$125+Temperatures!$G100-Temperatures!$G$2)*'Pattern scaling'!CN100+Hosing!CR101</f>
        <v>#NAME?</v>
      </c>
      <c r="CO100" t="e">
        <f ca="1">(Parameters!$B$125+Temperatures!$G100-Temperatures!$G$2)*'Pattern scaling'!CO100+Hosing!CS101</f>
        <v>#NAME?</v>
      </c>
      <c r="CP100" t="e">
        <f ca="1">(Parameters!$B$125+Temperatures!$G100-Temperatures!$G$2)*'Pattern scaling'!CP100+Hosing!CT101</f>
        <v>#NAME?</v>
      </c>
      <c r="CQ100" t="e">
        <f ca="1">(Parameters!$B$125+Temperatures!$G100-Temperatures!$G$2)*'Pattern scaling'!CQ100+Hosing!CU101</f>
        <v>#NAME?</v>
      </c>
      <c r="CR100" t="e">
        <f ca="1">(Parameters!$B$125+Temperatures!$G100-Temperatures!$G$2)*'Pattern scaling'!CR100+Hosing!CV101</f>
        <v>#NAME?</v>
      </c>
      <c r="CS100" t="e">
        <f ca="1">(Parameters!$B$125+Temperatures!$G100-Temperatures!$G$2)*'Pattern scaling'!CS100+Hosing!CW101</f>
        <v>#NAME?</v>
      </c>
      <c r="CT100" t="e">
        <f ca="1">(Parameters!$B$125+Temperatures!$G100-Temperatures!$G$2)*'Pattern scaling'!CT100+Hosing!CX101</f>
        <v>#NAME?</v>
      </c>
      <c r="CU100" t="e">
        <f ca="1">(Parameters!$B$125+Temperatures!$G100-Temperatures!$G$2)*'Pattern scaling'!CU100+Hosing!CY101</f>
        <v>#NAME?</v>
      </c>
      <c r="CV100" t="e">
        <f ca="1">(Parameters!$B$125+Temperatures!$G100-Temperatures!$G$2)*'Pattern scaling'!CV100+Hosing!CZ101</f>
        <v>#NAME?</v>
      </c>
      <c r="CW100" t="e">
        <f ca="1">(Parameters!$B$125+Temperatures!$G100-Temperatures!$G$2)*'Pattern scaling'!CW100+Hosing!DA101</f>
        <v>#NAME?</v>
      </c>
      <c r="CX100" t="e">
        <f ca="1">(Parameters!$B$125+Temperatures!$G100-Temperatures!$G$2)*'Pattern scaling'!CX100+Hosing!DB101</f>
        <v>#NAME?</v>
      </c>
      <c r="CY100" t="e">
        <f ca="1">(Parameters!$B$125+Temperatures!$G100-Temperatures!$G$2)*'Pattern scaling'!CY100+Hosing!DC101</f>
        <v>#NAME?</v>
      </c>
      <c r="CZ100" t="e">
        <f ca="1">(Parameters!$B$125+Temperatures!$G100-Temperatures!$G$2)*'Pattern scaling'!CZ100+Hosing!DD101</f>
        <v>#NAME?</v>
      </c>
      <c r="DA100" t="e">
        <f ca="1">(Parameters!$B$125+Temperatures!$G100-Temperatures!$G$2)*'Pattern scaling'!DA100+Hosing!DE101</f>
        <v>#NAME?</v>
      </c>
      <c r="DB100" t="e">
        <f ca="1">(Parameters!$B$125+Temperatures!$G100-Temperatures!$G$2)*'Pattern scaling'!DB100+Hosing!DF101</f>
        <v>#NAME?</v>
      </c>
      <c r="DC100" t="e">
        <f ca="1">(Parameters!$B$125+Temperatures!$G100-Temperatures!$G$2)*'Pattern scaling'!DC100+Hosing!DG101</f>
        <v>#NAME?</v>
      </c>
      <c r="DD100" t="e">
        <f ca="1">(Parameters!$B$125+Temperatures!$G100-Temperatures!$G$2)*'Pattern scaling'!DD100+Hosing!DH101</f>
        <v>#NAME?</v>
      </c>
      <c r="DE100" t="e">
        <f ca="1">(Parameters!$B$125+Temperatures!$G100-Temperatures!$G$2)*'Pattern scaling'!DE100+Hosing!DI101</f>
        <v>#NAME?</v>
      </c>
      <c r="DF100" t="e">
        <f ca="1">(Parameters!$B$125+Temperatures!$G100-Temperatures!$G$2)*'Pattern scaling'!DF100+Hosing!DJ101</f>
        <v>#NAME?</v>
      </c>
      <c r="DG100" t="e">
        <f ca="1">(Parameters!$B$125+Temperatures!$G100-Temperatures!$G$2)*'Pattern scaling'!DG100+Hosing!DK101</f>
        <v>#NAME?</v>
      </c>
      <c r="DH100" t="e">
        <f ca="1">(Parameters!$B$125+Temperatures!$G100-Temperatures!$G$2)*'Pattern scaling'!DH100+Hosing!DL101</f>
        <v>#NAME?</v>
      </c>
      <c r="DI100" t="e">
        <f ca="1">(Parameters!$B$125+Temperatures!$G100-Temperatures!$G$2)*'Pattern scaling'!DI100+Hosing!DM101</f>
        <v>#NAME?</v>
      </c>
      <c r="DJ100" t="e">
        <f ca="1">(Parameters!$B$125+Temperatures!$G100-Temperatures!$G$2)*'Pattern scaling'!DJ100+Hosing!DN101</f>
        <v>#NAME?</v>
      </c>
      <c r="DK100" t="e">
        <f ca="1">(Parameters!$B$125+Temperatures!$G100-Temperatures!$G$2)*'Pattern scaling'!DK100+Hosing!DO101</f>
        <v>#NAME?</v>
      </c>
      <c r="DL100" t="e">
        <f ca="1">(Parameters!$B$125+Temperatures!$G100-Temperatures!$G$2)*'Pattern scaling'!DL100+Hosing!DP101</f>
        <v>#NAME?</v>
      </c>
      <c r="DM100" t="e">
        <f ca="1">(Parameters!$B$125+Temperatures!$G100-Temperatures!$G$2)*'Pattern scaling'!DM100+Hosing!DQ101</f>
        <v>#NAME?</v>
      </c>
      <c r="DN100" t="e">
        <f ca="1">(Parameters!$B$125+Temperatures!$G100-Temperatures!$G$2)*'Pattern scaling'!DN100+Hosing!DR101</f>
        <v>#NAME?</v>
      </c>
      <c r="DO100" t="e">
        <f ca="1">(Parameters!$B$125+Temperatures!$G100-Temperatures!$G$2)*'Pattern scaling'!DO100+Hosing!DS101</f>
        <v>#NAME?</v>
      </c>
      <c r="DP100" t="e">
        <f ca="1">(Parameters!$B$125+Temperatures!$G100-Temperatures!$G$2)*'Pattern scaling'!DP100+Hosing!DT101</f>
        <v>#NAME?</v>
      </c>
      <c r="DQ100" t="e">
        <f ca="1">(Parameters!$B$125+Temperatures!$G100-Temperatures!$G$2)*'Pattern scaling'!DQ100+Hosing!DU101</f>
        <v>#NAME?</v>
      </c>
      <c r="DR100" t="e">
        <f ca="1">(Parameters!$B$125+Temperatures!$G100-Temperatures!$G$2)*'Pattern scaling'!DR100+Hosing!DV101</f>
        <v>#NAME?</v>
      </c>
      <c r="DS100" t="e">
        <f ca="1">(Parameters!$B$125+Temperatures!$G100-Temperatures!$G$2)*'Pattern scaling'!DS100+Hosing!DW101</f>
        <v>#NAME?</v>
      </c>
      <c r="DT100" t="e">
        <f ca="1">(Parameters!$B$125+Temperatures!$G100-Temperatures!$G$2)*'Pattern scaling'!DT100+Hosing!DX101</f>
        <v>#NAME?</v>
      </c>
      <c r="DU100" t="e">
        <f ca="1">(Parameters!$B$125+Temperatures!$G100-Temperatures!$G$2)*'Pattern scaling'!DU100+Hosing!DY101</f>
        <v>#NAME?</v>
      </c>
      <c r="DV100" t="e">
        <f ca="1">(Parameters!$B$125+Temperatures!$G100-Temperatures!$G$2)*'Pattern scaling'!DV100+Hosing!DZ101</f>
        <v>#NAME?</v>
      </c>
      <c r="DW100" t="e">
        <f ca="1">(Parameters!$B$125+Temperatures!$G100-Temperatures!$G$2)*'Pattern scaling'!DW100+Hosing!EA101</f>
        <v>#NAME?</v>
      </c>
      <c r="DX100" t="e">
        <f ca="1">(Parameters!$B$125+Temperatures!$G100-Temperatures!$G$2)*'Pattern scaling'!DX100+Hosing!EB101</f>
        <v>#NAME?</v>
      </c>
      <c r="DY100" t="e">
        <f ca="1">(Parameters!$B$125+Temperatures!$G100-Temperatures!$G$2)*'Pattern scaling'!DY100+Hosing!EC101</f>
        <v>#NAME?</v>
      </c>
      <c r="DZ100" t="e">
        <f ca="1">(Parameters!$B$125+Temperatures!$G100-Temperatures!$G$2)*'Pattern scaling'!DZ100+Hosing!ED101</f>
        <v>#NAME?</v>
      </c>
      <c r="EA100" t="e">
        <f ca="1">(Parameters!$B$125+Temperatures!$G100-Temperatures!$G$2)*'Pattern scaling'!EA100+Hosing!EE101</f>
        <v>#NAME?</v>
      </c>
      <c r="EB100" t="e">
        <f ca="1">(Parameters!$B$125+Temperatures!$G100-Temperatures!$G$2)*'Pattern scaling'!EB100+Hosing!EF101</f>
        <v>#NAME?</v>
      </c>
      <c r="EC100" t="e">
        <f ca="1">(Parameters!$B$125+Temperatures!$G100-Temperatures!$G$2)*'Pattern scaling'!EC100+Hosing!EG101</f>
        <v>#NAME?</v>
      </c>
      <c r="ED100" t="e">
        <f ca="1">(Parameters!$B$125+Temperatures!$G100-Temperatures!$G$2)*'Pattern scaling'!ED100+Hosing!EH101</f>
        <v>#NAME?</v>
      </c>
      <c r="EE100" t="e">
        <f ca="1">(Parameters!$B$125+Temperatures!$G100-Temperatures!$G$2)*'Pattern scaling'!EE100+Hosing!EI101</f>
        <v>#NAME?</v>
      </c>
      <c r="EF100" t="e">
        <f ca="1">(Parameters!$B$125+Temperatures!$G100-Temperatures!$G$2)*'Pattern scaling'!EF100+Hosing!EJ101</f>
        <v>#NAME?</v>
      </c>
      <c r="EG100" t="e">
        <f ca="1">(Parameters!$B$125+Temperatures!$G100-Temperatures!$G$2)*'Pattern scaling'!EG100+Hosing!EK101</f>
        <v>#NAME?</v>
      </c>
      <c r="EH100" t="e">
        <f ca="1">(Parameters!$B$125+Temperatures!$G100-Temperatures!$G$2)*'Pattern scaling'!EH100+Hosing!EL101</f>
        <v>#NAME?</v>
      </c>
      <c r="EI100" t="e">
        <f ca="1">(Parameters!$B$125+Temperatures!$G100-Temperatures!$G$2)*'Pattern scaling'!EI100+Hosing!EM101</f>
        <v>#NAME?</v>
      </c>
      <c r="EJ100" t="e">
        <f ca="1">(Parameters!$B$125+Temperatures!$G100-Temperatures!$G$2)*'Pattern scaling'!EJ100+Hosing!EN101</f>
        <v>#NAME?</v>
      </c>
      <c r="EK100" t="e">
        <f ca="1">(Parameters!$B$125+Temperatures!$G100-Temperatures!$G$2)*'Pattern scaling'!EK100+Hosing!EO101</f>
        <v>#NAME?</v>
      </c>
      <c r="EL100" t="e">
        <f ca="1">(Parameters!$B$125+Temperatures!$G100-Temperatures!$G$2)*'Pattern scaling'!EL100+Hosing!EP101</f>
        <v>#NAME?</v>
      </c>
      <c r="EM100" t="e">
        <f ca="1">(Parameters!$B$125+Temperatures!$G100-Temperatures!$G$2)*'Pattern scaling'!EM100+Hosing!EQ101</f>
        <v>#NAME?</v>
      </c>
      <c r="EN100" t="e">
        <f ca="1">(Parameters!$B$125+Temperatures!$G100-Temperatures!$G$2)*'Pattern scaling'!EN100+Hosing!ER101</f>
        <v>#NAME?</v>
      </c>
      <c r="EO100" t="e">
        <f ca="1">(Parameters!$B$125+Temperatures!$G100-Temperatures!$G$2)*'Pattern scaling'!EO100+Hosing!ES101</f>
        <v>#NAME?</v>
      </c>
      <c r="EP100" t="e">
        <f ca="1">(Parameters!$B$125+Temperatures!$G100-Temperatures!$G$2)*'Pattern scaling'!EP100+Hosing!ET101</f>
        <v>#NAME?</v>
      </c>
      <c r="EQ100" t="e">
        <f ca="1">(Parameters!$B$125+Temperatures!$G100-Temperatures!$G$2)*'Pattern scaling'!EQ100+Hosing!EU101</f>
        <v>#NAME?</v>
      </c>
      <c r="ER100" t="e">
        <f ca="1">(Parameters!$B$125+Temperatures!$G100-Temperatures!$G$2)*'Pattern scaling'!ER100+Hosing!EV101</f>
        <v>#NAME?</v>
      </c>
      <c r="ES100" t="e">
        <f ca="1">(Parameters!$B$125+Temperatures!$G100-Temperatures!$G$2)*'Pattern scaling'!ES100+Hosing!EW101</f>
        <v>#NAME?</v>
      </c>
      <c r="ET100" t="e">
        <f ca="1">(Parameters!$B$125+Temperatures!$G100-Temperatures!$G$2)*'Pattern scaling'!ET100+Hosing!EX101</f>
        <v>#NAME?</v>
      </c>
      <c r="EU100" t="e">
        <f ca="1">(Parameters!$B$125+Temperatures!$G100-Temperatures!$G$2)*'Pattern scaling'!EU100+Hosing!EY101</f>
        <v>#NAME?</v>
      </c>
      <c r="EV100" t="e">
        <f ca="1">(Parameters!$B$125+Temperatures!$G100-Temperatures!$G$2)*'Pattern scaling'!EV100+Hosing!EZ101</f>
        <v>#NAME?</v>
      </c>
      <c r="EW100" t="e">
        <f ca="1">(Parameters!$B$125+Temperatures!$G100-Temperatures!$G$2)*'Pattern scaling'!EW100+Hosing!FA101</f>
        <v>#NAME?</v>
      </c>
      <c r="EX100" t="e">
        <f ca="1">(Parameters!$B$125+Temperatures!$G100-Temperatures!$G$2)*'Pattern scaling'!EX100+Hosing!FB101</f>
        <v>#NAME?</v>
      </c>
      <c r="EY100" t="e">
        <f ca="1">(Parameters!$B$125+Temperatures!$G100-Temperatures!$G$2)*'Pattern scaling'!EY100+Hosing!FC101</f>
        <v>#NAME?</v>
      </c>
      <c r="EZ100" t="e">
        <f ca="1">(Parameters!$B$125+Temperatures!$G100-Temperatures!$G$2)*'Pattern scaling'!EZ100+Hosing!FD101</f>
        <v>#NAME?</v>
      </c>
      <c r="FA100" t="e">
        <f ca="1">(Parameters!$B$125+Temperatures!$G100-Temperatures!$G$2)*'Pattern scaling'!FA100+Hosing!FE101</f>
        <v>#NAME?</v>
      </c>
      <c r="FB100" t="e">
        <f ca="1">(Parameters!$B$125+Temperatures!$G100-Temperatures!$G$2)*'Pattern scaling'!FB100+Hosing!FF101</f>
        <v>#NAME?</v>
      </c>
      <c r="FC100" t="e">
        <f ca="1">(Parameters!$B$125+Temperatures!$G100-Temperatures!$G$2)*'Pattern scaling'!FC100+Hosing!FG101</f>
        <v>#NAME?</v>
      </c>
      <c r="FD100" t="e">
        <f ca="1">(Parameters!$B$125+Temperatures!$G100-Temperatures!$G$2)*'Pattern scaling'!FD100+Hosing!FH101</f>
        <v>#NAME?</v>
      </c>
      <c r="FE100" t="e">
        <f ca="1">(Parameters!$B$125+Temperatures!$G100-Temperatures!$G$2)*'Pattern scaling'!FE100+Hosing!FI101</f>
        <v>#NAME?</v>
      </c>
      <c r="FF100" t="e">
        <f ca="1">(Parameters!$B$125+Temperatures!$G100-Temperatures!$G$2)*'Pattern scaling'!FF100+Hosing!FJ101</f>
        <v>#NAME?</v>
      </c>
      <c r="FG100" t="e">
        <f ca="1">(Parameters!$B$125+Temperatures!$G100-Temperatures!$G$2)*'Pattern scaling'!FG100+Hosing!FK101</f>
        <v>#NAME?</v>
      </c>
      <c r="FH100" t="e">
        <f ca="1">(Parameters!$B$125+Temperatures!$G100-Temperatures!$G$2)*'Pattern scaling'!FH100+Hosing!FL101</f>
        <v>#NAME?</v>
      </c>
      <c r="FI100" t="e">
        <f ca="1">(Parameters!$B$125+Temperatures!$G100-Temperatures!$G$2)*'Pattern scaling'!FI100+Hosing!FM101</f>
        <v>#NAME?</v>
      </c>
      <c r="FJ100" t="e">
        <f ca="1">(Parameters!$B$125+Temperatures!$G100-Temperatures!$G$2)*'Pattern scaling'!FJ100+Hosing!FN101</f>
        <v>#NAME?</v>
      </c>
      <c r="FK100" t="e">
        <f ca="1">(Parameters!$B$125+Temperatures!$G100-Temperatures!$G$2)*'Pattern scaling'!FK100+Hosing!FO101</f>
        <v>#NAME?</v>
      </c>
      <c r="FL100" t="e">
        <f ca="1">(Parameters!$B$125+Temperatures!$G100-Temperatures!$G$2)*'Pattern scaling'!FL100+Hosing!FP101</f>
        <v>#NAME?</v>
      </c>
      <c r="FM100" t="e">
        <f ca="1">(Parameters!$B$125+Temperatures!$G100-Temperatures!$G$2)*'Pattern scaling'!FM100+Hosing!FQ101</f>
        <v>#NAME?</v>
      </c>
      <c r="FN100" t="e">
        <f ca="1">(Parameters!$B$125+Temperatures!$G100-Temperatures!$G$2)*'Pattern scaling'!FN100+Hosing!FR101</f>
        <v>#NAME?</v>
      </c>
      <c r="FO100" t="e">
        <f ca="1">(Parameters!$B$125+Temperatures!$G100-Temperatures!$G$2)*'Pattern scaling'!FO100+Hosing!FS101</f>
        <v>#NAME?</v>
      </c>
      <c r="FP100" t="e">
        <f ca="1">(Parameters!$B$125+Temperatures!$G100-Temperatures!$G$2)*'Pattern scaling'!FP100+Hosing!FT101</f>
        <v>#NAME?</v>
      </c>
      <c r="FQ100" t="e">
        <f ca="1">(Parameters!$B$125+Temperatures!$G100-Temperatures!$G$2)*'Pattern scaling'!FQ100+Hosing!FU101</f>
        <v>#NAME?</v>
      </c>
      <c r="FR100" t="e">
        <f ca="1">(Parameters!$B$125+Temperatures!$G100-Temperatures!$G$2)*'Pattern scaling'!FR100+Hosing!FV101</f>
        <v>#NAME?</v>
      </c>
      <c r="FS100" t="e">
        <f ca="1">(Parameters!$B$125+Temperatures!$G100-Temperatures!$G$2)*'Pattern scaling'!FS100+Hosing!FW101</f>
        <v>#NAME?</v>
      </c>
      <c r="FT100" t="e">
        <f ca="1">(Parameters!$B$125+Temperatures!$G100-Temperatures!$G$2)*'Pattern scaling'!FT100+Hosing!FX101</f>
        <v>#NAME?</v>
      </c>
      <c r="FU100" t="e">
        <f ca="1">(Parameters!$B$125+Temperatures!$G100-Temperatures!$G$2)*'Pattern scaling'!FU100+Hosing!FY101</f>
        <v>#NAME?</v>
      </c>
      <c r="FV100" t="e">
        <f ca="1">(Parameters!$B$125+Temperatures!$G100-Temperatures!$G$2)*'Pattern scaling'!FV100+Hosing!FZ101</f>
        <v>#NAME?</v>
      </c>
      <c r="FW100" t="e">
        <f ca="1">(Parameters!$B$125+Temperatures!$G100-Temperatures!$G$2)*'Pattern scaling'!FW100+Hosing!GA101</f>
        <v>#NAME?</v>
      </c>
      <c r="FX100" t="e">
        <f ca="1">(Parameters!$B$125+Temperatures!$G100-Temperatures!$G$2)*'Pattern scaling'!FX100+Hosing!GB101</f>
        <v>#NAME?</v>
      </c>
      <c r="FY100" t="e">
        <f ca="1">(Parameters!$B$125+Temperatures!$G100-Temperatures!$G$2)*'Pattern scaling'!FY100+Hosing!GC101</f>
        <v>#NAME?</v>
      </c>
      <c r="FZ100" t="e">
        <f ca="1">(Parameters!$B$125+Temperatures!$G100-Temperatures!$G$2)*'Pattern scaling'!FZ100+Hosing!GD101</f>
        <v>#NAME?</v>
      </c>
      <c r="GA100" t="e">
        <f ca="1">(Parameters!$B$125+Temperatures!$G100-Temperatures!$G$2)*'Pattern scaling'!GA100+Hosing!GE101</f>
        <v>#NAME?</v>
      </c>
      <c r="GB100" t="e">
        <f ca="1">(Parameters!$B$125+Temperatures!$G100-Temperatures!$G$2)*'Pattern scaling'!GB100+Hosing!GF101</f>
        <v>#NAME?</v>
      </c>
      <c r="GC100" t="e">
        <f ca="1">(Parameters!$B$125+Temperatures!$G100-Temperatures!$G$2)*'Pattern scaling'!GC100+Hosing!GG101</f>
        <v>#NAME?</v>
      </c>
      <c r="GD100" t="e">
        <f ca="1">(Parameters!$B$125+Temperatures!$G100-Temperatures!$G$2)*'Pattern scaling'!GD100+Hosing!GH101</f>
        <v>#NAME?</v>
      </c>
      <c r="GE100" t="e">
        <f ca="1">(Parameters!$B$125+Temperatures!$G100-Temperatures!$G$2)*'Pattern scaling'!GE100+Hosing!GI101</f>
        <v>#NAME?</v>
      </c>
      <c r="GF100" t="e">
        <f ca="1">(Parameters!$B$125+Temperatures!$G100-Temperatures!$G$2)*'Pattern scaling'!GF100+Hosing!GJ101</f>
        <v>#NAME?</v>
      </c>
      <c r="GG100" t="e">
        <f ca="1">(Parameters!$B$125+Temperatures!$G100-Temperatures!$G$2)*'Pattern scaling'!GG100+Hosing!GK101</f>
        <v>#NAME?</v>
      </c>
      <c r="GH100" t="e">
        <f ca="1">(Parameters!$B$125+Temperatures!$G100-Temperatures!$G$2)*'Pattern scaling'!GH100+Hosing!GL101</f>
        <v>#NAME?</v>
      </c>
      <c r="GI100" t="e">
        <f ca="1">(Parameters!$B$125+Temperatures!$G100-Temperatures!$G$2)*'Pattern scaling'!GI100+Hosing!GM101</f>
        <v>#NAME?</v>
      </c>
      <c r="GJ100" t="e">
        <f ca="1">(Parameters!$B$125+Temperatures!$G100-Temperatures!$G$2)*'Pattern scaling'!GJ100+Hosing!GN101</f>
        <v>#NAME?</v>
      </c>
      <c r="GK100" t="e">
        <f ca="1">(Parameters!$B$125+Temperatures!$G100-Temperatures!$G$2)*'Pattern scaling'!GK100+Hosing!GO101</f>
        <v>#NAME?</v>
      </c>
      <c r="GL100" t="e">
        <f ca="1">(Parameters!$B$125+Temperatures!$G100-Temperatures!$G$2)*'Pattern scaling'!GL100+Hosing!GP101</f>
        <v>#NAME?</v>
      </c>
      <c r="GM100" t="e">
        <f ca="1">(Parameters!$B$125+Temperatures!$G100-Temperatures!$G$2)*'Pattern scaling'!GM100+Hosing!GQ101</f>
        <v>#NAME?</v>
      </c>
    </row>
    <row r="101" spans="1:195" x14ac:dyDescent="0.25">
      <c r="A101" s="15">
        <v>2109</v>
      </c>
      <c r="B101" t="e">
        <f ca="1">(Parameters!$B$125+Temperatures!$G101-Temperatures!$G$2)*'Pattern scaling'!B101+Hosing!F102</f>
        <v>#NAME?</v>
      </c>
      <c r="C101" t="e">
        <f ca="1">(Parameters!$B$125+Temperatures!$G101-Temperatures!$G$2)*'Pattern scaling'!C101+Hosing!G102</f>
        <v>#NAME?</v>
      </c>
      <c r="D101" t="e">
        <f ca="1">(Parameters!$B$125+Temperatures!$G101-Temperatures!$G$2)*'Pattern scaling'!D101+Hosing!H102</f>
        <v>#NAME?</v>
      </c>
      <c r="E101" t="e">
        <f ca="1">(Parameters!$B$125+Temperatures!$G101-Temperatures!$G$2)*'Pattern scaling'!E101+Hosing!I102</f>
        <v>#NAME?</v>
      </c>
      <c r="F101" t="e">
        <f ca="1">(Parameters!$B$125+Temperatures!$G101-Temperatures!$G$2)*'Pattern scaling'!F101+Hosing!J102</f>
        <v>#NAME?</v>
      </c>
      <c r="G101" t="e">
        <f ca="1">(Parameters!$B$125+Temperatures!$G101-Temperatures!$G$2)*'Pattern scaling'!G101+Hosing!K102</f>
        <v>#NAME?</v>
      </c>
      <c r="H101" t="e">
        <f ca="1">(Parameters!$B$125+Temperatures!$G101-Temperatures!$G$2)*'Pattern scaling'!H101+Hosing!L102</f>
        <v>#NAME?</v>
      </c>
      <c r="I101" t="e">
        <f ca="1">(Parameters!$B$125+Temperatures!$G101-Temperatures!$G$2)*'Pattern scaling'!I101+Hosing!M102</f>
        <v>#NAME?</v>
      </c>
      <c r="J101" t="e">
        <f ca="1">(Parameters!$B$125+Temperatures!$G101-Temperatures!$G$2)*'Pattern scaling'!J101+Hosing!N102</f>
        <v>#NAME?</v>
      </c>
      <c r="K101" t="e">
        <f ca="1">(Parameters!$B$125+Temperatures!$G101-Temperatures!$G$2)*'Pattern scaling'!K101+Hosing!O102</f>
        <v>#NAME?</v>
      </c>
      <c r="L101" t="e">
        <f ca="1">(Parameters!$B$125+Temperatures!$G101-Temperatures!$G$2)*'Pattern scaling'!L101+Hosing!P102</f>
        <v>#NAME?</v>
      </c>
      <c r="M101" t="e">
        <f ca="1">(Parameters!$B$125+Temperatures!$G101-Temperatures!$G$2)*'Pattern scaling'!M101+Hosing!Q102</f>
        <v>#NAME?</v>
      </c>
      <c r="N101" t="e">
        <f ca="1">(Parameters!$B$125+Temperatures!$G101-Temperatures!$G$2)*'Pattern scaling'!N101+Hosing!R102</f>
        <v>#NAME?</v>
      </c>
      <c r="O101" t="e">
        <f ca="1">(Parameters!$B$125+Temperatures!$G101-Temperatures!$G$2)*'Pattern scaling'!O101+Hosing!S102</f>
        <v>#NAME?</v>
      </c>
      <c r="P101" t="e">
        <f ca="1">(Parameters!$B$125+Temperatures!$G101-Temperatures!$G$2)*'Pattern scaling'!P101+Hosing!T102</f>
        <v>#NAME?</v>
      </c>
      <c r="Q101" t="e">
        <f ca="1">(Parameters!$B$125+Temperatures!$G101-Temperatures!$G$2)*'Pattern scaling'!Q101+Hosing!U102</f>
        <v>#NAME?</v>
      </c>
      <c r="R101" t="e">
        <f ca="1">(Parameters!$B$125+Temperatures!$G101-Temperatures!$G$2)*'Pattern scaling'!R101+Hosing!V102</f>
        <v>#NAME?</v>
      </c>
      <c r="S101" t="e">
        <f ca="1">(Parameters!$B$125+Temperatures!$G101-Temperatures!$G$2)*'Pattern scaling'!S101+Hosing!W102</f>
        <v>#NAME?</v>
      </c>
      <c r="T101" t="e">
        <f ca="1">(Parameters!$B$125+Temperatures!$G101-Temperatures!$G$2)*'Pattern scaling'!T101+Hosing!X102</f>
        <v>#NAME?</v>
      </c>
      <c r="U101" t="e">
        <f ca="1">(Parameters!$B$125+Temperatures!$G101-Temperatures!$G$2)*'Pattern scaling'!U101+Hosing!Y102</f>
        <v>#NAME?</v>
      </c>
      <c r="V101" t="e">
        <f ca="1">(Parameters!$B$125+Temperatures!$G101-Temperatures!$G$2)*'Pattern scaling'!V101+Hosing!Z102</f>
        <v>#NAME?</v>
      </c>
      <c r="W101" t="e">
        <f ca="1">(Parameters!$B$125+Temperatures!$G101-Temperatures!$G$2)*'Pattern scaling'!W101+Hosing!AA102</f>
        <v>#NAME?</v>
      </c>
      <c r="X101" t="e">
        <f ca="1">(Parameters!$B$125+Temperatures!$G101-Temperatures!$G$2)*'Pattern scaling'!X101+Hosing!AB102</f>
        <v>#NAME?</v>
      </c>
      <c r="Y101" t="e">
        <f ca="1">(Parameters!$B$125+Temperatures!$G101-Temperatures!$G$2)*'Pattern scaling'!Y101+Hosing!AC102</f>
        <v>#NAME?</v>
      </c>
      <c r="Z101" t="e">
        <f ca="1">(Parameters!$B$125+Temperatures!$G101-Temperatures!$G$2)*'Pattern scaling'!Z101+Hosing!AD102</f>
        <v>#NAME?</v>
      </c>
      <c r="AA101" t="e">
        <f ca="1">(Parameters!$B$125+Temperatures!$G101-Temperatures!$G$2)*'Pattern scaling'!AA101+Hosing!AE102</f>
        <v>#NAME?</v>
      </c>
      <c r="AB101" t="e">
        <f ca="1">(Parameters!$B$125+Temperatures!$G101-Temperatures!$G$2)*'Pattern scaling'!AB101+Hosing!AF102</f>
        <v>#NAME?</v>
      </c>
      <c r="AC101" t="e">
        <f ca="1">(Parameters!$B$125+Temperatures!$G101-Temperatures!$G$2)*'Pattern scaling'!AC101+Hosing!AG102</f>
        <v>#NAME?</v>
      </c>
      <c r="AD101" t="e">
        <f ca="1">(Parameters!$B$125+Temperatures!$G101-Temperatures!$G$2)*'Pattern scaling'!AD101+Hosing!AH102</f>
        <v>#NAME?</v>
      </c>
      <c r="AE101" t="e">
        <f ca="1">(Parameters!$B$125+Temperatures!$G101-Temperatures!$G$2)*'Pattern scaling'!AE101+Hosing!AI102</f>
        <v>#NAME?</v>
      </c>
      <c r="AF101" t="e">
        <f ca="1">(Parameters!$B$125+Temperatures!$G101-Temperatures!$G$2)*'Pattern scaling'!AF101+Hosing!AJ102</f>
        <v>#NAME?</v>
      </c>
      <c r="AG101" t="e">
        <f ca="1">(Parameters!$B$125+Temperatures!$G101-Temperatures!$G$2)*'Pattern scaling'!AG101+Hosing!AK102</f>
        <v>#NAME?</v>
      </c>
      <c r="AH101" t="e">
        <f ca="1">(Parameters!$B$125+Temperatures!$G101-Temperatures!$G$2)*'Pattern scaling'!AH101+Hosing!AL102</f>
        <v>#NAME?</v>
      </c>
      <c r="AI101" t="e">
        <f ca="1">(Parameters!$B$125+Temperatures!$G101-Temperatures!$G$2)*'Pattern scaling'!AI101+Hosing!AM102</f>
        <v>#NAME?</v>
      </c>
      <c r="AJ101" t="e">
        <f ca="1">(Parameters!$B$125+Temperatures!$G101-Temperatures!$G$2)*'Pattern scaling'!AJ101+Hosing!AN102</f>
        <v>#NAME?</v>
      </c>
      <c r="AK101" t="e">
        <f ca="1">(Parameters!$B$125+Temperatures!$G101-Temperatures!$G$2)*'Pattern scaling'!AK101+Hosing!AO102</f>
        <v>#NAME?</v>
      </c>
      <c r="AL101" t="e">
        <f ca="1">(Parameters!$B$125+Temperatures!$G101-Temperatures!$G$2)*'Pattern scaling'!AL101+Hosing!AP102</f>
        <v>#NAME?</v>
      </c>
      <c r="AM101" t="e">
        <f ca="1">(Parameters!$B$125+Temperatures!$G101-Temperatures!$G$2)*'Pattern scaling'!AM101+Hosing!AQ102</f>
        <v>#NAME?</v>
      </c>
      <c r="AN101" t="e">
        <f ca="1">(Parameters!$B$125+Temperatures!$G101-Temperatures!$G$2)*'Pattern scaling'!AN101+Hosing!AR102</f>
        <v>#NAME?</v>
      </c>
      <c r="AO101" t="e">
        <f ca="1">(Parameters!$B$125+Temperatures!$G101-Temperatures!$G$2)*'Pattern scaling'!AO101+Hosing!AS102</f>
        <v>#NAME?</v>
      </c>
      <c r="AP101" t="e">
        <f ca="1">(Parameters!$B$125+Temperatures!$G101-Temperatures!$G$2)*'Pattern scaling'!AP101+Hosing!AT102</f>
        <v>#NAME?</v>
      </c>
      <c r="AQ101" t="e">
        <f ca="1">(Parameters!$B$125+Temperatures!$G101-Temperatures!$G$2)*'Pattern scaling'!AQ101+Hosing!AU102</f>
        <v>#NAME?</v>
      </c>
      <c r="AR101" t="e">
        <f ca="1">(Parameters!$B$125+Temperatures!$G101-Temperatures!$G$2)*'Pattern scaling'!AR101+Hosing!AV102</f>
        <v>#NAME?</v>
      </c>
      <c r="AS101" t="e">
        <f ca="1">(Parameters!$B$125+Temperatures!$G101-Temperatures!$G$2)*'Pattern scaling'!AS101+Hosing!AW102</f>
        <v>#NAME?</v>
      </c>
      <c r="AT101" t="e">
        <f ca="1">(Parameters!$B$125+Temperatures!$G101-Temperatures!$G$2)*'Pattern scaling'!AT101+Hosing!AX102</f>
        <v>#NAME?</v>
      </c>
      <c r="AU101" t="e">
        <f ca="1">(Parameters!$B$125+Temperatures!$G101-Temperatures!$G$2)*'Pattern scaling'!AU101+Hosing!AY102</f>
        <v>#NAME?</v>
      </c>
      <c r="AV101" t="e">
        <f ca="1">(Parameters!$B$125+Temperatures!$G101-Temperatures!$G$2)*'Pattern scaling'!AV101+Hosing!AZ102</f>
        <v>#NAME?</v>
      </c>
      <c r="AW101" t="e">
        <f ca="1">(Parameters!$B$125+Temperatures!$G101-Temperatures!$G$2)*'Pattern scaling'!AW101+Hosing!BA102</f>
        <v>#NAME?</v>
      </c>
      <c r="AX101" t="e">
        <f ca="1">(Parameters!$B$125+Temperatures!$G101-Temperatures!$G$2)*'Pattern scaling'!AX101+Hosing!BB102</f>
        <v>#NAME?</v>
      </c>
      <c r="AY101" t="e">
        <f ca="1">(Parameters!$B$125+Temperatures!$G101-Temperatures!$G$2)*'Pattern scaling'!AY101+Hosing!BC102</f>
        <v>#NAME?</v>
      </c>
      <c r="AZ101" t="e">
        <f ca="1">(Parameters!$B$125+Temperatures!$G101-Temperatures!$G$2)*'Pattern scaling'!AZ101+Hosing!BD102</f>
        <v>#NAME?</v>
      </c>
      <c r="BA101" t="e">
        <f ca="1">(Parameters!$B$125+Temperatures!$G101-Temperatures!$G$2)*'Pattern scaling'!BA101+Hosing!BE102</f>
        <v>#NAME?</v>
      </c>
      <c r="BB101" t="e">
        <f ca="1">(Parameters!$B$125+Temperatures!$G101-Temperatures!$G$2)*'Pattern scaling'!BB101+Hosing!BF102</f>
        <v>#NAME?</v>
      </c>
      <c r="BC101" t="e">
        <f ca="1">(Parameters!$B$125+Temperatures!$G101-Temperatures!$G$2)*'Pattern scaling'!BC101+Hosing!BG102</f>
        <v>#NAME?</v>
      </c>
      <c r="BD101" t="e">
        <f ca="1">(Parameters!$B$125+Temperatures!$G101-Temperatures!$G$2)*'Pattern scaling'!BD101+Hosing!BH102</f>
        <v>#NAME?</v>
      </c>
      <c r="BE101" t="e">
        <f ca="1">(Parameters!$B$125+Temperatures!$G101-Temperatures!$G$2)*'Pattern scaling'!BE101+Hosing!BI102</f>
        <v>#NAME?</v>
      </c>
      <c r="BF101" t="e">
        <f ca="1">(Parameters!$B$125+Temperatures!$G101-Temperatures!$G$2)*'Pattern scaling'!BF101+Hosing!BJ102</f>
        <v>#NAME?</v>
      </c>
      <c r="BG101" t="e">
        <f ca="1">(Parameters!$B$125+Temperatures!$G101-Temperatures!$G$2)*'Pattern scaling'!BG101+Hosing!BK102</f>
        <v>#NAME?</v>
      </c>
      <c r="BH101" t="e">
        <f ca="1">(Parameters!$B$125+Temperatures!$G101-Temperatures!$G$2)*'Pattern scaling'!BH101+Hosing!BL102</f>
        <v>#NAME?</v>
      </c>
      <c r="BI101" t="e">
        <f ca="1">(Parameters!$B$125+Temperatures!$G101-Temperatures!$G$2)*'Pattern scaling'!BI101+Hosing!BM102</f>
        <v>#NAME?</v>
      </c>
      <c r="BJ101" t="e">
        <f ca="1">(Parameters!$B$125+Temperatures!$G101-Temperatures!$G$2)*'Pattern scaling'!BJ101+Hosing!BN102</f>
        <v>#NAME?</v>
      </c>
      <c r="BK101" t="e">
        <f ca="1">(Parameters!$B$125+Temperatures!$G101-Temperatures!$G$2)*'Pattern scaling'!BK101+Hosing!BO102</f>
        <v>#NAME?</v>
      </c>
      <c r="BL101" t="e">
        <f ca="1">(Parameters!$B$125+Temperatures!$G101-Temperatures!$G$2)*'Pattern scaling'!BL101+Hosing!BP102</f>
        <v>#NAME?</v>
      </c>
      <c r="BM101" t="e">
        <f ca="1">(Parameters!$B$125+Temperatures!$G101-Temperatures!$G$2)*'Pattern scaling'!BM101+Hosing!BQ102</f>
        <v>#NAME?</v>
      </c>
      <c r="BN101" t="e">
        <f ca="1">(Parameters!$B$125+Temperatures!$G101-Temperatures!$G$2)*'Pattern scaling'!BN101+Hosing!BR102</f>
        <v>#NAME?</v>
      </c>
      <c r="BO101" t="e">
        <f ca="1">(Parameters!$B$125+Temperatures!$G101-Temperatures!$G$2)*'Pattern scaling'!BO101+Hosing!BS102</f>
        <v>#NAME?</v>
      </c>
      <c r="BP101" t="e">
        <f ca="1">(Parameters!$B$125+Temperatures!$G101-Temperatures!$G$2)*'Pattern scaling'!BP101+Hosing!BT102</f>
        <v>#NAME?</v>
      </c>
      <c r="BQ101" t="e">
        <f ca="1">(Parameters!$B$125+Temperatures!$G101-Temperatures!$G$2)*'Pattern scaling'!BQ101+Hosing!BU102</f>
        <v>#NAME?</v>
      </c>
      <c r="BR101" t="e">
        <f ca="1">(Parameters!$B$125+Temperatures!$G101-Temperatures!$G$2)*'Pattern scaling'!BR101+Hosing!BV102</f>
        <v>#NAME?</v>
      </c>
      <c r="BS101" t="e">
        <f ca="1">(Parameters!$B$125+Temperatures!$G101-Temperatures!$G$2)*'Pattern scaling'!BS101+Hosing!BW102</f>
        <v>#NAME?</v>
      </c>
      <c r="BT101" t="e">
        <f ca="1">(Parameters!$B$125+Temperatures!$G101-Temperatures!$G$2)*'Pattern scaling'!BT101+Hosing!BX102</f>
        <v>#NAME?</v>
      </c>
      <c r="BU101" t="e">
        <f ca="1">(Parameters!$B$125+Temperatures!$G101-Temperatures!$G$2)*'Pattern scaling'!BU101+Hosing!BY102</f>
        <v>#NAME?</v>
      </c>
      <c r="BV101" t="e">
        <f ca="1">(Parameters!$B$125+Temperatures!$G101-Temperatures!$G$2)*'Pattern scaling'!BV101+Hosing!BZ102</f>
        <v>#NAME?</v>
      </c>
      <c r="BW101" t="e">
        <f ca="1">(Parameters!$B$125+Temperatures!$G101-Temperatures!$G$2)*'Pattern scaling'!BW101+Hosing!CA102</f>
        <v>#NAME?</v>
      </c>
      <c r="BX101" t="e">
        <f ca="1">(Parameters!$B$125+Temperatures!$G101-Temperatures!$G$2)*'Pattern scaling'!BX101+Hosing!CB102</f>
        <v>#NAME?</v>
      </c>
      <c r="BY101" t="e">
        <f ca="1">(Parameters!$B$125+Temperatures!$G101-Temperatures!$G$2)*'Pattern scaling'!BY101+Hosing!CC102</f>
        <v>#NAME?</v>
      </c>
      <c r="BZ101" t="e">
        <f ca="1">(Parameters!$B$125+Temperatures!$G101-Temperatures!$G$2)*'Pattern scaling'!BZ101+Hosing!CD102</f>
        <v>#NAME?</v>
      </c>
      <c r="CA101" t="e">
        <f ca="1">(Parameters!$B$125+Temperatures!$G101-Temperatures!$G$2)*'Pattern scaling'!CA101+Hosing!CE102</f>
        <v>#NAME?</v>
      </c>
      <c r="CB101" t="e">
        <f ca="1">(Parameters!$B$125+Temperatures!$G101-Temperatures!$G$2)*'Pattern scaling'!CB101+Hosing!CF102</f>
        <v>#NAME?</v>
      </c>
      <c r="CC101" t="e">
        <f ca="1">(Parameters!$B$125+Temperatures!$G101-Temperatures!$G$2)*'Pattern scaling'!CC101+Hosing!CG102</f>
        <v>#NAME?</v>
      </c>
      <c r="CD101" t="e">
        <f ca="1">(Parameters!$B$125+Temperatures!$G101-Temperatures!$G$2)*'Pattern scaling'!CD101+Hosing!CH102</f>
        <v>#NAME?</v>
      </c>
      <c r="CE101" t="e">
        <f ca="1">(Parameters!$B$125+Temperatures!$G101-Temperatures!$G$2)*'Pattern scaling'!CE101+Hosing!CI102</f>
        <v>#NAME?</v>
      </c>
      <c r="CF101" t="e">
        <f ca="1">(Parameters!$B$125+Temperatures!$G101-Temperatures!$G$2)*'Pattern scaling'!CF101+Hosing!CJ102</f>
        <v>#NAME?</v>
      </c>
      <c r="CG101" t="e">
        <f ca="1">(Parameters!$B$125+Temperatures!$G101-Temperatures!$G$2)*'Pattern scaling'!CG101+Hosing!CK102</f>
        <v>#NAME?</v>
      </c>
      <c r="CH101" t="e">
        <f ca="1">(Parameters!$B$125+Temperatures!$G101-Temperatures!$G$2)*'Pattern scaling'!CH101+Hosing!CL102</f>
        <v>#NAME?</v>
      </c>
      <c r="CI101" t="e">
        <f ca="1">(Parameters!$B$125+Temperatures!$G101-Temperatures!$G$2)*'Pattern scaling'!CI101+Hosing!CM102</f>
        <v>#NAME?</v>
      </c>
      <c r="CJ101" t="e">
        <f ca="1">(Parameters!$B$125+Temperatures!$G101-Temperatures!$G$2)*'Pattern scaling'!CJ101+Hosing!CN102</f>
        <v>#NAME?</v>
      </c>
      <c r="CK101" t="e">
        <f ca="1">(Parameters!$B$125+Temperatures!$G101-Temperatures!$G$2)*'Pattern scaling'!CK101+Hosing!CO102</f>
        <v>#NAME?</v>
      </c>
      <c r="CL101" t="e">
        <f ca="1">(Parameters!$B$125+Temperatures!$G101-Temperatures!$G$2)*'Pattern scaling'!CL101+Hosing!CP102</f>
        <v>#NAME?</v>
      </c>
      <c r="CM101" t="e">
        <f ca="1">(Parameters!$B$125+Temperatures!$G101-Temperatures!$G$2)*'Pattern scaling'!CM101+Hosing!CQ102</f>
        <v>#NAME?</v>
      </c>
      <c r="CN101" t="e">
        <f ca="1">(Parameters!$B$125+Temperatures!$G101-Temperatures!$G$2)*'Pattern scaling'!CN101+Hosing!CR102</f>
        <v>#NAME?</v>
      </c>
      <c r="CO101" t="e">
        <f ca="1">(Parameters!$B$125+Temperatures!$G101-Temperatures!$G$2)*'Pattern scaling'!CO101+Hosing!CS102</f>
        <v>#NAME?</v>
      </c>
      <c r="CP101" t="e">
        <f ca="1">(Parameters!$B$125+Temperatures!$G101-Temperatures!$G$2)*'Pattern scaling'!CP101+Hosing!CT102</f>
        <v>#NAME?</v>
      </c>
      <c r="CQ101" t="e">
        <f ca="1">(Parameters!$B$125+Temperatures!$G101-Temperatures!$G$2)*'Pattern scaling'!CQ101+Hosing!CU102</f>
        <v>#NAME?</v>
      </c>
      <c r="CR101" t="e">
        <f ca="1">(Parameters!$B$125+Temperatures!$G101-Temperatures!$G$2)*'Pattern scaling'!CR101+Hosing!CV102</f>
        <v>#NAME?</v>
      </c>
      <c r="CS101" t="e">
        <f ca="1">(Parameters!$B$125+Temperatures!$G101-Temperatures!$G$2)*'Pattern scaling'!CS101+Hosing!CW102</f>
        <v>#NAME?</v>
      </c>
      <c r="CT101" t="e">
        <f ca="1">(Parameters!$B$125+Temperatures!$G101-Temperatures!$G$2)*'Pattern scaling'!CT101+Hosing!CX102</f>
        <v>#NAME?</v>
      </c>
      <c r="CU101" t="e">
        <f ca="1">(Parameters!$B$125+Temperatures!$G101-Temperatures!$G$2)*'Pattern scaling'!CU101+Hosing!CY102</f>
        <v>#NAME?</v>
      </c>
      <c r="CV101" t="e">
        <f ca="1">(Parameters!$B$125+Temperatures!$G101-Temperatures!$G$2)*'Pattern scaling'!CV101+Hosing!CZ102</f>
        <v>#NAME?</v>
      </c>
      <c r="CW101" t="e">
        <f ca="1">(Parameters!$B$125+Temperatures!$G101-Temperatures!$G$2)*'Pattern scaling'!CW101+Hosing!DA102</f>
        <v>#NAME?</v>
      </c>
      <c r="CX101" t="e">
        <f ca="1">(Parameters!$B$125+Temperatures!$G101-Temperatures!$G$2)*'Pattern scaling'!CX101+Hosing!DB102</f>
        <v>#NAME?</v>
      </c>
      <c r="CY101" t="e">
        <f ca="1">(Parameters!$B$125+Temperatures!$G101-Temperatures!$G$2)*'Pattern scaling'!CY101+Hosing!DC102</f>
        <v>#NAME?</v>
      </c>
      <c r="CZ101" t="e">
        <f ca="1">(Parameters!$B$125+Temperatures!$G101-Temperatures!$G$2)*'Pattern scaling'!CZ101+Hosing!DD102</f>
        <v>#NAME?</v>
      </c>
      <c r="DA101" t="e">
        <f ca="1">(Parameters!$B$125+Temperatures!$G101-Temperatures!$G$2)*'Pattern scaling'!DA101+Hosing!DE102</f>
        <v>#NAME?</v>
      </c>
      <c r="DB101" t="e">
        <f ca="1">(Parameters!$B$125+Temperatures!$G101-Temperatures!$G$2)*'Pattern scaling'!DB101+Hosing!DF102</f>
        <v>#NAME?</v>
      </c>
      <c r="DC101" t="e">
        <f ca="1">(Parameters!$B$125+Temperatures!$G101-Temperatures!$G$2)*'Pattern scaling'!DC101+Hosing!DG102</f>
        <v>#NAME?</v>
      </c>
      <c r="DD101" t="e">
        <f ca="1">(Parameters!$B$125+Temperatures!$G101-Temperatures!$G$2)*'Pattern scaling'!DD101+Hosing!DH102</f>
        <v>#NAME?</v>
      </c>
      <c r="DE101" t="e">
        <f ca="1">(Parameters!$B$125+Temperatures!$G101-Temperatures!$G$2)*'Pattern scaling'!DE101+Hosing!DI102</f>
        <v>#NAME?</v>
      </c>
      <c r="DF101" t="e">
        <f ca="1">(Parameters!$B$125+Temperatures!$G101-Temperatures!$G$2)*'Pattern scaling'!DF101+Hosing!DJ102</f>
        <v>#NAME?</v>
      </c>
      <c r="DG101" t="e">
        <f ca="1">(Parameters!$B$125+Temperatures!$G101-Temperatures!$G$2)*'Pattern scaling'!DG101+Hosing!DK102</f>
        <v>#NAME?</v>
      </c>
      <c r="DH101" t="e">
        <f ca="1">(Parameters!$B$125+Temperatures!$G101-Temperatures!$G$2)*'Pattern scaling'!DH101+Hosing!DL102</f>
        <v>#NAME?</v>
      </c>
      <c r="DI101" t="e">
        <f ca="1">(Parameters!$B$125+Temperatures!$G101-Temperatures!$G$2)*'Pattern scaling'!DI101+Hosing!DM102</f>
        <v>#NAME?</v>
      </c>
      <c r="DJ101" t="e">
        <f ca="1">(Parameters!$B$125+Temperatures!$G101-Temperatures!$G$2)*'Pattern scaling'!DJ101+Hosing!DN102</f>
        <v>#NAME?</v>
      </c>
      <c r="DK101" t="e">
        <f ca="1">(Parameters!$B$125+Temperatures!$G101-Temperatures!$G$2)*'Pattern scaling'!DK101+Hosing!DO102</f>
        <v>#NAME?</v>
      </c>
      <c r="DL101" t="e">
        <f ca="1">(Parameters!$B$125+Temperatures!$G101-Temperatures!$G$2)*'Pattern scaling'!DL101+Hosing!DP102</f>
        <v>#NAME?</v>
      </c>
      <c r="DM101" t="e">
        <f ca="1">(Parameters!$B$125+Temperatures!$G101-Temperatures!$G$2)*'Pattern scaling'!DM101+Hosing!DQ102</f>
        <v>#NAME?</v>
      </c>
      <c r="DN101" t="e">
        <f ca="1">(Parameters!$B$125+Temperatures!$G101-Temperatures!$G$2)*'Pattern scaling'!DN101+Hosing!DR102</f>
        <v>#NAME?</v>
      </c>
      <c r="DO101" t="e">
        <f ca="1">(Parameters!$B$125+Temperatures!$G101-Temperatures!$G$2)*'Pattern scaling'!DO101+Hosing!DS102</f>
        <v>#NAME?</v>
      </c>
      <c r="DP101" t="e">
        <f ca="1">(Parameters!$B$125+Temperatures!$G101-Temperatures!$G$2)*'Pattern scaling'!DP101+Hosing!DT102</f>
        <v>#NAME?</v>
      </c>
      <c r="DQ101" t="e">
        <f ca="1">(Parameters!$B$125+Temperatures!$G101-Temperatures!$G$2)*'Pattern scaling'!DQ101+Hosing!DU102</f>
        <v>#NAME?</v>
      </c>
      <c r="DR101" t="e">
        <f ca="1">(Parameters!$B$125+Temperatures!$G101-Temperatures!$G$2)*'Pattern scaling'!DR101+Hosing!DV102</f>
        <v>#NAME?</v>
      </c>
      <c r="DS101" t="e">
        <f ca="1">(Parameters!$B$125+Temperatures!$G101-Temperatures!$G$2)*'Pattern scaling'!DS101+Hosing!DW102</f>
        <v>#NAME?</v>
      </c>
      <c r="DT101" t="e">
        <f ca="1">(Parameters!$B$125+Temperatures!$G101-Temperatures!$G$2)*'Pattern scaling'!DT101+Hosing!DX102</f>
        <v>#NAME?</v>
      </c>
      <c r="DU101" t="e">
        <f ca="1">(Parameters!$B$125+Temperatures!$G101-Temperatures!$G$2)*'Pattern scaling'!DU101+Hosing!DY102</f>
        <v>#NAME?</v>
      </c>
      <c r="DV101" t="e">
        <f ca="1">(Parameters!$B$125+Temperatures!$G101-Temperatures!$G$2)*'Pattern scaling'!DV101+Hosing!DZ102</f>
        <v>#NAME?</v>
      </c>
      <c r="DW101" t="e">
        <f ca="1">(Parameters!$B$125+Temperatures!$G101-Temperatures!$G$2)*'Pattern scaling'!DW101+Hosing!EA102</f>
        <v>#NAME?</v>
      </c>
      <c r="DX101" t="e">
        <f ca="1">(Parameters!$B$125+Temperatures!$G101-Temperatures!$G$2)*'Pattern scaling'!DX101+Hosing!EB102</f>
        <v>#NAME?</v>
      </c>
      <c r="DY101" t="e">
        <f ca="1">(Parameters!$B$125+Temperatures!$G101-Temperatures!$G$2)*'Pattern scaling'!DY101+Hosing!EC102</f>
        <v>#NAME?</v>
      </c>
      <c r="DZ101" t="e">
        <f ca="1">(Parameters!$B$125+Temperatures!$G101-Temperatures!$G$2)*'Pattern scaling'!DZ101+Hosing!ED102</f>
        <v>#NAME?</v>
      </c>
      <c r="EA101" t="e">
        <f ca="1">(Parameters!$B$125+Temperatures!$G101-Temperatures!$G$2)*'Pattern scaling'!EA101+Hosing!EE102</f>
        <v>#NAME?</v>
      </c>
      <c r="EB101" t="e">
        <f ca="1">(Parameters!$B$125+Temperatures!$G101-Temperatures!$G$2)*'Pattern scaling'!EB101+Hosing!EF102</f>
        <v>#NAME?</v>
      </c>
      <c r="EC101" t="e">
        <f ca="1">(Parameters!$B$125+Temperatures!$G101-Temperatures!$G$2)*'Pattern scaling'!EC101+Hosing!EG102</f>
        <v>#NAME?</v>
      </c>
      <c r="ED101" t="e">
        <f ca="1">(Parameters!$B$125+Temperatures!$G101-Temperatures!$G$2)*'Pattern scaling'!ED101+Hosing!EH102</f>
        <v>#NAME?</v>
      </c>
      <c r="EE101" t="e">
        <f ca="1">(Parameters!$B$125+Temperatures!$G101-Temperatures!$G$2)*'Pattern scaling'!EE101+Hosing!EI102</f>
        <v>#NAME?</v>
      </c>
      <c r="EF101" t="e">
        <f ca="1">(Parameters!$B$125+Temperatures!$G101-Temperatures!$G$2)*'Pattern scaling'!EF101+Hosing!EJ102</f>
        <v>#NAME?</v>
      </c>
      <c r="EG101" t="e">
        <f ca="1">(Parameters!$B$125+Temperatures!$G101-Temperatures!$G$2)*'Pattern scaling'!EG101+Hosing!EK102</f>
        <v>#NAME?</v>
      </c>
      <c r="EH101" t="e">
        <f ca="1">(Parameters!$B$125+Temperatures!$G101-Temperatures!$G$2)*'Pattern scaling'!EH101+Hosing!EL102</f>
        <v>#NAME?</v>
      </c>
      <c r="EI101" t="e">
        <f ca="1">(Parameters!$B$125+Temperatures!$G101-Temperatures!$G$2)*'Pattern scaling'!EI101+Hosing!EM102</f>
        <v>#NAME?</v>
      </c>
      <c r="EJ101" t="e">
        <f ca="1">(Parameters!$B$125+Temperatures!$G101-Temperatures!$G$2)*'Pattern scaling'!EJ101+Hosing!EN102</f>
        <v>#NAME?</v>
      </c>
      <c r="EK101" t="e">
        <f ca="1">(Parameters!$B$125+Temperatures!$G101-Temperatures!$G$2)*'Pattern scaling'!EK101+Hosing!EO102</f>
        <v>#NAME?</v>
      </c>
      <c r="EL101" t="e">
        <f ca="1">(Parameters!$B$125+Temperatures!$G101-Temperatures!$G$2)*'Pattern scaling'!EL101+Hosing!EP102</f>
        <v>#NAME?</v>
      </c>
      <c r="EM101" t="e">
        <f ca="1">(Parameters!$B$125+Temperatures!$G101-Temperatures!$G$2)*'Pattern scaling'!EM101+Hosing!EQ102</f>
        <v>#NAME?</v>
      </c>
      <c r="EN101" t="e">
        <f ca="1">(Parameters!$B$125+Temperatures!$G101-Temperatures!$G$2)*'Pattern scaling'!EN101+Hosing!ER102</f>
        <v>#NAME?</v>
      </c>
      <c r="EO101" t="e">
        <f ca="1">(Parameters!$B$125+Temperatures!$G101-Temperatures!$G$2)*'Pattern scaling'!EO101+Hosing!ES102</f>
        <v>#NAME?</v>
      </c>
      <c r="EP101" t="e">
        <f ca="1">(Parameters!$B$125+Temperatures!$G101-Temperatures!$G$2)*'Pattern scaling'!EP101+Hosing!ET102</f>
        <v>#NAME?</v>
      </c>
      <c r="EQ101" t="e">
        <f ca="1">(Parameters!$B$125+Temperatures!$G101-Temperatures!$G$2)*'Pattern scaling'!EQ101+Hosing!EU102</f>
        <v>#NAME?</v>
      </c>
      <c r="ER101" t="e">
        <f ca="1">(Parameters!$B$125+Temperatures!$G101-Temperatures!$G$2)*'Pattern scaling'!ER101+Hosing!EV102</f>
        <v>#NAME?</v>
      </c>
      <c r="ES101" t="e">
        <f ca="1">(Parameters!$B$125+Temperatures!$G101-Temperatures!$G$2)*'Pattern scaling'!ES101+Hosing!EW102</f>
        <v>#NAME?</v>
      </c>
      <c r="ET101" t="e">
        <f ca="1">(Parameters!$B$125+Temperatures!$G101-Temperatures!$G$2)*'Pattern scaling'!ET101+Hosing!EX102</f>
        <v>#NAME?</v>
      </c>
      <c r="EU101" t="e">
        <f ca="1">(Parameters!$B$125+Temperatures!$G101-Temperatures!$G$2)*'Pattern scaling'!EU101+Hosing!EY102</f>
        <v>#NAME?</v>
      </c>
      <c r="EV101" t="e">
        <f ca="1">(Parameters!$B$125+Temperatures!$G101-Temperatures!$G$2)*'Pattern scaling'!EV101+Hosing!EZ102</f>
        <v>#NAME?</v>
      </c>
      <c r="EW101" t="e">
        <f ca="1">(Parameters!$B$125+Temperatures!$G101-Temperatures!$G$2)*'Pattern scaling'!EW101+Hosing!FA102</f>
        <v>#NAME?</v>
      </c>
      <c r="EX101" t="e">
        <f ca="1">(Parameters!$B$125+Temperatures!$G101-Temperatures!$G$2)*'Pattern scaling'!EX101+Hosing!FB102</f>
        <v>#NAME?</v>
      </c>
      <c r="EY101" t="e">
        <f ca="1">(Parameters!$B$125+Temperatures!$G101-Temperatures!$G$2)*'Pattern scaling'!EY101+Hosing!FC102</f>
        <v>#NAME?</v>
      </c>
      <c r="EZ101" t="e">
        <f ca="1">(Parameters!$B$125+Temperatures!$G101-Temperatures!$G$2)*'Pattern scaling'!EZ101+Hosing!FD102</f>
        <v>#NAME?</v>
      </c>
      <c r="FA101" t="e">
        <f ca="1">(Parameters!$B$125+Temperatures!$G101-Temperatures!$G$2)*'Pattern scaling'!FA101+Hosing!FE102</f>
        <v>#NAME?</v>
      </c>
      <c r="FB101" t="e">
        <f ca="1">(Parameters!$B$125+Temperatures!$G101-Temperatures!$G$2)*'Pattern scaling'!FB101+Hosing!FF102</f>
        <v>#NAME?</v>
      </c>
      <c r="FC101" t="e">
        <f ca="1">(Parameters!$B$125+Temperatures!$G101-Temperatures!$G$2)*'Pattern scaling'!FC101+Hosing!FG102</f>
        <v>#NAME?</v>
      </c>
      <c r="FD101" t="e">
        <f ca="1">(Parameters!$B$125+Temperatures!$G101-Temperatures!$G$2)*'Pattern scaling'!FD101+Hosing!FH102</f>
        <v>#NAME?</v>
      </c>
      <c r="FE101" t="e">
        <f ca="1">(Parameters!$B$125+Temperatures!$G101-Temperatures!$G$2)*'Pattern scaling'!FE101+Hosing!FI102</f>
        <v>#NAME?</v>
      </c>
      <c r="FF101" t="e">
        <f ca="1">(Parameters!$B$125+Temperatures!$G101-Temperatures!$G$2)*'Pattern scaling'!FF101+Hosing!FJ102</f>
        <v>#NAME?</v>
      </c>
      <c r="FG101" t="e">
        <f ca="1">(Parameters!$B$125+Temperatures!$G101-Temperatures!$G$2)*'Pattern scaling'!FG101+Hosing!FK102</f>
        <v>#NAME?</v>
      </c>
      <c r="FH101" t="e">
        <f ca="1">(Parameters!$B$125+Temperatures!$G101-Temperatures!$G$2)*'Pattern scaling'!FH101+Hosing!FL102</f>
        <v>#NAME?</v>
      </c>
      <c r="FI101" t="e">
        <f ca="1">(Parameters!$B$125+Temperatures!$G101-Temperatures!$G$2)*'Pattern scaling'!FI101+Hosing!FM102</f>
        <v>#NAME?</v>
      </c>
      <c r="FJ101" t="e">
        <f ca="1">(Parameters!$B$125+Temperatures!$G101-Temperatures!$G$2)*'Pattern scaling'!FJ101+Hosing!FN102</f>
        <v>#NAME?</v>
      </c>
      <c r="FK101" t="e">
        <f ca="1">(Parameters!$B$125+Temperatures!$G101-Temperatures!$G$2)*'Pattern scaling'!FK101+Hosing!FO102</f>
        <v>#NAME?</v>
      </c>
      <c r="FL101" t="e">
        <f ca="1">(Parameters!$B$125+Temperatures!$G101-Temperatures!$G$2)*'Pattern scaling'!FL101+Hosing!FP102</f>
        <v>#NAME?</v>
      </c>
      <c r="FM101" t="e">
        <f ca="1">(Parameters!$B$125+Temperatures!$G101-Temperatures!$G$2)*'Pattern scaling'!FM101+Hosing!FQ102</f>
        <v>#NAME?</v>
      </c>
      <c r="FN101" t="e">
        <f ca="1">(Parameters!$B$125+Temperatures!$G101-Temperatures!$G$2)*'Pattern scaling'!FN101+Hosing!FR102</f>
        <v>#NAME?</v>
      </c>
      <c r="FO101" t="e">
        <f ca="1">(Parameters!$B$125+Temperatures!$G101-Temperatures!$G$2)*'Pattern scaling'!FO101+Hosing!FS102</f>
        <v>#NAME?</v>
      </c>
      <c r="FP101" t="e">
        <f ca="1">(Parameters!$B$125+Temperatures!$G101-Temperatures!$G$2)*'Pattern scaling'!FP101+Hosing!FT102</f>
        <v>#NAME?</v>
      </c>
      <c r="FQ101" t="e">
        <f ca="1">(Parameters!$B$125+Temperatures!$G101-Temperatures!$G$2)*'Pattern scaling'!FQ101+Hosing!FU102</f>
        <v>#NAME?</v>
      </c>
      <c r="FR101" t="e">
        <f ca="1">(Parameters!$B$125+Temperatures!$G101-Temperatures!$G$2)*'Pattern scaling'!FR101+Hosing!FV102</f>
        <v>#NAME?</v>
      </c>
      <c r="FS101" t="e">
        <f ca="1">(Parameters!$B$125+Temperatures!$G101-Temperatures!$G$2)*'Pattern scaling'!FS101+Hosing!FW102</f>
        <v>#NAME?</v>
      </c>
      <c r="FT101" t="e">
        <f ca="1">(Parameters!$B$125+Temperatures!$G101-Temperatures!$G$2)*'Pattern scaling'!FT101+Hosing!FX102</f>
        <v>#NAME?</v>
      </c>
      <c r="FU101" t="e">
        <f ca="1">(Parameters!$B$125+Temperatures!$G101-Temperatures!$G$2)*'Pattern scaling'!FU101+Hosing!FY102</f>
        <v>#NAME?</v>
      </c>
      <c r="FV101" t="e">
        <f ca="1">(Parameters!$B$125+Temperatures!$G101-Temperatures!$G$2)*'Pattern scaling'!FV101+Hosing!FZ102</f>
        <v>#NAME?</v>
      </c>
      <c r="FW101" t="e">
        <f ca="1">(Parameters!$B$125+Temperatures!$G101-Temperatures!$G$2)*'Pattern scaling'!FW101+Hosing!GA102</f>
        <v>#NAME?</v>
      </c>
      <c r="FX101" t="e">
        <f ca="1">(Parameters!$B$125+Temperatures!$G101-Temperatures!$G$2)*'Pattern scaling'!FX101+Hosing!GB102</f>
        <v>#NAME?</v>
      </c>
      <c r="FY101" t="e">
        <f ca="1">(Parameters!$B$125+Temperatures!$G101-Temperatures!$G$2)*'Pattern scaling'!FY101+Hosing!GC102</f>
        <v>#NAME?</v>
      </c>
      <c r="FZ101" t="e">
        <f ca="1">(Parameters!$B$125+Temperatures!$G101-Temperatures!$G$2)*'Pattern scaling'!FZ101+Hosing!GD102</f>
        <v>#NAME?</v>
      </c>
      <c r="GA101" t="e">
        <f ca="1">(Parameters!$B$125+Temperatures!$G101-Temperatures!$G$2)*'Pattern scaling'!GA101+Hosing!GE102</f>
        <v>#NAME?</v>
      </c>
      <c r="GB101" t="e">
        <f ca="1">(Parameters!$B$125+Temperatures!$G101-Temperatures!$G$2)*'Pattern scaling'!GB101+Hosing!GF102</f>
        <v>#NAME?</v>
      </c>
      <c r="GC101" t="e">
        <f ca="1">(Parameters!$B$125+Temperatures!$G101-Temperatures!$G$2)*'Pattern scaling'!GC101+Hosing!GG102</f>
        <v>#NAME?</v>
      </c>
      <c r="GD101" t="e">
        <f ca="1">(Parameters!$B$125+Temperatures!$G101-Temperatures!$G$2)*'Pattern scaling'!GD101+Hosing!GH102</f>
        <v>#NAME?</v>
      </c>
      <c r="GE101" t="e">
        <f ca="1">(Parameters!$B$125+Temperatures!$G101-Temperatures!$G$2)*'Pattern scaling'!GE101+Hosing!GI102</f>
        <v>#NAME?</v>
      </c>
      <c r="GF101" t="e">
        <f ca="1">(Parameters!$B$125+Temperatures!$G101-Temperatures!$G$2)*'Pattern scaling'!GF101+Hosing!GJ102</f>
        <v>#NAME?</v>
      </c>
      <c r="GG101" t="e">
        <f ca="1">(Parameters!$B$125+Temperatures!$G101-Temperatures!$G$2)*'Pattern scaling'!GG101+Hosing!GK102</f>
        <v>#NAME?</v>
      </c>
      <c r="GH101" t="e">
        <f ca="1">(Parameters!$B$125+Temperatures!$G101-Temperatures!$G$2)*'Pattern scaling'!GH101+Hosing!GL102</f>
        <v>#NAME?</v>
      </c>
      <c r="GI101" t="e">
        <f ca="1">(Parameters!$B$125+Temperatures!$G101-Temperatures!$G$2)*'Pattern scaling'!GI101+Hosing!GM102</f>
        <v>#NAME?</v>
      </c>
      <c r="GJ101" t="e">
        <f ca="1">(Parameters!$B$125+Temperatures!$G101-Temperatures!$G$2)*'Pattern scaling'!GJ101+Hosing!GN102</f>
        <v>#NAME?</v>
      </c>
      <c r="GK101" t="e">
        <f ca="1">(Parameters!$B$125+Temperatures!$G101-Temperatures!$G$2)*'Pattern scaling'!GK101+Hosing!GO102</f>
        <v>#NAME?</v>
      </c>
      <c r="GL101" t="e">
        <f ca="1">(Parameters!$B$125+Temperatures!$G101-Temperatures!$G$2)*'Pattern scaling'!GL101+Hosing!GP102</f>
        <v>#NAME?</v>
      </c>
      <c r="GM101" t="e">
        <f ca="1">(Parameters!$B$125+Temperatures!$G101-Temperatures!$G$2)*'Pattern scaling'!GM101+Hosing!GQ102</f>
        <v>#NAME?</v>
      </c>
    </row>
    <row r="102" spans="1:195" x14ac:dyDescent="0.25">
      <c r="A102" s="15">
        <v>2110</v>
      </c>
      <c r="B102" t="e">
        <f ca="1">(Parameters!$B$125+Temperatures!$G102-Temperatures!$G$2)*'Pattern scaling'!B102+Hosing!F103</f>
        <v>#NAME?</v>
      </c>
      <c r="C102" t="e">
        <f ca="1">(Parameters!$B$125+Temperatures!$G102-Temperatures!$G$2)*'Pattern scaling'!C102+Hosing!G103</f>
        <v>#NAME?</v>
      </c>
      <c r="D102" t="e">
        <f ca="1">(Parameters!$B$125+Temperatures!$G102-Temperatures!$G$2)*'Pattern scaling'!D102+Hosing!H103</f>
        <v>#NAME?</v>
      </c>
      <c r="E102" t="e">
        <f ca="1">(Parameters!$B$125+Temperatures!$G102-Temperatures!$G$2)*'Pattern scaling'!E102+Hosing!I103</f>
        <v>#NAME?</v>
      </c>
      <c r="F102" t="e">
        <f ca="1">(Parameters!$B$125+Temperatures!$G102-Temperatures!$G$2)*'Pattern scaling'!F102+Hosing!J103</f>
        <v>#NAME?</v>
      </c>
      <c r="G102" t="e">
        <f ca="1">(Parameters!$B$125+Temperatures!$G102-Temperatures!$G$2)*'Pattern scaling'!G102+Hosing!K103</f>
        <v>#NAME?</v>
      </c>
      <c r="H102" t="e">
        <f ca="1">(Parameters!$B$125+Temperatures!$G102-Temperatures!$G$2)*'Pattern scaling'!H102+Hosing!L103</f>
        <v>#NAME?</v>
      </c>
      <c r="I102" t="e">
        <f ca="1">(Parameters!$B$125+Temperatures!$G102-Temperatures!$G$2)*'Pattern scaling'!I102+Hosing!M103</f>
        <v>#NAME?</v>
      </c>
      <c r="J102" t="e">
        <f ca="1">(Parameters!$B$125+Temperatures!$G102-Temperatures!$G$2)*'Pattern scaling'!J102+Hosing!N103</f>
        <v>#NAME?</v>
      </c>
      <c r="K102" t="e">
        <f ca="1">(Parameters!$B$125+Temperatures!$G102-Temperatures!$G$2)*'Pattern scaling'!K102+Hosing!O103</f>
        <v>#NAME?</v>
      </c>
      <c r="L102" t="e">
        <f ca="1">(Parameters!$B$125+Temperatures!$G102-Temperatures!$G$2)*'Pattern scaling'!L102+Hosing!P103</f>
        <v>#NAME?</v>
      </c>
      <c r="M102" t="e">
        <f ca="1">(Parameters!$B$125+Temperatures!$G102-Temperatures!$G$2)*'Pattern scaling'!M102+Hosing!Q103</f>
        <v>#NAME?</v>
      </c>
      <c r="N102" t="e">
        <f ca="1">(Parameters!$B$125+Temperatures!$G102-Temperatures!$G$2)*'Pattern scaling'!N102+Hosing!R103</f>
        <v>#NAME?</v>
      </c>
      <c r="O102" t="e">
        <f ca="1">(Parameters!$B$125+Temperatures!$G102-Temperatures!$G$2)*'Pattern scaling'!O102+Hosing!S103</f>
        <v>#NAME?</v>
      </c>
      <c r="P102" t="e">
        <f ca="1">(Parameters!$B$125+Temperatures!$G102-Temperatures!$G$2)*'Pattern scaling'!P102+Hosing!T103</f>
        <v>#NAME?</v>
      </c>
      <c r="Q102" t="e">
        <f ca="1">(Parameters!$B$125+Temperatures!$G102-Temperatures!$G$2)*'Pattern scaling'!Q102+Hosing!U103</f>
        <v>#NAME?</v>
      </c>
      <c r="R102" t="e">
        <f ca="1">(Parameters!$B$125+Temperatures!$G102-Temperatures!$G$2)*'Pattern scaling'!R102+Hosing!V103</f>
        <v>#NAME?</v>
      </c>
      <c r="S102" t="e">
        <f ca="1">(Parameters!$B$125+Temperatures!$G102-Temperatures!$G$2)*'Pattern scaling'!S102+Hosing!W103</f>
        <v>#NAME?</v>
      </c>
      <c r="T102" t="e">
        <f ca="1">(Parameters!$B$125+Temperatures!$G102-Temperatures!$G$2)*'Pattern scaling'!T102+Hosing!X103</f>
        <v>#NAME?</v>
      </c>
      <c r="U102" t="e">
        <f ca="1">(Parameters!$B$125+Temperatures!$G102-Temperatures!$G$2)*'Pattern scaling'!U102+Hosing!Y103</f>
        <v>#NAME?</v>
      </c>
      <c r="V102" t="e">
        <f ca="1">(Parameters!$B$125+Temperatures!$G102-Temperatures!$G$2)*'Pattern scaling'!V102+Hosing!Z103</f>
        <v>#NAME?</v>
      </c>
      <c r="W102" t="e">
        <f ca="1">(Parameters!$B$125+Temperatures!$G102-Temperatures!$G$2)*'Pattern scaling'!W102+Hosing!AA103</f>
        <v>#NAME?</v>
      </c>
      <c r="X102" t="e">
        <f ca="1">(Parameters!$B$125+Temperatures!$G102-Temperatures!$G$2)*'Pattern scaling'!X102+Hosing!AB103</f>
        <v>#NAME?</v>
      </c>
      <c r="Y102" t="e">
        <f ca="1">(Parameters!$B$125+Temperatures!$G102-Temperatures!$G$2)*'Pattern scaling'!Y102+Hosing!AC103</f>
        <v>#NAME?</v>
      </c>
      <c r="Z102" t="e">
        <f ca="1">(Parameters!$B$125+Temperatures!$G102-Temperatures!$G$2)*'Pattern scaling'!Z102+Hosing!AD103</f>
        <v>#NAME?</v>
      </c>
      <c r="AA102" t="e">
        <f ca="1">(Parameters!$B$125+Temperatures!$G102-Temperatures!$G$2)*'Pattern scaling'!AA102+Hosing!AE103</f>
        <v>#NAME?</v>
      </c>
      <c r="AB102" t="e">
        <f ca="1">(Parameters!$B$125+Temperatures!$G102-Temperatures!$G$2)*'Pattern scaling'!AB102+Hosing!AF103</f>
        <v>#NAME?</v>
      </c>
      <c r="AC102" t="e">
        <f ca="1">(Parameters!$B$125+Temperatures!$G102-Temperatures!$G$2)*'Pattern scaling'!AC102+Hosing!AG103</f>
        <v>#NAME?</v>
      </c>
      <c r="AD102" t="e">
        <f ca="1">(Parameters!$B$125+Temperatures!$G102-Temperatures!$G$2)*'Pattern scaling'!AD102+Hosing!AH103</f>
        <v>#NAME?</v>
      </c>
      <c r="AE102" t="e">
        <f ca="1">(Parameters!$B$125+Temperatures!$G102-Temperatures!$G$2)*'Pattern scaling'!AE102+Hosing!AI103</f>
        <v>#NAME?</v>
      </c>
      <c r="AF102" t="e">
        <f ca="1">(Parameters!$B$125+Temperatures!$G102-Temperatures!$G$2)*'Pattern scaling'!AF102+Hosing!AJ103</f>
        <v>#NAME?</v>
      </c>
      <c r="AG102" t="e">
        <f ca="1">(Parameters!$B$125+Temperatures!$G102-Temperatures!$G$2)*'Pattern scaling'!AG102+Hosing!AK103</f>
        <v>#NAME?</v>
      </c>
      <c r="AH102" t="e">
        <f ca="1">(Parameters!$B$125+Temperatures!$G102-Temperatures!$G$2)*'Pattern scaling'!AH102+Hosing!AL103</f>
        <v>#NAME?</v>
      </c>
      <c r="AI102" t="e">
        <f ca="1">(Parameters!$B$125+Temperatures!$G102-Temperatures!$G$2)*'Pattern scaling'!AI102+Hosing!AM103</f>
        <v>#NAME?</v>
      </c>
      <c r="AJ102" t="e">
        <f ca="1">(Parameters!$B$125+Temperatures!$G102-Temperatures!$G$2)*'Pattern scaling'!AJ102+Hosing!AN103</f>
        <v>#NAME?</v>
      </c>
      <c r="AK102" t="e">
        <f ca="1">(Parameters!$B$125+Temperatures!$G102-Temperatures!$G$2)*'Pattern scaling'!AK102+Hosing!AO103</f>
        <v>#NAME?</v>
      </c>
      <c r="AL102" t="e">
        <f ca="1">(Parameters!$B$125+Temperatures!$G102-Temperatures!$G$2)*'Pattern scaling'!AL102+Hosing!AP103</f>
        <v>#NAME?</v>
      </c>
      <c r="AM102" t="e">
        <f ca="1">(Parameters!$B$125+Temperatures!$G102-Temperatures!$G$2)*'Pattern scaling'!AM102+Hosing!AQ103</f>
        <v>#NAME?</v>
      </c>
      <c r="AN102" t="e">
        <f ca="1">(Parameters!$B$125+Temperatures!$G102-Temperatures!$G$2)*'Pattern scaling'!AN102+Hosing!AR103</f>
        <v>#NAME?</v>
      </c>
      <c r="AO102" t="e">
        <f ca="1">(Parameters!$B$125+Temperatures!$G102-Temperatures!$G$2)*'Pattern scaling'!AO102+Hosing!AS103</f>
        <v>#NAME?</v>
      </c>
      <c r="AP102" t="e">
        <f ca="1">(Parameters!$B$125+Temperatures!$G102-Temperatures!$G$2)*'Pattern scaling'!AP102+Hosing!AT103</f>
        <v>#NAME?</v>
      </c>
      <c r="AQ102" t="e">
        <f ca="1">(Parameters!$B$125+Temperatures!$G102-Temperatures!$G$2)*'Pattern scaling'!AQ102+Hosing!AU103</f>
        <v>#NAME?</v>
      </c>
      <c r="AR102" t="e">
        <f ca="1">(Parameters!$B$125+Temperatures!$G102-Temperatures!$G$2)*'Pattern scaling'!AR102+Hosing!AV103</f>
        <v>#NAME?</v>
      </c>
      <c r="AS102" t="e">
        <f ca="1">(Parameters!$B$125+Temperatures!$G102-Temperatures!$G$2)*'Pattern scaling'!AS102+Hosing!AW103</f>
        <v>#NAME?</v>
      </c>
      <c r="AT102" t="e">
        <f ca="1">(Parameters!$B$125+Temperatures!$G102-Temperatures!$G$2)*'Pattern scaling'!AT102+Hosing!AX103</f>
        <v>#NAME?</v>
      </c>
      <c r="AU102" t="e">
        <f ca="1">(Parameters!$B$125+Temperatures!$G102-Temperatures!$G$2)*'Pattern scaling'!AU102+Hosing!AY103</f>
        <v>#NAME?</v>
      </c>
      <c r="AV102" t="e">
        <f ca="1">(Parameters!$B$125+Temperatures!$G102-Temperatures!$G$2)*'Pattern scaling'!AV102+Hosing!AZ103</f>
        <v>#NAME?</v>
      </c>
      <c r="AW102" t="e">
        <f ca="1">(Parameters!$B$125+Temperatures!$G102-Temperatures!$G$2)*'Pattern scaling'!AW102+Hosing!BA103</f>
        <v>#NAME?</v>
      </c>
      <c r="AX102" t="e">
        <f ca="1">(Parameters!$B$125+Temperatures!$G102-Temperatures!$G$2)*'Pattern scaling'!AX102+Hosing!BB103</f>
        <v>#NAME?</v>
      </c>
      <c r="AY102" t="e">
        <f ca="1">(Parameters!$B$125+Temperatures!$G102-Temperatures!$G$2)*'Pattern scaling'!AY102+Hosing!BC103</f>
        <v>#NAME?</v>
      </c>
      <c r="AZ102" t="e">
        <f ca="1">(Parameters!$B$125+Temperatures!$G102-Temperatures!$G$2)*'Pattern scaling'!AZ102+Hosing!BD103</f>
        <v>#NAME?</v>
      </c>
      <c r="BA102" t="e">
        <f ca="1">(Parameters!$B$125+Temperatures!$G102-Temperatures!$G$2)*'Pattern scaling'!BA102+Hosing!BE103</f>
        <v>#NAME?</v>
      </c>
      <c r="BB102" t="e">
        <f ca="1">(Parameters!$B$125+Temperatures!$G102-Temperatures!$G$2)*'Pattern scaling'!BB102+Hosing!BF103</f>
        <v>#NAME?</v>
      </c>
      <c r="BC102" t="e">
        <f ca="1">(Parameters!$B$125+Temperatures!$G102-Temperatures!$G$2)*'Pattern scaling'!BC102+Hosing!BG103</f>
        <v>#NAME?</v>
      </c>
      <c r="BD102" t="e">
        <f ca="1">(Parameters!$B$125+Temperatures!$G102-Temperatures!$G$2)*'Pattern scaling'!BD102+Hosing!BH103</f>
        <v>#NAME?</v>
      </c>
      <c r="BE102" t="e">
        <f ca="1">(Parameters!$B$125+Temperatures!$G102-Temperatures!$G$2)*'Pattern scaling'!BE102+Hosing!BI103</f>
        <v>#NAME?</v>
      </c>
      <c r="BF102" t="e">
        <f ca="1">(Parameters!$B$125+Temperatures!$G102-Temperatures!$G$2)*'Pattern scaling'!BF102+Hosing!BJ103</f>
        <v>#NAME?</v>
      </c>
      <c r="BG102" t="e">
        <f ca="1">(Parameters!$B$125+Temperatures!$G102-Temperatures!$G$2)*'Pattern scaling'!BG102+Hosing!BK103</f>
        <v>#NAME?</v>
      </c>
      <c r="BH102" t="e">
        <f ca="1">(Parameters!$B$125+Temperatures!$G102-Temperatures!$G$2)*'Pattern scaling'!BH102+Hosing!BL103</f>
        <v>#NAME?</v>
      </c>
      <c r="BI102" t="e">
        <f ca="1">(Parameters!$B$125+Temperatures!$G102-Temperatures!$G$2)*'Pattern scaling'!BI102+Hosing!BM103</f>
        <v>#NAME?</v>
      </c>
      <c r="BJ102" t="e">
        <f ca="1">(Parameters!$B$125+Temperatures!$G102-Temperatures!$G$2)*'Pattern scaling'!BJ102+Hosing!BN103</f>
        <v>#NAME?</v>
      </c>
      <c r="BK102" t="e">
        <f ca="1">(Parameters!$B$125+Temperatures!$G102-Temperatures!$G$2)*'Pattern scaling'!BK102+Hosing!BO103</f>
        <v>#NAME?</v>
      </c>
      <c r="BL102" t="e">
        <f ca="1">(Parameters!$B$125+Temperatures!$G102-Temperatures!$G$2)*'Pattern scaling'!BL102+Hosing!BP103</f>
        <v>#NAME?</v>
      </c>
      <c r="BM102" t="e">
        <f ca="1">(Parameters!$B$125+Temperatures!$G102-Temperatures!$G$2)*'Pattern scaling'!BM102+Hosing!BQ103</f>
        <v>#NAME?</v>
      </c>
      <c r="BN102" t="e">
        <f ca="1">(Parameters!$B$125+Temperatures!$G102-Temperatures!$G$2)*'Pattern scaling'!BN102+Hosing!BR103</f>
        <v>#NAME?</v>
      </c>
      <c r="BO102" t="e">
        <f ca="1">(Parameters!$B$125+Temperatures!$G102-Temperatures!$G$2)*'Pattern scaling'!BO102+Hosing!BS103</f>
        <v>#NAME?</v>
      </c>
      <c r="BP102" t="e">
        <f ca="1">(Parameters!$B$125+Temperatures!$G102-Temperatures!$G$2)*'Pattern scaling'!BP102+Hosing!BT103</f>
        <v>#NAME?</v>
      </c>
      <c r="BQ102" t="e">
        <f ca="1">(Parameters!$B$125+Temperatures!$G102-Temperatures!$G$2)*'Pattern scaling'!BQ102+Hosing!BU103</f>
        <v>#NAME?</v>
      </c>
      <c r="BR102" t="e">
        <f ca="1">(Parameters!$B$125+Temperatures!$G102-Temperatures!$G$2)*'Pattern scaling'!BR102+Hosing!BV103</f>
        <v>#NAME?</v>
      </c>
      <c r="BS102" t="e">
        <f ca="1">(Parameters!$B$125+Temperatures!$G102-Temperatures!$G$2)*'Pattern scaling'!BS102+Hosing!BW103</f>
        <v>#NAME?</v>
      </c>
      <c r="BT102" t="e">
        <f ca="1">(Parameters!$B$125+Temperatures!$G102-Temperatures!$G$2)*'Pattern scaling'!BT102+Hosing!BX103</f>
        <v>#NAME?</v>
      </c>
      <c r="BU102" t="e">
        <f ca="1">(Parameters!$B$125+Temperatures!$G102-Temperatures!$G$2)*'Pattern scaling'!BU102+Hosing!BY103</f>
        <v>#NAME?</v>
      </c>
      <c r="BV102" t="e">
        <f ca="1">(Parameters!$B$125+Temperatures!$G102-Temperatures!$G$2)*'Pattern scaling'!BV102+Hosing!BZ103</f>
        <v>#NAME?</v>
      </c>
      <c r="BW102" t="e">
        <f ca="1">(Parameters!$B$125+Temperatures!$G102-Temperatures!$G$2)*'Pattern scaling'!BW102+Hosing!CA103</f>
        <v>#NAME?</v>
      </c>
      <c r="BX102" t="e">
        <f ca="1">(Parameters!$B$125+Temperatures!$G102-Temperatures!$G$2)*'Pattern scaling'!BX102+Hosing!CB103</f>
        <v>#NAME?</v>
      </c>
      <c r="BY102" t="e">
        <f ca="1">(Parameters!$B$125+Temperatures!$G102-Temperatures!$G$2)*'Pattern scaling'!BY102+Hosing!CC103</f>
        <v>#NAME?</v>
      </c>
      <c r="BZ102" t="e">
        <f ca="1">(Parameters!$B$125+Temperatures!$G102-Temperatures!$G$2)*'Pattern scaling'!BZ102+Hosing!CD103</f>
        <v>#NAME?</v>
      </c>
      <c r="CA102" t="e">
        <f ca="1">(Parameters!$B$125+Temperatures!$G102-Temperatures!$G$2)*'Pattern scaling'!CA102+Hosing!CE103</f>
        <v>#NAME?</v>
      </c>
      <c r="CB102" t="e">
        <f ca="1">(Parameters!$B$125+Temperatures!$G102-Temperatures!$G$2)*'Pattern scaling'!CB102+Hosing!CF103</f>
        <v>#NAME?</v>
      </c>
      <c r="CC102" t="e">
        <f ca="1">(Parameters!$B$125+Temperatures!$G102-Temperatures!$G$2)*'Pattern scaling'!CC102+Hosing!CG103</f>
        <v>#NAME?</v>
      </c>
      <c r="CD102" t="e">
        <f ca="1">(Parameters!$B$125+Temperatures!$G102-Temperatures!$G$2)*'Pattern scaling'!CD102+Hosing!CH103</f>
        <v>#NAME?</v>
      </c>
      <c r="CE102" t="e">
        <f ca="1">(Parameters!$B$125+Temperatures!$G102-Temperatures!$G$2)*'Pattern scaling'!CE102+Hosing!CI103</f>
        <v>#NAME?</v>
      </c>
      <c r="CF102" t="e">
        <f ca="1">(Parameters!$B$125+Temperatures!$G102-Temperatures!$G$2)*'Pattern scaling'!CF102+Hosing!CJ103</f>
        <v>#NAME?</v>
      </c>
      <c r="CG102" t="e">
        <f ca="1">(Parameters!$B$125+Temperatures!$G102-Temperatures!$G$2)*'Pattern scaling'!CG102+Hosing!CK103</f>
        <v>#NAME?</v>
      </c>
      <c r="CH102" t="e">
        <f ca="1">(Parameters!$B$125+Temperatures!$G102-Temperatures!$G$2)*'Pattern scaling'!CH102+Hosing!CL103</f>
        <v>#NAME?</v>
      </c>
      <c r="CI102" t="e">
        <f ca="1">(Parameters!$B$125+Temperatures!$G102-Temperatures!$G$2)*'Pattern scaling'!CI102+Hosing!CM103</f>
        <v>#NAME?</v>
      </c>
      <c r="CJ102" t="e">
        <f ca="1">(Parameters!$B$125+Temperatures!$G102-Temperatures!$G$2)*'Pattern scaling'!CJ102+Hosing!CN103</f>
        <v>#NAME?</v>
      </c>
      <c r="CK102" t="e">
        <f ca="1">(Parameters!$B$125+Temperatures!$G102-Temperatures!$G$2)*'Pattern scaling'!CK102+Hosing!CO103</f>
        <v>#NAME?</v>
      </c>
      <c r="CL102" t="e">
        <f ca="1">(Parameters!$B$125+Temperatures!$G102-Temperatures!$G$2)*'Pattern scaling'!CL102+Hosing!CP103</f>
        <v>#NAME?</v>
      </c>
      <c r="CM102" t="e">
        <f ca="1">(Parameters!$B$125+Temperatures!$G102-Temperatures!$G$2)*'Pattern scaling'!CM102+Hosing!CQ103</f>
        <v>#NAME?</v>
      </c>
      <c r="CN102" t="e">
        <f ca="1">(Parameters!$B$125+Temperatures!$G102-Temperatures!$G$2)*'Pattern scaling'!CN102+Hosing!CR103</f>
        <v>#NAME?</v>
      </c>
      <c r="CO102" t="e">
        <f ca="1">(Parameters!$B$125+Temperatures!$G102-Temperatures!$G$2)*'Pattern scaling'!CO102+Hosing!CS103</f>
        <v>#NAME?</v>
      </c>
      <c r="CP102" t="e">
        <f ca="1">(Parameters!$B$125+Temperatures!$G102-Temperatures!$G$2)*'Pattern scaling'!CP102+Hosing!CT103</f>
        <v>#NAME?</v>
      </c>
      <c r="CQ102" t="e">
        <f ca="1">(Parameters!$B$125+Temperatures!$G102-Temperatures!$G$2)*'Pattern scaling'!CQ102+Hosing!CU103</f>
        <v>#NAME?</v>
      </c>
      <c r="CR102" t="e">
        <f ca="1">(Parameters!$B$125+Temperatures!$G102-Temperatures!$G$2)*'Pattern scaling'!CR102+Hosing!CV103</f>
        <v>#NAME?</v>
      </c>
      <c r="CS102" t="e">
        <f ca="1">(Parameters!$B$125+Temperatures!$G102-Temperatures!$G$2)*'Pattern scaling'!CS102+Hosing!CW103</f>
        <v>#NAME?</v>
      </c>
      <c r="CT102" t="e">
        <f ca="1">(Parameters!$B$125+Temperatures!$G102-Temperatures!$G$2)*'Pattern scaling'!CT102+Hosing!CX103</f>
        <v>#NAME?</v>
      </c>
      <c r="CU102" t="e">
        <f ca="1">(Parameters!$B$125+Temperatures!$G102-Temperatures!$G$2)*'Pattern scaling'!CU102+Hosing!CY103</f>
        <v>#NAME?</v>
      </c>
      <c r="CV102" t="e">
        <f ca="1">(Parameters!$B$125+Temperatures!$G102-Temperatures!$G$2)*'Pattern scaling'!CV102+Hosing!CZ103</f>
        <v>#NAME?</v>
      </c>
      <c r="CW102" t="e">
        <f ca="1">(Parameters!$B$125+Temperatures!$G102-Temperatures!$G$2)*'Pattern scaling'!CW102+Hosing!DA103</f>
        <v>#NAME?</v>
      </c>
      <c r="CX102" t="e">
        <f ca="1">(Parameters!$B$125+Temperatures!$G102-Temperatures!$G$2)*'Pattern scaling'!CX102+Hosing!DB103</f>
        <v>#NAME?</v>
      </c>
      <c r="CY102" t="e">
        <f ca="1">(Parameters!$B$125+Temperatures!$G102-Temperatures!$G$2)*'Pattern scaling'!CY102+Hosing!DC103</f>
        <v>#NAME?</v>
      </c>
      <c r="CZ102" t="e">
        <f ca="1">(Parameters!$B$125+Temperatures!$G102-Temperatures!$G$2)*'Pattern scaling'!CZ102+Hosing!DD103</f>
        <v>#NAME?</v>
      </c>
      <c r="DA102" t="e">
        <f ca="1">(Parameters!$B$125+Temperatures!$G102-Temperatures!$G$2)*'Pattern scaling'!DA102+Hosing!DE103</f>
        <v>#NAME?</v>
      </c>
      <c r="DB102" t="e">
        <f ca="1">(Parameters!$B$125+Temperatures!$G102-Temperatures!$G$2)*'Pattern scaling'!DB102+Hosing!DF103</f>
        <v>#NAME?</v>
      </c>
      <c r="DC102" t="e">
        <f ca="1">(Parameters!$B$125+Temperatures!$G102-Temperatures!$G$2)*'Pattern scaling'!DC102+Hosing!DG103</f>
        <v>#NAME?</v>
      </c>
      <c r="DD102" t="e">
        <f ca="1">(Parameters!$B$125+Temperatures!$G102-Temperatures!$G$2)*'Pattern scaling'!DD102+Hosing!DH103</f>
        <v>#NAME?</v>
      </c>
      <c r="DE102" t="e">
        <f ca="1">(Parameters!$B$125+Temperatures!$G102-Temperatures!$G$2)*'Pattern scaling'!DE102+Hosing!DI103</f>
        <v>#NAME?</v>
      </c>
      <c r="DF102" t="e">
        <f ca="1">(Parameters!$B$125+Temperatures!$G102-Temperatures!$G$2)*'Pattern scaling'!DF102+Hosing!DJ103</f>
        <v>#NAME?</v>
      </c>
      <c r="DG102" t="e">
        <f ca="1">(Parameters!$B$125+Temperatures!$G102-Temperatures!$G$2)*'Pattern scaling'!DG102+Hosing!DK103</f>
        <v>#NAME?</v>
      </c>
      <c r="DH102" t="e">
        <f ca="1">(Parameters!$B$125+Temperatures!$G102-Temperatures!$G$2)*'Pattern scaling'!DH102+Hosing!DL103</f>
        <v>#NAME?</v>
      </c>
      <c r="DI102" t="e">
        <f ca="1">(Parameters!$B$125+Temperatures!$G102-Temperatures!$G$2)*'Pattern scaling'!DI102+Hosing!DM103</f>
        <v>#NAME?</v>
      </c>
      <c r="DJ102" t="e">
        <f ca="1">(Parameters!$B$125+Temperatures!$G102-Temperatures!$G$2)*'Pattern scaling'!DJ102+Hosing!DN103</f>
        <v>#NAME?</v>
      </c>
      <c r="DK102" t="e">
        <f ca="1">(Parameters!$B$125+Temperatures!$G102-Temperatures!$G$2)*'Pattern scaling'!DK102+Hosing!DO103</f>
        <v>#NAME?</v>
      </c>
      <c r="DL102" t="e">
        <f ca="1">(Parameters!$B$125+Temperatures!$G102-Temperatures!$G$2)*'Pattern scaling'!DL102+Hosing!DP103</f>
        <v>#NAME?</v>
      </c>
      <c r="DM102" t="e">
        <f ca="1">(Parameters!$B$125+Temperatures!$G102-Temperatures!$G$2)*'Pattern scaling'!DM102+Hosing!DQ103</f>
        <v>#NAME?</v>
      </c>
      <c r="DN102" t="e">
        <f ca="1">(Parameters!$B$125+Temperatures!$G102-Temperatures!$G$2)*'Pattern scaling'!DN102+Hosing!DR103</f>
        <v>#NAME?</v>
      </c>
      <c r="DO102" t="e">
        <f ca="1">(Parameters!$B$125+Temperatures!$G102-Temperatures!$G$2)*'Pattern scaling'!DO102+Hosing!DS103</f>
        <v>#NAME?</v>
      </c>
      <c r="DP102" t="e">
        <f ca="1">(Parameters!$B$125+Temperatures!$G102-Temperatures!$G$2)*'Pattern scaling'!DP102+Hosing!DT103</f>
        <v>#NAME?</v>
      </c>
      <c r="DQ102" t="e">
        <f ca="1">(Parameters!$B$125+Temperatures!$G102-Temperatures!$G$2)*'Pattern scaling'!DQ102+Hosing!DU103</f>
        <v>#NAME?</v>
      </c>
      <c r="DR102" t="e">
        <f ca="1">(Parameters!$B$125+Temperatures!$G102-Temperatures!$G$2)*'Pattern scaling'!DR102+Hosing!DV103</f>
        <v>#NAME?</v>
      </c>
      <c r="DS102" t="e">
        <f ca="1">(Parameters!$B$125+Temperatures!$G102-Temperatures!$G$2)*'Pattern scaling'!DS102+Hosing!DW103</f>
        <v>#NAME?</v>
      </c>
      <c r="DT102" t="e">
        <f ca="1">(Parameters!$B$125+Temperatures!$G102-Temperatures!$G$2)*'Pattern scaling'!DT102+Hosing!DX103</f>
        <v>#NAME?</v>
      </c>
      <c r="DU102" t="e">
        <f ca="1">(Parameters!$B$125+Temperatures!$G102-Temperatures!$G$2)*'Pattern scaling'!DU102+Hosing!DY103</f>
        <v>#NAME?</v>
      </c>
      <c r="DV102" t="e">
        <f ca="1">(Parameters!$B$125+Temperatures!$G102-Temperatures!$G$2)*'Pattern scaling'!DV102+Hosing!DZ103</f>
        <v>#NAME?</v>
      </c>
      <c r="DW102" t="e">
        <f ca="1">(Parameters!$B$125+Temperatures!$G102-Temperatures!$G$2)*'Pattern scaling'!DW102+Hosing!EA103</f>
        <v>#NAME?</v>
      </c>
      <c r="DX102" t="e">
        <f ca="1">(Parameters!$B$125+Temperatures!$G102-Temperatures!$G$2)*'Pattern scaling'!DX102+Hosing!EB103</f>
        <v>#NAME?</v>
      </c>
      <c r="DY102" t="e">
        <f ca="1">(Parameters!$B$125+Temperatures!$G102-Temperatures!$G$2)*'Pattern scaling'!DY102+Hosing!EC103</f>
        <v>#NAME?</v>
      </c>
      <c r="DZ102" t="e">
        <f ca="1">(Parameters!$B$125+Temperatures!$G102-Temperatures!$G$2)*'Pattern scaling'!DZ102+Hosing!ED103</f>
        <v>#NAME?</v>
      </c>
      <c r="EA102" t="e">
        <f ca="1">(Parameters!$B$125+Temperatures!$G102-Temperatures!$G$2)*'Pattern scaling'!EA102+Hosing!EE103</f>
        <v>#NAME?</v>
      </c>
      <c r="EB102" t="e">
        <f ca="1">(Parameters!$B$125+Temperatures!$G102-Temperatures!$G$2)*'Pattern scaling'!EB102+Hosing!EF103</f>
        <v>#NAME?</v>
      </c>
      <c r="EC102" t="e">
        <f ca="1">(Parameters!$B$125+Temperatures!$G102-Temperatures!$G$2)*'Pattern scaling'!EC102+Hosing!EG103</f>
        <v>#NAME?</v>
      </c>
      <c r="ED102" t="e">
        <f ca="1">(Parameters!$B$125+Temperatures!$G102-Temperatures!$G$2)*'Pattern scaling'!ED102+Hosing!EH103</f>
        <v>#NAME?</v>
      </c>
      <c r="EE102" t="e">
        <f ca="1">(Parameters!$B$125+Temperatures!$G102-Temperatures!$G$2)*'Pattern scaling'!EE102+Hosing!EI103</f>
        <v>#NAME?</v>
      </c>
      <c r="EF102" t="e">
        <f ca="1">(Parameters!$B$125+Temperatures!$G102-Temperatures!$G$2)*'Pattern scaling'!EF102+Hosing!EJ103</f>
        <v>#NAME?</v>
      </c>
      <c r="EG102" t="e">
        <f ca="1">(Parameters!$B$125+Temperatures!$G102-Temperatures!$G$2)*'Pattern scaling'!EG102+Hosing!EK103</f>
        <v>#NAME?</v>
      </c>
      <c r="EH102" t="e">
        <f ca="1">(Parameters!$B$125+Temperatures!$G102-Temperatures!$G$2)*'Pattern scaling'!EH102+Hosing!EL103</f>
        <v>#NAME?</v>
      </c>
      <c r="EI102" t="e">
        <f ca="1">(Parameters!$B$125+Temperatures!$G102-Temperatures!$G$2)*'Pattern scaling'!EI102+Hosing!EM103</f>
        <v>#NAME?</v>
      </c>
      <c r="EJ102" t="e">
        <f ca="1">(Parameters!$B$125+Temperatures!$G102-Temperatures!$G$2)*'Pattern scaling'!EJ102+Hosing!EN103</f>
        <v>#NAME?</v>
      </c>
      <c r="EK102" t="e">
        <f ca="1">(Parameters!$B$125+Temperatures!$G102-Temperatures!$G$2)*'Pattern scaling'!EK102+Hosing!EO103</f>
        <v>#NAME?</v>
      </c>
      <c r="EL102" t="e">
        <f ca="1">(Parameters!$B$125+Temperatures!$G102-Temperatures!$G$2)*'Pattern scaling'!EL102+Hosing!EP103</f>
        <v>#NAME?</v>
      </c>
      <c r="EM102" t="e">
        <f ca="1">(Parameters!$B$125+Temperatures!$G102-Temperatures!$G$2)*'Pattern scaling'!EM102+Hosing!EQ103</f>
        <v>#NAME?</v>
      </c>
      <c r="EN102" t="e">
        <f ca="1">(Parameters!$B$125+Temperatures!$G102-Temperatures!$G$2)*'Pattern scaling'!EN102+Hosing!ER103</f>
        <v>#NAME?</v>
      </c>
      <c r="EO102" t="e">
        <f ca="1">(Parameters!$B$125+Temperatures!$G102-Temperatures!$G$2)*'Pattern scaling'!EO102+Hosing!ES103</f>
        <v>#NAME?</v>
      </c>
      <c r="EP102" t="e">
        <f ca="1">(Parameters!$B$125+Temperatures!$G102-Temperatures!$G$2)*'Pattern scaling'!EP102+Hosing!ET103</f>
        <v>#NAME?</v>
      </c>
      <c r="EQ102" t="e">
        <f ca="1">(Parameters!$B$125+Temperatures!$G102-Temperatures!$G$2)*'Pattern scaling'!EQ102+Hosing!EU103</f>
        <v>#NAME?</v>
      </c>
      <c r="ER102" t="e">
        <f ca="1">(Parameters!$B$125+Temperatures!$G102-Temperatures!$G$2)*'Pattern scaling'!ER102+Hosing!EV103</f>
        <v>#NAME?</v>
      </c>
      <c r="ES102" t="e">
        <f ca="1">(Parameters!$B$125+Temperatures!$G102-Temperatures!$G$2)*'Pattern scaling'!ES102+Hosing!EW103</f>
        <v>#NAME?</v>
      </c>
      <c r="ET102" t="e">
        <f ca="1">(Parameters!$B$125+Temperatures!$G102-Temperatures!$G$2)*'Pattern scaling'!ET102+Hosing!EX103</f>
        <v>#NAME?</v>
      </c>
      <c r="EU102" t="e">
        <f ca="1">(Parameters!$B$125+Temperatures!$G102-Temperatures!$G$2)*'Pattern scaling'!EU102+Hosing!EY103</f>
        <v>#NAME?</v>
      </c>
      <c r="EV102" t="e">
        <f ca="1">(Parameters!$B$125+Temperatures!$G102-Temperatures!$G$2)*'Pattern scaling'!EV102+Hosing!EZ103</f>
        <v>#NAME?</v>
      </c>
      <c r="EW102" t="e">
        <f ca="1">(Parameters!$B$125+Temperatures!$G102-Temperatures!$G$2)*'Pattern scaling'!EW102+Hosing!FA103</f>
        <v>#NAME?</v>
      </c>
      <c r="EX102" t="e">
        <f ca="1">(Parameters!$B$125+Temperatures!$G102-Temperatures!$G$2)*'Pattern scaling'!EX102+Hosing!FB103</f>
        <v>#NAME?</v>
      </c>
      <c r="EY102" t="e">
        <f ca="1">(Parameters!$B$125+Temperatures!$G102-Temperatures!$G$2)*'Pattern scaling'!EY102+Hosing!FC103</f>
        <v>#NAME?</v>
      </c>
      <c r="EZ102" t="e">
        <f ca="1">(Parameters!$B$125+Temperatures!$G102-Temperatures!$G$2)*'Pattern scaling'!EZ102+Hosing!FD103</f>
        <v>#NAME?</v>
      </c>
      <c r="FA102" t="e">
        <f ca="1">(Parameters!$B$125+Temperatures!$G102-Temperatures!$G$2)*'Pattern scaling'!FA102+Hosing!FE103</f>
        <v>#NAME?</v>
      </c>
      <c r="FB102" t="e">
        <f ca="1">(Parameters!$B$125+Temperatures!$G102-Temperatures!$G$2)*'Pattern scaling'!FB102+Hosing!FF103</f>
        <v>#NAME?</v>
      </c>
      <c r="FC102" t="e">
        <f ca="1">(Parameters!$B$125+Temperatures!$G102-Temperatures!$G$2)*'Pattern scaling'!FC102+Hosing!FG103</f>
        <v>#NAME?</v>
      </c>
      <c r="FD102" t="e">
        <f ca="1">(Parameters!$B$125+Temperatures!$G102-Temperatures!$G$2)*'Pattern scaling'!FD102+Hosing!FH103</f>
        <v>#NAME?</v>
      </c>
      <c r="FE102" t="e">
        <f ca="1">(Parameters!$B$125+Temperatures!$G102-Temperatures!$G$2)*'Pattern scaling'!FE102+Hosing!FI103</f>
        <v>#NAME?</v>
      </c>
      <c r="FF102" t="e">
        <f ca="1">(Parameters!$B$125+Temperatures!$G102-Temperatures!$G$2)*'Pattern scaling'!FF102+Hosing!FJ103</f>
        <v>#NAME?</v>
      </c>
      <c r="FG102" t="e">
        <f ca="1">(Parameters!$B$125+Temperatures!$G102-Temperatures!$G$2)*'Pattern scaling'!FG102+Hosing!FK103</f>
        <v>#NAME?</v>
      </c>
      <c r="FH102" t="e">
        <f ca="1">(Parameters!$B$125+Temperatures!$G102-Temperatures!$G$2)*'Pattern scaling'!FH102+Hosing!FL103</f>
        <v>#NAME?</v>
      </c>
      <c r="FI102" t="e">
        <f ca="1">(Parameters!$B$125+Temperatures!$G102-Temperatures!$G$2)*'Pattern scaling'!FI102+Hosing!FM103</f>
        <v>#NAME?</v>
      </c>
      <c r="FJ102" t="e">
        <f ca="1">(Parameters!$B$125+Temperatures!$G102-Temperatures!$G$2)*'Pattern scaling'!FJ102+Hosing!FN103</f>
        <v>#NAME?</v>
      </c>
      <c r="FK102" t="e">
        <f ca="1">(Parameters!$B$125+Temperatures!$G102-Temperatures!$G$2)*'Pattern scaling'!FK102+Hosing!FO103</f>
        <v>#NAME?</v>
      </c>
      <c r="FL102" t="e">
        <f ca="1">(Parameters!$B$125+Temperatures!$G102-Temperatures!$G$2)*'Pattern scaling'!FL102+Hosing!FP103</f>
        <v>#NAME?</v>
      </c>
      <c r="FM102" t="e">
        <f ca="1">(Parameters!$B$125+Temperatures!$G102-Temperatures!$G$2)*'Pattern scaling'!FM102+Hosing!FQ103</f>
        <v>#NAME?</v>
      </c>
      <c r="FN102" t="e">
        <f ca="1">(Parameters!$B$125+Temperatures!$G102-Temperatures!$G$2)*'Pattern scaling'!FN102+Hosing!FR103</f>
        <v>#NAME?</v>
      </c>
      <c r="FO102" t="e">
        <f ca="1">(Parameters!$B$125+Temperatures!$G102-Temperatures!$G$2)*'Pattern scaling'!FO102+Hosing!FS103</f>
        <v>#NAME?</v>
      </c>
      <c r="FP102" t="e">
        <f ca="1">(Parameters!$B$125+Temperatures!$G102-Temperatures!$G$2)*'Pattern scaling'!FP102+Hosing!FT103</f>
        <v>#NAME?</v>
      </c>
      <c r="FQ102" t="e">
        <f ca="1">(Parameters!$B$125+Temperatures!$G102-Temperatures!$G$2)*'Pattern scaling'!FQ102+Hosing!FU103</f>
        <v>#NAME?</v>
      </c>
      <c r="FR102" t="e">
        <f ca="1">(Parameters!$B$125+Temperatures!$G102-Temperatures!$G$2)*'Pattern scaling'!FR102+Hosing!FV103</f>
        <v>#NAME?</v>
      </c>
      <c r="FS102" t="e">
        <f ca="1">(Parameters!$B$125+Temperatures!$G102-Temperatures!$G$2)*'Pattern scaling'!FS102+Hosing!FW103</f>
        <v>#NAME?</v>
      </c>
      <c r="FT102" t="e">
        <f ca="1">(Parameters!$B$125+Temperatures!$G102-Temperatures!$G$2)*'Pattern scaling'!FT102+Hosing!FX103</f>
        <v>#NAME?</v>
      </c>
      <c r="FU102" t="e">
        <f ca="1">(Parameters!$B$125+Temperatures!$G102-Temperatures!$G$2)*'Pattern scaling'!FU102+Hosing!FY103</f>
        <v>#NAME?</v>
      </c>
      <c r="FV102" t="e">
        <f ca="1">(Parameters!$B$125+Temperatures!$G102-Temperatures!$G$2)*'Pattern scaling'!FV102+Hosing!FZ103</f>
        <v>#NAME?</v>
      </c>
      <c r="FW102" t="e">
        <f ca="1">(Parameters!$B$125+Temperatures!$G102-Temperatures!$G$2)*'Pattern scaling'!FW102+Hosing!GA103</f>
        <v>#NAME?</v>
      </c>
      <c r="FX102" t="e">
        <f ca="1">(Parameters!$B$125+Temperatures!$G102-Temperatures!$G$2)*'Pattern scaling'!FX102+Hosing!GB103</f>
        <v>#NAME?</v>
      </c>
      <c r="FY102" t="e">
        <f ca="1">(Parameters!$B$125+Temperatures!$G102-Temperatures!$G$2)*'Pattern scaling'!FY102+Hosing!GC103</f>
        <v>#NAME?</v>
      </c>
      <c r="FZ102" t="e">
        <f ca="1">(Parameters!$B$125+Temperatures!$G102-Temperatures!$G$2)*'Pattern scaling'!FZ102+Hosing!GD103</f>
        <v>#NAME?</v>
      </c>
      <c r="GA102" t="e">
        <f ca="1">(Parameters!$B$125+Temperatures!$G102-Temperatures!$G$2)*'Pattern scaling'!GA102+Hosing!GE103</f>
        <v>#NAME?</v>
      </c>
      <c r="GB102" t="e">
        <f ca="1">(Parameters!$B$125+Temperatures!$G102-Temperatures!$G$2)*'Pattern scaling'!GB102+Hosing!GF103</f>
        <v>#NAME?</v>
      </c>
      <c r="GC102" t="e">
        <f ca="1">(Parameters!$B$125+Temperatures!$G102-Temperatures!$G$2)*'Pattern scaling'!GC102+Hosing!GG103</f>
        <v>#NAME?</v>
      </c>
      <c r="GD102" t="e">
        <f ca="1">(Parameters!$B$125+Temperatures!$G102-Temperatures!$G$2)*'Pattern scaling'!GD102+Hosing!GH103</f>
        <v>#NAME?</v>
      </c>
      <c r="GE102" t="e">
        <f ca="1">(Parameters!$B$125+Temperatures!$G102-Temperatures!$G$2)*'Pattern scaling'!GE102+Hosing!GI103</f>
        <v>#NAME?</v>
      </c>
      <c r="GF102" t="e">
        <f ca="1">(Parameters!$B$125+Temperatures!$G102-Temperatures!$G$2)*'Pattern scaling'!GF102+Hosing!GJ103</f>
        <v>#NAME?</v>
      </c>
      <c r="GG102" t="e">
        <f ca="1">(Parameters!$B$125+Temperatures!$G102-Temperatures!$G$2)*'Pattern scaling'!GG102+Hosing!GK103</f>
        <v>#NAME?</v>
      </c>
      <c r="GH102" t="e">
        <f ca="1">(Parameters!$B$125+Temperatures!$G102-Temperatures!$G$2)*'Pattern scaling'!GH102+Hosing!GL103</f>
        <v>#NAME?</v>
      </c>
      <c r="GI102" t="e">
        <f ca="1">(Parameters!$B$125+Temperatures!$G102-Temperatures!$G$2)*'Pattern scaling'!GI102+Hosing!GM103</f>
        <v>#NAME?</v>
      </c>
      <c r="GJ102" t="e">
        <f ca="1">(Parameters!$B$125+Temperatures!$G102-Temperatures!$G$2)*'Pattern scaling'!GJ102+Hosing!GN103</f>
        <v>#NAME?</v>
      </c>
      <c r="GK102" t="e">
        <f ca="1">(Parameters!$B$125+Temperatures!$G102-Temperatures!$G$2)*'Pattern scaling'!GK102+Hosing!GO103</f>
        <v>#NAME?</v>
      </c>
      <c r="GL102" t="e">
        <f ca="1">(Parameters!$B$125+Temperatures!$G102-Temperatures!$G$2)*'Pattern scaling'!GL102+Hosing!GP103</f>
        <v>#NAME?</v>
      </c>
      <c r="GM102" t="e">
        <f ca="1">(Parameters!$B$125+Temperatures!$G102-Temperatures!$G$2)*'Pattern scaling'!GM102+Hosing!GQ103</f>
        <v>#NAME?</v>
      </c>
    </row>
    <row r="103" spans="1:195" x14ac:dyDescent="0.25">
      <c r="A103" s="15">
        <v>2111</v>
      </c>
      <c r="B103" t="e">
        <f ca="1">(Parameters!$B$125+Temperatures!$G103-Temperatures!$G$2)*'Pattern scaling'!B103+Hosing!F104</f>
        <v>#NAME?</v>
      </c>
      <c r="C103" t="e">
        <f ca="1">(Parameters!$B$125+Temperatures!$G103-Temperatures!$G$2)*'Pattern scaling'!C103+Hosing!G104</f>
        <v>#NAME?</v>
      </c>
      <c r="D103" t="e">
        <f ca="1">(Parameters!$B$125+Temperatures!$G103-Temperatures!$G$2)*'Pattern scaling'!D103+Hosing!H104</f>
        <v>#NAME?</v>
      </c>
      <c r="E103" t="e">
        <f ca="1">(Parameters!$B$125+Temperatures!$G103-Temperatures!$G$2)*'Pattern scaling'!E103+Hosing!I104</f>
        <v>#NAME?</v>
      </c>
      <c r="F103" t="e">
        <f ca="1">(Parameters!$B$125+Temperatures!$G103-Temperatures!$G$2)*'Pattern scaling'!F103+Hosing!J104</f>
        <v>#NAME?</v>
      </c>
      <c r="G103" t="e">
        <f ca="1">(Parameters!$B$125+Temperatures!$G103-Temperatures!$G$2)*'Pattern scaling'!G103+Hosing!K104</f>
        <v>#NAME?</v>
      </c>
      <c r="H103" t="e">
        <f ca="1">(Parameters!$B$125+Temperatures!$G103-Temperatures!$G$2)*'Pattern scaling'!H103+Hosing!L104</f>
        <v>#NAME?</v>
      </c>
      <c r="I103" t="e">
        <f ca="1">(Parameters!$B$125+Temperatures!$G103-Temperatures!$G$2)*'Pattern scaling'!I103+Hosing!M104</f>
        <v>#NAME?</v>
      </c>
      <c r="J103" t="e">
        <f ca="1">(Parameters!$B$125+Temperatures!$G103-Temperatures!$G$2)*'Pattern scaling'!J103+Hosing!N104</f>
        <v>#NAME?</v>
      </c>
      <c r="K103" t="e">
        <f ca="1">(Parameters!$B$125+Temperatures!$G103-Temperatures!$G$2)*'Pattern scaling'!K103+Hosing!O104</f>
        <v>#NAME?</v>
      </c>
      <c r="L103" t="e">
        <f ca="1">(Parameters!$B$125+Temperatures!$G103-Temperatures!$G$2)*'Pattern scaling'!L103+Hosing!P104</f>
        <v>#NAME?</v>
      </c>
      <c r="M103" t="e">
        <f ca="1">(Parameters!$B$125+Temperatures!$G103-Temperatures!$G$2)*'Pattern scaling'!M103+Hosing!Q104</f>
        <v>#NAME?</v>
      </c>
      <c r="N103" t="e">
        <f ca="1">(Parameters!$B$125+Temperatures!$G103-Temperatures!$G$2)*'Pattern scaling'!N103+Hosing!R104</f>
        <v>#NAME?</v>
      </c>
      <c r="O103" t="e">
        <f ca="1">(Parameters!$B$125+Temperatures!$G103-Temperatures!$G$2)*'Pattern scaling'!O103+Hosing!S104</f>
        <v>#NAME?</v>
      </c>
      <c r="P103" t="e">
        <f ca="1">(Parameters!$B$125+Temperatures!$G103-Temperatures!$G$2)*'Pattern scaling'!P103+Hosing!T104</f>
        <v>#NAME?</v>
      </c>
      <c r="Q103" t="e">
        <f ca="1">(Parameters!$B$125+Temperatures!$G103-Temperatures!$G$2)*'Pattern scaling'!Q103+Hosing!U104</f>
        <v>#NAME?</v>
      </c>
      <c r="R103" t="e">
        <f ca="1">(Parameters!$B$125+Temperatures!$G103-Temperatures!$G$2)*'Pattern scaling'!R103+Hosing!V104</f>
        <v>#NAME?</v>
      </c>
      <c r="S103" t="e">
        <f ca="1">(Parameters!$B$125+Temperatures!$G103-Temperatures!$G$2)*'Pattern scaling'!S103+Hosing!W104</f>
        <v>#NAME?</v>
      </c>
      <c r="T103" t="e">
        <f ca="1">(Parameters!$B$125+Temperatures!$G103-Temperatures!$G$2)*'Pattern scaling'!T103+Hosing!X104</f>
        <v>#NAME?</v>
      </c>
      <c r="U103" t="e">
        <f ca="1">(Parameters!$B$125+Temperatures!$G103-Temperatures!$G$2)*'Pattern scaling'!U103+Hosing!Y104</f>
        <v>#NAME?</v>
      </c>
      <c r="V103" t="e">
        <f ca="1">(Parameters!$B$125+Temperatures!$G103-Temperatures!$G$2)*'Pattern scaling'!V103+Hosing!Z104</f>
        <v>#NAME?</v>
      </c>
      <c r="W103" t="e">
        <f ca="1">(Parameters!$B$125+Temperatures!$G103-Temperatures!$G$2)*'Pattern scaling'!W103+Hosing!AA104</f>
        <v>#NAME?</v>
      </c>
      <c r="X103" t="e">
        <f ca="1">(Parameters!$B$125+Temperatures!$G103-Temperatures!$G$2)*'Pattern scaling'!X103+Hosing!AB104</f>
        <v>#NAME?</v>
      </c>
      <c r="Y103" t="e">
        <f ca="1">(Parameters!$B$125+Temperatures!$G103-Temperatures!$G$2)*'Pattern scaling'!Y103+Hosing!AC104</f>
        <v>#NAME?</v>
      </c>
      <c r="Z103" t="e">
        <f ca="1">(Parameters!$B$125+Temperatures!$G103-Temperatures!$G$2)*'Pattern scaling'!Z103+Hosing!AD104</f>
        <v>#NAME?</v>
      </c>
      <c r="AA103" t="e">
        <f ca="1">(Parameters!$B$125+Temperatures!$G103-Temperatures!$G$2)*'Pattern scaling'!AA103+Hosing!AE104</f>
        <v>#NAME?</v>
      </c>
      <c r="AB103" t="e">
        <f ca="1">(Parameters!$B$125+Temperatures!$G103-Temperatures!$G$2)*'Pattern scaling'!AB103+Hosing!AF104</f>
        <v>#NAME?</v>
      </c>
      <c r="AC103" t="e">
        <f ca="1">(Parameters!$B$125+Temperatures!$G103-Temperatures!$G$2)*'Pattern scaling'!AC103+Hosing!AG104</f>
        <v>#NAME?</v>
      </c>
      <c r="AD103" t="e">
        <f ca="1">(Parameters!$B$125+Temperatures!$G103-Temperatures!$G$2)*'Pattern scaling'!AD103+Hosing!AH104</f>
        <v>#NAME?</v>
      </c>
      <c r="AE103" t="e">
        <f ca="1">(Parameters!$B$125+Temperatures!$G103-Temperatures!$G$2)*'Pattern scaling'!AE103+Hosing!AI104</f>
        <v>#NAME?</v>
      </c>
      <c r="AF103" t="e">
        <f ca="1">(Parameters!$B$125+Temperatures!$G103-Temperatures!$G$2)*'Pattern scaling'!AF103+Hosing!AJ104</f>
        <v>#NAME?</v>
      </c>
      <c r="AG103" t="e">
        <f ca="1">(Parameters!$B$125+Temperatures!$G103-Temperatures!$G$2)*'Pattern scaling'!AG103+Hosing!AK104</f>
        <v>#NAME?</v>
      </c>
      <c r="AH103" t="e">
        <f ca="1">(Parameters!$B$125+Temperatures!$G103-Temperatures!$G$2)*'Pattern scaling'!AH103+Hosing!AL104</f>
        <v>#NAME?</v>
      </c>
      <c r="AI103" t="e">
        <f ca="1">(Parameters!$B$125+Temperatures!$G103-Temperatures!$G$2)*'Pattern scaling'!AI103+Hosing!AM104</f>
        <v>#NAME?</v>
      </c>
      <c r="AJ103" t="e">
        <f ca="1">(Parameters!$B$125+Temperatures!$G103-Temperatures!$G$2)*'Pattern scaling'!AJ103+Hosing!AN104</f>
        <v>#NAME?</v>
      </c>
      <c r="AK103" t="e">
        <f ca="1">(Parameters!$B$125+Temperatures!$G103-Temperatures!$G$2)*'Pattern scaling'!AK103+Hosing!AO104</f>
        <v>#NAME?</v>
      </c>
      <c r="AL103" t="e">
        <f ca="1">(Parameters!$B$125+Temperatures!$G103-Temperatures!$G$2)*'Pattern scaling'!AL103+Hosing!AP104</f>
        <v>#NAME?</v>
      </c>
      <c r="AM103" t="e">
        <f ca="1">(Parameters!$B$125+Temperatures!$G103-Temperatures!$G$2)*'Pattern scaling'!AM103+Hosing!AQ104</f>
        <v>#NAME?</v>
      </c>
      <c r="AN103" t="e">
        <f ca="1">(Parameters!$B$125+Temperatures!$G103-Temperatures!$G$2)*'Pattern scaling'!AN103+Hosing!AR104</f>
        <v>#NAME?</v>
      </c>
      <c r="AO103" t="e">
        <f ca="1">(Parameters!$B$125+Temperatures!$G103-Temperatures!$G$2)*'Pattern scaling'!AO103+Hosing!AS104</f>
        <v>#NAME?</v>
      </c>
      <c r="AP103" t="e">
        <f ca="1">(Parameters!$B$125+Temperatures!$G103-Temperatures!$G$2)*'Pattern scaling'!AP103+Hosing!AT104</f>
        <v>#NAME?</v>
      </c>
      <c r="AQ103" t="e">
        <f ca="1">(Parameters!$B$125+Temperatures!$G103-Temperatures!$G$2)*'Pattern scaling'!AQ103+Hosing!AU104</f>
        <v>#NAME?</v>
      </c>
      <c r="AR103" t="e">
        <f ca="1">(Parameters!$B$125+Temperatures!$G103-Temperatures!$G$2)*'Pattern scaling'!AR103+Hosing!AV104</f>
        <v>#NAME?</v>
      </c>
      <c r="AS103" t="e">
        <f ca="1">(Parameters!$B$125+Temperatures!$G103-Temperatures!$G$2)*'Pattern scaling'!AS103+Hosing!AW104</f>
        <v>#NAME?</v>
      </c>
      <c r="AT103" t="e">
        <f ca="1">(Parameters!$B$125+Temperatures!$G103-Temperatures!$G$2)*'Pattern scaling'!AT103+Hosing!AX104</f>
        <v>#NAME?</v>
      </c>
      <c r="AU103" t="e">
        <f ca="1">(Parameters!$B$125+Temperatures!$G103-Temperatures!$G$2)*'Pattern scaling'!AU103+Hosing!AY104</f>
        <v>#NAME?</v>
      </c>
      <c r="AV103" t="e">
        <f ca="1">(Parameters!$B$125+Temperatures!$G103-Temperatures!$G$2)*'Pattern scaling'!AV103+Hosing!AZ104</f>
        <v>#NAME?</v>
      </c>
      <c r="AW103" t="e">
        <f ca="1">(Parameters!$B$125+Temperatures!$G103-Temperatures!$G$2)*'Pattern scaling'!AW103+Hosing!BA104</f>
        <v>#NAME?</v>
      </c>
      <c r="AX103" t="e">
        <f ca="1">(Parameters!$B$125+Temperatures!$G103-Temperatures!$G$2)*'Pattern scaling'!AX103+Hosing!BB104</f>
        <v>#NAME?</v>
      </c>
      <c r="AY103" t="e">
        <f ca="1">(Parameters!$B$125+Temperatures!$G103-Temperatures!$G$2)*'Pattern scaling'!AY103+Hosing!BC104</f>
        <v>#NAME?</v>
      </c>
      <c r="AZ103" t="e">
        <f ca="1">(Parameters!$B$125+Temperatures!$G103-Temperatures!$G$2)*'Pattern scaling'!AZ103+Hosing!BD104</f>
        <v>#NAME?</v>
      </c>
      <c r="BA103" t="e">
        <f ca="1">(Parameters!$B$125+Temperatures!$G103-Temperatures!$G$2)*'Pattern scaling'!BA103+Hosing!BE104</f>
        <v>#NAME?</v>
      </c>
      <c r="BB103" t="e">
        <f ca="1">(Parameters!$B$125+Temperatures!$G103-Temperatures!$G$2)*'Pattern scaling'!BB103+Hosing!BF104</f>
        <v>#NAME?</v>
      </c>
      <c r="BC103" t="e">
        <f ca="1">(Parameters!$B$125+Temperatures!$G103-Temperatures!$G$2)*'Pattern scaling'!BC103+Hosing!BG104</f>
        <v>#NAME?</v>
      </c>
      <c r="BD103" t="e">
        <f ca="1">(Parameters!$B$125+Temperatures!$G103-Temperatures!$G$2)*'Pattern scaling'!BD103+Hosing!BH104</f>
        <v>#NAME?</v>
      </c>
      <c r="BE103" t="e">
        <f ca="1">(Parameters!$B$125+Temperatures!$G103-Temperatures!$G$2)*'Pattern scaling'!BE103+Hosing!BI104</f>
        <v>#NAME?</v>
      </c>
      <c r="BF103" t="e">
        <f ca="1">(Parameters!$B$125+Temperatures!$G103-Temperatures!$G$2)*'Pattern scaling'!BF103+Hosing!BJ104</f>
        <v>#NAME?</v>
      </c>
      <c r="BG103" t="e">
        <f ca="1">(Parameters!$B$125+Temperatures!$G103-Temperatures!$G$2)*'Pattern scaling'!BG103+Hosing!BK104</f>
        <v>#NAME?</v>
      </c>
      <c r="BH103" t="e">
        <f ca="1">(Parameters!$B$125+Temperatures!$G103-Temperatures!$G$2)*'Pattern scaling'!BH103+Hosing!BL104</f>
        <v>#NAME?</v>
      </c>
      <c r="BI103" t="e">
        <f ca="1">(Parameters!$B$125+Temperatures!$G103-Temperatures!$G$2)*'Pattern scaling'!BI103+Hosing!BM104</f>
        <v>#NAME?</v>
      </c>
      <c r="BJ103" t="e">
        <f ca="1">(Parameters!$B$125+Temperatures!$G103-Temperatures!$G$2)*'Pattern scaling'!BJ103+Hosing!BN104</f>
        <v>#NAME?</v>
      </c>
      <c r="BK103" t="e">
        <f ca="1">(Parameters!$B$125+Temperatures!$G103-Temperatures!$G$2)*'Pattern scaling'!BK103+Hosing!BO104</f>
        <v>#NAME?</v>
      </c>
      <c r="BL103" t="e">
        <f ca="1">(Parameters!$B$125+Temperatures!$G103-Temperatures!$G$2)*'Pattern scaling'!BL103+Hosing!BP104</f>
        <v>#NAME?</v>
      </c>
      <c r="BM103" t="e">
        <f ca="1">(Parameters!$B$125+Temperatures!$G103-Temperatures!$G$2)*'Pattern scaling'!BM103+Hosing!BQ104</f>
        <v>#NAME?</v>
      </c>
      <c r="BN103" t="e">
        <f ca="1">(Parameters!$B$125+Temperatures!$G103-Temperatures!$G$2)*'Pattern scaling'!BN103+Hosing!BR104</f>
        <v>#NAME?</v>
      </c>
      <c r="BO103" t="e">
        <f ca="1">(Parameters!$B$125+Temperatures!$G103-Temperatures!$G$2)*'Pattern scaling'!BO103+Hosing!BS104</f>
        <v>#NAME?</v>
      </c>
      <c r="BP103" t="e">
        <f ca="1">(Parameters!$B$125+Temperatures!$G103-Temperatures!$G$2)*'Pattern scaling'!BP103+Hosing!BT104</f>
        <v>#NAME?</v>
      </c>
      <c r="BQ103" t="e">
        <f ca="1">(Parameters!$B$125+Temperatures!$G103-Temperatures!$G$2)*'Pattern scaling'!BQ103+Hosing!BU104</f>
        <v>#NAME?</v>
      </c>
      <c r="BR103" t="e">
        <f ca="1">(Parameters!$B$125+Temperatures!$G103-Temperatures!$G$2)*'Pattern scaling'!BR103+Hosing!BV104</f>
        <v>#NAME?</v>
      </c>
      <c r="BS103" t="e">
        <f ca="1">(Parameters!$B$125+Temperatures!$G103-Temperatures!$G$2)*'Pattern scaling'!BS103+Hosing!BW104</f>
        <v>#NAME?</v>
      </c>
      <c r="BT103" t="e">
        <f ca="1">(Parameters!$B$125+Temperatures!$G103-Temperatures!$G$2)*'Pattern scaling'!BT103+Hosing!BX104</f>
        <v>#NAME?</v>
      </c>
      <c r="BU103" t="e">
        <f ca="1">(Parameters!$B$125+Temperatures!$G103-Temperatures!$G$2)*'Pattern scaling'!BU103+Hosing!BY104</f>
        <v>#NAME?</v>
      </c>
      <c r="BV103" t="e">
        <f ca="1">(Parameters!$B$125+Temperatures!$G103-Temperatures!$G$2)*'Pattern scaling'!BV103+Hosing!BZ104</f>
        <v>#NAME?</v>
      </c>
      <c r="BW103" t="e">
        <f ca="1">(Parameters!$B$125+Temperatures!$G103-Temperatures!$G$2)*'Pattern scaling'!BW103+Hosing!CA104</f>
        <v>#NAME?</v>
      </c>
      <c r="BX103" t="e">
        <f ca="1">(Parameters!$B$125+Temperatures!$G103-Temperatures!$G$2)*'Pattern scaling'!BX103+Hosing!CB104</f>
        <v>#NAME?</v>
      </c>
      <c r="BY103" t="e">
        <f ca="1">(Parameters!$B$125+Temperatures!$G103-Temperatures!$G$2)*'Pattern scaling'!BY103+Hosing!CC104</f>
        <v>#NAME?</v>
      </c>
      <c r="BZ103" t="e">
        <f ca="1">(Parameters!$B$125+Temperatures!$G103-Temperatures!$G$2)*'Pattern scaling'!BZ103+Hosing!CD104</f>
        <v>#NAME?</v>
      </c>
      <c r="CA103" t="e">
        <f ca="1">(Parameters!$B$125+Temperatures!$G103-Temperatures!$G$2)*'Pattern scaling'!CA103+Hosing!CE104</f>
        <v>#NAME?</v>
      </c>
      <c r="CB103" t="e">
        <f ca="1">(Parameters!$B$125+Temperatures!$G103-Temperatures!$G$2)*'Pattern scaling'!CB103+Hosing!CF104</f>
        <v>#NAME?</v>
      </c>
      <c r="CC103" t="e">
        <f ca="1">(Parameters!$B$125+Temperatures!$G103-Temperatures!$G$2)*'Pattern scaling'!CC103+Hosing!CG104</f>
        <v>#NAME?</v>
      </c>
      <c r="CD103" t="e">
        <f ca="1">(Parameters!$B$125+Temperatures!$G103-Temperatures!$G$2)*'Pattern scaling'!CD103+Hosing!CH104</f>
        <v>#NAME?</v>
      </c>
      <c r="CE103" t="e">
        <f ca="1">(Parameters!$B$125+Temperatures!$G103-Temperatures!$G$2)*'Pattern scaling'!CE103+Hosing!CI104</f>
        <v>#NAME?</v>
      </c>
      <c r="CF103" t="e">
        <f ca="1">(Parameters!$B$125+Temperatures!$G103-Temperatures!$G$2)*'Pattern scaling'!CF103+Hosing!CJ104</f>
        <v>#NAME?</v>
      </c>
      <c r="CG103" t="e">
        <f ca="1">(Parameters!$B$125+Temperatures!$G103-Temperatures!$G$2)*'Pattern scaling'!CG103+Hosing!CK104</f>
        <v>#NAME?</v>
      </c>
      <c r="CH103" t="e">
        <f ca="1">(Parameters!$B$125+Temperatures!$G103-Temperatures!$G$2)*'Pattern scaling'!CH103+Hosing!CL104</f>
        <v>#NAME?</v>
      </c>
      <c r="CI103" t="e">
        <f ca="1">(Parameters!$B$125+Temperatures!$G103-Temperatures!$G$2)*'Pattern scaling'!CI103+Hosing!CM104</f>
        <v>#NAME?</v>
      </c>
      <c r="CJ103" t="e">
        <f ca="1">(Parameters!$B$125+Temperatures!$G103-Temperatures!$G$2)*'Pattern scaling'!CJ103+Hosing!CN104</f>
        <v>#NAME?</v>
      </c>
      <c r="CK103" t="e">
        <f ca="1">(Parameters!$B$125+Temperatures!$G103-Temperatures!$G$2)*'Pattern scaling'!CK103+Hosing!CO104</f>
        <v>#NAME?</v>
      </c>
      <c r="CL103" t="e">
        <f ca="1">(Parameters!$B$125+Temperatures!$G103-Temperatures!$G$2)*'Pattern scaling'!CL103+Hosing!CP104</f>
        <v>#NAME?</v>
      </c>
      <c r="CM103" t="e">
        <f ca="1">(Parameters!$B$125+Temperatures!$G103-Temperatures!$G$2)*'Pattern scaling'!CM103+Hosing!CQ104</f>
        <v>#NAME?</v>
      </c>
      <c r="CN103" t="e">
        <f ca="1">(Parameters!$B$125+Temperatures!$G103-Temperatures!$G$2)*'Pattern scaling'!CN103+Hosing!CR104</f>
        <v>#NAME?</v>
      </c>
      <c r="CO103" t="e">
        <f ca="1">(Parameters!$B$125+Temperatures!$G103-Temperatures!$G$2)*'Pattern scaling'!CO103+Hosing!CS104</f>
        <v>#NAME?</v>
      </c>
      <c r="CP103" t="e">
        <f ca="1">(Parameters!$B$125+Temperatures!$G103-Temperatures!$G$2)*'Pattern scaling'!CP103+Hosing!CT104</f>
        <v>#NAME?</v>
      </c>
      <c r="CQ103" t="e">
        <f ca="1">(Parameters!$B$125+Temperatures!$G103-Temperatures!$G$2)*'Pattern scaling'!CQ103+Hosing!CU104</f>
        <v>#NAME?</v>
      </c>
      <c r="CR103" t="e">
        <f ca="1">(Parameters!$B$125+Temperatures!$G103-Temperatures!$G$2)*'Pattern scaling'!CR103+Hosing!CV104</f>
        <v>#NAME?</v>
      </c>
      <c r="CS103" t="e">
        <f ca="1">(Parameters!$B$125+Temperatures!$G103-Temperatures!$G$2)*'Pattern scaling'!CS103+Hosing!CW104</f>
        <v>#NAME?</v>
      </c>
      <c r="CT103" t="e">
        <f ca="1">(Parameters!$B$125+Temperatures!$G103-Temperatures!$G$2)*'Pattern scaling'!CT103+Hosing!CX104</f>
        <v>#NAME?</v>
      </c>
      <c r="CU103" t="e">
        <f ca="1">(Parameters!$B$125+Temperatures!$G103-Temperatures!$G$2)*'Pattern scaling'!CU103+Hosing!CY104</f>
        <v>#NAME?</v>
      </c>
      <c r="CV103" t="e">
        <f ca="1">(Parameters!$B$125+Temperatures!$G103-Temperatures!$G$2)*'Pattern scaling'!CV103+Hosing!CZ104</f>
        <v>#NAME?</v>
      </c>
      <c r="CW103" t="e">
        <f ca="1">(Parameters!$B$125+Temperatures!$G103-Temperatures!$G$2)*'Pattern scaling'!CW103+Hosing!DA104</f>
        <v>#NAME?</v>
      </c>
      <c r="CX103" t="e">
        <f ca="1">(Parameters!$B$125+Temperatures!$G103-Temperatures!$G$2)*'Pattern scaling'!CX103+Hosing!DB104</f>
        <v>#NAME?</v>
      </c>
      <c r="CY103" t="e">
        <f ca="1">(Parameters!$B$125+Temperatures!$G103-Temperatures!$G$2)*'Pattern scaling'!CY103+Hosing!DC104</f>
        <v>#NAME?</v>
      </c>
      <c r="CZ103" t="e">
        <f ca="1">(Parameters!$B$125+Temperatures!$G103-Temperatures!$G$2)*'Pattern scaling'!CZ103+Hosing!DD104</f>
        <v>#NAME?</v>
      </c>
      <c r="DA103" t="e">
        <f ca="1">(Parameters!$B$125+Temperatures!$G103-Temperatures!$G$2)*'Pattern scaling'!DA103+Hosing!DE104</f>
        <v>#NAME?</v>
      </c>
      <c r="DB103" t="e">
        <f ca="1">(Parameters!$B$125+Temperatures!$G103-Temperatures!$G$2)*'Pattern scaling'!DB103+Hosing!DF104</f>
        <v>#NAME?</v>
      </c>
      <c r="DC103" t="e">
        <f ca="1">(Parameters!$B$125+Temperatures!$G103-Temperatures!$G$2)*'Pattern scaling'!DC103+Hosing!DG104</f>
        <v>#NAME?</v>
      </c>
      <c r="DD103" t="e">
        <f ca="1">(Parameters!$B$125+Temperatures!$G103-Temperatures!$G$2)*'Pattern scaling'!DD103+Hosing!DH104</f>
        <v>#NAME?</v>
      </c>
      <c r="DE103" t="e">
        <f ca="1">(Parameters!$B$125+Temperatures!$G103-Temperatures!$G$2)*'Pattern scaling'!DE103+Hosing!DI104</f>
        <v>#NAME?</v>
      </c>
      <c r="DF103" t="e">
        <f ca="1">(Parameters!$B$125+Temperatures!$G103-Temperatures!$G$2)*'Pattern scaling'!DF103+Hosing!DJ104</f>
        <v>#NAME?</v>
      </c>
      <c r="DG103" t="e">
        <f ca="1">(Parameters!$B$125+Temperatures!$G103-Temperatures!$G$2)*'Pattern scaling'!DG103+Hosing!DK104</f>
        <v>#NAME?</v>
      </c>
      <c r="DH103" t="e">
        <f ca="1">(Parameters!$B$125+Temperatures!$G103-Temperatures!$G$2)*'Pattern scaling'!DH103+Hosing!DL104</f>
        <v>#NAME?</v>
      </c>
      <c r="DI103" t="e">
        <f ca="1">(Parameters!$B$125+Temperatures!$G103-Temperatures!$G$2)*'Pattern scaling'!DI103+Hosing!DM104</f>
        <v>#NAME?</v>
      </c>
      <c r="DJ103" t="e">
        <f ca="1">(Parameters!$B$125+Temperatures!$G103-Temperatures!$G$2)*'Pattern scaling'!DJ103+Hosing!DN104</f>
        <v>#NAME?</v>
      </c>
      <c r="DK103" t="e">
        <f ca="1">(Parameters!$B$125+Temperatures!$G103-Temperatures!$G$2)*'Pattern scaling'!DK103+Hosing!DO104</f>
        <v>#NAME?</v>
      </c>
      <c r="DL103" t="e">
        <f ca="1">(Parameters!$B$125+Temperatures!$G103-Temperatures!$G$2)*'Pattern scaling'!DL103+Hosing!DP104</f>
        <v>#NAME?</v>
      </c>
      <c r="DM103" t="e">
        <f ca="1">(Parameters!$B$125+Temperatures!$G103-Temperatures!$G$2)*'Pattern scaling'!DM103+Hosing!DQ104</f>
        <v>#NAME?</v>
      </c>
      <c r="DN103" t="e">
        <f ca="1">(Parameters!$B$125+Temperatures!$G103-Temperatures!$G$2)*'Pattern scaling'!DN103+Hosing!DR104</f>
        <v>#NAME?</v>
      </c>
      <c r="DO103" t="e">
        <f ca="1">(Parameters!$B$125+Temperatures!$G103-Temperatures!$G$2)*'Pattern scaling'!DO103+Hosing!DS104</f>
        <v>#NAME?</v>
      </c>
      <c r="DP103" t="e">
        <f ca="1">(Parameters!$B$125+Temperatures!$G103-Temperatures!$G$2)*'Pattern scaling'!DP103+Hosing!DT104</f>
        <v>#NAME?</v>
      </c>
      <c r="DQ103" t="e">
        <f ca="1">(Parameters!$B$125+Temperatures!$G103-Temperatures!$G$2)*'Pattern scaling'!DQ103+Hosing!DU104</f>
        <v>#NAME?</v>
      </c>
      <c r="DR103" t="e">
        <f ca="1">(Parameters!$B$125+Temperatures!$G103-Temperatures!$G$2)*'Pattern scaling'!DR103+Hosing!DV104</f>
        <v>#NAME?</v>
      </c>
      <c r="DS103" t="e">
        <f ca="1">(Parameters!$B$125+Temperatures!$G103-Temperatures!$G$2)*'Pattern scaling'!DS103+Hosing!DW104</f>
        <v>#NAME?</v>
      </c>
      <c r="DT103" t="e">
        <f ca="1">(Parameters!$B$125+Temperatures!$G103-Temperatures!$G$2)*'Pattern scaling'!DT103+Hosing!DX104</f>
        <v>#NAME?</v>
      </c>
      <c r="DU103" t="e">
        <f ca="1">(Parameters!$B$125+Temperatures!$G103-Temperatures!$G$2)*'Pattern scaling'!DU103+Hosing!DY104</f>
        <v>#NAME?</v>
      </c>
      <c r="DV103" t="e">
        <f ca="1">(Parameters!$B$125+Temperatures!$G103-Temperatures!$G$2)*'Pattern scaling'!DV103+Hosing!DZ104</f>
        <v>#NAME?</v>
      </c>
      <c r="DW103" t="e">
        <f ca="1">(Parameters!$B$125+Temperatures!$G103-Temperatures!$G$2)*'Pattern scaling'!DW103+Hosing!EA104</f>
        <v>#NAME?</v>
      </c>
      <c r="DX103" t="e">
        <f ca="1">(Parameters!$B$125+Temperatures!$G103-Temperatures!$G$2)*'Pattern scaling'!DX103+Hosing!EB104</f>
        <v>#NAME?</v>
      </c>
      <c r="DY103" t="e">
        <f ca="1">(Parameters!$B$125+Temperatures!$G103-Temperatures!$G$2)*'Pattern scaling'!DY103+Hosing!EC104</f>
        <v>#NAME?</v>
      </c>
      <c r="DZ103" t="e">
        <f ca="1">(Parameters!$B$125+Temperatures!$G103-Temperatures!$G$2)*'Pattern scaling'!DZ103+Hosing!ED104</f>
        <v>#NAME?</v>
      </c>
      <c r="EA103" t="e">
        <f ca="1">(Parameters!$B$125+Temperatures!$G103-Temperatures!$G$2)*'Pattern scaling'!EA103+Hosing!EE104</f>
        <v>#NAME?</v>
      </c>
      <c r="EB103" t="e">
        <f ca="1">(Parameters!$B$125+Temperatures!$G103-Temperatures!$G$2)*'Pattern scaling'!EB103+Hosing!EF104</f>
        <v>#NAME?</v>
      </c>
      <c r="EC103" t="e">
        <f ca="1">(Parameters!$B$125+Temperatures!$G103-Temperatures!$G$2)*'Pattern scaling'!EC103+Hosing!EG104</f>
        <v>#NAME?</v>
      </c>
      <c r="ED103" t="e">
        <f ca="1">(Parameters!$B$125+Temperatures!$G103-Temperatures!$G$2)*'Pattern scaling'!ED103+Hosing!EH104</f>
        <v>#NAME?</v>
      </c>
      <c r="EE103" t="e">
        <f ca="1">(Parameters!$B$125+Temperatures!$G103-Temperatures!$G$2)*'Pattern scaling'!EE103+Hosing!EI104</f>
        <v>#NAME?</v>
      </c>
      <c r="EF103" t="e">
        <f ca="1">(Parameters!$B$125+Temperatures!$G103-Temperatures!$G$2)*'Pattern scaling'!EF103+Hosing!EJ104</f>
        <v>#NAME?</v>
      </c>
      <c r="EG103" t="e">
        <f ca="1">(Parameters!$B$125+Temperatures!$G103-Temperatures!$G$2)*'Pattern scaling'!EG103+Hosing!EK104</f>
        <v>#NAME?</v>
      </c>
      <c r="EH103" t="e">
        <f ca="1">(Parameters!$B$125+Temperatures!$G103-Temperatures!$G$2)*'Pattern scaling'!EH103+Hosing!EL104</f>
        <v>#NAME?</v>
      </c>
      <c r="EI103" t="e">
        <f ca="1">(Parameters!$B$125+Temperatures!$G103-Temperatures!$G$2)*'Pattern scaling'!EI103+Hosing!EM104</f>
        <v>#NAME?</v>
      </c>
      <c r="EJ103" t="e">
        <f ca="1">(Parameters!$B$125+Temperatures!$G103-Temperatures!$G$2)*'Pattern scaling'!EJ103+Hosing!EN104</f>
        <v>#NAME?</v>
      </c>
      <c r="EK103" t="e">
        <f ca="1">(Parameters!$B$125+Temperatures!$G103-Temperatures!$G$2)*'Pattern scaling'!EK103+Hosing!EO104</f>
        <v>#NAME?</v>
      </c>
      <c r="EL103" t="e">
        <f ca="1">(Parameters!$B$125+Temperatures!$G103-Temperatures!$G$2)*'Pattern scaling'!EL103+Hosing!EP104</f>
        <v>#NAME?</v>
      </c>
      <c r="EM103" t="e">
        <f ca="1">(Parameters!$B$125+Temperatures!$G103-Temperatures!$G$2)*'Pattern scaling'!EM103+Hosing!EQ104</f>
        <v>#NAME?</v>
      </c>
      <c r="EN103" t="e">
        <f ca="1">(Parameters!$B$125+Temperatures!$G103-Temperatures!$G$2)*'Pattern scaling'!EN103+Hosing!ER104</f>
        <v>#NAME?</v>
      </c>
      <c r="EO103" t="e">
        <f ca="1">(Parameters!$B$125+Temperatures!$G103-Temperatures!$G$2)*'Pattern scaling'!EO103+Hosing!ES104</f>
        <v>#NAME?</v>
      </c>
      <c r="EP103" t="e">
        <f ca="1">(Parameters!$B$125+Temperatures!$G103-Temperatures!$G$2)*'Pattern scaling'!EP103+Hosing!ET104</f>
        <v>#NAME?</v>
      </c>
      <c r="EQ103" t="e">
        <f ca="1">(Parameters!$B$125+Temperatures!$G103-Temperatures!$G$2)*'Pattern scaling'!EQ103+Hosing!EU104</f>
        <v>#NAME?</v>
      </c>
      <c r="ER103" t="e">
        <f ca="1">(Parameters!$B$125+Temperatures!$G103-Temperatures!$G$2)*'Pattern scaling'!ER103+Hosing!EV104</f>
        <v>#NAME?</v>
      </c>
      <c r="ES103" t="e">
        <f ca="1">(Parameters!$B$125+Temperatures!$G103-Temperatures!$G$2)*'Pattern scaling'!ES103+Hosing!EW104</f>
        <v>#NAME?</v>
      </c>
      <c r="ET103" t="e">
        <f ca="1">(Parameters!$B$125+Temperatures!$G103-Temperatures!$G$2)*'Pattern scaling'!ET103+Hosing!EX104</f>
        <v>#NAME?</v>
      </c>
      <c r="EU103" t="e">
        <f ca="1">(Parameters!$B$125+Temperatures!$G103-Temperatures!$G$2)*'Pattern scaling'!EU103+Hosing!EY104</f>
        <v>#NAME?</v>
      </c>
      <c r="EV103" t="e">
        <f ca="1">(Parameters!$B$125+Temperatures!$G103-Temperatures!$G$2)*'Pattern scaling'!EV103+Hosing!EZ104</f>
        <v>#NAME?</v>
      </c>
      <c r="EW103" t="e">
        <f ca="1">(Parameters!$B$125+Temperatures!$G103-Temperatures!$G$2)*'Pattern scaling'!EW103+Hosing!FA104</f>
        <v>#NAME?</v>
      </c>
      <c r="EX103" t="e">
        <f ca="1">(Parameters!$B$125+Temperatures!$G103-Temperatures!$G$2)*'Pattern scaling'!EX103+Hosing!FB104</f>
        <v>#NAME?</v>
      </c>
      <c r="EY103" t="e">
        <f ca="1">(Parameters!$B$125+Temperatures!$G103-Temperatures!$G$2)*'Pattern scaling'!EY103+Hosing!FC104</f>
        <v>#NAME?</v>
      </c>
      <c r="EZ103" t="e">
        <f ca="1">(Parameters!$B$125+Temperatures!$G103-Temperatures!$G$2)*'Pattern scaling'!EZ103+Hosing!FD104</f>
        <v>#NAME?</v>
      </c>
      <c r="FA103" t="e">
        <f ca="1">(Parameters!$B$125+Temperatures!$G103-Temperatures!$G$2)*'Pattern scaling'!FA103+Hosing!FE104</f>
        <v>#NAME?</v>
      </c>
      <c r="FB103" t="e">
        <f ca="1">(Parameters!$B$125+Temperatures!$G103-Temperatures!$G$2)*'Pattern scaling'!FB103+Hosing!FF104</f>
        <v>#NAME?</v>
      </c>
      <c r="FC103" t="e">
        <f ca="1">(Parameters!$B$125+Temperatures!$G103-Temperatures!$G$2)*'Pattern scaling'!FC103+Hosing!FG104</f>
        <v>#NAME?</v>
      </c>
      <c r="FD103" t="e">
        <f ca="1">(Parameters!$B$125+Temperatures!$G103-Temperatures!$G$2)*'Pattern scaling'!FD103+Hosing!FH104</f>
        <v>#NAME?</v>
      </c>
      <c r="FE103" t="e">
        <f ca="1">(Parameters!$B$125+Temperatures!$G103-Temperatures!$G$2)*'Pattern scaling'!FE103+Hosing!FI104</f>
        <v>#NAME?</v>
      </c>
      <c r="FF103" t="e">
        <f ca="1">(Parameters!$B$125+Temperatures!$G103-Temperatures!$G$2)*'Pattern scaling'!FF103+Hosing!FJ104</f>
        <v>#NAME?</v>
      </c>
      <c r="FG103" t="e">
        <f ca="1">(Parameters!$B$125+Temperatures!$G103-Temperatures!$G$2)*'Pattern scaling'!FG103+Hosing!FK104</f>
        <v>#NAME?</v>
      </c>
      <c r="FH103" t="e">
        <f ca="1">(Parameters!$B$125+Temperatures!$G103-Temperatures!$G$2)*'Pattern scaling'!FH103+Hosing!FL104</f>
        <v>#NAME?</v>
      </c>
      <c r="FI103" t="e">
        <f ca="1">(Parameters!$B$125+Temperatures!$G103-Temperatures!$G$2)*'Pattern scaling'!FI103+Hosing!FM104</f>
        <v>#NAME?</v>
      </c>
      <c r="FJ103" t="e">
        <f ca="1">(Parameters!$B$125+Temperatures!$G103-Temperatures!$G$2)*'Pattern scaling'!FJ103+Hosing!FN104</f>
        <v>#NAME?</v>
      </c>
      <c r="FK103" t="e">
        <f ca="1">(Parameters!$B$125+Temperatures!$G103-Temperatures!$G$2)*'Pattern scaling'!FK103+Hosing!FO104</f>
        <v>#NAME?</v>
      </c>
      <c r="FL103" t="e">
        <f ca="1">(Parameters!$B$125+Temperatures!$G103-Temperatures!$G$2)*'Pattern scaling'!FL103+Hosing!FP104</f>
        <v>#NAME?</v>
      </c>
      <c r="FM103" t="e">
        <f ca="1">(Parameters!$B$125+Temperatures!$G103-Temperatures!$G$2)*'Pattern scaling'!FM103+Hosing!FQ104</f>
        <v>#NAME?</v>
      </c>
      <c r="FN103" t="e">
        <f ca="1">(Parameters!$B$125+Temperatures!$G103-Temperatures!$G$2)*'Pattern scaling'!FN103+Hosing!FR104</f>
        <v>#NAME?</v>
      </c>
      <c r="FO103" t="e">
        <f ca="1">(Parameters!$B$125+Temperatures!$G103-Temperatures!$G$2)*'Pattern scaling'!FO103+Hosing!FS104</f>
        <v>#NAME?</v>
      </c>
      <c r="FP103" t="e">
        <f ca="1">(Parameters!$B$125+Temperatures!$G103-Temperatures!$G$2)*'Pattern scaling'!FP103+Hosing!FT104</f>
        <v>#NAME?</v>
      </c>
      <c r="FQ103" t="e">
        <f ca="1">(Parameters!$B$125+Temperatures!$G103-Temperatures!$G$2)*'Pattern scaling'!FQ103+Hosing!FU104</f>
        <v>#NAME?</v>
      </c>
      <c r="FR103" t="e">
        <f ca="1">(Parameters!$B$125+Temperatures!$G103-Temperatures!$G$2)*'Pattern scaling'!FR103+Hosing!FV104</f>
        <v>#NAME?</v>
      </c>
      <c r="FS103" t="e">
        <f ca="1">(Parameters!$B$125+Temperatures!$G103-Temperatures!$G$2)*'Pattern scaling'!FS103+Hosing!FW104</f>
        <v>#NAME?</v>
      </c>
      <c r="FT103" t="e">
        <f ca="1">(Parameters!$B$125+Temperatures!$G103-Temperatures!$G$2)*'Pattern scaling'!FT103+Hosing!FX104</f>
        <v>#NAME?</v>
      </c>
      <c r="FU103" t="e">
        <f ca="1">(Parameters!$B$125+Temperatures!$G103-Temperatures!$G$2)*'Pattern scaling'!FU103+Hosing!FY104</f>
        <v>#NAME?</v>
      </c>
      <c r="FV103" t="e">
        <f ca="1">(Parameters!$B$125+Temperatures!$G103-Temperatures!$G$2)*'Pattern scaling'!FV103+Hosing!FZ104</f>
        <v>#NAME?</v>
      </c>
      <c r="FW103" t="e">
        <f ca="1">(Parameters!$B$125+Temperatures!$G103-Temperatures!$G$2)*'Pattern scaling'!FW103+Hosing!GA104</f>
        <v>#NAME?</v>
      </c>
      <c r="FX103" t="e">
        <f ca="1">(Parameters!$B$125+Temperatures!$G103-Temperatures!$G$2)*'Pattern scaling'!FX103+Hosing!GB104</f>
        <v>#NAME?</v>
      </c>
      <c r="FY103" t="e">
        <f ca="1">(Parameters!$B$125+Temperatures!$G103-Temperatures!$G$2)*'Pattern scaling'!FY103+Hosing!GC104</f>
        <v>#NAME?</v>
      </c>
      <c r="FZ103" t="e">
        <f ca="1">(Parameters!$B$125+Temperatures!$G103-Temperatures!$G$2)*'Pattern scaling'!FZ103+Hosing!GD104</f>
        <v>#NAME?</v>
      </c>
      <c r="GA103" t="e">
        <f ca="1">(Parameters!$B$125+Temperatures!$G103-Temperatures!$G$2)*'Pattern scaling'!GA103+Hosing!GE104</f>
        <v>#NAME?</v>
      </c>
      <c r="GB103" t="e">
        <f ca="1">(Parameters!$B$125+Temperatures!$G103-Temperatures!$G$2)*'Pattern scaling'!GB103+Hosing!GF104</f>
        <v>#NAME?</v>
      </c>
      <c r="GC103" t="e">
        <f ca="1">(Parameters!$B$125+Temperatures!$G103-Temperatures!$G$2)*'Pattern scaling'!GC103+Hosing!GG104</f>
        <v>#NAME?</v>
      </c>
      <c r="GD103" t="e">
        <f ca="1">(Parameters!$B$125+Temperatures!$G103-Temperatures!$G$2)*'Pattern scaling'!GD103+Hosing!GH104</f>
        <v>#NAME?</v>
      </c>
      <c r="GE103" t="e">
        <f ca="1">(Parameters!$B$125+Temperatures!$G103-Temperatures!$G$2)*'Pattern scaling'!GE103+Hosing!GI104</f>
        <v>#NAME?</v>
      </c>
      <c r="GF103" t="e">
        <f ca="1">(Parameters!$B$125+Temperatures!$G103-Temperatures!$G$2)*'Pattern scaling'!GF103+Hosing!GJ104</f>
        <v>#NAME?</v>
      </c>
      <c r="GG103" t="e">
        <f ca="1">(Parameters!$B$125+Temperatures!$G103-Temperatures!$G$2)*'Pattern scaling'!GG103+Hosing!GK104</f>
        <v>#NAME?</v>
      </c>
      <c r="GH103" t="e">
        <f ca="1">(Parameters!$B$125+Temperatures!$G103-Temperatures!$G$2)*'Pattern scaling'!GH103+Hosing!GL104</f>
        <v>#NAME?</v>
      </c>
      <c r="GI103" t="e">
        <f ca="1">(Parameters!$B$125+Temperatures!$G103-Temperatures!$G$2)*'Pattern scaling'!GI103+Hosing!GM104</f>
        <v>#NAME?</v>
      </c>
      <c r="GJ103" t="e">
        <f ca="1">(Parameters!$B$125+Temperatures!$G103-Temperatures!$G$2)*'Pattern scaling'!GJ103+Hosing!GN104</f>
        <v>#NAME?</v>
      </c>
      <c r="GK103" t="e">
        <f ca="1">(Parameters!$B$125+Temperatures!$G103-Temperatures!$G$2)*'Pattern scaling'!GK103+Hosing!GO104</f>
        <v>#NAME?</v>
      </c>
      <c r="GL103" t="e">
        <f ca="1">(Parameters!$B$125+Temperatures!$G103-Temperatures!$G$2)*'Pattern scaling'!GL103+Hosing!GP104</f>
        <v>#NAME?</v>
      </c>
      <c r="GM103" t="e">
        <f ca="1">(Parameters!$B$125+Temperatures!$G103-Temperatures!$G$2)*'Pattern scaling'!GM103+Hosing!GQ104</f>
        <v>#NAME?</v>
      </c>
    </row>
    <row r="104" spans="1:195" x14ac:dyDescent="0.25">
      <c r="A104" s="15">
        <v>2112</v>
      </c>
      <c r="B104" t="e">
        <f ca="1">(Parameters!$B$125+Temperatures!$G104-Temperatures!$G$2)*'Pattern scaling'!B104+Hosing!F105</f>
        <v>#NAME?</v>
      </c>
      <c r="C104" t="e">
        <f ca="1">(Parameters!$B$125+Temperatures!$G104-Temperatures!$G$2)*'Pattern scaling'!C104+Hosing!G105</f>
        <v>#NAME?</v>
      </c>
      <c r="D104" t="e">
        <f ca="1">(Parameters!$B$125+Temperatures!$G104-Temperatures!$G$2)*'Pattern scaling'!D104+Hosing!H105</f>
        <v>#NAME?</v>
      </c>
      <c r="E104" t="e">
        <f ca="1">(Parameters!$B$125+Temperatures!$G104-Temperatures!$G$2)*'Pattern scaling'!E104+Hosing!I105</f>
        <v>#NAME?</v>
      </c>
      <c r="F104" t="e">
        <f ca="1">(Parameters!$B$125+Temperatures!$G104-Temperatures!$G$2)*'Pattern scaling'!F104+Hosing!J105</f>
        <v>#NAME?</v>
      </c>
      <c r="G104" t="e">
        <f ca="1">(Parameters!$B$125+Temperatures!$G104-Temperatures!$G$2)*'Pattern scaling'!G104+Hosing!K105</f>
        <v>#NAME?</v>
      </c>
      <c r="H104" t="e">
        <f ca="1">(Parameters!$B$125+Temperatures!$G104-Temperatures!$G$2)*'Pattern scaling'!H104+Hosing!L105</f>
        <v>#NAME?</v>
      </c>
      <c r="I104" t="e">
        <f ca="1">(Parameters!$B$125+Temperatures!$G104-Temperatures!$G$2)*'Pattern scaling'!I104+Hosing!M105</f>
        <v>#NAME?</v>
      </c>
      <c r="J104" t="e">
        <f ca="1">(Parameters!$B$125+Temperatures!$G104-Temperatures!$G$2)*'Pattern scaling'!J104+Hosing!N105</f>
        <v>#NAME?</v>
      </c>
      <c r="K104" t="e">
        <f ca="1">(Parameters!$B$125+Temperatures!$G104-Temperatures!$G$2)*'Pattern scaling'!K104+Hosing!O105</f>
        <v>#NAME?</v>
      </c>
      <c r="L104" t="e">
        <f ca="1">(Parameters!$B$125+Temperatures!$G104-Temperatures!$G$2)*'Pattern scaling'!L104+Hosing!P105</f>
        <v>#NAME?</v>
      </c>
      <c r="M104" t="e">
        <f ca="1">(Parameters!$B$125+Temperatures!$G104-Temperatures!$G$2)*'Pattern scaling'!M104+Hosing!Q105</f>
        <v>#NAME?</v>
      </c>
      <c r="N104" t="e">
        <f ca="1">(Parameters!$B$125+Temperatures!$G104-Temperatures!$G$2)*'Pattern scaling'!N104+Hosing!R105</f>
        <v>#NAME?</v>
      </c>
      <c r="O104" t="e">
        <f ca="1">(Parameters!$B$125+Temperatures!$G104-Temperatures!$G$2)*'Pattern scaling'!O104+Hosing!S105</f>
        <v>#NAME?</v>
      </c>
      <c r="P104" t="e">
        <f ca="1">(Parameters!$B$125+Temperatures!$G104-Temperatures!$G$2)*'Pattern scaling'!P104+Hosing!T105</f>
        <v>#NAME?</v>
      </c>
      <c r="Q104" t="e">
        <f ca="1">(Parameters!$B$125+Temperatures!$G104-Temperatures!$G$2)*'Pattern scaling'!Q104+Hosing!U105</f>
        <v>#NAME?</v>
      </c>
      <c r="R104" t="e">
        <f ca="1">(Parameters!$B$125+Temperatures!$G104-Temperatures!$G$2)*'Pattern scaling'!R104+Hosing!V105</f>
        <v>#NAME?</v>
      </c>
      <c r="S104" t="e">
        <f ca="1">(Parameters!$B$125+Temperatures!$G104-Temperatures!$G$2)*'Pattern scaling'!S104+Hosing!W105</f>
        <v>#NAME?</v>
      </c>
      <c r="T104" t="e">
        <f ca="1">(Parameters!$B$125+Temperatures!$G104-Temperatures!$G$2)*'Pattern scaling'!T104+Hosing!X105</f>
        <v>#NAME?</v>
      </c>
      <c r="U104" t="e">
        <f ca="1">(Parameters!$B$125+Temperatures!$G104-Temperatures!$G$2)*'Pattern scaling'!U104+Hosing!Y105</f>
        <v>#NAME?</v>
      </c>
      <c r="V104" t="e">
        <f ca="1">(Parameters!$B$125+Temperatures!$G104-Temperatures!$G$2)*'Pattern scaling'!V104+Hosing!Z105</f>
        <v>#NAME?</v>
      </c>
      <c r="W104" t="e">
        <f ca="1">(Parameters!$B$125+Temperatures!$G104-Temperatures!$G$2)*'Pattern scaling'!W104+Hosing!AA105</f>
        <v>#NAME?</v>
      </c>
      <c r="X104" t="e">
        <f ca="1">(Parameters!$B$125+Temperatures!$G104-Temperatures!$G$2)*'Pattern scaling'!X104+Hosing!AB105</f>
        <v>#NAME?</v>
      </c>
      <c r="Y104" t="e">
        <f ca="1">(Parameters!$B$125+Temperatures!$G104-Temperatures!$G$2)*'Pattern scaling'!Y104+Hosing!AC105</f>
        <v>#NAME?</v>
      </c>
      <c r="Z104" t="e">
        <f ca="1">(Parameters!$B$125+Temperatures!$G104-Temperatures!$G$2)*'Pattern scaling'!Z104+Hosing!AD105</f>
        <v>#NAME?</v>
      </c>
      <c r="AA104" t="e">
        <f ca="1">(Parameters!$B$125+Temperatures!$G104-Temperatures!$G$2)*'Pattern scaling'!AA104+Hosing!AE105</f>
        <v>#NAME?</v>
      </c>
      <c r="AB104" t="e">
        <f ca="1">(Parameters!$B$125+Temperatures!$G104-Temperatures!$G$2)*'Pattern scaling'!AB104+Hosing!AF105</f>
        <v>#NAME?</v>
      </c>
      <c r="AC104" t="e">
        <f ca="1">(Parameters!$B$125+Temperatures!$G104-Temperatures!$G$2)*'Pattern scaling'!AC104+Hosing!AG105</f>
        <v>#NAME?</v>
      </c>
      <c r="AD104" t="e">
        <f ca="1">(Parameters!$B$125+Temperatures!$G104-Temperatures!$G$2)*'Pattern scaling'!AD104+Hosing!AH105</f>
        <v>#NAME?</v>
      </c>
      <c r="AE104" t="e">
        <f ca="1">(Parameters!$B$125+Temperatures!$G104-Temperatures!$G$2)*'Pattern scaling'!AE104+Hosing!AI105</f>
        <v>#NAME?</v>
      </c>
      <c r="AF104" t="e">
        <f ca="1">(Parameters!$B$125+Temperatures!$G104-Temperatures!$G$2)*'Pattern scaling'!AF104+Hosing!AJ105</f>
        <v>#NAME?</v>
      </c>
      <c r="AG104" t="e">
        <f ca="1">(Parameters!$B$125+Temperatures!$G104-Temperatures!$G$2)*'Pattern scaling'!AG104+Hosing!AK105</f>
        <v>#NAME?</v>
      </c>
      <c r="AH104" t="e">
        <f ca="1">(Parameters!$B$125+Temperatures!$G104-Temperatures!$G$2)*'Pattern scaling'!AH104+Hosing!AL105</f>
        <v>#NAME?</v>
      </c>
      <c r="AI104" t="e">
        <f ca="1">(Parameters!$B$125+Temperatures!$G104-Temperatures!$G$2)*'Pattern scaling'!AI104+Hosing!AM105</f>
        <v>#NAME?</v>
      </c>
      <c r="AJ104" t="e">
        <f ca="1">(Parameters!$B$125+Temperatures!$G104-Temperatures!$G$2)*'Pattern scaling'!AJ104+Hosing!AN105</f>
        <v>#NAME?</v>
      </c>
      <c r="AK104" t="e">
        <f ca="1">(Parameters!$B$125+Temperatures!$G104-Temperatures!$G$2)*'Pattern scaling'!AK104+Hosing!AO105</f>
        <v>#NAME?</v>
      </c>
      <c r="AL104" t="e">
        <f ca="1">(Parameters!$B$125+Temperatures!$G104-Temperatures!$G$2)*'Pattern scaling'!AL104+Hosing!AP105</f>
        <v>#NAME?</v>
      </c>
      <c r="AM104" t="e">
        <f ca="1">(Parameters!$B$125+Temperatures!$G104-Temperatures!$G$2)*'Pattern scaling'!AM104+Hosing!AQ105</f>
        <v>#NAME?</v>
      </c>
      <c r="AN104" t="e">
        <f ca="1">(Parameters!$B$125+Temperatures!$G104-Temperatures!$G$2)*'Pattern scaling'!AN104+Hosing!AR105</f>
        <v>#NAME?</v>
      </c>
      <c r="AO104" t="e">
        <f ca="1">(Parameters!$B$125+Temperatures!$G104-Temperatures!$G$2)*'Pattern scaling'!AO104+Hosing!AS105</f>
        <v>#NAME?</v>
      </c>
      <c r="AP104" t="e">
        <f ca="1">(Parameters!$B$125+Temperatures!$G104-Temperatures!$G$2)*'Pattern scaling'!AP104+Hosing!AT105</f>
        <v>#NAME?</v>
      </c>
      <c r="AQ104" t="e">
        <f ca="1">(Parameters!$B$125+Temperatures!$G104-Temperatures!$G$2)*'Pattern scaling'!AQ104+Hosing!AU105</f>
        <v>#NAME?</v>
      </c>
      <c r="AR104" t="e">
        <f ca="1">(Parameters!$B$125+Temperatures!$G104-Temperatures!$G$2)*'Pattern scaling'!AR104+Hosing!AV105</f>
        <v>#NAME?</v>
      </c>
      <c r="AS104" t="e">
        <f ca="1">(Parameters!$B$125+Temperatures!$G104-Temperatures!$G$2)*'Pattern scaling'!AS104+Hosing!AW105</f>
        <v>#NAME?</v>
      </c>
      <c r="AT104" t="e">
        <f ca="1">(Parameters!$B$125+Temperatures!$G104-Temperatures!$G$2)*'Pattern scaling'!AT104+Hosing!AX105</f>
        <v>#NAME?</v>
      </c>
      <c r="AU104" t="e">
        <f ca="1">(Parameters!$B$125+Temperatures!$G104-Temperatures!$G$2)*'Pattern scaling'!AU104+Hosing!AY105</f>
        <v>#NAME?</v>
      </c>
      <c r="AV104" t="e">
        <f ca="1">(Parameters!$B$125+Temperatures!$G104-Temperatures!$G$2)*'Pattern scaling'!AV104+Hosing!AZ105</f>
        <v>#NAME?</v>
      </c>
      <c r="AW104" t="e">
        <f ca="1">(Parameters!$B$125+Temperatures!$G104-Temperatures!$G$2)*'Pattern scaling'!AW104+Hosing!BA105</f>
        <v>#NAME?</v>
      </c>
      <c r="AX104" t="e">
        <f ca="1">(Parameters!$B$125+Temperatures!$G104-Temperatures!$G$2)*'Pattern scaling'!AX104+Hosing!BB105</f>
        <v>#NAME?</v>
      </c>
      <c r="AY104" t="e">
        <f ca="1">(Parameters!$B$125+Temperatures!$G104-Temperatures!$G$2)*'Pattern scaling'!AY104+Hosing!BC105</f>
        <v>#NAME?</v>
      </c>
      <c r="AZ104" t="e">
        <f ca="1">(Parameters!$B$125+Temperatures!$G104-Temperatures!$G$2)*'Pattern scaling'!AZ104+Hosing!BD105</f>
        <v>#NAME?</v>
      </c>
      <c r="BA104" t="e">
        <f ca="1">(Parameters!$B$125+Temperatures!$G104-Temperatures!$G$2)*'Pattern scaling'!BA104+Hosing!BE105</f>
        <v>#NAME?</v>
      </c>
      <c r="BB104" t="e">
        <f ca="1">(Parameters!$B$125+Temperatures!$G104-Temperatures!$G$2)*'Pattern scaling'!BB104+Hosing!BF105</f>
        <v>#NAME?</v>
      </c>
      <c r="BC104" t="e">
        <f ca="1">(Parameters!$B$125+Temperatures!$G104-Temperatures!$G$2)*'Pattern scaling'!BC104+Hosing!BG105</f>
        <v>#NAME?</v>
      </c>
      <c r="BD104" t="e">
        <f ca="1">(Parameters!$B$125+Temperatures!$G104-Temperatures!$G$2)*'Pattern scaling'!BD104+Hosing!BH105</f>
        <v>#NAME?</v>
      </c>
      <c r="BE104" t="e">
        <f ca="1">(Parameters!$B$125+Temperatures!$G104-Temperatures!$G$2)*'Pattern scaling'!BE104+Hosing!BI105</f>
        <v>#NAME?</v>
      </c>
      <c r="BF104" t="e">
        <f ca="1">(Parameters!$B$125+Temperatures!$G104-Temperatures!$G$2)*'Pattern scaling'!BF104+Hosing!BJ105</f>
        <v>#NAME?</v>
      </c>
      <c r="BG104" t="e">
        <f ca="1">(Parameters!$B$125+Temperatures!$G104-Temperatures!$G$2)*'Pattern scaling'!BG104+Hosing!BK105</f>
        <v>#NAME?</v>
      </c>
      <c r="BH104" t="e">
        <f ca="1">(Parameters!$B$125+Temperatures!$G104-Temperatures!$G$2)*'Pattern scaling'!BH104+Hosing!BL105</f>
        <v>#NAME?</v>
      </c>
      <c r="BI104" t="e">
        <f ca="1">(Parameters!$B$125+Temperatures!$G104-Temperatures!$G$2)*'Pattern scaling'!BI104+Hosing!BM105</f>
        <v>#NAME?</v>
      </c>
      <c r="BJ104" t="e">
        <f ca="1">(Parameters!$B$125+Temperatures!$G104-Temperatures!$G$2)*'Pattern scaling'!BJ104+Hosing!BN105</f>
        <v>#NAME?</v>
      </c>
      <c r="BK104" t="e">
        <f ca="1">(Parameters!$B$125+Temperatures!$G104-Temperatures!$G$2)*'Pattern scaling'!BK104+Hosing!BO105</f>
        <v>#NAME?</v>
      </c>
      <c r="BL104" t="e">
        <f ca="1">(Parameters!$B$125+Temperatures!$G104-Temperatures!$G$2)*'Pattern scaling'!BL104+Hosing!BP105</f>
        <v>#NAME?</v>
      </c>
      <c r="BM104" t="e">
        <f ca="1">(Parameters!$B$125+Temperatures!$G104-Temperatures!$G$2)*'Pattern scaling'!BM104+Hosing!BQ105</f>
        <v>#NAME?</v>
      </c>
      <c r="BN104" t="e">
        <f ca="1">(Parameters!$B$125+Temperatures!$G104-Temperatures!$G$2)*'Pattern scaling'!BN104+Hosing!BR105</f>
        <v>#NAME?</v>
      </c>
      <c r="BO104" t="e">
        <f ca="1">(Parameters!$B$125+Temperatures!$G104-Temperatures!$G$2)*'Pattern scaling'!BO104+Hosing!BS105</f>
        <v>#NAME?</v>
      </c>
      <c r="BP104" t="e">
        <f ca="1">(Parameters!$B$125+Temperatures!$G104-Temperatures!$G$2)*'Pattern scaling'!BP104+Hosing!BT105</f>
        <v>#NAME?</v>
      </c>
      <c r="BQ104" t="e">
        <f ca="1">(Parameters!$B$125+Temperatures!$G104-Temperatures!$G$2)*'Pattern scaling'!BQ104+Hosing!BU105</f>
        <v>#NAME?</v>
      </c>
      <c r="BR104" t="e">
        <f ca="1">(Parameters!$B$125+Temperatures!$G104-Temperatures!$G$2)*'Pattern scaling'!BR104+Hosing!BV105</f>
        <v>#NAME?</v>
      </c>
      <c r="BS104" t="e">
        <f ca="1">(Parameters!$B$125+Temperatures!$G104-Temperatures!$G$2)*'Pattern scaling'!BS104+Hosing!BW105</f>
        <v>#NAME?</v>
      </c>
      <c r="BT104" t="e">
        <f ca="1">(Parameters!$B$125+Temperatures!$G104-Temperatures!$G$2)*'Pattern scaling'!BT104+Hosing!BX105</f>
        <v>#NAME?</v>
      </c>
      <c r="BU104" t="e">
        <f ca="1">(Parameters!$B$125+Temperatures!$G104-Temperatures!$G$2)*'Pattern scaling'!BU104+Hosing!BY105</f>
        <v>#NAME?</v>
      </c>
      <c r="BV104" t="e">
        <f ca="1">(Parameters!$B$125+Temperatures!$G104-Temperatures!$G$2)*'Pattern scaling'!BV104+Hosing!BZ105</f>
        <v>#NAME?</v>
      </c>
      <c r="BW104" t="e">
        <f ca="1">(Parameters!$B$125+Temperatures!$G104-Temperatures!$G$2)*'Pattern scaling'!BW104+Hosing!CA105</f>
        <v>#NAME?</v>
      </c>
      <c r="BX104" t="e">
        <f ca="1">(Parameters!$B$125+Temperatures!$G104-Temperatures!$G$2)*'Pattern scaling'!BX104+Hosing!CB105</f>
        <v>#NAME?</v>
      </c>
      <c r="BY104" t="e">
        <f ca="1">(Parameters!$B$125+Temperatures!$G104-Temperatures!$G$2)*'Pattern scaling'!BY104+Hosing!CC105</f>
        <v>#NAME?</v>
      </c>
      <c r="BZ104" t="e">
        <f ca="1">(Parameters!$B$125+Temperatures!$G104-Temperatures!$G$2)*'Pattern scaling'!BZ104+Hosing!CD105</f>
        <v>#NAME?</v>
      </c>
      <c r="CA104" t="e">
        <f ca="1">(Parameters!$B$125+Temperatures!$G104-Temperatures!$G$2)*'Pattern scaling'!CA104+Hosing!CE105</f>
        <v>#NAME?</v>
      </c>
      <c r="CB104" t="e">
        <f ca="1">(Parameters!$B$125+Temperatures!$G104-Temperatures!$G$2)*'Pattern scaling'!CB104+Hosing!CF105</f>
        <v>#NAME?</v>
      </c>
      <c r="CC104" t="e">
        <f ca="1">(Parameters!$B$125+Temperatures!$G104-Temperatures!$G$2)*'Pattern scaling'!CC104+Hosing!CG105</f>
        <v>#NAME?</v>
      </c>
      <c r="CD104" t="e">
        <f ca="1">(Parameters!$B$125+Temperatures!$G104-Temperatures!$G$2)*'Pattern scaling'!CD104+Hosing!CH105</f>
        <v>#NAME?</v>
      </c>
      <c r="CE104" t="e">
        <f ca="1">(Parameters!$B$125+Temperatures!$G104-Temperatures!$G$2)*'Pattern scaling'!CE104+Hosing!CI105</f>
        <v>#NAME?</v>
      </c>
      <c r="CF104" t="e">
        <f ca="1">(Parameters!$B$125+Temperatures!$G104-Temperatures!$G$2)*'Pattern scaling'!CF104+Hosing!CJ105</f>
        <v>#NAME?</v>
      </c>
      <c r="CG104" t="e">
        <f ca="1">(Parameters!$B$125+Temperatures!$G104-Temperatures!$G$2)*'Pattern scaling'!CG104+Hosing!CK105</f>
        <v>#NAME?</v>
      </c>
      <c r="CH104" t="e">
        <f ca="1">(Parameters!$B$125+Temperatures!$G104-Temperatures!$G$2)*'Pattern scaling'!CH104+Hosing!CL105</f>
        <v>#NAME?</v>
      </c>
      <c r="CI104" t="e">
        <f ca="1">(Parameters!$B$125+Temperatures!$G104-Temperatures!$G$2)*'Pattern scaling'!CI104+Hosing!CM105</f>
        <v>#NAME?</v>
      </c>
      <c r="CJ104" t="e">
        <f ca="1">(Parameters!$B$125+Temperatures!$G104-Temperatures!$G$2)*'Pattern scaling'!CJ104+Hosing!CN105</f>
        <v>#NAME?</v>
      </c>
      <c r="CK104" t="e">
        <f ca="1">(Parameters!$B$125+Temperatures!$G104-Temperatures!$G$2)*'Pattern scaling'!CK104+Hosing!CO105</f>
        <v>#NAME?</v>
      </c>
      <c r="CL104" t="e">
        <f ca="1">(Parameters!$B$125+Temperatures!$G104-Temperatures!$G$2)*'Pattern scaling'!CL104+Hosing!CP105</f>
        <v>#NAME?</v>
      </c>
      <c r="CM104" t="e">
        <f ca="1">(Parameters!$B$125+Temperatures!$G104-Temperatures!$G$2)*'Pattern scaling'!CM104+Hosing!CQ105</f>
        <v>#NAME?</v>
      </c>
      <c r="CN104" t="e">
        <f ca="1">(Parameters!$B$125+Temperatures!$G104-Temperatures!$G$2)*'Pattern scaling'!CN104+Hosing!CR105</f>
        <v>#NAME?</v>
      </c>
      <c r="CO104" t="e">
        <f ca="1">(Parameters!$B$125+Temperatures!$G104-Temperatures!$G$2)*'Pattern scaling'!CO104+Hosing!CS105</f>
        <v>#NAME?</v>
      </c>
      <c r="CP104" t="e">
        <f ca="1">(Parameters!$B$125+Temperatures!$G104-Temperatures!$G$2)*'Pattern scaling'!CP104+Hosing!CT105</f>
        <v>#NAME?</v>
      </c>
      <c r="CQ104" t="e">
        <f ca="1">(Parameters!$B$125+Temperatures!$G104-Temperatures!$G$2)*'Pattern scaling'!CQ104+Hosing!CU105</f>
        <v>#NAME?</v>
      </c>
      <c r="CR104" t="e">
        <f ca="1">(Parameters!$B$125+Temperatures!$G104-Temperatures!$G$2)*'Pattern scaling'!CR104+Hosing!CV105</f>
        <v>#NAME?</v>
      </c>
      <c r="CS104" t="e">
        <f ca="1">(Parameters!$B$125+Temperatures!$G104-Temperatures!$G$2)*'Pattern scaling'!CS104+Hosing!CW105</f>
        <v>#NAME?</v>
      </c>
      <c r="CT104" t="e">
        <f ca="1">(Parameters!$B$125+Temperatures!$G104-Temperatures!$G$2)*'Pattern scaling'!CT104+Hosing!CX105</f>
        <v>#NAME?</v>
      </c>
      <c r="CU104" t="e">
        <f ca="1">(Parameters!$B$125+Temperatures!$G104-Temperatures!$G$2)*'Pattern scaling'!CU104+Hosing!CY105</f>
        <v>#NAME?</v>
      </c>
      <c r="CV104" t="e">
        <f ca="1">(Parameters!$B$125+Temperatures!$G104-Temperatures!$G$2)*'Pattern scaling'!CV104+Hosing!CZ105</f>
        <v>#NAME?</v>
      </c>
      <c r="CW104" t="e">
        <f ca="1">(Parameters!$B$125+Temperatures!$G104-Temperatures!$G$2)*'Pattern scaling'!CW104+Hosing!DA105</f>
        <v>#NAME?</v>
      </c>
      <c r="CX104" t="e">
        <f ca="1">(Parameters!$B$125+Temperatures!$G104-Temperatures!$G$2)*'Pattern scaling'!CX104+Hosing!DB105</f>
        <v>#NAME?</v>
      </c>
      <c r="CY104" t="e">
        <f ca="1">(Parameters!$B$125+Temperatures!$G104-Temperatures!$G$2)*'Pattern scaling'!CY104+Hosing!DC105</f>
        <v>#NAME?</v>
      </c>
      <c r="CZ104" t="e">
        <f ca="1">(Parameters!$B$125+Temperatures!$G104-Temperatures!$G$2)*'Pattern scaling'!CZ104+Hosing!DD105</f>
        <v>#NAME?</v>
      </c>
      <c r="DA104" t="e">
        <f ca="1">(Parameters!$B$125+Temperatures!$G104-Temperatures!$G$2)*'Pattern scaling'!DA104+Hosing!DE105</f>
        <v>#NAME?</v>
      </c>
      <c r="DB104" t="e">
        <f ca="1">(Parameters!$B$125+Temperatures!$G104-Temperatures!$G$2)*'Pattern scaling'!DB104+Hosing!DF105</f>
        <v>#NAME?</v>
      </c>
      <c r="DC104" t="e">
        <f ca="1">(Parameters!$B$125+Temperatures!$G104-Temperatures!$G$2)*'Pattern scaling'!DC104+Hosing!DG105</f>
        <v>#NAME?</v>
      </c>
      <c r="DD104" t="e">
        <f ca="1">(Parameters!$B$125+Temperatures!$G104-Temperatures!$G$2)*'Pattern scaling'!DD104+Hosing!DH105</f>
        <v>#NAME?</v>
      </c>
      <c r="DE104" t="e">
        <f ca="1">(Parameters!$B$125+Temperatures!$G104-Temperatures!$G$2)*'Pattern scaling'!DE104+Hosing!DI105</f>
        <v>#NAME?</v>
      </c>
      <c r="DF104" t="e">
        <f ca="1">(Parameters!$B$125+Temperatures!$G104-Temperatures!$G$2)*'Pattern scaling'!DF104+Hosing!DJ105</f>
        <v>#NAME?</v>
      </c>
      <c r="DG104" t="e">
        <f ca="1">(Parameters!$B$125+Temperatures!$G104-Temperatures!$G$2)*'Pattern scaling'!DG104+Hosing!DK105</f>
        <v>#NAME?</v>
      </c>
      <c r="DH104" t="e">
        <f ca="1">(Parameters!$B$125+Temperatures!$G104-Temperatures!$G$2)*'Pattern scaling'!DH104+Hosing!DL105</f>
        <v>#NAME?</v>
      </c>
      <c r="DI104" t="e">
        <f ca="1">(Parameters!$B$125+Temperatures!$G104-Temperatures!$G$2)*'Pattern scaling'!DI104+Hosing!DM105</f>
        <v>#NAME?</v>
      </c>
      <c r="DJ104" t="e">
        <f ca="1">(Parameters!$B$125+Temperatures!$G104-Temperatures!$G$2)*'Pattern scaling'!DJ104+Hosing!DN105</f>
        <v>#NAME?</v>
      </c>
      <c r="DK104" t="e">
        <f ca="1">(Parameters!$B$125+Temperatures!$G104-Temperatures!$G$2)*'Pattern scaling'!DK104+Hosing!DO105</f>
        <v>#NAME?</v>
      </c>
      <c r="DL104" t="e">
        <f ca="1">(Parameters!$B$125+Temperatures!$G104-Temperatures!$G$2)*'Pattern scaling'!DL104+Hosing!DP105</f>
        <v>#NAME?</v>
      </c>
      <c r="DM104" t="e">
        <f ca="1">(Parameters!$B$125+Temperatures!$G104-Temperatures!$G$2)*'Pattern scaling'!DM104+Hosing!DQ105</f>
        <v>#NAME?</v>
      </c>
      <c r="DN104" t="e">
        <f ca="1">(Parameters!$B$125+Temperatures!$G104-Temperatures!$G$2)*'Pattern scaling'!DN104+Hosing!DR105</f>
        <v>#NAME?</v>
      </c>
      <c r="DO104" t="e">
        <f ca="1">(Parameters!$B$125+Temperatures!$G104-Temperatures!$G$2)*'Pattern scaling'!DO104+Hosing!DS105</f>
        <v>#NAME?</v>
      </c>
      <c r="DP104" t="e">
        <f ca="1">(Parameters!$B$125+Temperatures!$G104-Temperatures!$G$2)*'Pattern scaling'!DP104+Hosing!DT105</f>
        <v>#NAME?</v>
      </c>
      <c r="DQ104" t="e">
        <f ca="1">(Parameters!$B$125+Temperatures!$G104-Temperatures!$G$2)*'Pattern scaling'!DQ104+Hosing!DU105</f>
        <v>#NAME?</v>
      </c>
      <c r="DR104" t="e">
        <f ca="1">(Parameters!$B$125+Temperatures!$G104-Temperatures!$G$2)*'Pattern scaling'!DR104+Hosing!DV105</f>
        <v>#NAME?</v>
      </c>
      <c r="DS104" t="e">
        <f ca="1">(Parameters!$B$125+Temperatures!$G104-Temperatures!$G$2)*'Pattern scaling'!DS104+Hosing!DW105</f>
        <v>#NAME?</v>
      </c>
      <c r="DT104" t="e">
        <f ca="1">(Parameters!$B$125+Temperatures!$G104-Temperatures!$G$2)*'Pattern scaling'!DT104+Hosing!DX105</f>
        <v>#NAME?</v>
      </c>
      <c r="DU104" t="e">
        <f ca="1">(Parameters!$B$125+Temperatures!$G104-Temperatures!$G$2)*'Pattern scaling'!DU104+Hosing!DY105</f>
        <v>#NAME?</v>
      </c>
      <c r="DV104" t="e">
        <f ca="1">(Parameters!$B$125+Temperatures!$G104-Temperatures!$G$2)*'Pattern scaling'!DV104+Hosing!DZ105</f>
        <v>#NAME?</v>
      </c>
      <c r="DW104" t="e">
        <f ca="1">(Parameters!$B$125+Temperatures!$G104-Temperatures!$G$2)*'Pattern scaling'!DW104+Hosing!EA105</f>
        <v>#NAME?</v>
      </c>
      <c r="DX104" t="e">
        <f ca="1">(Parameters!$B$125+Temperatures!$G104-Temperatures!$G$2)*'Pattern scaling'!DX104+Hosing!EB105</f>
        <v>#NAME?</v>
      </c>
      <c r="DY104" t="e">
        <f ca="1">(Parameters!$B$125+Temperatures!$G104-Temperatures!$G$2)*'Pattern scaling'!DY104+Hosing!EC105</f>
        <v>#NAME?</v>
      </c>
      <c r="DZ104" t="e">
        <f ca="1">(Parameters!$B$125+Temperatures!$G104-Temperatures!$G$2)*'Pattern scaling'!DZ104+Hosing!ED105</f>
        <v>#NAME?</v>
      </c>
      <c r="EA104" t="e">
        <f ca="1">(Parameters!$B$125+Temperatures!$G104-Temperatures!$G$2)*'Pattern scaling'!EA104+Hosing!EE105</f>
        <v>#NAME?</v>
      </c>
      <c r="EB104" t="e">
        <f ca="1">(Parameters!$B$125+Temperatures!$G104-Temperatures!$G$2)*'Pattern scaling'!EB104+Hosing!EF105</f>
        <v>#NAME?</v>
      </c>
      <c r="EC104" t="e">
        <f ca="1">(Parameters!$B$125+Temperatures!$G104-Temperatures!$G$2)*'Pattern scaling'!EC104+Hosing!EG105</f>
        <v>#NAME?</v>
      </c>
      <c r="ED104" t="e">
        <f ca="1">(Parameters!$B$125+Temperatures!$G104-Temperatures!$G$2)*'Pattern scaling'!ED104+Hosing!EH105</f>
        <v>#NAME?</v>
      </c>
      <c r="EE104" t="e">
        <f ca="1">(Parameters!$B$125+Temperatures!$G104-Temperatures!$G$2)*'Pattern scaling'!EE104+Hosing!EI105</f>
        <v>#NAME?</v>
      </c>
      <c r="EF104" t="e">
        <f ca="1">(Parameters!$B$125+Temperatures!$G104-Temperatures!$G$2)*'Pattern scaling'!EF104+Hosing!EJ105</f>
        <v>#NAME?</v>
      </c>
      <c r="EG104" t="e">
        <f ca="1">(Parameters!$B$125+Temperatures!$G104-Temperatures!$G$2)*'Pattern scaling'!EG104+Hosing!EK105</f>
        <v>#NAME?</v>
      </c>
      <c r="EH104" t="e">
        <f ca="1">(Parameters!$B$125+Temperatures!$G104-Temperatures!$G$2)*'Pattern scaling'!EH104+Hosing!EL105</f>
        <v>#NAME?</v>
      </c>
      <c r="EI104" t="e">
        <f ca="1">(Parameters!$B$125+Temperatures!$G104-Temperatures!$G$2)*'Pattern scaling'!EI104+Hosing!EM105</f>
        <v>#NAME?</v>
      </c>
      <c r="EJ104" t="e">
        <f ca="1">(Parameters!$B$125+Temperatures!$G104-Temperatures!$G$2)*'Pattern scaling'!EJ104+Hosing!EN105</f>
        <v>#NAME?</v>
      </c>
      <c r="EK104" t="e">
        <f ca="1">(Parameters!$B$125+Temperatures!$G104-Temperatures!$G$2)*'Pattern scaling'!EK104+Hosing!EO105</f>
        <v>#NAME?</v>
      </c>
      <c r="EL104" t="e">
        <f ca="1">(Parameters!$B$125+Temperatures!$G104-Temperatures!$G$2)*'Pattern scaling'!EL104+Hosing!EP105</f>
        <v>#NAME?</v>
      </c>
      <c r="EM104" t="e">
        <f ca="1">(Parameters!$B$125+Temperatures!$G104-Temperatures!$G$2)*'Pattern scaling'!EM104+Hosing!EQ105</f>
        <v>#NAME?</v>
      </c>
      <c r="EN104" t="e">
        <f ca="1">(Parameters!$B$125+Temperatures!$G104-Temperatures!$G$2)*'Pattern scaling'!EN104+Hosing!ER105</f>
        <v>#NAME?</v>
      </c>
      <c r="EO104" t="e">
        <f ca="1">(Parameters!$B$125+Temperatures!$G104-Temperatures!$G$2)*'Pattern scaling'!EO104+Hosing!ES105</f>
        <v>#NAME?</v>
      </c>
      <c r="EP104" t="e">
        <f ca="1">(Parameters!$B$125+Temperatures!$G104-Temperatures!$G$2)*'Pattern scaling'!EP104+Hosing!ET105</f>
        <v>#NAME?</v>
      </c>
      <c r="EQ104" t="e">
        <f ca="1">(Parameters!$B$125+Temperatures!$G104-Temperatures!$G$2)*'Pattern scaling'!EQ104+Hosing!EU105</f>
        <v>#NAME?</v>
      </c>
      <c r="ER104" t="e">
        <f ca="1">(Parameters!$B$125+Temperatures!$G104-Temperatures!$G$2)*'Pattern scaling'!ER104+Hosing!EV105</f>
        <v>#NAME?</v>
      </c>
      <c r="ES104" t="e">
        <f ca="1">(Parameters!$B$125+Temperatures!$G104-Temperatures!$G$2)*'Pattern scaling'!ES104+Hosing!EW105</f>
        <v>#NAME?</v>
      </c>
      <c r="ET104" t="e">
        <f ca="1">(Parameters!$B$125+Temperatures!$G104-Temperatures!$G$2)*'Pattern scaling'!ET104+Hosing!EX105</f>
        <v>#NAME?</v>
      </c>
      <c r="EU104" t="e">
        <f ca="1">(Parameters!$B$125+Temperatures!$G104-Temperatures!$G$2)*'Pattern scaling'!EU104+Hosing!EY105</f>
        <v>#NAME?</v>
      </c>
      <c r="EV104" t="e">
        <f ca="1">(Parameters!$B$125+Temperatures!$G104-Temperatures!$G$2)*'Pattern scaling'!EV104+Hosing!EZ105</f>
        <v>#NAME?</v>
      </c>
      <c r="EW104" t="e">
        <f ca="1">(Parameters!$B$125+Temperatures!$G104-Temperatures!$G$2)*'Pattern scaling'!EW104+Hosing!FA105</f>
        <v>#NAME?</v>
      </c>
      <c r="EX104" t="e">
        <f ca="1">(Parameters!$B$125+Temperatures!$G104-Temperatures!$G$2)*'Pattern scaling'!EX104+Hosing!FB105</f>
        <v>#NAME?</v>
      </c>
      <c r="EY104" t="e">
        <f ca="1">(Parameters!$B$125+Temperatures!$G104-Temperatures!$G$2)*'Pattern scaling'!EY104+Hosing!FC105</f>
        <v>#NAME?</v>
      </c>
      <c r="EZ104" t="e">
        <f ca="1">(Parameters!$B$125+Temperatures!$G104-Temperatures!$G$2)*'Pattern scaling'!EZ104+Hosing!FD105</f>
        <v>#NAME?</v>
      </c>
      <c r="FA104" t="e">
        <f ca="1">(Parameters!$B$125+Temperatures!$G104-Temperatures!$G$2)*'Pattern scaling'!FA104+Hosing!FE105</f>
        <v>#NAME?</v>
      </c>
      <c r="FB104" t="e">
        <f ca="1">(Parameters!$B$125+Temperatures!$G104-Temperatures!$G$2)*'Pattern scaling'!FB104+Hosing!FF105</f>
        <v>#NAME?</v>
      </c>
      <c r="FC104" t="e">
        <f ca="1">(Parameters!$B$125+Temperatures!$G104-Temperatures!$G$2)*'Pattern scaling'!FC104+Hosing!FG105</f>
        <v>#NAME?</v>
      </c>
      <c r="FD104" t="e">
        <f ca="1">(Parameters!$B$125+Temperatures!$G104-Temperatures!$G$2)*'Pattern scaling'!FD104+Hosing!FH105</f>
        <v>#NAME?</v>
      </c>
      <c r="FE104" t="e">
        <f ca="1">(Parameters!$B$125+Temperatures!$G104-Temperatures!$G$2)*'Pattern scaling'!FE104+Hosing!FI105</f>
        <v>#NAME?</v>
      </c>
      <c r="FF104" t="e">
        <f ca="1">(Parameters!$B$125+Temperatures!$G104-Temperatures!$G$2)*'Pattern scaling'!FF104+Hosing!FJ105</f>
        <v>#NAME?</v>
      </c>
      <c r="FG104" t="e">
        <f ca="1">(Parameters!$B$125+Temperatures!$G104-Temperatures!$G$2)*'Pattern scaling'!FG104+Hosing!FK105</f>
        <v>#NAME?</v>
      </c>
      <c r="FH104" t="e">
        <f ca="1">(Parameters!$B$125+Temperatures!$G104-Temperatures!$G$2)*'Pattern scaling'!FH104+Hosing!FL105</f>
        <v>#NAME?</v>
      </c>
      <c r="FI104" t="e">
        <f ca="1">(Parameters!$B$125+Temperatures!$G104-Temperatures!$G$2)*'Pattern scaling'!FI104+Hosing!FM105</f>
        <v>#NAME?</v>
      </c>
      <c r="FJ104" t="e">
        <f ca="1">(Parameters!$B$125+Temperatures!$G104-Temperatures!$G$2)*'Pattern scaling'!FJ104+Hosing!FN105</f>
        <v>#NAME?</v>
      </c>
      <c r="FK104" t="e">
        <f ca="1">(Parameters!$B$125+Temperatures!$G104-Temperatures!$G$2)*'Pattern scaling'!FK104+Hosing!FO105</f>
        <v>#NAME?</v>
      </c>
      <c r="FL104" t="e">
        <f ca="1">(Parameters!$B$125+Temperatures!$G104-Temperatures!$G$2)*'Pattern scaling'!FL104+Hosing!FP105</f>
        <v>#NAME?</v>
      </c>
      <c r="FM104" t="e">
        <f ca="1">(Parameters!$B$125+Temperatures!$G104-Temperatures!$G$2)*'Pattern scaling'!FM104+Hosing!FQ105</f>
        <v>#NAME?</v>
      </c>
      <c r="FN104" t="e">
        <f ca="1">(Parameters!$B$125+Temperatures!$G104-Temperatures!$G$2)*'Pattern scaling'!FN104+Hosing!FR105</f>
        <v>#NAME?</v>
      </c>
      <c r="FO104" t="e">
        <f ca="1">(Parameters!$B$125+Temperatures!$G104-Temperatures!$G$2)*'Pattern scaling'!FO104+Hosing!FS105</f>
        <v>#NAME?</v>
      </c>
      <c r="FP104" t="e">
        <f ca="1">(Parameters!$B$125+Temperatures!$G104-Temperatures!$G$2)*'Pattern scaling'!FP104+Hosing!FT105</f>
        <v>#NAME?</v>
      </c>
      <c r="FQ104" t="e">
        <f ca="1">(Parameters!$B$125+Temperatures!$G104-Temperatures!$G$2)*'Pattern scaling'!FQ104+Hosing!FU105</f>
        <v>#NAME?</v>
      </c>
      <c r="FR104" t="e">
        <f ca="1">(Parameters!$B$125+Temperatures!$G104-Temperatures!$G$2)*'Pattern scaling'!FR104+Hosing!FV105</f>
        <v>#NAME?</v>
      </c>
      <c r="FS104" t="e">
        <f ca="1">(Parameters!$B$125+Temperatures!$G104-Temperatures!$G$2)*'Pattern scaling'!FS104+Hosing!FW105</f>
        <v>#NAME?</v>
      </c>
      <c r="FT104" t="e">
        <f ca="1">(Parameters!$B$125+Temperatures!$G104-Temperatures!$G$2)*'Pattern scaling'!FT104+Hosing!FX105</f>
        <v>#NAME?</v>
      </c>
      <c r="FU104" t="e">
        <f ca="1">(Parameters!$B$125+Temperatures!$G104-Temperatures!$G$2)*'Pattern scaling'!FU104+Hosing!FY105</f>
        <v>#NAME?</v>
      </c>
      <c r="FV104" t="e">
        <f ca="1">(Parameters!$B$125+Temperatures!$G104-Temperatures!$G$2)*'Pattern scaling'!FV104+Hosing!FZ105</f>
        <v>#NAME?</v>
      </c>
      <c r="FW104" t="e">
        <f ca="1">(Parameters!$B$125+Temperatures!$G104-Temperatures!$G$2)*'Pattern scaling'!FW104+Hosing!GA105</f>
        <v>#NAME?</v>
      </c>
      <c r="FX104" t="e">
        <f ca="1">(Parameters!$B$125+Temperatures!$G104-Temperatures!$G$2)*'Pattern scaling'!FX104+Hosing!GB105</f>
        <v>#NAME?</v>
      </c>
      <c r="FY104" t="e">
        <f ca="1">(Parameters!$B$125+Temperatures!$G104-Temperatures!$G$2)*'Pattern scaling'!FY104+Hosing!GC105</f>
        <v>#NAME?</v>
      </c>
      <c r="FZ104" t="e">
        <f ca="1">(Parameters!$B$125+Temperatures!$G104-Temperatures!$G$2)*'Pattern scaling'!FZ104+Hosing!GD105</f>
        <v>#NAME?</v>
      </c>
      <c r="GA104" t="e">
        <f ca="1">(Parameters!$B$125+Temperatures!$G104-Temperatures!$G$2)*'Pattern scaling'!GA104+Hosing!GE105</f>
        <v>#NAME?</v>
      </c>
      <c r="GB104" t="e">
        <f ca="1">(Parameters!$B$125+Temperatures!$G104-Temperatures!$G$2)*'Pattern scaling'!GB104+Hosing!GF105</f>
        <v>#NAME?</v>
      </c>
      <c r="GC104" t="e">
        <f ca="1">(Parameters!$B$125+Temperatures!$G104-Temperatures!$G$2)*'Pattern scaling'!GC104+Hosing!GG105</f>
        <v>#NAME?</v>
      </c>
      <c r="GD104" t="e">
        <f ca="1">(Parameters!$B$125+Temperatures!$G104-Temperatures!$G$2)*'Pattern scaling'!GD104+Hosing!GH105</f>
        <v>#NAME?</v>
      </c>
      <c r="GE104" t="e">
        <f ca="1">(Parameters!$B$125+Temperatures!$G104-Temperatures!$G$2)*'Pattern scaling'!GE104+Hosing!GI105</f>
        <v>#NAME?</v>
      </c>
      <c r="GF104" t="e">
        <f ca="1">(Parameters!$B$125+Temperatures!$G104-Temperatures!$G$2)*'Pattern scaling'!GF104+Hosing!GJ105</f>
        <v>#NAME?</v>
      </c>
      <c r="GG104" t="e">
        <f ca="1">(Parameters!$B$125+Temperatures!$G104-Temperatures!$G$2)*'Pattern scaling'!GG104+Hosing!GK105</f>
        <v>#NAME?</v>
      </c>
      <c r="GH104" t="e">
        <f ca="1">(Parameters!$B$125+Temperatures!$G104-Temperatures!$G$2)*'Pattern scaling'!GH104+Hosing!GL105</f>
        <v>#NAME?</v>
      </c>
      <c r="GI104" t="e">
        <f ca="1">(Parameters!$B$125+Temperatures!$G104-Temperatures!$G$2)*'Pattern scaling'!GI104+Hosing!GM105</f>
        <v>#NAME?</v>
      </c>
      <c r="GJ104" t="e">
        <f ca="1">(Parameters!$B$125+Temperatures!$G104-Temperatures!$G$2)*'Pattern scaling'!GJ104+Hosing!GN105</f>
        <v>#NAME?</v>
      </c>
      <c r="GK104" t="e">
        <f ca="1">(Parameters!$B$125+Temperatures!$G104-Temperatures!$G$2)*'Pattern scaling'!GK104+Hosing!GO105</f>
        <v>#NAME?</v>
      </c>
      <c r="GL104" t="e">
        <f ca="1">(Parameters!$B$125+Temperatures!$G104-Temperatures!$G$2)*'Pattern scaling'!GL104+Hosing!GP105</f>
        <v>#NAME?</v>
      </c>
      <c r="GM104" t="e">
        <f ca="1">(Parameters!$B$125+Temperatures!$G104-Temperatures!$G$2)*'Pattern scaling'!GM104+Hosing!GQ105</f>
        <v>#NAME?</v>
      </c>
    </row>
    <row r="105" spans="1:195" x14ac:dyDescent="0.25">
      <c r="A105" s="15">
        <v>2113</v>
      </c>
      <c r="B105" t="e">
        <f ca="1">(Parameters!$B$125+Temperatures!$G105-Temperatures!$G$2)*'Pattern scaling'!B105+Hosing!F106</f>
        <v>#NAME?</v>
      </c>
      <c r="C105" t="e">
        <f ca="1">(Parameters!$B$125+Temperatures!$G105-Temperatures!$G$2)*'Pattern scaling'!C105+Hosing!G106</f>
        <v>#NAME?</v>
      </c>
      <c r="D105" t="e">
        <f ca="1">(Parameters!$B$125+Temperatures!$G105-Temperatures!$G$2)*'Pattern scaling'!D105+Hosing!H106</f>
        <v>#NAME?</v>
      </c>
      <c r="E105" t="e">
        <f ca="1">(Parameters!$B$125+Temperatures!$G105-Temperatures!$G$2)*'Pattern scaling'!E105+Hosing!I106</f>
        <v>#NAME?</v>
      </c>
      <c r="F105" t="e">
        <f ca="1">(Parameters!$B$125+Temperatures!$G105-Temperatures!$G$2)*'Pattern scaling'!F105+Hosing!J106</f>
        <v>#NAME?</v>
      </c>
      <c r="G105" t="e">
        <f ca="1">(Parameters!$B$125+Temperatures!$G105-Temperatures!$G$2)*'Pattern scaling'!G105+Hosing!K106</f>
        <v>#NAME?</v>
      </c>
      <c r="H105" t="e">
        <f ca="1">(Parameters!$B$125+Temperatures!$G105-Temperatures!$G$2)*'Pattern scaling'!H105+Hosing!L106</f>
        <v>#NAME?</v>
      </c>
      <c r="I105" t="e">
        <f ca="1">(Parameters!$B$125+Temperatures!$G105-Temperatures!$G$2)*'Pattern scaling'!I105+Hosing!M106</f>
        <v>#NAME?</v>
      </c>
      <c r="J105" t="e">
        <f ca="1">(Parameters!$B$125+Temperatures!$G105-Temperatures!$G$2)*'Pattern scaling'!J105+Hosing!N106</f>
        <v>#NAME?</v>
      </c>
      <c r="K105" t="e">
        <f ca="1">(Parameters!$B$125+Temperatures!$G105-Temperatures!$G$2)*'Pattern scaling'!K105+Hosing!O106</f>
        <v>#NAME?</v>
      </c>
      <c r="L105" t="e">
        <f ca="1">(Parameters!$B$125+Temperatures!$G105-Temperatures!$G$2)*'Pattern scaling'!L105+Hosing!P106</f>
        <v>#NAME?</v>
      </c>
      <c r="M105" t="e">
        <f ca="1">(Parameters!$B$125+Temperatures!$G105-Temperatures!$G$2)*'Pattern scaling'!M105+Hosing!Q106</f>
        <v>#NAME?</v>
      </c>
      <c r="N105" t="e">
        <f ca="1">(Parameters!$B$125+Temperatures!$G105-Temperatures!$G$2)*'Pattern scaling'!N105+Hosing!R106</f>
        <v>#NAME?</v>
      </c>
      <c r="O105" t="e">
        <f ca="1">(Parameters!$B$125+Temperatures!$G105-Temperatures!$G$2)*'Pattern scaling'!O105+Hosing!S106</f>
        <v>#NAME?</v>
      </c>
      <c r="P105" t="e">
        <f ca="1">(Parameters!$B$125+Temperatures!$G105-Temperatures!$G$2)*'Pattern scaling'!P105+Hosing!T106</f>
        <v>#NAME?</v>
      </c>
      <c r="Q105" t="e">
        <f ca="1">(Parameters!$B$125+Temperatures!$G105-Temperatures!$G$2)*'Pattern scaling'!Q105+Hosing!U106</f>
        <v>#NAME?</v>
      </c>
      <c r="R105" t="e">
        <f ca="1">(Parameters!$B$125+Temperatures!$G105-Temperatures!$G$2)*'Pattern scaling'!R105+Hosing!V106</f>
        <v>#NAME?</v>
      </c>
      <c r="S105" t="e">
        <f ca="1">(Parameters!$B$125+Temperatures!$G105-Temperatures!$G$2)*'Pattern scaling'!S105+Hosing!W106</f>
        <v>#NAME?</v>
      </c>
      <c r="T105" t="e">
        <f ca="1">(Parameters!$B$125+Temperatures!$G105-Temperatures!$G$2)*'Pattern scaling'!T105+Hosing!X106</f>
        <v>#NAME?</v>
      </c>
      <c r="U105" t="e">
        <f ca="1">(Parameters!$B$125+Temperatures!$G105-Temperatures!$G$2)*'Pattern scaling'!U105+Hosing!Y106</f>
        <v>#NAME?</v>
      </c>
      <c r="V105" t="e">
        <f ca="1">(Parameters!$B$125+Temperatures!$G105-Temperatures!$G$2)*'Pattern scaling'!V105+Hosing!Z106</f>
        <v>#NAME?</v>
      </c>
      <c r="W105" t="e">
        <f ca="1">(Parameters!$B$125+Temperatures!$G105-Temperatures!$G$2)*'Pattern scaling'!W105+Hosing!AA106</f>
        <v>#NAME?</v>
      </c>
      <c r="X105" t="e">
        <f ca="1">(Parameters!$B$125+Temperatures!$G105-Temperatures!$G$2)*'Pattern scaling'!X105+Hosing!AB106</f>
        <v>#NAME?</v>
      </c>
      <c r="Y105" t="e">
        <f ca="1">(Parameters!$B$125+Temperatures!$G105-Temperatures!$G$2)*'Pattern scaling'!Y105+Hosing!AC106</f>
        <v>#NAME?</v>
      </c>
      <c r="Z105" t="e">
        <f ca="1">(Parameters!$B$125+Temperatures!$G105-Temperatures!$G$2)*'Pattern scaling'!Z105+Hosing!AD106</f>
        <v>#NAME?</v>
      </c>
      <c r="AA105" t="e">
        <f ca="1">(Parameters!$B$125+Temperatures!$G105-Temperatures!$G$2)*'Pattern scaling'!AA105+Hosing!AE106</f>
        <v>#NAME?</v>
      </c>
      <c r="AB105" t="e">
        <f ca="1">(Parameters!$B$125+Temperatures!$G105-Temperatures!$G$2)*'Pattern scaling'!AB105+Hosing!AF106</f>
        <v>#NAME?</v>
      </c>
      <c r="AC105" t="e">
        <f ca="1">(Parameters!$B$125+Temperatures!$G105-Temperatures!$G$2)*'Pattern scaling'!AC105+Hosing!AG106</f>
        <v>#NAME?</v>
      </c>
      <c r="AD105" t="e">
        <f ca="1">(Parameters!$B$125+Temperatures!$G105-Temperatures!$G$2)*'Pattern scaling'!AD105+Hosing!AH106</f>
        <v>#NAME?</v>
      </c>
      <c r="AE105" t="e">
        <f ca="1">(Parameters!$B$125+Temperatures!$G105-Temperatures!$G$2)*'Pattern scaling'!AE105+Hosing!AI106</f>
        <v>#NAME?</v>
      </c>
      <c r="AF105" t="e">
        <f ca="1">(Parameters!$B$125+Temperatures!$G105-Temperatures!$G$2)*'Pattern scaling'!AF105+Hosing!AJ106</f>
        <v>#NAME?</v>
      </c>
      <c r="AG105" t="e">
        <f ca="1">(Parameters!$B$125+Temperatures!$G105-Temperatures!$G$2)*'Pattern scaling'!AG105+Hosing!AK106</f>
        <v>#NAME?</v>
      </c>
      <c r="AH105" t="e">
        <f ca="1">(Parameters!$B$125+Temperatures!$G105-Temperatures!$G$2)*'Pattern scaling'!AH105+Hosing!AL106</f>
        <v>#NAME?</v>
      </c>
      <c r="AI105" t="e">
        <f ca="1">(Parameters!$B$125+Temperatures!$G105-Temperatures!$G$2)*'Pattern scaling'!AI105+Hosing!AM106</f>
        <v>#NAME?</v>
      </c>
      <c r="AJ105" t="e">
        <f ca="1">(Parameters!$B$125+Temperatures!$G105-Temperatures!$G$2)*'Pattern scaling'!AJ105+Hosing!AN106</f>
        <v>#NAME?</v>
      </c>
      <c r="AK105" t="e">
        <f ca="1">(Parameters!$B$125+Temperatures!$G105-Temperatures!$G$2)*'Pattern scaling'!AK105+Hosing!AO106</f>
        <v>#NAME?</v>
      </c>
      <c r="AL105" t="e">
        <f ca="1">(Parameters!$B$125+Temperatures!$G105-Temperatures!$G$2)*'Pattern scaling'!AL105+Hosing!AP106</f>
        <v>#NAME?</v>
      </c>
      <c r="AM105" t="e">
        <f ca="1">(Parameters!$B$125+Temperatures!$G105-Temperatures!$G$2)*'Pattern scaling'!AM105+Hosing!AQ106</f>
        <v>#NAME?</v>
      </c>
      <c r="AN105" t="e">
        <f ca="1">(Parameters!$B$125+Temperatures!$G105-Temperatures!$G$2)*'Pattern scaling'!AN105+Hosing!AR106</f>
        <v>#NAME?</v>
      </c>
      <c r="AO105" t="e">
        <f ca="1">(Parameters!$B$125+Temperatures!$G105-Temperatures!$G$2)*'Pattern scaling'!AO105+Hosing!AS106</f>
        <v>#NAME?</v>
      </c>
      <c r="AP105" t="e">
        <f ca="1">(Parameters!$B$125+Temperatures!$G105-Temperatures!$G$2)*'Pattern scaling'!AP105+Hosing!AT106</f>
        <v>#NAME?</v>
      </c>
      <c r="AQ105" t="e">
        <f ca="1">(Parameters!$B$125+Temperatures!$G105-Temperatures!$G$2)*'Pattern scaling'!AQ105+Hosing!AU106</f>
        <v>#NAME?</v>
      </c>
      <c r="AR105" t="e">
        <f ca="1">(Parameters!$B$125+Temperatures!$G105-Temperatures!$G$2)*'Pattern scaling'!AR105+Hosing!AV106</f>
        <v>#NAME?</v>
      </c>
      <c r="AS105" t="e">
        <f ca="1">(Parameters!$B$125+Temperatures!$G105-Temperatures!$G$2)*'Pattern scaling'!AS105+Hosing!AW106</f>
        <v>#NAME?</v>
      </c>
      <c r="AT105" t="e">
        <f ca="1">(Parameters!$B$125+Temperatures!$G105-Temperatures!$G$2)*'Pattern scaling'!AT105+Hosing!AX106</f>
        <v>#NAME?</v>
      </c>
      <c r="AU105" t="e">
        <f ca="1">(Parameters!$B$125+Temperatures!$G105-Temperatures!$G$2)*'Pattern scaling'!AU105+Hosing!AY106</f>
        <v>#NAME?</v>
      </c>
      <c r="AV105" t="e">
        <f ca="1">(Parameters!$B$125+Temperatures!$G105-Temperatures!$G$2)*'Pattern scaling'!AV105+Hosing!AZ106</f>
        <v>#NAME?</v>
      </c>
      <c r="AW105" t="e">
        <f ca="1">(Parameters!$B$125+Temperatures!$G105-Temperatures!$G$2)*'Pattern scaling'!AW105+Hosing!BA106</f>
        <v>#NAME?</v>
      </c>
      <c r="AX105" t="e">
        <f ca="1">(Parameters!$B$125+Temperatures!$G105-Temperatures!$G$2)*'Pattern scaling'!AX105+Hosing!BB106</f>
        <v>#NAME?</v>
      </c>
      <c r="AY105" t="e">
        <f ca="1">(Parameters!$B$125+Temperatures!$G105-Temperatures!$G$2)*'Pattern scaling'!AY105+Hosing!BC106</f>
        <v>#NAME?</v>
      </c>
      <c r="AZ105" t="e">
        <f ca="1">(Parameters!$B$125+Temperatures!$G105-Temperatures!$G$2)*'Pattern scaling'!AZ105+Hosing!BD106</f>
        <v>#NAME?</v>
      </c>
      <c r="BA105" t="e">
        <f ca="1">(Parameters!$B$125+Temperatures!$G105-Temperatures!$G$2)*'Pattern scaling'!BA105+Hosing!BE106</f>
        <v>#NAME?</v>
      </c>
      <c r="BB105" t="e">
        <f ca="1">(Parameters!$B$125+Temperatures!$G105-Temperatures!$G$2)*'Pattern scaling'!BB105+Hosing!BF106</f>
        <v>#NAME?</v>
      </c>
      <c r="BC105" t="e">
        <f ca="1">(Parameters!$B$125+Temperatures!$G105-Temperatures!$G$2)*'Pattern scaling'!BC105+Hosing!BG106</f>
        <v>#NAME?</v>
      </c>
      <c r="BD105" t="e">
        <f ca="1">(Parameters!$B$125+Temperatures!$G105-Temperatures!$G$2)*'Pattern scaling'!BD105+Hosing!BH106</f>
        <v>#NAME?</v>
      </c>
      <c r="BE105" t="e">
        <f ca="1">(Parameters!$B$125+Temperatures!$G105-Temperatures!$G$2)*'Pattern scaling'!BE105+Hosing!BI106</f>
        <v>#NAME?</v>
      </c>
      <c r="BF105" t="e">
        <f ca="1">(Parameters!$B$125+Temperatures!$G105-Temperatures!$G$2)*'Pattern scaling'!BF105+Hosing!BJ106</f>
        <v>#NAME?</v>
      </c>
      <c r="BG105" t="e">
        <f ca="1">(Parameters!$B$125+Temperatures!$G105-Temperatures!$G$2)*'Pattern scaling'!BG105+Hosing!BK106</f>
        <v>#NAME?</v>
      </c>
      <c r="BH105" t="e">
        <f ca="1">(Parameters!$B$125+Temperatures!$G105-Temperatures!$G$2)*'Pattern scaling'!BH105+Hosing!BL106</f>
        <v>#NAME?</v>
      </c>
      <c r="BI105" t="e">
        <f ca="1">(Parameters!$B$125+Temperatures!$G105-Temperatures!$G$2)*'Pattern scaling'!BI105+Hosing!BM106</f>
        <v>#NAME?</v>
      </c>
      <c r="BJ105" t="e">
        <f ca="1">(Parameters!$B$125+Temperatures!$G105-Temperatures!$G$2)*'Pattern scaling'!BJ105+Hosing!BN106</f>
        <v>#NAME?</v>
      </c>
      <c r="BK105" t="e">
        <f ca="1">(Parameters!$B$125+Temperatures!$G105-Temperatures!$G$2)*'Pattern scaling'!BK105+Hosing!BO106</f>
        <v>#NAME?</v>
      </c>
      <c r="BL105" t="e">
        <f ca="1">(Parameters!$B$125+Temperatures!$G105-Temperatures!$G$2)*'Pattern scaling'!BL105+Hosing!BP106</f>
        <v>#NAME?</v>
      </c>
      <c r="BM105" t="e">
        <f ca="1">(Parameters!$B$125+Temperatures!$G105-Temperatures!$G$2)*'Pattern scaling'!BM105+Hosing!BQ106</f>
        <v>#NAME?</v>
      </c>
      <c r="BN105" t="e">
        <f ca="1">(Parameters!$B$125+Temperatures!$G105-Temperatures!$G$2)*'Pattern scaling'!BN105+Hosing!BR106</f>
        <v>#NAME?</v>
      </c>
      <c r="BO105" t="e">
        <f ca="1">(Parameters!$B$125+Temperatures!$G105-Temperatures!$G$2)*'Pattern scaling'!BO105+Hosing!BS106</f>
        <v>#NAME?</v>
      </c>
      <c r="BP105" t="e">
        <f ca="1">(Parameters!$B$125+Temperatures!$G105-Temperatures!$G$2)*'Pattern scaling'!BP105+Hosing!BT106</f>
        <v>#NAME?</v>
      </c>
      <c r="BQ105" t="e">
        <f ca="1">(Parameters!$B$125+Temperatures!$G105-Temperatures!$G$2)*'Pattern scaling'!BQ105+Hosing!BU106</f>
        <v>#NAME?</v>
      </c>
      <c r="BR105" t="e">
        <f ca="1">(Parameters!$B$125+Temperatures!$G105-Temperatures!$G$2)*'Pattern scaling'!BR105+Hosing!BV106</f>
        <v>#NAME?</v>
      </c>
      <c r="BS105" t="e">
        <f ca="1">(Parameters!$B$125+Temperatures!$G105-Temperatures!$G$2)*'Pattern scaling'!BS105+Hosing!BW106</f>
        <v>#NAME?</v>
      </c>
      <c r="BT105" t="e">
        <f ca="1">(Parameters!$B$125+Temperatures!$G105-Temperatures!$G$2)*'Pattern scaling'!BT105+Hosing!BX106</f>
        <v>#NAME?</v>
      </c>
      <c r="BU105" t="e">
        <f ca="1">(Parameters!$B$125+Temperatures!$G105-Temperatures!$G$2)*'Pattern scaling'!BU105+Hosing!BY106</f>
        <v>#NAME?</v>
      </c>
      <c r="BV105" t="e">
        <f ca="1">(Parameters!$B$125+Temperatures!$G105-Temperatures!$G$2)*'Pattern scaling'!BV105+Hosing!BZ106</f>
        <v>#NAME?</v>
      </c>
      <c r="BW105" t="e">
        <f ca="1">(Parameters!$B$125+Temperatures!$G105-Temperatures!$G$2)*'Pattern scaling'!BW105+Hosing!CA106</f>
        <v>#NAME?</v>
      </c>
      <c r="BX105" t="e">
        <f ca="1">(Parameters!$B$125+Temperatures!$G105-Temperatures!$G$2)*'Pattern scaling'!BX105+Hosing!CB106</f>
        <v>#NAME?</v>
      </c>
      <c r="BY105" t="e">
        <f ca="1">(Parameters!$B$125+Temperatures!$G105-Temperatures!$G$2)*'Pattern scaling'!BY105+Hosing!CC106</f>
        <v>#NAME?</v>
      </c>
      <c r="BZ105" t="e">
        <f ca="1">(Parameters!$B$125+Temperatures!$G105-Temperatures!$G$2)*'Pattern scaling'!BZ105+Hosing!CD106</f>
        <v>#NAME?</v>
      </c>
      <c r="CA105" t="e">
        <f ca="1">(Parameters!$B$125+Temperatures!$G105-Temperatures!$G$2)*'Pattern scaling'!CA105+Hosing!CE106</f>
        <v>#NAME?</v>
      </c>
      <c r="CB105" t="e">
        <f ca="1">(Parameters!$B$125+Temperatures!$G105-Temperatures!$G$2)*'Pattern scaling'!CB105+Hosing!CF106</f>
        <v>#NAME?</v>
      </c>
      <c r="CC105" t="e">
        <f ca="1">(Parameters!$B$125+Temperatures!$G105-Temperatures!$G$2)*'Pattern scaling'!CC105+Hosing!CG106</f>
        <v>#NAME?</v>
      </c>
      <c r="CD105" t="e">
        <f ca="1">(Parameters!$B$125+Temperatures!$G105-Temperatures!$G$2)*'Pattern scaling'!CD105+Hosing!CH106</f>
        <v>#NAME?</v>
      </c>
      <c r="CE105" t="e">
        <f ca="1">(Parameters!$B$125+Temperatures!$G105-Temperatures!$G$2)*'Pattern scaling'!CE105+Hosing!CI106</f>
        <v>#NAME?</v>
      </c>
      <c r="CF105" t="e">
        <f ca="1">(Parameters!$B$125+Temperatures!$G105-Temperatures!$G$2)*'Pattern scaling'!CF105+Hosing!CJ106</f>
        <v>#NAME?</v>
      </c>
      <c r="CG105" t="e">
        <f ca="1">(Parameters!$B$125+Temperatures!$G105-Temperatures!$G$2)*'Pattern scaling'!CG105+Hosing!CK106</f>
        <v>#NAME?</v>
      </c>
      <c r="CH105" t="e">
        <f ca="1">(Parameters!$B$125+Temperatures!$G105-Temperatures!$G$2)*'Pattern scaling'!CH105+Hosing!CL106</f>
        <v>#NAME?</v>
      </c>
      <c r="CI105" t="e">
        <f ca="1">(Parameters!$B$125+Temperatures!$G105-Temperatures!$G$2)*'Pattern scaling'!CI105+Hosing!CM106</f>
        <v>#NAME?</v>
      </c>
      <c r="CJ105" t="e">
        <f ca="1">(Parameters!$B$125+Temperatures!$G105-Temperatures!$G$2)*'Pattern scaling'!CJ105+Hosing!CN106</f>
        <v>#NAME?</v>
      </c>
      <c r="CK105" t="e">
        <f ca="1">(Parameters!$B$125+Temperatures!$G105-Temperatures!$G$2)*'Pattern scaling'!CK105+Hosing!CO106</f>
        <v>#NAME?</v>
      </c>
      <c r="CL105" t="e">
        <f ca="1">(Parameters!$B$125+Temperatures!$G105-Temperatures!$G$2)*'Pattern scaling'!CL105+Hosing!CP106</f>
        <v>#NAME?</v>
      </c>
      <c r="CM105" t="e">
        <f ca="1">(Parameters!$B$125+Temperatures!$G105-Temperatures!$G$2)*'Pattern scaling'!CM105+Hosing!CQ106</f>
        <v>#NAME?</v>
      </c>
      <c r="CN105" t="e">
        <f ca="1">(Parameters!$B$125+Temperatures!$G105-Temperatures!$G$2)*'Pattern scaling'!CN105+Hosing!CR106</f>
        <v>#NAME?</v>
      </c>
      <c r="CO105" t="e">
        <f ca="1">(Parameters!$B$125+Temperatures!$G105-Temperatures!$G$2)*'Pattern scaling'!CO105+Hosing!CS106</f>
        <v>#NAME?</v>
      </c>
      <c r="CP105" t="e">
        <f ca="1">(Parameters!$B$125+Temperatures!$G105-Temperatures!$G$2)*'Pattern scaling'!CP105+Hosing!CT106</f>
        <v>#NAME?</v>
      </c>
      <c r="CQ105" t="e">
        <f ca="1">(Parameters!$B$125+Temperatures!$G105-Temperatures!$G$2)*'Pattern scaling'!CQ105+Hosing!CU106</f>
        <v>#NAME?</v>
      </c>
      <c r="CR105" t="e">
        <f ca="1">(Parameters!$B$125+Temperatures!$G105-Temperatures!$G$2)*'Pattern scaling'!CR105+Hosing!CV106</f>
        <v>#NAME?</v>
      </c>
      <c r="CS105" t="e">
        <f ca="1">(Parameters!$B$125+Temperatures!$G105-Temperatures!$G$2)*'Pattern scaling'!CS105+Hosing!CW106</f>
        <v>#NAME?</v>
      </c>
      <c r="CT105" t="e">
        <f ca="1">(Parameters!$B$125+Temperatures!$G105-Temperatures!$G$2)*'Pattern scaling'!CT105+Hosing!CX106</f>
        <v>#NAME?</v>
      </c>
      <c r="CU105" t="e">
        <f ca="1">(Parameters!$B$125+Temperatures!$G105-Temperatures!$G$2)*'Pattern scaling'!CU105+Hosing!CY106</f>
        <v>#NAME?</v>
      </c>
      <c r="CV105" t="e">
        <f ca="1">(Parameters!$B$125+Temperatures!$G105-Temperatures!$G$2)*'Pattern scaling'!CV105+Hosing!CZ106</f>
        <v>#NAME?</v>
      </c>
      <c r="CW105" t="e">
        <f ca="1">(Parameters!$B$125+Temperatures!$G105-Temperatures!$G$2)*'Pattern scaling'!CW105+Hosing!DA106</f>
        <v>#NAME?</v>
      </c>
      <c r="CX105" t="e">
        <f ca="1">(Parameters!$B$125+Temperatures!$G105-Temperatures!$G$2)*'Pattern scaling'!CX105+Hosing!DB106</f>
        <v>#NAME?</v>
      </c>
      <c r="CY105" t="e">
        <f ca="1">(Parameters!$B$125+Temperatures!$G105-Temperatures!$G$2)*'Pattern scaling'!CY105+Hosing!DC106</f>
        <v>#NAME?</v>
      </c>
      <c r="CZ105" t="e">
        <f ca="1">(Parameters!$B$125+Temperatures!$G105-Temperatures!$G$2)*'Pattern scaling'!CZ105+Hosing!DD106</f>
        <v>#NAME?</v>
      </c>
      <c r="DA105" t="e">
        <f ca="1">(Parameters!$B$125+Temperatures!$G105-Temperatures!$G$2)*'Pattern scaling'!DA105+Hosing!DE106</f>
        <v>#NAME?</v>
      </c>
      <c r="DB105" t="e">
        <f ca="1">(Parameters!$B$125+Temperatures!$G105-Temperatures!$G$2)*'Pattern scaling'!DB105+Hosing!DF106</f>
        <v>#NAME?</v>
      </c>
      <c r="DC105" t="e">
        <f ca="1">(Parameters!$B$125+Temperatures!$G105-Temperatures!$G$2)*'Pattern scaling'!DC105+Hosing!DG106</f>
        <v>#NAME?</v>
      </c>
      <c r="DD105" t="e">
        <f ca="1">(Parameters!$B$125+Temperatures!$G105-Temperatures!$G$2)*'Pattern scaling'!DD105+Hosing!DH106</f>
        <v>#NAME?</v>
      </c>
      <c r="DE105" t="e">
        <f ca="1">(Parameters!$B$125+Temperatures!$G105-Temperatures!$G$2)*'Pattern scaling'!DE105+Hosing!DI106</f>
        <v>#NAME?</v>
      </c>
      <c r="DF105" t="e">
        <f ca="1">(Parameters!$B$125+Temperatures!$G105-Temperatures!$G$2)*'Pattern scaling'!DF105+Hosing!DJ106</f>
        <v>#NAME?</v>
      </c>
      <c r="DG105" t="e">
        <f ca="1">(Parameters!$B$125+Temperatures!$G105-Temperatures!$G$2)*'Pattern scaling'!DG105+Hosing!DK106</f>
        <v>#NAME?</v>
      </c>
      <c r="DH105" t="e">
        <f ca="1">(Parameters!$B$125+Temperatures!$G105-Temperatures!$G$2)*'Pattern scaling'!DH105+Hosing!DL106</f>
        <v>#NAME?</v>
      </c>
      <c r="DI105" t="e">
        <f ca="1">(Parameters!$B$125+Temperatures!$G105-Temperatures!$G$2)*'Pattern scaling'!DI105+Hosing!DM106</f>
        <v>#NAME?</v>
      </c>
      <c r="DJ105" t="e">
        <f ca="1">(Parameters!$B$125+Temperatures!$G105-Temperatures!$G$2)*'Pattern scaling'!DJ105+Hosing!DN106</f>
        <v>#NAME?</v>
      </c>
      <c r="DK105" t="e">
        <f ca="1">(Parameters!$B$125+Temperatures!$G105-Temperatures!$G$2)*'Pattern scaling'!DK105+Hosing!DO106</f>
        <v>#NAME?</v>
      </c>
      <c r="DL105" t="e">
        <f ca="1">(Parameters!$B$125+Temperatures!$G105-Temperatures!$G$2)*'Pattern scaling'!DL105+Hosing!DP106</f>
        <v>#NAME?</v>
      </c>
      <c r="DM105" t="e">
        <f ca="1">(Parameters!$B$125+Temperatures!$G105-Temperatures!$G$2)*'Pattern scaling'!DM105+Hosing!DQ106</f>
        <v>#NAME?</v>
      </c>
      <c r="DN105" t="e">
        <f ca="1">(Parameters!$B$125+Temperatures!$G105-Temperatures!$G$2)*'Pattern scaling'!DN105+Hosing!DR106</f>
        <v>#NAME?</v>
      </c>
      <c r="DO105" t="e">
        <f ca="1">(Parameters!$B$125+Temperatures!$G105-Temperatures!$G$2)*'Pattern scaling'!DO105+Hosing!DS106</f>
        <v>#NAME?</v>
      </c>
      <c r="DP105" t="e">
        <f ca="1">(Parameters!$B$125+Temperatures!$G105-Temperatures!$G$2)*'Pattern scaling'!DP105+Hosing!DT106</f>
        <v>#NAME?</v>
      </c>
      <c r="DQ105" t="e">
        <f ca="1">(Parameters!$B$125+Temperatures!$G105-Temperatures!$G$2)*'Pattern scaling'!DQ105+Hosing!DU106</f>
        <v>#NAME?</v>
      </c>
      <c r="DR105" t="e">
        <f ca="1">(Parameters!$B$125+Temperatures!$G105-Temperatures!$G$2)*'Pattern scaling'!DR105+Hosing!DV106</f>
        <v>#NAME?</v>
      </c>
      <c r="DS105" t="e">
        <f ca="1">(Parameters!$B$125+Temperatures!$G105-Temperatures!$G$2)*'Pattern scaling'!DS105+Hosing!DW106</f>
        <v>#NAME?</v>
      </c>
      <c r="DT105" t="e">
        <f ca="1">(Parameters!$B$125+Temperatures!$G105-Temperatures!$G$2)*'Pattern scaling'!DT105+Hosing!DX106</f>
        <v>#NAME?</v>
      </c>
      <c r="DU105" t="e">
        <f ca="1">(Parameters!$B$125+Temperatures!$G105-Temperatures!$G$2)*'Pattern scaling'!DU105+Hosing!DY106</f>
        <v>#NAME?</v>
      </c>
      <c r="DV105" t="e">
        <f ca="1">(Parameters!$B$125+Temperatures!$G105-Temperatures!$G$2)*'Pattern scaling'!DV105+Hosing!DZ106</f>
        <v>#NAME?</v>
      </c>
      <c r="DW105" t="e">
        <f ca="1">(Parameters!$B$125+Temperatures!$G105-Temperatures!$G$2)*'Pattern scaling'!DW105+Hosing!EA106</f>
        <v>#NAME?</v>
      </c>
      <c r="DX105" t="e">
        <f ca="1">(Parameters!$B$125+Temperatures!$G105-Temperatures!$G$2)*'Pattern scaling'!DX105+Hosing!EB106</f>
        <v>#NAME?</v>
      </c>
      <c r="DY105" t="e">
        <f ca="1">(Parameters!$B$125+Temperatures!$G105-Temperatures!$G$2)*'Pattern scaling'!DY105+Hosing!EC106</f>
        <v>#NAME?</v>
      </c>
      <c r="DZ105" t="e">
        <f ca="1">(Parameters!$B$125+Temperatures!$G105-Temperatures!$G$2)*'Pattern scaling'!DZ105+Hosing!ED106</f>
        <v>#NAME?</v>
      </c>
      <c r="EA105" t="e">
        <f ca="1">(Parameters!$B$125+Temperatures!$G105-Temperatures!$G$2)*'Pattern scaling'!EA105+Hosing!EE106</f>
        <v>#NAME?</v>
      </c>
      <c r="EB105" t="e">
        <f ca="1">(Parameters!$B$125+Temperatures!$G105-Temperatures!$G$2)*'Pattern scaling'!EB105+Hosing!EF106</f>
        <v>#NAME?</v>
      </c>
      <c r="EC105" t="e">
        <f ca="1">(Parameters!$B$125+Temperatures!$G105-Temperatures!$G$2)*'Pattern scaling'!EC105+Hosing!EG106</f>
        <v>#NAME?</v>
      </c>
      <c r="ED105" t="e">
        <f ca="1">(Parameters!$B$125+Temperatures!$G105-Temperatures!$G$2)*'Pattern scaling'!ED105+Hosing!EH106</f>
        <v>#NAME?</v>
      </c>
      <c r="EE105" t="e">
        <f ca="1">(Parameters!$B$125+Temperatures!$G105-Temperatures!$G$2)*'Pattern scaling'!EE105+Hosing!EI106</f>
        <v>#NAME?</v>
      </c>
      <c r="EF105" t="e">
        <f ca="1">(Parameters!$B$125+Temperatures!$G105-Temperatures!$G$2)*'Pattern scaling'!EF105+Hosing!EJ106</f>
        <v>#NAME?</v>
      </c>
      <c r="EG105" t="e">
        <f ca="1">(Parameters!$B$125+Temperatures!$G105-Temperatures!$G$2)*'Pattern scaling'!EG105+Hosing!EK106</f>
        <v>#NAME?</v>
      </c>
      <c r="EH105" t="e">
        <f ca="1">(Parameters!$B$125+Temperatures!$G105-Temperatures!$G$2)*'Pattern scaling'!EH105+Hosing!EL106</f>
        <v>#NAME?</v>
      </c>
      <c r="EI105" t="e">
        <f ca="1">(Parameters!$B$125+Temperatures!$G105-Temperatures!$G$2)*'Pattern scaling'!EI105+Hosing!EM106</f>
        <v>#NAME?</v>
      </c>
      <c r="EJ105" t="e">
        <f ca="1">(Parameters!$B$125+Temperatures!$G105-Temperatures!$G$2)*'Pattern scaling'!EJ105+Hosing!EN106</f>
        <v>#NAME?</v>
      </c>
      <c r="EK105" t="e">
        <f ca="1">(Parameters!$B$125+Temperatures!$G105-Temperatures!$G$2)*'Pattern scaling'!EK105+Hosing!EO106</f>
        <v>#NAME?</v>
      </c>
      <c r="EL105" t="e">
        <f ca="1">(Parameters!$B$125+Temperatures!$G105-Temperatures!$G$2)*'Pattern scaling'!EL105+Hosing!EP106</f>
        <v>#NAME?</v>
      </c>
      <c r="EM105" t="e">
        <f ca="1">(Parameters!$B$125+Temperatures!$G105-Temperatures!$G$2)*'Pattern scaling'!EM105+Hosing!EQ106</f>
        <v>#NAME?</v>
      </c>
      <c r="EN105" t="e">
        <f ca="1">(Parameters!$B$125+Temperatures!$G105-Temperatures!$G$2)*'Pattern scaling'!EN105+Hosing!ER106</f>
        <v>#NAME?</v>
      </c>
      <c r="EO105" t="e">
        <f ca="1">(Parameters!$B$125+Temperatures!$G105-Temperatures!$G$2)*'Pattern scaling'!EO105+Hosing!ES106</f>
        <v>#NAME?</v>
      </c>
      <c r="EP105" t="e">
        <f ca="1">(Parameters!$B$125+Temperatures!$G105-Temperatures!$G$2)*'Pattern scaling'!EP105+Hosing!ET106</f>
        <v>#NAME?</v>
      </c>
      <c r="EQ105" t="e">
        <f ca="1">(Parameters!$B$125+Temperatures!$G105-Temperatures!$G$2)*'Pattern scaling'!EQ105+Hosing!EU106</f>
        <v>#NAME?</v>
      </c>
      <c r="ER105" t="e">
        <f ca="1">(Parameters!$B$125+Temperatures!$G105-Temperatures!$G$2)*'Pattern scaling'!ER105+Hosing!EV106</f>
        <v>#NAME?</v>
      </c>
      <c r="ES105" t="e">
        <f ca="1">(Parameters!$B$125+Temperatures!$G105-Temperatures!$G$2)*'Pattern scaling'!ES105+Hosing!EW106</f>
        <v>#NAME?</v>
      </c>
      <c r="ET105" t="e">
        <f ca="1">(Parameters!$B$125+Temperatures!$G105-Temperatures!$G$2)*'Pattern scaling'!ET105+Hosing!EX106</f>
        <v>#NAME?</v>
      </c>
      <c r="EU105" t="e">
        <f ca="1">(Parameters!$B$125+Temperatures!$G105-Temperatures!$G$2)*'Pattern scaling'!EU105+Hosing!EY106</f>
        <v>#NAME?</v>
      </c>
      <c r="EV105" t="e">
        <f ca="1">(Parameters!$B$125+Temperatures!$G105-Temperatures!$G$2)*'Pattern scaling'!EV105+Hosing!EZ106</f>
        <v>#NAME?</v>
      </c>
      <c r="EW105" t="e">
        <f ca="1">(Parameters!$B$125+Temperatures!$G105-Temperatures!$G$2)*'Pattern scaling'!EW105+Hosing!FA106</f>
        <v>#NAME?</v>
      </c>
      <c r="EX105" t="e">
        <f ca="1">(Parameters!$B$125+Temperatures!$G105-Temperatures!$G$2)*'Pattern scaling'!EX105+Hosing!FB106</f>
        <v>#NAME?</v>
      </c>
      <c r="EY105" t="e">
        <f ca="1">(Parameters!$B$125+Temperatures!$G105-Temperatures!$G$2)*'Pattern scaling'!EY105+Hosing!FC106</f>
        <v>#NAME?</v>
      </c>
      <c r="EZ105" t="e">
        <f ca="1">(Parameters!$B$125+Temperatures!$G105-Temperatures!$G$2)*'Pattern scaling'!EZ105+Hosing!FD106</f>
        <v>#NAME?</v>
      </c>
      <c r="FA105" t="e">
        <f ca="1">(Parameters!$B$125+Temperatures!$G105-Temperatures!$G$2)*'Pattern scaling'!FA105+Hosing!FE106</f>
        <v>#NAME?</v>
      </c>
      <c r="FB105" t="e">
        <f ca="1">(Parameters!$B$125+Temperatures!$G105-Temperatures!$G$2)*'Pattern scaling'!FB105+Hosing!FF106</f>
        <v>#NAME?</v>
      </c>
      <c r="FC105" t="e">
        <f ca="1">(Parameters!$B$125+Temperatures!$G105-Temperatures!$G$2)*'Pattern scaling'!FC105+Hosing!FG106</f>
        <v>#NAME?</v>
      </c>
      <c r="FD105" t="e">
        <f ca="1">(Parameters!$B$125+Temperatures!$G105-Temperatures!$G$2)*'Pattern scaling'!FD105+Hosing!FH106</f>
        <v>#NAME?</v>
      </c>
      <c r="FE105" t="e">
        <f ca="1">(Parameters!$B$125+Temperatures!$G105-Temperatures!$G$2)*'Pattern scaling'!FE105+Hosing!FI106</f>
        <v>#NAME?</v>
      </c>
      <c r="FF105" t="e">
        <f ca="1">(Parameters!$B$125+Temperatures!$G105-Temperatures!$G$2)*'Pattern scaling'!FF105+Hosing!FJ106</f>
        <v>#NAME?</v>
      </c>
      <c r="FG105" t="e">
        <f ca="1">(Parameters!$B$125+Temperatures!$G105-Temperatures!$G$2)*'Pattern scaling'!FG105+Hosing!FK106</f>
        <v>#NAME?</v>
      </c>
      <c r="FH105" t="e">
        <f ca="1">(Parameters!$B$125+Temperatures!$G105-Temperatures!$G$2)*'Pattern scaling'!FH105+Hosing!FL106</f>
        <v>#NAME?</v>
      </c>
      <c r="FI105" t="e">
        <f ca="1">(Parameters!$B$125+Temperatures!$G105-Temperatures!$G$2)*'Pattern scaling'!FI105+Hosing!FM106</f>
        <v>#NAME?</v>
      </c>
      <c r="FJ105" t="e">
        <f ca="1">(Parameters!$B$125+Temperatures!$G105-Temperatures!$G$2)*'Pattern scaling'!FJ105+Hosing!FN106</f>
        <v>#NAME?</v>
      </c>
      <c r="FK105" t="e">
        <f ca="1">(Parameters!$B$125+Temperatures!$G105-Temperatures!$G$2)*'Pattern scaling'!FK105+Hosing!FO106</f>
        <v>#NAME?</v>
      </c>
      <c r="FL105" t="e">
        <f ca="1">(Parameters!$B$125+Temperatures!$G105-Temperatures!$G$2)*'Pattern scaling'!FL105+Hosing!FP106</f>
        <v>#NAME?</v>
      </c>
      <c r="FM105" t="e">
        <f ca="1">(Parameters!$B$125+Temperatures!$G105-Temperatures!$G$2)*'Pattern scaling'!FM105+Hosing!FQ106</f>
        <v>#NAME?</v>
      </c>
      <c r="FN105" t="e">
        <f ca="1">(Parameters!$B$125+Temperatures!$G105-Temperatures!$G$2)*'Pattern scaling'!FN105+Hosing!FR106</f>
        <v>#NAME?</v>
      </c>
      <c r="FO105" t="e">
        <f ca="1">(Parameters!$B$125+Temperatures!$G105-Temperatures!$G$2)*'Pattern scaling'!FO105+Hosing!FS106</f>
        <v>#NAME?</v>
      </c>
      <c r="FP105" t="e">
        <f ca="1">(Parameters!$B$125+Temperatures!$G105-Temperatures!$G$2)*'Pattern scaling'!FP105+Hosing!FT106</f>
        <v>#NAME?</v>
      </c>
      <c r="FQ105" t="e">
        <f ca="1">(Parameters!$B$125+Temperatures!$G105-Temperatures!$G$2)*'Pattern scaling'!FQ105+Hosing!FU106</f>
        <v>#NAME?</v>
      </c>
      <c r="FR105" t="e">
        <f ca="1">(Parameters!$B$125+Temperatures!$G105-Temperatures!$G$2)*'Pattern scaling'!FR105+Hosing!FV106</f>
        <v>#NAME?</v>
      </c>
      <c r="FS105" t="e">
        <f ca="1">(Parameters!$B$125+Temperatures!$G105-Temperatures!$G$2)*'Pattern scaling'!FS105+Hosing!FW106</f>
        <v>#NAME?</v>
      </c>
      <c r="FT105" t="e">
        <f ca="1">(Parameters!$B$125+Temperatures!$G105-Temperatures!$G$2)*'Pattern scaling'!FT105+Hosing!FX106</f>
        <v>#NAME?</v>
      </c>
      <c r="FU105" t="e">
        <f ca="1">(Parameters!$B$125+Temperatures!$G105-Temperatures!$G$2)*'Pattern scaling'!FU105+Hosing!FY106</f>
        <v>#NAME?</v>
      </c>
      <c r="FV105" t="e">
        <f ca="1">(Parameters!$B$125+Temperatures!$G105-Temperatures!$G$2)*'Pattern scaling'!FV105+Hosing!FZ106</f>
        <v>#NAME?</v>
      </c>
      <c r="FW105" t="e">
        <f ca="1">(Parameters!$B$125+Temperatures!$G105-Temperatures!$G$2)*'Pattern scaling'!FW105+Hosing!GA106</f>
        <v>#NAME?</v>
      </c>
      <c r="FX105" t="e">
        <f ca="1">(Parameters!$B$125+Temperatures!$G105-Temperatures!$G$2)*'Pattern scaling'!FX105+Hosing!GB106</f>
        <v>#NAME?</v>
      </c>
      <c r="FY105" t="e">
        <f ca="1">(Parameters!$B$125+Temperatures!$G105-Temperatures!$G$2)*'Pattern scaling'!FY105+Hosing!GC106</f>
        <v>#NAME?</v>
      </c>
      <c r="FZ105" t="e">
        <f ca="1">(Parameters!$B$125+Temperatures!$G105-Temperatures!$G$2)*'Pattern scaling'!FZ105+Hosing!GD106</f>
        <v>#NAME?</v>
      </c>
      <c r="GA105" t="e">
        <f ca="1">(Parameters!$B$125+Temperatures!$G105-Temperatures!$G$2)*'Pattern scaling'!GA105+Hosing!GE106</f>
        <v>#NAME?</v>
      </c>
      <c r="GB105" t="e">
        <f ca="1">(Parameters!$B$125+Temperatures!$G105-Temperatures!$G$2)*'Pattern scaling'!GB105+Hosing!GF106</f>
        <v>#NAME?</v>
      </c>
      <c r="GC105" t="e">
        <f ca="1">(Parameters!$B$125+Temperatures!$G105-Temperatures!$G$2)*'Pattern scaling'!GC105+Hosing!GG106</f>
        <v>#NAME?</v>
      </c>
      <c r="GD105" t="e">
        <f ca="1">(Parameters!$B$125+Temperatures!$G105-Temperatures!$G$2)*'Pattern scaling'!GD105+Hosing!GH106</f>
        <v>#NAME?</v>
      </c>
      <c r="GE105" t="e">
        <f ca="1">(Parameters!$B$125+Temperatures!$G105-Temperatures!$G$2)*'Pattern scaling'!GE105+Hosing!GI106</f>
        <v>#NAME?</v>
      </c>
      <c r="GF105" t="e">
        <f ca="1">(Parameters!$B$125+Temperatures!$G105-Temperatures!$G$2)*'Pattern scaling'!GF105+Hosing!GJ106</f>
        <v>#NAME?</v>
      </c>
      <c r="GG105" t="e">
        <f ca="1">(Parameters!$B$125+Temperatures!$G105-Temperatures!$G$2)*'Pattern scaling'!GG105+Hosing!GK106</f>
        <v>#NAME?</v>
      </c>
      <c r="GH105" t="e">
        <f ca="1">(Parameters!$B$125+Temperatures!$G105-Temperatures!$G$2)*'Pattern scaling'!GH105+Hosing!GL106</f>
        <v>#NAME?</v>
      </c>
      <c r="GI105" t="e">
        <f ca="1">(Parameters!$B$125+Temperatures!$G105-Temperatures!$G$2)*'Pattern scaling'!GI105+Hosing!GM106</f>
        <v>#NAME?</v>
      </c>
      <c r="GJ105" t="e">
        <f ca="1">(Parameters!$B$125+Temperatures!$G105-Temperatures!$G$2)*'Pattern scaling'!GJ105+Hosing!GN106</f>
        <v>#NAME?</v>
      </c>
      <c r="GK105" t="e">
        <f ca="1">(Parameters!$B$125+Temperatures!$G105-Temperatures!$G$2)*'Pattern scaling'!GK105+Hosing!GO106</f>
        <v>#NAME?</v>
      </c>
      <c r="GL105" t="e">
        <f ca="1">(Parameters!$B$125+Temperatures!$G105-Temperatures!$G$2)*'Pattern scaling'!GL105+Hosing!GP106</f>
        <v>#NAME?</v>
      </c>
      <c r="GM105" t="e">
        <f ca="1">(Parameters!$B$125+Temperatures!$G105-Temperatures!$G$2)*'Pattern scaling'!GM105+Hosing!GQ106</f>
        <v>#NAME?</v>
      </c>
    </row>
    <row r="106" spans="1:195" x14ac:dyDescent="0.25">
      <c r="A106" s="15">
        <v>2114</v>
      </c>
      <c r="B106" t="e">
        <f ca="1">(Parameters!$B$125+Temperatures!$G106-Temperatures!$G$2)*'Pattern scaling'!B106+Hosing!F107</f>
        <v>#NAME?</v>
      </c>
      <c r="C106" t="e">
        <f ca="1">(Parameters!$B$125+Temperatures!$G106-Temperatures!$G$2)*'Pattern scaling'!C106+Hosing!G107</f>
        <v>#NAME?</v>
      </c>
      <c r="D106" t="e">
        <f ca="1">(Parameters!$B$125+Temperatures!$G106-Temperatures!$G$2)*'Pattern scaling'!D106+Hosing!H107</f>
        <v>#NAME?</v>
      </c>
      <c r="E106" t="e">
        <f ca="1">(Parameters!$B$125+Temperatures!$G106-Temperatures!$G$2)*'Pattern scaling'!E106+Hosing!I107</f>
        <v>#NAME?</v>
      </c>
      <c r="F106" t="e">
        <f ca="1">(Parameters!$B$125+Temperatures!$G106-Temperatures!$G$2)*'Pattern scaling'!F106+Hosing!J107</f>
        <v>#NAME?</v>
      </c>
      <c r="G106" t="e">
        <f ca="1">(Parameters!$B$125+Temperatures!$G106-Temperatures!$G$2)*'Pattern scaling'!G106+Hosing!K107</f>
        <v>#NAME?</v>
      </c>
      <c r="H106" t="e">
        <f ca="1">(Parameters!$B$125+Temperatures!$G106-Temperatures!$G$2)*'Pattern scaling'!H106+Hosing!L107</f>
        <v>#NAME?</v>
      </c>
      <c r="I106" t="e">
        <f ca="1">(Parameters!$B$125+Temperatures!$G106-Temperatures!$G$2)*'Pattern scaling'!I106+Hosing!M107</f>
        <v>#NAME?</v>
      </c>
      <c r="J106" t="e">
        <f ca="1">(Parameters!$B$125+Temperatures!$G106-Temperatures!$G$2)*'Pattern scaling'!J106+Hosing!N107</f>
        <v>#NAME?</v>
      </c>
      <c r="K106" t="e">
        <f ca="1">(Parameters!$B$125+Temperatures!$G106-Temperatures!$G$2)*'Pattern scaling'!K106+Hosing!O107</f>
        <v>#NAME?</v>
      </c>
      <c r="L106" t="e">
        <f ca="1">(Parameters!$B$125+Temperatures!$G106-Temperatures!$G$2)*'Pattern scaling'!L106+Hosing!P107</f>
        <v>#NAME?</v>
      </c>
      <c r="M106" t="e">
        <f ca="1">(Parameters!$B$125+Temperatures!$G106-Temperatures!$G$2)*'Pattern scaling'!M106+Hosing!Q107</f>
        <v>#NAME?</v>
      </c>
      <c r="N106" t="e">
        <f ca="1">(Parameters!$B$125+Temperatures!$G106-Temperatures!$G$2)*'Pattern scaling'!N106+Hosing!R107</f>
        <v>#NAME?</v>
      </c>
      <c r="O106" t="e">
        <f ca="1">(Parameters!$B$125+Temperatures!$G106-Temperatures!$G$2)*'Pattern scaling'!O106+Hosing!S107</f>
        <v>#NAME?</v>
      </c>
      <c r="P106" t="e">
        <f ca="1">(Parameters!$B$125+Temperatures!$G106-Temperatures!$G$2)*'Pattern scaling'!P106+Hosing!T107</f>
        <v>#NAME?</v>
      </c>
      <c r="Q106" t="e">
        <f ca="1">(Parameters!$B$125+Temperatures!$G106-Temperatures!$G$2)*'Pattern scaling'!Q106+Hosing!U107</f>
        <v>#NAME?</v>
      </c>
      <c r="R106" t="e">
        <f ca="1">(Parameters!$B$125+Temperatures!$G106-Temperatures!$G$2)*'Pattern scaling'!R106+Hosing!V107</f>
        <v>#NAME?</v>
      </c>
      <c r="S106" t="e">
        <f ca="1">(Parameters!$B$125+Temperatures!$G106-Temperatures!$G$2)*'Pattern scaling'!S106+Hosing!W107</f>
        <v>#NAME?</v>
      </c>
      <c r="T106" t="e">
        <f ca="1">(Parameters!$B$125+Temperatures!$G106-Temperatures!$G$2)*'Pattern scaling'!T106+Hosing!X107</f>
        <v>#NAME?</v>
      </c>
      <c r="U106" t="e">
        <f ca="1">(Parameters!$B$125+Temperatures!$G106-Temperatures!$G$2)*'Pattern scaling'!U106+Hosing!Y107</f>
        <v>#NAME?</v>
      </c>
      <c r="V106" t="e">
        <f ca="1">(Parameters!$B$125+Temperatures!$G106-Temperatures!$G$2)*'Pattern scaling'!V106+Hosing!Z107</f>
        <v>#NAME?</v>
      </c>
      <c r="W106" t="e">
        <f ca="1">(Parameters!$B$125+Temperatures!$G106-Temperatures!$G$2)*'Pattern scaling'!W106+Hosing!AA107</f>
        <v>#NAME?</v>
      </c>
      <c r="X106" t="e">
        <f ca="1">(Parameters!$B$125+Temperatures!$G106-Temperatures!$G$2)*'Pattern scaling'!X106+Hosing!AB107</f>
        <v>#NAME?</v>
      </c>
      <c r="Y106" t="e">
        <f ca="1">(Parameters!$B$125+Temperatures!$G106-Temperatures!$G$2)*'Pattern scaling'!Y106+Hosing!AC107</f>
        <v>#NAME?</v>
      </c>
      <c r="Z106" t="e">
        <f ca="1">(Parameters!$B$125+Temperatures!$G106-Temperatures!$G$2)*'Pattern scaling'!Z106+Hosing!AD107</f>
        <v>#NAME?</v>
      </c>
      <c r="AA106" t="e">
        <f ca="1">(Parameters!$B$125+Temperatures!$G106-Temperatures!$G$2)*'Pattern scaling'!AA106+Hosing!AE107</f>
        <v>#NAME?</v>
      </c>
      <c r="AB106" t="e">
        <f ca="1">(Parameters!$B$125+Temperatures!$G106-Temperatures!$G$2)*'Pattern scaling'!AB106+Hosing!AF107</f>
        <v>#NAME?</v>
      </c>
      <c r="AC106" t="e">
        <f ca="1">(Parameters!$B$125+Temperatures!$G106-Temperatures!$G$2)*'Pattern scaling'!AC106+Hosing!AG107</f>
        <v>#NAME?</v>
      </c>
      <c r="AD106" t="e">
        <f ca="1">(Parameters!$B$125+Temperatures!$G106-Temperatures!$G$2)*'Pattern scaling'!AD106+Hosing!AH107</f>
        <v>#NAME?</v>
      </c>
      <c r="AE106" t="e">
        <f ca="1">(Parameters!$B$125+Temperatures!$G106-Temperatures!$G$2)*'Pattern scaling'!AE106+Hosing!AI107</f>
        <v>#NAME?</v>
      </c>
      <c r="AF106" t="e">
        <f ca="1">(Parameters!$B$125+Temperatures!$G106-Temperatures!$G$2)*'Pattern scaling'!AF106+Hosing!AJ107</f>
        <v>#NAME?</v>
      </c>
      <c r="AG106" t="e">
        <f ca="1">(Parameters!$B$125+Temperatures!$G106-Temperatures!$G$2)*'Pattern scaling'!AG106+Hosing!AK107</f>
        <v>#NAME?</v>
      </c>
      <c r="AH106" t="e">
        <f ca="1">(Parameters!$B$125+Temperatures!$G106-Temperatures!$G$2)*'Pattern scaling'!AH106+Hosing!AL107</f>
        <v>#NAME?</v>
      </c>
      <c r="AI106" t="e">
        <f ca="1">(Parameters!$B$125+Temperatures!$G106-Temperatures!$G$2)*'Pattern scaling'!AI106+Hosing!AM107</f>
        <v>#NAME?</v>
      </c>
      <c r="AJ106" t="e">
        <f ca="1">(Parameters!$B$125+Temperatures!$G106-Temperatures!$G$2)*'Pattern scaling'!AJ106+Hosing!AN107</f>
        <v>#NAME?</v>
      </c>
      <c r="AK106" t="e">
        <f ca="1">(Parameters!$B$125+Temperatures!$G106-Temperatures!$G$2)*'Pattern scaling'!AK106+Hosing!AO107</f>
        <v>#NAME?</v>
      </c>
      <c r="AL106" t="e">
        <f ca="1">(Parameters!$B$125+Temperatures!$G106-Temperatures!$G$2)*'Pattern scaling'!AL106+Hosing!AP107</f>
        <v>#NAME?</v>
      </c>
      <c r="AM106" t="e">
        <f ca="1">(Parameters!$B$125+Temperatures!$G106-Temperatures!$G$2)*'Pattern scaling'!AM106+Hosing!AQ107</f>
        <v>#NAME?</v>
      </c>
      <c r="AN106" t="e">
        <f ca="1">(Parameters!$B$125+Temperatures!$G106-Temperatures!$G$2)*'Pattern scaling'!AN106+Hosing!AR107</f>
        <v>#NAME?</v>
      </c>
      <c r="AO106" t="e">
        <f ca="1">(Parameters!$B$125+Temperatures!$G106-Temperatures!$G$2)*'Pattern scaling'!AO106+Hosing!AS107</f>
        <v>#NAME?</v>
      </c>
      <c r="AP106" t="e">
        <f ca="1">(Parameters!$B$125+Temperatures!$G106-Temperatures!$G$2)*'Pattern scaling'!AP106+Hosing!AT107</f>
        <v>#NAME?</v>
      </c>
      <c r="AQ106" t="e">
        <f ca="1">(Parameters!$B$125+Temperatures!$G106-Temperatures!$G$2)*'Pattern scaling'!AQ106+Hosing!AU107</f>
        <v>#NAME?</v>
      </c>
      <c r="AR106" t="e">
        <f ca="1">(Parameters!$B$125+Temperatures!$G106-Temperatures!$G$2)*'Pattern scaling'!AR106+Hosing!AV107</f>
        <v>#NAME?</v>
      </c>
      <c r="AS106" t="e">
        <f ca="1">(Parameters!$B$125+Temperatures!$G106-Temperatures!$G$2)*'Pattern scaling'!AS106+Hosing!AW107</f>
        <v>#NAME?</v>
      </c>
      <c r="AT106" t="e">
        <f ca="1">(Parameters!$B$125+Temperatures!$G106-Temperatures!$G$2)*'Pattern scaling'!AT106+Hosing!AX107</f>
        <v>#NAME?</v>
      </c>
      <c r="AU106" t="e">
        <f ca="1">(Parameters!$B$125+Temperatures!$G106-Temperatures!$G$2)*'Pattern scaling'!AU106+Hosing!AY107</f>
        <v>#NAME?</v>
      </c>
      <c r="AV106" t="e">
        <f ca="1">(Parameters!$B$125+Temperatures!$G106-Temperatures!$G$2)*'Pattern scaling'!AV106+Hosing!AZ107</f>
        <v>#NAME?</v>
      </c>
      <c r="AW106" t="e">
        <f ca="1">(Parameters!$B$125+Temperatures!$G106-Temperatures!$G$2)*'Pattern scaling'!AW106+Hosing!BA107</f>
        <v>#NAME?</v>
      </c>
      <c r="AX106" t="e">
        <f ca="1">(Parameters!$B$125+Temperatures!$G106-Temperatures!$G$2)*'Pattern scaling'!AX106+Hosing!BB107</f>
        <v>#NAME?</v>
      </c>
      <c r="AY106" t="e">
        <f ca="1">(Parameters!$B$125+Temperatures!$G106-Temperatures!$G$2)*'Pattern scaling'!AY106+Hosing!BC107</f>
        <v>#NAME?</v>
      </c>
      <c r="AZ106" t="e">
        <f ca="1">(Parameters!$B$125+Temperatures!$G106-Temperatures!$G$2)*'Pattern scaling'!AZ106+Hosing!BD107</f>
        <v>#NAME?</v>
      </c>
      <c r="BA106" t="e">
        <f ca="1">(Parameters!$B$125+Temperatures!$G106-Temperatures!$G$2)*'Pattern scaling'!BA106+Hosing!BE107</f>
        <v>#NAME?</v>
      </c>
      <c r="BB106" t="e">
        <f ca="1">(Parameters!$B$125+Temperatures!$G106-Temperatures!$G$2)*'Pattern scaling'!BB106+Hosing!BF107</f>
        <v>#NAME?</v>
      </c>
      <c r="BC106" t="e">
        <f ca="1">(Parameters!$B$125+Temperatures!$G106-Temperatures!$G$2)*'Pattern scaling'!BC106+Hosing!BG107</f>
        <v>#NAME?</v>
      </c>
      <c r="BD106" t="e">
        <f ca="1">(Parameters!$B$125+Temperatures!$G106-Temperatures!$G$2)*'Pattern scaling'!BD106+Hosing!BH107</f>
        <v>#NAME?</v>
      </c>
      <c r="BE106" t="e">
        <f ca="1">(Parameters!$B$125+Temperatures!$G106-Temperatures!$G$2)*'Pattern scaling'!BE106+Hosing!BI107</f>
        <v>#NAME?</v>
      </c>
      <c r="BF106" t="e">
        <f ca="1">(Parameters!$B$125+Temperatures!$G106-Temperatures!$G$2)*'Pattern scaling'!BF106+Hosing!BJ107</f>
        <v>#NAME?</v>
      </c>
      <c r="BG106" t="e">
        <f ca="1">(Parameters!$B$125+Temperatures!$G106-Temperatures!$G$2)*'Pattern scaling'!BG106+Hosing!BK107</f>
        <v>#NAME?</v>
      </c>
      <c r="BH106" t="e">
        <f ca="1">(Parameters!$B$125+Temperatures!$G106-Temperatures!$G$2)*'Pattern scaling'!BH106+Hosing!BL107</f>
        <v>#NAME?</v>
      </c>
      <c r="BI106" t="e">
        <f ca="1">(Parameters!$B$125+Temperatures!$G106-Temperatures!$G$2)*'Pattern scaling'!BI106+Hosing!BM107</f>
        <v>#NAME?</v>
      </c>
      <c r="BJ106" t="e">
        <f ca="1">(Parameters!$B$125+Temperatures!$G106-Temperatures!$G$2)*'Pattern scaling'!BJ106+Hosing!BN107</f>
        <v>#NAME?</v>
      </c>
      <c r="BK106" t="e">
        <f ca="1">(Parameters!$B$125+Temperatures!$G106-Temperatures!$G$2)*'Pattern scaling'!BK106+Hosing!BO107</f>
        <v>#NAME?</v>
      </c>
      <c r="BL106" t="e">
        <f ca="1">(Parameters!$B$125+Temperatures!$G106-Temperatures!$G$2)*'Pattern scaling'!BL106+Hosing!BP107</f>
        <v>#NAME?</v>
      </c>
      <c r="BM106" t="e">
        <f ca="1">(Parameters!$B$125+Temperatures!$G106-Temperatures!$G$2)*'Pattern scaling'!BM106+Hosing!BQ107</f>
        <v>#NAME?</v>
      </c>
      <c r="BN106" t="e">
        <f ca="1">(Parameters!$B$125+Temperatures!$G106-Temperatures!$G$2)*'Pattern scaling'!BN106+Hosing!BR107</f>
        <v>#NAME?</v>
      </c>
      <c r="BO106" t="e">
        <f ca="1">(Parameters!$B$125+Temperatures!$G106-Temperatures!$G$2)*'Pattern scaling'!BO106+Hosing!BS107</f>
        <v>#NAME?</v>
      </c>
      <c r="BP106" t="e">
        <f ca="1">(Parameters!$B$125+Temperatures!$G106-Temperatures!$G$2)*'Pattern scaling'!BP106+Hosing!BT107</f>
        <v>#NAME?</v>
      </c>
      <c r="BQ106" t="e">
        <f ca="1">(Parameters!$B$125+Temperatures!$G106-Temperatures!$G$2)*'Pattern scaling'!BQ106+Hosing!BU107</f>
        <v>#NAME?</v>
      </c>
      <c r="BR106" t="e">
        <f ca="1">(Parameters!$B$125+Temperatures!$G106-Temperatures!$G$2)*'Pattern scaling'!BR106+Hosing!BV107</f>
        <v>#NAME?</v>
      </c>
      <c r="BS106" t="e">
        <f ca="1">(Parameters!$B$125+Temperatures!$G106-Temperatures!$G$2)*'Pattern scaling'!BS106+Hosing!BW107</f>
        <v>#NAME?</v>
      </c>
      <c r="BT106" t="e">
        <f ca="1">(Parameters!$B$125+Temperatures!$G106-Temperatures!$G$2)*'Pattern scaling'!BT106+Hosing!BX107</f>
        <v>#NAME?</v>
      </c>
      <c r="BU106" t="e">
        <f ca="1">(Parameters!$B$125+Temperatures!$G106-Temperatures!$G$2)*'Pattern scaling'!BU106+Hosing!BY107</f>
        <v>#NAME?</v>
      </c>
      <c r="BV106" t="e">
        <f ca="1">(Parameters!$B$125+Temperatures!$G106-Temperatures!$G$2)*'Pattern scaling'!BV106+Hosing!BZ107</f>
        <v>#NAME?</v>
      </c>
      <c r="BW106" t="e">
        <f ca="1">(Parameters!$B$125+Temperatures!$G106-Temperatures!$G$2)*'Pattern scaling'!BW106+Hosing!CA107</f>
        <v>#NAME?</v>
      </c>
      <c r="BX106" t="e">
        <f ca="1">(Parameters!$B$125+Temperatures!$G106-Temperatures!$G$2)*'Pattern scaling'!BX106+Hosing!CB107</f>
        <v>#NAME?</v>
      </c>
      <c r="BY106" t="e">
        <f ca="1">(Parameters!$B$125+Temperatures!$G106-Temperatures!$G$2)*'Pattern scaling'!BY106+Hosing!CC107</f>
        <v>#NAME?</v>
      </c>
      <c r="BZ106" t="e">
        <f ca="1">(Parameters!$B$125+Temperatures!$G106-Temperatures!$G$2)*'Pattern scaling'!BZ106+Hosing!CD107</f>
        <v>#NAME?</v>
      </c>
      <c r="CA106" t="e">
        <f ca="1">(Parameters!$B$125+Temperatures!$G106-Temperatures!$G$2)*'Pattern scaling'!CA106+Hosing!CE107</f>
        <v>#NAME?</v>
      </c>
      <c r="CB106" t="e">
        <f ca="1">(Parameters!$B$125+Temperatures!$G106-Temperatures!$G$2)*'Pattern scaling'!CB106+Hosing!CF107</f>
        <v>#NAME?</v>
      </c>
      <c r="CC106" t="e">
        <f ca="1">(Parameters!$B$125+Temperatures!$G106-Temperatures!$G$2)*'Pattern scaling'!CC106+Hosing!CG107</f>
        <v>#NAME?</v>
      </c>
      <c r="CD106" t="e">
        <f ca="1">(Parameters!$B$125+Temperatures!$G106-Temperatures!$G$2)*'Pattern scaling'!CD106+Hosing!CH107</f>
        <v>#NAME?</v>
      </c>
      <c r="CE106" t="e">
        <f ca="1">(Parameters!$B$125+Temperatures!$G106-Temperatures!$G$2)*'Pattern scaling'!CE106+Hosing!CI107</f>
        <v>#NAME?</v>
      </c>
      <c r="CF106" t="e">
        <f ca="1">(Parameters!$B$125+Temperatures!$G106-Temperatures!$G$2)*'Pattern scaling'!CF106+Hosing!CJ107</f>
        <v>#NAME?</v>
      </c>
      <c r="CG106" t="e">
        <f ca="1">(Parameters!$B$125+Temperatures!$G106-Temperatures!$G$2)*'Pattern scaling'!CG106+Hosing!CK107</f>
        <v>#NAME?</v>
      </c>
      <c r="CH106" t="e">
        <f ca="1">(Parameters!$B$125+Temperatures!$G106-Temperatures!$G$2)*'Pattern scaling'!CH106+Hosing!CL107</f>
        <v>#NAME?</v>
      </c>
      <c r="CI106" t="e">
        <f ca="1">(Parameters!$B$125+Temperatures!$G106-Temperatures!$G$2)*'Pattern scaling'!CI106+Hosing!CM107</f>
        <v>#NAME?</v>
      </c>
      <c r="CJ106" t="e">
        <f ca="1">(Parameters!$B$125+Temperatures!$G106-Temperatures!$G$2)*'Pattern scaling'!CJ106+Hosing!CN107</f>
        <v>#NAME?</v>
      </c>
      <c r="CK106" t="e">
        <f ca="1">(Parameters!$B$125+Temperatures!$G106-Temperatures!$G$2)*'Pattern scaling'!CK106+Hosing!CO107</f>
        <v>#NAME?</v>
      </c>
      <c r="CL106" t="e">
        <f ca="1">(Parameters!$B$125+Temperatures!$G106-Temperatures!$G$2)*'Pattern scaling'!CL106+Hosing!CP107</f>
        <v>#NAME?</v>
      </c>
      <c r="CM106" t="e">
        <f ca="1">(Parameters!$B$125+Temperatures!$G106-Temperatures!$G$2)*'Pattern scaling'!CM106+Hosing!CQ107</f>
        <v>#NAME?</v>
      </c>
      <c r="CN106" t="e">
        <f ca="1">(Parameters!$B$125+Temperatures!$G106-Temperatures!$G$2)*'Pattern scaling'!CN106+Hosing!CR107</f>
        <v>#NAME?</v>
      </c>
      <c r="CO106" t="e">
        <f ca="1">(Parameters!$B$125+Temperatures!$G106-Temperatures!$G$2)*'Pattern scaling'!CO106+Hosing!CS107</f>
        <v>#NAME?</v>
      </c>
      <c r="CP106" t="e">
        <f ca="1">(Parameters!$B$125+Temperatures!$G106-Temperatures!$G$2)*'Pattern scaling'!CP106+Hosing!CT107</f>
        <v>#NAME?</v>
      </c>
      <c r="CQ106" t="e">
        <f ca="1">(Parameters!$B$125+Temperatures!$G106-Temperatures!$G$2)*'Pattern scaling'!CQ106+Hosing!CU107</f>
        <v>#NAME?</v>
      </c>
      <c r="CR106" t="e">
        <f ca="1">(Parameters!$B$125+Temperatures!$G106-Temperatures!$G$2)*'Pattern scaling'!CR106+Hosing!CV107</f>
        <v>#NAME?</v>
      </c>
      <c r="CS106" t="e">
        <f ca="1">(Parameters!$B$125+Temperatures!$G106-Temperatures!$G$2)*'Pattern scaling'!CS106+Hosing!CW107</f>
        <v>#NAME?</v>
      </c>
      <c r="CT106" t="e">
        <f ca="1">(Parameters!$B$125+Temperatures!$G106-Temperatures!$G$2)*'Pattern scaling'!CT106+Hosing!CX107</f>
        <v>#NAME?</v>
      </c>
      <c r="CU106" t="e">
        <f ca="1">(Parameters!$B$125+Temperatures!$G106-Temperatures!$G$2)*'Pattern scaling'!CU106+Hosing!CY107</f>
        <v>#NAME?</v>
      </c>
      <c r="CV106" t="e">
        <f ca="1">(Parameters!$B$125+Temperatures!$G106-Temperatures!$G$2)*'Pattern scaling'!CV106+Hosing!CZ107</f>
        <v>#NAME?</v>
      </c>
      <c r="CW106" t="e">
        <f ca="1">(Parameters!$B$125+Temperatures!$G106-Temperatures!$G$2)*'Pattern scaling'!CW106+Hosing!DA107</f>
        <v>#NAME?</v>
      </c>
      <c r="CX106" t="e">
        <f ca="1">(Parameters!$B$125+Temperatures!$G106-Temperatures!$G$2)*'Pattern scaling'!CX106+Hosing!DB107</f>
        <v>#NAME?</v>
      </c>
      <c r="CY106" t="e">
        <f ca="1">(Parameters!$B$125+Temperatures!$G106-Temperatures!$G$2)*'Pattern scaling'!CY106+Hosing!DC107</f>
        <v>#NAME?</v>
      </c>
      <c r="CZ106" t="e">
        <f ca="1">(Parameters!$B$125+Temperatures!$G106-Temperatures!$G$2)*'Pattern scaling'!CZ106+Hosing!DD107</f>
        <v>#NAME?</v>
      </c>
      <c r="DA106" t="e">
        <f ca="1">(Parameters!$B$125+Temperatures!$G106-Temperatures!$G$2)*'Pattern scaling'!DA106+Hosing!DE107</f>
        <v>#NAME?</v>
      </c>
      <c r="DB106" t="e">
        <f ca="1">(Parameters!$B$125+Temperatures!$G106-Temperatures!$G$2)*'Pattern scaling'!DB106+Hosing!DF107</f>
        <v>#NAME?</v>
      </c>
      <c r="DC106" t="e">
        <f ca="1">(Parameters!$B$125+Temperatures!$G106-Temperatures!$G$2)*'Pattern scaling'!DC106+Hosing!DG107</f>
        <v>#NAME?</v>
      </c>
      <c r="DD106" t="e">
        <f ca="1">(Parameters!$B$125+Temperatures!$G106-Temperatures!$G$2)*'Pattern scaling'!DD106+Hosing!DH107</f>
        <v>#NAME?</v>
      </c>
      <c r="DE106" t="e">
        <f ca="1">(Parameters!$B$125+Temperatures!$G106-Temperatures!$G$2)*'Pattern scaling'!DE106+Hosing!DI107</f>
        <v>#NAME?</v>
      </c>
      <c r="DF106" t="e">
        <f ca="1">(Parameters!$B$125+Temperatures!$G106-Temperatures!$G$2)*'Pattern scaling'!DF106+Hosing!DJ107</f>
        <v>#NAME?</v>
      </c>
      <c r="DG106" t="e">
        <f ca="1">(Parameters!$B$125+Temperatures!$G106-Temperatures!$G$2)*'Pattern scaling'!DG106+Hosing!DK107</f>
        <v>#NAME?</v>
      </c>
      <c r="DH106" t="e">
        <f ca="1">(Parameters!$B$125+Temperatures!$G106-Temperatures!$G$2)*'Pattern scaling'!DH106+Hosing!DL107</f>
        <v>#NAME?</v>
      </c>
      <c r="DI106" t="e">
        <f ca="1">(Parameters!$B$125+Temperatures!$G106-Temperatures!$G$2)*'Pattern scaling'!DI106+Hosing!DM107</f>
        <v>#NAME?</v>
      </c>
      <c r="DJ106" t="e">
        <f ca="1">(Parameters!$B$125+Temperatures!$G106-Temperatures!$G$2)*'Pattern scaling'!DJ106+Hosing!DN107</f>
        <v>#NAME?</v>
      </c>
      <c r="DK106" t="e">
        <f ca="1">(Parameters!$B$125+Temperatures!$G106-Temperatures!$G$2)*'Pattern scaling'!DK106+Hosing!DO107</f>
        <v>#NAME?</v>
      </c>
      <c r="DL106" t="e">
        <f ca="1">(Parameters!$B$125+Temperatures!$G106-Temperatures!$G$2)*'Pattern scaling'!DL106+Hosing!DP107</f>
        <v>#NAME?</v>
      </c>
      <c r="DM106" t="e">
        <f ca="1">(Parameters!$B$125+Temperatures!$G106-Temperatures!$G$2)*'Pattern scaling'!DM106+Hosing!DQ107</f>
        <v>#NAME?</v>
      </c>
      <c r="DN106" t="e">
        <f ca="1">(Parameters!$B$125+Temperatures!$G106-Temperatures!$G$2)*'Pattern scaling'!DN106+Hosing!DR107</f>
        <v>#NAME?</v>
      </c>
      <c r="DO106" t="e">
        <f ca="1">(Parameters!$B$125+Temperatures!$G106-Temperatures!$G$2)*'Pattern scaling'!DO106+Hosing!DS107</f>
        <v>#NAME?</v>
      </c>
      <c r="DP106" t="e">
        <f ca="1">(Parameters!$B$125+Temperatures!$G106-Temperatures!$G$2)*'Pattern scaling'!DP106+Hosing!DT107</f>
        <v>#NAME?</v>
      </c>
      <c r="DQ106" t="e">
        <f ca="1">(Parameters!$B$125+Temperatures!$G106-Temperatures!$G$2)*'Pattern scaling'!DQ106+Hosing!DU107</f>
        <v>#NAME?</v>
      </c>
      <c r="DR106" t="e">
        <f ca="1">(Parameters!$B$125+Temperatures!$G106-Temperatures!$G$2)*'Pattern scaling'!DR106+Hosing!DV107</f>
        <v>#NAME?</v>
      </c>
      <c r="DS106" t="e">
        <f ca="1">(Parameters!$B$125+Temperatures!$G106-Temperatures!$G$2)*'Pattern scaling'!DS106+Hosing!DW107</f>
        <v>#NAME?</v>
      </c>
      <c r="DT106" t="e">
        <f ca="1">(Parameters!$B$125+Temperatures!$G106-Temperatures!$G$2)*'Pattern scaling'!DT106+Hosing!DX107</f>
        <v>#NAME?</v>
      </c>
      <c r="DU106" t="e">
        <f ca="1">(Parameters!$B$125+Temperatures!$G106-Temperatures!$G$2)*'Pattern scaling'!DU106+Hosing!DY107</f>
        <v>#NAME?</v>
      </c>
      <c r="DV106" t="e">
        <f ca="1">(Parameters!$B$125+Temperatures!$G106-Temperatures!$G$2)*'Pattern scaling'!DV106+Hosing!DZ107</f>
        <v>#NAME?</v>
      </c>
      <c r="DW106" t="e">
        <f ca="1">(Parameters!$B$125+Temperatures!$G106-Temperatures!$G$2)*'Pattern scaling'!DW106+Hosing!EA107</f>
        <v>#NAME?</v>
      </c>
      <c r="DX106" t="e">
        <f ca="1">(Parameters!$B$125+Temperatures!$G106-Temperatures!$G$2)*'Pattern scaling'!DX106+Hosing!EB107</f>
        <v>#NAME?</v>
      </c>
      <c r="DY106" t="e">
        <f ca="1">(Parameters!$B$125+Temperatures!$G106-Temperatures!$G$2)*'Pattern scaling'!DY106+Hosing!EC107</f>
        <v>#NAME?</v>
      </c>
      <c r="DZ106" t="e">
        <f ca="1">(Parameters!$B$125+Temperatures!$G106-Temperatures!$G$2)*'Pattern scaling'!DZ106+Hosing!ED107</f>
        <v>#NAME?</v>
      </c>
      <c r="EA106" t="e">
        <f ca="1">(Parameters!$B$125+Temperatures!$G106-Temperatures!$G$2)*'Pattern scaling'!EA106+Hosing!EE107</f>
        <v>#NAME?</v>
      </c>
      <c r="EB106" t="e">
        <f ca="1">(Parameters!$B$125+Temperatures!$G106-Temperatures!$G$2)*'Pattern scaling'!EB106+Hosing!EF107</f>
        <v>#NAME?</v>
      </c>
      <c r="EC106" t="e">
        <f ca="1">(Parameters!$B$125+Temperatures!$G106-Temperatures!$G$2)*'Pattern scaling'!EC106+Hosing!EG107</f>
        <v>#NAME?</v>
      </c>
      <c r="ED106" t="e">
        <f ca="1">(Parameters!$B$125+Temperatures!$G106-Temperatures!$G$2)*'Pattern scaling'!ED106+Hosing!EH107</f>
        <v>#NAME?</v>
      </c>
      <c r="EE106" t="e">
        <f ca="1">(Parameters!$B$125+Temperatures!$G106-Temperatures!$G$2)*'Pattern scaling'!EE106+Hosing!EI107</f>
        <v>#NAME?</v>
      </c>
      <c r="EF106" t="e">
        <f ca="1">(Parameters!$B$125+Temperatures!$G106-Temperatures!$G$2)*'Pattern scaling'!EF106+Hosing!EJ107</f>
        <v>#NAME?</v>
      </c>
      <c r="EG106" t="e">
        <f ca="1">(Parameters!$B$125+Temperatures!$G106-Temperatures!$G$2)*'Pattern scaling'!EG106+Hosing!EK107</f>
        <v>#NAME?</v>
      </c>
      <c r="EH106" t="e">
        <f ca="1">(Parameters!$B$125+Temperatures!$G106-Temperatures!$G$2)*'Pattern scaling'!EH106+Hosing!EL107</f>
        <v>#NAME?</v>
      </c>
      <c r="EI106" t="e">
        <f ca="1">(Parameters!$B$125+Temperatures!$G106-Temperatures!$G$2)*'Pattern scaling'!EI106+Hosing!EM107</f>
        <v>#NAME?</v>
      </c>
      <c r="EJ106" t="e">
        <f ca="1">(Parameters!$B$125+Temperatures!$G106-Temperatures!$G$2)*'Pattern scaling'!EJ106+Hosing!EN107</f>
        <v>#NAME?</v>
      </c>
      <c r="EK106" t="e">
        <f ca="1">(Parameters!$B$125+Temperatures!$G106-Temperatures!$G$2)*'Pattern scaling'!EK106+Hosing!EO107</f>
        <v>#NAME?</v>
      </c>
      <c r="EL106" t="e">
        <f ca="1">(Parameters!$B$125+Temperatures!$G106-Temperatures!$G$2)*'Pattern scaling'!EL106+Hosing!EP107</f>
        <v>#NAME?</v>
      </c>
      <c r="EM106" t="e">
        <f ca="1">(Parameters!$B$125+Temperatures!$G106-Temperatures!$G$2)*'Pattern scaling'!EM106+Hosing!EQ107</f>
        <v>#NAME?</v>
      </c>
      <c r="EN106" t="e">
        <f ca="1">(Parameters!$B$125+Temperatures!$G106-Temperatures!$G$2)*'Pattern scaling'!EN106+Hosing!ER107</f>
        <v>#NAME?</v>
      </c>
      <c r="EO106" t="e">
        <f ca="1">(Parameters!$B$125+Temperatures!$G106-Temperatures!$G$2)*'Pattern scaling'!EO106+Hosing!ES107</f>
        <v>#NAME?</v>
      </c>
      <c r="EP106" t="e">
        <f ca="1">(Parameters!$B$125+Temperatures!$G106-Temperatures!$G$2)*'Pattern scaling'!EP106+Hosing!ET107</f>
        <v>#NAME?</v>
      </c>
      <c r="EQ106" t="e">
        <f ca="1">(Parameters!$B$125+Temperatures!$G106-Temperatures!$G$2)*'Pattern scaling'!EQ106+Hosing!EU107</f>
        <v>#NAME?</v>
      </c>
      <c r="ER106" t="e">
        <f ca="1">(Parameters!$B$125+Temperatures!$G106-Temperatures!$G$2)*'Pattern scaling'!ER106+Hosing!EV107</f>
        <v>#NAME?</v>
      </c>
      <c r="ES106" t="e">
        <f ca="1">(Parameters!$B$125+Temperatures!$G106-Temperatures!$G$2)*'Pattern scaling'!ES106+Hosing!EW107</f>
        <v>#NAME?</v>
      </c>
      <c r="ET106" t="e">
        <f ca="1">(Parameters!$B$125+Temperatures!$G106-Temperatures!$G$2)*'Pattern scaling'!ET106+Hosing!EX107</f>
        <v>#NAME?</v>
      </c>
      <c r="EU106" t="e">
        <f ca="1">(Parameters!$B$125+Temperatures!$G106-Temperatures!$G$2)*'Pattern scaling'!EU106+Hosing!EY107</f>
        <v>#NAME?</v>
      </c>
      <c r="EV106" t="e">
        <f ca="1">(Parameters!$B$125+Temperatures!$G106-Temperatures!$G$2)*'Pattern scaling'!EV106+Hosing!EZ107</f>
        <v>#NAME?</v>
      </c>
      <c r="EW106" t="e">
        <f ca="1">(Parameters!$B$125+Temperatures!$G106-Temperatures!$G$2)*'Pattern scaling'!EW106+Hosing!FA107</f>
        <v>#NAME?</v>
      </c>
      <c r="EX106" t="e">
        <f ca="1">(Parameters!$B$125+Temperatures!$G106-Temperatures!$G$2)*'Pattern scaling'!EX106+Hosing!FB107</f>
        <v>#NAME?</v>
      </c>
      <c r="EY106" t="e">
        <f ca="1">(Parameters!$B$125+Temperatures!$G106-Temperatures!$G$2)*'Pattern scaling'!EY106+Hosing!FC107</f>
        <v>#NAME?</v>
      </c>
      <c r="EZ106" t="e">
        <f ca="1">(Parameters!$B$125+Temperatures!$G106-Temperatures!$G$2)*'Pattern scaling'!EZ106+Hosing!FD107</f>
        <v>#NAME?</v>
      </c>
      <c r="FA106" t="e">
        <f ca="1">(Parameters!$B$125+Temperatures!$G106-Temperatures!$G$2)*'Pattern scaling'!FA106+Hosing!FE107</f>
        <v>#NAME?</v>
      </c>
      <c r="FB106" t="e">
        <f ca="1">(Parameters!$B$125+Temperatures!$G106-Temperatures!$G$2)*'Pattern scaling'!FB106+Hosing!FF107</f>
        <v>#NAME?</v>
      </c>
      <c r="FC106" t="e">
        <f ca="1">(Parameters!$B$125+Temperatures!$G106-Temperatures!$G$2)*'Pattern scaling'!FC106+Hosing!FG107</f>
        <v>#NAME?</v>
      </c>
      <c r="FD106" t="e">
        <f ca="1">(Parameters!$B$125+Temperatures!$G106-Temperatures!$G$2)*'Pattern scaling'!FD106+Hosing!FH107</f>
        <v>#NAME?</v>
      </c>
      <c r="FE106" t="e">
        <f ca="1">(Parameters!$B$125+Temperatures!$G106-Temperatures!$G$2)*'Pattern scaling'!FE106+Hosing!FI107</f>
        <v>#NAME?</v>
      </c>
      <c r="FF106" t="e">
        <f ca="1">(Parameters!$B$125+Temperatures!$G106-Temperatures!$G$2)*'Pattern scaling'!FF106+Hosing!FJ107</f>
        <v>#NAME?</v>
      </c>
      <c r="FG106" t="e">
        <f ca="1">(Parameters!$B$125+Temperatures!$G106-Temperatures!$G$2)*'Pattern scaling'!FG106+Hosing!FK107</f>
        <v>#NAME?</v>
      </c>
      <c r="FH106" t="e">
        <f ca="1">(Parameters!$B$125+Temperatures!$G106-Temperatures!$G$2)*'Pattern scaling'!FH106+Hosing!FL107</f>
        <v>#NAME?</v>
      </c>
      <c r="FI106" t="e">
        <f ca="1">(Parameters!$B$125+Temperatures!$G106-Temperatures!$G$2)*'Pattern scaling'!FI106+Hosing!FM107</f>
        <v>#NAME?</v>
      </c>
      <c r="FJ106" t="e">
        <f ca="1">(Parameters!$B$125+Temperatures!$G106-Temperatures!$G$2)*'Pattern scaling'!FJ106+Hosing!FN107</f>
        <v>#NAME?</v>
      </c>
      <c r="FK106" t="e">
        <f ca="1">(Parameters!$B$125+Temperatures!$G106-Temperatures!$G$2)*'Pattern scaling'!FK106+Hosing!FO107</f>
        <v>#NAME?</v>
      </c>
      <c r="FL106" t="e">
        <f ca="1">(Parameters!$B$125+Temperatures!$G106-Temperatures!$G$2)*'Pattern scaling'!FL106+Hosing!FP107</f>
        <v>#NAME?</v>
      </c>
      <c r="FM106" t="e">
        <f ca="1">(Parameters!$B$125+Temperatures!$G106-Temperatures!$G$2)*'Pattern scaling'!FM106+Hosing!FQ107</f>
        <v>#NAME?</v>
      </c>
      <c r="FN106" t="e">
        <f ca="1">(Parameters!$B$125+Temperatures!$G106-Temperatures!$G$2)*'Pattern scaling'!FN106+Hosing!FR107</f>
        <v>#NAME?</v>
      </c>
      <c r="FO106" t="e">
        <f ca="1">(Parameters!$B$125+Temperatures!$G106-Temperatures!$G$2)*'Pattern scaling'!FO106+Hosing!FS107</f>
        <v>#NAME?</v>
      </c>
      <c r="FP106" t="e">
        <f ca="1">(Parameters!$B$125+Temperatures!$G106-Temperatures!$G$2)*'Pattern scaling'!FP106+Hosing!FT107</f>
        <v>#NAME?</v>
      </c>
      <c r="FQ106" t="e">
        <f ca="1">(Parameters!$B$125+Temperatures!$G106-Temperatures!$G$2)*'Pattern scaling'!FQ106+Hosing!FU107</f>
        <v>#NAME?</v>
      </c>
      <c r="FR106" t="e">
        <f ca="1">(Parameters!$B$125+Temperatures!$G106-Temperatures!$G$2)*'Pattern scaling'!FR106+Hosing!FV107</f>
        <v>#NAME?</v>
      </c>
      <c r="FS106" t="e">
        <f ca="1">(Parameters!$B$125+Temperatures!$G106-Temperatures!$G$2)*'Pattern scaling'!FS106+Hosing!FW107</f>
        <v>#NAME?</v>
      </c>
      <c r="FT106" t="e">
        <f ca="1">(Parameters!$B$125+Temperatures!$G106-Temperatures!$G$2)*'Pattern scaling'!FT106+Hosing!FX107</f>
        <v>#NAME?</v>
      </c>
      <c r="FU106" t="e">
        <f ca="1">(Parameters!$B$125+Temperatures!$G106-Temperatures!$G$2)*'Pattern scaling'!FU106+Hosing!FY107</f>
        <v>#NAME?</v>
      </c>
      <c r="FV106" t="e">
        <f ca="1">(Parameters!$B$125+Temperatures!$G106-Temperatures!$G$2)*'Pattern scaling'!FV106+Hosing!FZ107</f>
        <v>#NAME?</v>
      </c>
      <c r="FW106" t="e">
        <f ca="1">(Parameters!$B$125+Temperatures!$G106-Temperatures!$G$2)*'Pattern scaling'!FW106+Hosing!GA107</f>
        <v>#NAME?</v>
      </c>
      <c r="FX106" t="e">
        <f ca="1">(Parameters!$B$125+Temperatures!$G106-Temperatures!$G$2)*'Pattern scaling'!FX106+Hosing!GB107</f>
        <v>#NAME?</v>
      </c>
      <c r="FY106" t="e">
        <f ca="1">(Parameters!$B$125+Temperatures!$G106-Temperatures!$G$2)*'Pattern scaling'!FY106+Hosing!GC107</f>
        <v>#NAME?</v>
      </c>
      <c r="FZ106" t="e">
        <f ca="1">(Parameters!$B$125+Temperatures!$G106-Temperatures!$G$2)*'Pattern scaling'!FZ106+Hosing!GD107</f>
        <v>#NAME?</v>
      </c>
      <c r="GA106" t="e">
        <f ca="1">(Parameters!$B$125+Temperatures!$G106-Temperatures!$G$2)*'Pattern scaling'!GA106+Hosing!GE107</f>
        <v>#NAME?</v>
      </c>
      <c r="GB106" t="e">
        <f ca="1">(Parameters!$B$125+Temperatures!$G106-Temperatures!$G$2)*'Pattern scaling'!GB106+Hosing!GF107</f>
        <v>#NAME?</v>
      </c>
      <c r="GC106" t="e">
        <f ca="1">(Parameters!$B$125+Temperatures!$G106-Temperatures!$G$2)*'Pattern scaling'!GC106+Hosing!GG107</f>
        <v>#NAME?</v>
      </c>
      <c r="GD106" t="e">
        <f ca="1">(Parameters!$B$125+Temperatures!$G106-Temperatures!$G$2)*'Pattern scaling'!GD106+Hosing!GH107</f>
        <v>#NAME?</v>
      </c>
      <c r="GE106" t="e">
        <f ca="1">(Parameters!$B$125+Temperatures!$G106-Temperatures!$G$2)*'Pattern scaling'!GE106+Hosing!GI107</f>
        <v>#NAME?</v>
      </c>
      <c r="GF106" t="e">
        <f ca="1">(Parameters!$B$125+Temperatures!$G106-Temperatures!$G$2)*'Pattern scaling'!GF106+Hosing!GJ107</f>
        <v>#NAME?</v>
      </c>
      <c r="GG106" t="e">
        <f ca="1">(Parameters!$B$125+Temperatures!$G106-Temperatures!$G$2)*'Pattern scaling'!GG106+Hosing!GK107</f>
        <v>#NAME?</v>
      </c>
      <c r="GH106" t="e">
        <f ca="1">(Parameters!$B$125+Temperatures!$G106-Temperatures!$G$2)*'Pattern scaling'!GH106+Hosing!GL107</f>
        <v>#NAME?</v>
      </c>
      <c r="GI106" t="e">
        <f ca="1">(Parameters!$B$125+Temperatures!$G106-Temperatures!$G$2)*'Pattern scaling'!GI106+Hosing!GM107</f>
        <v>#NAME?</v>
      </c>
      <c r="GJ106" t="e">
        <f ca="1">(Parameters!$B$125+Temperatures!$G106-Temperatures!$G$2)*'Pattern scaling'!GJ106+Hosing!GN107</f>
        <v>#NAME?</v>
      </c>
      <c r="GK106" t="e">
        <f ca="1">(Parameters!$B$125+Temperatures!$G106-Temperatures!$G$2)*'Pattern scaling'!GK106+Hosing!GO107</f>
        <v>#NAME?</v>
      </c>
      <c r="GL106" t="e">
        <f ca="1">(Parameters!$B$125+Temperatures!$G106-Temperatures!$G$2)*'Pattern scaling'!GL106+Hosing!GP107</f>
        <v>#NAME?</v>
      </c>
      <c r="GM106" t="e">
        <f ca="1">(Parameters!$B$125+Temperatures!$G106-Temperatures!$G$2)*'Pattern scaling'!GM106+Hosing!GQ107</f>
        <v>#NAME?</v>
      </c>
    </row>
    <row r="107" spans="1:195" x14ac:dyDescent="0.25">
      <c r="A107" s="15">
        <v>2115</v>
      </c>
      <c r="B107" t="e">
        <f ca="1">(Parameters!$B$125+Temperatures!$G107-Temperatures!$G$2)*'Pattern scaling'!B107+Hosing!F108</f>
        <v>#NAME?</v>
      </c>
      <c r="C107" t="e">
        <f ca="1">(Parameters!$B$125+Temperatures!$G107-Temperatures!$G$2)*'Pattern scaling'!C107+Hosing!G108</f>
        <v>#NAME?</v>
      </c>
      <c r="D107" t="e">
        <f ca="1">(Parameters!$B$125+Temperatures!$G107-Temperatures!$G$2)*'Pattern scaling'!D107+Hosing!H108</f>
        <v>#NAME?</v>
      </c>
      <c r="E107" t="e">
        <f ca="1">(Parameters!$B$125+Temperatures!$G107-Temperatures!$G$2)*'Pattern scaling'!E107+Hosing!I108</f>
        <v>#NAME?</v>
      </c>
      <c r="F107" t="e">
        <f ca="1">(Parameters!$B$125+Temperatures!$G107-Temperatures!$G$2)*'Pattern scaling'!F107+Hosing!J108</f>
        <v>#NAME?</v>
      </c>
      <c r="G107" t="e">
        <f ca="1">(Parameters!$B$125+Temperatures!$G107-Temperatures!$G$2)*'Pattern scaling'!G107+Hosing!K108</f>
        <v>#NAME?</v>
      </c>
      <c r="H107" t="e">
        <f ca="1">(Parameters!$B$125+Temperatures!$G107-Temperatures!$G$2)*'Pattern scaling'!H107+Hosing!L108</f>
        <v>#NAME?</v>
      </c>
      <c r="I107" t="e">
        <f ca="1">(Parameters!$B$125+Temperatures!$G107-Temperatures!$G$2)*'Pattern scaling'!I107+Hosing!M108</f>
        <v>#NAME?</v>
      </c>
      <c r="J107" t="e">
        <f ca="1">(Parameters!$B$125+Temperatures!$G107-Temperatures!$G$2)*'Pattern scaling'!J107+Hosing!N108</f>
        <v>#NAME?</v>
      </c>
      <c r="K107" t="e">
        <f ca="1">(Parameters!$B$125+Temperatures!$G107-Temperatures!$G$2)*'Pattern scaling'!K107+Hosing!O108</f>
        <v>#NAME?</v>
      </c>
      <c r="L107" t="e">
        <f ca="1">(Parameters!$B$125+Temperatures!$G107-Temperatures!$G$2)*'Pattern scaling'!L107+Hosing!P108</f>
        <v>#NAME?</v>
      </c>
      <c r="M107" t="e">
        <f ca="1">(Parameters!$B$125+Temperatures!$G107-Temperatures!$G$2)*'Pattern scaling'!M107+Hosing!Q108</f>
        <v>#NAME?</v>
      </c>
      <c r="N107" t="e">
        <f ca="1">(Parameters!$B$125+Temperatures!$G107-Temperatures!$G$2)*'Pattern scaling'!N107+Hosing!R108</f>
        <v>#NAME?</v>
      </c>
      <c r="O107" t="e">
        <f ca="1">(Parameters!$B$125+Temperatures!$G107-Temperatures!$G$2)*'Pattern scaling'!O107+Hosing!S108</f>
        <v>#NAME?</v>
      </c>
      <c r="P107" t="e">
        <f ca="1">(Parameters!$B$125+Temperatures!$G107-Temperatures!$G$2)*'Pattern scaling'!P107+Hosing!T108</f>
        <v>#NAME?</v>
      </c>
      <c r="Q107" t="e">
        <f ca="1">(Parameters!$B$125+Temperatures!$G107-Temperatures!$G$2)*'Pattern scaling'!Q107+Hosing!U108</f>
        <v>#NAME?</v>
      </c>
      <c r="R107" t="e">
        <f ca="1">(Parameters!$B$125+Temperatures!$G107-Temperatures!$G$2)*'Pattern scaling'!R107+Hosing!V108</f>
        <v>#NAME?</v>
      </c>
      <c r="S107" t="e">
        <f ca="1">(Parameters!$B$125+Temperatures!$G107-Temperatures!$G$2)*'Pattern scaling'!S107+Hosing!W108</f>
        <v>#NAME?</v>
      </c>
      <c r="T107" t="e">
        <f ca="1">(Parameters!$B$125+Temperatures!$G107-Temperatures!$G$2)*'Pattern scaling'!T107+Hosing!X108</f>
        <v>#NAME?</v>
      </c>
      <c r="U107" t="e">
        <f ca="1">(Parameters!$B$125+Temperatures!$G107-Temperatures!$G$2)*'Pattern scaling'!U107+Hosing!Y108</f>
        <v>#NAME?</v>
      </c>
      <c r="V107" t="e">
        <f ca="1">(Parameters!$B$125+Temperatures!$G107-Temperatures!$G$2)*'Pattern scaling'!V107+Hosing!Z108</f>
        <v>#NAME?</v>
      </c>
      <c r="W107" t="e">
        <f ca="1">(Parameters!$B$125+Temperatures!$G107-Temperatures!$G$2)*'Pattern scaling'!W107+Hosing!AA108</f>
        <v>#NAME?</v>
      </c>
      <c r="X107" t="e">
        <f ca="1">(Parameters!$B$125+Temperatures!$G107-Temperatures!$G$2)*'Pattern scaling'!X107+Hosing!AB108</f>
        <v>#NAME?</v>
      </c>
      <c r="Y107" t="e">
        <f ca="1">(Parameters!$B$125+Temperatures!$G107-Temperatures!$G$2)*'Pattern scaling'!Y107+Hosing!AC108</f>
        <v>#NAME?</v>
      </c>
      <c r="Z107" t="e">
        <f ca="1">(Parameters!$B$125+Temperatures!$G107-Temperatures!$G$2)*'Pattern scaling'!Z107+Hosing!AD108</f>
        <v>#NAME?</v>
      </c>
      <c r="AA107" t="e">
        <f ca="1">(Parameters!$B$125+Temperatures!$G107-Temperatures!$G$2)*'Pattern scaling'!AA107+Hosing!AE108</f>
        <v>#NAME?</v>
      </c>
      <c r="AB107" t="e">
        <f ca="1">(Parameters!$B$125+Temperatures!$G107-Temperatures!$G$2)*'Pattern scaling'!AB107+Hosing!AF108</f>
        <v>#NAME?</v>
      </c>
      <c r="AC107" t="e">
        <f ca="1">(Parameters!$B$125+Temperatures!$G107-Temperatures!$G$2)*'Pattern scaling'!AC107+Hosing!AG108</f>
        <v>#NAME?</v>
      </c>
      <c r="AD107" t="e">
        <f ca="1">(Parameters!$B$125+Temperatures!$G107-Temperatures!$G$2)*'Pattern scaling'!AD107+Hosing!AH108</f>
        <v>#NAME?</v>
      </c>
      <c r="AE107" t="e">
        <f ca="1">(Parameters!$B$125+Temperatures!$G107-Temperatures!$G$2)*'Pattern scaling'!AE107+Hosing!AI108</f>
        <v>#NAME?</v>
      </c>
      <c r="AF107" t="e">
        <f ca="1">(Parameters!$B$125+Temperatures!$G107-Temperatures!$G$2)*'Pattern scaling'!AF107+Hosing!AJ108</f>
        <v>#NAME?</v>
      </c>
      <c r="AG107" t="e">
        <f ca="1">(Parameters!$B$125+Temperatures!$G107-Temperatures!$G$2)*'Pattern scaling'!AG107+Hosing!AK108</f>
        <v>#NAME?</v>
      </c>
      <c r="AH107" t="e">
        <f ca="1">(Parameters!$B$125+Temperatures!$G107-Temperatures!$G$2)*'Pattern scaling'!AH107+Hosing!AL108</f>
        <v>#NAME?</v>
      </c>
      <c r="AI107" t="e">
        <f ca="1">(Parameters!$B$125+Temperatures!$G107-Temperatures!$G$2)*'Pattern scaling'!AI107+Hosing!AM108</f>
        <v>#NAME?</v>
      </c>
      <c r="AJ107" t="e">
        <f ca="1">(Parameters!$B$125+Temperatures!$G107-Temperatures!$G$2)*'Pattern scaling'!AJ107+Hosing!AN108</f>
        <v>#NAME?</v>
      </c>
      <c r="AK107" t="e">
        <f ca="1">(Parameters!$B$125+Temperatures!$G107-Temperatures!$G$2)*'Pattern scaling'!AK107+Hosing!AO108</f>
        <v>#NAME?</v>
      </c>
      <c r="AL107" t="e">
        <f ca="1">(Parameters!$B$125+Temperatures!$G107-Temperatures!$G$2)*'Pattern scaling'!AL107+Hosing!AP108</f>
        <v>#NAME?</v>
      </c>
      <c r="AM107" t="e">
        <f ca="1">(Parameters!$B$125+Temperatures!$G107-Temperatures!$G$2)*'Pattern scaling'!AM107+Hosing!AQ108</f>
        <v>#NAME?</v>
      </c>
      <c r="AN107" t="e">
        <f ca="1">(Parameters!$B$125+Temperatures!$G107-Temperatures!$G$2)*'Pattern scaling'!AN107+Hosing!AR108</f>
        <v>#NAME?</v>
      </c>
      <c r="AO107" t="e">
        <f ca="1">(Parameters!$B$125+Temperatures!$G107-Temperatures!$G$2)*'Pattern scaling'!AO107+Hosing!AS108</f>
        <v>#NAME?</v>
      </c>
      <c r="AP107" t="e">
        <f ca="1">(Parameters!$B$125+Temperatures!$G107-Temperatures!$G$2)*'Pattern scaling'!AP107+Hosing!AT108</f>
        <v>#NAME?</v>
      </c>
      <c r="AQ107" t="e">
        <f ca="1">(Parameters!$B$125+Temperatures!$G107-Temperatures!$G$2)*'Pattern scaling'!AQ107+Hosing!AU108</f>
        <v>#NAME?</v>
      </c>
      <c r="AR107" t="e">
        <f ca="1">(Parameters!$B$125+Temperatures!$G107-Temperatures!$G$2)*'Pattern scaling'!AR107+Hosing!AV108</f>
        <v>#NAME?</v>
      </c>
      <c r="AS107" t="e">
        <f ca="1">(Parameters!$B$125+Temperatures!$G107-Temperatures!$G$2)*'Pattern scaling'!AS107+Hosing!AW108</f>
        <v>#NAME?</v>
      </c>
      <c r="AT107" t="e">
        <f ca="1">(Parameters!$B$125+Temperatures!$G107-Temperatures!$G$2)*'Pattern scaling'!AT107+Hosing!AX108</f>
        <v>#NAME?</v>
      </c>
      <c r="AU107" t="e">
        <f ca="1">(Parameters!$B$125+Temperatures!$G107-Temperatures!$G$2)*'Pattern scaling'!AU107+Hosing!AY108</f>
        <v>#NAME?</v>
      </c>
      <c r="AV107" t="e">
        <f ca="1">(Parameters!$B$125+Temperatures!$G107-Temperatures!$G$2)*'Pattern scaling'!AV107+Hosing!AZ108</f>
        <v>#NAME?</v>
      </c>
      <c r="AW107" t="e">
        <f ca="1">(Parameters!$B$125+Temperatures!$G107-Temperatures!$G$2)*'Pattern scaling'!AW107+Hosing!BA108</f>
        <v>#NAME?</v>
      </c>
      <c r="AX107" t="e">
        <f ca="1">(Parameters!$B$125+Temperatures!$G107-Temperatures!$G$2)*'Pattern scaling'!AX107+Hosing!BB108</f>
        <v>#NAME?</v>
      </c>
      <c r="AY107" t="e">
        <f ca="1">(Parameters!$B$125+Temperatures!$G107-Temperatures!$G$2)*'Pattern scaling'!AY107+Hosing!BC108</f>
        <v>#NAME?</v>
      </c>
      <c r="AZ107" t="e">
        <f ca="1">(Parameters!$B$125+Temperatures!$G107-Temperatures!$G$2)*'Pattern scaling'!AZ107+Hosing!BD108</f>
        <v>#NAME?</v>
      </c>
      <c r="BA107" t="e">
        <f ca="1">(Parameters!$B$125+Temperatures!$G107-Temperatures!$G$2)*'Pattern scaling'!BA107+Hosing!BE108</f>
        <v>#NAME?</v>
      </c>
      <c r="BB107" t="e">
        <f ca="1">(Parameters!$B$125+Temperatures!$G107-Temperatures!$G$2)*'Pattern scaling'!BB107+Hosing!BF108</f>
        <v>#NAME?</v>
      </c>
      <c r="BC107" t="e">
        <f ca="1">(Parameters!$B$125+Temperatures!$G107-Temperatures!$G$2)*'Pattern scaling'!BC107+Hosing!BG108</f>
        <v>#NAME?</v>
      </c>
      <c r="BD107" t="e">
        <f ca="1">(Parameters!$B$125+Temperatures!$G107-Temperatures!$G$2)*'Pattern scaling'!BD107+Hosing!BH108</f>
        <v>#NAME?</v>
      </c>
      <c r="BE107" t="e">
        <f ca="1">(Parameters!$B$125+Temperatures!$G107-Temperatures!$G$2)*'Pattern scaling'!BE107+Hosing!BI108</f>
        <v>#NAME?</v>
      </c>
      <c r="BF107" t="e">
        <f ca="1">(Parameters!$B$125+Temperatures!$G107-Temperatures!$G$2)*'Pattern scaling'!BF107+Hosing!BJ108</f>
        <v>#NAME?</v>
      </c>
      <c r="BG107" t="e">
        <f ca="1">(Parameters!$B$125+Temperatures!$G107-Temperatures!$G$2)*'Pattern scaling'!BG107+Hosing!BK108</f>
        <v>#NAME?</v>
      </c>
      <c r="BH107" t="e">
        <f ca="1">(Parameters!$B$125+Temperatures!$G107-Temperatures!$G$2)*'Pattern scaling'!BH107+Hosing!BL108</f>
        <v>#NAME?</v>
      </c>
      <c r="BI107" t="e">
        <f ca="1">(Parameters!$B$125+Temperatures!$G107-Temperatures!$G$2)*'Pattern scaling'!BI107+Hosing!BM108</f>
        <v>#NAME?</v>
      </c>
      <c r="BJ107" t="e">
        <f ca="1">(Parameters!$B$125+Temperatures!$G107-Temperatures!$G$2)*'Pattern scaling'!BJ107+Hosing!BN108</f>
        <v>#NAME?</v>
      </c>
      <c r="BK107" t="e">
        <f ca="1">(Parameters!$B$125+Temperatures!$G107-Temperatures!$G$2)*'Pattern scaling'!BK107+Hosing!BO108</f>
        <v>#NAME?</v>
      </c>
      <c r="BL107" t="e">
        <f ca="1">(Parameters!$B$125+Temperatures!$G107-Temperatures!$G$2)*'Pattern scaling'!BL107+Hosing!BP108</f>
        <v>#NAME?</v>
      </c>
      <c r="BM107" t="e">
        <f ca="1">(Parameters!$B$125+Temperatures!$G107-Temperatures!$G$2)*'Pattern scaling'!BM107+Hosing!BQ108</f>
        <v>#NAME?</v>
      </c>
      <c r="BN107" t="e">
        <f ca="1">(Parameters!$B$125+Temperatures!$G107-Temperatures!$G$2)*'Pattern scaling'!BN107+Hosing!BR108</f>
        <v>#NAME?</v>
      </c>
      <c r="BO107" t="e">
        <f ca="1">(Parameters!$B$125+Temperatures!$G107-Temperatures!$G$2)*'Pattern scaling'!BO107+Hosing!BS108</f>
        <v>#NAME?</v>
      </c>
      <c r="BP107" t="e">
        <f ca="1">(Parameters!$B$125+Temperatures!$G107-Temperatures!$G$2)*'Pattern scaling'!BP107+Hosing!BT108</f>
        <v>#NAME?</v>
      </c>
      <c r="BQ107" t="e">
        <f ca="1">(Parameters!$B$125+Temperatures!$G107-Temperatures!$G$2)*'Pattern scaling'!BQ107+Hosing!BU108</f>
        <v>#NAME?</v>
      </c>
      <c r="BR107" t="e">
        <f ca="1">(Parameters!$B$125+Temperatures!$G107-Temperatures!$G$2)*'Pattern scaling'!BR107+Hosing!BV108</f>
        <v>#NAME?</v>
      </c>
      <c r="BS107" t="e">
        <f ca="1">(Parameters!$B$125+Temperatures!$G107-Temperatures!$G$2)*'Pattern scaling'!BS107+Hosing!BW108</f>
        <v>#NAME?</v>
      </c>
      <c r="BT107" t="e">
        <f ca="1">(Parameters!$B$125+Temperatures!$G107-Temperatures!$G$2)*'Pattern scaling'!BT107+Hosing!BX108</f>
        <v>#NAME?</v>
      </c>
      <c r="BU107" t="e">
        <f ca="1">(Parameters!$B$125+Temperatures!$G107-Temperatures!$G$2)*'Pattern scaling'!BU107+Hosing!BY108</f>
        <v>#NAME?</v>
      </c>
      <c r="BV107" t="e">
        <f ca="1">(Parameters!$B$125+Temperatures!$G107-Temperatures!$G$2)*'Pattern scaling'!BV107+Hosing!BZ108</f>
        <v>#NAME?</v>
      </c>
      <c r="BW107" t="e">
        <f ca="1">(Parameters!$B$125+Temperatures!$G107-Temperatures!$G$2)*'Pattern scaling'!BW107+Hosing!CA108</f>
        <v>#NAME?</v>
      </c>
      <c r="BX107" t="e">
        <f ca="1">(Parameters!$B$125+Temperatures!$G107-Temperatures!$G$2)*'Pattern scaling'!BX107+Hosing!CB108</f>
        <v>#NAME?</v>
      </c>
      <c r="BY107" t="e">
        <f ca="1">(Parameters!$B$125+Temperatures!$G107-Temperatures!$G$2)*'Pattern scaling'!BY107+Hosing!CC108</f>
        <v>#NAME?</v>
      </c>
      <c r="BZ107" t="e">
        <f ca="1">(Parameters!$B$125+Temperatures!$G107-Temperatures!$G$2)*'Pattern scaling'!BZ107+Hosing!CD108</f>
        <v>#NAME?</v>
      </c>
      <c r="CA107" t="e">
        <f ca="1">(Parameters!$B$125+Temperatures!$G107-Temperatures!$G$2)*'Pattern scaling'!CA107+Hosing!CE108</f>
        <v>#NAME?</v>
      </c>
      <c r="CB107" t="e">
        <f ca="1">(Parameters!$B$125+Temperatures!$G107-Temperatures!$G$2)*'Pattern scaling'!CB107+Hosing!CF108</f>
        <v>#NAME?</v>
      </c>
      <c r="CC107" t="e">
        <f ca="1">(Parameters!$B$125+Temperatures!$G107-Temperatures!$G$2)*'Pattern scaling'!CC107+Hosing!CG108</f>
        <v>#NAME?</v>
      </c>
      <c r="CD107" t="e">
        <f ca="1">(Parameters!$B$125+Temperatures!$G107-Temperatures!$G$2)*'Pattern scaling'!CD107+Hosing!CH108</f>
        <v>#NAME?</v>
      </c>
      <c r="CE107" t="e">
        <f ca="1">(Parameters!$B$125+Temperatures!$G107-Temperatures!$G$2)*'Pattern scaling'!CE107+Hosing!CI108</f>
        <v>#NAME?</v>
      </c>
      <c r="CF107" t="e">
        <f ca="1">(Parameters!$B$125+Temperatures!$G107-Temperatures!$G$2)*'Pattern scaling'!CF107+Hosing!CJ108</f>
        <v>#NAME?</v>
      </c>
      <c r="CG107" t="e">
        <f ca="1">(Parameters!$B$125+Temperatures!$G107-Temperatures!$G$2)*'Pattern scaling'!CG107+Hosing!CK108</f>
        <v>#NAME?</v>
      </c>
      <c r="CH107" t="e">
        <f ca="1">(Parameters!$B$125+Temperatures!$G107-Temperatures!$G$2)*'Pattern scaling'!CH107+Hosing!CL108</f>
        <v>#NAME?</v>
      </c>
      <c r="CI107" t="e">
        <f ca="1">(Parameters!$B$125+Temperatures!$G107-Temperatures!$G$2)*'Pattern scaling'!CI107+Hosing!CM108</f>
        <v>#NAME?</v>
      </c>
      <c r="CJ107" t="e">
        <f ca="1">(Parameters!$B$125+Temperatures!$G107-Temperatures!$G$2)*'Pattern scaling'!CJ107+Hosing!CN108</f>
        <v>#NAME?</v>
      </c>
      <c r="CK107" t="e">
        <f ca="1">(Parameters!$B$125+Temperatures!$G107-Temperatures!$G$2)*'Pattern scaling'!CK107+Hosing!CO108</f>
        <v>#NAME?</v>
      </c>
      <c r="CL107" t="e">
        <f ca="1">(Parameters!$B$125+Temperatures!$G107-Temperatures!$G$2)*'Pattern scaling'!CL107+Hosing!CP108</f>
        <v>#NAME?</v>
      </c>
      <c r="CM107" t="e">
        <f ca="1">(Parameters!$B$125+Temperatures!$G107-Temperatures!$G$2)*'Pattern scaling'!CM107+Hosing!CQ108</f>
        <v>#NAME?</v>
      </c>
      <c r="CN107" t="e">
        <f ca="1">(Parameters!$B$125+Temperatures!$G107-Temperatures!$G$2)*'Pattern scaling'!CN107+Hosing!CR108</f>
        <v>#NAME?</v>
      </c>
      <c r="CO107" t="e">
        <f ca="1">(Parameters!$B$125+Temperatures!$G107-Temperatures!$G$2)*'Pattern scaling'!CO107+Hosing!CS108</f>
        <v>#NAME?</v>
      </c>
      <c r="CP107" t="e">
        <f ca="1">(Parameters!$B$125+Temperatures!$G107-Temperatures!$G$2)*'Pattern scaling'!CP107+Hosing!CT108</f>
        <v>#NAME?</v>
      </c>
      <c r="CQ107" t="e">
        <f ca="1">(Parameters!$B$125+Temperatures!$G107-Temperatures!$G$2)*'Pattern scaling'!CQ107+Hosing!CU108</f>
        <v>#NAME?</v>
      </c>
      <c r="CR107" t="e">
        <f ca="1">(Parameters!$B$125+Temperatures!$G107-Temperatures!$G$2)*'Pattern scaling'!CR107+Hosing!CV108</f>
        <v>#NAME?</v>
      </c>
      <c r="CS107" t="e">
        <f ca="1">(Parameters!$B$125+Temperatures!$G107-Temperatures!$G$2)*'Pattern scaling'!CS107+Hosing!CW108</f>
        <v>#NAME?</v>
      </c>
      <c r="CT107" t="e">
        <f ca="1">(Parameters!$B$125+Temperatures!$G107-Temperatures!$G$2)*'Pattern scaling'!CT107+Hosing!CX108</f>
        <v>#NAME?</v>
      </c>
      <c r="CU107" t="e">
        <f ca="1">(Parameters!$B$125+Temperatures!$G107-Temperatures!$G$2)*'Pattern scaling'!CU107+Hosing!CY108</f>
        <v>#NAME?</v>
      </c>
      <c r="CV107" t="e">
        <f ca="1">(Parameters!$B$125+Temperatures!$G107-Temperatures!$G$2)*'Pattern scaling'!CV107+Hosing!CZ108</f>
        <v>#NAME?</v>
      </c>
      <c r="CW107" t="e">
        <f ca="1">(Parameters!$B$125+Temperatures!$G107-Temperatures!$G$2)*'Pattern scaling'!CW107+Hosing!DA108</f>
        <v>#NAME?</v>
      </c>
      <c r="CX107" t="e">
        <f ca="1">(Parameters!$B$125+Temperatures!$G107-Temperatures!$G$2)*'Pattern scaling'!CX107+Hosing!DB108</f>
        <v>#NAME?</v>
      </c>
      <c r="CY107" t="e">
        <f ca="1">(Parameters!$B$125+Temperatures!$G107-Temperatures!$G$2)*'Pattern scaling'!CY107+Hosing!DC108</f>
        <v>#NAME?</v>
      </c>
      <c r="CZ107" t="e">
        <f ca="1">(Parameters!$B$125+Temperatures!$G107-Temperatures!$G$2)*'Pattern scaling'!CZ107+Hosing!DD108</f>
        <v>#NAME?</v>
      </c>
      <c r="DA107" t="e">
        <f ca="1">(Parameters!$B$125+Temperatures!$G107-Temperatures!$G$2)*'Pattern scaling'!DA107+Hosing!DE108</f>
        <v>#NAME?</v>
      </c>
      <c r="DB107" t="e">
        <f ca="1">(Parameters!$B$125+Temperatures!$G107-Temperatures!$G$2)*'Pattern scaling'!DB107+Hosing!DF108</f>
        <v>#NAME?</v>
      </c>
      <c r="DC107" t="e">
        <f ca="1">(Parameters!$B$125+Temperatures!$G107-Temperatures!$G$2)*'Pattern scaling'!DC107+Hosing!DG108</f>
        <v>#NAME?</v>
      </c>
      <c r="DD107" t="e">
        <f ca="1">(Parameters!$B$125+Temperatures!$G107-Temperatures!$G$2)*'Pattern scaling'!DD107+Hosing!DH108</f>
        <v>#NAME?</v>
      </c>
      <c r="DE107" t="e">
        <f ca="1">(Parameters!$B$125+Temperatures!$G107-Temperatures!$G$2)*'Pattern scaling'!DE107+Hosing!DI108</f>
        <v>#NAME?</v>
      </c>
      <c r="DF107" t="e">
        <f ca="1">(Parameters!$B$125+Temperatures!$G107-Temperatures!$G$2)*'Pattern scaling'!DF107+Hosing!DJ108</f>
        <v>#NAME?</v>
      </c>
      <c r="DG107" t="e">
        <f ca="1">(Parameters!$B$125+Temperatures!$G107-Temperatures!$G$2)*'Pattern scaling'!DG107+Hosing!DK108</f>
        <v>#NAME?</v>
      </c>
      <c r="DH107" t="e">
        <f ca="1">(Parameters!$B$125+Temperatures!$G107-Temperatures!$G$2)*'Pattern scaling'!DH107+Hosing!DL108</f>
        <v>#NAME?</v>
      </c>
      <c r="DI107" t="e">
        <f ca="1">(Parameters!$B$125+Temperatures!$G107-Temperatures!$G$2)*'Pattern scaling'!DI107+Hosing!DM108</f>
        <v>#NAME?</v>
      </c>
      <c r="DJ107" t="e">
        <f ca="1">(Parameters!$B$125+Temperatures!$G107-Temperatures!$G$2)*'Pattern scaling'!DJ107+Hosing!DN108</f>
        <v>#NAME?</v>
      </c>
      <c r="DK107" t="e">
        <f ca="1">(Parameters!$B$125+Temperatures!$G107-Temperatures!$G$2)*'Pattern scaling'!DK107+Hosing!DO108</f>
        <v>#NAME?</v>
      </c>
      <c r="DL107" t="e">
        <f ca="1">(Parameters!$B$125+Temperatures!$G107-Temperatures!$G$2)*'Pattern scaling'!DL107+Hosing!DP108</f>
        <v>#NAME?</v>
      </c>
      <c r="DM107" t="e">
        <f ca="1">(Parameters!$B$125+Temperatures!$G107-Temperatures!$G$2)*'Pattern scaling'!DM107+Hosing!DQ108</f>
        <v>#NAME?</v>
      </c>
      <c r="DN107" t="e">
        <f ca="1">(Parameters!$B$125+Temperatures!$G107-Temperatures!$G$2)*'Pattern scaling'!DN107+Hosing!DR108</f>
        <v>#NAME?</v>
      </c>
      <c r="DO107" t="e">
        <f ca="1">(Parameters!$B$125+Temperatures!$G107-Temperatures!$G$2)*'Pattern scaling'!DO107+Hosing!DS108</f>
        <v>#NAME?</v>
      </c>
      <c r="DP107" t="e">
        <f ca="1">(Parameters!$B$125+Temperatures!$G107-Temperatures!$G$2)*'Pattern scaling'!DP107+Hosing!DT108</f>
        <v>#NAME?</v>
      </c>
      <c r="DQ107" t="e">
        <f ca="1">(Parameters!$B$125+Temperatures!$G107-Temperatures!$G$2)*'Pattern scaling'!DQ107+Hosing!DU108</f>
        <v>#NAME?</v>
      </c>
      <c r="DR107" t="e">
        <f ca="1">(Parameters!$B$125+Temperatures!$G107-Temperatures!$G$2)*'Pattern scaling'!DR107+Hosing!DV108</f>
        <v>#NAME?</v>
      </c>
      <c r="DS107" t="e">
        <f ca="1">(Parameters!$B$125+Temperatures!$G107-Temperatures!$G$2)*'Pattern scaling'!DS107+Hosing!DW108</f>
        <v>#NAME?</v>
      </c>
      <c r="DT107" t="e">
        <f ca="1">(Parameters!$B$125+Temperatures!$G107-Temperatures!$G$2)*'Pattern scaling'!DT107+Hosing!DX108</f>
        <v>#NAME?</v>
      </c>
      <c r="DU107" t="e">
        <f ca="1">(Parameters!$B$125+Temperatures!$G107-Temperatures!$G$2)*'Pattern scaling'!DU107+Hosing!DY108</f>
        <v>#NAME?</v>
      </c>
      <c r="DV107" t="e">
        <f ca="1">(Parameters!$B$125+Temperatures!$G107-Temperatures!$G$2)*'Pattern scaling'!DV107+Hosing!DZ108</f>
        <v>#NAME?</v>
      </c>
      <c r="DW107" t="e">
        <f ca="1">(Parameters!$B$125+Temperatures!$G107-Temperatures!$G$2)*'Pattern scaling'!DW107+Hosing!EA108</f>
        <v>#NAME?</v>
      </c>
      <c r="DX107" t="e">
        <f ca="1">(Parameters!$B$125+Temperatures!$G107-Temperatures!$G$2)*'Pattern scaling'!DX107+Hosing!EB108</f>
        <v>#NAME?</v>
      </c>
      <c r="DY107" t="e">
        <f ca="1">(Parameters!$B$125+Temperatures!$G107-Temperatures!$G$2)*'Pattern scaling'!DY107+Hosing!EC108</f>
        <v>#NAME?</v>
      </c>
      <c r="DZ107" t="e">
        <f ca="1">(Parameters!$B$125+Temperatures!$G107-Temperatures!$G$2)*'Pattern scaling'!DZ107+Hosing!ED108</f>
        <v>#NAME?</v>
      </c>
      <c r="EA107" t="e">
        <f ca="1">(Parameters!$B$125+Temperatures!$G107-Temperatures!$G$2)*'Pattern scaling'!EA107+Hosing!EE108</f>
        <v>#NAME?</v>
      </c>
      <c r="EB107" t="e">
        <f ca="1">(Parameters!$B$125+Temperatures!$G107-Temperatures!$G$2)*'Pattern scaling'!EB107+Hosing!EF108</f>
        <v>#NAME?</v>
      </c>
      <c r="EC107" t="e">
        <f ca="1">(Parameters!$B$125+Temperatures!$G107-Temperatures!$G$2)*'Pattern scaling'!EC107+Hosing!EG108</f>
        <v>#NAME?</v>
      </c>
      <c r="ED107" t="e">
        <f ca="1">(Parameters!$B$125+Temperatures!$G107-Temperatures!$G$2)*'Pattern scaling'!ED107+Hosing!EH108</f>
        <v>#NAME?</v>
      </c>
      <c r="EE107" t="e">
        <f ca="1">(Parameters!$B$125+Temperatures!$G107-Temperatures!$G$2)*'Pattern scaling'!EE107+Hosing!EI108</f>
        <v>#NAME?</v>
      </c>
      <c r="EF107" t="e">
        <f ca="1">(Parameters!$B$125+Temperatures!$G107-Temperatures!$G$2)*'Pattern scaling'!EF107+Hosing!EJ108</f>
        <v>#NAME?</v>
      </c>
      <c r="EG107" t="e">
        <f ca="1">(Parameters!$B$125+Temperatures!$G107-Temperatures!$G$2)*'Pattern scaling'!EG107+Hosing!EK108</f>
        <v>#NAME?</v>
      </c>
      <c r="EH107" t="e">
        <f ca="1">(Parameters!$B$125+Temperatures!$G107-Temperatures!$G$2)*'Pattern scaling'!EH107+Hosing!EL108</f>
        <v>#NAME?</v>
      </c>
      <c r="EI107" t="e">
        <f ca="1">(Parameters!$B$125+Temperatures!$G107-Temperatures!$G$2)*'Pattern scaling'!EI107+Hosing!EM108</f>
        <v>#NAME?</v>
      </c>
      <c r="EJ107" t="e">
        <f ca="1">(Parameters!$B$125+Temperatures!$G107-Temperatures!$G$2)*'Pattern scaling'!EJ107+Hosing!EN108</f>
        <v>#NAME?</v>
      </c>
      <c r="EK107" t="e">
        <f ca="1">(Parameters!$B$125+Temperatures!$G107-Temperatures!$G$2)*'Pattern scaling'!EK107+Hosing!EO108</f>
        <v>#NAME?</v>
      </c>
      <c r="EL107" t="e">
        <f ca="1">(Parameters!$B$125+Temperatures!$G107-Temperatures!$G$2)*'Pattern scaling'!EL107+Hosing!EP108</f>
        <v>#NAME?</v>
      </c>
      <c r="EM107" t="e">
        <f ca="1">(Parameters!$B$125+Temperatures!$G107-Temperatures!$G$2)*'Pattern scaling'!EM107+Hosing!EQ108</f>
        <v>#NAME?</v>
      </c>
      <c r="EN107" t="e">
        <f ca="1">(Parameters!$B$125+Temperatures!$G107-Temperatures!$G$2)*'Pattern scaling'!EN107+Hosing!ER108</f>
        <v>#NAME?</v>
      </c>
      <c r="EO107" t="e">
        <f ca="1">(Parameters!$B$125+Temperatures!$G107-Temperatures!$G$2)*'Pattern scaling'!EO107+Hosing!ES108</f>
        <v>#NAME?</v>
      </c>
      <c r="EP107" t="e">
        <f ca="1">(Parameters!$B$125+Temperatures!$G107-Temperatures!$G$2)*'Pattern scaling'!EP107+Hosing!ET108</f>
        <v>#NAME?</v>
      </c>
      <c r="EQ107" t="e">
        <f ca="1">(Parameters!$B$125+Temperatures!$G107-Temperatures!$G$2)*'Pattern scaling'!EQ107+Hosing!EU108</f>
        <v>#NAME?</v>
      </c>
      <c r="ER107" t="e">
        <f ca="1">(Parameters!$B$125+Temperatures!$G107-Temperatures!$G$2)*'Pattern scaling'!ER107+Hosing!EV108</f>
        <v>#NAME?</v>
      </c>
      <c r="ES107" t="e">
        <f ca="1">(Parameters!$B$125+Temperatures!$G107-Temperatures!$G$2)*'Pattern scaling'!ES107+Hosing!EW108</f>
        <v>#NAME?</v>
      </c>
      <c r="ET107" t="e">
        <f ca="1">(Parameters!$B$125+Temperatures!$G107-Temperatures!$G$2)*'Pattern scaling'!ET107+Hosing!EX108</f>
        <v>#NAME?</v>
      </c>
      <c r="EU107" t="e">
        <f ca="1">(Parameters!$B$125+Temperatures!$G107-Temperatures!$G$2)*'Pattern scaling'!EU107+Hosing!EY108</f>
        <v>#NAME?</v>
      </c>
      <c r="EV107" t="e">
        <f ca="1">(Parameters!$B$125+Temperatures!$G107-Temperatures!$G$2)*'Pattern scaling'!EV107+Hosing!EZ108</f>
        <v>#NAME?</v>
      </c>
      <c r="EW107" t="e">
        <f ca="1">(Parameters!$B$125+Temperatures!$G107-Temperatures!$G$2)*'Pattern scaling'!EW107+Hosing!FA108</f>
        <v>#NAME?</v>
      </c>
      <c r="EX107" t="e">
        <f ca="1">(Parameters!$B$125+Temperatures!$G107-Temperatures!$G$2)*'Pattern scaling'!EX107+Hosing!FB108</f>
        <v>#NAME?</v>
      </c>
      <c r="EY107" t="e">
        <f ca="1">(Parameters!$B$125+Temperatures!$G107-Temperatures!$G$2)*'Pattern scaling'!EY107+Hosing!FC108</f>
        <v>#NAME?</v>
      </c>
      <c r="EZ107" t="e">
        <f ca="1">(Parameters!$B$125+Temperatures!$G107-Temperatures!$G$2)*'Pattern scaling'!EZ107+Hosing!FD108</f>
        <v>#NAME?</v>
      </c>
      <c r="FA107" t="e">
        <f ca="1">(Parameters!$B$125+Temperatures!$G107-Temperatures!$G$2)*'Pattern scaling'!FA107+Hosing!FE108</f>
        <v>#NAME?</v>
      </c>
      <c r="FB107" t="e">
        <f ca="1">(Parameters!$B$125+Temperatures!$G107-Temperatures!$G$2)*'Pattern scaling'!FB107+Hosing!FF108</f>
        <v>#NAME?</v>
      </c>
      <c r="FC107" t="e">
        <f ca="1">(Parameters!$B$125+Temperatures!$G107-Temperatures!$G$2)*'Pattern scaling'!FC107+Hosing!FG108</f>
        <v>#NAME?</v>
      </c>
      <c r="FD107" t="e">
        <f ca="1">(Parameters!$B$125+Temperatures!$G107-Temperatures!$G$2)*'Pattern scaling'!FD107+Hosing!FH108</f>
        <v>#NAME?</v>
      </c>
      <c r="FE107" t="e">
        <f ca="1">(Parameters!$B$125+Temperatures!$G107-Temperatures!$G$2)*'Pattern scaling'!FE107+Hosing!FI108</f>
        <v>#NAME?</v>
      </c>
      <c r="FF107" t="e">
        <f ca="1">(Parameters!$B$125+Temperatures!$G107-Temperatures!$G$2)*'Pattern scaling'!FF107+Hosing!FJ108</f>
        <v>#NAME?</v>
      </c>
      <c r="FG107" t="e">
        <f ca="1">(Parameters!$B$125+Temperatures!$G107-Temperatures!$G$2)*'Pattern scaling'!FG107+Hosing!FK108</f>
        <v>#NAME?</v>
      </c>
      <c r="FH107" t="e">
        <f ca="1">(Parameters!$B$125+Temperatures!$G107-Temperatures!$G$2)*'Pattern scaling'!FH107+Hosing!FL108</f>
        <v>#NAME?</v>
      </c>
      <c r="FI107" t="e">
        <f ca="1">(Parameters!$B$125+Temperatures!$G107-Temperatures!$G$2)*'Pattern scaling'!FI107+Hosing!FM108</f>
        <v>#NAME?</v>
      </c>
      <c r="FJ107" t="e">
        <f ca="1">(Parameters!$B$125+Temperatures!$G107-Temperatures!$G$2)*'Pattern scaling'!FJ107+Hosing!FN108</f>
        <v>#NAME?</v>
      </c>
      <c r="FK107" t="e">
        <f ca="1">(Parameters!$B$125+Temperatures!$G107-Temperatures!$G$2)*'Pattern scaling'!FK107+Hosing!FO108</f>
        <v>#NAME?</v>
      </c>
      <c r="FL107" t="e">
        <f ca="1">(Parameters!$B$125+Temperatures!$G107-Temperatures!$G$2)*'Pattern scaling'!FL107+Hosing!FP108</f>
        <v>#NAME?</v>
      </c>
      <c r="FM107" t="e">
        <f ca="1">(Parameters!$B$125+Temperatures!$G107-Temperatures!$G$2)*'Pattern scaling'!FM107+Hosing!FQ108</f>
        <v>#NAME?</v>
      </c>
      <c r="FN107" t="e">
        <f ca="1">(Parameters!$B$125+Temperatures!$G107-Temperatures!$G$2)*'Pattern scaling'!FN107+Hosing!FR108</f>
        <v>#NAME?</v>
      </c>
      <c r="FO107" t="e">
        <f ca="1">(Parameters!$B$125+Temperatures!$G107-Temperatures!$G$2)*'Pattern scaling'!FO107+Hosing!FS108</f>
        <v>#NAME?</v>
      </c>
      <c r="FP107" t="e">
        <f ca="1">(Parameters!$B$125+Temperatures!$G107-Temperatures!$G$2)*'Pattern scaling'!FP107+Hosing!FT108</f>
        <v>#NAME?</v>
      </c>
      <c r="FQ107" t="e">
        <f ca="1">(Parameters!$B$125+Temperatures!$G107-Temperatures!$G$2)*'Pattern scaling'!FQ107+Hosing!FU108</f>
        <v>#NAME?</v>
      </c>
      <c r="FR107" t="e">
        <f ca="1">(Parameters!$B$125+Temperatures!$G107-Temperatures!$G$2)*'Pattern scaling'!FR107+Hosing!FV108</f>
        <v>#NAME?</v>
      </c>
      <c r="FS107" t="e">
        <f ca="1">(Parameters!$B$125+Temperatures!$G107-Temperatures!$G$2)*'Pattern scaling'!FS107+Hosing!FW108</f>
        <v>#NAME?</v>
      </c>
      <c r="FT107" t="e">
        <f ca="1">(Parameters!$B$125+Temperatures!$G107-Temperatures!$G$2)*'Pattern scaling'!FT107+Hosing!FX108</f>
        <v>#NAME?</v>
      </c>
      <c r="FU107" t="e">
        <f ca="1">(Parameters!$B$125+Temperatures!$G107-Temperatures!$G$2)*'Pattern scaling'!FU107+Hosing!FY108</f>
        <v>#NAME?</v>
      </c>
      <c r="FV107" t="e">
        <f ca="1">(Parameters!$B$125+Temperatures!$G107-Temperatures!$G$2)*'Pattern scaling'!FV107+Hosing!FZ108</f>
        <v>#NAME?</v>
      </c>
      <c r="FW107" t="e">
        <f ca="1">(Parameters!$B$125+Temperatures!$G107-Temperatures!$G$2)*'Pattern scaling'!FW107+Hosing!GA108</f>
        <v>#NAME?</v>
      </c>
      <c r="FX107" t="e">
        <f ca="1">(Parameters!$B$125+Temperatures!$G107-Temperatures!$G$2)*'Pattern scaling'!FX107+Hosing!GB108</f>
        <v>#NAME?</v>
      </c>
      <c r="FY107" t="e">
        <f ca="1">(Parameters!$B$125+Temperatures!$G107-Temperatures!$G$2)*'Pattern scaling'!FY107+Hosing!GC108</f>
        <v>#NAME?</v>
      </c>
      <c r="FZ107" t="e">
        <f ca="1">(Parameters!$B$125+Temperatures!$G107-Temperatures!$G$2)*'Pattern scaling'!FZ107+Hosing!GD108</f>
        <v>#NAME?</v>
      </c>
      <c r="GA107" t="e">
        <f ca="1">(Parameters!$B$125+Temperatures!$G107-Temperatures!$G$2)*'Pattern scaling'!GA107+Hosing!GE108</f>
        <v>#NAME?</v>
      </c>
      <c r="GB107" t="e">
        <f ca="1">(Parameters!$B$125+Temperatures!$G107-Temperatures!$G$2)*'Pattern scaling'!GB107+Hosing!GF108</f>
        <v>#NAME?</v>
      </c>
      <c r="GC107" t="e">
        <f ca="1">(Parameters!$B$125+Temperatures!$G107-Temperatures!$G$2)*'Pattern scaling'!GC107+Hosing!GG108</f>
        <v>#NAME?</v>
      </c>
      <c r="GD107" t="e">
        <f ca="1">(Parameters!$B$125+Temperatures!$G107-Temperatures!$G$2)*'Pattern scaling'!GD107+Hosing!GH108</f>
        <v>#NAME?</v>
      </c>
      <c r="GE107" t="e">
        <f ca="1">(Parameters!$B$125+Temperatures!$G107-Temperatures!$G$2)*'Pattern scaling'!GE107+Hosing!GI108</f>
        <v>#NAME?</v>
      </c>
      <c r="GF107" t="e">
        <f ca="1">(Parameters!$B$125+Temperatures!$G107-Temperatures!$G$2)*'Pattern scaling'!GF107+Hosing!GJ108</f>
        <v>#NAME?</v>
      </c>
      <c r="GG107" t="e">
        <f ca="1">(Parameters!$B$125+Temperatures!$G107-Temperatures!$G$2)*'Pattern scaling'!GG107+Hosing!GK108</f>
        <v>#NAME?</v>
      </c>
      <c r="GH107" t="e">
        <f ca="1">(Parameters!$B$125+Temperatures!$G107-Temperatures!$G$2)*'Pattern scaling'!GH107+Hosing!GL108</f>
        <v>#NAME?</v>
      </c>
      <c r="GI107" t="e">
        <f ca="1">(Parameters!$B$125+Temperatures!$G107-Temperatures!$G$2)*'Pattern scaling'!GI107+Hosing!GM108</f>
        <v>#NAME?</v>
      </c>
      <c r="GJ107" t="e">
        <f ca="1">(Parameters!$B$125+Temperatures!$G107-Temperatures!$G$2)*'Pattern scaling'!GJ107+Hosing!GN108</f>
        <v>#NAME?</v>
      </c>
      <c r="GK107" t="e">
        <f ca="1">(Parameters!$B$125+Temperatures!$G107-Temperatures!$G$2)*'Pattern scaling'!GK107+Hosing!GO108</f>
        <v>#NAME?</v>
      </c>
      <c r="GL107" t="e">
        <f ca="1">(Parameters!$B$125+Temperatures!$G107-Temperatures!$G$2)*'Pattern scaling'!GL107+Hosing!GP108</f>
        <v>#NAME?</v>
      </c>
      <c r="GM107" t="e">
        <f ca="1">(Parameters!$B$125+Temperatures!$G107-Temperatures!$G$2)*'Pattern scaling'!GM107+Hosing!GQ108</f>
        <v>#NAME?</v>
      </c>
    </row>
    <row r="108" spans="1:195" x14ac:dyDescent="0.25">
      <c r="A108" s="15">
        <v>2116</v>
      </c>
      <c r="B108" t="e">
        <f ca="1">(Parameters!$B$125+Temperatures!$G108-Temperatures!$G$2)*'Pattern scaling'!B108+Hosing!F109</f>
        <v>#NAME?</v>
      </c>
      <c r="C108" t="e">
        <f ca="1">(Parameters!$B$125+Temperatures!$G108-Temperatures!$G$2)*'Pattern scaling'!C108+Hosing!G109</f>
        <v>#NAME?</v>
      </c>
      <c r="D108" t="e">
        <f ca="1">(Parameters!$B$125+Temperatures!$G108-Temperatures!$G$2)*'Pattern scaling'!D108+Hosing!H109</f>
        <v>#NAME?</v>
      </c>
      <c r="E108" t="e">
        <f ca="1">(Parameters!$B$125+Temperatures!$G108-Temperatures!$G$2)*'Pattern scaling'!E108+Hosing!I109</f>
        <v>#NAME?</v>
      </c>
      <c r="F108" t="e">
        <f ca="1">(Parameters!$B$125+Temperatures!$G108-Temperatures!$G$2)*'Pattern scaling'!F108+Hosing!J109</f>
        <v>#NAME?</v>
      </c>
      <c r="G108" t="e">
        <f ca="1">(Parameters!$B$125+Temperatures!$G108-Temperatures!$G$2)*'Pattern scaling'!G108+Hosing!K109</f>
        <v>#NAME?</v>
      </c>
      <c r="H108" t="e">
        <f ca="1">(Parameters!$B$125+Temperatures!$G108-Temperatures!$G$2)*'Pattern scaling'!H108+Hosing!L109</f>
        <v>#NAME?</v>
      </c>
      <c r="I108" t="e">
        <f ca="1">(Parameters!$B$125+Temperatures!$G108-Temperatures!$G$2)*'Pattern scaling'!I108+Hosing!M109</f>
        <v>#NAME?</v>
      </c>
      <c r="J108" t="e">
        <f ca="1">(Parameters!$B$125+Temperatures!$G108-Temperatures!$G$2)*'Pattern scaling'!J108+Hosing!N109</f>
        <v>#NAME?</v>
      </c>
      <c r="K108" t="e">
        <f ca="1">(Parameters!$B$125+Temperatures!$G108-Temperatures!$G$2)*'Pattern scaling'!K108+Hosing!O109</f>
        <v>#NAME?</v>
      </c>
      <c r="L108" t="e">
        <f ca="1">(Parameters!$B$125+Temperatures!$G108-Temperatures!$G$2)*'Pattern scaling'!L108+Hosing!P109</f>
        <v>#NAME?</v>
      </c>
      <c r="M108" t="e">
        <f ca="1">(Parameters!$B$125+Temperatures!$G108-Temperatures!$G$2)*'Pattern scaling'!M108+Hosing!Q109</f>
        <v>#NAME?</v>
      </c>
      <c r="N108" t="e">
        <f ca="1">(Parameters!$B$125+Temperatures!$G108-Temperatures!$G$2)*'Pattern scaling'!N108+Hosing!R109</f>
        <v>#NAME?</v>
      </c>
      <c r="O108" t="e">
        <f ca="1">(Parameters!$B$125+Temperatures!$G108-Temperatures!$G$2)*'Pattern scaling'!O108+Hosing!S109</f>
        <v>#NAME?</v>
      </c>
      <c r="P108" t="e">
        <f ca="1">(Parameters!$B$125+Temperatures!$G108-Temperatures!$G$2)*'Pattern scaling'!P108+Hosing!T109</f>
        <v>#NAME?</v>
      </c>
      <c r="Q108" t="e">
        <f ca="1">(Parameters!$B$125+Temperatures!$G108-Temperatures!$G$2)*'Pattern scaling'!Q108+Hosing!U109</f>
        <v>#NAME?</v>
      </c>
      <c r="R108" t="e">
        <f ca="1">(Parameters!$B$125+Temperatures!$G108-Temperatures!$G$2)*'Pattern scaling'!R108+Hosing!V109</f>
        <v>#NAME?</v>
      </c>
      <c r="S108" t="e">
        <f ca="1">(Parameters!$B$125+Temperatures!$G108-Temperatures!$G$2)*'Pattern scaling'!S108+Hosing!W109</f>
        <v>#NAME?</v>
      </c>
      <c r="T108" t="e">
        <f ca="1">(Parameters!$B$125+Temperatures!$G108-Temperatures!$G$2)*'Pattern scaling'!T108+Hosing!X109</f>
        <v>#NAME?</v>
      </c>
      <c r="U108" t="e">
        <f ca="1">(Parameters!$B$125+Temperatures!$G108-Temperatures!$G$2)*'Pattern scaling'!U108+Hosing!Y109</f>
        <v>#NAME?</v>
      </c>
      <c r="V108" t="e">
        <f ca="1">(Parameters!$B$125+Temperatures!$G108-Temperatures!$G$2)*'Pattern scaling'!V108+Hosing!Z109</f>
        <v>#NAME?</v>
      </c>
      <c r="W108" t="e">
        <f ca="1">(Parameters!$B$125+Temperatures!$G108-Temperatures!$G$2)*'Pattern scaling'!W108+Hosing!AA109</f>
        <v>#NAME?</v>
      </c>
      <c r="X108" t="e">
        <f ca="1">(Parameters!$B$125+Temperatures!$G108-Temperatures!$G$2)*'Pattern scaling'!X108+Hosing!AB109</f>
        <v>#NAME?</v>
      </c>
      <c r="Y108" t="e">
        <f ca="1">(Parameters!$B$125+Temperatures!$G108-Temperatures!$G$2)*'Pattern scaling'!Y108+Hosing!AC109</f>
        <v>#NAME?</v>
      </c>
      <c r="Z108" t="e">
        <f ca="1">(Parameters!$B$125+Temperatures!$G108-Temperatures!$G$2)*'Pattern scaling'!Z108+Hosing!AD109</f>
        <v>#NAME?</v>
      </c>
      <c r="AA108" t="e">
        <f ca="1">(Parameters!$B$125+Temperatures!$G108-Temperatures!$G$2)*'Pattern scaling'!AA108+Hosing!AE109</f>
        <v>#NAME?</v>
      </c>
      <c r="AB108" t="e">
        <f ca="1">(Parameters!$B$125+Temperatures!$G108-Temperatures!$G$2)*'Pattern scaling'!AB108+Hosing!AF109</f>
        <v>#NAME?</v>
      </c>
      <c r="AC108" t="e">
        <f ca="1">(Parameters!$B$125+Temperatures!$G108-Temperatures!$G$2)*'Pattern scaling'!AC108+Hosing!AG109</f>
        <v>#NAME?</v>
      </c>
      <c r="AD108" t="e">
        <f ca="1">(Parameters!$B$125+Temperatures!$G108-Temperatures!$G$2)*'Pattern scaling'!AD108+Hosing!AH109</f>
        <v>#NAME?</v>
      </c>
      <c r="AE108" t="e">
        <f ca="1">(Parameters!$B$125+Temperatures!$G108-Temperatures!$G$2)*'Pattern scaling'!AE108+Hosing!AI109</f>
        <v>#NAME?</v>
      </c>
      <c r="AF108" t="e">
        <f ca="1">(Parameters!$B$125+Temperatures!$G108-Temperatures!$G$2)*'Pattern scaling'!AF108+Hosing!AJ109</f>
        <v>#NAME?</v>
      </c>
      <c r="AG108" t="e">
        <f ca="1">(Parameters!$B$125+Temperatures!$G108-Temperatures!$G$2)*'Pattern scaling'!AG108+Hosing!AK109</f>
        <v>#NAME?</v>
      </c>
      <c r="AH108" t="e">
        <f ca="1">(Parameters!$B$125+Temperatures!$G108-Temperatures!$G$2)*'Pattern scaling'!AH108+Hosing!AL109</f>
        <v>#NAME?</v>
      </c>
      <c r="AI108" t="e">
        <f ca="1">(Parameters!$B$125+Temperatures!$G108-Temperatures!$G$2)*'Pattern scaling'!AI108+Hosing!AM109</f>
        <v>#NAME?</v>
      </c>
      <c r="AJ108" t="e">
        <f ca="1">(Parameters!$B$125+Temperatures!$G108-Temperatures!$G$2)*'Pattern scaling'!AJ108+Hosing!AN109</f>
        <v>#NAME?</v>
      </c>
      <c r="AK108" t="e">
        <f ca="1">(Parameters!$B$125+Temperatures!$G108-Temperatures!$G$2)*'Pattern scaling'!AK108+Hosing!AO109</f>
        <v>#NAME?</v>
      </c>
      <c r="AL108" t="e">
        <f ca="1">(Parameters!$B$125+Temperatures!$G108-Temperatures!$G$2)*'Pattern scaling'!AL108+Hosing!AP109</f>
        <v>#NAME?</v>
      </c>
      <c r="AM108" t="e">
        <f ca="1">(Parameters!$B$125+Temperatures!$G108-Temperatures!$G$2)*'Pattern scaling'!AM108+Hosing!AQ109</f>
        <v>#NAME?</v>
      </c>
      <c r="AN108" t="e">
        <f ca="1">(Parameters!$B$125+Temperatures!$G108-Temperatures!$G$2)*'Pattern scaling'!AN108+Hosing!AR109</f>
        <v>#NAME?</v>
      </c>
      <c r="AO108" t="e">
        <f ca="1">(Parameters!$B$125+Temperatures!$G108-Temperatures!$G$2)*'Pattern scaling'!AO108+Hosing!AS109</f>
        <v>#NAME?</v>
      </c>
      <c r="AP108" t="e">
        <f ca="1">(Parameters!$B$125+Temperatures!$G108-Temperatures!$G$2)*'Pattern scaling'!AP108+Hosing!AT109</f>
        <v>#NAME?</v>
      </c>
      <c r="AQ108" t="e">
        <f ca="1">(Parameters!$B$125+Temperatures!$G108-Temperatures!$G$2)*'Pattern scaling'!AQ108+Hosing!AU109</f>
        <v>#NAME?</v>
      </c>
      <c r="AR108" t="e">
        <f ca="1">(Parameters!$B$125+Temperatures!$G108-Temperatures!$G$2)*'Pattern scaling'!AR108+Hosing!AV109</f>
        <v>#NAME?</v>
      </c>
      <c r="AS108" t="e">
        <f ca="1">(Parameters!$B$125+Temperatures!$G108-Temperatures!$G$2)*'Pattern scaling'!AS108+Hosing!AW109</f>
        <v>#NAME?</v>
      </c>
      <c r="AT108" t="e">
        <f ca="1">(Parameters!$B$125+Temperatures!$G108-Temperatures!$G$2)*'Pattern scaling'!AT108+Hosing!AX109</f>
        <v>#NAME?</v>
      </c>
      <c r="AU108" t="e">
        <f ca="1">(Parameters!$B$125+Temperatures!$G108-Temperatures!$G$2)*'Pattern scaling'!AU108+Hosing!AY109</f>
        <v>#NAME?</v>
      </c>
      <c r="AV108" t="e">
        <f ca="1">(Parameters!$B$125+Temperatures!$G108-Temperatures!$G$2)*'Pattern scaling'!AV108+Hosing!AZ109</f>
        <v>#NAME?</v>
      </c>
      <c r="AW108" t="e">
        <f ca="1">(Parameters!$B$125+Temperatures!$G108-Temperatures!$G$2)*'Pattern scaling'!AW108+Hosing!BA109</f>
        <v>#NAME?</v>
      </c>
      <c r="AX108" t="e">
        <f ca="1">(Parameters!$B$125+Temperatures!$G108-Temperatures!$G$2)*'Pattern scaling'!AX108+Hosing!BB109</f>
        <v>#NAME?</v>
      </c>
      <c r="AY108" t="e">
        <f ca="1">(Parameters!$B$125+Temperatures!$G108-Temperatures!$G$2)*'Pattern scaling'!AY108+Hosing!BC109</f>
        <v>#NAME?</v>
      </c>
      <c r="AZ108" t="e">
        <f ca="1">(Parameters!$B$125+Temperatures!$G108-Temperatures!$G$2)*'Pattern scaling'!AZ108+Hosing!BD109</f>
        <v>#NAME?</v>
      </c>
      <c r="BA108" t="e">
        <f ca="1">(Parameters!$B$125+Temperatures!$G108-Temperatures!$G$2)*'Pattern scaling'!BA108+Hosing!BE109</f>
        <v>#NAME?</v>
      </c>
      <c r="BB108" t="e">
        <f ca="1">(Parameters!$B$125+Temperatures!$G108-Temperatures!$G$2)*'Pattern scaling'!BB108+Hosing!BF109</f>
        <v>#NAME?</v>
      </c>
      <c r="BC108" t="e">
        <f ca="1">(Parameters!$B$125+Temperatures!$G108-Temperatures!$G$2)*'Pattern scaling'!BC108+Hosing!BG109</f>
        <v>#NAME?</v>
      </c>
      <c r="BD108" t="e">
        <f ca="1">(Parameters!$B$125+Temperatures!$G108-Temperatures!$G$2)*'Pattern scaling'!BD108+Hosing!BH109</f>
        <v>#NAME?</v>
      </c>
      <c r="BE108" t="e">
        <f ca="1">(Parameters!$B$125+Temperatures!$G108-Temperatures!$G$2)*'Pattern scaling'!BE108+Hosing!BI109</f>
        <v>#NAME?</v>
      </c>
      <c r="BF108" t="e">
        <f ca="1">(Parameters!$B$125+Temperatures!$G108-Temperatures!$G$2)*'Pattern scaling'!BF108+Hosing!BJ109</f>
        <v>#NAME?</v>
      </c>
      <c r="BG108" t="e">
        <f ca="1">(Parameters!$B$125+Temperatures!$G108-Temperatures!$G$2)*'Pattern scaling'!BG108+Hosing!BK109</f>
        <v>#NAME?</v>
      </c>
      <c r="BH108" t="e">
        <f ca="1">(Parameters!$B$125+Temperatures!$G108-Temperatures!$G$2)*'Pattern scaling'!BH108+Hosing!BL109</f>
        <v>#NAME?</v>
      </c>
      <c r="BI108" t="e">
        <f ca="1">(Parameters!$B$125+Temperatures!$G108-Temperatures!$G$2)*'Pattern scaling'!BI108+Hosing!BM109</f>
        <v>#NAME?</v>
      </c>
      <c r="BJ108" t="e">
        <f ca="1">(Parameters!$B$125+Temperatures!$G108-Temperatures!$G$2)*'Pattern scaling'!BJ108+Hosing!BN109</f>
        <v>#NAME?</v>
      </c>
      <c r="BK108" t="e">
        <f ca="1">(Parameters!$B$125+Temperatures!$G108-Temperatures!$G$2)*'Pattern scaling'!BK108+Hosing!BO109</f>
        <v>#NAME?</v>
      </c>
      <c r="BL108" t="e">
        <f ca="1">(Parameters!$B$125+Temperatures!$G108-Temperatures!$G$2)*'Pattern scaling'!BL108+Hosing!BP109</f>
        <v>#NAME?</v>
      </c>
      <c r="BM108" t="e">
        <f ca="1">(Parameters!$B$125+Temperatures!$G108-Temperatures!$G$2)*'Pattern scaling'!BM108+Hosing!BQ109</f>
        <v>#NAME?</v>
      </c>
      <c r="BN108" t="e">
        <f ca="1">(Parameters!$B$125+Temperatures!$G108-Temperatures!$G$2)*'Pattern scaling'!BN108+Hosing!BR109</f>
        <v>#NAME?</v>
      </c>
      <c r="BO108" t="e">
        <f ca="1">(Parameters!$B$125+Temperatures!$G108-Temperatures!$G$2)*'Pattern scaling'!BO108+Hosing!BS109</f>
        <v>#NAME?</v>
      </c>
      <c r="BP108" t="e">
        <f ca="1">(Parameters!$B$125+Temperatures!$G108-Temperatures!$G$2)*'Pattern scaling'!BP108+Hosing!BT109</f>
        <v>#NAME?</v>
      </c>
      <c r="BQ108" t="e">
        <f ca="1">(Parameters!$B$125+Temperatures!$G108-Temperatures!$G$2)*'Pattern scaling'!BQ108+Hosing!BU109</f>
        <v>#NAME?</v>
      </c>
      <c r="BR108" t="e">
        <f ca="1">(Parameters!$B$125+Temperatures!$G108-Temperatures!$G$2)*'Pattern scaling'!BR108+Hosing!BV109</f>
        <v>#NAME?</v>
      </c>
      <c r="BS108" t="e">
        <f ca="1">(Parameters!$B$125+Temperatures!$G108-Temperatures!$G$2)*'Pattern scaling'!BS108+Hosing!BW109</f>
        <v>#NAME?</v>
      </c>
      <c r="BT108" t="e">
        <f ca="1">(Parameters!$B$125+Temperatures!$G108-Temperatures!$G$2)*'Pattern scaling'!BT108+Hosing!BX109</f>
        <v>#NAME?</v>
      </c>
      <c r="BU108" t="e">
        <f ca="1">(Parameters!$B$125+Temperatures!$G108-Temperatures!$G$2)*'Pattern scaling'!BU108+Hosing!BY109</f>
        <v>#NAME?</v>
      </c>
      <c r="BV108" t="e">
        <f ca="1">(Parameters!$B$125+Temperatures!$G108-Temperatures!$G$2)*'Pattern scaling'!BV108+Hosing!BZ109</f>
        <v>#NAME?</v>
      </c>
      <c r="BW108" t="e">
        <f ca="1">(Parameters!$B$125+Temperatures!$G108-Temperatures!$G$2)*'Pattern scaling'!BW108+Hosing!CA109</f>
        <v>#NAME?</v>
      </c>
      <c r="BX108" t="e">
        <f ca="1">(Parameters!$B$125+Temperatures!$G108-Temperatures!$G$2)*'Pattern scaling'!BX108+Hosing!CB109</f>
        <v>#NAME?</v>
      </c>
      <c r="BY108" t="e">
        <f ca="1">(Parameters!$B$125+Temperatures!$G108-Temperatures!$G$2)*'Pattern scaling'!BY108+Hosing!CC109</f>
        <v>#NAME?</v>
      </c>
      <c r="BZ108" t="e">
        <f ca="1">(Parameters!$B$125+Temperatures!$G108-Temperatures!$G$2)*'Pattern scaling'!BZ108+Hosing!CD109</f>
        <v>#NAME?</v>
      </c>
      <c r="CA108" t="e">
        <f ca="1">(Parameters!$B$125+Temperatures!$G108-Temperatures!$G$2)*'Pattern scaling'!CA108+Hosing!CE109</f>
        <v>#NAME?</v>
      </c>
      <c r="CB108" t="e">
        <f ca="1">(Parameters!$B$125+Temperatures!$G108-Temperatures!$G$2)*'Pattern scaling'!CB108+Hosing!CF109</f>
        <v>#NAME?</v>
      </c>
      <c r="CC108" t="e">
        <f ca="1">(Parameters!$B$125+Temperatures!$G108-Temperatures!$G$2)*'Pattern scaling'!CC108+Hosing!CG109</f>
        <v>#NAME?</v>
      </c>
      <c r="CD108" t="e">
        <f ca="1">(Parameters!$B$125+Temperatures!$G108-Temperatures!$G$2)*'Pattern scaling'!CD108+Hosing!CH109</f>
        <v>#NAME?</v>
      </c>
      <c r="CE108" t="e">
        <f ca="1">(Parameters!$B$125+Temperatures!$G108-Temperatures!$G$2)*'Pattern scaling'!CE108+Hosing!CI109</f>
        <v>#NAME?</v>
      </c>
      <c r="CF108" t="e">
        <f ca="1">(Parameters!$B$125+Temperatures!$G108-Temperatures!$G$2)*'Pattern scaling'!CF108+Hosing!CJ109</f>
        <v>#NAME?</v>
      </c>
      <c r="CG108" t="e">
        <f ca="1">(Parameters!$B$125+Temperatures!$G108-Temperatures!$G$2)*'Pattern scaling'!CG108+Hosing!CK109</f>
        <v>#NAME?</v>
      </c>
      <c r="CH108" t="e">
        <f ca="1">(Parameters!$B$125+Temperatures!$G108-Temperatures!$G$2)*'Pattern scaling'!CH108+Hosing!CL109</f>
        <v>#NAME?</v>
      </c>
      <c r="CI108" t="e">
        <f ca="1">(Parameters!$B$125+Temperatures!$G108-Temperatures!$G$2)*'Pattern scaling'!CI108+Hosing!CM109</f>
        <v>#NAME?</v>
      </c>
      <c r="CJ108" t="e">
        <f ca="1">(Parameters!$B$125+Temperatures!$G108-Temperatures!$G$2)*'Pattern scaling'!CJ108+Hosing!CN109</f>
        <v>#NAME?</v>
      </c>
      <c r="CK108" t="e">
        <f ca="1">(Parameters!$B$125+Temperatures!$G108-Temperatures!$G$2)*'Pattern scaling'!CK108+Hosing!CO109</f>
        <v>#NAME?</v>
      </c>
      <c r="CL108" t="e">
        <f ca="1">(Parameters!$B$125+Temperatures!$G108-Temperatures!$G$2)*'Pattern scaling'!CL108+Hosing!CP109</f>
        <v>#NAME?</v>
      </c>
      <c r="CM108" t="e">
        <f ca="1">(Parameters!$B$125+Temperatures!$G108-Temperatures!$G$2)*'Pattern scaling'!CM108+Hosing!CQ109</f>
        <v>#NAME?</v>
      </c>
      <c r="CN108" t="e">
        <f ca="1">(Parameters!$B$125+Temperatures!$G108-Temperatures!$G$2)*'Pattern scaling'!CN108+Hosing!CR109</f>
        <v>#NAME?</v>
      </c>
      <c r="CO108" t="e">
        <f ca="1">(Parameters!$B$125+Temperatures!$G108-Temperatures!$G$2)*'Pattern scaling'!CO108+Hosing!CS109</f>
        <v>#NAME?</v>
      </c>
      <c r="CP108" t="e">
        <f ca="1">(Parameters!$B$125+Temperatures!$G108-Temperatures!$G$2)*'Pattern scaling'!CP108+Hosing!CT109</f>
        <v>#NAME?</v>
      </c>
      <c r="CQ108" t="e">
        <f ca="1">(Parameters!$B$125+Temperatures!$G108-Temperatures!$G$2)*'Pattern scaling'!CQ108+Hosing!CU109</f>
        <v>#NAME?</v>
      </c>
      <c r="CR108" t="e">
        <f ca="1">(Parameters!$B$125+Temperatures!$G108-Temperatures!$G$2)*'Pattern scaling'!CR108+Hosing!CV109</f>
        <v>#NAME?</v>
      </c>
      <c r="CS108" t="e">
        <f ca="1">(Parameters!$B$125+Temperatures!$G108-Temperatures!$G$2)*'Pattern scaling'!CS108+Hosing!CW109</f>
        <v>#NAME?</v>
      </c>
      <c r="CT108" t="e">
        <f ca="1">(Parameters!$B$125+Temperatures!$G108-Temperatures!$G$2)*'Pattern scaling'!CT108+Hosing!CX109</f>
        <v>#NAME?</v>
      </c>
      <c r="CU108" t="e">
        <f ca="1">(Parameters!$B$125+Temperatures!$G108-Temperatures!$G$2)*'Pattern scaling'!CU108+Hosing!CY109</f>
        <v>#NAME?</v>
      </c>
      <c r="CV108" t="e">
        <f ca="1">(Parameters!$B$125+Temperatures!$G108-Temperatures!$G$2)*'Pattern scaling'!CV108+Hosing!CZ109</f>
        <v>#NAME?</v>
      </c>
      <c r="CW108" t="e">
        <f ca="1">(Parameters!$B$125+Temperatures!$G108-Temperatures!$G$2)*'Pattern scaling'!CW108+Hosing!DA109</f>
        <v>#NAME?</v>
      </c>
      <c r="CX108" t="e">
        <f ca="1">(Parameters!$B$125+Temperatures!$G108-Temperatures!$G$2)*'Pattern scaling'!CX108+Hosing!DB109</f>
        <v>#NAME?</v>
      </c>
      <c r="CY108" t="e">
        <f ca="1">(Parameters!$B$125+Temperatures!$G108-Temperatures!$G$2)*'Pattern scaling'!CY108+Hosing!DC109</f>
        <v>#NAME?</v>
      </c>
      <c r="CZ108" t="e">
        <f ca="1">(Parameters!$B$125+Temperatures!$G108-Temperatures!$G$2)*'Pattern scaling'!CZ108+Hosing!DD109</f>
        <v>#NAME?</v>
      </c>
      <c r="DA108" t="e">
        <f ca="1">(Parameters!$B$125+Temperatures!$G108-Temperatures!$G$2)*'Pattern scaling'!DA108+Hosing!DE109</f>
        <v>#NAME?</v>
      </c>
      <c r="DB108" t="e">
        <f ca="1">(Parameters!$B$125+Temperatures!$G108-Temperatures!$G$2)*'Pattern scaling'!DB108+Hosing!DF109</f>
        <v>#NAME?</v>
      </c>
      <c r="DC108" t="e">
        <f ca="1">(Parameters!$B$125+Temperatures!$G108-Temperatures!$G$2)*'Pattern scaling'!DC108+Hosing!DG109</f>
        <v>#NAME?</v>
      </c>
      <c r="DD108" t="e">
        <f ca="1">(Parameters!$B$125+Temperatures!$G108-Temperatures!$G$2)*'Pattern scaling'!DD108+Hosing!DH109</f>
        <v>#NAME?</v>
      </c>
      <c r="DE108" t="e">
        <f ca="1">(Parameters!$B$125+Temperatures!$G108-Temperatures!$G$2)*'Pattern scaling'!DE108+Hosing!DI109</f>
        <v>#NAME?</v>
      </c>
      <c r="DF108" t="e">
        <f ca="1">(Parameters!$B$125+Temperatures!$G108-Temperatures!$G$2)*'Pattern scaling'!DF108+Hosing!DJ109</f>
        <v>#NAME?</v>
      </c>
      <c r="DG108" t="e">
        <f ca="1">(Parameters!$B$125+Temperatures!$G108-Temperatures!$G$2)*'Pattern scaling'!DG108+Hosing!DK109</f>
        <v>#NAME?</v>
      </c>
      <c r="DH108" t="e">
        <f ca="1">(Parameters!$B$125+Temperatures!$G108-Temperatures!$G$2)*'Pattern scaling'!DH108+Hosing!DL109</f>
        <v>#NAME?</v>
      </c>
      <c r="DI108" t="e">
        <f ca="1">(Parameters!$B$125+Temperatures!$G108-Temperatures!$G$2)*'Pattern scaling'!DI108+Hosing!DM109</f>
        <v>#NAME?</v>
      </c>
      <c r="DJ108" t="e">
        <f ca="1">(Parameters!$B$125+Temperatures!$G108-Temperatures!$G$2)*'Pattern scaling'!DJ108+Hosing!DN109</f>
        <v>#NAME?</v>
      </c>
      <c r="DK108" t="e">
        <f ca="1">(Parameters!$B$125+Temperatures!$G108-Temperatures!$G$2)*'Pattern scaling'!DK108+Hosing!DO109</f>
        <v>#NAME?</v>
      </c>
      <c r="DL108" t="e">
        <f ca="1">(Parameters!$B$125+Temperatures!$G108-Temperatures!$G$2)*'Pattern scaling'!DL108+Hosing!DP109</f>
        <v>#NAME?</v>
      </c>
      <c r="DM108" t="e">
        <f ca="1">(Parameters!$B$125+Temperatures!$G108-Temperatures!$G$2)*'Pattern scaling'!DM108+Hosing!DQ109</f>
        <v>#NAME?</v>
      </c>
      <c r="DN108" t="e">
        <f ca="1">(Parameters!$B$125+Temperatures!$G108-Temperatures!$G$2)*'Pattern scaling'!DN108+Hosing!DR109</f>
        <v>#NAME?</v>
      </c>
      <c r="DO108" t="e">
        <f ca="1">(Parameters!$B$125+Temperatures!$G108-Temperatures!$G$2)*'Pattern scaling'!DO108+Hosing!DS109</f>
        <v>#NAME?</v>
      </c>
      <c r="DP108" t="e">
        <f ca="1">(Parameters!$B$125+Temperatures!$G108-Temperatures!$G$2)*'Pattern scaling'!DP108+Hosing!DT109</f>
        <v>#NAME?</v>
      </c>
      <c r="DQ108" t="e">
        <f ca="1">(Parameters!$B$125+Temperatures!$G108-Temperatures!$G$2)*'Pattern scaling'!DQ108+Hosing!DU109</f>
        <v>#NAME?</v>
      </c>
      <c r="DR108" t="e">
        <f ca="1">(Parameters!$B$125+Temperatures!$G108-Temperatures!$G$2)*'Pattern scaling'!DR108+Hosing!DV109</f>
        <v>#NAME?</v>
      </c>
      <c r="DS108" t="e">
        <f ca="1">(Parameters!$B$125+Temperatures!$G108-Temperatures!$G$2)*'Pattern scaling'!DS108+Hosing!DW109</f>
        <v>#NAME?</v>
      </c>
      <c r="DT108" t="e">
        <f ca="1">(Parameters!$B$125+Temperatures!$G108-Temperatures!$G$2)*'Pattern scaling'!DT108+Hosing!DX109</f>
        <v>#NAME?</v>
      </c>
      <c r="DU108" t="e">
        <f ca="1">(Parameters!$B$125+Temperatures!$G108-Temperatures!$G$2)*'Pattern scaling'!DU108+Hosing!DY109</f>
        <v>#NAME?</v>
      </c>
      <c r="DV108" t="e">
        <f ca="1">(Parameters!$B$125+Temperatures!$G108-Temperatures!$G$2)*'Pattern scaling'!DV108+Hosing!DZ109</f>
        <v>#NAME?</v>
      </c>
      <c r="DW108" t="e">
        <f ca="1">(Parameters!$B$125+Temperatures!$G108-Temperatures!$G$2)*'Pattern scaling'!DW108+Hosing!EA109</f>
        <v>#NAME?</v>
      </c>
      <c r="DX108" t="e">
        <f ca="1">(Parameters!$B$125+Temperatures!$G108-Temperatures!$G$2)*'Pattern scaling'!DX108+Hosing!EB109</f>
        <v>#NAME?</v>
      </c>
      <c r="DY108" t="e">
        <f ca="1">(Parameters!$B$125+Temperatures!$G108-Temperatures!$G$2)*'Pattern scaling'!DY108+Hosing!EC109</f>
        <v>#NAME?</v>
      </c>
      <c r="DZ108" t="e">
        <f ca="1">(Parameters!$B$125+Temperatures!$G108-Temperatures!$G$2)*'Pattern scaling'!DZ108+Hosing!ED109</f>
        <v>#NAME?</v>
      </c>
      <c r="EA108" t="e">
        <f ca="1">(Parameters!$B$125+Temperatures!$G108-Temperatures!$G$2)*'Pattern scaling'!EA108+Hosing!EE109</f>
        <v>#NAME?</v>
      </c>
      <c r="EB108" t="e">
        <f ca="1">(Parameters!$B$125+Temperatures!$G108-Temperatures!$G$2)*'Pattern scaling'!EB108+Hosing!EF109</f>
        <v>#NAME?</v>
      </c>
      <c r="EC108" t="e">
        <f ca="1">(Parameters!$B$125+Temperatures!$G108-Temperatures!$G$2)*'Pattern scaling'!EC108+Hosing!EG109</f>
        <v>#NAME?</v>
      </c>
      <c r="ED108" t="e">
        <f ca="1">(Parameters!$B$125+Temperatures!$G108-Temperatures!$G$2)*'Pattern scaling'!ED108+Hosing!EH109</f>
        <v>#NAME?</v>
      </c>
      <c r="EE108" t="e">
        <f ca="1">(Parameters!$B$125+Temperatures!$G108-Temperatures!$G$2)*'Pattern scaling'!EE108+Hosing!EI109</f>
        <v>#NAME?</v>
      </c>
      <c r="EF108" t="e">
        <f ca="1">(Parameters!$B$125+Temperatures!$G108-Temperatures!$G$2)*'Pattern scaling'!EF108+Hosing!EJ109</f>
        <v>#NAME?</v>
      </c>
      <c r="EG108" t="e">
        <f ca="1">(Parameters!$B$125+Temperatures!$G108-Temperatures!$G$2)*'Pattern scaling'!EG108+Hosing!EK109</f>
        <v>#NAME?</v>
      </c>
      <c r="EH108" t="e">
        <f ca="1">(Parameters!$B$125+Temperatures!$G108-Temperatures!$G$2)*'Pattern scaling'!EH108+Hosing!EL109</f>
        <v>#NAME?</v>
      </c>
      <c r="EI108" t="e">
        <f ca="1">(Parameters!$B$125+Temperatures!$G108-Temperatures!$G$2)*'Pattern scaling'!EI108+Hosing!EM109</f>
        <v>#NAME?</v>
      </c>
      <c r="EJ108" t="e">
        <f ca="1">(Parameters!$B$125+Temperatures!$G108-Temperatures!$G$2)*'Pattern scaling'!EJ108+Hosing!EN109</f>
        <v>#NAME?</v>
      </c>
      <c r="EK108" t="e">
        <f ca="1">(Parameters!$B$125+Temperatures!$G108-Temperatures!$G$2)*'Pattern scaling'!EK108+Hosing!EO109</f>
        <v>#NAME?</v>
      </c>
      <c r="EL108" t="e">
        <f ca="1">(Parameters!$B$125+Temperatures!$G108-Temperatures!$G$2)*'Pattern scaling'!EL108+Hosing!EP109</f>
        <v>#NAME?</v>
      </c>
      <c r="EM108" t="e">
        <f ca="1">(Parameters!$B$125+Temperatures!$G108-Temperatures!$G$2)*'Pattern scaling'!EM108+Hosing!EQ109</f>
        <v>#NAME?</v>
      </c>
      <c r="EN108" t="e">
        <f ca="1">(Parameters!$B$125+Temperatures!$G108-Temperatures!$G$2)*'Pattern scaling'!EN108+Hosing!ER109</f>
        <v>#NAME?</v>
      </c>
      <c r="EO108" t="e">
        <f ca="1">(Parameters!$B$125+Temperatures!$G108-Temperatures!$G$2)*'Pattern scaling'!EO108+Hosing!ES109</f>
        <v>#NAME?</v>
      </c>
      <c r="EP108" t="e">
        <f ca="1">(Parameters!$B$125+Temperatures!$G108-Temperatures!$G$2)*'Pattern scaling'!EP108+Hosing!ET109</f>
        <v>#NAME?</v>
      </c>
      <c r="EQ108" t="e">
        <f ca="1">(Parameters!$B$125+Temperatures!$G108-Temperatures!$G$2)*'Pattern scaling'!EQ108+Hosing!EU109</f>
        <v>#NAME?</v>
      </c>
      <c r="ER108" t="e">
        <f ca="1">(Parameters!$B$125+Temperatures!$G108-Temperatures!$G$2)*'Pattern scaling'!ER108+Hosing!EV109</f>
        <v>#NAME?</v>
      </c>
      <c r="ES108" t="e">
        <f ca="1">(Parameters!$B$125+Temperatures!$G108-Temperatures!$G$2)*'Pattern scaling'!ES108+Hosing!EW109</f>
        <v>#NAME?</v>
      </c>
      <c r="ET108" t="e">
        <f ca="1">(Parameters!$B$125+Temperatures!$G108-Temperatures!$G$2)*'Pattern scaling'!ET108+Hosing!EX109</f>
        <v>#NAME?</v>
      </c>
      <c r="EU108" t="e">
        <f ca="1">(Parameters!$B$125+Temperatures!$G108-Temperatures!$G$2)*'Pattern scaling'!EU108+Hosing!EY109</f>
        <v>#NAME?</v>
      </c>
      <c r="EV108" t="e">
        <f ca="1">(Parameters!$B$125+Temperatures!$G108-Temperatures!$G$2)*'Pattern scaling'!EV108+Hosing!EZ109</f>
        <v>#NAME?</v>
      </c>
      <c r="EW108" t="e">
        <f ca="1">(Parameters!$B$125+Temperatures!$G108-Temperatures!$G$2)*'Pattern scaling'!EW108+Hosing!FA109</f>
        <v>#NAME?</v>
      </c>
      <c r="EX108" t="e">
        <f ca="1">(Parameters!$B$125+Temperatures!$G108-Temperatures!$G$2)*'Pattern scaling'!EX108+Hosing!FB109</f>
        <v>#NAME?</v>
      </c>
      <c r="EY108" t="e">
        <f ca="1">(Parameters!$B$125+Temperatures!$G108-Temperatures!$G$2)*'Pattern scaling'!EY108+Hosing!FC109</f>
        <v>#NAME?</v>
      </c>
      <c r="EZ108" t="e">
        <f ca="1">(Parameters!$B$125+Temperatures!$G108-Temperatures!$G$2)*'Pattern scaling'!EZ108+Hosing!FD109</f>
        <v>#NAME?</v>
      </c>
      <c r="FA108" t="e">
        <f ca="1">(Parameters!$B$125+Temperatures!$G108-Temperatures!$G$2)*'Pattern scaling'!FA108+Hosing!FE109</f>
        <v>#NAME?</v>
      </c>
      <c r="FB108" t="e">
        <f ca="1">(Parameters!$B$125+Temperatures!$G108-Temperatures!$G$2)*'Pattern scaling'!FB108+Hosing!FF109</f>
        <v>#NAME?</v>
      </c>
      <c r="FC108" t="e">
        <f ca="1">(Parameters!$B$125+Temperatures!$G108-Temperatures!$G$2)*'Pattern scaling'!FC108+Hosing!FG109</f>
        <v>#NAME?</v>
      </c>
      <c r="FD108" t="e">
        <f ca="1">(Parameters!$B$125+Temperatures!$G108-Temperatures!$G$2)*'Pattern scaling'!FD108+Hosing!FH109</f>
        <v>#NAME?</v>
      </c>
      <c r="FE108" t="e">
        <f ca="1">(Parameters!$B$125+Temperatures!$G108-Temperatures!$G$2)*'Pattern scaling'!FE108+Hosing!FI109</f>
        <v>#NAME?</v>
      </c>
      <c r="FF108" t="e">
        <f ca="1">(Parameters!$B$125+Temperatures!$G108-Temperatures!$G$2)*'Pattern scaling'!FF108+Hosing!FJ109</f>
        <v>#NAME?</v>
      </c>
      <c r="FG108" t="e">
        <f ca="1">(Parameters!$B$125+Temperatures!$G108-Temperatures!$G$2)*'Pattern scaling'!FG108+Hosing!FK109</f>
        <v>#NAME?</v>
      </c>
      <c r="FH108" t="e">
        <f ca="1">(Parameters!$B$125+Temperatures!$G108-Temperatures!$G$2)*'Pattern scaling'!FH108+Hosing!FL109</f>
        <v>#NAME?</v>
      </c>
      <c r="FI108" t="e">
        <f ca="1">(Parameters!$B$125+Temperatures!$G108-Temperatures!$G$2)*'Pattern scaling'!FI108+Hosing!FM109</f>
        <v>#NAME?</v>
      </c>
      <c r="FJ108" t="e">
        <f ca="1">(Parameters!$B$125+Temperatures!$G108-Temperatures!$G$2)*'Pattern scaling'!FJ108+Hosing!FN109</f>
        <v>#NAME?</v>
      </c>
      <c r="FK108" t="e">
        <f ca="1">(Parameters!$B$125+Temperatures!$G108-Temperatures!$G$2)*'Pattern scaling'!FK108+Hosing!FO109</f>
        <v>#NAME?</v>
      </c>
      <c r="FL108" t="e">
        <f ca="1">(Parameters!$B$125+Temperatures!$G108-Temperatures!$G$2)*'Pattern scaling'!FL108+Hosing!FP109</f>
        <v>#NAME?</v>
      </c>
      <c r="FM108" t="e">
        <f ca="1">(Parameters!$B$125+Temperatures!$G108-Temperatures!$G$2)*'Pattern scaling'!FM108+Hosing!FQ109</f>
        <v>#NAME?</v>
      </c>
      <c r="FN108" t="e">
        <f ca="1">(Parameters!$B$125+Temperatures!$G108-Temperatures!$G$2)*'Pattern scaling'!FN108+Hosing!FR109</f>
        <v>#NAME?</v>
      </c>
      <c r="FO108" t="e">
        <f ca="1">(Parameters!$B$125+Temperatures!$G108-Temperatures!$G$2)*'Pattern scaling'!FO108+Hosing!FS109</f>
        <v>#NAME?</v>
      </c>
      <c r="FP108" t="e">
        <f ca="1">(Parameters!$B$125+Temperatures!$G108-Temperatures!$G$2)*'Pattern scaling'!FP108+Hosing!FT109</f>
        <v>#NAME?</v>
      </c>
      <c r="FQ108" t="e">
        <f ca="1">(Parameters!$B$125+Temperatures!$G108-Temperatures!$G$2)*'Pattern scaling'!FQ108+Hosing!FU109</f>
        <v>#NAME?</v>
      </c>
      <c r="FR108" t="e">
        <f ca="1">(Parameters!$B$125+Temperatures!$G108-Temperatures!$G$2)*'Pattern scaling'!FR108+Hosing!FV109</f>
        <v>#NAME?</v>
      </c>
      <c r="FS108" t="e">
        <f ca="1">(Parameters!$B$125+Temperatures!$G108-Temperatures!$G$2)*'Pattern scaling'!FS108+Hosing!FW109</f>
        <v>#NAME?</v>
      </c>
      <c r="FT108" t="e">
        <f ca="1">(Parameters!$B$125+Temperatures!$G108-Temperatures!$G$2)*'Pattern scaling'!FT108+Hosing!FX109</f>
        <v>#NAME?</v>
      </c>
      <c r="FU108" t="e">
        <f ca="1">(Parameters!$B$125+Temperatures!$G108-Temperatures!$G$2)*'Pattern scaling'!FU108+Hosing!FY109</f>
        <v>#NAME?</v>
      </c>
      <c r="FV108" t="e">
        <f ca="1">(Parameters!$B$125+Temperatures!$G108-Temperatures!$G$2)*'Pattern scaling'!FV108+Hosing!FZ109</f>
        <v>#NAME?</v>
      </c>
      <c r="FW108" t="e">
        <f ca="1">(Parameters!$B$125+Temperatures!$G108-Temperatures!$G$2)*'Pattern scaling'!FW108+Hosing!GA109</f>
        <v>#NAME?</v>
      </c>
      <c r="FX108" t="e">
        <f ca="1">(Parameters!$B$125+Temperatures!$G108-Temperatures!$G$2)*'Pattern scaling'!FX108+Hosing!GB109</f>
        <v>#NAME?</v>
      </c>
      <c r="FY108" t="e">
        <f ca="1">(Parameters!$B$125+Temperatures!$G108-Temperatures!$G$2)*'Pattern scaling'!FY108+Hosing!GC109</f>
        <v>#NAME?</v>
      </c>
      <c r="FZ108" t="e">
        <f ca="1">(Parameters!$B$125+Temperatures!$G108-Temperatures!$G$2)*'Pattern scaling'!FZ108+Hosing!GD109</f>
        <v>#NAME?</v>
      </c>
      <c r="GA108" t="e">
        <f ca="1">(Parameters!$B$125+Temperatures!$G108-Temperatures!$G$2)*'Pattern scaling'!GA108+Hosing!GE109</f>
        <v>#NAME?</v>
      </c>
      <c r="GB108" t="e">
        <f ca="1">(Parameters!$B$125+Temperatures!$G108-Temperatures!$G$2)*'Pattern scaling'!GB108+Hosing!GF109</f>
        <v>#NAME?</v>
      </c>
      <c r="GC108" t="e">
        <f ca="1">(Parameters!$B$125+Temperatures!$G108-Temperatures!$G$2)*'Pattern scaling'!GC108+Hosing!GG109</f>
        <v>#NAME?</v>
      </c>
      <c r="GD108" t="e">
        <f ca="1">(Parameters!$B$125+Temperatures!$G108-Temperatures!$G$2)*'Pattern scaling'!GD108+Hosing!GH109</f>
        <v>#NAME?</v>
      </c>
      <c r="GE108" t="e">
        <f ca="1">(Parameters!$B$125+Temperatures!$G108-Temperatures!$G$2)*'Pattern scaling'!GE108+Hosing!GI109</f>
        <v>#NAME?</v>
      </c>
      <c r="GF108" t="e">
        <f ca="1">(Parameters!$B$125+Temperatures!$G108-Temperatures!$G$2)*'Pattern scaling'!GF108+Hosing!GJ109</f>
        <v>#NAME?</v>
      </c>
      <c r="GG108" t="e">
        <f ca="1">(Parameters!$B$125+Temperatures!$G108-Temperatures!$G$2)*'Pattern scaling'!GG108+Hosing!GK109</f>
        <v>#NAME?</v>
      </c>
      <c r="GH108" t="e">
        <f ca="1">(Parameters!$B$125+Temperatures!$G108-Temperatures!$G$2)*'Pattern scaling'!GH108+Hosing!GL109</f>
        <v>#NAME?</v>
      </c>
      <c r="GI108" t="e">
        <f ca="1">(Parameters!$B$125+Temperatures!$G108-Temperatures!$G$2)*'Pattern scaling'!GI108+Hosing!GM109</f>
        <v>#NAME?</v>
      </c>
      <c r="GJ108" t="e">
        <f ca="1">(Parameters!$B$125+Temperatures!$G108-Temperatures!$G$2)*'Pattern scaling'!GJ108+Hosing!GN109</f>
        <v>#NAME?</v>
      </c>
      <c r="GK108" t="e">
        <f ca="1">(Parameters!$B$125+Temperatures!$G108-Temperatures!$G$2)*'Pattern scaling'!GK108+Hosing!GO109</f>
        <v>#NAME?</v>
      </c>
      <c r="GL108" t="e">
        <f ca="1">(Parameters!$B$125+Temperatures!$G108-Temperatures!$G$2)*'Pattern scaling'!GL108+Hosing!GP109</f>
        <v>#NAME?</v>
      </c>
      <c r="GM108" t="e">
        <f ca="1">(Parameters!$B$125+Temperatures!$G108-Temperatures!$G$2)*'Pattern scaling'!GM108+Hosing!GQ109</f>
        <v>#NAME?</v>
      </c>
    </row>
    <row r="109" spans="1:195" x14ac:dyDescent="0.25">
      <c r="A109" s="15">
        <v>2117</v>
      </c>
      <c r="B109" t="e">
        <f ca="1">(Parameters!$B$125+Temperatures!$G109-Temperatures!$G$2)*'Pattern scaling'!B109+Hosing!F110</f>
        <v>#NAME?</v>
      </c>
      <c r="C109" t="e">
        <f ca="1">(Parameters!$B$125+Temperatures!$G109-Temperatures!$G$2)*'Pattern scaling'!C109+Hosing!G110</f>
        <v>#NAME?</v>
      </c>
      <c r="D109" t="e">
        <f ca="1">(Parameters!$B$125+Temperatures!$G109-Temperatures!$G$2)*'Pattern scaling'!D109+Hosing!H110</f>
        <v>#NAME?</v>
      </c>
      <c r="E109" t="e">
        <f ca="1">(Parameters!$B$125+Temperatures!$G109-Temperatures!$G$2)*'Pattern scaling'!E109+Hosing!I110</f>
        <v>#NAME?</v>
      </c>
      <c r="F109" t="e">
        <f ca="1">(Parameters!$B$125+Temperatures!$G109-Temperatures!$G$2)*'Pattern scaling'!F109+Hosing!J110</f>
        <v>#NAME?</v>
      </c>
      <c r="G109" t="e">
        <f ca="1">(Parameters!$B$125+Temperatures!$G109-Temperatures!$G$2)*'Pattern scaling'!G109+Hosing!K110</f>
        <v>#NAME?</v>
      </c>
      <c r="H109" t="e">
        <f ca="1">(Parameters!$B$125+Temperatures!$G109-Temperatures!$G$2)*'Pattern scaling'!H109+Hosing!L110</f>
        <v>#NAME?</v>
      </c>
      <c r="I109" t="e">
        <f ca="1">(Parameters!$B$125+Temperatures!$G109-Temperatures!$G$2)*'Pattern scaling'!I109+Hosing!M110</f>
        <v>#NAME?</v>
      </c>
      <c r="J109" t="e">
        <f ca="1">(Parameters!$B$125+Temperatures!$G109-Temperatures!$G$2)*'Pattern scaling'!J109+Hosing!N110</f>
        <v>#NAME?</v>
      </c>
      <c r="K109" t="e">
        <f ca="1">(Parameters!$B$125+Temperatures!$G109-Temperatures!$G$2)*'Pattern scaling'!K109+Hosing!O110</f>
        <v>#NAME?</v>
      </c>
      <c r="L109" t="e">
        <f ca="1">(Parameters!$B$125+Temperatures!$G109-Temperatures!$G$2)*'Pattern scaling'!L109+Hosing!P110</f>
        <v>#NAME?</v>
      </c>
      <c r="M109" t="e">
        <f ca="1">(Parameters!$B$125+Temperatures!$G109-Temperatures!$G$2)*'Pattern scaling'!M109+Hosing!Q110</f>
        <v>#NAME?</v>
      </c>
      <c r="N109" t="e">
        <f ca="1">(Parameters!$B$125+Temperatures!$G109-Temperatures!$G$2)*'Pattern scaling'!N109+Hosing!R110</f>
        <v>#NAME?</v>
      </c>
      <c r="O109" t="e">
        <f ca="1">(Parameters!$B$125+Temperatures!$G109-Temperatures!$G$2)*'Pattern scaling'!O109+Hosing!S110</f>
        <v>#NAME?</v>
      </c>
      <c r="P109" t="e">
        <f ca="1">(Parameters!$B$125+Temperatures!$G109-Temperatures!$G$2)*'Pattern scaling'!P109+Hosing!T110</f>
        <v>#NAME?</v>
      </c>
      <c r="Q109" t="e">
        <f ca="1">(Parameters!$B$125+Temperatures!$G109-Temperatures!$G$2)*'Pattern scaling'!Q109+Hosing!U110</f>
        <v>#NAME?</v>
      </c>
      <c r="R109" t="e">
        <f ca="1">(Parameters!$B$125+Temperatures!$G109-Temperatures!$G$2)*'Pattern scaling'!R109+Hosing!V110</f>
        <v>#NAME?</v>
      </c>
      <c r="S109" t="e">
        <f ca="1">(Parameters!$B$125+Temperatures!$G109-Temperatures!$G$2)*'Pattern scaling'!S109+Hosing!W110</f>
        <v>#NAME?</v>
      </c>
      <c r="T109" t="e">
        <f ca="1">(Parameters!$B$125+Temperatures!$G109-Temperatures!$G$2)*'Pattern scaling'!T109+Hosing!X110</f>
        <v>#NAME?</v>
      </c>
      <c r="U109" t="e">
        <f ca="1">(Parameters!$B$125+Temperatures!$G109-Temperatures!$G$2)*'Pattern scaling'!U109+Hosing!Y110</f>
        <v>#NAME?</v>
      </c>
      <c r="V109" t="e">
        <f ca="1">(Parameters!$B$125+Temperatures!$G109-Temperatures!$G$2)*'Pattern scaling'!V109+Hosing!Z110</f>
        <v>#NAME?</v>
      </c>
      <c r="W109" t="e">
        <f ca="1">(Parameters!$B$125+Temperatures!$G109-Temperatures!$G$2)*'Pattern scaling'!W109+Hosing!AA110</f>
        <v>#NAME?</v>
      </c>
      <c r="X109" t="e">
        <f ca="1">(Parameters!$B$125+Temperatures!$G109-Temperatures!$G$2)*'Pattern scaling'!X109+Hosing!AB110</f>
        <v>#NAME?</v>
      </c>
      <c r="Y109" t="e">
        <f ca="1">(Parameters!$B$125+Temperatures!$G109-Temperatures!$G$2)*'Pattern scaling'!Y109+Hosing!AC110</f>
        <v>#NAME?</v>
      </c>
      <c r="Z109" t="e">
        <f ca="1">(Parameters!$B$125+Temperatures!$G109-Temperatures!$G$2)*'Pattern scaling'!Z109+Hosing!AD110</f>
        <v>#NAME?</v>
      </c>
      <c r="AA109" t="e">
        <f ca="1">(Parameters!$B$125+Temperatures!$G109-Temperatures!$G$2)*'Pattern scaling'!AA109+Hosing!AE110</f>
        <v>#NAME?</v>
      </c>
      <c r="AB109" t="e">
        <f ca="1">(Parameters!$B$125+Temperatures!$G109-Temperatures!$G$2)*'Pattern scaling'!AB109+Hosing!AF110</f>
        <v>#NAME?</v>
      </c>
      <c r="AC109" t="e">
        <f ca="1">(Parameters!$B$125+Temperatures!$G109-Temperatures!$G$2)*'Pattern scaling'!AC109+Hosing!AG110</f>
        <v>#NAME?</v>
      </c>
      <c r="AD109" t="e">
        <f ca="1">(Parameters!$B$125+Temperatures!$G109-Temperatures!$G$2)*'Pattern scaling'!AD109+Hosing!AH110</f>
        <v>#NAME?</v>
      </c>
      <c r="AE109" t="e">
        <f ca="1">(Parameters!$B$125+Temperatures!$G109-Temperatures!$G$2)*'Pattern scaling'!AE109+Hosing!AI110</f>
        <v>#NAME?</v>
      </c>
      <c r="AF109" t="e">
        <f ca="1">(Parameters!$B$125+Temperatures!$G109-Temperatures!$G$2)*'Pattern scaling'!AF109+Hosing!AJ110</f>
        <v>#NAME?</v>
      </c>
      <c r="AG109" t="e">
        <f ca="1">(Parameters!$B$125+Temperatures!$G109-Temperatures!$G$2)*'Pattern scaling'!AG109+Hosing!AK110</f>
        <v>#NAME?</v>
      </c>
      <c r="AH109" t="e">
        <f ca="1">(Parameters!$B$125+Temperatures!$G109-Temperatures!$G$2)*'Pattern scaling'!AH109+Hosing!AL110</f>
        <v>#NAME?</v>
      </c>
      <c r="AI109" t="e">
        <f ca="1">(Parameters!$B$125+Temperatures!$G109-Temperatures!$G$2)*'Pattern scaling'!AI109+Hosing!AM110</f>
        <v>#NAME?</v>
      </c>
      <c r="AJ109" t="e">
        <f ca="1">(Parameters!$B$125+Temperatures!$G109-Temperatures!$G$2)*'Pattern scaling'!AJ109+Hosing!AN110</f>
        <v>#NAME?</v>
      </c>
      <c r="AK109" t="e">
        <f ca="1">(Parameters!$B$125+Temperatures!$G109-Temperatures!$G$2)*'Pattern scaling'!AK109+Hosing!AO110</f>
        <v>#NAME?</v>
      </c>
      <c r="AL109" t="e">
        <f ca="1">(Parameters!$B$125+Temperatures!$G109-Temperatures!$G$2)*'Pattern scaling'!AL109+Hosing!AP110</f>
        <v>#NAME?</v>
      </c>
      <c r="AM109" t="e">
        <f ca="1">(Parameters!$B$125+Temperatures!$G109-Temperatures!$G$2)*'Pattern scaling'!AM109+Hosing!AQ110</f>
        <v>#NAME?</v>
      </c>
      <c r="AN109" t="e">
        <f ca="1">(Parameters!$B$125+Temperatures!$G109-Temperatures!$G$2)*'Pattern scaling'!AN109+Hosing!AR110</f>
        <v>#NAME?</v>
      </c>
      <c r="AO109" t="e">
        <f ca="1">(Parameters!$B$125+Temperatures!$G109-Temperatures!$G$2)*'Pattern scaling'!AO109+Hosing!AS110</f>
        <v>#NAME?</v>
      </c>
      <c r="AP109" t="e">
        <f ca="1">(Parameters!$B$125+Temperatures!$G109-Temperatures!$G$2)*'Pattern scaling'!AP109+Hosing!AT110</f>
        <v>#NAME?</v>
      </c>
      <c r="AQ109" t="e">
        <f ca="1">(Parameters!$B$125+Temperatures!$G109-Temperatures!$G$2)*'Pattern scaling'!AQ109+Hosing!AU110</f>
        <v>#NAME?</v>
      </c>
      <c r="AR109" t="e">
        <f ca="1">(Parameters!$B$125+Temperatures!$G109-Temperatures!$G$2)*'Pattern scaling'!AR109+Hosing!AV110</f>
        <v>#NAME?</v>
      </c>
      <c r="AS109" t="e">
        <f ca="1">(Parameters!$B$125+Temperatures!$G109-Temperatures!$G$2)*'Pattern scaling'!AS109+Hosing!AW110</f>
        <v>#NAME?</v>
      </c>
      <c r="AT109" t="e">
        <f ca="1">(Parameters!$B$125+Temperatures!$G109-Temperatures!$G$2)*'Pattern scaling'!AT109+Hosing!AX110</f>
        <v>#NAME?</v>
      </c>
      <c r="AU109" t="e">
        <f ca="1">(Parameters!$B$125+Temperatures!$G109-Temperatures!$G$2)*'Pattern scaling'!AU109+Hosing!AY110</f>
        <v>#NAME?</v>
      </c>
      <c r="AV109" t="e">
        <f ca="1">(Parameters!$B$125+Temperatures!$G109-Temperatures!$G$2)*'Pattern scaling'!AV109+Hosing!AZ110</f>
        <v>#NAME?</v>
      </c>
      <c r="AW109" t="e">
        <f ca="1">(Parameters!$B$125+Temperatures!$G109-Temperatures!$G$2)*'Pattern scaling'!AW109+Hosing!BA110</f>
        <v>#NAME?</v>
      </c>
      <c r="AX109" t="e">
        <f ca="1">(Parameters!$B$125+Temperatures!$G109-Temperatures!$G$2)*'Pattern scaling'!AX109+Hosing!BB110</f>
        <v>#NAME?</v>
      </c>
      <c r="AY109" t="e">
        <f ca="1">(Parameters!$B$125+Temperatures!$G109-Temperatures!$G$2)*'Pattern scaling'!AY109+Hosing!BC110</f>
        <v>#NAME?</v>
      </c>
      <c r="AZ109" t="e">
        <f ca="1">(Parameters!$B$125+Temperatures!$G109-Temperatures!$G$2)*'Pattern scaling'!AZ109+Hosing!BD110</f>
        <v>#NAME?</v>
      </c>
      <c r="BA109" t="e">
        <f ca="1">(Parameters!$B$125+Temperatures!$G109-Temperatures!$G$2)*'Pattern scaling'!BA109+Hosing!BE110</f>
        <v>#NAME?</v>
      </c>
      <c r="BB109" t="e">
        <f ca="1">(Parameters!$B$125+Temperatures!$G109-Temperatures!$G$2)*'Pattern scaling'!BB109+Hosing!BF110</f>
        <v>#NAME?</v>
      </c>
      <c r="BC109" t="e">
        <f ca="1">(Parameters!$B$125+Temperatures!$G109-Temperatures!$G$2)*'Pattern scaling'!BC109+Hosing!BG110</f>
        <v>#NAME?</v>
      </c>
      <c r="BD109" t="e">
        <f ca="1">(Parameters!$B$125+Temperatures!$G109-Temperatures!$G$2)*'Pattern scaling'!BD109+Hosing!BH110</f>
        <v>#NAME?</v>
      </c>
      <c r="BE109" t="e">
        <f ca="1">(Parameters!$B$125+Temperatures!$G109-Temperatures!$G$2)*'Pattern scaling'!BE109+Hosing!BI110</f>
        <v>#NAME?</v>
      </c>
      <c r="BF109" t="e">
        <f ca="1">(Parameters!$B$125+Temperatures!$G109-Temperatures!$G$2)*'Pattern scaling'!BF109+Hosing!BJ110</f>
        <v>#NAME?</v>
      </c>
      <c r="BG109" t="e">
        <f ca="1">(Parameters!$B$125+Temperatures!$G109-Temperatures!$G$2)*'Pattern scaling'!BG109+Hosing!BK110</f>
        <v>#NAME?</v>
      </c>
      <c r="BH109" t="e">
        <f ca="1">(Parameters!$B$125+Temperatures!$G109-Temperatures!$G$2)*'Pattern scaling'!BH109+Hosing!BL110</f>
        <v>#NAME?</v>
      </c>
      <c r="BI109" t="e">
        <f ca="1">(Parameters!$B$125+Temperatures!$G109-Temperatures!$G$2)*'Pattern scaling'!BI109+Hosing!BM110</f>
        <v>#NAME?</v>
      </c>
      <c r="BJ109" t="e">
        <f ca="1">(Parameters!$B$125+Temperatures!$G109-Temperatures!$G$2)*'Pattern scaling'!BJ109+Hosing!BN110</f>
        <v>#NAME?</v>
      </c>
      <c r="BK109" t="e">
        <f ca="1">(Parameters!$B$125+Temperatures!$G109-Temperatures!$G$2)*'Pattern scaling'!BK109+Hosing!BO110</f>
        <v>#NAME?</v>
      </c>
      <c r="BL109" t="e">
        <f ca="1">(Parameters!$B$125+Temperatures!$G109-Temperatures!$G$2)*'Pattern scaling'!BL109+Hosing!BP110</f>
        <v>#NAME?</v>
      </c>
      <c r="BM109" t="e">
        <f ca="1">(Parameters!$B$125+Temperatures!$G109-Temperatures!$G$2)*'Pattern scaling'!BM109+Hosing!BQ110</f>
        <v>#NAME?</v>
      </c>
      <c r="BN109" t="e">
        <f ca="1">(Parameters!$B$125+Temperatures!$G109-Temperatures!$G$2)*'Pattern scaling'!BN109+Hosing!BR110</f>
        <v>#NAME?</v>
      </c>
      <c r="BO109" t="e">
        <f ca="1">(Parameters!$B$125+Temperatures!$G109-Temperatures!$G$2)*'Pattern scaling'!BO109+Hosing!BS110</f>
        <v>#NAME?</v>
      </c>
      <c r="BP109" t="e">
        <f ca="1">(Parameters!$B$125+Temperatures!$G109-Temperatures!$G$2)*'Pattern scaling'!BP109+Hosing!BT110</f>
        <v>#NAME?</v>
      </c>
      <c r="BQ109" t="e">
        <f ca="1">(Parameters!$B$125+Temperatures!$G109-Temperatures!$G$2)*'Pattern scaling'!BQ109+Hosing!BU110</f>
        <v>#NAME?</v>
      </c>
      <c r="BR109" t="e">
        <f ca="1">(Parameters!$B$125+Temperatures!$G109-Temperatures!$G$2)*'Pattern scaling'!BR109+Hosing!BV110</f>
        <v>#NAME?</v>
      </c>
      <c r="BS109" t="e">
        <f ca="1">(Parameters!$B$125+Temperatures!$G109-Temperatures!$G$2)*'Pattern scaling'!BS109+Hosing!BW110</f>
        <v>#NAME?</v>
      </c>
      <c r="BT109" t="e">
        <f ca="1">(Parameters!$B$125+Temperatures!$G109-Temperatures!$G$2)*'Pattern scaling'!BT109+Hosing!BX110</f>
        <v>#NAME?</v>
      </c>
      <c r="BU109" t="e">
        <f ca="1">(Parameters!$B$125+Temperatures!$G109-Temperatures!$G$2)*'Pattern scaling'!BU109+Hosing!BY110</f>
        <v>#NAME?</v>
      </c>
      <c r="BV109" t="e">
        <f ca="1">(Parameters!$B$125+Temperatures!$G109-Temperatures!$G$2)*'Pattern scaling'!BV109+Hosing!BZ110</f>
        <v>#NAME?</v>
      </c>
      <c r="BW109" t="e">
        <f ca="1">(Parameters!$B$125+Temperatures!$G109-Temperatures!$G$2)*'Pattern scaling'!BW109+Hosing!CA110</f>
        <v>#NAME?</v>
      </c>
      <c r="BX109" t="e">
        <f ca="1">(Parameters!$B$125+Temperatures!$G109-Temperatures!$G$2)*'Pattern scaling'!BX109+Hosing!CB110</f>
        <v>#NAME?</v>
      </c>
      <c r="BY109" t="e">
        <f ca="1">(Parameters!$B$125+Temperatures!$G109-Temperatures!$G$2)*'Pattern scaling'!BY109+Hosing!CC110</f>
        <v>#NAME?</v>
      </c>
      <c r="BZ109" t="e">
        <f ca="1">(Parameters!$B$125+Temperatures!$G109-Temperatures!$G$2)*'Pattern scaling'!BZ109+Hosing!CD110</f>
        <v>#NAME?</v>
      </c>
      <c r="CA109" t="e">
        <f ca="1">(Parameters!$B$125+Temperatures!$G109-Temperatures!$G$2)*'Pattern scaling'!CA109+Hosing!CE110</f>
        <v>#NAME?</v>
      </c>
      <c r="CB109" t="e">
        <f ca="1">(Parameters!$B$125+Temperatures!$G109-Temperatures!$G$2)*'Pattern scaling'!CB109+Hosing!CF110</f>
        <v>#NAME?</v>
      </c>
      <c r="CC109" t="e">
        <f ca="1">(Parameters!$B$125+Temperatures!$G109-Temperatures!$G$2)*'Pattern scaling'!CC109+Hosing!CG110</f>
        <v>#NAME?</v>
      </c>
      <c r="CD109" t="e">
        <f ca="1">(Parameters!$B$125+Temperatures!$G109-Temperatures!$G$2)*'Pattern scaling'!CD109+Hosing!CH110</f>
        <v>#NAME?</v>
      </c>
      <c r="CE109" t="e">
        <f ca="1">(Parameters!$B$125+Temperatures!$G109-Temperatures!$G$2)*'Pattern scaling'!CE109+Hosing!CI110</f>
        <v>#NAME?</v>
      </c>
      <c r="CF109" t="e">
        <f ca="1">(Parameters!$B$125+Temperatures!$G109-Temperatures!$G$2)*'Pattern scaling'!CF109+Hosing!CJ110</f>
        <v>#NAME?</v>
      </c>
      <c r="CG109" t="e">
        <f ca="1">(Parameters!$B$125+Temperatures!$G109-Temperatures!$G$2)*'Pattern scaling'!CG109+Hosing!CK110</f>
        <v>#NAME?</v>
      </c>
      <c r="CH109" t="e">
        <f ca="1">(Parameters!$B$125+Temperatures!$G109-Temperatures!$G$2)*'Pattern scaling'!CH109+Hosing!CL110</f>
        <v>#NAME?</v>
      </c>
      <c r="CI109" t="e">
        <f ca="1">(Parameters!$B$125+Temperatures!$G109-Temperatures!$G$2)*'Pattern scaling'!CI109+Hosing!CM110</f>
        <v>#NAME?</v>
      </c>
      <c r="CJ109" t="e">
        <f ca="1">(Parameters!$B$125+Temperatures!$G109-Temperatures!$G$2)*'Pattern scaling'!CJ109+Hosing!CN110</f>
        <v>#NAME?</v>
      </c>
      <c r="CK109" t="e">
        <f ca="1">(Parameters!$B$125+Temperatures!$G109-Temperatures!$G$2)*'Pattern scaling'!CK109+Hosing!CO110</f>
        <v>#NAME?</v>
      </c>
      <c r="CL109" t="e">
        <f ca="1">(Parameters!$B$125+Temperatures!$G109-Temperatures!$G$2)*'Pattern scaling'!CL109+Hosing!CP110</f>
        <v>#NAME?</v>
      </c>
      <c r="CM109" t="e">
        <f ca="1">(Parameters!$B$125+Temperatures!$G109-Temperatures!$G$2)*'Pattern scaling'!CM109+Hosing!CQ110</f>
        <v>#NAME?</v>
      </c>
      <c r="CN109" t="e">
        <f ca="1">(Parameters!$B$125+Temperatures!$G109-Temperatures!$G$2)*'Pattern scaling'!CN109+Hosing!CR110</f>
        <v>#NAME?</v>
      </c>
      <c r="CO109" t="e">
        <f ca="1">(Parameters!$B$125+Temperatures!$G109-Temperatures!$G$2)*'Pattern scaling'!CO109+Hosing!CS110</f>
        <v>#NAME?</v>
      </c>
      <c r="CP109" t="e">
        <f ca="1">(Parameters!$B$125+Temperatures!$G109-Temperatures!$G$2)*'Pattern scaling'!CP109+Hosing!CT110</f>
        <v>#NAME?</v>
      </c>
      <c r="CQ109" t="e">
        <f ca="1">(Parameters!$B$125+Temperatures!$G109-Temperatures!$G$2)*'Pattern scaling'!CQ109+Hosing!CU110</f>
        <v>#NAME?</v>
      </c>
      <c r="CR109" t="e">
        <f ca="1">(Parameters!$B$125+Temperatures!$G109-Temperatures!$G$2)*'Pattern scaling'!CR109+Hosing!CV110</f>
        <v>#NAME?</v>
      </c>
      <c r="CS109" t="e">
        <f ca="1">(Parameters!$B$125+Temperatures!$G109-Temperatures!$G$2)*'Pattern scaling'!CS109+Hosing!CW110</f>
        <v>#NAME?</v>
      </c>
      <c r="CT109" t="e">
        <f ca="1">(Parameters!$B$125+Temperatures!$G109-Temperatures!$G$2)*'Pattern scaling'!CT109+Hosing!CX110</f>
        <v>#NAME?</v>
      </c>
      <c r="CU109" t="e">
        <f ca="1">(Parameters!$B$125+Temperatures!$G109-Temperatures!$G$2)*'Pattern scaling'!CU109+Hosing!CY110</f>
        <v>#NAME?</v>
      </c>
      <c r="CV109" t="e">
        <f ca="1">(Parameters!$B$125+Temperatures!$G109-Temperatures!$G$2)*'Pattern scaling'!CV109+Hosing!CZ110</f>
        <v>#NAME?</v>
      </c>
      <c r="CW109" t="e">
        <f ca="1">(Parameters!$B$125+Temperatures!$G109-Temperatures!$G$2)*'Pattern scaling'!CW109+Hosing!DA110</f>
        <v>#NAME?</v>
      </c>
      <c r="CX109" t="e">
        <f ca="1">(Parameters!$B$125+Temperatures!$G109-Temperatures!$G$2)*'Pattern scaling'!CX109+Hosing!DB110</f>
        <v>#NAME?</v>
      </c>
      <c r="CY109" t="e">
        <f ca="1">(Parameters!$B$125+Temperatures!$G109-Temperatures!$G$2)*'Pattern scaling'!CY109+Hosing!DC110</f>
        <v>#NAME?</v>
      </c>
      <c r="CZ109" t="e">
        <f ca="1">(Parameters!$B$125+Temperatures!$G109-Temperatures!$G$2)*'Pattern scaling'!CZ109+Hosing!DD110</f>
        <v>#NAME?</v>
      </c>
      <c r="DA109" t="e">
        <f ca="1">(Parameters!$B$125+Temperatures!$G109-Temperatures!$G$2)*'Pattern scaling'!DA109+Hosing!DE110</f>
        <v>#NAME?</v>
      </c>
      <c r="DB109" t="e">
        <f ca="1">(Parameters!$B$125+Temperatures!$G109-Temperatures!$G$2)*'Pattern scaling'!DB109+Hosing!DF110</f>
        <v>#NAME?</v>
      </c>
      <c r="DC109" t="e">
        <f ca="1">(Parameters!$B$125+Temperatures!$G109-Temperatures!$G$2)*'Pattern scaling'!DC109+Hosing!DG110</f>
        <v>#NAME?</v>
      </c>
      <c r="DD109" t="e">
        <f ca="1">(Parameters!$B$125+Temperatures!$G109-Temperatures!$G$2)*'Pattern scaling'!DD109+Hosing!DH110</f>
        <v>#NAME?</v>
      </c>
      <c r="DE109" t="e">
        <f ca="1">(Parameters!$B$125+Temperatures!$G109-Temperatures!$G$2)*'Pattern scaling'!DE109+Hosing!DI110</f>
        <v>#NAME?</v>
      </c>
      <c r="DF109" t="e">
        <f ca="1">(Parameters!$B$125+Temperatures!$G109-Temperatures!$G$2)*'Pattern scaling'!DF109+Hosing!DJ110</f>
        <v>#NAME?</v>
      </c>
      <c r="DG109" t="e">
        <f ca="1">(Parameters!$B$125+Temperatures!$G109-Temperatures!$G$2)*'Pattern scaling'!DG109+Hosing!DK110</f>
        <v>#NAME?</v>
      </c>
      <c r="DH109" t="e">
        <f ca="1">(Parameters!$B$125+Temperatures!$G109-Temperatures!$G$2)*'Pattern scaling'!DH109+Hosing!DL110</f>
        <v>#NAME?</v>
      </c>
      <c r="DI109" t="e">
        <f ca="1">(Parameters!$B$125+Temperatures!$G109-Temperatures!$G$2)*'Pattern scaling'!DI109+Hosing!DM110</f>
        <v>#NAME?</v>
      </c>
      <c r="DJ109" t="e">
        <f ca="1">(Parameters!$B$125+Temperatures!$G109-Temperatures!$G$2)*'Pattern scaling'!DJ109+Hosing!DN110</f>
        <v>#NAME?</v>
      </c>
      <c r="DK109" t="e">
        <f ca="1">(Parameters!$B$125+Temperatures!$G109-Temperatures!$G$2)*'Pattern scaling'!DK109+Hosing!DO110</f>
        <v>#NAME?</v>
      </c>
      <c r="DL109" t="e">
        <f ca="1">(Parameters!$B$125+Temperatures!$G109-Temperatures!$G$2)*'Pattern scaling'!DL109+Hosing!DP110</f>
        <v>#NAME?</v>
      </c>
      <c r="DM109" t="e">
        <f ca="1">(Parameters!$B$125+Temperatures!$G109-Temperatures!$G$2)*'Pattern scaling'!DM109+Hosing!DQ110</f>
        <v>#NAME?</v>
      </c>
      <c r="DN109" t="e">
        <f ca="1">(Parameters!$B$125+Temperatures!$G109-Temperatures!$G$2)*'Pattern scaling'!DN109+Hosing!DR110</f>
        <v>#NAME?</v>
      </c>
      <c r="DO109" t="e">
        <f ca="1">(Parameters!$B$125+Temperatures!$G109-Temperatures!$G$2)*'Pattern scaling'!DO109+Hosing!DS110</f>
        <v>#NAME?</v>
      </c>
      <c r="DP109" t="e">
        <f ca="1">(Parameters!$B$125+Temperatures!$G109-Temperatures!$G$2)*'Pattern scaling'!DP109+Hosing!DT110</f>
        <v>#NAME?</v>
      </c>
      <c r="DQ109" t="e">
        <f ca="1">(Parameters!$B$125+Temperatures!$G109-Temperatures!$G$2)*'Pattern scaling'!DQ109+Hosing!DU110</f>
        <v>#NAME?</v>
      </c>
      <c r="DR109" t="e">
        <f ca="1">(Parameters!$B$125+Temperatures!$G109-Temperatures!$G$2)*'Pattern scaling'!DR109+Hosing!DV110</f>
        <v>#NAME?</v>
      </c>
      <c r="DS109" t="e">
        <f ca="1">(Parameters!$B$125+Temperatures!$G109-Temperatures!$G$2)*'Pattern scaling'!DS109+Hosing!DW110</f>
        <v>#NAME?</v>
      </c>
      <c r="DT109" t="e">
        <f ca="1">(Parameters!$B$125+Temperatures!$G109-Temperatures!$G$2)*'Pattern scaling'!DT109+Hosing!DX110</f>
        <v>#NAME?</v>
      </c>
      <c r="DU109" t="e">
        <f ca="1">(Parameters!$B$125+Temperatures!$G109-Temperatures!$G$2)*'Pattern scaling'!DU109+Hosing!DY110</f>
        <v>#NAME?</v>
      </c>
      <c r="DV109" t="e">
        <f ca="1">(Parameters!$B$125+Temperatures!$G109-Temperatures!$G$2)*'Pattern scaling'!DV109+Hosing!DZ110</f>
        <v>#NAME?</v>
      </c>
      <c r="DW109" t="e">
        <f ca="1">(Parameters!$B$125+Temperatures!$G109-Temperatures!$G$2)*'Pattern scaling'!DW109+Hosing!EA110</f>
        <v>#NAME?</v>
      </c>
      <c r="DX109" t="e">
        <f ca="1">(Parameters!$B$125+Temperatures!$G109-Temperatures!$G$2)*'Pattern scaling'!DX109+Hosing!EB110</f>
        <v>#NAME?</v>
      </c>
      <c r="DY109" t="e">
        <f ca="1">(Parameters!$B$125+Temperatures!$G109-Temperatures!$G$2)*'Pattern scaling'!DY109+Hosing!EC110</f>
        <v>#NAME?</v>
      </c>
      <c r="DZ109" t="e">
        <f ca="1">(Parameters!$B$125+Temperatures!$G109-Temperatures!$G$2)*'Pattern scaling'!DZ109+Hosing!ED110</f>
        <v>#NAME?</v>
      </c>
      <c r="EA109" t="e">
        <f ca="1">(Parameters!$B$125+Temperatures!$G109-Temperatures!$G$2)*'Pattern scaling'!EA109+Hosing!EE110</f>
        <v>#NAME?</v>
      </c>
      <c r="EB109" t="e">
        <f ca="1">(Parameters!$B$125+Temperatures!$G109-Temperatures!$G$2)*'Pattern scaling'!EB109+Hosing!EF110</f>
        <v>#NAME?</v>
      </c>
      <c r="EC109" t="e">
        <f ca="1">(Parameters!$B$125+Temperatures!$G109-Temperatures!$G$2)*'Pattern scaling'!EC109+Hosing!EG110</f>
        <v>#NAME?</v>
      </c>
      <c r="ED109" t="e">
        <f ca="1">(Parameters!$B$125+Temperatures!$G109-Temperatures!$G$2)*'Pattern scaling'!ED109+Hosing!EH110</f>
        <v>#NAME?</v>
      </c>
      <c r="EE109" t="e">
        <f ca="1">(Parameters!$B$125+Temperatures!$G109-Temperatures!$G$2)*'Pattern scaling'!EE109+Hosing!EI110</f>
        <v>#NAME?</v>
      </c>
      <c r="EF109" t="e">
        <f ca="1">(Parameters!$B$125+Temperatures!$G109-Temperatures!$G$2)*'Pattern scaling'!EF109+Hosing!EJ110</f>
        <v>#NAME?</v>
      </c>
      <c r="EG109" t="e">
        <f ca="1">(Parameters!$B$125+Temperatures!$G109-Temperatures!$G$2)*'Pattern scaling'!EG109+Hosing!EK110</f>
        <v>#NAME?</v>
      </c>
      <c r="EH109" t="e">
        <f ca="1">(Parameters!$B$125+Temperatures!$G109-Temperatures!$G$2)*'Pattern scaling'!EH109+Hosing!EL110</f>
        <v>#NAME?</v>
      </c>
      <c r="EI109" t="e">
        <f ca="1">(Parameters!$B$125+Temperatures!$G109-Temperatures!$G$2)*'Pattern scaling'!EI109+Hosing!EM110</f>
        <v>#NAME?</v>
      </c>
      <c r="EJ109" t="e">
        <f ca="1">(Parameters!$B$125+Temperatures!$G109-Temperatures!$G$2)*'Pattern scaling'!EJ109+Hosing!EN110</f>
        <v>#NAME?</v>
      </c>
      <c r="EK109" t="e">
        <f ca="1">(Parameters!$B$125+Temperatures!$G109-Temperatures!$G$2)*'Pattern scaling'!EK109+Hosing!EO110</f>
        <v>#NAME?</v>
      </c>
      <c r="EL109" t="e">
        <f ca="1">(Parameters!$B$125+Temperatures!$G109-Temperatures!$G$2)*'Pattern scaling'!EL109+Hosing!EP110</f>
        <v>#NAME?</v>
      </c>
      <c r="EM109" t="e">
        <f ca="1">(Parameters!$B$125+Temperatures!$G109-Temperatures!$G$2)*'Pattern scaling'!EM109+Hosing!EQ110</f>
        <v>#NAME?</v>
      </c>
      <c r="EN109" t="e">
        <f ca="1">(Parameters!$B$125+Temperatures!$G109-Temperatures!$G$2)*'Pattern scaling'!EN109+Hosing!ER110</f>
        <v>#NAME?</v>
      </c>
      <c r="EO109" t="e">
        <f ca="1">(Parameters!$B$125+Temperatures!$G109-Temperatures!$G$2)*'Pattern scaling'!EO109+Hosing!ES110</f>
        <v>#NAME?</v>
      </c>
      <c r="EP109" t="e">
        <f ca="1">(Parameters!$B$125+Temperatures!$G109-Temperatures!$G$2)*'Pattern scaling'!EP109+Hosing!ET110</f>
        <v>#NAME?</v>
      </c>
      <c r="EQ109" t="e">
        <f ca="1">(Parameters!$B$125+Temperatures!$G109-Temperatures!$G$2)*'Pattern scaling'!EQ109+Hosing!EU110</f>
        <v>#NAME?</v>
      </c>
      <c r="ER109" t="e">
        <f ca="1">(Parameters!$B$125+Temperatures!$G109-Temperatures!$G$2)*'Pattern scaling'!ER109+Hosing!EV110</f>
        <v>#NAME?</v>
      </c>
      <c r="ES109" t="e">
        <f ca="1">(Parameters!$B$125+Temperatures!$G109-Temperatures!$G$2)*'Pattern scaling'!ES109+Hosing!EW110</f>
        <v>#NAME?</v>
      </c>
      <c r="ET109" t="e">
        <f ca="1">(Parameters!$B$125+Temperatures!$G109-Temperatures!$G$2)*'Pattern scaling'!ET109+Hosing!EX110</f>
        <v>#NAME?</v>
      </c>
      <c r="EU109" t="e">
        <f ca="1">(Parameters!$B$125+Temperatures!$G109-Temperatures!$G$2)*'Pattern scaling'!EU109+Hosing!EY110</f>
        <v>#NAME?</v>
      </c>
      <c r="EV109" t="e">
        <f ca="1">(Parameters!$B$125+Temperatures!$G109-Temperatures!$G$2)*'Pattern scaling'!EV109+Hosing!EZ110</f>
        <v>#NAME?</v>
      </c>
      <c r="EW109" t="e">
        <f ca="1">(Parameters!$B$125+Temperatures!$G109-Temperatures!$G$2)*'Pattern scaling'!EW109+Hosing!FA110</f>
        <v>#NAME?</v>
      </c>
      <c r="EX109" t="e">
        <f ca="1">(Parameters!$B$125+Temperatures!$G109-Temperatures!$G$2)*'Pattern scaling'!EX109+Hosing!FB110</f>
        <v>#NAME?</v>
      </c>
      <c r="EY109" t="e">
        <f ca="1">(Parameters!$B$125+Temperatures!$G109-Temperatures!$G$2)*'Pattern scaling'!EY109+Hosing!FC110</f>
        <v>#NAME?</v>
      </c>
      <c r="EZ109" t="e">
        <f ca="1">(Parameters!$B$125+Temperatures!$G109-Temperatures!$G$2)*'Pattern scaling'!EZ109+Hosing!FD110</f>
        <v>#NAME?</v>
      </c>
      <c r="FA109" t="e">
        <f ca="1">(Parameters!$B$125+Temperatures!$G109-Temperatures!$G$2)*'Pattern scaling'!FA109+Hosing!FE110</f>
        <v>#NAME?</v>
      </c>
      <c r="FB109" t="e">
        <f ca="1">(Parameters!$B$125+Temperatures!$G109-Temperatures!$G$2)*'Pattern scaling'!FB109+Hosing!FF110</f>
        <v>#NAME?</v>
      </c>
      <c r="FC109" t="e">
        <f ca="1">(Parameters!$B$125+Temperatures!$G109-Temperatures!$G$2)*'Pattern scaling'!FC109+Hosing!FG110</f>
        <v>#NAME?</v>
      </c>
      <c r="FD109" t="e">
        <f ca="1">(Parameters!$B$125+Temperatures!$G109-Temperatures!$G$2)*'Pattern scaling'!FD109+Hosing!FH110</f>
        <v>#NAME?</v>
      </c>
      <c r="FE109" t="e">
        <f ca="1">(Parameters!$B$125+Temperatures!$G109-Temperatures!$G$2)*'Pattern scaling'!FE109+Hosing!FI110</f>
        <v>#NAME?</v>
      </c>
      <c r="FF109" t="e">
        <f ca="1">(Parameters!$B$125+Temperatures!$G109-Temperatures!$G$2)*'Pattern scaling'!FF109+Hosing!FJ110</f>
        <v>#NAME?</v>
      </c>
      <c r="FG109" t="e">
        <f ca="1">(Parameters!$B$125+Temperatures!$G109-Temperatures!$G$2)*'Pattern scaling'!FG109+Hosing!FK110</f>
        <v>#NAME?</v>
      </c>
      <c r="FH109" t="e">
        <f ca="1">(Parameters!$B$125+Temperatures!$G109-Temperatures!$G$2)*'Pattern scaling'!FH109+Hosing!FL110</f>
        <v>#NAME?</v>
      </c>
      <c r="FI109" t="e">
        <f ca="1">(Parameters!$B$125+Temperatures!$G109-Temperatures!$G$2)*'Pattern scaling'!FI109+Hosing!FM110</f>
        <v>#NAME?</v>
      </c>
      <c r="FJ109" t="e">
        <f ca="1">(Parameters!$B$125+Temperatures!$G109-Temperatures!$G$2)*'Pattern scaling'!FJ109+Hosing!FN110</f>
        <v>#NAME?</v>
      </c>
      <c r="FK109" t="e">
        <f ca="1">(Parameters!$B$125+Temperatures!$G109-Temperatures!$G$2)*'Pattern scaling'!FK109+Hosing!FO110</f>
        <v>#NAME?</v>
      </c>
      <c r="FL109" t="e">
        <f ca="1">(Parameters!$B$125+Temperatures!$G109-Temperatures!$G$2)*'Pattern scaling'!FL109+Hosing!FP110</f>
        <v>#NAME?</v>
      </c>
      <c r="FM109" t="e">
        <f ca="1">(Parameters!$B$125+Temperatures!$G109-Temperatures!$G$2)*'Pattern scaling'!FM109+Hosing!FQ110</f>
        <v>#NAME?</v>
      </c>
      <c r="FN109" t="e">
        <f ca="1">(Parameters!$B$125+Temperatures!$G109-Temperatures!$G$2)*'Pattern scaling'!FN109+Hosing!FR110</f>
        <v>#NAME?</v>
      </c>
      <c r="FO109" t="e">
        <f ca="1">(Parameters!$B$125+Temperatures!$G109-Temperatures!$G$2)*'Pattern scaling'!FO109+Hosing!FS110</f>
        <v>#NAME?</v>
      </c>
      <c r="FP109" t="e">
        <f ca="1">(Parameters!$B$125+Temperatures!$G109-Temperatures!$G$2)*'Pattern scaling'!FP109+Hosing!FT110</f>
        <v>#NAME?</v>
      </c>
      <c r="FQ109" t="e">
        <f ca="1">(Parameters!$B$125+Temperatures!$G109-Temperatures!$G$2)*'Pattern scaling'!FQ109+Hosing!FU110</f>
        <v>#NAME?</v>
      </c>
      <c r="FR109" t="e">
        <f ca="1">(Parameters!$B$125+Temperatures!$G109-Temperatures!$G$2)*'Pattern scaling'!FR109+Hosing!FV110</f>
        <v>#NAME?</v>
      </c>
      <c r="FS109" t="e">
        <f ca="1">(Parameters!$B$125+Temperatures!$G109-Temperatures!$G$2)*'Pattern scaling'!FS109+Hosing!FW110</f>
        <v>#NAME?</v>
      </c>
      <c r="FT109" t="e">
        <f ca="1">(Parameters!$B$125+Temperatures!$G109-Temperatures!$G$2)*'Pattern scaling'!FT109+Hosing!FX110</f>
        <v>#NAME?</v>
      </c>
      <c r="FU109" t="e">
        <f ca="1">(Parameters!$B$125+Temperatures!$G109-Temperatures!$G$2)*'Pattern scaling'!FU109+Hosing!FY110</f>
        <v>#NAME?</v>
      </c>
      <c r="FV109" t="e">
        <f ca="1">(Parameters!$B$125+Temperatures!$G109-Temperatures!$G$2)*'Pattern scaling'!FV109+Hosing!FZ110</f>
        <v>#NAME?</v>
      </c>
      <c r="FW109" t="e">
        <f ca="1">(Parameters!$B$125+Temperatures!$G109-Temperatures!$G$2)*'Pattern scaling'!FW109+Hosing!GA110</f>
        <v>#NAME?</v>
      </c>
      <c r="FX109" t="e">
        <f ca="1">(Parameters!$B$125+Temperatures!$G109-Temperatures!$G$2)*'Pattern scaling'!FX109+Hosing!GB110</f>
        <v>#NAME?</v>
      </c>
      <c r="FY109" t="e">
        <f ca="1">(Parameters!$B$125+Temperatures!$G109-Temperatures!$G$2)*'Pattern scaling'!FY109+Hosing!GC110</f>
        <v>#NAME?</v>
      </c>
      <c r="FZ109" t="e">
        <f ca="1">(Parameters!$B$125+Temperatures!$G109-Temperatures!$G$2)*'Pattern scaling'!FZ109+Hosing!GD110</f>
        <v>#NAME?</v>
      </c>
      <c r="GA109" t="e">
        <f ca="1">(Parameters!$B$125+Temperatures!$G109-Temperatures!$G$2)*'Pattern scaling'!GA109+Hosing!GE110</f>
        <v>#NAME?</v>
      </c>
      <c r="GB109" t="e">
        <f ca="1">(Parameters!$B$125+Temperatures!$G109-Temperatures!$G$2)*'Pattern scaling'!GB109+Hosing!GF110</f>
        <v>#NAME?</v>
      </c>
      <c r="GC109" t="e">
        <f ca="1">(Parameters!$B$125+Temperatures!$G109-Temperatures!$G$2)*'Pattern scaling'!GC109+Hosing!GG110</f>
        <v>#NAME?</v>
      </c>
      <c r="GD109" t="e">
        <f ca="1">(Parameters!$B$125+Temperatures!$G109-Temperatures!$G$2)*'Pattern scaling'!GD109+Hosing!GH110</f>
        <v>#NAME?</v>
      </c>
      <c r="GE109" t="e">
        <f ca="1">(Parameters!$B$125+Temperatures!$G109-Temperatures!$G$2)*'Pattern scaling'!GE109+Hosing!GI110</f>
        <v>#NAME?</v>
      </c>
      <c r="GF109" t="e">
        <f ca="1">(Parameters!$B$125+Temperatures!$G109-Temperatures!$G$2)*'Pattern scaling'!GF109+Hosing!GJ110</f>
        <v>#NAME?</v>
      </c>
      <c r="GG109" t="e">
        <f ca="1">(Parameters!$B$125+Temperatures!$G109-Temperatures!$G$2)*'Pattern scaling'!GG109+Hosing!GK110</f>
        <v>#NAME?</v>
      </c>
      <c r="GH109" t="e">
        <f ca="1">(Parameters!$B$125+Temperatures!$G109-Temperatures!$G$2)*'Pattern scaling'!GH109+Hosing!GL110</f>
        <v>#NAME?</v>
      </c>
      <c r="GI109" t="e">
        <f ca="1">(Parameters!$B$125+Temperatures!$G109-Temperatures!$G$2)*'Pattern scaling'!GI109+Hosing!GM110</f>
        <v>#NAME?</v>
      </c>
      <c r="GJ109" t="e">
        <f ca="1">(Parameters!$B$125+Temperatures!$G109-Temperatures!$G$2)*'Pattern scaling'!GJ109+Hosing!GN110</f>
        <v>#NAME?</v>
      </c>
      <c r="GK109" t="e">
        <f ca="1">(Parameters!$B$125+Temperatures!$G109-Temperatures!$G$2)*'Pattern scaling'!GK109+Hosing!GO110</f>
        <v>#NAME?</v>
      </c>
      <c r="GL109" t="e">
        <f ca="1">(Parameters!$B$125+Temperatures!$G109-Temperatures!$G$2)*'Pattern scaling'!GL109+Hosing!GP110</f>
        <v>#NAME?</v>
      </c>
      <c r="GM109" t="e">
        <f ca="1">(Parameters!$B$125+Temperatures!$G109-Temperatures!$G$2)*'Pattern scaling'!GM109+Hosing!GQ110</f>
        <v>#NAME?</v>
      </c>
    </row>
    <row r="110" spans="1:195" x14ac:dyDescent="0.25">
      <c r="A110" s="15">
        <v>2118</v>
      </c>
      <c r="B110" t="e">
        <f ca="1">(Parameters!$B$125+Temperatures!$G110-Temperatures!$G$2)*'Pattern scaling'!B110+Hosing!F111</f>
        <v>#NAME?</v>
      </c>
      <c r="C110" t="e">
        <f ca="1">(Parameters!$B$125+Temperatures!$G110-Temperatures!$G$2)*'Pattern scaling'!C110+Hosing!G111</f>
        <v>#NAME?</v>
      </c>
      <c r="D110" t="e">
        <f ca="1">(Parameters!$B$125+Temperatures!$G110-Temperatures!$G$2)*'Pattern scaling'!D110+Hosing!H111</f>
        <v>#NAME?</v>
      </c>
      <c r="E110" t="e">
        <f ca="1">(Parameters!$B$125+Temperatures!$G110-Temperatures!$G$2)*'Pattern scaling'!E110+Hosing!I111</f>
        <v>#NAME?</v>
      </c>
      <c r="F110" t="e">
        <f ca="1">(Parameters!$B$125+Temperatures!$G110-Temperatures!$G$2)*'Pattern scaling'!F110+Hosing!J111</f>
        <v>#NAME?</v>
      </c>
      <c r="G110" t="e">
        <f ca="1">(Parameters!$B$125+Temperatures!$G110-Temperatures!$G$2)*'Pattern scaling'!G110+Hosing!K111</f>
        <v>#NAME?</v>
      </c>
      <c r="H110" t="e">
        <f ca="1">(Parameters!$B$125+Temperatures!$G110-Temperatures!$G$2)*'Pattern scaling'!H110+Hosing!L111</f>
        <v>#NAME?</v>
      </c>
      <c r="I110" t="e">
        <f ca="1">(Parameters!$B$125+Temperatures!$G110-Temperatures!$G$2)*'Pattern scaling'!I110+Hosing!M111</f>
        <v>#NAME?</v>
      </c>
      <c r="J110" t="e">
        <f ca="1">(Parameters!$B$125+Temperatures!$G110-Temperatures!$G$2)*'Pattern scaling'!J110+Hosing!N111</f>
        <v>#NAME?</v>
      </c>
      <c r="K110" t="e">
        <f ca="1">(Parameters!$B$125+Temperatures!$G110-Temperatures!$G$2)*'Pattern scaling'!K110+Hosing!O111</f>
        <v>#NAME?</v>
      </c>
      <c r="L110" t="e">
        <f ca="1">(Parameters!$B$125+Temperatures!$G110-Temperatures!$G$2)*'Pattern scaling'!L110+Hosing!P111</f>
        <v>#NAME?</v>
      </c>
      <c r="M110" t="e">
        <f ca="1">(Parameters!$B$125+Temperatures!$G110-Temperatures!$G$2)*'Pattern scaling'!M110+Hosing!Q111</f>
        <v>#NAME?</v>
      </c>
      <c r="N110" t="e">
        <f ca="1">(Parameters!$B$125+Temperatures!$G110-Temperatures!$G$2)*'Pattern scaling'!N110+Hosing!R111</f>
        <v>#NAME?</v>
      </c>
      <c r="O110" t="e">
        <f ca="1">(Parameters!$B$125+Temperatures!$G110-Temperatures!$G$2)*'Pattern scaling'!O110+Hosing!S111</f>
        <v>#NAME?</v>
      </c>
      <c r="P110" t="e">
        <f ca="1">(Parameters!$B$125+Temperatures!$G110-Temperatures!$G$2)*'Pattern scaling'!P110+Hosing!T111</f>
        <v>#NAME?</v>
      </c>
      <c r="Q110" t="e">
        <f ca="1">(Parameters!$B$125+Temperatures!$G110-Temperatures!$G$2)*'Pattern scaling'!Q110+Hosing!U111</f>
        <v>#NAME?</v>
      </c>
      <c r="R110" t="e">
        <f ca="1">(Parameters!$B$125+Temperatures!$G110-Temperatures!$G$2)*'Pattern scaling'!R110+Hosing!V111</f>
        <v>#NAME?</v>
      </c>
      <c r="S110" t="e">
        <f ca="1">(Parameters!$B$125+Temperatures!$G110-Temperatures!$G$2)*'Pattern scaling'!S110+Hosing!W111</f>
        <v>#NAME?</v>
      </c>
      <c r="T110" t="e">
        <f ca="1">(Parameters!$B$125+Temperatures!$G110-Temperatures!$G$2)*'Pattern scaling'!T110+Hosing!X111</f>
        <v>#NAME?</v>
      </c>
      <c r="U110" t="e">
        <f ca="1">(Parameters!$B$125+Temperatures!$G110-Temperatures!$G$2)*'Pattern scaling'!U110+Hosing!Y111</f>
        <v>#NAME?</v>
      </c>
      <c r="V110" t="e">
        <f ca="1">(Parameters!$B$125+Temperatures!$G110-Temperatures!$G$2)*'Pattern scaling'!V110+Hosing!Z111</f>
        <v>#NAME?</v>
      </c>
      <c r="W110" t="e">
        <f ca="1">(Parameters!$B$125+Temperatures!$G110-Temperatures!$G$2)*'Pattern scaling'!W110+Hosing!AA111</f>
        <v>#NAME?</v>
      </c>
      <c r="X110" t="e">
        <f ca="1">(Parameters!$B$125+Temperatures!$G110-Temperatures!$G$2)*'Pattern scaling'!X110+Hosing!AB111</f>
        <v>#NAME?</v>
      </c>
      <c r="Y110" t="e">
        <f ca="1">(Parameters!$B$125+Temperatures!$G110-Temperatures!$G$2)*'Pattern scaling'!Y110+Hosing!AC111</f>
        <v>#NAME?</v>
      </c>
      <c r="Z110" t="e">
        <f ca="1">(Parameters!$B$125+Temperatures!$G110-Temperatures!$G$2)*'Pattern scaling'!Z110+Hosing!AD111</f>
        <v>#NAME?</v>
      </c>
      <c r="AA110" t="e">
        <f ca="1">(Parameters!$B$125+Temperatures!$G110-Temperatures!$G$2)*'Pattern scaling'!AA110+Hosing!AE111</f>
        <v>#NAME?</v>
      </c>
      <c r="AB110" t="e">
        <f ca="1">(Parameters!$B$125+Temperatures!$G110-Temperatures!$G$2)*'Pattern scaling'!AB110+Hosing!AF111</f>
        <v>#NAME?</v>
      </c>
      <c r="AC110" t="e">
        <f ca="1">(Parameters!$B$125+Temperatures!$G110-Temperatures!$G$2)*'Pattern scaling'!AC110+Hosing!AG111</f>
        <v>#NAME?</v>
      </c>
      <c r="AD110" t="e">
        <f ca="1">(Parameters!$B$125+Temperatures!$G110-Temperatures!$G$2)*'Pattern scaling'!AD110+Hosing!AH111</f>
        <v>#NAME?</v>
      </c>
      <c r="AE110" t="e">
        <f ca="1">(Parameters!$B$125+Temperatures!$G110-Temperatures!$G$2)*'Pattern scaling'!AE110+Hosing!AI111</f>
        <v>#NAME?</v>
      </c>
      <c r="AF110" t="e">
        <f ca="1">(Parameters!$B$125+Temperatures!$G110-Temperatures!$G$2)*'Pattern scaling'!AF110+Hosing!AJ111</f>
        <v>#NAME?</v>
      </c>
      <c r="AG110" t="e">
        <f ca="1">(Parameters!$B$125+Temperatures!$G110-Temperatures!$G$2)*'Pattern scaling'!AG110+Hosing!AK111</f>
        <v>#NAME?</v>
      </c>
      <c r="AH110" t="e">
        <f ca="1">(Parameters!$B$125+Temperatures!$G110-Temperatures!$G$2)*'Pattern scaling'!AH110+Hosing!AL111</f>
        <v>#NAME?</v>
      </c>
      <c r="AI110" t="e">
        <f ca="1">(Parameters!$B$125+Temperatures!$G110-Temperatures!$G$2)*'Pattern scaling'!AI110+Hosing!AM111</f>
        <v>#NAME?</v>
      </c>
      <c r="AJ110" t="e">
        <f ca="1">(Parameters!$B$125+Temperatures!$G110-Temperatures!$G$2)*'Pattern scaling'!AJ110+Hosing!AN111</f>
        <v>#NAME?</v>
      </c>
      <c r="AK110" t="e">
        <f ca="1">(Parameters!$B$125+Temperatures!$G110-Temperatures!$G$2)*'Pattern scaling'!AK110+Hosing!AO111</f>
        <v>#NAME?</v>
      </c>
      <c r="AL110" t="e">
        <f ca="1">(Parameters!$B$125+Temperatures!$G110-Temperatures!$G$2)*'Pattern scaling'!AL110+Hosing!AP111</f>
        <v>#NAME?</v>
      </c>
      <c r="AM110" t="e">
        <f ca="1">(Parameters!$B$125+Temperatures!$G110-Temperatures!$G$2)*'Pattern scaling'!AM110+Hosing!AQ111</f>
        <v>#NAME?</v>
      </c>
      <c r="AN110" t="e">
        <f ca="1">(Parameters!$B$125+Temperatures!$G110-Temperatures!$G$2)*'Pattern scaling'!AN110+Hosing!AR111</f>
        <v>#NAME?</v>
      </c>
      <c r="AO110" t="e">
        <f ca="1">(Parameters!$B$125+Temperatures!$G110-Temperatures!$G$2)*'Pattern scaling'!AO110+Hosing!AS111</f>
        <v>#NAME?</v>
      </c>
      <c r="AP110" t="e">
        <f ca="1">(Parameters!$B$125+Temperatures!$G110-Temperatures!$G$2)*'Pattern scaling'!AP110+Hosing!AT111</f>
        <v>#NAME?</v>
      </c>
      <c r="AQ110" t="e">
        <f ca="1">(Parameters!$B$125+Temperatures!$G110-Temperatures!$G$2)*'Pattern scaling'!AQ110+Hosing!AU111</f>
        <v>#NAME?</v>
      </c>
      <c r="AR110" t="e">
        <f ca="1">(Parameters!$B$125+Temperatures!$G110-Temperatures!$G$2)*'Pattern scaling'!AR110+Hosing!AV111</f>
        <v>#NAME?</v>
      </c>
      <c r="AS110" t="e">
        <f ca="1">(Parameters!$B$125+Temperatures!$G110-Temperatures!$G$2)*'Pattern scaling'!AS110+Hosing!AW111</f>
        <v>#NAME?</v>
      </c>
      <c r="AT110" t="e">
        <f ca="1">(Parameters!$B$125+Temperatures!$G110-Temperatures!$G$2)*'Pattern scaling'!AT110+Hosing!AX111</f>
        <v>#NAME?</v>
      </c>
      <c r="AU110" t="e">
        <f ca="1">(Parameters!$B$125+Temperatures!$G110-Temperatures!$G$2)*'Pattern scaling'!AU110+Hosing!AY111</f>
        <v>#NAME?</v>
      </c>
      <c r="AV110" t="e">
        <f ca="1">(Parameters!$B$125+Temperatures!$G110-Temperatures!$G$2)*'Pattern scaling'!AV110+Hosing!AZ111</f>
        <v>#NAME?</v>
      </c>
      <c r="AW110" t="e">
        <f ca="1">(Parameters!$B$125+Temperatures!$G110-Temperatures!$G$2)*'Pattern scaling'!AW110+Hosing!BA111</f>
        <v>#NAME?</v>
      </c>
      <c r="AX110" t="e">
        <f ca="1">(Parameters!$B$125+Temperatures!$G110-Temperatures!$G$2)*'Pattern scaling'!AX110+Hosing!BB111</f>
        <v>#NAME?</v>
      </c>
      <c r="AY110" t="e">
        <f ca="1">(Parameters!$B$125+Temperatures!$G110-Temperatures!$G$2)*'Pattern scaling'!AY110+Hosing!BC111</f>
        <v>#NAME?</v>
      </c>
      <c r="AZ110" t="e">
        <f ca="1">(Parameters!$B$125+Temperatures!$G110-Temperatures!$G$2)*'Pattern scaling'!AZ110+Hosing!BD111</f>
        <v>#NAME?</v>
      </c>
      <c r="BA110" t="e">
        <f ca="1">(Parameters!$B$125+Temperatures!$G110-Temperatures!$G$2)*'Pattern scaling'!BA110+Hosing!BE111</f>
        <v>#NAME?</v>
      </c>
      <c r="BB110" t="e">
        <f ca="1">(Parameters!$B$125+Temperatures!$G110-Temperatures!$G$2)*'Pattern scaling'!BB110+Hosing!BF111</f>
        <v>#NAME?</v>
      </c>
      <c r="BC110" t="e">
        <f ca="1">(Parameters!$B$125+Temperatures!$G110-Temperatures!$G$2)*'Pattern scaling'!BC110+Hosing!BG111</f>
        <v>#NAME?</v>
      </c>
      <c r="BD110" t="e">
        <f ca="1">(Parameters!$B$125+Temperatures!$G110-Temperatures!$G$2)*'Pattern scaling'!BD110+Hosing!BH111</f>
        <v>#NAME?</v>
      </c>
      <c r="BE110" t="e">
        <f ca="1">(Parameters!$B$125+Temperatures!$G110-Temperatures!$G$2)*'Pattern scaling'!BE110+Hosing!BI111</f>
        <v>#NAME?</v>
      </c>
      <c r="BF110" t="e">
        <f ca="1">(Parameters!$B$125+Temperatures!$G110-Temperatures!$G$2)*'Pattern scaling'!BF110+Hosing!BJ111</f>
        <v>#NAME?</v>
      </c>
      <c r="BG110" t="e">
        <f ca="1">(Parameters!$B$125+Temperatures!$G110-Temperatures!$G$2)*'Pattern scaling'!BG110+Hosing!BK111</f>
        <v>#NAME?</v>
      </c>
      <c r="BH110" t="e">
        <f ca="1">(Parameters!$B$125+Temperatures!$G110-Temperatures!$G$2)*'Pattern scaling'!BH110+Hosing!BL111</f>
        <v>#NAME?</v>
      </c>
      <c r="BI110" t="e">
        <f ca="1">(Parameters!$B$125+Temperatures!$G110-Temperatures!$G$2)*'Pattern scaling'!BI110+Hosing!BM111</f>
        <v>#NAME?</v>
      </c>
      <c r="BJ110" t="e">
        <f ca="1">(Parameters!$B$125+Temperatures!$G110-Temperatures!$G$2)*'Pattern scaling'!BJ110+Hosing!BN111</f>
        <v>#NAME?</v>
      </c>
      <c r="BK110" t="e">
        <f ca="1">(Parameters!$B$125+Temperatures!$G110-Temperatures!$G$2)*'Pattern scaling'!BK110+Hosing!BO111</f>
        <v>#NAME?</v>
      </c>
      <c r="BL110" t="e">
        <f ca="1">(Parameters!$B$125+Temperatures!$G110-Temperatures!$G$2)*'Pattern scaling'!BL110+Hosing!BP111</f>
        <v>#NAME?</v>
      </c>
      <c r="BM110" t="e">
        <f ca="1">(Parameters!$B$125+Temperatures!$G110-Temperatures!$G$2)*'Pattern scaling'!BM110+Hosing!BQ111</f>
        <v>#NAME?</v>
      </c>
      <c r="BN110" t="e">
        <f ca="1">(Parameters!$B$125+Temperatures!$G110-Temperatures!$G$2)*'Pattern scaling'!BN110+Hosing!BR111</f>
        <v>#NAME?</v>
      </c>
      <c r="BO110" t="e">
        <f ca="1">(Parameters!$B$125+Temperatures!$G110-Temperatures!$G$2)*'Pattern scaling'!BO110+Hosing!BS111</f>
        <v>#NAME?</v>
      </c>
      <c r="BP110" t="e">
        <f ca="1">(Parameters!$B$125+Temperatures!$G110-Temperatures!$G$2)*'Pattern scaling'!BP110+Hosing!BT111</f>
        <v>#NAME?</v>
      </c>
      <c r="BQ110" t="e">
        <f ca="1">(Parameters!$B$125+Temperatures!$G110-Temperatures!$G$2)*'Pattern scaling'!BQ110+Hosing!BU111</f>
        <v>#NAME?</v>
      </c>
      <c r="BR110" t="e">
        <f ca="1">(Parameters!$B$125+Temperatures!$G110-Temperatures!$G$2)*'Pattern scaling'!BR110+Hosing!BV111</f>
        <v>#NAME?</v>
      </c>
      <c r="BS110" t="e">
        <f ca="1">(Parameters!$B$125+Temperatures!$G110-Temperatures!$G$2)*'Pattern scaling'!BS110+Hosing!BW111</f>
        <v>#NAME?</v>
      </c>
      <c r="BT110" t="e">
        <f ca="1">(Parameters!$B$125+Temperatures!$G110-Temperatures!$G$2)*'Pattern scaling'!BT110+Hosing!BX111</f>
        <v>#NAME?</v>
      </c>
      <c r="BU110" t="e">
        <f ca="1">(Parameters!$B$125+Temperatures!$G110-Temperatures!$G$2)*'Pattern scaling'!BU110+Hosing!BY111</f>
        <v>#NAME?</v>
      </c>
      <c r="BV110" t="e">
        <f ca="1">(Parameters!$B$125+Temperatures!$G110-Temperatures!$G$2)*'Pattern scaling'!BV110+Hosing!BZ111</f>
        <v>#NAME?</v>
      </c>
      <c r="BW110" t="e">
        <f ca="1">(Parameters!$B$125+Temperatures!$G110-Temperatures!$G$2)*'Pattern scaling'!BW110+Hosing!CA111</f>
        <v>#NAME?</v>
      </c>
      <c r="BX110" t="e">
        <f ca="1">(Parameters!$B$125+Temperatures!$G110-Temperatures!$G$2)*'Pattern scaling'!BX110+Hosing!CB111</f>
        <v>#NAME?</v>
      </c>
      <c r="BY110" t="e">
        <f ca="1">(Parameters!$B$125+Temperatures!$G110-Temperatures!$G$2)*'Pattern scaling'!BY110+Hosing!CC111</f>
        <v>#NAME?</v>
      </c>
      <c r="BZ110" t="e">
        <f ca="1">(Parameters!$B$125+Temperatures!$G110-Temperatures!$G$2)*'Pattern scaling'!BZ110+Hosing!CD111</f>
        <v>#NAME?</v>
      </c>
      <c r="CA110" t="e">
        <f ca="1">(Parameters!$B$125+Temperatures!$G110-Temperatures!$G$2)*'Pattern scaling'!CA110+Hosing!CE111</f>
        <v>#NAME?</v>
      </c>
      <c r="CB110" t="e">
        <f ca="1">(Parameters!$B$125+Temperatures!$G110-Temperatures!$G$2)*'Pattern scaling'!CB110+Hosing!CF111</f>
        <v>#NAME?</v>
      </c>
      <c r="CC110" t="e">
        <f ca="1">(Parameters!$B$125+Temperatures!$G110-Temperatures!$G$2)*'Pattern scaling'!CC110+Hosing!CG111</f>
        <v>#NAME?</v>
      </c>
      <c r="CD110" t="e">
        <f ca="1">(Parameters!$B$125+Temperatures!$G110-Temperatures!$G$2)*'Pattern scaling'!CD110+Hosing!CH111</f>
        <v>#NAME?</v>
      </c>
      <c r="CE110" t="e">
        <f ca="1">(Parameters!$B$125+Temperatures!$G110-Temperatures!$G$2)*'Pattern scaling'!CE110+Hosing!CI111</f>
        <v>#NAME?</v>
      </c>
      <c r="CF110" t="e">
        <f ca="1">(Parameters!$B$125+Temperatures!$G110-Temperatures!$G$2)*'Pattern scaling'!CF110+Hosing!CJ111</f>
        <v>#NAME?</v>
      </c>
      <c r="CG110" t="e">
        <f ca="1">(Parameters!$B$125+Temperatures!$G110-Temperatures!$G$2)*'Pattern scaling'!CG110+Hosing!CK111</f>
        <v>#NAME?</v>
      </c>
      <c r="CH110" t="e">
        <f ca="1">(Parameters!$B$125+Temperatures!$G110-Temperatures!$G$2)*'Pattern scaling'!CH110+Hosing!CL111</f>
        <v>#NAME?</v>
      </c>
      <c r="CI110" t="e">
        <f ca="1">(Parameters!$B$125+Temperatures!$G110-Temperatures!$G$2)*'Pattern scaling'!CI110+Hosing!CM111</f>
        <v>#NAME?</v>
      </c>
      <c r="CJ110" t="e">
        <f ca="1">(Parameters!$B$125+Temperatures!$G110-Temperatures!$G$2)*'Pattern scaling'!CJ110+Hosing!CN111</f>
        <v>#NAME?</v>
      </c>
      <c r="CK110" t="e">
        <f ca="1">(Parameters!$B$125+Temperatures!$G110-Temperatures!$G$2)*'Pattern scaling'!CK110+Hosing!CO111</f>
        <v>#NAME?</v>
      </c>
      <c r="CL110" t="e">
        <f ca="1">(Parameters!$B$125+Temperatures!$G110-Temperatures!$G$2)*'Pattern scaling'!CL110+Hosing!CP111</f>
        <v>#NAME?</v>
      </c>
      <c r="CM110" t="e">
        <f ca="1">(Parameters!$B$125+Temperatures!$G110-Temperatures!$G$2)*'Pattern scaling'!CM110+Hosing!CQ111</f>
        <v>#NAME?</v>
      </c>
      <c r="CN110" t="e">
        <f ca="1">(Parameters!$B$125+Temperatures!$G110-Temperatures!$G$2)*'Pattern scaling'!CN110+Hosing!CR111</f>
        <v>#NAME?</v>
      </c>
      <c r="CO110" t="e">
        <f ca="1">(Parameters!$B$125+Temperatures!$G110-Temperatures!$G$2)*'Pattern scaling'!CO110+Hosing!CS111</f>
        <v>#NAME?</v>
      </c>
      <c r="CP110" t="e">
        <f ca="1">(Parameters!$B$125+Temperatures!$G110-Temperatures!$G$2)*'Pattern scaling'!CP110+Hosing!CT111</f>
        <v>#NAME?</v>
      </c>
      <c r="CQ110" t="e">
        <f ca="1">(Parameters!$B$125+Temperatures!$G110-Temperatures!$G$2)*'Pattern scaling'!CQ110+Hosing!CU111</f>
        <v>#NAME?</v>
      </c>
      <c r="CR110" t="e">
        <f ca="1">(Parameters!$B$125+Temperatures!$G110-Temperatures!$G$2)*'Pattern scaling'!CR110+Hosing!CV111</f>
        <v>#NAME?</v>
      </c>
      <c r="CS110" t="e">
        <f ca="1">(Parameters!$B$125+Temperatures!$G110-Temperatures!$G$2)*'Pattern scaling'!CS110+Hosing!CW111</f>
        <v>#NAME?</v>
      </c>
      <c r="CT110" t="e">
        <f ca="1">(Parameters!$B$125+Temperatures!$G110-Temperatures!$G$2)*'Pattern scaling'!CT110+Hosing!CX111</f>
        <v>#NAME?</v>
      </c>
      <c r="CU110" t="e">
        <f ca="1">(Parameters!$B$125+Temperatures!$G110-Temperatures!$G$2)*'Pattern scaling'!CU110+Hosing!CY111</f>
        <v>#NAME?</v>
      </c>
      <c r="CV110" t="e">
        <f ca="1">(Parameters!$B$125+Temperatures!$G110-Temperatures!$G$2)*'Pattern scaling'!CV110+Hosing!CZ111</f>
        <v>#NAME?</v>
      </c>
      <c r="CW110" t="e">
        <f ca="1">(Parameters!$B$125+Temperatures!$G110-Temperatures!$G$2)*'Pattern scaling'!CW110+Hosing!DA111</f>
        <v>#NAME?</v>
      </c>
      <c r="CX110" t="e">
        <f ca="1">(Parameters!$B$125+Temperatures!$G110-Temperatures!$G$2)*'Pattern scaling'!CX110+Hosing!DB111</f>
        <v>#NAME?</v>
      </c>
      <c r="CY110" t="e">
        <f ca="1">(Parameters!$B$125+Temperatures!$G110-Temperatures!$G$2)*'Pattern scaling'!CY110+Hosing!DC111</f>
        <v>#NAME?</v>
      </c>
      <c r="CZ110" t="e">
        <f ca="1">(Parameters!$B$125+Temperatures!$G110-Temperatures!$G$2)*'Pattern scaling'!CZ110+Hosing!DD111</f>
        <v>#NAME?</v>
      </c>
      <c r="DA110" t="e">
        <f ca="1">(Parameters!$B$125+Temperatures!$G110-Temperatures!$G$2)*'Pattern scaling'!DA110+Hosing!DE111</f>
        <v>#NAME?</v>
      </c>
      <c r="DB110" t="e">
        <f ca="1">(Parameters!$B$125+Temperatures!$G110-Temperatures!$G$2)*'Pattern scaling'!DB110+Hosing!DF111</f>
        <v>#NAME?</v>
      </c>
      <c r="DC110" t="e">
        <f ca="1">(Parameters!$B$125+Temperatures!$G110-Temperatures!$G$2)*'Pattern scaling'!DC110+Hosing!DG111</f>
        <v>#NAME?</v>
      </c>
      <c r="DD110" t="e">
        <f ca="1">(Parameters!$B$125+Temperatures!$G110-Temperatures!$G$2)*'Pattern scaling'!DD110+Hosing!DH111</f>
        <v>#NAME?</v>
      </c>
      <c r="DE110" t="e">
        <f ca="1">(Parameters!$B$125+Temperatures!$G110-Temperatures!$G$2)*'Pattern scaling'!DE110+Hosing!DI111</f>
        <v>#NAME?</v>
      </c>
      <c r="DF110" t="e">
        <f ca="1">(Parameters!$B$125+Temperatures!$G110-Temperatures!$G$2)*'Pattern scaling'!DF110+Hosing!DJ111</f>
        <v>#NAME?</v>
      </c>
      <c r="DG110" t="e">
        <f ca="1">(Parameters!$B$125+Temperatures!$G110-Temperatures!$G$2)*'Pattern scaling'!DG110+Hosing!DK111</f>
        <v>#NAME?</v>
      </c>
      <c r="DH110" t="e">
        <f ca="1">(Parameters!$B$125+Temperatures!$G110-Temperatures!$G$2)*'Pattern scaling'!DH110+Hosing!DL111</f>
        <v>#NAME?</v>
      </c>
      <c r="DI110" t="e">
        <f ca="1">(Parameters!$B$125+Temperatures!$G110-Temperatures!$G$2)*'Pattern scaling'!DI110+Hosing!DM111</f>
        <v>#NAME?</v>
      </c>
      <c r="DJ110" t="e">
        <f ca="1">(Parameters!$B$125+Temperatures!$G110-Temperatures!$G$2)*'Pattern scaling'!DJ110+Hosing!DN111</f>
        <v>#NAME?</v>
      </c>
      <c r="DK110" t="e">
        <f ca="1">(Parameters!$B$125+Temperatures!$G110-Temperatures!$G$2)*'Pattern scaling'!DK110+Hosing!DO111</f>
        <v>#NAME?</v>
      </c>
      <c r="DL110" t="e">
        <f ca="1">(Parameters!$B$125+Temperatures!$G110-Temperatures!$G$2)*'Pattern scaling'!DL110+Hosing!DP111</f>
        <v>#NAME?</v>
      </c>
      <c r="DM110" t="e">
        <f ca="1">(Parameters!$B$125+Temperatures!$G110-Temperatures!$G$2)*'Pattern scaling'!DM110+Hosing!DQ111</f>
        <v>#NAME?</v>
      </c>
      <c r="DN110" t="e">
        <f ca="1">(Parameters!$B$125+Temperatures!$G110-Temperatures!$G$2)*'Pattern scaling'!DN110+Hosing!DR111</f>
        <v>#NAME?</v>
      </c>
      <c r="DO110" t="e">
        <f ca="1">(Parameters!$B$125+Temperatures!$G110-Temperatures!$G$2)*'Pattern scaling'!DO110+Hosing!DS111</f>
        <v>#NAME?</v>
      </c>
      <c r="DP110" t="e">
        <f ca="1">(Parameters!$B$125+Temperatures!$G110-Temperatures!$G$2)*'Pattern scaling'!DP110+Hosing!DT111</f>
        <v>#NAME?</v>
      </c>
      <c r="DQ110" t="e">
        <f ca="1">(Parameters!$B$125+Temperatures!$G110-Temperatures!$G$2)*'Pattern scaling'!DQ110+Hosing!DU111</f>
        <v>#NAME?</v>
      </c>
      <c r="DR110" t="e">
        <f ca="1">(Parameters!$B$125+Temperatures!$G110-Temperatures!$G$2)*'Pattern scaling'!DR110+Hosing!DV111</f>
        <v>#NAME?</v>
      </c>
      <c r="DS110" t="e">
        <f ca="1">(Parameters!$B$125+Temperatures!$G110-Temperatures!$G$2)*'Pattern scaling'!DS110+Hosing!DW111</f>
        <v>#NAME?</v>
      </c>
      <c r="DT110" t="e">
        <f ca="1">(Parameters!$B$125+Temperatures!$G110-Temperatures!$G$2)*'Pattern scaling'!DT110+Hosing!DX111</f>
        <v>#NAME?</v>
      </c>
      <c r="DU110" t="e">
        <f ca="1">(Parameters!$B$125+Temperatures!$G110-Temperatures!$G$2)*'Pattern scaling'!DU110+Hosing!DY111</f>
        <v>#NAME?</v>
      </c>
      <c r="DV110" t="e">
        <f ca="1">(Parameters!$B$125+Temperatures!$G110-Temperatures!$G$2)*'Pattern scaling'!DV110+Hosing!DZ111</f>
        <v>#NAME?</v>
      </c>
      <c r="DW110" t="e">
        <f ca="1">(Parameters!$B$125+Temperatures!$G110-Temperatures!$G$2)*'Pattern scaling'!DW110+Hosing!EA111</f>
        <v>#NAME?</v>
      </c>
      <c r="DX110" t="e">
        <f ca="1">(Parameters!$B$125+Temperatures!$G110-Temperatures!$G$2)*'Pattern scaling'!DX110+Hosing!EB111</f>
        <v>#NAME?</v>
      </c>
      <c r="DY110" t="e">
        <f ca="1">(Parameters!$B$125+Temperatures!$G110-Temperatures!$G$2)*'Pattern scaling'!DY110+Hosing!EC111</f>
        <v>#NAME?</v>
      </c>
      <c r="DZ110" t="e">
        <f ca="1">(Parameters!$B$125+Temperatures!$G110-Temperatures!$G$2)*'Pattern scaling'!DZ110+Hosing!ED111</f>
        <v>#NAME?</v>
      </c>
      <c r="EA110" t="e">
        <f ca="1">(Parameters!$B$125+Temperatures!$G110-Temperatures!$G$2)*'Pattern scaling'!EA110+Hosing!EE111</f>
        <v>#NAME?</v>
      </c>
      <c r="EB110" t="e">
        <f ca="1">(Parameters!$B$125+Temperatures!$G110-Temperatures!$G$2)*'Pattern scaling'!EB110+Hosing!EF111</f>
        <v>#NAME?</v>
      </c>
      <c r="EC110" t="e">
        <f ca="1">(Parameters!$B$125+Temperatures!$G110-Temperatures!$G$2)*'Pattern scaling'!EC110+Hosing!EG111</f>
        <v>#NAME?</v>
      </c>
      <c r="ED110" t="e">
        <f ca="1">(Parameters!$B$125+Temperatures!$G110-Temperatures!$G$2)*'Pattern scaling'!ED110+Hosing!EH111</f>
        <v>#NAME?</v>
      </c>
      <c r="EE110" t="e">
        <f ca="1">(Parameters!$B$125+Temperatures!$G110-Temperatures!$G$2)*'Pattern scaling'!EE110+Hosing!EI111</f>
        <v>#NAME?</v>
      </c>
      <c r="EF110" t="e">
        <f ca="1">(Parameters!$B$125+Temperatures!$G110-Temperatures!$G$2)*'Pattern scaling'!EF110+Hosing!EJ111</f>
        <v>#NAME?</v>
      </c>
      <c r="EG110" t="e">
        <f ca="1">(Parameters!$B$125+Temperatures!$G110-Temperatures!$G$2)*'Pattern scaling'!EG110+Hosing!EK111</f>
        <v>#NAME?</v>
      </c>
      <c r="EH110" t="e">
        <f ca="1">(Parameters!$B$125+Temperatures!$G110-Temperatures!$G$2)*'Pattern scaling'!EH110+Hosing!EL111</f>
        <v>#NAME?</v>
      </c>
      <c r="EI110" t="e">
        <f ca="1">(Parameters!$B$125+Temperatures!$G110-Temperatures!$G$2)*'Pattern scaling'!EI110+Hosing!EM111</f>
        <v>#NAME?</v>
      </c>
      <c r="EJ110" t="e">
        <f ca="1">(Parameters!$B$125+Temperatures!$G110-Temperatures!$G$2)*'Pattern scaling'!EJ110+Hosing!EN111</f>
        <v>#NAME?</v>
      </c>
      <c r="EK110" t="e">
        <f ca="1">(Parameters!$B$125+Temperatures!$G110-Temperatures!$G$2)*'Pattern scaling'!EK110+Hosing!EO111</f>
        <v>#NAME?</v>
      </c>
      <c r="EL110" t="e">
        <f ca="1">(Parameters!$B$125+Temperatures!$G110-Temperatures!$G$2)*'Pattern scaling'!EL110+Hosing!EP111</f>
        <v>#NAME?</v>
      </c>
      <c r="EM110" t="e">
        <f ca="1">(Parameters!$B$125+Temperatures!$G110-Temperatures!$G$2)*'Pattern scaling'!EM110+Hosing!EQ111</f>
        <v>#NAME?</v>
      </c>
      <c r="EN110" t="e">
        <f ca="1">(Parameters!$B$125+Temperatures!$G110-Temperatures!$G$2)*'Pattern scaling'!EN110+Hosing!ER111</f>
        <v>#NAME?</v>
      </c>
      <c r="EO110" t="e">
        <f ca="1">(Parameters!$B$125+Temperatures!$G110-Temperatures!$G$2)*'Pattern scaling'!EO110+Hosing!ES111</f>
        <v>#NAME?</v>
      </c>
      <c r="EP110" t="e">
        <f ca="1">(Parameters!$B$125+Temperatures!$G110-Temperatures!$G$2)*'Pattern scaling'!EP110+Hosing!ET111</f>
        <v>#NAME?</v>
      </c>
      <c r="EQ110" t="e">
        <f ca="1">(Parameters!$B$125+Temperatures!$G110-Temperatures!$G$2)*'Pattern scaling'!EQ110+Hosing!EU111</f>
        <v>#NAME?</v>
      </c>
      <c r="ER110" t="e">
        <f ca="1">(Parameters!$B$125+Temperatures!$G110-Temperatures!$G$2)*'Pattern scaling'!ER110+Hosing!EV111</f>
        <v>#NAME?</v>
      </c>
      <c r="ES110" t="e">
        <f ca="1">(Parameters!$B$125+Temperatures!$G110-Temperatures!$G$2)*'Pattern scaling'!ES110+Hosing!EW111</f>
        <v>#NAME?</v>
      </c>
      <c r="ET110" t="e">
        <f ca="1">(Parameters!$B$125+Temperatures!$G110-Temperatures!$G$2)*'Pattern scaling'!ET110+Hosing!EX111</f>
        <v>#NAME?</v>
      </c>
      <c r="EU110" t="e">
        <f ca="1">(Parameters!$B$125+Temperatures!$G110-Temperatures!$G$2)*'Pattern scaling'!EU110+Hosing!EY111</f>
        <v>#NAME?</v>
      </c>
      <c r="EV110" t="e">
        <f ca="1">(Parameters!$B$125+Temperatures!$G110-Temperatures!$G$2)*'Pattern scaling'!EV110+Hosing!EZ111</f>
        <v>#NAME?</v>
      </c>
      <c r="EW110" t="e">
        <f ca="1">(Parameters!$B$125+Temperatures!$G110-Temperatures!$G$2)*'Pattern scaling'!EW110+Hosing!FA111</f>
        <v>#NAME?</v>
      </c>
      <c r="EX110" t="e">
        <f ca="1">(Parameters!$B$125+Temperatures!$G110-Temperatures!$G$2)*'Pattern scaling'!EX110+Hosing!FB111</f>
        <v>#NAME?</v>
      </c>
      <c r="EY110" t="e">
        <f ca="1">(Parameters!$B$125+Temperatures!$G110-Temperatures!$G$2)*'Pattern scaling'!EY110+Hosing!FC111</f>
        <v>#NAME?</v>
      </c>
      <c r="EZ110" t="e">
        <f ca="1">(Parameters!$B$125+Temperatures!$G110-Temperatures!$G$2)*'Pattern scaling'!EZ110+Hosing!FD111</f>
        <v>#NAME?</v>
      </c>
      <c r="FA110" t="e">
        <f ca="1">(Parameters!$B$125+Temperatures!$G110-Temperatures!$G$2)*'Pattern scaling'!FA110+Hosing!FE111</f>
        <v>#NAME?</v>
      </c>
      <c r="FB110" t="e">
        <f ca="1">(Parameters!$B$125+Temperatures!$G110-Temperatures!$G$2)*'Pattern scaling'!FB110+Hosing!FF111</f>
        <v>#NAME?</v>
      </c>
      <c r="FC110" t="e">
        <f ca="1">(Parameters!$B$125+Temperatures!$G110-Temperatures!$G$2)*'Pattern scaling'!FC110+Hosing!FG111</f>
        <v>#NAME?</v>
      </c>
      <c r="FD110" t="e">
        <f ca="1">(Parameters!$B$125+Temperatures!$G110-Temperatures!$G$2)*'Pattern scaling'!FD110+Hosing!FH111</f>
        <v>#NAME?</v>
      </c>
      <c r="FE110" t="e">
        <f ca="1">(Parameters!$B$125+Temperatures!$G110-Temperatures!$G$2)*'Pattern scaling'!FE110+Hosing!FI111</f>
        <v>#NAME?</v>
      </c>
      <c r="FF110" t="e">
        <f ca="1">(Parameters!$B$125+Temperatures!$G110-Temperatures!$G$2)*'Pattern scaling'!FF110+Hosing!FJ111</f>
        <v>#NAME?</v>
      </c>
      <c r="FG110" t="e">
        <f ca="1">(Parameters!$B$125+Temperatures!$G110-Temperatures!$G$2)*'Pattern scaling'!FG110+Hosing!FK111</f>
        <v>#NAME?</v>
      </c>
      <c r="FH110" t="e">
        <f ca="1">(Parameters!$B$125+Temperatures!$G110-Temperatures!$G$2)*'Pattern scaling'!FH110+Hosing!FL111</f>
        <v>#NAME?</v>
      </c>
      <c r="FI110" t="e">
        <f ca="1">(Parameters!$B$125+Temperatures!$G110-Temperatures!$G$2)*'Pattern scaling'!FI110+Hosing!FM111</f>
        <v>#NAME?</v>
      </c>
      <c r="FJ110" t="e">
        <f ca="1">(Parameters!$B$125+Temperatures!$G110-Temperatures!$G$2)*'Pattern scaling'!FJ110+Hosing!FN111</f>
        <v>#NAME?</v>
      </c>
      <c r="FK110" t="e">
        <f ca="1">(Parameters!$B$125+Temperatures!$G110-Temperatures!$G$2)*'Pattern scaling'!FK110+Hosing!FO111</f>
        <v>#NAME?</v>
      </c>
      <c r="FL110" t="e">
        <f ca="1">(Parameters!$B$125+Temperatures!$G110-Temperatures!$G$2)*'Pattern scaling'!FL110+Hosing!FP111</f>
        <v>#NAME?</v>
      </c>
      <c r="FM110" t="e">
        <f ca="1">(Parameters!$B$125+Temperatures!$G110-Temperatures!$G$2)*'Pattern scaling'!FM110+Hosing!FQ111</f>
        <v>#NAME?</v>
      </c>
      <c r="FN110" t="e">
        <f ca="1">(Parameters!$B$125+Temperatures!$G110-Temperatures!$G$2)*'Pattern scaling'!FN110+Hosing!FR111</f>
        <v>#NAME?</v>
      </c>
      <c r="FO110" t="e">
        <f ca="1">(Parameters!$B$125+Temperatures!$G110-Temperatures!$G$2)*'Pattern scaling'!FO110+Hosing!FS111</f>
        <v>#NAME?</v>
      </c>
      <c r="FP110" t="e">
        <f ca="1">(Parameters!$B$125+Temperatures!$G110-Temperatures!$G$2)*'Pattern scaling'!FP110+Hosing!FT111</f>
        <v>#NAME?</v>
      </c>
      <c r="FQ110" t="e">
        <f ca="1">(Parameters!$B$125+Temperatures!$G110-Temperatures!$G$2)*'Pattern scaling'!FQ110+Hosing!FU111</f>
        <v>#NAME?</v>
      </c>
      <c r="FR110" t="e">
        <f ca="1">(Parameters!$B$125+Temperatures!$G110-Temperatures!$G$2)*'Pattern scaling'!FR110+Hosing!FV111</f>
        <v>#NAME?</v>
      </c>
      <c r="FS110" t="e">
        <f ca="1">(Parameters!$B$125+Temperatures!$G110-Temperatures!$G$2)*'Pattern scaling'!FS110+Hosing!FW111</f>
        <v>#NAME?</v>
      </c>
      <c r="FT110" t="e">
        <f ca="1">(Parameters!$B$125+Temperatures!$G110-Temperatures!$G$2)*'Pattern scaling'!FT110+Hosing!FX111</f>
        <v>#NAME?</v>
      </c>
      <c r="FU110" t="e">
        <f ca="1">(Parameters!$B$125+Temperatures!$G110-Temperatures!$G$2)*'Pattern scaling'!FU110+Hosing!FY111</f>
        <v>#NAME?</v>
      </c>
      <c r="FV110" t="e">
        <f ca="1">(Parameters!$B$125+Temperatures!$G110-Temperatures!$G$2)*'Pattern scaling'!FV110+Hosing!FZ111</f>
        <v>#NAME?</v>
      </c>
      <c r="FW110" t="e">
        <f ca="1">(Parameters!$B$125+Temperatures!$G110-Temperatures!$G$2)*'Pattern scaling'!FW110+Hosing!GA111</f>
        <v>#NAME?</v>
      </c>
      <c r="FX110" t="e">
        <f ca="1">(Parameters!$B$125+Temperatures!$G110-Temperatures!$G$2)*'Pattern scaling'!FX110+Hosing!GB111</f>
        <v>#NAME?</v>
      </c>
      <c r="FY110" t="e">
        <f ca="1">(Parameters!$B$125+Temperatures!$G110-Temperatures!$G$2)*'Pattern scaling'!FY110+Hosing!GC111</f>
        <v>#NAME?</v>
      </c>
      <c r="FZ110" t="e">
        <f ca="1">(Parameters!$B$125+Temperatures!$G110-Temperatures!$G$2)*'Pattern scaling'!FZ110+Hosing!GD111</f>
        <v>#NAME?</v>
      </c>
      <c r="GA110" t="e">
        <f ca="1">(Parameters!$B$125+Temperatures!$G110-Temperatures!$G$2)*'Pattern scaling'!GA110+Hosing!GE111</f>
        <v>#NAME?</v>
      </c>
      <c r="GB110" t="e">
        <f ca="1">(Parameters!$B$125+Temperatures!$G110-Temperatures!$G$2)*'Pattern scaling'!GB110+Hosing!GF111</f>
        <v>#NAME?</v>
      </c>
      <c r="GC110" t="e">
        <f ca="1">(Parameters!$B$125+Temperatures!$G110-Temperatures!$G$2)*'Pattern scaling'!GC110+Hosing!GG111</f>
        <v>#NAME?</v>
      </c>
      <c r="GD110" t="e">
        <f ca="1">(Parameters!$B$125+Temperatures!$G110-Temperatures!$G$2)*'Pattern scaling'!GD110+Hosing!GH111</f>
        <v>#NAME?</v>
      </c>
      <c r="GE110" t="e">
        <f ca="1">(Parameters!$B$125+Temperatures!$G110-Temperatures!$G$2)*'Pattern scaling'!GE110+Hosing!GI111</f>
        <v>#NAME?</v>
      </c>
      <c r="GF110" t="e">
        <f ca="1">(Parameters!$B$125+Temperatures!$G110-Temperatures!$G$2)*'Pattern scaling'!GF110+Hosing!GJ111</f>
        <v>#NAME?</v>
      </c>
      <c r="GG110" t="e">
        <f ca="1">(Parameters!$B$125+Temperatures!$G110-Temperatures!$G$2)*'Pattern scaling'!GG110+Hosing!GK111</f>
        <v>#NAME?</v>
      </c>
      <c r="GH110" t="e">
        <f ca="1">(Parameters!$B$125+Temperatures!$G110-Temperatures!$G$2)*'Pattern scaling'!GH110+Hosing!GL111</f>
        <v>#NAME?</v>
      </c>
      <c r="GI110" t="e">
        <f ca="1">(Parameters!$B$125+Temperatures!$G110-Temperatures!$G$2)*'Pattern scaling'!GI110+Hosing!GM111</f>
        <v>#NAME?</v>
      </c>
      <c r="GJ110" t="e">
        <f ca="1">(Parameters!$B$125+Temperatures!$G110-Temperatures!$G$2)*'Pattern scaling'!GJ110+Hosing!GN111</f>
        <v>#NAME?</v>
      </c>
      <c r="GK110" t="e">
        <f ca="1">(Parameters!$B$125+Temperatures!$G110-Temperatures!$G$2)*'Pattern scaling'!GK110+Hosing!GO111</f>
        <v>#NAME?</v>
      </c>
      <c r="GL110" t="e">
        <f ca="1">(Parameters!$B$125+Temperatures!$G110-Temperatures!$G$2)*'Pattern scaling'!GL110+Hosing!GP111</f>
        <v>#NAME?</v>
      </c>
      <c r="GM110" t="e">
        <f ca="1">(Parameters!$B$125+Temperatures!$G110-Temperatures!$G$2)*'Pattern scaling'!GM110+Hosing!GQ111</f>
        <v>#NAME?</v>
      </c>
    </row>
    <row r="111" spans="1:195" x14ac:dyDescent="0.25">
      <c r="A111" s="15">
        <v>2119</v>
      </c>
      <c r="B111" t="e">
        <f ca="1">(Parameters!$B$125+Temperatures!$G111-Temperatures!$G$2)*'Pattern scaling'!B111+Hosing!F112</f>
        <v>#NAME?</v>
      </c>
      <c r="C111" t="e">
        <f ca="1">(Parameters!$B$125+Temperatures!$G111-Temperatures!$G$2)*'Pattern scaling'!C111+Hosing!G112</f>
        <v>#NAME?</v>
      </c>
      <c r="D111" t="e">
        <f ca="1">(Parameters!$B$125+Temperatures!$G111-Temperatures!$G$2)*'Pattern scaling'!D111+Hosing!H112</f>
        <v>#NAME?</v>
      </c>
      <c r="E111" t="e">
        <f ca="1">(Parameters!$B$125+Temperatures!$G111-Temperatures!$G$2)*'Pattern scaling'!E111+Hosing!I112</f>
        <v>#NAME?</v>
      </c>
      <c r="F111" t="e">
        <f ca="1">(Parameters!$B$125+Temperatures!$G111-Temperatures!$G$2)*'Pattern scaling'!F111+Hosing!J112</f>
        <v>#NAME?</v>
      </c>
      <c r="G111" t="e">
        <f ca="1">(Parameters!$B$125+Temperatures!$G111-Temperatures!$G$2)*'Pattern scaling'!G111+Hosing!K112</f>
        <v>#NAME?</v>
      </c>
      <c r="H111" t="e">
        <f ca="1">(Parameters!$B$125+Temperatures!$G111-Temperatures!$G$2)*'Pattern scaling'!H111+Hosing!L112</f>
        <v>#NAME?</v>
      </c>
      <c r="I111" t="e">
        <f ca="1">(Parameters!$B$125+Temperatures!$G111-Temperatures!$G$2)*'Pattern scaling'!I111+Hosing!M112</f>
        <v>#NAME?</v>
      </c>
      <c r="J111" t="e">
        <f ca="1">(Parameters!$B$125+Temperatures!$G111-Temperatures!$G$2)*'Pattern scaling'!J111+Hosing!N112</f>
        <v>#NAME?</v>
      </c>
      <c r="K111" t="e">
        <f ca="1">(Parameters!$B$125+Temperatures!$G111-Temperatures!$G$2)*'Pattern scaling'!K111+Hosing!O112</f>
        <v>#NAME?</v>
      </c>
      <c r="L111" t="e">
        <f ca="1">(Parameters!$B$125+Temperatures!$G111-Temperatures!$G$2)*'Pattern scaling'!L111+Hosing!P112</f>
        <v>#NAME?</v>
      </c>
      <c r="M111" t="e">
        <f ca="1">(Parameters!$B$125+Temperatures!$G111-Temperatures!$G$2)*'Pattern scaling'!M111+Hosing!Q112</f>
        <v>#NAME?</v>
      </c>
      <c r="N111" t="e">
        <f ca="1">(Parameters!$B$125+Temperatures!$G111-Temperatures!$G$2)*'Pattern scaling'!N111+Hosing!R112</f>
        <v>#NAME?</v>
      </c>
      <c r="O111" t="e">
        <f ca="1">(Parameters!$B$125+Temperatures!$G111-Temperatures!$G$2)*'Pattern scaling'!O111+Hosing!S112</f>
        <v>#NAME?</v>
      </c>
      <c r="P111" t="e">
        <f ca="1">(Parameters!$B$125+Temperatures!$G111-Temperatures!$G$2)*'Pattern scaling'!P111+Hosing!T112</f>
        <v>#NAME?</v>
      </c>
      <c r="Q111" t="e">
        <f ca="1">(Parameters!$B$125+Temperatures!$G111-Temperatures!$G$2)*'Pattern scaling'!Q111+Hosing!U112</f>
        <v>#NAME?</v>
      </c>
      <c r="R111" t="e">
        <f ca="1">(Parameters!$B$125+Temperatures!$G111-Temperatures!$G$2)*'Pattern scaling'!R111+Hosing!V112</f>
        <v>#NAME?</v>
      </c>
      <c r="S111" t="e">
        <f ca="1">(Parameters!$B$125+Temperatures!$G111-Temperatures!$G$2)*'Pattern scaling'!S111+Hosing!W112</f>
        <v>#NAME?</v>
      </c>
      <c r="T111" t="e">
        <f ca="1">(Parameters!$B$125+Temperatures!$G111-Temperatures!$G$2)*'Pattern scaling'!T111+Hosing!X112</f>
        <v>#NAME?</v>
      </c>
      <c r="U111" t="e">
        <f ca="1">(Parameters!$B$125+Temperatures!$G111-Temperatures!$G$2)*'Pattern scaling'!U111+Hosing!Y112</f>
        <v>#NAME?</v>
      </c>
      <c r="V111" t="e">
        <f ca="1">(Parameters!$B$125+Temperatures!$G111-Temperatures!$G$2)*'Pattern scaling'!V111+Hosing!Z112</f>
        <v>#NAME?</v>
      </c>
      <c r="W111" t="e">
        <f ca="1">(Parameters!$B$125+Temperatures!$G111-Temperatures!$G$2)*'Pattern scaling'!W111+Hosing!AA112</f>
        <v>#NAME?</v>
      </c>
      <c r="X111" t="e">
        <f ca="1">(Parameters!$B$125+Temperatures!$G111-Temperatures!$G$2)*'Pattern scaling'!X111+Hosing!AB112</f>
        <v>#NAME?</v>
      </c>
      <c r="Y111" t="e">
        <f ca="1">(Parameters!$B$125+Temperatures!$G111-Temperatures!$G$2)*'Pattern scaling'!Y111+Hosing!AC112</f>
        <v>#NAME?</v>
      </c>
      <c r="Z111" t="e">
        <f ca="1">(Parameters!$B$125+Temperatures!$G111-Temperatures!$G$2)*'Pattern scaling'!Z111+Hosing!AD112</f>
        <v>#NAME?</v>
      </c>
      <c r="AA111" t="e">
        <f ca="1">(Parameters!$B$125+Temperatures!$G111-Temperatures!$G$2)*'Pattern scaling'!AA111+Hosing!AE112</f>
        <v>#NAME?</v>
      </c>
      <c r="AB111" t="e">
        <f ca="1">(Parameters!$B$125+Temperatures!$G111-Temperatures!$G$2)*'Pattern scaling'!AB111+Hosing!AF112</f>
        <v>#NAME?</v>
      </c>
      <c r="AC111" t="e">
        <f ca="1">(Parameters!$B$125+Temperatures!$G111-Temperatures!$G$2)*'Pattern scaling'!AC111+Hosing!AG112</f>
        <v>#NAME?</v>
      </c>
      <c r="AD111" t="e">
        <f ca="1">(Parameters!$B$125+Temperatures!$G111-Temperatures!$G$2)*'Pattern scaling'!AD111+Hosing!AH112</f>
        <v>#NAME?</v>
      </c>
      <c r="AE111" t="e">
        <f ca="1">(Parameters!$B$125+Temperatures!$G111-Temperatures!$G$2)*'Pattern scaling'!AE111+Hosing!AI112</f>
        <v>#NAME?</v>
      </c>
      <c r="AF111" t="e">
        <f ca="1">(Parameters!$B$125+Temperatures!$G111-Temperatures!$G$2)*'Pattern scaling'!AF111+Hosing!AJ112</f>
        <v>#NAME?</v>
      </c>
      <c r="AG111" t="e">
        <f ca="1">(Parameters!$B$125+Temperatures!$G111-Temperatures!$G$2)*'Pattern scaling'!AG111+Hosing!AK112</f>
        <v>#NAME?</v>
      </c>
      <c r="AH111" t="e">
        <f ca="1">(Parameters!$B$125+Temperatures!$G111-Temperatures!$G$2)*'Pattern scaling'!AH111+Hosing!AL112</f>
        <v>#NAME?</v>
      </c>
      <c r="AI111" t="e">
        <f ca="1">(Parameters!$B$125+Temperatures!$G111-Temperatures!$G$2)*'Pattern scaling'!AI111+Hosing!AM112</f>
        <v>#NAME?</v>
      </c>
      <c r="AJ111" t="e">
        <f ca="1">(Parameters!$B$125+Temperatures!$G111-Temperatures!$G$2)*'Pattern scaling'!AJ111+Hosing!AN112</f>
        <v>#NAME?</v>
      </c>
      <c r="AK111" t="e">
        <f ca="1">(Parameters!$B$125+Temperatures!$G111-Temperatures!$G$2)*'Pattern scaling'!AK111+Hosing!AO112</f>
        <v>#NAME?</v>
      </c>
      <c r="AL111" t="e">
        <f ca="1">(Parameters!$B$125+Temperatures!$G111-Temperatures!$G$2)*'Pattern scaling'!AL111+Hosing!AP112</f>
        <v>#NAME?</v>
      </c>
      <c r="AM111" t="e">
        <f ca="1">(Parameters!$B$125+Temperatures!$G111-Temperatures!$G$2)*'Pattern scaling'!AM111+Hosing!AQ112</f>
        <v>#NAME?</v>
      </c>
      <c r="AN111" t="e">
        <f ca="1">(Parameters!$B$125+Temperatures!$G111-Temperatures!$G$2)*'Pattern scaling'!AN111+Hosing!AR112</f>
        <v>#NAME?</v>
      </c>
      <c r="AO111" t="e">
        <f ca="1">(Parameters!$B$125+Temperatures!$G111-Temperatures!$G$2)*'Pattern scaling'!AO111+Hosing!AS112</f>
        <v>#NAME?</v>
      </c>
      <c r="AP111" t="e">
        <f ca="1">(Parameters!$B$125+Temperatures!$G111-Temperatures!$G$2)*'Pattern scaling'!AP111+Hosing!AT112</f>
        <v>#NAME?</v>
      </c>
      <c r="AQ111" t="e">
        <f ca="1">(Parameters!$B$125+Temperatures!$G111-Temperatures!$G$2)*'Pattern scaling'!AQ111+Hosing!AU112</f>
        <v>#NAME?</v>
      </c>
      <c r="AR111" t="e">
        <f ca="1">(Parameters!$B$125+Temperatures!$G111-Temperatures!$G$2)*'Pattern scaling'!AR111+Hosing!AV112</f>
        <v>#NAME?</v>
      </c>
      <c r="AS111" t="e">
        <f ca="1">(Parameters!$B$125+Temperatures!$G111-Temperatures!$G$2)*'Pattern scaling'!AS111+Hosing!AW112</f>
        <v>#NAME?</v>
      </c>
      <c r="AT111" t="e">
        <f ca="1">(Parameters!$B$125+Temperatures!$G111-Temperatures!$G$2)*'Pattern scaling'!AT111+Hosing!AX112</f>
        <v>#NAME?</v>
      </c>
      <c r="AU111" t="e">
        <f ca="1">(Parameters!$B$125+Temperatures!$G111-Temperatures!$G$2)*'Pattern scaling'!AU111+Hosing!AY112</f>
        <v>#NAME?</v>
      </c>
      <c r="AV111" t="e">
        <f ca="1">(Parameters!$B$125+Temperatures!$G111-Temperatures!$G$2)*'Pattern scaling'!AV111+Hosing!AZ112</f>
        <v>#NAME?</v>
      </c>
      <c r="AW111" t="e">
        <f ca="1">(Parameters!$B$125+Temperatures!$G111-Temperatures!$G$2)*'Pattern scaling'!AW111+Hosing!BA112</f>
        <v>#NAME?</v>
      </c>
      <c r="AX111" t="e">
        <f ca="1">(Parameters!$B$125+Temperatures!$G111-Temperatures!$G$2)*'Pattern scaling'!AX111+Hosing!BB112</f>
        <v>#NAME?</v>
      </c>
      <c r="AY111" t="e">
        <f ca="1">(Parameters!$B$125+Temperatures!$G111-Temperatures!$G$2)*'Pattern scaling'!AY111+Hosing!BC112</f>
        <v>#NAME?</v>
      </c>
      <c r="AZ111" t="e">
        <f ca="1">(Parameters!$B$125+Temperatures!$G111-Temperatures!$G$2)*'Pattern scaling'!AZ111+Hosing!BD112</f>
        <v>#NAME?</v>
      </c>
      <c r="BA111" t="e">
        <f ca="1">(Parameters!$B$125+Temperatures!$G111-Temperatures!$G$2)*'Pattern scaling'!BA111+Hosing!BE112</f>
        <v>#NAME?</v>
      </c>
      <c r="BB111" t="e">
        <f ca="1">(Parameters!$B$125+Temperatures!$G111-Temperatures!$G$2)*'Pattern scaling'!BB111+Hosing!BF112</f>
        <v>#NAME?</v>
      </c>
      <c r="BC111" t="e">
        <f ca="1">(Parameters!$B$125+Temperatures!$G111-Temperatures!$G$2)*'Pattern scaling'!BC111+Hosing!BG112</f>
        <v>#NAME?</v>
      </c>
      <c r="BD111" t="e">
        <f ca="1">(Parameters!$B$125+Temperatures!$G111-Temperatures!$G$2)*'Pattern scaling'!BD111+Hosing!BH112</f>
        <v>#NAME?</v>
      </c>
      <c r="BE111" t="e">
        <f ca="1">(Parameters!$B$125+Temperatures!$G111-Temperatures!$G$2)*'Pattern scaling'!BE111+Hosing!BI112</f>
        <v>#NAME?</v>
      </c>
      <c r="BF111" t="e">
        <f ca="1">(Parameters!$B$125+Temperatures!$G111-Temperatures!$G$2)*'Pattern scaling'!BF111+Hosing!BJ112</f>
        <v>#NAME?</v>
      </c>
      <c r="BG111" t="e">
        <f ca="1">(Parameters!$B$125+Temperatures!$G111-Temperatures!$G$2)*'Pattern scaling'!BG111+Hosing!BK112</f>
        <v>#NAME?</v>
      </c>
      <c r="BH111" t="e">
        <f ca="1">(Parameters!$B$125+Temperatures!$G111-Temperatures!$G$2)*'Pattern scaling'!BH111+Hosing!BL112</f>
        <v>#NAME?</v>
      </c>
      <c r="BI111" t="e">
        <f ca="1">(Parameters!$B$125+Temperatures!$G111-Temperatures!$G$2)*'Pattern scaling'!BI111+Hosing!BM112</f>
        <v>#NAME?</v>
      </c>
      <c r="BJ111" t="e">
        <f ca="1">(Parameters!$B$125+Temperatures!$G111-Temperatures!$G$2)*'Pattern scaling'!BJ111+Hosing!BN112</f>
        <v>#NAME?</v>
      </c>
      <c r="BK111" t="e">
        <f ca="1">(Parameters!$B$125+Temperatures!$G111-Temperatures!$G$2)*'Pattern scaling'!BK111+Hosing!BO112</f>
        <v>#NAME?</v>
      </c>
      <c r="BL111" t="e">
        <f ca="1">(Parameters!$B$125+Temperatures!$G111-Temperatures!$G$2)*'Pattern scaling'!BL111+Hosing!BP112</f>
        <v>#NAME?</v>
      </c>
      <c r="BM111" t="e">
        <f ca="1">(Parameters!$B$125+Temperatures!$G111-Temperatures!$G$2)*'Pattern scaling'!BM111+Hosing!BQ112</f>
        <v>#NAME?</v>
      </c>
      <c r="BN111" t="e">
        <f ca="1">(Parameters!$B$125+Temperatures!$G111-Temperatures!$G$2)*'Pattern scaling'!BN111+Hosing!BR112</f>
        <v>#NAME?</v>
      </c>
      <c r="BO111" t="e">
        <f ca="1">(Parameters!$B$125+Temperatures!$G111-Temperatures!$G$2)*'Pattern scaling'!BO111+Hosing!BS112</f>
        <v>#NAME?</v>
      </c>
      <c r="BP111" t="e">
        <f ca="1">(Parameters!$B$125+Temperatures!$G111-Temperatures!$G$2)*'Pattern scaling'!BP111+Hosing!BT112</f>
        <v>#NAME?</v>
      </c>
      <c r="BQ111" t="e">
        <f ca="1">(Parameters!$B$125+Temperatures!$G111-Temperatures!$G$2)*'Pattern scaling'!BQ111+Hosing!BU112</f>
        <v>#NAME?</v>
      </c>
      <c r="BR111" t="e">
        <f ca="1">(Parameters!$B$125+Temperatures!$G111-Temperatures!$G$2)*'Pattern scaling'!BR111+Hosing!BV112</f>
        <v>#NAME?</v>
      </c>
      <c r="BS111" t="e">
        <f ca="1">(Parameters!$B$125+Temperatures!$G111-Temperatures!$G$2)*'Pattern scaling'!BS111+Hosing!BW112</f>
        <v>#NAME?</v>
      </c>
      <c r="BT111" t="e">
        <f ca="1">(Parameters!$B$125+Temperatures!$G111-Temperatures!$G$2)*'Pattern scaling'!BT111+Hosing!BX112</f>
        <v>#NAME?</v>
      </c>
      <c r="BU111" t="e">
        <f ca="1">(Parameters!$B$125+Temperatures!$G111-Temperatures!$G$2)*'Pattern scaling'!BU111+Hosing!BY112</f>
        <v>#NAME?</v>
      </c>
      <c r="BV111" t="e">
        <f ca="1">(Parameters!$B$125+Temperatures!$G111-Temperatures!$G$2)*'Pattern scaling'!BV111+Hosing!BZ112</f>
        <v>#NAME?</v>
      </c>
      <c r="BW111" t="e">
        <f ca="1">(Parameters!$B$125+Temperatures!$G111-Temperatures!$G$2)*'Pattern scaling'!BW111+Hosing!CA112</f>
        <v>#NAME?</v>
      </c>
      <c r="BX111" t="e">
        <f ca="1">(Parameters!$B$125+Temperatures!$G111-Temperatures!$G$2)*'Pattern scaling'!BX111+Hosing!CB112</f>
        <v>#NAME?</v>
      </c>
      <c r="BY111" t="e">
        <f ca="1">(Parameters!$B$125+Temperatures!$G111-Temperatures!$G$2)*'Pattern scaling'!BY111+Hosing!CC112</f>
        <v>#NAME?</v>
      </c>
      <c r="BZ111" t="e">
        <f ca="1">(Parameters!$B$125+Temperatures!$G111-Temperatures!$G$2)*'Pattern scaling'!BZ111+Hosing!CD112</f>
        <v>#NAME?</v>
      </c>
      <c r="CA111" t="e">
        <f ca="1">(Parameters!$B$125+Temperatures!$G111-Temperatures!$G$2)*'Pattern scaling'!CA111+Hosing!CE112</f>
        <v>#NAME?</v>
      </c>
      <c r="CB111" t="e">
        <f ca="1">(Parameters!$B$125+Temperatures!$G111-Temperatures!$G$2)*'Pattern scaling'!CB111+Hosing!CF112</f>
        <v>#NAME?</v>
      </c>
      <c r="CC111" t="e">
        <f ca="1">(Parameters!$B$125+Temperatures!$G111-Temperatures!$G$2)*'Pattern scaling'!CC111+Hosing!CG112</f>
        <v>#NAME?</v>
      </c>
      <c r="CD111" t="e">
        <f ca="1">(Parameters!$B$125+Temperatures!$G111-Temperatures!$G$2)*'Pattern scaling'!CD111+Hosing!CH112</f>
        <v>#NAME?</v>
      </c>
      <c r="CE111" t="e">
        <f ca="1">(Parameters!$B$125+Temperatures!$G111-Temperatures!$G$2)*'Pattern scaling'!CE111+Hosing!CI112</f>
        <v>#NAME?</v>
      </c>
      <c r="CF111" t="e">
        <f ca="1">(Parameters!$B$125+Temperatures!$G111-Temperatures!$G$2)*'Pattern scaling'!CF111+Hosing!CJ112</f>
        <v>#NAME?</v>
      </c>
      <c r="CG111" t="e">
        <f ca="1">(Parameters!$B$125+Temperatures!$G111-Temperatures!$G$2)*'Pattern scaling'!CG111+Hosing!CK112</f>
        <v>#NAME?</v>
      </c>
      <c r="CH111" t="e">
        <f ca="1">(Parameters!$B$125+Temperatures!$G111-Temperatures!$G$2)*'Pattern scaling'!CH111+Hosing!CL112</f>
        <v>#NAME?</v>
      </c>
      <c r="CI111" t="e">
        <f ca="1">(Parameters!$B$125+Temperatures!$G111-Temperatures!$G$2)*'Pattern scaling'!CI111+Hosing!CM112</f>
        <v>#NAME?</v>
      </c>
      <c r="CJ111" t="e">
        <f ca="1">(Parameters!$B$125+Temperatures!$G111-Temperatures!$G$2)*'Pattern scaling'!CJ111+Hosing!CN112</f>
        <v>#NAME?</v>
      </c>
      <c r="CK111" t="e">
        <f ca="1">(Parameters!$B$125+Temperatures!$G111-Temperatures!$G$2)*'Pattern scaling'!CK111+Hosing!CO112</f>
        <v>#NAME?</v>
      </c>
      <c r="CL111" t="e">
        <f ca="1">(Parameters!$B$125+Temperatures!$G111-Temperatures!$G$2)*'Pattern scaling'!CL111+Hosing!CP112</f>
        <v>#NAME?</v>
      </c>
      <c r="CM111" t="e">
        <f ca="1">(Parameters!$B$125+Temperatures!$G111-Temperatures!$G$2)*'Pattern scaling'!CM111+Hosing!CQ112</f>
        <v>#NAME?</v>
      </c>
      <c r="CN111" t="e">
        <f ca="1">(Parameters!$B$125+Temperatures!$G111-Temperatures!$G$2)*'Pattern scaling'!CN111+Hosing!CR112</f>
        <v>#NAME?</v>
      </c>
      <c r="CO111" t="e">
        <f ca="1">(Parameters!$B$125+Temperatures!$G111-Temperatures!$G$2)*'Pattern scaling'!CO111+Hosing!CS112</f>
        <v>#NAME?</v>
      </c>
      <c r="CP111" t="e">
        <f ca="1">(Parameters!$B$125+Temperatures!$G111-Temperatures!$G$2)*'Pattern scaling'!CP111+Hosing!CT112</f>
        <v>#NAME?</v>
      </c>
      <c r="CQ111" t="e">
        <f ca="1">(Parameters!$B$125+Temperatures!$G111-Temperatures!$G$2)*'Pattern scaling'!CQ111+Hosing!CU112</f>
        <v>#NAME?</v>
      </c>
      <c r="CR111" t="e">
        <f ca="1">(Parameters!$B$125+Temperatures!$G111-Temperatures!$G$2)*'Pattern scaling'!CR111+Hosing!CV112</f>
        <v>#NAME?</v>
      </c>
      <c r="CS111" t="e">
        <f ca="1">(Parameters!$B$125+Temperatures!$G111-Temperatures!$G$2)*'Pattern scaling'!CS111+Hosing!CW112</f>
        <v>#NAME?</v>
      </c>
      <c r="CT111" t="e">
        <f ca="1">(Parameters!$B$125+Temperatures!$G111-Temperatures!$G$2)*'Pattern scaling'!CT111+Hosing!CX112</f>
        <v>#NAME?</v>
      </c>
      <c r="CU111" t="e">
        <f ca="1">(Parameters!$B$125+Temperatures!$G111-Temperatures!$G$2)*'Pattern scaling'!CU111+Hosing!CY112</f>
        <v>#NAME?</v>
      </c>
      <c r="CV111" t="e">
        <f ca="1">(Parameters!$B$125+Temperatures!$G111-Temperatures!$G$2)*'Pattern scaling'!CV111+Hosing!CZ112</f>
        <v>#NAME?</v>
      </c>
      <c r="CW111" t="e">
        <f ca="1">(Parameters!$B$125+Temperatures!$G111-Temperatures!$G$2)*'Pattern scaling'!CW111+Hosing!DA112</f>
        <v>#NAME?</v>
      </c>
      <c r="CX111" t="e">
        <f ca="1">(Parameters!$B$125+Temperatures!$G111-Temperatures!$G$2)*'Pattern scaling'!CX111+Hosing!DB112</f>
        <v>#NAME?</v>
      </c>
      <c r="CY111" t="e">
        <f ca="1">(Parameters!$B$125+Temperatures!$G111-Temperatures!$G$2)*'Pattern scaling'!CY111+Hosing!DC112</f>
        <v>#NAME?</v>
      </c>
      <c r="CZ111" t="e">
        <f ca="1">(Parameters!$B$125+Temperatures!$G111-Temperatures!$G$2)*'Pattern scaling'!CZ111+Hosing!DD112</f>
        <v>#NAME?</v>
      </c>
      <c r="DA111" t="e">
        <f ca="1">(Parameters!$B$125+Temperatures!$G111-Temperatures!$G$2)*'Pattern scaling'!DA111+Hosing!DE112</f>
        <v>#NAME?</v>
      </c>
      <c r="DB111" t="e">
        <f ca="1">(Parameters!$B$125+Temperatures!$G111-Temperatures!$G$2)*'Pattern scaling'!DB111+Hosing!DF112</f>
        <v>#NAME?</v>
      </c>
      <c r="DC111" t="e">
        <f ca="1">(Parameters!$B$125+Temperatures!$G111-Temperatures!$G$2)*'Pattern scaling'!DC111+Hosing!DG112</f>
        <v>#NAME?</v>
      </c>
      <c r="DD111" t="e">
        <f ca="1">(Parameters!$B$125+Temperatures!$G111-Temperatures!$G$2)*'Pattern scaling'!DD111+Hosing!DH112</f>
        <v>#NAME?</v>
      </c>
      <c r="DE111" t="e">
        <f ca="1">(Parameters!$B$125+Temperatures!$G111-Temperatures!$G$2)*'Pattern scaling'!DE111+Hosing!DI112</f>
        <v>#NAME?</v>
      </c>
      <c r="DF111" t="e">
        <f ca="1">(Parameters!$B$125+Temperatures!$G111-Temperatures!$G$2)*'Pattern scaling'!DF111+Hosing!DJ112</f>
        <v>#NAME?</v>
      </c>
      <c r="DG111" t="e">
        <f ca="1">(Parameters!$B$125+Temperatures!$G111-Temperatures!$G$2)*'Pattern scaling'!DG111+Hosing!DK112</f>
        <v>#NAME?</v>
      </c>
      <c r="DH111" t="e">
        <f ca="1">(Parameters!$B$125+Temperatures!$G111-Temperatures!$G$2)*'Pattern scaling'!DH111+Hosing!DL112</f>
        <v>#NAME?</v>
      </c>
      <c r="DI111" t="e">
        <f ca="1">(Parameters!$B$125+Temperatures!$G111-Temperatures!$G$2)*'Pattern scaling'!DI111+Hosing!DM112</f>
        <v>#NAME?</v>
      </c>
      <c r="DJ111" t="e">
        <f ca="1">(Parameters!$B$125+Temperatures!$G111-Temperatures!$G$2)*'Pattern scaling'!DJ111+Hosing!DN112</f>
        <v>#NAME?</v>
      </c>
      <c r="DK111" t="e">
        <f ca="1">(Parameters!$B$125+Temperatures!$G111-Temperatures!$G$2)*'Pattern scaling'!DK111+Hosing!DO112</f>
        <v>#NAME?</v>
      </c>
      <c r="DL111" t="e">
        <f ca="1">(Parameters!$B$125+Temperatures!$G111-Temperatures!$G$2)*'Pattern scaling'!DL111+Hosing!DP112</f>
        <v>#NAME?</v>
      </c>
      <c r="DM111" t="e">
        <f ca="1">(Parameters!$B$125+Temperatures!$G111-Temperatures!$G$2)*'Pattern scaling'!DM111+Hosing!DQ112</f>
        <v>#NAME?</v>
      </c>
      <c r="DN111" t="e">
        <f ca="1">(Parameters!$B$125+Temperatures!$G111-Temperatures!$G$2)*'Pattern scaling'!DN111+Hosing!DR112</f>
        <v>#NAME?</v>
      </c>
      <c r="DO111" t="e">
        <f ca="1">(Parameters!$B$125+Temperatures!$G111-Temperatures!$G$2)*'Pattern scaling'!DO111+Hosing!DS112</f>
        <v>#NAME?</v>
      </c>
      <c r="DP111" t="e">
        <f ca="1">(Parameters!$B$125+Temperatures!$G111-Temperatures!$G$2)*'Pattern scaling'!DP111+Hosing!DT112</f>
        <v>#NAME?</v>
      </c>
      <c r="DQ111" t="e">
        <f ca="1">(Parameters!$B$125+Temperatures!$G111-Temperatures!$G$2)*'Pattern scaling'!DQ111+Hosing!DU112</f>
        <v>#NAME?</v>
      </c>
      <c r="DR111" t="e">
        <f ca="1">(Parameters!$B$125+Temperatures!$G111-Temperatures!$G$2)*'Pattern scaling'!DR111+Hosing!DV112</f>
        <v>#NAME?</v>
      </c>
      <c r="DS111" t="e">
        <f ca="1">(Parameters!$B$125+Temperatures!$G111-Temperatures!$G$2)*'Pattern scaling'!DS111+Hosing!DW112</f>
        <v>#NAME?</v>
      </c>
      <c r="DT111" t="e">
        <f ca="1">(Parameters!$B$125+Temperatures!$G111-Temperatures!$G$2)*'Pattern scaling'!DT111+Hosing!DX112</f>
        <v>#NAME?</v>
      </c>
      <c r="DU111" t="e">
        <f ca="1">(Parameters!$B$125+Temperatures!$G111-Temperatures!$G$2)*'Pattern scaling'!DU111+Hosing!DY112</f>
        <v>#NAME?</v>
      </c>
      <c r="DV111" t="e">
        <f ca="1">(Parameters!$B$125+Temperatures!$G111-Temperatures!$G$2)*'Pattern scaling'!DV111+Hosing!DZ112</f>
        <v>#NAME?</v>
      </c>
      <c r="DW111" t="e">
        <f ca="1">(Parameters!$B$125+Temperatures!$G111-Temperatures!$G$2)*'Pattern scaling'!DW111+Hosing!EA112</f>
        <v>#NAME?</v>
      </c>
      <c r="DX111" t="e">
        <f ca="1">(Parameters!$B$125+Temperatures!$G111-Temperatures!$G$2)*'Pattern scaling'!DX111+Hosing!EB112</f>
        <v>#NAME?</v>
      </c>
      <c r="DY111" t="e">
        <f ca="1">(Parameters!$B$125+Temperatures!$G111-Temperatures!$G$2)*'Pattern scaling'!DY111+Hosing!EC112</f>
        <v>#NAME?</v>
      </c>
      <c r="DZ111" t="e">
        <f ca="1">(Parameters!$B$125+Temperatures!$G111-Temperatures!$G$2)*'Pattern scaling'!DZ111+Hosing!ED112</f>
        <v>#NAME?</v>
      </c>
      <c r="EA111" t="e">
        <f ca="1">(Parameters!$B$125+Temperatures!$G111-Temperatures!$G$2)*'Pattern scaling'!EA111+Hosing!EE112</f>
        <v>#NAME?</v>
      </c>
      <c r="EB111" t="e">
        <f ca="1">(Parameters!$B$125+Temperatures!$G111-Temperatures!$G$2)*'Pattern scaling'!EB111+Hosing!EF112</f>
        <v>#NAME?</v>
      </c>
      <c r="EC111" t="e">
        <f ca="1">(Parameters!$B$125+Temperatures!$G111-Temperatures!$G$2)*'Pattern scaling'!EC111+Hosing!EG112</f>
        <v>#NAME?</v>
      </c>
      <c r="ED111" t="e">
        <f ca="1">(Parameters!$B$125+Temperatures!$G111-Temperatures!$G$2)*'Pattern scaling'!ED111+Hosing!EH112</f>
        <v>#NAME?</v>
      </c>
      <c r="EE111" t="e">
        <f ca="1">(Parameters!$B$125+Temperatures!$G111-Temperatures!$G$2)*'Pattern scaling'!EE111+Hosing!EI112</f>
        <v>#NAME?</v>
      </c>
      <c r="EF111" t="e">
        <f ca="1">(Parameters!$B$125+Temperatures!$G111-Temperatures!$G$2)*'Pattern scaling'!EF111+Hosing!EJ112</f>
        <v>#NAME?</v>
      </c>
      <c r="EG111" t="e">
        <f ca="1">(Parameters!$B$125+Temperatures!$G111-Temperatures!$G$2)*'Pattern scaling'!EG111+Hosing!EK112</f>
        <v>#NAME?</v>
      </c>
      <c r="EH111" t="e">
        <f ca="1">(Parameters!$B$125+Temperatures!$G111-Temperatures!$G$2)*'Pattern scaling'!EH111+Hosing!EL112</f>
        <v>#NAME?</v>
      </c>
      <c r="EI111" t="e">
        <f ca="1">(Parameters!$B$125+Temperatures!$G111-Temperatures!$G$2)*'Pattern scaling'!EI111+Hosing!EM112</f>
        <v>#NAME?</v>
      </c>
      <c r="EJ111" t="e">
        <f ca="1">(Parameters!$B$125+Temperatures!$G111-Temperatures!$G$2)*'Pattern scaling'!EJ111+Hosing!EN112</f>
        <v>#NAME?</v>
      </c>
      <c r="EK111" t="e">
        <f ca="1">(Parameters!$B$125+Temperatures!$G111-Temperatures!$G$2)*'Pattern scaling'!EK111+Hosing!EO112</f>
        <v>#NAME?</v>
      </c>
      <c r="EL111" t="e">
        <f ca="1">(Parameters!$B$125+Temperatures!$G111-Temperatures!$G$2)*'Pattern scaling'!EL111+Hosing!EP112</f>
        <v>#NAME?</v>
      </c>
      <c r="EM111" t="e">
        <f ca="1">(Parameters!$B$125+Temperatures!$G111-Temperatures!$G$2)*'Pattern scaling'!EM111+Hosing!EQ112</f>
        <v>#NAME?</v>
      </c>
      <c r="EN111" t="e">
        <f ca="1">(Parameters!$B$125+Temperatures!$G111-Temperatures!$G$2)*'Pattern scaling'!EN111+Hosing!ER112</f>
        <v>#NAME?</v>
      </c>
      <c r="EO111" t="e">
        <f ca="1">(Parameters!$B$125+Temperatures!$G111-Temperatures!$G$2)*'Pattern scaling'!EO111+Hosing!ES112</f>
        <v>#NAME?</v>
      </c>
      <c r="EP111" t="e">
        <f ca="1">(Parameters!$B$125+Temperatures!$G111-Temperatures!$G$2)*'Pattern scaling'!EP111+Hosing!ET112</f>
        <v>#NAME?</v>
      </c>
      <c r="EQ111" t="e">
        <f ca="1">(Parameters!$B$125+Temperatures!$G111-Temperatures!$G$2)*'Pattern scaling'!EQ111+Hosing!EU112</f>
        <v>#NAME?</v>
      </c>
      <c r="ER111" t="e">
        <f ca="1">(Parameters!$B$125+Temperatures!$G111-Temperatures!$G$2)*'Pattern scaling'!ER111+Hosing!EV112</f>
        <v>#NAME?</v>
      </c>
      <c r="ES111" t="e">
        <f ca="1">(Parameters!$B$125+Temperatures!$G111-Temperatures!$G$2)*'Pattern scaling'!ES111+Hosing!EW112</f>
        <v>#NAME?</v>
      </c>
      <c r="ET111" t="e">
        <f ca="1">(Parameters!$B$125+Temperatures!$G111-Temperatures!$G$2)*'Pattern scaling'!ET111+Hosing!EX112</f>
        <v>#NAME?</v>
      </c>
      <c r="EU111" t="e">
        <f ca="1">(Parameters!$B$125+Temperatures!$G111-Temperatures!$G$2)*'Pattern scaling'!EU111+Hosing!EY112</f>
        <v>#NAME?</v>
      </c>
      <c r="EV111" t="e">
        <f ca="1">(Parameters!$B$125+Temperatures!$G111-Temperatures!$G$2)*'Pattern scaling'!EV111+Hosing!EZ112</f>
        <v>#NAME?</v>
      </c>
      <c r="EW111" t="e">
        <f ca="1">(Parameters!$B$125+Temperatures!$G111-Temperatures!$G$2)*'Pattern scaling'!EW111+Hosing!FA112</f>
        <v>#NAME?</v>
      </c>
      <c r="EX111" t="e">
        <f ca="1">(Parameters!$B$125+Temperatures!$G111-Temperatures!$G$2)*'Pattern scaling'!EX111+Hosing!FB112</f>
        <v>#NAME?</v>
      </c>
      <c r="EY111" t="e">
        <f ca="1">(Parameters!$B$125+Temperatures!$G111-Temperatures!$G$2)*'Pattern scaling'!EY111+Hosing!FC112</f>
        <v>#NAME?</v>
      </c>
      <c r="EZ111" t="e">
        <f ca="1">(Parameters!$B$125+Temperatures!$G111-Temperatures!$G$2)*'Pattern scaling'!EZ111+Hosing!FD112</f>
        <v>#NAME?</v>
      </c>
      <c r="FA111" t="e">
        <f ca="1">(Parameters!$B$125+Temperatures!$G111-Temperatures!$G$2)*'Pattern scaling'!FA111+Hosing!FE112</f>
        <v>#NAME?</v>
      </c>
      <c r="FB111" t="e">
        <f ca="1">(Parameters!$B$125+Temperatures!$G111-Temperatures!$G$2)*'Pattern scaling'!FB111+Hosing!FF112</f>
        <v>#NAME?</v>
      </c>
      <c r="FC111" t="e">
        <f ca="1">(Parameters!$B$125+Temperatures!$G111-Temperatures!$G$2)*'Pattern scaling'!FC111+Hosing!FG112</f>
        <v>#NAME?</v>
      </c>
      <c r="FD111" t="e">
        <f ca="1">(Parameters!$B$125+Temperatures!$G111-Temperatures!$G$2)*'Pattern scaling'!FD111+Hosing!FH112</f>
        <v>#NAME?</v>
      </c>
      <c r="FE111" t="e">
        <f ca="1">(Parameters!$B$125+Temperatures!$G111-Temperatures!$G$2)*'Pattern scaling'!FE111+Hosing!FI112</f>
        <v>#NAME?</v>
      </c>
      <c r="FF111" t="e">
        <f ca="1">(Parameters!$B$125+Temperatures!$G111-Temperatures!$G$2)*'Pattern scaling'!FF111+Hosing!FJ112</f>
        <v>#NAME?</v>
      </c>
      <c r="FG111" t="e">
        <f ca="1">(Parameters!$B$125+Temperatures!$G111-Temperatures!$G$2)*'Pattern scaling'!FG111+Hosing!FK112</f>
        <v>#NAME?</v>
      </c>
      <c r="FH111" t="e">
        <f ca="1">(Parameters!$B$125+Temperatures!$G111-Temperatures!$G$2)*'Pattern scaling'!FH111+Hosing!FL112</f>
        <v>#NAME?</v>
      </c>
      <c r="FI111" t="e">
        <f ca="1">(Parameters!$B$125+Temperatures!$G111-Temperatures!$G$2)*'Pattern scaling'!FI111+Hosing!FM112</f>
        <v>#NAME?</v>
      </c>
      <c r="FJ111" t="e">
        <f ca="1">(Parameters!$B$125+Temperatures!$G111-Temperatures!$G$2)*'Pattern scaling'!FJ111+Hosing!FN112</f>
        <v>#NAME?</v>
      </c>
      <c r="FK111" t="e">
        <f ca="1">(Parameters!$B$125+Temperatures!$G111-Temperatures!$G$2)*'Pattern scaling'!FK111+Hosing!FO112</f>
        <v>#NAME?</v>
      </c>
      <c r="FL111" t="e">
        <f ca="1">(Parameters!$B$125+Temperatures!$G111-Temperatures!$G$2)*'Pattern scaling'!FL111+Hosing!FP112</f>
        <v>#NAME?</v>
      </c>
      <c r="FM111" t="e">
        <f ca="1">(Parameters!$B$125+Temperatures!$G111-Temperatures!$G$2)*'Pattern scaling'!FM111+Hosing!FQ112</f>
        <v>#NAME?</v>
      </c>
      <c r="FN111" t="e">
        <f ca="1">(Parameters!$B$125+Temperatures!$G111-Temperatures!$G$2)*'Pattern scaling'!FN111+Hosing!FR112</f>
        <v>#NAME?</v>
      </c>
      <c r="FO111" t="e">
        <f ca="1">(Parameters!$B$125+Temperatures!$G111-Temperatures!$G$2)*'Pattern scaling'!FO111+Hosing!FS112</f>
        <v>#NAME?</v>
      </c>
      <c r="FP111" t="e">
        <f ca="1">(Parameters!$B$125+Temperatures!$G111-Temperatures!$G$2)*'Pattern scaling'!FP111+Hosing!FT112</f>
        <v>#NAME?</v>
      </c>
      <c r="FQ111" t="e">
        <f ca="1">(Parameters!$B$125+Temperatures!$G111-Temperatures!$G$2)*'Pattern scaling'!FQ111+Hosing!FU112</f>
        <v>#NAME?</v>
      </c>
      <c r="FR111" t="e">
        <f ca="1">(Parameters!$B$125+Temperatures!$G111-Temperatures!$G$2)*'Pattern scaling'!FR111+Hosing!FV112</f>
        <v>#NAME?</v>
      </c>
      <c r="FS111" t="e">
        <f ca="1">(Parameters!$B$125+Temperatures!$G111-Temperatures!$G$2)*'Pattern scaling'!FS111+Hosing!FW112</f>
        <v>#NAME?</v>
      </c>
      <c r="FT111" t="e">
        <f ca="1">(Parameters!$B$125+Temperatures!$G111-Temperatures!$G$2)*'Pattern scaling'!FT111+Hosing!FX112</f>
        <v>#NAME?</v>
      </c>
      <c r="FU111" t="e">
        <f ca="1">(Parameters!$B$125+Temperatures!$G111-Temperatures!$G$2)*'Pattern scaling'!FU111+Hosing!FY112</f>
        <v>#NAME?</v>
      </c>
      <c r="FV111" t="e">
        <f ca="1">(Parameters!$B$125+Temperatures!$G111-Temperatures!$G$2)*'Pattern scaling'!FV111+Hosing!FZ112</f>
        <v>#NAME?</v>
      </c>
      <c r="FW111" t="e">
        <f ca="1">(Parameters!$B$125+Temperatures!$G111-Temperatures!$G$2)*'Pattern scaling'!FW111+Hosing!GA112</f>
        <v>#NAME?</v>
      </c>
      <c r="FX111" t="e">
        <f ca="1">(Parameters!$B$125+Temperatures!$G111-Temperatures!$G$2)*'Pattern scaling'!FX111+Hosing!GB112</f>
        <v>#NAME?</v>
      </c>
      <c r="FY111" t="e">
        <f ca="1">(Parameters!$B$125+Temperatures!$G111-Temperatures!$G$2)*'Pattern scaling'!FY111+Hosing!GC112</f>
        <v>#NAME?</v>
      </c>
      <c r="FZ111" t="e">
        <f ca="1">(Parameters!$B$125+Temperatures!$G111-Temperatures!$G$2)*'Pattern scaling'!FZ111+Hosing!GD112</f>
        <v>#NAME?</v>
      </c>
      <c r="GA111" t="e">
        <f ca="1">(Parameters!$B$125+Temperatures!$G111-Temperatures!$G$2)*'Pattern scaling'!GA111+Hosing!GE112</f>
        <v>#NAME?</v>
      </c>
      <c r="GB111" t="e">
        <f ca="1">(Parameters!$B$125+Temperatures!$G111-Temperatures!$G$2)*'Pattern scaling'!GB111+Hosing!GF112</f>
        <v>#NAME?</v>
      </c>
      <c r="GC111" t="e">
        <f ca="1">(Parameters!$B$125+Temperatures!$G111-Temperatures!$G$2)*'Pattern scaling'!GC111+Hosing!GG112</f>
        <v>#NAME?</v>
      </c>
      <c r="GD111" t="e">
        <f ca="1">(Parameters!$B$125+Temperatures!$G111-Temperatures!$G$2)*'Pattern scaling'!GD111+Hosing!GH112</f>
        <v>#NAME?</v>
      </c>
      <c r="GE111" t="e">
        <f ca="1">(Parameters!$B$125+Temperatures!$G111-Temperatures!$G$2)*'Pattern scaling'!GE111+Hosing!GI112</f>
        <v>#NAME?</v>
      </c>
      <c r="GF111" t="e">
        <f ca="1">(Parameters!$B$125+Temperatures!$G111-Temperatures!$G$2)*'Pattern scaling'!GF111+Hosing!GJ112</f>
        <v>#NAME?</v>
      </c>
      <c r="GG111" t="e">
        <f ca="1">(Parameters!$B$125+Temperatures!$G111-Temperatures!$G$2)*'Pattern scaling'!GG111+Hosing!GK112</f>
        <v>#NAME?</v>
      </c>
      <c r="GH111" t="e">
        <f ca="1">(Parameters!$B$125+Temperatures!$G111-Temperatures!$G$2)*'Pattern scaling'!GH111+Hosing!GL112</f>
        <v>#NAME?</v>
      </c>
      <c r="GI111" t="e">
        <f ca="1">(Parameters!$B$125+Temperatures!$G111-Temperatures!$G$2)*'Pattern scaling'!GI111+Hosing!GM112</f>
        <v>#NAME?</v>
      </c>
      <c r="GJ111" t="e">
        <f ca="1">(Parameters!$B$125+Temperatures!$G111-Temperatures!$G$2)*'Pattern scaling'!GJ111+Hosing!GN112</f>
        <v>#NAME?</v>
      </c>
      <c r="GK111" t="e">
        <f ca="1">(Parameters!$B$125+Temperatures!$G111-Temperatures!$G$2)*'Pattern scaling'!GK111+Hosing!GO112</f>
        <v>#NAME?</v>
      </c>
      <c r="GL111" t="e">
        <f ca="1">(Parameters!$B$125+Temperatures!$G111-Temperatures!$G$2)*'Pattern scaling'!GL111+Hosing!GP112</f>
        <v>#NAME?</v>
      </c>
      <c r="GM111" t="e">
        <f ca="1">(Parameters!$B$125+Temperatures!$G111-Temperatures!$G$2)*'Pattern scaling'!GM111+Hosing!GQ112</f>
        <v>#NAME?</v>
      </c>
    </row>
    <row r="112" spans="1:195" x14ac:dyDescent="0.25">
      <c r="A112" s="15">
        <v>2120</v>
      </c>
      <c r="B112" t="e">
        <f ca="1">(Parameters!$B$125+Temperatures!$G112-Temperatures!$G$2)*'Pattern scaling'!B112+Hosing!F113</f>
        <v>#NAME?</v>
      </c>
      <c r="C112" t="e">
        <f ca="1">(Parameters!$B$125+Temperatures!$G112-Temperatures!$G$2)*'Pattern scaling'!C112+Hosing!G113</f>
        <v>#NAME?</v>
      </c>
      <c r="D112" t="e">
        <f ca="1">(Parameters!$B$125+Temperatures!$G112-Temperatures!$G$2)*'Pattern scaling'!D112+Hosing!H113</f>
        <v>#NAME?</v>
      </c>
      <c r="E112" t="e">
        <f ca="1">(Parameters!$B$125+Temperatures!$G112-Temperatures!$G$2)*'Pattern scaling'!E112+Hosing!I113</f>
        <v>#NAME?</v>
      </c>
      <c r="F112" t="e">
        <f ca="1">(Parameters!$B$125+Temperatures!$G112-Temperatures!$G$2)*'Pattern scaling'!F112+Hosing!J113</f>
        <v>#NAME?</v>
      </c>
      <c r="G112" t="e">
        <f ca="1">(Parameters!$B$125+Temperatures!$G112-Temperatures!$G$2)*'Pattern scaling'!G112+Hosing!K113</f>
        <v>#NAME?</v>
      </c>
      <c r="H112" t="e">
        <f ca="1">(Parameters!$B$125+Temperatures!$G112-Temperatures!$G$2)*'Pattern scaling'!H112+Hosing!L113</f>
        <v>#NAME?</v>
      </c>
      <c r="I112" t="e">
        <f ca="1">(Parameters!$B$125+Temperatures!$G112-Temperatures!$G$2)*'Pattern scaling'!I112+Hosing!M113</f>
        <v>#NAME?</v>
      </c>
      <c r="J112" t="e">
        <f ca="1">(Parameters!$B$125+Temperatures!$G112-Temperatures!$G$2)*'Pattern scaling'!J112+Hosing!N113</f>
        <v>#NAME?</v>
      </c>
      <c r="K112" t="e">
        <f ca="1">(Parameters!$B$125+Temperatures!$G112-Temperatures!$G$2)*'Pattern scaling'!K112+Hosing!O113</f>
        <v>#NAME?</v>
      </c>
      <c r="L112" t="e">
        <f ca="1">(Parameters!$B$125+Temperatures!$G112-Temperatures!$G$2)*'Pattern scaling'!L112+Hosing!P113</f>
        <v>#NAME?</v>
      </c>
      <c r="M112" t="e">
        <f ca="1">(Parameters!$B$125+Temperatures!$G112-Temperatures!$G$2)*'Pattern scaling'!M112+Hosing!Q113</f>
        <v>#NAME?</v>
      </c>
      <c r="N112" t="e">
        <f ca="1">(Parameters!$B$125+Temperatures!$G112-Temperatures!$G$2)*'Pattern scaling'!N112+Hosing!R113</f>
        <v>#NAME?</v>
      </c>
      <c r="O112" t="e">
        <f ca="1">(Parameters!$B$125+Temperatures!$G112-Temperatures!$G$2)*'Pattern scaling'!O112+Hosing!S113</f>
        <v>#NAME?</v>
      </c>
      <c r="P112" t="e">
        <f ca="1">(Parameters!$B$125+Temperatures!$G112-Temperatures!$G$2)*'Pattern scaling'!P112+Hosing!T113</f>
        <v>#NAME?</v>
      </c>
      <c r="Q112" t="e">
        <f ca="1">(Parameters!$B$125+Temperatures!$G112-Temperatures!$G$2)*'Pattern scaling'!Q112+Hosing!U113</f>
        <v>#NAME?</v>
      </c>
      <c r="R112" t="e">
        <f ca="1">(Parameters!$B$125+Temperatures!$G112-Temperatures!$G$2)*'Pattern scaling'!R112+Hosing!V113</f>
        <v>#NAME?</v>
      </c>
      <c r="S112" t="e">
        <f ca="1">(Parameters!$B$125+Temperatures!$G112-Temperatures!$G$2)*'Pattern scaling'!S112+Hosing!W113</f>
        <v>#NAME?</v>
      </c>
      <c r="T112" t="e">
        <f ca="1">(Parameters!$B$125+Temperatures!$G112-Temperatures!$G$2)*'Pattern scaling'!T112+Hosing!X113</f>
        <v>#NAME?</v>
      </c>
      <c r="U112" t="e">
        <f ca="1">(Parameters!$B$125+Temperatures!$G112-Temperatures!$G$2)*'Pattern scaling'!U112+Hosing!Y113</f>
        <v>#NAME?</v>
      </c>
      <c r="V112" t="e">
        <f ca="1">(Parameters!$B$125+Temperatures!$G112-Temperatures!$G$2)*'Pattern scaling'!V112+Hosing!Z113</f>
        <v>#NAME?</v>
      </c>
      <c r="W112" t="e">
        <f ca="1">(Parameters!$B$125+Temperatures!$G112-Temperatures!$G$2)*'Pattern scaling'!W112+Hosing!AA113</f>
        <v>#NAME?</v>
      </c>
      <c r="X112" t="e">
        <f ca="1">(Parameters!$B$125+Temperatures!$G112-Temperatures!$G$2)*'Pattern scaling'!X112+Hosing!AB113</f>
        <v>#NAME?</v>
      </c>
      <c r="Y112" t="e">
        <f ca="1">(Parameters!$B$125+Temperatures!$G112-Temperatures!$G$2)*'Pattern scaling'!Y112+Hosing!AC113</f>
        <v>#NAME?</v>
      </c>
      <c r="Z112" t="e">
        <f ca="1">(Parameters!$B$125+Temperatures!$G112-Temperatures!$G$2)*'Pattern scaling'!Z112+Hosing!AD113</f>
        <v>#NAME?</v>
      </c>
      <c r="AA112" t="e">
        <f ca="1">(Parameters!$B$125+Temperatures!$G112-Temperatures!$G$2)*'Pattern scaling'!AA112+Hosing!AE113</f>
        <v>#NAME?</v>
      </c>
      <c r="AB112" t="e">
        <f ca="1">(Parameters!$B$125+Temperatures!$G112-Temperatures!$G$2)*'Pattern scaling'!AB112+Hosing!AF113</f>
        <v>#NAME?</v>
      </c>
      <c r="AC112" t="e">
        <f ca="1">(Parameters!$B$125+Temperatures!$G112-Temperatures!$G$2)*'Pattern scaling'!AC112+Hosing!AG113</f>
        <v>#NAME?</v>
      </c>
      <c r="AD112" t="e">
        <f ca="1">(Parameters!$B$125+Temperatures!$G112-Temperatures!$G$2)*'Pattern scaling'!AD112+Hosing!AH113</f>
        <v>#NAME?</v>
      </c>
      <c r="AE112" t="e">
        <f ca="1">(Parameters!$B$125+Temperatures!$G112-Temperatures!$G$2)*'Pattern scaling'!AE112+Hosing!AI113</f>
        <v>#NAME?</v>
      </c>
      <c r="AF112" t="e">
        <f ca="1">(Parameters!$B$125+Temperatures!$G112-Temperatures!$G$2)*'Pattern scaling'!AF112+Hosing!AJ113</f>
        <v>#NAME?</v>
      </c>
      <c r="AG112" t="e">
        <f ca="1">(Parameters!$B$125+Temperatures!$G112-Temperatures!$G$2)*'Pattern scaling'!AG112+Hosing!AK113</f>
        <v>#NAME?</v>
      </c>
      <c r="AH112" t="e">
        <f ca="1">(Parameters!$B$125+Temperatures!$G112-Temperatures!$G$2)*'Pattern scaling'!AH112+Hosing!AL113</f>
        <v>#NAME?</v>
      </c>
      <c r="AI112" t="e">
        <f ca="1">(Parameters!$B$125+Temperatures!$G112-Temperatures!$G$2)*'Pattern scaling'!AI112+Hosing!AM113</f>
        <v>#NAME?</v>
      </c>
      <c r="AJ112" t="e">
        <f ca="1">(Parameters!$B$125+Temperatures!$G112-Temperatures!$G$2)*'Pattern scaling'!AJ112+Hosing!AN113</f>
        <v>#NAME?</v>
      </c>
      <c r="AK112" t="e">
        <f ca="1">(Parameters!$B$125+Temperatures!$G112-Temperatures!$G$2)*'Pattern scaling'!AK112+Hosing!AO113</f>
        <v>#NAME?</v>
      </c>
      <c r="AL112" t="e">
        <f ca="1">(Parameters!$B$125+Temperatures!$G112-Temperatures!$G$2)*'Pattern scaling'!AL112+Hosing!AP113</f>
        <v>#NAME?</v>
      </c>
      <c r="AM112" t="e">
        <f ca="1">(Parameters!$B$125+Temperatures!$G112-Temperatures!$G$2)*'Pattern scaling'!AM112+Hosing!AQ113</f>
        <v>#NAME?</v>
      </c>
      <c r="AN112" t="e">
        <f ca="1">(Parameters!$B$125+Temperatures!$G112-Temperatures!$G$2)*'Pattern scaling'!AN112+Hosing!AR113</f>
        <v>#NAME?</v>
      </c>
      <c r="AO112" t="e">
        <f ca="1">(Parameters!$B$125+Temperatures!$G112-Temperatures!$G$2)*'Pattern scaling'!AO112+Hosing!AS113</f>
        <v>#NAME?</v>
      </c>
      <c r="AP112" t="e">
        <f ca="1">(Parameters!$B$125+Temperatures!$G112-Temperatures!$G$2)*'Pattern scaling'!AP112+Hosing!AT113</f>
        <v>#NAME?</v>
      </c>
      <c r="AQ112" t="e">
        <f ca="1">(Parameters!$B$125+Temperatures!$G112-Temperatures!$G$2)*'Pattern scaling'!AQ112+Hosing!AU113</f>
        <v>#NAME?</v>
      </c>
      <c r="AR112" t="e">
        <f ca="1">(Parameters!$B$125+Temperatures!$G112-Temperatures!$G$2)*'Pattern scaling'!AR112+Hosing!AV113</f>
        <v>#NAME?</v>
      </c>
      <c r="AS112" t="e">
        <f ca="1">(Parameters!$B$125+Temperatures!$G112-Temperatures!$G$2)*'Pattern scaling'!AS112+Hosing!AW113</f>
        <v>#NAME?</v>
      </c>
      <c r="AT112" t="e">
        <f ca="1">(Parameters!$B$125+Temperatures!$G112-Temperatures!$G$2)*'Pattern scaling'!AT112+Hosing!AX113</f>
        <v>#NAME?</v>
      </c>
      <c r="AU112" t="e">
        <f ca="1">(Parameters!$B$125+Temperatures!$G112-Temperatures!$G$2)*'Pattern scaling'!AU112+Hosing!AY113</f>
        <v>#NAME?</v>
      </c>
      <c r="AV112" t="e">
        <f ca="1">(Parameters!$B$125+Temperatures!$G112-Temperatures!$G$2)*'Pattern scaling'!AV112+Hosing!AZ113</f>
        <v>#NAME?</v>
      </c>
      <c r="AW112" t="e">
        <f ca="1">(Parameters!$B$125+Temperatures!$G112-Temperatures!$G$2)*'Pattern scaling'!AW112+Hosing!BA113</f>
        <v>#NAME?</v>
      </c>
      <c r="AX112" t="e">
        <f ca="1">(Parameters!$B$125+Temperatures!$G112-Temperatures!$G$2)*'Pattern scaling'!AX112+Hosing!BB113</f>
        <v>#NAME?</v>
      </c>
      <c r="AY112" t="e">
        <f ca="1">(Parameters!$B$125+Temperatures!$G112-Temperatures!$G$2)*'Pattern scaling'!AY112+Hosing!BC113</f>
        <v>#NAME?</v>
      </c>
      <c r="AZ112" t="e">
        <f ca="1">(Parameters!$B$125+Temperatures!$G112-Temperatures!$G$2)*'Pattern scaling'!AZ112+Hosing!BD113</f>
        <v>#NAME?</v>
      </c>
      <c r="BA112" t="e">
        <f ca="1">(Parameters!$B$125+Temperatures!$G112-Temperatures!$G$2)*'Pattern scaling'!BA112+Hosing!BE113</f>
        <v>#NAME?</v>
      </c>
      <c r="BB112" t="e">
        <f ca="1">(Parameters!$B$125+Temperatures!$G112-Temperatures!$G$2)*'Pattern scaling'!BB112+Hosing!BF113</f>
        <v>#NAME?</v>
      </c>
      <c r="BC112" t="e">
        <f ca="1">(Parameters!$B$125+Temperatures!$G112-Temperatures!$G$2)*'Pattern scaling'!BC112+Hosing!BG113</f>
        <v>#NAME?</v>
      </c>
      <c r="BD112" t="e">
        <f ca="1">(Parameters!$B$125+Temperatures!$G112-Temperatures!$G$2)*'Pattern scaling'!BD112+Hosing!BH113</f>
        <v>#NAME?</v>
      </c>
      <c r="BE112" t="e">
        <f ca="1">(Parameters!$B$125+Temperatures!$G112-Temperatures!$G$2)*'Pattern scaling'!BE112+Hosing!BI113</f>
        <v>#NAME?</v>
      </c>
      <c r="BF112" t="e">
        <f ca="1">(Parameters!$B$125+Temperatures!$G112-Temperatures!$G$2)*'Pattern scaling'!BF112+Hosing!BJ113</f>
        <v>#NAME?</v>
      </c>
      <c r="BG112" t="e">
        <f ca="1">(Parameters!$B$125+Temperatures!$G112-Temperatures!$G$2)*'Pattern scaling'!BG112+Hosing!BK113</f>
        <v>#NAME?</v>
      </c>
      <c r="BH112" t="e">
        <f ca="1">(Parameters!$B$125+Temperatures!$G112-Temperatures!$G$2)*'Pattern scaling'!BH112+Hosing!BL113</f>
        <v>#NAME?</v>
      </c>
      <c r="BI112" t="e">
        <f ca="1">(Parameters!$B$125+Temperatures!$G112-Temperatures!$G$2)*'Pattern scaling'!BI112+Hosing!BM113</f>
        <v>#NAME?</v>
      </c>
      <c r="BJ112" t="e">
        <f ca="1">(Parameters!$B$125+Temperatures!$G112-Temperatures!$G$2)*'Pattern scaling'!BJ112+Hosing!BN113</f>
        <v>#NAME?</v>
      </c>
      <c r="BK112" t="e">
        <f ca="1">(Parameters!$B$125+Temperatures!$G112-Temperatures!$G$2)*'Pattern scaling'!BK112+Hosing!BO113</f>
        <v>#NAME?</v>
      </c>
      <c r="BL112" t="e">
        <f ca="1">(Parameters!$B$125+Temperatures!$G112-Temperatures!$G$2)*'Pattern scaling'!BL112+Hosing!BP113</f>
        <v>#NAME?</v>
      </c>
      <c r="BM112" t="e">
        <f ca="1">(Parameters!$B$125+Temperatures!$G112-Temperatures!$G$2)*'Pattern scaling'!BM112+Hosing!BQ113</f>
        <v>#NAME?</v>
      </c>
      <c r="BN112" t="e">
        <f ca="1">(Parameters!$B$125+Temperatures!$G112-Temperatures!$G$2)*'Pattern scaling'!BN112+Hosing!BR113</f>
        <v>#NAME?</v>
      </c>
      <c r="BO112" t="e">
        <f ca="1">(Parameters!$B$125+Temperatures!$G112-Temperatures!$G$2)*'Pattern scaling'!BO112+Hosing!BS113</f>
        <v>#NAME?</v>
      </c>
      <c r="BP112" t="e">
        <f ca="1">(Parameters!$B$125+Temperatures!$G112-Temperatures!$G$2)*'Pattern scaling'!BP112+Hosing!BT113</f>
        <v>#NAME?</v>
      </c>
      <c r="BQ112" t="e">
        <f ca="1">(Parameters!$B$125+Temperatures!$G112-Temperatures!$G$2)*'Pattern scaling'!BQ112+Hosing!BU113</f>
        <v>#NAME?</v>
      </c>
      <c r="BR112" t="e">
        <f ca="1">(Parameters!$B$125+Temperatures!$G112-Temperatures!$G$2)*'Pattern scaling'!BR112+Hosing!BV113</f>
        <v>#NAME?</v>
      </c>
      <c r="BS112" t="e">
        <f ca="1">(Parameters!$B$125+Temperatures!$G112-Temperatures!$G$2)*'Pattern scaling'!BS112+Hosing!BW113</f>
        <v>#NAME?</v>
      </c>
      <c r="BT112" t="e">
        <f ca="1">(Parameters!$B$125+Temperatures!$G112-Temperatures!$G$2)*'Pattern scaling'!BT112+Hosing!BX113</f>
        <v>#NAME?</v>
      </c>
      <c r="BU112" t="e">
        <f ca="1">(Parameters!$B$125+Temperatures!$G112-Temperatures!$G$2)*'Pattern scaling'!BU112+Hosing!BY113</f>
        <v>#NAME?</v>
      </c>
      <c r="BV112" t="e">
        <f ca="1">(Parameters!$B$125+Temperatures!$G112-Temperatures!$G$2)*'Pattern scaling'!BV112+Hosing!BZ113</f>
        <v>#NAME?</v>
      </c>
      <c r="BW112" t="e">
        <f ca="1">(Parameters!$B$125+Temperatures!$G112-Temperatures!$G$2)*'Pattern scaling'!BW112+Hosing!CA113</f>
        <v>#NAME?</v>
      </c>
      <c r="BX112" t="e">
        <f ca="1">(Parameters!$B$125+Temperatures!$G112-Temperatures!$G$2)*'Pattern scaling'!BX112+Hosing!CB113</f>
        <v>#NAME?</v>
      </c>
      <c r="BY112" t="e">
        <f ca="1">(Parameters!$B$125+Temperatures!$G112-Temperatures!$G$2)*'Pattern scaling'!BY112+Hosing!CC113</f>
        <v>#NAME?</v>
      </c>
      <c r="BZ112" t="e">
        <f ca="1">(Parameters!$B$125+Temperatures!$G112-Temperatures!$G$2)*'Pattern scaling'!BZ112+Hosing!CD113</f>
        <v>#NAME?</v>
      </c>
      <c r="CA112" t="e">
        <f ca="1">(Parameters!$B$125+Temperatures!$G112-Temperatures!$G$2)*'Pattern scaling'!CA112+Hosing!CE113</f>
        <v>#NAME?</v>
      </c>
      <c r="CB112" t="e">
        <f ca="1">(Parameters!$B$125+Temperatures!$G112-Temperatures!$G$2)*'Pattern scaling'!CB112+Hosing!CF113</f>
        <v>#NAME?</v>
      </c>
      <c r="CC112" t="e">
        <f ca="1">(Parameters!$B$125+Temperatures!$G112-Temperatures!$G$2)*'Pattern scaling'!CC112+Hosing!CG113</f>
        <v>#NAME?</v>
      </c>
      <c r="CD112" t="e">
        <f ca="1">(Parameters!$B$125+Temperatures!$G112-Temperatures!$G$2)*'Pattern scaling'!CD112+Hosing!CH113</f>
        <v>#NAME?</v>
      </c>
      <c r="CE112" t="e">
        <f ca="1">(Parameters!$B$125+Temperatures!$G112-Temperatures!$G$2)*'Pattern scaling'!CE112+Hosing!CI113</f>
        <v>#NAME?</v>
      </c>
      <c r="CF112" t="e">
        <f ca="1">(Parameters!$B$125+Temperatures!$G112-Temperatures!$G$2)*'Pattern scaling'!CF112+Hosing!CJ113</f>
        <v>#NAME?</v>
      </c>
      <c r="CG112" t="e">
        <f ca="1">(Parameters!$B$125+Temperatures!$G112-Temperatures!$G$2)*'Pattern scaling'!CG112+Hosing!CK113</f>
        <v>#NAME?</v>
      </c>
      <c r="CH112" t="e">
        <f ca="1">(Parameters!$B$125+Temperatures!$G112-Temperatures!$G$2)*'Pattern scaling'!CH112+Hosing!CL113</f>
        <v>#NAME?</v>
      </c>
      <c r="CI112" t="e">
        <f ca="1">(Parameters!$B$125+Temperatures!$G112-Temperatures!$G$2)*'Pattern scaling'!CI112+Hosing!CM113</f>
        <v>#NAME?</v>
      </c>
      <c r="CJ112" t="e">
        <f ca="1">(Parameters!$B$125+Temperatures!$G112-Temperatures!$G$2)*'Pattern scaling'!CJ112+Hosing!CN113</f>
        <v>#NAME?</v>
      </c>
      <c r="CK112" t="e">
        <f ca="1">(Parameters!$B$125+Temperatures!$G112-Temperatures!$G$2)*'Pattern scaling'!CK112+Hosing!CO113</f>
        <v>#NAME?</v>
      </c>
      <c r="CL112" t="e">
        <f ca="1">(Parameters!$B$125+Temperatures!$G112-Temperatures!$G$2)*'Pattern scaling'!CL112+Hosing!CP113</f>
        <v>#NAME?</v>
      </c>
      <c r="CM112" t="e">
        <f ca="1">(Parameters!$B$125+Temperatures!$G112-Temperatures!$G$2)*'Pattern scaling'!CM112+Hosing!CQ113</f>
        <v>#NAME?</v>
      </c>
      <c r="CN112" t="e">
        <f ca="1">(Parameters!$B$125+Temperatures!$G112-Temperatures!$G$2)*'Pattern scaling'!CN112+Hosing!CR113</f>
        <v>#NAME?</v>
      </c>
      <c r="CO112" t="e">
        <f ca="1">(Parameters!$B$125+Temperatures!$G112-Temperatures!$G$2)*'Pattern scaling'!CO112+Hosing!CS113</f>
        <v>#NAME?</v>
      </c>
      <c r="CP112" t="e">
        <f ca="1">(Parameters!$B$125+Temperatures!$G112-Temperatures!$G$2)*'Pattern scaling'!CP112+Hosing!CT113</f>
        <v>#NAME?</v>
      </c>
      <c r="CQ112" t="e">
        <f ca="1">(Parameters!$B$125+Temperatures!$G112-Temperatures!$G$2)*'Pattern scaling'!CQ112+Hosing!CU113</f>
        <v>#NAME?</v>
      </c>
      <c r="CR112" t="e">
        <f ca="1">(Parameters!$B$125+Temperatures!$G112-Temperatures!$G$2)*'Pattern scaling'!CR112+Hosing!CV113</f>
        <v>#NAME?</v>
      </c>
      <c r="CS112" t="e">
        <f ca="1">(Parameters!$B$125+Temperatures!$G112-Temperatures!$G$2)*'Pattern scaling'!CS112+Hosing!CW113</f>
        <v>#NAME?</v>
      </c>
      <c r="CT112" t="e">
        <f ca="1">(Parameters!$B$125+Temperatures!$G112-Temperatures!$G$2)*'Pattern scaling'!CT112+Hosing!CX113</f>
        <v>#NAME?</v>
      </c>
      <c r="CU112" t="e">
        <f ca="1">(Parameters!$B$125+Temperatures!$G112-Temperatures!$G$2)*'Pattern scaling'!CU112+Hosing!CY113</f>
        <v>#NAME?</v>
      </c>
      <c r="CV112" t="e">
        <f ca="1">(Parameters!$B$125+Temperatures!$G112-Temperatures!$G$2)*'Pattern scaling'!CV112+Hosing!CZ113</f>
        <v>#NAME?</v>
      </c>
      <c r="CW112" t="e">
        <f ca="1">(Parameters!$B$125+Temperatures!$G112-Temperatures!$G$2)*'Pattern scaling'!CW112+Hosing!DA113</f>
        <v>#NAME?</v>
      </c>
      <c r="CX112" t="e">
        <f ca="1">(Parameters!$B$125+Temperatures!$G112-Temperatures!$G$2)*'Pattern scaling'!CX112+Hosing!DB113</f>
        <v>#NAME?</v>
      </c>
      <c r="CY112" t="e">
        <f ca="1">(Parameters!$B$125+Temperatures!$G112-Temperatures!$G$2)*'Pattern scaling'!CY112+Hosing!DC113</f>
        <v>#NAME?</v>
      </c>
      <c r="CZ112" t="e">
        <f ca="1">(Parameters!$B$125+Temperatures!$G112-Temperatures!$G$2)*'Pattern scaling'!CZ112+Hosing!DD113</f>
        <v>#NAME?</v>
      </c>
      <c r="DA112" t="e">
        <f ca="1">(Parameters!$B$125+Temperatures!$G112-Temperatures!$G$2)*'Pattern scaling'!DA112+Hosing!DE113</f>
        <v>#NAME?</v>
      </c>
      <c r="DB112" t="e">
        <f ca="1">(Parameters!$B$125+Temperatures!$G112-Temperatures!$G$2)*'Pattern scaling'!DB112+Hosing!DF113</f>
        <v>#NAME?</v>
      </c>
      <c r="DC112" t="e">
        <f ca="1">(Parameters!$B$125+Temperatures!$G112-Temperatures!$G$2)*'Pattern scaling'!DC112+Hosing!DG113</f>
        <v>#NAME?</v>
      </c>
      <c r="DD112" t="e">
        <f ca="1">(Parameters!$B$125+Temperatures!$G112-Temperatures!$G$2)*'Pattern scaling'!DD112+Hosing!DH113</f>
        <v>#NAME?</v>
      </c>
      <c r="DE112" t="e">
        <f ca="1">(Parameters!$B$125+Temperatures!$G112-Temperatures!$G$2)*'Pattern scaling'!DE112+Hosing!DI113</f>
        <v>#NAME?</v>
      </c>
      <c r="DF112" t="e">
        <f ca="1">(Parameters!$B$125+Temperatures!$G112-Temperatures!$G$2)*'Pattern scaling'!DF112+Hosing!DJ113</f>
        <v>#NAME?</v>
      </c>
      <c r="DG112" t="e">
        <f ca="1">(Parameters!$B$125+Temperatures!$G112-Temperatures!$G$2)*'Pattern scaling'!DG112+Hosing!DK113</f>
        <v>#NAME?</v>
      </c>
      <c r="DH112" t="e">
        <f ca="1">(Parameters!$B$125+Temperatures!$G112-Temperatures!$G$2)*'Pattern scaling'!DH112+Hosing!DL113</f>
        <v>#NAME?</v>
      </c>
      <c r="DI112" t="e">
        <f ca="1">(Parameters!$B$125+Temperatures!$G112-Temperatures!$G$2)*'Pattern scaling'!DI112+Hosing!DM113</f>
        <v>#NAME?</v>
      </c>
      <c r="DJ112" t="e">
        <f ca="1">(Parameters!$B$125+Temperatures!$G112-Temperatures!$G$2)*'Pattern scaling'!DJ112+Hosing!DN113</f>
        <v>#NAME?</v>
      </c>
      <c r="DK112" t="e">
        <f ca="1">(Parameters!$B$125+Temperatures!$G112-Temperatures!$G$2)*'Pattern scaling'!DK112+Hosing!DO113</f>
        <v>#NAME?</v>
      </c>
      <c r="DL112" t="e">
        <f ca="1">(Parameters!$B$125+Temperatures!$G112-Temperatures!$G$2)*'Pattern scaling'!DL112+Hosing!DP113</f>
        <v>#NAME?</v>
      </c>
      <c r="DM112" t="e">
        <f ca="1">(Parameters!$B$125+Temperatures!$G112-Temperatures!$G$2)*'Pattern scaling'!DM112+Hosing!DQ113</f>
        <v>#NAME?</v>
      </c>
      <c r="DN112" t="e">
        <f ca="1">(Parameters!$B$125+Temperatures!$G112-Temperatures!$G$2)*'Pattern scaling'!DN112+Hosing!DR113</f>
        <v>#NAME?</v>
      </c>
      <c r="DO112" t="e">
        <f ca="1">(Parameters!$B$125+Temperatures!$G112-Temperatures!$G$2)*'Pattern scaling'!DO112+Hosing!DS113</f>
        <v>#NAME?</v>
      </c>
      <c r="DP112" t="e">
        <f ca="1">(Parameters!$B$125+Temperatures!$G112-Temperatures!$G$2)*'Pattern scaling'!DP112+Hosing!DT113</f>
        <v>#NAME?</v>
      </c>
      <c r="DQ112" t="e">
        <f ca="1">(Parameters!$B$125+Temperatures!$G112-Temperatures!$G$2)*'Pattern scaling'!DQ112+Hosing!DU113</f>
        <v>#NAME?</v>
      </c>
      <c r="DR112" t="e">
        <f ca="1">(Parameters!$B$125+Temperatures!$G112-Temperatures!$G$2)*'Pattern scaling'!DR112+Hosing!DV113</f>
        <v>#NAME?</v>
      </c>
      <c r="DS112" t="e">
        <f ca="1">(Parameters!$B$125+Temperatures!$G112-Temperatures!$G$2)*'Pattern scaling'!DS112+Hosing!DW113</f>
        <v>#NAME?</v>
      </c>
      <c r="DT112" t="e">
        <f ca="1">(Parameters!$B$125+Temperatures!$G112-Temperatures!$G$2)*'Pattern scaling'!DT112+Hosing!DX113</f>
        <v>#NAME?</v>
      </c>
      <c r="DU112" t="e">
        <f ca="1">(Parameters!$B$125+Temperatures!$G112-Temperatures!$G$2)*'Pattern scaling'!DU112+Hosing!DY113</f>
        <v>#NAME?</v>
      </c>
      <c r="DV112" t="e">
        <f ca="1">(Parameters!$B$125+Temperatures!$G112-Temperatures!$G$2)*'Pattern scaling'!DV112+Hosing!DZ113</f>
        <v>#NAME?</v>
      </c>
      <c r="DW112" t="e">
        <f ca="1">(Parameters!$B$125+Temperatures!$G112-Temperatures!$G$2)*'Pattern scaling'!DW112+Hosing!EA113</f>
        <v>#NAME?</v>
      </c>
      <c r="DX112" t="e">
        <f ca="1">(Parameters!$B$125+Temperatures!$G112-Temperatures!$G$2)*'Pattern scaling'!DX112+Hosing!EB113</f>
        <v>#NAME?</v>
      </c>
      <c r="DY112" t="e">
        <f ca="1">(Parameters!$B$125+Temperatures!$G112-Temperatures!$G$2)*'Pattern scaling'!DY112+Hosing!EC113</f>
        <v>#NAME?</v>
      </c>
      <c r="DZ112" t="e">
        <f ca="1">(Parameters!$B$125+Temperatures!$G112-Temperatures!$G$2)*'Pattern scaling'!DZ112+Hosing!ED113</f>
        <v>#NAME?</v>
      </c>
      <c r="EA112" t="e">
        <f ca="1">(Parameters!$B$125+Temperatures!$G112-Temperatures!$G$2)*'Pattern scaling'!EA112+Hosing!EE113</f>
        <v>#NAME?</v>
      </c>
      <c r="EB112" t="e">
        <f ca="1">(Parameters!$B$125+Temperatures!$G112-Temperatures!$G$2)*'Pattern scaling'!EB112+Hosing!EF113</f>
        <v>#NAME?</v>
      </c>
      <c r="EC112" t="e">
        <f ca="1">(Parameters!$B$125+Temperatures!$G112-Temperatures!$G$2)*'Pattern scaling'!EC112+Hosing!EG113</f>
        <v>#NAME?</v>
      </c>
      <c r="ED112" t="e">
        <f ca="1">(Parameters!$B$125+Temperatures!$G112-Temperatures!$G$2)*'Pattern scaling'!ED112+Hosing!EH113</f>
        <v>#NAME?</v>
      </c>
      <c r="EE112" t="e">
        <f ca="1">(Parameters!$B$125+Temperatures!$G112-Temperatures!$G$2)*'Pattern scaling'!EE112+Hosing!EI113</f>
        <v>#NAME?</v>
      </c>
      <c r="EF112" t="e">
        <f ca="1">(Parameters!$B$125+Temperatures!$G112-Temperatures!$G$2)*'Pattern scaling'!EF112+Hosing!EJ113</f>
        <v>#NAME?</v>
      </c>
      <c r="EG112" t="e">
        <f ca="1">(Parameters!$B$125+Temperatures!$G112-Temperatures!$G$2)*'Pattern scaling'!EG112+Hosing!EK113</f>
        <v>#NAME?</v>
      </c>
      <c r="EH112" t="e">
        <f ca="1">(Parameters!$B$125+Temperatures!$G112-Temperatures!$G$2)*'Pattern scaling'!EH112+Hosing!EL113</f>
        <v>#NAME?</v>
      </c>
      <c r="EI112" t="e">
        <f ca="1">(Parameters!$B$125+Temperatures!$G112-Temperatures!$G$2)*'Pattern scaling'!EI112+Hosing!EM113</f>
        <v>#NAME?</v>
      </c>
      <c r="EJ112" t="e">
        <f ca="1">(Parameters!$B$125+Temperatures!$G112-Temperatures!$G$2)*'Pattern scaling'!EJ112+Hosing!EN113</f>
        <v>#NAME?</v>
      </c>
      <c r="EK112" t="e">
        <f ca="1">(Parameters!$B$125+Temperatures!$G112-Temperatures!$G$2)*'Pattern scaling'!EK112+Hosing!EO113</f>
        <v>#NAME?</v>
      </c>
      <c r="EL112" t="e">
        <f ca="1">(Parameters!$B$125+Temperatures!$G112-Temperatures!$G$2)*'Pattern scaling'!EL112+Hosing!EP113</f>
        <v>#NAME?</v>
      </c>
      <c r="EM112" t="e">
        <f ca="1">(Parameters!$B$125+Temperatures!$G112-Temperatures!$G$2)*'Pattern scaling'!EM112+Hosing!EQ113</f>
        <v>#NAME?</v>
      </c>
      <c r="EN112" t="e">
        <f ca="1">(Parameters!$B$125+Temperatures!$G112-Temperatures!$G$2)*'Pattern scaling'!EN112+Hosing!ER113</f>
        <v>#NAME?</v>
      </c>
      <c r="EO112" t="e">
        <f ca="1">(Parameters!$B$125+Temperatures!$G112-Temperatures!$G$2)*'Pattern scaling'!EO112+Hosing!ES113</f>
        <v>#NAME?</v>
      </c>
      <c r="EP112" t="e">
        <f ca="1">(Parameters!$B$125+Temperatures!$G112-Temperatures!$G$2)*'Pattern scaling'!EP112+Hosing!ET113</f>
        <v>#NAME?</v>
      </c>
      <c r="EQ112" t="e">
        <f ca="1">(Parameters!$B$125+Temperatures!$G112-Temperatures!$G$2)*'Pattern scaling'!EQ112+Hosing!EU113</f>
        <v>#NAME?</v>
      </c>
      <c r="ER112" t="e">
        <f ca="1">(Parameters!$B$125+Temperatures!$G112-Temperatures!$G$2)*'Pattern scaling'!ER112+Hosing!EV113</f>
        <v>#NAME?</v>
      </c>
      <c r="ES112" t="e">
        <f ca="1">(Parameters!$B$125+Temperatures!$G112-Temperatures!$G$2)*'Pattern scaling'!ES112+Hosing!EW113</f>
        <v>#NAME?</v>
      </c>
      <c r="ET112" t="e">
        <f ca="1">(Parameters!$B$125+Temperatures!$G112-Temperatures!$G$2)*'Pattern scaling'!ET112+Hosing!EX113</f>
        <v>#NAME?</v>
      </c>
      <c r="EU112" t="e">
        <f ca="1">(Parameters!$B$125+Temperatures!$G112-Temperatures!$G$2)*'Pattern scaling'!EU112+Hosing!EY113</f>
        <v>#NAME?</v>
      </c>
      <c r="EV112" t="e">
        <f ca="1">(Parameters!$B$125+Temperatures!$G112-Temperatures!$G$2)*'Pattern scaling'!EV112+Hosing!EZ113</f>
        <v>#NAME?</v>
      </c>
      <c r="EW112" t="e">
        <f ca="1">(Parameters!$B$125+Temperatures!$G112-Temperatures!$G$2)*'Pattern scaling'!EW112+Hosing!FA113</f>
        <v>#NAME?</v>
      </c>
      <c r="EX112" t="e">
        <f ca="1">(Parameters!$B$125+Temperatures!$G112-Temperatures!$G$2)*'Pattern scaling'!EX112+Hosing!FB113</f>
        <v>#NAME?</v>
      </c>
      <c r="EY112" t="e">
        <f ca="1">(Parameters!$B$125+Temperatures!$G112-Temperatures!$G$2)*'Pattern scaling'!EY112+Hosing!FC113</f>
        <v>#NAME?</v>
      </c>
      <c r="EZ112" t="e">
        <f ca="1">(Parameters!$B$125+Temperatures!$G112-Temperatures!$G$2)*'Pattern scaling'!EZ112+Hosing!FD113</f>
        <v>#NAME?</v>
      </c>
      <c r="FA112" t="e">
        <f ca="1">(Parameters!$B$125+Temperatures!$G112-Temperatures!$G$2)*'Pattern scaling'!FA112+Hosing!FE113</f>
        <v>#NAME?</v>
      </c>
      <c r="FB112" t="e">
        <f ca="1">(Parameters!$B$125+Temperatures!$G112-Temperatures!$G$2)*'Pattern scaling'!FB112+Hosing!FF113</f>
        <v>#NAME?</v>
      </c>
      <c r="FC112" t="e">
        <f ca="1">(Parameters!$B$125+Temperatures!$G112-Temperatures!$G$2)*'Pattern scaling'!FC112+Hosing!FG113</f>
        <v>#NAME?</v>
      </c>
      <c r="FD112" t="e">
        <f ca="1">(Parameters!$B$125+Temperatures!$G112-Temperatures!$G$2)*'Pattern scaling'!FD112+Hosing!FH113</f>
        <v>#NAME?</v>
      </c>
      <c r="FE112" t="e">
        <f ca="1">(Parameters!$B$125+Temperatures!$G112-Temperatures!$G$2)*'Pattern scaling'!FE112+Hosing!FI113</f>
        <v>#NAME?</v>
      </c>
      <c r="FF112" t="e">
        <f ca="1">(Parameters!$B$125+Temperatures!$G112-Temperatures!$G$2)*'Pattern scaling'!FF112+Hosing!FJ113</f>
        <v>#NAME?</v>
      </c>
      <c r="FG112" t="e">
        <f ca="1">(Parameters!$B$125+Temperatures!$G112-Temperatures!$G$2)*'Pattern scaling'!FG112+Hosing!FK113</f>
        <v>#NAME?</v>
      </c>
      <c r="FH112" t="e">
        <f ca="1">(Parameters!$B$125+Temperatures!$G112-Temperatures!$G$2)*'Pattern scaling'!FH112+Hosing!FL113</f>
        <v>#NAME?</v>
      </c>
      <c r="FI112" t="e">
        <f ca="1">(Parameters!$B$125+Temperatures!$G112-Temperatures!$G$2)*'Pattern scaling'!FI112+Hosing!FM113</f>
        <v>#NAME?</v>
      </c>
      <c r="FJ112" t="e">
        <f ca="1">(Parameters!$B$125+Temperatures!$G112-Temperatures!$G$2)*'Pattern scaling'!FJ112+Hosing!FN113</f>
        <v>#NAME?</v>
      </c>
      <c r="FK112" t="e">
        <f ca="1">(Parameters!$B$125+Temperatures!$G112-Temperatures!$G$2)*'Pattern scaling'!FK112+Hosing!FO113</f>
        <v>#NAME?</v>
      </c>
      <c r="FL112" t="e">
        <f ca="1">(Parameters!$B$125+Temperatures!$G112-Temperatures!$G$2)*'Pattern scaling'!FL112+Hosing!FP113</f>
        <v>#NAME?</v>
      </c>
      <c r="FM112" t="e">
        <f ca="1">(Parameters!$B$125+Temperatures!$G112-Temperatures!$G$2)*'Pattern scaling'!FM112+Hosing!FQ113</f>
        <v>#NAME?</v>
      </c>
      <c r="FN112" t="e">
        <f ca="1">(Parameters!$B$125+Temperatures!$G112-Temperatures!$G$2)*'Pattern scaling'!FN112+Hosing!FR113</f>
        <v>#NAME?</v>
      </c>
      <c r="FO112" t="e">
        <f ca="1">(Parameters!$B$125+Temperatures!$G112-Temperatures!$G$2)*'Pattern scaling'!FO112+Hosing!FS113</f>
        <v>#NAME?</v>
      </c>
      <c r="FP112" t="e">
        <f ca="1">(Parameters!$B$125+Temperatures!$G112-Temperatures!$G$2)*'Pattern scaling'!FP112+Hosing!FT113</f>
        <v>#NAME?</v>
      </c>
      <c r="FQ112" t="e">
        <f ca="1">(Parameters!$B$125+Temperatures!$G112-Temperatures!$G$2)*'Pattern scaling'!FQ112+Hosing!FU113</f>
        <v>#NAME?</v>
      </c>
      <c r="FR112" t="e">
        <f ca="1">(Parameters!$B$125+Temperatures!$G112-Temperatures!$G$2)*'Pattern scaling'!FR112+Hosing!FV113</f>
        <v>#NAME?</v>
      </c>
      <c r="FS112" t="e">
        <f ca="1">(Parameters!$B$125+Temperatures!$G112-Temperatures!$G$2)*'Pattern scaling'!FS112+Hosing!FW113</f>
        <v>#NAME?</v>
      </c>
      <c r="FT112" t="e">
        <f ca="1">(Parameters!$B$125+Temperatures!$G112-Temperatures!$G$2)*'Pattern scaling'!FT112+Hosing!FX113</f>
        <v>#NAME?</v>
      </c>
      <c r="FU112" t="e">
        <f ca="1">(Parameters!$B$125+Temperatures!$G112-Temperatures!$G$2)*'Pattern scaling'!FU112+Hosing!FY113</f>
        <v>#NAME?</v>
      </c>
      <c r="FV112" t="e">
        <f ca="1">(Parameters!$B$125+Temperatures!$G112-Temperatures!$G$2)*'Pattern scaling'!FV112+Hosing!FZ113</f>
        <v>#NAME?</v>
      </c>
      <c r="FW112" t="e">
        <f ca="1">(Parameters!$B$125+Temperatures!$G112-Temperatures!$G$2)*'Pattern scaling'!FW112+Hosing!GA113</f>
        <v>#NAME?</v>
      </c>
      <c r="FX112" t="e">
        <f ca="1">(Parameters!$B$125+Temperatures!$G112-Temperatures!$G$2)*'Pattern scaling'!FX112+Hosing!GB113</f>
        <v>#NAME?</v>
      </c>
      <c r="FY112" t="e">
        <f ca="1">(Parameters!$B$125+Temperatures!$G112-Temperatures!$G$2)*'Pattern scaling'!FY112+Hosing!GC113</f>
        <v>#NAME?</v>
      </c>
      <c r="FZ112" t="e">
        <f ca="1">(Parameters!$B$125+Temperatures!$G112-Temperatures!$G$2)*'Pattern scaling'!FZ112+Hosing!GD113</f>
        <v>#NAME?</v>
      </c>
      <c r="GA112" t="e">
        <f ca="1">(Parameters!$B$125+Temperatures!$G112-Temperatures!$G$2)*'Pattern scaling'!GA112+Hosing!GE113</f>
        <v>#NAME?</v>
      </c>
      <c r="GB112" t="e">
        <f ca="1">(Parameters!$B$125+Temperatures!$G112-Temperatures!$G$2)*'Pattern scaling'!GB112+Hosing!GF113</f>
        <v>#NAME?</v>
      </c>
      <c r="GC112" t="e">
        <f ca="1">(Parameters!$B$125+Temperatures!$G112-Temperatures!$G$2)*'Pattern scaling'!GC112+Hosing!GG113</f>
        <v>#NAME?</v>
      </c>
      <c r="GD112" t="e">
        <f ca="1">(Parameters!$B$125+Temperatures!$G112-Temperatures!$G$2)*'Pattern scaling'!GD112+Hosing!GH113</f>
        <v>#NAME?</v>
      </c>
      <c r="GE112" t="e">
        <f ca="1">(Parameters!$B$125+Temperatures!$G112-Temperatures!$G$2)*'Pattern scaling'!GE112+Hosing!GI113</f>
        <v>#NAME?</v>
      </c>
      <c r="GF112" t="e">
        <f ca="1">(Parameters!$B$125+Temperatures!$G112-Temperatures!$G$2)*'Pattern scaling'!GF112+Hosing!GJ113</f>
        <v>#NAME?</v>
      </c>
      <c r="GG112" t="e">
        <f ca="1">(Parameters!$B$125+Temperatures!$G112-Temperatures!$G$2)*'Pattern scaling'!GG112+Hosing!GK113</f>
        <v>#NAME?</v>
      </c>
      <c r="GH112" t="e">
        <f ca="1">(Parameters!$B$125+Temperatures!$G112-Temperatures!$G$2)*'Pattern scaling'!GH112+Hosing!GL113</f>
        <v>#NAME?</v>
      </c>
      <c r="GI112" t="e">
        <f ca="1">(Parameters!$B$125+Temperatures!$G112-Temperatures!$G$2)*'Pattern scaling'!GI112+Hosing!GM113</f>
        <v>#NAME?</v>
      </c>
      <c r="GJ112" t="e">
        <f ca="1">(Parameters!$B$125+Temperatures!$G112-Temperatures!$G$2)*'Pattern scaling'!GJ112+Hosing!GN113</f>
        <v>#NAME?</v>
      </c>
      <c r="GK112" t="e">
        <f ca="1">(Parameters!$B$125+Temperatures!$G112-Temperatures!$G$2)*'Pattern scaling'!GK112+Hosing!GO113</f>
        <v>#NAME?</v>
      </c>
      <c r="GL112" t="e">
        <f ca="1">(Parameters!$B$125+Temperatures!$G112-Temperatures!$G$2)*'Pattern scaling'!GL112+Hosing!GP113</f>
        <v>#NAME?</v>
      </c>
      <c r="GM112" t="e">
        <f ca="1">(Parameters!$B$125+Temperatures!$G112-Temperatures!$G$2)*'Pattern scaling'!GM112+Hosing!GQ113</f>
        <v>#NAME?</v>
      </c>
    </row>
    <row r="113" spans="1:195" x14ac:dyDescent="0.25">
      <c r="A113" s="15">
        <v>2121</v>
      </c>
      <c r="B113" t="e">
        <f ca="1">(Parameters!$B$125+Temperatures!$G113-Temperatures!$G$2)*'Pattern scaling'!B113+Hosing!F114</f>
        <v>#NAME?</v>
      </c>
      <c r="C113" t="e">
        <f ca="1">(Parameters!$B$125+Temperatures!$G113-Temperatures!$G$2)*'Pattern scaling'!C113+Hosing!G114</f>
        <v>#NAME?</v>
      </c>
      <c r="D113" t="e">
        <f ca="1">(Parameters!$B$125+Temperatures!$G113-Temperatures!$G$2)*'Pattern scaling'!D113+Hosing!H114</f>
        <v>#NAME?</v>
      </c>
      <c r="E113" t="e">
        <f ca="1">(Parameters!$B$125+Temperatures!$G113-Temperatures!$G$2)*'Pattern scaling'!E113+Hosing!I114</f>
        <v>#NAME?</v>
      </c>
      <c r="F113" t="e">
        <f ca="1">(Parameters!$B$125+Temperatures!$G113-Temperatures!$G$2)*'Pattern scaling'!F113+Hosing!J114</f>
        <v>#NAME?</v>
      </c>
      <c r="G113" t="e">
        <f ca="1">(Parameters!$B$125+Temperatures!$G113-Temperatures!$G$2)*'Pattern scaling'!G113+Hosing!K114</f>
        <v>#NAME?</v>
      </c>
      <c r="H113" t="e">
        <f ca="1">(Parameters!$B$125+Temperatures!$G113-Temperatures!$G$2)*'Pattern scaling'!H113+Hosing!L114</f>
        <v>#NAME?</v>
      </c>
      <c r="I113" t="e">
        <f ca="1">(Parameters!$B$125+Temperatures!$G113-Temperatures!$G$2)*'Pattern scaling'!I113+Hosing!M114</f>
        <v>#NAME?</v>
      </c>
      <c r="J113" t="e">
        <f ca="1">(Parameters!$B$125+Temperatures!$G113-Temperatures!$G$2)*'Pattern scaling'!J113+Hosing!N114</f>
        <v>#NAME?</v>
      </c>
      <c r="K113" t="e">
        <f ca="1">(Parameters!$B$125+Temperatures!$G113-Temperatures!$G$2)*'Pattern scaling'!K113+Hosing!O114</f>
        <v>#NAME?</v>
      </c>
      <c r="L113" t="e">
        <f ca="1">(Parameters!$B$125+Temperatures!$G113-Temperatures!$G$2)*'Pattern scaling'!L113+Hosing!P114</f>
        <v>#NAME?</v>
      </c>
      <c r="M113" t="e">
        <f ca="1">(Parameters!$B$125+Temperatures!$G113-Temperatures!$G$2)*'Pattern scaling'!M113+Hosing!Q114</f>
        <v>#NAME?</v>
      </c>
      <c r="N113" t="e">
        <f ca="1">(Parameters!$B$125+Temperatures!$G113-Temperatures!$G$2)*'Pattern scaling'!N113+Hosing!R114</f>
        <v>#NAME?</v>
      </c>
      <c r="O113" t="e">
        <f ca="1">(Parameters!$B$125+Temperatures!$G113-Temperatures!$G$2)*'Pattern scaling'!O113+Hosing!S114</f>
        <v>#NAME?</v>
      </c>
      <c r="P113" t="e">
        <f ca="1">(Parameters!$B$125+Temperatures!$G113-Temperatures!$G$2)*'Pattern scaling'!P113+Hosing!T114</f>
        <v>#NAME?</v>
      </c>
      <c r="Q113" t="e">
        <f ca="1">(Parameters!$B$125+Temperatures!$G113-Temperatures!$G$2)*'Pattern scaling'!Q113+Hosing!U114</f>
        <v>#NAME?</v>
      </c>
      <c r="R113" t="e">
        <f ca="1">(Parameters!$B$125+Temperatures!$G113-Temperatures!$G$2)*'Pattern scaling'!R113+Hosing!V114</f>
        <v>#NAME?</v>
      </c>
      <c r="S113" t="e">
        <f ca="1">(Parameters!$B$125+Temperatures!$G113-Temperatures!$G$2)*'Pattern scaling'!S113+Hosing!W114</f>
        <v>#NAME?</v>
      </c>
      <c r="T113" t="e">
        <f ca="1">(Parameters!$B$125+Temperatures!$G113-Temperatures!$G$2)*'Pattern scaling'!T113+Hosing!X114</f>
        <v>#NAME?</v>
      </c>
      <c r="U113" t="e">
        <f ca="1">(Parameters!$B$125+Temperatures!$G113-Temperatures!$G$2)*'Pattern scaling'!U113+Hosing!Y114</f>
        <v>#NAME?</v>
      </c>
      <c r="V113" t="e">
        <f ca="1">(Parameters!$B$125+Temperatures!$G113-Temperatures!$G$2)*'Pattern scaling'!V113+Hosing!Z114</f>
        <v>#NAME?</v>
      </c>
      <c r="W113" t="e">
        <f ca="1">(Parameters!$B$125+Temperatures!$G113-Temperatures!$G$2)*'Pattern scaling'!W113+Hosing!AA114</f>
        <v>#NAME?</v>
      </c>
      <c r="X113" t="e">
        <f ca="1">(Parameters!$B$125+Temperatures!$G113-Temperatures!$G$2)*'Pattern scaling'!X113+Hosing!AB114</f>
        <v>#NAME?</v>
      </c>
      <c r="Y113" t="e">
        <f ca="1">(Parameters!$B$125+Temperatures!$G113-Temperatures!$G$2)*'Pattern scaling'!Y113+Hosing!AC114</f>
        <v>#NAME?</v>
      </c>
      <c r="Z113" t="e">
        <f ca="1">(Parameters!$B$125+Temperatures!$G113-Temperatures!$G$2)*'Pattern scaling'!Z113+Hosing!AD114</f>
        <v>#NAME?</v>
      </c>
      <c r="AA113" t="e">
        <f ca="1">(Parameters!$B$125+Temperatures!$G113-Temperatures!$G$2)*'Pattern scaling'!AA113+Hosing!AE114</f>
        <v>#NAME?</v>
      </c>
      <c r="AB113" t="e">
        <f ca="1">(Parameters!$B$125+Temperatures!$G113-Temperatures!$G$2)*'Pattern scaling'!AB113+Hosing!AF114</f>
        <v>#NAME?</v>
      </c>
      <c r="AC113" t="e">
        <f ca="1">(Parameters!$B$125+Temperatures!$G113-Temperatures!$G$2)*'Pattern scaling'!AC113+Hosing!AG114</f>
        <v>#NAME?</v>
      </c>
      <c r="AD113" t="e">
        <f ca="1">(Parameters!$B$125+Temperatures!$G113-Temperatures!$G$2)*'Pattern scaling'!AD113+Hosing!AH114</f>
        <v>#NAME?</v>
      </c>
      <c r="AE113" t="e">
        <f ca="1">(Parameters!$B$125+Temperatures!$G113-Temperatures!$G$2)*'Pattern scaling'!AE113+Hosing!AI114</f>
        <v>#NAME?</v>
      </c>
      <c r="AF113" t="e">
        <f ca="1">(Parameters!$B$125+Temperatures!$G113-Temperatures!$G$2)*'Pattern scaling'!AF113+Hosing!AJ114</f>
        <v>#NAME?</v>
      </c>
      <c r="AG113" t="e">
        <f ca="1">(Parameters!$B$125+Temperatures!$G113-Temperatures!$G$2)*'Pattern scaling'!AG113+Hosing!AK114</f>
        <v>#NAME?</v>
      </c>
      <c r="AH113" t="e">
        <f ca="1">(Parameters!$B$125+Temperatures!$G113-Temperatures!$G$2)*'Pattern scaling'!AH113+Hosing!AL114</f>
        <v>#NAME?</v>
      </c>
      <c r="AI113" t="e">
        <f ca="1">(Parameters!$B$125+Temperatures!$G113-Temperatures!$G$2)*'Pattern scaling'!AI113+Hosing!AM114</f>
        <v>#NAME?</v>
      </c>
      <c r="AJ113" t="e">
        <f ca="1">(Parameters!$B$125+Temperatures!$G113-Temperatures!$G$2)*'Pattern scaling'!AJ113+Hosing!AN114</f>
        <v>#NAME?</v>
      </c>
      <c r="AK113" t="e">
        <f ca="1">(Parameters!$B$125+Temperatures!$G113-Temperatures!$G$2)*'Pattern scaling'!AK113+Hosing!AO114</f>
        <v>#NAME?</v>
      </c>
      <c r="AL113" t="e">
        <f ca="1">(Parameters!$B$125+Temperatures!$G113-Temperatures!$G$2)*'Pattern scaling'!AL113+Hosing!AP114</f>
        <v>#NAME?</v>
      </c>
      <c r="AM113" t="e">
        <f ca="1">(Parameters!$B$125+Temperatures!$G113-Temperatures!$G$2)*'Pattern scaling'!AM113+Hosing!AQ114</f>
        <v>#NAME?</v>
      </c>
      <c r="AN113" t="e">
        <f ca="1">(Parameters!$B$125+Temperatures!$G113-Temperatures!$G$2)*'Pattern scaling'!AN113+Hosing!AR114</f>
        <v>#NAME?</v>
      </c>
      <c r="AO113" t="e">
        <f ca="1">(Parameters!$B$125+Temperatures!$G113-Temperatures!$G$2)*'Pattern scaling'!AO113+Hosing!AS114</f>
        <v>#NAME?</v>
      </c>
      <c r="AP113" t="e">
        <f ca="1">(Parameters!$B$125+Temperatures!$G113-Temperatures!$G$2)*'Pattern scaling'!AP113+Hosing!AT114</f>
        <v>#NAME?</v>
      </c>
      <c r="AQ113" t="e">
        <f ca="1">(Parameters!$B$125+Temperatures!$G113-Temperatures!$G$2)*'Pattern scaling'!AQ113+Hosing!AU114</f>
        <v>#NAME?</v>
      </c>
      <c r="AR113" t="e">
        <f ca="1">(Parameters!$B$125+Temperatures!$G113-Temperatures!$G$2)*'Pattern scaling'!AR113+Hosing!AV114</f>
        <v>#NAME?</v>
      </c>
      <c r="AS113" t="e">
        <f ca="1">(Parameters!$B$125+Temperatures!$G113-Temperatures!$G$2)*'Pattern scaling'!AS113+Hosing!AW114</f>
        <v>#NAME?</v>
      </c>
      <c r="AT113" t="e">
        <f ca="1">(Parameters!$B$125+Temperatures!$G113-Temperatures!$G$2)*'Pattern scaling'!AT113+Hosing!AX114</f>
        <v>#NAME?</v>
      </c>
      <c r="AU113" t="e">
        <f ca="1">(Parameters!$B$125+Temperatures!$G113-Temperatures!$G$2)*'Pattern scaling'!AU113+Hosing!AY114</f>
        <v>#NAME?</v>
      </c>
      <c r="AV113" t="e">
        <f ca="1">(Parameters!$B$125+Temperatures!$G113-Temperatures!$G$2)*'Pattern scaling'!AV113+Hosing!AZ114</f>
        <v>#NAME?</v>
      </c>
      <c r="AW113" t="e">
        <f ca="1">(Parameters!$B$125+Temperatures!$G113-Temperatures!$G$2)*'Pattern scaling'!AW113+Hosing!BA114</f>
        <v>#NAME?</v>
      </c>
      <c r="AX113" t="e">
        <f ca="1">(Parameters!$B$125+Temperatures!$G113-Temperatures!$G$2)*'Pattern scaling'!AX113+Hosing!BB114</f>
        <v>#NAME?</v>
      </c>
      <c r="AY113" t="e">
        <f ca="1">(Parameters!$B$125+Temperatures!$G113-Temperatures!$G$2)*'Pattern scaling'!AY113+Hosing!BC114</f>
        <v>#NAME?</v>
      </c>
      <c r="AZ113" t="e">
        <f ca="1">(Parameters!$B$125+Temperatures!$G113-Temperatures!$G$2)*'Pattern scaling'!AZ113+Hosing!BD114</f>
        <v>#NAME?</v>
      </c>
      <c r="BA113" t="e">
        <f ca="1">(Parameters!$B$125+Temperatures!$G113-Temperatures!$G$2)*'Pattern scaling'!BA113+Hosing!BE114</f>
        <v>#NAME?</v>
      </c>
      <c r="BB113" t="e">
        <f ca="1">(Parameters!$B$125+Temperatures!$G113-Temperatures!$G$2)*'Pattern scaling'!BB113+Hosing!BF114</f>
        <v>#NAME?</v>
      </c>
      <c r="BC113" t="e">
        <f ca="1">(Parameters!$B$125+Temperatures!$G113-Temperatures!$G$2)*'Pattern scaling'!BC113+Hosing!BG114</f>
        <v>#NAME?</v>
      </c>
      <c r="BD113" t="e">
        <f ca="1">(Parameters!$B$125+Temperatures!$G113-Temperatures!$G$2)*'Pattern scaling'!BD113+Hosing!BH114</f>
        <v>#NAME?</v>
      </c>
      <c r="BE113" t="e">
        <f ca="1">(Parameters!$B$125+Temperatures!$G113-Temperatures!$G$2)*'Pattern scaling'!BE113+Hosing!BI114</f>
        <v>#NAME?</v>
      </c>
      <c r="BF113" t="e">
        <f ca="1">(Parameters!$B$125+Temperatures!$G113-Temperatures!$G$2)*'Pattern scaling'!BF113+Hosing!BJ114</f>
        <v>#NAME?</v>
      </c>
      <c r="BG113" t="e">
        <f ca="1">(Parameters!$B$125+Temperatures!$G113-Temperatures!$G$2)*'Pattern scaling'!BG113+Hosing!BK114</f>
        <v>#NAME?</v>
      </c>
      <c r="BH113" t="e">
        <f ca="1">(Parameters!$B$125+Temperatures!$G113-Temperatures!$G$2)*'Pattern scaling'!BH113+Hosing!BL114</f>
        <v>#NAME?</v>
      </c>
      <c r="BI113" t="e">
        <f ca="1">(Parameters!$B$125+Temperatures!$G113-Temperatures!$G$2)*'Pattern scaling'!BI113+Hosing!BM114</f>
        <v>#NAME?</v>
      </c>
      <c r="BJ113" t="e">
        <f ca="1">(Parameters!$B$125+Temperatures!$G113-Temperatures!$G$2)*'Pattern scaling'!BJ113+Hosing!BN114</f>
        <v>#NAME?</v>
      </c>
      <c r="BK113" t="e">
        <f ca="1">(Parameters!$B$125+Temperatures!$G113-Temperatures!$G$2)*'Pattern scaling'!BK113+Hosing!BO114</f>
        <v>#NAME?</v>
      </c>
      <c r="BL113" t="e">
        <f ca="1">(Parameters!$B$125+Temperatures!$G113-Temperatures!$G$2)*'Pattern scaling'!BL113+Hosing!BP114</f>
        <v>#NAME?</v>
      </c>
      <c r="BM113" t="e">
        <f ca="1">(Parameters!$B$125+Temperatures!$G113-Temperatures!$G$2)*'Pattern scaling'!BM113+Hosing!BQ114</f>
        <v>#NAME?</v>
      </c>
      <c r="BN113" t="e">
        <f ca="1">(Parameters!$B$125+Temperatures!$G113-Temperatures!$G$2)*'Pattern scaling'!BN113+Hosing!BR114</f>
        <v>#NAME?</v>
      </c>
      <c r="BO113" t="e">
        <f ca="1">(Parameters!$B$125+Temperatures!$G113-Temperatures!$G$2)*'Pattern scaling'!BO113+Hosing!BS114</f>
        <v>#NAME?</v>
      </c>
      <c r="BP113" t="e">
        <f ca="1">(Parameters!$B$125+Temperatures!$G113-Temperatures!$G$2)*'Pattern scaling'!BP113+Hosing!BT114</f>
        <v>#NAME?</v>
      </c>
      <c r="BQ113" t="e">
        <f ca="1">(Parameters!$B$125+Temperatures!$G113-Temperatures!$G$2)*'Pattern scaling'!BQ113+Hosing!BU114</f>
        <v>#NAME?</v>
      </c>
      <c r="BR113" t="e">
        <f ca="1">(Parameters!$B$125+Temperatures!$G113-Temperatures!$G$2)*'Pattern scaling'!BR113+Hosing!BV114</f>
        <v>#NAME?</v>
      </c>
      <c r="BS113" t="e">
        <f ca="1">(Parameters!$B$125+Temperatures!$G113-Temperatures!$G$2)*'Pattern scaling'!BS113+Hosing!BW114</f>
        <v>#NAME?</v>
      </c>
      <c r="BT113" t="e">
        <f ca="1">(Parameters!$B$125+Temperatures!$G113-Temperatures!$G$2)*'Pattern scaling'!BT113+Hosing!BX114</f>
        <v>#NAME?</v>
      </c>
      <c r="BU113" t="e">
        <f ca="1">(Parameters!$B$125+Temperatures!$G113-Temperatures!$G$2)*'Pattern scaling'!BU113+Hosing!BY114</f>
        <v>#NAME?</v>
      </c>
      <c r="BV113" t="e">
        <f ca="1">(Parameters!$B$125+Temperatures!$G113-Temperatures!$G$2)*'Pattern scaling'!BV113+Hosing!BZ114</f>
        <v>#NAME?</v>
      </c>
      <c r="BW113" t="e">
        <f ca="1">(Parameters!$B$125+Temperatures!$G113-Temperatures!$G$2)*'Pattern scaling'!BW113+Hosing!CA114</f>
        <v>#NAME?</v>
      </c>
      <c r="BX113" t="e">
        <f ca="1">(Parameters!$B$125+Temperatures!$G113-Temperatures!$G$2)*'Pattern scaling'!BX113+Hosing!CB114</f>
        <v>#NAME?</v>
      </c>
      <c r="BY113" t="e">
        <f ca="1">(Parameters!$B$125+Temperatures!$G113-Temperatures!$G$2)*'Pattern scaling'!BY113+Hosing!CC114</f>
        <v>#NAME?</v>
      </c>
      <c r="BZ113" t="e">
        <f ca="1">(Parameters!$B$125+Temperatures!$G113-Temperatures!$G$2)*'Pattern scaling'!BZ113+Hosing!CD114</f>
        <v>#NAME?</v>
      </c>
      <c r="CA113" t="e">
        <f ca="1">(Parameters!$B$125+Temperatures!$G113-Temperatures!$G$2)*'Pattern scaling'!CA113+Hosing!CE114</f>
        <v>#NAME?</v>
      </c>
      <c r="CB113" t="e">
        <f ca="1">(Parameters!$B$125+Temperatures!$G113-Temperatures!$G$2)*'Pattern scaling'!CB113+Hosing!CF114</f>
        <v>#NAME?</v>
      </c>
      <c r="CC113" t="e">
        <f ca="1">(Parameters!$B$125+Temperatures!$G113-Temperatures!$G$2)*'Pattern scaling'!CC113+Hosing!CG114</f>
        <v>#NAME?</v>
      </c>
      <c r="CD113" t="e">
        <f ca="1">(Parameters!$B$125+Temperatures!$G113-Temperatures!$G$2)*'Pattern scaling'!CD113+Hosing!CH114</f>
        <v>#NAME?</v>
      </c>
      <c r="CE113" t="e">
        <f ca="1">(Parameters!$B$125+Temperatures!$G113-Temperatures!$G$2)*'Pattern scaling'!CE113+Hosing!CI114</f>
        <v>#NAME?</v>
      </c>
      <c r="CF113" t="e">
        <f ca="1">(Parameters!$B$125+Temperatures!$G113-Temperatures!$G$2)*'Pattern scaling'!CF113+Hosing!CJ114</f>
        <v>#NAME?</v>
      </c>
      <c r="CG113" t="e">
        <f ca="1">(Parameters!$B$125+Temperatures!$G113-Temperatures!$G$2)*'Pattern scaling'!CG113+Hosing!CK114</f>
        <v>#NAME?</v>
      </c>
      <c r="CH113" t="e">
        <f ca="1">(Parameters!$B$125+Temperatures!$G113-Temperatures!$G$2)*'Pattern scaling'!CH113+Hosing!CL114</f>
        <v>#NAME?</v>
      </c>
      <c r="CI113" t="e">
        <f ca="1">(Parameters!$B$125+Temperatures!$G113-Temperatures!$G$2)*'Pattern scaling'!CI113+Hosing!CM114</f>
        <v>#NAME?</v>
      </c>
      <c r="CJ113" t="e">
        <f ca="1">(Parameters!$B$125+Temperatures!$G113-Temperatures!$G$2)*'Pattern scaling'!CJ113+Hosing!CN114</f>
        <v>#NAME?</v>
      </c>
      <c r="CK113" t="e">
        <f ca="1">(Parameters!$B$125+Temperatures!$G113-Temperatures!$G$2)*'Pattern scaling'!CK113+Hosing!CO114</f>
        <v>#NAME?</v>
      </c>
      <c r="CL113" t="e">
        <f ca="1">(Parameters!$B$125+Temperatures!$G113-Temperatures!$G$2)*'Pattern scaling'!CL113+Hosing!CP114</f>
        <v>#NAME?</v>
      </c>
      <c r="CM113" t="e">
        <f ca="1">(Parameters!$B$125+Temperatures!$G113-Temperatures!$G$2)*'Pattern scaling'!CM113+Hosing!CQ114</f>
        <v>#NAME?</v>
      </c>
      <c r="CN113" t="e">
        <f ca="1">(Parameters!$B$125+Temperatures!$G113-Temperatures!$G$2)*'Pattern scaling'!CN113+Hosing!CR114</f>
        <v>#NAME?</v>
      </c>
      <c r="CO113" t="e">
        <f ca="1">(Parameters!$B$125+Temperatures!$G113-Temperatures!$G$2)*'Pattern scaling'!CO113+Hosing!CS114</f>
        <v>#NAME?</v>
      </c>
      <c r="CP113" t="e">
        <f ca="1">(Parameters!$B$125+Temperatures!$G113-Temperatures!$G$2)*'Pattern scaling'!CP113+Hosing!CT114</f>
        <v>#NAME?</v>
      </c>
      <c r="CQ113" t="e">
        <f ca="1">(Parameters!$B$125+Temperatures!$G113-Temperatures!$G$2)*'Pattern scaling'!CQ113+Hosing!CU114</f>
        <v>#NAME?</v>
      </c>
      <c r="CR113" t="e">
        <f ca="1">(Parameters!$B$125+Temperatures!$G113-Temperatures!$G$2)*'Pattern scaling'!CR113+Hosing!CV114</f>
        <v>#NAME?</v>
      </c>
      <c r="CS113" t="e">
        <f ca="1">(Parameters!$B$125+Temperatures!$G113-Temperatures!$G$2)*'Pattern scaling'!CS113+Hosing!CW114</f>
        <v>#NAME?</v>
      </c>
      <c r="CT113" t="e">
        <f ca="1">(Parameters!$B$125+Temperatures!$G113-Temperatures!$G$2)*'Pattern scaling'!CT113+Hosing!CX114</f>
        <v>#NAME?</v>
      </c>
      <c r="CU113" t="e">
        <f ca="1">(Parameters!$B$125+Temperatures!$G113-Temperatures!$G$2)*'Pattern scaling'!CU113+Hosing!CY114</f>
        <v>#NAME?</v>
      </c>
      <c r="CV113" t="e">
        <f ca="1">(Parameters!$B$125+Temperatures!$G113-Temperatures!$G$2)*'Pattern scaling'!CV113+Hosing!CZ114</f>
        <v>#NAME?</v>
      </c>
      <c r="CW113" t="e">
        <f ca="1">(Parameters!$B$125+Temperatures!$G113-Temperatures!$G$2)*'Pattern scaling'!CW113+Hosing!DA114</f>
        <v>#NAME?</v>
      </c>
      <c r="CX113" t="e">
        <f ca="1">(Parameters!$B$125+Temperatures!$G113-Temperatures!$G$2)*'Pattern scaling'!CX113+Hosing!DB114</f>
        <v>#NAME?</v>
      </c>
      <c r="CY113" t="e">
        <f ca="1">(Parameters!$B$125+Temperatures!$G113-Temperatures!$G$2)*'Pattern scaling'!CY113+Hosing!DC114</f>
        <v>#NAME?</v>
      </c>
      <c r="CZ113" t="e">
        <f ca="1">(Parameters!$B$125+Temperatures!$G113-Temperatures!$G$2)*'Pattern scaling'!CZ113+Hosing!DD114</f>
        <v>#NAME?</v>
      </c>
      <c r="DA113" t="e">
        <f ca="1">(Parameters!$B$125+Temperatures!$G113-Temperatures!$G$2)*'Pattern scaling'!DA113+Hosing!DE114</f>
        <v>#NAME?</v>
      </c>
      <c r="DB113" t="e">
        <f ca="1">(Parameters!$B$125+Temperatures!$G113-Temperatures!$G$2)*'Pattern scaling'!DB113+Hosing!DF114</f>
        <v>#NAME?</v>
      </c>
      <c r="DC113" t="e">
        <f ca="1">(Parameters!$B$125+Temperatures!$G113-Temperatures!$G$2)*'Pattern scaling'!DC113+Hosing!DG114</f>
        <v>#NAME?</v>
      </c>
      <c r="DD113" t="e">
        <f ca="1">(Parameters!$B$125+Temperatures!$G113-Temperatures!$G$2)*'Pattern scaling'!DD113+Hosing!DH114</f>
        <v>#NAME?</v>
      </c>
      <c r="DE113" t="e">
        <f ca="1">(Parameters!$B$125+Temperatures!$G113-Temperatures!$G$2)*'Pattern scaling'!DE113+Hosing!DI114</f>
        <v>#NAME?</v>
      </c>
      <c r="DF113" t="e">
        <f ca="1">(Parameters!$B$125+Temperatures!$G113-Temperatures!$G$2)*'Pattern scaling'!DF113+Hosing!DJ114</f>
        <v>#NAME?</v>
      </c>
      <c r="DG113" t="e">
        <f ca="1">(Parameters!$B$125+Temperatures!$G113-Temperatures!$G$2)*'Pattern scaling'!DG113+Hosing!DK114</f>
        <v>#NAME?</v>
      </c>
      <c r="DH113" t="e">
        <f ca="1">(Parameters!$B$125+Temperatures!$G113-Temperatures!$G$2)*'Pattern scaling'!DH113+Hosing!DL114</f>
        <v>#NAME?</v>
      </c>
      <c r="DI113" t="e">
        <f ca="1">(Parameters!$B$125+Temperatures!$G113-Temperatures!$G$2)*'Pattern scaling'!DI113+Hosing!DM114</f>
        <v>#NAME?</v>
      </c>
      <c r="DJ113" t="e">
        <f ca="1">(Parameters!$B$125+Temperatures!$G113-Temperatures!$G$2)*'Pattern scaling'!DJ113+Hosing!DN114</f>
        <v>#NAME?</v>
      </c>
      <c r="DK113" t="e">
        <f ca="1">(Parameters!$B$125+Temperatures!$G113-Temperatures!$G$2)*'Pattern scaling'!DK113+Hosing!DO114</f>
        <v>#NAME?</v>
      </c>
      <c r="DL113" t="e">
        <f ca="1">(Parameters!$B$125+Temperatures!$G113-Temperatures!$G$2)*'Pattern scaling'!DL113+Hosing!DP114</f>
        <v>#NAME?</v>
      </c>
      <c r="DM113" t="e">
        <f ca="1">(Parameters!$B$125+Temperatures!$G113-Temperatures!$G$2)*'Pattern scaling'!DM113+Hosing!DQ114</f>
        <v>#NAME?</v>
      </c>
      <c r="DN113" t="e">
        <f ca="1">(Parameters!$B$125+Temperatures!$G113-Temperatures!$G$2)*'Pattern scaling'!DN113+Hosing!DR114</f>
        <v>#NAME?</v>
      </c>
      <c r="DO113" t="e">
        <f ca="1">(Parameters!$B$125+Temperatures!$G113-Temperatures!$G$2)*'Pattern scaling'!DO113+Hosing!DS114</f>
        <v>#NAME?</v>
      </c>
      <c r="DP113" t="e">
        <f ca="1">(Parameters!$B$125+Temperatures!$G113-Temperatures!$G$2)*'Pattern scaling'!DP113+Hosing!DT114</f>
        <v>#NAME?</v>
      </c>
      <c r="DQ113" t="e">
        <f ca="1">(Parameters!$B$125+Temperatures!$G113-Temperatures!$G$2)*'Pattern scaling'!DQ113+Hosing!DU114</f>
        <v>#NAME?</v>
      </c>
      <c r="DR113" t="e">
        <f ca="1">(Parameters!$B$125+Temperatures!$G113-Temperatures!$G$2)*'Pattern scaling'!DR113+Hosing!DV114</f>
        <v>#NAME?</v>
      </c>
      <c r="DS113" t="e">
        <f ca="1">(Parameters!$B$125+Temperatures!$G113-Temperatures!$G$2)*'Pattern scaling'!DS113+Hosing!DW114</f>
        <v>#NAME?</v>
      </c>
      <c r="DT113" t="e">
        <f ca="1">(Parameters!$B$125+Temperatures!$G113-Temperatures!$G$2)*'Pattern scaling'!DT113+Hosing!DX114</f>
        <v>#NAME?</v>
      </c>
      <c r="DU113" t="e">
        <f ca="1">(Parameters!$B$125+Temperatures!$G113-Temperatures!$G$2)*'Pattern scaling'!DU113+Hosing!DY114</f>
        <v>#NAME?</v>
      </c>
      <c r="DV113" t="e">
        <f ca="1">(Parameters!$B$125+Temperatures!$G113-Temperatures!$G$2)*'Pattern scaling'!DV113+Hosing!DZ114</f>
        <v>#NAME?</v>
      </c>
      <c r="DW113" t="e">
        <f ca="1">(Parameters!$B$125+Temperatures!$G113-Temperatures!$G$2)*'Pattern scaling'!DW113+Hosing!EA114</f>
        <v>#NAME?</v>
      </c>
      <c r="DX113" t="e">
        <f ca="1">(Parameters!$B$125+Temperatures!$G113-Temperatures!$G$2)*'Pattern scaling'!DX113+Hosing!EB114</f>
        <v>#NAME?</v>
      </c>
      <c r="DY113" t="e">
        <f ca="1">(Parameters!$B$125+Temperatures!$G113-Temperatures!$G$2)*'Pattern scaling'!DY113+Hosing!EC114</f>
        <v>#NAME?</v>
      </c>
      <c r="DZ113" t="e">
        <f ca="1">(Parameters!$B$125+Temperatures!$G113-Temperatures!$G$2)*'Pattern scaling'!DZ113+Hosing!ED114</f>
        <v>#NAME?</v>
      </c>
      <c r="EA113" t="e">
        <f ca="1">(Parameters!$B$125+Temperatures!$G113-Temperatures!$G$2)*'Pattern scaling'!EA113+Hosing!EE114</f>
        <v>#NAME?</v>
      </c>
      <c r="EB113" t="e">
        <f ca="1">(Parameters!$B$125+Temperatures!$G113-Temperatures!$G$2)*'Pattern scaling'!EB113+Hosing!EF114</f>
        <v>#NAME?</v>
      </c>
      <c r="EC113" t="e">
        <f ca="1">(Parameters!$B$125+Temperatures!$G113-Temperatures!$G$2)*'Pattern scaling'!EC113+Hosing!EG114</f>
        <v>#NAME?</v>
      </c>
      <c r="ED113" t="e">
        <f ca="1">(Parameters!$B$125+Temperatures!$G113-Temperatures!$G$2)*'Pattern scaling'!ED113+Hosing!EH114</f>
        <v>#NAME?</v>
      </c>
      <c r="EE113" t="e">
        <f ca="1">(Parameters!$B$125+Temperatures!$G113-Temperatures!$G$2)*'Pattern scaling'!EE113+Hosing!EI114</f>
        <v>#NAME?</v>
      </c>
      <c r="EF113" t="e">
        <f ca="1">(Parameters!$B$125+Temperatures!$G113-Temperatures!$G$2)*'Pattern scaling'!EF113+Hosing!EJ114</f>
        <v>#NAME?</v>
      </c>
      <c r="EG113" t="e">
        <f ca="1">(Parameters!$B$125+Temperatures!$G113-Temperatures!$G$2)*'Pattern scaling'!EG113+Hosing!EK114</f>
        <v>#NAME?</v>
      </c>
      <c r="EH113" t="e">
        <f ca="1">(Parameters!$B$125+Temperatures!$G113-Temperatures!$G$2)*'Pattern scaling'!EH113+Hosing!EL114</f>
        <v>#NAME?</v>
      </c>
      <c r="EI113" t="e">
        <f ca="1">(Parameters!$B$125+Temperatures!$G113-Temperatures!$G$2)*'Pattern scaling'!EI113+Hosing!EM114</f>
        <v>#NAME?</v>
      </c>
      <c r="EJ113" t="e">
        <f ca="1">(Parameters!$B$125+Temperatures!$G113-Temperatures!$G$2)*'Pattern scaling'!EJ113+Hosing!EN114</f>
        <v>#NAME?</v>
      </c>
      <c r="EK113" t="e">
        <f ca="1">(Parameters!$B$125+Temperatures!$G113-Temperatures!$G$2)*'Pattern scaling'!EK113+Hosing!EO114</f>
        <v>#NAME?</v>
      </c>
      <c r="EL113" t="e">
        <f ca="1">(Parameters!$B$125+Temperatures!$G113-Temperatures!$G$2)*'Pattern scaling'!EL113+Hosing!EP114</f>
        <v>#NAME?</v>
      </c>
      <c r="EM113" t="e">
        <f ca="1">(Parameters!$B$125+Temperatures!$G113-Temperatures!$G$2)*'Pattern scaling'!EM113+Hosing!EQ114</f>
        <v>#NAME?</v>
      </c>
      <c r="EN113" t="e">
        <f ca="1">(Parameters!$B$125+Temperatures!$G113-Temperatures!$G$2)*'Pattern scaling'!EN113+Hosing!ER114</f>
        <v>#NAME?</v>
      </c>
      <c r="EO113" t="e">
        <f ca="1">(Parameters!$B$125+Temperatures!$G113-Temperatures!$G$2)*'Pattern scaling'!EO113+Hosing!ES114</f>
        <v>#NAME?</v>
      </c>
      <c r="EP113" t="e">
        <f ca="1">(Parameters!$B$125+Temperatures!$G113-Temperatures!$G$2)*'Pattern scaling'!EP113+Hosing!ET114</f>
        <v>#NAME?</v>
      </c>
      <c r="EQ113" t="e">
        <f ca="1">(Parameters!$B$125+Temperatures!$G113-Temperatures!$G$2)*'Pattern scaling'!EQ113+Hosing!EU114</f>
        <v>#NAME?</v>
      </c>
      <c r="ER113" t="e">
        <f ca="1">(Parameters!$B$125+Temperatures!$G113-Temperatures!$G$2)*'Pattern scaling'!ER113+Hosing!EV114</f>
        <v>#NAME?</v>
      </c>
      <c r="ES113" t="e">
        <f ca="1">(Parameters!$B$125+Temperatures!$G113-Temperatures!$G$2)*'Pattern scaling'!ES113+Hosing!EW114</f>
        <v>#NAME?</v>
      </c>
      <c r="ET113" t="e">
        <f ca="1">(Parameters!$B$125+Temperatures!$G113-Temperatures!$G$2)*'Pattern scaling'!ET113+Hosing!EX114</f>
        <v>#NAME?</v>
      </c>
      <c r="EU113" t="e">
        <f ca="1">(Parameters!$B$125+Temperatures!$G113-Temperatures!$G$2)*'Pattern scaling'!EU113+Hosing!EY114</f>
        <v>#NAME?</v>
      </c>
      <c r="EV113" t="e">
        <f ca="1">(Parameters!$B$125+Temperatures!$G113-Temperatures!$G$2)*'Pattern scaling'!EV113+Hosing!EZ114</f>
        <v>#NAME?</v>
      </c>
      <c r="EW113" t="e">
        <f ca="1">(Parameters!$B$125+Temperatures!$G113-Temperatures!$G$2)*'Pattern scaling'!EW113+Hosing!FA114</f>
        <v>#NAME?</v>
      </c>
      <c r="EX113" t="e">
        <f ca="1">(Parameters!$B$125+Temperatures!$G113-Temperatures!$G$2)*'Pattern scaling'!EX113+Hosing!FB114</f>
        <v>#NAME?</v>
      </c>
      <c r="EY113" t="e">
        <f ca="1">(Parameters!$B$125+Temperatures!$G113-Temperatures!$G$2)*'Pattern scaling'!EY113+Hosing!FC114</f>
        <v>#NAME?</v>
      </c>
      <c r="EZ113" t="e">
        <f ca="1">(Parameters!$B$125+Temperatures!$G113-Temperatures!$G$2)*'Pattern scaling'!EZ113+Hosing!FD114</f>
        <v>#NAME?</v>
      </c>
      <c r="FA113" t="e">
        <f ca="1">(Parameters!$B$125+Temperatures!$G113-Temperatures!$G$2)*'Pattern scaling'!FA113+Hosing!FE114</f>
        <v>#NAME?</v>
      </c>
      <c r="FB113" t="e">
        <f ca="1">(Parameters!$B$125+Temperatures!$G113-Temperatures!$G$2)*'Pattern scaling'!FB113+Hosing!FF114</f>
        <v>#NAME?</v>
      </c>
      <c r="FC113" t="e">
        <f ca="1">(Parameters!$B$125+Temperatures!$G113-Temperatures!$G$2)*'Pattern scaling'!FC113+Hosing!FG114</f>
        <v>#NAME?</v>
      </c>
      <c r="FD113" t="e">
        <f ca="1">(Parameters!$B$125+Temperatures!$G113-Temperatures!$G$2)*'Pattern scaling'!FD113+Hosing!FH114</f>
        <v>#NAME?</v>
      </c>
      <c r="FE113" t="e">
        <f ca="1">(Parameters!$B$125+Temperatures!$G113-Temperatures!$G$2)*'Pattern scaling'!FE113+Hosing!FI114</f>
        <v>#NAME?</v>
      </c>
      <c r="FF113" t="e">
        <f ca="1">(Parameters!$B$125+Temperatures!$G113-Temperatures!$G$2)*'Pattern scaling'!FF113+Hosing!FJ114</f>
        <v>#NAME?</v>
      </c>
      <c r="FG113" t="e">
        <f ca="1">(Parameters!$B$125+Temperatures!$G113-Temperatures!$G$2)*'Pattern scaling'!FG113+Hosing!FK114</f>
        <v>#NAME?</v>
      </c>
      <c r="FH113" t="e">
        <f ca="1">(Parameters!$B$125+Temperatures!$G113-Temperatures!$G$2)*'Pattern scaling'!FH113+Hosing!FL114</f>
        <v>#NAME?</v>
      </c>
      <c r="FI113" t="e">
        <f ca="1">(Parameters!$B$125+Temperatures!$G113-Temperatures!$G$2)*'Pattern scaling'!FI113+Hosing!FM114</f>
        <v>#NAME?</v>
      </c>
      <c r="FJ113" t="e">
        <f ca="1">(Parameters!$B$125+Temperatures!$G113-Temperatures!$G$2)*'Pattern scaling'!FJ113+Hosing!FN114</f>
        <v>#NAME?</v>
      </c>
      <c r="FK113" t="e">
        <f ca="1">(Parameters!$B$125+Temperatures!$G113-Temperatures!$G$2)*'Pattern scaling'!FK113+Hosing!FO114</f>
        <v>#NAME?</v>
      </c>
      <c r="FL113" t="e">
        <f ca="1">(Parameters!$B$125+Temperatures!$G113-Temperatures!$G$2)*'Pattern scaling'!FL113+Hosing!FP114</f>
        <v>#NAME?</v>
      </c>
      <c r="FM113" t="e">
        <f ca="1">(Parameters!$B$125+Temperatures!$G113-Temperatures!$G$2)*'Pattern scaling'!FM113+Hosing!FQ114</f>
        <v>#NAME?</v>
      </c>
      <c r="FN113" t="e">
        <f ca="1">(Parameters!$B$125+Temperatures!$G113-Temperatures!$G$2)*'Pattern scaling'!FN113+Hosing!FR114</f>
        <v>#NAME?</v>
      </c>
      <c r="FO113" t="e">
        <f ca="1">(Parameters!$B$125+Temperatures!$G113-Temperatures!$G$2)*'Pattern scaling'!FO113+Hosing!FS114</f>
        <v>#NAME?</v>
      </c>
      <c r="FP113" t="e">
        <f ca="1">(Parameters!$B$125+Temperatures!$G113-Temperatures!$G$2)*'Pattern scaling'!FP113+Hosing!FT114</f>
        <v>#NAME?</v>
      </c>
      <c r="FQ113" t="e">
        <f ca="1">(Parameters!$B$125+Temperatures!$G113-Temperatures!$G$2)*'Pattern scaling'!FQ113+Hosing!FU114</f>
        <v>#NAME?</v>
      </c>
      <c r="FR113" t="e">
        <f ca="1">(Parameters!$B$125+Temperatures!$G113-Temperatures!$G$2)*'Pattern scaling'!FR113+Hosing!FV114</f>
        <v>#NAME?</v>
      </c>
      <c r="FS113" t="e">
        <f ca="1">(Parameters!$B$125+Temperatures!$G113-Temperatures!$G$2)*'Pattern scaling'!FS113+Hosing!FW114</f>
        <v>#NAME?</v>
      </c>
      <c r="FT113" t="e">
        <f ca="1">(Parameters!$B$125+Temperatures!$G113-Temperatures!$G$2)*'Pattern scaling'!FT113+Hosing!FX114</f>
        <v>#NAME?</v>
      </c>
      <c r="FU113" t="e">
        <f ca="1">(Parameters!$B$125+Temperatures!$G113-Temperatures!$G$2)*'Pattern scaling'!FU113+Hosing!FY114</f>
        <v>#NAME?</v>
      </c>
      <c r="FV113" t="e">
        <f ca="1">(Parameters!$B$125+Temperatures!$G113-Temperatures!$G$2)*'Pattern scaling'!FV113+Hosing!FZ114</f>
        <v>#NAME?</v>
      </c>
      <c r="FW113" t="e">
        <f ca="1">(Parameters!$B$125+Temperatures!$G113-Temperatures!$G$2)*'Pattern scaling'!FW113+Hosing!GA114</f>
        <v>#NAME?</v>
      </c>
      <c r="FX113" t="e">
        <f ca="1">(Parameters!$B$125+Temperatures!$G113-Temperatures!$G$2)*'Pattern scaling'!FX113+Hosing!GB114</f>
        <v>#NAME?</v>
      </c>
      <c r="FY113" t="e">
        <f ca="1">(Parameters!$B$125+Temperatures!$G113-Temperatures!$G$2)*'Pattern scaling'!FY113+Hosing!GC114</f>
        <v>#NAME?</v>
      </c>
      <c r="FZ113" t="e">
        <f ca="1">(Parameters!$B$125+Temperatures!$G113-Temperatures!$G$2)*'Pattern scaling'!FZ113+Hosing!GD114</f>
        <v>#NAME?</v>
      </c>
      <c r="GA113" t="e">
        <f ca="1">(Parameters!$B$125+Temperatures!$G113-Temperatures!$G$2)*'Pattern scaling'!GA113+Hosing!GE114</f>
        <v>#NAME?</v>
      </c>
      <c r="GB113" t="e">
        <f ca="1">(Parameters!$B$125+Temperatures!$G113-Temperatures!$G$2)*'Pattern scaling'!GB113+Hosing!GF114</f>
        <v>#NAME?</v>
      </c>
      <c r="GC113" t="e">
        <f ca="1">(Parameters!$B$125+Temperatures!$G113-Temperatures!$G$2)*'Pattern scaling'!GC113+Hosing!GG114</f>
        <v>#NAME?</v>
      </c>
      <c r="GD113" t="e">
        <f ca="1">(Parameters!$B$125+Temperatures!$G113-Temperatures!$G$2)*'Pattern scaling'!GD113+Hosing!GH114</f>
        <v>#NAME?</v>
      </c>
      <c r="GE113" t="e">
        <f ca="1">(Parameters!$B$125+Temperatures!$G113-Temperatures!$G$2)*'Pattern scaling'!GE113+Hosing!GI114</f>
        <v>#NAME?</v>
      </c>
      <c r="GF113" t="e">
        <f ca="1">(Parameters!$B$125+Temperatures!$G113-Temperatures!$G$2)*'Pattern scaling'!GF113+Hosing!GJ114</f>
        <v>#NAME?</v>
      </c>
      <c r="GG113" t="e">
        <f ca="1">(Parameters!$B$125+Temperatures!$G113-Temperatures!$G$2)*'Pattern scaling'!GG113+Hosing!GK114</f>
        <v>#NAME?</v>
      </c>
      <c r="GH113" t="e">
        <f ca="1">(Parameters!$B$125+Temperatures!$G113-Temperatures!$G$2)*'Pattern scaling'!GH113+Hosing!GL114</f>
        <v>#NAME?</v>
      </c>
      <c r="GI113" t="e">
        <f ca="1">(Parameters!$B$125+Temperatures!$G113-Temperatures!$G$2)*'Pattern scaling'!GI113+Hosing!GM114</f>
        <v>#NAME?</v>
      </c>
      <c r="GJ113" t="e">
        <f ca="1">(Parameters!$B$125+Temperatures!$G113-Temperatures!$G$2)*'Pattern scaling'!GJ113+Hosing!GN114</f>
        <v>#NAME?</v>
      </c>
      <c r="GK113" t="e">
        <f ca="1">(Parameters!$B$125+Temperatures!$G113-Temperatures!$G$2)*'Pattern scaling'!GK113+Hosing!GO114</f>
        <v>#NAME?</v>
      </c>
      <c r="GL113" t="e">
        <f ca="1">(Parameters!$B$125+Temperatures!$G113-Temperatures!$G$2)*'Pattern scaling'!GL113+Hosing!GP114</f>
        <v>#NAME?</v>
      </c>
      <c r="GM113" t="e">
        <f ca="1">(Parameters!$B$125+Temperatures!$G113-Temperatures!$G$2)*'Pattern scaling'!GM113+Hosing!GQ114</f>
        <v>#NAME?</v>
      </c>
    </row>
    <row r="114" spans="1:195" x14ac:dyDescent="0.25">
      <c r="A114" s="15">
        <v>2122</v>
      </c>
      <c r="B114" t="e">
        <f ca="1">(Parameters!$B$125+Temperatures!$G114-Temperatures!$G$2)*'Pattern scaling'!B114+Hosing!F115</f>
        <v>#NAME?</v>
      </c>
      <c r="C114" t="e">
        <f ca="1">(Parameters!$B$125+Temperatures!$G114-Temperatures!$G$2)*'Pattern scaling'!C114+Hosing!G115</f>
        <v>#NAME?</v>
      </c>
      <c r="D114" t="e">
        <f ca="1">(Parameters!$B$125+Temperatures!$G114-Temperatures!$G$2)*'Pattern scaling'!D114+Hosing!H115</f>
        <v>#NAME?</v>
      </c>
      <c r="E114" t="e">
        <f ca="1">(Parameters!$B$125+Temperatures!$G114-Temperatures!$G$2)*'Pattern scaling'!E114+Hosing!I115</f>
        <v>#NAME?</v>
      </c>
      <c r="F114" t="e">
        <f ca="1">(Parameters!$B$125+Temperatures!$G114-Temperatures!$G$2)*'Pattern scaling'!F114+Hosing!J115</f>
        <v>#NAME?</v>
      </c>
      <c r="G114" t="e">
        <f ca="1">(Parameters!$B$125+Temperatures!$G114-Temperatures!$G$2)*'Pattern scaling'!G114+Hosing!K115</f>
        <v>#NAME?</v>
      </c>
      <c r="H114" t="e">
        <f ca="1">(Parameters!$B$125+Temperatures!$G114-Temperatures!$G$2)*'Pattern scaling'!H114+Hosing!L115</f>
        <v>#NAME?</v>
      </c>
      <c r="I114" t="e">
        <f ca="1">(Parameters!$B$125+Temperatures!$G114-Temperatures!$G$2)*'Pattern scaling'!I114+Hosing!M115</f>
        <v>#NAME?</v>
      </c>
      <c r="J114" t="e">
        <f ca="1">(Parameters!$B$125+Temperatures!$G114-Temperatures!$G$2)*'Pattern scaling'!J114+Hosing!N115</f>
        <v>#NAME?</v>
      </c>
      <c r="K114" t="e">
        <f ca="1">(Parameters!$B$125+Temperatures!$G114-Temperatures!$G$2)*'Pattern scaling'!K114+Hosing!O115</f>
        <v>#NAME?</v>
      </c>
      <c r="L114" t="e">
        <f ca="1">(Parameters!$B$125+Temperatures!$G114-Temperatures!$G$2)*'Pattern scaling'!L114+Hosing!P115</f>
        <v>#NAME?</v>
      </c>
      <c r="M114" t="e">
        <f ca="1">(Parameters!$B$125+Temperatures!$G114-Temperatures!$G$2)*'Pattern scaling'!M114+Hosing!Q115</f>
        <v>#NAME?</v>
      </c>
      <c r="N114" t="e">
        <f ca="1">(Parameters!$B$125+Temperatures!$G114-Temperatures!$G$2)*'Pattern scaling'!N114+Hosing!R115</f>
        <v>#NAME?</v>
      </c>
      <c r="O114" t="e">
        <f ca="1">(Parameters!$B$125+Temperatures!$G114-Temperatures!$G$2)*'Pattern scaling'!O114+Hosing!S115</f>
        <v>#NAME?</v>
      </c>
      <c r="P114" t="e">
        <f ca="1">(Parameters!$B$125+Temperatures!$G114-Temperatures!$G$2)*'Pattern scaling'!P114+Hosing!T115</f>
        <v>#NAME?</v>
      </c>
      <c r="Q114" t="e">
        <f ca="1">(Parameters!$B$125+Temperatures!$G114-Temperatures!$G$2)*'Pattern scaling'!Q114+Hosing!U115</f>
        <v>#NAME?</v>
      </c>
      <c r="R114" t="e">
        <f ca="1">(Parameters!$B$125+Temperatures!$G114-Temperatures!$G$2)*'Pattern scaling'!R114+Hosing!V115</f>
        <v>#NAME?</v>
      </c>
      <c r="S114" t="e">
        <f ca="1">(Parameters!$B$125+Temperatures!$G114-Temperatures!$G$2)*'Pattern scaling'!S114+Hosing!W115</f>
        <v>#NAME?</v>
      </c>
      <c r="T114" t="e">
        <f ca="1">(Parameters!$B$125+Temperatures!$G114-Temperatures!$G$2)*'Pattern scaling'!T114+Hosing!X115</f>
        <v>#NAME?</v>
      </c>
      <c r="U114" t="e">
        <f ca="1">(Parameters!$B$125+Temperatures!$G114-Temperatures!$G$2)*'Pattern scaling'!U114+Hosing!Y115</f>
        <v>#NAME?</v>
      </c>
      <c r="V114" t="e">
        <f ca="1">(Parameters!$B$125+Temperatures!$G114-Temperatures!$G$2)*'Pattern scaling'!V114+Hosing!Z115</f>
        <v>#NAME?</v>
      </c>
      <c r="W114" t="e">
        <f ca="1">(Parameters!$B$125+Temperatures!$G114-Temperatures!$G$2)*'Pattern scaling'!W114+Hosing!AA115</f>
        <v>#NAME?</v>
      </c>
      <c r="X114" t="e">
        <f ca="1">(Parameters!$B$125+Temperatures!$G114-Temperatures!$G$2)*'Pattern scaling'!X114+Hosing!AB115</f>
        <v>#NAME?</v>
      </c>
      <c r="Y114" t="e">
        <f ca="1">(Parameters!$B$125+Temperatures!$G114-Temperatures!$G$2)*'Pattern scaling'!Y114+Hosing!AC115</f>
        <v>#NAME?</v>
      </c>
      <c r="Z114" t="e">
        <f ca="1">(Parameters!$B$125+Temperatures!$G114-Temperatures!$G$2)*'Pattern scaling'!Z114+Hosing!AD115</f>
        <v>#NAME?</v>
      </c>
      <c r="AA114" t="e">
        <f ca="1">(Parameters!$B$125+Temperatures!$G114-Temperatures!$G$2)*'Pattern scaling'!AA114+Hosing!AE115</f>
        <v>#NAME?</v>
      </c>
      <c r="AB114" t="e">
        <f ca="1">(Parameters!$B$125+Temperatures!$G114-Temperatures!$G$2)*'Pattern scaling'!AB114+Hosing!AF115</f>
        <v>#NAME?</v>
      </c>
      <c r="AC114" t="e">
        <f ca="1">(Parameters!$B$125+Temperatures!$G114-Temperatures!$G$2)*'Pattern scaling'!AC114+Hosing!AG115</f>
        <v>#NAME?</v>
      </c>
      <c r="AD114" t="e">
        <f ca="1">(Parameters!$B$125+Temperatures!$G114-Temperatures!$G$2)*'Pattern scaling'!AD114+Hosing!AH115</f>
        <v>#NAME?</v>
      </c>
      <c r="AE114" t="e">
        <f ca="1">(Parameters!$B$125+Temperatures!$G114-Temperatures!$G$2)*'Pattern scaling'!AE114+Hosing!AI115</f>
        <v>#NAME?</v>
      </c>
      <c r="AF114" t="e">
        <f ca="1">(Parameters!$B$125+Temperatures!$G114-Temperatures!$G$2)*'Pattern scaling'!AF114+Hosing!AJ115</f>
        <v>#NAME?</v>
      </c>
      <c r="AG114" t="e">
        <f ca="1">(Parameters!$B$125+Temperatures!$G114-Temperatures!$G$2)*'Pattern scaling'!AG114+Hosing!AK115</f>
        <v>#NAME?</v>
      </c>
      <c r="AH114" t="e">
        <f ca="1">(Parameters!$B$125+Temperatures!$G114-Temperatures!$G$2)*'Pattern scaling'!AH114+Hosing!AL115</f>
        <v>#NAME?</v>
      </c>
      <c r="AI114" t="e">
        <f ca="1">(Parameters!$B$125+Temperatures!$G114-Temperatures!$G$2)*'Pattern scaling'!AI114+Hosing!AM115</f>
        <v>#NAME?</v>
      </c>
      <c r="AJ114" t="e">
        <f ca="1">(Parameters!$B$125+Temperatures!$G114-Temperatures!$G$2)*'Pattern scaling'!AJ114+Hosing!AN115</f>
        <v>#NAME?</v>
      </c>
      <c r="AK114" t="e">
        <f ca="1">(Parameters!$B$125+Temperatures!$G114-Temperatures!$G$2)*'Pattern scaling'!AK114+Hosing!AO115</f>
        <v>#NAME?</v>
      </c>
      <c r="AL114" t="e">
        <f ca="1">(Parameters!$B$125+Temperatures!$G114-Temperatures!$G$2)*'Pattern scaling'!AL114+Hosing!AP115</f>
        <v>#NAME?</v>
      </c>
      <c r="AM114" t="e">
        <f ca="1">(Parameters!$B$125+Temperatures!$G114-Temperatures!$G$2)*'Pattern scaling'!AM114+Hosing!AQ115</f>
        <v>#NAME?</v>
      </c>
      <c r="AN114" t="e">
        <f ca="1">(Parameters!$B$125+Temperatures!$G114-Temperatures!$G$2)*'Pattern scaling'!AN114+Hosing!AR115</f>
        <v>#NAME?</v>
      </c>
      <c r="AO114" t="e">
        <f ca="1">(Parameters!$B$125+Temperatures!$G114-Temperatures!$G$2)*'Pattern scaling'!AO114+Hosing!AS115</f>
        <v>#NAME?</v>
      </c>
      <c r="AP114" t="e">
        <f ca="1">(Parameters!$B$125+Temperatures!$G114-Temperatures!$G$2)*'Pattern scaling'!AP114+Hosing!AT115</f>
        <v>#NAME?</v>
      </c>
      <c r="AQ114" t="e">
        <f ca="1">(Parameters!$B$125+Temperatures!$G114-Temperatures!$G$2)*'Pattern scaling'!AQ114+Hosing!AU115</f>
        <v>#NAME?</v>
      </c>
      <c r="AR114" t="e">
        <f ca="1">(Parameters!$B$125+Temperatures!$G114-Temperatures!$G$2)*'Pattern scaling'!AR114+Hosing!AV115</f>
        <v>#NAME?</v>
      </c>
      <c r="AS114" t="e">
        <f ca="1">(Parameters!$B$125+Temperatures!$G114-Temperatures!$G$2)*'Pattern scaling'!AS114+Hosing!AW115</f>
        <v>#NAME?</v>
      </c>
      <c r="AT114" t="e">
        <f ca="1">(Parameters!$B$125+Temperatures!$G114-Temperatures!$G$2)*'Pattern scaling'!AT114+Hosing!AX115</f>
        <v>#NAME?</v>
      </c>
      <c r="AU114" t="e">
        <f ca="1">(Parameters!$B$125+Temperatures!$G114-Temperatures!$G$2)*'Pattern scaling'!AU114+Hosing!AY115</f>
        <v>#NAME?</v>
      </c>
      <c r="AV114" t="e">
        <f ca="1">(Parameters!$B$125+Temperatures!$G114-Temperatures!$G$2)*'Pattern scaling'!AV114+Hosing!AZ115</f>
        <v>#NAME?</v>
      </c>
      <c r="AW114" t="e">
        <f ca="1">(Parameters!$B$125+Temperatures!$G114-Temperatures!$G$2)*'Pattern scaling'!AW114+Hosing!BA115</f>
        <v>#NAME?</v>
      </c>
      <c r="AX114" t="e">
        <f ca="1">(Parameters!$B$125+Temperatures!$G114-Temperatures!$G$2)*'Pattern scaling'!AX114+Hosing!BB115</f>
        <v>#NAME?</v>
      </c>
      <c r="AY114" t="e">
        <f ca="1">(Parameters!$B$125+Temperatures!$G114-Temperatures!$G$2)*'Pattern scaling'!AY114+Hosing!BC115</f>
        <v>#NAME?</v>
      </c>
      <c r="AZ114" t="e">
        <f ca="1">(Parameters!$B$125+Temperatures!$G114-Temperatures!$G$2)*'Pattern scaling'!AZ114+Hosing!BD115</f>
        <v>#NAME?</v>
      </c>
      <c r="BA114" t="e">
        <f ca="1">(Parameters!$B$125+Temperatures!$G114-Temperatures!$G$2)*'Pattern scaling'!BA114+Hosing!BE115</f>
        <v>#NAME?</v>
      </c>
      <c r="BB114" t="e">
        <f ca="1">(Parameters!$B$125+Temperatures!$G114-Temperatures!$G$2)*'Pattern scaling'!BB114+Hosing!BF115</f>
        <v>#NAME?</v>
      </c>
      <c r="BC114" t="e">
        <f ca="1">(Parameters!$B$125+Temperatures!$G114-Temperatures!$G$2)*'Pattern scaling'!BC114+Hosing!BG115</f>
        <v>#NAME?</v>
      </c>
      <c r="BD114" t="e">
        <f ca="1">(Parameters!$B$125+Temperatures!$G114-Temperatures!$G$2)*'Pattern scaling'!BD114+Hosing!BH115</f>
        <v>#NAME?</v>
      </c>
      <c r="BE114" t="e">
        <f ca="1">(Parameters!$B$125+Temperatures!$G114-Temperatures!$G$2)*'Pattern scaling'!BE114+Hosing!BI115</f>
        <v>#NAME?</v>
      </c>
      <c r="BF114" t="e">
        <f ca="1">(Parameters!$B$125+Temperatures!$G114-Temperatures!$G$2)*'Pattern scaling'!BF114+Hosing!BJ115</f>
        <v>#NAME?</v>
      </c>
      <c r="BG114" t="e">
        <f ca="1">(Parameters!$B$125+Temperatures!$G114-Temperatures!$G$2)*'Pattern scaling'!BG114+Hosing!BK115</f>
        <v>#NAME?</v>
      </c>
      <c r="BH114" t="e">
        <f ca="1">(Parameters!$B$125+Temperatures!$G114-Temperatures!$G$2)*'Pattern scaling'!BH114+Hosing!BL115</f>
        <v>#NAME?</v>
      </c>
      <c r="BI114" t="e">
        <f ca="1">(Parameters!$B$125+Temperatures!$G114-Temperatures!$G$2)*'Pattern scaling'!BI114+Hosing!BM115</f>
        <v>#NAME?</v>
      </c>
      <c r="BJ114" t="e">
        <f ca="1">(Parameters!$B$125+Temperatures!$G114-Temperatures!$G$2)*'Pattern scaling'!BJ114+Hosing!BN115</f>
        <v>#NAME?</v>
      </c>
      <c r="BK114" t="e">
        <f ca="1">(Parameters!$B$125+Temperatures!$G114-Temperatures!$G$2)*'Pattern scaling'!BK114+Hosing!BO115</f>
        <v>#NAME?</v>
      </c>
      <c r="BL114" t="e">
        <f ca="1">(Parameters!$B$125+Temperatures!$G114-Temperatures!$G$2)*'Pattern scaling'!BL114+Hosing!BP115</f>
        <v>#NAME?</v>
      </c>
      <c r="BM114" t="e">
        <f ca="1">(Parameters!$B$125+Temperatures!$G114-Temperatures!$G$2)*'Pattern scaling'!BM114+Hosing!BQ115</f>
        <v>#NAME?</v>
      </c>
      <c r="BN114" t="e">
        <f ca="1">(Parameters!$B$125+Temperatures!$G114-Temperatures!$G$2)*'Pattern scaling'!BN114+Hosing!BR115</f>
        <v>#NAME?</v>
      </c>
      <c r="BO114" t="e">
        <f ca="1">(Parameters!$B$125+Temperatures!$G114-Temperatures!$G$2)*'Pattern scaling'!BO114+Hosing!BS115</f>
        <v>#NAME?</v>
      </c>
      <c r="BP114" t="e">
        <f ca="1">(Parameters!$B$125+Temperatures!$G114-Temperatures!$G$2)*'Pattern scaling'!BP114+Hosing!BT115</f>
        <v>#NAME?</v>
      </c>
      <c r="BQ114" t="e">
        <f ca="1">(Parameters!$B$125+Temperatures!$G114-Temperatures!$G$2)*'Pattern scaling'!BQ114+Hosing!BU115</f>
        <v>#NAME?</v>
      </c>
      <c r="BR114" t="e">
        <f ca="1">(Parameters!$B$125+Temperatures!$G114-Temperatures!$G$2)*'Pattern scaling'!BR114+Hosing!BV115</f>
        <v>#NAME?</v>
      </c>
      <c r="BS114" t="e">
        <f ca="1">(Parameters!$B$125+Temperatures!$G114-Temperatures!$G$2)*'Pattern scaling'!BS114+Hosing!BW115</f>
        <v>#NAME?</v>
      </c>
      <c r="BT114" t="e">
        <f ca="1">(Parameters!$B$125+Temperatures!$G114-Temperatures!$G$2)*'Pattern scaling'!BT114+Hosing!BX115</f>
        <v>#NAME?</v>
      </c>
      <c r="BU114" t="e">
        <f ca="1">(Parameters!$B$125+Temperatures!$G114-Temperatures!$G$2)*'Pattern scaling'!BU114+Hosing!BY115</f>
        <v>#NAME?</v>
      </c>
      <c r="BV114" t="e">
        <f ca="1">(Parameters!$B$125+Temperatures!$G114-Temperatures!$G$2)*'Pattern scaling'!BV114+Hosing!BZ115</f>
        <v>#NAME?</v>
      </c>
      <c r="BW114" t="e">
        <f ca="1">(Parameters!$B$125+Temperatures!$G114-Temperatures!$G$2)*'Pattern scaling'!BW114+Hosing!CA115</f>
        <v>#NAME?</v>
      </c>
      <c r="BX114" t="e">
        <f ca="1">(Parameters!$B$125+Temperatures!$G114-Temperatures!$G$2)*'Pattern scaling'!BX114+Hosing!CB115</f>
        <v>#NAME?</v>
      </c>
      <c r="BY114" t="e">
        <f ca="1">(Parameters!$B$125+Temperatures!$G114-Temperatures!$G$2)*'Pattern scaling'!BY114+Hosing!CC115</f>
        <v>#NAME?</v>
      </c>
      <c r="BZ114" t="e">
        <f ca="1">(Parameters!$B$125+Temperatures!$G114-Temperatures!$G$2)*'Pattern scaling'!BZ114+Hosing!CD115</f>
        <v>#NAME?</v>
      </c>
      <c r="CA114" t="e">
        <f ca="1">(Parameters!$B$125+Temperatures!$G114-Temperatures!$G$2)*'Pattern scaling'!CA114+Hosing!CE115</f>
        <v>#NAME?</v>
      </c>
      <c r="CB114" t="e">
        <f ca="1">(Parameters!$B$125+Temperatures!$G114-Temperatures!$G$2)*'Pattern scaling'!CB114+Hosing!CF115</f>
        <v>#NAME?</v>
      </c>
      <c r="CC114" t="e">
        <f ca="1">(Parameters!$B$125+Temperatures!$G114-Temperatures!$G$2)*'Pattern scaling'!CC114+Hosing!CG115</f>
        <v>#NAME?</v>
      </c>
      <c r="CD114" t="e">
        <f ca="1">(Parameters!$B$125+Temperatures!$G114-Temperatures!$G$2)*'Pattern scaling'!CD114+Hosing!CH115</f>
        <v>#NAME?</v>
      </c>
      <c r="CE114" t="e">
        <f ca="1">(Parameters!$B$125+Temperatures!$G114-Temperatures!$G$2)*'Pattern scaling'!CE114+Hosing!CI115</f>
        <v>#NAME?</v>
      </c>
      <c r="CF114" t="e">
        <f ca="1">(Parameters!$B$125+Temperatures!$G114-Temperatures!$G$2)*'Pattern scaling'!CF114+Hosing!CJ115</f>
        <v>#NAME?</v>
      </c>
      <c r="CG114" t="e">
        <f ca="1">(Parameters!$B$125+Temperatures!$G114-Temperatures!$G$2)*'Pattern scaling'!CG114+Hosing!CK115</f>
        <v>#NAME?</v>
      </c>
      <c r="CH114" t="e">
        <f ca="1">(Parameters!$B$125+Temperatures!$G114-Temperatures!$G$2)*'Pattern scaling'!CH114+Hosing!CL115</f>
        <v>#NAME?</v>
      </c>
      <c r="CI114" t="e">
        <f ca="1">(Parameters!$B$125+Temperatures!$G114-Temperatures!$G$2)*'Pattern scaling'!CI114+Hosing!CM115</f>
        <v>#NAME?</v>
      </c>
      <c r="CJ114" t="e">
        <f ca="1">(Parameters!$B$125+Temperatures!$G114-Temperatures!$G$2)*'Pattern scaling'!CJ114+Hosing!CN115</f>
        <v>#NAME?</v>
      </c>
      <c r="CK114" t="e">
        <f ca="1">(Parameters!$B$125+Temperatures!$G114-Temperatures!$G$2)*'Pattern scaling'!CK114+Hosing!CO115</f>
        <v>#NAME?</v>
      </c>
      <c r="CL114" t="e">
        <f ca="1">(Parameters!$B$125+Temperatures!$G114-Temperatures!$G$2)*'Pattern scaling'!CL114+Hosing!CP115</f>
        <v>#NAME?</v>
      </c>
      <c r="CM114" t="e">
        <f ca="1">(Parameters!$B$125+Temperatures!$G114-Temperatures!$G$2)*'Pattern scaling'!CM114+Hosing!CQ115</f>
        <v>#NAME?</v>
      </c>
      <c r="CN114" t="e">
        <f ca="1">(Parameters!$B$125+Temperatures!$G114-Temperatures!$G$2)*'Pattern scaling'!CN114+Hosing!CR115</f>
        <v>#NAME?</v>
      </c>
      <c r="CO114" t="e">
        <f ca="1">(Parameters!$B$125+Temperatures!$G114-Temperatures!$G$2)*'Pattern scaling'!CO114+Hosing!CS115</f>
        <v>#NAME?</v>
      </c>
      <c r="CP114" t="e">
        <f ca="1">(Parameters!$B$125+Temperatures!$G114-Temperatures!$G$2)*'Pattern scaling'!CP114+Hosing!CT115</f>
        <v>#NAME?</v>
      </c>
      <c r="CQ114" t="e">
        <f ca="1">(Parameters!$B$125+Temperatures!$G114-Temperatures!$G$2)*'Pattern scaling'!CQ114+Hosing!CU115</f>
        <v>#NAME?</v>
      </c>
      <c r="CR114" t="e">
        <f ca="1">(Parameters!$B$125+Temperatures!$G114-Temperatures!$G$2)*'Pattern scaling'!CR114+Hosing!CV115</f>
        <v>#NAME?</v>
      </c>
      <c r="CS114" t="e">
        <f ca="1">(Parameters!$B$125+Temperatures!$G114-Temperatures!$G$2)*'Pattern scaling'!CS114+Hosing!CW115</f>
        <v>#NAME?</v>
      </c>
      <c r="CT114" t="e">
        <f ca="1">(Parameters!$B$125+Temperatures!$G114-Temperatures!$G$2)*'Pattern scaling'!CT114+Hosing!CX115</f>
        <v>#NAME?</v>
      </c>
      <c r="CU114" t="e">
        <f ca="1">(Parameters!$B$125+Temperatures!$G114-Temperatures!$G$2)*'Pattern scaling'!CU114+Hosing!CY115</f>
        <v>#NAME?</v>
      </c>
      <c r="CV114" t="e">
        <f ca="1">(Parameters!$B$125+Temperatures!$G114-Temperatures!$G$2)*'Pattern scaling'!CV114+Hosing!CZ115</f>
        <v>#NAME?</v>
      </c>
      <c r="CW114" t="e">
        <f ca="1">(Parameters!$B$125+Temperatures!$G114-Temperatures!$G$2)*'Pattern scaling'!CW114+Hosing!DA115</f>
        <v>#NAME?</v>
      </c>
      <c r="CX114" t="e">
        <f ca="1">(Parameters!$B$125+Temperatures!$G114-Temperatures!$G$2)*'Pattern scaling'!CX114+Hosing!DB115</f>
        <v>#NAME?</v>
      </c>
      <c r="CY114" t="e">
        <f ca="1">(Parameters!$B$125+Temperatures!$G114-Temperatures!$G$2)*'Pattern scaling'!CY114+Hosing!DC115</f>
        <v>#NAME?</v>
      </c>
      <c r="CZ114" t="e">
        <f ca="1">(Parameters!$B$125+Temperatures!$G114-Temperatures!$G$2)*'Pattern scaling'!CZ114+Hosing!DD115</f>
        <v>#NAME?</v>
      </c>
      <c r="DA114" t="e">
        <f ca="1">(Parameters!$B$125+Temperatures!$G114-Temperatures!$G$2)*'Pattern scaling'!DA114+Hosing!DE115</f>
        <v>#NAME?</v>
      </c>
      <c r="DB114" t="e">
        <f ca="1">(Parameters!$B$125+Temperatures!$G114-Temperatures!$G$2)*'Pattern scaling'!DB114+Hosing!DF115</f>
        <v>#NAME?</v>
      </c>
      <c r="DC114" t="e">
        <f ca="1">(Parameters!$B$125+Temperatures!$G114-Temperatures!$G$2)*'Pattern scaling'!DC114+Hosing!DG115</f>
        <v>#NAME?</v>
      </c>
      <c r="DD114" t="e">
        <f ca="1">(Parameters!$B$125+Temperatures!$G114-Temperatures!$G$2)*'Pattern scaling'!DD114+Hosing!DH115</f>
        <v>#NAME?</v>
      </c>
      <c r="DE114" t="e">
        <f ca="1">(Parameters!$B$125+Temperatures!$G114-Temperatures!$G$2)*'Pattern scaling'!DE114+Hosing!DI115</f>
        <v>#NAME?</v>
      </c>
      <c r="DF114" t="e">
        <f ca="1">(Parameters!$B$125+Temperatures!$G114-Temperatures!$G$2)*'Pattern scaling'!DF114+Hosing!DJ115</f>
        <v>#NAME?</v>
      </c>
      <c r="DG114" t="e">
        <f ca="1">(Parameters!$B$125+Temperatures!$G114-Temperatures!$G$2)*'Pattern scaling'!DG114+Hosing!DK115</f>
        <v>#NAME?</v>
      </c>
      <c r="DH114" t="e">
        <f ca="1">(Parameters!$B$125+Temperatures!$G114-Temperatures!$G$2)*'Pattern scaling'!DH114+Hosing!DL115</f>
        <v>#NAME?</v>
      </c>
      <c r="DI114" t="e">
        <f ca="1">(Parameters!$B$125+Temperatures!$G114-Temperatures!$G$2)*'Pattern scaling'!DI114+Hosing!DM115</f>
        <v>#NAME?</v>
      </c>
      <c r="DJ114" t="e">
        <f ca="1">(Parameters!$B$125+Temperatures!$G114-Temperatures!$G$2)*'Pattern scaling'!DJ114+Hosing!DN115</f>
        <v>#NAME?</v>
      </c>
      <c r="DK114" t="e">
        <f ca="1">(Parameters!$B$125+Temperatures!$G114-Temperatures!$G$2)*'Pattern scaling'!DK114+Hosing!DO115</f>
        <v>#NAME?</v>
      </c>
      <c r="DL114" t="e">
        <f ca="1">(Parameters!$B$125+Temperatures!$G114-Temperatures!$G$2)*'Pattern scaling'!DL114+Hosing!DP115</f>
        <v>#NAME?</v>
      </c>
      <c r="DM114" t="e">
        <f ca="1">(Parameters!$B$125+Temperatures!$G114-Temperatures!$G$2)*'Pattern scaling'!DM114+Hosing!DQ115</f>
        <v>#NAME?</v>
      </c>
      <c r="DN114" t="e">
        <f ca="1">(Parameters!$B$125+Temperatures!$G114-Temperatures!$G$2)*'Pattern scaling'!DN114+Hosing!DR115</f>
        <v>#NAME?</v>
      </c>
      <c r="DO114" t="e">
        <f ca="1">(Parameters!$B$125+Temperatures!$G114-Temperatures!$G$2)*'Pattern scaling'!DO114+Hosing!DS115</f>
        <v>#NAME?</v>
      </c>
      <c r="DP114" t="e">
        <f ca="1">(Parameters!$B$125+Temperatures!$G114-Temperatures!$G$2)*'Pattern scaling'!DP114+Hosing!DT115</f>
        <v>#NAME?</v>
      </c>
      <c r="DQ114" t="e">
        <f ca="1">(Parameters!$B$125+Temperatures!$G114-Temperatures!$G$2)*'Pattern scaling'!DQ114+Hosing!DU115</f>
        <v>#NAME?</v>
      </c>
      <c r="DR114" t="e">
        <f ca="1">(Parameters!$B$125+Temperatures!$G114-Temperatures!$G$2)*'Pattern scaling'!DR114+Hosing!DV115</f>
        <v>#NAME?</v>
      </c>
      <c r="DS114" t="e">
        <f ca="1">(Parameters!$B$125+Temperatures!$G114-Temperatures!$G$2)*'Pattern scaling'!DS114+Hosing!DW115</f>
        <v>#NAME?</v>
      </c>
      <c r="DT114" t="e">
        <f ca="1">(Parameters!$B$125+Temperatures!$G114-Temperatures!$G$2)*'Pattern scaling'!DT114+Hosing!DX115</f>
        <v>#NAME?</v>
      </c>
      <c r="DU114" t="e">
        <f ca="1">(Parameters!$B$125+Temperatures!$G114-Temperatures!$G$2)*'Pattern scaling'!DU114+Hosing!DY115</f>
        <v>#NAME?</v>
      </c>
      <c r="DV114" t="e">
        <f ca="1">(Parameters!$B$125+Temperatures!$G114-Temperatures!$G$2)*'Pattern scaling'!DV114+Hosing!DZ115</f>
        <v>#NAME?</v>
      </c>
      <c r="DW114" t="e">
        <f ca="1">(Parameters!$B$125+Temperatures!$G114-Temperatures!$G$2)*'Pattern scaling'!DW114+Hosing!EA115</f>
        <v>#NAME?</v>
      </c>
      <c r="DX114" t="e">
        <f ca="1">(Parameters!$B$125+Temperatures!$G114-Temperatures!$G$2)*'Pattern scaling'!DX114+Hosing!EB115</f>
        <v>#NAME?</v>
      </c>
      <c r="DY114" t="e">
        <f ca="1">(Parameters!$B$125+Temperatures!$G114-Temperatures!$G$2)*'Pattern scaling'!DY114+Hosing!EC115</f>
        <v>#NAME?</v>
      </c>
      <c r="DZ114" t="e">
        <f ca="1">(Parameters!$B$125+Temperatures!$G114-Temperatures!$G$2)*'Pattern scaling'!DZ114+Hosing!ED115</f>
        <v>#NAME?</v>
      </c>
      <c r="EA114" t="e">
        <f ca="1">(Parameters!$B$125+Temperatures!$G114-Temperatures!$G$2)*'Pattern scaling'!EA114+Hosing!EE115</f>
        <v>#NAME?</v>
      </c>
      <c r="EB114" t="e">
        <f ca="1">(Parameters!$B$125+Temperatures!$G114-Temperatures!$G$2)*'Pattern scaling'!EB114+Hosing!EF115</f>
        <v>#NAME?</v>
      </c>
      <c r="EC114" t="e">
        <f ca="1">(Parameters!$B$125+Temperatures!$G114-Temperatures!$G$2)*'Pattern scaling'!EC114+Hosing!EG115</f>
        <v>#NAME?</v>
      </c>
      <c r="ED114" t="e">
        <f ca="1">(Parameters!$B$125+Temperatures!$G114-Temperatures!$G$2)*'Pattern scaling'!ED114+Hosing!EH115</f>
        <v>#NAME?</v>
      </c>
      <c r="EE114" t="e">
        <f ca="1">(Parameters!$B$125+Temperatures!$G114-Temperatures!$G$2)*'Pattern scaling'!EE114+Hosing!EI115</f>
        <v>#NAME?</v>
      </c>
      <c r="EF114" t="e">
        <f ca="1">(Parameters!$B$125+Temperatures!$G114-Temperatures!$G$2)*'Pattern scaling'!EF114+Hosing!EJ115</f>
        <v>#NAME?</v>
      </c>
      <c r="EG114" t="e">
        <f ca="1">(Parameters!$B$125+Temperatures!$G114-Temperatures!$G$2)*'Pattern scaling'!EG114+Hosing!EK115</f>
        <v>#NAME?</v>
      </c>
      <c r="EH114" t="e">
        <f ca="1">(Parameters!$B$125+Temperatures!$G114-Temperatures!$G$2)*'Pattern scaling'!EH114+Hosing!EL115</f>
        <v>#NAME?</v>
      </c>
      <c r="EI114" t="e">
        <f ca="1">(Parameters!$B$125+Temperatures!$G114-Temperatures!$G$2)*'Pattern scaling'!EI114+Hosing!EM115</f>
        <v>#NAME?</v>
      </c>
      <c r="EJ114" t="e">
        <f ca="1">(Parameters!$B$125+Temperatures!$G114-Temperatures!$G$2)*'Pattern scaling'!EJ114+Hosing!EN115</f>
        <v>#NAME?</v>
      </c>
      <c r="EK114" t="e">
        <f ca="1">(Parameters!$B$125+Temperatures!$G114-Temperatures!$G$2)*'Pattern scaling'!EK114+Hosing!EO115</f>
        <v>#NAME?</v>
      </c>
      <c r="EL114" t="e">
        <f ca="1">(Parameters!$B$125+Temperatures!$G114-Temperatures!$G$2)*'Pattern scaling'!EL114+Hosing!EP115</f>
        <v>#NAME?</v>
      </c>
      <c r="EM114" t="e">
        <f ca="1">(Parameters!$B$125+Temperatures!$G114-Temperatures!$G$2)*'Pattern scaling'!EM114+Hosing!EQ115</f>
        <v>#NAME?</v>
      </c>
      <c r="EN114" t="e">
        <f ca="1">(Parameters!$B$125+Temperatures!$G114-Temperatures!$G$2)*'Pattern scaling'!EN114+Hosing!ER115</f>
        <v>#NAME?</v>
      </c>
      <c r="EO114" t="e">
        <f ca="1">(Parameters!$B$125+Temperatures!$G114-Temperatures!$G$2)*'Pattern scaling'!EO114+Hosing!ES115</f>
        <v>#NAME?</v>
      </c>
      <c r="EP114" t="e">
        <f ca="1">(Parameters!$B$125+Temperatures!$G114-Temperatures!$G$2)*'Pattern scaling'!EP114+Hosing!ET115</f>
        <v>#NAME?</v>
      </c>
      <c r="EQ114" t="e">
        <f ca="1">(Parameters!$B$125+Temperatures!$G114-Temperatures!$G$2)*'Pattern scaling'!EQ114+Hosing!EU115</f>
        <v>#NAME?</v>
      </c>
      <c r="ER114" t="e">
        <f ca="1">(Parameters!$B$125+Temperatures!$G114-Temperatures!$G$2)*'Pattern scaling'!ER114+Hosing!EV115</f>
        <v>#NAME?</v>
      </c>
      <c r="ES114" t="e">
        <f ca="1">(Parameters!$B$125+Temperatures!$G114-Temperatures!$G$2)*'Pattern scaling'!ES114+Hosing!EW115</f>
        <v>#NAME?</v>
      </c>
      <c r="ET114" t="e">
        <f ca="1">(Parameters!$B$125+Temperatures!$G114-Temperatures!$G$2)*'Pattern scaling'!ET114+Hosing!EX115</f>
        <v>#NAME?</v>
      </c>
      <c r="EU114" t="e">
        <f ca="1">(Parameters!$B$125+Temperatures!$G114-Temperatures!$G$2)*'Pattern scaling'!EU114+Hosing!EY115</f>
        <v>#NAME?</v>
      </c>
      <c r="EV114" t="e">
        <f ca="1">(Parameters!$B$125+Temperatures!$G114-Temperatures!$G$2)*'Pattern scaling'!EV114+Hosing!EZ115</f>
        <v>#NAME?</v>
      </c>
      <c r="EW114" t="e">
        <f ca="1">(Parameters!$B$125+Temperatures!$G114-Temperatures!$G$2)*'Pattern scaling'!EW114+Hosing!FA115</f>
        <v>#NAME?</v>
      </c>
      <c r="EX114" t="e">
        <f ca="1">(Parameters!$B$125+Temperatures!$G114-Temperatures!$G$2)*'Pattern scaling'!EX114+Hosing!FB115</f>
        <v>#NAME?</v>
      </c>
      <c r="EY114" t="e">
        <f ca="1">(Parameters!$B$125+Temperatures!$G114-Temperatures!$G$2)*'Pattern scaling'!EY114+Hosing!FC115</f>
        <v>#NAME?</v>
      </c>
      <c r="EZ114" t="e">
        <f ca="1">(Parameters!$B$125+Temperatures!$G114-Temperatures!$G$2)*'Pattern scaling'!EZ114+Hosing!FD115</f>
        <v>#NAME?</v>
      </c>
      <c r="FA114" t="e">
        <f ca="1">(Parameters!$B$125+Temperatures!$G114-Temperatures!$G$2)*'Pattern scaling'!FA114+Hosing!FE115</f>
        <v>#NAME?</v>
      </c>
      <c r="FB114" t="e">
        <f ca="1">(Parameters!$B$125+Temperatures!$G114-Temperatures!$G$2)*'Pattern scaling'!FB114+Hosing!FF115</f>
        <v>#NAME?</v>
      </c>
      <c r="FC114" t="e">
        <f ca="1">(Parameters!$B$125+Temperatures!$G114-Temperatures!$G$2)*'Pattern scaling'!FC114+Hosing!FG115</f>
        <v>#NAME?</v>
      </c>
      <c r="FD114" t="e">
        <f ca="1">(Parameters!$B$125+Temperatures!$G114-Temperatures!$G$2)*'Pattern scaling'!FD114+Hosing!FH115</f>
        <v>#NAME?</v>
      </c>
      <c r="FE114" t="e">
        <f ca="1">(Parameters!$B$125+Temperatures!$G114-Temperatures!$G$2)*'Pattern scaling'!FE114+Hosing!FI115</f>
        <v>#NAME?</v>
      </c>
      <c r="FF114" t="e">
        <f ca="1">(Parameters!$B$125+Temperatures!$G114-Temperatures!$G$2)*'Pattern scaling'!FF114+Hosing!FJ115</f>
        <v>#NAME?</v>
      </c>
      <c r="FG114" t="e">
        <f ca="1">(Parameters!$B$125+Temperatures!$G114-Temperatures!$G$2)*'Pattern scaling'!FG114+Hosing!FK115</f>
        <v>#NAME?</v>
      </c>
      <c r="FH114" t="e">
        <f ca="1">(Parameters!$B$125+Temperatures!$G114-Temperatures!$G$2)*'Pattern scaling'!FH114+Hosing!FL115</f>
        <v>#NAME?</v>
      </c>
      <c r="FI114" t="e">
        <f ca="1">(Parameters!$B$125+Temperatures!$G114-Temperatures!$G$2)*'Pattern scaling'!FI114+Hosing!FM115</f>
        <v>#NAME?</v>
      </c>
      <c r="FJ114" t="e">
        <f ca="1">(Parameters!$B$125+Temperatures!$G114-Temperatures!$G$2)*'Pattern scaling'!FJ114+Hosing!FN115</f>
        <v>#NAME?</v>
      </c>
      <c r="FK114" t="e">
        <f ca="1">(Parameters!$B$125+Temperatures!$G114-Temperatures!$G$2)*'Pattern scaling'!FK114+Hosing!FO115</f>
        <v>#NAME?</v>
      </c>
      <c r="FL114" t="e">
        <f ca="1">(Parameters!$B$125+Temperatures!$G114-Temperatures!$G$2)*'Pattern scaling'!FL114+Hosing!FP115</f>
        <v>#NAME?</v>
      </c>
      <c r="FM114" t="e">
        <f ca="1">(Parameters!$B$125+Temperatures!$G114-Temperatures!$G$2)*'Pattern scaling'!FM114+Hosing!FQ115</f>
        <v>#NAME?</v>
      </c>
      <c r="FN114" t="e">
        <f ca="1">(Parameters!$B$125+Temperatures!$G114-Temperatures!$G$2)*'Pattern scaling'!FN114+Hosing!FR115</f>
        <v>#NAME?</v>
      </c>
      <c r="FO114" t="e">
        <f ca="1">(Parameters!$B$125+Temperatures!$G114-Temperatures!$G$2)*'Pattern scaling'!FO114+Hosing!FS115</f>
        <v>#NAME?</v>
      </c>
      <c r="FP114" t="e">
        <f ca="1">(Parameters!$B$125+Temperatures!$G114-Temperatures!$G$2)*'Pattern scaling'!FP114+Hosing!FT115</f>
        <v>#NAME?</v>
      </c>
      <c r="FQ114" t="e">
        <f ca="1">(Parameters!$B$125+Temperatures!$G114-Temperatures!$G$2)*'Pattern scaling'!FQ114+Hosing!FU115</f>
        <v>#NAME?</v>
      </c>
      <c r="FR114" t="e">
        <f ca="1">(Parameters!$B$125+Temperatures!$G114-Temperatures!$G$2)*'Pattern scaling'!FR114+Hosing!FV115</f>
        <v>#NAME?</v>
      </c>
      <c r="FS114" t="e">
        <f ca="1">(Parameters!$B$125+Temperatures!$G114-Temperatures!$G$2)*'Pattern scaling'!FS114+Hosing!FW115</f>
        <v>#NAME?</v>
      </c>
      <c r="FT114" t="e">
        <f ca="1">(Parameters!$B$125+Temperatures!$G114-Temperatures!$G$2)*'Pattern scaling'!FT114+Hosing!FX115</f>
        <v>#NAME?</v>
      </c>
      <c r="FU114" t="e">
        <f ca="1">(Parameters!$B$125+Temperatures!$G114-Temperatures!$G$2)*'Pattern scaling'!FU114+Hosing!FY115</f>
        <v>#NAME?</v>
      </c>
      <c r="FV114" t="e">
        <f ca="1">(Parameters!$B$125+Temperatures!$G114-Temperatures!$G$2)*'Pattern scaling'!FV114+Hosing!FZ115</f>
        <v>#NAME?</v>
      </c>
      <c r="FW114" t="e">
        <f ca="1">(Parameters!$B$125+Temperatures!$G114-Temperatures!$G$2)*'Pattern scaling'!FW114+Hosing!GA115</f>
        <v>#NAME?</v>
      </c>
      <c r="FX114" t="e">
        <f ca="1">(Parameters!$B$125+Temperatures!$G114-Temperatures!$G$2)*'Pattern scaling'!FX114+Hosing!GB115</f>
        <v>#NAME?</v>
      </c>
      <c r="FY114" t="e">
        <f ca="1">(Parameters!$B$125+Temperatures!$G114-Temperatures!$G$2)*'Pattern scaling'!FY114+Hosing!GC115</f>
        <v>#NAME?</v>
      </c>
      <c r="FZ114" t="e">
        <f ca="1">(Parameters!$B$125+Temperatures!$G114-Temperatures!$G$2)*'Pattern scaling'!FZ114+Hosing!GD115</f>
        <v>#NAME?</v>
      </c>
      <c r="GA114" t="e">
        <f ca="1">(Parameters!$B$125+Temperatures!$G114-Temperatures!$G$2)*'Pattern scaling'!GA114+Hosing!GE115</f>
        <v>#NAME?</v>
      </c>
      <c r="GB114" t="e">
        <f ca="1">(Parameters!$B$125+Temperatures!$G114-Temperatures!$G$2)*'Pattern scaling'!GB114+Hosing!GF115</f>
        <v>#NAME?</v>
      </c>
      <c r="GC114" t="e">
        <f ca="1">(Parameters!$B$125+Temperatures!$G114-Temperatures!$G$2)*'Pattern scaling'!GC114+Hosing!GG115</f>
        <v>#NAME?</v>
      </c>
      <c r="GD114" t="e">
        <f ca="1">(Parameters!$B$125+Temperatures!$G114-Temperatures!$G$2)*'Pattern scaling'!GD114+Hosing!GH115</f>
        <v>#NAME?</v>
      </c>
      <c r="GE114" t="e">
        <f ca="1">(Parameters!$B$125+Temperatures!$G114-Temperatures!$G$2)*'Pattern scaling'!GE114+Hosing!GI115</f>
        <v>#NAME?</v>
      </c>
      <c r="GF114" t="e">
        <f ca="1">(Parameters!$B$125+Temperatures!$G114-Temperatures!$G$2)*'Pattern scaling'!GF114+Hosing!GJ115</f>
        <v>#NAME?</v>
      </c>
      <c r="GG114" t="e">
        <f ca="1">(Parameters!$B$125+Temperatures!$G114-Temperatures!$G$2)*'Pattern scaling'!GG114+Hosing!GK115</f>
        <v>#NAME?</v>
      </c>
      <c r="GH114" t="e">
        <f ca="1">(Parameters!$B$125+Temperatures!$G114-Temperatures!$G$2)*'Pattern scaling'!GH114+Hosing!GL115</f>
        <v>#NAME?</v>
      </c>
      <c r="GI114" t="e">
        <f ca="1">(Parameters!$B$125+Temperatures!$G114-Temperatures!$G$2)*'Pattern scaling'!GI114+Hosing!GM115</f>
        <v>#NAME?</v>
      </c>
      <c r="GJ114" t="e">
        <f ca="1">(Parameters!$B$125+Temperatures!$G114-Temperatures!$G$2)*'Pattern scaling'!GJ114+Hosing!GN115</f>
        <v>#NAME?</v>
      </c>
      <c r="GK114" t="e">
        <f ca="1">(Parameters!$B$125+Temperatures!$G114-Temperatures!$G$2)*'Pattern scaling'!GK114+Hosing!GO115</f>
        <v>#NAME?</v>
      </c>
      <c r="GL114" t="e">
        <f ca="1">(Parameters!$B$125+Temperatures!$G114-Temperatures!$G$2)*'Pattern scaling'!GL114+Hosing!GP115</f>
        <v>#NAME?</v>
      </c>
      <c r="GM114" t="e">
        <f ca="1">(Parameters!$B$125+Temperatures!$G114-Temperatures!$G$2)*'Pattern scaling'!GM114+Hosing!GQ115</f>
        <v>#NAME?</v>
      </c>
    </row>
    <row r="115" spans="1:195" x14ac:dyDescent="0.25">
      <c r="A115" s="15">
        <v>2123</v>
      </c>
      <c r="B115" t="e">
        <f ca="1">(Parameters!$B$125+Temperatures!$G115-Temperatures!$G$2)*'Pattern scaling'!B115+Hosing!F116</f>
        <v>#NAME?</v>
      </c>
      <c r="C115" t="e">
        <f ca="1">(Parameters!$B$125+Temperatures!$G115-Temperatures!$G$2)*'Pattern scaling'!C115+Hosing!G116</f>
        <v>#NAME?</v>
      </c>
      <c r="D115" t="e">
        <f ca="1">(Parameters!$B$125+Temperatures!$G115-Temperatures!$G$2)*'Pattern scaling'!D115+Hosing!H116</f>
        <v>#NAME?</v>
      </c>
      <c r="E115" t="e">
        <f ca="1">(Parameters!$B$125+Temperatures!$G115-Temperatures!$G$2)*'Pattern scaling'!E115+Hosing!I116</f>
        <v>#NAME?</v>
      </c>
      <c r="F115" t="e">
        <f ca="1">(Parameters!$B$125+Temperatures!$G115-Temperatures!$G$2)*'Pattern scaling'!F115+Hosing!J116</f>
        <v>#NAME?</v>
      </c>
      <c r="G115" t="e">
        <f ca="1">(Parameters!$B$125+Temperatures!$G115-Temperatures!$G$2)*'Pattern scaling'!G115+Hosing!K116</f>
        <v>#NAME?</v>
      </c>
      <c r="H115" t="e">
        <f ca="1">(Parameters!$B$125+Temperatures!$G115-Temperatures!$G$2)*'Pattern scaling'!H115+Hosing!L116</f>
        <v>#NAME?</v>
      </c>
      <c r="I115" t="e">
        <f ca="1">(Parameters!$B$125+Temperatures!$G115-Temperatures!$G$2)*'Pattern scaling'!I115+Hosing!M116</f>
        <v>#NAME?</v>
      </c>
      <c r="J115" t="e">
        <f ca="1">(Parameters!$B$125+Temperatures!$G115-Temperatures!$G$2)*'Pattern scaling'!J115+Hosing!N116</f>
        <v>#NAME?</v>
      </c>
      <c r="K115" t="e">
        <f ca="1">(Parameters!$B$125+Temperatures!$G115-Temperatures!$G$2)*'Pattern scaling'!K115+Hosing!O116</f>
        <v>#NAME?</v>
      </c>
      <c r="L115" t="e">
        <f ca="1">(Parameters!$B$125+Temperatures!$G115-Temperatures!$G$2)*'Pattern scaling'!L115+Hosing!P116</f>
        <v>#NAME?</v>
      </c>
      <c r="M115" t="e">
        <f ca="1">(Parameters!$B$125+Temperatures!$G115-Temperatures!$G$2)*'Pattern scaling'!M115+Hosing!Q116</f>
        <v>#NAME?</v>
      </c>
      <c r="N115" t="e">
        <f ca="1">(Parameters!$B$125+Temperatures!$G115-Temperatures!$G$2)*'Pattern scaling'!N115+Hosing!R116</f>
        <v>#NAME?</v>
      </c>
      <c r="O115" t="e">
        <f ca="1">(Parameters!$B$125+Temperatures!$G115-Temperatures!$G$2)*'Pattern scaling'!O115+Hosing!S116</f>
        <v>#NAME?</v>
      </c>
      <c r="P115" t="e">
        <f ca="1">(Parameters!$B$125+Temperatures!$G115-Temperatures!$G$2)*'Pattern scaling'!P115+Hosing!T116</f>
        <v>#NAME?</v>
      </c>
      <c r="Q115" t="e">
        <f ca="1">(Parameters!$B$125+Temperatures!$G115-Temperatures!$G$2)*'Pattern scaling'!Q115+Hosing!U116</f>
        <v>#NAME?</v>
      </c>
      <c r="R115" t="e">
        <f ca="1">(Parameters!$B$125+Temperatures!$G115-Temperatures!$G$2)*'Pattern scaling'!R115+Hosing!V116</f>
        <v>#NAME?</v>
      </c>
      <c r="S115" t="e">
        <f ca="1">(Parameters!$B$125+Temperatures!$G115-Temperatures!$G$2)*'Pattern scaling'!S115+Hosing!W116</f>
        <v>#NAME?</v>
      </c>
      <c r="T115" t="e">
        <f ca="1">(Parameters!$B$125+Temperatures!$G115-Temperatures!$G$2)*'Pattern scaling'!T115+Hosing!X116</f>
        <v>#NAME?</v>
      </c>
      <c r="U115" t="e">
        <f ca="1">(Parameters!$B$125+Temperatures!$G115-Temperatures!$G$2)*'Pattern scaling'!U115+Hosing!Y116</f>
        <v>#NAME?</v>
      </c>
      <c r="V115" t="e">
        <f ca="1">(Parameters!$B$125+Temperatures!$G115-Temperatures!$G$2)*'Pattern scaling'!V115+Hosing!Z116</f>
        <v>#NAME?</v>
      </c>
      <c r="W115" t="e">
        <f ca="1">(Parameters!$B$125+Temperatures!$G115-Temperatures!$G$2)*'Pattern scaling'!W115+Hosing!AA116</f>
        <v>#NAME?</v>
      </c>
      <c r="X115" t="e">
        <f ca="1">(Parameters!$B$125+Temperatures!$G115-Temperatures!$G$2)*'Pattern scaling'!X115+Hosing!AB116</f>
        <v>#NAME?</v>
      </c>
      <c r="Y115" t="e">
        <f ca="1">(Parameters!$B$125+Temperatures!$G115-Temperatures!$G$2)*'Pattern scaling'!Y115+Hosing!AC116</f>
        <v>#NAME?</v>
      </c>
      <c r="Z115" t="e">
        <f ca="1">(Parameters!$B$125+Temperatures!$G115-Temperatures!$G$2)*'Pattern scaling'!Z115+Hosing!AD116</f>
        <v>#NAME?</v>
      </c>
      <c r="AA115" t="e">
        <f ca="1">(Parameters!$B$125+Temperatures!$G115-Temperatures!$G$2)*'Pattern scaling'!AA115+Hosing!AE116</f>
        <v>#NAME?</v>
      </c>
      <c r="AB115" t="e">
        <f ca="1">(Parameters!$B$125+Temperatures!$G115-Temperatures!$G$2)*'Pattern scaling'!AB115+Hosing!AF116</f>
        <v>#NAME?</v>
      </c>
      <c r="AC115" t="e">
        <f ca="1">(Parameters!$B$125+Temperatures!$G115-Temperatures!$G$2)*'Pattern scaling'!AC115+Hosing!AG116</f>
        <v>#NAME?</v>
      </c>
      <c r="AD115" t="e">
        <f ca="1">(Parameters!$B$125+Temperatures!$G115-Temperatures!$G$2)*'Pattern scaling'!AD115+Hosing!AH116</f>
        <v>#NAME?</v>
      </c>
      <c r="AE115" t="e">
        <f ca="1">(Parameters!$B$125+Temperatures!$G115-Temperatures!$G$2)*'Pattern scaling'!AE115+Hosing!AI116</f>
        <v>#NAME?</v>
      </c>
      <c r="AF115" t="e">
        <f ca="1">(Parameters!$B$125+Temperatures!$G115-Temperatures!$G$2)*'Pattern scaling'!AF115+Hosing!AJ116</f>
        <v>#NAME?</v>
      </c>
      <c r="AG115" t="e">
        <f ca="1">(Parameters!$B$125+Temperatures!$G115-Temperatures!$G$2)*'Pattern scaling'!AG115+Hosing!AK116</f>
        <v>#NAME?</v>
      </c>
      <c r="AH115" t="e">
        <f ca="1">(Parameters!$B$125+Temperatures!$G115-Temperatures!$G$2)*'Pattern scaling'!AH115+Hosing!AL116</f>
        <v>#NAME?</v>
      </c>
      <c r="AI115" t="e">
        <f ca="1">(Parameters!$B$125+Temperatures!$G115-Temperatures!$G$2)*'Pattern scaling'!AI115+Hosing!AM116</f>
        <v>#NAME?</v>
      </c>
      <c r="AJ115" t="e">
        <f ca="1">(Parameters!$B$125+Temperatures!$G115-Temperatures!$G$2)*'Pattern scaling'!AJ115+Hosing!AN116</f>
        <v>#NAME?</v>
      </c>
      <c r="AK115" t="e">
        <f ca="1">(Parameters!$B$125+Temperatures!$G115-Temperatures!$G$2)*'Pattern scaling'!AK115+Hosing!AO116</f>
        <v>#NAME?</v>
      </c>
      <c r="AL115" t="e">
        <f ca="1">(Parameters!$B$125+Temperatures!$G115-Temperatures!$G$2)*'Pattern scaling'!AL115+Hosing!AP116</f>
        <v>#NAME?</v>
      </c>
      <c r="AM115" t="e">
        <f ca="1">(Parameters!$B$125+Temperatures!$G115-Temperatures!$G$2)*'Pattern scaling'!AM115+Hosing!AQ116</f>
        <v>#NAME?</v>
      </c>
      <c r="AN115" t="e">
        <f ca="1">(Parameters!$B$125+Temperatures!$G115-Temperatures!$G$2)*'Pattern scaling'!AN115+Hosing!AR116</f>
        <v>#NAME?</v>
      </c>
      <c r="AO115" t="e">
        <f ca="1">(Parameters!$B$125+Temperatures!$G115-Temperatures!$G$2)*'Pattern scaling'!AO115+Hosing!AS116</f>
        <v>#NAME?</v>
      </c>
      <c r="AP115" t="e">
        <f ca="1">(Parameters!$B$125+Temperatures!$G115-Temperatures!$G$2)*'Pattern scaling'!AP115+Hosing!AT116</f>
        <v>#NAME?</v>
      </c>
      <c r="AQ115" t="e">
        <f ca="1">(Parameters!$B$125+Temperatures!$G115-Temperatures!$G$2)*'Pattern scaling'!AQ115+Hosing!AU116</f>
        <v>#NAME?</v>
      </c>
      <c r="AR115" t="e">
        <f ca="1">(Parameters!$B$125+Temperatures!$G115-Temperatures!$G$2)*'Pattern scaling'!AR115+Hosing!AV116</f>
        <v>#NAME?</v>
      </c>
      <c r="AS115" t="e">
        <f ca="1">(Parameters!$B$125+Temperatures!$G115-Temperatures!$G$2)*'Pattern scaling'!AS115+Hosing!AW116</f>
        <v>#NAME?</v>
      </c>
      <c r="AT115" t="e">
        <f ca="1">(Parameters!$B$125+Temperatures!$G115-Temperatures!$G$2)*'Pattern scaling'!AT115+Hosing!AX116</f>
        <v>#NAME?</v>
      </c>
      <c r="AU115" t="e">
        <f ca="1">(Parameters!$B$125+Temperatures!$G115-Temperatures!$G$2)*'Pattern scaling'!AU115+Hosing!AY116</f>
        <v>#NAME?</v>
      </c>
      <c r="AV115" t="e">
        <f ca="1">(Parameters!$B$125+Temperatures!$G115-Temperatures!$G$2)*'Pattern scaling'!AV115+Hosing!AZ116</f>
        <v>#NAME?</v>
      </c>
      <c r="AW115" t="e">
        <f ca="1">(Parameters!$B$125+Temperatures!$G115-Temperatures!$G$2)*'Pattern scaling'!AW115+Hosing!BA116</f>
        <v>#NAME?</v>
      </c>
      <c r="AX115" t="e">
        <f ca="1">(Parameters!$B$125+Temperatures!$G115-Temperatures!$G$2)*'Pattern scaling'!AX115+Hosing!BB116</f>
        <v>#NAME?</v>
      </c>
      <c r="AY115" t="e">
        <f ca="1">(Parameters!$B$125+Temperatures!$G115-Temperatures!$G$2)*'Pattern scaling'!AY115+Hosing!BC116</f>
        <v>#NAME?</v>
      </c>
      <c r="AZ115" t="e">
        <f ca="1">(Parameters!$B$125+Temperatures!$G115-Temperatures!$G$2)*'Pattern scaling'!AZ115+Hosing!BD116</f>
        <v>#NAME?</v>
      </c>
      <c r="BA115" t="e">
        <f ca="1">(Parameters!$B$125+Temperatures!$G115-Temperatures!$G$2)*'Pattern scaling'!BA115+Hosing!BE116</f>
        <v>#NAME?</v>
      </c>
      <c r="BB115" t="e">
        <f ca="1">(Parameters!$B$125+Temperatures!$G115-Temperatures!$G$2)*'Pattern scaling'!BB115+Hosing!BF116</f>
        <v>#NAME?</v>
      </c>
      <c r="BC115" t="e">
        <f ca="1">(Parameters!$B$125+Temperatures!$G115-Temperatures!$G$2)*'Pattern scaling'!BC115+Hosing!BG116</f>
        <v>#NAME?</v>
      </c>
      <c r="BD115" t="e">
        <f ca="1">(Parameters!$B$125+Temperatures!$G115-Temperatures!$G$2)*'Pattern scaling'!BD115+Hosing!BH116</f>
        <v>#NAME?</v>
      </c>
      <c r="BE115" t="e">
        <f ca="1">(Parameters!$B$125+Temperatures!$G115-Temperatures!$G$2)*'Pattern scaling'!BE115+Hosing!BI116</f>
        <v>#NAME?</v>
      </c>
      <c r="BF115" t="e">
        <f ca="1">(Parameters!$B$125+Temperatures!$G115-Temperatures!$G$2)*'Pattern scaling'!BF115+Hosing!BJ116</f>
        <v>#NAME?</v>
      </c>
      <c r="BG115" t="e">
        <f ca="1">(Parameters!$B$125+Temperatures!$G115-Temperatures!$G$2)*'Pattern scaling'!BG115+Hosing!BK116</f>
        <v>#NAME?</v>
      </c>
      <c r="BH115" t="e">
        <f ca="1">(Parameters!$B$125+Temperatures!$G115-Temperatures!$G$2)*'Pattern scaling'!BH115+Hosing!BL116</f>
        <v>#NAME?</v>
      </c>
      <c r="BI115" t="e">
        <f ca="1">(Parameters!$B$125+Temperatures!$G115-Temperatures!$G$2)*'Pattern scaling'!BI115+Hosing!BM116</f>
        <v>#NAME?</v>
      </c>
      <c r="BJ115" t="e">
        <f ca="1">(Parameters!$B$125+Temperatures!$G115-Temperatures!$G$2)*'Pattern scaling'!BJ115+Hosing!BN116</f>
        <v>#NAME?</v>
      </c>
      <c r="BK115" t="e">
        <f ca="1">(Parameters!$B$125+Temperatures!$G115-Temperatures!$G$2)*'Pattern scaling'!BK115+Hosing!BO116</f>
        <v>#NAME?</v>
      </c>
      <c r="BL115" t="e">
        <f ca="1">(Parameters!$B$125+Temperatures!$G115-Temperatures!$G$2)*'Pattern scaling'!BL115+Hosing!BP116</f>
        <v>#NAME?</v>
      </c>
      <c r="BM115" t="e">
        <f ca="1">(Parameters!$B$125+Temperatures!$G115-Temperatures!$G$2)*'Pattern scaling'!BM115+Hosing!BQ116</f>
        <v>#NAME?</v>
      </c>
      <c r="BN115" t="e">
        <f ca="1">(Parameters!$B$125+Temperatures!$G115-Temperatures!$G$2)*'Pattern scaling'!BN115+Hosing!BR116</f>
        <v>#NAME?</v>
      </c>
      <c r="BO115" t="e">
        <f ca="1">(Parameters!$B$125+Temperatures!$G115-Temperatures!$G$2)*'Pattern scaling'!BO115+Hosing!BS116</f>
        <v>#NAME?</v>
      </c>
      <c r="BP115" t="e">
        <f ca="1">(Parameters!$B$125+Temperatures!$G115-Temperatures!$G$2)*'Pattern scaling'!BP115+Hosing!BT116</f>
        <v>#NAME?</v>
      </c>
      <c r="BQ115" t="e">
        <f ca="1">(Parameters!$B$125+Temperatures!$G115-Temperatures!$G$2)*'Pattern scaling'!BQ115+Hosing!BU116</f>
        <v>#NAME?</v>
      </c>
      <c r="BR115" t="e">
        <f ca="1">(Parameters!$B$125+Temperatures!$G115-Temperatures!$G$2)*'Pattern scaling'!BR115+Hosing!BV116</f>
        <v>#NAME?</v>
      </c>
      <c r="BS115" t="e">
        <f ca="1">(Parameters!$B$125+Temperatures!$G115-Temperatures!$G$2)*'Pattern scaling'!BS115+Hosing!BW116</f>
        <v>#NAME?</v>
      </c>
      <c r="BT115" t="e">
        <f ca="1">(Parameters!$B$125+Temperatures!$G115-Temperatures!$G$2)*'Pattern scaling'!BT115+Hosing!BX116</f>
        <v>#NAME?</v>
      </c>
      <c r="BU115" t="e">
        <f ca="1">(Parameters!$B$125+Temperatures!$G115-Temperatures!$G$2)*'Pattern scaling'!BU115+Hosing!BY116</f>
        <v>#NAME?</v>
      </c>
      <c r="BV115" t="e">
        <f ca="1">(Parameters!$B$125+Temperatures!$G115-Temperatures!$G$2)*'Pattern scaling'!BV115+Hosing!BZ116</f>
        <v>#NAME?</v>
      </c>
      <c r="BW115" t="e">
        <f ca="1">(Parameters!$B$125+Temperatures!$G115-Temperatures!$G$2)*'Pattern scaling'!BW115+Hosing!CA116</f>
        <v>#NAME?</v>
      </c>
      <c r="BX115" t="e">
        <f ca="1">(Parameters!$B$125+Temperatures!$G115-Temperatures!$G$2)*'Pattern scaling'!BX115+Hosing!CB116</f>
        <v>#NAME?</v>
      </c>
      <c r="BY115" t="e">
        <f ca="1">(Parameters!$B$125+Temperatures!$G115-Temperatures!$G$2)*'Pattern scaling'!BY115+Hosing!CC116</f>
        <v>#NAME?</v>
      </c>
      <c r="BZ115" t="e">
        <f ca="1">(Parameters!$B$125+Temperatures!$G115-Temperatures!$G$2)*'Pattern scaling'!BZ115+Hosing!CD116</f>
        <v>#NAME?</v>
      </c>
      <c r="CA115" t="e">
        <f ca="1">(Parameters!$B$125+Temperatures!$G115-Temperatures!$G$2)*'Pattern scaling'!CA115+Hosing!CE116</f>
        <v>#NAME?</v>
      </c>
      <c r="CB115" t="e">
        <f ca="1">(Parameters!$B$125+Temperatures!$G115-Temperatures!$G$2)*'Pattern scaling'!CB115+Hosing!CF116</f>
        <v>#NAME?</v>
      </c>
      <c r="CC115" t="e">
        <f ca="1">(Parameters!$B$125+Temperatures!$G115-Temperatures!$G$2)*'Pattern scaling'!CC115+Hosing!CG116</f>
        <v>#NAME?</v>
      </c>
      <c r="CD115" t="e">
        <f ca="1">(Parameters!$B$125+Temperatures!$G115-Temperatures!$G$2)*'Pattern scaling'!CD115+Hosing!CH116</f>
        <v>#NAME?</v>
      </c>
      <c r="CE115" t="e">
        <f ca="1">(Parameters!$B$125+Temperatures!$G115-Temperatures!$G$2)*'Pattern scaling'!CE115+Hosing!CI116</f>
        <v>#NAME?</v>
      </c>
      <c r="CF115" t="e">
        <f ca="1">(Parameters!$B$125+Temperatures!$G115-Temperatures!$G$2)*'Pattern scaling'!CF115+Hosing!CJ116</f>
        <v>#NAME?</v>
      </c>
      <c r="CG115" t="e">
        <f ca="1">(Parameters!$B$125+Temperatures!$G115-Temperatures!$G$2)*'Pattern scaling'!CG115+Hosing!CK116</f>
        <v>#NAME?</v>
      </c>
      <c r="CH115" t="e">
        <f ca="1">(Parameters!$B$125+Temperatures!$G115-Temperatures!$G$2)*'Pattern scaling'!CH115+Hosing!CL116</f>
        <v>#NAME?</v>
      </c>
      <c r="CI115" t="e">
        <f ca="1">(Parameters!$B$125+Temperatures!$G115-Temperatures!$G$2)*'Pattern scaling'!CI115+Hosing!CM116</f>
        <v>#NAME?</v>
      </c>
      <c r="CJ115" t="e">
        <f ca="1">(Parameters!$B$125+Temperatures!$G115-Temperatures!$G$2)*'Pattern scaling'!CJ115+Hosing!CN116</f>
        <v>#NAME?</v>
      </c>
      <c r="CK115" t="e">
        <f ca="1">(Parameters!$B$125+Temperatures!$G115-Temperatures!$G$2)*'Pattern scaling'!CK115+Hosing!CO116</f>
        <v>#NAME?</v>
      </c>
      <c r="CL115" t="e">
        <f ca="1">(Parameters!$B$125+Temperatures!$G115-Temperatures!$G$2)*'Pattern scaling'!CL115+Hosing!CP116</f>
        <v>#NAME?</v>
      </c>
      <c r="CM115" t="e">
        <f ca="1">(Parameters!$B$125+Temperatures!$G115-Temperatures!$G$2)*'Pattern scaling'!CM115+Hosing!CQ116</f>
        <v>#NAME?</v>
      </c>
      <c r="CN115" t="e">
        <f ca="1">(Parameters!$B$125+Temperatures!$G115-Temperatures!$G$2)*'Pattern scaling'!CN115+Hosing!CR116</f>
        <v>#NAME?</v>
      </c>
      <c r="CO115" t="e">
        <f ca="1">(Parameters!$B$125+Temperatures!$G115-Temperatures!$G$2)*'Pattern scaling'!CO115+Hosing!CS116</f>
        <v>#NAME?</v>
      </c>
      <c r="CP115" t="e">
        <f ca="1">(Parameters!$B$125+Temperatures!$G115-Temperatures!$G$2)*'Pattern scaling'!CP115+Hosing!CT116</f>
        <v>#NAME?</v>
      </c>
      <c r="CQ115" t="e">
        <f ca="1">(Parameters!$B$125+Temperatures!$G115-Temperatures!$G$2)*'Pattern scaling'!CQ115+Hosing!CU116</f>
        <v>#NAME?</v>
      </c>
      <c r="CR115" t="e">
        <f ca="1">(Parameters!$B$125+Temperatures!$G115-Temperatures!$G$2)*'Pattern scaling'!CR115+Hosing!CV116</f>
        <v>#NAME?</v>
      </c>
      <c r="CS115" t="e">
        <f ca="1">(Parameters!$B$125+Temperatures!$G115-Temperatures!$G$2)*'Pattern scaling'!CS115+Hosing!CW116</f>
        <v>#NAME?</v>
      </c>
      <c r="CT115" t="e">
        <f ca="1">(Parameters!$B$125+Temperatures!$G115-Temperatures!$G$2)*'Pattern scaling'!CT115+Hosing!CX116</f>
        <v>#NAME?</v>
      </c>
      <c r="CU115" t="e">
        <f ca="1">(Parameters!$B$125+Temperatures!$G115-Temperatures!$G$2)*'Pattern scaling'!CU115+Hosing!CY116</f>
        <v>#NAME?</v>
      </c>
      <c r="CV115" t="e">
        <f ca="1">(Parameters!$B$125+Temperatures!$G115-Temperatures!$G$2)*'Pattern scaling'!CV115+Hosing!CZ116</f>
        <v>#NAME?</v>
      </c>
      <c r="CW115" t="e">
        <f ca="1">(Parameters!$B$125+Temperatures!$G115-Temperatures!$G$2)*'Pattern scaling'!CW115+Hosing!DA116</f>
        <v>#NAME?</v>
      </c>
      <c r="CX115" t="e">
        <f ca="1">(Parameters!$B$125+Temperatures!$G115-Temperatures!$G$2)*'Pattern scaling'!CX115+Hosing!DB116</f>
        <v>#NAME?</v>
      </c>
      <c r="CY115" t="e">
        <f ca="1">(Parameters!$B$125+Temperatures!$G115-Temperatures!$G$2)*'Pattern scaling'!CY115+Hosing!DC116</f>
        <v>#NAME?</v>
      </c>
      <c r="CZ115" t="e">
        <f ca="1">(Parameters!$B$125+Temperatures!$G115-Temperatures!$G$2)*'Pattern scaling'!CZ115+Hosing!DD116</f>
        <v>#NAME?</v>
      </c>
      <c r="DA115" t="e">
        <f ca="1">(Parameters!$B$125+Temperatures!$G115-Temperatures!$G$2)*'Pattern scaling'!DA115+Hosing!DE116</f>
        <v>#NAME?</v>
      </c>
      <c r="DB115" t="e">
        <f ca="1">(Parameters!$B$125+Temperatures!$G115-Temperatures!$G$2)*'Pattern scaling'!DB115+Hosing!DF116</f>
        <v>#NAME?</v>
      </c>
      <c r="DC115" t="e">
        <f ca="1">(Parameters!$B$125+Temperatures!$G115-Temperatures!$G$2)*'Pattern scaling'!DC115+Hosing!DG116</f>
        <v>#NAME?</v>
      </c>
      <c r="DD115" t="e">
        <f ca="1">(Parameters!$B$125+Temperatures!$G115-Temperatures!$G$2)*'Pattern scaling'!DD115+Hosing!DH116</f>
        <v>#NAME?</v>
      </c>
      <c r="DE115" t="e">
        <f ca="1">(Parameters!$B$125+Temperatures!$G115-Temperatures!$G$2)*'Pattern scaling'!DE115+Hosing!DI116</f>
        <v>#NAME?</v>
      </c>
      <c r="DF115" t="e">
        <f ca="1">(Parameters!$B$125+Temperatures!$G115-Temperatures!$G$2)*'Pattern scaling'!DF115+Hosing!DJ116</f>
        <v>#NAME?</v>
      </c>
      <c r="DG115" t="e">
        <f ca="1">(Parameters!$B$125+Temperatures!$G115-Temperatures!$G$2)*'Pattern scaling'!DG115+Hosing!DK116</f>
        <v>#NAME?</v>
      </c>
      <c r="DH115" t="e">
        <f ca="1">(Parameters!$B$125+Temperatures!$G115-Temperatures!$G$2)*'Pattern scaling'!DH115+Hosing!DL116</f>
        <v>#NAME?</v>
      </c>
      <c r="DI115" t="e">
        <f ca="1">(Parameters!$B$125+Temperatures!$G115-Temperatures!$G$2)*'Pattern scaling'!DI115+Hosing!DM116</f>
        <v>#NAME?</v>
      </c>
      <c r="DJ115" t="e">
        <f ca="1">(Parameters!$B$125+Temperatures!$G115-Temperatures!$G$2)*'Pattern scaling'!DJ115+Hosing!DN116</f>
        <v>#NAME?</v>
      </c>
      <c r="DK115" t="e">
        <f ca="1">(Parameters!$B$125+Temperatures!$G115-Temperatures!$G$2)*'Pattern scaling'!DK115+Hosing!DO116</f>
        <v>#NAME?</v>
      </c>
      <c r="DL115" t="e">
        <f ca="1">(Parameters!$B$125+Temperatures!$G115-Temperatures!$G$2)*'Pattern scaling'!DL115+Hosing!DP116</f>
        <v>#NAME?</v>
      </c>
      <c r="DM115" t="e">
        <f ca="1">(Parameters!$B$125+Temperatures!$G115-Temperatures!$G$2)*'Pattern scaling'!DM115+Hosing!DQ116</f>
        <v>#NAME?</v>
      </c>
      <c r="DN115" t="e">
        <f ca="1">(Parameters!$B$125+Temperatures!$G115-Temperatures!$G$2)*'Pattern scaling'!DN115+Hosing!DR116</f>
        <v>#NAME?</v>
      </c>
      <c r="DO115" t="e">
        <f ca="1">(Parameters!$B$125+Temperatures!$G115-Temperatures!$G$2)*'Pattern scaling'!DO115+Hosing!DS116</f>
        <v>#NAME?</v>
      </c>
      <c r="DP115" t="e">
        <f ca="1">(Parameters!$B$125+Temperatures!$G115-Temperatures!$G$2)*'Pattern scaling'!DP115+Hosing!DT116</f>
        <v>#NAME?</v>
      </c>
      <c r="DQ115" t="e">
        <f ca="1">(Parameters!$B$125+Temperatures!$G115-Temperatures!$G$2)*'Pattern scaling'!DQ115+Hosing!DU116</f>
        <v>#NAME?</v>
      </c>
      <c r="DR115" t="e">
        <f ca="1">(Parameters!$B$125+Temperatures!$G115-Temperatures!$G$2)*'Pattern scaling'!DR115+Hosing!DV116</f>
        <v>#NAME?</v>
      </c>
      <c r="DS115" t="e">
        <f ca="1">(Parameters!$B$125+Temperatures!$G115-Temperatures!$G$2)*'Pattern scaling'!DS115+Hosing!DW116</f>
        <v>#NAME?</v>
      </c>
      <c r="DT115" t="e">
        <f ca="1">(Parameters!$B$125+Temperatures!$G115-Temperatures!$G$2)*'Pattern scaling'!DT115+Hosing!DX116</f>
        <v>#NAME?</v>
      </c>
      <c r="DU115" t="e">
        <f ca="1">(Parameters!$B$125+Temperatures!$G115-Temperatures!$G$2)*'Pattern scaling'!DU115+Hosing!DY116</f>
        <v>#NAME?</v>
      </c>
      <c r="DV115" t="e">
        <f ca="1">(Parameters!$B$125+Temperatures!$G115-Temperatures!$G$2)*'Pattern scaling'!DV115+Hosing!DZ116</f>
        <v>#NAME?</v>
      </c>
      <c r="DW115" t="e">
        <f ca="1">(Parameters!$B$125+Temperatures!$G115-Temperatures!$G$2)*'Pattern scaling'!DW115+Hosing!EA116</f>
        <v>#NAME?</v>
      </c>
      <c r="DX115" t="e">
        <f ca="1">(Parameters!$B$125+Temperatures!$G115-Temperatures!$G$2)*'Pattern scaling'!DX115+Hosing!EB116</f>
        <v>#NAME?</v>
      </c>
      <c r="DY115" t="e">
        <f ca="1">(Parameters!$B$125+Temperatures!$G115-Temperatures!$G$2)*'Pattern scaling'!DY115+Hosing!EC116</f>
        <v>#NAME?</v>
      </c>
      <c r="DZ115" t="e">
        <f ca="1">(Parameters!$B$125+Temperatures!$G115-Temperatures!$G$2)*'Pattern scaling'!DZ115+Hosing!ED116</f>
        <v>#NAME?</v>
      </c>
      <c r="EA115" t="e">
        <f ca="1">(Parameters!$B$125+Temperatures!$G115-Temperatures!$G$2)*'Pattern scaling'!EA115+Hosing!EE116</f>
        <v>#NAME?</v>
      </c>
      <c r="EB115" t="e">
        <f ca="1">(Parameters!$B$125+Temperatures!$G115-Temperatures!$G$2)*'Pattern scaling'!EB115+Hosing!EF116</f>
        <v>#NAME?</v>
      </c>
      <c r="EC115" t="e">
        <f ca="1">(Parameters!$B$125+Temperatures!$G115-Temperatures!$G$2)*'Pattern scaling'!EC115+Hosing!EG116</f>
        <v>#NAME?</v>
      </c>
      <c r="ED115" t="e">
        <f ca="1">(Parameters!$B$125+Temperatures!$G115-Temperatures!$G$2)*'Pattern scaling'!ED115+Hosing!EH116</f>
        <v>#NAME?</v>
      </c>
      <c r="EE115" t="e">
        <f ca="1">(Parameters!$B$125+Temperatures!$G115-Temperatures!$G$2)*'Pattern scaling'!EE115+Hosing!EI116</f>
        <v>#NAME?</v>
      </c>
      <c r="EF115" t="e">
        <f ca="1">(Parameters!$B$125+Temperatures!$G115-Temperatures!$G$2)*'Pattern scaling'!EF115+Hosing!EJ116</f>
        <v>#NAME?</v>
      </c>
      <c r="EG115" t="e">
        <f ca="1">(Parameters!$B$125+Temperatures!$G115-Temperatures!$G$2)*'Pattern scaling'!EG115+Hosing!EK116</f>
        <v>#NAME?</v>
      </c>
      <c r="EH115" t="e">
        <f ca="1">(Parameters!$B$125+Temperatures!$G115-Temperatures!$G$2)*'Pattern scaling'!EH115+Hosing!EL116</f>
        <v>#NAME?</v>
      </c>
      <c r="EI115" t="e">
        <f ca="1">(Parameters!$B$125+Temperatures!$G115-Temperatures!$G$2)*'Pattern scaling'!EI115+Hosing!EM116</f>
        <v>#NAME?</v>
      </c>
      <c r="EJ115" t="e">
        <f ca="1">(Parameters!$B$125+Temperatures!$G115-Temperatures!$G$2)*'Pattern scaling'!EJ115+Hosing!EN116</f>
        <v>#NAME?</v>
      </c>
      <c r="EK115" t="e">
        <f ca="1">(Parameters!$B$125+Temperatures!$G115-Temperatures!$G$2)*'Pattern scaling'!EK115+Hosing!EO116</f>
        <v>#NAME?</v>
      </c>
      <c r="EL115" t="e">
        <f ca="1">(Parameters!$B$125+Temperatures!$G115-Temperatures!$G$2)*'Pattern scaling'!EL115+Hosing!EP116</f>
        <v>#NAME?</v>
      </c>
      <c r="EM115" t="e">
        <f ca="1">(Parameters!$B$125+Temperatures!$G115-Temperatures!$G$2)*'Pattern scaling'!EM115+Hosing!EQ116</f>
        <v>#NAME?</v>
      </c>
      <c r="EN115" t="e">
        <f ca="1">(Parameters!$B$125+Temperatures!$G115-Temperatures!$G$2)*'Pattern scaling'!EN115+Hosing!ER116</f>
        <v>#NAME?</v>
      </c>
      <c r="EO115" t="e">
        <f ca="1">(Parameters!$B$125+Temperatures!$G115-Temperatures!$G$2)*'Pattern scaling'!EO115+Hosing!ES116</f>
        <v>#NAME?</v>
      </c>
      <c r="EP115" t="e">
        <f ca="1">(Parameters!$B$125+Temperatures!$G115-Temperatures!$G$2)*'Pattern scaling'!EP115+Hosing!ET116</f>
        <v>#NAME?</v>
      </c>
      <c r="EQ115" t="e">
        <f ca="1">(Parameters!$B$125+Temperatures!$G115-Temperatures!$G$2)*'Pattern scaling'!EQ115+Hosing!EU116</f>
        <v>#NAME?</v>
      </c>
      <c r="ER115" t="e">
        <f ca="1">(Parameters!$B$125+Temperatures!$G115-Temperatures!$G$2)*'Pattern scaling'!ER115+Hosing!EV116</f>
        <v>#NAME?</v>
      </c>
      <c r="ES115" t="e">
        <f ca="1">(Parameters!$B$125+Temperatures!$G115-Temperatures!$G$2)*'Pattern scaling'!ES115+Hosing!EW116</f>
        <v>#NAME?</v>
      </c>
      <c r="ET115" t="e">
        <f ca="1">(Parameters!$B$125+Temperatures!$G115-Temperatures!$G$2)*'Pattern scaling'!ET115+Hosing!EX116</f>
        <v>#NAME?</v>
      </c>
      <c r="EU115" t="e">
        <f ca="1">(Parameters!$B$125+Temperatures!$G115-Temperatures!$G$2)*'Pattern scaling'!EU115+Hosing!EY116</f>
        <v>#NAME?</v>
      </c>
      <c r="EV115" t="e">
        <f ca="1">(Parameters!$B$125+Temperatures!$G115-Temperatures!$G$2)*'Pattern scaling'!EV115+Hosing!EZ116</f>
        <v>#NAME?</v>
      </c>
      <c r="EW115" t="e">
        <f ca="1">(Parameters!$B$125+Temperatures!$G115-Temperatures!$G$2)*'Pattern scaling'!EW115+Hosing!FA116</f>
        <v>#NAME?</v>
      </c>
      <c r="EX115" t="e">
        <f ca="1">(Parameters!$B$125+Temperatures!$G115-Temperatures!$G$2)*'Pattern scaling'!EX115+Hosing!FB116</f>
        <v>#NAME?</v>
      </c>
      <c r="EY115" t="e">
        <f ca="1">(Parameters!$B$125+Temperatures!$G115-Temperatures!$G$2)*'Pattern scaling'!EY115+Hosing!FC116</f>
        <v>#NAME?</v>
      </c>
      <c r="EZ115" t="e">
        <f ca="1">(Parameters!$B$125+Temperatures!$G115-Temperatures!$G$2)*'Pattern scaling'!EZ115+Hosing!FD116</f>
        <v>#NAME?</v>
      </c>
      <c r="FA115" t="e">
        <f ca="1">(Parameters!$B$125+Temperatures!$G115-Temperatures!$G$2)*'Pattern scaling'!FA115+Hosing!FE116</f>
        <v>#NAME?</v>
      </c>
      <c r="FB115" t="e">
        <f ca="1">(Parameters!$B$125+Temperatures!$G115-Temperatures!$G$2)*'Pattern scaling'!FB115+Hosing!FF116</f>
        <v>#NAME?</v>
      </c>
      <c r="FC115" t="e">
        <f ca="1">(Parameters!$B$125+Temperatures!$G115-Temperatures!$G$2)*'Pattern scaling'!FC115+Hosing!FG116</f>
        <v>#NAME?</v>
      </c>
      <c r="FD115" t="e">
        <f ca="1">(Parameters!$B$125+Temperatures!$G115-Temperatures!$G$2)*'Pattern scaling'!FD115+Hosing!FH116</f>
        <v>#NAME?</v>
      </c>
      <c r="FE115" t="e">
        <f ca="1">(Parameters!$B$125+Temperatures!$G115-Temperatures!$G$2)*'Pattern scaling'!FE115+Hosing!FI116</f>
        <v>#NAME?</v>
      </c>
      <c r="FF115" t="e">
        <f ca="1">(Parameters!$B$125+Temperatures!$G115-Temperatures!$G$2)*'Pattern scaling'!FF115+Hosing!FJ116</f>
        <v>#NAME?</v>
      </c>
      <c r="FG115" t="e">
        <f ca="1">(Parameters!$B$125+Temperatures!$G115-Temperatures!$G$2)*'Pattern scaling'!FG115+Hosing!FK116</f>
        <v>#NAME?</v>
      </c>
      <c r="FH115" t="e">
        <f ca="1">(Parameters!$B$125+Temperatures!$G115-Temperatures!$G$2)*'Pattern scaling'!FH115+Hosing!FL116</f>
        <v>#NAME?</v>
      </c>
      <c r="FI115" t="e">
        <f ca="1">(Parameters!$B$125+Temperatures!$G115-Temperatures!$G$2)*'Pattern scaling'!FI115+Hosing!FM116</f>
        <v>#NAME?</v>
      </c>
      <c r="FJ115" t="e">
        <f ca="1">(Parameters!$B$125+Temperatures!$G115-Temperatures!$G$2)*'Pattern scaling'!FJ115+Hosing!FN116</f>
        <v>#NAME?</v>
      </c>
      <c r="FK115" t="e">
        <f ca="1">(Parameters!$B$125+Temperatures!$G115-Temperatures!$G$2)*'Pattern scaling'!FK115+Hosing!FO116</f>
        <v>#NAME?</v>
      </c>
      <c r="FL115" t="e">
        <f ca="1">(Parameters!$B$125+Temperatures!$G115-Temperatures!$G$2)*'Pattern scaling'!FL115+Hosing!FP116</f>
        <v>#NAME?</v>
      </c>
      <c r="FM115" t="e">
        <f ca="1">(Parameters!$B$125+Temperatures!$G115-Temperatures!$G$2)*'Pattern scaling'!FM115+Hosing!FQ116</f>
        <v>#NAME?</v>
      </c>
      <c r="FN115" t="e">
        <f ca="1">(Parameters!$B$125+Temperatures!$G115-Temperatures!$G$2)*'Pattern scaling'!FN115+Hosing!FR116</f>
        <v>#NAME?</v>
      </c>
      <c r="FO115" t="e">
        <f ca="1">(Parameters!$B$125+Temperatures!$G115-Temperatures!$G$2)*'Pattern scaling'!FO115+Hosing!FS116</f>
        <v>#NAME?</v>
      </c>
      <c r="FP115" t="e">
        <f ca="1">(Parameters!$B$125+Temperatures!$G115-Temperatures!$G$2)*'Pattern scaling'!FP115+Hosing!FT116</f>
        <v>#NAME?</v>
      </c>
      <c r="FQ115" t="e">
        <f ca="1">(Parameters!$B$125+Temperatures!$G115-Temperatures!$G$2)*'Pattern scaling'!FQ115+Hosing!FU116</f>
        <v>#NAME?</v>
      </c>
      <c r="FR115" t="e">
        <f ca="1">(Parameters!$B$125+Temperatures!$G115-Temperatures!$G$2)*'Pattern scaling'!FR115+Hosing!FV116</f>
        <v>#NAME?</v>
      </c>
      <c r="FS115" t="e">
        <f ca="1">(Parameters!$B$125+Temperatures!$G115-Temperatures!$G$2)*'Pattern scaling'!FS115+Hosing!FW116</f>
        <v>#NAME?</v>
      </c>
      <c r="FT115" t="e">
        <f ca="1">(Parameters!$B$125+Temperatures!$G115-Temperatures!$G$2)*'Pattern scaling'!FT115+Hosing!FX116</f>
        <v>#NAME?</v>
      </c>
      <c r="FU115" t="e">
        <f ca="1">(Parameters!$B$125+Temperatures!$G115-Temperatures!$G$2)*'Pattern scaling'!FU115+Hosing!FY116</f>
        <v>#NAME?</v>
      </c>
      <c r="FV115" t="e">
        <f ca="1">(Parameters!$B$125+Temperatures!$G115-Temperatures!$G$2)*'Pattern scaling'!FV115+Hosing!FZ116</f>
        <v>#NAME?</v>
      </c>
      <c r="FW115" t="e">
        <f ca="1">(Parameters!$B$125+Temperatures!$G115-Temperatures!$G$2)*'Pattern scaling'!FW115+Hosing!GA116</f>
        <v>#NAME?</v>
      </c>
      <c r="FX115" t="e">
        <f ca="1">(Parameters!$B$125+Temperatures!$G115-Temperatures!$G$2)*'Pattern scaling'!FX115+Hosing!GB116</f>
        <v>#NAME?</v>
      </c>
      <c r="FY115" t="e">
        <f ca="1">(Parameters!$B$125+Temperatures!$G115-Temperatures!$G$2)*'Pattern scaling'!FY115+Hosing!GC116</f>
        <v>#NAME?</v>
      </c>
      <c r="FZ115" t="e">
        <f ca="1">(Parameters!$B$125+Temperatures!$G115-Temperatures!$G$2)*'Pattern scaling'!FZ115+Hosing!GD116</f>
        <v>#NAME?</v>
      </c>
      <c r="GA115" t="e">
        <f ca="1">(Parameters!$B$125+Temperatures!$G115-Temperatures!$G$2)*'Pattern scaling'!GA115+Hosing!GE116</f>
        <v>#NAME?</v>
      </c>
      <c r="GB115" t="e">
        <f ca="1">(Parameters!$B$125+Temperatures!$G115-Temperatures!$G$2)*'Pattern scaling'!GB115+Hosing!GF116</f>
        <v>#NAME?</v>
      </c>
      <c r="GC115" t="e">
        <f ca="1">(Parameters!$B$125+Temperatures!$G115-Temperatures!$G$2)*'Pattern scaling'!GC115+Hosing!GG116</f>
        <v>#NAME?</v>
      </c>
      <c r="GD115" t="e">
        <f ca="1">(Parameters!$B$125+Temperatures!$G115-Temperatures!$G$2)*'Pattern scaling'!GD115+Hosing!GH116</f>
        <v>#NAME?</v>
      </c>
      <c r="GE115" t="e">
        <f ca="1">(Parameters!$B$125+Temperatures!$G115-Temperatures!$G$2)*'Pattern scaling'!GE115+Hosing!GI116</f>
        <v>#NAME?</v>
      </c>
      <c r="GF115" t="e">
        <f ca="1">(Parameters!$B$125+Temperatures!$G115-Temperatures!$G$2)*'Pattern scaling'!GF115+Hosing!GJ116</f>
        <v>#NAME?</v>
      </c>
      <c r="GG115" t="e">
        <f ca="1">(Parameters!$B$125+Temperatures!$G115-Temperatures!$G$2)*'Pattern scaling'!GG115+Hosing!GK116</f>
        <v>#NAME?</v>
      </c>
      <c r="GH115" t="e">
        <f ca="1">(Parameters!$B$125+Temperatures!$G115-Temperatures!$G$2)*'Pattern scaling'!GH115+Hosing!GL116</f>
        <v>#NAME?</v>
      </c>
      <c r="GI115" t="e">
        <f ca="1">(Parameters!$B$125+Temperatures!$G115-Temperatures!$G$2)*'Pattern scaling'!GI115+Hosing!GM116</f>
        <v>#NAME?</v>
      </c>
      <c r="GJ115" t="e">
        <f ca="1">(Parameters!$B$125+Temperatures!$G115-Temperatures!$G$2)*'Pattern scaling'!GJ115+Hosing!GN116</f>
        <v>#NAME?</v>
      </c>
      <c r="GK115" t="e">
        <f ca="1">(Parameters!$B$125+Temperatures!$G115-Temperatures!$G$2)*'Pattern scaling'!GK115+Hosing!GO116</f>
        <v>#NAME?</v>
      </c>
      <c r="GL115" t="e">
        <f ca="1">(Parameters!$B$125+Temperatures!$G115-Temperatures!$G$2)*'Pattern scaling'!GL115+Hosing!GP116</f>
        <v>#NAME?</v>
      </c>
      <c r="GM115" t="e">
        <f ca="1">(Parameters!$B$125+Temperatures!$G115-Temperatures!$G$2)*'Pattern scaling'!GM115+Hosing!GQ116</f>
        <v>#NAME?</v>
      </c>
    </row>
    <row r="116" spans="1:195" x14ac:dyDescent="0.25">
      <c r="A116" s="15">
        <v>2124</v>
      </c>
      <c r="B116" t="e">
        <f ca="1">(Parameters!$B$125+Temperatures!$G116-Temperatures!$G$2)*'Pattern scaling'!B116+Hosing!F117</f>
        <v>#NAME?</v>
      </c>
      <c r="C116" t="e">
        <f ca="1">(Parameters!$B$125+Temperatures!$G116-Temperatures!$G$2)*'Pattern scaling'!C116+Hosing!G117</f>
        <v>#NAME?</v>
      </c>
      <c r="D116" t="e">
        <f ca="1">(Parameters!$B$125+Temperatures!$G116-Temperatures!$G$2)*'Pattern scaling'!D116+Hosing!H117</f>
        <v>#NAME?</v>
      </c>
      <c r="E116" t="e">
        <f ca="1">(Parameters!$B$125+Temperatures!$G116-Temperatures!$G$2)*'Pattern scaling'!E116+Hosing!I117</f>
        <v>#NAME?</v>
      </c>
      <c r="F116" t="e">
        <f ca="1">(Parameters!$B$125+Temperatures!$G116-Temperatures!$G$2)*'Pattern scaling'!F116+Hosing!J117</f>
        <v>#NAME?</v>
      </c>
      <c r="G116" t="e">
        <f ca="1">(Parameters!$B$125+Temperatures!$G116-Temperatures!$G$2)*'Pattern scaling'!G116+Hosing!K117</f>
        <v>#NAME?</v>
      </c>
      <c r="H116" t="e">
        <f ca="1">(Parameters!$B$125+Temperatures!$G116-Temperatures!$G$2)*'Pattern scaling'!H116+Hosing!L117</f>
        <v>#NAME?</v>
      </c>
      <c r="I116" t="e">
        <f ca="1">(Parameters!$B$125+Temperatures!$G116-Temperatures!$G$2)*'Pattern scaling'!I116+Hosing!M117</f>
        <v>#NAME?</v>
      </c>
      <c r="J116" t="e">
        <f ca="1">(Parameters!$B$125+Temperatures!$G116-Temperatures!$G$2)*'Pattern scaling'!J116+Hosing!N117</f>
        <v>#NAME?</v>
      </c>
      <c r="K116" t="e">
        <f ca="1">(Parameters!$B$125+Temperatures!$G116-Temperatures!$G$2)*'Pattern scaling'!K116+Hosing!O117</f>
        <v>#NAME?</v>
      </c>
      <c r="L116" t="e">
        <f ca="1">(Parameters!$B$125+Temperatures!$G116-Temperatures!$G$2)*'Pattern scaling'!L116+Hosing!P117</f>
        <v>#NAME?</v>
      </c>
      <c r="M116" t="e">
        <f ca="1">(Parameters!$B$125+Temperatures!$G116-Temperatures!$G$2)*'Pattern scaling'!M116+Hosing!Q117</f>
        <v>#NAME?</v>
      </c>
      <c r="N116" t="e">
        <f ca="1">(Parameters!$B$125+Temperatures!$G116-Temperatures!$G$2)*'Pattern scaling'!N116+Hosing!R117</f>
        <v>#NAME?</v>
      </c>
      <c r="O116" t="e">
        <f ca="1">(Parameters!$B$125+Temperatures!$G116-Temperatures!$G$2)*'Pattern scaling'!O116+Hosing!S117</f>
        <v>#NAME?</v>
      </c>
      <c r="P116" t="e">
        <f ca="1">(Parameters!$B$125+Temperatures!$G116-Temperatures!$G$2)*'Pattern scaling'!P116+Hosing!T117</f>
        <v>#NAME?</v>
      </c>
      <c r="Q116" t="e">
        <f ca="1">(Parameters!$B$125+Temperatures!$G116-Temperatures!$G$2)*'Pattern scaling'!Q116+Hosing!U117</f>
        <v>#NAME?</v>
      </c>
      <c r="R116" t="e">
        <f ca="1">(Parameters!$B$125+Temperatures!$G116-Temperatures!$G$2)*'Pattern scaling'!R116+Hosing!V117</f>
        <v>#NAME?</v>
      </c>
      <c r="S116" t="e">
        <f ca="1">(Parameters!$B$125+Temperatures!$G116-Temperatures!$G$2)*'Pattern scaling'!S116+Hosing!W117</f>
        <v>#NAME?</v>
      </c>
      <c r="T116" t="e">
        <f ca="1">(Parameters!$B$125+Temperatures!$G116-Temperatures!$G$2)*'Pattern scaling'!T116+Hosing!X117</f>
        <v>#NAME?</v>
      </c>
      <c r="U116" t="e">
        <f ca="1">(Parameters!$B$125+Temperatures!$G116-Temperatures!$G$2)*'Pattern scaling'!U116+Hosing!Y117</f>
        <v>#NAME?</v>
      </c>
      <c r="V116" t="e">
        <f ca="1">(Parameters!$B$125+Temperatures!$G116-Temperatures!$G$2)*'Pattern scaling'!V116+Hosing!Z117</f>
        <v>#NAME?</v>
      </c>
      <c r="W116" t="e">
        <f ca="1">(Parameters!$B$125+Temperatures!$G116-Temperatures!$G$2)*'Pattern scaling'!W116+Hosing!AA117</f>
        <v>#NAME?</v>
      </c>
      <c r="X116" t="e">
        <f ca="1">(Parameters!$B$125+Temperatures!$G116-Temperatures!$G$2)*'Pattern scaling'!X116+Hosing!AB117</f>
        <v>#NAME?</v>
      </c>
      <c r="Y116" t="e">
        <f ca="1">(Parameters!$B$125+Temperatures!$G116-Temperatures!$G$2)*'Pattern scaling'!Y116+Hosing!AC117</f>
        <v>#NAME?</v>
      </c>
      <c r="Z116" t="e">
        <f ca="1">(Parameters!$B$125+Temperatures!$G116-Temperatures!$G$2)*'Pattern scaling'!Z116+Hosing!AD117</f>
        <v>#NAME?</v>
      </c>
      <c r="AA116" t="e">
        <f ca="1">(Parameters!$B$125+Temperatures!$G116-Temperatures!$G$2)*'Pattern scaling'!AA116+Hosing!AE117</f>
        <v>#NAME?</v>
      </c>
      <c r="AB116" t="e">
        <f ca="1">(Parameters!$B$125+Temperatures!$G116-Temperatures!$G$2)*'Pattern scaling'!AB116+Hosing!AF117</f>
        <v>#NAME?</v>
      </c>
      <c r="AC116" t="e">
        <f ca="1">(Parameters!$B$125+Temperatures!$G116-Temperatures!$G$2)*'Pattern scaling'!AC116+Hosing!AG117</f>
        <v>#NAME?</v>
      </c>
      <c r="AD116" t="e">
        <f ca="1">(Parameters!$B$125+Temperatures!$G116-Temperatures!$G$2)*'Pattern scaling'!AD116+Hosing!AH117</f>
        <v>#NAME?</v>
      </c>
      <c r="AE116" t="e">
        <f ca="1">(Parameters!$B$125+Temperatures!$G116-Temperatures!$G$2)*'Pattern scaling'!AE116+Hosing!AI117</f>
        <v>#NAME?</v>
      </c>
      <c r="AF116" t="e">
        <f ca="1">(Parameters!$B$125+Temperatures!$G116-Temperatures!$G$2)*'Pattern scaling'!AF116+Hosing!AJ117</f>
        <v>#NAME?</v>
      </c>
      <c r="AG116" t="e">
        <f ca="1">(Parameters!$B$125+Temperatures!$G116-Temperatures!$G$2)*'Pattern scaling'!AG116+Hosing!AK117</f>
        <v>#NAME?</v>
      </c>
      <c r="AH116" t="e">
        <f ca="1">(Parameters!$B$125+Temperatures!$G116-Temperatures!$G$2)*'Pattern scaling'!AH116+Hosing!AL117</f>
        <v>#NAME?</v>
      </c>
      <c r="AI116" t="e">
        <f ca="1">(Parameters!$B$125+Temperatures!$G116-Temperatures!$G$2)*'Pattern scaling'!AI116+Hosing!AM117</f>
        <v>#NAME?</v>
      </c>
      <c r="AJ116" t="e">
        <f ca="1">(Parameters!$B$125+Temperatures!$G116-Temperatures!$G$2)*'Pattern scaling'!AJ116+Hosing!AN117</f>
        <v>#NAME?</v>
      </c>
      <c r="AK116" t="e">
        <f ca="1">(Parameters!$B$125+Temperatures!$G116-Temperatures!$G$2)*'Pattern scaling'!AK116+Hosing!AO117</f>
        <v>#NAME?</v>
      </c>
      <c r="AL116" t="e">
        <f ca="1">(Parameters!$B$125+Temperatures!$G116-Temperatures!$G$2)*'Pattern scaling'!AL116+Hosing!AP117</f>
        <v>#NAME?</v>
      </c>
      <c r="AM116" t="e">
        <f ca="1">(Parameters!$B$125+Temperatures!$G116-Temperatures!$G$2)*'Pattern scaling'!AM116+Hosing!AQ117</f>
        <v>#NAME?</v>
      </c>
      <c r="AN116" t="e">
        <f ca="1">(Parameters!$B$125+Temperatures!$G116-Temperatures!$G$2)*'Pattern scaling'!AN116+Hosing!AR117</f>
        <v>#NAME?</v>
      </c>
      <c r="AO116" t="e">
        <f ca="1">(Parameters!$B$125+Temperatures!$G116-Temperatures!$G$2)*'Pattern scaling'!AO116+Hosing!AS117</f>
        <v>#NAME?</v>
      </c>
      <c r="AP116" t="e">
        <f ca="1">(Parameters!$B$125+Temperatures!$G116-Temperatures!$G$2)*'Pattern scaling'!AP116+Hosing!AT117</f>
        <v>#NAME?</v>
      </c>
      <c r="AQ116" t="e">
        <f ca="1">(Parameters!$B$125+Temperatures!$G116-Temperatures!$G$2)*'Pattern scaling'!AQ116+Hosing!AU117</f>
        <v>#NAME?</v>
      </c>
      <c r="AR116" t="e">
        <f ca="1">(Parameters!$B$125+Temperatures!$G116-Temperatures!$G$2)*'Pattern scaling'!AR116+Hosing!AV117</f>
        <v>#NAME?</v>
      </c>
      <c r="AS116" t="e">
        <f ca="1">(Parameters!$B$125+Temperatures!$G116-Temperatures!$G$2)*'Pattern scaling'!AS116+Hosing!AW117</f>
        <v>#NAME?</v>
      </c>
      <c r="AT116" t="e">
        <f ca="1">(Parameters!$B$125+Temperatures!$G116-Temperatures!$G$2)*'Pattern scaling'!AT116+Hosing!AX117</f>
        <v>#NAME?</v>
      </c>
      <c r="AU116" t="e">
        <f ca="1">(Parameters!$B$125+Temperatures!$G116-Temperatures!$G$2)*'Pattern scaling'!AU116+Hosing!AY117</f>
        <v>#NAME?</v>
      </c>
      <c r="AV116" t="e">
        <f ca="1">(Parameters!$B$125+Temperatures!$G116-Temperatures!$G$2)*'Pattern scaling'!AV116+Hosing!AZ117</f>
        <v>#NAME?</v>
      </c>
      <c r="AW116" t="e">
        <f ca="1">(Parameters!$B$125+Temperatures!$G116-Temperatures!$G$2)*'Pattern scaling'!AW116+Hosing!BA117</f>
        <v>#NAME?</v>
      </c>
      <c r="AX116" t="e">
        <f ca="1">(Parameters!$B$125+Temperatures!$G116-Temperatures!$G$2)*'Pattern scaling'!AX116+Hosing!BB117</f>
        <v>#NAME?</v>
      </c>
      <c r="AY116" t="e">
        <f ca="1">(Parameters!$B$125+Temperatures!$G116-Temperatures!$G$2)*'Pattern scaling'!AY116+Hosing!BC117</f>
        <v>#NAME?</v>
      </c>
      <c r="AZ116" t="e">
        <f ca="1">(Parameters!$B$125+Temperatures!$G116-Temperatures!$G$2)*'Pattern scaling'!AZ116+Hosing!BD117</f>
        <v>#NAME?</v>
      </c>
      <c r="BA116" t="e">
        <f ca="1">(Parameters!$B$125+Temperatures!$G116-Temperatures!$G$2)*'Pattern scaling'!BA116+Hosing!BE117</f>
        <v>#NAME?</v>
      </c>
      <c r="BB116" t="e">
        <f ca="1">(Parameters!$B$125+Temperatures!$G116-Temperatures!$G$2)*'Pattern scaling'!BB116+Hosing!BF117</f>
        <v>#NAME?</v>
      </c>
      <c r="BC116" t="e">
        <f ca="1">(Parameters!$B$125+Temperatures!$G116-Temperatures!$G$2)*'Pattern scaling'!BC116+Hosing!BG117</f>
        <v>#NAME?</v>
      </c>
      <c r="BD116" t="e">
        <f ca="1">(Parameters!$B$125+Temperatures!$G116-Temperatures!$G$2)*'Pattern scaling'!BD116+Hosing!BH117</f>
        <v>#NAME?</v>
      </c>
      <c r="BE116" t="e">
        <f ca="1">(Parameters!$B$125+Temperatures!$G116-Temperatures!$G$2)*'Pattern scaling'!BE116+Hosing!BI117</f>
        <v>#NAME?</v>
      </c>
      <c r="BF116" t="e">
        <f ca="1">(Parameters!$B$125+Temperatures!$G116-Temperatures!$G$2)*'Pattern scaling'!BF116+Hosing!BJ117</f>
        <v>#NAME?</v>
      </c>
      <c r="BG116" t="e">
        <f ca="1">(Parameters!$B$125+Temperatures!$G116-Temperatures!$G$2)*'Pattern scaling'!BG116+Hosing!BK117</f>
        <v>#NAME?</v>
      </c>
      <c r="BH116" t="e">
        <f ca="1">(Parameters!$B$125+Temperatures!$G116-Temperatures!$G$2)*'Pattern scaling'!BH116+Hosing!BL117</f>
        <v>#NAME?</v>
      </c>
      <c r="BI116" t="e">
        <f ca="1">(Parameters!$B$125+Temperatures!$G116-Temperatures!$G$2)*'Pattern scaling'!BI116+Hosing!BM117</f>
        <v>#NAME?</v>
      </c>
      <c r="BJ116" t="e">
        <f ca="1">(Parameters!$B$125+Temperatures!$G116-Temperatures!$G$2)*'Pattern scaling'!BJ116+Hosing!BN117</f>
        <v>#NAME?</v>
      </c>
      <c r="BK116" t="e">
        <f ca="1">(Parameters!$B$125+Temperatures!$G116-Temperatures!$G$2)*'Pattern scaling'!BK116+Hosing!BO117</f>
        <v>#NAME?</v>
      </c>
      <c r="BL116" t="e">
        <f ca="1">(Parameters!$B$125+Temperatures!$G116-Temperatures!$G$2)*'Pattern scaling'!BL116+Hosing!BP117</f>
        <v>#NAME?</v>
      </c>
      <c r="BM116" t="e">
        <f ca="1">(Parameters!$B$125+Temperatures!$G116-Temperatures!$G$2)*'Pattern scaling'!BM116+Hosing!BQ117</f>
        <v>#NAME?</v>
      </c>
      <c r="BN116" t="e">
        <f ca="1">(Parameters!$B$125+Temperatures!$G116-Temperatures!$G$2)*'Pattern scaling'!BN116+Hosing!BR117</f>
        <v>#NAME?</v>
      </c>
      <c r="BO116" t="e">
        <f ca="1">(Parameters!$B$125+Temperatures!$G116-Temperatures!$G$2)*'Pattern scaling'!BO116+Hosing!BS117</f>
        <v>#NAME?</v>
      </c>
      <c r="BP116" t="e">
        <f ca="1">(Parameters!$B$125+Temperatures!$G116-Temperatures!$G$2)*'Pattern scaling'!BP116+Hosing!BT117</f>
        <v>#NAME?</v>
      </c>
      <c r="BQ116" t="e">
        <f ca="1">(Parameters!$B$125+Temperatures!$G116-Temperatures!$G$2)*'Pattern scaling'!BQ116+Hosing!BU117</f>
        <v>#NAME?</v>
      </c>
      <c r="BR116" t="e">
        <f ca="1">(Parameters!$B$125+Temperatures!$G116-Temperatures!$G$2)*'Pattern scaling'!BR116+Hosing!BV117</f>
        <v>#NAME?</v>
      </c>
      <c r="BS116" t="e">
        <f ca="1">(Parameters!$B$125+Temperatures!$G116-Temperatures!$G$2)*'Pattern scaling'!BS116+Hosing!BW117</f>
        <v>#NAME?</v>
      </c>
      <c r="BT116" t="e">
        <f ca="1">(Parameters!$B$125+Temperatures!$G116-Temperatures!$G$2)*'Pattern scaling'!BT116+Hosing!BX117</f>
        <v>#NAME?</v>
      </c>
      <c r="BU116" t="e">
        <f ca="1">(Parameters!$B$125+Temperatures!$G116-Temperatures!$G$2)*'Pattern scaling'!BU116+Hosing!BY117</f>
        <v>#NAME?</v>
      </c>
      <c r="BV116" t="e">
        <f ca="1">(Parameters!$B$125+Temperatures!$G116-Temperatures!$G$2)*'Pattern scaling'!BV116+Hosing!BZ117</f>
        <v>#NAME?</v>
      </c>
      <c r="BW116" t="e">
        <f ca="1">(Parameters!$B$125+Temperatures!$G116-Temperatures!$G$2)*'Pattern scaling'!BW116+Hosing!CA117</f>
        <v>#NAME?</v>
      </c>
      <c r="BX116" t="e">
        <f ca="1">(Parameters!$B$125+Temperatures!$G116-Temperatures!$G$2)*'Pattern scaling'!BX116+Hosing!CB117</f>
        <v>#NAME?</v>
      </c>
      <c r="BY116" t="e">
        <f ca="1">(Parameters!$B$125+Temperatures!$G116-Temperatures!$G$2)*'Pattern scaling'!BY116+Hosing!CC117</f>
        <v>#NAME?</v>
      </c>
      <c r="BZ116" t="e">
        <f ca="1">(Parameters!$B$125+Temperatures!$G116-Temperatures!$G$2)*'Pattern scaling'!BZ116+Hosing!CD117</f>
        <v>#NAME?</v>
      </c>
      <c r="CA116" t="e">
        <f ca="1">(Parameters!$B$125+Temperatures!$G116-Temperatures!$G$2)*'Pattern scaling'!CA116+Hosing!CE117</f>
        <v>#NAME?</v>
      </c>
      <c r="CB116" t="e">
        <f ca="1">(Parameters!$B$125+Temperatures!$G116-Temperatures!$G$2)*'Pattern scaling'!CB116+Hosing!CF117</f>
        <v>#NAME?</v>
      </c>
      <c r="CC116" t="e">
        <f ca="1">(Parameters!$B$125+Temperatures!$G116-Temperatures!$G$2)*'Pattern scaling'!CC116+Hosing!CG117</f>
        <v>#NAME?</v>
      </c>
      <c r="CD116" t="e">
        <f ca="1">(Parameters!$B$125+Temperatures!$G116-Temperatures!$G$2)*'Pattern scaling'!CD116+Hosing!CH117</f>
        <v>#NAME?</v>
      </c>
      <c r="CE116" t="e">
        <f ca="1">(Parameters!$B$125+Temperatures!$G116-Temperatures!$G$2)*'Pattern scaling'!CE116+Hosing!CI117</f>
        <v>#NAME?</v>
      </c>
      <c r="CF116" t="e">
        <f ca="1">(Parameters!$B$125+Temperatures!$G116-Temperatures!$G$2)*'Pattern scaling'!CF116+Hosing!CJ117</f>
        <v>#NAME?</v>
      </c>
      <c r="CG116" t="e">
        <f ca="1">(Parameters!$B$125+Temperatures!$G116-Temperatures!$G$2)*'Pattern scaling'!CG116+Hosing!CK117</f>
        <v>#NAME?</v>
      </c>
      <c r="CH116" t="e">
        <f ca="1">(Parameters!$B$125+Temperatures!$G116-Temperatures!$G$2)*'Pattern scaling'!CH116+Hosing!CL117</f>
        <v>#NAME?</v>
      </c>
      <c r="CI116" t="e">
        <f ca="1">(Parameters!$B$125+Temperatures!$G116-Temperatures!$G$2)*'Pattern scaling'!CI116+Hosing!CM117</f>
        <v>#NAME?</v>
      </c>
      <c r="CJ116" t="e">
        <f ca="1">(Parameters!$B$125+Temperatures!$G116-Temperatures!$G$2)*'Pattern scaling'!CJ116+Hosing!CN117</f>
        <v>#NAME?</v>
      </c>
      <c r="CK116" t="e">
        <f ca="1">(Parameters!$B$125+Temperatures!$G116-Temperatures!$G$2)*'Pattern scaling'!CK116+Hosing!CO117</f>
        <v>#NAME?</v>
      </c>
      <c r="CL116" t="e">
        <f ca="1">(Parameters!$B$125+Temperatures!$G116-Temperatures!$G$2)*'Pattern scaling'!CL116+Hosing!CP117</f>
        <v>#NAME?</v>
      </c>
      <c r="CM116" t="e">
        <f ca="1">(Parameters!$B$125+Temperatures!$G116-Temperatures!$G$2)*'Pattern scaling'!CM116+Hosing!CQ117</f>
        <v>#NAME?</v>
      </c>
      <c r="CN116" t="e">
        <f ca="1">(Parameters!$B$125+Temperatures!$G116-Temperatures!$G$2)*'Pattern scaling'!CN116+Hosing!CR117</f>
        <v>#NAME?</v>
      </c>
      <c r="CO116" t="e">
        <f ca="1">(Parameters!$B$125+Temperatures!$G116-Temperatures!$G$2)*'Pattern scaling'!CO116+Hosing!CS117</f>
        <v>#NAME?</v>
      </c>
      <c r="CP116" t="e">
        <f ca="1">(Parameters!$B$125+Temperatures!$G116-Temperatures!$G$2)*'Pattern scaling'!CP116+Hosing!CT117</f>
        <v>#NAME?</v>
      </c>
      <c r="CQ116" t="e">
        <f ca="1">(Parameters!$B$125+Temperatures!$G116-Temperatures!$G$2)*'Pattern scaling'!CQ116+Hosing!CU117</f>
        <v>#NAME?</v>
      </c>
      <c r="CR116" t="e">
        <f ca="1">(Parameters!$B$125+Temperatures!$G116-Temperatures!$G$2)*'Pattern scaling'!CR116+Hosing!CV117</f>
        <v>#NAME?</v>
      </c>
      <c r="CS116" t="e">
        <f ca="1">(Parameters!$B$125+Temperatures!$G116-Temperatures!$G$2)*'Pattern scaling'!CS116+Hosing!CW117</f>
        <v>#NAME?</v>
      </c>
      <c r="CT116" t="e">
        <f ca="1">(Parameters!$B$125+Temperatures!$G116-Temperatures!$G$2)*'Pattern scaling'!CT116+Hosing!CX117</f>
        <v>#NAME?</v>
      </c>
      <c r="CU116" t="e">
        <f ca="1">(Parameters!$B$125+Temperatures!$G116-Temperatures!$G$2)*'Pattern scaling'!CU116+Hosing!CY117</f>
        <v>#NAME?</v>
      </c>
      <c r="CV116" t="e">
        <f ca="1">(Parameters!$B$125+Temperatures!$G116-Temperatures!$G$2)*'Pattern scaling'!CV116+Hosing!CZ117</f>
        <v>#NAME?</v>
      </c>
      <c r="CW116" t="e">
        <f ca="1">(Parameters!$B$125+Temperatures!$G116-Temperatures!$G$2)*'Pattern scaling'!CW116+Hosing!DA117</f>
        <v>#NAME?</v>
      </c>
      <c r="CX116" t="e">
        <f ca="1">(Parameters!$B$125+Temperatures!$G116-Temperatures!$G$2)*'Pattern scaling'!CX116+Hosing!DB117</f>
        <v>#NAME?</v>
      </c>
      <c r="CY116" t="e">
        <f ca="1">(Parameters!$B$125+Temperatures!$G116-Temperatures!$G$2)*'Pattern scaling'!CY116+Hosing!DC117</f>
        <v>#NAME?</v>
      </c>
      <c r="CZ116" t="e">
        <f ca="1">(Parameters!$B$125+Temperatures!$G116-Temperatures!$G$2)*'Pattern scaling'!CZ116+Hosing!DD117</f>
        <v>#NAME?</v>
      </c>
      <c r="DA116" t="e">
        <f ca="1">(Parameters!$B$125+Temperatures!$G116-Temperatures!$G$2)*'Pattern scaling'!DA116+Hosing!DE117</f>
        <v>#NAME?</v>
      </c>
      <c r="DB116" t="e">
        <f ca="1">(Parameters!$B$125+Temperatures!$G116-Temperatures!$G$2)*'Pattern scaling'!DB116+Hosing!DF117</f>
        <v>#NAME?</v>
      </c>
      <c r="DC116" t="e">
        <f ca="1">(Parameters!$B$125+Temperatures!$G116-Temperatures!$G$2)*'Pattern scaling'!DC116+Hosing!DG117</f>
        <v>#NAME?</v>
      </c>
      <c r="DD116" t="e">
        <f ca="1">(Parameters!$B$125+Temperatures!$G116-Temperatures!$G$2)*'Pattern scaling'!DD116+Hosing!DH117</f>
        <v>#NAME?</v>
      </c>
      <c r="DE116" t="e">
        <f ca="1">(Parameters!$B$125+Temperatures!$G116-Temperatures!$G$2)*'Pattern scaling'!DE116+Hosing!DI117</f>
        <v>#NAME?</v>
      </c>
      <c r="DF116" t="e">
        <f ca="1">(Parameters!$B$125+Temperatures!$G116-Temperatures!$G$2)*'Pattern scaling'!DF116+Hosing!DJ117</f>
        <v>#NAME?</v>
      </c>
      <c r="DG116" t="e">
        <f ca="1">(Parameters!$B$125+Temperatures!$G116-Temperatures!$G$2)*'Pattern scaling'!DG116+Hosing!DK117</f>
        <v>#NAME?</v>
      </c>
      <c r="DH116" t="e">
        <f ca="1">(Parameters!$B$125+Temperatures!$G116-Temperatures!$G$2)*'Pattern scaling'!DH116+Hosing!DL117</f>
        <v>#NAME?</v>
      </c>
      <c r="DI116" t="e">
        <f ca="1">(Parameters!$B$125+Temperatures!$G116-Temperatures!$G$2)*'Pattern scaling'!DI116+Hosing!DM117</f>
        <v>#NAME?</v>
      </c>
      <c r="DJ116" t="e">
        <f ca="1">(Parameters!$B$125+Temperatures!$G116-Temperatures!$G$2)*'Pattern scaling'!DJ116+Hosing!DN117</f>
        <v>#NAME?</v>
      </c>
      <c r="DK116" t="e">
        <f ca="1">(Parameters!$B$125+Temperatures!$G116-Temperatures!$G$2)*'Pattern scaling'!DK116+Hosing!DO117</f>
        <v>#NAME?</v>
      </c>
      <c r="DL116" t="e">
        <f ca="1">(Parameters!$B$125+Temperatures!$G116-Temperatures!$G$2)*'Pattern scaling'!DL116+Hosing!DP117</f>
        <v>#NAME?</v>
      </c>
      <c r="DM116" t="e">
        <f ca="1">(Parameters!$B$125+Temperatures!$G116-Temperatures!$G$2)*'Pattern scaling'!DM116+Hosing!DQ117</f>
        <v>#NAME?</v>
      </c>
      <c r="DN116" t="e">
        <f ca="1">(Parameters!$B$125+Temperatures!$G116-Temperatures!$G$2)*'Pattern scaling'!DN116+Hosing!DR117</f>
        <v>#NAME?</v>
      </c>
      <c r="DO116" t="e">
        <f ca="1">(Parameters!$B$125+Temperatures!$G116-Temperatures!$G$2)*'Pattern scaling'!DO116+Hosing!DS117</f>
        <v>#NAME?</v>
      </c>
      <c r="DP116" t="e">
        <f ca="1">(Parameters!$B$125+Temperatures!$G116-Temperatures!$G$2)*'Pattern scaling'!DP116+Hosing!DT117</f>
        <v>#NAME?</v>
      </c>
      <c r="DQ116" t="e">
        <f ca="1">(Parameters!$B$125+Temperatures!$G116-Temperatures!$G$2)*'Pattern scaling'!DQ116+Hosing!DU117</f>
        <v>#NAME?</v>
      </c>
      <c r="DR116" t="e">
        <f ca="1">(Parameters!$B$125+Temperatures!$G116-Temperatures!$G$2)*'Pattern scaling'!DR116+Hosing!DV117</f>
        <v>#NAME?</v>
      </c>
      <c r="DS116" t="e">
        <f ca="1">(Parameters!$B$125+Temperatures!$G116-Temperatures!$G$2)*'Pattern scaling'!DS116+Hosing!DW117</f>
        <v>#NAME?</v>
      </c>
      <c r="DT116" t="e">
        <f ca="1">(Parameters!$B$125+Temperatures!$G116-Temperatures!$G$2)*'Pattern scaling'!DT116+Hosing!DX117</f>
        <v>#NAME?</v>
      </c>
      <c r="DU116" t="e">
        <f ca="1">(Parameters!$B$125+Temperatures!$G116-Temperatures!$G$2)*'Pattern scaling'!DU116+Hosing!DY117</f>
        <v>#NAME?</v>
      </c>
      <c r="DV116" t="e">
        <f ca="1">(Parameters!$B$125+Temperatures!$G116-Temperatures!$G$2)*'Pattern scaling'!DV116+Hosing!DZ117</f>
        <v>#NAME?</v>
      </c>
      <c r="DW116" t="e">
        <f ca="1">(Parameters!$B$125+Temperatures!$G116-Temperatures!$G$2)*'Pattern scaling'!DW116+Hosing!EA117</f>
        <v>#NAME?</v>
      </c>
      <c r="DX116" t="e">
        <f ca="1">(Parameters!$B$125+Temperatures!$G116-Temperatures!$G$2)*'Pattern scaling'!DX116+Hosing!EB117</f>
        <v>#NAME?</v>
      </c>
      <c r="DY116" t="e">
        <f ca="1">(Parameters!$B$125+Temperatures!$G116-Temperatures!$G$2)*'Pattern scaling'!DY116+Hosing!EC117</f>
        <v>#NAME?</v>
      </c>
      <c r="DZ116" t="e">
        <f ca="1">(Parameters!$B$125+Temperatures!$G116-Temperatures!$G$2)*'Pattern scaling'!DZ116+Hosing!ED117</f>
        <v>#NAME?</v>
      </c>
      <c r="EA116" t="e">
        <f ca="1">(Parameters!$B$125+Temperatures!$G116-Temperatures!$G$2)*'Pattern scaling'!EA116+Hosing!EE117</f>
        <v>#NAME?</v>
      </c>
      <c r="EB116" t="e">
        <f ca="1">(Parameters!$B$125+Temperatures!$G116-Temperatures!$G$2)*'Pattern scaling'!EB116+Hosing!EF117</f>
        <v>#NAME?</v>
      </c>
      <c r="EC116" t="e">
        <f ca="1">(Parameters!$B$125+Temperatures!$G116-Temperatures!$G$2)*'Pattern scaling'!EC116+Hosing!EG117</f>
        <v>#NAME?</v>
      </c>
      <c r="ED116" t="e">
        <f ca="1">(Parameters!$B$125+Temperatures!$G116-Temperatures!$G$2)*'Pattern scaling'!ED116+Hosing!EH117</f>
        <v>#NAME?</v>
      </c>
      <c r="EE116" t="e">
        <f ca="1">(Parameters!$B$125+Temperatures!$G116-Temperatures!$G$2)*'Pattern scaling'!EE116+Hosing!EI117</f>
        <v>#NAME?</v>
      </c>
      <c r="EF116" t="e">
        <f ca="1">(Parameters!$B$125+Temperatures!$G116-Temperatures!$G$2)*'Pattern scaling'!EF116+Hosing!EJ117</f>
        <v>#NAME?</v>
      </c>
      <c r="EG116" t="e">
        <f ca="1">(Parameters!$B$125+Temperatures!$G116-Temperatures!$G$2)*'Pattern scaling'!EG116+Hosing!EK117</f>
        <v>#NAME?</v>
      </c>
      <c r="EH116" t="e">
        <f ca="1">(Parameters!$B$125+Temperatures!$G116-Temperatures!$G$2)*'Pattern scaling'!EH116+Hosing!EL117</f>
        <v>#NAME?</v>
      </c>
      <c r="EI116" t="e">
        <f ca="1">(Parameters!$B$125+Temperatures!$G116-Temperatures!$G$2)*'Pattern scaling'!EI116+Hosing!EM117</f>
        <v>#NAME?</v>
      </c>
      <c r="EJ116" t="e">
        <f ca="1">(Parameters!$B$125+Temperatures!$G116-Temperatures!$G$2)*'Pattern scaling'!EJ116+Hosing!EN117</f>
        <v>#NAME?</v>
      </c>
      <c r="EK116" t="e">
        <f ca="1">(Parameters!$B$125+Temperatures!$G116-Temperatures!$G$2)*'Pattern scaling'!EK116+Hosing!EO117</f>
        <v>#NAME?</v>
      </c>
      <c r="EL116" t="e">
        <f ca="1">(Parameters!$B$125+Temperatures!$G116-Temperatures!$G$2)*'Pattern scaling'!EL116+Hosing!EP117</f>
        <v>#NAME?</v>
      </c>
      <c r="EM116" t="e">
        <f ca="1">(Parameters!$B$125+Temperatures!$G116-Temperatures!$G$2)*'Pattern scaling'!EM116+Hosing!EQ117</f>
        <v>#NAME?</v>
      </c>
      <c r="EN116" t="e">
        <f ca="1">(Parameters!$B$125+Temperatures!$G116-Temperatures!$G$2)*'Pattern scaling'!EN116+Hosing!ER117</f>
        <v>#NAME?</v>
      </c>
      <c r="EO116" t="e">
        <f ca="1">(Parameters!$B$125+Temperatures!$G116-Temperatures!$G$2)*'Pattern scaling'!EO116+Hosing!ES117</f>
        <v>#NAME?</v>
      </c>
      <c r="EP116" t="e">
        <f ca="1">(Parameters!$B$125+Temperatures!$G116-Temperatures!$G$2)*'Pattern scaling'!EP116+Hosing!ET117</f>
        <v>#NAME?</v>
      </c>
      <c r="EQ116" t="e">
        <f ca="1">(Parameters!$B$125+Temperatures!$G116-Temperatures!$G$2)*'Pattern scaling'!EQ116+Hosing!EU117</f>
        <v>#NAME?</v>
      </c>
      <c r="ER116" t="e">
        <f ca="1">(Parameters!$B$125+Temperatures!$G116-Temperatures!$G$2)*'Pattern scaling'!ER116+Hosing!EV117</f>
        <v>#NAME?</v>
      </c>
      <c r="ES116" t="e">
        <f ca="1">(Parameters!$B$125+Temperatures!$G116-Temperatures!$G$2)*'Pattern scaling'!ES116+Hosing!EW117</f>
        <v>#NAME?</v>
      </c>
      <c r="ET116" t="e">
        <f ca="1">(Parameters!$B$125+Temperatures!$G116-Temperatures!$G$2)*'Pattern scaling'!ET116+Hosing!EX117</f>
        <v>#NAME?</v>
      </c>
      <c r="EU116" t="e">
        <f ca="1">(Parameters!$B$125+Temperatures!$G116-Temperatures!$G$2)*'Pattern scaling'!EU116+Hosing!EY117</f>
        <v>#NAME?</v>
      </c>
      <c r="EV116" t="e">
        <f ca="1">(Parameters!$B$125+Temperatures!$G116-Temperatures!$G$2)*'Pattern scaling'!EV116+Hosing!EZ117</f>
        <v>#NAME?</v>
      </c>
      <c r="EW116" t="e">
        <f ca="1">(Parameters!$B$125+Temperatures!$G116-Temperatures!$G$2)*'Pattern scaling'!EW116+Hosing!FA117</f>
        <v>#NAME?</v>
      </c>
      <c r="EX116" t="e">
        <f ca="1">(Parameters!$B$125+Temperatures!$G116-Temperatures!$G$2)*'Pattern scaling'!EX116+Hosing!FB117</f>
        <v>#NAME?</v>
      </c>
      <c r="EY116" t="e">
        <f ca="1">(Parameters!$B$125+Temperatures!$G116-Temperatures!$G$2)*'Pattern scaling'!EY116+Hosing!FC117</f>
        <v>#NAME?</v>
      </c>
      <c r="EZ116" t="e">
        <f ca="1">(Parameters!$B$125+Temperatures!$G116-Temperatures!$G$2)*'Pattern scaling'!EZ116+Hosing!FD117</f>
        <v>#NAME?</v>
      </c>
      <c r="FA116" t="e">
        <f ca="1">(Parameters!$B$125+Temperatures!$G116-Temperatures!$G$2)*'Pattern scaling'!FA116+Hosing!FE117</f>
        <v>#NAME?</v>
      </c>
      <c r="FB116" t="e">
        <f ca="1">(Parameters!$B$125+Temperatures!$G116-Temperatures!$G$2)*'Pattern scaling'!FB116+Hosing!FF117</f>
        <v>#NAME?</v>
      </c>
      <c r="FC116" t="e">
        <f ca="1">(Parameters!$B$125+Temperatures!$G116-Temperatures!$G$2)*'Pattern scaling'!FC116+Hosing!FG117</f>
        <v>#NAME?</v>
      </c>
      <c r="FD116" t="e">
        <f ca="1">(Parameters!$B$125+Temperatures!$G116-Temperatures!$G$2)*'Pattern scaling'!FD116+Hosing!FH117</f>
        <v>#NAME?</v>
      </c>
      <c r="FE116" t="e">
        <f ca="1">(Parameters!$B$125+Temperatures!$G116-Temperatures!$G$2)*'Pattern scaling'!FE116+Hosing!FI117</f>
        <v>#NAME?</v>
      </c>
      <c r="FF116" t="e">
        <f ca="1">(Parameters!$B$125+Temperatures!$G116-Temperatures!$G$2)*'Pattern scaling'!FF116+Hosing!FJ117</f>
        <v>#NAME?</v>
      </c>
      <c r="FG116" t="e">
        <f ca="1">(Parameters!$B$125+Temperatures!$G116-Temperatures!$G$2)*'Pattern scaling'!FG116+Hosing!FK117</f>
        <v>#NAME?</v>
      </c>
      <c r="FH116" t="e">
        <f ca="1">(Parameters!$B$125+Temperatures!$G116-Temperatures!$G$2)*'Pattern scaling'!FH116+Hosing!FL117</f>
        <v>#NAME?</v>
      </c>
      <c r="FI116" t="e">
        <f ca="1">(Parameters!$B$125+Temperatures!$G116-Temperatures!$G$2)*'Pattern scaling'!FI116+Hosing!FM117</f>
        <v>#NAME?</v>
      </c>
      <c r="FJ116" t="e">
        <f ca="1">(Parameters!$B$125+Temperatures!$G116-Temperatures!$G$2)*'Pattern scaling'!FJ116+Hosing!FN117</f>
        <v>#NAME?</v>
      </c>
      <c r="FK116" t="e">
        <f ca="1">(Parameters!$B$125+Temperatures!$G116-Temperatures!$G$2)*'Pattern scaling'!FK116+Hosing!FO117</f>
        <v>#NAME?</v>
      </c>
      <c r="FL116" t="e">
        <f ca="1">(Parameters!$B$125+Temperatures!$G116-Temperatures!$G$2)*'Pattern scaling'!FL116+Hosing!FP117</f>
        <v>#NAME?</v>
      </c>
      <c r="FM116" t="e">
        <f ca="1">(Parameters!$B$125+Temperatures!$G116-Temperatures!$G$2)*'Pattern scaling'!FM116+Hosing!FQ117</f>
        <v>#NAME?</v>
      </c>
      <c r="FN116" t="e">
        <f ca="1">(Parameters!$B$125+Temperatures!$G116-Temperatures!$G$2)*'Pattern scaling'!FN116+Hosing!FR117</f>
        <v>#NAME?</v>
      </c>
      <c r="FO116" t="e">
        <f ca="1">(Parameters!$B$125+Temperatures!$G116-Temperatures!$G$2)*'Pattern scaling'!FO116+Hosing!FS117</f>
        <v>#NAME?</v>
      </c>
      <c r="FP116" t="e">
        <f ca="1">(Parameters!$B$125+Temperatures!$G116-Temperatures!$G$2)*'Pattern scaling'!FP116+Hosing!FT117</f>
        <v>#NAME?</v>
      </c>
      <c r="FQ116" t="e">
        <f ca="1">(Parameters!$B$125+Temperatures!$G116-Temperatures!$G$2)*'Pattern scaling'!FQ116+Hosing!FU117</f>
        <v>#NAME?</v>
      </c>
      <c r="FR116" t="e">
        <f ca="1">(Parameters!$B$125+Temperatures!$G116-Temperatures!$G$2)*'Pattern scaling'!FR116+Hosing!FV117</f>
        <v>#NAME?</v>
      </c>
      <c r="FS116" t="e">
        <f ca="1">(Parameters!$B$125+Temperatures!$G116-Temperatures!$G$2)*'Pattern scaling'!FS116+Hosing!FW117</f>
        <v>#NAME?</v>
      </c>
      <c r="FT116" t="e">
        <f ca="1">(Parameters!$B$125+Temperatures!$G116-Temperatures!$G$2)*'Pattern scaling'!FT116+Hosing!FX117</f>
        <v>#NAME?</v>
      </c>
      <c r="FU116" t="e">
        <f ca="1">(Parameters!$B$125+Temperatures!$G116-Temperatures!$G$2)*'Pattern scaling'!FU116+Hosing!FY117</f>
        <v>#NAME?</v>
      </c>
      <c r="FV116" t="e">
        <f ca="1">(Parameters!$B$125+Temperatures!$G116-Temperatures!$G$2)*'Pattern scaling'!FV116+Hosing!FZ117</f>
        <v>#NAME?</v>
      </c>
      <c r="FW116" t="e">
        <f ca="1">(Parameters!$B$125+Temperatures!$G116-Temperatures!$G$2)*'Pattern scaling'!FW116+Hosing!GA117</f>
        <v>#NAME?</v>
      </c>
      <c r="FX116" t="e">
        <f ca="1">(Parameters!$B$125+Temperatures!$G116-Temperatures!$G$2)*'Pattern scaling'!FX116+Hosing!GB117</f>
        <v>#NAME?</v>
      </c>
      <c r="FY116" t="e">
        <f ca="1">(Parameters!$B$125+Temperatures!$G116-Temperatures!$G$2)*'Pattern scaling'!FY116+Hosing!GC117</f>
        <v>#NAME?</v>
      </c>
      <c r="FZ116" t="e">
        <f ca="1">(Parameters!$B$125+Temperatures!$G116-Temperatures!$G$2)*'Pattern scaling'!FZ116+Hosing!GD117</f>
        <v>#NAME?</v>
      </c>
      <c r="GA116" t="e">
        <f ca="1">(Parameters!$B$125+Temperatures!$G116-Temperatures!$G$2)*'Pattern scaling'!GA116+Hosing!GE117</f>
        <v>#NAME?</v>
      </c>
      <c r="GB116" t="e">
        <f ca="1">(Parameters!$B$125+Temperatures!$G116-Temperatures!$G$2)*'Pattern scaling'!GB116+Hosing!GF117</f>
        <v>#NAME?</v>
      </c>
      <c r="GC116" t="e">
        <f ca="1">(Parameters!$B$125+Temperatures!$G116-Temperatures!$G$2)*'Pattern scaling'!GC116+Hosing!GG117</f>
        <v>#NAME?</v>
      </c>
      <c r="GD116" t="e">
        <f ca="1">(Parameters!$B$125+Temperatures!$G116-Temperatures!$G$2)*'Pattern scaling'!GD116+Hosing!GH117</f>
        <v>#NAME?</v>
      </c>
      <c r="GE116" t="e">
        <f ca="1">(Parameters!$B$125+Temperatures!$G116-Temperatures!$G$2)*'Pattern scaling'!GE116+Hosing!GI117</f>
        <v>#NAME?</v>
      </c>
      <c r="GF116" t="e">
        <f ca="1">(Parameters!$B$125+Temperatures!$G116-Temperatures!$G$2)*'Pattern scaling'!GF116+Hosing!GJ117</f>
        <v>#NAME?</v>
      </c>
      <c r="GG116" t="e">
        <f ca="1">(Parameters!$B$125+Temperatures!$G116-Temperatures!$G$2)*'Pattern scaling'!GG116+Hosing!GK117</f>
        <v>#NAME?</v>
      </c>
      <c r="GH116" t="e">
        <f ca="1">(Parameters!$B$125+Temperatures!$G116-Temperatures!$G$2)*'Pattern scaling'!GH116+Hosing!GL117</f>
        <v>#NAME?</v>
      </c>
      <c r="GI116" t="e">
        <f ca="1">(Parameters!$B$125+Temperatures!$G116-Temperatures!$G$2)*'Pattern scaling'!GI116+Hosing!GM117</f>
        <v>#NAME?</v>
      </c>
      <c r="GJ116" t="e">
        <f ca="1">(Parameters!$B$125+Temperatures!$G116-Temperatures!$G$2)*'Pattern scaling'!GJ116+Hosing!GN117</f>
        <v>#NAME?</v>
      </c>
      <c r="GK116" t="e">
        <f ca="1">(Parameters!$B$125+Temperatures!$G116-Temperatures!$G$2)*'Pattern scaling'!GK116+Hosing!GO117</f>
        <v>#NAME?</v>
      </c>
      <c r="GL116" t="e">
        <f ca="1">(Parameters!$B$125+Temperatures!$G116-Temperatures!$G$2)*'Pattern scaling'!GL116+Hosing!GP117</f>
        <v>#NAME?</v>
      </c>
      <c r="GM116" t="e">
        <f ca="1">(Parameters!$B$125+Temperatures!$G116-Temperatures!$G$2)*'Pattern scaling'!GM116+Hosing!GQ117</f>
        <v>#NAME?</v>
      </c>
    </row>
    <row r="117" spans="1:195" x14ac:dyDescent="0.25">
      <c r="A117" s="15">
        <v>2125</v>
      </c>
      <c r="B117" t="e">
        <f ca="1">(Parameters!$B$125+Temperatures!$G117-Temperatures!$G$2)*'Pattern scaling'!B117+Hosing!F118</f>
        <v>#NAME?</v>
      </c>
      <c r="C117" t="e">
        <f ca="1">(Parameters!$B$125+Temperatures!$G117-Temperatures!$G$2)*'Pattern scaling'!C117+Hosing!G118</f>
        <v>#NAME?</v>
      </c>
      <c r="D117" t="e">
        <f ca="1">(Parameters!$B$125+Temperatures!$G117-Temperatures!$G$2)*'Pattern scaling'!D117+Hosing!H118</f>
        <v>#NAME?</v>
      </c>
      <c r="E117" t="e">
        <f ca="1">(Parameters!$B$125+Temperatures!$G117-Temperatures!$G$2)*'Pattern scaling'!E117+Hosing!I118</f>
        <v>#NAME?</v>
      </c>
      <c r="F117" t="e">
        <f ca="1">(Parameters!$B$125+Temperatures!$G117-Temperatures!$G$2)*'Pattern scaling'!F117+Hosing!J118</f>
        <v>#NAME?</v>
      </c>
      <c r="G117" t="e">
        <f ca="1">(Parameters!$B$125+Temperatures!$G117-Temperatures!$G$2)*'Pattern scaling'!G117+Hosing!K118</f>
        <v>#NAME?</v>
      </c>
      <c r="H117" t="e">
        <f ca="1">(Parameters!$B$125+Temperatures!$G117-Temperatures!$G$2)*'Pattern scaling'!H117+Hosing!L118</f>
        <v>#NAME?</v>
      </c>
      <c r="I117" t="e">
        <f ca="1">(Parameters!$B$125+Temperatures!$G117-Temperatures!$G$2)*'Pattern scaling'!I117+Hosing!M118</f>
        <v>#NAME?</v>
      </c>
      <c r="J117" t="e">
        <f ca="1">(Parameters!$B$125+Temperatures!$G117-Temperatures!$G$2)*'Pattern scaling'!J117+Hosing!N118</f>
        <v>#NAME?</v>
      </c>
      <c r="K117" t="e">
        <f ca="1">(Parameters!$B$125+Temperatures!$G117-Temperatures!$G$2)*'Pattern scaling'!K117+Hosing!O118</f>
        <v>#NAME?</v>
      </c>
      <c r="L117" t="e">
        <f ca="1">(Parameters!$B$125+Temperatures!$G117-Temperatures!$G$2)*'Pattern scaling'!L117+Hosing!P118</f>
        <v>#NAME?</v>
      </c>
      <c r="M117" t="e">
        <f ca="1">(Parameters!$B$125+Temperatures!$G117-Temperatures!$G$2)*'Pattern scaling'!M117+Hosing!Q118</f>
        <v>#NAME?</v>
      </c>
      <c r="N117" t="e">
        <f ca="1">(Parameters!$B$125+Temperatures!$G117-Temperatures!$G$2)*'Pattern scaling'!N117+Hosing!R118</f>
        <v>#NAME?</v>
      </c>
      <c r="O117" t="e">
        <f ca="1">(Parameters!$B$125+Temperatures!$G117-Temperatures!$G$2)*'Pattern scaling'!O117+Hosing!S118</f>
        <v>#NAME?</v>
      </c>
      <c r="P117" t="e">
        <f ca="1">(Parameters!$B$125+Temperatures!$G117-Temperatures!$G$2)*'Pattern scaling'!P117+Hosing!T118</f>
        <v>#NAME?</v>
      </c>
      <c r="Q117" t="e">
        <f ca="1">(Parameters!$B$125+Temperatures!$G117-Temperatures!$G$2)*'Pattern scaling'!Q117+Hosing!U118</f>
        <v>#NAME?</v>
      </c>
      <c r="R117" t="e">
        <f ca="1">(Parameters!$B$125+Temperatures!$G117-Temperatures!$G$2)*'Pattern scaling'!R117+Hosing!V118</f>
        <v>#NAME?</v>
      </c>
      <c r="S117" t="e">
        <f ca="1">(Parameters!$B$125+Temperatures!$G117-Temperatures!$G$2)*'Pattern scaling'!S117+Hosing!W118</f>
        <v>#NAME?</v>
      </c>
      <c r="T117" t="e">
        <f ca="1">(Parameters!$B$125+Temperatures!$G117-Temperatures!$G$2)*'Pattern scaling'!T117+Hosing!X118</f>
        <v>#NAME?</v>
      </c>
      <c r="U117" t="e">
        <f ca="1">(Parameters!$B$125+Temperatures!$G117-Temperatures!$G$2)*'Pattern scaling'!U117+Hosing!Y118</f>
        <v>#NAME?</v>
      </c>
      <c r="V117" t="e">
        <f ca="1">(Parameters!$B$125+Temperatures!$G117-Temperatures!$G$2)*'Pattern scaling'!V117+Hosing!Z118</f>
        <v>#NAME?</v>
      </c>
      <c r="W117" t="e">
        <f ca="1">(Parameters!$B$125+Temperatures!$G117-Temperatures!$G$2)*'Pattern scaling'!W117+Hosing!AA118</f>
        <v>#NAME?</v>
      </c>
      <c r="X117" t="e">
        <f ca="1">(Parameters!$B$125+Temperatures!$G117-Temperatures!$G$2)*'Pattern scaling'!X117+Hosing!AB118</f>
        <v>#NAME?</v>
      </c>
      <c r="Y117" t="e">
        <f ca="1">(Parameters!$B$125+Temperatures!$G117-Temperatures!$G$2)*'Pattern scaling'!Y117+Hosing!AC118</f>
        <v>#NAME?</v>
      </c>
      <c r="Z117" t="e">
        <f ca="1">(Parameters!$B$125+Temperatures!$G117-Temperatures!$G$2)*'Pattern scaling'!Z117+Hosing!AD118</f>
        <v>#NAME?</v>
      </c>
      <c r="AA117" t="e">
        <f ca="1">(Parameters!$B$125+Temperatures!$G117-Temperatures!$G$2)*'Pattern scaling'!AA117+Hosing!AE118</f>
        <v>#NAME?</v>
      </c>
      <c r="AB117" t="e">
        <f ca="1">(Parameters!$B$125+Temperatures!$G117-Temperatures!$G$2)*'Pattern scaling'!AB117+Hosing!AF118</f>
        <v>#NAME?</v>
      </c>
      <c r="AC117" t="e">
        <f ca="1">(Parameters!$B$125+Temperatures!$G117-Temperatures!$G$2)*'Pattern scaling'!AC117+Hosing!AG118</f>
        <v>#NAME?</v>
      </c>
      <c r="AD117" t="e">
        <f ca="1">(Parameters!$B$125+Temperatures!$G117-Temperatures!$G$2)*'Pattern scaling'!AD117+Hosing!AH118</f>
        <v>#NAME?</v>
      </c>
      <c r="AE117" t="e">
        <f ca="1">(Parameters!$B$125+Temperatures!$G117-Temperatures!$G$2)*'Pattern scaling'!AE117+Hosing!AI118</f>
        <v>#NAME?</v>
      </c>
      <c r="AF117" t="e">
        <f ca="1">(Parameters!$B$125+Temperatures!$G117-Temperatures!$G$2)*'Pattern scaling'!AF117+Hosing!AJ118</f>
        <v>#NAME?</v>
      </c>
      <c r="AG117" t="e">
        <f ca="1">(Parameters!$B$125+Temperatures!$G117-Temperatures!$G$2)*'Pattern scaling'!AG117+Hosing!AK118</f>
        <v>#NAME?</v>
      </c>
      <c r="AH117" t="e">
        <f ca="1">(Parameters!$B$125+Temperatures!$G117-Temperatures!$G$2)*'Pattern scaling'!AH117+Hosing!AL118</f>
        <v>#NAME?</v>
      </c>
      <c r="AI117" t="e">
        <f ca="1">(Parameters!$B$125+Temperatures!$G117-Temperatures!$G$2)*'Pattern scaling'!AI117+Hosing!AM118</f>
        <v>#NAME?</v>
      </c>
      <c r="AJ117" t="e">
        <f ca="1">(Parameters!$B$125+Temperatures!$G117-Temperatures!$G$2)*'Pattern scaling'!AJ117+Hosing!AN118</f>
        <v>#NAME?</v>
      </c>
      <c r="AK117" t="e">
        <f ca="1">(Parameters!$B$125+Temperatures!$G117-Temperatures!$G$2)*'Pattern scaling'!AK117+Hosing!AO118</f>
        <v>#NAME?</v>
      </c>
      <c r="AL117" t="e">
        <f ca="1">(Parameters!$B$125+Temperatures!$G117-Temperatures!$G$2)*'Pattern scaling'!AL117+Hosing!AP118</f>
        <v>#NAME?</v>
      </c>
      <c r="AM117" t="e">
        <f ca="1">(Parameters!$B$125+Temperatures!$G117-Temperatures!$G$2)*'Pattern scaling'!AM117+Hosing!AQ118</f>
        <v>#NAME?</v>
      </c>
      <c r="AN117" t="e">
        <f ca="1">(Parameters!$B$125+Temperatures!$G117-Temperatures!$G$2)*'Pattern scaling'!AN117+Hosing!AR118</f>
        <v>#NAME?</v>
      </c>
      <c r="AO117" t="e">
        <f ca="1">(Parameters!$B$125+Temperatures!$G117-Temperatures!$G$2)*'Pattern scaling'!AO117+Hosing!AS118</f>
        <v>#NAME?</v>
      </c>
      <c r="AP117" t="e">
        <f ca="1">(Parameters!$B$125+Temperatures!$G117-Temperatures!$G$2)*'Pattern scaling'!AP117+Hosing!AT118</f>
        <v>#NAME?</v>
      </c>
      <c r="AQ117" t="e">
        <f ca="1">(Parameters!$B$125+Temperatures!$G117-Temperatures!$G$2)*'Pattern scaling'!AQ117+Hosing!AU118</f>
        <v>#NAME?</v>
      </c>
      <c r="AR117" t="e">
        <f ca="1">(Parameters!$B$125+Temperatures!$G117-Temperatures!$G$2)*'Pattern scaling'!AR117+Hosing!AV118</f>
        <v>#NAME?</v>
      </c>
      <c r="AS117" t="e">
        <f ca="1">(Parameters!$B$125+Temperatures!$G117-Temperatures!$G$2)*'Pattern scaling'!AS117+Hosing!AW118</f>
        <v>#NAME?</v>
      </c>
      <c r="AT117" t="e">
        <f ca="1">(Parameters!$B$125+Temperatures!$G117-Temperatures!$G$2)*'Pattern scaling'!AT117+Hosing!AX118</f>
        <v>#NAME?</v>
      </c>
      <c r="AU117" t="e">
        <f ca="1">(Parameters!$B$125+Temperatures!$G117-Temperatures!$G$2)*'Pattern scaling'!AU117+Hosing!AY118</f>
        <v>#NAME?</v>
      </c>
      <c r="AV117" t="e">
        <f ca="1">(Parameters!$B$125+Temperatures!$G117-Temperatures!$G$2)*'Pattern scaling'!AV117+Hosing!AZ118</f>
        <v>#NAME?</v>
      </c>
      <c r="AW117" t="e">
        <f ca="1">(Parameters!$B$125+Temperatures!$G117-Temperatures!$G$2)*'Pattern scaling'!AW117+Hosing!BA118</f>
        <v>#NAME?</v>
      </c>
      <c r="AX117" t="e">
        <f ca="1">(Parameters!$B$125+Temperatures!$G117-Temperatures!$G$2)*'Pattern scaling'!AX117+Hosing!BB118</f>
        <v>#NAME?</v>
      </c>
      <c r="AY117" t="e">
        <f ca="1">(Parameters!$B$125+Temperatures!$G117-Temperatures!$G$2)*'Pattern scaling'!AY117+Hosing!BC118</f>
        <v>#NAME?</v>
      </c>
      <c r="AZ117" t="e">
        <f ca="1">(Parameters!$B$125+Temperatures!$G117-Temperatures!$G$2)*'Pattern scaling'!AZ117+Hosing!BD118</f>
        <v>#NAME?</v>
      </c>
      <c r="BA117" t="e">
        <f ca="1">(Parameters!$B$125+Temperatures!$G117-Temperatures!$G$2)*'Pattern scaling'!BA117+Hosing!BE118</f>
        <v>#NAME?</v>
      </c>
      <c r="BB117" t="e">
        <f ca="1">(Parameters!$B$125+Temperatures!$G117-Temperatures!$G$2)*'Pattern scaling'!BB117+Hosing!BF118</f>
        <v>#NAME?</v>
      </c>
      <c r="BC117" t="e">
        <f ca="1">(Parameters!$B$125+Temperatures!$G117-Temperatures!$G$2)*'Pattern scaling'!BC117+Hosing!BG118</f>
        <v>#NAME?</v>
      </c>
      <c r="BD117" t="e">
        <f ca="1">(Parameters!$B$125+Temperatures!$G117-Temperatures!$G$2)*'Pattern scaling'!BD117+Hosing!BH118</f>
        <v>#NAME?</v>
      </c>
      <c r="BE117" t="e">
        <f ca="1">(Parameters!$B$125+Temperatures!$G117-Temperatures!$G$2)*'Pattern scaling'!BE117+Hosing!BI118</f>
        <v>#NAME?</v>
      </c>
      <c r="BF117" t="e">
        <f ca="1">(Parameters!$B$125+Temperatures!$G117-Temperatures!$G$2)*'Pattern scaling'!BF117+Hosing!BJ118</f>
        <v>#NAME?</v>
      </c>
      <c r="BG117" t="e">
        <f ca="1">(Parameters!$B$125+Temperatures!$G117-Temperatures!$G$2)*'Pattern scaling'!BG117+Hosing!BK118</f>
        <v>#NAME?</v>
      </c>
      <c r="BH117" t="e">
        <f ca="1">(Parameters!$B$125+Temperatures!$G117-Temperatures!$G$2)*'Pattern scaling'!BH117+Hosing!BL118</f>
        <v>#NAME?</v>
      </c>
      <c r="BI117" t="e">
        <f ca="1">(Parameters!$B$125+Temperatures!$G117-Temperatures!$G$2)*'Pattern scaling'!BI117+Hosing!BM118</f>
        <v>#NAME?</v>
      </c>
      <c r="BJ117" t="e">
        <f ca="1">(Parameters!$B$125+Temperatures!$G117-Temperatures!$G$2)*'Pattern scaling'!BJ117+Hosing!BN118</f>
        <v>#NAME?</v>
      </c>
      <c r="BK117" t="e">
        <f ca="1">(Parameters!$B$125+Temperatures!$G117-Temperatures!$G$2)*'Pattern scaling'!BK117+Hosing!BO118</f>
        <v>#NAME?</v>
      </c>
      <c r="BL117" t="e">
        <f ca="1">(Parameters!$B$125+Temperatures!$G117-Temperatures!$G$2)*'Pattern scaling'!BL117+Hosing!BP118</f>
        <v>#NAME?</v>
      </c>
      <c r="BM117" t="e">
        <f ca="1">(Parameters!$B$125+Temperatures!$G117-Temperatures!$G$2)*'Pattern scaling'!BM117+Hosing!BQ118</f>
        <v>#NAME?</v>
      </c>
      <c r="BN117" t="e">
        <f ca="1">(Parameters!$B$125+Temperatures!$G117-Temperatures!$G$2)*'Pattern scaling'!BN117+Hosing!BR118</f>
        <v>#NAME?</v>
      </c>
      <c r="BO117" t="e">
        <f ca="1">(Parameters!$B$125+Temperatures!$G117-Temperatures!$G$2)*'Pattern scaling'!BO117+Hosing!BS118</f>
        <v>#NAME?</v>
      </c>
      <c r="BP117" t="e">
        <f ca="1">(Parameters!$B$125+Temperatures!$G117-Temperatures!$G$2)*'Pattern scaling'!BP117+Hosing!BT118</f>
        <v>#NAME?</v>
      </c>
      <c r="BQ117" t="e">
        <f ca="1">(Parameters!$B$125+Temperatures!$G117-Temperatures!$G$2)*'Pattern scaling'!BQ117+Hosing!BU118</f>
        <v>#NAME?</v>
      </c>
      <c r="BR117" t="e">
        <f ca="1">(Parameters!$B$125+Temperatures!$G117-Temperatures!$G$2)*'Pattern scaling'!BR117+Hosing!BV118</f>
        <v>#NAME?</v>
      </c>
      <c r="BS117" t="e">
        <f ca="1">(Parameters!$B$125+Temperatures!$G117-Temperatures!$G$2)*'Pattern scaling'!BS117+Hosing!BW118</f>
        <v>#NAME?</v>
      </c>
      <c r="BT117" t="e">
        <f ca="1">(Parameters!$B$125+Temperatures!$G117-Temperatures!$G$2)*'Pattern scaling'!BT117+Hosing!BX118</f>
        <v>#NAME?</v>
      </c>
      <c r="BU117" t="e">
        <f ca="1">(Parameters!$B$125+Temperatures!$G117-Temperatures!$G$2)*'Pattern scaling'!BU117+Hosing!BY118</f>
        <v>#NAME?</v>
      </c>
      <c r="BV117" t="e">
        <f ca="1">(Parameters!$B$125+Temperatures!$G117-Temperatures!$G$2)*'Pattern scaling'!BV117+Hosing!BZ118</f>
        <v>#NAME?</v>
      </c>
      <c r="BW117" t="e">
        <f ca="1">(Parameters!$B$125+Temperatures!$G117-Temperatures!$G$2)*'Pattern scaling'!BW117+Hosing!CA118</f>
        <v>#NAME?</v>
      </c>
      <c r="BX117" t="e">
        <f ca="1">(Parameters!$B$125+Temperatures!$G117-Temperatures!$G$2)*'Pattern scaling'!BX117+Hosing!CB118</f>
        <v>#NAME?</v>
      </c>
      <c r="BY117" t="e">
        <f ca="1">(Parameters!$B$125+Temperatures!$G117-Temperatures!$G$2)*'Pattern scaling'!BY117+Hosing!CC118</f>
        <v>#NAME?</v>
      </c>
      <c r="BZ117" t="e">
        <f ca="1">(Parameters!$B$125+Temperatures!$G117-Temperatures!$G$2)*'Pattern scaling'!BZ117+Hosing!CD118</f>
        <v>#NAME?</v>
      </c>
      <c r="CA117" t="e">
        <f ca="1">(Parameters!$B$125+Temperatures!$G117-Temperatures!$G$2)*'Pattern scaling'!CA117+Hosing!CE118</f>
        <v>#NAME?</v>
      </c>
      <c r="CB117" t="e">
        <f ca="1">(Parameters!$B$125+Temperatures!$G117-Temperatures!$G$2)*'Pattern scaling'!CB117+Hosing!CF118</f>
        <v>#NAME?</v>
      </c>
      <c r="CC117" t="e">
        <f ca="1">(Parameters!$B$125+Temperatures!$G117-Temperatures!$G$2)*'Pattern scaling'!CC117+Hosing!CG118</f>
        <v>#NAME?</v>
      </c>
      <c r="CD117" t="e">
        <f ca="1">(Parameters!$B$125+Temperatures!$G117-Temperatures!$G$2)*'Pattern scaling'!CD117+Hosing!CH118</f>
        <v>#NAME?</v>
      </c>
      <c r="CE117" t="e">
        <f ca="1">(Parameters!$B$125+Temperatures!$G117-Temperatures!$G$2)*'Pattern scaling'!CE117+Hosing!CI118</f>
        <v>#NAME?</v>
      </c>
      <c r="CF117" t="e">
        <f ca="1">(Parameters!$B$125+Temperatures!$G117-Temperatures!$G$2)*'Pattern scaling'!CF117+Hosing!CJ118</f>
        <v>#NAME?</v>
      </c>
      <c r="CG117" t="e">
        <f ca="1">(Parameters!$B$125+Temperatures!$G117-Temperatures!$G$2)*'Pattern scaling'!CG117+Hosing!CK118</f>
        <v>#NAME?</v>
      </c>
      <c r="CH117" t="e">
        <f ca="1">(Parameters!$B$125+Temperatures!$G117-Temperatures!$G$2)*'Pattern scaling'!CH117+Hosing!CL118</f>
        <v>#NAME?</v>
      </c>
      <c r="CI117" t="e">
        <f ca="1">(Parameters!$B$125+Temperatures!$G117-Temperatures!$G$2)*'Pattern scaling'!CI117+Hosing!CM118</f>
        <v>#NAME?</v>
      </c>
      <c r="CJ117" t="e">
        <f ca="1">(Parameters!$B$125+Temperatures!$G117-Temperatures!$G$2)*'Pattern scaling'!CJ117+Hosing!CN118</f>
        <v>#NAME?</v>
      </c>
      <c r="CK117" t="e">
        <f ca="1">(Parameters!$B$125+Temperatures!$G117-Temperatures!$G$2)*'Pattern scaling'!CK117+Hosing!CO118</f>
        <v>#NAME?</v>
      </c>
      <c r="CL117" t="e">
        <f ca="1">(Parameters!$B$125+Temperatures!$G117-Temperatures!$G$2)*'Pattern scaling'!CL117+Hosing!CP118</f>
        <v>#NAME?</v>
      </c>
      <c r="CM117" t="e">
        <f ca="1">(Parameters!$B$125+Temperatures!$G117-Temperatures!$G$2)*'Pattern scaling'!CM117+Hosing!CQ118</f>
        <v>#NAME?</v>
      </c>
      <c r="CN117" t="e">
        <f ca="1">(Parameters!$B$125+Temperatures!$G117-Temperatures!$G$2)*'Pattern scaling'!CN117+Hosing!CR118</f>
        <v>#NAME?</v>
      </c>
      <c r="CO117" t="e">
        <f ca="1">(Parameters!$B$125+Temperatures!$G117-Temperatures!$G$2)*'Pattern scaling'!CO117+Hosing!CS118</f>
        <v>#NAME?</v>
      </c>
      <c r="CP117" t="e">
        <f ca="1">(Parameters!$B$125+Temperatures!$G117-Temperatures!$G$2)*'Pattern scaling'!CP117+Hosing!CT118</f>
        <v>#NAME?</v>
      </c>
      <c r="CQ117" t="e">
        <f ca="1">(Parameters!$B$125+Temperatures!$G117-Temperatures!$G$2)*'Pattern scaling'!CQ117+Hosing!CU118</f>
        <v>#NAME?</v>
      </c>
      <c r="CR117" t="e">
        <f ca="1">(Parameters!$B$125+Temperatures!$G117-Temperatures!$G$2)*'Pattern scaling'!CR117+Hosing!CV118</f>
        <v>#NAME?</v>
      </c>
      <c r="CS117" t="e">
        <f ca="1">(Parameters!$B$125+Temperatures!$G117-Temperatures!$G$2)*'Pattern scaling'!CS117+Hosing!CW118</f>
        <v>#NAME?</v>
      </c>
      <c r="CT117" t="e">
        <f ca="1">(Parameters!$B$125+Temperatures!$G117-Temperatures!$G$2)*'Pattern scaling'!CT117+Hosing!CX118</f>
        <v>#NAME?</v>
      </c>
      <c r="CU117" t="e">
        <f ca="1">(Parameters!$B$125+Temperatures!$G117-Temperatures!$G$2)*'Pattern scaling'!CU117+Hosing!CY118</f>
        <v>#NAME?</v>
      </c>
      <c r="CV117" t="e">
        <f ca="1">(Parameters!$B$125+Temperatures!$G117-Temperatures!$G$2)*'Pattern scaling'!CV117+Hosing!CZ118</f>
        <v>#NAME?</v>
      </c>
      <c r="CW117" t="e">
        <f ca="1">(Parameters!$B$125+Temperatures!$G117-Temperatures!$G$2)*'Pattern scaling'!CW117+Hosing!DA118</f>
        <v>#NAME?</v>
      </c>
      <c r="CX117" t="e">
        <f ca="1">(Parameters!$B$125+Temperatures!$G117-Temperatures!$G$2)*'Pattern scaling'!CX117+Hosing!DB118</f>
        <v>#NAME?</v>
      </c>
      <c r="CY117" t="e">
        <f ca="1">(Parameters!$B$125+Temperatures!$G117-Temperatures!$G$2)*'Pattern scaling'!CY117+Hosing!DC118</f>
        <v>#NAME?</v>
      </c>
      <c r="CZ117" t="e">
        <f ca="1">(Parameters!$B$125+Temperatures!$G117-Temperatures!$G$2)*'Pattern scaling'!CZ117+Hosing!DD118</f>
        <v>#NAME?</v>
      </c>
      <c r="DA117" t="e">
        <f ca="1">(Parameters!$B$125+Temperatures!$G117-Temperatures!$G$2)*'Pattern scaling'!DA117+Hosing!DE118</f>
        <v>#NAME?</v>
      </c>
      <c r="DB117" t="e">
        <f ca="1">(Parameters!$B$125+Temperatures!$G117-Temperatures!$G$2)*'Pattern scaling'!DB117+Hosing!DF118</f>
        <v>#NAME?</v>
      </c>
      <c r="DC117" t="e">
        <f ca="1">(Parameters!$B$125+Temperatures!$G117-Temperatures!$G$2)*'Pattern scaling'!DC117+Hosing!DG118</f>
        <v>#NAME?</v>
      </c>
      <c r="DD117" t="e">
        <f ca="1">(Parameters!$B$125+Temperatures!$G117-Temperatures!$G$2)*'Pattern scaling'!DD117+Hosing!DH118</f>
        <v>#NAME?</v>
      </c>
      <c r="DE117" t="e">
        <f ca="1">(Parameters!$B$125+Temperatures!$G117-Temperatures!$G$2)*'Pattern scaling'!DE117+Hosing!DI118</f>
        <v>#NAME?</v>
      </c>
      <c r="DF117" t="e">
        <f ca="1">(Parameters!$B$125+Temperatures!$G117-Temperatures!$G$2)*'Pattern scaling'!DF117+Hosing!DJ118</f>
        <v>#NAME?</v>
      </c>
      <c r="DG117" t="e">
        <f ca="1">(Parameters!$B$125+Temperatures!$G117-Temperatures!$G$2)*'Pattern scaling'!DG117+Hosing!DK118</f>
        <v>#NAME?</v>
      </c>
      <c r="DH117" t="e">
        <f ca="1">(Parameters!$B$125+Temperatures!$G117-Temperatures!$G$2)*'Pattern scaling'!DH117+Hosing!DL118</f>
        <v>#NAME?</v>
      </c>
      <c r="DI117" t="e">
        <f ca="1">(Parameters!$B$125+Temperatures!$G117-Temperatures!$G$2)*'Pattern scaling'!DI117+Hosing!DM118</f>
        <v>#NAME?</v>
      </c>
      <c r="DJ117" t="e">
        <f ca="1">(Parameters!$B$125+Temperatures!$G117-Temperatures!$G$2)*'Pattern scaling'!DJ117+Hosing!DN118</f>
        <v>#NAME?</v>
      </c>
      <c r="DK117" t="e">
        <f ca="1">(Parameters!$B$125+Temperatures!$G117-Temperatures!$G$2)*'Pattern scaling'!DK117+Hosing!DO118</f>
        <v>#NAME?</v>
      </c>
      <c r="DL117" t="e">
        <f ca="1">(Parameters!$B$125+Temperatures!$G117-Temperatures!$G$2)*'Pattern scaling'!DL117+Hosing!DP118</f>
        <v>#NAME?</v>
      </c>
      <c r="DM117" t="e">
        <f ca="1">(Parameters!$B$125+Temperatures!$G117-Temperatures!$G$2)*'Pattern scaling'!DM117+Hosing!DQ118</f>
        <v>#NAME?</v>
      </c>
      <c r="DN117" t="e">
        <f ca="1">(Parameters!$B$125+Temperatures!$G117-Temperatures!$G$2)*'Pattern scaling'!DN117+Hosing!DR118</f>
        <v>#NAME?</v>
      </c>
      <c r="DO117" t="e">
        <f ca="1">(Parameters!$B$125+Temperatures!$G117-Temperatures!$G$2)*'Pattern scaling'!DO117+Hosing!DS118</f>
        <v>#NAME?</v>
      </c>
      <c r="DP117" t="e">
        <f ca="1">(Parameters!$B$125+Temperatures!$G117-Temperatures!$G$2)*'Pattern scaling'!DP117+Hosing!DT118</f>
        <v>#NAME?</v>
      </c>
      <c r="DQ117" t="e">
        <f ca="1">(Parameters!$B$125+Temperatures!$G117-Temperatures!$G$2)*'Pattern scaling'!DQ117+Hosing!DU118</f>
        <v>#NAME?</v>
      </c>
      <c r="DR117" t="e">
        <f ca="1">(Parameters!$B$125+Temperatures!$G117-Temperatures!$G$2)*'Pattern scaling'!DR117+Hosing!DV118</f>
        <v>#NAME?</v>
      </c>
      <c r="DS117" t="e">
        <f ca="1">(Parameters!$B$125+Temperatures!$G117-Temperatures!$G$2)*'Pattern scaling'!DS117+Hosing!DW118</f>
        <v>#NAME?</v>
      </c>
      <c r="DT117" t="e">
        <f ca="1">(Parameters!$B$125+Temperatures!$G117-Temperatures!$G$2)*'Pattern scaling'!DT117+Hosing!DX118</f>
        <v>#NAME?</v>
      </c>
      <c r="DU117" t="e">
        <f ca="1">(Parameters!$B$125+Temperatures!$G117-Temperatures!$G$2)*'Pattern scaling'!DU117+Hosing!DY118</f>
        <v>#NAME?</v>
      </c>
      <c r="DV117" t="e">
        <f ca="1">(Parameters!$B$125+Temperatures!$G117-Temperatures!$G$2)*'Pattern scaling'!DV117+Hosing!DZ118</f>
        <v>#NAME?</v>
      </c>
      <c r="DW117" t="e">
        <f ca="1">(Parameters!$B$125+Temperatures!$G117-Temperatures!$G$2)*'Pattern scaling'!DW117+Hosing!EA118</f>
        <v>#NAME?</v>
      </c>
      <c r="DX117" t="e">
        <f ca="1">(Parameters!$B$125+Temperatures!$G117-Temperatures!$G$2)*'Pattern scaling'!DX117+Hosing!EB118</f>
        <v>#NAME?</v>
      </c>
      <c r="DY117" t="e">
        <f ca="1">(Parameters!$B$125+Temperatures!$G117-Temperatures!$G$2)*'Pattern scaling'!DY117+Hosing!EC118</f>
        <v>#NAME?</v>
      </c>
      <c r="DZ117" t="e">
        <f ca="1">(Parameters!$B$125+Temperatures!$G117-Temperatures!$G$2)*'Pattern scaling'!DZ117+Hosing!ED118</f>
        <v>#NAME?</v>
      </c>
      <c r="EA117" t="e">
        <f ca="1">(Parameters!$B$125+Temperatures!$G117-Temperatures!$G$2)*'Pattern scaling'!EA117+Hosing!EE118</f>
        <v>#NAME?</v>
      </c>
      <c r="EB117" t="e">
        <f ca="1">(Parameters!$B$125+Temperatures!$G117-Temperatures!$G$2)*'Pattern scaling'!EB117+Hosing!EF118</f>
        <v>#NAME?</v>
      </c>
      <c r="EC117" t="e">
        <f ca="1">(Parameters!$B$125+Temperatures!$G117-Temperatures!$G$2)*'Pattern scaling'!EC117+Hosing!EG118</f>
        <v>#NAME?</v>
      </c>
      <c r="ED117" t="e">
        <f ca="1">(Parameters!$B$125+Temperatures!$G117-Temperatures!$G$2)*'Pattern scaling'!ED117+Hosing!EH118</f>
        <v>#NAME?</v>
      </c>
      <c r="EE117" t="e">
        <f ca="1">(Parameters!$B$125+Temperatures!$G117-Temperatures!$G$2)*'Pattern scaling'!EE117+Hosing!EI118</f>
        <v>#NAME?</v>
      </c>
      <c r="EF117" t="e">
        <f ca="1">(Parameters!$B$125+Temperatures!$G117-Temperatures!$G$2)*'Pattern scaling'!EF117+Hosing!EJ118</f>
        <v>#NAME?</v>
      </c>
      <c r="EG117" t="e">
        <f ca="1">(Parameters!$B$125+Temperatures!$G117-Temperatures!$G$2)*'Pattern scaling'!EG117+Hosing!EK118</f>
        <v>#NAME?</v>
      </c>
      <c r="EH117" t="e">
        <f ca="1">(Parameters!$B$125+Temperatures!$G117-Temperatures!$G$2)*'Pattern scaling'!EH117+Hosing!EL118</f>
        <v>#NAME?</v>
      </c>
      <c r="EI117" t="e">
        <f ca="1">(Parameters!$B$125+Temperatures!$G117-Temperatures!$G$2)*'Pattern scaling'!EI117+Hosing!EM118</f>
        <v>#NAME?</v>
      </c>
      <c r="EJ117" t="e">
        <f ca="1">(Parameters!$B$125+Temperatures!$G117-Temperatures!$G$2)*'Pattern scaling'!EJ117+Hosing!EN118</f>
        <v>#NAME?</v>
      </c>
      <c r="EK117" t="e">
        <f ca="1">(Parameters!$B$125+Temperatures!$G117-Temperatures!$G$2)*'Pattern scaling'!EK117+Hosing!EO118</f>
        <v>#NAME?</v>
      </c>
      <c r="EL117" t="e">
        <f ca="1">(Parameters!$B$125+Temperatures!$G117-Temperatures!$G$2)*'Pattern scaling'!EL117+Hosing!EP118</f>
        <v>#NAME?</v>
      </c>
      <c r="EM117" t="e">
        <f ca="1">(Parameters!$B$125+Temperatures!$G117-Temperatures!$G$2)*'Pattern scaling'!EM117+Hosing!EQ118</f>
        <v>#NAME?</v>
      </c>
      <c r="EN117" t="e">
        <f ca="1">(Parameters!$B$125+Temperatures!$G117-Temperatures!$G$2)*'Pattern scaling'!EN117+Hosing!ER118</f>
        <v>#NAME?</v>
      </c>
      <c r="EO117" t="e">
        <f ca="1">(Parameters!$B$125+Temperatures!$G117-Temperatures!$G$2)*'Pattern scaling'!EO117+Hosing!ES118</f>
        <v>#NAME?</v>
      </c>
      <c r="EP117" t="e">
        <f ca="1">(Parameters!$B$125+Temperatures!$G117-Temperatures!$G$2)*'Pattern scaling'!EP117+Hosing!ET118</f>
        <v>#NAME?</v>
      </c>
      <c r="EQ117" t="e">
        <f ca="1">(Parameters!$B$125+Temperatures!$G117-Temperatures!$G$2)*'Pattern scaling'!EQ117+Hosing!EU118</f>
        <v>#NAME?</v>
      </c>
      <c r="ER117" t="e">
        <f ca="1">(Parameters!$B$125+Temperatures!$G117-Temperatures!$G$2)*'Pattern scaling'!ER117+Hosing!EV118</f>
        <v>#NAME?</v>
      </c>
      <c r="ES117" t="e">
        <f ca="1">(Parameters!$B$125+Temperatures!$G117-Temperatures!$G$2)*'Pattern scaling'!ES117+Hosing!EW118</f>
        <v>#NAME?</v>
      </c>
      <c r="ET117" t="e">
        <f ca="1">(Parameters!$B$125+Temperatures!$G117-Temperatures!$G$2)*'Pattern scaling'!ET117+Hosing!EX118</f>
        <v>#NAME?</v>
      </c>
      <c r="EU117" t="e">
        <f ca="1">(Parameters!$B$125+Temperatures!$G117-Temperatures!$G$2)*'Pattern scaling'!EU117+Hosing!EY118</f>
        <v>#NAME?</v>
      </c>
      <c r="EV117" t="e">
        <f ca="1">(Parameters!$B$125+Temperatures!$G117-Temperatures!$G$2)*'Pattern scaling'!EV117+Hosing!EZ118</f>
        <v>#NAME?</v>
      </c>
      <c r="EW117" t="e">
        <f ca="1">(Parameters!$B$125+Temperatures!$G117-Temperatures!$G$2)*'Pattern scaling'!EW117+Hosing!FA118</f>
        <v>#NAME?</v>
      </c>
      <c r="EX117" t="e">
        <f ca="1">(Parameters!$B$125+Temperatures!$G117-Temperatures!$G$2)*'Pattern scaling'!EX117+Hosing!FB118</f>
        <v>#NAME?</v>
      </c>
      <c r="EY117" t="e">
        <f ca="1">(Parameters!$B$125+Temperatures!$G117-Temperatures!$G$2)*'Pattern scaling'!EY117+Hosing!FC118</f>
        <v>#NAME?</v>
      </c>
      <c r="EZ117" t="e">
        <f ca="1">(Parameters!$B$125+Temperatures!$G117-Temperatures!$G$2)*'Pattern scaling'!EZ117+Hosing!FD118</f>
        <v>#NAME?</v>
      </c>
      <c r="FA117" t="e">
        <f ca="1">(Parameters!$B$125+Temperatures!$G117-Temperatures!$G$2)*'Pattern scaling'!FA117+Hosing!FE118</f>
        <v>#NAME?</v>
      </c>
      <c r="FB117" t="e">
        <f ca="1">(Parameters!$B$125+Temperatures!$G117-Temperatures!$G$2)*'Pattern scaling'!FB117+Hosing!FF118</f>
        <v>#NAME?</v>
      </c>
      <c r="FC117" t="e">
        <f ca="1">(Parameters!$B$125+Temperatures!$G117-Temperatures!$G$2)*'Pattern scaling'!FC117+Hosing!FG118</f>
        <v>#NAME?</v>
      </c>
      <c r="FD117" t="e">
        <f ca="1">(Parameters!$B$125+Temperatures!$G117-Temperatures!$G$2)*'Pattern scaling'!FD117+Hosing!FH118</f>
        <v>#NAME?</v>
      </c>
      <c r="FE117" t="e">
        <f ca="1">(Parameters!$B$125+Temperatures!$G117-Temperatures!$G$2)*'Pattern scaling'!FE117+Hosing!FI118</f>
        <v>#NAME?</v>
      </c>
      <c r="FF117" t="e">
        <f ca="1">(Parameters!$B$125+Temperatures!$G117-Temperatures!$G$2)*'Pattern scaling'!FF117+Hosing!FJ118</f>
        <v>#NAME?</v>
      </c>
      <c r="FG117" t="e">
        <f ca="1">(Parameters!$B$125+Temperatures!$G117-Temperatures!$G$2)*'Pattern scaling'!FG117+Hosing!FK118</f>
        <v>#NAME?</v>
      </c>
      <c r="FH117" t="e">
        <f ca="1">(Parameters!$B$125+Temperatures!$G117-Temperatures!$G$2)*'Pattern scaling'!FH117+Hosing!FL118</f>
        <v>#NAME?</v>
      </c>
      <c r="FI117" t="e">
        <f ca="1">(Parameters!$B$125+Temperatures!$G117-Temperatures!$G$2)*'Pattern scaling'!FI117+Hosing!FM118</f>
        <v>#NAME?</v>
      </c>
      <c r="FJ117" t="e">
        <f ca="1">(Parameters!$B$125+Temperatures!$G117-Temperatures!$G$2)*'Pattern scaling'!FJ117+Hosing!FN118</f>
        <v>#NAME?</v>
      </c>
      <c r="FK117" t="e">
        <f ca="1">(Parameters!$B$125+Temperatures!$G117-Temperatures!$G$2)*'Pattern scaling'!FK117+Hosing!FO118</f>
        <v>#NAME?</v>
      </c>
      <c r="FL117" t="e">
        <f ca="1">(Parameters!$B$125+Temperatures!$G117-Temperatures!$G$2)*'Pattern scaling'!FL117+Hosing!FP118</f>
        <v>#NAME?</v>
      </c>
      <c r="FM117" t="e">
        <f ca="1">(Parameters!$B$125+Temperatures!$G117-Temperatures!$G$2)*'Pattern scaling'!FM117+Hosing!FQ118</f>
        <v>#NAME?</v>
      </c>
      <c r="FN117" t="e">
        <f ca="1">(Parameters!$B$125+Temperatures!$G117-Temperatures!$G$2)*'Pattern scaling'!FN117+Hosing!FR118</f>
        <v>#NAME?</v>
      </c>
      <c r="FO117" t="e">
        <f ca="1">(Parameters!$B$125+Temperatures!$G117-Temperatures!$G$2)*'Pattern scaling'!FO117+Hosing!FS118</f>
        <v>#NAME?</v>
      </c>
      <c r="FP117" t="e">
        <f ca="1">(Parameters!$B$125+Temperatures!$G117-Temperatures!$G$2)*'Pattern scaling'!FP117+Hosing!FT118</f>
        <v>#NAME?</v>
      </c>
      <c r="FQ117" t="e">
        <f ca="1">(Parameters!$B$125+Temperatures!$G117-Temperatures!$G$2)*'Pattern scaling'!FQ117+Hosing!FU118</f>
        <v>#NAME?</v>
      </c>
      <c r="FR117" t="e">
        <f ca="1">(Parameters!$B$125+Temperatures!$G117-Temperatures!$G$2)*'Pattern scaling'!FR117+Hosing!FV118</f>
        <v>#NAME?</v>
      </c>
      <c r="FS117" t="e">
        <f ca="1">(Parameters!$B$125+Temperatures!$G117-Temperatures!$G$2)*'Pattern scaling'!FS117+Hosing!FW118</f>
        <v>#NAME?</v>
      </c>
      <c r="FT117" t="e">
        <f ca="1">(Parameters!$B$125+Temperatures!$G117-Temperatures!$G$2)*'Pattern scaling'!FT117+Hosing!FX118</f>
        <v>#NAME?</v>
      </c>
      <c r="FU117" t="e">
        <f ca="1">(Parameters!$B$125+Temperatures!$G117-Temperatures!$G$2)*'Pattern scaling'!FU117+Hosing!FY118</f>
        <v>#NAME?</v>
      </c>
      <c r="FV117" t="e">
        <f ca="1">(Parameters!$B$125+Temperatures!$G117-Temperatures!$G$2)*'Pattern scaling'!FV117+Hosing!FZ118</f>
        <v>#NAME?</v>
      </c>
      <c r="FW117" t="e">
        <f ca="1">(Parameters!$B$125+Temperatures!$G117-Temperatures!$G$2)*'Pattern scaling'!FW117+Hosing!GA118</f>
        <v>#NAME?</v>
      </c>
      <c r="FX117" t="e">
        <f ca="1">(Parameters!$B$125+Temperatures!$G117-Temperatures!$G$2)*'Pattern scaling'!FX117+Hosing!GB118</f>
        <v>#NAME?</v>
      </c>
      <c r="FY117" t="e">
        <f ca="1">(Parameters!$B$125+Temperatures!$G117-Temperatures!$G$2)*'Pattern scaling'!FY117+Hosing!GC118</f>
        <v>#NAME?</v>
      </c>
      <c r="FZ117" t="e">
        <f ca="1">(Parameters!$B$125+Temperatures!$G117-Temperatures!$G$2)*'Pattern scaling'!FZ117+Hosing!GD118</f>
        <v>#NAME?</v>
      </c>
      <c r="GA117" t="e">
        <f ca="1">(Parameters!$B$125+Temperatures!$G117-Temperatures!$G$2)*'Pattern scaling'!GA117+Hosing!GE118</f>
        <v>#NAME?</v>
      </c>
      <c r="GB117" t="e">
        <f ca="1">(Parameters!$B$125+Temperatures!$G117-Temperatures!$G$2)*'Pattern scaling'!GB117+Hosing!GF118</f>
        <v>#NAME?</v>
      </c>
      <c r="GC117" t="e">
        <f ca="1">(Parameters!$B$125+Temperatures!$G117-Temperatures!$G$2)*'Pattern scaling'!GC117+Hosing!GG118</f>
        <v>#NAME?</v>
      </c>
      <c r="GD117" t="e">
        <f ca="1">(Parameters!$B$125+Temperatures!$G117-Temperatures!$G$2)*'Pattern scaling'!GD117+Hosing!GH118</f>
        <v>#NAME?</v>
      </c>
      <c r="GE117" t="e">
        <f ca="1">(Parameters!$B$125+Temperatures!$G117-Temperatures!$G$2)*'Pattern scaling'!GE117+Hosing!GI118</f>
        <v>#NAME?</v>
      </c>
      <c r="GF117" t="e">
        <f ca="1">(Parameters!$B$125+Temperatures!$G117-Temperatures!$G$2)*'Pattern scaling'!GF117+Hosing!GJ118</f>
        <v>#NAME?</v>
      </c>
      <c r="GG117" t="e">
        <f ca="1">(Parameters!$B$125+Temperatures!$G117-Temperatures!$G$2)*'Pattern scaling'!GG117+Hosing!GK118</f>
        <v>#NAME?</v>
      </c>
      <c r="GH117" t="e">
        <f ca="1">(Parameters!$B$125+Temperatures!$G117-Temperatures!$G$2)*'Pattern scaling'!GH117+Hosing!GL118</f>
        <v>#NAME?</v>
      </c>
      <c r="GI117" t="e">
        <f ca="1">(Parameters!$B$125+Temperatures!$G117-Temperatures!$G$2)*'Pattern scaling'!GI117+Hosing!GM118</f>
        <v>#NAME?</v>
      </c>
      <c r="GJ117" t="e">
        <f ca="1">(Parameters!$B$125+Temperatures!$G117-Temperatures!$G$2)*'Pattern scaling'!GJ117+Hosing!GN118</f>
        <v>#NAME?</v>
      </c>
      <c r="GK117" t="e">
        <f ca="1">(Parameters!$B$125+Temperatures!$G117-Temperatures!$G$2)*'Pattern scaling'!GK117+Hosing!GO118</f>
        <v>#NAME?</v>
      </c>
      <c r="GL117" t="e">
        <f ca="1">(Parameters!$B$125+Temperatures!$G117-Temperatures!$G$2)*'Pattern scaling'!GL117+Hosing!GP118</f>
        <v>#NAME?</v>
      </c>
      <c r="GM117" t="e">
        <f ca="1">(Parameters!$B$125+Temperatures!$G117-Temperatures!$G$2)*'Pattern scaling'!GM117+Hosing!GQ118</f>
        <v>#NAME?</v>
      </c>
    </row>
    <row r="118" spans="1:195" x14ac:dyDescent="0.25">
      <c r="A118" s="15">
        <v>2126</v>
      </c>
      <c r="B118" t="e">
        <f ca="1">(Parameters!$B$125+Temperatures!$G118-Temperatures!$G$2)*'Pattern scaling'!B118+Hosing!F119</f>
        <v>#NAME?</v>
      </c>
      <c r="C118" t="e">
        <f ca="1">(Parameters!$B$125+Temperatures!$G118-Temperatures!$G$2)*'Pattern scaling'!C118+Hosing!G119</f>
        <v>#NAME?</v>
      </c>
      <c r="D118" t="e">
        <f ca="1">(Parameters!$B$125+Temperatures!$G118-Temperatures!$G$2)*'Pattern scaling'!D118+Hosing!H119</f>
        <v>#NAME?</v>
      </c>
      <c r="E118" t="e">
        <f ca="1">(Parameters!$B$125+Temperatures!$G118-Temperatures!$G$2)*'Pattern scaling'!E118+Hosing!I119</f>
        <v>#NAME?</v>
      </c>
      <c r="F118" t="e">
        <f ca="1">(Parameters!$B$125+Temperatures!$G118-Temperatures!$G$2)*'Pattern scaling'!F118+Hosing!J119</f>
        <v>#NAME?</v>
      </c>
      <c r="G118" t="e">
        <f ca="1">(Parameters!$B$125+Temperatures!$G118-Temperatures!$G$2)*'Pattern scaling'!G118+Hosing!K119</f>
        <v>#NAME?</v>
      </c>
      <c r="H118" t="e">
        <f ca="1">(Parameters!$B$125+Temperatures!$G118-Temperatures!$G$2)*'Pattern scaling'!H118+Hosing!L119</f>
        <v>#NAME?</v>
      </c>
      <c r="I118" t="e">
        <f ca="1">(Parameters!$B$125+Temperatures!$G118-Temperatures!$G$2)*'Pattern scaling'!I118+Hosing!M119</f>
        <v>#NAME?</v>
      </c>
      <c r="J118" t="e">
        <f ca="1">(Parameters!$B$125+Temperatures!$G118-Temperatures!$G$2)*'Pattern scaling'!J118+Hosing!N119</f>
        <v>#NAME?</v>
      </c>
      <c r="K118" t="e">
        <f ca="1">(Parameters!$B$125+Temperatures!$G118-Temperatures!$G$2)*'Pattern scaling'!K118+Hosing!O119</f>
        <v>#NAME?</v>
      </c>
      <c r="L118" t="e">
        <f ca="1">(Parameters!$B$125+Temperatures!$G118-Temperatures!$G$2)*'Pattern scaling'!L118+Hosing!P119</f>
        <v>#NAME?</v>
      </c>
      <c r="M118" t="e">
        <f ca="1">(Parameters!$B$125+Temperatures!$G118-Temperatures!$G$2)*'Pattern scaling'!M118+Hosing!Q119</f>
        <v>#NAME?</v>
      </c>
      <c r="N118" t="e">
        <f ca="1">(Parameters!$B$125+Temperatures!$G118-Temperatures!$G$2)*'Pattern scaling'!N118+Hosing!R119</f>
        <v>#NAME?</v>
      </c>
      <c r="O118" t="e">
        <f ca="1">(Parameters!$B$125+Temperatures!$G118-Temperatures!$G$2)*'Pattern scaling'!O118+Hosing!S119</f>
        <v>#NAME?</v>
      </c>
      <c r="P118" t="e">
        <f ca="1">(Parameters!$B$125+Temperatures!$G118-Temperatures!$G$2)*'Pattern scaling'!P118+Hosing!T119</f>
        <v>#NAME?</v>
      </c>
      <c r="Q118" t="e">
        <f ca="1">(Parameters!$B$125+Temperatures!$G118-Temperatures!$G$2)*'Pattern scaling'!Q118+Hosing!U119</f>
        <v>#NAME?</v>
      </c>
      <c r="R118" t="e">
        <f ca="1">(Parameters!$B$125+Temperatures!$G118-Temperatures!$G$2)*'Pattern scaling'!R118+Hosing!V119</f>
        <v>#NAME?</v>
      </c>
      <c r="S118" t="e">
        <f ca="1">(Parameters!$B$125+Temperatures!$G118-Temperatures!$G$2)*'Pattern scaling'!S118+Hosing!W119</f>
        <v>#NAME?</v>
      </c>
      <c r="T118" t="e">
        <f ca="1">(Parameters!$B$125+Temperatures!$G118-Temperatures!$G$2)*'Pattern scaling'!T118+Hosing!X119</f>
        <v>#NAME?</v>
      </c>
      <c r="U118" t="e">
        <f ca="1">(Parameters!$B$125+Temperatures!$G118-Temperatures!$G$2)*'Pattern scaling'!U118+Hosing!Y119</f>
        <v>#NAME?</v>
      </c>
      <c r="V118" t="e">
        <f ca="1">(Parameters!$B$125+Temperatures!$G118-Temperatures!$G$2)*'Pattern scaling'!V118+Hosing!Z119</f>
        <v>#NAME?</v>
      </c>
      <c r="W118" t="e">
        <f ca="1">(Parameters!$B$125+Temperatures!$G118-Temperatures!$G$2)*'Pattern scaling'!W118+Hosing!AA119</f>
        <v>#NAME?</v>
      </c>
      <c r="X118" t="e">
        <f ca="1">(Parameters!$B$125+Temperatures!$G118-Temperatures!$G$2)*'Pattern scaling'!X118+Hosing!AB119</f>
        <v>#NAME?</v>
      </c>
      <c r="Y118" t="e">
        <f ca="1">(Parameters!$B$125+Temperatures!$G118-Temperatures!$G$2)*'Pattern scaling'!Y118+Hosing!AC119</f>
        <v>#NAME?</v>
      </c>
      <c r="Z118" t="e">
        <f ca="1">(Parameters!$B$125+Temperatures!$G118-Temperatures!$G$2)*'Pattern scaling'!Z118+Hosing!AD119</f>
        <v>#NAME?</v>
      </c>
      <c r="AA118" t="e">
        <f ca="1">(Parameters!$B$125+Temperatures!$G118-Temperatures!$G$2)*'Pattern scaling'!AA118+Hosing!AE119</f>
        <v>#NAME?</v>
      </c>
      <c r="AB118" t="e">
        <f ca="1">(Parameters!$B$125+Temperatures!$G118-Temperatures!$G$2)*'Pattern scaling'!AB118+Hosing!AF119</f>
        <v>#NAME?</v>
      </c>
      <c r="AC118" t="e">
        <f ca="1">(Parameters!$B$125+Temperatures!$G118-Temperatures!$G$2)*'Pattern scaling'!AC118+Hosing!AG119</f>
        <v>#NAME?</v>
      </c>
      <c r="AD118" t="e">
        <f ca="1">(Parameters!$B$125+Temperatures!$G118-Temperatures!$G$2)*'Pattern scaling'!AD118+Hosing!AH119</f>
        <v>#NAME?</v>
      </c>
      <c r="AE118" t="e">
        <f ca="1">(Parameters!$B$125+Temperatures!$G118-Temperatures!$G$2)*'Pattern scaling'!AE118+Hosing!AI119</f>
        <v>#NAME?</v>
      </c>
      <c r="AF118" t="e">
        <f ca="1">(Parameters!$B$125+Temperatures!$G118-Temperatures!$G$2)*'Pattern scaling'!AF118+Hosing!AJ119</f>
        <v>#NAME?</v>
      </c>
      <c r="AG118" t="e">
        <f ca="1">(Parameters!$B$125+Temperatures!$G118-Temperatures!$G$2)*'Pattern scaling'!AG118+Hosing!AK119</f>
        <v>#NAME?</v>
      </c>
      <c r="AH118" t="e">
        <f ca="1">(Parameters!$B$125+Temperatures!$G118-Temperatures!$G$2)*'Pattern scaling'!AH118+Hosing!AL119</f>
        <v>#NAME?</v>
      </c>
      <c r="AI118" t="e">
        <f ca="1">(Parameters!$B$125+Temperatures!$G118-Temperatures!$G$2)*'Pattern scaling'!AI118+Hosing!AM119</f>
        <v>#NAME?</v>
      </c>
      <c r="AJ118" t="e">
        <f ca="1">(Parameters!$B$125+Temperatures!$G118-Temperatures!$G$2)*'Pattern scaling'!AJ118+Hosing!AN119</f>
        <v>#NAME?</v>
      </c>
      <c r="AK118" t="e">
        <f ca="1">(Parameters!$B$125+Temperatures!$G118-Temperatures!$G$2)*'Pattern scaling'!AK118+Hosing!AO119</f>
        <v>#NAME?</v>
      </c>
      <c r="AL118" t="e">
        <f ca="1">(Parameters!$B$125+Temperatures!$G118-Temperatures!$G$2)*'Pattern scaling'!AL118+Hosing!AP119</f>
        <v>#NAME?</v>
      </c>
      <c r="AM118" t="e">
        <f ca="1">(Parameters!$B$125+Temperatures!$G118-Temperatures!$G$2)*'Pattern scaling'!AM118+Hosing!AQ119</f>
        <v>#NAME?</v>
      </c>
      <c r="AN118" t="e">
        <f ca="1">(Parameters!$B$125+Temperatures!$G118-Temperatures!$G$2)*'Pattern scaling'!AN118+Hosing!AR119</f>
        <v>#NAME?</v>
      </c>
      <c r="AO118" t="e">
        <f ca="1">(Parameters!$B$125+Temperatures!$G118-Temperatures!$G$2)*'Pattern scaling'!AO118+Hosing!AS119</f>
        <v>#NAME?</v>
      </c>
      <c r="AP118" t="e">
        <f ca="1">(Parameters!$B$125+Temperatures!$G118-Temperatures!$G$2)*'Pattern scaling'!AP118+Hosing!AT119</f>
        <v>#NAME?</v>
      </c>
      <c r="AQ118" t="e">
        <f ca="1">(Parameters!$B$125+Temperatures!$G118-Temperatures!$G$2)*'Pattern scaling'!AQ118+Hosing!AU119</f>
        <v>#NAME?</v>
      </c>
      <c r="AR118" t="e">
        <f ca="1">(Parameters!$B$125+Temperatures!$G118-Temperatures!$G$2)*'Pattern scaling'!AR118+Hosing!AV119</f>
        <v>#NAME?</v>
      </c>
      <c r="AS118" t="e">
        <f ca="1">(Parameters!$B$125+Temperatures!$G118-Temperatures!$G$2)*'Pattern scaling'!AS118+Hosing!AW119</f>
        <v>#NAME?</v>
      </c>
      <c r="AT118" t="e">
        <f ca="1">(Parameters!$B$125+Temperatures!$G118-Temperatures!$G$2)*'Pattern scaling'!AT118+Hosing!AX119</f>
        <v>#NAME?</v>
      </c>
      <c r="AU118" t="e">
        <f ca="1">(Parameters!$B$125+Temperatures!$G118-Temperatures!$G$2)*'Pattern scaling'!AU118+Hosing!AY119</f>
        <v>#NAME?</v>
      </c>
      <c r="AV118" t="e">
        <f ca="1">(Parameters!$B$125+Temperatures!$G118-Temperatures!$G$2)*'Pattern scaling'!AV118+Hosing!AZ119</f>
        <v>#NAME?</v>
      </c>
      <c r="AW118" t="e">
        <f ca="1">(Parameters!$B$125+Temperatures!$G118-Temperatures!$G$2)*'Pattern scaling'!AW118+Hosing!BA119</f>
        <v>#NAME?</v>
      </c>
      <c r="AX118" t="e">
        <f ca="1">(Parameters!$B$125+Temperatures!$G118-Temperatures!$G$2)*'Pattern scaling'!AX118+Hosing!BB119</f>
        <v>#NAME?</v>
      </c>
      <c r="AY118" t="e">
        <f ca="1">(Parameters!$B$125+Temperatures!$G118-Temperatures!$G$2)*'Pattern scaling'!AY118+Hosing!BC119</f>
        <v>#NAME?</v>
      </c>
      <c r="AZ118" t="e">
        <f ca="1">(Parameters!$B$125+Temperatures!$G118-Temperatures!$G$2)*'Pattern scaling'!AZ118+Hosing!BD119</f>
        <v>#NAME?</v>
      </c>
      <c r="BA118" t="e">
        <f ca="1">(Parameters!$B$125+Temperatures!$G118-Temperatures!$G$2)*'Pattern scaling'!BA118+Hosing!BE119</f>
        <v>#NAME?</v>
      </c>
      <c r="BB118" t="e">
        <f ca="1">(Parameters!$B$125+Temperatures!$G118-Temperatures!$G$2)*'Pattern scaling'!BB118+Hosing!BF119</f>
        <v>#NAME?</v>
      </c>
      <c r="BC118" t="e">
        <f ca="1">(Parameters!$B$125+Temperatures!$G118-Temperatures!$G$2)*'Pattern scaling'!BC118+Hosing!BG119</f>
        <v>#NAME?</v>
      </c>
      <c r="BD118" t="e">
        <f ca="1">(Parameters!$B$125+Temperatures!$G118-Temperatures!$G$2)*'Pattern scaling'!BD118+Hosing!BH119</f>
        <v>#NAME?</v>
      </c>
      <c r="BE118" t="e">
        <f ca="1">(Parameters!$B$125+Temperatures!$G118-Temperatures!$G$2)*'Pattern scaling'!BE118+Hosing!BI119</f>
        <v>#NAME?</v>
      </c>
      <c r="BF118" t="e">
        <f ca="1">(Parameters!$B$125+Temperatures!$G118-Temperatures!$G$2)*'Pattern scaling'!BF118+Hosing!BJ119</f>
        <v>#NAME?</v>
      </c>
      <c r="BG118" t="e">
        <f ca="1">(Parameters!$B$125+Temperatures!$G118-Temperatures!$G$2)*'Pattern scaling'!BG118+Hosing!BK119</f>
        <v>#NAME?</v>
      </c>
      <c r="BH118" t="e">
        <f ca="1">(Parameters!$B$125+Temperatures!$G118-Temperatures!$G$2)*'Pattern scaling'!BH118+Hosing!BL119</f>
        <v>#NAME?</v>
      </c>
      <c r="BI118" t="e">
        <f ca="1">(Parameters!$B$125+Temperatures!$G118-Temperatures!$G$2)*'Pattern scaling'!BI118+Hosing!BM119</f>
        <v>#NAME?</v>
      </c>
      <c r="BJ118" t="e">
        <f ca="1">(Parameters!$B$125+Temperatures!$G118-Temperatures!$G$2)*'Pattern scaling'!BJ118+Hosing!BN119</f>
        <v>#NAME?</v>
      </c>
      <c r="BK118" t="e">
        <f ca="1">(Parameters!$B$125+Temperatures!$G118-Temperatures!$G$2)*'Pattern scaling'!BK118+Hosing!BO119</f>
        <v>#NAME?</v>
      </c>
      <c r="BL118" t="e">
        <f ca="1">(Parameters!$B$125+Temperatures!$G118-Temperatures!$G$2)*'Pattern scaling'!BL118+Hosing!BP119</f>
        <v>#NAME?</v>
      </c>
      <c r="BM118" t="e">
        <f ca="1">(Parameters!$B$125+Temperatures!$G118-Temperatures!$G$2)*'Pattern scaling'!BM118+Hosing!BQ119</f>
        <v>#NAME?</v>
      </c>
      <c r="BN118" t="e">
        <f ca="1">(Parameters!$B$125+Temperatures!$G118-Temperatures!$G$2)*'Pattern scaling'!BN118+Hosing!BR119</f>
        <v>#NAME?</v>
      </c>
      <c r="BO118" t="e">
        <f ca="1">(Parameters!$B$125+Temperatures!$G118-Temperatures!$G$2)*'Pattern scaling'!BO118+Hosing!BS119</f>
        <v>#NAME?</v>
      </c>
      <c r="BP118" t="e">
        <f ca="1">(Parameters!$B$125+Temperatures!$G118-Temperatures!$G$2)*'Pattern scaling'!BP118+Hosing!BT119</f>
        <v>#NAME?</v>
      </c>
      <c r="BQ118" t="e">
        <f ca="1">(Parameters!$B$125+Temperatures!$G118-Temperatures!$G$2)*'Pattern scaling'!BQ118+Hosing!BU119</f>
        <v>#NAME?</v>
      </c>
      <c r="BR118" t="e">
        <f ca="1">(Parameters!$B$125+Temperatures!$G118-Temperatures!$G$2)*'Pattern scaling'!BR118+Hosing!BV119</f>
        <v>#NAME?</v>
      </c>
      <c r="BS118" t="e">
        <f ca="1">(Parameters!$B$125+Temperatures!$G118-Temperatures!$G$2)*'Pattern scaling'!BS118+Hosing!BW119</f>
        <v>#NAME?</v>
      </c>
      <c r="BT118" t="e">
        <f ca="1">(Parameters!$B$125+Temperatures!$G118-Temperatures!$G$2)*'Pattern scaling'!BT118+Hosing!BX119</f>
        <v>#NAME?</v>
      </c>
      <c r="BU118" t="e">
        <f ca="1">(Parameters!$B$125+Temperatures!$G118-Temperatures!$G$2)*'Pattern scaling'!BU118+Hosing!BY119</f>
        <v>#NAME?</v>
      </c>
      <c r="BV118" t="e">
        <f ca="1">(Parameters!$B$125+Temperatures!$G118-Temperatures!$G$2)*'Pattern scaling'!BV118+Hosing!BZ119</f>
        <v>#NAME?</v>
      </c>
      <c r="BW118" t="e">
        <f ca="1">(Parameters!$B$125+Temperatures!$G118-Temperatures!$G$2)*'Pattern scaling'!BW118+Hosing!CA119</f>
        <v>#NAME?</v>
      </c>
      <c r="BX118" t="e">
        <f ca="1">(Parameters!$B$125+Temperatures!$G118-Temperatures!$G$2)*'Pattern scaling'!BX118+Hosing!CB119</f>
        <v>#NAME?</v>
      </c>
      <c r="BY118" t="e">
        <f ca="1">(Parameters!$B$125+Temperatures!$G118-Temperatures!$G$2)*'Pattern scaling'!BY118+Hosing!CC119</f>
        <v>#NAME?</v>
      </c>
      <c r="BZ118" t="e">
        <f ca="1">(Parameters!$B$125+Temperatures!$G118-Temperatures!$G$2)*'Pattern scaling'!BZ118+Hosing!CD119</f>
        <v>#NAME?</v>
      </c>
      <c r="CA118" t="e">
        <f ca="1">(Parameters!$B$125+Temperatures!$G118-Temperatures!$G$2)*'Pattern scaling'!CA118+Hosing!CE119</f>
        <v>#NAME?</v>
      </c>
      <c r="CB118" t="e">
        <f ca="1">(Parameters!$B$125+Temperatures!$G118-Temperatures!$G$2)*'Pattern scaling'!CB118+Hosing!CF119</f>
        <v>#NAME?</v>
      </c>
      <c r="CC118" t="e">
        <f ca="1">(Parameters!$B$125+Temperatures!$G118-Temperatures!$G$2)*'Pattern scaling'!CC118+Hosing!CG119</f>
        <v>#NAME?</v>
      </c>
      <c r="CD118" t="e">
        <f ca="1">(Parameters!$B$125+Temperatures!$G118-Temperatures!$G$2)*'Pattern scaling'!CD118+Hosing!CH119</f>
        <v>#NAME?</v>
      </c>
      <c r="CE118" t="e">
        <f ca="1">(Parameters!$B$125+Temperatures!$G118-Temperatures!$G$2)*'Pattern scaling'!CE118+Hosing!CI119</f>
        <v>#NAME?</v>
      </c>
      <c r="CF118" t="e">
        <f ca="1">(Parameters!$B$125+Temperatures!$G118-Temperatures!$G$2)*'Pattern scaling'!CF118+Hosing!CJ119</f>
        <v>#NAME?</v>
      </c>
      <c r="CG118" t="e">
        <f ca="1">(Parameters!$B$125+Temperatures!$G118-Temperatures!$G$2)*'Pattern scaling'!CG118+Hosing!CK119</f>
        <v>#NAME?</v>
      </c>
      <c r="CH118" t="e">
        <f ca="1">(Parameters!$B$125+Temperatures!$G118-Temperatures!$G$2)*'Pattern scaling'!CH118+Hosing!CL119</f>
        <v>#NAME?</v>
      </c>
      <c r="CI118" t="e">
        <f ca="1">(Parameters!$B$125+Temperatures!$G118-Temperatures!$G$2)*'Pattern scaling'!CI118+Hosing!CM119</f>
        <v>#NAME?</v>
      </c>
      <c r="CJ118" t="e">
        <f ca="1">(Parameters!$B$125+Temperatures!$G118-Temperatures!$G$2)*'Pattern scaling'!CJ118+Hosing!CN119</f>
        <v>#NAME?</v>
      </c>
      <c r="CK118" t="e">
        <f ca="1">(Parameters!$B$125+Temperatures!$G118-Temperatures!$G$2)*'Pattern scaling'!CK118+Hosing!CO119</f>
        <v>#NAME?</v>
      </c>
      <c r="CL118" t="e">
        <f ca="1">(Parameters!$B$125+Temperatures!$G118-Temperatures!$G$2)*'Pattern scaling'!CL118+Hosing!CP119</f>
        <v>#NAME?</v>
      </c>
      <c r="CM118" t="e">
        <f ca="1">(Parameters!$B$125+Temperatures!$G118-Temperatures!$G$2)*'Pattern scaling'!CM118+Hosing!CQ119</f>
        <v>#NAME?</v>
      </c>
      <c r="CN118" t="e">
        <f ca="1">(Parameters!$B$125+Temperatures!$G118-Temperatures!$G$2)*'Pattern scaling'!CN118+Hosing!CR119</f>
        <v>#NAME?</v>
      </c>
      <c r="CO118" t="e">
        <f ca="1">(Parameters!$B$125+Temperatures!$G118-Temperatures!$G$2)*'Pattern scaling'!CO118+Hosing!CS119</f>
        <v>#NAME?</v>
      </c>
      <c r="CP118" t="e">
        <f ca="1">(Parameters!$B$125+Temperatures!$G118-Temperatures!$G$2)*'Pattern scaling'!CP118+Hosing!CT119</f>
        <v>#NAME?</v>
      </c>
      <c r="CQ118" t="e">
        <f ca="1">(Parameters!$B$125+Temperatures!$G118-Temperatures!$G$2)*'Pattern scaling'!CQ118+Hosing!CU119</f>
        <v>#NAME?</v>
      </c>
      <c r="CR118" t="e">
        <f ca="1">(Parameters!$B$125+Temperatures!$G118-Temperatures!$G$2)*'Pattern scaling'!CR118+Hosing!CV119</f>
        <v>#NAME?</v>
      </c>
      <c r="CS118" t="e">
        <f ca="1">(Parameters!$B$125+Temperatures!$G118-Temperatures!$G$2)*'Pattern scaling'!CS118+Hosing!CW119</f>
        <v>#NAME?</v>
      </c>
      <c r="CT118" t="e">
        <f ca="1">(Parameters!$B$125+Temperatures!$G118-Temperatures!$G$2)*'Pattern scaling'!CT118+Hosing!CX119</f>
        <v>#NAME?</v>
      </c>
      <c r="CU118" t="e">
        <f ca="1">(Parameters!$B$125+Temperatures!$G118-Temperatures!$G$2)*'Pattern scaling'!CU118+Hosing!CY119</f>
        <v>#NAME?</v>
      </c>
      <c r="CV118" t="e">
        <f ca="1">(Parameters!$B$125+Temperatures!$G118-Temperatures!$G$2)*'Pattern scaling'!CV118+Hosing!CZ119</f>
        <v>#NAME?</v>
      </c>
      <c r="CW118" t="e">
        <f ca="1">(Parameters!$B$125+Temperatures!$G118-Temperatures!$G$2)*'Pattern scaling'!CW118+Hosing!DA119</f>
        <v>#NAME?</v>
      </c>
      <c r="CX118" t="e">
        <f ca="1">(Parameters!$B$125+Temperatures!$G118-Temperatures!$G$2)*'Pattern scaling'!CX118+Hosing!DB119</f>
        <v>#NAME?</v>
      </c>
      <c r="CY118" t="e">
        <f ca="1">(Parameters!$B$125+Temperatures!$G118-Temperatures!$G$2)*'Pattern scaling'!CY118+Hosing!DC119</f>
        <v>#NAME?</v>
      </c>
      <c r="CZ118" t="e">
        <f ca="1">(Parameters!$B$125+Temperatures!$G118-Temperatures!$G$2)*'Pattern scaling'!CZ118+Hosing!DD119</f>
        <v>#NAME?</v>
      </c>
      <c r="DA118" t="e">
        <f ca="1">(Parameters!$B$125+Temperatures!$G118-Temperatures!$G$2)*'Pattern scaling'!DA118+Hosing!DE119</f>
        <v>#NAME?</v>
      </c>
      <c r="DB118" t="e">
        <f ca="1">(Parameters!$B$125+Temperatures!$G118-Temperatures!$G$2)*'Pattern scaling'!DB118+Hosing!DF119</f>
        <v>#NAME?</v>
      </c>
      <c r="DC118" t="e">
        <f ca="1">(Parameters!$B$125+Temperatures!$G118-Temperatures!$G$2)*'Pattern scaling'!DC118+Hosing!DG119</f>
        <v>#NAME?</v>
      </c>
      <c r="DD118" t="e">
        <f ca="1">(Parameters!$B$125+Temperatures!$G118-Temperatures!$G$2)*'Pattern scaling'!DD118+Hosing!DH119</f>
        <v>#NAME?</v>
      </c>
      <c r="DE118" t="e">
        <f ca="1">(Parameters!$B$125+Temperatures!$G118-Temperatures!$G$2)*'Pattern scaling'!DE118+Hosing!DI119</f>
        <v>#NAME?</v>
      </c>
      <c r="DF118" t="e">
        <f ca="1">(Parameters!$B$125+Temperatures!$G118-Temperatures!$G$2)*'Pattern scaling'!DF118+Hosing!DJ119</f>
        <v>#NAME?</v>
      </c>
      <c r="DG118" t="e">
        <f ca="1">(Parameters!$B$125+Temperatures!$G118-Temperatures!$G$2)*'Pattern scaling'!DG118+Hosing!DK119</f>
        <v>#NAME?</v>
      </c>
      <c r="DH118" t="e">
        <f ca="1">(Parameters!$B$125+Temperatures!$G118-Temperatures!$G$2)*'Pattern scaling'!DH118+Hosing!DL119</f>
        <v>#NAME?</v>
      </c>
      <c r="DI118" t="e">
        <f ca="1">(Parameters!$B$125+Temperatures!$G118-Temperatures!$G$2)*'Pattern scaling'!DI118+Hosing!DM119</f>
        <v>#NAME?</v>
      </c>
      <c r="DJ118" t="e">
        <f ca="1">(Parameters!$B$125+Temperatures!$G118-Temperatures!$G$2)*'Pattern scaling'!DJ118+Hosing!DN119</f>
        <v>#NAME?</v>
      </c>
      <c r="DK118" t="e">
        <f ca="1">(Parameters!$B$125+Temperatures!$G118-Temperatures!$G$2)*'Pattern scaling'!DK118+Hosing!DO119</f>
        <v>#NAME?</v>
      </c>
      <c r="DL118" t="e">
        <f ca="1">(Parameters!$B$125+Temperatures!$G118-Temperatures!$G$2)*'Pattern scaling'!DL118+Hosing!DP119</f>
        <v>#NAME?</v>
      </c>
      <c r="DM118" t="e">
        <f ca="1">(Parameters!$B$125+Temperatures!$G118-Temperatures!$G$2)*'Pattern scaling'!DM118+Hosing!DQ119</f>
        <v>#NAME?</v>
      </c>
      <c r="DN118" t="e">
        <f ca="1">(Parameters!$B$125+Temperatures!$G118-Temperatures!$G$2)*'Pattern scaling'!DN118+Hosing!DR119</f>
        <v>#NAME?</v>
      </c>
      <c r="DO118" t="e">
        <f ca="1">(Parameters!$B$125+Temperatures!$G118-Temperatures!$G$2)*'Pattern scaling'!DO118+Hosing!DS119</f>
        <v>#NAME?</v>
      </c>
      <c r="DP118" t="e">
        <f ca="1">(Parameters!$B$125+Temperatures!$G118-Temperatures!$G$2)*'Pattern scaling'!DP118+Hosing!DT119</f>
        <v>#NAME?</v>
      </c>
      <c r="DQ118" t="e">
        <f ca="1">(Parameters!$B$125+Temperatures!$G118-Temperatures!$G$2)*'Pattern scaling'!DQ118+Hosing!DU119</f>
        <v>#NAME?</v>
      </c>
      <c r="DR118" t="e">
        <f ca="1">(Parameters!$B$125+Temperatures!$G118-Temperatures!$G$2)*'Pattern scaling'!DR118+Hosing!DV119</f>
        <v>#NAME?</v>
      </c>
      <c r="DS118" t="e">
        <f ca="1">(Parameters!$B$125+Temperatures!$G118-Temperatures!$G$2)*'Pattern scaling'!DS118+Hosing!DW119</f>
        <v>#NAME?</v>
      </c>
      <c r="DT118" t="e">
        <f ca="1">(Parameters!$B$125+Temperatures!$G118-Temperatures!$G$2)*'Pattern scaling'!DT118+Hosing!DX119</f>
        <v>#NAME?</v>
      </c>
      <c r="DU118" t="e">
        <f ca="1">(Parameters!$B$125+Temperatures!$G118-Temperatures!$G$2)*'Pattern scaling'!DU118+Hosing!DY119</f>
        <v>#NAME?</v>
      </c>
      <c r="DV118" t="e">
        <f ca="1">(Parameters!$B$125+Temperatures!$G118-Temperatures!$G$2)*'Pattern scaling'!DV118+Hosing!DZ119</f>
        <v>#NAME?</v>
      </c>
      <c r="DW118" t="e">
        <f ca="1">(Parameters!$B$125+Temperatures!$G118-Temperatures!$G$2)*'Pattern scaling'!DW118+Hosing!EA119</f>
        <v>#NAME?</v>
      </c>
      <c r="DX118" t="e">
        <f ca="1">(Parameters!$B$125+Temperatures!$G118-Temperatures!$G$2)*'Pattern scaling'!DX118+Hosing!EB119</f>
        <v>#NAME?</v>
      </c>
      <c r="DY118" t="e">
        <f ca="1">(Parameters!$B$125+Temperatures!$G118-Temperatures!$G$2)*'Pattern scaling'!DY118+Hosing!EC119</f>
        <v>#NAME?</v>
      </c>
      <c r="DZ118" t="e">
        <f ca="1">(Parameters!$B$125+Temperatures!$G118-Temperatures!$G$2)*'Pattern scaling'!DZ118+Hosing!ED119</f>
        <v>#NAME?</v>
      </c>
      <c r="EA118" t="e">
        <f ca="1">(Parameters!$B$125+Temperatures!$G118-Temperatures!$G$2)*'Pattern scaling'!EA118+Hosing!EE119</f>
        <v>#NAME?</v>
      </c>
      <c r="EB118" t="e">
        <f ca="1">(Parameters!$B$125+Temperatures!$G118-Temperatures!$G$2)*'Pattern scaling'!EB118+Hosing!EF119</f>
        <v>#NAME?</v>
      </c>
      <c r="EC118" t="e">
        <f ca="1">(Parameters!$B$125+Temperatures!$G118-Temperatures!$G$2)*'Pattern scaling'!EC118+Hosing!EG119</f>
        <v>#NAME?</v>
      </c>
      <c r="ED118" t="e">
        <f ca="1">(Parameters!$B$125+Temperatures!$G118-Temperatures!$G$2)*'Pattern scaling'!ED118+Hosing!EH119</f>
        <v>#NAME?</v>
      </c>
      <c r="EE118" t="e">
        <f ca="1">(Parameters!$B$125+Temperatures!$G118-Temperatures!$G$2)*'Pattern scaling'!EE118+Hosing!EI119</f>
        <v>#NAME?</v>
      </c>
      <c r="EF118" t="e">
        <f ca="1">(Parameters!$B$125+Temperatures!$G118-Temperatures!$G$2)*'Pattern scaling'!EF118+Hosing!EJ119</f>
        <v>#NAME?</v>
      </c>
      <c r="EG118" t="e">
        <f ca="1">(Parameters!$B$125+Temperatures!$G118-Temperatures!$G$2)*'Pattern scaling'!EG118+Hosing!EK119</f>
        <v>#NAME?</v>
      </c>
      <c r="EH118" t="e">
        <f ca="1">(Parameters!$B$125+Temperatures!$G118-Temperatures!$G$2)*'Pattern scaling'!EH118+Hosing!EL119</f>
        <v>#NAME?</v>
      </c>
      <c r="EI118" t="e">
        <f ca="1">(Parameters!$B$125+Temperatures!$G118-Temperatures!$G$2)*'Pattern scaling'!EI118+Hosing!EM119</f>
        <v>#NAME?</v>
      </c>
      <c r="EJ118" t="e">
        <f ca="1">(Parameters!$B$125+Temperatures!$G118-Temperatures!$G$2)*'Pattern scaling'!EJ118+Hosing!EN119</f>
        <v>#NAME?</v>
      </c>
      <c r="EK118" t="e">
        <f ca="1">(Parameters!$B$125+Temperatures!$G118-Temperatures!$G$2)*'Pattern scaling'!EK118+Hosing!EO119</f>
        <v>#NAME?</v>
      </c>
      <c r="EL118" t="e">
        <f ca="1">(Parameters!$B$125+Temperatures!$G118-Temperatures!$G$2)*'Pattern scaling'!EL118+Hosing!EP119</f>
        <v>#NAME?</v>
      </c>
      <c r="EM118" t="e">
        <f ca="1">(Parameters!$B$125+Temperatures!$G118-Temperatures!$G$2)*'Pattern scaling'!EM118+Hosing!EQ119</f>
        <v>#NAME?</v>
      </c>
      <c r="EN118" t="e">
        <f ca="1">(Parameters!$B$125+Temperatures!$G118-Temperatures!$G$2)*'Pattern scaling'!EN118+Hosing!ER119</f>
        <v>#NAME?</v>
      </c>
      <c r="EO118" t="e">
        <f ca="1">(Parameters!$B$125+Temperatures!$G118-Temperatures!$G$2)*'Pattern scaling'!EO118+Hosing!ES119</f>
        <v>#NAME?</v>
      </c>
      <c r="EP118" t="e">
        <f ca="1">(Parameters!$B$125+Temperatures!$G118-Temperatures!$G$2)*'Pattern scaling'!EP118+Hosing!ET119</f>
        <v>#NAME?</v>
      </c>
      <c r="EQ118" t="e">
        <f ca="1">(Parameters!$B$125+Temperatures!$G118-Temperatures!$G$2)*'Pattern scaling'!EQ118+Hosing!EU119</f>
        <v>#NAME?</v>
      </c>
      <c r="ER118" t="e">
        <f ca="1">(Parameters!$B$125+Temperatures!$G118-Temperatures!$G$2)*'Pattern scaling'!ER118+Hosing!EV119</f>
        <v>#NAME?</v>
      </c>
      <c r="ES118" t="e">
        <f ca="1">(Parameters!$B$125+Temperatures!$G118-Temperatures!$G$2)*'Pattern scaling'!ES118+Hosing!EW119</f>
        <v>#NAME?</v>
      </c>
      <c r="ET118" t="e">
        <f ca="1">(Parameters!$B$125+Temperatures!$G118-Temperatures!$G$2)*'Pattern scaling'!ET118+Hosing!EX119</f>
        <v>#NAME?</v>
      </c>
      <c r="EU118" t="e">
        <f ca="1">(Parameters!$B$125+Temperatures!$G118-Temperatures!$G$2)*'Pattern scaling'!EU118+Hosing!EY119</f>
        <v>#NAME?</v>
      </c>
      <c r="EV118" t="e">
        <f ca="1">(Parameters!$B$125+Temperatures!$G118-Temperatures!$G$2)*'Pattern scaling'!EV118+Hosing!EZ119</f>
        <v>#NAME?</v>
      </c>
      <c r="EW118" t="e">
        <f ca="1">(Parameters!$B$125+Temperatures!$G118-Temperatures!$G$2)*'Pattern scaling'!EW118+Hosing!FA119</f>
        <v>#NAME?</v>
      </c>
      <c r="EX118" t="e">
        <f ca="1">(Parameters!$B$125+Temperatures!$G118-Temperatures!$G$2)*'Pattern scaling'!EX118+Hosing!FB119</f>
        <v>#NAME?</v>
      </c>
      <c r="EY118" t="e">
        <f ca="1">(Parameters!$B$125+Temperatures!$G118-Temperatures!$G$2)*'Pattern scaling'!EY118+Hosing!FC119</f>
        <v>#NAME?</v>
      </c>
      <c r="EZ118" t="e">
        <f ca="1">(Parameters!$B$125+Temperatures!$G118-Temperatures!$G$2)*'Pattern scaling'!EZ118+Hosing!FD119</f>
        <v>#NAME?</v>
      </c>
      <c r="FA118" t="e">
        <f ca="1">(Parameters!$B$125+Temperatures!$G118-Temperatures!$G$2)*'Pattern scaling'!FA118+Hosing!FE119</f>
        <v>#NAME?</v>
      </c>
      <c r="FB118" t="e">
        <f ca="1">(Parameters!$B$125+Temperatures!$G118-Temperatures!$G$2)*'Pattern scaling'!FB118+Hosing!FF119</f>
        <v>#NAME?</v>
      </c>
      <c r="FC118" t="e">
        <f ca="1">(Parameters!$B$125+Temperatures!$G118-Temperatures!$G$2)*'Pattern scaling'!FC118+Hosing!FG119</f>
        <v>#NAME?</v>
      </c>
      <c r="FD118" t="e">
        <f ca="1">(Parameters!$B$125+Temperatures!$G118-Temperatures!$G$2)*'Pattern scaling'!FD118+Hosing!FH119</f>
        <v>#NAME?</v>
      </c>
      <c r="FE118" t="e">
        <f ca="1">(Parameters!$B$125+Temperatures!$G118-Temperatures!$G$2)*'Pattern scaling'!FE118+Hosing!FI119</f>
        <v>#NAME?</v>
      </c>
      <c r="FF118" t="e">
        <f ca="1">(Parameters!$B$125+Temperatures!$G118-Temperatures!$G$2)*'Pattern scaling'!FF118+Hosing!FJ119</f>
        <v>#NAME?</v>
      </c>
      <c r="FG118" t="e">
        <f ca="1">(Parameters!$B$125+Temperatures!$G118-Temperatures!$G$2)*'Pattern scaling'!FG118+Hosing!FK119</f>
        <v>#NAME?</v>
      </c>
      <c r="FH118" t="e">
        <f ca="1">(Parameters!$B$125+Temperatures!$G118-Temperatures!$G$2)*'Pattern scaling'!FH118+Hosing!FL119</f>
        <v>#NAME?</v>
      </c>
      <c r="FI118" t="e">
        <f ca="1">(Parameters!$B$125+Temperatures!$G118-Temperatures!$G$2)*'Pattern scaling'!FI118+Hosing!FM119</f>
        <v>#NAME?</v>
      </c>
      <c r="FJ118" t="e">
        <f ca="1">(Parameters!$B$125+Temperatures!$G118-Temperatures!$G$2)*'Pattern scaling'!FJ118+Hosing!FN119</f>
        <v>#NAME?</v>
      </c>
      <c r="FK118" t="e">
        <f ca="1">(Parameters!$B$125+Temperatures!$G118-Temperatures!$G$2)*'Pattern scaling'!FK118+Hosing!FO119</f>
        <v>#NAME?</v>
      </c>
      <c r="FL118" t="e">
        <f ca="1">(Parameters!$B$125+Temperatures!$G118-Temperatures!$G$2)*'Pattern scaling'!FL118+Hosing!FP119</f>
        <v>#NAME?</v>
      </c>
      <c r="FM118" t="e">
        <f ca="1">(Parameters!$B$125+Temperatures!$G118-Temperatures!$G$2)*'Pattern scaling'!FM118+Hosing!FQ119</f>
        <v>#NAME?</v>
      </c>
      <c r="FN118" t="e">
        <f ca="1">(Parameters!$B$125+Temperatures!$G118-Temperatures!$G$2)*'Pattern scaling'!FN118+Hosing!FR119</f>
        <v>#NAME?</v>
      </c>
      <c r="FO118" t="e">
        <f ca="1">(Parameters!$B$125+Temperatures!$G118-Temperatures!$G$2)*'Pattern scaling'!FO118+Hosing!FS119</f>
        <v>#NAME?</v>
      </c>
      <c r="FP118" t="e">
        <f ca="1">(Parameters!$B$125+Temperatures!$G118-Temperatures!$G$2)*'Pattern scaling'!FP118+Hosing!FT119</f>
        <v>#NAME?</v>
      </c>
      <c r="FQ118" t="e">
        <f ca="1">(Parameters!$B$125+Temperatures!$G118-Temperatures!$G$2)*'Pattern scaling'!FQ118+Hosing!FU119</f>
        <v>#NAME?</v>
      </c>
      <c r="FR118" t="e">
        <f ca="1">(Parameters!$B$125+Temperatures!$G118-Temperatures!$G$2)*'Pattern scaling'!FR118+Hosing!FV119</f>
        <v>#NAME?</v>
      </c>
      <c r="FS118" t="e">
        <f ca="1">(Parameters!$B$125+Temperatures!$G118-Temperatures!$G$2)*'Pattern scaling'!FS118+Hosing!FW119</f>
        <v>#NAME?</v>
      </c>
      <c r="FT118" t="e">
        <f ca="1">(Parameters!$B$125+Temperatures!$G118-Temperatures!$G$2)*'Pattern scaling'!FT118+Hosing!FX119</f>
        <v>#NAME?</v>
      </c>
      <c r="FU118" t="e">
        <f ca="1">(Parameters!$B$125+Temperatures!$G118-Temperatures!$G$2)*'Pattern scaling'!FU118+Hosing!FY119</f>
        <v>#NAME?</v>
      </c>
      <c r="FV118" t="e">
        <f ca="1">(Parameters!$B$125+Temperatures!$G118-Temperatures!$G$2)*'Pattern scaling'!FV118+Hosing!FZ119</f>
        <v>#NAME?</v>
      </c>
      <c r="FW118" t="e">
        <f ca="1">(Parameters!$B$125+Temperatures!$G118-Temperatures!$G$2)*'Pattern scaling'!FW118+Hosing!GA119</f>
        <v>#NAME?</v>
      </c>
      <c r="FX118" t="e">
        <f ca="1">(Parameters!$B$125+Temperatures!$G118-Temperatures!$G$2)*'Pattern scaling'!FX118+Hosing!GB119</f>
        <v>#NAME?</v>
      </c>
      <c r="FY118" t="e">
        <f ca="1">(Parameters!$B$125+Temperatures!$G118-Temperatures!$G$2)*'Pattern scaling'!FY118+Hosing!GC119</f>
        <v>#NAME?</v>
      </c>
      <c r="FZ118" t="e">
        <f ca="1">(Parameters!$B$125+Temperatures!$G118-Temperatures!$G$2)*'Pattern scaling'!FZ118+Hosing!GD119</f>
        <v>#NAME?</v>
      </c>
      <c r="GA118" t="e">
        <f ca="1">(Parameters!$B$125+Temperatures!$G118-Temperatures!$G$2)*'Pattern scaling'!GA118+Hosing!GE119</f>
        <v>#NAME?</v>
      </c>
      <c r="GB118" t="e">
        <f ca="1">(Parameters!$B$125+Temperatures!$G118-Temperatures!$G$2)*'Pattern scaling'!GB118+Hosing!GF119</f>
        <v>#NAME?</v>
      </c>
      <c r="GC118" t="e">
        <f ca="1">(Parameters!$B$125+Temperatures!$G118-Temperatures!$G$2)*'Pattern scaling'!GC118+Hosing!GG119</f>
        <v>#NAME?</v>
      </c>
      <c r="GD118" t="e">
        <f ca="1">(Parameters!$B$125+Temperatures!$G118-Temperatures!$G$2)*'Pattern scaling'!GD118+Hosing!GH119</f>
        <v>#NAME?</v>
      </c>
      <c r="GE118" t="e">
        <f ca="1">(Parameters!$B$125+Temperatures!$G118-Temperatures!$G$2)*'Pattern scaling'!GE118+Hosing!GI119</f>
        <v>#NAME?</v>
      </c>
      <c r="GF118" t="e">
        <f ca="1">(Parameters!$B$125+Temperatures!$G118-Temperatures!$G$2)*'Pattern scaling'!GF118+Hosing!GJ119</f>
        <v>#NAME?</v>
      </c>
      <c r="GG118" t="e">
        <f ca="1">(Parameters!$B$125+Temperatures!$G118-Temperatures!$G$2)*'Pattern scaling'!GG118+Hosing!GK119</f>
        <v>#NAME?</v>
      </c>
      <c r="GH118" t="e">
        <f ca="1">(Parameters!$B$125+Temperatures!$G118-Temperatures!$G$2)*'Pattern scaling'!GH118+Hosing!GL119</f>
        <v>#NAME?</v>
      </c>
      <c r="GI118" t="e">
        <f ca="1">(Parameters!$B$125+Temperatures!$G118-Temperatures!$G$2)*'Pattern scaling'!GI118+Hosing!GM119</f>
        <v>#NAME?</v>
      </c>
      <c r="GJ118" t="e">
        <f ca="1">(Parameters!$B$125+Temperatures!$G118-Temperatures!$G$2)*'Pattern scaling'!GJ118+Hosing!GN119</f>
        <v>#NAME?</v>
      </c>
      <c r="GK118" t="e">
        <f ca="1">(Parameters!$B$125+Temperatures!$G118-Temperatures!$G$2)*'Pattern scaling'!GK118+Hosing!GO119</f>
        <v>#NAME?</v>
      </c>
      <c r="GL118" t="e">
        <f ca="1">(Parameters!$B$125+Temperatures!$G118-Temperatures!$G$2)*'Pattern scaling'!GL118+Hosing!GP119</f>
        <v>#NAME?</v>
      </c>
      <c r="GM118" t="e">
        <f ca="1">(Parameters!$B$125+Temperatures!$G118-Temperatures!$G$2)*'Pattern scaling'!GM118+Hosing!GQ119</f>
        <v>#NAME?</v>
      </c>
    </row>
    <row r="119" spans="1:195" x14ac:dyDescent="0.25">
      <c r="A119" s="15">
        <v>2127</v>
      </c>
      <c r="B119" t="e">
        <f ca="1">(Parameters!$B$125+Temperatures!$G119-Temperatures!$G$2)*'Pattern scaling'!B119+Hosing!F120</f>
        <v>#NAME?</v>
      </c>
      <c r="C119" t="e">
        <f ca="1">(Parameters!$B$125+Temperatures!$G119-Temperatures!$G$2)*'Pattern scaling'!C119+Hosing!G120</f>
        <v>#NAME?</v>
      </c>
      <c r="D119" t="e">
        <f ca="1">(Parameters!$B$125+Temperatures!$G119-Temperatures!$G$2)*'Pattern scaling'!D119+Hosing!H120</f>
        <v>#NAME?</v>
      </c>
      <c r="E119" t="e">
        <f ca="1">(Parameters!$B$125+Temperatures!$G119-Temperatures!$G$2)*'Pattern scaling'!E119+Hosing!I120</f>
        <v>#NAME?</v>
      </c>
      <c r="F119" t="e">
        <f ca="1">(Parameters!$B$125+Temperatures!$G119-Temperatures!$G$2)*'Pattern scaling'!F119+Hosing!J120</f>
        <v>#NAME?</v>
      </c>
      <c r="G119" t="e">
        <f ca="1">(Parameters!$B$125+Temperatures!$G119-Temperatures!$G$2)*'Pattern scaling'!G119+Hosing!K120</f>
        <v>#NAME?</v>
      </c>
      <c r="H119" t="e">
        <f ca="1">(Parameters!$B$125+Temperatures!$G119-Temperatures!$G$2)*'Pattern scaling'!H119+Hosing!L120</f>
        <v>#NAME?</v>
      </c>
      <c r="I119" t="e">
        <f ca="1">(Parameters!$B$125+Temperatures!$G119-Temperatures!$G$2)*'Pattern scaling'!I119+Hosing!M120</f>
        <v>#NAME?</v>
      </c>
      <c r="J119" t="e">
        <f ca="1">(Parameters!$B$125+Temperatures!$G119-Temperatures!$G$2)*'Pattern scaling'!J119+Hosing!N120</f>
        <v>#NAME?</v>
      </c>
      <c r="K119" t="e">
        <f ca="1">(Parameters!$B$125+Temperatures!$G119-Temperatures!$G$2)*'Pattern scaling'!K119+Hosing!O120</f>
        <v>#NAME?</v>
      </c>
      <c r="L119" t="e">
        <f ca="1">(Parameters!$B$125+Temperatures!$G119-Temperatures!$G$2)*'Pattern scaling'!L119+Hosing!P120</f>
        <v>#NAME?</v>
      </c>
      <c r="M119" t="e">
        <f ca="1">(Parameters!$B$125+Temperatures!$G119-Temperatures!$G$2)*'Pattern scaling'!M119+Hosing!Q120</f>
        <v>#NAME?</v>
      </c>
      <c r="N119" t="e">
        <f ca="1">(Parameters!$B$125+Temperatures!$G119-Temperatures!$G$2)*'Pattern scaling'!N119+Hosing!R120</f>
        <v>#NAME?</v>
      </c>
      <c r="O119" t="e">
        <f ca="1">(Parameters!$B$125+Temperatures!$G119-Temperatures!$G$2)*'Pattern scaling'!O119+Hosing!S120</f>
        <v>#NAME?</v>
      </c>
      <c r="P119" t="e">
        <f ca="1">(Parameters!$B$125+Temperatures!$G119-Temperatures!$G$2)*'Pattern scaling'!P119+Hosing!T120</f>
        <v>#NAME?</v>
      </c>
      <c r="Q119" t="e">
        <f ca="1">(Parameters!$B$125+Temperatures!$G119-Temperatures!$G$2)*'Pattern scaling'!Q119+Hosing!U120</f>
        <v>#NAME?</v>
      </c>
      <c r="R119" t="e">
        <f ca="1">(Parameters!$B$125+Temperatures!$G119-Temperatures!$G$2)*'Pattern scaling'!R119+Hosing!V120</f>
        <v>#NAME?</v>
      </c>
      <c r="S119" t="e">
        <f ca="1">(Parameters!$B$125+Temperatures!$G119-Temperatures!$G$2)*'Pattern scaling'!S119+Hosing!W120</f>
        <v>#NAME?</v>
      </c>
      <c r="T119" t="e">
        <f ca="1">(Parameters!$B$125+Temperatures!$G119-Temperatures!$G$2)*'Pattern scaling'!T119+Hosing!X120</f>
        <v>#NAME?</v>
      </c>
      <c r="U119" t="e">
        <f ca="1">(Parameters!$B$125+Temperatures!$G119-Temperatures!$G$2)*'Pattern scaling'!U119+Hosing!Y120</f>
        <v>#NAME?</v>
      </c>
      <c r="V119" t="e">
        <f ca="1">(Parameters!$B$125+Temperatures!$G119-Temperatures!$G$2)*'Pattern scaling'!V119+Hosing!Z120</f>
        <v>#NAME?</v>
      </c>
      <c r="W119" t="e">
        <f ca="1">(Parameters!$B$125+Temperatures!$G119-Temperatures!$G$2)*'Pattern scaling'!W119+Hosing!AA120</f>
        <v>#NAME?</v>
      </c>
      <c r="X119" t="e">
        <f ca="1">(Parameters!$B$125+Temperatures!$G119-Temperatures!$G$2)*'Pattern scaling'!X119+Hosing!AB120</f>
        <v>#NAME?</v>
      </c>
      <c r="Y119" t="e">
        <f ca="1">(Parameters!$B$125+Temperatures!$G119-Temperatures!$G$2)*'Pattern scaling'!Y119+Hosing!AC120</f>
        <v>#NAME?</v>
      </c>
      <c r="Z119" t="e">
        <f ca="1">(Parameters!$B$125+Temperatures!$G119-Temperatures!$G$2)*'Pattern scaling'!Z119+Hosing!AD120</f>
        <v>#NAME?</v>
      </c>
      <c r="AA119" t="e">
        <f ca="1">(Parameters!$B$125+Temperatures!$G119-Temperatures!$G$2)*'Pattern scaling'!AA119+Hosing!AE120</f>
        <v>#NAME?</v>
      </c>
      <c r="AB119" t="e">
        <f ca="1">(Parameters!$B$125+Temperatures!$G119-Temperatures!$G$2)*'Pattern scaling'!AB119+Hosing!AF120</f>
        <v>#NAME?</v>
      </c>
      <c r="AC119" t="e">
        <f ca="1">(Parameters!$B$125+Temperatures!$G119-Temperatures!$G$2)*'Pattern scaling'!AC119+Hosing!AG120</f>
        <v>#NAME?</v>
      </c>
      <c r="AD119" t="e">
        <f ca="1">(Parameters!$B$125+Temperatures!$G119-Temperatures!$G$2)*'Pattern scaling'!AD119+Hosing!AH120</f>
        <v>#NAME?</v>
      </c>
      <c r="AE119" t="e">
        <f ca="1">(Parameters!$B$125+Temperatures!$G119-Temperatures!$G$2)*'Pattern scaling'!AE119+Hosing!AI120</f>
        <v>#NAME?</v>
      </c>
      <c r="AF119" t="e">
        <f ca="1">(Parameters!$B$125+Temperatures!$G119-Temperatures!$G$2)*'Pattern scaling'!AF119+Hosing!AJ120</f>
        <v>#NAME?</v>
      </c>
      <c r="AG119" t="e">
        <f ca="1">(Parameters!$B$125+Temperatures!$G119-Temperatures!$G$2)*'Pattern scaling'!AG119+Hosing!AK120</f>
        <v>#NAME?</v>
      </c>
      <c r="AH119" t="e">
        <f ca="1">(Parameters!$B$125+Temperatures!$G119-Temperatures!$G$2)*'Pattern scaling'!AH119+Hosing!AL120</f>
        <v>#NAME?</v>
      </c>
      <c r="AI119" t="e">
        <f ca="1">(Parameters!$B$125+Temperatures!$G119-Temperatures!$G$2)*'Pattern scaling'!AI119+Hosing!AM120</f>
        <v>#NAME?</v>
      </c>
      <c r="AJ119" t="e">
        <f ca="1">(Parameters!$B$125+Temperatures!$G119-Temperatures!$G$2)*'Pattern scaling'!AJ119+Hosing!AN120</f>
        <v>#NAME?</v>
      </c>
      <c r="AK119" t="e">
        <f ca="1">(Parameters!$B$125+Temperatures!$G119-Temperatures!$G$2)*'Pattern scaling'!AK119+Hosing!AO120</f>
        <v>#NAME?</v>
      </c>
      <c r="AL119" t="e">
        <f ca="1">(Parameters!$B$125+Temperatures!$G119-Temperatures!$G$2)*'Pattern scaling'!AL119+Hosing!AP120</f>
        <v>#NAME?</v>
      </c>
      <c r="AM119" t="e">
        <f ca="1">(Parameters!$B$125+Temperatures!$G119-Temperatures!$G$2)*'Pattern scaling'!AM119+Hosing!AQ120</f>
        <v>#NAME?</v>
      </c>
      <c r="AN119" t="e">
        <f ca="1">(Parameters!$B$125+Temperatures!$G119-Temperatures!$G$2)*'Pattern scaling'!AN119+Hosing!AR120</f>
        <v>#NAME?</v>
      </c>
      <c r="AO119" t="e">
        <f ca="1">(Parameters!$B$125+Temperatures!$G119-Temperatures!$G$2)*'Pattern scaling'!AO119+Hosing!AS120</f>
        <v>#NAME?</v>
      </c>
      <c r="AP119" t="e">
        <f ca="1">(Parameters!$B$125+Temperatures!$G119-Temperatures!$G$2)*'Pattern scaling'!AP119+Hosing!AT120</f>
        <v>#NAME?</v>
      </c>
      <c r="AQ119" t="e">
        <f ca="1">(Parameters!$B$125+Temperatures!$G119-Temperatures!$G$2)*'Pattern scaling'!AQ119+Hosing!AU120</f>
        <v>#NAME?</v>
      </c>
      <c r="AR119" t="e">
        <f ca="1">(Parameters!$B$125+Temperatures!$G119-Temperatures!$G$2)*'Pattern scaling'!AR119+Hosing!AV120</f>
        <v>#NAME?</v>
      </c>
      <c r="AS119" t="e">
        <f ca="1">(Parameters!$B$125+Temperatures!$G119-Temperatures!$G$2)*'Pattern scaling'!AS119+Hosing!AW120</f>
        <v>#NAME?</v>
      </c>
      <c r="AT119" t="e">
        <f ca="1">(Parameters!$B$125+Temperatures!$G119-Temperatures!$G$2)*'Pattern scaling'!AT119+Hosing!AX120</f>
        <v>#NAME?</v>
      </c>
      <c r="AU119" t="e">
        <f ca="1">(Parameters!$B$125+Temperatures!$G119-Temperatures!$G$2)*'Pattern scaling'!AU119+Hosing!AY120</f>
        <v>#NAME?</v>
      </c>
      <c r="AV119" t="e">
        <f ca="1">(Parameters!$B$125+Temperatures!$G119-Temperatures!$G$2)*'Pattern scaling'!AV119+Hosing!AZ120</f>
        <v>#NAME?</v>
      </c>
      <c r="AW119" t="e">
        <f ca="1">(Parameters!$B$125+Temperatures!$G119-Temperatures!$G$2)*'Pattern scaling'!AW119+Hosing!BA120</f>
        <v>#NAME?</v>
      </c>
      <c r="AX119" t="e">
        <f ca="1">(Parameters!$B$125+Temperatures!$G119-Temperatures!$G$2)*'Pattern scaling'!AX119+Hosing!BB120</f>
        <v>#NAME?</v>
      </c>
      <c r="AY119" t="e">
        <f ca="1">(Parameters!$B$125+Temperatures!$G119-Temperatures!$G$2)*'Pattern scaling'!AY119+Hosing!BC120</f>
        <v>#NAME?</v>
      </c>
      <c r="AZ119" t="e">
        <f ca="1">(Parameters!$B$125+Temperatures!$G119-Temperatures!$G$2)*'Pattern scaling'!AZ119+Hosing!BD120</f>
        <v>#NAME?</v>
      </c>
      <c r="BA119" t="e">
        <f ca="1">(Parameters!$B$125+Temperatures!$G119-Temperatures!$G$2)*'Pattern scaling'!BA119+Hosing!BE120</f>
        <v>#NAME?</v>
      </c>
      <c r="BB119" t="e">
        <f ca="1">(Parameters!$B$125+Temperatures!$G119-Temperatures!$G$2)*'Pattern scaling'!BB119+Hosing!BF120</f>
        <v>#NAME?</v>
      </c>
      <c r="BC119" t="e">
        <f ca="1">(Parameters!$B$125+Temperatures!$G119-Temperatures!$G$2)*'Pattern scaling'!BC119+Hosing!BG120</f>
        <v>#NAME?</v>
      </c>
      <c r="BD119" t="e">
        <f ca="1">(Parameters!$B$125+Temperatures!$G119-Temperatures!$G$2)*'Pattern scaling'!BD119+Hosing!BH120</f>
        <v>#NAME?</v>
      </c>
      <c r="BE119" t="e">
        <f ca="1">(Parameters!$B$125+Temperatures!$G119-Temperatures!$G$2)*'Pattern scaling'!BE119+Hosing!BI120</f>
        <v>#NAME?</v>
      </c>
      <c r="BF119" t="e">
        <f ca="1">(Parameters!$B$125+Temperatures!$G119-Temperatures!$G$2)*'Pattern scaling'!BF119+Hosing!BJ120</f>
        <v>#NAME?</v>
      </c>
      <c r="BG119" t="e">
        <f ca="1">(Parameters!$B$125+Temperatures!$G119-Temperatures!$G$2)*'Pattern scaling'!BG119+Hosing!BK120</f>
        <v>#NAME?</v>
      </c>
      <c r="BH119" t="e">
        <f ca="1">(Parameters!$B$125+Temperatures!$G119-Temperatures!$G$2)*'Pattern scaling'!BH119+Hosing!BL120</f>
        <v>#NAME?</v>
      </c>
      <c r="BI119" t="e">
        <f ca="1">(Parameters!$B$125+Temperatures!$G119-Temperatures!$G$2)*'Pattern scaling'!BI119+Hosing!BM120</f>
        <v>#NAME?</v>
      </c>
      <c r="BJ119" t="e">
        <f ca="1">(Parameters!$B$125+Temperatures!$G119-Temperatures!$G$2)*'Pattern scaling'!BJ119+Hosing!BN120</f>
        <v>#NAME?</v>
      </c>
      <c r="BK119" t="e">
        <f ca="1">(Parameters!$B$125+Temperatures!$G119-Temperatures!$G$2)*'Pattern scaling'!BK119+Hosing!BO120</f>
        <v>#NAME?</v>
      </c>
      <c r="BL119" t="e">
        <f ca="1">(Parameters!$B$125+Temperatures!$G119-Temperatures!$G$2)*'Pattern scaling'!BL119+Hosing!BP120</f>
        <v>#NAME?</v>
      </c>
      <c r="BM119" t="e">
        <f ca="1">(Parameters!$B$125+Temperatures!$G119-Temperatures!$G$2)*'Pattern scaling'!BM119+Hosing!BQ120</f>
        <v>#NAME?</v>
      </c>
      <c r="BN119" t="e">
        <f ca="1">(Parameters!$B$125+Temperatures!$G119-Temperatures!$G$2)*'Pattern scaling'!BN119+Hosing!BR120</f>
        <v>#NAME?</v>
      </c>
      <c r="BO119" t="e">
        <f ca="1">(Parameters!$B$125+Temperatures!$G119-Temperatures!$G$2)*'Pattern scaling'!BO119+Hosing!BS120</f>
        <v>#NAME?</v>
      </c>
      <c r="BP119" t="e">
        <f ca="1">(Parameters!$B$125+Temperatures!$G119-Temperatures!$G$2)*'Pattern scaling'!BP119+Hosing!BT120</f>
        <v>#NAME?</v>
      </c>
      <c r="BQ119" t="e">
        <f ca="1">(Parameters!$B$125+Temperatures!$G119-Temperatures!$G$2)*'Pattern scaling'!BQ119+Hosing!BU120</f>
        <v>#NAME?</v>
      </c>
      <c r="BR119" t="e">
        <f ca="1">(Parameters!$B$125+Temperatures!$G119-Temperatures!$G$2)*'Pattern scaling'!BR119+Hosing!BV120</f>
        <v>#NAME?</v>
      </c>
      <c r="BS119" t="e">
        <f ca="1">(Parameters!$B$125+Temperatures!$G119-Temperatures!$G$2)*'Pattern scaling'!BS119+Hosing!BW120</f>
        <v>#NAME?</v>
      </c>
      <c r="BT119" t="e">
        <f ca="1">(Parameters!$B$125+Temperatures!$G119-Temperatures!$G$2)*'Pattern scaling'!BT119+Hosing!BX120</f>
        <v>#NAME?</v>
      </c>
      <c r="BU119" t="e">
        <f ca="1">(Parameters!$B$125+Temperatures!$G119-Temperatures!$G$2)*'Pattern scaling'!BU119+Hosing!BY120</f>
        <v>#NAME?</v>
      </c>
      <c r="BV119" t="e">
        <f ca="1">(Parameters!$B$125+Temperatures!$G119-Temperatures!$G$2)*'Pattern scaling'!BV119+Hosing!BZ120</f>
        <v>#NAME?</v>
      </c>
      <c r="BW119" t="e">
        <f ca="1">(Parameters!$B$125+Temperatures!$G119-Temperatures!$G$2)*'Pattern scaling'!BW119+Hosing!CA120</f>
        <v>#NAME?</v>
      </c>
      <c r="BX119" t="e">
        <f ca="1">(Parameters!$B$125+Temperatures!$G119-Temperatures!$G$2)*'Pattern scaling'!BX119+Hosing!CB120</f>
        <v>#NAME?</v>
      </c>
      <c r="BY119" t="e">
        <f ca="1">(Parameters!$B$125+Temperatures!$G119-Temperatures!$G$2)*'Pattern scaling'!BY119+Hosing!CC120</f>
        <v>#NAME?</v>
      </c>
      <c r="BZ119" t="e">
        <f ca="1">(Parameters!$B$125+Temperatures!$G119-Temperatures!$G$2)*'Pattern scaling'!BZ119+Hosing!CD120</f>
        <v>#NAME?</v>
      </c>
      <c r="CA119" t="e">
        <f ca="1">(Parameters!$B$125+Temperatures!$G119-Temperatures!$G$2)*'Pattern scaling'!CA119+Hosing!CE120</f>
        <v>#NAME?</v>
      </c>
      <c r="CB119" t="e">
        <f ca="1">(Parameters!$B$125+Temperatures!$G119-Temperatures!$G$2)*'Pattern scaling'!CB119+Hosing!CF120</f>
        <v>#NAME?</v>
      </c>
      <c r="CC119" t="e">
        <f ca="1">(Parameters!$B$125+Temperatures!$G119-Temperatures!$G$2)*'Pattern scaling'!CC119+Hosing!CG120</f>
        <v>#NAME?</v>
      </c>
      <c r="CD119" t="e">
        <f ca="1">(Parameters!$B$125+Temperatures!$G119-Temperatures!$G$2)*'Pattern scaling'!CD119+Hosing!CH120</f>
        <v>#NAME?</v>
      </c>
      <c r="CE119" t="e">
        <f ca="1">(Parameters!$B$125+Temperatures!$G119-Temperatures!$G$2)*'Pattern scaling'!CE119+Hosing!CI120</f>
        <v>#NAME?</v>
      </c>
      <c r="CF119" t="e">
        <f ca="1">(Parameters!$B$125+Temperatures!$G119-Temperatures!$G$2)*'Pattern scaling'!CF119+Hosing!CJ120</f>
        <v>#NAME?</v>
      </c>
      <c r="CG119" t="e">
        <f ca="1">(Parameters!$B$125+Temperatures!$G119-Temperatures!$G$2)*'Pattern scaling'!CG119+Hosing!CK120</f>
        <v>#NAME?</v>
      </c>
      <c r="CH119" t="e">
        <f ca="1">(Parameters!$B$125+Temperatures!$G119-Temperatures!$G$2)*'Pattern scaling'!CH119+Hosing!CL120</f>
        <v>#NAME?</v>
      </c>
      <c r="CI119" t="e">
        <f ca="1">(Parameters!$B$125+Temperatures!$G119-Temperatures!$G$2)*'Pattern scaling'!CI119+Hosing!CM120</f>
        <v>#NAME?</v>
      </c>
      <c r="CJ119" t="e">
        <f ca="1">(Parameters!$B$125+Temperatures!$G119-Temperatures!$G$2)*'Pattern scaling'!CJ119+Hosing!CN120</f>
        <v>#NAME?</v>
      </c>
      <c r="CK119" t="e">
        <f ca="1">(Parameters!$B$125+Temperatures!$G119-Temperatures!$G$2)*'Pattern scaling'!CK119+Hosing!CO120</f>
        <v>#NAME?</v>
      </c>
      <c r="CL119" t="e">
        <f ca="1">(Parameters!$B$125+Temperatures!$G119-Temperatures!$G$2)*'Pattern scaling'!CL119+Hosing!CP120</f>
        <v>#NAME?</v>
      </c>
      <c r="CM119" t="e">
        <f ca="1">(Parameters!$B$125+Temperatures!$G119-Temperatures!$G$2)*'Pattern scaling'!CM119+Hosing!CQ120</f>
        <v>#NAME?</v>
      </c>
      <c r="CN119" t="e">
        <f ca="1">(Parameters!$B$125+Temperatures!$G119-Temperatures!$G$2)*'Pattern scaling'!CN119+Hosing!CR120</f>
        <v>#NAME?</v>
      </c>
      <c r="CO119" t="e">
        <f ca="1">(Parameters!$B$125+Temperatures!$G119-Temperatures!$G$2)*'Pattern scaling'!CO119+Hosing!CS120</f>
        <v>#NAME?</v>
      </c>
      <c r="CP119" t="e">
        <f ca="1">(Parameters!$B$125+Temperatures!$G119-Temperatures!$G$2)*'Pattern scaling'!CP119+Hosing!CT120</f>
        <v>#NAME?</v>
      </c>
      <c r="CQ119" t="e">
        <f ca="1">(Parameters!$B$125+Temperatures!$G119-Temperatures!$G$2)*'Pattern scaling'!CQ119+Hosing!CU120</f>
        <v>#NAME?</v>
      </c>
      <c r="CR119" t="e">
        <f ca="1">(Parameters!$B$125+Temperatures!$G119-Temperatures!$G$2)*'Pattern scaling'!CR119+Hosing!CV120</f>
        <v>#NAME?</v>
      </c>
      <c r="CS119" t="e">
        <f ca="1">(Parameters!$B$125+Temperatures!$G119-Temperatures!$G$2)*'Pattern scaling'!CS119+Hosing!CW120</f>
        <v>#NAME?</v>
      </c>
      <c r="CT119" t="e">
        <f ca="1">(Parameters!$B$125+Temperatures!$G119-Temperatures!$G$2)*'Pattern scaling'!CT119+Hosing!CX120</f>
        <v>#NAME?</v>
      </c>
      <c r="CU119" t="e">
        <f ca="1">(Parameters!$B$125+Temperatures!$G119-Temperatures!$G$2)*'Pattern scaling'!CU119+Hosing!CY120</f>
        <v>#NAME?</v>
      </c>
      <c r="CV119" t="e">
        <f ca="1">(Parameters!$B$125+Temperatures!$G119-Temperatures!$G$2)*'Pattern scaling'!CV119+Hosing!CZ120</f>
        <v>#NAME?</v>
      </c>
      <c r="CW119" t="e">
        <f ca="1">(Parameters!$B$125+Temperatures!$G119-Temperatures!$G$2)*'Pattern scaling'!CW119+Hosing!DA120</f>
        <v>#NAME?</v>
      </c>
      <c r="CX119" t="e">
        <f ca="1">(Parameters!$B$125+Temperatures!$G119-Temperatures!$G$2)*'Pattern scaling'!CX119+Hosing!DB120</f>
        <v>#NAME?</v>
      </c>
      <c r="CY119" t="e">
        <f ca="1">(Parameters!$B$125+Temperatures!$G119-Temperatures!$G$2)*'Pattern scaling'!CY119+Hosing!DC120</f>
        <v>#NAME?</v>
      </c>
      <c r="CZ119" t="e">
        <f ca="1">(Parameters!$B$125+Temperatures!$G119-Temperatures!$G$2)*'Pattern scaling'!CZ119+Hosing!DD120</f>
        <v>#NAME?</v>
      </c>
      <c r="DA119" t="e">
        <f ca="1">(Parameters!$B$125+Temperatures!$G119-Temperatures!$G$2)*'Pattern scaling'!DA119+Hosing!DE120</f>
        <v>#NAME?</v>
      </c>
      <c r="DB119" t="e">
        <f ca="1">(Parameters!$B$125+Temperatures!$G119-Temperatures!$G$2)*'Pattern scaling'!DB119+Hosing!DF120</f>
        <v>#NAME?</v>
      </c>
      <c r="DC119" t="e">
        <f ca="1">(Parameters!$B$125+Temperatures!$G119-Temperatures!$G$2)*'Pattern scaling'!DC119+Hosing!DG120</f>
        <v>#NAME?</v>
      </c>
      <c r="DD119" t="e">
        <f ca="1">(Parameters!$B$125+Temperatures!$G119-Temperatures!$G$2)*'Pattern scaling'!DD119+Hosing!DH120</f>
        <v>#NAME?</v>
      </c>
      <c r="DE119" t="e">
        <f ca="1">(Parameters!$B$125+Temperatures!$G119-Temperatures!$G$2)*'Pattern scaling'!DE119+Hosing!DI120</f>
        <v>#NAME?</v>
      </c>
      <c r="DF119" t="e">
        <f ca="1">(Parameters!$B$125+Temperatures!$G119-Temperatures!$G$2)*'Pattern scaling'!DF119+Hosing!DJ120</f>
        <v>#NAME?</v>
      </c>
      <c r="DG119" t="e">
        <f ca="1">(Parameters!$B$125+Temperatures!$G119-Temperatures!$G$2)*'Pattern scaling'!DG119+Hosing!DK120</f>
        <v>#NAME?</v>
      </c>
      <c r="DH119" t="e">
        <f ca="1">(Parameters!$B$125+Temperatures!$G119-Temperatures!$G$2)*'Pattern scaling'!DH119+Hosing!DL120</f>
        <v>#NAME?</v>
      </c>
      <c r="DI119" t="e">
        <f ca="1">(Parameters!$B$125+Temperatures!$G119-Temperatures!$G$2)*'Pattern scaling'!DI119+Hosing!DM120</f>
        <v>#NAME?</v>
      </c>
      <c r="DJ119" t="e">
        <f ca="1">(Parameters!$B$125+Temperatures!$G119-Temperatures!$G$2)*'Pattern scaling'!DJ119+Hosing!DN120</f>
        <v>#NAME?</v>
      </c>
      <c r="DK119" t="e">
        <f ca="1">(Parameters!$B$125+Temperatures!$G119-Temperatures!$G$2)*'Pattern scaling'!DK119+Hosing!DO120</f>
        <v>#NAME?</v>
      </c>
      <c r="DL119" t="e">
        <f ca="1">(Parameters!$B$125+Temperatures!$G119-Temperatures!$G$2)*'Pattern scaling'!DL119+Hosing!DP120</f>
        <v>#NAME?</v>
      </c>
      <c r="DM119" t="e">
        <f ca="1">(Parameters!$B$125+Temperatures!$G119-Temperatures!$G$2)*'Pattern scaling'!DM119+Hosing!DQ120</f>
        <v>#NAME?</v>
      </c>
      <c r="DN119" t="e">
        <f ca="1">(Parameters!$B$125+Temperatures!$G119-Temperatures!$G$2)*'Pattern scaling'!DN119+Hosing!DR120</f>
        <v>#NAME?</v>
      </c>
      <c r="DO119" t="e">
        <f ca="1">(Parameters!$B$125+Temperatures!$G119-Temperatures!$G$2)*'Pattern scaling'!DO119+Hosing!DS120</f>
        <v>#NAME?</v>
      </c>
      <c r="DP119" t="e">
        <f ca="1">(Parameters!$B$125+Temperatures!$G119-Temperatures!$G$2)*'Pattern scaling'!DP119+Hosing!DT120</f>
        <v>#NAME?</v>
      </c>
      <c r="DQ119" t="e">
        <f ca="1">(Parameters!$B$125+Temperatures!$G119-Temperatures!$G$2)*'Pattern scaling'!DQ119+Hosing!DU120</f>
        <v>#NAME?</v>
      </c>
      <c r="DR119" t="e">
        <f ca="1">(Parameters!$B$125+Temperatures!$G119-Temperatures!$G$2)*'Pattern scaling'!DR119+Hosing!DV120</f>
        <v>#NAME?</v>
      </c>
      <c r="DS119" t="e">
        <f ca="1">(Parameters!$B$125+Temperatures!$G119-Temperatures!$G$2)*'Pattern scaling'!DS119+Hosing!DW120</f>
        <v>#NAME?</v>
      </c>
      <c r="DT119" t="e">
        <f ca="1">(Parameters!$B$125+Temperatures!$G119-Temperatures!$G$2)*'Pattern scaling'!DT119+Hosing!DX120</f>
        <v>#NAME?</v>
      </c>
      <c r="DU119" t="e">
        <f ca="1">(Parameters!$B$125+Temperatures!$G119-Temperatures!$G$2)*'Pattern scaling'!DU119+Hosing!DY120</f>
        <v>#NAME?</v>
      </c>
      <c r="DV119" t="e">
        <f ca="1">(Parameters!$B$125+Temperatures!$G119-Temperatures!$G$2)*'Pattern scaling'!DV119+Hosing!DZ120</f>
        <v>#NAME?</v>
      </c>
      <c r="DW119" t="e">
        <f ca="1">(Parameters!$B$125+Temperatures!$G119-Temperatures!$G$2)*'Pattern scaling'!DW119+Hosing!EA120</f>
        <v>#NAME?</v>
      </c>
      <c r="DX119" t="e">
        <f ca="1">(Parameters!$B$125+Temperatures!$G119-Temperatures!$G$2)*'Pattern scaling'!DX119+Hosing!EB120</f>
        <v>#NAME?</v>
      </c>
      <c r="DY119" t="e">
        <f ca="1">(Parameters!$B$125+Temperatures!$G119-Temperatures!$G$2)*'Pattern scaling'!DY119+Hosing!EC120</f>
        <v>#NAME?</v>
      </c>
      <c r="DZ119" t="e">
        <f ca="1">(Parameters!$B$125+Temperatures!$G119-Temperatures!$G$2)*'Pattern scaling'!DZ119+Hosing!ED120</f>
        <v>#NAME?</v>
      </c>
      <c r="EA119" t="e">
        <f ca="1">(Parameters!$B$125+Temperatures!$G119-Temperatures!$G$2)*'Pattern scaling'!EA119+Hosing!EE120</f>
        <v>#NAME?</v>
      </c>
      <c r="EB119" t="e">
        <f ca="1">(Parameters!$B$125+Temperatures!$G119-Temperatures!$G$2)*'Pattern scaling'!EB119+Hosing!EF120</f>
        <v>#NAME?</v>
      </c>
      <c r="EC119" t="e">
        <f ca="1">(Parameters!$B$125+Temperatures!$G119-Temperatures!$G$2)*'Pattern scaling'!EC119+Hosing!EG120</f>
        <v>#NAME?</v>
      </c>
      <c r="ED119" t="e">
        <f ca="1">(Parameters!$B$125+Temperatures!$G119-Temperatures!$G$2)*'Pattern scaling'!ED119+Hosing!EH120</f>
        <v>#NAME?</v>
      </c>
      <c r="EE119" t="e">
        <f ca="1">(Parameters!$B$125+Temperatures!$G119-Temperatures!$G$2)*'Pattern scaling'!EE119+Hosing!EI120</f>
        <v>#NAME?</v>
      </c>
      <c r="EF119" t="e">
        <f ca="1">(Parameters!$B$125+Temperatures!$G119-Temperatures!$G$2)*'Pattern scaling'!EF119+Hosing!EJ120</f>
        <v>#NAME?</v>
      </c>
      <c r="EG119" t="e">
        <f ca="1">(Parameters!$B$125+Temperatures!$G119-Temperatures!$G$2)*'Pattern scaling'!EG119+Hosing!EK120</f>
        <v>#NAME?</v>
      </c>
      <c r="EH119" t="e">
        <f ca="1">(Parameters!$B$125+Temperatures!$G119-Temperatures!$G$2)*'Pattern scaling'!EH119+Hosing!EL120</f>
        <v>#NAME?</v>
      </c>
      <c r="EI119" t="e">
        <f ca="1">(Parameters!$B$125+Temperatures!$G119-Temperatures!$G$2)*'Pattern scaling'!EI119+Hosing!EM120</f>
        <v>#NAME?</v>
      </c>
      <c r="EJ119" t="e">
        <f ca="1">(Parameters!$B$125+Temperatures!$G119-Temperatures!$G$2)*'Pattern scaling'!EJ119+Hosing!EN120</f>
        <v>#NAME?</v>
      </c>
      <c r="EK119" t="e">
        <f ca="1">(Parameters!$B$125+Temperatures!$G119-Temperatures!$G$2)*'Pattern scaling'!EK119+Hosing!EO120</f>
        <v>#NAME?</v>
      </c>
      <c r="EL119" t="e">
        <f ca="1">(Parameters!$B$125+Temperatures!$G119-Temperatures!$G$2)*'Pattern scaling'!EL119+Hosing!EP120</f>
        <v>#NAME?</v>
      </c>
      <c r="EM119" t="e">
        <f ca="1">(Parameters!$B$125+Temperatures!$G119-Temperatures!$G$2)*'Pattern scaling'!EM119+Hosing!EQ120</f>
        <v>#NAME?</v>
      </c>
      <c r="EN119" t="e">
        <f ca="1">(Parameters!$B$125+Temperatures!$G119-Temperatures!$G$2)*'Pattern scaling'!EN119+Hosing!ER120</f>
        <v>#NAME?</v>
      </c>
      <c r="EO119" t="e">
        <f ca="1">(Parameters!$B$125+Temperatures!$G119-Temperatures!$G$2)*'Pattern scaling'!EO119+Hosing!ES120</f>
        <v>#NAME?</v>
      </c>
      <c r="EP119" t="e">
        <f ca="1">(Parameters!$B$125+Temperatures!$G119-Temperatures!$G$2)*'Pattern scaling'!EP119+Hosing!ET120</f>
        <v>#NAME?</v>
      </c>
      <c r="EQ119" t="e">
        <f ca="1">(Parameters!$B$125+Temperatures!$G119-Temperatures!$G$2)*'Pattern scaling'!EQ119+Hosing!EU120</f>
        <v>#NAME?</v>
      </c>
      <c r="ER119" t="e">
        <f ca="1">(Parameters!$B$125+Temperatures!$G119-Temperatures!$G$2)*'Pattern scaling'!ER119+Hosing!EV120</f>
        <v>#NAME?</v>
      </c>
      <c r="ES119" t="e">
        <f ca="1">(Parameters!$B$125+Temperatures!$G119-Temperatures!$G$2)*'Pattern scaling'!ES119+Hosing!EW120</f>
        <v>#NAME?</v>
      </c>
      <c r="ET119" t="e">
        <f ca="1">(Parameters!$B$125+Temperatures!$G119-Temperatures!$G$2)*'Pattern scaling'!ET119+Hosing!EX120</f>
        <v>#NAME?</v>
      </c>
      <c r="EU119" t="e">
        <f ca="1">(Parameters!$B$125+Temperatures!$G119-Temperatures!$G$2)*'Pattern scaling'!EU119+Hosing!EY120</f>
        <v>#NAME?</v>
      </c>
      <c r="EV119" t="e">
        <f ca="1">(Parameters!$B$125+Temperatures!$G119-Temperatures!$G$2)*'Pattern scaling'!EV119+Hosing!EZ120</f>
        <v>#NAME?</v>
      </c>
      <c r="EW119" t="e">
        <f ca="1">(Parameters!$B$125+Temperatures!$G119-Temperatures!$G$2)*'Pattern scaling'!EW119+Hosing!FA120</f>
        <v>#NAME?</v>
      </c>
      <c r="EX119" t="e">
        <f ca="1">(Parameters!$B$125+Temperatures!$G119-Temperatures!$G$2)*'Pattern scaling'!EX119+Hosing!FB120</f>
        <v>#NAME?</v>
      </c>
      <c r="EY119" t="e">
        <f ca="1">(Parameters!$B$125+Temperatures!$G119-Temperatures!$G$2)*'Pattern scaling'!EY119+Hosing!FC120</f>
        <v>#NAME?</v>
      </c>
      <c r="EZ119" t="e">
        <f ca="1">(Parameters!$B$125+Temperatures!$G119-Temperatures!$G$2)*'Pattern scaling'!EZ119+Hosing!FD120</f>
        <v>#NAME?</v>
      </c>
      <c r="FA119" t="e">
        <f ca="1">(Parameters!$B$125+Temperatures!$G119-Temperatures!$G$2)*'Pattern scaling'!FA119+Hosing!FE120</f>
        <v>#NAME?</v>
      </c>
      <c r="FB119" t="e">
        <f ca="1">(Parameters!$B$125+Temperatures!$G119-Temperatures!$G$2)*'Pattern scaling'!FB119+Hosing!FF120</f>
        <v>#NAME?</v>
      </c>
      <c r="FC119" t="e">
        <f ca="1">(Parameters!$B$125+Temperatures!$G119-Temperatures!$G$2)*'Pattern scaling'!FC119+Hosing!FG120</f>
        <v>#NAME?</v>
      </c>
      <c r="FD119" t="e">
        <f ca="1">(Parameters!$B$125+Temperatures!$G119-Temperatures!$G$2)*'Pattern scaling'!FD119+Hosing!FH120</f>
        <v>#NAME?</v>
      </c>
      <c r="FE119" t="e">
        <f ca="1">(Parameters!$B$125+Temperatures!$G119-Temperatures!$G$2)*'Pattern scaling'!FE119+Hosing!FI120</f>
        <v>#NAME?</v>
      </c>
      <c r="FF119" t="e">
        <f ca="1">(Parameters!$B$125+Temperatures!$G119-Temperatures!$G$2)*'Pattern scaling'!FF119+Hosing!FJ120</f>
        <v>#NAME?</v>
      </c>
      <c r="FG119" t="e">
        <f ca="1">(Parameters!$B$125+Temperatures!$G119-Temperatures!$G$2)*'Pattern scaling'!FG119+Hosing!FK120</f>
        <v>#NAME?</v>
      </c>
      <c r="FH119" t="e">
        <f ca="1">(Parameters!$B$125+Temperatures!$G119-Temperatures!$G$2)*'Pattern scaling'!FH119+Hosing!FL120</f>
        <v>#NAME?</v>
      </c>
      <c r="FI119" t="e">
        <f ca="1">(Parameters!$B$125+Temperatures!$G119-Temperatures!$G$2)*'Pattern scaling'!FI119+Hosing!FM120</f>
        <v>#NAME?</v>
      </c>
      <c r="FJ119" t="e">
        <f ca="1">(Parameters!$B$125+Temperatures!$G119-Temperatures!$G$2)*'Pattern scaling'!FJ119+Hosing!FN120</f>
        <v>#NAME?</v>
      </c>
      <c r="FK119" t="e">
        <f ca="1">(Parameters!$B$125+Temperatures!$G119-Temperatures!$G$2)*'Pattern scaling'!FK119+Hosing!FO120</f>
        <v>#NAME?</v>
      </c>
      <c r="FL119" t="e">
        <f ca="1">(Parameters!$B$125+Temperatures!$G119-Temperatures!$G$2)*'Pattern scaling'!FL119+Hosing!FP120</f>
        <v>#NAME?</v>
      </c>
      <c r="FM119" t="e">
        <f ca="1">(Parameters!$B$125+Temperatures!$G119-Temperatures!$G$2)*'Pattern scaling'!FM119+Hosing!FQ120</f>
        <v>#NAME?</v>
      </c>
      <c r="FN119" t="e">
        <f ca="1">(Parameters!$B$125+Temperatures!$G119-Temperatures!$G$2)*'Pattern scaling'!FN119+Hosing!FR120</f>
        <v>#NAME?</v>
      </c>
      <c r="FO119" t="e">
        <f ca="1">(Parameters!$B$125+Temperatures!$G119-Temperatures!$G$2)*'Pattern scaling'!FO119+Hosing!FS120</f>
        <v>#NAME?</v>
      </c>
      <c r="FP119" t="e">
        <f ca="1">(Parameters!$B$125+Temperatures!$G119-Temperatures!$G$2)*'Pattern scaling'!FP119+Hosing!FT120</f>
        <v>#NAME?</v>
      </c>
      <c r="FQ119" t="e">
        <f ca="1">(Parameters!$B$125+Temperatures!$G119-Temperatures!$G$2)*'Pattern scaling'!FQ119+Hosing!FU120</f>
        <v>#NAME?</v>
      </c>
      <c r="FR119" t="e">
        <f ca="1">(Parameters!$B$125+Temperatures!$G119-Temperatures!$G$2)*'Pattern scaling'!FR119+Hosing!FV120</f>
        <v>#NAME?</v>
      </c>
      <c r="FS119" t="e">
        <f ca="1">(Parameters!$B$125+Temperatures!$G119-Temperatures!$G$2)*'Pattern scaling'!FS119+Hosing!FW120</f>
        <v>#NAME?</v>
      </c>
      <c r="FT119" t="e">
        <f ca="1">(Parameters!$B$125+Temperatures!$G119-Temperatures!$G$2)*'Pattern scaling'!FT119+Hosing!FX120</f>
        <v>#NAME?</v>
      </c>
      <c r="FU119" t="e">
        <f ca="1">(Parameters!$B$125+Temperatures!$G119-Temperatures!$G$2)*'Pattern scaling'!FU119+Hosing!FY120</f>
        <v>#NAME?</v>
      </c>
      <c r="FV119" t="e">
        <f ca="1">(Parameters!$B$125+Temperatures!$G119-Temperatures!$G$2)*'Pattern scaling'!FV119+Hosing!FZ120</f>
        <v>#NAME?</v>
      </c>
      <c r="FW119" t="e">
        <f ca="1">(Parameters!$B$125+Temperatures!$G119-Temperatures!$G$2)*'Pattern scaling'!FW119+Hosing!GA120</f>
        <v>#NAME?</v>
      </c>
      <c r="FX119" t="e">
        <f ca="1">(Parameters!$B$125+Temperatures!$G119-Temperatures!$G$2)*'Pattern scaling'!FX119+Hosing!GB120</f>
        <v>#NAME?</v>
      </c>
      <c r="FY119" t="e">
        <f ca="1">(Parameters!$B$125+Temperatures!$G119-Temperatures!$G$2)*'Pattern scaling'!FY119+Hosing!GC120</f>
        <v>#NAME?</v>
      </c>
      <c r="FZ119" t="e">
        <f ca="1">(Parameters!$B$125+Temperatures!$G119-Temperatures!$G$2)*'Pattern scaling'!FZ119+Hosing!GD120</f>
        <v>#NAME?</v>
      </c>
      <c r="GA119" t="e">
        <f ca="1">(Parameters!$B$125+Temperatures!$G119-Temperatures!$G$2)*'Pattern scaling'!GA119+Hosing!GE120</f>
        <v>#NAME?</v>
      </c>
      <c r="GB119" t="e">
        <f ca="1">(Parameters!$B$125+Temperatures!$G119-Temperatures!$G$2)*'Pattern scaling'!GB119+Hosing!GF120</f>
        <v>#NAME?</v>
      </c>
      <c r="GC119" t="e">
        <f ca="1">(Parameters!$B$125+Temperatures!$G119-Temperatures!$G$2)*'Pattern scaling'!GC119+Hosing!GG120</f>
        <v>#NAME?</v>
      </c>
      <c r="GD119" t="e">
        <f ca="1">(Parameters!$B$125+Temperatures!$G119-Temperatures!$G$2)*'Pattern scaling'!GD119+Hosing!GH120</f>
        <v>#NAME?</v>
      </c>
      <c r="GE119" t="e">
        <f ca="1">(Parameters!$B$125+Temperatures!$G119-Temperatures!$G$2)*'Pattern scaling'!GE119+Hosing!GI120</f>
        <v>#NAME?</v>
      </c>
      <c r="GF119" t="e">
        <f ca="1">(Parameters!$B$125+Temperatures!$G119-Temperatures!$G$2)*'Pattern scaling'!GF119+Hosing!GJ120</f>
        <v>#NAME?</v>
      </c>
      <c r="GG119" t="e">
        <f ca="1">(Parameters!$B$125+Temperatures!$G119-Temperatures!$G$2)*'Pattern scaling'!GG119+Hosing!GK120</f>
        <v>#NAME?</v>
      </c>
      <c r="GH119" t="e">
        <f ca="1">(Parameters!$B$125+Temperatures!$G119-Temperatures!$G$2)*'Pattern scaling'!GH119+Hosing!GL120</f>
        <v>#NAME?</v>
      </c>
      <c r="GI119" t="e">
        <f ca="1">(Parameters!$B$125+Temperatures!$G119-Temperatures!$G$2)*'Pattern scaling'!GI119+Hosing!GM120</f>
        <v>#NAME?</v>
      </c>
      <c r="GJ119" t="e">
        <f ca="1">(Parameters!$B$125+Temperatures!$G119-Temperatures!$G$2)*'Pattern scaling'!GJ119+Hosing!GN120</f>
        <v>#NAME?</v>
      </c>
      <c r="GK119" t="e">
        <f ca="1">(Parameters!$B$125+Temperatures!$G119-Temperatures!$G$2)*'Pattern scaling'!GK119+Hosing!GO120</f>
        <v>#NAME?</v>
      </c>
      <c r="GL119" t="e">
        <f ca="1">(Parameters!$B$125+Temperatures!$G119-Temperatures!$G$2)*'Pattern scaling'!GL119+Hosing!GP120</f>
        <v>#NAME?</v>
      </c>
      <c r="GM119" t="e">
        <f ca="1">(Parameters!$B$125+Temperatures!$G119-Temperatures!$G$2)*'Pattern scaling'!GM119+Hosing!GQ120</f>
        <v>#NAME?</v>
      </c>
    </row>
    <row r="120" spans="1:195" x14ac:dyDescent="0.25">
      <c r="A120" s="15">
        <v>2128</v>
      </c>
      <c r="B120" t="e">
        <f ca="1">(Parameters!$B$125+Temperatures!$G120-Temperatures!$G$2)*'Pattern scaling'!B120+Hosing!F121</f>
        <v>#NAME?</v>
      </c>
      <c r="C120" t="e">
        <f ca="1">(Parameters!$B$125+Temperatures!$G120-Temperatures!$G$2)*'Pattern scaling'!C120+Hosing!G121</f>
        <v>#NAME?</v>
      </c>
      <c r="D120" t="e">
        <f ca="1">(Parameters!$B$125+Temperatures!$G120-Temperatures!$G$2)*'Pattern scaling'!D120+Hosing!H121</f>
        <v>#NAME?</v>
      </c>
      <c r="E120" t="e">
        <f ca="1">(Parameters!$B$125+Temperatures!$G120-Temperatures!$G$2)*'Pattern scaling'!E120+Hosing!I121</f>
        <v>#NAME?</v>
      </c>
      <c r="F120" t="e">
        <f ca="1">(Parameters!$B$125+Temperatures!$G120-Temperatures!$G$2)*'Pattern scaling'!F120+Hosing!J121</f>
        <v>#NAME?</v>
      </c>
      <c r="G120" t="e">
        <f ca="1">(Parameters!$B$125+Temperatures!$G120-Temperatures!$G$2)*'Pattern scaling'!G120+Hosing!K121</f>
        <v>#NAME?</v>
      </c>
      <c r="H120" t="e">
        <f ca="1">(Parameters!$B$125+Temperatures!$G120-Temperatures!$G$2)*'Pattern scaling'!H120+Hosing!L121</f>
        <v>#NAME?</v>
      </c>
      <c r="I120" t="e">
        <f ca="1">(Parameters!$B$125+Temperatures!$G120-Temperatures!$G$2)*'Pattern scaling'!I120+Hosing!M121</f>
        <v>#NAME?</v>
      </c>
      <c r="J120" t="e">
        <f ca="1">(Parameters!$B$125+Temperatures!$G120-Temperatures!$G$2)*'Pattern scaling'!J120+Hosing!N121</f>
        <v>#NAME?</v>
      </c>
      <c r="K120" t="e">
        <f ca="1">(Parameters!$B$125+Temperatures!$G120-Temperatures!$G$2)*'Pattern scaling'!K120+Hosing!O121</f>
        <v>#NAME?</v>
      </c>
      <c r="L120" t="e">
        <f ca="1">(Parameters!$B$125+Temperatures!$G120-Temperatures!$G$2)*'Pattern scaling'!L120+Hosing!P121</f>
        <v>#NAME?</v>
      </c>
      <c r="M120" t="e">
        <f ca="1">(Parameters!$B$125+Temperatures!$G120-Temperatures!$G$2)*'Pattern scaling'!M120+Hosing!Q121</f>
        <v>#NAME?</v>
      </c>
      <c r="N120" t="e">
        <f ca="1">(Parameters!$B$125+Temperatures!$G120-Temperatures!$G$2)*'Pattern scaling'!N120+Hosing!R121</f>
        <v>#NAME?</v>
      </c>
      <c r="O120" t="e">
        <f ca="1">(Parameters!$B$125+Temperatures!$G120-Temperatures!$G$2)*'Pattern scaling'!O120+Hosing!S121</f>
        <v>#NAME?</v>
      </c>
      <c r="P120" t="e">
        <f ca="1">(Parameters!$B$125+Temperatures!$G120-Temperatures!$G$2)*'Pattern scaling'!P120+Hosing!T121</f>
        <v>#NAME?</v>
      </c>
      <c r="Q120" t="e">
        <f ca="1">(Parameters!$B$125+Temperatures!$G120-Temperatures!$G$2)*'Pattern scaling'!Q120+Hosing!U121</f>
        <v>#NAME?</v>
      </c>
      <c r="R120" t="e">
        <f ca="1">(Parameters!$B$125+Temperatures!$G120-Temperatures!$G$2)*'Pattern scaling'!R120+Hosing!V121</f>
        <v>#NAME?</v>
      </c>
      <c r="S120" t="e">
        <f ca="1">(Parameters!$B$125+Temperatures!$G120-Temperatures!$G$2)*'Pattern scaling'!S120+Hosing!W121</f>
        <v>#NAME?</v>
      </c>
      <c r="T120" t="e">
        <f ca="1">(Parameters!$B$125+Temperatures!$G120-Temperatures!$G$2)*'Pattern scaling'!T120+Hosing!X121</f>
        <v>#NAME?</v>
      </c>
      <c r="U120" t="e">
        <f ca="1">(Parameters!$B$125+Temperatures!$G120-Temperatures!$G$2)*'Pattern scaling'!U120+Hosing!Y121</f>
        <v>#NAME?</v>
      </c>
      <c r="V120" t="e">
        <f ca="1">(Parameters!$B$125+Temperatures!$G120-Temperatures!$G$2)*'Pattern scaling'!V120+Hosing!Z121</f>
        <v>#NAME?</v>
      </c>
      <c r="W120" t="e">
        <f ca="1">(Parameters!$B$125+Temperatures!$G120-Temperatures!$G$2)*'Pattern scaling'!W120+Hosing!AA121</f>
        <v>#NAME?</v>
      </c>
      <c r="X120" t="e">
        <f ca="1">(Parameters!$B$125+Temperatures!$G120-Temperatures!$G$2)*'Pattern scaling'!X120+Hosing!AB121</f>
        <v>#NAME?</v>
      </c>
      <c r="Y120" t="e">
        <f ca="1">(Parameters!$B$125+Temperatures!$G120-Temperatures!$G$2)*'Pattern scaling'!Y120+Hosing!AC121</f>
        <v>#NAME?</v>
      </c>
      <c r="Z120" t="e">
        <f ca="1">(Parameters!$B$125+Temperatures!$G120-Temperatures!$G$2)*'Pattern scaling'!Z120+Hosing!AD121</f>
        <v>#NAME?</v>
      </c>
      <c r="AA120" t="e">
        <f ca="1">(Parameters!$B$125+Temperatures!$G120-Temperatures!$G$2)*'Pattern scaling'!AA120+Hosing!AE121</f>
        <v>#NAME?</v>
      </c>
      <c r="AB120" t="e">
        <f ca="1">(Parameters!$B$125+Temperatures!$G120-Temperatures!$G$2)*'Pattern scaling'!AB120+Hosing!AF121</f>
        <v>#NAME?</v>
      </c>
      <c r="AC120" t="e">
        <f ca="1">(Parameters!$B$125+Temperatures!$G120-Temperatures!$G$2)*'Pattern scaling'!AC120+Hosing!AG121</f>
        <v>#NAME?</v>
      </c>
      <c r="AD120" t="e">
        <f ca="1">(Parameters!$B$125+Temperatures!$G120-Temperatures!$G$2)*'Pattern scaling'!AD120+Hosing!AH121</f>
        <v>#NAME?</v>
      </c>
      <c r="AE120" t="e">
        <f ca="1">(Parameters!$B$125+Temperatures!$G120-Temperatures!$G$2)*'Pattern scaling'!AE120+Hosing!AI121</f>
        <v>#NAME?</v>
      </c>
      <c r="AF120" t="e">
        <f ca="1">(Parameters!$B$125+Temperatures!$G120-Temperatures!$G$2)*'Pattern scaling'!AF120+Hosing!AJ121</f>
        <v>#NAME?</v>
      </c>
      <c r="AG120" t="e">
        <f ca="1">(Parameters!$B$125+Temperatures!$G120-Temperatures!$G$2)*'Pattern scaling'!AG120+Hosing!AK121</f>
        <v>#NAME?</v>
      </c>
      <c r="AH120" t="e">
        <f ca="1">(Parameters!$B$125+Temperatures!$G120-Temperatures!$G$2)*'Pattern scaling'!AH120+Hosing!AL121</f>
        <v>#NAME?</v>
      </c>
      <c r="AI120" t="e">
        <f ca="1">(Parameters!$B$125+Temperatures!$G120-Temperatures!$G$2)*'Pattern scaling'!AI120+Hosing!AM121</f>
        <v>#NAME?</v>
      </c>
      <c r="AJ120" t="e">
        <f ca="1">(Parameters!$B$125+Temperatures!$G120-Temperatures!$G$2)*'Pattern scaling'!AJ120+Hosing!AN121</f>
        <v>#NAME?</v>
      </c>
      <c r="AK120" t="e">
        <f ca="1">(Parameters!$B$125+Temperatures!$G120-Temperatures!$G$2)*'Pattern scaling'!AK120+Hosing!AO121</f>
        <v>#NAME?</v>
      </c>
      <c r="AL120" t="e">
        <f ca="1">(Parameters!$B$125+Temperatures!$G120-Temperatures!$G$2)*'Pattern scaling'!AL120+Hosing!AP121</f>
        <v>#NAME?</v>
      </c>
      <c r="AM120" t="e">
        <f ca="1">(Parameters!$B$125+Temperatures!$G120-Temperatures!$G$2)*'Pattern scaling'!AM120+Hosing!AQ121</f>
        <v>#NAME?</v>
      </c>
      <c r="AN120" t="e">
        <f ca="1">(Parameters!$B$125+Temperatures!$G120-Temperatures!$G$2)*'Pattern scaling'!AN120+Hosing!AR121</f>
        <v>#NAME?</v>
      </c>
      <c r="AO120" t="e">
        <f ca="1">(Parameters!$B$125+Temperatures!$G120-Temperatures!$G$2)*'Pattern scaling'!AO120+Hosing!AS121</f>
        <v>#NAME?</v>
      </c>
      <c r="AP120" t="e">
        <f ca="1">(Parameters!$B$125+Temperatures!$G120-Temperatures!$G$2)*'Pattern scaling'!AP120+Hosing!AT121</f>
        <v>#NAME?</v>
      </c>
      <c r="AQ120" t="e">
        <f ca="1">(Parameters!$B$125+Temperatures!$G120-Temperatures!$G$2)*'Pattern scaling'!AQ120+Hosing!AU121</f>
        <v>#NAME?</v>
      </c>
      <c r="AR120" t="e">
        <f ca="1">(Parameters!$B$125+Temperatures!$G120-Temperatures!$G$2)*'Pattern scaling'!AR120+Hosing!AV121</f>
        <v>#NAME?</v>
      </c>
      <c r="AS120" t="e">
        <f ca="1">(Parameters!$B$125+Temperatures!$G120-Temperatures!$G$2)*'Pattern scaling'!AS120+Hosing!AW121</f>
        <v>#NAME?</v>
      </c>
      <c r="AT120" t="e">
        <f ca="1">(Parameters!$B$125+Temperatures!$G120-Temperatures!$G$2)*'Pattern scaling'!AT120+Hosing!AX121</f>
        <v>#NAME?</v>
      </c>
      <c r="AU120" t="e">
        <f ca="1">(Parameters!$B$125+Temperatures!$G120-Temperatures!$G$2)*'Pattern scaling'!AU120+Hosing!AY121</f>
        <v>#NAME?</v>
      </c>
      <c r="AV120" t="e">
        <f ca="1">(Parameters!$B$125+Temperatures!$G120-Temperatures!$G$2)*'Pattern scaling'!AV120+Hosing!AZ121</f>
        <v>#NAME?</v>
      </c>
      <c r="AW120" t="e">
        <f ca="1">(Parameters!$B$125+Temperatures!$G120-Temperatures!$G$2)*'Pattern scaling'!AW120+Hosing!BA121</f>
        <v>#NAME?</v>
      </c>
      <c r="AX120" t="e">
        <f ca="1">(Parameters!$B$125+Temperatures!$G120-Temperatures!$G$2)*'Pattern scaling'!AX120+Hosing!BB121</f>
        <v>#NAME?</v>
      </c>
      <c r="AY120" t="e">
        <f ca="1">(Parameters!$B$125+Temperatures!$G120-Temperatures!$G$2)*'Pattern scaling'!AY120+Hosing!BC121</f>
        <v>#NAME?</v>
      </c>
      <c r="AZ120" t="e">
        <f ca="1">(Parameters!$B$125+Temperatures!$G120-Temperatures!$G$2)*'Pattern scaling'!AZ120+Hosing!BD121</f>
        <v>#NAME?</v>
      </c>
      <c r="BA120" t="e">
        <f ca="1">(Parameters!$B$125+Temperatures!$G120-Temperatures!$G$2)*'Pattern scaling'!BA120+Hosing!BE121</f>
        <v>#NAME?</v>
      </c>
      <c r="BB120" t="e">
        <f ca="1">(Parameters!$B$125+Temperatures!$G120-Temperatures!$G$2)*'Pattern scaling'!BB120+Hosing!BF121</f>
        <v>#NAME?</v>
      </c>
      <c r="BC120" t="e">
        <f ca="1">(Parameters!$B$125+Temperatures!$G120-Temperatures!$G$2)*'Pattern scaling'!BC120+Hosing!BG121</f>
        <v>#NAME?</v>
      </c>
      <c r="BD120" t="e">
        <f ca="1">(Parameters!$B$125+Temperatures!$G120-Temperatures!$G$2)*'Pattern scaling'!BD120+Hosing!BH121</f>
        <v>#NAME?</v>
      </c>
      <c r="BE120" t="e">
        <f ca="1">(Parameters!$B$125+Temperatures!$G120-Temperatures!$G$2)*'Pattern scaling'!BE120+Hosing!BI121</f>
        <v>#NAME?</v>
      </c>
      <c r="BF120" t="e">
        <f ca="1">(Parameters!$B$125+Temperatures!$G120-Temperatures!$G$2)*'Pattern scaling'!BF120+Hosing!BJ121</f>
        <v>#NAME?</v>
      </c>
      <c r="BG120" t="e">
        <f ca="1">(Parameters!$B$125+Temperatures!$G120-Temperatures!$G$2)*'Pattern scaling'!BG120+Hosing!BK121</f>
        <v>#NAME?</v>
      </c>
      <c r="BH120" t="e">
        <f ca="1">(Parameters!$B$125+Temperatures!$G120-Temperatures!$G$2)*'Pattern scaling'!BH120+Hosing!BL121</f>
        <v>#NAME?</v>
      </c>
      <c r="BI120" t="e">
        <f ca="1">(Parameters!$B$125+Temperatures!$G120-Temperatures!$G$2)*'Pattern scaling'!BI120+Hosing!BM121</f>
        <v>#NAME?</v>
      </c>
      <c r="BJ120" t="e">
        <f ca="1">(Parameters!$B$125+Temperatures!$G120-Temperatures!$G$2)*'Pattern scaling'!BJ120+Hosing!BN121</f>
        <v>#NAME?</v>
      </c>
      <c r="BK120" t="e">
        <f ca="1">(Parameters!$B$125+Temperatures!$G120-Temperatures!$G$2)*'Pattern scaling'!BK120+Hosing!BO121</f>
        <v>#NAME?</v>
      </c>
      <c r="BL120" t="e">
        <f ca="1">(Parameters!$B$125+Temperatures!$G120-Temperatures!$G$2)*'Pattern scaling'!BL120+Hosing!BP121</f>
        <v>#NAME?</v>
      </c>
      <c r="BM120" t="e">
        <f ca="1">(Parameters!$B$125+Temperatures!$G120-Temperatures!$G$2)*'Pattern scaling'!BM120+Hosing!BQ121</f>
        <v>#NAME?</v>
      </c>
      <c r="BN120" t="e">
        <f ca="1">(Parameters!$B$125+Temperatures!$G120-Temperatures!$G$2)*'Pattern scaling'!BN120+Hosing!BR121</f>
        <v>#NAME?</v>
      </c>
      <c r="BO120" t="e">
        <f ca="1">(Parameters!$B$125+Temperatures!$G120-Temperatures!$G$2)*'Pattern scaling'!BO120+Hosing!BS121</f>
        <v>#NAME?</v>
      </c>
      <c r="BP120" t="e">
        <f ca="1">(Parameters!$B$125+Temperatures!$G120-Temperatures!$G$2)*'Pattern scaling'!BP120+Hosing!BT121</f>
        <v>#NAME?</v>
      </c>
      <c r="BQ120" t="e">
        <f ca="1">(Parameters!$B$125+Temperatures!$G120-Temperatures!$G$2)*'Pattern scaling'!BQ120+Hosing!BU121</f>
        <v>#NAME?</v>
      </c>
      <c r="BR120" t="e">
        <f ca="1">(Parameters!$B$125+Temperatures!$G120-Temperatures!$G$2)*'Pattern scaling'!BR120+Hosing!BV121</f>
        <v>#NAME?</v>
      </c>
      <c r="BS120" t="e">
        <f ca="1">(Parameters!$B$125+Temperatures!$G120-Temperatures!$G$2)*'Pattern scaling'!BS120+Hosing!BW121</f>
        <v>#NAME?</v>
      </c>
      <c r="BT120" t="e">
        <f ca="1">(Parameters!$B$125+Temperatures!$G120-Temperatures!$G$2)*'Pattern scaling'!BT120+Hosing!BX121</f>
        <v>#NAME?</v>
      </c>
      <c r="BU120" t="e">
        <f ca="1">(Parameters!$B$125+Temperatures!$G120-Temperatures!$G$2)*'Pattern scaling'!BU120+Hosing!BY121</f>
        <v>#NAME?</v>
      </c>
      <c r="BV120" t="e">
        <f ca="1">(Parameters!$B$125+Temperatures!$G120-Temperatures!$G$2)*'Pattern scaling'!BV120+Hosing!BZ121</f>
        <v>#NAME?</v>
      </c>
      <c r="BW120" t="e">
        <f ca="1">(Parameters!$B$125+Temperatures!$G120-Temperatures!$G$2)*'Pattern scaling'!BW120+Hosing!CA121</f>
        <v>#NAME?</v>
      </c>
      <c r="BX120" t="e">
        <f ca="1">(Parameters!$B$125+Temperatures!$G120-Temperatures!$G$2)*'Pattern scaling'!BX120+Hosing!CB121</f>
        <v>#NAME?</v>
      </c>
      <c r="BY120" t="e">
        <f ca="1">(Parameters!$B$125+Temperatures!$G120-Temperatures!$G$2)*'Pattern scaling'!BY120+Hosing!CC121</f>
        <v>#NAME?</v>
      </c>
      <c r="BZ120" t="e">
        <f ca="1">(Parameters!$B$125+Temperatures!$G120-Temperatures!$G$2)*'Pattern scaling'!BZ120+Hosing!CD121</f>
        <v>#NAME?</v>
      </c>
      <c r="CA120" t="e">
        <f ca="1">(Parameters!$B$125+Temperatures!$G120-Temperatures!$G$2)*'Pattern scaling'!CA120+Hosing!CE121</f>
        <v>#NAME?</v>
      </c>
      <c r="CB120" t="e">
        <f ca="1">(Parameters!$B$125+Temperatures!$G120-Temperatures!$G$2)*'Pattern scaling'!CB120+Hosing!CF121</f>
        <v>#NAME?</v>
      </c>
      <c r="CC120" t="e">
        <f ca="1">(Parameters!$B$125+Temperatures!$G120-Temperatures!$G$2)*'Pattern scaling'!CC120+Hosing!CG121</f>
        <v>#NAME?</v>
      </c>
      <c r="CD120" t="e">
        <f ca="1">(Parameters!$B$125+Temperatures!$G120-Temperatures!$G$2)*'Pattern scaling'!CD120+Hosing!CH121</f>
        <v>#NAME?</v>
      </c>
      <c r="CE120" t="e">
        <f ca="1">(Parameters!$B$125+Temperatures!$G120-Temperatures!$G$2)*'Pattern scaling'!CE120+Hosing!CI121</f>
        <v>#NAME?</v>
      </c>
      <c r="CF120" t="e">
        <f ca="1">(Parameters!$B$125+Temperatures!$G120-Temperatures!$G$2)*'Pattern scaling'!CF120+Hosing!CJ121</f>
        <v>#NAME?</v>
      </c>
      <c r="CG120" t="e">
        <f ca="1">(Parameters!$B$125+Temperatures!$G120-Temperatures!$G$2)*'Pattern scaling'!CG120+Hosing!CK121</f>
        <v>#NAME?</v>
      </c>
      <c r="CH120" t="e">
        <f ca="1">(Parameters!$B$125+Temperatures!$G120-Temperatures!$G$2)*'Pattern scaling'!CH120+Hosing!CL121</f>
        <v>#NAME?</v>
      </c>
      <c r="CI120" t="e">
        <f ca="1">(Parameters!$B$125+Temperatures!$G120-Temperatures!$G$2)*'Pattern scaling'!CI120+Hosing!CM121</f>
        <v>#NAME?</v>
      </c>
      <c r="CJ120" t="e">
        <f ca="1">(Parameters!$B$125+Temperatures!$G120-Temperatures!$G$2)*'Pattern scaling'!CJ120+Hosing!CN121</f>
        <v>#NAME?</v>
      </c>
      <c r="CK120" t="e">
        <f ca="1">(Parameters!$B$125+Temperatures!$G120-Temperatures!$G$2)*'Pattern scaling'!CK120+Hosing!CO121</f>
        <v>#NAME?</v>
      </c>
      <c r="CL120" t="e">
        <f ca="1">(Parameters!$B$125+Temperatures!$G120-Temperatures!$G$2)*'Pattern scaling'!CL120+Hosing!CP121</f>
        <v>#NAME?</v>
      </c>
      <c r="CM120" t="e">
        <f ca="1">(Parameters!$B$125+Temperatures!$G120-Temperatures!$G$2)*'Pattern scaling'!CM120+Hosing!CQ121</f>
        <v>#NAME?</v>
      </c>
      <c r="CN120" t="e">
        <f ca="1">(Parameters!$B$125+Temperatures!$G120-Temperatures!$G$2)*'Pattern scaling'!CN120+Hosing!CR121</f>
        <v>#NAME?</v>
      </c>
      <c r="CO120" t="e">
        <f ca="1">(Parameters!$B$125+Temperatures!$G120-Temperatures!$G$2)*'Pattern scaling'!CO120+Hosing!CS121</f>
        <v>#NAME?</v>
      </c>
      <c r="CP120" t="e">
        <f ca="1">(Parameters!$B$125+Temperatures!$G120-Temperatures!$G$2)*'Pattern scaling'!CP120+Hosing!CT121</f>
        <v>#NAME?</v>
      </c>
      <c r="CQ120" t="e">
        <f ca="1">(Parameters!$B$125+Temperatures!$G120-Temperatures!$G$2)*'Pattern scaling'!CQ120+Hosing!CU121</f>
        <v>#NAME?</v>
      </c>
      <c r="CR120" t="e">
        <f ca="1">(Parameters!$B$125+Temperatures!$G120-Temperatures!$G$2)*'Pattern scaling'!CR120+Hosing!CV121</f>
        <v>#NAME?</v>
      </c>
      <c r="CS120" t="e">
        <f ca="1">(Parameters!$B$125+Temperatures!$G120-Temperatures!$G$2)*'Pattern scaling'!CS120+Hosing!CW121</f>
        <v>#NAME?</v>
      </c>
      <c r="CT120" t="e">
        <f ca="1">(Parameters!$B$125+Temperatures!$G120-Temperatures!$G$2)*'Pattern scaling'!CT120+Hosing!CX121</f>
        <v>#NAME?</v>
      </c>
      <c r="CU120" t="e">
        <f ca="1">(Parameters!$B$125+Temperatures!$G120-Temperatures!$G$2)*'Pattern scaling'!CU120+Hosing!CY121</f>
        <v>#NAME?</v>
      </c>
      <c r="CV120" t="e">
        <f ca="1">(Parameters!$B$125+Temperatures!$G120-Temperatures!$G$2)*'Pattern scaling'!CV120+Hosing!CZ121</f>
        <v>#NAME?</v>
      </c>
      <c r="CW120" t="e">
        <f ca="1">(Parameters!$B$125+Temperatures!$G120-Temperatures!$G$2)*'Pattern scaling'!CW120+Hosing!DA121</f>
        <v>#NAME?</v>
      </c>
      <c r="CX120" t="e">
        <f ca="1">(Parameters!$B$125+Temperatures!$G120-Temperatures!$G$2)*'Pattern scaling'!CX120+Hosing!DB121</f>
        <v>#NAME?</v>
      </c>
      <c r="CY120" t="e">
        <f ca="1">(Parameters!$B$125+Temperatures!$G120-Temperatures!$G$2)*'Pattern scaling'!CY120+Hosing!DC121</f>
        <v>#NAME?</v>
      </c>
      <c r="CZ120" t="e">
        <f ca="1">(Parameters!$B$125+Temperatures!$G120-Temperatures!$G$2)*'Pattern scaling'!CZ120+Hosing!DD121</f>
        <v>#NAME?</v>
      </c>
      <c r="DA120" t="e">
        <f ca="1">(Parameters!$B$125+Temperatures!$G120-Temperatures!$G$2)*'Pattern scaling'!DA120+Hosing!DE121</f>
        <v>#NAME?</v>
      </c>
      <c r="DB120" t="e">
        <f ca="1">(Parameters!$B$125+Temperatures!$G120-Temperatures!$G$2)*'Pattern scaling'!DB120+Hosing!DF121</f>
        <v>#NAME?</v>
      </c>
      <c r="DC120" t="e">
        <f ca="1">(Parameters!$B$125+Temperatures!$G120-Temperatures!$G$2)*'Pattern scaling'!DC120+Hosing!DG121</f>
        <v>#NAME?</v>
      </c>
      <c r="DD120" t="e">
        <f ca="1">(Parameters!$B$125+Temperatures!$G120-Temperatures!$G$2)*'Pattern scaling'!DD120+Hosing!DH121</f>
        <v>#NAME?</v>
      </c>
      <c r="DE120" t="e">
        <f ca="1">(Parameters!$B$125+Temperatures!$G120-Temperatures!$G$2)*'Pattern scaling'!DE120+Hosing!DI121</f>
        <v>#NAME?</v>
      </c>
      <c r="DF120" t="e">
        <f ca="1">(Parameters!$B$125+Temperatures!$G120-Temperatures!$G$2)*'Pattern scaling'!DF120+Hosing!DJ121</f>
        <v>#NAME?</v>
      </c>
      <c r="DG120" t="e">
        <f ca="1">(Parameters!$B$125+Temperatures!$G120-Temperatures!$G$2)*'Pattern scaling'!DG120+Hosing!DK121</f>
        <v>#NAME?</v>
      </c>
      <c r="DH120" t="e">
        <f ca="1">(Parameters!$B$125+Temperatures!$G120-Temperatures!$G$2)*'Pattern scaling'!DH120+Hosing!DL121</f>
        <v>#NAME?</v>
      </c>
      <c r="DI120" t="e">
        <f ca="1">(Parameters!$B$125+Temperatures!$G120-Temperatures!$G$2)*'Pattern scaling'!DI120+Hosing!DM121</f>
        <v>#NAME?</v>
      </c>
      <c r="DJ120" t="e">
        <f ca="1">(Parameters!$B$125+Temperatures!$G120-Temperatures!$G$2)*'Pattern scaling'!DJ120+Hosing!DN121</f>
        <v>#NAME?</v>
      </c>
      <c r="DK120" t="e">
        <f ca="1">(Parameters!$B$125+Temperatures!$G120-Temperatures!$G$2)*'Pattern scaling'!DK120+Hosing!DO121</f>
        <v>#NAME?</v>
      </c>
      <c r="DL120" t="e">
        <f ca="1">(Parameters!$B$125+Temperatures!$G120-Temperatures!$G$2)*'Pattern scaling'!DL120+Hosing!DP121</f>
        <v>#NAME?</v>
      </c>
      <c r="DM120" t="e">
        <f ca="1">(Parameters!$B$125+Temperatures!$G120-Temperatures!$G$2)*'Pattern scaling'!DM120+Hosing!DQ121</f>
        <v>#NAME?</v>
      </c>
      <c r="DN120" t="e">
        <f ca="1">(Parameters!$B$125+Temperatures!$G120-Temperatures!$G$2)*'Pattern scaling'!DN120+Hosing!DR121</f>
        <v>#NAME?</v>
      </c>
      <c r="DO120" t="e">
        <f ca="1">(Parameters!$B$125+Temperatures!$G120-Temperatures!$G$2)*'Pattern scaling'!DO120+Hosing!DS121</f>
        <v>#NAME?</v>
      </c>
      <c r="DP120" t="e">
        <f ca="1">(Parameters!$B$125+Temperatures!$G120-Temperatures!$G$2)*'Pattern scaling'!DP120+Hosing!DT121</f>
        <v>#NAME?</v>
      </c>
      <c r="DQ120" t="e">
        <f ca="1">(Parameters!$B$125+Temperatures!$G120-Temperatures!$G$2)*'Pattern scaling'!DQ120+Hosing!DU121</f>
        <v>#NAME?</v>
      </c>
      <c r="DR120" t="e">
        <f ca="1">(Parameters!$B$125+Temperatures!$G120-Temperatures!$G$2)*'Pattern scaling'!DR120+Hosing!DV121</f>
        <v>#NAME?</v>
      </c>
      <c r="DS120" t="e">
        <f ca="1">(Parameters!$B$125+Temperatures!$G120-Temperatures!$G$2)*'Pattern scaling'!DS120+Hosing!DW121</f>
        <v>#NAME?</v>
      </c>
      <c r="DT120" t="e">
        <f ca="1">(Parameters!$B$125+Temperatures!$G120-Temperatures!$G$2)*'Pattern scaling'!DT120+Hosing!DX121</f>
        <v>#NAME?</v>
      </c>
      <c r="DU120" t="e">
        <f ca="1">(Parameters!$B$125+Temperatures!$G120-Temperatures!$G$2)*'Pattern scaling'!DU120+Hosing!DY121</f>
        <v>#NAME?</v>
      </c>
      <c r="DV120" t="e">
        <f ca="1">(Parameters!$B$125+Temperatures!$G120-Temperatures!$G$2)*'Pattern scaling'!DV120+Hosing!DZ121</f>
        <v>#NAME?</v>
      </c>
      <c r="DW120" t="e">
        <f ca="1">(Parameters!$B$125+Temperatures!$G120-Temperatures!$G$2)*'Pattern scaling'!DW120+Hosing!EA121</f>
        <v>#NAME?</v>
      </c>
      <c r="DX120" t="e">
        <f ca="1">(Parameters!$B$125+Temperatures!$G120-Temperatures!$G$2)*'Pattern scaling'!DX120+Hosing!EB121</f>
        <v>#NAME?</v>
      </c>
      <c r="DY120" t="e">
        <f ca="1">(Parameters!$B$125+Temperatures!$G120-Temperatures!$G$2)*'Pattern scaling'!DY120+Hosing!EC121</f>
        <v>#NAME?</v>
      </c>
      <c r="DZ120" t="e">
        <f ca="1">(Parameters!$B$125+Temperatures!$G120-Temperatures!$G$2)*'Pattern scaling'!DZ120+Hosing!ED121</f>
        <v>#NAME?</v>
      </c>
      <c r="EA120" t="e">
        <f ca="1">(Parameters!$B$125+Temperatures!$G120-Temperatures!$G$2)*'Pattern scaling'!EA120+Hosing!EE121</f>
        <v>#NAME?</v>
      </c>
      <c r="EB120" t="e">
        <f ca="1">(Parameters!$B$125+Temperatures!$G120-Temperatures!$G$2)*'Pattern scaling'!EB120+Hosing!EF121</f>
        <v>#NAME?</v>
      </c>
      <c r="EC120" t="e">
        <f ca="1">(Parameters!$B$125+Temperatures!$G120-Temperatures!$G$2)*'Pattern scaling'!EC120+Hosing!EG121</f>
        <v>#NAME?</v>
      </c>
      <c r="ED120" t="e">
        <f ca="1">(Parameters!$B$125+Temperatures!$G120-Temperatures!$G$2)*'Pattern scaling'!ED120+Hosing!EH121</f>
        <v>#NAME?</v>
      </c>
      <c r="EE120" t="e">
        <f ca="1">(Parameters!$B$125+Temperatures!$G120-Temperatures!$G$2)*'Pattern scaling'!EE120+Hosing!EI121</f>
        <v>#NAME?</v>
      </c>
      <c r="EF120" t="e">
        <f ca="1">(Parameters!$B$125+Temperatures!$G120-Temperatures!$G$2)*'Pattern scaling'!EF120+Hosing!EJ121</f>
        <v>#NAME?</v>
      </c>
      <c r="EG120" t="e">
        <f ca="1">(Parameters!$B$125+Temperatures!$G120-Temperatures!$G$2)*'Pattern scaling'!EG120+Hosing!EK121</f>
        <v>#NAME?</v>
      </c>
      <c r="EH120" t="e">
        <f ca="1">(Parameters!$B$125+Temperatures!$G120-Temperatures!$G$2)*'Pattern scaling'!EH120+Hosing!EL121</f>
        <v>#NAME?</v>
      </c>
      <c r="EI120" t="e">
        <f ca="1">(Parameters!$B$125+Temperatures!$G120-Temperatures!$G$2)*'Pattern scaling'!EI120+Hosing!EM121</f>
        <v>#NAME?</v>
      </c>
      <c r="EJ120" t="e">
        <f ca="1">(Parameters!$B$125+Temperatures!$G120-Temperatures!$G$2)*'Pattern scaling'!EJ120+Hosing!EN121</f>
        <v>#NAME?</v>
      </c>
      <c r="EK120" t="e">
        <f ca="1">(Parameters!$B$125+Temperatures!$G120-Temperatures!$G$2)*'Pattern scaling'!EK120+Hosing!EO121</f>
        <v>#NAME?</v>
      </c>
      <c r="EL120" t="e">
        <f ca="1">(Parameters!$B$125+Temperatures!$G120-Temperatures!$G$2)*'Pattern scaling'!EL120+Hosing!EP121</f>
        <v>#NAME?</v>
      </c>
      <c r="EM120" t="e">
        <f ca="1">(Parameters!$B$125+Temperatures!$G120-Temperatures!$G$2)*'Pattern scaling'!EM120+Hosing!EQ121</f>
        <v>#NAME?</v>
      </c>
      <c r="EN120" t="e">
        <f ca="1">(Parameters!$B$125+Temperatures!$G120-Temperatures!$G$2)*'Pattern scaling'!EN120+Hosing!ER121</f>
        <v>#NAME?</v>
      </c>
      <c r="EO120" t="e">
        <f ca="1">(Parameters!$B$125+Temperatures!$G120-Temperatures!$G$2)*'Pattern scaling'!EO120+Hosing!ES121</f>
        <v>#NAME?</v>
      </c>
      <c r="EP120" t="e">
        <f ca="1">(Parameters!$B$125+Temperatures!$G120-Temperatures!$G$2)*'Pattern scaling'!EP120+Hosing!ET121</f>
        <v>#NAME?</v>
      </c>
      <c r="EQ120" t="e">
        <f ca="1">(Parameters!$B$125+Temperatures!$G120-Temperatures!$G$2)*'Pattern scaling'!EQ120+Hosing!EU121</f>
        <v>#NAME?</v>
      </c>
      <c r="ER120" t="e">
        <f ca="1">(Parameters!$B$125+Temperatures!$G120-Temperatures!$G$2)*'Pattern scaling'!ER120+Hosing!EV121</f>
        <v>#NAME?</v>
      </c>
      <c r="ES120" t="e">
        <f ca="1">(Parameters!$B$125+Temperatures!$G120-Temperatures!$G$2)*'Pattern scaling'!ES120+Hosing!EW121</f>
        <v>#NAME?</v>
      </c>
      <c r="ET120" t="e">
        <f ca="1">(Parameters!$B$125+Temperatures!$G120-Temperatures!$G$2)*'Pattern scaling'!ET120+Hosing!EX121</f>
        <v>#NAME?</v>
      </c>
      <c r="EU120" t="e">
        <f ca="1">(Parameters!$B$125+Temperatures!$G120-Temperatures!$G$2)*'Pattern scaling'!EU120+Hosing!EY121</f>
        <v>#NAME?</v>
      </c>
      <c r="EV120" t="e">
        <f ca="1">(Parameters!$B$125+Temperatures!$G120-Temperatures!$G$2)*'Pattern scaling'!EV120+Hosing!EZ121</f>
        <v>#NAME?</v>
      </c>
      <c r="EW120" t="e">
        <f ca="1">(Parameters!$B$125+Temperatures!$G120-Temperatures!$G$2)*'Pattern scaling'!EW120+Hosing!FA121</f>
        <v>#NAME?</v>
      </c>
      <c r="EX120" t="e">
        <f ca="1">(Parameters!$B$125+Temperatures!$G120-Temperatures!$G$2)*'Pattern scaling'!EX120+Hosing!FB121</f>
        <v>#NAME?</v>
      </c>
      <c r="EY120" t="e">
        <f ca="1">(Parameters!$B$125+Temperatures!$G120-Temperatures!$G$2)*'Pattern scaling'!EY120+Hosing!FC121</f>
        <v>#NAME?</v>
      </c>
      <c r="EZ120" t="e">
        <f ca="1">(Parameters!$B$125+Temperatures!$G120-Temperatures!$G$2)*'Pattern scaling'!EZ120+Hosing!FD121</f>
        <v>#NAME?</v>
      </c>
      <c r="FA120" t="e">
        <f ca="1">(Parameters!$B$125+Temperatures!$G120-Temperatures!$G$2)*'Pattern scaling'!FA120+Hosing!FE121</f>
        <v>#NAME?</v>
      </c>
      <c r="FB120" t="e">
        <f ca="1">(Parameters!$B$125+Temperatures!$G120-Temperatures!$G$2)*'Pattern scaling'!FB120+Hosing!FF121</f>
        <v>#NAME?</v>
      </c>
      <c r="FC120" t="e">
        <f ca="1">(Parameters!$B$125+Temperatures!$G120-Temperatures!$G$2)*'Pattern scaling'!FC120+Hosing!FG121</f>
        <v>#NAME?</v>
      </c>
      <c r="FD120" t="e">
        <f ca="1">(Parameters!$B$125+Temperatures!$G120-Temperatures!$G$2)*'Pattern scaling'!FD120+Hosing!FH121</f>
        <v>#NAME?</v>
      </c>
      <c r="FE120" t="e">
        <f ca="1">(Parameters!$B$125+Temperatures!$G120-Temperatures!$G$2)*'Pattern scaling'!FE120+Hosing!FI121</f>
        <v>#NAME?</v>
      </c>
      <c r="FF120" t="e">
        <f ca="1">(Parameters!$B$125+Temperatures!$G120-Temperatures!$G$2)*'Pattern scaling'!FF120+Hosing!FJ121</f>
        <v>#NAME?</v>
      </c>
      <c r="FG120" t="e">
        <f ca="1">(Parameters!$B$125+Temperatures!$G120-Temperatures!$G$2)*'Pattern scaling'!FG120+Hosing!FK121</f>
        <v>#NAME?</v>
      </c>
      <c r="FH120" t="e">
        <f ca="1">(Parameters!$B$125+Temperatures!$G120-Temperatures!$G$2)*'Pattern scaling'!FH120+Hosing!FL121</f>
        <v>#NAME?</v>
      </c>
      <c r="FI120" t="e">
        <f ca="1">(Parameters!$B$125+Temperatures!$G120-Temperatures!$G$2)*'Pattern scaling'!FI120+Hosing!FM121</f>
        <v>#NAME?</v>
      </c>
      <c r="FJ120" t="e">
        <f ca="1">(Parameters!$B$125+Temperatures!$G120-Temperatures!$G$2)*'Pattern scaling'!FJ120+Hosing!FN121</f>
        <v>#NAME?</v>
      </c>
      <c r="FK120" t="e">
        <f ca="1">(Parameters!$B$125+Temperatures!$G120-Temperatures!$G$2)*'Pattern scaling'!FK120+Hosing!FO121</f>
        <v>#NAME?</v>
      </c>
      <c r="FL120" t="e">
        <f ca="1">(Parameters!$B$125+Temperatures!$G120-Temperatures!$G$2)*'Pattern scaling'!FL120+Hosing!FP121</f>
        <v>#NAME?</v>
      </c>
      <c r="FM120" t="e">
        <f ca="1">(Parameters!$B$125+Temperatures!$G120-Temperatures!$G$2)*'Pattern scaling'!FM120+Hosing!FQ121</f>
        <v>#NAME?</v>
      </c>
      <c r="FN120" t="e">
        <f ca="1">(Parameters!$B$125+Temperatures!$G120-Temperatures!$G$2)*'Pattern scaling'!FN120+Hosing!FR121</f>
        <v>#NAME?</v>
      </c>
      <c r="FO120" t="e">
        <f ca="1">(Parameters!$B$125+Temperatures!$G120-Temperatures!$G$2)*'Pattern scaling'!FO120+Hosing!FS121</f>
        <v>#NAME?</v>
      </c>
      <c r="FP120" t="e">
        <f ca="1">(Parameters!$B$125+Temperatures!$G120-Temperatures!$G$2)*'Pattern scaling'!FP120+Hosing!FT121</f>
        <v>#NAME?</v>
      </c>
      <c r="FQ120" t="e">
        <f ca="1">(Parameters!$B$125+Temperatures!$G120-Temperatures!$G$2)*'Pattern scaling'!FQ120+Hosing!FU121</f>
        <v>#NAME?</v>
      </c>
      <c r="FR120" t="e">
        <f ca="1">(Parameters!$B$125+Temperatures!$G120-Temperatures!$G$2)*'Pattern scaling'!FR120+Hosing!FV121</f>
        <v>#NAME?</v>
      </c>
      <c r="FS120" t="e">
        <f ca="1">(Parameters!$B$125+Temperatures!$G120-Temperatures!$G$2)*'Pattern scaling'!FS120+Hosing!FW121</f>
        <v>#NAME?</v>
      </c>
      <c r="FT120" t="e">
        <f ca="1">(Parameters!$B$125+Temperatures!$G120-Temperatures!$G$2)*'Pattern scaling'!FT120+Hosing!FX121</f>
        <v>#NAME?</v>
      </c>
      <c r="FU120" t="e">
        <f ca="1">(Parameters!$B$125+Temperatures!$G120-Temperatures!$G$2)*'Pattern scaling'!FU120+Hosing!FY121</f>
        <v>#NAME?</v>
      </c>
      <c r="FV120" t="e">
        <f ca="1">(Parameters!$B$125+Temperatures!$G120-Temperatures!$G$2)*'Pattern scaling'!FV120+Hosing!FZ121</f>
        <v>#NAME?</v>
      </c>
      <c r="FW120" t="e">
        <f ca="1">(Parameters!$B$125+Temperatures!$G120-Temperatures!$G$2)*'Pattern scaling'!FW120+Hosing!GA121</f>
        <v>#NAME?</v>
      </c>
      <c r="FX120" t="e">
        <f ca="1">(Parameters!$B$125+Temperatures!$G120-Temperatures!$G$2)*'Pattern scaling'!FX120+Hosing!GB121</f>
        <v>#NAME?</v>
      </c>
      <c r="FY120" t="e">
        <f ca="1">(Parameters!$B$125+Temperatures!$G120-Temperatures!$G$2)*'Pattern scaling'!FY120+Hosing!GC121</f>
        <v>#NAME?</v>
      </c>
      <c r="FZ120" t="e">
        <f ca="1">(Parameters!$B$125+Temperatures!$G120-Temperatures!$G$2)*'Pattern scaling'!FZ120+Hosing!GD121</f>
        <v>#NAME?</v>
      </c>
      <c r="GA120" t="e">
        <f ca="1">(Parameters!$B$125+Temperatures!$G120-Temperatures!$G$2)*'Pattern scaling'!GA120+Hosing!GE121</f>
        <v>#NAME?</v>
      </c>
      <c r="GB120" t="e">
        <f ca="1">(Parameters!$B$125+Temperatures!$G120-Temperatures!$G$2)*'Pattern scaling'!GB120+Hosing!GF121</f>
        <v>#NAME?</v>
      </c>
      <c r="GC120" t="e">
        <f ca="1">(Parameters!$B$125+Temperatures!$G120-Temperatures!$G$2)*'Pattern scaling'!GC120+Hosing!GG121</f>
        <v>#NAME?</v>
      </c>
      <c r="GD120" t="e">
        <f ca="1">(Parameters!$B$125+Temperatures!$G120-Temperatures!$G$2)*'Pattern scaling'!GD120+Hosing!GH121</f>
        <v>#NAME?</v>
      </c>
      <c r="GE120" t="e">
        <f ca="1">(Parameters!$B$125+Temperatures!$G120-Temperatures!$G$2)*'Pattern scaling'!GE120+Hosing!GI121</f>
        <v>#NAME?</v>
      </c>
      <c r="GF120" t="e">
        <f ca="1">(Parameters!$B$125+Temperatures!$G120-Temperatures!$G$2)*'Pattern scaling'!GF120+Hosing!GJ121</f>
        <v>#NAME?</v>
      </c>
      <c r="GG120" t="e">
        <f ca="1">(Parameters!$B$125+Temperatures!$G120-Temperatures!$G$2)*'Pattern scaling'!GG120+Hosing!GK121</f>
        <v>#NAME?</v>
      </c>
      <c r="GH120" t="e">
        <f ca="1">(Parameters!$B$125+Temperatures!$G120-Temperatures!$G$2)*'Pattern scaling'!GH120+Hosing!GL121</f>
        <v>#NAME?</v>
      </c>
      <c r="GI120" t="e">
        <f ca="1">(Parameters!$B$125+Temperatures!$G120-Temperatures!$G$2)*'Pattern scaling'!GI120+Hosing!GM121</f>
        <v>#NAME?</v>
      </c>
      <c r="GJ120" t="e">
        <f ca="1">(Parameters!$B$125+Temperatures!$G120-Temperatures!$G$2)*'Pattern scaling'!GJ120+Hosing!GN121</f>
        <v>#NAME?</v>
      </c>
      <c r="GK120" t="e">
        <f ca="1">(Parameters!$B$125+Temperatures!$G120-Temperatures!$G$2)*'Pattern scaling'!GK120+Hosing!GO121</f>
        <v>#NAME?</v>
      </c>
      <c r="GL120" t="e">
        <f ca="1">(Parameters!$B$125+Temperatures!$G120-Temperatures!$G$2)*'Pattern scaling'!GL120+Hosing!GP121</f>
        <v>#NAME?</v>
      </c>
      <c r="GM120" t="e">
        <f ca="1">(Parameters!$B$125+Temperatures!$G120-Temperatures!$G$2)*'Pattern scaling'!GM120+Hosing!GQ121</f>
        <v>#NAME?</v>
      </c>
    </row>
    <row r="121" spans="1:195" x14ac:dyDescent="0.25">
      <c r="A121" s="15">
        <v>2129</v>
      </c>
      <c r="B121" t="e">
        <f ca="1">(Parameters!$B$125+Temperatures!$G121-Temperatures!$G$2)*'Pattern scaling'!B121+Hosing!F122</f>
        <v>#NAME?</v>
      </c>
      <c r="C121" t="e">
        <f ca="1">(Parameters!$B$125+Temperatures!$G121-Temperatures!$G$2)*'Pattern scaling'!C121+Hosing!G122</f>
        <v>#NAME?</v>
      </c>
      <c r="D121" t="e">
        <f ca="1">(Parameters!$B$125+Temperatures!$G121-Temperatures!$G$2)*'Pattern scaling'!D121+Hosing!H122</f>
        <v>#NAME?</v>
      </c>
      <c r="E121" t="e">
        <f ca="1">(Parameters!$B$125+Temperatures!$G121-Temperatures!$G$2)*'Pattern scaling'!E121+Hosing!I122</f>
        <v>#NAME?</v>
      </c>
      <c r="F121" t="e">
        <f ca="1">(Parameters!$B$125+Temperatures!$G121-Temperatures!$G$2)*'Pattern scaling'!F121+Hosing!J122</f>
        <v>#NAME?</v>
      </c>
      <c r="G121" t="e">
        <f ca="1">(Parameters!$B$125+Temperatures!$G121-Temperatures!$G$2)*'Pattern scaling'!G121+Hosing!K122</f>
        <v>#NAME?</v>
      </c>
      <c r="H121" t="e">
        <f ca="1">(Parameters!$B$125+Temperatures!$G121-Temperatures!$G$2)*'Pattern scaling'!H121+Hosing!L122</f>
        <v>#NAME?</v>
      </c>
      <c r="I121" t="e">
        <f ca="1">(Parameters!$B$125+Temperatures!$G121-Temperatures!$G$2)*'Pattern scaling'!I121+Hosing!M122</f>
        <v>#NAME?</v>
      </c>
      <c r="J121" t="e">
        <f ca="1">(Parameters!$B$125+Temperatures!$G121-Temperatures!$G$2)*'Pattern scaling'!J121+Hosing!N122</f>
        <v>#NAME?</v>
      </c>
      <c r="K121" t="e">
        <f ca="1">(Parameters!$B$125+Temperatures!$G121-Temperatures!$G$2)*'Pattern scaling'!K121+Hosing!O122</f>
        <v>#NAME?</v>
      </c>
      <c r="L121" t="e">
        <f ca="1">(Parameters!$B$125+Temperatures!$G121-Temperatures!$G$2)*'Pattern scaling'!L121+Hosing!P122</f>
        <v>#NAME?</v>
      </c>
      <c r="M121" t="e">
        <f ca="1">(Parameters!$B$125+Temperatures!$G121-Temperatures!$G$2)*'Pattern scaling'!M121+Hosing!Q122</f>
        <v>#NAME?</v>
      </c>
      <c r="N121" t="e">
        <f ca="1">(Parameters!$B$125+Temperatures!$G121-Temperatures!$G$2)*'Pattern scaling'!N121+Hosing!R122</f>
        <v>#NAME?</v>
      </c>
      <c r="O121" t="e">
        <f ca="1">(Parameters!$B$125+Temperatures!$G121-Temperatures!$G$2)*'Pattern scaling'!O121+Hosing!S122</f>
        <v>#NAME?</v>
      </c>
      <c r="P121" t="e">
        <f ca="1">(Parameters!$B$125+Temperatures!$G121-Temperatures!$G$2)*'Pattern scaling'!P121+Hosing!T122</f>
        <v>#NAME?</v>
      </c>
      <c r="Q121" t="e">
        <f ca="1">(Parameters!$B$125+Temperatures!$G121-Temperatures!$G$2)*'Pattern scaling'!Q121+Hosing!U122</f>
        <v>#NAME?</v>
      </c>
      <c r="R121" t="e">
        <f ca="1">(Parameters!$B$125+Temperatures!$G121-Temperatures!$G$2)*'Pattern scaling'!R121+Hosing!V122</f>
        <v>#NAME?</v>
      </c>
      <c r="S121" t="e">
        <f ca="1">(Parameters!$B$125+Temperatures!$G121-Temperatures!$G$2)*'Pattern scaling'!S121+Hosing!W122</f>
        <v>#NAME?</v>
      </c>
      <c r="T121" t="e">
        <f ca="1">(Parameters!$B$125+Temperatures!$G121-Temperatures!$G$2)*'Pattern scaling'!T121+Hosing!X122</f>
        <v>#NAME?</v>
      </c>
      <c r="U121" t="e">
        <f ca="1">(Parameters!$B$125+Temperatures!$G121-Temperatures!$G$2)*'Pattern scaling'!U121+Hosing!Y122</f>
        <v>#NAME?</v>
      </c>
      <c r="V121" t="e">
        <f ca="1">(Parameters!$B$125+Temperatures!$G121-Temperatures!$G$2)*'Pattern scaling'!V121+Hosing!Z122</f>
        <v>#NAME?</v>
      </c>
      <c r="W121" t="e">
        <f ca="1">(Parameters!$B$125+Temperatures!$G121-Temperatures!$G$2)*'Pattern scaling'!W121+Hosing!AA122</f>
        <v>#NAME?</v>
      </c>
      <c r="X121" t="e">
        <f ca="1">(Parameters!$B$125+Temperatures!$G121-Temperatures!$G$2)*'Pattern scaling'!X121+Hosing!AB122</f>
        <v>#NAME?</v>
      </c>
      <c r="Y121" t="e">
        <f ca="1">(Parameters!$B$125+Temperatures!$G121-Temperatures!$G$2)*'Pattern scaling'!Y121+Hosing!AC122</f>
        <v>#NAME?</v>
      </c>
      <c r="Z121" t="e">
        <f ca="1">(Parameters!$B$125+Temperatures!$G121-Temperatures!$G$2)*'Pattern scaling'!Z121+Hosing!AD122</f>
        <v>#NAME?</v>
      </c>
      <c r="AA121" t="e">
        <f ca="1">(Parameters!$B$125+Temperatures!$G121-Temperatures!$G$2)*'Pattern scaling'!AA121+Hosing!AE122</f>
        <v>#NAME?</v>
      </c>
      <c r="AB121" t="e">
        <f ca="1">(Parameters!$B$125+Temperatures!$G121-Temperatures!$G$2)*'Pattern scaling'!AB121+Hosing!AF122</f>
        <v>#NAME?</v>
      </c>
      <c r="AC121" t="e">
        <f ca="1">(Parameters!$B$125+Temperatures!$G121-Temperatures!$G$2)*'Pattern scaling'!AC121+Hosing!AG122</f>
        <v>#NAME?</v>
      </c>
      <c r="AD121" t="e">
        <f ca="1">(Parameters!$B$125+Temperatures!$G121-Temperatures!$G$2)*'Pattern scaling'!AD121+Hosing!AH122</f>
        <v>#NAME?</v>
      </c>
      <c r="AE121" t="e">
        <f ca="1">(Parameters!$B$125+Temperatures!$G121-Temperatures!$G$2)*'Pattern scaling'!AE121+Hosing!AI122</f>
        <v>#NAME?</v>
      </c>
      <c r="AF121" t="e">
        <f ca="1">(Parameters!$B$125+Temperatures!$G121-Temperatures!$G$2)*'Pattern scaling'!AF121+Hosing!AJ122</f>
        <v>#NAME?</v>
      </c>
      <c r="AG121" t="e">
        <f ca="1">(Parameters!$B$125+Temperatures!$G121-Temperatures!$G$2)*'Pattern scaling'!AG121+Hosing!AK122</f>
        <v>#NAME?</v>
      </c>
      <c r="AH121" t="e">
        <f ca="1">(Parameters!$B$125+Temperatures!$G121-Temperatures!$G$2)*'Pattern scaling'!AH121+Hosing!AL122</f>
        <v>#NAME?</v>
      </c>
      <c r="AI121" t="e">
        <f ca="1">(Parameters!$B$125+Temperatures!$G121-Temperatures!$G$2)*'Pattern scaling'!AI121+Hosing!AM122</f>
        <v>#NAME?</v>
      </c>
      <c r="AJ121" t="e">
        <f ca="1">(Parameters!$B$125+Temperatures!$G121-Temperatures!$G$2)*'Pattern scaling'!AJ121+Hosing!AN122</f>
        <v>#NAME?</v>
      </c>
      <c r="AK121" t="e">
        <f ca="1">(Parameters!$B$125+Temperatures!$G121-Temperatures!$G$2)*'Pattern scaling'!AK121+Hosing!AO122</f>
        <v>#NAME?</v>
      </c>
      <c r="AL121" t="e">
        <f ca="1">(Parameters!$B$125+Temperatures!$G121-Temperatures!$G$2)*'Pattern scaling'!AL121+Hosing!AP122</f>
        <v>#NAME?</v>
      </c>
      <c r="AM121" t="e">
        <f ca="1">(Parameters!$B$125+Temperatures!$G121-Temperatures!$G$2)*'Pattern scaling'!AM121+Hosing!AQ122</f>
        <v>#NAME?</v>
      </c>
      <c r="AN121" t="e">
        <f ca="1">(Parameters!$B$125+Temperatures!$G121-Temperatures!$G$2)*'Pattern scaling'!AN121+Hosing!AR122</f>
        <v>#NAME?</v>
      </c>
      <c r="AO121" t="e">
        <f ca="1">(Parameters!$B$125+Temperatures!$G121-Temperatures!$G$2)*'Pattern scaling'!AO121+Hosing!AS122</f>
        <v>#NAME?</v>
      </c>
      <c r="AP121" t="e">
        <f ca="1">(Parameters!$B$125+Temperatures!$G121-Temperatures!$G$2)*'Pattern scaling'!AP121+Hosing!AT122</f>
        <v>#NAME?</v>
      </c>
      <c r="AQ121" t="e">
        <f ca="1">(Parameters!$B$125+Temperatures!$G121-Temperatures!$G$2)*'Pattern scaling'!AQ121+Hosing!AU122</f>
        <v>#NAME?</v>
      </c>
      <c r="AR121" t="e">
        <f ca="1">(Parameters!$B$125+Temperatures!$G121-Temperatures!$G$2)*'Pattern scaling'!AR121+Hosing!AV122</f>
        <v>#NAME?</v>
      </c>
      <c r="AS121" t="e">
        <f ca="1">(Parameters!$B$125+Temperatures!$G121-Temperatures!$G$2)*'Pattern scaling'!AS121+Hosing!AW122</f>
        <v>#NAME?</v>
      </c>
      <c r="AT121" t="e">
        <f ca="1">(Parameters!$B$125+Temperatures!$G121-Temperatures!$G$2)*'Pattern scaling'!AT121+Hosing!AX122</f>
        <v>#NAME?</v>
      </c>
      <c r="AU121" t="e">
        <f ca="1">(Parameters!$B$125+Temperatures!$G121-Temperatures!$G$2)*'Pattern scaling'!AU121+Hosing!AY122</f>
        <v>#NAME?</v>
      </c>
      <c r="AV121" t="e">
        <f ca="1">(Parameters!$B$125+Temperatures!$G121-Temperatures!$G$2)*'Pattern scaling'!AV121+Hosing!AZ122</f>
        <v>#NAME?</v>
      </c>
      <c r="AW121" t="e">
        <f ca="1">(Parameters!$B$125+Temperatures!$G121-Temperatures!$G$2)*'Pattern scaling'!AW121+Hosing!BA122</f>
        <v>#NAME?</v>
      </c>
      <c r="AX121" t="e">
        <f ca="1">(Parameters!$B$125+Temperatures!$G121-Temperatures!$G$2)*'Pattern scaling'!AX121+Hosing!BB122</f>
        <v>#NAME?</v>
      </c>
      <c r="AY121" t="e">
        <f ca="1">(Parameters!$B$125+Temperatures!$G121-Temperatures!$G$2)*'Pattern scaling'!AY121+Hosing!BC122</f>
        <v>#NAME?</v>
      </c>
      <c r="AZ121" t="e">
        <f ca="1">(Parameters!$B$125+Temperatures!$G121-Temperatures!$G$2)*'Pattern scaling'!AZ121+Hosing!BD122</f>
        <v>#NAME?</v>
      </c>
      <c r="BA121" t="e">
        <f ca="1">(Parameters!$B$125+Temperatures!$G121-Temperatures!$G$2)*'Pattern scaling'!BA121+Hosing!BE122</f>
        <v>#NAME?</v>
      </c>
      <c r="BB121" t="e">
        <f ca="1">(Parameters!$B$125+Temperatures!$G121-Temperatures!$G$2)*'Pattern scaling'!BB121+Hosing!BF122</f>
        <v>#NAME?</v>
      </c>
      <c r="BC121" t="e">
        <f ca="1">(Parameters!$B$125+Temperatures!$G121-Temperatures!$G$2)*'Pattern scaling'!BC121+Hosing!BG122</f>
        <v>#NAME?</v>
      </c>
      <c r="BD121" t="e">
        <f ca="1">(Parameters!$B$125+Temperatures!$G121-Temperatures!$G$2)*'Pattern scaling'!BD121+Hosing!BH122</f>
        <v>#NAME?</v>
      </c>
      <c r="BE121" t="e">
        <f ca="1">(Parameters!$B$125+Temperatures!$G121-Temperatures!$G$2)*'Pattern scaling'!BE121+Hosing!BI122</f>
        <v>#NAME?</v>
      </c>
      <c r="BF121" t="e">
        <f ca="1">(Parameters!$B$125+Temperatures!$G121-Temperatures!$G$2)*'Pattern scaling'!BF121+Hosing!BJ122</f>
        <v>#NAME?</v>
      </c>
      <c r="BG121" t="e">
        <f ca="1">(Parameters!$B$125+Temperatures!$G121-Temperatures!$G$2)*'Pattern scaling'!BG121+Hosing!BK122</f>
        <v>#NAME?</v>
      </c>
      <c r="BH121" t="e">
        <f ca="1">(Parameters!$B$125+Temperatures!$G121-Temperatures!$G$2)*'Pattern scaling'!BH121+Hosing!BL122</f>
        <v>#NAME?</v>
      </c>
      <c r="BI121" t="e">
        <f ca="1">(Parameters!$B$125+Temperatures!$G121-Temperatures!$G$2)*'Pattern scaling'!BI121+Hosing!BM122</f>
        <v>#NAME?</v>
      </c>
      <c r="BJ121" t="e">
        <f ca="1">(Parameters!$B$125+Temperatures!$G121-Temperatures!$G$2)*'Pattern scaling'!BJ121+Hosing!BN122</f>
        <v>#NAME?</v>
      </c>
      <c r="BK121" t="e">
        <f ca="1">(Parameters!$B$125+Temperatures!$G121-Temperatures!$G$2)*'Pattern scaling'!BK121+Hosing!BO122</f>
        <v>#NAME?</v>
      </c>
      <c r="BL121" t="e">
        <f ca="1">(Parameters!$B$125+Temperatures!$G121-Temperatures!$G$2)*'Pattern scaling'!BL121+Hosing!BP122</f>
        <v>#NAME?</v>
      </c>
      <c r="BM121" t="e">
        <f ca="1">(Parameters!$B$125+Temperatures!$G121-Temperatures!$G$2)*'Pattern scaling'!BM121+Hosing!BQ122</f>
        <v>#NAME?</v>
      </c>
      <c r="BN121" t="e">
        <f ca="1">(Parameters!$B$125+Temperatures!$G121-Temperatures!$G$2)*'Pattern scaling'!BN121+Hosing!BR122</f>
        <v>#NAME?</v>
      </c>
      <c r="BO121" t="e">
        <f ca="1">(Parameters!$B$125+Temperatures!$G121-Temperatures!$G$2)*'Pattern scaling'!BO121+Hosing!BS122</f>
        <v>#NAME?</v>
      </c>
      <c r="BP121" t="e">
        <f ca="1">(Parameters!$B$125+Temperatures!$G121-Temperatures!$G$2)*'Pattern scaling'!BP121+Hosing!BT122</f>
        <v>#NAME?</v>
      </c>
      <c r="BQ121" t="e">
        <f ca="1">(Parameters!$B$125+Temperatures!$G121-Temperatures!$G$2)*'Pattern scaling'!BQ121+Hosing!BU122</f>
        <v>#NAME?</v>
      </c>
      <c r="BR121" t="e">
        <f ca="1">(Parameters!$B$125+Temperatures!$G121-Temperatures!$G$2)*'Pattern scaling'!BR121+Hosing!BV122</f>
        <v>#NAME?</v>
      </c>
      <c r="BS121" t="e">
        <f ca="1">(Parameters!$B$125+Temperatures!$G121-Temperatures!$G$2)*'Pattern scaling'!BS121+Hosing!BW122</f>
        <v>#NAME?</v>
      </c>
      <c r="BT121" t="e">
        <f ca="1">(Parameters!$B$125+Temperatures!$G121-Temperatures!$G$2)*'Pattern scaling'!BT121+Hosing!BX122</f>
        <v>#NAME?</v>
      </c>
      <c r="BU121" t="e">
        <f ca="1">(Parameters!$B$125+Temperatures!$G121-Temperatures!$G$2)*'Pattern scaling'!BU121+Hosing!BY122</f>
        <v>#NAME?</v>
      </c>
      <c r="BV121" t="e">
        <f ca="1">(Parameters!$B$125+Temperatures!$G121-Temperatures!$G$2)*'Pattern scaling'!BV121+Hosing!BZ122</f>
        <v>#NAME?</v>
      </c>
      <c r="BW121" t="e">
        <f ca="1">(Parameters!$B$125+Temperatures!$G121-Temperatures!$G$2)*'Pattern scaling'!BW121+Hosing!CA122</f>
        <v>#NAME?</v>
      </c>
      <c r="BX121" t="e">
        <f ca="1">(Parameters!$B$125+Temperatures!$G121-Temperatures!$G$2)*'Pattern scaling'!BX121+Hosing!CB122</f>
        <v>#NAME?</v>
      </c>
      <c r="BY121" t="e">
        <f ca="1">(Parameters!$B$125+Temperatures!$G121-Temperatures!$G$2)*'Pattern scaling'!BY121+Hosing!CC122</f>
        <v>#NAME?</v>
      </c>
      <c r="BZ121" t="e">
        <f ca="1">(Parameters!$B$125+Temperatures!$G121-Temperatures!$G$2)*'Pattern scaling'!BZ121+Hosing!CD122</f>
        <v>#NAME?</v>
      </c>
      <c r="CA121" t="e">
        <f ca="1">(Parameters!$B$125+Temperatures!$G121-Temperatures!$G$2)*'Pattern scaling'!CA121+Hosing!CE122</f>
        <v>#NAME?</v>
      </c>
      <c r="CB121" t="e">
        <f ca="1">(Parameters!$B$125+Temperatures!$G121-Temperatures!$G$2)*'Pattern scaling'!CB121+Hosing!CF122</f>
        <v>#NAME?</v>
      </c>
      <c r="CC121" t="e">
        <f ca="1">(Parameters!$B$125+Temperatures!$G121-Temperatures!$G$2)*'Pattern scaling'!CC121+Hosing!CG122</f>
        <v>#NAME?</v>
      </c>
      <c r="CD121" t="e">
        <f ca="1">(Parameters!$B$125+Temperatures!$G121-Temperatures!$G$2)*'Pattern scaling'!CD121+Hosing!CH122</f>
        <v>#NAME?</v>
      </c>
      <c r="CE121" t="e">
        <f ca="1">(Parameters!$B$125+Temperatures!$G121-Temperatures!$G$2)*'Pattern scaling'!CE121+Hosing!CI122</f>
        <v>#NAME?</v>
      </c>
      <c r="CF121" t="e">
        <f ca="1">(Parameters!$B$125+Temperatures!$G121-Temperatures!$G$2)*'Pattern scaling'!CF121+Hosing!CJ122</f>
        <v>#NAME?</v>
      </c>
      <c r="CG121" t="e">
        <f ca="1">(Parameters!$B$125+Temperatures!$G121-Temperatures!$G$2)*'Pattern scaling'!CG121+Hosing!CK122</f>
        <v>#NAME?</v>
      </c>
      <c r="CH121" t="e">
        <f ca="1">(Parameters!$B$125+Temperatures!$G121-Temperatures!$G$2)*'Pattern scaling'!CH121+Hosing!CL122</f>
        <v>#NAME?</v>
      </c>
      <c r="CI121" t="e">
        <f ca="1">(Parameters!$B$125+Temperatures!$G121-Temperatures!$G$2)*'Pattern scaling'!CI121+Hosing!CM122</f>
        <v>#NAME?</v>
      </c>
      <c r="CJ121" t="e">
        <f ca="1">(Parameters!$B$125+Temperatures!$G121-Temperatures!$G$2)*'Pattern scaling'!CJ121+Hosing!CN122</f>
        <v>#NAME?</v>
      </c>
      <c r="CK121" t="e">
        <f ca="1">(Parameters!$B$125+Temperatures!$G121-Temperatures!$G$2)*'Pattern scaling'!CK121+Hosing!CO122</f>
        <v>#NAME?</v>
      </c>
      <c r="CL121" t="e">
        <f ca="1">(Parameters!$B$125+Temperatures!$G121-Temperatures!$G$2)*'Pattern scaling'!CL121+Hosing!CP122</f>
        <v>#NAME?</v>
      </c>
      <c r="CM121" t="e">
        <f ca="1">(Parameters!$B$125+Temperatures!$G121-Temperatures!$G$2)*'Pattern scaling'!CM121+Hosing!CQ122</f>
        <v>#NAME?</v>
      </c>
      <c r="CN121" t="e">
        <f ca="1">(Parameters!$B$125+Temperatures!$G121-Temperatures!$G$2)*'Pattern scaling'!CN121+Hosing!CR122</f>
        <v>#NAME?</v>
      </c>
      <c r="CO121" t="e">
        <f ca="1">(Parameters!$B$125+Temperatures!$G121-Temperatures!$G$2)*'Pattern scaling'!CO121+Hosing!CS122</f>
        <v>#NAME?</v>
      </c>
      <c r="CP121" t="e">
        <f ca="1">(Parameters!$B$125+Temperatures!$G121-Temperatures!$G$2)*'Pattern scaling'!CP121+Hosing!CT122</f>
        <v>#NAME?</v>
      </c>
      <c r="CQ121" t="e">
        <f ca="1">(Parameters!$B$125+Temperatures!$G121-Temperatures!$G$2)*'Pattern scaling'!CQ121+Hosing!CU122</f>
        <v>#NAME?</v>
      </c>
      <c r="CR121" t="e">
        <f ca="1">(Parameters!$B$125+Temperatures!$G121-Temperatures!$G$2)*'Pattern scaling'!CR121+Hosing!CV122</f>
        <v>#NAME?</v>
      </c>
      <c r="CS121" t="e">
        <f ca="1">(Parameters!$B$125+Temperatures!$G121-Temperatures!$G$2)*'Pattern scaling'!CS121+Hosing!CW122</f>
        <v>#NAME?</v>
      </c>
      <c r="CT121" t="e">
        <f ca="1">(Parameters!$B$125+Temperatures!$G121-Temperatures!$G$2)*'Pattern scaling'!CT121+Hosing!CX122</f>
        <v>#NAME?</v>
      </c>
      <c r="CU121" t="e">
        <f ca="1">(Parameters!$B$125+Temperatures!$G121-Temperatures!$G$2)*'Pattern scaling'!CU121+Hosing!CY122</f>
        <v>#NAME?</v>
      </c>
      <c r="CV121" t="e">
        <f ca="1">(Parameters!$B$125+Temperatures!$G121-Temperatures!$G$2)*'Pattern scaling'!CV121+Hosing!CZ122</f>
        <v>#NAME?</v>
      </c>
      <c r="CW121" t="e">
        <f ca="1">(Parameters!$B$125+Temperatures!$G121-Temperatures!$G$2)*'Pattern scaling'!CW121+Hosing!DA122</f>
        <v>#NAME?</v>
      </c>
      <c r="CX121" t="e">
        <f ca="1">(Parameters!$B$125+Temperatures!$G121-Temperatures!$G$2)*'Pattern scaling'!CX121+Hosing!DB122</f>
        <v>#NAME?</v>
      </c>
      <c r="CY121" t="e">
        <f ca="1">(Parameters!$B$125+Temperatures!$G121-Temperatures!$G$2)*'Pattern scaling'!CY121+Hosing!DC122</f>
        <v>#NAME?</v>
      </c>
      <c r="CZ121" t="e">
        <f ca="1">(Parameters!$B$125+Temperatures!$G121-Temperatures!$G$2)*'Pattern scaling'!CZ121+Hosing!DD122</f>
        <v>#NAME?</v>
      </c>
      <c r="DA121" t="e">
        <f ca="1">(Parameters!$B$125+Temperatures!$G121-Temperatures!$G$2)*'Pattern scaling'!DA121+Hosing!DE122</f>
        <v>#NAME?</v>
      </c>
      <c r="DB121" t="e">
        <f ca="1">(Parameters!$B$125+Temperatures!$G121-Temperatures!$G$2)*'Pattern scaling'!DB121+Hosing!DF122</f>
        <v>#NAME?</v>
      </c>
      <c r="DC121" t="e">
        <f ca="1">(Parameters!$B$125+Temperatures!$G121-Temperatures!$G$2)*'Pattern scaling'!DC121+Hosing!DG122</f>
        <v>#NAME?</v>
      </c>
      <c r="DD121" t="e">
        <f ca="1">(Parameters!$B$125+Temperatures!$G121-Temperatures!$G$2)*'Pattern scaling'!DD121+Hosing!DH122</f>
        <v>#NAME?</v>
      </c>
      <c r="DE121" t="e">
        <f ca="1">(Parameters!$B$125+Temperatures!$G121-Temperatures!$G$2)*'Pattern scaling'!DE121+Hosing!DI122</f>
        <v>#NAME?</v>
      </c>
      <c r="DF121" t="e">
        <f ca="1">(Parameters!$B$125+Temperatures!$G121-Temperatures!$G$2)*'Pattern scaling'!DF121+Hosing!DJ122</f>
        <v>#NAME?</v>
      </c>
      <c r="DG121" t="e">
        <f ca="1">(Parameters!$B$125+Temperatures!$G121-Temperatures!$G$2)*'Pattern scaling'!DG121+Hosing!DK122</f>
        <v>#NAME?</v>
      </c>
      <c r="DH121" t="e">
        <f ca="1">(Parameters!$B$125+Temperatures!$G121-Temperatures!$G$2)*'Pattern scaling'!DH121+Hosing!DL122</f>
        <v>#NAME?</v>
      </c>
      <c r="DI121" t="e">
        <f ca="1">(Parameters!$B$125+Temperatures!$G121-Temperatures!$G$2)*'Pattern scaling'!DI121+Hosing!DM122</f>
        <v>#NAME?</v>
      </c>
      <c r="DJ121" t="e">
        <f ca="1">(Parameters!$B$125+Temperatures!$G121-Temperatures!$G$2)*'Pattern scaling'!DJ121+Hosing!DN122</f>
        <v>#NAME?</v>
      </c>
      <c r="DK121" t="e">
        <f ca="1">(Parameters!$B$125+Temperatures!$G121-Temperatures!$G$2)*'Pattern scaling'!DK121+Hosing!DO122</f>
        <v>#NAME?</v>
      </c>
      <c r="DL121" t="e">
        <f ca="1">(Parameters!$B$125+Temperatures!$G121-Temperatures!$G$2)*'Pattern scaling'!DL121+Hosing!DP122</f>
        <v>#NAME?</v>
      </c>
      <c r="DM121" t="e">
        <f ca="1">(Parameters!$B$125+Temperatures!$G121-Temperatures!$G$2)*'Pattern scaling'!DM121+Hosing!DQ122</f>
        <v>#NAME?</v>
      </c>
      <c r="DN121" t="e">
        <f ca="1">(Parameters!$B$125+Temperatures!$G121-Temperatures!$G$2)*'Pattern scaling'!DN121+Hosing!DR122</f>
        <v>#NAME?</v>
      </c>
      <c r="DO121" t="e">
        <f ca="1">(Parameters!$B$125+Temperatures!$G121-Temperatures!$G$2)*'Pattern scaling'!DO121+Hosing!DS122</f>
        <v>#NAME?</v>
      </c>
      <c r="DP121" t="e">
        <f ca="1">(Parameters!$B$125+Temperatures!$G121-Temperatures!$G$2)*'Pattern scaling'!DP121+Hosing!DT122</f>
        <v>#NAME?</v>
      </c>
      <c r="DQ121" t="e">
        <f ca="1">(Parameters!$B$125+Temperatures!$G121-Temperatures!$G$2)*'Pattern scaling'!DQ121+Hosing!DU122</f>
        <v>#NAME?</v>
      </c>
      <c r="DR121" t="e">
        <f ca="1">(Parameters!$B$125+Temperatures!$G121-Temperatures!$G$2)*'Pattern scaling'!DR121+Hosing!DV122</f>
        <v>#NAME?</v>
      </c>
      <c r="DS121" t="e">
        <f ca="1">(Parameters!$B$125+Temperatures!$G121-Temperatures!$G$2)*'Pattern scaling'!DS121+Hosing!DW122</f>
        <v>#NAME?</v>
      </c>
      <c r="DT121" t="e">
        <f ca="1">(Parameters!$B$125+Temperatures!$G121-Temperatures!$G$2)*'Pattern scaling'!DT121+Hosing!DX122</f>
        <v>#NAME?</v>
      </c>
      <c r="DU121" t="e">
        <f ca="1">(Parameters!$B$125+Temperatures!$G121-Temperatures!$G$2)*'Pattern scaling'!DU121+Hosing!DY122</f>
        <v>#NAME?</v>
      </c>
      <c r="DV121" t="e">
        <f ca="1">(Parameters!$B$125+Temperatures!$G121-Temperatures!$G$2)*'Pattern scaling'!DV121+Hosing!DZ122</f>
        <v>#NAME?</v>
      </c>
      <c r="DW121" t="e">
        <f ca="1">(Parameters!$B$125+Temperatures!$G121-Temperatures!$G$2)*'Pattern scaling'!DW121+Hosing!EA122</f>
        <v>#NAME?</v>
      </c>
      <c r="DX121" t="e">
        <f ca="1">(Parameters!$B$125+Temperatures!$G121-Temperatures!$G$2)*'Pattern scaling'!DX121+Hosing!EB122</f>
        <v>#NAME?</v>
      </c>
      <c r="DY121" t="e">
        <f ca="1">(Parameters!$B$125+Temperatures!$G121-Temperatures!$G$2)*'Pattern scaling'!DY121+Hosing!EC122</f>
        <v>#NAME?</v>
      </c>
      <c r="DZ121" t="e">
        <f ca="1">(Parameters!$B$125+Temperatures!$G121-Temperatures!$G$2)*'Pattern scaling'!DZ121+Hosing!ED122</f>
        <v>#NAME?</v>
      </c>
      <c r="EA121" t="e">
        <f ca="1">(Parameters!$B$125+Temperatures!$G121-Temperatures!$G$2)*'Pattern scaling'!EA121+Hosing!EE122</f>
        <v>#NAME?</v>
      </c>
      <c r="EB121" t="e">
        <f ca="1">(Parameters!$B$125+Temperatures!$G121-Temperatures!$G$2)*'Pattern scaling'!EB121+Hosing!EF122</f>
        <v>#NAME?</v>
      </c>
      <c r="EC121" t="e">
        <f ca="1">(Parameters!$B$125+Temperatures!$G121-Temperatures!$G$2)*'Pattern scaling'!EC121+Hosing!EG122</f>
        <v>#NAME?</v>
      </c>
      <c r="ED121" t="e">
        <f ca="1">(Parameters!$B$125+Temperatures!$G121-Temperatures!$G$2)*'Pattern scaling'!ED121+Hosing!EH122</f>
        <v>#NAME?</v>
      </c>
      <c r="EE121" t="e">
        <f ca="1">(Parameters!$B$125+Temperatures!$G121-Temperatures!$G$2)*'Pattern scaling'!EE121+Hosing!EI122</f>
        <v>#NAME?</v>
      </c>
      <c r="EF121" t="e">
        <f ca="1">(Parameters!$B$125+Temperatures!$G121-Temperatures!$G$2)*'Pattern scaling'!EF121+Hosing!EJ122</f>
        <v>#NAME?</v>
      </c>
      <c r="EG121" t="e">
        <f ca="1">(Parameters!$B$125+Temperatures!$G121-Temperatures!$G$2)*'Pattern scaling'!EG121+Hosing!EK122</f>
        <v>#NAME?</v>
      </c>
      <c r="EH121" t="e">
        <f ca="1">(Parameters!$B$125+Temperatures!$G121-Temperatures!$G$2)*'Pattern scaling'!EH121+Hosing!EL122</f>
        <v>#NAME?</v>
      </c>
      <c r="EI121" t="e">
        <f ca="1">(Parameters!$B$125+Temperatures!$G121-Temperatures!$G$2)*'Pattern scaling'!EI121+Hosing!EM122</f>
        <v>#NAME?</v>
      </c>
      <c r="EJ121" t="e">
        <f ca="1">(Parameters!$B$125+Temperatures!$G121-Temperatures!$G$2)*'Pattern scaling'!EJ121+Hosing!EN122</f>
        <v>#NAME?</v>
      </c>
      <c r="EK121" t="e">
        <f ca="1">(Parameters!$B$125+Temperatures!$G121-Temperatures!$G$2)*'Pattern scaling'!EK121+Hosing!EO122</f>
        <v>#NAME?</v>
      </c>
      <c r="EL121" t="e">
        <f ca="1">(Parameters!$B$125+Temperatures!$G121-Temperatures!$G$2)*'Pattern scaling'!EL121+Hosing!EP122</f>
        <v>#NAME?</v>
      </c>
      <c r="EM121" t="e">
        <f ca="1">(Parameters!$B$125+Temperatures!$G121-Temperatures!$G$2)*'Pattern scaling'!EM121+Hosing!EQ122</f>
        <v>#NAME?</v>
      </c>
      <c r="EN121" t="e">
        <f ca="1">(Parameters!$B$125+Temperatures!$G121-Temperatures!$G$2)*'Pattern scaling'!EN121+Hosing!ER122</f>
        <v>#NAME?</v>
      </c>
      <c r="EO121" t="e">
        <f ca="1">(Parameters!$B$125+Temperatures!$G121-Temperatures!$G$2)*'Pattern scaling'!EO121+Hosing!ES122</f>
        <v>#NAME?</v>
      </c>
      <c r="EP121" t="e">
        <f ca="1">(Parameters!$B$125+Temperatures!$G121-Temperatures!$G$2)*'Pattern scaling'!EP121+Hosing!ET122</f>
        <v>#NAME?</v>
      </c>
      <c r="EQ121" t="e">
        <f ca="1">(Parameters!$B$125+Temperatures!$G121-Temperatures!$G$2)*'Pattern scaling'!EQ121+Hosing!EU122</f>
        <v>#NAME?</v>
      </c>
      <c r="ER121" t="e">
        <f ca="1">(Parameters!$B$125+Temperatures!$G121-Temperatures!$G$2)*'Pattern scaling'!ER121+Hosing!EV122</f>
        <v>#NAME?</v>
      </c>
      <c r="ES121" t="e">
        <f ca="1">(Parameters!$B$125+Temperatures!$G121-Temperatures!$G$2)*'Pattern scaling'!ES121+Hosing!EW122</f>
        <v>#NAME?</v>
      </c>
      <c r="ET121" t="e">
        <f ca="1">(Parameters!$B$125+Temperatures!$G121-Temperatures!$G$2)*'Pattern scaling'!ET121+Hosing!EX122</f>
        <v>#NAME?</v>
      </c>
      <c r="EU121" t="e">
        <f ca="1">(Parameters!$B$125+Temperatures!$G121-Temperatures!$G$2)*'Pattern scaling'!EU121+Hosing!EY122</f>
        <v>#NAME?</v>
      </c>
      <c r="EV121" t="e">
        <f ca="1">(Parameters!$B$125+Temperatures!$G121-Temperatures!$G$2)*'Pattern scaling'!EV121+Hosing!EZ122</f>
        <v>#NAME?</v>
      </c>
      <c r="EW121" t="e">
        <f ca="1">(Parameters!$B$125+Temperatures!$G121-Temperatures!$G$2)*'Pattern scaling'!EW121+Hosing!FA122</f>
        <v>#NAME?</v>
      </c>
      <c r="EX121" t="e">
        <f ca="1">(Parameters!$B$125+Temperatures!$G121-Temperatures!$G$2)*'Pattern scaling'!EX121+Hosing!FB122</f>
        <v>#NAME?</v>
      </c>
      <c r="EY121" t="e">
        <f ca="1">(Parameters!$B$125+Temperatures!$G121-Temperatures!$G$2)*'Pattern scaling'!EY121+Hosing!FC122</f>
        <v>#NAME?</v>
      </c>
      <c r="EZ121" t="e">
        <f ca="1">(Parameters!$B$125+Temperatures!$G121-Temperatures!$G$2)*'Pattern scaling'!EZ121+Hosing!FD122</f>
        <v>#NAME?</v>
      </c>
      <c r="FA121" t="e">
        <f ca="1">(Parameters!$B$125+Temperatures!$G121-Temperatures!$G$2)*'Pattern scaling'!FA121+Hosing!FE122</f>
        <v>#NAME?</v>
      </c>
      <c r="FB121" t="e">
        <f ca="1">(Parameters!$B$125+Temperatures!$G121-Temperatures!$G$2)*'Pattern scaling'!FB121+Hosing!FF122</f>
        <v>#NAME?</v>
      </c>
      <c r="FC121" t="e">
        <f ca="1">(Parameters!$B$125+Temperatures!$G121-Temperatures!$G$2)*'Pattern scaling'!FC121+Hosing!FG122</f>
        <v>#NAME?</v>
      </c>
      <c r="FD121" t="e">
        <f ca="1">(Parameters!$B$125+Temperatures!$G121-Temperatures!$G$2)*'Pattern scaling'!FD121+Hosing!FH122</f>
        <v>#NAME?</v>
      </c>
      <c r="FE121" t="e">
        <f ca="1">(Parameters!$B$125+Temperatures!$G121-Temperatures!$G$2)*'Pattern scaling'!FE121+Hosing!FI122</f>
        <v>#NAME?</v>
      </c>
      <c r="FF121" t="e">
        <f ca="1">(Parameters!$B$125+Temperatures!$G121-Temperatures!$G$2)*'Pattern scaling'!FF121+Hosing!FJ122</f>
        <v>#NAME?</v>
      </c>
      <c r="FG121" t="e">
        <f ca="1">(Parameters!$B$125+Temperatures!$G121-Temperatures!$G$2)*'Pattern scaling'!FG121+Hosing!FK122</f>
        <v>#NAME?</v>
      </c>
      <c r="FH121" t="e">
        <f ca="1">(Parameters!$B$125+Temperatures!$G121-Temperatures!$G$2)*'Pattern scaling'!FH121+Hosing!FL122</f>
        <v>#NAME?</v>
      </c>
      <c r="FI121" t="e">
        <f ca="1">(Parameters!$B$125+Temperatures!$G121-Temperatures!$G$2)*'Pattern scaling'!FI121+Hosing!FM122</f>
        <v>#NAME?</v>
      </c>
      <c r="FJ121" t="e">
        <f ca="1">(Parameters!$B$125+Temperatures!$G121-Temperatures!$G$2)*'Pattern scaling'!FJ121+Hosing!FN122</f>
        <v>#NAME?</v>
      </c>
      <c r="FK121" t="e">
        <f ca="1">(Parameters!$B$125+Temperatures!$G121-Temperatures!$G$2)*'Pattern scaling'!FK121+Hosing!FO122</f>
        <v>#NAME?</v>
      </c>
      <c r="FL121" t="e">
        <f ca="1">(Parameters!$B$125+Temperatures!$G121-Temperatures!$G$2)*'Pattern scaling'!FL121+Hosing!FP122</f>
        <v>#NAME?</v>
      </c>
      <c r="FM121" t="e">
        <f ca="1">(Parameters!$B$125+Temperatures!$G121-Temperatures!$G$2)*'Pattern scaling'!FM121+Hosing!FQ122</f>
        <v>#NAME?</v>
      </c>
      <c r="FN121" t="e">
        <f ca="1">(Parameters!$B$125+Temperatures!$G121-Temperatures!$G$2)*'Pattern scaling'!FN121+Hosing!FR122</f>
        <v>#NAME?</v>
      </c>
      <c r="FO121" t="e">
        <f ca="1">(Parameters!$B$125+Temperatures!$G121-Temperatures!$G$2)*'Pattern scaling'!FO121+Hosing!FS122</f>
        <v>#NAME?</v>
      </c>
      <c r="FP121" t="e">
        <f ca="1">(Parameters!$B$125+Temperatures!$G121-Temperatures!$G$2)*'Pattern scaling'!FP121+Hosing!FT122</f>
        <v>#NAME?</v>
      </c>
      <c r="FQ121" t="e">
        <f ca="1">(Parameters!$B$125+Temperatures!$G121-Temperatures!$G$2)*'Pattern scaling'!FQ121+Hosing!FU122</f>
        <v>#NAME?</v>
      </c>
      <c r="FR121" t="e">
        <f ca="1">(Parameters!$B$125+Temperatures!$G121-Temperatures!$G$2)*'Pattern scaling'!FR121+Hosing!FV122</f>
        <v>#NAME?</v>
      </c>
      <c r="FS121" t="e">
        <f ca="1">(Parameters!$B$125+Temperatures!$G121-Temperatures!$G$2)*'Pattern scaling'!FS121+Hosing!FW122</f>
        <v>#NAME?</v>
      </c>
      <c r="FT121" t="e">
        <f ca="1">(Parameters!$B$125+Temperatures!$G121-Temperatures!$G$2)*'Pattern scaling'!FT121+Hosing!FX122</f>
        <v>#NAME?</v>
      </c>
      <c r="FU121" t="e">
        <f ca="1">(Parameters!$B$125+Temperatures!$G121-Temperatures!$G$2)*'Pattern scaling'!FU121+Hosing!FY122</f>
        <v>#NAME?</v>
      </c>
      <c r="FV121" t="e">
        <f ca="1">(Parameters!$B$125+Temperatures!$G121-Temperatures!$G$2)*'Pattern scaling'!FV121+Hosing!FZ122</f>
        <v>#NAME?</v>
      </c>
      <c r="FW121" t="e">
        <f ca="1">(Parameters!$B$125+Temperatures!$G121-Temperatures!$G$2)*'Pattern scaling'!FW121+Hosing!GA122</f>
        <v>#NAME?</v>
      </c>
      <c r="FX121" t="e">
        <f ca="1">(Parameters!$B$125+Temperatures!$G121-Temperatures!$G$2)*'Pattern scaling'!FX121+Hosing!GB122</f>
        <v>#NAME?</v>
      </c>
      <c r="FY121" t="e">
        <f ca="1">(Parameters!$B$125+Temperatures!$G121-Temperatures!$G$2)*'Pattern scaling'!FY121+Hosing!GC122</f>
        <v>#NAME?</v>
      </c>
      <c r="FZ121" t="e">
        <f ca="1">(Parameters!$B$125+Temperatures!$G121-Temperatures!$G$2)*'Pattern scaling'!FZ121+Hosing!GD122</f>
        <v>#NAME?</v>
      </c>
      <c r="GA121" t="e">
        <f ca="1">(Parameters!$B$125+Temperatures!$G121-Temperatures!$G$2)*'Pattern scaling'!GA121+Hosing!GE122</f>
        <v>#NAME?</v>
      </c>
      <c r="GB121" t="e">
        <f ca="1">(Parameters!$B$125+Temperatures!$G121-Temperatures!$G$2)*'Pattern scaling'!GB121+Hosing!GF122</f>
        <v>#NAME?</v>
      </c>
      <c r="GC121" t="e">
        <f ca="1">(Parameters!$B$125+Temperatures!$G121-Temperatures!$G$2)*'Pattern scaling'!GC121+Hosing!GG122</f>
        <v>#NAME?</v>
      </c>
      <c r="GD121" t="e">
        <f ca="1">(Parameters!$B$125+Temperatures!$G121-Temperatures!$G$2)*'Pattern scaling'!GD121+Hosing!GH122</f>
        <v>#NAME?</v>
      </c>
      <c r="GE121" t="e">
        <f ca="1">(Parameters!$B$125+Temperatures!$G121-Temperatures!$G$2)*'Pattern scaling'!GE121+Hosing!GI122</f>
        <v>#NAME?</v>
      </c>
      <c r="GF121" t="e">
        <f ca="1">(Parameters!$B$125+Temperatures!$G121-Temperatures!$G$2)*'Pattern scaling'!GF121+Hosing!GJ122</f>
        <v>#NAME?</v>
      </c>
      <c r="GG121" t="e">
        <f ca="1">(Parameters!$B$125+Temperatures!$G121-Temperatures!$G$2)*'Pattern scaling'!GG121+Hosing!GK122</f>
        <v>#NAME?</v>
      </c>
      <c r="GH121" t="e">
        <f ca="1">(Parameters!$B$125+Temperatures!$G121-Temperatures!$G$2)*'Pattern scaling'!GH121+Hosing!GL122</f>
        <v>#NAME?</v>
      </c>
      <c r="GI121" t="e">
        <f ca="1">(Parameters!$B$125+Temperatures!$G121-Temperatures!$G$2)*'Pattern scaling'!GI121+Hosing!GM122</f>
        <v>#NAME?</v>
      </c>
      <c r="GJ121" t="e">
        <f ca="1">(Parameters!$B$125+Temperatures!$G121-Temperatures!$G$2)*'Pattern scaling'!GJ121+Hosing!GN122</f>
        <v>#NAME?</v>
      </c>
      <c r="GK121" t="e">
        <f ca="1">(Parameters!$B$125+Temperatures!$G121-Temperatures!$G$2)*'Pattern scaling'!GK121+Hosing!GO122</f>
        <v>#NAME?</v>
      </c>
      <c r="GL121" t="e">
        <f ca="1">(Parameters!$B$125+Temperatures!$G121-Temperatures!$G$2)*'Pattern scaling'!GL121+Hosing!GP122</f>
        <v>#NAME?</v>
      </c>
      <c r="GM121" t="e">
        <f ca="1">(Parameters!$B$125+Temperatures!$G121-Temperatures!$G$2)*'Pattern scaling'!GM121+Hosing!GQ122</f>
        <v>#NAME?</v>
      </c>
    </row>
    <row r="122" spans="1:195" x14ac:dyDescent="0.25">
      <c r="A122" s="15">
        <v>2130</v>
      </c>
      <c r="B122" t="e">
        <f ca="1">(Parameters!$B$125+Temperatures!$G122-Temperatures!$G$2)*'Pattern scaling'!B122+Hosing!F123</f>
        <v>#NAME?</v>
      </c>
      <c r="C122" t="e">
        <f ca="1">(Parameters!$B$125+Temperatures!$G122-Temperatures!$G$2)*'Pattern scaling'!C122+Hosing!G123</f>
        <v>#NAME?</v>
      </c>
      <c r="D122" t="e">
        <f ca="1">(Parameters!$B$125+Temperatures!$G122-Temperatures!$G$2)*'Pattern scaling'!D122+Hosing!H123</f>
        <v>#NAME?</v>
      </c>
      <c r="E122" t="e">
        <f ca="1">(Parameters!$B$125+Temperatures!$G122-Temperatures!$G$2)*'Pattern scaling'!E122+Hosing!I123</f>
        <v>#NAME?</v>
      </c>
      <c r="F122" t="e">
        <f ca="1">(Parameters!$B$125+Temperatures!$G122-Temperatures!$G$2)*'Pattern scaling'!F122+Hosing!J123</f>
        <v>#NAME?</v>
      </c>
      <c r="G122" t="e">
        <f ca="1">(Parameters!$B$125+Temperatures!$G122-Temperatures!$G$2)*'Pattern scaling'!G122+Hosing!K123</f>
        <v>#NAME?</v>
      </c>
      <c r="H122" t="e">
        <f ca="1">(Parameters!$B$125+Temperatures!$G122-Temperatures!$G$2)*'Pattern scaling'!H122+Hosing!L123</f>
        <v>#NAME?</v>
      </c>
      <c r="I122" t="e">
        <f ca="1">(Parameters!$B$125+Temperatures!$G122-Temperatures!$G$2)*'Pattern scaling'!I122+Hosing!M123</f>
        <v>#NAME?</v>
      </c>
      <c r="J122" t="e">
        <f ca="1">(Parameters!$B$125+Temperatures!$G122-Temperatures!$G$2)*'Pattern scaling'!J122+Hosing!N123</f>
        <v>#NAME?</v>
      </c>
      <c r="K122" t="e">
        <f ca="1">(Parameters!$B$125+Temperatures!$G122-Temperatures!$G$2)*'Pattern scaling'!K122+Hosing!O123</f>
        <v>#NAME?</v>
      </c>
      <c r="L122" t="e">
        <f ca="1">(Parameters!$B$125+Temperatures!$G122-Temperatures!$G$2)*'Pattern scaling'!L122+Hosing!P123</f>
        <v>#NAME?</v>
      </c>
      <c r="M122" t="e">
        <f ca="1">(Parameters!$B$125+Temperatures!$G122-Temperatures!$G$2)*'Pattern scaling'!M122+Hosing!Q123</f>
        <v>#NAME?</v>
      </c>
      <c r="N122" t="e">
        <f ca="1">(Parameters!$B$125+Temperatures!$G122-Temperatures!$G$2)*'Pattern scaling'!N122+Hosing!R123</f>
        <v>#NAME?</v>
      </c>
      <c r="O122" t="e">
        <f ca="1">(Parameters!$B$125+Temperatures!$G122-Temperatures!$G$2)*'Pattern scaling'!O122+Hosing!S123</f>
        <v>#NAME?</v>
      </c>
      <c r="P122" t="e">
        <f ca="1">(Parameters!$B$125+Temperatures!$G122-Temperatures!$G$2)*'Pattern scaling'!P122+Hosing!T123</f>
        <v>#NAME?</v>
      </c>
      <c r="Q122" t="e">
        <f ca="1">(Parameters!$B$125+Temperatures!$G122-Temperatures!$G$2)*'Pattern scaling'!Q122+Hosing!U123</f>
        <v>#NAME?</v>
      </c>
      <c r="R122" t="e">
        <f ca="1">(Parameters!$B$125+Temperatures!$G122-Temperatures!$G$2)*'Pattern scaling'!R122+Hosing!V123</f>
        <v>#NAME?</v>
      </c>
      <c r="S122" t="e">
        <f ca="1">(Parameters!$B$125+Temperatures!$G122-Temperatures!$G$2)*'Pattern scaling'!S122+Hosing!W123</f>
        <v>#NAME?</v>
      </c>
      <c r="T122" t="e">
        <f ca="1">(Parameters!$B$125+Temperatures!$G122-Temperatures!$G$2)*'Pattern scaling'!T122+Hosing!X123</f>
        <v>#NAME?</v>
      </c>
      <c r="U122" t="e">
        <f ca="1">(Parameters!$B$125+Temperatures!$G122-Temperatures!$G$2)*'Pattern scaling'!U122+Hosing!Y123</f>
        <v>#NAME?</v>
      </c>
      <c r="V122" t="e">
        <f ca="1">(Parameters!$B$125+Temperatures!$G122-Temperatures!$G$2)*'Pattern scaling'!V122+Hosing!Z123</f>
        <v>#NAME?</v>
      </c>
      <c r="W122" t="e">
        <f ca="1">(Parameters!$B$125+Temperatures!$G122-Temperatures!$G$2)*'Pattern scaling'!W122+Hosing!AA123</f>
        <v>#NAME?</v>
      </c>
      <c r="X122" t="e">
        <f ca="1">(Parameters!$B$125+Temperatures!$G122-Temperatures!$G$2)*'Pattern scaling'!X122+Hosing!AB123</f>
        <v>#NAME?</v>
      </c>
      <c r="Y122" t="e">
        <f ca="1">(Parameters!$B$125+Temperatures!$G122-Temperatures!$G$2)*'Pattern scaling'!Y122+Hosing!AC123</f>
        <v>#NAME?</v>
      </c>
      <c r="Z122" t="e">
        <f ca="1">(Parameters!$B$125+Temperatures!$G122-Temperatures!$G$2)*'Pattern scaling'!Z122+Hosing!AD123</f>
        <v>#NAME?</v>
      </c>
      <c r="AA122" t="e">
        <f ca="1">(Parameters!$B$125+Temperatures!$G122-Temperatures!$G$2)*'Pattern scaling'!AA122+Hosing!AE123</f>
        <v>#NAME?</v>
      </c>
      <c r="AB122" t="e">
        <f ca="1">(Parameters!$B$125+Temperatures!$G122-Temperatures!$G$2)*'Pattern scaling'!AB122+Hosing!AF123</f>
        <v>#NAME?</v>
      </c>
      <c r="AC122" t="e">
        <f ca="1">(Parameters!$B$125+Temperatures!$G122-Temperatures!$G$2)*'Pattern scaling'!AC122+Hosing!AG123</f>
        <v>#NAME?</v>
      </c>
      <c r="AD122" t="e">
        <f ca="1">(Parameters!$B$125+Temperatures!$G122-Temperatures!$G$2)*'Pattern scaling'!AD122+Hosing!AH123</f>
        <v>#NAME?</v>
      </c>
      <c r="AE122" t="e">
        <f ca="1">(Parameters!$B$125+Temperatures!$G122-Temperatures!$G$2)*'Pattern scaling'!AE122+Hosing!AI123</f>
        <v>#NAME?</v>
      </c>
      <c r="AF122" t="e">
        <f ca="1">(Parameters!$B$125+Temperatures!$G122-Temperatures!$G$2)*'Pattern scaling'!AF122+Hosing!AJ123</f>
        <v>#NAME?</v>
      </c>
      <c r="AG122" t="e">
        <f ca="1">(Parameters!$B$125+Temperatures!$G122-Temperatures!$G$2)*'Pattern scaling'!AG122+Hosing!AK123</f>
        <v>#NAME?</v>
      </c>
      <c r="AH122" t="e">
        <f ca="1">(Parameters!$B$125+Temperatures!$G122-Temperatures!$G$2)*'Pattern scaling'!AH122+Hosing!AL123</f>
        <v>#NAME?</v>
      </c>
      <c r="AI122" t="e">
        <f ca="1">(Parameters!$B$125+Temperatures!$G122-Temperatures!$G$2)*'Pattern scaling'!AI122+Hosing!AM123</f>
        <v>#NAME?</v>
      </c>
      <c r="AJ122" t="e">
        <f ca="1">(Parameters!$B$125+Temperatures!$G122-Temperatures!$G$2)*'Pattern scaling'!AJ122+Hosing!AN123</f>
        <v>#NAME?</v>
      </c>
      <c r="AK122" t="e">
        <f ca="1">(Parameters!$B$125+Temperatures!$G122-Temperatures!$G$2)*'Pattern scaling'!AK122+Hosing!AO123</f>
        <v>#NAME?</v>
      </c>
      <c r="AL122" t="e">
        <f ca="1">(Parameters!$B$125+Temperatures!$G122-Temperatures!$G$2)*'Pattern scaling'!AL122+Hosing!AP123</f>
        <v>#NAME?</v>
      </c>
      <c r="AM122" t="e">
        <f ca="1">(Parameters!$B$125+Temperatures!$G122-Temperatures!$G$2)*'Pattern scaling'!AM122+Hosing!AQ123</f>
        <v>#NAME?</v>
      </c>
      <c r="AN122" t="e">
        <f ca="1">(Parameters!$B$125+Temperatures!$G122-Temperatures!$G$2)*'Pattern scaling'!AN122+Hosing!AR123</f>
        <v>#NAME?</v>
      </c>
      <c r="AO122" t="e">
        <f ca="1">(Parameters!$B$125+Temperatures!$G122-Temperatures!$G$2)*'Pattern scaling'!AO122+Hosing!AS123</f>
        <v>#NAME?</v>
      </c>
      <c r="AP122" t="e">
        <f ca="1">(Parameters!$B$125+Temperatures!$G122-Temperatures!$G$2)*'Pattern scaling'!AP122+Hosing!AT123</f>
        <v>#NAME?</v>
      </c>
      <c r="AQ122" t="e">
        <f ca="1">(Parameters!$B$125+Temperatures!$G122-Temperatures!$G$2)*'Pattern scaling'!AQ122+Hosing!AU123</f>
        <v>#NAME?</v>
      </c>
      <c r="AR122" t="e">
        <f ca="1">(Parameters!$B$125+Temperatures!$G122-Temperatures!$G$2)*'Pattern scaling'!AR122+Hosing!AV123</f>
        <v>#NAME?</v>
      </c>
      <c r="AS122" t="e">
        <f ca="1">(Parameters!$B$125+Temperatures!$G122-Temperatures!$G$2)*'Pattern scaling'!AS122+Hosing!AW123</f>
        <v>#NAME?</v>
      </c>
      <c r="AT122" t="e">
        <f ca="1">(Parameters!$B$125+Temperatures!$G122-Temperatures!$G$2)*'Pattern scaling'!AT122+Hosing!AX123</f>
        <v>#NAME?</v>
      </c>
      <c r="AU122" t="e">
        <f ca="1">(Parameters!$B$125+Temperatures!$G122-Temperatures!$G$2)*'Pattern scaling'!AU122+Hosing!AY123</f>
        <v>#NAME?</v>
      </c>
      <c r="AV122" t="e">
        <f ca="1">(Parameters!$B$125+Temperatures!$G122-Temperatures!$G$2)*'Pattern scaling'!AV122+Hosing!AZ123</f>
        <v>#NAME?</v>
      </c>
      <c r="AW122" t="e">
        <f ca="1">(Parameters!$B$125+Temperatures!$G122-Temperatures!$G$2)*'Pattern scaling'!AW122+Hosing!BA123</f>
        <v>#NAME?</v>
      </c>
      <c r="AX122" t="e">
        <f ca="1">(Parameters!$B$125+Temperatures!$G122-Temperatures!$G$2)*'Pattern scaling'!AX122+Hosing!BB123</f>
        <v>#NAME?</v>
      </c>
      <c r="AY122" t="e">
        <f ca="1">(Parameters!$B$125+Temperatures!$G122-Temperatures!$G$2)*'Pattern scaling'!AY122+Hosing!BC123</f>
        <v>#NAME?</v>
      </c>
      <c r="AZ122" t="e">
        <f ca="1">(Parameters!$B$125+Temperatures!$G122-Temperatures!$G$2)*'Pattern scaling'!AZ122+Hosing!BD123</f>
        <v>#NAME?</v>
      </c>
      <c r="BA122" t="e">
        <f ca="1">(Parameters!$B$125+Temperatures!$G122-Temperatures!$G$2)*'Pattern scaling'!BA122+Hosing!BE123</f>
        <v>#NAME?</v>
      </c>
      <c r="BB122" t="e">
        <f ca="1">(Parameters!$B$125+Temperatures!$G122-Temperatures!$G$2)*'Pattern scaling'!BB122+Hosing!BF123</f>
        <v>#NAME?</v>
      </c>
      <c r="BC122" t="e">
        <f ca="1">(Parameters!$B$125+Temperatures!$G122-Temperatures!$G$2)*'Pattern scaling'!BC122+Hosing!BG123</f>
        <v>#NAME?</v>
      </c>
      <c r="BD122" t="e">
        <f ca="1">(Parameters!$B$125+Temperatures!$G122-Temperatures!$G$2)*'Pattern scaling'!BD122+Hosing!BH123</f>
        <v>#NAME?</v>
      </c>
      <c r="BE122" t="e">
        <f ca="1">(Parameters!$B$125+Temperatures!$G122-Temperatures!$G$2)*'Pattern scaling'!BE122+Hosing!BI123</f>
        <v>#NAME?</v>
      </c>
      <c r="BF122" t="e">
        <f ca="1">(Parameters!$B$125+Temperatures!$G122-Temperatures!$G$2)*'Pattern scaling'!BF122+Hosing!BJ123</f>
        <v>#NAME?</v>
      </c>
      <c r="BG122" t="e">
        <f ca="1">(Parameters!$B$125+Temperatures!$G122-Temperatures!$G$2)*'Pattern scaling'!BG122+Hosing!BK123</f>
        <v>#NAME?</v>
      </c>
      <c r="BH122" t="e">
        <f ca="1">(Parameters!$B$125+Temperatures!$G122-Temperatures!$G$2)*'Pattern scaling'!BH122+Hosing!BL123</f>
        <v>#NAME?</v>
      </c>
      <c r="BI122" t="e">
        <f ca="1">(Parameters!$B$125+Temperatures!$G122-Temperatures!$G$2)*'Pattern scaling'!BI122+Hosing!BM123</f>
        <v>#NAME?</v>
      </c>
      <c r="BJ122" t="e">
        <f ca="1">(Parameters!$B$125+Temperatures!$G122-Temperatures!$G$2)*'Pattern scaling'!BJ122+Hosing!BN123</f>
        <v>#NAME?</v>
      </c>
      <c r="BK122" t="e">
        <f ca="1">(Parameters!$B$125+Temperatures!$G122-Temperatures!$G$2)*'Pattern scaling'!BK122+Hosing!BO123</f>
        <v>#NAME?</v>
      </c>
      <c r="BL122" t="e">
        <f ca="1">(Parameters!$B$125+Temperatures!$G122-Temperatures!$G$2)*'Pattern scaling'!BL122+Hosing!BP123</f>
        <v>#NAME?</v>
      </c>
      <c r="BM122" t="e">
        <f ca="1">(Parameters!$B$125+Temperatures!$G122-Temperatures!$G$2)*'Pattern scaling'!BM122+Hosing!BQ123</f>
        <v>#NAME?</v>
      </c>
      <c r="BN122" t="e">
        <f ca="1">(Parameters!$B$125+Temperatures!$G122-Temperatures!$G$2)*'Pattern scaling'!BN122+Hosing!BR123</f>
        <v>#NAME?</v>
      </c>
      <c r="BO122" t="e">
        <f ca="1">(Parameters!$B$125+Temperatures!$G122-Temperatures!$G$2)*'Pattern scaling'!BO122+Hosing!BS123</f>
        <v>#NAME?</v>
      </c>
      <c r="BP122" t="e">
        <f ca="1">(Parameters!$B$125+Temperatures!$G122-Temperatures!$G$2)*'Pattern scaling'!BP122+Hosing!BT123</f>
        <v>#NAME?</v>
      </c>
      <c r="BQ122" t="e">
        <f ca="1">(Parameters!$B$125+Temperatures!$G122-Temperatures!$G$2)*'Pattern scaling'!BQ122+Hosing!BU123</f>
        <v>#NAME?</v>
      </c>
      <c r="BR122" t="e">
        <f ca="1">(Parameters!$B$125+Temperatures!$G122-Temperatures!$G$2)*'Pattern scaling'!BR122+Hosing!BV123</f>
        <v>#NAME?</v>
      </c>
      <c r="BS122" t="e">
        <f ca="1">(Parameters!$B$125+Temperatures!$G122-Temperatures!$G$2)*'Pattern scaling'!BS122+Hosing!BW123</f>
        <v>#NAME?</v>
      </c>
      <c r="BT122" t="e">
        <f ca="1">(Parameters!$B$125+Temperatures!$G122-Temperatures!$G$2)*'Pattern scaling'!BT122+Hosing!BX123</f>
        <v>#NAME?</v>
      </c>
      <c r="BU122" t="e">
        <f ca="1">(Parameters!$B$125+Temperatures!$G122-Temperatures!$G$2)*'Pattern scaling'!BU122+Hosing!BY123</f>
        <v>#NAME?</v>
      </c>
      <c r="BV122" t="e">
        <f ca="1">(Parameters!$B$125+Temperatures!$G122-Temperatures!$G$2)*'Pattern scaling'!BV122+Hosing!BZ123</f>
        <v>#NAME?</v>
      </c>
      <c r="BW122" t="e">
        <f ca="1">(Parameters!$B$125+Temperatures!$G122-Temperatures!$G$2)*'Pattern scaling'!BW122+Hosing!CA123</f>
        <v>#NAME?</v>
      </c>
      <c r="BX122" t="e">
        <f ca="1">(Parameters!$B$125+Temperatures!$G122-Temperatures!$G$2)*'Pattern scaling'!BX122+Hosing!CB123</f>
        <v>#NAME?</v>
      </c>
      <c r="BY122" t="e">
        <f ca="1">(Parameters!$B$125+Temperatures!$G122-Temperatures!$G$2)*'Pattern scaling'!BY122+Hosing!CC123</f>
        <v>#NAME?</v>
      </c>
      <c r="BZ122" t="e">
        <f ca="1">(Parameters!$B$125+Temperatures!$G122-Temperatures!$G$2)*'Pattern scaling'!BZ122+Hosing!CD123</f>
        <v>#NAME?</v>
      </c>
      <c r="CA122" t="e">
        <f ca="1">(Parameters!$B$125+Temperatures!$G122-Temperatures!$G$2)*'Pattern scaling'!CA122+Hosing!CE123</f>
        <v>#NAME?</v>
      </c>
      <c r="CB122" t="e">
        <f ca="1">(Parameters!$B$125+Temperatures!$G122-Temperatures!$G$2)*'Pattern scaling'!CB122+Hosing!CF123</f>
        <v>#NAME?</v>
      </c>
      <c r="CC122" t="e">
        <f ca="1">(Parameters!$B$125+Temperatures!$G122-Temperatures!$G$2)*'Pattern scaling'!CC122+Hosing!CG123</f>
        <v>#NAME?</v>
      </c>
      <c r="CD122" t="e">
        <f ca="1">(Parameters!$B$125+Temperatures!$G122-Temperatures!$G$2)*'Pattern scaling'!CD122+Hosing!CH123</f>
        <v>#NAME?</v>
      </c>
      <c r="CE122" t="e">
        <f ca="1">(Parameters!$B$125+Temperatures!$G122-Temperatures!$G$2)*'Pattern scaling'!CE122+Hosing!CI123</f>
        <v>#NAME?</v>
      </c>
      <c r="CF122" t="e">
        <f ca="1">(Parameters!$B$125+Temperatures!$G122-Temperatures!$G$2)*'Pattern scaling'!CF122+Hosing!CJ123</f>
        <v>#NAME?</v>
      </c>
      <c r="CG122" t="e">
        <f ca="1">(Parameters!$B$125+Temperatures!$G122-Temperatures!$G$2)*'Pattern scaling'!CG122+Hosing!CK123</f>
        <v>#NAME?</v>
      </c>
      <c r="CH122" t="e">
        <f ca="1">(Parameters!$B$125+Temperatures!$G122-Temperatures!$G$2)*'Pattern scaling'!CH122+Hosing!CL123</f>
        <v>#NAME?</v>
      </c>
      <c r="CI122" t="e">
        <f ca="1">(Parameters!$B$125+Temperatures!$G122-Temperatures!$G$2)*'Pattern scaling'!CI122+Hosing!CM123</f>
        <v>#NAME?</v>
      </c>
      <c r="CJ122" t="e">
        <f ca="1">(Parameters!$B$125+Temperatures!$G122-Temperatures!$G$2)*'Pattern scaling'!CJ122+Hosing!CN123</f>
        <v>#NAME?</v>
      </c>
      <c r="CK122" t="e">
        <f ca="1">(Parameters!$B$125+Temperatures!$G122-Temperatures!$G$2)*'Pattern scaling'!CK122+Hosing!CO123</f>
        <v>#NAME?</v>
      </c>
      <c r="CL122" t="e">
        <f ca="1">(Parameters!$B$125+Temperatures!$G122-Temperatures!$G$2)*'Pattern scaling'!CL122+Hosing!CP123</f>
        <v>#NAME?</v>
      </c>
      <c r="CM122" t="e">
        <f ca="1">(Parameters!$B$125+Temperatures!$G122-Temperatures!$G$2)*'Pattern scaling'!CM122+Hosing!CQ123</f>
        <v>#NAME?</v>
      </c>
      <c r="CN122" t="e">
        <f ca="1">(Parameters!$B$125+Temperatures!$G122-Temperatures!$G$2)*'Pattern scaling'!CN122+Hosing!CR123</f>
        <v>#NAME?</v>
      </c>
      <c r="CO122" t="e">
        <f ca="1">(Parameters!$B$125+Temperatures!$G122-Temperatures!$G$2)*'Pattern scaling'!CO122+Hosing!CS123</f>
        <v>#NAME?</v>
      </c>
      <c r="CP122" t="e">
        <f ca="1">(Parameters!$B$125+Temperatures!$G122-Temperatures!$G$2)*'Pattern scaling'!CP122+Hosing!CT123</f>
        <v>#NAME?</v>
      </c>
      <c r="CQ122" t="e">
        <f ca="1">(Parameters!$B$125+Temperatures!$G122-Temperatures!$G$2)*'Pattern scaling'!CQ122+Hosing!CU123</f>
        <v>#NAME?</v>
      </c>
      <c r="CR122" t="e">
        <f ca="1">(Parameters!$B$125+Temperatures!$G122-Temperatures!$G$2)*'Pattern scaling'!CR122+Hosing!CV123</f>
        <v>#NAME?</v>
      </c>
      <c r="CS122" t="e">
        <f ca="1">(Parameters!$B$125+Temperatures!$G122-Temperatures!$G$2)*'Pattern scaling'!CS122+Hosing!CW123</f>
        <v>#NAME?</v>
      </c>
      <c r="CT122" t="e">
        <f ca="1">(Parameters!$B$125+Temperatures!$G122-Temperatures!$G$2)*'Pattern scaling'!CT122+Hosing!CX123</f>
        <v>#NAME?</v>
      </c>
      <c r="CU122" t="e">
        <f ca="1">(Parameters!$B$125+Temperatures!$G122-Temperatures!$G$2)*'Pattern scaling'!CU122+Hosing!CY123</f>
        <v>#NAME?</v>
      </c>
      <c r="CV122" t="e">
        <f ca="1">(Parameters!$B$125+Temperatures!$G122-Temperatures!$G$2)*'Pattern scaling'!CV122+Hosing!CZ123</f>
        <v>#NAME?</v>
      </c>
      <c r="CW122" t="e">
        <f ca="1">(Parameters!$B$125+Temperatures!$G122-Temperatures!$G$2)*'Pattern scaling'!CW122+Hosing!DA123</f>
        <v>#NAME?</v>
      </c>
      <c r="CX122" t="e">
        <f ca="1">(Parameters!$B$125+Temperatures!$G122-Temperatures!$G$2)*'Pattern scaling'!CX122+Hosing!DB123</f>
        <v>#NAME?</v>
      </c>
      <c r="CY122" t="e">
        <f ca="1">(Parameters!$B$125+Temperatures!$G122-Temperatures!$G$2)*'Pattern scaling'!CY122+Hosing!DC123</f>
        <v>#NAME?</v>
      </c>
      <c r="CZ122" t="e">
        <f ca="1">(Parameters!$B$125+Temperatures!$G122-Temperatures!$G$2)*'Pattern scaling'!CZ122+Hosing!DD123</f>
        <v>#NAME?</v>
      </c>
      <c r="DA122" t="e">
        <f ca="1">(Parameters!$B$125+Temperatures!$G122-Temperatures!$G$2)*'Pattern scaling'!DA122+Hosing!DE123</f>
        <v>#NAME?</v>
      </c>
      <c r="DB122" t="e">
        <f ca="1">(Parameters!$B$125+Temperatures!$G122-Temperatures!$G$2)*'Pattern scaling'!DB122+Hosing!DF123</f>
        <v>#NAME?</v>
      </c>
      <c r="DC122" t="e">
        <f ca="1">(Parameters!$B$125+Temperatures!$G122-Temperatures!$G$2)*'Pattern scaling'!DC122+Hosing!DG123</f>
        <v>#NAME?</v>
      </c>
      <c r="DD122" t="e">
        <f ca="1">(Parameters!$B$125+Temperatures!$G122-Temperatures!$G$2)*'Pattern scaling'!DD122+Hosing!DH123</f>
        <v>#NAME?</v>
      </c>
      <c r="DE122" t="e">
        <f ca="1">(Parameters!$B$125+Temperatures!$G122-Temperatures!$G$2)*'Pattern scaling'!DE122+Hosing!DI123</f>
        <v>#NAME?</v>
      </c>
      <c r="DF122" t="e">
        <f ca="1">(Parameters!$B$125+Temperatures!$G122-Temperatures!$G$2)*'Pattern scaling'!DF122+Hosing!DJ123</f>
        <v>#NAME?</v>
      </c>
      <c r="DG122" t="e">
        <f ca="1">(Parameters!$B$125+Temperatures!$G122-Temperatures!$G$2)*'Pattern scaling'!DG122+Hosing!DK123</f>
        <v>#NAME?</v>
      </c>
      <c r="DH122" t="e">
        <f ca="1">(Parameters!$B$125+Temperatures!$G122-Temperatures!$G$2)*'Pattern scaling'!DH122+Hosing!DL123</f>
        <v>#NAME?</v>
      </c>
      <c r="DI122" t="e">
        <f ca="1">(Parameters!$B$125+Temperatures!$G122-Temperatures!$G$2)*'Pattern scaling'!DI122+Hosing!DM123</f>
        <v>#NAME?</v>
      </c>
      <c r="DJ122" t="e">
        <f ca="1">(Parameters!$B$125+Temperatures!$G122-Temperatures!$G$2)*'Pattern scaling'!DJ122+Hosing!DN123</f>
        <v>#NAME?</v>
      </c>
      <c r="DK122" t="e">
        <f ca="1">(Parameters!$B$125+Temperatures!$G122-Temperatures!$G$2)*'Pattern scaling'!DK122+Hosing!DO123</f>
        <v>#NAME?</v>
      </c>
      <c r="DL122" t="e">
        <f ca="1">(Parameters!$B$125+Temperatures!$G122-Temperatures!$G$2)*'Pattern scaling'!DL122+Hosing!DP123</f>
        <v>#NAME?</v>
      </c>
      <c r="DM122" t="e">
        <f ca="1">(Parameters!$B$125+Temperatures!$G122-Temperatures!$G$2)*'Pattern scaling'!DM122+Hosing!DQ123</f>
        <v>#NAME?</v>
      </c>
      <c r="DN122" t="e">
        <f ca="1">(Parameters!$B$125+Temperatures!$G122-Temperatures!$G$2)*'Pattern scaling'!DN122+Hosing!DR123</f>
        <v>#NAME?</v>
      </c>
      <c r="DO122" t="e">
        <f ca="1">(Parameters!$B$125+Temperatures!$G122-Temperatures!$G$2)*'Pattern scaling'!DO122+Hosing!DS123</f>
        <v>#NAME?</v>
      </c>
      <c r="DP122" t="e">
        <f ca="1">(Parameters!$B$125+Temperatures!$G122-Temperatures!$G$2)*'Pattern scaling'!DP122+Hosing!DT123</f>
        <v>#NAME?</v>
      </c>
      <c r="DQ122" t="e">
        <f ca="1">(Parameters!$B$125+Temperatures!$G122-Temperatures!$G$2)*'Pattern scaling'!DQ122+Hosing!DU123</f>
        <v>#NAME?</v>
      </c>
      <c r="DR122" t="e">
        <f ca="1">(Parameters!$B$125+Temperatures!$G122-Temperatures!$G$2)*'Pattern scaling'!DR122+Hosing!DV123</f>
        <v>#NAME?</v>
      </c>
      <c r="DS122" t="e">
        <f ca="1">(Parameters!$B$125+Temperatures!$G122-Temperatures!$G$2)*'Pattern scaling'!DS122+Hosing!DW123</f>
        <v>#NAME?</v>
      </c>
      <c r="DT122" t="e">
        <f ca="1">(Parameters!$B$125+Temperatures!$G122-Temperatures!$G$2)*'Pattern scaling'!DT122+Hosing!DX123</f>
        <v>#NAME?</v>
      </c>
      <c r="DU122" t="e">
        <f ca="1">(Parameters!$B$125+Temperatures!$G122-Temperatures!$G$2)*'Pattern scaling'!DU122+Hosing!DY123</f>
        <v>#NAME?</v>
      </c>
      <c r="DV122" t="e">
        <f ca="1">(Parameters!$B$125+Temperatures!$G122-Temperatures!$G$2)*'Pattern scaling'!DV122+Hosing!DZ123</f>
        <v>#NAME?</v>
      </c>
      <c r="DW122" t="e">
        <f ca="1">(Parameters!$B$125+Temperatures!$G122-Temperatures!$G$2)*'Pattern scaling'!DW122+Hosing!EA123</f>
        <v>#NAME?</v>
      </c>
      <c r="DX122" t="e">
        <f ca="1">(Parameters!$B$125+Temperatures!$G122-Temperatures!$G$2)*'Pattern scaling'!DX122+Hosing!EB123</f>
        <v>#NAME?</v>
      </c>
      <c r="DY122" t="e">
        <f ca="1">(Parameters!$B$125+Temperatures!$G122-Temperatures!$G$2)*'Pattern scaling'!DY122+Hosing!EC123</f>
        <v>#NAME?</v>
      </c>
      <c r="DZ122" t="e">
        <f ca="1">(Parameters!$B$125+Temperatures!$G122-Temperatures!$G$2)*'Pattern scaling'!DZ122+Hosing!ED123</f>
        <v>#NAME?</v>
      </c>
      <c r="EA122" t="e">
        <f ca="1">(Parameters!$B$125+Temperatures!$G122-Temperatures!$G$2)*'Pattern scaling'!EA122+Hosing!EE123</f>
        <v>#NAME?</v>
      </c>
      <c r="EB122" t="e">
        <f ca="1">(Parameters!$B$125+Temperatures!$G122-Temperatures!$G$2)*'Pattern scaling'!EB122+Hosing!EF123</f>
        <v>#NAME?</v>
      </c>
      <c r="EC122" t="e">
        <f ca="1">(Parameters!$B$125+Temperatures!$G122-Temperatures!$G$2)*'Pattern scaling'!EC122+Hosing!EG123</f>
        <v>#NAME?</v>
      </c>
      <c r="ED122" t="e">
        <f ca="1">(Parameters!$B$125+Temperatures!$G122-Temperatures!$G$2)*'Pattern scaling'!ED122+Hosing!EH123</f>
        <v>#NAME?</v>
      </c>
      <c r="EE122" t="e">
        <f ca="1">(Parameters!$B$125+Temperatures!$G122-Temperatures!$G$2)*'Pattern scaling'!EE122+Hosing!EI123</f>
        <v>#NAME?</v>
      </c>
      <c r="EF122" t="e">
        <f ca="1">(Parameters!$B$125+Temperatures!$G122-Temperatures!$G$2)*'Pattern scaling'!EF122+Hosing!EJ123</f>
        <v>#NAME?</v>
      </c>
      <c r="EG122" t="e">
        <f ca="1">(Parameters!$B$125+Temperatures!$G122-Temperatures!$G$2)*'Pattern scaling'!EG122+Hosing!EK123</f>
        <v>#NAME?</v>
      </c>
      <c r="EH122" t="e">
        <f ca="1">(Parameters!$B$125+Temperatures!$G122-Temperatures!$G$2)*'Pattern scaling'!EH122+Hosing!EL123</f>
        <v>#NAME?</v>
      </c>
      <c r="EI122" t="e">
        <f ca="1">(Parameters!$B$125+Temperatures!$G122-Temperatures!$G$2)*'Pattern scaling'!EI122+Hosing!EM123</f>
        <v>#NAME?</v>
      </c>
      <c r="EJ122" t="e">
        <f ca="1">(Parameters!$B$125+Temperatures!$G122-Temperatures!$G$2)*'Pattern scaling'!EJ122+Hosing!EN123</f>
        <v>#NAME?</v>
      </c>
      <c r="EK122" t="e">
        <f ca="1">(Parameters!$B$125+Temperatures!$G122-Temperatures!$G$2)*'Pattern scaling'!EK122+Hosing!EO123</f>
        <v>#NAME?</v>
      </c>
      <c r="EL122" t="e">
        <f ca="1">(Parameters!$B$125+Temperatures!$G122-Temperatures!$G$2)*'Pattern scaling'!EL122+Hosing!EP123</f>
        <v>#NAME?</v>
      </c>
      <c r="EM122" t="e">
        <f ca="1">(Parameters!$B$125+Temperatures!$G122-Temperatures!$G$2)*'Pattern scaling'!EM122+Hosing!EQ123</f>
        <v>#NAME?</v>
      </c>
      <c r="EN122" t="e">
        <f ca="1">(Parameters!$B$125+Temperatures!$G122-Temperatures!$G$2)*'Pattern scaling'!EN122+Hosing!ER123</f>
        <v>#NAME?</v>
      </c>
      <c r="EO122" t="e">
        <f ca="1">(Parameters!$B$125+Temperatures!$G122-Temperatures!$G$2)*'Pattern scaling'!EO122+Hosing!ES123</f>
        <v>#NAME?</v>
      </c>
      <c r="EP122" t="e">
        <f ca="1">(Parameters!$B$125+Temperatures!$G122-Temperatures!$G$2)*'Pattern scaling'!EP122+Hosing!ET123</f>
        <v>#NAME?</v>
      </c>
      <c r="EQ122" t="e">
        <f ca="1">(Parameters!$B$125+Temperatures!$G122-Temperatures!$G$2)*'Pattern scaling'!EQ122+Hosing!EU123</f>
        <v>#NAME?</v>
      </c>
      <c r="ER122" t="e">
        <f ca="1">(Parameters!$B$125+Temperatures!$G122-Temperatures!$G$2)*'Pattern scaling'!ER122+Hosing!EV123</f>
        <v>#NAME?</v>
      </c>
      <c r="ES122" t="e">
        <f ca="1">(Parameters!$B$125+Temperatures!$G122-Temperatures!$G$2)*'Pattern scaling'!ES122+Hosing!EW123</f>
        <v>#NAME?</v>
      </c>
      <c r="ET122" t="e">
        <f ca="1">(Parameters!$B$125+Temperatures!$G122-Temperatures!$G$2)*'Pattern scaling'!ET122+Hosing!EX123</f>
        <v>#NAME?</v>
      </c>
      <c r="EU122" t="e">
        <f ca="1">(Parameters!$B$125+Temperatures!$G122-Temperatures!$G$2)*'Pattern scaling'!EU122+Hosing!EY123</f>
        <v>#NAME?</v>
      </c>
      <c r="EV122" t="e">
        <f ca="1">(Parameters!$B$125+Temperatures!$G122-Temperatures!$G$2)*'Pattern scaling'!EV122+Hosing!EZ123</f>
        <v>#NAME?</v>
      </c>
      <c r="EW122" t="e">
        <f ca="1">(Parameters!$B$125+Temperatures!$G122-Temperatures!$G$2)*'Pattern scaling'!EW122+Hosing!FA123</f>
        <v>#NAME?</v>
      </c>
      <c r="EX122" t="e">
        <f ca="1">(Parameters!$B$125+Temperatures!$G122-Temperatures!$G$2)*'Pattern scaling'!EX122+Hosing!FB123</f>
        <v>#NAME?</v>
      </c>
      <c r="EY122" t="e">
        <f ca="1">(Parameters!$B$125+Temperatures!$G122-Temperatures!$G$2)*'Pattern scaling'!EY122+Hosing!FC123</f>
        <v>#NAME?</v>
      </c>
      <c r="EZ122" t="e">
        <f ca="1">(Parameters!$B$125+Temperatures!$G122-Temperatures!$G$2)*'Pattern scaling'!EZ122+Hosing!FD123</f>
        <v>#NAME?</v>
      </c>
      <c r="FA122" t="e">
        <f ca="1">(Parameters!$B$125+Temperatures!$G122-Temperatures!$G$2)*'Pattern scaling'!FA122+Hosing!FE123</f>
        <v>#NAME?</v>
      </c>
      <c r="FB122" t="e">
        <f ca="1">(Parameters!$B$125+Temperatures!$G122-Temperatures!$G$2)*'Pattern scaling'!FB122+Hosing!FF123</f>
        <v>#NAME?</v>
      </c>
      <c r="FC122" t="e">
        <f ca="1">(Parameters!$B$125+Temperatures!$G122-Temperatures!$G$2)*'Pattern scaling'!FC122+Hosing!FG123</f>
        <v>#NAME?</v>
      </c>
      <c r="FD122" t="e">
        <f ca="1">(Parameters!$B$125+Temperatures!$G122-Temperatures!$G$2)*'Pattern scaling'!FD122+Hosing!FH123</f>
        <v>#NAME?</v>
      </c>
      <c r="FE122" t="e">
        <f ca="1">(Parameters!$B$125+Temperatures!$G122-Temperatures!$G$2)*'Pattern scaling'!FE122+Hosing!FI123</f>
        <v>#NAME?</v>
      </c>
      <c r="FF122" t="e">
        <f ca="1">(Parameters!$B$125+Temperatures!$G122-Temperatures!$G$2)*'Pattern scaling'!FF122+Hosing!FJ123</f>
        <v>#NAME?</v>
      </c>
      <c r="FG122" t="e">
        <f ca="1">(Parameters!$B$125+Temperatures!$G122-Temperatures!$G$2)*'Pattern scaling'!FG122+Hosing!FK123</f>
        <v>#NAME?</v>
      </c>
      <c r="FH122" t="e">
        <f ca="1">(Parameters!$B$125+Temperatures!$G122-Temperatures!$G$2)*'Pattern scaling'!FH122+Hosing!FL123</f>
        <v>#NAME?</v>
      </c>
      <c r="FI122" t="e">
        <f ca="1">(Parameters!$B$125+Temperatures!$G122-Temperatures!$G$2)*'Pattern scaling'!FI122+Hosing!FM123</f>
        <v>#NAME?</v>
      </c>
      <c r="FJ122" t="e">
        <f ca="1">(Parameters!$B$125+Temperatures!$G122-Temperatures!$G$2)*'Pattern scaling'!FJ122+Hosing!FN123</f>
        <v>#NAME?</v>
      </c>
      <c r="FK122" t="e">
        <f ca="1">(Parameters!$B$125+Temperatures!$G122-Temperatures!$G$2)*'Pattern scaling'!FK122+Hosing!FO123</f>
        <v>#NAME?</v>
      </c>
      <c r="FL122" t="e">
        <f ca="1">(Parameters!$B$125+Temperatures!$G122-Temperatures!$G$2)*'Pattern scaling'!FL122+Hosing!FP123</f>
        <v>#NAME?</v>
      </c>
      <c r="FM122" t="e">
        <f ca="1">(Parameters!$B$125+Temperatures!$G122-Temperatures!$G$2)*'Pattern scaling'!FM122+Hosing!FQ123</f>
        <v>#NAME?</v>
      </c>
      <c r="FN122" t="e">
        <f ca="1">(Parameters!$B$125+Temperatures!$G122-Temperatures!$G$2)*'Pattern scaling'!FN122+Hosing!FR123</f>
        <v>#NAME?</v>
      </c>
      <c r="FO122" t="e">
        <f ca="1">(Parameters!$B$125+Temperatures!$G122-Temperatures!$G$2)*'Pattern scaling'!FO122+Hosing!FS123</f>
        <v>#NAME?</v>
      </c>
      <c r="FP122" t="e">
        <f ca="1">(Parameters!$B$125+Temperatures!$G122-Temperatures!$G$2)*'Pattern scaling'!FP122+Hosing!FT123</f>
        <v>#NAME?</v>
      </c>
      <c r="FQ122" t="e">
        <f ca="1">(Parameters!$B$125+Temperatures!$G122-Temperatures!$G$2)*'Pattern scaling'!FQ122+Hosing!FU123</f>
        <v>#NAME?</v>
      </c>
      <c r="FR122" t="e">
        <f ca="1">(Parameters!$B$125+Temperatures!$G122-Temperatures!$G$2)*'Pattern scaling'!FR122+Hosing!FV123</f>
        <v>#NAME?</v>
      </c>
      <c r="FS122" t="e">
        <f ca="1">(Parameters!$B$125+Temperatures!$G122-Temperatures!$G$2)*'Pattern scaling'!FS122+Hosing!FW123</f>
        <v>#NAME?</v>
      </c>
      <c r="FT122" t="e">
        <f ca="1">(Parameters!$B$125+Temperatures!$G122-Temperatures!$G$2)*'Pattern scaling'!FT122+Hosing!FX123</f>
        <v>#NAME?</v>
      </c>
      <c r="FU122" t="e">
        <f ca="1">(Parameters!$B$125+Temperatures!$G122-Temperatures!$G$2)*'Pattern scaling'!FU122+Hosing!FY123</f>
        <v>#NAME?</v>
      </c>
      <c r="FV122" t="e">
        <f ca="1">(Parameters!$B$125+Temperatures!$G122-Temperatures!$G$2)*'Pattern scaling'!FV122+Hosing!FZ123</f>
        <v>#NAME?</v>
      </c>
      <c r="FW122" t="e">
        <f ca="1">(Parameters!$B$125+Temperatures!$G122-Temperatures!$G$2)*'Pattern scaling'!FW122+Hosing!GA123</f>
        <v>#NAME?</v>
      </c>
      <c r="FX122" t="e">
        <f ca="1">(Parameters!$B$125+Temperatures!$G122-Temperatures!$G$2)*'Pattern scaling'!FX122+Hosing!GB123</f>
        <v>#NAME?</v>
      </c>
      <c r="FY122" t="e">
        <f ca="1">(Parameters!$B$125+Temperatures!$G122-Temperatures!$G$2)*'Pattern scaling'!FY122+Hosing!GC123</f>
        <v>#NAME?</v>
      </c>
      <c r="FZ122" t="e">
        <f ca="1">(Parameters!$B$125+Temperatures!$G122-Temperatures!$G$2)*'Pattern scaling'!FZ122+Hosing!GD123</f>
        <v>#NAME?</v>
      </c>
      <c r="GA122" t="e">
        <f ca="1">(Parameters!$B$125+Temperatures!$G122-Temperatures!$G$2)*'Pattern scaling'!GA122+Hosing!GE123</f>
        <v>#NAME?</v>
      </c>
      <c r="GB122" t="e">
        <f ca="1">(Parameters!$B$125+Temperatures!$G122-Temperatures!$G$2)*'Pattern scaling'!GB122+Hosing!GF123</f>
        <v>#NAME?</v>
      </c>
      <c r="GC122" t="e">
        <f ca="1">(Parameters!$B$125+Temperatures!$G122-Temperatures!$G$2)*'Pattern scaling'!GC122+Hosing!GG123</f>
        <v>#NAME?</v>
      </c>
      <c r="GD122" t="e">
        <f ca="1">(Parameters!$B$125+Temperatures!$G122-Temperatures!$G$2)*'Pattern scaling'!GD122+Hosing!GH123</f>
        <v>#NAME?</v>
      </c>
      <c r="GE122" t="e">
        <f ca="1">(Parameters!$B$125+Temperatures!$G122-Temperatures!$G$2)*'Pattern scaling'!GE122+Hosing!GI123</f>
        <v>#NAME?</v>
      </c>
      <c r="GF122" t="e">
        <f ca="1">(Parameters!$B$125+Temperatures!$G122-Temperatures!$G$2)*'Pattern scaling'!GF122+Hosing!GJ123</f>
        <v>#NAME?</v>
      </c>
      <c r="GG122" t="e">
        <f ca="1">(Parameters!$B$125+Temperatures!$G122-Temperatures!$G$2)*'Pattern scaling'!GG122+Hosing!GK123</f>
        <v>#NAME?</v>
      </c>
      <c r="GH122" t="e">
        <f ca="1">(Parameters!$B$125+Temperatures!$G122-Temperatures!$G$2)*'Pattern scaling'!GH122+Hosing!GL123</f>
        <v>#NAME?</v>
      </c>
      <c r="GI122" t="e">
        <f ca="1">(Parameters!$B$125+Temperatures!$G122-Temperatures!$G$2)*'Pattern scaling'!GI122+Hosing!GM123</f>
        <v>#NAME?</v>
      </c>
      <c r="GJ122" t="e">
        <f ca="1">(Parameters!$B$125+Temperatures!$G122-Temperatures!$G$2)*'Pattern scaling'!GJ122+Hosing!GN123</f>
        <v>#NAME?</v>
      </c>
      <c r="GK122" t="e">
        <f ca="1">(Parameters!$B$125+Temperatures!$G122-Temperatures!$G$2)*'Pattern scaling'!GK122+Hosing!GO123</f>
        <v>#NAME?</v>
      </c>
      <c r="GL122" t="e">
        <f ca="1">(Parameters!$B$125+Temperatures!$G122-Temperatures!$G$2)*'Pattern scaling'!GL122+Hosing!GP123</f>
        <v>#NAME?</v>
      </c>
      <c r="GM122" t="e">
        <f ca="1">(Parameters!$B$125+Temperatures!$G122-Temperatures!$G$2)*'Pattern scaling'!GM122+Hosing!GQ123</f>
        <v>#NAME?</v>
      </c>
    </row>
    <row r="123" spans="1:195" x14ac:dyDescent="0.25">
      <c r="A123" s="15">
        <v>2131</v>
      </c>
      <c r="B123" t="e">
        <f ca="1">(Parameters!$B$125+Temperatures!$G123-Temperatures!$G$2)*'Pattern scaling'!B123+Hosing!F124</f>
        <v>#NAME?</v>
      </c>
      <c r="C123" t="e">
        <f ca="1">(Parameters!$B$125+Temperatures!$G123-Temperatures!$G$2)*'Pattern scaling'!C123+Hosing!G124</f>
        <v>#NAME?</v>
      </c>
      <c r="D123" t="e">
        <f ca="1">(Parameters!$B$125+Temperatures!$G123-Temperatures!$G$2)*'Pattern scaling'!D123+Hosing!H124</f>
        <v>#NAME?</v>
      </c>
      <c r="E123" t="e">
        <f ca="1">(Parameters!$B$125+Temperatures!$G123-Temperatures!$G$2)*'Pattern scaling'!E123+Hosing!I124</f>
        <v>#NAME?</v>
      </c>
      <c r="F123" t="e">
        <f ca="1">(Parameters!$B$125+Temperatures!$G123-Temperatures!$G$2)*'Pattern scaling'!F123+Hosing!J124</f>
        <v>#NAME?</v>
      </c>
      <c r="G123" t="e">
        <f ca="1">(Parameters!$B$125+Temperatures!$G123-Temperatures!$G$2)*'Pattern scaling'!G123+Hosing!K124</f>
        <v>#NAME?</v>
      </c>
      <c r="H123" t="e">
        <f ca="1">(Parameters!$B$125+Temperatures!$G123-Temperatures!$G$2)*'Pattern scaling'!H123+Hosing!L124</f>
        <v>#NAME?</v>
      </c>
      <c r="I123" t="e">
        <f ca="1">(Parameters!$B$125+Temperatures!$G123-Temperatures!$G$2)*'Pattern scaling'!I123+Hosing!M124</f>
        <v>#NAME?</v>
      </c>
      <c r="J123" t="e">
        <f ca="1">(Parameters!$B$125+Temperatures!$G123-Temperatures!$G$2)*'Pattern scaling'!J123+Hosing!N124</f>
        <v>#NAME?</v>
      </c>
      <c r="K123" t="e">
        <f ca="1">(Parameters!$B$125+Temperatures!$G123-Temperatures!$G$2)*'Pattern scaling'!K123+Hosing!O124</f>
        <v>#NAME?</v>
      </c>
      <c r="L123" t="e">
        <f ca="1">(Parameters!$B$125+Temperatures!$G123-Temperatures!$G$2)*'Pattern scaling'!L123+Hosing!P124</f>
        <v>#NAME?</v>
      </c>
      <c r="M123" t="e">
        <f ca="1">(Parameters!$B$125+Temperatures!$G123-Temperatures!$G$2)*'Pattern scaling'!M123+Hosing!Q124</f>
        <v>#NAME?</v>
      </c>
      <c r="N123" t="e">
        <f ca="1">(Parameters!$B$125+Temperatures!$G123-Temperatures!$G$2)*'Pattern scaling'!N123+Hosing!R124</f>
        <v>#NAME?</v>
      </c>
      <c r="O123" t="e">
        <f ca="1">(Parameters!$B$125+Temperatures!$G123-Temperatures!$G$2)*'Pattern scaling'!O123+Hosing!S124</f>
        <v>#NAME?</v>
      </c>
      <c r="P123" t="e">
        <f ca="1">(Parameters!$B$125+Temperatures!$G123-Temperatures!$G$2)*'Pattern scaling'!P123+Hosing!T124</f>
        <v>#NAME?</v>
      </c>
      <c r="Q123" t="e">
        <f ca="1">(Parameters!$B$125+Temperatures!$G123-Temperatures!$G$2)*'Pattern scaling'!Q123+Hosing!U124</f>
        <v>#NAME?</v>
      </c>
      <c r="R123" t="e">
        <f ca="1">(Parameters!$B$125+Temperatures!$G123-Temperatures!$G$2)*'Pattern scaling'!R123+Hosing!V124</f>
        <v>#NAME?</v>
      </c>
      <c r="S123" t="e">
        <f ca="1">(Parameters!$B$125+Temperatures!$G123-Temperatures!$G$2)*'Pattern scaling'!S123+Hosing!W124</f>
        <v>#NAME?</v>
      </c>
      <c r="T123" t="e">
        <f ca="1">(Parameters!$B$125+Temperatures!$G123-Temperatures!$G$2)*'Pattern scaling'!T123+Hosing!X124</f>
        <v>#NAME?</v>
      </c>
      <c r="U123" t="e">
        <f ca="1">(Parameters!$B$125+Temperatures!$G123-Temperatures!$G$2)*'Pattern scaling'!U123+Hosing!Y124</f>
        <v>#NAME?</v>
      </c>
      <c r="V123" t="e">
        <f ca="1">(Parameters!$B$125+Temperatures!$G123-Temperatures!$G$2)*'Pattern scaling'!V123+Hosing!Z124</f>
        <v>#NAME?</v>
      </c>
      <c r="W123" t="e">
        <f ca="1">(Parameters!$B$125+Temperatures!$G123-Temperatures!$G$2)*'Pattern scaling'!W123+Hosing!AA124</f>
        <v>#NAME?</v>
      </c>
      <c r="X123" t="e">
        <f ca="1">(Parameters!$B$125+Temperatures!$G123-Temperatures!$G$2)*'Pattern scaling'!X123+Hosing!AB124</f>
        <v>#NAME?</v>
      </c>
      <c r="Y123" t="e">
        <f ca="1">(Parameters!$B$125+Temperatures!$G123-Temperatures!$G$2)*'Pattern scaling'!Y123+Hosing!AC124</f>
        <v>#NAME?</v>
      </c>
      <c r="Z123" t="e">
        <f ca="1">(Parameters!$B$125+Temperatures!$G123-Temperatures!$G$2)*'Pattern scaling'!Z123+Hosing!AD124</f>
        <v>#NAME?</v>
      </c>
      <c r="AA123" t="e">
        <f ca="1">(Parameters!$B$125+Temperatures!$G123-Temperatures!$G$2)*'Pattern scaling'!AA123+Hosing!AE124</f>
        <v>#NAME?</v>
      </c>
      <c r="AB123" t="e">
        <f ca="1">(Parameters!$B$125+Temperatures!$G123-Temperatures!$G$2)*'Pattern scaling'!AB123+Hosing!AF124</f>
        <v>#NAME?</v>
      </c>
      <c r="AC123" t="e">
        <f ca="1">(Parameters!$B$125+Temperatures!$G123-Temperatures!$G$2)*'Pattern scaling'!AC123+Hosing!AG124</f>
        <v>#NAME?</v>
      </c>
      <c r="AD123" t="e">
        <f ca="1">(Parameters!$B$125+Temperatures!$G123-Temperatures!$G$2)*'Pattern scaling'!AD123+Hosing!AH124</f>
        <v>#NAME?</v>
      </c>
      <c r="AE123" t="e">
        <f ca="1">(Parameters!$B$125+Temperatures!$G123-Temperatures!$G$2)*'Pattern scaling'!AE123+Hosing!AI124</f>
        <v>#NAME?</v>
      </c>
      <c r="AF123" t="e">
        <f ca="1">(Parameters!$B$125+Temperatures!$G123-Temperatures!$G$2)*'Pattern scaling'!AF123+Hosing!AJ124</f>
        <v>#NAME?</v>
      </c>
      <c r="AG123" t="e">
        <f ca="1">(Parameters!$B$125+Temperatures!$G123-Temperatures!$G$2)*'Pattern scaling'!AG123+Hosing!AK124</f>
        <v>#NAME?</v>
      </c>
      <c r="AH123" t="e">
        <f ca="1">(Parameters!$B$125+Temperatures!$G123-Temperatures!$G$2)*'Pattern scaling'!AH123+Hosing!AL124</f>
        <v>#NAME?</v>
      </c>
      <c r="AI123" t="e">
        <f ca="1">(Parameters!$B$125+Temperatures!$G123-Temperatures!$G$2)*'Pattern scaling'!AI123+Hosing!AM124</f>
        <v>#NAME?</v>
      </c>
      <c r="AJ123" t="e">
        <f ca="1">(Parameters!$B$125+Temperatures!$G123-Temperatures!$G$2)*'Pattern scaling'!AJ123+Hosing!AN124</f>
        <v>#NAME?</v>
      </c>
      <c r="AK123" t="e">
        <f ca="1">(Parameters!$B$125+Temperatures!$G123-Temperatures!$G$2)*'Pattern scaling'!AK123+Hosing!AO124</f>
        <v>#NAME?</v>
      </c>
      <c r="AL123" t="e">
        <f ca="1">(Parameters!$B$125+Temperatures!$G123-Temperatures!$G$2)*'Pattern scaling'!AL123+Hosing!AP124</f>
        <v>#NAME?</v>
      </c>
      <c r="AM123" t="e">
        <f ca="1">(Parameters!$B$125+Temperatures!$G123-Temperatures!$G$2)*'Pattern scaling'!AM123+Hosing!AQ124</f>
        <v>#NAME?</v>
      </c>
      <c r="AN123" t="e">
        <f ca="1">(Parameters!$B$125+Temperatures!$G123-Temperatures!$G$2)*'Pattern scaling'!AN123+Hosing!AR124</f>
        <v>#NAME?</v>
      </c>
      <c r="AO123" t="e">
        <f ca="1">(Parameters!$B$125+Temperatures!$G123-Temperatures!$G$2)*'Pattern scaling'!AO123+Hosing!AS124</f>
        <v>#NAME?</v>
      </c>
      <c r="AP123" t="e">
        <f ca="1">(Parameters!$B$125+Temperatures!$G123-Temperatures!$G$2)*'Pattern scaling'!AP123+Hosing!AT124</f>
        <v>#NAME?</v>
      </c>
      <c r="AQ123" t="e">
        <f ca="1">(Parameters!$B$125+Temperatures!$G123-Temperatures!$G$2)*'Pattern scaling'!AQ123+Hosing!AU124</f>
        <v>#NAME?</v>
      </c>
      <c r="AR123" t="e">
        <f ca="1">(Parameters!$B$125+Temperatures!$G123-Temperatures!$G$2)*'Pattern scaling'!AR123+Hosing!AV124</f>
        <v>#NAME?</v>
      </c>
      <c r="AS123" t="e">
        <f ca="1">(Parameters!$B$125+Temperatures!$G123-Temperatures!$G$2)*'Pattern scaling'!AS123+Hosing!AW124</f>
        <v>#NAME?</v>
      </c>
      <c r="AT123" t="e">
        <f ca="1">(Parameters!$B$125+Temperatures!$G123-Temperatures!$G$2)*'Pattern scaling'!AT123+Hosing!AX124</f>
        <v>#NAME?</v>
      </c>
      <c r="AU123" t="e">
        <f ca="1">(Parameters!$B$125+Temperatures!$G123-Temperatures!$G$2)*'Pattern scaling'!AU123+Hosing!AY124</f>
        <v>#NAME?</v>
      </c>
      <c r="AV123" t="e">
        <f ca="1">(Parameters!$B$125+Temperatures!$G123-Temperatures!$G$2)*'Pattern scaling'!AV123+Hosing!AZ124</f>
        <v>#NAME?</v>
      </c>
      <c r="AW123" t="e">
        <f ca="1">(Parameters!$B$125+Temperatures!$G123-Temperatures!$G$2)*'Pattern scaling'!AW123+Hosing!BA124</f>
        <v>#NAME?</v>
      </c>
      <c r="AX123" t="e">
        <f ca="1">(Parameters!$B$125+Temperatures!$G123-Temperatures!$G$2)*'Pattern scaling'!AX123+Hosing!BB124</f>
        <v>#NAME?</v>
      </c>
      <c r="AY123" t="e">
        <f ca="1">(Parameters!$B$125+Temperatures!$G123-Temperatures!$G$2)*'Pattern scaling'!AY123+Hosing!BC124</f>
        <v>#NAME?</v>
      </c>
      <c r="AZ123" t="e">
        <f ca="1">(Parameters!$B$125+Temperatures!$G123-Temperatures!$G$2)*'Pattern scaling'!AZ123+Hosing!BD124</f>
        <v>#NAME?</v>
      </c>
      <c r="BA123" t="e">
        <f ca="1">(Parameters!$B$125+Temperatures!$G123-Temperatures!$G$2)*'Pattern scaling'!BA123+Hosing!BE124</f>
        <v>#NAME?</v>
      </c>
      <c r="BB123" t="e">
        <f ca="1">(Parameters!$B$125+Temperatures!$G123-Temperatures!$G$2)*'Pattern scaling'!BB123+Hosing!BF124</f>
        <v>#NAME?</v>
      </c>
      <c r="BC123" t="e">
        <f ca="1">(Parameters!$B$125+Temperatures!$G123-Temperatures!$G$2)*'Pattern scaling'!BC123+Hosing!BG124</f>
        <v>#NAME?</v>
      </c>
      <c r="BD123" t="e">
        <f ca="1">(Parameters!$B$125+Temperatures!$G123-Temperatures!$G$2)*'Pattern scaling'!BD123+Hosing!BH124</f>
        <v>#NAME?</v>
      </c>
      <c r="BE123" t="e">
        <f ca="1">(Parameters!$B$125+Temperatures!$G123-Temperatures!$G$2)*'Pattern scaling'!BE123+Hosing!BI124</f>
        <v>#NAME?</v>
      </c>
      <c r="BF123" t="e">
        <f ca="1">(Parameters!$B$125+Temperatures!$G123-Temperatures!$G$2)*'Pattern scaling'!BF123+Hosing!BJ124</f>
        <v>#NAME?</v>
      </c>
      <c r="BG123" t="e">
        <f ca="1">(Parameters!$B$125+Temperatures!$G123-Temperatures!$G$2)*'Pattern scaling'!BG123+Hosing!BK124</f>
        <v>#NAME?</v>
      </c>
      <c r="BH123" t="e">
        <f ca="1">(Parameters!$B$125+Temperatures!$G123-Temperatures!$G$2)*'Pattern scaling'!BH123+Hosing!BL124</f>
        <v>#NAME?</v>
      </c>
      <c r="BI123" t="e">
        <f ca="1">(Parameters!$B$125+Temperatures!$G123-Temperatures!$G$2)*'Pattern scaling'!BI123+Hosing!BM124</f>
        <v>#NAME?</v>
      </c>
      <c r="BJ123" t="e">
        <f ca="1">(Parameters!$B$125+Temperatures!$G123-Temperatures!$G$2)*'Pattern scaling'!BJ123+Hosing!BN124</f>
        <v>#NAME?</v>
      </c>
      <c r="BK123" t="e">
        <f ca="1">(Parameters!$B$125+Temperatures!$G123-Temperatures!$G$2)*'Pattern scaling'!BK123+Hosing!BO124</f>
        <v>#NAME?</v>
      </c>
      <c r="BL123" t="e">
        <f ca="1">(Parameters!$B$125+Temperatures!$G123-Temperatures!$G$2)*'Pattern scaling'!BL123+Hosing!BP124</f>
        <v>#NAME?</v>
      </c>
      <c r="BM123" t="e">
        <f ca="1">(Parameters!$B$125+Temperatures!$G123-Temperatures!$G$2)*'Pattern scaling'!BM123+Hosing!BQ124</f>
        <v>#NAME?</v>
      </c>
      <c r="BN123" t="e">
        <f ca="1">(Parameters!$B$125+Temperatures!$G123-Temperatures!$G$2)*'Pattern scaling'!BN123+Hosing!BR124</f>
        <v>#NAME?</v>
      </c>
      <c r="BO123" t="e">
        <f ca="1">(Parameters!$B$125+Temperatures!$G123-Temperatures!$G$2)*'Pattern scaling'!BO123+Hosing!BS124</f>
        <v>#NAME?</v>
      </c>
      <c r="BP123" t="e">
        <f ca="1">(Parameters!$B$125+Temperatures!$G123-Temperatures!$G$2)*'Pattern scaling'!BP123+Hosing!BT124</f>
        <v>#NAME?</v>
      </c>
      <c r="BQ123" t="e">
        <f ca="1">(Parameters!$B$125+Temperatures!$G123-Temperatures!$G$2)*'Pattern scaling'!BQ123+Hosing!BU124</f>
        <v>#NAME?</v>
      </c>
      <c r="BR123" t="e">
        <f ca="1">(Parameters!$B$125+Temperatures!$G123-Temperatures!$G$2)*'Pattern scaling'!BR123+Hosing!BV124</f>
        <v>#NAME?</v>
      </c>
      <c r="BS123" t="e">
        <f ca="1">(Parameters!$B$125+Temperatures!$G123-Temperatures!$G$2)*'Pattern scaling'!BS123+Hosing!BW124</f>
        <v>#NAME?</v>
      </c>
      <c r="BT123" t="e">
        <f ca="1">(Parameters!$B$125+Temperatures!$G123-Temperatures!$G$2)*'Pattern scaling'!BT123+Hosing!BX124</f>
        <v>#NAME?</v>
      </c>
      <c r="BU123" t="e">
        <f ca="1">(Parameters!$B$125+Temperatures!$G123-Temperatures!$G$2)*'Pattern scaling'!BU123+Hosing!BY124</f>
        <v>#NAME?</v>
      </c>
      <c r="BV123" t="e">
        <f ca="1">(Parameters!$B$125+Temperatures!$G123-Temperatures!$G$2)*'Pattern scaling'!BV123+Hosing!BZ124</f>
        <v>#NAME?</v>
      </c>
      <c r="BW123" t="e">
        <f ca="1">(Parameters!$B$125+Temperatures!$G123-Temperatures!$G$2)*'Pattern scaling'!BW123+Hosing!CA124</f>
        <v>#NAME?</v>
      </c>
      <c r="BX123" t="e">
        <f ca="1">(Parameters!$B$125+Temperatures!$G123-Temperatures!$G$2)*'Pattern scaling'!BX123+Hosing!CB124</f>
        <v>#NAME?</v>
      </c>
      <c r="BY123" t="e">
        <f ca="1">(Parameters!$B$125+Temperatures!$G123-Temperatures!$G$2)*'Pattern scaling'!BY123+Hosing!CC124</f>
        <v>#NAME?</v>
      </c>
      <c r="BZ123" t="e">
        <f ca="1">(Parameters!$B$125+Temperatures!$G123-Temperatures!$G$2)*'Pattern scaling'!BZ123+Hosing!CD124</f>
        <v>#NAME?</v>
      </c>
      <c r="CA123" t="e">
        <f ca="1">(Parameters!$B$125+Temperatures!$G123-Temperatures!$G$2)*'Pattern scaling'!CA123+Hosing!CE124</f>
        <v>#NAME?</v>
      </c>
      <c r="CB123" t="e">
        <f ca="1">(Parameters!$B$125+Temperatures!$G123-Temperatures!$G$2)*'Pattern scaling'!CB123+Hosing!CF124</f>
        <v>#NAME?</v>
      </c>
      <c r="CC123" t="e">
        <f ca="1">(Parameters!$B$125+Temperatures!$G123-Temperatures!$G$2)*'Pattern scaling'!CC123+Hosing!CG124</f>
        <v>#NAME?</v>
      </c>
      <c r="CD123" t="e">
        <f ca="1">(Parameters!$B$125+Temperatures!$G123-Temperatures!$G$2)*'Pattern scaling'!CD123+Hosing!CH124</f>
        <v>#NAME?</v>
      </c>
      <c r="CE123" t="e">
        <f ca="1">(Parameters!$B$125+Temperatures!$G123-Temperatures!$G$2)*'Pattern scaling'!CE123+Hosing!CI124</f>
        <v>#NAME?</v>
      </c>
      <c r="CF123" t="e">
        <f ca="1">(Parameters!$B$125+Temperatures!$G123-Temperatures!$G$2)*'Pattern scaling'!CF123+Hosing!CJ124</f>
        <v>#NAME?</v>
      </c>
      <c r="CG123" t="e">
        <f ca="1">(Parameters!$B$125+Temperatures!$G123-Temperatures!$G$2)*'Pattern scaling'!CG123+Hosing!CK124</f>
        <v>#NAME?</v>
      </c>
      <c r="CH123" t="e">
        <f ca="1">(Parameters!$B$125+Temperatures!$G123-Temperatures!$G$2)*'Pattern scaling'!CH123+Hosing!CL124</f>
        <v>#NAME?</v>
      </c>
      <c r="CI123" t="e">
        <f ca="1">(Parameters!$B$125+Temperatures!$G123-Temperatures!$G$2)*'Pattern scaling'!CI123+Hosing!CM124</f>
        <v>#NAME?</v>
      </c>
      <c r="CJ123" t="e">
        <f ca="1">(Parameters!$B$125+Temperatures!$G123-Temperatures!$G$2)*'Pattern scaling'!CJ123+Hosing!CN124</f>
        <v>#NAME?</v>
      </c>
      <c r="CK123" t="e">
        <f ca="1">(Parameters!$B$125+Temperatures!$G123-Temperatures!$G$2)*'Pattern scaling'!CK123+Hosing!CO124</f>
        <v>#NAME?</v>
      </c>
      <c r="CL123" t="e">
        <f ca="1">(Parameters!$B$125+Temperatures!$G123-Temperatures!$G$2)*'Pattern scaling'!CL123+Hosing!CP124</f>
        <v>#NAME?</v>
      </c>
      <c r="CM123" t="e">
        <f ca="1">(Parameters!$B$125+Temperatures!$G123-Temperatures!$G$2)*'Pattern scaling'!CM123+Hosing!CQ124</f>
        <v>#NAME?</v>
      </c>
      <c r="CN123" t="e">
        <f ca="1">(Parameters!$B$125+Temperatures!$G123-Temperatures!$G$2)*'Pattern scaling'!CN123+Hosing!CR124</f>
        <v>#NAME?</v>
      </c>
      <c r="CO123" t="e">
        <f ca="1">(Parameters!$B$125+Temperatures!$G123-Temperatures!$G$2)*'Pattern scaling'!CO123+Hosing!CS124</f>
        <v>#NAME?</v>
      </c>
      <c r="CP123" t="e">
        <f ca="1">(Parameters!$B$125+Temperatures!$G123-Temperatures!$G$2)*'Pattern scaling'!CP123+Hosing!CT124</f>
        <v>#NAME?</v>
      </c>
      <c r="CQ123" t="e">
        <f ca="1">(Parameters!$B$125+Temperatures!$G123-Temperatures!$G$2)*'Pattern scaling'!CQ123+Hosing!CU124</f>
        <v>#NAME?</v>
      </c>
      <c r="CR123" t="e">
        <f ca="1">(Parameters!$B$125+Temperatures!$G123-Temperatures!$G$2)*'Pattern scaling'!CR123+Hosing!CV124</f>
        <v>#NAME?</v>
      </c>
      <c r="CS123" t="e">
        <f ca="1">(Parameters!$B$125+Temperatures!$G123-Temperatures!$G$2)*'Pattern scaling'!CS123+Hosing!CW124</f>
        <v>#NAME?</v>
      </c>
      <c r="CT123" t="e">
        <f ca="1">(Parameters!$B$125+Temperatures!$G123-Temperatures!$G$2)*'Pattern scaling'!CT123+Hosing!CX124</f>
        <v>#NAME?</v>
      </c>
      <c r="CU123" t="e">
        <f ca="1">(Parameters!$B$125+Temperatures!$G123-Temperatures!$G$2)*'Pattern scaling'!CU123+Hosing!CY124</f>
        <v>#NAME?</v>
      </c>
      <c r="CV123" t="e">
        <f ca="1">(Parameters!$B$125+Temperatures!$G123-Temperatures!$G$2)*'Pattern scaling'!CV123+Hosing!CZ124</f>
        <v>#NAME?</v>
      </c>
      <c r="CW123" t="e">
        <f ca="1">(Parameters!$B$125+Temperatures!$G123-Temperatures!$G$2)*'Pattern scaling'!CW123+Hosing!DA124</f>
        <v>#NAME?</v>
      </c>
      <c r="CX123" t="e">
        <f ca="1">(Parameters!$B$125+Temperatures!$G123-Temperatures!$G$2)*'Pattern scaling'!CX123+Hosing!DB124</f>
        <v>#NAME?</v>
      </c>
      <c r="CY123" t="e">
        <f ca="1">(Parameters!$B$125+Temperatures!$G123-Temperatures!$G$2)*'Pattern scaling'!CY123+Hosing!DC124</f>
        <v>#NAME?</v>
      </c>
      <c r="CZ123" t="e">
        <f ca="1">(Parameters!$B$125+Temperatures!$G123-Temperatures!$G$2)*'Pattern scaling'!CZ123+Hosing!DD124</f>
        <v>#NAME?</v>
      </c>
      <c r="DA123" t="e">
        <f ca="1">(Parameters!$B$125+Temperatures!$G123-Temperatures!$G$2)*'Pattern scaling'!DA123+Hosing!DE124</f>
        <v>#NAME?</v>
      </c>
      <c r="DB123" t="e">
        <f ca="1">(Parameters!$B$125+Temperatures!$G123-Temperatures!$G$2)*'Pattern scaling'!DB123+Hosing!DF124</f>
        <v>#NAME?</v>
      </c>
      <c r="DC123" t="e">
        <f ca="1">(Parameters!$B$125+Temperatures!$G123-Temperatures!$G$2)*'Pattern scaling'!DC123+Hosing!DG124</f>
        <v>#NAME?</v>
      </c>
      <c r="DD123" t="e">
        <f ca="1">(Parameters!$B$125+Temperatures!$G123-Temperatures!$G$2)*'Pattern scaling'!DD123+Hosing!DH124</f>
        <v>#NAME?</v>
      </c>
      <c r="DE123" t="e">
        <f ca="1">(Parameters!$B$125+Temperatures!$G123-Temperatures!$G$2)*'Pattern scaling'!DE123+Hosing!DI124</f>
        <v>#NAME?</v>
      </c>
      <c r="DF123" t="e">
        <f ca="1">(Parameters!$B$125+Temperatures!$G123-Temperatures!$G$2)*'Pattern scaling'!DF123+Hosing!DJ124</f>
        <v>#NAME?</v>
      </c>
      <c r="DG123" t="e">
        <f ca="1">(Parameters!$B$125+Temperatures!$G123-Temperatures!$G$2)*'Pattern scaling'!DG123+Hosing!DK124</f>
        <v>#NAME?</v>
      </c>
      <c r="DH123" t="e">
        <f ca="1">(Parameters!$B$125+Temperatures!$G123-Temperatures!$G$2)*'Pattern scaling'!DH123+Hosing!DL124</f>
        <v>#NAME?</v>
      </c>
      <c r="DI123" t="e">
        <f ca="1">(Parameters!$B$125+Temperatures!$G123-Temperatures!$G$2)*'Pattern scaling'!DI123+Hosing!DM124</f>
        <v>#NAME?</v>
      </c>
      <c r="DJ123" t="e">
        <f ca="1">(Parameters!$B$125+Temperatures!$G123-Temperatures!$G$2)*'Pattern scaling'!DJ123+Hosing!DN124</f>
        <v>#NAME?</v>
      </c>
      <c r="DK123" t="e">
        <f ca="1">(Parameters!$B$125+Temperatures!$G123-Temperatures!$G$2)*'Pattern scaling'!DK123+Hosing!DO124</f>
        <v>#NAME?</v>
      </c>
      <c r="DL123" t="e">
        <f ca="1">(Parameters!$B$125+Temperatures!$G123-Temperatures!$G$2)*'Pattern scaling'!DL123+Hosing!DP124</f>
        <v>#NAME?</v>
      </c>
      <c r="DM123" t="e">
        <f ca="1">(Parameters!$B$125+Temperatures!$G123-Temperatures!$G$2)*'Pattern scaling'!DM123+Hosing!DQ124</f>
        <v>#NAME?</v>
      </c>
      <c r="DN123" t="e">
        <f ca="1">(Parameters!$B$125+Temperatures!$G123-Temperatures!$G$2)*'Pattern scaling'!DN123+Hosing!DR124</f>
        <v>#NAME?</v>
      </c>
      <c r="DO123" t="e">
        <f ca="1">(Parameters!$B$125+Temperatures!$G123-Temperatures!$G$2)*'Pattern scaling'!DO123+Hosing!DS124</f>
        <v>#NAME?</v>
      </c>
      <c r="DP123" t="e">
        <f ca="1">(Parameters!$B$125+Temperatures!$G123-Temperatures!$G$2)*'Pattern scaling'!DP123+Hosing!DT124</f>
        <v>#NAME?</v>
      </c>
      <c r="DQ123" t="e">
        <f ca="1">(Parameters!$B$125+Temperatures!$G123-Temperatures!$G$2)*'Pattern scaling'!DQ123+Hosing!DU124</f>
        <v>#NAME?</v>
      </c>
      <c r="DR123" t="e">
        <f ca="1">(Parameters!$B$125+Temperatures!$G123-Temperatures!$G$2)*'Pattern scaling'!DR123+Hosing!DV124</f>
        <v>#NAME?</v>
      </c>
      <c r="DS123" t="e">
        <f ca="1">(Parameters!$B$125+Temperatures!$G123-Temperatures!$G$2)*'Pattern scaling'!DS123+Hosing!DW124</f>
        <v>#NAME?</v>
      </c>
      <c r="DT123" t="e">
        <f ca="1">(Parameters!$B$125+Temperatures!$G123-Temperatures!$G$2)*'Pattern scaling'!DT123+Hosing!DX124</f>
        <v>#NAME?</v>
      </c>
      <c r="DU123" t="e">
        <f ca="1">(Parameters!$B$125+Temperatures!$G123-Temperatures!$G$2)*'Pattern scaling'!DU123+Hosing!DY124</f>
        <v>#NAME?</v>
      </c>
      <c r="DV123" t="e">
        <f ca="1">(Parameters!$B$125+Temperatures!$G123-Temperatures!$G$2)*'Pattern scaling'!DV123+Hosing!DZ124</f>
        <v>#NAME?</v>
      </c>
      <c r="DW123" t="e">
        <f ca="1">(Parameters!$B$125+Temperatures!$G123-Temperatures!$G$2)*'Pattern scaling'!DW123+Hosing!EA124</f>
        <v>#NAME?</v>
      </c>
      <c r="DX123" t="e">
        <f ca="1">(Parameters!$B$125+Temperatures!$G123-Temperatures!$G$2)*'Pattern scaling'!DX123+Hosing!EB124</f>
        <v>#NAME?</v>
      </c>
      <c r="DY123" t="e">
        <f ca="1">(Parameters!$B$125+Temperatures!$G123-Temperatures!$G$2)*'Pattern scaling'!DY123+Hosing!EC124</f>
        <v>#NAME?</v>
      </c>
      <c r="DZ123" t="e">
        <f ca="1">(Parameters!$B$125+Temperatures!$G123-Temperatures!$G$2)*'Pattern scaling'!DZ123+Hosing!ED124</f>
        <v>#NAME?</v>
      </c>
      <c r="EA123" t="e">
        <f ca="1">(Parameters!$B$125+Temperatures!$G123-Temperatures!$G$2)*'Pattern scaling'!EA123+Hosing!EE124</f>
        <v>#NAME?</v>
      </c>
      <c r="EB123" t="e">
        <f ca="1">(Parameters!$B$125+Temperatures!$G123-Temperatures!$G$2)*'Pattern scaling'!EB123+Hosing!EF124</f>
        <v>#NAME?</v>
      </c>
      <c r="EC123" t="e">
        <f ca="1">(Parameters!$B$125+Temperatures!$G123-Temperatures!$G$2)*'Pattern scaling'!EC123+Hosing!EG124</f>
        <v>#NAME?</v>
      </c>
      <c r="ED123" t="e">
        <f ca="1">(Parameters!$B$125+Temperatures!$G123-Temperatures!$G$2)*'Pattern scaling'!ED123+Hosing!EH124</f>
        <v>#NAME?</v>
      </c>
      <c r="EE123" t="e">
        <f ca="1">(Parameters!$B$125+Temperatures!$G123-Temperatures!$G$2)*'Pattern scaling'!EE123+Hosing!EI124</f>
        <v>#NAME?</v>
      </c>
      <c r="EF123" t="e">
        <f ca="1">(Parameters!$B$125+Temperatures!$G123-Temperatures!$G$2)*'Pattern scaling'!EF123+Hosing!EJ124</f>
        <v>#NAME?</v>
      </c>
      <c r="EG123" t="e">
        <f ca="1">(Parameters!$B$125+Temperatures!$G123-Temperatures!$G$2)*'Pattern scaling'!EG123+Hosing!EK124</f>
        <v>#NAME?</v>
      </c>
      <c r="EH123" t="e">
        <f ca="1">(Parameters!$B$125+Temperatures!$G123-Temperatures!$G$2)*'Pattern scaling'!EH123+Hosing!EL124</f>
        <v>#NAME?</v>
      </c>
      <c r="EI123" t="e">
        <f ca="1">(Parameters!$B$125+Temperatures!$G123-Temperatures!$G$2)*'Pattern scaling'!EI123+Hosing!EM124</f>
        <v>#NAME?</v>
      </c>
      <c r="EJ123" t="e">
        <f ca="1">(Parameters!$B$125+Temperatures!$G123-Temperatures!$G$2)*'Pattern scaling'!EJ123+Hosing!EN124</f>
        <v>#NAME?</v>
      </c>
      <c r="EK123" t="e">
        <f ca="1">(Parameters!$B$125+Temperatures!$G123-Temperatures!$G$2)*'Pattern scaling'!EK123+Hosing!EO124</f>
        <v>#NAME?</v>
      </c>
      <c r="EL123" t="e">
        <f ca="1">(Parameters!$B$125+Temperatures!$G123-Temperatures!$G$2)*'Pattern scaling'!EL123+Hosing!EP124</f>
        <v>#NAME?</v>
      </c>
      <c r="EM123" t="e">
        <f ca="1">(Parameters!$B$125+Temperatures!$G123-Temperatures!$G$2)*'Pattern scaling'!EM123+Hosing!EQ124</f>
        <v>#NAME?</v>
      </c>
      <c r="EN123" t="e">
        <f ca="1">(Parameters!$B$125+Temperatures!$G123-Temperatures!$G$2)*'Pattern scaling'!EN123+Hosing!ER124</f>
        <v>#NAME?</v>
      </c>
      <c r="EO123" t="e">
        <f ca="1">(Parameters!$B$125+Temperatures!$G123-Temperatures!$G$2)*'Pattern scaling'!EO123+Hosing!ES124</f>
        <v>#NAME?</v>
      </c>
      <c r="EP123" t="e">
        <f ca="1">(Parameters!$B$125+Temperatures!$G123-Temperatures!$G$2)*'Pattern scaling'!EP123+Hosing!ET124</f>
        <v>#NAME?</v>
      </c>
      <c r="EQ123" t="e">
        <f ca="1">(Parameters!$B$125+Temperatures!$G123-Temperatures!$G$2)*'Pattern scaling'!EQ123+Hosing!EU124</f>
        <v>#NAME?</v>
      </c>
      <c r="ER123" t="e">
        <f ca="1">(Parameters!$B$125+Temperatures!$G123-Temperatures!$G$2)*'Pattern scaling'!ER123+Hosing!EV124</f>
        <v>#NAME?</v>
      </c>
      <c r="ES123" t="e">
        <f ca="1">(Parameters!$B$125+Temperatures!$G123-Temperatures!$G$2)*'Pattern scaling'!ES123+Hosing!EW124</f>
        <v>#NAME?</v>
      </c>
      <c r="ET123" t="e">
        <f ca="1">(Parameters!$B$125+Temperatures!$G123-Temperatures!$G$2)*'Pattern scaling'!ET123+Hosing!EX124</f>
        <v>#NAME?</v>
      </c>
      <c r="EU123" t="e">
        <f ca="1">(Parameters!$B$125+Temperatures!$G123-Temperatures!$G$2)*'Pattern scaling'!EU123+Hosing!EY124</f>
        <v>#NAME?</v>
      </c>
      <c r="EV123" t="e">
        <f ca="1">(Parameters!$B$125+Temperatures!$G123-Temperatures!$G$2)*'Pattern scaling'!EV123+Hosing!EZ124</f>
        <v>#NAME?</v>
      </c>
      <c r="EW123" t="e">
        <f ca="1">(Parameters!$B$125+Temperatures!$G123-Temperatures!$G$2)*'Pattern scaling'!EW123+Hosing!FA124</f>
        <v>#NAME?</v>
      </c>
      <c r="EX123" t="e">
        <f ca="1">(Parameters!$B$125+Temperatures!$G123-Temperatures!$G$2)*'Pattern scaling'!EX123+Hosing!FB124</f>
        <v>#NAME?</v>
      </c>
      <c r="EY123" t="e">
        <f ca="1">(Parameters!$B$125+Temperatures!$G123-Temperatures!$G$2)*'Pattern scaling'!EY123+Hosing!FC124</f>
        <v>#NAME?</v>
      </c>
      <c r="EZ123" t="e">
        <f ca="1">(Parameters!$B$125+Temperatures!$G123-Temperatures!$G$2)*'Pattern scaling'!EZ123+Hosing!FD124</f>
        <v>#NAME?</v>
      </c>
      <c r="FA123" t="e">
        <f ca="1">(Parameters!$B$125+Temperatures!$G123-Temperatures!$G$2)*'Pattern scaling'!FA123+Hosing!FE124</f>
        <v>#NAME?</v>
      </c>
      <c r="FB123" t="e">
        <f ca="1">(Parameters!$B$125+Temperatures!$G123-Temperatures!$G$2)*'Pattern scaling'!FB123+Hosing!FF124</f>
        <v>#NAME?</v>
      </c>
      <c r="FC123" t="e">
        <f ca="1">(Parameters!$B$125+Temperatures!$G123-Temperatures!$G$2)*'Pattern scaling'!FC123+Hosing!FG124</f>
        <v>#NAME?</v>
      </c>
      <c r="FD123" t="e">
        <f ca="1">(Parameters!$B$125+Temperatures!$G123-Temperatures!$G$2)*'Pattern scaling'!FD123+Hosing!FH124</f>
        <v>#NAME?</v>
      </c>
      <c r="FE123" t="e">
        <f ca="1">(Parameters!$B$125+Temperatures!$G123-Temperatures!$G$2)*'Pattern scaling'!FE123+Hosing!FI124</f>
        <v>#NAME?</v>
      </c>
      <c r="FF123" t="e">
        <f ca="1">(Parameters!$B$125+Temperatures!$G123-Temperatures!$G$2)*'Pattern scaling'!FF123+Hosing!FJ124</f>
        <v>#NAME?</v>
      </c>
      <c r="FG123" t="e">
        <f ca="1">(Parameters!$B$125+Temperatures!$G123-Temperatures!$G$2)*'Pattern scaling'!FG123+Hosing!FK124</f>
        <v>#NAME?</v>
      </c>
      <c r="FH123" t="e">
        <f ca="1">(Parameters!$B$125+Temperatures!$G123-Temperatures!$G$2)*'Pattern scaling'!FH123+Hosing!FL124</f>
        <v>#NAME?</v>
      </c>
      <c r="FI123" t="e">
        <f ca="1">(Parameters!$B$125+Temperatures!$G123-Temperatures!$G$2)*'Pattern scaling'!FI123+Hosing!FM124</f>
        <v>#NAME?</v>
      </c>
      <c r="FJ123" t="e">
        <f ca="1">(Parameters!$B$125+Temperatures!$G123-Temperatures!$G$2)*'Pattern scaling'!FJ123+Hosing!FN124</f>
        <v>#NAME?</v>
      </c>
      <c r="FK123" t="e">
        <f ca="1">(Parameters!$B$125+Temperatures!$G123-Temperatures!$G$2)*'Pattern scaling'!FK123+Hosing!FO124</f>
        <v>#NAME?</v>
      </c>
      <c r="FL123" t="e">
        <f ca="1">(Parameters!$B$125+Temperatures!$G123-Temperatures!$G$2)*'Pattern scaling'!FL123+Hosing!FP124</f>
        <v>#NAME?</v>
      </c>
      <c r="FM123" t="e">
        <f ca="1">(Parameters!$B$125+Temperatures!$G123-Temperatures!$G$2)*'Pattern scaling'!FM123+Hosing!FQ124</f>
        <v>#NAME?</v>
      </c>
      <c r="FN123" t="e">
        <f ca="1">(Parameters!$B$125+Temperatures!$G123-Temperatures!$G$2)*'Pattern scaling'!FN123+Hosing!FR124</f>
        <v>#NAME?</v>
      </c>
      <c r="FO123" t="e">
        <f ca="1">(Parameters!$B$125+Temperatures!$G123-Temperatures!$G$2)*'Pattern scaling'!FO123+Hosing!FS124</f>
        <v>#NAME?</v>
      </c>
      <c r="FP123" t="e">
        <f ca="1">(Parameters!$B$125+Temperatures!$G123-Temperatures!$G$2)*'Pattern scaling'!FP123+Hosing!FT124</f>
        <v>#NAME?</v>
      </c>
      <c r="FQ123" t="e">
        <f ca="1">(Parameters!$B$125+Temperatures!$G123-Temperatures!$G$2)*'Pattern scaling'!FQ123+Hosing!FU124</f>
        <v>#NAME?</v>
      </c>
      <c r="FR123" t="e">
        <f ca="1">(Parameters!$B$125+Temperatures!$G123-Temperatures!$G$2)*'Pattern scaling'!FR123+Hosing!FV124</f>
        <v>#NAME?</v>
      </c>
      <c r="FS123" t="e">
        <f ca="1">(Parameters!$B$125+Temperatures!$G123-Temperatures!$G$2)*'Pattern scaling'!FS123+Hosing!FW124</f>
        <v>#NAME?</v>
      </c>
      <c r="FT123" t="e">
        <f ca="1">(Parameters!$B$125+Temperatures!$G123-Temperatures!$G$2)*'Pattern scaling'!FT123+Hosing!FX124</f>
        <v>#NAME?</v>
      </c>
      <c r="FU123" t="e">
        <f ca="1">(Parameters!$B$125+Temperatures!$G123-Temperatures!$G$2)*'Pattern scaling'!FU123+Hosing!FY124</f>
        <v>#NAME?</v>
      </c>
      <c r="FV123" t="e">
        <f ca="1">(Parameters!$B$125+Temperatures!$G123-Temperatures!$G$2)*'Pattern scaling'!FV123+Hosing!FZ124</f>
        <v>#NAME?</v>
      </c>
      <c r="FW123" t="e">
        <f ca="1">(Parameters!$B$125+Temperatures!$G123-Temperatures!$G$2)*'Pattern scaling'!FW123+Hosing!GA124</f>
        <v>#NAME?</v>
      </c>
      <c r="FX123" t="e">
        <f ca="1">(Parameters!$B$125+Temperatures!$G123-Temperatures!$G$2)*'Pattern scaling'!FX123+Hosing!GB124</f>
        <v>#NAME?</v>
      </c>
      <c r="FY123" t="e">
        <f ca="1">(Parameters!$B$125+Temperatures!$G123-Temperatures!$G$2)*'Pattern scaling'!FY123+Hosing!GC124</f>
        <v>#NAME?</v>
      </c>
      <c r="FZ123" t="e">
        <f ca="1">(Parameters!$B$125+Temperatures!$G123-Temperatures!$G$2)*'Pattern scaling'!FZ123+Hosing!GD124</f>
        <v>#NAME?</v>
      </c>
      <c r="GA123" t="e">
        <f ca="1">(Parameters!$B$125+Temperatures!$G123-Temperatures!$G$2)*'Pattern scaling'!GA123+Hosing!GE124</f>
        <v>#NAME?</v>
      </c>
      <c r="GB123" t="e">
        <f ca="1">(Parameters!$B$125+Temperatures!$G123-Temperatures!$G$2)*'Pattern scaling'!GB123+Hosing!GF124</f>
        <v>#NAME?</v>
      </c>
      <c r="GC123" t="e">
        <f ca="1">(Parameters!$B$125+Temperatures!$G123-Temperatures!$G$2)*'Pattern scaling'!GC123+Hosing!GG124</f>
        <v>#NAME?</v>
      </c>
      <c r="GD123" t="e">
        <f ca="1">(Parameters!$B$125+Temperatures!$G123-Temperatures!$G$2)*'Pattern scaling'!GD123+Hosing!GH124</f>
        <v>#NAME?</v>
      </c>
      <c r="GE123" t="e">
        <f ca="1">(Parameters!$B$125+Temperatures!$G123-Temperatures!$G$2)*'Pattern scaling'!GE123+Hosing!GI124</f>
        <v>#NAME?</v>
      </c>
      <c r="GF123" t="e">
        <f ca="1">(Parameters!$B$125+Temperatures!$G123-Temperatures!$G$2)*'Pattern scaling'!GF123+Hosing!GJ124</f>
        <v>#NAME?</v>
      </c>
      <c r="GG123" t="e">
        <f ca="1">(Parameters!$B$125+Temperatures!$G123-Temperatures!$G$2)*'Pattern scaling'!GG123+Hosing!GK124</f>
        <v>#NAME?</v>
      </c>
      <c r="GH123" t="e">
        <f ca="1">(Parameters!$B$125+Temperatures!$G123-Temperatures!$G$2)*'Pattern scaling'!GH123+Hosing!GL124</f>
        <v>#NAME?</v>
      </c>
      <c r="GI123" t="e">
        <f ca="1">(Parameters!$B$125+Temperatures!$G123-Temperatures!$G$2)*'Pattern scaling'!GI123+Hosing!GM124</f>
        <v>#NAME?</v>
      </c>
      <c r="GJ123" t="e">
        <f ca="1">(Parameters!$B$125+Temperatures!$G123-Temperatures!$G$2)*'Pattern scaling'!GJ123+Hosing!GN124</f>
        <v>#NAME?</v>
      </c>
      <c r="GK123" t="e">
        <f ca="1">(Parameters!$B$125+Temperatures!$G123-Temperatures!$G$2)*'Pattern scaling'!GK123+Hosing!GO124</f>
        <v>#NAME?</v>
      </c>
      <c r="GL123" t="e">
        <f ca="1">(Parameters!$B$125+Temperatures!$G123-Temperatures!$G$2)*'Pattern scaling'!GL123+Hosing!GP124</f>
        <v>#NAME?</v>
      </c>
      <c r="GM123" t="e">
        <f ca="1">(Parameters!$B$125+Temperatures!$G123-Temperatures!$G$2)*'Pattern scaling'!GM123+Hosing!GQ124</f>
        <v>#NAME?</v>
      </c>
    </row>
    <row r="124" spans="1:195" x14ac:dyDescent="0.25">
      <c r="A124" s="15">
        <v>2132</v>
      </c>
      <c r="B124" t="e">
        <f ca="1">(Parameters!$B$125+Temperatures!$G124-Temperatures!$G$2)*'Pattern scaling'!B124+Hosing!F125</f>
        <v>#NAME?</v>
      </c>
      <c r="C124" t="e">
        <f ca="1">(Parameters!$B$125+Temperatures!$G124-Temperatures!$G$2)*'Pattern scaling'!C124+Hosing!G125</f>
        <v>#NAME?</v>
      </c>
      <c r="D124" t="e">
        <f ca="1">(Parameters!$B$125+Temperatures!$G124-Temperatures!$G$2)*'Pattern scaling'!D124+Hosing!H125</f>
        <v>#NAME?</v>
      </c>
      <c r="E124" t="e">
        <f ca="1">(Parameters!$B$125+Temperatures!$G124-Temperatures!$G$2)*'Pattern scaling'!E124+Hosing!I125</f>
        <v>#NAME?</v>
      </c>
      <c r="F124" t="e">
        <f ca="1">(Parameters!$B$125+Temperatures!$G124-Temperatures!$G$2)*'Pattern scaling'!F124+Hosing!J125</f>
        <v>#NAME?</v>
      </c>
      <c r="G124" t="e">
        <f ca="1">(Parameters!$B$125+Temperatures!$G124-Temperatures!$G$2)*'Pattern scaling'!G124+Hosing!K125</f>
        <v>#NAME?</v>
      </c>
      <c r="H124" t="e">
        <f ca="1">(Parameters!$B$125+Temperatures!$G124-Temperatures!$G$2)*'Pattern scaling'!H124+Hosing!L125</f>
        <v>#NAME?</v>
      </c>
      <c r="I124" t="e">
        <f ca="1">(Parameters!$B$125+Temperatures!$G124-Temperatures!$G$2)*'Pattern scaling'!I124+Hosing!M125</f>
        <v>#NAME?</v>
      </c>
      <c r="J124" t="e">
        <f ca="1">(Parameters!$B$125+Temperatures!$G124-Temperatures!$G$2)*'Pattern scaling'!J124+Hosing!N125</f>
        <v>#NAME?</v>
      </c>
      <c r="K124" t="e">
        <f ca="1">(Parameters!$B$125+Temperatures!$G124-Temperatures!$G$2)*'Pattern scaling'!K124+Hosing!O125</f>
        <v>#NAME?</v>
      </c>
      <c r="L124" t="e">
        <f ca="1">(Parameters!$B$125+Temperatures!$G124-Temperatures!$G$2)*'Pattern scaling'!L124+Hosing!P125</f>
        <v>#NAME?</v>
      </c>
      <c r="M124" t="e">
        <f ca="1">(Parameters!$B$125+Temperatures!$G124-Temperatures!$G$2)*'Pattern scaling'!M124+Hosing!Q125</f>
        <v>#NAME?</v>
      </c>
      <c r="N124" t="e">
        <f ca="1">(Parameters!$B$125+Temperatures!$G124-Temperatures!$G$2)*'Pattern scaling'!N124+Hosing!R125</f>
        <v>#NAME?</v>
      </c>
      <c r="O124" t="e">
        <f ca="1">(Parameters!$B$125+Temperatures!$G124-Temperatures!$G$2)*'Pattern scaling'!O124+Hosing!S125</f>
        <v>#NAME?</v>
      </c>
      <c r="P124" t="e">
        <f ca="1">(Parameters!$B$125+Temperatures!$G124-Temperatures!$G$2)*'Pattern scaling'!P124+Hosing!T125</f>
        <v>#NAME?</v>
      </c>
      <c r="Q124" t="e">
        <f ca="1">(Parameters!$B$125+Temperatures!$G124-Temperatures!$G$2)*'Pattern scaling'!Q124+Hosing!U125</f>
        <v>#NAME?</v>
      </c>
      <c r="R124" t="e">
        <f ca="1">(Parameters!$B$125+Temperatures!$G124-Temperatures!$G$2)*'Pattern scaling'!R124+Hosing!V125</f>
        <v>#NAME?</v>
      </c>
      <c r="S124" t="e">
        <f ca="1">(Parameters!$B$125+Temperatures!$G124-Temperatures!$G$2)*'Pattern scaling'!S124+Hosing!W125</f>
        <v>#NAME?</v>
      </c>
      <c r="T124" t="e">
        <f ca="1">(Parameters!$B$125+Temperatures!$G124-Temperatures!$G$2)*'Pattern scaling'!T124+Hosing!X125</f>
        <v>#NAME?</v>
      </c>
      <c r="U124" t="e">
        <f ca="1">(Parameters!$B$125+Temperatures!$G124-Temperatures!$G$2)*'Pattern scaling'!U124+Hosing!Y125</f>
        <v>#NAME?</v>
      </c>
      <c r="V124" t="e">
        <f ca="1">(Parameters!$B$125+Temperatures!$G124-Temperatures!$G$2)*'Pattern scaling'!V124+Hosing!Z125</f>
        <v>#NAME?</v>
      </c>
      <c r="W124" t="e">
        <f ca="1">(Parameters!$B$125+Temperatures!$G124-Temperatures!$G$2)*'Pattern scaling'!W124+Hosing!AA125</f>
        <v>#NAME?</v>
      </c>
      <c r="X124" t="e">
        <f ca="1">(Parameters!$B$125+Temperatures!$G124-Temperatures!$G$2)*'Pattern scaling'!X124+Hosing!AB125</f>
        <v>#NAME?</v>
      </c>
      <c r="Y124" t="e">
        <f ca="1">(Parameters!$B$125+Temperatures!$G124-Temperatures!$G$2)*'Pattern scaling'!Y124+Hosing!AC125</f>
        <v>#NAME?</v>
      </c>
      <c r="Z124" t="e">
        <f ca="1">(Parameters!$B$125+Temperatures!$G124-Temperatures!$G$2)*'Pattern scaling'!Z124+Hosing!AD125</f>
        <v>#NAME?</v>
      </c>
      <c r="AA124" t="e">
        <f ca="1">(Parameters!$B$125+Temperatures!$G124-Temperatures!$G$2)*'Pattern scaling'!AA124+Hosing!AE125</f>
        <v>#NAME?</v>
      </c>
      <c r="AB124" t="e">
        <f ca="1">(Parameters!$B$125+Temperatures!$G124-Temperatures!$G$2)*'Pattern scaling'!AB124+Hosing!AF125</f>
        <v>#NAME?</v>
      </c>
      <c r="AC124" t="e">
        <f ca="1">(Parameters!$B$125+Temperatures!$G124-Temperatures!$G$2)*'Pattern scaling'!AC124+Hosing!AG125</f>
        <v>#NAME?</v>
      </c>
      <c r="AD124" t="e">
        <f ca="1">(Parameters!$B$125+Temperatures!$G124-Temperatures!$G$2)*'Pattern scaling'!AD124+Hosing!AH125</f>
        <v>#NAME?</v>
      </c>
      <c r="AE124" t="e">
        <f ca="1">(Parameters!$B$125+Temperatures!$G124-Temperatures!$G$2)*'Pattern scaling'!AE124+Hosing!AI125</f>
        <v>#NAME?</v>
      </c>
      <c r="AF124" t="e">
        <f ca="1">(Parameters!$B$125+Temperatures!$G124-Temperatures!$G$2)*'Pattern scaling'!AF124+Hosing!AJ125</f>
        <v>#NAME?</v>
      </c>
      <c r="AG124" t="e">
        <f ca="1">(Parameters!$B$125+Temperatures!$G124-Temperatures!$G$2)*'Pattern scaling'!AG124+Hosing!AK125</f>
        <v>#NAME?</v>
      </c>
      <c r="AH124" t="e">
        <f ca="1">(Parameters!$B$125+Temperatures!$G124-Temperatures!$G$2)*'Pattern scaling'!AH124+Hosing!AL125</f>
        <v>#NAME?</v>
      </c>
      <c r="AI124" t="e">
        <f ca="1">(Parameters!$B$125+Temperatures!$G124-Temperatures!$G$2)*'Pattern scaling'!AI124+Hosing!AM125</f>
        <v>#NAME?</v>
      </c>
      <c r="AJ124" t="e">
        <f ca="1">(Parameters!$B$125+Temperatures!$G124-Temperatures!$G$2)*'Pattern scaling'!AJ124+Hosing!AN125</f>
        <v>#NAME?</v>
      </c>
      <c r="AK124" t="e">
        <f ca="1">(Parameters!$B$125+Temperatures!$G124-Temperatures!$G$2)*'Pattern scaling'!AK124+Hosing!AO125</f>
        <v>#NAME?</v>
      </c>
      <c r="AL124" t="e">
        <f ca="1">(Parameters!$B$125+Temperatures!$G124-Temperatures!$G$2)*'Pattern scaling'!AL124+Hosing!AP125</f>
        <v>#NAME?</v>
      </c>
      <c r="AM124" t="e">
        <f ca="1">(Parameters!$B$125+Temperatures!$G124-Temperatures!$G$2)*'Pattern scaling'!AM124+Hosing!AQ125</f>
        <v>#NAME?</v>
      </c>
      <c r="AN124" t="e">
        <f ca="1">(Parameters!$B$125+Temperatures!$G124-Temperatures!$G$2)*'Pattern scaling'!AN124+Hosing!AR125</f>
        <v>#NAME?</v>
      </c>
      <c r="AO124" t="e">
        <f ca="1">(Parameters!$B$125+Temperatures!$G124-Temperatures!$G$2)*'Pattern scaling'!AO124+Hosing!AS125</f>
        <v>#NAME?</v>
      </c>
      <c r="AP124" t="e">
        <f ca="1">(Parameters!$B$125+Temperatures!$G124-Temperatures!$G$2)*'Pattern scaling'!AP124+Hosing!AT125</f>
        <v>#NAME?</v>
      </c>
      <c r="AQ124" t="e">
        <f ca="1">(Parameters!$B$125+Temperatures!$G124-Temperatures!$G$2)*'Pattern scaling'!AQ124+Hosing!AU125</f>
        <v>#NAME?</v>
      </c>
      <c r="AR124" t="e">
        <f ca="1">(Parameters!$B$125+Temperatures!$G124-Temperatures!$G$2)*'Pattern scaling'!AR124+Hosing!AV125</f>
        <v>#NAME?</v>
      </c>
      <c r="AS124" t="e">
        <f ca="1">(Parameters!$B$125+Temperatures!$G124-Temperatures!$G$2)*'Pattern scaling'!AS124+Hosing!AW125</f>
        <v>#NAME?</v>
      </c>
      <c r="AT124" t="e">
        <f ca="1">(Parameters!$B$125+Temperatures!$G124-Temperatures!$G$2)*'Pattern scaling'!AT124+Hosing!AX125</f>
        <v>#NAME?</v>
      </c>
      <c r="AU124" t="e">
        <f ca="1">(Parameters!$B$125+Temperatures!$G124-Temperatures!$G$2)*'Pattern scaling'!AU124+Hosing!AY125</f>
        <v>#NAME?</v>
      </c>
      <c r="AV124" t="e">
        <f ca="1">(Parameters!$B$125+Temperatures!$G124-Temperatures!$G$2)*'Pattern scaling'!AV124+Hosing!AZ125</f>
        <v>#NAME?</v>
      </c>
      <c r="AW124" t="e">
        <f ca="1">(Parameters!$B$125+Temperatures!$G124-Temperatures!$G$2)*'Pattern scaling'!AW124+Hosing!BA125</f>
        <v>#NAME?</v>
      </c>
      <c r="AX124" t="e">
        <f ca="1">(Parameters!$B$125+Temperatures!$G124-Temperatures!$G$2)*'Pattern scaling'!AX124+Hosing!BB125</f>
        <v>#NAME?</v>
      </c>
      <c r="AY124" t="e">
        <f ca="1">(Parameters!$B$125+Temperatures!$G124-Temperatures!$G$2)*'Pattern scaling'!AY124+Hosing!BC125</f>
        <v>#NAME?</v>
      </c>
      <c r="AZ124" t="e">
        <f ca="1">(Parameters!$B$125+Temperatures!$G124-Temperatures!$G$2)*'Pattern scaling'!AZ124+Hosing!BD125</f>
        <v>#NAME?</v>
      </c>
      <c r="BA124" t="e">
        <f ca="1">(Parameters!$B$125+Temperatures!$G124-Temperatures!$G$2)*'Pattern scaling'!BA124+Hosing!BE125</f>
        <v>#NAME?</v>
      </c>
      <c r="BB124" t="e">
        <f ca="1">(Parameters!$B$125+Temperatures!$G124-Temperatures!$G$2)*'Pattern scaling'!BB124+Hosing!BF125</f>
        <v>#NAME?</v>
      </c>
      <c r="BC124" t="e">
        <f ca="1">(Parameters!$B$125+Temperatures!$G124-Temperatures!$G$2)*'Pattern scaling'!BC124+Hosing!BG125</f>
        <v>#NAME?</v>
      </c>
      <c r="BD124" t="e">
        <f ca="1">(Parameters!$B$125+Temperatures!$G124-Temperatures!$G$2)*'Pattern scaling'!BD124+Hosing!BH125</f>
        <v>#NAME?</v>
      </c>
      <c r="BE124" t="e">
        <f ca="1">(Parameters!$B$125+Temperatures!$G124-Temperatures!$G$2)*'Pattern scaling'!BE124+Hosing!BI125</f>
        <v>#NAME?</v>
      </c>
      <c r="BF124" t="e">
        <f ca="1">(Parameters!$B$125+Temperatures!$G124-Temperatures!$G$2)*'Pattern scaling'!BF124+Hosing!BJ125</f>
        <v>#NAME?</v>
      </c>
      <c r="BG124" t="e">
        <f ca="1">(Parameters!$B$125+Temperatures!$G124-Temperatures!$G$2)*'Pattern scaling'!BG124+Hosing!BK125</f>
        <v>#NAME?</v>
      </c>
      <c r="BH124" t="e">
        <f ca="1">(Parameters!$B$125+Temperatures!$G124-Temperatures!$G$2)*'Pattern scaling'!BH124+Hosing!BL125</f>
        <v>#NAME?</v>
      </c>
      <c r="BI124" t="e">
        <f ca="1">(Parameters!$B$125+Temperatures!$G124-Temperatures!$G$2)*'Pattern scaling'!BI124+Hosing!BM125</f>
        <v>#NAME?</v>
      </c>
      <c r="BJ124" t="e">
        <f ca="1">(Parameters!$B$125+Temperatures!$G124-Temperatures!$G$2)*'Pattern scaling'!BJ124+Hosing!BN125</f>
        <v>#NAME?</v>
      </c>
      <c r="BK124" t="e">
        <f ca="1">(Parameters!$B$125+Temperatures!$G124-Temperatures!$G$2)*'Pattern scaling'!BK124+Hosing!BO125</f>
        <v>#NAME?</v>
      </c>
      <c r="BL124" t="e">
        <f ca="1">(Parameters!$B$125+Temperatures!$G124-Temperatures!$G$2)*'Pattern scaling'!BL124+Hosing!BP125</f>
        <v>#NAME?</v>
      </c>
      <c r="BM124" t="e">
        <f ca="1">(Parameters!$B$125+Temperatures!$G124-Temperatures!$G$2)*'Pattern scaling'!BM124+Hosing!BQ125</f>
        <v>#NAME?</v>
      </c>
      <c r="BN124" t="e">
        <f ca="1">(Parameters!$B$125+Temperatures!$G124-Temperatures!$G$2)*'Pattern scaling'!BN124+Hosing!BR125</f>
        <v>#NAME?</v>
      </c>
      <c r="BO124" t="e">
        <f ca="1">(Parameters!$B$125+Temperatures!$G124-Temperatures!$G$2)*'Pattern scaling'!BO124+Hosing!BS125</f>
        <v>#NAME?</v>
      </c>
      <c r="BP124" t="e">
        <f ca="1">(Parameters!$B$125+Temperatures!$G124-Temperatures!$G$2)*'Pattern scaling'!BP124+Hosing!BT125</f>
        <v>#NAME?</v>
      </c>
      <c r="BQ124" t="e">
        <f ca="1">(Parameters!$B$125+Temperatures!$G124-Temperatures!$G$2)*'Pattern scaling'!BQ124+Hosing!BU125</f>
        <v>#NAME?</v>
      </c>
      <c r="BR124" t="e">
        <f ca="1">(Parameters!$B$125+Temperatures!$G124-Temperatures!$G$2)*'Pattern scaling'!BR124+Hosing!BV125</f>
        <v>#NAME?</v>
      </c>
      <c r="BS124" t="e">
        <f ca="1">(Parameters!$B$125+Temperatures!$G124-Temperatures!$G$2)*'Pattern scaling'!BS124+Hosing!BW125</f>
        <v>#NAME?</v>
      </c>
      <c r="BT124" t="e">
        <f ca="1">(Parameters!$B$125+Temperatures!$G124-Temperatures!$G$2)*'Pattern scaling'!BT124+Hosing!BX125</f>
        <v>#NAME?</v>
      </c>
      <c r="BU124" t="e">
        <f ca="1">(Parameters!$B$125+Temperatures!$G124-Temperatures!$G$2)*'Pattern scaling'!BU124+Hosing!BY125</f>
        <v>#NAME?</v>
      </c>
      <c r="BV124" t="e">
        <f ca="1">(Parameters!$B$125+Temperatures!$G124-Temperatures!$G$2)*'Pattern scaling'!BV124+Hosing!BZ125</f>
        <v>#NAME?</v>
      </c>
      <c r="BW124" t="e">
        <f ca="1">(Parameters!$B$125+Temperatures!$G124-Temperatures!$G$2)*'Pattern scaling'!BW124+Hosing!CA125</f>
        <v>#NAME?</v>
      </c>
      <c r="BX124" t="e">
        <f ca="1">(Parameters!$B$125+Temperatures!$G124-Temperatures!$G$2)*'Pattern scaling'!BX124+Hosing!CB125</f>
        <v>#NAME?</v>
      </c>
      <c r="BY124" t="e">
        <f ca="1">(Parameters!$B$125+Temperatures!$G124-Temperatures!$G$2)*'Pattern scaling'!BY124+Hosing!CC125</f>
        <v>#NAME?</v>
      </c>
      <c r="BZ124" t="e">
        <f ca="1">(Parameters!$B$125+Temperatures!$G124-Temperatures!$G$2)*'Pattern scaling'!BZ124+Hosing!CD125</f>
        <v>#NAME?</v>
      </c>
      <c r="CA124" t="e">
        <f ca="1">(Parameters!$B$125+Temperatures!$G124-Temperatures!$G$2)*'Pattern scaling'!CA124+Hosing!CE125</f>
        <v>#NAME?</v>
      </c>
      <c r="CB124" t="e">
        <f ca="1">(Parameters!$B$125+Temperatures!$G124-Temperatures!$G$2)*'Pattern scaling'!CB124+Hosing!CF125</f>
        <v>#NAME?</v>
      </c>
      <c r="CC124" t="e">
        <f ca="1">(Parameters!$B$125+Temperatures!$G124-Temperatures!$G$2)*'Pattern scaling'!CC124+Hosing!CG125</f>
        <v>#NAME?</v>
      </c>
      <c r="CD124" t="e">
        <f ca="1">(Parameters!$B$125+Temperatures!$G124-Temperatures!$G$2)*'Pattern scaling'!CD124+Hosing!CH125</f>
        <v>#NAME?</v>
      </c>
      <c r="CE124" t="e">
        <f ca="1">(Parameters!$B$125+Temperatures!$G124-Temperatures!$G$2)*'Pattern scaling'!CE124+Hosing!CI125</f>
        <v>#NAME?</v>
      </c>
      <c r="CF124" t="e">
        <f ca="1">(Parameters!$B$125+Temperatures!$G124-Temperatures!$G$2)*'Pattern scaling'!CF124+Hosing!CJ125</f>
        <v>#NAME?</v>
      </c>
      <c r="CG124" t="e">
        <f ca="1">(Parameters!$B$125+Temperatures!$G124-Temperatures!$G$2)*'Pattern scaling'!CG124+Hosing!CK125</f>
        <v>#NAME?</v>
      </c>
      <c r="CH124" t="e">
        <f ca="1">(Parameters!$B$125+Temperatures!$G124-Temperatures!$G$2)*'Pattern scaling'!CH124+Hosing!CL125</f>
        <v>#NAME?</v>
      </c>
      <c r="CI124" t="e">
        <f ca="1">(Parameters!$B$125+Temperatures!$G124-Temperatures!$G$2)*'Pattern scaling'!CI124+Hosing!CM125</f>
        <v>#NAME?</v>
      </c>
      <c r="CJ124" t="e">
        <f ca="1">(Parameters!$B$125+Temperatures!$G124-Temperatures!$G$2)*'Pattern scaling'!CJ124+Hosing!CN125</f>
        <v>#NAME?</v>
      </c>
      <c r="CK124" t="e">
        <f ca="1">(Parameters!$B$125+Temperatures!$G124-Temperatures!$G$2)*'Pattern scaling'!CK124+Hosing!CO125</f>
        <v>#NAME?</v>
      </c>
      <c r="CL124" t="e">
        <f ca="1">(Parameters!$B$125+Temperatures!$G124-Temperatures!$G$2)*'Pattern scaling'!CL124+Hosing!CP125</f>
        <v>#NAME?</v>
      </c>
      <c r="CM124" t="e">
        <f ca="1">(Parameters!$B$125+Temperatures!$G124-Temperatures!$G$2)*'Pattern scaling'!CM124+Hosing!CQ125</f>
        <v>#NAME?</v>
      </c>
      <c r="CN124" t="e">
        <f ca="1">(Parameters!$B$125+Temperatures!$G124-Temperatures!$G$2)*'Pattern scaling'!CN124+Hosing!CR125</f>
        <v>#NAME?</v>
      </c>
      <c r="CO124" t="e">
        <f ca="1">(Parameters!$B$125+Temperatures!$G124-Temperatures!$G$2)*'Pattern scaling'!CO124+Hosing!CS125</f>
        <v>#NAME?</v>
      </c>
      <c r="CP124" t="e">
        <f ca="1">(Parameters!$B$125+Temperatures!$G124-Temperatures!$G$2)*'Pattern scaling'!CP124+Hosing!CT125</f>
        <v>#NAME?</v>
      </c>
      <c r="CQ124" t="e">
        <f ca="1">(Parameters!$B$125+Temperatures!$G124-Temperatures!$G$2)*'Pattern scaling'!CQ124+Hosing!CU125</f>
        <v>#NAME?</v>
      </c>
      <c r="CR124" t="e">
        <f ca="1">(Parameters!$B$125+Temperatures!$G124-Temperatures!$G$2)*'Pattern scaling'!CR124+Hosing!CV125</f>
        <v>#NAME?</v>
      </c>
      <c r="CS124" t="e">
        <f ca="1">(Parameters!$B$125+Temperatures!$G124-Temperatures!$G$2)*'Pattern scaling'!CS124+Hosing!CW125</f>
        <v>#NAME?</v>
      </c>
      <c r="CT124" t="e">
        <f ca="1">(Parameters!$B$125+Temperatures!$G124-Temperatures!$G$2)*'Pattern scaling'!CT124+Hosing!CX125</f>
        <v>#NAME?</v>
      </c>
      <c r="CU124" t="e">
        <f ca="1">(Parameters!$B$125+Temperatures!$G124-Temperatures!$G$2)*'Pattern scaling'!CU124+Hosing!CY125</f>
        <v>#NAME?</v>
      </c>
      <c r="CV124" t="e">
        <f ca="1">(Parameters!$B$125+Temperatures!$G124-Temperatures!$G$2)*'Pattern scaling'!CV124+Hosing!CZ125</f>
        <v>#NAME?</v>
      </c>
      <c r="CW124" t="e">
        <f ca="1">(Parameters!$B$125+Temperatures!$G124-Temperatures!$G$2)*'Pattern scaling'!CW124+Hosing!DA125</f>
        <v>#NAME?</v>
      </c>
      <c r="CX124" t="e">
        <f ca="1">(Parameters!$B$125+Temperatures!$G124-Temperatures!$G$2)*'Pattern scaling'!CX124+Hosing!DB125</f>
        <v>#NAME?</v>
      </c>
      <c r="CY124" t="e">
        <f ca="1">(Parameters!$B$125+Temperatures!$G124-Temperatures!$G$2)*'Pattern scaling'!CY124+Hosing!DC125</f>
        <v>#NAME?</v>
      </c>
      <c r="CZ124" t="e">
        <f ca="1">(Parameters!$B$125+Temperatures!$G124-Temperatures!$G$2)*'Pattern scaling'!CZ124+Hosing!DD125</f>
        <v>#NAME?</v>
      </c>
      <c r="DA124" t="e">
        <f ca="1">(Parameters!$B$125+Temperatures!$G124-Temperatures!$G$2)*'Pattern scaling'!DA124+Hosing!DE125</f>
        <v>#NAME?</v>
      </c>
      <c r="DB124" t="e">
        <f ca="1">(Parameters!$B$125+Temperatures!$G124-Temperatures!$G$2)*'Pattern scaling'!DB124+Hosing!DF125</f>
        <v>#NAME?</v>
      </c>
      <c r="DC124" t="e">
        <f ca="1">(Parameters!$B$125+Temperatures!$G124-Temperatures!$G$2)*'Pattern scaling'!DC124+Hosing!DG125</f>
        <v>#NAME?</v>
      </c>
      <c r="DD124" t="e">
        <f ca="1">(Parameters!$B$125+Temperatures!$G124-Temperatures!$G$2)*'Pattern scaling'!DD124+Hosing!DH125</f>
        <v>#NAME?</v>
      </c>
      <c r="DE124" t="e">
        <f ca="1">(Parameters!$B$125+Temperatures!$G124-Temperatures!$G$2)*'Pattern scaling'!DE124+Hosing!DI125</f>
        <v>#NAME?</v>
      </c>
      <c r="DF124" t="e">
        <f ca="1">(Parameters!$B$125+Temperatures!$G124-Temperatures!$G$2)*'Pattern scaling'!DF124+Hosing!DJ125</f>
        <v>#NAME?</v>
      </c>
      <c r="DG124" t="e">
        <f ca="1">(Parameters!$B$125+Temperatures!$G124-Temperatures!$G$2)*'Pattern scaling'!DG124+Hosing!DK125</f>
        <v>#NAME?</v>
      </c>
      <c r="DH124" t="e">
        <f ca="1">(Parameters!$B$125+Temperatures!$G124-Temperatures!$G$2)*'Pattern scaling'!DH124+Hosing!DL125</f>
        <v>#NAME?</v>
      </c>
      <c r="DI124" t="e">
        <f ca="1">(Parameters!$B$125+Temperatures!$G124-Temperatures!$G$2)*'Pattern scaling'!DI124+Hosing!DM125</f>
        <v>#NAME?</v>
      </c>
      <c r="DJ124" t="e">
        <f ca="1">(Parameters!$B$125+Temperatures!$G124-Temperatures!$G$2)*'Pattern scaling'!DJ124+Hosing!DN125</f>
        <v>#NAME?</v>
      </c>
      <c r="DK124" t="e">
        <f ca="1">(Parameters!$B$125+Temperatures!$G124-Temperatures!$G$2)*'Pattern scaling'!DK124+Hosing!DO125</f>
        <v>#NAME?</v>
      </c>
      <c r="DL124" t="e">
        <f ca="1">(Parameters!$B$125+Temperatures!$G124-Temperatures!$G$2)*'Pattern scaling'!DL124+Hosing!DP125</f>
        <v>#NAME?</v>
      </c>
      <c r="DM124" t="e">
        <f ca="1">(Parameters!$B$125+Temperatures!$G124-Temperatures!$G$2)*'Pattern scaling'!DM124+Hosing!DQ125</f>
        <v>#NAME?</v>
      </c>
      <c r="DN124" t="e">
        <f ca="1">(Parameters!$B$125+Temperatures!$G124-Temperatures!$G$2)*'Pattern scaling'!DN124+Hosing!DR125</f>
        <v>#NAME?</v>
      </c>
      <c r="DO124" t="e">
        <f ca="1">(Parameters!$B$125+Temperatures!$G124-Temperatures!$G$2)*'Pattern scaling'!DO124+Hosing!DS125</f>
        <v>#NAME?</v>
      </c>
      <c r="DP124" t="e">
        <f ca="1">(Parameters!$B$125+Temperatures!$G124-Temperatures!$G$2)*'Pattern scaling'!DP124+Hosing!DT125</f>
        <v>#NAME?</v>
      </c>
      <c r="DQ124" t="e">
        <f ca="1">(Parameters!$B$125+Temperatures!$G124-Temperatures!$G$2)*'Pattern scaling'!DQ124+Hosing!DU125</f>
        <v>#NAME?</v>
      </c>
      <c r="DR124" t="e">
        <f ca="1">(Parameters!$B$125+Temperatures!$G124-Temperatures!$G$2)*'Pattern scaling'!DR124+Hosing!DV125</f>
        <v>#NAME?</v>
      </c>
      <c r="DS124" t="e">
        <f ca="1">(Parameters!$B$125+Temperatures!$G124-Temperatures!$G$2)*'Pattern scaling'!DS124+Hosing!DW125</f>
        <v>#NAME?</v>
      </c>
      <c r="DT124" t="e">
        <f ca="1">(Parameters!$B$125+Temperatures!$G124-Temperatures!$G$2)*'Pattern scaling'!DT124+Hosing!DX125</f>
        <v>#NAME?</v>
      </c>
      <c r="DU124" t="e">
        <f ca="1">(Parameters!$B$125+Temperatures!$G124-Temperatures!$G$2)*'Pattern scaling'!DU124+Hosing!DY125</f>
        <v>#NAME?</v>
      </c>
      <c r="DV124" t="e">
        <f ca="1">(Parameters!$B$125+Temperatures!$G124-Temperatures!$G$2)*'Pattern scaling'!DV124+Hosing!DZ125</f>
        <v>#NAME?</v>
      </c>
      <c r="DW124" t="e">
        <f ca="1">(Parameters!$B$125+Temperatures!$G124-Temperatures!$G$2)*'Pattern scaling'!DW124+Hosing!EA125</f>
        <v>#NAME?</v>
      </c>
      <c r="DX124" t="e">
        <f ca="1">(Parameters!$B$125+Temperatures!$G124-Temperatures!$G$2)*'Pattern scaling'!DX124+Hosing!EB125</f>
        <v>#NAME?</v>
      </c>
      <c r="DY124" t="e">
        <f ca="1">(Parameters!$B$125+Temperatures!$G124-Temperatures!$G$2)*'Pattern scaling'!DY124+Hosing!EC125</f>
        <v>#NAME?</v>
      </c>
      <c r="DZ124" t="e">
        <f ca="1">(Parameters!$B$125+Temperatures!$G124-Temperatures!$G$2)*'Pattern scaling'!DZ124+Hosing!ED125</f>
        <v>#NAME?</v>
      </c>
      <c r="EA124" t="e">
        <f ca="1">(Parameters!$B$125+Temperatures!$G124-Temperatures!$G$2)*'Pattern scaling'!EA124+Hosing!EE125</f>
        <v>#NAME?</v>
      </c>
      <c r="EB124" t="e">
        <f ca="1">(Parameters!$B$125+Temperatures!$G124-Temperatures!$G$2)*'Pattern scaling'!EB124+Hosing!EF125</f>
        <v>#NAME?</v>
      </c>
      <c r="EC124" t="e">
        <f ca="1">(Parameters!$B$125+Temperatures!$G124-Temperatures!$G$2)*'Pattern scaling'!EC124+Hosing!EG125</f>
        <v>#NAME?</v>
      </c>
      <c r="ED124" t="e">
        <f ca="1">(Parameters!$B$125+Temperatures!$G124-Temperatures!$G$2)*'Pattern scaling'!ED124+Hosing!EH125</f>
        <v>#NAME?</v>
      </c>
      <c r="EE124" t="e">
        <f ca="1">(Parameters!$B$125+Temperatures!$G124-Temperatures!$G$2)*'Pattern scaling'!EE124+Hosing!EI125</f>
        <v>#NAME?</v>
      </c>
      <c r="EF124" t="e">
        <f ca="1">(Parameters!$B$125+Temperatures!$G124-Temperatures!$G$2)*'Pattern scaling'!EF124+Hosing!EJ125</f>
        <v>#NAME?</v>
      </c>
      <c r="EG124" t="e">
        <f ca="1">(Parameters!$B$125+Temperatures!$G124-Temperatures!$G$2)*'Pattern scaling'!EG124+Hosing!EK125</f>
        <v>#NAME?</v>
      </c>
      <c r="EH124" t="e">
        <f ca="1">(Parameters!$B$125+Temperatures!$G124-Temperatures!$G$2)*'Pattern scaling'!EH124+Hosing!EL125</f>
        <v>#NAME?</v>
      </c>
      <c r="EI124" t="e">
        <f ca="1">(Parameters!$B$125+Temperatures!$G124-Temperatures!$G$2)*'Pattern scaling'!EI124+Hosing!EM125</f>
        <v>#NAME?</v>
      </c>
      <c r="EJ124" t="e">
        <f ca="1">(Parameters!$B$125+Temperatures!$G124-Temperatures!$G$2)*'Pattern scaling'!EJ124+Hosing!EN125</f>
        <v>#NAME?</v>
      </c>
      <c r="EK124" t="e">
        <f ca="1">(Parameters!$B$125+Temperatures!$G124-Temperatures!$G$2)*'Pattern scaling'!EK124+Hosing!EO125</f>
        <v>#NAME?</v>
      </c>
      <c r="EL124" t="e">
        <f ca="1">(Parameters!$B$125+Temperatures!$G124-Temperatures!$G$2)*'Pattern scaling'!EL124+Hosing!EP125</f>
        <v>#NAME?</v>
      </c>
      <c r="EM124" t="e">
        <f ca="1">(Parameters!$B$125+Temperatures!$G124-Temperatures!$G$2)*'Pattern scaling'!EM124+Hosing!EQ125</f>
        <v>#NAME?</v>
      </c>
      <c r="EN124" t="e">
        <f ca="1">(Parameters!$B$125+Temperatures!$G124-Temperatures!$G$2)*'Pattern scaling'!EN124+Hosing!ER125</f>
        <v>#NAME?</v>
      </c>
      <c r="EO124" t="e">
        <f ca="1">(Parameters!$B$125+Temperatures!$G124-Temperatures!$G$2)*'Pattern scaling'!EO124+Hosing!ES125</f>
        <v>#NAME?</v>
      </c>
      <c r="EP124" t="e">
        <f ca="1">(Parameters!$B$125+Temperatures!$G124-Temperatures!$G$2)*'Pattern scaling'!EP124+Hosing!ET125</f>
        <v>#NAME?</v>
      </c>
      <c r="EQ124" t="e">
        <f ca="1">(Parameters!$B$125+Temperatures!$G124-Temperatures!$G$2)*'Pattern scaling'!EQ124+Hosing!EU125</f>
        <v>#NAME?</v>
      </c>
      <c r="ER124" t="e">
        <f ca="1">(Parameters!$B$125+Temperatures!$G124-Temperatures!$G$2)*'Pattern scaling'!ER124+Hosing!EV125</f>
        <v>#NAME?</v>
      </c>
      <c r="ES124" t="e">
        <f ca="1">(Parameters!$B$125+Temperatures!$G124-Temperatures!$G$2)*'Pattern scaling'!ES124+Hosing!EW125</f>
        <v>#NAME?</v>
      </c>
      <c r="ET124" t="e">
        <f ca="1">(Parameters!$B$125+Temperatures!$G124-Temperatures!$G$2)*'Pattern scaling'!ET124+Hosing!EX125</f>
        <v>#NAME?</v>
      </c>
      <c r="EU124" t="e">
        <f ca="1">(Parameters!$B$125+Temperatures!$G124-Temperatures!$G$2)*'Pattern scaling'!EU124+Hosing!EY125</f>
        <v>#NAME?</v>
      </c>
      <c r="EV124" t="e">
        <f ca="1">(Parameters!$B$125+Temperatures!$G124-Temperatures!$G$2)*'Pattern scaling'!EV124+Hosing!EZ125</f>
        <v>#NAME?</v>
      </c>
      <c r="EW124" t="e">
        <f ca="1">(Parameters!$B$125+Temperatures!$G124-Temperatures!$G$2)*'Pattern scaling'!EW124+Hosing!FA125</f>
        <v>#NAME?</v>
      </c>
      <c r="EX124" t="e">
        <f ca="1">(Parameters!$B$125+Temperatures!$G124-Temperatures!$G$2)*'Pattern scaling'!EX124+Hosing!FB125</f>
        <v>#NAME?</v>
      </c>
      <c r="EY124" t="e">
        <f ca="1">(Parameters!$B$125+Temperatures!$G124-Temperatures!$G$2)*'Pattern scaling'!EY124+Hosing!FC125</f>
        <v>#NAME?</v>
      </c>
      <c r="EZ124" t="e">
        <f ca="1">(Parameters!$B$125+Temperatures!$G124-Temperatures!$G$2)*'Pattern scaling'!EZ124+Hosing!FD125</f>
        <v>#NAME?</v>
      </c>
      <c r="FA124" t="e">
        <f ca="1">(Parameters!$B$125+Temperatures!$G124-Temperatures!$G$2)*'Pattern scaling'!FA124+Hosing!FE125</f>
        <v>#NAME?</v>
      </c>
      <c r="FB124" t="e">
        <f ca="1">(Parameters!$B$125+Temperatures!$G124-Temperatures!$G$2)*'Pattern scaling'!FB124+Hosing!FF125</f>
        <v>#NAME?</v>
      </c>
      <c r="FC124" t="e">
        <f ca="1">(Parameters!$B$125+Temperatures!$G124-Temperatures!$G$2)*'Pattern scaling'!FC124+Hosing!FG125</f>
        <v>#NAME?</v>
      </c>
      <c r="FD124" t="e">
        <f ca="1">(Parameters!$B$125+Temperatures!$G124-Temperatures!$G$2)*'Pattern scaling'!FD124+Hosing!FH125</f>
        <v>#NAME?</v>
      </c>
      <c r="FE124" t="e">
        <f ca="1">(Parameters!$B$125+Temperatures!$G124-Temperatures!$G$2)*'Pattern scaling'!FE124+Hosing!FI125</f>
        <v>#NAME?</v>
      </c>
      <c r="FF124" t="e">
        <f ca="1">(Parameters!$B$125+Temperatures!$G124-Temperatures!$G$2)*'Pattern scaling'!FF124+Hosing!FJ125</f>
        <v>#NAME?</v>
      </c>
      <c r="FG124" t="e">
        <f ca="1">(Parameters!$B$125+Temperatures!$G124-Temperatures!$G$2)*'Pattern scaling'!FG124+Hosing!FK125</f>
        <v>#NAME?</v>
      </c>
      <c r="FH124" t="e">
        <f ca="1">(Parameters!$B$125+Temperatures!$G124-Temperatures!$G$2)*'Pattern scaling'!FH124+Hosing!FL125</f>
        <v>#NAME?</v>
      </c>
      <c r="FI124" t="e">
        <f ca="1">(Parameters!$B$125+Temperatures!$G124-Temperatures!$G$2)*'Pattern scaling'!FI124+Hosing!FM125</f>
        <v>#NAME?</v>
      </c>
      <c r="FJ124" t="e">
        <f ca="1">(Parameters!$B$125+Temperatures!$G124-Temperatures!$G$2)*'Pattern scaling'!FJ124+Hosing!FN125</f>
        <v>#NAME?</v>
      </c>
      <c r="FK124" t="e">
        <f ca="1">(Parameters!$B$125+Temperatures!$G124-Temperatures!$G$2)*'Pattern scaling'!FK124+Hosing!FO125</f>
        <v>#NAME?</v>
      </c>
      <c r="FL124" t="e">
        <f ca="1">(Parameters!$B$125+Temperatures!$G124-Temperatures!$G$2)*'Pattern scaling'!FL124+Hosing!FP125</f>
        <v>#NAME?</v>
      </c>
      <c r="FM124" t="e">
        <f ca="1">(Parameters!$B$125+Temperatures!$G124-Temperatures!$G$2)*'Pattern scaling'!FM124+Hosing!FQ125</f>
        <v>#NAME?</v>
      </c>
      <c r="FN124" t="e">
        <f ca="1">(Parameters!$B$125+Temperatures!$G124-Temperatures!$G$2)*'Pattern scaling'!FN124+Hosing!FR125</f>
        <v>#NAME?</v>
      </c>
      <c r="FO124" t="e">
        <f ca="1">(Parameters!$B$125+Temperatures!$G124-Temperatures!$G$2)*'Pattern scaling'!FO124+Hosing!FS125</f>
        <v>#NAME?</v>
      </c>
      <c r="FP124" t="e">
        <f ca="1">(Parameters!$B$125+Temperatures!$G124-Temperatures!$G$2)*'Pattern scaling'!FP124+Hosing!FT125</f>
        <v>#NAME?</v>
      </c>
      <c r="FQ124" t="e">
        <f ca="1">(Parameters!$B$125+Temperatures!$G124-Temperatures!$G$2)*'Pattern scaling'!FQ124+Hosing!FU125</f>
        <v>#NAME?</v>
      </c>
      <c r="FR124" t="e">
        <f ca="1">(Parameters!$B$125+Temperatures!$G124-Temperatures!$G$2)*'Pattern scaling'!FR124+Hosing!FV125</f>
        <v>#NAME?</v>
      </c>
      <c r="FS124" t="e">
        <f ca="1">(Parameters!$B$125+Temperatures!$G124-Temperatures!$G$2)*'Pattern scaling'!FS124+Hosing!FW125</f>
        <v>#NAME?</v>
      </c>
      <c r="FT124" t="e">
        <f ca="1">(Parameters!$B$125+Temperatures!$G124-Temperatures!$G$2)*'Pattern scaling'!FT124+Hosing!FX125</f>
        <v>#NAME?</v>
      </c>
      <c r="FU124" t="e">
        <f ca="1">(Parameters!$B$125+Temperatures!$G124-Temperatures!$G$2)*'Pattern scaling'!FU124+Hosing!FY125</f>
        <v>#NAME?</v>
      </c>
      <c r="FV124" t="e">
        <f ca="1">(Parameters!$B$125+Temperatures!$G124-Temperatures!$G$2)*'Pattern scaling'!FV124+Hosing!FZ125</f>
        <v>#NAME?</v>
      </c>
      <c r="FW124" t="e">
        <f ca="1">(Parameters!$B$125+Temperatures!$G124-Temperatures!$G$2)*'Pattern scaling'!FW124+Hosing!GA125</f>
        <v>#NAME?</v>
      </c>
      <c r="FX124" t="e">
        <f ca="1">(Parameters!$B$125+Temperatures!$G124-Temperatures!$G$2)*'Pattern scaling'!FX124+Hosing!GB125</f>
        <v>#NAME?</v>
      </c>
      <c r="FY124" t="e">
        <f ca="1">(Parameters!$B$125+Temperatures!$G124-Temperatures!$G$2)*'Pattern scaling'!FY124+Hosing!GC125</f>
        <v>#NAME?</v>
      </c>
      <c r="FZ124" t="e">
        <f ca="1">(Parameters!$B$125+Temperatures!$G124-Temperatures!$G$2)*'Pattern scaling'!FZ124+Hosing!GD125</f>
        <v>#NAME?</v>
      </c>
      <c r="GA124" t="e">
        <f ca="1">(Parameters!$B$125+Temperatures!$G124-Temperatures!$G$2)*'Pattern scaling'!GA124+Hosing!GE125</f>
        <v>#NAME?</v>
      </c>
      <c r="GB124" t="e">
        <f ca="1">(Parameters!$B$125+Temperatures!$G124-Temperatures!$G$2)*'Pattern scaling'!GB124+Hosing!GF125</f>
        <v>#NAME?</v>
      </c>
      <c r="GC124" t="e">
        <f ca="1">(Parameters!$B$125+Temperatures!$G124-Temperatures!$G$2)*'Pattern scaling'!GC124+Hosing!GG125</f>
        <v>#NAME?</v>
      </c>
      <c r="GD124" t="e">
        <f ca="1">(Parameters!$B$125+Temperatures!$G124-Temperatures!$G$2)*'Pattern scaling'!GD124+Hosing!GH125</f>
        <v>#NAME?</v>
      </c>
      <c r="GE124" t="e">
        <f ca="1">(Parameters!$B$125+Temperatures!$G124-Temperatures!$G$2)*'Pattern scaling'!GE124+Hosing!GI125</f>
        <v>#NAME?</v>
      </c>
      <c r="GF124" t="e">
        <f ca="1">(Parameters!$B$125+Temperatures!$G124-Temperatures!$G$2)*'Pattern scaling'!GF124+Hosing!GJ125</f>
        <v>#NAME?</v>
      </c>
      <c r="GG124" t="e">
        <f ca="1">(Parameters!$B$125+Temperatures!$G124-Temperatures!$G$2)*'Pattern scaling'!GG124+Hosing!GK125</f>
        <v>#NAME?</v>
      </c>
      <c r="GH124" t="e">
        <f ca="1">(Parameters!$B$125+Temperatures!$G124-Temperatures!$G$2)*'Pattern scaling'!GH124+Hosing!GL125</f>
        <v>#NAME?</v>
      </c>
      <c r="GI124" t="e">
        <f ca="1">(Parameters!$B$125+Temperatures!$G124-Temperatures!$G$2)*'Pattern scaling'!GI124+Hosing!GM125</f>
        <v>#NAME?</v>
      </c>
      <c r="GJ124" t="e">
        <f ca="1">(Parameters!$B$125+Temperatures!$G124-Temperatures!$G$2)*'Pattern scaling'!GJ124+Hosing!GN125</f>
        <v>#NAME?</v>
      </c>
      <c r="GK124" t="e">
        <f ca="1">(Parameters!$B$125+Temperatures!$G124-Temperatures!$G$2)*'Pattern scaling'!GK124+Hosing!GO125</f>
        <v>#NAME?</v>
      </c>
      <c r="GL124" t="e">
        <f ca="1">(Parameters!$B$125+Temperatures!$G124-Temperatures!$G$2)*'Pattern scaling'!GL124+Hosing!GP125</f>
        <v>#NAME?</v>
      </c>
      <c r="GM124" t="e">
        <f ca="1">(Parameters!$B$125+Temperatures!$G124-Temperatures!$G$2)*'Pattern scaling'!GM124+Hosing!GQ125</f>
        <v>#NAME?</v>
      </c>
    </row>
    <row r="125" spans="1:195" x14ac:dyDescent="0.25">
      <c r="A125" s="15">
        <v>2133</v>
      </c>
      <c r="B125" t="e">
        <f ca="1">(Parameters!$B$125+Temperatures!$G125-Temperatures!$G$2)*'Pattern scaling'!B125+Hosing!F126</f>
        <v>#NAME?</v>
      </c>
      <c r="C125" t="e">
        <f ca="1">(Parameters!$B$125+Temperatures!$G125-Temperatures!$G$2)*'Pattern scaling'!C125+Hosing!G126</f>
        <v>#NAME?</v>
      </c>
      <c r="D125" t="e">
        <f ca="1">(Parameters!$B$125+Temperatures!$G125-Temperatures!$G$2)*'Pattern scaling'!D125+Hosing!H126</f>
        <v>#NAME?</v>
      </c>
      <c r="E125" t="e">
        <f ca="1">(Parameters!$B$125+Temperatures!$G125-Temperatures!$G$2)*'Pattern scaling'!E125+Hosing!I126</f>
        <v>#NAME?</v>
      </c>
      <c r="F125" t="e">
        <f ca="1">(Parameters!$B$125+Temperatures!$G125-Temperatures!$G$2)*'Pattern scaling'!F125+Hosing!J126</f>
        <v>#NAME?</v>
      </c>
      <c r="G125" t="e">
        <f ca="1">(Parameters!$B$125+Temperatures!$G125-Temperatures!$G$2)*'Pattern scaling'!G125+Hosing!K126</f>
        <v>#NAME?</v>
      </c>
      <c r="H125" t="e">
        <f ca="1">(Parameters!$B$125+Temperatures!$G125-Temperatures!$G$2)*'Pattern scaling'!H125+Hosing!L126</f>
        <v>#NAME?</v>
      </c>
      <c r="I125" t="e">
        <f ca="1">(Parameters!$B$125+Temperatures!$G125-Temperatures!$G$2)*'Pattern scaling'!I125+Hosing!M126</f>
        <v>#NAME?</v>
      </c>
      <c r="J125" t="e">
        <f ca="1">(Parameters!$B$125+Temperatures!$G125-Temperatures!$G$2)*'Pattern scaling'!J125+Hosing!N126</f>
        <v>#NAME?</v>
      </c>
      <c r="K125" t="e">
        <f ca="1">(Parameters!$B$125+Temperatures!$G125-Temperatures!$G$2)*'Pattern scaling'!K125+Hosing!O126</f>
        <v>#NAME?</v>
      </c>
      <c r="L125" t="e">
        <f ca="1">(Parameters!$B$125+Temperatures!$G125-Temperatures!$G$2)*'Pattern scaling'!L125+Hosing!P126</f>
        <v>#NAME?</v>
      </c>
      <c r="M125" t="e">
        <f ca="1">(Parameters!$B$125+Temperatures!$G125-Temperatures!$G$2)*'Pattern scaling'!M125+Hosing!Q126</f>
        <v>#NAME?</v>
      </c>
      <c r="N125" t="e">
        <f ca="1">(Parameters!$B$125+Temperatures!$G125-Temperatures!$G$2)*'Pattern scaling'!N125+Hosing!R126</f>
        <v>#NAME?</v>
      </c>
      <c r="O125" t="e">
        <f ca="1">(Parameters!$B$125+Temperatures!$G125-Temperatures!$G$2)*'Pattern scaling'!O125+Hosing!S126</f>
        <v>#NAME?</v>
      </c>
      <c r="P125" t="e">
        <f ca="1">(Parameters!$B$125+Temperatures!$G125-Temperatures!$G$2)*'Pattern scaling'!P125+Hosing!T126</f>
        <v>#NAME?</v>
      </c>
      <c r="Q125" t="e">
        <f ca="1">(Parameters!$B$125+Temperatures!$G125-Temperatures!$G$2)*'Pattern scaling'!Q125+Hosing!U126</f>
        <v>#NAME?</v>
      </c>
      <c r="R125" t="e">
        <f ca="1">(Parameters!$B$125+Temperatures!$G125-Temperatures!$G$2)*'Pattern scaling'!R125+Hosing!V126</f>
        <v>#NAME?</v>
      </c>
      <c r="S125" t="e">
        <f ca="1">(Parameters!$B$125+Temperatures!$G125-Temperatures!$G$2)*'Pattern scaling'!S125+Hosing!W126</f>
        <v>#NAME?</v>
      </c>
      <c r="T125" t="e">
        <f ca="1">(Parameters!$B$125+Temperatures!$G125-Temperatures!$G$2)*'Pattern scaling'!T125+Hosing!X126</f>
        <v>#NAME?</v>
      </c>
      <c r="U125" t="e">
        <f ca="1">(Parameters!$B$125+Temperatures!$G125-Temperatures!$G$2)*'Pattern scaling'!U125+Hosing!Y126</f>
        <v>#NAME?</v>
      </c>
      <c r="V125" t="e">
        <f ca="1">(Parameters!$B$125+Temperatures!$G125-Temperatures!$G$2)*'Pattern scaling'!V125+Hosing!Z126</f>
        <v>#NAME?</v>
      </c>
      <c r="W125" t="e">
        <f ca="1">(Parameters!$B$125+Temperatures!$G125-Temperatures!$G$2)*'Pattern scaling'!W125+Hosing!AA126</f>
        <v>#NAME?</v>
      </c>
      <c r="X125" t="e">
        <f ca="1">(Parameters!$B$125+Temperatures!$G125-Temperatures!$G$2)*'Pattern scaling'!X125+Hosing!AB126</f>
        <v>#NAME?</v>
      </c>
      <c r="Y125" t="e">
        <f ca="1">(Parameters!$B$125+Temperatures!$G125-Temperatures!$G$2)*'Pattern scaling'!Y125+Hosing!AC126</f>
        <v>#NAME?</v>
      </c>
      <c r="Z125" t="e">
        <f ca="1">(Parameters!$B$125+Temperatures!$G125-Temperatures!$G$2)*'Pattern scaling'!Z125+Hosing!AD126</f>
        <v>#NAME?</v>
      </c>
      <c r="AA125" t="e">
        <f ca="1">(Parameters!$B$125+Temperatures!$G125-Temperatures!$G$2)*'Pattern scaling'!AA125+Hosing!AE126</f>
        <v>#NAME?</v>
      </c>
      <c r="AB125" t="e">
        <f ca="1">(Parameters!$B$125+Temperatures!$G125-Temperatures!$G$2)*'Pattern scaling'!AB125+Hosing!AF126</f>
        <v>#NAME?</v>
      </c>
      <c r="AC125" t="e">
        <f ca="1">(Parameters!$B$125+Temperatures!$G125-Temperatures!$G$2)*'Pattern scaling'!AC125+Hosing!AG126</f>
        <v>#NAME?</v>
      </c>
      <c r="AD125" t="e">
        <f ca="1">(Parameters!$B$125+Temperatures!$G125-Temperatures!$G$2)*'Pattern scaling'!AD125+Hosing!AH126</f>
        <v>#NAME?</v>
      </c>
      <c r="AE125" t="e">
        <f ca="1">(Parameters!$B$125+Temperatures!$G125-Temperatures!$G$2)*'Pattern scaling'!AE125+Hosing!AI126</f>
        <v>#NAME?</v>
      </c>
      <c r="AF125" t="e">
        <f ca="1">(Parameters!$B$125+Temperatures!$G125-Temperatures!$G$2)*'Pattern scaling'!AF125+Hosing!AJ126</f>
        <v>#NAME?</v>
      </c>
      <c r="AG125" t="e">
        <f ca="1">(Parameters!$B$125+Temperatures!$G125-Temperatures!$G$2)*'Pattern scaling'!AG125+Hosing!AK126</f>
        <v>#NAME?</v>
      </c>
      <c r="AH125" t="e">
        <f ca="1">(Parameters!$B$125+Temperatures!$G125-Temperatures!$G$2)*'Pattern scaling'!AH125+Hosing!AL126</f>
        <v>#NAME?</v>
      </c>
      <c r="AI125" t="e">
        <f ca="1">(Parameters!$B$125+Temperatures!$G125-Temperatures!$G$2)*'Pattern scaling'!AI125+Hosing!AM126</f>
        <v>#NAME?</v>
      </c>
      <c r="AJ125" t="e">
        <f ca="1">(Parameters!$B$125+Temperatures!$G125-Temperatures!$G$2)*'Pattern scaling'!AJ125+Hosing!AN126</f>
        <v>#NAME?</v>
      </c>
      <c r="AK125" t="e">
        <f ca="1">(Parameters!$B$125+Temperatures!$G125-Temperatures!$G$2)*'Pattern scaling'!AK125+Hosing!AO126</f>
        <v>#NAME?</v>
      </c>
      <c r="AL125" t="e">
        <f ca="1">(Parameters!$B$125+Temperatures!$G125-Temperatures!$G$2)*'Pattern scaling'!AL125+Hosing!AP126</f>
        <v>#NAME?</v>
      </c>
      <c r="AM125" t="e">
        <f ca="1">(Parameters!$B$125+Temperatures!$G125-Temperatures!$G$2)*'Pattern scaling'!AM125+Hosing!AQ126</f>
        <v>#NAME?</v>
      </c>
      <c r="AN125" t="e">
        <f ca="1">(Parameters!$B$125+Temperatures!$G125-Temperatures!$G$2)*'Pattern scaling'!AN125+Hosing!AR126</f>
        <v>#NAME?</v>
      </c>
      <c r="AO125" t="e">
        <f ca="1">(Parameters!$B$125+Temperatures!$G125-Temperatures!$G$2)*'Pattern scaling'!AO125+Hosing!AS126</f>
        <v>#NAME?</v>
      </c>
      <c r="AP125" t="e">
        <f ca="1">(Parameters!$B$125+Temperatures!$G125-Temperatures!$G$2)*'Pattern scaling'!AP125+Hosing!AT126</f>
        <v>#NAME?</v>
      </c>
      <c r="AQ125" t="e">
        <f ca="1">(Parameters!$B$125+Temperatures!$G125-Temperatures!$G$2)*'Pattern scaling'!AQ125+Hosing!AU126</f>
        <v>#NAME?</v>
      </c>
      <c r="AR125" t="e">
        <f ca="1">(Parameters!$B$125+Temperatures!$G125-Temperatures!$G$2)*'Pattern scaling'!AR125+Hosing!AV126</f>
        <v>#NAME?</v>
      </c>
      <c r="AS125" t="e">
        <f ca="1">(Parameters!$B$125+Temperatures!$G125-Temperatures!$G$2)*'Pattern scaling'!AS125+Hosing!AW126</f>
        <v>#NAME?</v>
      </c>
      <c r="AT125" t="e">
        <f ca="1">(Parameters!$B$125+Temperatures!$G125-Temperatures!$G$2)*'Pattern scaling'!AT125+Hosing!AX126</f>
        <v>#NAME?</v>
      </c>
      <c r="AU125" t="e">
        <f ca="1">(Parameters!$B$125+Temperatures!$G125-Temperatures!$G$2)*'Pattern scaling'!AU125+Hosing!AY126</f>
        <v>#NAME?</v>
      </c>
      <c r="AV125" t="e">
        <f ca="1">(Parameters!$B$125+Temperatures!$G125-Temperatures!$G$2)*'Pattern scaling'!AV125+Hosing!AZ126</f>
        <v>#NAME?</v>
      </c>
      <c r="AW125" t="e">
        <f ca="1">(Parameters!$B$125+Temperatures!$G125-Temperatures!$G$2)*'Pattern scaling'!AW125+Hosing!BA126</f>
        <v>#NAME?</v>
      </c>
      <c r="AX125" t="e">
        <f ca="1">(Parameters!$B$125+Temperatures!$G125-Temperatures!$G$2)*'Pattern scaling'!AX125+Hosing!BB126</f>
        <v>#NAME?</v>
      </c>
      <c r="AY125" t="e">
        <f ca="1">(Parameters!$B$125+Temperatures!$G125-Temperatures!$G$2)*'Pattern scaling'!AY125+Hosing!BC126</f>
        <v>#NAME?</v>
      </c>
      <c r="AZ125" t="e">
        <f ca="1">(Parameters!$B$125+Temperatures!$G125-Temperatures!$G$2)*'Pattern scaling'!AZ125+Hosing!BD126</f>
        <v>#NAME?</v>
      </c>
      <c r="BA125" t="e">
        <f ca="1">(Parameters!$B$125+Temperatures!$G125-Temperatures!$G$2)*'Pattern scaling'!BA125+Hosing!BE126</f>
        <v>#NAME?</v>
      </c>
      <c r="BB125" t="e">
        <f ca="1">(Parameters!$B$125+Temperatures!$G125-Temperatures!$G$2)*'Pattern scaling'!BB125+Hosing!BF126</f>
        <v>#NAME?</v>
      </c>
      <c r="BC125" t="e">
        <f ca="1">(Parameters!$B$125+Temperatures!$G125-Temperatures!$G$2)*'Pattern scaling'!BC125+Hosing!BG126</f>
        <v>#NAME?</v>
      </c>
      <c r="BD125" t="e">
        <f ca="1">(Parameters!$B$125+Temperatures!$G125-Temperatures!$G$2)*'Pattern scaling'!BD125+Hosing!BH126</f>
        <v>#NAME?</v>
      </c>
      <c r="BE125" t="e">
        <f ca="1">(Parameters!$B$125+Temperatures!$G125-Temperatures!$G$2)*'Pattern scaling'!BE125+Hosing!BI126</f>
        <v>#NAME?</v>
      </c>
      <c r="BF125" t="e">
        <f ca="1">(Parameters!$B$125+Temperatures!$G125-Temperatures!$G$2)*'Pattern scaling'!BF125+Hosing!BJ126</f>
        <v>#NAME?</v>
      </c>
      <c r="BG125" t="e">
        <f ca="1">(Parameters!$B$125+Temperatures!$G125-Temperatures!$G$2)*'Pattern scaling'!BG125+Hosing!BK126</f>
        <v>#NAME?</v>
      </c>
      <c r="BH125" t="e">
        <f ca="1">(Parameters!$B$125+Temperatures!$G125-Temperatures!$G$2)*'Pattern scaling'!BH125+Hosing!BL126</f>
        <v>#NAME?</v>
      </c>
      <c r="BI125" t="e">
        <f ca="1">(Parameters!$B$125+Temperatures!$G125-Temperatures!$G$2)*'Pattern scaling'!BI125+Hosing!BM126</f>
        <v>#NAME?</v>
      </c>
      <c r="BJ125" t="e">
        <f ca="1">(Parameters!$B$125+Temperatures!$G125-Temperatures!$G$2)*'Pattern scaling'!BJ125+Hosing!BN126</f>
        <v>#NAME?</v>
      </c>
      <c r="BK125" t="e">
        <f ca="1">(Parameters!$B$125+Temperatures!$G125-Temperatures!$G$2)*'Pattern scaling'!BK125+Hosing!BO126</f>
        <v>#NAME?</v>
      </c>
      <c r="BL125" t="e">
        <f ca="1">(Parameters!$B$125+Temperatures!$G125-Temperatures!$G$2)*'Pattern scaling'!BL125+Hosing!BP126</f>
        <v>#NAME?</v>
      </c>
      <c r="BM125" t="e">
        <f ca="1">(Parameters!$B$125+Temperatures!$G125-Temperatures!$G$2)*'Pattern scaling'!BM125+Hosing!BQ126</f>
        <v>#NAME?</v>
      </c>
      <c r="BN125" t="e">
        <f ca="1">(Parameters!$B$125+Temperatures!$G125-Temperatures!$G$2)*'Pattern scaling'!BN125+Hosing!BR126</f>
        <v>#NAME?</v>
      </c>
      <c r="BO125" t="e">
        <f ca="1">(Parameters!$B$125+Temperatures!$G125-Temperatures!$G$2)*'Pattern scaling'!BO125+Hosing!BS126</f>
        <v>#NAME?</v>
      </c>
      <c r="BP125" t="e">
        <f ca="1">(Parameters!$B$125+Temperatures!$G125-Temperatures!$G$2)*'Pattern scaling'!BP125+Hosing!BT126</f>
        <v>#NAME?</v>
      </c>
      <c r="BQ125" t="e">
        <f ca="1">(Parameters!$B$125+Temperatures!$G125-Temperatures!$G$2)*'Pattern scaling'!BQ125+Hosing!BU126</f>
        <v>#NAME?</v>
      </c>
      <c r="BR125" t="e">
        <f ca="1">(Parameters!$B$125+Temperatures!$G125-Temperatures!$G$2)*'Pattern scaling'!BR125+Hosing!BV126</f>
        <v>#NAME?</v>
      </c>
      <c r="BS125" t="e">
        <f ca="1">(Parameters!$B$125+Temperatures!$G125-Temperatures!$G$2)*'Pattern scaling'!BS125+Hosing!BW126</f>
        <v>#NAME?</v>
      </c>
      <c r="BT125" t="e">
        <f ca="1">(Parameters!$B$125+Temperatures!$G125-Temperatures!$G$2)*'Pattern scaling'!BT125+Hosing!BX126</f>
        <v>#NAME?</v>
      </c>
      <c r="BU125" t="e">
        <f ca="1">(Parameters!$B$125+Temperatures!$G125-Temperatures!$G$2)*'Pattern scaling'!BU125+Hosing!BY126</f>
        <v>#NAME?</v>
      </c>
      <c r="BV125" t="e">
        <f ca="1">(Parameters!$B$125+Temperatures!$G125-Temperatures!$G$2)*'Pattern scaling'!BV125+Hosing!BZ126</f>
        <v>#NAME?</v>
      </c>
      <c r="BW125" t="e">
        <f ca="1">(Parameters!$B$125+Temperatures!$G125-Temperatures!$G$2)*'Pattern scaling'!BW125+Hosing!CA126</f>
        <v>#NAME?</v>
      </c>
      <c r="BX125" t="e">
        <f ca="1">(Parameters!$B$125+Temperatures!$G125-Temperatures!$G$2)*'Pattern scaling'!BX125+Hosing!CB126</f>
        <v>#NAME?</v>
      </c>
      <c r="BY125" t="e">
        <f ca="1">(Parameters!$B$125+Temperatures!$G125-Temperatures!$G$2)*'Pattern scaling'!BY125+Hosing!CC126</f>
        <v>#NAME?</v>
      </c>
      <c r="BZ125" t="e">
        <f ca="1">(Parameters!$B$125+Temperatures!$G125-Temperatures!$G$2)*'Pattern scaling'!BZ125+Hosing!CD126</f>
        <v>#NAME?</v>
      </c>
      <c r="CA125" t="e">
        <f ca="1">(Parameters!$B$125+Temperatures!$G125-Temperatures!$G$2)*'Pattern scaling'!CA125+Hosing!CE126</f>
        <v>#NAME?</v>
      </c>
      <c r="CB125" t="e">
        <f ca="1">(Parameters!$B$125+Temperatures!$G125-Temperatures!$G$2)*'Pattern scaling'!CB125+Hosing!CF126</f>
        <v>#NAME?</v>
      </c>
      <c r="CC125" t="e">
        <f ca="1">(Parameters!$B$125+Temperatures!$G125-Temperatures!$G$2)*'Pattern scaling'!CC125+Hosing!CG126</f>
        <v>#NAME?</v>
      </c>
      <c r="CD125" t="e">
        <f ca="1">(Parameters!$B$125+Temperatures!$G125-Temperatures!$G$2)*'Pattern scaling'!CD125+Hosing!CH126</f>
        <v>#NAME?</v>
      </c>
      <c r="CE125" t="e">
        <f ca="1">(Parameters!$B$125+Temperatures!$G125-Temperatures!$G$2)*'Pattern scaling'!CE125+Hosing!CI126</f>
        <v>#NAME?</v>
      </c>
      <c r="CF125" t="e">
        <f ca="1">(Parameters!$B$125+Temperatures!$G125-Temperatures!$G$2)*'Pattern scaling'!CF125+Hosing!CJ126</f>
        <v>#NAME?</v>
      </c>
      <c r="CG125" t="e">
        <f ca="1">(Parameters!$B$125+Temperatures!$G125-Temperatures!$G$2)*'Pattern scaling'!CG125+Hosing!CK126</f>
        <v>#NAME?</v>
      </c>
      <c r="CH125" t="e">
        <f ca="1">(Parameters!$B$125+Temperatures!$G125-Temperatures!$G$2)*'Pattern scaling'!CH125+Hosing!CL126</f>
        <v>#NAME?</v>
      </c>
      <c r="CI125" t="e">
        <f ca="1">(Parameters!$B$125+Temperatures!$G125-Temperatures!$G$2)*'Pattern scaling'!CI125+Hosing!CM126</f>
        <v>#NAME?</v>
      </c>
      <c r="CJ125" t="e">
        <f ca="1">(Parameters!$B$125+Temperatures!$G125-Temperatures!$G$2)*'Pattern scaling'!CJ125+Hosing!CN126</f>
        <v>#NAME?</v>
      </c>
      <c r="CK125" t="e">
        <f ca="1">(Parameters!$B$125+Temperatures!$G125-Temperatures!$G$2)*'Pattern scaling'!CK125+Hosing!CO126</f>
        <v>#NAME?</v>
      </c>
      <c r="CL125" t="e">
        <f ca="1">(Parameters!$B$125+Temperatures!$G125-Temperatures!$G$2)*'Pattern scaling'!CL125+Hosing!CP126</f>
        <v>#NAME?</v>
      </c>
      <c r="CM125" t="e">
        <f ca="1">(Parameters!$B$125+Temperatures!$G125-Temperatures!$G$2)*'Pattern scaling'!CM125+Hosing!CQ126</f>
        <v>#NAME?</v>
      </c>
      <c r="CN125" t="e">
        <f ca="1">(Parameters!$B$125+Temperatures!$G125-Temperatures!$G$2)*'Pattern scaling'!CN125+Hosing!CR126</f>
        <v>#NAME?</v>
      </c>
      <c r="CO125" t="e">
        <f ca="1">(Parameters!$B$125+Temperatures!$G125-Temperatures!$G$2)*'Pattern scaling'!CO125+Hosing!CS126</f>
        <v>#NAME?</v>
      </c>
      <c r="CP125" t="e">
        <f ca="1">(Parameters!$B$125+Temperatures!$G125-Temperatures!$G$2)*'Pattern scaling'!CP125+Hosing!CT126</f>
        <v>#NAME?</v>
      </c>
      <c r="CQ125" t="e">
        <f ca="1">(Parameters!$B$125+Temperatures!$G125-Temperatures!$G$2)*'Pattern scaling'!CQ125+Hosing!CU126</f>
        <v>#NAME?</v>
      </c>
      <c r="CR125" t="e">
        <f ca="1">(Parameters!$B$125+Temperatures!$G125-Temperatures!$G$2)*'Pattern scaling'!CR125+Hosing!CV126</f>
        <v>#NAME?</v>
      </c>
      <c r="CS125" t="e">
        <f ca="1">(Parameters!$B$125+Temperatures!$G125-Temperatures!$G$2)*'Pattern scaling'!CS125+Hosing!CW126</f>
        <v>#NAME?</v>
      </c>
      <c r="CT125" t="e">
        <f ca="1">(Parameters!$B$125+Temperatures!$G125-Temperatures!$G$2)*'Pattern scaling'!CT125+Hosing!CX126</f>
        <v>#NAME?</v>
      </c>
      <c r="CU125" t="e">
        <f ca="1">(Parameters!$B$125+Temperatures!$G125-Temperatures!$G$2)*'Pattern scaling'!CU125+Hosing!CY126</f>
        <v>#NAME?</v>
      </c>
      <c r="CV125" t="e">
        <f ca="1">(Parameters!$B$125+Temperatures!$G125-Temperatures!$G$2)*'Pattern scaling'!CV125+Hosing!CZ126</f>
        <v>#NAME?</v>
      </c>
      <c r="CW125" t="e">
        <f ca="1">(Parameters!$B$125+Temperatures!$G125-Temperatures!$G$2)*'Pattern scaling'!CW125+Hosing!DA126</f>
        <v>#NAME?</v>
      </c>
      <c r="CX125" t="e">
        <f ca="1">(Parameters!$B$125+Temperatures!$G125-Temperatures!$G$2)*'Pattern scaling'!CX125+Hosing!DB126</f>
        <v>#NAME?</v>
      </c>
      <c r="CY125" t="e">
        <f ca="1">(Parameters!$B$125+Temperatures!$G125-Temperatures!$G$2)*'Pattern scaling'!CY125+Hosing!DC126</f>
        <v>#NAME?</v>
      </c>
      <c r="CZ125" t="e">
        <f ca="1">(Parameters!$B$125+Temperatures!$G125-Temperatures!$G$2)*'Pattern scaling'!CZ125+Hosing!DD126</f>
        <v>#NAME?</v>
      </c>
      <c r="DA125" t="e">
        <f ca="1">(Parameters!$B$125+Temperatures!$G125-Temperatures!$G$2)*'Pattern scaling'!DA125+Hosing!DE126</f>
        <v>#NAME?</v>
      </c>
      <c r="DB125" t="e">
        <f ca="1">(Parameters!$B$125+Temperatures!$G125-Temperatures!$G$2)*'Pattern scaling'!DB125+Hosing!DF126</f>
        <v>#NAME?</v>
      </c>
      <c r="DC125" t="e">
        <f ca="1">(Parameters!$B$125+Temperatures!$G125-Temperatures!$G$2)*'Pattern scaling'!DC125+Hosing!DG126</f>
        <v>#NAME?</v>
      </c>
      <c r="DD125" t="e">
        <f ca="1">(Parameters!$B$125+Temperatures!$G125-Temperatures!$G$2)*'Pattern scaling'!DD125+Hosing!DH126</f>
        <v>#NAME?</v>
      </c>
      <c r="DE125" t="e">
        <f ca="1">(Parameters!$B$125+Temperatures!$G125-Temperatures!$G$2)*'Pattern scaling'!DE125+Hosing!DI126</f>
        <v>#NAME?</v>
      </c>
      <c r="DF125" t="e">
        <f ca="1">(Parameters!$B$125+Temperatures!$G125-Temperatures!$G$2)*'Pattern scaling'!DF125+Hosing!DJ126</f>
        <v>#NAME?</v>
      </c>
      <c r="DG125" t="e">
        <f ca="1">(Parameters!$B$125+Temperatures!$G125-Temperatures!$G$2)*'Pattern scaling'!DG125+Hosing!DK126</f>
        <v>#NAME?</v>
      </c>
      <c r="DH125" t="e">
        <f ca="1">(Parameters!$B$125+Temperatures!$G125-Temperatures!$G$2)*'Pattern scaling'!DH125+Hosing!DL126</f>
        <v>#NAME?</v>
      </c>
      <c r="DI125" t="e">
        <f ca="1">(Parameters!$B$125+Temperatures!$G125-Temperatures!$G$2)*'Pattern scaling'!DI125+Hosing!DM126</f>
        <v>#NAME?</v>
      </c>
      <c r="DJ125" t="e">
        <f ca="1">(Parameters!$B$125+Temperatures!$G125-Temperatures!$G$2)*'Pattern scaling'!DJ125+Hosing!DN126</f>
        <v>#NAME?</v>
      </c>
      <c r="DK125" t="e">
        <f ca="1">(Parameters!$B$125+Temperatures!$G125-Temperatures!$G$2)*'Pattern scaling'!DK125+Hosing!DO126</f>
        <v>#NAME?</v>
      </c>
      <c r="DL125" t="e">
        <f ca="1">(Parameters!$B$125+Temperatures!$G125-Temperatures!$G$2)*'Pattern scaling'!DL125+Hosing!DP126</f>
        <v>#NAME?</v>
      </c>
      <c r="DM125" t="e">
        <f ca="1">(Parameters!$B$125+Temperatures!$G125-Temperatures!$G$2)*'Pattern scaling'!DM125+Hosing!DQ126</f>
        <v>#NAME?</v>
      </c>
      <c r="DN125" t="e">
        <f ca="1">(Parameters!$B$125+Temperatures!$G125-Temperatures!$G$2)*'Pattern scaling'!DN125+Hosing!DR126</f>
        <v>#NAME?</v>
      </c>
      <c r="DO125" t="e">
        <f ca="1">(Parameters!$B$125+Temperatures!$G125-Temperatures!$G$2)*'Pattern scaling'!DO125+Hosing!DS126</f>
        <v>#NAME?</v>
      </c>
      <c r="DP125" t="e">
        <f ca="1">(Parameters!$B$125+Temperatures!$G125-Temperatures!$G$2)*'Pattern scaling'!DP125+Hosing!DT126</f>
        <v>#NAME?</v>
      </c>
      <c r="DQ125" t="e">
        <f ca="1">(Parameters!$B$125+Temperatures!$G125-Temperatures!$G$2)*'Pattern scaling'!DQ125+Hosing!DU126</f>
        <v>#NAME?</v>
      </c>
      <c r="DR125" t="e">
        <f ca="1">(Parameters!$B$125+Temperatures!$G125-Temperatures!$G$2)*'Pattern scaling'!DR125+Hosing!DV126</f>
        <v>#NAME?</v>
      </c>
      <c r="DS125" t="e">
        <f ca="1">(Parameters!$B$125+Temperatures!$G125-Temperatures!$G$2)*'Pattern scaling'!DS125+Hosing!DW126</f>
        <v>#NAME?</v>
      </c>
      <c r="DT125" t="e">
        <f ca="1">(Parameters!$B$125+Temperatures!$G125-Temperatures!$G$2)*'Pattern scaling'!DT125+Hosing!DX126</f>
        <v>#NAME?</v>
      </c>
      <c r="DU125" t="e">
        <f ca="1">(Parameters!$B$125+Temperatures!$G125-Temperatures!$G$2)*'Pattern scaling'!DU125+Hosing!DY126</f>
        <v>#NAME?</v>
      </c>
      <c r="DV125" t="e">
        <f ca="1">(Parameters!$B$125+Temperatures!$G125-Temperatures!$G$2)*'Pattern scaling'!DV125+Hosing!DZ126</f>
        <v>#NAME?</v>
      </c>
      <c r="DW125" t="e">
        <f ca="1">(Parameters!$B$125+Temperatures!$G125-Temperatures!$G$2)*'Pattern scaling'!DW125+Hosing!EA126</f>
        <v>#NAME?</v>
      </c>
      <c r="DX125" t="e">
        <f ca="1">(Parameters!$B$125+Temperatures!$G125-Temperatures!$G$2)*'Pattern scaling'!DX125+Hosing!EB126</f>
        <v>#NAME?</v>
      </c>
      <c r="DY125" t="e">
        <f ca="1">(Parameters!$B$125+Temperatures!$G125-Temperatures!$G$2)*'Pattern scaling'!DY125+Hosing!EC126</f>
        <v>#NAME?</v>
      </c>
      <c r="DZ125" t="e">
        <f ca="1">(Parameters!$B$125+Temperatures!$G125-Temperatures!$G$2)*'Pattern scaling'!DZ125+Hosing!ED126</f>
        <v>#NAME?</v>
      </c>
      <c r="EA125" t="e">
        <f ca="1">(Parameters!$B$125+Temperatures!$G125-Temperatures!$G$2)*'Pattern scaling'!EA125+Hosing!EE126</f>
        <v>#NAME?</v>
      </c>
      <c r="EB125" t="e">
        <f ca="1">(Parameters!$B$125+Temperatures!$G125-Temperatures!$G$2)*'Pattern scaling'!EB125+Hosing!EF126</f>
        <v>#NAME?</v>
      </c>
      <c r="EC125" t="e">
        <f ca="1">(Parameters!$B$125+Temperatures!$G125-Temperatures!$G$2)*'Pattern scaling'!EC125+Hosing!EG126</f>
        <v>#NAME?</v>
      </c>
      <c r="ED125" t="e">
        <f ca="1">(Parameters!$B$125+Temperatures!$G125-Temperatures!$G$2)*'Pattern scaling'!ED125+Hosing!EH126</f>
        <v>#NAME?</v>
      </c>
      <c r="EE125" t="e">
        <f ca="1">(Parameters!$B$125+Temperatures!$G125-Temperatures!$G$2)*'Pattern scaling'!EE125+Hosing!EI126</f>
        <v>#NAME?</v>
      </c>
      <c r="EF125" t="e">
        <f ca="1">(Parameters!$B$125+Temperatures!$G125-Temperatures!$G$2)*'Pattern scaling'!EF125+Hosing!EJ126</f>
        <v>#NAME?</v>
      </c>
      <c r="EG125" t="e">
        <f ca="1">(Parameters!$B$125+Temperatures!$G125-Temperatures!$G$2)*'Pattern scaling'!EG125+Hosing!EK126</f>
        <v>#NAME?</v>
      </c>
      <c r="EH125" t="e">
        <f ca="1">(Parameters!$B$125+Temperatures!$G125-Temperatures!$G$2)*'Pattern scaling'!EH125+Hosing!EL126</f>
        <v>#NAME?</v>
      </c>
      <c r="EI125" t="e">
        <f ca="1">(Parameters!$B$125+Temperatures!$G125-Temperatures!$G$2)*'Pattern scaling'!EI125+Hosing!EM126</f>
        <v>#NAME?</v>
      </c>
      <c r="EJ125" t="e">
        <f ca="1">(Parameters!$B$125+Temperatures!$G125-Temperatures!$G$2)*'Pattern scaling'!EJ125+Hosing!EN126</f>
        <v>#NAME?</v>
      </c>
      <c r="EK125" t="e">
        <f ca="1">(Parameters!$B$125+Temperatures!$G125-Temperatures!$G$2)*'Pattern scaling'!EK125+Hosing!EO126</f>
        <v>#NAME?</v>
      </c>
      <c r="EL125" t="e">
        <f ca="1">(Parameters!$B$125+Temperatures!$G125-Temperatures!$G$2)*'Pattern scaling'!EL125+Hosing!EP126</f>
        <v>#NAME?</v>
      </c>
      <c r="EM125" t="e">
        <f ca="1">(Parameters!$B$125+Temperatures!$G125-Temperatures!$G$2)*'Pattern scaling'!EM125+Hosing!EQ126</f>
        <v>#NAME?</v>
      </c>
      <c r="EN125" t="e">
        <f ca="1">(Parameters!$B$125+Temperatures!$G125-Temperatures!$G$2)*'Pattern scaling'!EN125+Hosing!ER126</f>
        <v>#NAME?</v>
      </c>
      <c r="EO125" t="e">
        <f ca="1">(Parameters!$B$125+Temperatures!$G125-Temperatures!$G$2)*'Pattern scaling'!EO125+Hosing!ES126</f>
        <v>#NAME?</v>
      </c>
      <c r="EP125" t="e">
        <f ca="1">(Parameters!$B$125+Temperatures!$G125-Temperatures!$G$2)*'Pattern scaling'!EP125+Hosing!ET126</f>
        <v>#NAME?</v>
      </c>
      <c r="EQ125" t="e">
        <f ca="1">(Parameters!$B$125+Temperatures!$G125-Temperatures!$G$2)*'Pattern scaling'!EQ125+Hosing!EU126</f>
        <v>#NAME?</v>
      </c>
      <c r="ER125" t="e">
        <f ca="1">(Parameters!$B$125+Temperatures!$G125-Temperatures!$G$2)*'Pattern scaling'!ER125+Hosing!EV126</f>
        <v>#NAME?</v>
      </c>
      <c r="ES125" t="e">
        <f ca="1">(Parameters!$B$125+Temperatures!$G125-Temperatures!$G$2)*'Pattern scaling'!ES125+Hosing!EW126</f>
        <v>#NAME?</v>
      </c>
      <c r="ET125" t="e">
        <f ca="1">(Parameters!$B$125+Temperatures!$G125-Temperatures!$G$2)*'Pattern scaling'!ET125+Hosing!EX126</f>
        <v>#NAME?</v>
      </c>
      <c r="EU125" t="e">
        <f ca="1">(Parameters!$B$125+Temperatures!$G125-Temperatures!$G$2)*'Pattern scaling'!EU125+Hosing!EY126</f>
        <v>#NAME?</v>
      </c>
      <c r="EV125" t="e">
        <f ca="1">(Parameters!$B$125+Temperatures!$G125-Temperatures!$G$2)*'Pattern scaling'!EV125+Hosing!EZ126</f>
        <v>#NAME?</v>
      </c>
      <c r="EW125" t="e">
        <f ca="1">(Parameters!$B$125+Temperatures!$G125-Temperatures!$G$2)*'Pattern scaling'!EW125+Hosing!FA126</f>
        <v>#NAME?</v>
      </c>
      <c r="EX125" t="e">
        <f ca="1">(Parameters!$B$125+Temperatures!$G125-Temperatures!$G$2)*'Pattern scaling'!EX125+Hosing!FB126</f>
        <v>#NAME?</v>
      </c>
      <c r="EY125" t="e">
        <f ca="1">(Parameters!$B$125+Temperatures!$G125-Temperatures!$G$2)*'Pattern scaling'!EY125+Hosing!FC126</f>
        <v>#NAME?</v>
      </c>
      <c r="EZ125" t="e">
        <f ca="1">(Parameters!$B$125+Temperatures!$G125-Temperatures!$G$2)*'Pattern scaling'!EZ125+Hosing!FD126</f>
        <v>#NAME?</v>
      </c>
      <c r="FA125" t="e">
        <f ca="1">(Parameters!$B$125+Temperatures!$G125-Temperatures!$G$2)*'Pattern scaling'!FA125+Hosing!FE126</f>
        <v>#NAME?</v>
      </c>
      <c r="FB125" t="e">
        <f ca="1">(Parameters!$B$125+Temperatures!$G125-Temperatures!$G$2)*'Pattern scaling'!FB125+Hosing!FF126</f>
        <v>#NAME?</v>
      </c>
      <c r="FC125" t="e">
        <f ca="1">(Parameters!$B$125+Temperatures!$G125-Temperatures!$G$2)*'Pattern scaling'!FC125+Hosing!FG126</f>
        <v>#NAME?</v>
      </c>
      <c r="FD125" t="e">
        <f ca="1">(Parameters!$B$125+Temperatures!$G125-Temperatures!$G$2)*'Pattern scaling'!FD125+Hosing!FH126</f>
        <v>#NAME?</v>
      </c>
      <c r="FE125" t="e">
        <f ca="1">(Parameters!$B$125+Temperatures!$G125-Temperatures!$G$2)*'Pattern scaling'!FE125+Hosing!FI126</f>
        <v>#NAME?</v>
      </c>
      <c r="FF125" t="e">
        <f ca="1">(Parameters!$B$125+Temperatures!$G125-Temperatures!$G$2)*'Pattern scaling'!FF125+Hosing!FJ126</f>
        <v>#NAME?</v>
      </c>
      <c r="FG125" t="e">
        <f ca="1">(Parameters!$B$125+Temperatures!$G125-Temperatures!$G$2)*'Pattern scaling'!FG125+Hosing!FK126</f>
        <v>#NAME?</v>
      </c>
      <c r="FH125" t="e">
        <f ca="1">(Parameters!$B$125+Temperatures!$G125-Temperatures!$G$2)*'Pattern scaling'!FH125+Hosing!FL126</f>
        <v>#NAME?</v>
      </c>
      <c r="FI125" t="e">
        <f ca="1">(Parameters!$B$125+Temperatures!$G125-Temperatures!$G$2)*'Pattern scaling'!FI125+Hosing!FM126</f>
        <v>#NAME?</v>
      </c>
      <c r="FJ125" t="e">
        <f ca="1">(Parameters!$B$125+Temperatures!$G125-Temperatures!$G$2)*'Pattern scaling'!FJ125+Hosing!FN126</f>
        <v>#NAME?</v>
      </c>
      <c r="FK125" t="e">
        <f ca="1">(Parameters!$B$125+Temperatures!$G125-Temperatures!$G$2)*'Pattern scaling'!FK125+Hosing!FO126</f>
        <v>#NAME?</v>
      </c>
      <c r="FL125" t="e">
        <f ca="1">(Parameters!$B$125+Temperatures!$G125-Temperatures!$G$2)*'Pattern scaling'!FL125+Hosing!FP126</f>
        <v>#NAME?</v>
      </c>
      <c r="FM125" t="e">
        <f ca="1">(Parameters!$B$125+Temperatures!$G125-Temperatures!$G$2)*'Pattern scaling'!FM125+Hosing!FQ126</f>
        <v>#NAME?</v>
      </c>
      <c r="FN125" t="e">
        <f ca="1">(Parameters!$B$125+Temperatures!$G125-Temperatures!$G$2)*'Pattern scaling'!FN125+Hosing!FR126</f>
        <v>#NAME?</v>
      </c>
      <c r="FO125" t="e">
        <f ca="1">(Parameters!$B$125+Temperatures!$G125-Temperatures!$G$2)*'Pattern scaling'!FO125+Hosing!FS126</f>
        <v>#NAME?</v>
      </c>
      <c r="FP125" t="e">
        <f ca="1">(Parameters!$B$125+Temperatures!$G125-Temperatures!$G$2)*'Pattern scaling'!FP125+Hosing!FT126</f>
        <v>#NAME?</v>
      </c>
      <c r="FQ125" t="e">
        <f ca="1">(Parameters!$B$125+Temperatures!$G125-Temperatures!$G$2)*'Pattern scaling'!FQ125+Hosing!FU126</f>
        <v>#NAME?</v>
      </c>
      <c r="FR125" t="e">
        <f ca="1">(Parameters!$B$125+Temperatures!$G125-Temperatures!$G$2)*'Pattern scaling'!FR125+Hosing!FV126</f>
        <v>#NAME?</v>
      </c>
      <c r="FS125" t="e">
        <f ca="1">(Parameters!$B$125+Temperatures!$G125-Temperatures!$G$2)*'Pattern scaling'!FS125+Hosing!FW126</f>
        <v>#NAME?</v>
      </c>
      <c r="FT125" t="e">
        <f ca="1">(Parameters!$B$125+Temperatures!$G125-Temperatures!$G$2)*'Pattern scaling'!FT125+Hosing!FX126</f>
        <v>#NAME?</v>
      </c>
      <c r="FU125" t="e">
        <f ca="1">(Parameters!$B$125+Temperatures!$G125-Temperatures!$G$2)*'Pattern scaling'!FU125+Hosing!FY126</f>
        <v>#NAME?</v>
      </c>
      <c r="FV125" t="e">
        <f ca="1">(Parameters!$B$125+Temperatures!$G125-Temperatures!$G$2)*'Pattern scaling'!FV125+Hosing!FZ126</f>
        <v>#NAME?</v>
      </c>
      <c r="FW125" t="e">
        <f ca="1">(Parameters!$B$125+Temperatures!$G125-Temperatures!$G$2)*'Pattern scaling'!FW125+Hosing!GA126</f>
        <v>#NAME?</v>
      </c>
      <c r="FX125" t="e">
        <f ca="1">(Parameters!$B$125+Temperatures!$G125-Temperatures!$G$2)*'Pattern scaling'!FX125+Hosing!GB126</f>
        <v>#NAME?</v>
      </c>
      <c r="FY125" t="e">
        <f ca="1">(Parameters!$B$125+Temperatures!$G125-Temperatures!$G$2)*'Pattern scaling'!FY125+Hosing!GC126</f>
        <v>#NAME?</v>
      </c>
      <c r="FZ125" t="e">
        <f ca="1">(Parameters!$B$125+Temperatures!$G125-Temperatures!$G$2)*'Pattern scaling'!FZ125+Hosing!GD126</f>
        <v>#NAME?</v>
      </c>
      <c r="GA125" t="e">
        <f ca="1">(Parameters!$B$125+Temperatures!$G125-Temperatures!$G$2)*'Pattern scaling'!GA125+Hosing!GE126</f>
        <v>#NAME?</v>
      </c>
      <c r="GB125" t="e">
        <f ca="1">(Parameters!$B$125+Temperatures!$G125-Temperatures!$G$2)*'Pattern scaling'!GB125+Hosing!GF126</f>
        <v>#NAME?</v>
      </c>
      <c r="GC125" t="e">
        <f ca="1">(Parameters!$B$125+Temperatures!$G125-Temperatures!$G$2)*'Pattern scaling'!GC125+Hosing!GG126</f>
        <v>#NAME?</v>
      </c>
      <c r="GD125" t="e">
        <f ca="1">(Parameters!$B$125+Temperatures!$G125-Temperatures!$G$2)*'Pattern scaling'!GD125+Hosing!GH126</f>
        <v>#NAME?</v>
      </c>
      <c r="GE125" t="e">
        <f ca="1">(Parameters!$B$125+Temperatures!$G125-Temperatures!$G$2)*'Pattern scaling'!GE125+Hosing!GI126</f>
        <v>#NAME?</v>
      </c>
      <c r="GF125" t="e">
        <f ca="1">(Parameters!$B$125+Temperatures!$G125-Temperatures!$G$2)*'Pattern scaling'!GF125+Hosing!GJ126</f>
        <v>#NAME?</v>
      </c>
      <c r="GG125" t="e">
        <f ca="1">(Parameters!$B$125+Temperatures!$G125-Temperatures!$G$2)*'Pattern scaling'!GG125+Hosing!GK126</f>
        <v>#NAME?</v>
      </c>
      <c r="GH125" t="e">
        <f ca="1">(Parameters!$B$125+Temperatures!$G125-Temperatures!$G$2)*'Pattern scaling'!GH125+Hosing!GL126</f>
        <v>#NAME?</v>
      </c>
      <c r="GI125" t="e">
        <f ca="1">(Parameters!$B$125+Temperatures!$G125-Temperatures!$G$2)*'Pattern scaling'!GI125+Hosing!GM126</f>
        <v>#NAME?</v>
      </c>
      <c r="GJ125" t="e">
        <f ca="1">(Parameters!$B$125+Temperatures!$G125-Temperatures!$G$2)*'Pattern scaling'!GJ125+Hosing!GN126</f>
        <v>#NAME?</v>
      </c>
      <c r="GK125" t="e">
        <f ca="1">(Parameters!$B$125+Temperatures!$G125-Temperatures!$G$2)*'Pattern scaling'!GK125+Hosing!GO126</f>
        <v>#NAME?</v>
      </c>
      <c r="GL125" t="e">
        <f ca="1">(Parameters!$B$125+Temperatures!$G125-Temperatures!$G$2)*'Pattern scaling'!GL125+Hosing!GP126</f>
        <v>#NAME?</v>
      </c>
      <c r="GM125" t="e">
        <f ca="1">(Parameters!$B$125+Temperatures!$G125-Temperatures!$G$2)*'Pattern scaling'!GM125+Hosing!GQ126</f>
        <v>#NAME?</v>
      </c>
    </row>
    <row r="126" spans="1:195" x14ac:dyDescent="0.25">
      <c r="A126" s="15">
        <v>2134</v>
      </c>
      <c r="B126" t="e">
        <f ca="1">(Parameters!$B$125+Temperatures!$G126-Temperatures!$G$2)*'Pattern scaling'!B126+Hosing!F127</f>
        <v>#NAME?</v>
      </c>
      <c r="C126" t="e">
        <f ca="1">(Parameters!$B$125+Temperatures!$G126-Temperatures!$G$2)*'Pattern scaling'!C126+Hosing!G127</f>
        <v>#NAME?</v>
      </c>
      <c r="D126" t="e">
        <f ca="1">(Parameters!$B$125+Temperatures!$G126-Temperatures!$G$2)*'Pattern scaling'!D126+Hosing!H127</f>
        <v>#NAME?</v>
      </c>
      <c r="E126" t="e">
        <f ca="1">(Parameters!$B$125+Temperatures!$G126-Temperatures!$G$2)*'Pattern scaling'!E126+Hosing!I127</f>
        <v>#NAME?</v>
      </c>
      <c r="F126" t="e">
        <f ca="1">(Parameters!$B$125+Temperatures!$G126-Temperatures!$G$2)*'Pattern scaling'!F126+Hosing!J127</f>
        <v>#NAME?</v>
      </c>
      <c r="G126" t="e">
        <f ca="1">(Parameters!$B$125+Temperatures!$G126-Temperatures!$G$2)*'Pattern scaling'!G126+Hosing!K127</f>
        <v>#NAME?</v>
      </c>
      <c r="H126" t="e">
        <f ca="1">(Parameters!$B$125+Temperatures!$G126-Temperatures!$G$2)*'Pattern scaling'!H126+Hosing!L127</f>
        <v>#NAME?</v>
      </c>
      <c r="I126" t="e">
        <f ca="1">(Parameters!$B$125+Temperatures!$G126-Temperatures!$G$2)*'Pattern scaling'!I126+Hosing!M127</f>
        <v>#NAME?</v>
      </c>
      <c r="J126" t="e">
        <f ca="1">(Parameters!$B$125+Temperatures!$G126-Temperatures!$G$2)*'Pattern scaling'!J126+Hosing!N127</f>
        <v>#NAME?</v>
      </c>
      <c r="K126" t="e">
        <f ca="1">(Parameters!$B$125+Temperatures!$G126-Temperatures!$G$2)*'Pattern scaling'!K126+Hosing!O127</f>
        <v>#NAME?</v>
      </c>
      <c r="L126" t="e">
        <f ca="1">(Parameters!$B$125+Temperatures!$G126-Temperatures!$G$2)*'Pattern scaling'!L126+Hosing!P127</f>
        <v>#NAME?</v>
      </c>
      <c r="M126" t="e">
        <f ca="1">(Parameters!$B$125+Temperatures!$G126-Temperatures!$G$2)*'Pattern scaling'!M126+Hosing!Q127</f>
        <v>#NAME?</v>
      </c>
      <c r="N126" t="e">
        <f ca="1">(Parameters!$B$125+Temperatures!$G126-Temperatures!$G$2)*'Pattern scaling'!N126+Hosing!R127</f>
        <v>#NAME?</v>
      </c>
      <c r="O126" t="e">
        <f ca="1">(Parameters!$B$125+Temperatures!$G126-Temperatures!$G$2)*'Pattern scaling'!O126+Hosing!S127</f>
        <v>#NAME?</v>
      </c>
      <c r="P126" t="e">
        <f ca="1">(Parameters!$B$125+Temperatures!$G126-Temperatures!$G$2)*'Pattern scaling'!P126+Hosing!T127</f>
        <v>#NAME?</v>
      </c>
      <c r="Q126" t="e">
        <f ca="1">(Parameters!$B$125+Temperatures!$G126-Temperatures!$G$2)*'Pattern scaling'!Q126+Hosing!U127</f>
        <v>#NAME?</v>
      </c>
      <c r="R126" t="e">
        <f ca="1">(Parameters!$B$125+Temperatures!$G126-Temperatures!$G$2)*'Pattern scaling'!R126+Hosing!V127</f>
        <v>#NAME?</v>
      </c>
      <c r="S126" t="e">
        <f ca="1">(Parameters!$B$125+Temperatures!$G126-Temperatures!$G$2)*'Pattern scaling'!S126+Hosing!W127</f>
        <v>#NAME?</v>
      </c>
      <c r="T126" t="e">
        <f ca="1">(Parameters!$B$125+Temperatures!$G126-Temperatures!$G$2)*'Pattern scaling'!T126+Hosing!X127</f>
        <v>#NAME?</v>
      </c>
      <c r="U126" t="e">
        <f ca="1">(Parameters!$B$125+Temperatures!$G126-Temperatures!$G$2)*'Pattern scaling'!U126+Hosing!Y127</f>
        <v>#NAME?</v>
      </c>
      <c r="V126" t="e">
        <f ca="1">(Parameters!$B$125+Temperatures!$G126-Temperatures!$G$2)*'Pattern scaling'!V126+Hosing!Z127</f>
        <v>#NAME?</v>
      </c>
      <c r="W126" t="e">
        <f ca="1">(Parameters!$B$125+Temperatures!$G126-Temperatures!$G$2)*'Pattern scaling'!W126+Hosing!AA127</f>
        <v>#NAME?</v>
      </c>
      <c r="X126" t="e">
        <f ca="1">(Parameters!$B$125+Temperatures!$G126-Temperatures!$G$2)*'Pattern scaling'!X126+Hosing!AB127</f>
        <v>#NAME?</v>
      </c>
      <c r="Y126" t="e">
        <f ca="1">(Parameters!$B$125+Temperatures!$G126-Temperatures!$G$2)*'Pattern scaling'!Y126+Hosing!AC127</f>
        <v>#NAME?</v>
      </c>
      <c r="Z126" t="e">
        <f ca="1">(Parameters!$B$125+Temperatures!$G126-Temperatures!$G$2)*'Pattern scaling'!Z126+Hosing!AD127</f>
        <v>#NAME?</v>
      </c>
      <c r="AA126" t="e">
        <f ca="1">(Parameters!$B$125+Temperatures!$G126-Temperatures!$G$2)*'Pattern scaling'!AA126+Hosing!AE127</f>
        <v>#NAME?</v>
      </c>
      <c r="AB126" t="e">
        <f ca="1">(Parameters!$B$125+Temperatures!$G126-Temperatures!$G$2)*'Pattern scaling'!AB126+Hosing!AF127</f>
        <v>#NAME?</v>
      </c>
      <c r="AC126" t="e">
        <f ca="1">(Parameters!$B$125+Temperatures!$G126-Temperatures!$G$2)*'Pattern scaling'!AC126+Hosing!AG127</f>
        <v>#NAME?</v>
      </c>
      <c r="AD126" t="e">
        <f ca="1">(Parameters!$B$125+Temperatures!$G126-Temperatures!$G$2)*'Pattern scaling'!AD126+Hosing!AH127</f>
        <v>#NAME?</v>
      </c>
      <c r="AE126" t="e">
        <f ca="1">(Parameters!$B$125+Temperatures!$G126-Temperatures!$G$2)*'Pattern scaling'!AE126+Hosing!AI127</f>
        <v>#NAME?</v>
      </c>
      <c r="AF126" t="e">
        <f ca="1">(Parameters!$B$125+Temperatures!$G126-Temperatures!$G$2)*'Pattern scaling'!AF126+Hosing!AJ127</f>
        <v>#NAME?</v>
      </c>
      <c r="AG126" t="e">
        <f ca="1">(Parameters!$B$125+Temperatures!$G126-Temperatures!$G$2)*'Pattern scaling'!AG126+Hosing!AK127</f>
        <v>#NAME?</v>
      </c>
      <c r="AH126" t="e">
        <f ca="1">(Parameters!$B$125+Temperatures!$G126-Temperatures!$G$2)*'Pattern scaling'!AH126+Hosing!AL127</f>
        <v>#NAME?</v>
      </c>
      <c r="AI126" t="e">
        <f ca="1">(Parameters!$B$125+Temperatures!$G126-Temperatures!$G$2)*'Pattern scaling'!AI126+Hosing!AM127</f>
        <v>#NAME?</v>
      </c>
      <c r="AJ126" t="e">
        <f ca="1">(Parameters!$B$125+Temperatures!$G126-Temperatures!$G$2)*'Pattern scaling'!AJ126+Hosing!AN127</f>
        <v>#NAME?</v>
      </c>
      <c r="AK126" t="e">
        <f ca="1">(Parameters!$B$125+Temperatures!$G126-Temperatures!$G$2)*'Pattern scaling'!AK126+Hosing!AO127</f>
        <v>#NAME?</v>
      </c>
      <c r="AL126" t="e">
        <f ca="1">(Parameters!$B$125+Temperatures!$G126-Temperatures!$G$2)*'Pattern scaling'!AL126+Hosing!AP127</f>
        <v>#NAME?</v>
      </c>
      <c r="AM126" t="e">
        <f ca="1">(Parameters!$B$125+Temperatures!$G126-Temperatures!$G$2)*'Pattern scaling'!AM126+Hosing!AQ127</f>
        <v>#NAME?</v>
      </c>
      <c r="AN126" t="e">
        <f ca="1">(Parameters!$B$125+Temperatures!$G126-Temperatures!$G$2)*'Pattern scaling'!AN126+Hosing!AR127</f>
        <v>#NAME?</v>
      </c>
      <c r="AO126" t="e">
        <f ca="1">(Parameters!$B$125+Temperatures!$G126-Temperatures!$G$2)*'Pattern scaling'!AO126+Hosing!AS127</f>
        <v>#NAME?</v>
      </c>
      <c r="AP126" t="e">
        <f ca="1">(Parameters!$B$125+Temperatures!$G126-Temperatures!$G$2)*'Pattern scaling'!AP126+Hosing!AT127</f>
        <v>#NAME?</v>
      </c>
      <c r="AQ126" t="e">
        <f ca="1">(Parameters!$B$125+Temperatures!$G126-Temperatures!$G$2)*'Pattern scaling'!AQ126+Hosing!AU127</f>
        <v>#NAME?</v>
      </c>
      <c r="AR126" t="e">
        <f ca="1">(Parameters!$B$125+Temperatures!$G126-Temperatures!$G$2)*'Pattern scaling'!AR126+Hosing!AV127</f>
        <v>#NAME?</v>
      </c>
      <c r="AS126" t="e">
        <f ca="1">(Parameters!$B$125+Temperatures!$G126-Temperatures!$G$2)*'Pattern scaling'!AS126+Hosing!AW127</f>
        <v>#NAME?</v>
      </c>
      <c r="AT126" t="e">
        <f ca="1">(Parameters!$B$125+Temperatures!$G126-Temperatures!$G$2)*'Pattern scaling'!AT126+Hosing!AX127</f>
        <v>#NAME?</v>
      </c>
      <c r="AU126" t="e">
        <f ca="1">(Parameters!$B$125+Temperatures!$G126-Temperatures!$G$2)*'Pattern scaling'!AU126+Hosing!AY127</f>
        <v>#NAME?</v>
      </c>
      <c r="AV126" t="e">
        <f ca="1">(Parameters!$B$125+Temperatures!$G126-Temperatures!$G$2)*'Pattern scaling'!AV126+Hosing!AZ127</f>
        <v>#NAME?</v>
      </c>
      <c r="AW126" t="e">
        <f ca="1">(Parameters!$B$125+Temperatures!$G126-Temperatures!$G$2)*'Pattern scaling'!AW126+Hosing!BA127</f>
        <v>#NAME?</v>
      </c>
      <c r="AX126" t="e">
        <f ca="1">(Parameters!$B$125+Temperatures!$G126-Temperatures!$G$2)*'Pattern scaling'!AX126+Hosing!BB127</f>
        <v>#NAME?</v>
      </c>
      <c r="AY126" t="e">
        <f ca="1">(Parameters!$B$125+Temperatures!$G126-Temperatures!$G$2)*'Pattern scaling'!AY126+Hosing!BC127</f>
        <v>#NAME?</v>
      </c>
      <c r="AZ126" t="e">
        <f ca="1">(Parameters!$B$125+Temperatures!$G126-Temperatures!$G$2)*'Pattern scaling'!AZ126+Hosing!BD127</f>
        <v>#NAME?</v>
      </c>
      <c r="BA126" t="e">
        <f ca="1">(Parameters!$B$125+Temperatures!$G126-Temperatures!$G$2)*'Pattern scaling'!BA126+Hosing!BE127</f>
        <v>#NAME?</v>
      </c>
      <c r="BB126" t="e">
        <f ca="1">(Parameters!$B$125+Temperatures!$G126-Temperatures!$G$2)*'Pattern scaling'!BB126+Hosing!BF127</f>
        <v>#NAME?</v>
      </c>
      <c r="BC126" t="e">
        <f ca="1">(Parameters!$B$125+Temperatures!$G126-Temperatures!$G$2)*'Pattern scaling'!BC126+Hosing!BG127</f>
        <v>#NAME?</v>
      </c>
      <c r="BD126" t="e">
        <f ca="1">(Parameters!$B$125+Temperatures!$G126-Temperatures!$G$2)*'Pattern scaling'!BD126+Hosing!BH127</f>
        <v>#NAME?</v>
      </c>
      <c r="BE126" t="e">
        <f ca="1">(Parameters!$B$125+Temperatures!$G126-Temperatures!$G$2)*'Pattern scaling'!BE126+Hosing!BI127</f>
        <v>#NAME?</v>
      </c>
      <c r="BF126" t="e">
        <f ca="1">(Parameters!$B$125+Temperatures!$G126-Temperatures!$G$2)*'Pattern scaling'!BF126+Hosing!BJ127</f>
        <v>#NAME?</v>
      </c>
      <c r="BG126" t="e">
        <f ca="1">(Parameters!$B$125+Temperatures!$G126-Temperatures!$G$2)*'Pattern scaling'!BG126+Hosing!BK127</f>
        <v>#NAME?</v>
      </c>
      <c r="BH126" t="e">
        <f ca="1">(Parameters!$B$125+Temperatures!$G126-Temperatures!$G$2)*'Pattern scaling'!BH126+Hosing!BL127</f>
        <v>#NAME?</v>
      </c>
      <c r="BI126" t="e">
        <f ca="1">(Parameters!$B$125+Temperatures!$G126-Temperatures!$G$2)*'Pattern scaling'!BI126+Hosing!BM127</f>
        <v>#NAME?</v>
      </c>
      <c r="BJ126" t="e">
        <f ca="1">(Parameters!$B$125+Temperatures!$G126-Temperatures!$G$2)*'Pattern scaling'!BJ126+Hosing!BN127</f>
        <v>#NAME?</v>
      </c>
      <c r="BK126" t="e">
        <f ca="1">(Parameters!$B$125+Temperatures!$G126-Temperatures!$G$2)*'Pattern scaling'!BK126+Hosing!BO127</f>
        <v>#NAME?</v>
      </c>
      <c r="BL126" t="e">
        <f ca="1">(Parameters!$B$125+Temperatures!$G126-Temperatures!$G$2)*'Pattern scaling'!BL126+Hosing!BP127</f>
        <v>#NAME?</v>
      </c>
      <c r="BM126" t="e">
        <f ca="1">(Parameters!$B$125+Temperatures!$G126-Temperatures!$G$2)*'Pattern scaling'!BM126+Hosing!BQ127</f>
        <v>#NAME?</v>
      </c>
      <c r="BN126" t="e">
        <f ca="1">(Parameters!$B$125+Temperatures!$G126-Temperatures!$G$2)*'Pattern scaling'!BN126+Hosing!BR127</f>
        <v>#NAME?</v>
      </c>
      <c r="BO126" t="e">
        <f ca="1">(Parameters!$B$125+Temperatures!$G126-Temperatures!$G$2)*'Pattern scaling'!BO126+Hosing!BS127</f>
        <v>#NAME?</v>
      </c>
      <c r="BP126" t="e">
        <f ca="1">(Parameters!$B$125+Temperatures!$G126-Temperatures!$G$2)*'Pattern scaling'!BP126+Hosing!BT127</f>
        <v>#NAME?</v>
      </c>
      <c r="BQ126" t="e">
        <f ca="1">(Parameters!$B$125+Temperatures!$G126-Temperatures!$G$2)*'Pattern scaling'!BQ126+Hosing!BU127</f>
        <v>#NAME?</v>
      </c>
      <c r="BR126" t="e">
        <f ca="1">(Parameters!$B$125+Temperatures!$G126-Temperatures!$G$2)*'Pattern scaling'!BR126+Hosing!BV127</f>
        <v>#NAME?</v>
      </c>
      <c r="BS126" t="e">
        <f ca="1">(Parameters!$B$125+Temperatures!$G126-Temperatures!$G$2)*'Pattern scaling'!BS126+Hosing!BW127</f>
        <v>#NAME?</v>
      </c>
      <c r="BT126" t="e">
        <f ca="1">(Parameters!$B$125+Temperatures!$G126-Temperatures!$G$2)*'Pattern scaling'!BT126+Hosing!BX127</f>
        <v>#NAME?</v>
      </c>
      <c r="BU126" t="e">
        <f ca="1">(Parameters!$B$125+Temperatures!$G126-Temperatures!$G$2)*'Pattern scaling'!BU126+Hosing!BY127</f>
        <v>#NAME?</v>
      </c>
      <c r="BV126" t="e">
        <f ca="1">(Parameters!$B$125+Temperatures!$G126-Temperatures!$G$2)*'Pattern scaling'!BV126+Hosing!BZ127</f>
        <v>#NAME?</v>
      </c>
      <c r="BW126" t="e">
        <f ca="1">(Parameters!$B$125+Temperatures!$G126-Temperatures!$G$2)*'Pattern scaling'!BW126+Hosing!CA127</f>
        <v>#NAME?</v>
      </c>
      <c r="BX126" t="e">
        <f ca="1">(Parameters!$B$125+Temperatures!$G126-Temperatures!$G$2)*'Pattern scaling'!BX126+Hosing!CB127</f>
        <v>#NAME?</v>
      </c>
      <c r="BY126" t="e">
        <f ca="1">(Parameters!$B$125+Temperatures!$G126-Temperatures!$G$2)*'Pattern scaling'!BY126+Hosing!CC127</f>
        <v>#NAME?</v>
      </c>
      <c r="BZ126" t="e">
        <f ca="1">(Parameters!$B$125+Temperatures!$G126-Temperatures!$G$2)*'Pattern scaling'!BZ126+Hosing!CD127</f>
        <v>#NAME?</v>
      </c>
      <c r="CA126" t="e">
        <f ca="1">(Parameters!$B$125+Temperatures!$G126-Temperatures!$G$2)*'Pattern scaling'!CA126+Hosing!CE127</f>
        <v>#NAME?</v>
      </c>
      <c r="CB126" t="e">
        <f ca="1">(Parameters!$B$125+Temperatures!$G126-Temperatures!$G$2)*'Pattern scaling'!CB126+Hosing!CF127</f>
        <v>#NAME?</v>
      </c>
      <c r="CC126" t="e">
        <f ca="1">(Parameters!$B$125+Temperatures!$G126-Temperatures!$G$2)*'Pattern scaling'!CC126+Hosing!CG127</f>
        <v>#NAME?</v>
      </c>
      <c r="CD126" t="e">
        <f ca="1">(Parameters!$B$125+Temperatures!$G126-Temperatures!$G$2)*'Pattern scaling'!CD126+Hosing!CH127</f>
        <v>#NAME?</v>
      </c>
      <c r="CE126" t="e">
        <f ca="1">(Parameters!$B$125+Temperatures!$G126-Temperatures!$G$2)*'Pattern scaling'!CE126+Hosing!CI127</f>
        <v>#NAME?</v>
      </c>
      <c r="CF126" t="e">
        <f ca="1">(Parameters!$B$125+Temperatures!$G126-Temperatures!$G$2)*'Pattern scaling'!CF126+Hosing!CJ127</f>
        <v>#NAME?</v>
      </c>
      <c r="CG126" t="e">
        <f ca="1">(Parameters!$B$125+Temperatures!$G126-Temperatures!$G$2)*'Pattern scaling'!CG126+Hosing!CK127</f>
        <v>#NAME?</v>
      </c>
      <c r="CH126" t="e">
        <f ca="1">(Parameters!$B$125+Temperatures!$G126-Temperatures!$G$2)*'Pattern scaling'!CH126+Hosing!CL127</f>
        <v>#NAME?</v>
      </c>
      <c r="CI126" t="e">
        <f ca="1">(Parameters!$B$125+Temperatures!$G126-Temperatures!$G$2)*'Pattern scaling'!CI126+Hosing!CM127</f>
        <v>#NAME?</v>
      </c>
      <c r="CJ126" t="e">
        <f ca="1">(Parameters!$B$125+Temperatures!$G126-Temperatures!$G$2)*'Pattern scaling'!CJ126+Hosing!CN127</f>
        <v>#NAME?</v>
      </c>
      <c r="CK126" t="e">
        <f ca="1">(Parameters!$B$125+Temperatures!$G126-Temperatures!$G$2)*'Pattern scaling'!CK126+Hosing!CO127</f>
        <v>#NAME?</v>
      </c>
      <c r="CL126" t="e">
        <f ca="1">(Parameters!$B$125+Temperatures!$G126-Temperatures!$G$2)*'Pattern scaling'!CL126+Hosing!CP127</f>
        <v>#NAME?</v>
      </c>
      <c r="CM126" t="e">
        <f ca="1">(Parameters!$B$125+Temperatures!$G126-Temperatures!$G$2)*'Pattern scaling'!CM126+Hosing!CQ127</f>
        <v>#NAME?</v>
      </c>
      <c r="CN126" t="e">
        <f ca="1">(Parameters!$B$125+Temperatures!$G126-Temperatures!$G$2)*'Pattern scaling'!CN126+Hosing!CR127</f>
        <v>#NAME?</v>
      </c>
      <c r="CO126" t="e">
        <f ca="1">(Parameters!$B$125+Temperatures!$G126-Temperatures!$G$2)*'Pattern scaling'!CO126+Hosing!CS127</f>
        <v>#NAME?</v>
      </c>
      <c r="CP126" t="e">
        <f ca="1">(Parameters!$B$125+Temperatures!$G126-Temperatures!$G$2)*'Pattern scaling'!CP126+Hosing!CT127</f>
        <v>#NAME?</v>
      </c>
      <c r="CQ126" t="e">
        <f ca="1">(Parameters!$B$125+Temperatures!$G126-Temperatures!$G$2)*'Pattern scaling'!CQ126+Hosing!CU127</f>
        <v>#NAME?</v>
      </c>
      <c r="CR126" t="e">
        <f ca="1">(Parameters!$B$125+Temperatures!$G126-Temperatures!$G$2)*'Pattern scaling'!CR126+Hosing!CV127</f>
        <v>#NAME?</v>
      </c>
      <c r="CS126" t="e">
        <f ca="1">(Parameters!$B$125+Temperatures!$G126-Temperatures!$G$2)*'Pattern scaling'!CS126+Hosing!CW127</f>
        <v>#NAME?</v>
      </c>
      <c r="CT126" t="e">
        <f ca="1">(Parameters!$B$125+Temperatures!$G126-Temperatures!$G$2)*'Pattern scaling'!CT126+Hosing!CX127</f>
        <v>#NAME?</v>
      </c>
      <c r="CU126" t="e">
        <f ca="1">(Parameters!$B$125+Temperatures!$G126-Temperatures!$G$2)*'Pattern scaling'!CU126+Hosing!CY127</f>
        <v>#NAME?</v>
      </c>
      <c r="CV126" t="e">
        <f ca="1">(Parameters!$B$125+Temperatures!$G126-Temperatures!$G$2)*'Pattern scaling'!CV126+Hosing!CZ127</f>
        <v>#NAME?</v>
      </c>
      <c r="CW126" t="e">
        <f ca="1">(Parameters!$B$125+Temperatures!$G126-Temperatures!$G$2)*'Pattern scaling'!CW126+Hosing!DA127</f>
        <v>#NAME?</v>
      </c>
      <c r="CX126" t="e">
        <f ca="1">(Parameters!$B$125+Temperatures!$G126-Temperatures!$G$2)*'Pattern scaling'!CX126+Hosing!DB127</f>
        <v>#NAME?</v>
      </c>
      <c r="CY126" t="e">
        <f ca="1">(Parameters!$B$125+Temperatures!$G126-Temperatures!$G$2)*'Pattern scaling'!CY126+Hosing!DC127</f>
        <v>#NAME?</v>
      </c>
      <c r="CZ126" t="e">
        <f ca="1">(Parameters!$B$125+Temperatures!$G126-Temperatures!$G$2)*'Pattern scaling'!CZ126+Hosing!DD127</f>
        <v>#NAME?</v>
      </c>
      <c r="DA126" t="e">
        <f ca="1">(Parameters!$B$125+Temperatures!$G126-Temperatures!$G$2)*'Pattern scaling'!DA126+Hosing!DE127</f>
        <v>#NAME?</v>
      </c>
      <c r="DB126" t="e">
        <f ca="1">(Parameters!$B$125+Temperatures!$G126-Temperatures!$G$2)*'Pattern scaling'!DB126+Hosing!DF127</f>
        <v>#NAME?</v>
      </c>
      <c r="DC126" t="e">
        <f ca="1">(Parameters!$B$125+Temperatures!$G126-Temperatures!$G$2)*'Pattern scaling'!DC126+Hosing!DG127</f>
        <v>#NAME?</v>
      </c>
      <c r="DD126" t="e">
        <f ca="1">(Parameters!$B$125+Temperatures!$G126-Temperatures!$G$2)*'Pattern scaling'!DD126+Hosing!DH127</f>
        <v>#NAME?</v>
      </c>
      <c r="DE126" t="e">
        <f ca="1">(Parameters!$B$125+Temperatures!$G126-Temperatures!$G$2)*'Pattern scaling'!DE126+Hosing!DI127</f>
        <v>#NAME?</v>
      </c>
      <c r="DF126" t="e">
        <f ca="1">(Parameters!$B$125+Temperatures!$G126-Temperatures!$G$2)*'Pattern scaling'!DF126+Hosing!DJ127</f>
        <v>#NAME?</v>
      </c>
      <c r="DG126" t="e">
        <f ca="1">(Parameters!$B$125+Temperatures!$G126-Temperatures!$G$2)*'Pattern scaling'!DG126+Hosing!DK127</f>
        <v>#NAME?</v>
      </c>
      <c r="DH126" t="e">
        <f ca="1">(Parameters!$B$125+Temperatures!$G126-Temperatures!$G$2)*'Pattern scaling'!DH126+Hosing!DL127</f>
        <v>#NAME?</v>
      </c>
      <c r="DI126" t="e">
        <f ca="1">(Parameters!$B$125+Temperatures!$G126-Temperatures!$G$2)*'Pattern scaling'!DI126+Hosing!DM127</f>
        <v>#NAME?</v>
      </c>
      <c r="DJ126" t="e">
        <f ca="1">(Parameters!$B$125+Temperatures!$G126-Temperatures!$G$2)*'Pattern scaling'!DJ126+Hosing!DN127</f>
        <v>#NAME?</v>
      </c>
      <c r="DK126" t="e">
        <f ca="1">(Parameters!$B$125+Temperatures!$G126-Temperatures!$G$2)*'Pattern scaling'!DK126+Hosing!DO127</f>
        <v>#NAME?</v>
      </c>
      <c r="DL126" t="e">
        <f ca="1">(Parameters!$B$125+Temperatures!$G126-Temperatures!$G$2)*'Pattern scaling'!DL126+Hosing!DP127</f>
        <v>#NAME?</v>
      </c>
      <c r="DM126" t="e">
        <f ca="1">(Parameters!$B$125+Temperatures!$G126-Temperatures!$G$2)*'Pattern scaling'!DM126+Hosing!DQ127</f>
        <v>#NAME?</v>
      </c>
      <c r="DN126" t="e">
        <f ca="1">(Parameters!$B$125+Temperatures!$G126-Temperatures!$G$2)*'Pattern scaling'!DN126+Hosing!DR127</f>
        <v>#NAME?</v>
      </c>
      <c r="DO126" t="e">
        <f ca="1">(Parameters!$B$125+Temperatures!$G126-Temperatures!$G$2)*'Pattern scaling'!DO126+Hosing!DS127</f>
        <v>#NAME?</v>
      </c>
      <c r="DP126" t="e">
        <f ca="1">(Parameters!$B$125+Temperatures!$G126-Temperatures!$G$2)*'Pattern scaling'!DP126+Hosing!DT127</f>
        <v>#NAME?</v>
      </c>
      <c r="DQ126" t="e">
        <f ca="1">(Parameters!$B$125+Temperatures!$G126-Temperatures!$G$2)*'Pattern scaling'!DQ126+Hosing!DU127</f>
        <v>#NAME?</v>
      </c>
      <c r="DR126" t="e">
        <f ca="1">(Parameters!$B$125+Temperatures!$G126-Temperatures!$G$2)*'Pattern scaling'!DR126+Hosing!DV127</f>
        <v>#NAME?</v>
      </c>
      <c r="DS126" t="e">
        <f ca="1">(Parameters!$B$125+Temperatures!$G126-Temperatures!$G$2)*'Pattern scaling'!DS126+Hosing!DW127</f>
        <v>#NAME?</v>
      </c>
      <c r="DT126" t="e">
        <f ca="1">(Parameters!$B$125+Temperatures!$G126-Temperatures!$G$2)*'Pattern scaling'!DT126+Hosing!DX127</f>
        <v>#NAME?</v>
      </c>
      <c r="DU126" t="e">
        <f ca="1">(Parameters!$B$125+Temperatures!$G126-Temperatures!$G$2)*'Pattern scaling'!DU126+Hosing!DY127</f>
        <v>#NAME?</v>
      </c>
      <c r="DV126" t="e">
        <f ca="1">(Parameters!$B$125+Temperatures!$G126-Temperatures!$G$2)*'Pattern scaling'!DV126+Hosing!DZ127</f>
        <v>#NAME?</v>
      </c>
      <c r="DW126" t="e">
        <f ca="1">(Parameters!$B$125+Temperatures!$G126-Temperatures!$G$2)*'Pattern scaling'!DW126+Hosing!EA127</f>
        <v>#NAME?</v>
      </c>
      <c r="DX126" t="e">
        <f ca="1">(Parameters!$B$125+Temperatures!$G126-Temperatures!$G$2)*'Pattern scaling'!DX126+Hosing!EB127</f>
        <v>#NAME?</v>
      </c>
      <c r="DY126" t="e">
        <f ca="1">(Parameters!$B$125+Temperatures!$G126-Temperatures!$G$2)*'Pattern scaling'!DY126+Hosing!EC127</f>
        <v>#NAME?</v>
      </c>
      <c r="DZ126" t="e">
        <f ca="1">(Parameters!$B$125+Temperatures!$G126-Temperatures!$G$2)*'Pattern scaling'!DZ126+Hosing!ED127</f>
        <v>#NAME?</v>
      </c>
      <c r="EA126" t="e">
        <f ca="1">(Parameters!$B$125+Temperatures!$G126-Temperatures!$G$2)*'Pattern scaling'!EA126+Hosing!EE127</f>
        <v>#NAME?</v>
      </c>
      <c r="EB126" t="e">
        <f ca="1">(Parameters!$B$125+Temperatures!$G126-Temperatures!$G$2)*'Pattern scaling'!EB126+Hosing!EF127</f>
        <v>#NAME?</v>
      </c>
      <c r="EC126" t="e">
        <f ca="1">(Parameters!$B$125+Temperatures!$G126-Temperatures!$G$2)*'Pattern scaling'!EC126+Hosing!EG127</f>
        <v>#NAME?</v>
      </c>
      <c r="ED126" t="e">
        <f ca="1">(Parameters!$B$125+Temperatures!$G126-Temperatures!$G$2)*'Pattern scaling'!ED126+Hosing!EH127</f>
        <v>#NAME?</v>
      </c>
      <c r="EE126" t="e">
        <f ca="1">(Parameters!$B$125+Temperatures!$G126-Temperatures!$G$2)*'Pattern scaling'!EE126+Hosing!EI127</f>
        <v>#NAME?</v>
      </c>
      <c r="EF126" t="e">
        <f ca="1">(Parameters!$B$125+Temperatures!$G126-Temperatures!$G$2)*'Pattern scaling'!EF126+Hosing!EJ127</f>
        <v>#NAME?</v>
      </c>
      <c r="EG126" t="e">
        <f ca="1">(Parameters!$B$125+Temperatures!$G126-Temperatures!$G$2)*'Pattern scaling'!EG126+Hosing!EK127</f>
        <v>#NAME?</v>
      </c>
      <c r="EH126" t="e">
        <f ca="1">(Parameters!$B$125+Temperatures!$G126-Temperatures!$G$2)*'Pattern scaling'!EH126+Hosing!EL127</f>
        <v>#NAME?</v>
      </c>
      <c r="EI126" t="e">
        <f ca="1">(Parameters!$B$125+Temperatures!$G126-Temperatures!$G$2)*'Pattern scaling'!EI126+Hosing!EM127</f>
        <v>#NAME?</v>
      </c>
      <c r="EJ126" t="e">
        <f ca="1">(Parameters!$B$125+Temperatures!$G126-Temperatures!$G$2)*'Pattern scaling'!EJ126+Hosing!EN127</f>
        <v>#NAME?</v>
      </c>
      <c r="EK126" t="e">
        <f ca="1">(Parameters!$B$125+Temperatures!$G126-Temperatures!$G$2)*'Pattern scaling'!EK126+Hosing!EO127</f>
        <v>#NAME?</v>
      </c>
      <c r="EL126" t="e">
        <f ca="1">(Parameters!$B$125+Temperatures!$G126-Temperatures!$G$2)*'Pattern scaling'!EL126+Hosing!EP127</f>
        <v>#NAME?</v>
      </c>
      <c r="EM126" t="e">
        <f ca="1">(Parameters!$B$125+Temperatures!$G126-Temperatures!$G$2)*'Pattern scaling'!EM126+Hosing!EQ127</f>
        <v>#NAME?</v>
      </c>
      <c r="EN126" t="e">
        <f ca="1">(Parameters!$B$125+Temperatures!$G126-Temperatures!$G$2)*'Pattern scaling'!EN126+Hosing!ER127</f>
        <v>#NAME?</v>
      </c>
      <c r="EO126" t="e">
        <f ca="1">(Parameters!$B$125+Temperatures!$G126-Temperatures!$G$2)*'Pattern scaling'!EO126+Hosing!ES127</f>
        <v>#NAME?</v>
      </c>
      <c r="EP126" t="e">
        <f ca="1">(Parameters!$B$125+Temperatures!$G126-Temperatures!$G$2)*'Pattern scaling'!EP126+Hosing!ET127</f>
        <v>#NAME?</v>
      </c>
      <c r="EQ126" t="e">
        <f ca="1">(Parameters!$B$125+Temperatures!$G126-Temperatures!$G$2)*'Pattern scaling'!EQ126+Hosing!EU127</f>
        <v>#NAME?</v>
      </c>
      <c r="ER126" t="e">
        <f ca="1">(Parameters!$B$125+Temperatures!$G126-Temperatures!$G$2)*'Pattern scaling'!ER126+Hosing!EV127</f>
        <v>#NAME?</v>
      </c>
      <c r="ES126" t="e">
        <f ca="1">(Parameters!$B$125+Temperatures!$G126-Temperatures!$G$2)*'Pattern scaling'!ES126+Hosing!EW127</f>
        <v>#NAME?</v>
      </c>
      <c r="ET126" t="e">
        <f ca="1">(Parameters!$B$125+Temperatures!$G126-Temperatures!$G$2)*'Pattern scaling'!ET126+Hosing!EX127</f>
        <v>#NAME?</v>
      </c>
      <c r="EU126" t="e">
        <f ca="1">(Parameters!$B$125+Temperatures!$G126-Temperatures!$G$2)*'Pattern scaling'!EU126+Hosing!EY127</f>
        <v>#NAME?</v>
      </c>
      <c r="EV126" t="e">
        <f ca="1">(Parameters!$B$125+Temperatures!$G126-Temperatures!$G$2)*'Pattern scaling'!EV126+Hosing!EZ127</f>
        <v>#NAME?</v>
      </c>
      <c r="EW126" t="e">
        <f ca="1">(Parameters!$B$125+Temperatures!$G126-Temperatures!$G$2)*'Pattern scaling'!EW126+Hosing!FA127</f>
        <v>#NAME?</v>
      </c>
      <c r="EX126" t="e">
        <f ca="1">(Parameters!$B$125+Temperatures!$G126-Temperatures!$G$2)*'Pattern scaling'!EX126+Hosing!FB127</f>
        <v>#NAME?</v>
      </c>
      <c r="EY126" t="e">
        <f ca="1">(Parameters!$B$125+Temperatures!$G126-Temperatures!$G$2)*'Pattern scaling'!EY126+Hosing!FC127</f>
        <v>#NAME?</v>
      </c>
      <c r="EZ126" t="e">
        <f ca="1">(Parameters!$B$125+Temperatures!$G126-Temperatures!$G$2)*'Pattern scaling'!EZ126+Hosing!FD127</f>
        <v>#NAME?</v>
      </c>
      <c r="FA126" t="e">
        <f ca="1">(Parameters!$B$125+Temperatures!$G126-Temperatures!$G$2)*'Pattern scaling'!FA126+Hosing!FE127</f>
        <v>#NAME?</v>
      </c>
      <c r="FB126" t="e">
        <f ca="1">(Parameters!$B$125+Temperatures!$G126-Temperatures!$G$2)*'Pattern scaling'!FB126+Hosing!FF127</f>
        <v>#NAME?</v>
      </c>
      <c r="FC126" t="e">
        <f ca="1">(Parameters!$B$125+Temperatures!$G126-Temperatures!$G$2)*'Pattern scaling'!FC126+Hosing!FG127</f>
        <v>#NAME?</v>
      </c>
      <c r="FD126" t="e">
        <f ca="1">(Parameters!$B$125+Temperatures!$G126-Temperatures!$G$2)*'Pattern scaling'!FD126+Hosing!FH127</f>
        <v>#NAME?</v>
      </c>
      <c r="FE126" t="e">
        <f ca="1">(Parameters!$B$125+Temperatures!$G126-Temperatures!$G$2)*'Pattern scaling'!FE126+Hosing!FI127</f>
        <v>#NAME?</v>
      </c>
      <c r="FF126" t="e">
        <f ca="1">(Parameters!$B$125+Temperatures!$G126-Temperatures!$G$2)*'Pattern scaling'!FF126+Hosing!FJ127</f>
        <v>#NAME?</v>
      </c>
      <c r="FG126" t="e">
        <f ca="1">(Parameters!$B$125+Temperatures!$G126-Temperatures!$G$2)*'Pattern scaling'!FG126+Hosing!FK127</f>
        <v>#NAME?</v>
      </c>
      <c r="FH126" t="e">
        <f ca="1">(Parameters!$B$125+Temperatures!$G126-Temperatures!$G$2)*'Pattern scaling'!FH126+Hosing!FL127</f>
        <v>#NAME?</v>
      </c>
      <c r="FI126" t="e">
        <f ca="1">(Parameters!$B$125+Temperatures!$G126-Temperatures!$G$2)*'Pattern scaling'!FI126+Hosing!FM127</f>
        <v>#NAME?</v>
      </c>
      <c r="FJ126" t="e">
        <f ca="1">(Parameters!$B$125+Temperatures!$G126-Temperatures!$G$2)*'Pattern scaling'!FJ126+Hosing!FN127</f>
        <v>#NAME?</v>
      </c>
      <c r="FK126" t="e">
        <f ca="1">(Parameters!$B$125+Temperatures!$G126-Temperatures!$G$2)*'Pattern scaling'!FK126+Hosing!FO127</f>
        <v>#NAME?</v>
      </c>
      <c r="FL126" t="e">
        <f ca="1">(Parameters!$B$125+Temperatures!$G126-Temperatures!$G$2)*'Pattern scaling'!FL126+Hosing!FP127</f>
        <v>#NAME?</v>
      </c>
      <c r="FM126" t="e">
        <f ca="1">(Parameters!$B$125+Temperatures!$G126-Temperatures!$G$2)*'Pattern scaling'!FM126+Hosing!FQ127</f>
        <v>#NAME?</v>
      </c>
      <c r="FN126" t="e">
        <f ca="1">(Parameters!$B$125+Temperatures!$G126-Temperatures!$G$2)*'Pattern scaling'!FN126+Hosing!FR127</f>
        <v>#NAME?</v>
      </c>
      <c r="FO126" t="e">
        <f ca="1">(Parameters!$B$125+Temperatures!$G126-Temperatures!$G$2)*'Pattern scaling'!FO126+Hosing!FS127</f>
        <v>#NAME?</v>
      </c>
      <c r="FP126" t="e">
        <f ca="1">(Parameters!$B$125+Temperatures!$G126-Temperatures!$G$2)*'Pattern scaling'!FP126+Hosing!FT127</f>
        <v>#NAME?</v>
      </c>
      <c r="FQ126" t="e">
        <f ca="1">(Parameters!$B$125+Temperatures!$G126-Temperatures!$G$2)*'Pattern scaling'!FQ126+Hosing!FU127</f>
        <v>#NAME?</v>
      </c>
      <c r="FR126" t="e">
        <f ca="1">(Parameters!$B$125+Temperatures!$G126-Temperatures!$G$2)*'Pattern scaling'!FR126+Hosing!FV127</f>
        <v>#NAME?</v>
      </c>
      <c r="FS126" t="e">
        <f ca="1">(Parameters!$B$125+Temperatures!$G126-Temperatures!$G$2)*'Pattern scaling'!FS126+Hosing!FW127</f>
        <v>#NAME?</v>
      </c>
      <c r="FT126" t="e">
        <f ca="1">(Parameters!$B$125+Temperatures!$G126-Temperatures!$G$2)*'Pattern scaling'!FT126+Hosing!FX127</f>
        <v>#NAME?</v>
      </c>
      <c r="FU126" t="e">
        <f ca="1">(Parameters!$B$125+Temperatures!$G126-Temperatures!$G$2)*'Pattern scaling'!FU126+Hosing!FY127</f>
        <v>#NAME?</v>
      </c>
      <c r="FV126" t="e">
        <f ca="1">(Parameters!$B$125+Temperatures!$G126-Temperatures!$G$2)*'Pattern scaling'!FV126+Hosing!FZ127</f>
        <v>#NAME?</v>
      </c>
      <c r="FW126" t="e">
        <f ca="1">(Parameters!$B$125+Temperatures!$G126-Temperatures!$G$2)*'Pattern scaling'!FW126+Hosing!GA127</f>
        <v>#NAME?</v>
      </c>
      <c r="FX126" t="e">
        <f ca="1">(Parameters!$B$125+Temperatures!$G126-Temperatures!$G$2)*'Pattern scaling'!FX126+Hosing!GB127</f>
        <v>#NAME?</v>
      </c>
      <c r="FY126" t="e">
        <f ca="1">(Parameters!$B$125+Temperatures!$G126-Temperatures!$G$2)*'Pattern scaling'!FY126+Hosing!GC127</f>
        <v>#NAME?</v>
      </c>
      <c r="FZ126" t="e">
        <f ca="1">(Parameters!$B$125+Temperatures!$G126-Temperatures!$G$2)*'Pattern scaling'!FZ126+Hosing!GD127</f>
        <v>#NAME?</v>
      </c>
      <c r="GA126" t="e">
        <f ca="1">(Parameters!$B$125+Temperatures!$G126-Temperatures!$G$2)*'Pattern scaling'!GA126+Hosing!GE127</f>
        <v>#NAME?</v>
      </c>
      <c r="GB126" t="e">
        <f ca="1">(Parameters!$B$125+Temperatures!$G126-Temperatures!$G$2)*'Pattern scaling'!GB126+Hosing!GF127</f>
        <v>#NAME?</v>
      </c>
      <c r="GC126" t="e">
        <f ca="1">(Parameters!$B$125+Temperatures!$G126-Temperatures!$G$2)*'Pattern scaling'!GC126+Hosing!GG127</f>
        <v>#NAME?</v>
      </c>
      <c r="GD126" t="e">
        <f ca="1">(Parameters!$B$125+Temperatures!$G126-Temperatures!$G$2)*'Pattern scaling'!GD126+Hosing!GH127</f>
        <v>#NAME?</v>
      </c>
      <c r="GE126" t="e">
        <f ca="1">(Parameters!$B$125+Temperatures!$G126-Temperatures!$G$2)*'Pattern scaling'!GE126+Hosing!GI127</f>
        <v>#NAME?</v>
      </c>
      <c r="GF126" t="e">
        <f ca="1">(Parameters!$B$125+Temperatures!$G126-Temperatures!$G$2)*'Pattern scaling'!GF126+Hosing!GJ127</f>
        <v>#NAME?</v>
      </c>
      <c r="GG126" t="e">
        <f ca="1">(Parameters!$B$125+Temperatures!$G126-Temperatures!$G$2)*'Pattern scaling'!GG126+Hosing!GK127</f>
        <v>#NAME?</v>
      </c>
      <c r="GH126" t="e">
        <f ca="1">(Parameters!$B$125+Temperatures!$G126-Temperatures!$G$2)*'Pattern scaling'!GH126+Hosing!GL127</f>
        <v>#NAME?</v>
      </c>
      <c r="GI126" t="e">
        <f ca="1">(Parameters!$B$125+Temperatures!$G126-Temperatures!$G$2)*'Pattern scaling'!GI126+Hosing!GM127</f>
        <v>#NAME?</v>
      </c>
      <c r="GJ126" t="e">
        <f ca="1">(Parameters!$B$125+Temperatures!$G126-Temperatures!$G$2)*'Pattern scaling'!GJ126+Hosing!GN127</f>
        <v>#NAME?</v>
      </c>
      <c r="GK126" t="e">
        <f ca="1">(Parameters!$B$125+Temperatures!$G126-Temperatures!$G$2)*'Pattern scaling'!GK126+Hosing!GO127</f>
        <v>#NAME?</v>
      </c>
      <c r="GL126" t="e">
        <f ca="1">(Parameters!$B$125+Temperatures!$G126-Temperatures!$G$2)*'Pattern scaling'!GL126+Hosing!GP127</f>
        <v>#NAME?</v>
      </c>
      <c r="GM126" t="e">
        <f ca="1">(Parameters!$B$125+Temperatures!$G126-Temperatures!$G$2)*'Pattern scaling'!GM126+Hosing!GQ127</f>
        <v>#NAME?</v>
      </c>
    </row>
    <row r="127" spans="1:195" x14ac:dyDescent="0.25">
      <c r="A127" s="15">
        <v>2135</v>
      </c>
      <c r="B127" t="e">
        <f ca="1">(Parameters!$B$125+Temperatures!$G127-Temperatures!$G$2)*'Pattern scaling'!B127+Hosing!F128</f>
        <v>#NAME?</v>
      </c>
      <c r="C127" t="e">
        <f ca="1">(Parameters!$B$125+Temperatures!$G127-Temperatures!$G$2)*'Pattern scaling'!C127+Hosing!G128</f>
        <v>#NAME?</v>
      </c>
      <c r="D127" t="e">
        <f ca="1">(Parameters!$B$125+Temperatures!$G127-Temperatures!$G$2)*'Pattern scaling'!D127+Hosing!H128</f>
        <v>#NAME?</v>
      </c>
      <c r="E127" t="e">
        <f ca="1">(Parameters!$B$125+Temperatures!$G127-Temperatures!$G$2)*'Pattern scaling'!E127+Hosing!I128</f>
        <v>#NAME?</v>
      </c>
      <c r="F127" t="e">
        <f ca="1">(Parameters!$B$125+Temperatures!$G127-Temperatures!$G$2)*'Pattern scaling'!F127+Hosing!J128</f>
        <v>#NAME?</v>
      </c>
      <c r="G127" t="e">
        <f ca="1">(Parameters!$B$125+Temperatures!$G127-Temperatures!$G$2)*'Pattern scaling'!G127+Hosing!K128</f>
        <v>#NAME?</v>
      </c>
      <c r="H127" t="e">
        <f ca="1">(Parameters!$B$125+Temperatures!$G127-Temperatures!$G$2)*'Pattern scaling'!H127+Hosing!L128</f>
        <v>#NAME?</v>
      </c>
      <c r="I127" t="e">
        <f ca="1">(Parameters!$B$125+Temperatures!$G127-Temperatures!$G$2)*'Pattern scaling'!I127+Hosing!M128</f>
        <v>#NAME?</v>
      </c>
      <c r="J127" t="e">
        <f ca="1">(Parameters!$B$125+Temperatures!$G127-Temperatures!$G$2)*'Pattern scaling'!J127+Hosing!N128</f>
        <v>#NAME?</v>
      </c>
      <c r="K127" t="e">
        <f ca="1">(Parameters!$B$125+Temperatures!$G127-Temperatures!$G$2)*'Pattern scaling'!K127+Hosing!O128</f>
        <v>#NAME?</v>
      </c>
      <c r="L127" t="e">
        <f ca="1">(Parameters!$B$125+Temperatures!$G127-Temperatures!$G$2)*'Pattern scaling'!L127+Hosing!P128</f>
        <v>#NAME?</v>
      </c>
      <c r="M127" t="e">
        <f ca="1">(Parameters!$B$125+Temperatures!$G127-Temperatures!$G$2)*'Pattern scaling'!M127+Hosing!Q128</f>
        <v>#NAME?</v>
      </c>
      <c r="N127" t="e">
        <f ca="1">(Parameters!$B$125+Temperatures!$G127-Temperatures!$G$2)*'Pattern scaling'!N127+Hosing!R128</f>
        <v>#NAME?</v>
      </c>
      <c r="O127" t="e">
        <f ca="1">(Parameters!$B$125+Temperatures!$G127-Temperatures!$G$2)*'Pattern scaling'!O127+Hosing!S128</f>
        <v>#NAME?</v>
      </c>
      <c r="P127" t="e">
        <f ca="1">(Parameters!$B$125+Temperatures!$G127-Temperatures!$G$2)*'Pattern scaling'!P127+Hosing!T128</f>
        <v>#NAME?</v>
      </c>
      <c r="Q127" t="e">
        <f ca="1">(Parameters!$B$125+Temperatures!$G127-Temperatures!$G$2)*'Pattern scaling'!Q127+Hosing!U128</f>
        <v>#NAME?</v>
      </c>
      <c r="R127" t="e">
        <f ca="1">(Parameters!$B$125+Temperatures!$G127-Temperatures!$G$2)*'Pattern scaling'!R127+Hosing!V128</f>
        <v>#NAME?</v>
      </c>
      <c r="S127" t="e">
        <f ca="1">(Parameters!$B$125+Temperatures!$G127-Temperatures!$G$2)*'Pattern scaling'!S127+Hosing!W128</f>
        <v>#NAME?</v>
      </c>
      <c r="T127" t="e">
        <f ca="1">(Parameters!$B$125+Temperatures!$G127-Temperatures!$G$2)*'Pattern scaling'!T127+Hosing!X128</f>
        <v>#NAME?</v>
      </c>
      <c r="U127" t="e">
        <f ca="1">(Parameters!$B$125+Temperatures!$G127-Temperatures!$G$2)*'Pattern scaling'!U127+Hosing!Y128</f>
        <v>#NAME?</v>
      </c>
      <c r="V127" t="e">
        <f ca="1">(Parameters!$B$125+Temperatures!$G127-Temperatures!$G$2)*'Pattern scaling'!V127+Hosing!Z128</f>
        <v>#NAME?</v>
      </c>
      <c r="W127" t="e">
        <f ca="1">(Parameters!$B$125+Temperatures!$G127-Temperatures!$G$2)*'Pattern scaling'!W127+Hosing!AA128</f>
        <v>#NAME?</v>
      </c>
      <c r="X127" t="e">
        <f ca="1">(Parameters!$B$125+Temperatures!$G127-Temperatures!$G$2)*'Pattern scaling'!X127+Hosing!AB128</f>
        <v>#NAME?</v>
      </c>
      <c r="Y127" t="e">
        <f ca="1">(Parameters!$B$125+Temperatures!$G127-Temperatures!$G$2)*'Pattern scaling'!Y127+Hosing!AC128</f>
        <v>#NAME?</v>
      </c>
      <c r="Z127" t="e">
        <f ca="1">(Parameters!$B$125+Temperatures!$G127-Temperatures!$G$2)*'Pattern scaling'!Z127+Hosing!AD128</f>
        <v>#NAME?</v>
      </c>
      <c r="AA127" t="e">
        <f ca="1">(Parameters!$B$125+Temperatures!$G127-Temperatures!$G$2)*'Pattern scaling'!AA127+Hosing!AE128</f>
        <v>#NAME?</v>
      </c>
      <c r="AB127" t="e">
        <f ca="1">(Parameters!$B$125+Temperatures!$G127-Temperatures!$G$2)*'Pattern scaling'!AB127+Hosing!AF128</f>
        <v>#NAME?</v>
      </c>
      <c r="AC127" t="e">
        <f ca="1">(Parameters!$B$125+Temperatures!$G127-Temperatures!$G$2)*'Pattern scaling'!AC127+Hosing!AG128</f>
        <v>#NAME?</v>
      </c>
      <c r="AD127" t="e">
        <f ca="1">(Parameters!$B$125+Temperatures!$G127-Temperatures!$G$2)*'Pattern scaling'!AD127+Hosing!AH128</f>
        <v>#NAME?</v>
      </c>
      <c r="AE127" t="e">
        <f ca="1">(Parameters!$B$125+Temperatures!$G127-Temperatures!$G$2)*'Pattern scaling'!AE127+Hosing!AI128</f>
        <v>#NAME?</v>
      </c>
      <c r="AF127" t="e">
        <f ca="1">(Parameters!$B$125+Temperatures!$G127-Temperatures!$G$2)*'Pattern scaling'!AF127+Hosing!AJ128</f>
        <v>#NAME?</v>
      </c>
      <c r="AG127" t="e">
        <f ca="1">(Parameters!$B$125+Temperatures!$G127-Temperatures!$G$2)*'Pattern scaling'!AG127+Hosing!AK128</f>
        <v>#NAME?</v>
      </c>
      <c r="AH127" t="e">
        <f ca="1">(Parameters!$B$125+Temperatures!$G127-Temperatures!$G$2)*'Pattern scaling'!AH127+Hosing!AL128</f>
        <v>#NAME?</v>
      </c>
      <c r="AI127" t="e">
        <f ca="1">(Parameters!$B$125+Temperatures!$G127-Temperatures!$G$2)*'Pattern scaling'!AI127+Hosing!AM128</f>
        <v>#NAME?</v>
      </c>
      <c r="AJ127" t="e">
        <f ca="1">(Parameters!$B$125+Temperatures!$G127-Temperatures!$G$2)*'Pattern scaling'!AJ127+Hosing!AN128</f>
        <v>#NAME?</v>
      </c>
      <c r="AK127" t="e">
        <f ca="1">(Parameters!$B$125+Temperatures!$G127-Temperatures!$G$2)*'Pattern scaling'!AK127+Hosing!AO128</f>
        <v>#NAME?</v>
      </c>
      <c r="AL127" t="e">
        <f ca="1">(Parameters!$B$125+Temperatures!$G127-Temperatures!$G$2)*'Pattern scaling'!AL127+Hosing!AP128</f>
        <v>#NAME?</v>
      </c>
      <c r="AM127" t="e">
        <f ca="1">(Parameters!$B$125+Temperatures!$G127-Temperatures!$G$2)*'Pattern scaling'!AM127+Hosing!AQ128</f>
        <v>#NAME?</v>
      </c>
      <c r="AN127" t="e">
        <f ca="1">(Parameters!$B$125+Temperatures!$G127-Temperatures!$G$2)*'Pattern scaling'!AN127+Hosing!AR128</f>
        <v>#NAME?</v>
      </c>
      <c r="AO127" t="e">
        <f ca="1">(Parameters!$B$125+Temperatures!$G127-Temperatures!$G$2)*'Pattern scaling'!AO127+Hosing!AS128</f>
        <v>#NAME?</v>
      </c>
      <c r="AP127" t="e">
        <f ca="1">(Parameters!$B$125+Temperatures!$G127-Temperatures!$G$2)*'Pattern scaling'!AP127+Hosing!AT128</f>
        <v>#NAME?</v>
      </c>
      <c r="AQ127" t="e">
        <f ca="1">(Parameters!$B$125+Temperatures!$G127-Temperatures!$G$2)*'Pattern scaling'!AQ127+Hosing!AU128</f>
        <v>#NAME?</v>
      </c>
      <c r="AR127" t="e">
        <f ca="1">(Parameters!$B$125+Temperatures!$G127-Temperatures!$G$2)*'Pattern scaling'!AR127+Hosing!AV128</f>
        <v>#NAME?</v>
      </c>
      <c r="AS127" t="e">
        <f ca="1">(Parameters!$B$125+Temperatures!$G127-Temperatures!$G$2)*'Pattern scaling'!AS127+Hosing!AW128</f>
        <v>#NAME?</v>
      </c>
      <c r="AT127" t="e">
        <f ca="1">(Parameters!$B$125+Temperatures!$G127-Temperatures!$G$2)*'Pattern scaling'!AT127+Hosing!AX128</f>
        <v>#NAME?</v>
      </c>
      <c r="AU127" t="e">
        <f ca="1">(Parameters!$B$125+Temperatures!$G127-Temperatures!$G$2)*'Pattern scaling'!AU127+Hosing!AY128</f>
        <v>#NAME?</v>
      </c>
      <c r="AV127" t="e">
        <f ca="1">(Parameters!$B$125+Temperatures!$G127-Temperatures!$G$2)*'Pattern scaling'!AV127+Hosing!AZ128</f>
        <v>#NAME?</v>
      </c>
      <c r="AW127" t="e">
        <f ca="1">(Parameters!$B$125+Temperatures!$G127-Temperatures!$G$2)*'Pattern scaling'!AW127+Hosing!BA128</f>
        <v>#NAME?</v>
      </c>
      <c r="AX127" t="e">
        <f ca="1">(Parameters!$B$125+Temperatures!$G127-Temperatures!$G$2)*'Pattern scaling'!AX127+Hosing!BB128</f>
        <v>#NAME?</v>
      </c>
      <c r="AY127" t="e">
        <f ca="1">(Parameters!$B$125+Temperatures!$G127-Temperatures!$G$2)*'Pattern scaling'!AY127+Hosing!BC128</f>
        <v>#NAME?</v>
      </c>
      <c r="AZ127" t="e">
        <f ca="1">(Parameters!$B$125+Temperatures!$G127-Temperatures!$G$2)*'Pattern scaling'!AZ127+Hosing!BD128</f>
        <v>#NAME?</v>
      </c>
      <c r="BA127" t="e">
        <f ca="1">(Parameters!$B$125+Temperatures!$G127-Temperatures!$G$2)*'Pattern scaling'!BA127+Hosing!BE128</f>
        <v>#NAME?</v>
      </c>
      <c r="BB127" t="e">
        <f ca="1">(Parameters!$B$125+Temperatures!$G127-Temperatures!$G$2)*'Pattern scaling'!BB127+Hosing!BF128</f>
        <v>#NAME?</v>
      </c>
      <c r="BC127" t="e">
        <f ca="1">(Parameters!$B$125+Temperatures!$G127-Temperatures!$G$2)*'Pattern scaling'!BC127+Hosing!BG128</f>
        <v>#NAME?</v>
      </c>
      <c r="BD127" t="e">
        <f ca="1">(Parameters!$B$125+Temperatures!$G127-Temperatures!$G$2)*'Pattern scaling'!BD127+Hosing!BH128</f>
        <v>#NAME?</v>
      </c>
      <c r="BE127" t="e">
        <f ca="1">(Parameters!$B$125+Temperatures!$G127-Temperatures!$G$2)*'Pattern scaling'!BE127+Hosing!BI128</f>
        <v>#NAME?</v>
      </c>
      <c r="BF127" t="e">
        <f ca="1">(Parameters!$B$125+Temperatures!$G127-Temperatures!$G$2)*'Pattern scaling'!BF127+Hosing!BJ128</f>
        <v>#NAME?</v>
      </c>
      <c r="BG127" t="e">
        <f ca="1">(Parameters!$B$125+Temperatures!$G127-Temperatures!$G$2)*'Pattern scaling'!BG127+Hosing!BK128</f>
        <v>#NAME?</v>
      </c>
      <c r="BH127" t="e">
        <f ca="1">(Parameters!$B$125+Temperatures!$G127-Temperatures!$G$2)*'Pattern scaling'!BH127+Hosing!BL128</f>
        <v>#NAME?</v>
      </c>
      <c r="BI127" t="e">
        <f ca="1">(Parameters!$B$125+Temperatures!$G127-Temperatures!$G$2)*'Pattern scaling'!BI127+Hosing!BM128</f>
        <v>#NAME?</v>
      </c>
      <c r="BJ127" t="e">
        <f ca="1">(Parameters!$B$125+Temperatures!$G127-Temperatures!$G$2)*'Pattern scaling'!BJ127+Hosing!BN128</f>
        <v>#NAME?</v>
      </c>
      <c r="BK127" t="e">
        <f ca="1">(Parameters!$B$125+Temperatures!$G127-Temperatures!$G$2)*'Pattern scaling'!BK127+Hosing!BO128</f>
        <v>#NAME?</v>
      </c>
      <c r="BL127" t="e">
        <f ca="1">(Parameters!$B$125+Temperatures!$G127-Temperatures!$G$2)*'Pattern scaling'!BL127+Hosing!BP128</f>
        <v>#NAME?</v>
      </c>
      <c r="BM127" t="e">
        <f ca="1">(Parameters!$B$125+Temperatures!$G127-Temperatures!$G$2)*'Pattern scaling'!BM127+Hosing!BQ128</f>
        <v>#NAME?</v>
      </c>
      <c r="BN127" t="e">
        <f ca="1">(Parameters!$B$125+Temperatures!$G127-Temperatures!$G$2)*'Pattern scaling'!BN127+Hosing!BR128</f>
        <v>#NAME?</v>
      </c>
      <c r="BO127" t="e">
        <f ca="1">(Parameters!$B$125+Temperatures!$G127-Temperatures!$G$2)*'Pattern scaling'!BO127+Hosing!BS128</f>
        <v>#NAME?</v>
      </c>
      <c r="BP127" t="e">
        <f ca="1">(Parameters!$B$125+Temperatures!$G127-Temperatures!$G$2)*'Pattern scaling'!BP127+Hosing!BT128</f>
        <v>#NAME?</v>
      </c>
      <c r="BQ127" t="e">
        <f ca="1">(Parameters!$B$125+Temperatures!$G127-Temperatures!$G$2)*'Pattern scaling'!BQ127+Hosing!BU128</f>
        <v>#NAME?</v>
      </c>
      <c r="BR127" t="e">
        <f ca="1">(Parameters!$B$125+Temperatures!$G127-Temperatures!$G$2)*'Pattern scaling'!BR127+Hosing!BV128</f>
        <v>#NAME?</v>
      </c>
      <c r="BS127" t="e">
        <f ca="1">(Parameters!$B$125+Temperatures!$G127-Temperatures!$G$2)*'Pattern scaling'!BS127+Hosing!BW128</f>
        <v>#NAME?</v>
      </c>
      <c r="BT127" t="e">
        <f ca="1">(Parameters!$B$125+Temperatures!$G127-Temperatures!$G$2)*'Pattern scaling'!BT127+Hosing!BX128</f>
        <v>#NAME?</v>
      </c>
      <c r="BU127" t="e">
        <f ca="1">(Parameters!$B$125+Temperatures!$G127-Temperatures!$G$2)*'Pattern scaling'!BU127+Hosing!BY128</f>
        <v>#NAME?</v>
      </c>
      <c r="BV127" t="e">
        <f ca="1">(Parameters!$B$125+Temperatures!$G127-Temperatures!$G$2)*'Pattern scaling'!BV127+Hosing!BZ128</f>
        <v>#NAME?</v>
      </c>
      <c r="BW127" t="e">
        <f ca="1">(Parameters!$B$125+Temperatures!$G127-Temperatures!$G$2)*'Pattern scaling'!BW127+Hosing!CA128</f>
        <v>#NAME?</v>
      </c>
      <c r="BX127" t="e">
        <f ca="1">(Parameters!$B$125+Temperatures!$G127-Temperatures!$G$2)*'Pattern scaling'!BX127+Hosing!CB128</f>
        <v>#NAME?</v>
      </c>
      <c r="BY127" t="e">
        <f ca="1">(Parameters!$B$125+Temperatures!$G127-Temperatures!$G$2)*'Pattern scaling'!BY127+Hosing!CC128</f>
        <v>#NAME?</v>
      </c>
      <c r="BZ127" t="e">
        <f ca="1">(Parameters!$B$125+Temperatures!$G127-Temperatures!$G$2)*'Pattern scaling'!BZ127+Hosing!CD128</f>
        <v>#NAME?</v>
      </c>
      <c r="CA127" t="e">
        <f ca="1">(Parameters!$B$125+Temperatures!$G127-Temperatures!$G$2)*'Pattern scaling'!CA127+Hosing!CE128</f>
        <v>#NAME?</v>
      </c>
      <c r="CB127" t="e">
        <f ca="1">(Parameters!$B$125+Temperatures!$G127-Temperatures!$G$2)*'Pattern scaling'!CB127+Hosing!CF128</f>
        <v>#NAME?</v>
      </c>
      <c r="CC127" t="e">
        <f ca="1">(Parameters!$B$125+Temperatures!$G127-Temperatures!$G$2)*'Pattern scaling'!CC127+Hosing!CG128</f>
        <v>#NAME?</v>
      </c>
      <c r="CD127" t="e">
        <f ca="1">(Parameters!$B$125+Temperatures!$G127-Temperatures!$G$2)*'Pattern scaling'!CD127+Hosing!CH128</f>
        <v>#NAME?</v>
      </c>
      <c r="CE127" t="e">
        <f ca="1">(Parameters!$B$125+Temperatures!$G127-Temperatures!$G$2)*'Pattern scaling'!CE127+Hosing!CI128</f>
        <v>#NAME?</v>
      </c>
      <c r="CF127" t="e">
        <f ca="1">(Parameters!$B$125+Temperatures!$G127-Temperatures!$G$2)*'Pattern scaling'!CF127+Hosing!CJ128</f>
        <v>#NAME?</v>
      </c>
      <c r="CG127" t="e">
        <f ca="1">(Parameters!$B$125+Temperatures!$G127-Temperatures!$G$2)*'Pattern scaling'!CG127+Hosing!CK128</f>
        <v>#NAME?</v>
      </c>
      <c r="CH127" t="e">
        <f ca="1">(Parameters!$B$125+Temperatures!$G127-Temperatures!$G$2)*'Pattern scaling'!CH127+Hosing!CL128</f>
        <v>#NAME?</v>
      </c>
      <c r="CI127" t="e">
        <f ca="1">(Parameters!$B$125+Temperatures!$G127-Temperatures!$G$2)*'Pattern scaling'!CI127+Hosing!CM128</f>
        <v>#NAME?</v>
      </c>
      <c r="CJ127" t="e">
        <f ca="1">(Parameters!$B$125+Temperatures!$G127-Temperatures!$G$2)*'Pattern scaling'!CJ127+Hosing!CN128</f>
        <v>#NAME?</v>
      </c>
      <c r="CK127" t="e">
        <f ca="1">(Parameters!$B$125+Temperatures!$G127-Temperatures!$G$2)*'Pattern scaling'!CK127+Hosing!CO128</f>
        <v>#NAME?</v>
      </c>
      <c r="CL127" t="e">
        <f ca="1">(Parameters!$B$125+Temperatures!$G127-Temperatures!$G$2)*'Pattern scaling'!CL127+Hosing!CP128</f>
        <v>#NAME?</v>
      </c>
      <c r="CM127" t="e">
        <f ca="1">(Parameters!$B$125+Temperatures!$G127-Temperatures!$G$2)*'Pattern scaling'!CM127+Hosing!CQ128</f>
        <v>#NAME?</v>
      </c>
      <c r="CN127" t="e">
        <f ca="1">(Parameters!$B$125+Temperatures!$G127-Temperatures!$G$2)*'Pattern scaling'!CN127+Hosing!CR128</f>
        <v>#NAME?</v>
      </c>
      <c r="CO127" t="e">
        <f ca="1">(Parameters!$B$125+Temperatures!$G127-Temperatures!$G$2)*'Pattern scaling'!CO127+Hosing!CS128</f>
        <v>#NAME?</v>
      </c>
      <c r="CP127" t="e">
        <f ca="1">(Parameters!$B$125+Temperatures!$G127-Temperatures!$G$2)*'Pattern scaling'!CP127+Hosing!CT128</f>
        <v>#NAME?</v>
      </c>
      <c r="CQ127" t="e">
        <f ca="1">(Parameters!$B$125+Temperatures!$G127-Temperatures!$G$2)*'Pattern scaling'!CQ127+Hosing!CU128</f>
        <v>#NAME?</v>
      </c>
      <c r="CR127" t="e">
        <f ca="1">(Parameters!$B$125+Temperatures!$G127-Temperatures!$G$2)*'Pattern scaling'!CR127+Hosing!CV128</f>
        <v>#NAME?</v>
      </c>
      <c r="CS127" t="e">
        <f ca="1">(Parameters!$B$125+Temperatures!$G127-Temperatures!$G$2)*'Pattern scaling'!CS127+Hosing!CW128</f>
        <v>#NAME?</v>
      </c>
      <c r="CT127" t="e">
        <f ca="1">(Parameters!$B$125+Temperatures!$G127-Temperatures!$G$2)*'Pattern scaling'!CT127+Hosing!CX128</f>
        <v>#NAME?</v>
      </c>
      <c r="CU127" t="e">
        <f ca="1">(Parameters!$B$125+Temperatures!$G127-Temperatures!$G$2)*'Pattern scaling'!CU127+Hosing!CY128</f>
        <v>#NAME?</v>
      </c>
      <c r="CV127" t="e">
        <f ca="1">(Parameters!$B$125+Temperatures!$G127-Temperatures!$G$2)*'Pattern scaling'!CV127+Hosing!CZ128</f>
        <v>#NAME?</v>
      </c>
      <c r="CW127" t="e">
        <f ca="1">(Parameters!$B$125+Temperatures!$G127-Temperatures!$G$2)*'Pattern scaling'!CW127+Hosing!DA128</f>
        <v>#NAME?</v>
      </c>
      <c r="CX127" t="e">
        <f ca="1">(Parameters!$B$125+Temperatures!$G127-Temperatures!$G$2)*'Pattern scaling'!CX127+Hosing!DB128</f>
        <v>#NAME?</v>
      </c>
      <c r="CY127" t="e">
        <f ca="1">(Parameters!$B$125+Temperatures!$G127-Temperatures!$G$2)*'Pattern scaling'!CY127+Hosing!DC128</f>
        <v>#NAME?</v>
      </c>
      <c r="CZ127" t="e">
        <f ca="1">(Parameters!$B$125+Temperatures!$G127-Temperatures!$G$2)*'Pattern scaling'!CZ127+Hosing!DD128</f>
        <v>#NAME?</v>
      </c>
      <c r="DA127" t="e">
        <f ca="1">(Parameters!$B$125+Temperatures!$G127-Temperatures!$G$2)*'Pattern scaling'!DA127+Hosing!DE128</f>
        <v>#NAME?</v>
      </c>
      <c r="DB127" t="e">
        <f ca="1">(Parameters!$B$125+Temperatures!$G127-Temperatures!$G$2)*'Pattern scaling'!DB127+Hosing!DF128</f>
        <v>#NAME?</v>
      </c>
      <c r="DC127" t="e">
        <f ca="1">(Parameters!$B$125+Temperatures!$G127-Temperatures!$G$2)*'Pattern scaling'!DC127+Hosing!DG128</f>
        <v>#NAME?</v>
      </c>
      <c r="DD127" t="e">
        <f ca="1">(Parameters!$B$125+Temperatures!$G127-Temperatures!$G$2)*'Pattern scaling'!DD127+Hosing!DH128</f>
        <v>#NAME?</v>
      </c>
      <c r="DE127" t="e">
        <f ca="1">(Parameters!$B$125+Temperatures!$G127-Temperatures!$G$2)*'Pattern scaling'!DE127+Hosing!DI128</f>
        <v>#NAME?</v>
      </c>
      <c r="DF127" t="e">
        <f ca="1">(Parameters!$B$125+Temperatures!$G127-Temperatures!$G$2)*'Pattern scaling'!DF127+Hosing!DJ128</f>
        <v>#NAME?</v>
      </c>
      <c r="DG127" t="e">
        <f ca="1">(Parameters!$B$125+Temperatures!$G127-Temperatures!$G$2)*'Pattern scaling'!DG127+Hosing!DK128</f>
        <v>#NAME?</v>
      </c>
      <c r="DH127" t="e">
        <f ca="1">(Parameters!$B$125+Temperatures!$G127-Temperatures!$G$2)*'Pattern scaling'!DH127+Hosing!DL128</f>
        <v>#NAME?</v>
      </c>
      <c r="DI127" t="e">
        <f ca="1">(Parameters!$B$125+Temperatures!$G127-Temperatures!$G$2)*'Pattern scaling'!DI127+Hosing!DM128</f>
        <v>#NAME?</v>
      </c>
      <c r="DJ127" t="e">
        <f ca="1">(Parameters!$B$125+Temperatures!$G127-Temperatures!$G$2)*'Pattern scaling'!DJ127+Hosing!DN128</f>
        <v>#NAME?</v>
      </c>
      <c r="DK127" t="e">
        <f ca="1">(Parameters!$B$125+Temperatures!$G127-Temperatures!$G$2)*'Pattern scaling'!DK127+Hosing!DO128</f>
        <v>#NAME?</v>
      </c>
      <c r="DL127" t="e">
        <f ca="1">(Parameters!$B$125+Temperatures!$G127-Temperatures!$G$2)*'Pattern scaling'!DL127+Hosing!DP128</f>
        <v>#NAME?</v>
      </c>
      <c r="DM127" t="e">
        <f ca="1">(Parameters!$B$125+Temperatures!$G127-Temperatures!$G$2)*'Pattern scaling'!DM127+Hosing!DQ128</f>
        <v>#NAME?</v>
      </c>
      <c r="DN127" t="e">
        <f ca="1">(Parameters!$B$125+Temperatures!$G127-Temperatures!$G$2)*'Pattern scaling'!DN127+Hosing!DR128</f>
        <v>#NAME?</v>
      </c>
      <c r="DO127" t="e">
        <f ca="1">(Parameters!$B$125+Temperatures!$G127-Temperatures!$G$2)*'Pattern scaling'!DO127+Hosing!DS128</f>
        <v>#NAME?</v>
      </c>
      <c r="DP127" t="e">
        <f ca="1">(Parameters!$B$125+Temperatures!$G127-Temperatures!$G$2)*'Pattern scaling'!DP127+Hosing!DT128</f>
        <v>#NAME?</v>
      </c>
      <c r="DQ127" t="e">
        <f ca="1">(Parameters!$B$125+Temperatures!$G127-Temperatures!$G$2)*'Pattern scaling'!DQ127+Hosing!DU128</f>
        <v>#NAME?</v>
      </c>
      <c r="DR127" t="e">
        <f ca="1">(Parameters!$B$125+Temperatures!$G127-Temperatures!$G$2)*'Pattern scaling'!DR127+Hosing!DV128</f>
        <v>#NAME?</v>
      </c>
      <c r="DS127" t="e">
        <f ca="1">(Parameters!$B$125+Temperatures!$G127-Temperatures!$G$2)*'Pattern scaling'!DS127+Hosing!DW128</f>
        <v>#NAME?</v>
      </c>
      <c r="DT127" t="e">
        <f ca="1">(Parameters!$B$125+Temperatures!$G127-Temperatures!$G$2)*'Pattern scaling'!DT127+Hosing!DX128</f>
        <v>#NAME?</v>
      </c>
      <c r="DU127" t="e">
        <f ca="1">(Parameters!$B$125+Temperatures!$G127-Temperatures!$G$2)*'Pattern scaling'!DU127+Hosing!DY128</f>
        <v>#NAME?</v>
      </c>
      <c r="DV127" t="e">
        <f ca="1">(Parameters!$B$125+Temperatures!$G127-Temperatures!$G$2)*'Pattern scaling'!DV127+Hosing!DZ128</f>
        <v>#NAME?</v>
      </c>
      <c r="DW127" t="e">
        <f ca="1">(Parameters!$B$125+Temperatures!$G127-Temperatures!$G$2)*'Pattern scaling'!DW127+Hosing!EA128</f>
        <v>#NAME?</v>
      </c>
      <c r="DX127" t="e">
        <f ca="1">(Parameters!$B$125+Temperatures!$G127-Temperatures!$G$2)*'Pattern scaling'!DX127+Hosing!EB128</f>
        <v>#NAME?</v>
      </c>
      <c r="DY127" t="e">
        <f ca="1">(Parameters!$B$125+Temperatures!$G127-Temperatures!$G$2)*'Pattern scaling'!DY127+Hosing!EC128</f>
        <v>#NAME?</v>
      </c>
      <c r="DZ127" t="e">
        <f ca="1">(Parameters!$B$125+Temperatures!$G127-Temperatures!$G$2)*'Pattern scaling'!DZ127+Hosing!ED128</f>
        <v>#NAME?</v>
      </c>
      <c r="EA127" t="e">
        <f ca="1">(Parameters!$B$125+Temperatures!$G127-Temperatures!$G$2)*'Pattern scaling'!EA127+Hosing!EE128</f>
        <v>#NAME?</v>
      </c>
      <c r="EB127" t="e">
        <f ca="1">(Parameters!$B$125+Temperatures!$G127-Temperatures!$G$2)*'Pattern scaling'!EB127+Hosing!EF128</f>
        <v>#NAME?</v>
      </c>
      <c r="EC127" t="e">
        <f ca="1">(Parameters!$B$125+Temperatures!$G127-Temperatures!$G$2)*'Pattern scaling'!EC127+Hosing!EG128</f>
        <v>#NAME?</v>
      </c>
      <c r="ED127" t="e">
        <f ca="1">(Parameters!$B$125+Temperatures!$G127-Temperatures!$G$2)*'Pattern scaling'!ED127+Hosing!EH128</f>
        <v>#NAME?</v>
      </c>
      <c r="EE127" t="e">
        <f ca="1">(Parameters!$B$125+Temperatures!$G127-Temperatures!$G$2)*'Pattern scaling'!EE127+Hosing!EI128</f>
        <v>#NAME?</v>
      </c>
      <c r="EF127" t="e">
        <f ca="1">(Parameters!$B$125+Temperatures!$G127-Temperatures!$G$2)*'Pattern scaling'!EF127+Hosing!EJ128</f>
        <v>#NAME?</v>
      </c>
      <c r="EG127" t="e">
        <f ca="1">(Parameters!$B$125+Temperatures!$G127-Temperatures!$G$2)*'Pattern scaling'!EG127+Hosing!EK128</f>
        <v>#NAME?</v>
      </c>
      <c r="EH127" t="e">
        <f ca="1">(Parameters!$B$125+Temperatures!$G127-Temperatures!$G$2)*'Pattern scaling'!EH127+Hosing!EL128</f>
        <v>#NAME?</v>
      </c>
      <c r="EI127" t="e">
        <f ca="1">(Parameters!$B$125+Temperatures!$G127-Temperatures!$G$2)*'Pattern scaling'!EI127+Hosing!EM128</f>
        <v>#NAME?</v>
      </c>
      <c r="EJ127" t="e">
        <f ca="1">(Parameters!$B$125+Temperatures!$G127-Temperatures!$G$2)*'Pattern scaling'!EJ127+Hosing!EN128</f>
        <v>#NAME?</v>
      </c>
      <c r="EK127" t="e">
        <f ca="1">(Parameters!$B$125+Temperatures!$G127-Temperatures!$G$2)*'Pattern scaling'!EK127+Hosing!EO128</f>
        <v>#NAME?</v>
      </c>
      <c r="EL127" t="e">
        <f ca="1">(Parameters!$B$125+Temperatures!$G127-Temperatures!$G$2)*'Pattern scaling'!EL127+Hosing!EP128</f>
        <v>#NAME?</v>
      </c>
      <c r="EM127" t="e">
        <f ca="1">(Parameters!$B$125+Temperatures!$G127-Temperatures!$G$2)*'Pattern scaling'!EM127+Hosing!EQ128</f>
        <v>#NAME?</v>
      </c>
      <c r="EN127" t="e">
        <f ca="1">(Parameters!$B$125+Temperatures!$G127-Temperatures!$G$2)*'Pattern scaling'!EN127+Hosing!ER128</f>
        <v>#NAME?</v>
      </c>
      <c r="EO127" t="e">
        <f ca="1">(Parameters!$B$125+Temperatures!$G127-Temperatures!$G$2)*'Pattern scaling'!EO127+Hosing!ES128</f>
        <v>#NAME?</v>
      </c>
      <c r="EP127" t="e">
        <f ca="1">(Parameters!$B$125+Temperatures!$G127-Temperatures!$G$2)*'Pattern scaling'!EP127+Hosing!ET128</f>
        <v>#NAME?</v>
      </c>
      <c r="EQ127" t="e">
        <f ca="1">(Parameters!$B$125+Temperatures!$G127-Temperatures!$G$2)*'Pattern scaling'!EQ127+Hosing!EU128</f>
        <v>#NAME?</v>
      </c>
      <c r="ER127" t="e">
        <f ca="1">(Parameters!$B$125+Temperatures!$G127-Temperatures!$G$2)*'Pattern scaling'!ER127+Hosing!EV128</f>
        <v>#NAME?</v>
      </c>
      <c r="ES127" t="e">
        <f ca="1">(Parameters!$B$125+Temperatures!$G127-Temperatures!$G$2)*'Pattern scaling'!ES127+Hosing!EW128</f>
        <v>#NAME?</v>
      </c>
      <c r="ET127" t="e">
        <f ca="1">(Parameters!$B$125+Temperatures!$G127-Temperatures!$G$2)*'Pattern scaling'!ET127+Hosing!EX128</f>
        <v>#NAME?</v>
      </c>
      <c r="EU127" t="e">
        <f ca="1">(Parameters!$B$125+Temperatures!$G127-Temperatures!$G$2)*'Pattern scaling'!EU127+Hosing!EY128</f>
        <v>#NAME?</v>
      </c>
      <c r="EV127" t="e">
        <f ca="1">(Parameters!$B$125+Temperatures!$G127-Temperatures!$G$2)*'Pattern scaling'!EV127+Hosing!EZ128</f>
        <v>#NAME?</v>
      </c>
      <c r="EW127" t="e">
        <f ca="1">(Parameters!$B$125+Temperatures!$G127-Temperatures!$G$2)*'Pattern scaling'!EW127+Hosing!FA128</f>
        <v>#NAME?</v>
      </c>
      <c r="EX127" t="e">
        <f ca="1">(Parameters!$B$125+Temperatures!$G127-Temperatures!$G$2)*'Pattern scaling'!EX127+Hosing!FB128</f>
        <v>#NAME?</v>
      </c>
      <c r="EY127" t="e">
        <f ca="1">(Parameters!$B$125+Temperatures!$G127-Temperatures!$G$2)*'Pattern scaling'!EY127+Hosing!FC128</f>
        <v>#NAME?</v>
      </c>
      <c r="EZ127" t="e">
        <f ca="1">(Parameters!$B$125+Temperatures!$G127-Temperatures!$G$2)*'Pattern scaling'!EZ127+Hosing!FD128</f>
        <v>#NAME?</v>
      </c>
      <c r="FA127" t="e">
        <f ca="1">(Parameters!$B$125+Temperatures!$G127-Temperatures!$G$2)*'Pattern scaling'!FA127+Hosing!FE128</f>
        <v>#NAME?</v>
      </c>
      <c r="FB127" t="e">
        <f ca="1">(Parameters!$B$125+Temperatures!$G127-Temperatures!$G$2)*'Pattern scaling'!FB127+Hosing!FF128</f>
        <v>#NAME?</v>
      </c>
      <c r="FC127" t="e">
        <f ca="1">(Parameters!$B$125+Temperatures!$G127-Temperatures!$G$2)*'Pattern scaling'!FC127+Hosing!FG128</f>
        <v>#NAME?</v>
      </c>
      <c r="FD127" t="e">
        <f ca="1">(Parameters!$B$125+Temperatures!$G127-Temperatures!$G$2)*'Pattern scaling'!FD127+Hosing!FH128</f>
        <v>#NAME?</v>
      </c>
      <c r="FE127" t="e">
        <f ca="1">(Parameters!$B$125+Temperatures!$G127-Temperatures!$G$2)*'Pattern scaling'!FE127+Hosing!FI128</f>
        <v>#NAME?</v>
      </c>
      <c r="FF127" t="e">
        <f ca="1">(Parameters!$B$125+Temperatures!$G127-Temperatures!$G$2)*'Pattern scaling'!FF127+Hosing!FJ128</f>
        <v>#NAME?</v>
      </c>
      <c r="FG127" t="e">
        <f ca="1">(Parameters!$B$125+Temperatures!$G127-Temperatures!$G$2)*'Pattern scaling'!FG127+Hosing!FK128</f>
        <v>#NAME?</v>
      </c>
      <c r="FH127" t="e">
        <f ca="1">(Parameters!$B$125+Temperatures!$G127-Temperatures!$G$2)*'Pattern scaling'!FH127+Hosing!FL128</f>
        <v>#NAME?</v>
      </c>
      <c r="FI127" t="e">
        <f ca="1">(Parameters!$B$125+Temperatures!$G127-Temperatures!$G$2)*'Pattern scaling'!FI127+Hosing!FM128</f>
        <v>#NAME?</v>
      </c>
      <c r="FJ127" t="e">
        <f ca="1">(Parameters!$B$125+Temperatures!$G127-Temperatures!$G$2)*'Pattern scaling'!FJ127+Hosing!FN128</f>
        <v>#NAME?</v>
      </c>
      <c r="FK127" t="e">
        <f ca="1">(Parameters!$B$125+Temperatures!$G127-Temperatures!$G$2)*'Pattern scaling'!FK127+Hosing!FO128</f>
        <v>#NAME?</v>
      </c>
      <c r="FL127" t="e">
        <f ca="1">(Parameters!$B$125+Temperatures!$G127-Temperatures!$G$2)*'Pattern scaling'!FL127+Hosing!FP128</f>
        <v>#NAME?</v>
      </c>
      <c r="FM127" t="e">
        <f ca="1">(Parameters!$B$125+Temperatures!$G127-Temperatures!$G$2)*'Pattern scaling'!FM127+Hosing!FQ128</f>
        <v>#NAME?</v>
      </c>
      <c r="FN127" t="e">
        <f ca="1">(Parameters!$B$125+Temperatures!$G127-Temperatures!$G$2)*'Pattern scaling'!FN127+Hosing!FR128</f>
        <v>#NAME?</v>
      </c>
      <c r="FO127" t="e">
        <f ca="1">(Parameters!$B$125+Temperatures!$G127-Temperatures!$G$2)*'Pattern scaling'!FO127+Hosing!FS128</f>
        <v>#NAME?</v>
      </c>
      <c r="FP127" t="e">
        <f ca="1">(Parameters!$B$125+Temperatures!$G127-Temperatures!$G$2)*'Pattern scaling'!FP127+Hosing!FT128</f>
        <v>#NAME?</v>
      </c>
      <c r="FQ127" t="e">
        <f ca="1">(Parameters!$B$125+Temperatures!$G127-Temperatures!$G$2)*'Pattern scaling'!FQ127+Hosing!FU128</f>
        <v>#NAME?</v>
      </c>
      <c r="FR127" t="e">
        <f ca="1">(Parameters!$B$125+Temperatures!$G127-Temperatures!$G$2)*'Pattern scaling'!FR127+Hosing!FV128</f>
        <v>#NAME?</v>
      </c>
      <c r="FS127" t="e">
        <f ca="1">(Parameters!$B$125+Temperatures!$G127-Temperatures!$G$2)*'Pattern scaling'!FS127+Hosing!FW128</f>
        <v>#NAME?</v>
      </c>
      <c r="FT127" t="e">
        <f ca="1">(Parameters!$B$125+Temperatures!$G127-Temperatures!$G$2)*'Pattern scaling'!FT127+Hosing!FX128</f>
        <v>#NAME?</v>
      </c>
      <c r="FU127" t="e">
        <f ca="1">(Parameters!$B$125+Temperatures!$G127-Temperatures!$G$2)*'Pattern scaling'!FU127+Hosing!FY128</f>
        <v>#NAME?</v>
      </c>
      <c r="FV127" t="e">
        <f ca="1">(Parameters!$B$125+Temperatures!$G127-Temperatures!$G$2)*'Pattern scaling'!FV127+Hosing!FZ128</f>
        <v>#NAME?</v>
      </c>
      <c r="FW127" t="e">
        <f ca="1">(Parameters!$B$125+Temperatures!$G127-Temperatures!$G$2)*'Pattern scaling'!FW127+Hosing!GA128</f>
        <v>#NAME?</v>
      </c>
      <c r="FX127" t="e">
        <f ca="1">(Parameters!$B$125+Temperatures!$G127-Temperatures!$G$2)*'Pattern scaling'!FX127+Hosing!GB128</f>
        <v>#NAME?</v>
      </c>
      <c r="FY127" t="e">
        <f ca="1">(Parameters!$B$125+Temperatures!$G127-Temperatures!$G$2)*'Pattern scaling'!FY127+Hosing!GC128</f>
        <v>#NAME?</v>
      </c>
      <c r="FZ127" t="e">
        <f ca="1">(Parameters!$B$125+Temperatures!$G127-Temperatures!$G$2)*'Pattern scaling'!FZ127+Hosing!GD128</f>
        <v>#NAME?</v>
      </c>
      <c r="GA127" t="e">
        <f ca="1">(Parameters!$B$125+Temperatures!$G127-Temperatures!$G$2)*'Pattern scaling'!GA127+Hosing!GE128</f>
        <v>#NAME?</v>
      </c>
      <c r="GB127" t="e">
        <f ca="1">(Parameters!$B$125+Temperatures!$G127-Temperatures!$G$2)*'Pattern scaling'!GB127+Hosing!GF128</f>
        <v>#NAME?</v>
      </c>
      <c r="GC127" t="e">
        <f ca="1">(Parameters!$B$125+Temperatures!$G127-Temperatures!$G$2)*'Pattern scaling'!GC127+Hosing!GG128</f>
        <v>#NAME?</v>
      </c>
      <c r="GD127" t="e">
        <f ca="1">(Parameters!$B$125+Temperatures!$G127-Temperatures!$G$2)*'Pattern scaling'!GD127+Hosing!GH128</f>
        <v>#NAME?</v>
      </c>
      <c r="GE127" t="e">
        <f ca="1">(Parameters!$B$125+Temperatures!$G127-Temperatures!$G$2)*'Pattern scaling'!GE127+Hosing!GI128</f>
        <v>#NAME?</v>
      </c>
      <c r="GF127" t="e">
        <f ca="1">(Parameters!$B$125+Temperatures!$G127-Temperatures!$G$2)*'Pattern scaling'!GF127+Hosing!GJ128</f>
        <v>#NAME?</v>
      </c>
      <c r="GG127" t="e">
        <f ca="1">(Parameters!$B$125+Temperatures!$G127-Temperatures!$G$2)*'Pattern scaling'!GG127+Hosing!GK128</f>
        <v>#NAME?</v>
      </c>
      <c r="GH127" t="e">
        <f ca="1">(Parameters!$B$125+Temperatures!$G127-Temperatures!$G$2)*'Pattern scaling'!GH127+Hosing!GL128</f>
        <v>#NAME?</v>
      </c>
      <c r="GI127" t="e">
        <f ca="1">(Parameters!$B$125+Temperatures!$G127-Temperatures!$G$2)*'Pattern scaling'!GI127+Hosing!GM128</f>
        <v>#NAME?</v>
      </c>
      <c r="GJ127" t="e">
        <f ca="1">(Parameters!$B$125+Temperatures!$G127-Temperatures!$G$2)*'Pattern scaling'!GJ127+Hosing!GN128</f>
        <v>#NAME?</v>
      </c>
      <c r="GK127" t="e">
        <f ca="1">(Parameters!$B$125+Temperatures!$G127-Temperatures!$G$2)*'Pattern scaling'!GK127+Hosing!GO128</f>
        <v>#NAME?</v>
      </c>
      <c r="GL127" t="e">
        <f ca="1">(Parameters!$B$125+Temperatures!$G127-Temperatures!$G$2)*'Pattern scaling'!GL127+Hosing!GP128</f>
        <v>#NAME?</v>
      </c>
      <c r="GM127" t="e">
        <f ca="1">(Parameters!$B$125+Temperatures!$G127-Temperatures!$G$2)*'Pattern scaling'!GM127+Hosing!GQ128</f>
        <v>#NAME?</v>
      </c>
    </row>
    <row r="128" spans="1:195" x14ac:dyDescent="0.25">
      <c r="A128" s="15">
        <v>2136</v>
      </c>
      <c r="B128" t="e">
        <f ca="1">(Parameters!$B$125+Temperatures!$G128-Temperatures!$G$2)*'Pattern scaling'!B128+Hosing!F129</f>
        <v>#NAME?</v>
      </c>
      <c r="C128" t="e">
        <f ca="1">(Parameters!$B$125+Temperatures!$G128-Temperatures!$G$2)*'Pattern scaling'!C128+Hosing!G129</f>
        <v>#NAME?</v>
      </c>
      <c r="D128" t="e">
        <f ca="1">(Parameters!$B$125+Temperatures!$G128-Temperatures!$G$2)*'Pattern scaling'!D128+Hosing!H129</f>
        <v>#NAME?</v>
      </c>
      <c r="E128" t="e">
        <f ca="1">(Parameters!$B$125+Temperatures!$G128-Temperatures!$G$2)*'Pattern scaling'!E128+Hosing!I129</f>
        <v>#NAME?</v>
      </c>
      <c r="F128" t="e">
        <f ca="1">(Parameters!$B$125+Temperatures!$G128-Temperatures!$G$2)*'Pattern scaling'!F128+Hosing!J129</f>
        <v>#NAME?</v>
      </c>
      <c r="G128" t="e">
        <f ca="1">(Parameters!$B$125+Temperatures!$G128-Temperatures!$G$2)*'Pattern scaling'!G128+Hosing!K129</f>
        <v>#NAME?</v>
      </c>
      <c r="H128" t="e">
        <f ca="1">(Parameters!$B$125+Temperatures!$G128-Temperatures!$G$2)*'Pattern scaling'!H128+Hosing!L129</f>
        <v>#NAME?</v>
      </c>
      <c r="I128" t="e">
        <f ca="1">(Parameters!$B$125+Temperatures!$G128-Temperatures!$G$2)*'Pattern scaling'!I128+Hosing!M129</f>
        <v>#NAME?</v>
      </c>
      <c r="J128" t="e">
        <f ca="1">(Parameters!$B$125+Temperatures!$G128-Temperatures!$G$2)*'Pattern scaling'!J128+Hosing!N129</f>
        <v>#NAME?</v>
      </c>
      <c r="K128" t="e">
        <f ca="1">(Parameters!$B$125+Temperatures!$G128-Temperatures!$G$2)*'Pattern scaling'!K128+Hosing!O129</f>
        <v>#NAME?</v>
      </c>
      <c r="L128" t="e">
        <f ca="1">(Parameters!$B$125+Temperatures!$G128-Temperatures!$G$2)*'Pattern scaling'!L128+Hosing!P129</f>
        <v>#NAME?</v>
      </c>
      <c r="M128" t="e">
        <f ca="1">(Parameters!$B$125+Temperatures!$G128-Temperatures!$G$2)*'Pattern scaling'!M128+Hosing!Q129</f>
        <v>#NAME?</v>
      </c>
      <c r="N128" t="e">
        <f ca="1">(Parameters!$B$125+Temperatures!$G128-Temperatures!$G$2)*'Pattern scaling'!N128+Hosing!R129</f>
        <v>#NAME?</v>
      </c>
      <c r="O128" t="e">
        <f ca="1">(Parameters!$B$125+Temperatures!$G128-Temperatures!$G$2)*'Pattern scaling'!O128+Hosing!S129</f>
        <v>#NAME?</v>
      </c>
      <c r="P128" t="e">
        <f ca="1">(Parameters!$B$125+Temperatures!$G128-Temperatures!$G$2)*'Pattern scaling'!P128+Hosing!T129</f>
        <v>#NAME?</v>
      </c>
      <c r="Q128" t="e">
        <f ca="1">(Parameters!$B$125+Temperatures!$G128-Temperatures!$G$2)*'Pattern scaling'!Q128+Hosing!U129</f>
        <v>#NAME?</v>
      </c>
      <c r="R128" t="e">
        <f ca="1">(Parameters!$B$125+Temperatures!$G128-Temperatures!$G$2)*'Pattern scaling'!R128+Hosing!V129</f>
        <v>#NAME?</v>
      </c>
      <c r="S128" t="e">
        <f ca="1">(Parameters!$B$125+Temperatures!$G128-Temperatures!$G$2)*'Pattern scaling'!S128+Hosing!W129</f>
        <v>#NAME?</v>
      </c>
      <c r="T128" t="e">
        <f ca="1">(Parameters!$B$125+Temperatures!$G128-Temperatures!$G$2)*'Pattern scaling'!T128+Hosing!X129</f>
        <v>#NAME?</v>
      </c>
      <c r="U128" t="e">
        <f ca="1">(Parameters!$B$125+Temperatures!$G128-Temperatures!$G$2)*'Pattern scaling'!U128+Hosing!Y129</f>
        <v>#NAME?</v>
      </c>
      <c r="V128" t="e">
        <f ca="1">(Parameters!$B$125+Temperatures!$G128-Temperatures!$G$2)*'Pattern scaling'!V128+Hosing!Z129</f>
        <v>#NAME?</v>
      </c>
      <c r="W128" t="e">
        <f ca="1">(Parameters!$B$125+Temperatures!$G128-Temperatures!$G$2)*'Pattern scaling'!W128+Hosing!AA129</f>
        <v>#NAME?</v>
      </c>
      <c r="X128" t="e">
        <f ca="1">(Parameters!$B$125+Temperatures!$G128-Temperatures!$G$2)*'Pattern scaling'!X128+Hosing!AB129</f>
        <v>#NAME?</v>
      </c>
      <c r="Y128" t="e">
        <f ca="1">(Parameters!$B$125+Temperatures!$G128-Temperatures!$G$2)*'Pattern scaling'!Y128+Hosing!AC129</f>
        <v>#NAME?</v>
      </c>
      <c r="Z128" t="e">
        <f ca="1">(Parameters!$B$125+Temperatures!$G128-Temperatures!$G$2)*'Pattern scaling'!Z128+Hosing!AD129</f>
        <v>#NAME?</v>
      </c>
      <c r="AA128" t="e">
        <f ca="1">(Parameters!$B$125+Temperatures!$G128-Temperatures!$G$2)*'Pattern scaling'!AA128+Hosing!AE129</f>
        <v>#NAME?</v>
      </c>
      <c r="AB128" t="e">
        <f ca="1">(Parameters!$B$125+Temperatures!$G128-Temperatures!$G$2)*'Pattern scaling'!AB128+Hosing!AF129</f>
        <v>#NAME?</v>
      </c>
      <c r="AC128" t="e">
        <f ca="1">(Parameters!$B$125+Temperatures!$G128-Temperatures!$G$2)*'Pattern scaling'!AC128+Hosing!AG129</f>
        <v>#NAME?</v>
      </c>
      <c r="AD128" t="e">
        <f ca="1">(Parameters!$B$125+Temperatures!$G128-Temperatures!$G$2)*'Pattern scaling'!AD128+Hosing!AH129</f>
        <v>#NAME?</v>
      </c>
      <c r="AE128" t="e">
        <f ca="1">(Parameters!$B$125+Temperatures!$G128-Temperatures!$G$2)*'Pattern scaling'!AE128+Hosing!AI129</f>
        <v>#NAME?</v>
      </c>
      <c r="AF128" t="e">
        <f ca="1">(Parameters!$B$125+Temperatures!$G128-Temperatures!$G$2)*'Pattern scaling'!AF128+Hosing!AJ129</f>
        <v>#NAME?</v>
      </c>
      <c r="AG128" t="e">
        <f ca="1">(Parameters!$B$125+Temperatures!$G128-Temperatures!$G$2)*'Pattern scaling'!AG128+Hosing!AK129</f>
        <v>#NAME?</v>
      </c>
      <c r="AH128" t="e">
        <f ca="1">(Parameters!$B$125+Temperatures!$G128-Temperatures!$G$2)*'Pattern scaling'!AH128+Hosing!AL129</f>
        <v>#NAME?</v>
      </c>
      <c r="AI128" t="e">
        <f ca="1">(Parameters!$B$125+Temperatures!$G128-Temperatures!$G$2)*'Pattern scaling'!AI128+Hosing!AM129</f>
        <v>#NAME?</v>
      </c>
      <c r="AJ128" t="e">
        <f ca="1">(Parameters!$B$125+Temperatures!$G128-Temperatures!$G$2)*'Pattern scaling'!AJ128+Hosing!AN129</f>
        <v>#NAME?</v>
      </c>
      <c r="AK128" t="e">
        <f ca="1">(Parameters!$B$125+Temperatures!$G128-Temperatures!$G$2)*'Pattern scaling'!AK128+Hosing!AO129</f>
        <v>#NAME?</v>
      </c>
      <c r="AL128" t="e">
        <f ca="1">(Parameters!$B$125+Temperatures!$G128-Temperatures!$G$2)*'Pattern scaling'!AL128+Hosing!AP129</f>
        <v>#NAME?</v>
      </c>
      <c r="AM128" t="e">
        <f ca="1">(Parameters!$B$125+Temperatures!$G128-Temperatures!$G$2)*'Pattern scaling'!AM128+Hosing!AQ129</f>
        <v>#NAME?</v>
      </c>
      <c r="AN128" t="e">
        <f ca="1">(Parameters!$B$125+Temperatures!$G128-Temperatures!$G$2)*'Pattern scaling'!AN128+Hosing!AR129</f>
        <v>#NAME?</v>
      </c>
      <c r="AO128" t="e">
        <f ca="1">(Parameters!$B$125+Temperatures!$G128-Temperatures!$G$2)*'Pattern scaling'!AO128+Hosing!AS129</f>
        <v>#NAME?</v>
      </c>
      <c r="AP128" t="e">
        <f ca="1">(Parameters!$B$125+Temperatures!$G128-Temperatures!$G$2)*'Pattern scaling'!AP128+Hosing!AT129</f>
        <v>#NAME?</v>
      </c>
      <c r="AQ128" t="e">
        <f ca="1">(Parameters!$B$125+Temperatures!$G128-Temperatures!$G$2)*'Pattern scaling'!AQ128+Hosing!AU129</f>
        <v>#NAME?</v>
      </c>
      <c r="AR128" t="e">
        <f ca="1">(Parameters!$B$125+Temperatures!$G128-Temperatures!$G$2)*'Pattern scaling'!AR128+Hosing!AV129</f>
        <v>#NAME?</v>
      </c>
      <c r="AS128" t="e">
        <f ca="1">(Parameters!$B$125+Temperatures!$G128-Temperatures!$G$2)*'Pattern scaling'!AS128+Hosing!AW129</f>
        <v>#NAME?</v>
      </c>
      <c r="AT128" t="e">
        <f ca="1">(Parameters!$B$125+Temperatures!$G128-Temperatures!$G$2)*'Pattern scaling'!AT128+Hosing!AX129</f>
        <v>#NAME?</v>
      </c>
      <c r="AU128" t="e">
        <f ca="1">(Parameters!$B$125+Temperatures!$G128-Temperatures!$G$2)*'Pattern scaling'!AU128+Hosing!AY129</f>
        <v>#NAME?</v>
      </c>
      <c r="AV128" t="e">
        <f ca="1">(Parameters!$B$125+Temperatures!$G128-Temperatures!$G$2)*'Pattern scaling'!AV128+Hosing!AZ129</f>
        <v>#NAME?</v>
      </c>
      <c r="AW128" t="e">
        <f ca="1">(Parameters!$B$125+Temperatures!$G128-Temperatures!$G$2)*'Pattern scaling'!AW128+Hosing!BA129</f>
        <v>#NAME?</v>
      </c>
      <c r="AX128" t="e">
        <f ca="1">(Parameters!$B$125+Temperatures!$G128-Temperatures!$G$2)*'Pattern scaling'!AX128+Hosing!BB129</f>
        <v>#NAME?</v>
      </c>
      <c r="AY128" t="e">
        <f ca="1">(Parameters!$B$125+Temperatures!$G128-Temperatures!$G$2)*'Pattern scaling'!AY128+Hosing!BC129</f>
        <v>#NAME?</v>
      </c>
      <c r="AZ128" t="e">
        <f ca="1">(Parameters!$B$125+Temperatures!$G128-Temperatures!$G$2)*'Pattern scaling'!AZ128+Hosing!BD129</f>
        <v>#NAME?</v>
      </c>
      <c r="BA128" t="e">
        <f ca="1">(Parameters!$B$125+Temperatures!$G128-Temperatures!$G$2)*'Pattern scaling'!BA128+Hosing!BE129</f>
        <v>#NAME?</v>
      </c>
      <c r="BB128" t="e">
        <f ca="1">(Parameters!$B$125+Temperatures!$G128-Temperatures!$G$2)*'Pattern scaling'!BB128+Hosing!BF129</f>
        <v>#NAME?</v>
      </c>
      <c r="BC128" t="e">
        <f ca="1">(Parameters!$B$125+Temperatures!$G128-Temperatures!$G$2)*'Pattern scaling'!BC128+Hosing!BG129</f>
        <v>#NAME?</v>
      </c>
      <c r="BD128" t="e">
        <f ca="1">(Parameters!$B$125+Temperatures!$G128-Temperatures!$G$2)*'Pattern scaling'!BD128+Hosing!BH129</f>
        <v>#NAME?</v>
      </c>
      <c r="BE128" t="e">
        <f ca="1">(Parameters!$B$125+Temperatures!$G128-Temperatures!$G$2)*'Pattern scaling'!BE128+Hosing!BI129</f>
        <v>#NAME?</v>
      </c>
      <c r="BF128" t="e">
        <f ca="1">(Parameters!$B$125+Temperatures!$G128-Temperatures!$G$2)*'Pattern scaling'!BF128+Hosing!BJ129</f>
        <v>#NAME?</v>
      </c>
      <c r="BG128" t="e">
        <f ca="1">(Parameters!$B$125+Temperatures!$G128-Temperatures!$G$2)*'Pattern scaling'!BG128+Hosing!BK129</f>
        <v>#NAME?</v>
      </c>
      <c r="BH128" t="e">
        <f ca="1">(Parameters!$B$125+Temperatures!$G128-Temperatures!$G$2)*'Pattern scaling'!BH128+Hosing!BL129</f>
        <v>#NAME?</v>
      </c>
      <c r="BI128" t="e">
        <f ca="1">(Parameters!$B$125+Temperatures!$G128-Temperatures!$G$2)*'Pattern scaling'!BI128+Hosing!BM129</f>
        <v>#NAME?</v>
      </c>
      <c r="BJ128" t="e">
        <f ca="1">(Parameters!$B$125+Temperatures!$G128-Temperatures!$G$2)*'Pattern scaling'!BJ128+Hosing!BN129</f>
        <v>#NAME?</v>
      </c>
      <c r="BK128" t="e">
        <f ca="1">(Parameters!$B$125+Temperatures!$G128-Temperatures!$G$2)*'Pattern scaling'!BK128+Hosing!BO129</f>
        <v>#NAME?</v>
      </c>
      <c r="BL128" t="e">
        <f ca="1">(Parameters!$B$125+Temperatures!$G128-Temperatures!$G$2)*'Pattern scaling'!BL128+Hosing!BP129</f>
        <v>#NAME?</v>
      </c>
      <c r="BM128" t="e">
        <f ca="1">(Parameters!$B$125+Temperatures!$G128-Temperatures!$G$2)*'Pattern scaling'!BM128+Hosing!BQ129</f>
        <v>#NAME?</v>
      </c>
      <c r="BN128" t="e">
        <f ca="1">(Parameters!$B$125+Temperatures!$G128-Temperatures!$G$2)*'Pattern scaling'!BN128+Hosing!BR129</f>
        <v>#NAME?</v>
      </c>
      <c r="BO128" t="e">
        <f ca="1">(Parameters!$B$125+Temperatures!$G128-Temperatures!$G$2)*'Pattern scaling'!BO128+Hosing!BS129</f>
        <v>#NAME?</v>
      </c>
      <c r="BP128" t="e">
        <f ca="1">(Parameters!$B$125+Temperatures!$G128-Temperatures!$G$2)*'Pattern scaling'!BP128+Hosing!BT129</f>
        <v>#NAME?</v>
      </c>
      <c r="BQ128" t="e">
        <f ca="1">(Parameters!$B$125+Temperatures!$G128-Temperatures!$G$2)*'Pattern scaling'!BQ128+Hosing!BU129</f>
        <v>#NAME?</v>
      </c>
      <c r="BR128" t="e">
        <f ca="1">(Parameters!$B$125+Temperatures!$G128-Temperatures!$G$2)*'Pattern scaling'!BR128+Hosing!BV129</f>
        <v>#NAME?</v>
      </c>
      <c r="BS128" t="e">
        <f ca="1">(Parameters!$B$125+Temperatures!$G128-Temperatures!$G$2)*'Pattern scaling'!BS128+Hosing!BW129</f>
        <v>#NAME?</v>
      </c>
      <c r="BT128" t="e">
        <f ca="1">(Parameters!$B$125+Temperatures!$G128-Temperatures!$G$2)*'Pattern scaling'!BT128+Hosing!BX129</f>
        <v>#NAME?</v>
      </c>
      <c r="BU128" t="e">
        <f ca="1">(Parameters!$B$125+Temperatures!$G128-Temperatures!$G$2)*'Pattern scaling'!BU128+Hosing!BY129</f>
        <v>#NAME?</v>
      </c>
      <c r="BV128" t="e">
        <f ca="1">(Parameters!$B$125+Temperatures!$G128-Temperatures!$G$2)*'Pattern scaling'!BV128+Hosing!BZ129</f>
        <v>#NAME?</v>
      </c>
      <c r="BW128" t="e">
        <f ca="1">(Parameters!$B$125+Temperatures!$G128-Temperatures!$G$2)*'Pattern scaling'!BW128+Hosing!CA129</f>
        <v>#NAME?</v>
      </c>
      <c r="BX128" t="e">
        <f ca="1">(Parameters!$B$125+Temperatures!$G128-Temperatures!$G$2)*'Pattern scaling'!BX128+Hosing!CB129</f>
        <v>#NAME?</v>
      </c>
      <c r="BY128" t="e">
        <f ca="1">(Parameters!$B$125+Temperatures!$G128-Temperatures!$G$2)*'Pattern scaling'!BY128+Hosing!CC129</f>
        <v>#NAME?</v>
      </c>
      <c r="BZ128" t="e">
        <f ca="1">(Parameters!$B$125+Temperatures!$G128-Temperatures!$G$2)*'Pattern scaling'!BZ128+Hosing!CD129</f>
        <v>#NAME?</v>
      </c>
      <c r="CA128" t="e">
        <f ca="1">(Parameters!$B$125+Temperatures!$G128-Temperatures!$G$2)*'Pattern scaling'!CA128+Hosing!CE129</f>
        <v>#NAME?</v>
      </c>
      <c r="CB128" t="e">
        <f ca="1">(Parameters!$B$125+Temperatures!$G128-Temperatures!$G$2)*'Pattern scaling'!CB128+Hosing!CF129</f>
        <v>#NAME?</v>
      </c>
      <c r="CC128" t="e">
        <f ca="1">(Parameters!$B$125+Temperatures!$G128-Temperatures!$G$2)*'Pattern scaling'!CC128+Hosing!CG129</f>
        <v>#NAME?</v>
      </c>
      <c r="CD128" t="e">
        <f ca="1">(Parameters!$B$125+Temperatures!$G128-Temperatures!$G$2)*'Pattern scaling'!CD128+Hosing!CH129</f>
        <v>#NAME?</v>
      </c>
      <c r="CE128" t="e">
        <f ca="1">(Parameters!$B$125+Temperatures!$G128-Temperatures!$G$2)*'Pattern scaling'!CE128+Hosing!CI129</f>
        <v>#NAME?</v>
      </c>
      <c r="CF128" t="e">
        <f ca="1">(Parameters!$B$125+Temperatures!$G128-Temperatures!$G$2)*'Pattern scaling'!CF128+Hosing!CJ129</f>
        <v>#NAME?</v>
      </c>
      <c r="CG128" t="e">
        <f ca="1">(Parameters!$B$125+Temperatures!$G128-Temperatures!$G$2)*'Pattern scaling'!CG128+Hosing!CK129</f>
        <v>#NAME?</v>
      </c>
      <c r="CH128" t="e">
        <f ca="1">(Parameters!$B$125+Temperatures!$G128-Temperatures!$G$2)*'Pattern scaling'!CH128+Hosing!CL129</f>
        <v>#NAME?</v>
      </c>
      <c r="CI128" t="e">
        <f ca="1">(Parameters!$B$125+Temperatures!$G128-Temperatures!$G$2)*'Pattern scaling'!CI128+Hosing!CM129</f>
        <v>#NAME?</v>
      </c>
      <c r="CJ128" t="e">
        <f ca="1">(Parameters!$B$125+Temperatures!$G128-Temperatures!$G$2)*'Pattern scaling'!CJ128+Hosing!CN129</f>
        <v>#NAME?</v>
      </c>
      <c r="CK128" t="e">
        <f ca="1">(Parameters!$B$125+Temperatures!$G128-Temperatures!$G$2)*'Pattern scaling'!CK128+Hosing!CO129</f>
        <v>#NAME?</v>
      </c>
      <c r="CL128" t="e">
        <f ca="1">(Parameters!$B$125+Temperatures!$G128-Temperatures!$G$2)*'Pattern scaling'!CL128+Hosing!CP129</f>
        <v>#NAME?</v>
      </c>
      <c r="CM128" t="e">
        <f ca="1">(Parameters!$B$125+Temperatures!$G128-Temperatures!$G$2)*'Pattern scaling'!CM128+Hosing!CQ129</f>
        <v>#NAME?</v>
      </c>
      <c r="CN128" t="e">
        <f ca="1">(Parameters!$B$125+Temperatures!$G128-Temperatures!$G$2)*'Pattern scaling'!CN128+Hosing!CR129</f>
        <v>#NAME?</v>
      </c>
      <c r="CO128" t="e">
        <f ca="1">(Parameters!$B$125+Temperatures!$G128-Temperatures!$G$2)*'Pattern scaling'!CO128+Hosing!CS129</f>
        <v>#NAME?</v>
      </c>
      <c r="CP128" t="e">
        <f ca="1">(Parameters!$B$125+Temperatures!$G128-Temperatures!$G$2)*'Pattern scaling'!CP128+Hosing!CT129</f>
        <v>#NAME?</v>
      </c>
      <c r="CQ128" t="e">
        <f ca="1">(Parameters!$B$125+Temperatures!$G128-Temperatures!$G$2)*'Pattern scaling'!CQ128+Hosing!CU129</f>
        <v>#NAME?</v>
      </c>
      <c r="CR128" t="e">
        <f ca="1">(Parameters!$B$125+Temperatures!$G128-Temperatures!$G$2)*'Pattern scaling'!CR128+Hosing!CV129</f>
        <v>#NAME?</v>
      </c>
      <c r="CS128" t="e">
        <f ca="1">(Parameters!$B$125+Temperatures!$G128-Temperatures!$G$2)*'Pattern scaling'!CS128+Hosing!CW129</f>
        <v>#NAME?</v>
      </c>
      <c r="CT128" t="e">
        <f ca="1">(Parameters!$B$125+Temperatures!$G128-Temperatures!$G$2)*'Pattern scaling'!CT128+Hosing!CX129</f>
        <v>#NAME?</v>
      </c>
      <c r="CU128" t="e">
        <f ca="1">(Parameters!$B$125+Temperatures!$G128-Temperatures!$G$2)*'Pattern scaling'!CU128+Hosing!CY129</f>
        <v>#NAME?</v>
      </c>
      <c r="CV128" t="e">
        <f ca="1">(Parameters!$B$125+Temperatures!$G128-Temperatures!$G$2)*'Pattern scaling'!CV128+Hosing!CZ129</f>
        <v>#NAME?</v>
      </c>
      <c r="CW128" t="e">
        <f ca="1">(Parameters!$B$125+Temperatures!$G128-Temperatures!$G$2)*'Pattern scaling'!CW128+Hosing!DA129</f>
        <v>#NAME?</v>
      </c>
      <c r="CX128" t="e">
        <f ca="1">(Parameters!$B$125+Temperatures!$G128-Temperatures!$G$2)*'Pattern scaling'!CX128+Hosing!DB129</f>
        <v>#NAME?</v>
      </c>
      <c r="CY128" t="e">
        <f ca="1">(Parameters!$B$125+Temperatures!$G128-Temperatures!$G$2)*'Pattern scaling'!CY128+Hosing!DC129</f>
        <v>#NAME?</v>
      </c>
      <c r="CZ128" t="e">
        <f ca="1">(Parameters!$B$125+Temperatures!$G128-Temperatures!$G$2)*'Pattern scaling'!CZ128+Hosing!DD129</f>
        <v>#NAME?</v>
      </c>
      <c r="DA128" t="e">
        <f ca="1">(Parameters!$B$125+Temperatures!$G128-Temperatures!$G$2)*'Pattern scaling'!DA128+Hosing!DE129</f>
        <v>#NAME?</v>
      </c>
      <c r="DB128" t="e">
        <f ca="1">(Parameters!$B$125+Temperatures!$G128-Temperatures!$G$2)*'Pattern scaling'!DB128+Hosing!DF129</f>
        <v>#NAME?</v>
      </c>
      <c r="DC128" t="e">
        <f ca="1">(Parameters!$B$125+Temperatures!$G128-Temperatures!$G$2)*'Pattern scaling'!DC128+Hosing!DG129</f>
        <v>#NAME?</v>
      </c>
      <c r="DD128" t="e">
        <f ca="1">(Parameters!$B$125+Temperatures!$G128-Temperatures!$G$2)*'Pattern scaling'!DD128+Hosing!DH129</f>
        <v>#NAME?</v>
      </c>
      <c r="DE128" t="e">
        <f ca="1">(Parameters!$B$125+Temperatures!$G128-Temperatures!$G$2)*'Pattern scaling'!DE128+Hosing!DI129</f>
        <v>#NAME?</v>
      </c>
      <c r="DF128" t="e">
        <f ca="1">(Parameters!$B$125+Temperatures!$G128-Temperatures!$G$2)*'Pattern scaling'!DF128+Hosing!DJ129</f>
        <v>#NAME?</v>
      </c>
      <c r="DG128" t="e">
        <f ca="1">(Parameters!$B$125+Temperatures!$G128-Temperatures!$G$2)*'Pattern scaling'!DG128+Hosing!DK129</f>
        <v>#NAME?</v>
      </c>
      <c r="DH128" t="e">
        <f ca="1">(Parameters!$B$125+Temperatures!$G128-Temperatures!$G$2)*'Pattern scaling'!DH128+Hosing!DL129</f>
        <v>#NAME?</v>
      </c>
      <c r="DI128" t="e">
        <f ca="1">(Parameters!$B$125+Temperatures!$G128-Temperatures!$G$2)*'Pattern scaling'!DI128+Hosing!DM129</f>
        <v>#NAME?</v>
      </c>
      <c r="DJ128" t="e">
        <f ca="1">(Parameters!$B$125+Temperatures!$G128-Temperatures!$G$2)*'Pattern scaling'!DJ128+Hosing!DN129</f>
        <v>#NAME?</v>
      </c>
      <c r="DK128" t="e">
        <f ca="1">(Parameters!$B$125+Temperatures!$G128-Temperatures!$G$2)*'Pattern scaling'!DK128+Hosing!DO129</f>
        <v>#NAME?</v>
      </c>
      <c r="DL128" t="e">
        <f ca="1">(Parameters!$B$125+Temperatures!$G128-Temperatures!$G$2)*'Pattern scaling'!DL128+Hosing!DP129</f>
        <v>#NAME?</v>
      </c>
      <c r="DM128" t="e">
        <f ca="1">(Parameters!$B$125+Temperatures!$G128-Temperatures!$G$2)*'Pattern scaling'!DM128+Hosing!DQ129</f>
        <v>#NAME?</v>
      </c>
      <c r="DN128" t="e">
        <f ca="1">(Parameters!$B$125+Temperatures!$G128-Temperatures!$G$2)*'Pattern scaling'!DN128+Hosing!DR129</f>
        <v>#NAME?</v>
      </c>
      <c r="DO128" t="e">
        <f ca="1">(Parameters!$B$125+Temperatures!$G128-Temperatures!$G$2)*'Pattern scaling'!DO128+Hosing!DS129</f>
        <v>#NAME?</v>
      </c>
      <c r="DP128" t="e">
        <f ca="1">(Parameters!$B$125+Temperatures!$G128-Temperatures!$G$2)*'Pattern scaling'!DP128+Hosing!DT129</f>
        <v>#NAME?</v>
      </c>
      <c r="DQ128" t="e">
        <f ca="1">(Parameters!$B$125+Temperatures!$G128-Temperatures!$G$2)*'Pattern scaling'!DQ128+Hosing!DU129</f>
        <v>#NAME?</v>
      </c>
      <c r="DR128" t="e">
        <f ca="1">(Parameters!$B$125+Temperatures!$G128-Temperatures!$G$2)*'Pattern scaling'!DR128+Hosing!DV129</f>
        <v>#NAME?</v>
      </c>
      <c r="DS128" t="e">
        <f ca="1">(Parameters!$B$125+Temperatures!$G128-Temperatures!$G$2)*'Pattern scaling'!DS128+Hosing!DW129</f>
        <v>#NAME?</v>
      </c>
      <c r="DT128" t="e">
        <f ca="1">(Parameters!$B$125+Temperatures!$G128-Temperatures!$G$2)*'Pattern scaling'!DT128+Hosing!DX129</f>
        <v>#NAME?</v>
      </c>
      <c r="DU128" t="e">
        <f ca="1">(Parameters!$B$125+Temperatures!$G128-Temperatures!$G$2)*'Pattern scaling'!DU128+Hosing!DY129</f>
        <v>#NAME?</v>
      </c>
      <c r="DV128" t="e">
        <f ca="1">(Parameters!$B$125+Temperatures!$G128-Temperatures!$G$2)*'Pattern scaling'!DV128+Hosing!DZ129</f>
        <v>#NAME?</v>
      </c>
      <c r="DW128" t="e">
        <f ca="1">(Parameters!$B$125+Temperatures!$G128-Temperatures!$G$2)*'Pattern scaling'!DW128+Hosing!EA129</f>
        <v>#NAME?</v>
      </c>
      <c r="DX128" t="e">
        <f ca="1">(Parameters!$B$125+Temperatures!$G128-Temperatures!$G$2)*'Pattern scaling'!DX128+Hosing!EB129</f>
        <v>#NAME?</v>
      </c>
      <c r="DY128" t="e">
        <f ca="1">(Parameters!$B$125+Temperatures!$G128-Temperatures!$G$2)*'Pattern scaling'!DY128+Hosing!EC129</f>
        <v>#NAME?</v>
      </c>
      <c r="DZ128" t="e">
        <f ca="1">(Parameters!$B$125+Temperatures!$G128-Temperatures!$G$2)*'Pattern scaling'!DZ128+Hosing!ED129</f>
        <v>#NAME?</v>
      </c>
      <c r="EA128" t="e">
        <f ca="1">(Parameters!$B$125+Temperatures!$G128-Temperatures!$G$2)*'Pattern scaling'!EA128+Hosing!EE129</f>
        <v>#NAME?</v>
      </c>
      <c r="EB128" t="e">
        <f ca="1">(Parameters!$B$125+Temperatures!$G128-Temperatures!$G$2)*'Pattern scaling'!EB128+Hosing!EF129</f>
        <v>#NAME?</v>
      </c>
      <c r="EC128" t="e">
        <f ca="1">(Parameters!$B$125+Temperatures!$G128-Temperatures!$G$2)*'Pattern scaling'!EC128+Hosing!EG129</f>
        <v>#NAME?</v>
      </c>
      <c r="ED128" t="e">
        <f ca="1">(Parameters!$B$125+Temperatures!$G128-Temperatures!$G$2)*'Pattern scaling'!ED128+Hosing!EH129</f>
        <v>#NAME?</v>
      </c>
      <c r="EE128" t="e">
        <f ca="1">(Parameters!$B$125+Temperatures!$G128-Temperatures!$G$2)*'Pattern scaling'!EE128+Hosing!EI129</f>
        <v>#NAME?</v>
      </c>
      <c r="EF128" t="e">
        <f ca="1">(Parameters!$B$125+Temperatures!$G128-Temperatures!$G$2)*'Pattern scaling'!EF128+Hosing!EJ129</f>
        <v>#NAME?</v>
      </c>
      <c r="EG128" t="e">
        <f ca="1">(Parameters!$B$125+Temperatures!$G128-Temperatures!$G$2)*'Pattern scaling'!EG128+Hosing!EK129</f>
        <v>#NAME?</v>
      </c>
      <c r="EH128" t="e">
        <f ca="1">(Parameters!$B$125+Temperatures!$G128-Temperatures!$G$2)*'Pattern scaling'!EH128+Hosing!EL129</f>
        <v>#NAME?</v>
      </c>
      <c r="EI128" t="e">
        <f ca="1">(Parameters!$B$125+Temperatures!$G128-Temperatures!$G$2)*'Pattern scaling'!EI128+Hosing!EM129</f>
        <v>#NAME?</v>
      </c>
      <c r="EJ128" t="e">
        <f ca="1">(Parameters!$B$125+Temperatures!$G128-Temperatures!$G$2)*'Pattern scaling'!EJ128+Hosing!EN129</f>
        <v>#NAME?</v>
      </c>
      <c r="EK128" t="e">
        <f ca="1">(Parameters!$B$125+Temperatures!$G128-Temperatures!$G$2)*'Pattern scaling'!EK128+Hosing!EO129</f>
        <v>#NAME?</v>
      </c>
      <c r="EL128" t="e">
        <f ca="1">(Parameters!$B$125+Temperatures!$G128-Temperatures!$G$2)*'Pattern scaling'!EL128+Hosing!EP129</f>
        <v>#NAME?</v>
      </c>
      <c r="EM128" t="e">
        <f ca="1">(Parameters!$B$125+Temperatures!$G128-Temperatures!$G$2)*'Pattern scaling'!EM128+Hosing!EQ129</f>
        <v>#NAME?</v>
      </c>
      <c r="EN128" t="e">
        <f ca="1">(Parameters!$B$125+Temperatures!$G128-Temperatures!$G$2)*'Pattern scaling'!EN128+Hosing!ER129</f>
        <v>#NAME?</v>
      </c>
      <c r="EO128" t="e">
        <f ca="1">(Parameters!$B$125+Temperatures!$G128-Temperatures!$G$2)*'Pattern scaling'!EO128+Hosing!ES129</f>
        <v>#NAME?</v>
      </c>
      <c r="EP128" t="e">
        <f ca="1">(Parameters!$B$125+Temperatures!$G128-Temperatures!$G$2)*'Pattern scaling'!EP128+Hosing!ET129</f>
        <v>#NAME?</v>
      </c>
      <c r="EQ128" t="e">
        <f ca="1">(Parameters!$B$125+Temperatures!$G128-Temperatures!$G$2)*'Pattern scaling'!EQ128+Hosing!EU129</f>
        <v>#NAME?</v>
      </c>
      <c r="ER128" t="e">
        <f ca="1">(Parameters!$B$125+Temperatures!$G128-Temperatures!$G$2)*'Pattern scaling'!ER128+Hosing!EV129</f>
        <v>#NAME?</v>
      </c>
      <c r="ES128" t="e">
        <f ca="1">(Parameters!$B$125+Temperatures!$G128-Temperatures!$G$2)*'Pattern scaling'!ES128+Hosing!EW129</f>
        <v>#NAME?</v>
      </c>
      <c r="ET128" t="e">
        <f ca="1">(Parameters!$B$125+Temperatures!$G128-Temperatures!$G$2)*'Pattern scaling'!ET128+Hosing!EX129</f>
        <v>#NAME?</v>
      </c>
      <c r="EU128" t="e">
        <f ca="1">(Parameters!$B$125+Temperatures!$G128-Temperatures!$G$2)*'Pattern scaling'!EU128+Hosing!EY129</f>
        <v>#NAME?</v>
      </c>
      <c r="EV128" t="e">
        <f ca="1">(Parameters!$B$125+Temperatures!$G128-Temperatures!$G$2)*'Pattern scaling'!EV128+Hosing!EZ129</f>
        <v>#NAME?</v>
      </c>
      <c r="EW128" t="e">
        <f ca="1">(Parameters!$B$125+Temperatures!$G128-Temperatures!$G$2)*'Pattern scaling'!EW128+Hosing!FA129</f>
        <v>#NAME?</v>
      </c>
      <c r="EX128" t="e">
        <f ca="1">(Parameters!$B$125+Temperatures!$G128-Temperatures!$G$2)*'Pattern scaling'!EX128+Hosing!FB129</f>
        <v>#NAME?</v>
      </c>
      <c r="EY128" t="e">
        <f ca="1">(Parameters!$B$125+Temperatures!$G128-Temperatures!$G$2)*'Pattern scaling'!EY128+Hosing!FC129</f>
        <v>#NAME?</v>
      </c>
      <c r="EZ128" t="e">
        <f ca="1">(Parameters!$B$125+Temperatures!$G128-Temperatures!$G$2)*'Pattern scaling'!EZ128+Hosing!FD129</f>
        <v>#NAME?</v>
      </c>
      <c r="FA128" t="e">
        <f ca="1">(Parameters!$B$125+Temperatures!$G128-Temperatures!$G$2)*'Pattern scaling'!FA128+Hosing!FE129</f>
        <v>#NAME?</v>
      </c>
      <c r="FB128" t="e">
        <f ca="1">(Parameters!$B$125+Temperatures!$G128-Temperatures!$G$2)*'Pattern scaling'!FB128+Hosing!FF129</f>
        <v>#NAME?</v>
      </c>
      <c r="FC128" t="e">
        <f ca="1">(Parameters!$B$125+Temperatures!$G128-Temperatures!$G$2)*'Pattern scaling'!FC128+Hosing!FG129</f>
        <v>#NAME?</v>
      </c>
      <c r="FD128" t="e">
        <f ca="1">(Parameters!$B$125+Temperatures!$G128-Temperatures!$G$2)*'Pattern scaling'!FD128+Hosing!FH129</f>
        <v>#NAME?</v>
      </c>
      <c r="FE128" t="e">
        <f ca="1">(Parameters!$B$125+Temperatures!$G128-Temperatures!$G$2)*'Pattern scaling'!FE128+Hosing!FI129</f>
        <v>#NAME?</v>
      </c>
      <c r="FF128" t="e">
        <f ca="1">(Parameters!$B$125+Temperatures!$G128-Temperatures!$G$2)*'Pattern scaling'!FF128+Hosing!FJ129</f>
        <v>#NAME?</v>
      </c>
      <c r="FG128" t="e">
        <f ca="1">(Parameters!$B$125+Temperatures!$G128-Temperatures!$G$2)*'Pattern scaling'!FG128+Hosing!FK129</f>
        <v>#NAME?</v>
      </c>
      <c r="FH128" t="e">
        <f ca="1">(Parameters!$B$125+Temperatures!$G128-Temperatures!$G$2)*'Pattern scaling'!FH128+Hosing!FL129</f>
        <v>#NAME?</v>
      </c>
      <c r="FI128" t="e">
        <f ca="1">(Parameters!$B$125+Temperatures!$G128-Temperatures!$G$2)*'Pattern scaling'!FI128+Hosing!FM129</f>
        <v>#NAME?</v>
      </c>
      <c r="FJ128" t="e">
        <f ca="1">(Parameters!$B$125+Temperatures!$G128-Temperatures!$G$2)*'Pattern scaling'!FJ128+Hosing!FN129</f>
        <v>#NAME?</v>
      </c>
      <c r="FK128" t="e">
        <f ca="1">(Parameters!$B$125+Temperatures!$G128-Temperatures!$G$2)*'Pattern scaling'!FK128+Hosing!FO129</f>
        <v>#NAME?</v>
      </c>
      <c r="FL128" t="e">
        <f ca="1">(Parameters!$B$125+Temperatures!$G128-Temperatures!$G$2)*'Pattern scaling'!FL128+Hosing!FP129</f>
        <v>#NAME?</v>
      </c>
      <c r="FM128" t="e">
        <f ca="1">(Parameters!$B$125+Temperatures!$G128-Temperatures!$G$2)*'Pattern scaling'!FM128+Hosing!FQ129</f>
        <v>#NAME?</v>
      </c>
      <c r="FN128" t="e">
        <f ca="1">(Parameters!$B$125+Temperatures!$G128-Temperatures!$G$2)*'Pattern scaling'!FN128+Hosing!FR129</f>
        <v>#NAME?</v>
      </c>
      <c r="FO128" t="e">
        <f ca="1">(Parameters!$B$125+Temperatures!$G128-Temperatures!$G$2)*'Pattern scaling'!FO128+Hosing!FS129</f>
        <v>#NAME?</v>
      </c>
      <c r="FP128" t="e">
        <f ca="1">(Parameters!$B$125+Temperatures!$G128-Temperatures!$G$2)*'Pattern scaling'!FP128+Hosing!FT129</f>
        <v>#NAME?</v>
      </c>
      <c r="FQ128" t="e">
        <f ca="1">(Parameters!$B$125+Temperatures!$G128-Temperatures!$G$2)*'Pattern scaling'!FQ128+Hosing!FU129</f>
        <v>#NAME?</v>
      </c>
      <c r="FR128" t="e">
        <f ca="1">(Parameters!$B$125+Temperatures!$G128-Temperatures!$G$2)*'Pattern scaling'!FR128+Hosing!FV129</f>
        <v>#NAME?</v>
      </c>
      <c r="FS128" t="e">
        <f ca="1">(Parameters!$B$125+Temperatures!$G128-Temperatures!$G$2)*'Pattern scaling'!FS128+Hosing!FW129</f>
        <v>#NAME?</v>
      </c>
      <c r="FT128" t="e">
        <f ca="1">(Parameters!$B$125+Temperatures!$G128-Temperatures!$G$2)*'Pattern scaling'!FT128+Hosing!FX129</f>
        <v>#NAME?</v>
      </c>
      <c r="FU128" t="e">
        <f ca="1">(Parameters!$B$125+Temperatures!$G128-Temperatures!$G$2)*'Pattern scaling'!FU128+Hosing!FY129</f>
        <v>#NAME?</v>
      </c>
      <c r="FV128" t="e">
        <f ca="1">(Parameters!$B$125+Temperatures!$G128-Temperatures!$G$2)*'Pattern scaling'!FV128+Hosing!FZ129</f>
        <v>#NAME?</v>
      </c>
      <c r="FW128" t="e">
        <f ca="1">(Parameters!$B$125+Temperatures!$G128-Temperatures!$G$2)*'Pattern scaling'!FW128+Hosing!GA129</f>
        <v>#NAME?</v>
      </c>
      <c r="FX128" t="e">
        <f ca="1">(Parameters!$B$125+Temperatures!$G128-Temperatures!$G$2)*'Pattern scaling'!FX128+Hosing!GB129</f>
        <v>#NAME?</v>
      </c>
      <c r="FY128" t="e">
        <f ca="1">(Parameters!$B$125+Temperatures!$G128-Temperatures!$G$2)*'Pattern scaling'!FY128+Hosing!GC129</f>
        <v>#NAME?</v>
      </c>
      <c r="FZ128" t="e">
        <f ca="1">(Parameters!$B$125+Temperatures!$G128-Temperatures!$G$2)*'Pattern scaling'!FZ128+Hosing!GD129</f>
        <v>#NAME?</v>
      </c>
      <c r="GA128" t="e">
        <f ca="1">(Parameters!$B$125+Temperatures!$G128-Temperatures!$G$2)*'Pattern scaling'!GA128+Hosing!GE129</f>
        <v>#NAME?</v>
      </c>
      <c r="GB128" t="e">
        <f ca="1">(Parameters!$B$125+Temperatures!$G128-Temperatures!$G$2)*'Pattern scaling'!GB128+Hosing!GF129</f>
        <v>#NAME?</v>
      </c>
      <c r="GC128" t="e">
        <f ca="1">(Parameters!$B$125+Temperatures!$G128-Temperatures!$G$2)*'Pattern scaling'!GC128+Hosing!GG129</f>
        <v>#NAME?</v>
      </c>
      <c r="GD128" t="e">
        <f ca="1">(Parameters!$B$125+Temperatures!$G128-Temperatures!$G$2)*'Pattern scaling'!GD128+Hosing!GH129</f>
        <v>#NAME?</v>
      </c>
      <c r="GE128" t="e">
        <f ca="1">(Parameters!$B$125+Temperatures!$G128-Temperatures!$G$2)*'Pattern scaling'!GE128+Hosing!GI129</f>
        <v>#NAME?</v>
      </c>
      <c r="GF128" t="e">
        <f ca="1">(Parameters!$B$125+Temperatures!$G128-Temperatures!$G$2)*'Pattern scaling'!GF128+Hosing!GJ129</f>
        <v>#NAME?</v>
      </c>
      <c r="GG128" t="e">
        <f ca="1">(Parameters!$B$125+Temperatures!$G128-Temperatures!$G$2)*'Pattern scaling'!GG128+Hosing!GK129</f>
        <v>#NAME?</v>
      </c>
      <c r="GH128" t="e">
        <f ca="1">(Parameters!$B$125+Temperatures!$G128-Temperatures!$G$2)*'Pattern scaling'!GH128+Hosing!GL129</f>
        <v>#NAME?</v>
      </c>
      <c r="GI128" t="e">
        <f ca="1">(Parameters!$B$125+Temperatures!$G128-Temperatures!$G$2)*'Pattern scaling'!GI128+Hosing!GM129</f>
        <v>#NAME?</v>
      </c>
      <c r="GJ128" t="e">
        <f ca="1">(Parameters!$B$125+Temperatures!$G128-Temperatures!$G$2)*'Pattern scaling'!GJ128+Hosing!GN129</f>
        <v>#NAME?</v>
      </c>
      <c r="GK128" t="e">
        <f ca="1">(Parameters!$B$125+Temperatures!$G128-Temperatures!$G$2)*'Pattern scaling'!GK128+Hosing!GO129</f>
        <v>#NAME?</v>
      </c>
      <c r="GL128" t="e">
        <f ca="1">(Parameters!$B$125+Temperatures!$G128-Temperatures!$G$2)*'Pattern scaling'!GL128+Hosing!GP129</f>
        <v>#NAME?</v>
      </c>
      <c r="GM128" t="e">
        <f ca="1">(Parameters!$B$125+Temperatures!$G128-Temperatures!$G$2)*'Pattern scaling'!GM128+Hosing!GQ129</f>
        <v>#NAME?</v>
      </c>
    </row>
    <row r="129" spans="1:195" x14ac:dyDescent="0.25">
      <c r="A129" s="15">
        <v>2137</v>
      </c>
      <c r="B129" t="e">
        <f ca="1">(Parameters!$B$125+Temperatures!$G129-Temperatures!$G$2)*'Pattern scaling'!B129+Hosing!F130</f>
        <v>#NAME?</v>
      </c>
      <c r="C129" t="e">
        <f ca="1">(Parameters!$B$125+Temperatures!$G129-Temperatures!$G$2)*'Pattern scaling'!C129+Hosing!G130</f>
        <v>#NAME?</v>
      </c>
      <c r="D129" t="e">
        <f ca="1">(Parameters!$B$125+Temperatures!$G129-Temperatures!$G$2)*'Pattern scaling'!D129+Hosing!H130</f>
        <v>#NAME?</v>
      </c>
      <c r="E129" t="e">
        <f ca="1">(Parameters!$B$125+Temperatures!$G129-Temperatures!$G$2)*'Pattern scaling'!E129+Hosing!I130</f>
        <v>#NAME?</v>
      </c>
      <c r="F129" t="e">
        <f ca="1">(Parameters!$B$125+Temperatures!$G129-Temperatures!$G$2)*'Pattern scaling'!F129+Hosing!J130</f>
        <v>#NAME?</v>
      </c>
      <c r="G129" t="e">
        <f ca="1">(Parameters!$B$125+Temperatures!$G129-Temperatures!$G$2)*'Pattern scaling'!G129+Hosing!K130</f>
        <v>#NAME?</v>
      </c>
      <c r="H129" t="e">
        <f ca="1">(Parameters!$B$125+Temperatures!$G129-Temperatures!$G$2)*'Pattern scaling'!H129+Hosing!L130</f>
        <v>#NAME?</v>
      </c>
      <c r="I129" t="e">
        <f ca="1">(Parameters!$B$125+Temperatures!$G129-Temperatures!$G$2)*'Pattern scaling'!I129+Hosing!M130</f>
        <v>#NAME?</v>
      </c>
      <c r="J129" t="e">
        <f ca="1">(Parameters!$B$125+Temperatures!$G129-Temperatures!$G$2)*'Pattern scaling'!J129+Hosing!N130</f>
        <v>#NAME?</v>
      </c>
      <c r="K129" t="e">
        <f ca="1">(Parameters!$B$125+Temperatures!$G129-Temperatures!$G$2)*'Pattern scaling'!K129+Hosing!O130</f>
        <v>#NAME?</v>
      </c>
      <c r="L129" t="e">
        <f ca="1">(Parameters!$B$125+Temperatures!$G129-Temperatures!$G$2)*'Pattern scaling'!L129+Hosing!P130</f>
        <v>#NAME?</v>
      </c>
      <c r="M129" t="e">
        <f ca="1">(Parameters!$B$125+Temperatures!$G129-Temperatures!$G$2)*'Pattern scaling'!M129+Hosing!Q130</f>
        <v>#NAME?</v>
      </c>
      <c r="N129" t="e">
        <f ca="1">(Parameters!$B$125+Temperatures!$G129-Temperatures!$G$2)*'Pattern scaling'!N129+Hosing!R130</f>
        <v>#NAME?</v>
      </c>
      <c r="O129" t="e">
        <f ca="1">(Parameters!$B$125+Temperatures!$G129-Temperatures!$G$2)*'Pattern scaling'!O129+Hosing!S130</f>
        <v>#NAME?</v>
      </c>
      <c r="P129" t="e">
        <f ca="1">(Parameters!$B$125+Temperatures!$G129-Temperatures!$G$2)*'Pattern scaling'!P129+Hosing!T130</f>
        <v>#NAME?</v>
      </c>
      <c r="Q129" t="e">
        <f ca="1">(Parameters!$B$125+Temperatures!$G129-Temperatures!$G$2)*'Pattern scaling'!Q129+Hosing!U130</f>
        <v>#NAME?</v>
      </c>
      <c r="R129" t="e">
        <f ca="1">(Parameters!$B$125+Temperatures!$G129-Temperatures!$G$2)*'Pattern scaling'!R129+Hosing!V130</f>
        <v>#NAME?</v>
      </c>
      <c r="S129" t="e">
        <f ca="1">(Parameters!$B$125+Temperatures!$G129-Temperatures!$G$2)*'Pattern scaling'!S129+Hosing!W130</f>
        <v>#NAME?</v>
      </c>
      <c r="T129" t="e">
        <f ca="1">(Parameters!$B$125+Temperatures!$G129-Temperatures!$G$2)*'Pattern scaling'!T129+Hosing!X130</f>
        <v>#NAME?</v>
      </c>
      <c r="U129" t="e">
        <f ca="1">(Parameters!$B$125+Temperatures!$G129-Temperatures!$G$2)*'Pattern scaling'!U129+Hosing!Y130</f>
        <v>#NAME?</v>
      </c>
      <c r="V129" t="e">
        <f ca="1">(Parameters!$B$125+Temperatures!$G129-Temperatures!$G$2)*'Pattern scaling'!V129+Hosing!Z130</f>
        <v>#NAME?</v>
      </c>
      <c r="W129" t="e">
        <f ca="1">(Parameters!$B$125+Temperatures!$G129-Temperatures!$G$2)*'Pattern scaling'!W129+Hosing!AA130</f>
        <v>#NAME?</v>
      </c>
      <c r="X129" t="e">
        <f ca="1">(Parameters!$B$125+Temperatures!$G129-Temperatures!$G$2)*'Pattern scaling'!X129+Hosing!AB130</f>
        <v>#NAME?</v>
      </c>
      <c r="Y129" t="e">
        <f ca="1">(Parameters!$B$125+Temperatures!$G129-Temperatures!$G$2)*'Pattern scaling'!Y129+Hosing!AC130</f>
        <v>#NAME?</v>
      </c>
      <c r="Z129" t="e">
        <f ca="1">(Parameters!$B$125+Temperatures!$G129-Temperatures!$G$2)*'Pattern scaling'!Z129+Hosing!AD130</f>
        <v>#NAME?</v>
      </c>
      <c r="AA129" t="e">
        <f ca="1">(Parameters!$B$125+Temperatures!$G129-Temperatures!$G$2)*'Pattern scaling'!AA129+Hosing!AE130</f>
        <v>#NAME?</v>
      </c>
      <c r="AB129" t="e">
        <f ca="1">(Parameters!$B$125+Temperatures!$G129-Temperatures!$G$2)*'Pattern scaling'!AB129+Hosing!AF130</f>
        <v>#NAME?</v>
      </c>
      <c r="AC129" t="e">
        <f ca="1">(Parameters!$B$125+Temperatures!$G129-Temperatures!$G$2)*'Pattern scaling'!AC129+Hosing!AG130</f>
        <v>#NAME?</v>
      </c>
      <c r="AD129" t="e">
        <f ca="1">(Parameters!$B$125+Temperatures!$G129-Temperatures!$G$2)*'Pattern scaling'!AD129+Hosing!AH130</f>
        <v>#NAME?</v>
      </c>
      <c r="AE129" t="e">
        <f ca="1">(Parameters!$B$125+Temperatures!$G129-Temperatures!$G$2)*'Pattern scaling'!AE129+Hosing!AI130</f>
        <v>#NAME?</v>
      </c>
      <c r="AF129" t="e">
        <f ca="1">(Parameters!$B$125+Temperatures!$G129-Temperatures!$G$2)*'Pattern scaling'!AF129+Hosing!AJ130</f>
        <v>#NAME?</v>
      </c>
      <c r="AG129" t="e">
        <f ca="1">(Parameters!$B$125+Temperatures!$G129-Temperatures!$G$2)*'Pattern scaling'!AG129+Hosing!AK130</f>
        <v>#NAME?</v>
      </c>
      <c r="AH129" t="e">
        <f ca="1">(Parameters!$B$125+Temperatures!$G129-Temperatures!$G$2)*'Pattern scaling'!AH129+Hosing!AL130</f>
        <v>#NAME?</v>
      </c>
      <c r="AI129" t="e">
        <f ca="1">(Parameters!$B$125+Temperatures!$G129-Temperatures!$G$2)*'Pattern scaling'!AI129+Hosing!AM130</f>
        <v>#NAME?</v>
      </c>
      <c r="AJ129" t="e">
        <f ca="1">(Parameters!$B$125+Temperatures!$G129-Temperatures!$G$2)*'Pattern scaling'!AJ129+Hosing!AN130</f>
        <v>#NAME?</v>
      </c>
      <c r="AK129" t="e">
        <f ca="1">(Parameters!$B$125+Temperatures!$G129-Temperatures!$G$2)*'Pattern scaling'!AK129+Hosing!AO130</f>
        <v>#NAME?</v>
      </c>
      <c r="AL129" t="e">
        <f ca="1">(Parameters!$B$125+Temperatures!$G129-Temperatures!$G$2)*'Pattern scaling'!AL129+Hosing!AP130</f>
        <v>#NAME?</v>
      </c>
      <c r="AM129" t="e">
        <f ca="1">(Parameters!$B$125+Temperatures!$G129-Temperatures!$G$2)*'Pattern scaling'!AM129+Hosing!AQ130</f>
        <v>#NAME?</v>
      </c>
      <c r="AN129" t="e">
        <f ca="1">(Parameters!$B$125+Temperatures!$G129-Temperatures!$G$2)*'Pattern scaling'!AN129+Hosing!AR130</f>
        <v>#NAME?</v>
      </c>
      <c r="AO129" t="e">
        <f ca="1">(Parameters!$B$125+Temperatures!$G129-Temperatures!$G$2)*'Pattern scaling'!AO129+Hosing!AS130</f>
        <v>#NAME?</v>
      </c>
      <c r="AP129" t="e">
        <f ca="1">(Parameters!$B$125+Temperatures!$G129-Temperatures!$G$2)*'Pattern scaling'!AP129+Hosing!AT130</f>
        <v>#NAME?</v>
      </c>
      <c r="AQ129" t="e">
        <f ca="1">(Parameters!$B$125+Temperatures!$G129-Temperatures!$G$2)*'Pattern scaling'!AQ129+Hosing!AU130</f>
        <v>#NAME?</v>
      </c>
      <c r="AR129" t="e">
        <f ca="1">(Parameters!$B$125+Temperatures!$G129-Temperatures!$G$2)*'Pattern scaling'!AR129+Hosing!AV130</f>
        <v>#NAME?</v>
      </c>
      <c r="AS129" t="e">
        <f ca="1">(Parameters!$B$125+Temperatures!$G129-Temperatures!$G$2)*'Pattern scaling'!AS129+Hosing!AW130</f>
        <v>#NAME?</v>
      </c>
      <c r="AT129" t="e">
        <f ca="1">(Parameters!$B$125+Temperatures!$G129-Temperatures!$G$2)*'Pattern scaling'!AT129+Hosing!AX130</f>
        <v>#NAME?</v>
      </c>
      <c r="AU129" t="e">
        <f ca="1">(Parameters!$B$125+Temperatures!$G129-Temperatures!$G$2)*'Pattern scaling'!AU129+Hosing!AY130</f>
        <v>#NAME?</v>
      </c>
      <c r="AV129" t="e">
        <f ca="1">(Parameters!$B$125+Temperatures!$G129-Temperatures!$G$2)*'Pattern scaling'!AV129+Hosing!AZ130</f>
        <v>#NAME?</v>
      </c>
      <c r="AW129" t="e">
        <f ca="1">(Parameters!$B$125+Temperatures!$G129-Temperatures!$G$2)*'Pattern scaling'!AW129+Hosing!BA130</f>
        <v>#NAME?</v>
      </c>
      <c r="AX129" t="e">
        <f ca="1">(Parameters!$B$125+Temperatures!$G129-Temperatures!$G$2)*'Pattern scaling'!AX129+Hosing!BB130</f>
        <v>#NAME?</v>
      </c>
      <c r="AY129" t="e">
        <f ca="1">(Parameters!$B$125+Temperatures!$G129-Temperatures!$G$2)*'Pattern scaling'!AY129+Hosing!BC130</f>
        <v>#NAME?</v>
      </c>
      <c r="AZ129" t="e">
        <f ca="1">(Parameters!$B$125+Temperatures!$G129-Temperatures!$G$2)*'Pattern scaling'!AZ129+Hosing!BD130</f>
        <v>#NAME?</v>
      </c>
      <c r="BA129" t="e">
        <f ca="1">(Parameters!$B$125+Temperatures!$G129-Temperatures!$G$2)*'Pattern scaling'!BA129+Hosing!BE130</f>
        <v>#NAME?</v>
      </c>
      <c r="BB129" t="e">
        <f ca="1">(Parameters!$B$125+Temperatures!$G129-Temperatures!$G$2)*'Pattern scaling'!BB129+Hosing!BF130</f>
        <v>#NAME?</v>
      </c>
      <c r="BC129" t="e">
        <f ca="1">(Parameters!$B$125+Temperatures!$G129-Temperatures!$G$2)*'Pattern scaling'!BC129+Hosing!BG130</f>
        <v>#NAME?</v>
      </c>
      <c r="BD129" t="e">
        <f ca="1">(Parameters!$B$125+Temperatures!$G129-Temperatures!$G$2)*'Pattern scaling'!BD129+Hosing!BH130</f>
        <v>#NAME?</v>
      </c>
      <c r="BE129" t="e">
        <f ca="1">(Parameters!$B$125+Temperatures!$G129-Temperatures!$G$2)*'Pattern scaling'!BE129+Hosing!BI130</f>
        <v>#NAME?</v>
      </c>
      <c r="BF129" t="e">
        <f ca="1">(Parameters!$B$125+Temperatures!$G129-Temperatures!$G$2)*'Pattern scaling'!BF129+Hosing!BJ130</f>
        <v>#NAME?</v>
      </c>
      <c r="BG129" t="e">
        <f ca="1">(Parameters!$B$125+Temperatures!$G129-Temperatures!$G$2)*'Pattern scaling'!BG129+Hosing!BK130</f>
        <v>#NAME?</v>
      </c>
      <c r="BH129" t="e">
        <f ca="1">(Parameters!$B$125+Temperatures!$G129-Temperatures!$G$2)*'Pattern scaling'!BH129+Hosing!BL130</f>
        <v>#NAME?</v>
      </c>
      <c r="BI129" t="e">
        <f ca="1">(Parameters!$B$125+Temperatures!$G129-Temperatures!$G$2)*'Pattern scaling'!BI129+Hosing!BM130</f>
        <v>#NAME?</v>
      </c>
      <c r="BJ129" t="e">
        <f ca="1">(Parameters!$B$125+Temperatures!$G129-Temperatures!$G$2)*'Pattern scaling'!BJ129+Hosing!BN130</f>
        <v>#NAME?</v>
      </c>
      <c r="BK129" t="e">
        <f ca="1">(Parameters!$B$125+Temperatures!$G129-Temperatures!$G$2)*'Pattern scaling'!BK129+Hosing!BO130</f>
        <v>#NAME?</v>
      </c>
      <c r="BL129" t="e">
        <f ca="1">(Parameters!$B$125+Temperatures!$G129-Temperatures!$G$2)*'Pattern scaling'!BL129+Hosing!BP130</f>
        <v>#NAME?</v>
      </c>
      <c r="BM129" t="e">
        <f ca="1">(Parameters!$B$125+Temperatures!$G129-Temperatures!$G$2)*'Pattern scaling'!BM129+Hosing!BQ130</f>
        <v>#NAME?</v>
      </c>
      <c r="BN129" t="e">
        <f ca="1">(Parameters!$B$125+Temperatures!$G129-Temperatures!$G$2)*'Pattern scaling'!BN129+Hosing!BR130</f>
        <v>#NAME?</v>
      </c>
      <c r="BO129" t="e">
        <f ca="1">(Parameters!$B$125+Temperatures!$G129-Temperatures!$G$2)*'Pattern scaling'!BO129+Hosing!BS130</f>
        <v>#NAME?</v>
      </c>
      <c r="BP129" t="e">
        <f ca="1">(Parameters!$B$125+Temperatures!$G129-Temperatures!$G$2)*'Pattern scaling'!BP129+Hosing!BT130</f>
        <v>#NAME?</v>
      </c>
      <c r="BQ129" t="e">
        <f ca="1">(Parameters!$B$125+Temperatures!$G129-Temperatures!$G$2)*'Pattern scaling'!BQ129+Hosing!BU130</f>
        <v>#NAME?</v>
      </c>
      <c r="BR129" t="e">
        <f ca="1">(Parameters!$B$125+Temperatures!$G129-Temperatures!$G$2)*'Pattern scaling'!BR129+Hosing!BV130</f>
        <v>#NAME?</v>
      </c>
      <c r="BS129" t="e">
        <f ca="1">(Parameters!$B$125+Temperatures!$G129-Temperatures!$G$2)*'Pattern scaling'!BS129+Hosing!BW130</f>
        <v>#NAME?</v>
      </c>
      <c r="BT129" t="e">
        <f ca="1">(Parameters!$B$125+Temperatures!$G129-Temperatures!$G$2)*'Pattern scaling'!BT129+Hosing!BX130</f>
        <v>#NAME?</v>
      </c>
      <c r="BU129" t="e">
        <f ca="1">(Parameters!$B$125+Temperatures!$G129-Temperatures!$G$2)*'Pattern scaling'!BU129+Hosing!BY130</f>
        <v>#NAME?</v>
      </c>
      <c r="BV129" t="e">
        <f ca="1">(Parameters!$B$125+Temperatures!$G129-Temperatures!$G$2)*'Pattern scaling'!BV129+Hosing!BZ130</f>
        <v>#NAME?</v>
      </c>
      <c r="BW129" t="e">
        <f ca="1">(Parameters!$B$125+Temperatures!$G129-Temperatures!$G$2)*'Pattern scaling'!BW129+Hosing!CA130</f>
        <v>#NAME?</v>
      </c>
      <c r="BX129" t="e">
        <f ca="1">(Parameters!$B$125+Temperatures!$G129-Temperatures!$G$2)*'Pattern scaling'!BX129+Hosing!CB130</f>
        <v>#NAME?</v>
      </c>
      <c r="BY129" t="e">
        <f ca="1">(Parameters!$B$125+Temperatures!$G129-Temperatures!$G$2)*'Pattern scaling'!BY129+Hosing!CC130</f>
        <v>#NAME?</v>
      </c>
      <c r="BZ129" t="e">
        <f ca="1">(Parameters!$B$125+Temperatures!$G129-Temperatures!$G$2)*'Pattern scaling'!BZ129+Hosing!CD130</f>
        <v>#NAME?</v>
      </c>
      <c r="CA129" t="e">
        <f ca="1">(Parameters!$B$125+Temperatures!$G129-Temperatures!$G$2)*'Pattern scaling'!CA129+Hosing!CE130</f>
        <v>#NAME?</v>
      </c>
      <c r="CB129" t="e">
        <f ca="1">(Parameters!$B$125+Temperatures!$G129-Temperatures!$G$2)*'Pattern scaling'!CB129+Hosing!CF130</f>
        <v>#NAME?</v>
      </c>
      <c r="CC129" t="e">
        <f ca="1">(Parameters!$B$125+Temperatures!$G129-Temperatures!$G$2)*'Pattern scaling'!CC129+Hosing!CG130</f>
        <v>#NAME?</v>
      </c>
      <c r="CD129" t="e">
        <f ca="1">(Parameters!$B$125+Temperatures!$G129-Temperatures!$G$2)*'Pattern scaling'!CD129+Hosing!CH130</f>
        <v>#NAME?</v>
      </c>
      <c r="CE129" t="e">
        <f ca="1">(Parameters!$B$125+Temperatures!$G129-Temperatures!$G$2)*'Pattern scaling'!CE129+Hosing!CI130</f>
        <v>#NAME?</v>
      </c>
      <c r="CF129" t="e">
        <f ca="1">(Parameters!$B$125+Temperatures!$G129-Temperatures!$G$2)*'Pattern scaling'!CF129+Hosing!CJ130</f>
        <v>#NAME?</v>
      </c>
      <c r="CG129" t="e">
        <f ca="1">(Parameters!$B$125+Temperatures!$G129-Temperatures!$G$2)*'Pattern scaling'!CG129+Hosing!CK130</f>
        <v>#NAME?</v>
      </c>
      <c r="CH129" t="e">
        <f ca="1">(Parameters!$B$125+Temperatures!$G129-Temperatures!$G$2)*'Pattern scaling'!CH129+Hosing!CL130</f>
        <v>#NAME?</v>
      </c>
      <c r="CI129" t="e">
        <f ca="1">(Parameters!$B$125+Temperatures!$G129-Temperatures!$G$2)*'Pattern scaling'!CI129+Hosing!CM130</f>
        <v>#NAME?</v>
      </c>
      <c r="CJ129" t="e">
        <f ca="1">(Parameters!$B$125+Temperatures!$G129-Temperatures!$G$2)*'Pattern scaling'!CJ129+Hosing!CN130</f>
        <v>#NAME?</v>
      </c>
      <c r="CK129" t="e">
        <f ca="1">(Parameters!$B$125+Temperatures!$G129-Temperatures!$G$2)*'Pattern scaling'!CK129+Hosing!CO130</f>
        <v>#NAME?</v>
      </c>
      <c r="CL129" t="e">
        <f ca="1">(Parameters!$B$125+Temperatures!$G129-Temperatures!$G$2)*'Pattern scaling'!CL129+Hosing!CP130</f>
        <v>#NAME?</v>
      </c>
      <c r="CM129" t="e">
        <f ca="1">(Parameters!$B$125+Temperatures!$G129-Temperatures!$G$2)*'Pattern scaling'!CM129+Hosing!CQ130</f>
        <v>#NAME?</v>
      </c>
      <c r="CN129" t="e">
        <f ca="1">(Parameters!$B$125+Temperatures!$G129-Temperatures!$G$2)*'Pattern scaling'!CN129+Hosing!CR130</f>
        <v>#NAME?</v>
      </c>
      <c r="CO129" t="e">
        <f ca="1">(Parameters!$B$125+Temperatures!$G129-Temperatures!$G$2)*'Pattern scaling'!CO129+Hosing!CS130</f>
        <v>#NAME?</v>
      </c>
      <c r="CP129" t="e">
        <f ca="1">(Parameters!$B$125+Temperatures!$G129-Temperatures!$G$2)*'Pattern scaling'!CP129+Hosing!CT130</f>
        <v>#NAME?</v>
      </c>
      <c r="CQ129" t="e">
        <f ca="1">(Parameters!$B$125+Temperatures!$G129-Temperatures!$G$2)*'Pattern scaling'!CQ129+Hosing!CU130</f>
        <v>#NAME?</v>
      </c>
      <c r="CR129" t="e">
        <f ca="1">(Parameters!$B$125+Temperatures!$G129-Temperatures!$G$2)*'Pattern scaling'!CR129+Hosing!CV130</f>
        <v>#NAME?</v>
      </c>
      <c r="CS129" t="e">
        <f ca="1">(Parameters!$B$125+Temperatures!$G129-Temperatures!$G$2)*'Pattern scaling'!CS129+Hosing!CW130</f>
        <v>#NAME?</v>
      </c>
      <c r="CT129" t="e">
        <f ca="1">(Parameters!$B$125+Temperatures!$G129-Temperatures!$G$2)*'Pattern scaling'!CT129+Hosing!CX130</f>
        <v>#NAME?</v>
      </c>
      <c r="CU129" t="e">
        <f ca="1">(Parameters!$B$125+Temperatures!$G129-Temperatures!$G$2)*'Pattern scaling'!CU129+Hosing!CY130</f>
        <v>#NAME?</v>
      </c>
      <c r="CV129" t="e">
        <f ca="1">(Parameters!$B$125+Temperatures!$G129-Temperatures!$G$2)*'Pattern scaling'!CV129+Hosing!CZ130</f>
        <v>#NAME?</v>
      </c>
      <c r="CW129" t="e">
        <f ca="1">(Parameters!$B$125+Temperatures!$G129-Temperatures!$G$2)*'Pattern scaling'!CW129+Hosing!DA130</f>
        <v>#NAME?</v>
      </c>
      <c r="CX129" t="e">
        <f ca="1">(Parameters!$B$125+Temperatures!$G129-Temperatures!$G$2)*'Pattern scaling'!CX129+Hosing!DB130</f>
        <v>#NAME?</v>
      </c>
      <c r="CY129" t="e">
        <f ca="1">(Parameters!$B$125+Temperatures!$G129-Temperatures!$G$2)*'Pattern scaling'!CY129+Hosing!DC130</f>
        <v>#NAME?</v>
      </c>
      <c r="CZ129" t="e">
        <f ca="1">(Parameters!$B$125+Temperatures!$G129-Temperatures!$G$2)*'Pattern scaling'!CZ129+Hosing!DD130</f>
        <v>#NAME?</v>
      </c>
      <c r="DA129" t="e">
        <f ca="1">(Parameters!$B$125+Temperatures!$G129-Temperatures!$G$2)*'Pattern scaling'!DA129+Hosing!DE130</f>
        <v>#NAME?</v>
      </c>
      <c r="DB129" t="e">
        <f ca="1">(Parameters!$B$125+Temperatures!$G129-Temperatures!$G$2)*'Pattern scaling'!DB129+Hosing!DF130</f>
        <v>#NAME?</v>
      </c>
      <c r="DC129" t="e">
        <f ca="1">(Parameters!$B$125+Temperatures!$G129-Temperatures!$G$2)*'Pattern scaling'!DC129+Hosing!DG130</f>
        <v>#NAME?</v>
      </c>
      <c r="DD129" t="e">
        <f ca="1">(Parameters!$B$125+Temperatures!$G129-Temperatures!$G$2)*'Pattern scaling'!DD129+Hosing!DH130</f>
        <v>#NAME?</v>
      </c>
      <c r="DE129" t="e">
        <f ca="1">(Parameters!$B$125+Temperatures!$G129-Temperatures!$G$2)*'Pattern scaling'!DE129+Hosing!DI130</f>
        <v>#NAME?</v>
      </c>
      <c r="DF129" t="e">
        <f ca="1">(Parameters!$B$125+Temperatures!$G129-Temperatures!$G$2)*'Pattern scaling'!DF129+Hosing!DJ130</f>
        <v>#NAME?</v>
      </c>
      <c r="DG129" t="e">
        <f ca="1">(Parameters!$B$125+Temperatures!$G129-Temperatures!$G$2)*'Pattern scaling'!DG129+Hosing!DK130</f>
        <v>#NAME?</v>
      </c>
      <c r="DH129" t="e">
        <f ca="1">(Parameters!$B$125+Temperatures!$G129-Temperatures!$G$2)*'Pattern scaling'!DH129+Hosing!DL130</f>
        <v>#NAME?</v>
      </c>
      <c r="DI129" t="e">
        <f ca="1">(Parameters!$B$125+Temperatures!$G129-Temperatures!$G$2)*'Pattern scaling'!DI129+Hosing!DM130</f>
        <v>#NAME?</v>
      </c>
      <c r="DJ129" t="e">
        <f ca="1">(Parameters!$B$125+Temperatures!$G129-Temperatures!$G$2)*'Pattern scaling'!DJ129+Hosing!DN130</f>
        <v>#NAME?</v>
      </c>
      <c r="DK129" t="e">
        <f ca="1">(Parameters!$B$125+Temperatures!$G129-Temperatures!$G$2)*'Pattern scaling'!DK129+Hosing!DO130</f>
        <v>#NAME?</v>
      </c>
      <c r="DL129" t="e">
        <f ca="1">(Parameters!$B$125+Temperatures!$G129-Temperatures!$G$2)*'Pattern scaling'!DL129+Hosing!DP130</f>
        <v>#NAME?</v>
      </c>
      <c r="DM129" t="e">
        <f ca="1">(Parameters!$B$125+Temperatures!$G129-Temperatures!$G$2)*'Pattern scaling'!DM129+Hosing!DQ130</f>
        <v>#NAME?</v>
      </c>
      <c r="DN129" t="e">
        <f ca="1">(Parameters!$B$125+Temperatures!$G129-Temperatures!$G$2)*'Pattern scaling'!DN129+Hosing!DR130</f>
        <v>#NAME?</v>
      </c>
      <c r="DO129" t="e">
        <f ca="1">(Parameters!$B$125+Temperatures!$G129-Temperatures!$G$2)*'Pattern scaling'!DO129+Hosing!DS130</f>
        <v>#NAME?</v>
      </c>
      <c r="DP129" t="e">
        <f ca="1">(Parameters!$B$125+Temperatures!$G129-Temperatures!$G$2)*'Pattern scaling'!DP129+Hosing!DT130</f>
        <v>#NAME?</v>
      </c>
      <c r="DQ129" t="e">
        <f ca="1">(Parameters!$B$125+Temperatures!$G129-Temperatures!$G$2)*'Pattern scaling'!DQ129+Hosing!DU130</f>
        <v>#NAME?</v>
      </c>
      <c r="DR129" t="e">
        <f ca="1">(Parameters!$B$125+Temperatures!$G129-Temperatures!$G$2)*'Pattern scaling'!DR129+Hosing!DV130</f>
        <v>#NAME?</v>
      </c>
      <c r="DS129" t="e">
        <f ca="1">(Parameters!$B$125+Temperatures!$G129-Temperatures!$G$2)*'Pattern scaling'!DS129+Hosing!DW130</f>
        <v>#NAME?</v>
      </c>
      <c r="DT129" t="e">
        <f ca="1">(Parameters!$B$125+Temperatures!$G129-Temperatures!$G$2)*'Pattern scaling'!DT129+Hosing!DX130</f>
        <v>#NAME?</v>
      </c>
      <c r="DU129" t="e">
        <f ca="1">(Parameters!$B$125+Temperatures!$G129-Temperatures!$G$2)*'Pattern scaling'!DU129+Hosing!DY130</f>
        <v>#NAME?</v>
      </c>
      <c r="DV129" t="e">
        <f ca="1">(Parameters!$B$125+Temperatures!$G129-Temperatures!$G$2)*'Pattern scaling'!DV129+Hosing!DZ130</f>
        <v>#NAME?</v>
      </c>
      <c r="DW129" t="e">
        <f ca="1">(Parameters!$B$125+Temperatures!$G129-Temperatures!$G$2)*'Pattern scaling'!DW129+Hosing!EA130</f>
        <v>#NAME?</v>
      </c>
      <c r="DX129" t="e">
        <f ca="1">(Parameters!$B$125+Temperatures!$G129-Temperatures!$G$2)*'Pattern scaling'!DX129+Hosing!EB130</f>
        <v>#NAME?</v>
      </c>
      <c r="DY129" t="e">
        <f ca="1">(Parameters!$B$125+Temperatures!$G129-Temperatures!$G$2)*'Pattern scaling'!DY129+Hosing!EC130</f>
        <v>#NAME?</v>
      </c>
      <c r="DZ129" t="e">
        <f ca="1">(Parameters!$B$125+Temperatures!$G129-Temperatures!$G$2)*'Pattern scaling'!DZ129+Hosing!ED130</f>
        <v>#NAME?</v>
      </c>
      <c r="EA129" t="e">
        <f ca="1">(Parameters!$B$125+Temperatures!$G129-Temperatures!$G$2)*'Pattern scaling'!EA129+Hosing!EE130</f>
        <v>#NAME?</v>
      </c>
      <c r="EB129" t="e">
        <f ca="1">(Parameters!$B$125+Temperatures!$G129-Temperatures!$G$2)*'Pattern scaling'!EB129+Hosing!EF130</f>
        <v>#NAME?</v>
      </c>
      <c r="EC129" t="e">
        <f ca="1">(Parameters!$B$125+Temperatures!$G129-Temperatures!$G$2)*'Pattern scaling'!EC129+Hosing!EG130</f>
        <v>#NAME?</v>
      </c>
      <c r="ED129" t="e">
        <f ca="1">(Parameters!$B$125+Temperatures!$G129-Temperatures!$G$2)*'Pattern scaling'!ED129+Hosing!EH130</f>
        <v>#NAME?</v>
      </c>
      <c r="EE129" t="e">
        <f ca="1">(Parameters!$B$125+Temperatures!$G129-Temperatures!$G$2)*'Pattern scaling'!EE129+Hosing!EI130</f>
        <v>#NAME?</v>
      </c>
      <c r="EF129" t="e">
        <f ca="1">(Parameters!$B$125+Temperatures!$G129-Temperatures!$G$2)*'Pattern scaling'!EF129+Hosing!EJ130</f>
        <v>#NAME?</v>
      </c>
      <c r="EG129" t="e">
        <f ca="1">(Parameters!$B$125+Temperatures!$G129-Temperatures!$G$2)*'Pattern scaling'!EG129+Hosing!EK130</f>
        <v>#NAME?</v>
      </c>
      <c r="EH129" t="e">
        <f ca="1">(Parameters!$B$125+Temperatures!$G129-Temperatures!$G$2)*'Pattern scaling'!EH129+Hosing!EL130</f>
        <v>#NAME?</v>
      </c>
      <c r="EI129" t="e">
        <f ca="1">(Parameters!$B$125+Temperatures!$G129-Temperatures!$G$2)*'Pattern scaling'!EI129+Hosing!EM130</f>
        <v>#NAME?</v>
      </c>
      <c r="EJ129" t="e">
        <f ca="1">(Parameters!$B$125+Temperatures!$G129-Temperatures!$G$2)*'Pattern scaling'!EJ129+Hosing!EN130</f>
        <v>#NAME?</v>
      </c>
      <c r="EK129" t="e">
        <f ca="1">(Parameters!$B$125+Temperatures!$G129-Temperatures!$G$2)*'Pattern scaling'!EK129+Hosing!EO130</f>
        <v>#NAME?</v>
      </c>
      <c r="EL129" t="e">
        <f ca="1">(Parameters!$B$125+Temperatures!$G129-Temperatures!$G$2)*'Pattern scaling'!EL129+Hosing!EP130</f>
        <v>#NAME?</v>
      </c>
      <c r="EM129" t="e">
        <f ca="1">(Parameters!$B$125+Temperatures!$G129-Temperatures!$G$2)*'Pattern scaling'!EM129+Hosing!EQ130</f>
        <v>#NAME?</v>
      </c>
      <c r="EN129" t="e">
        <f ca="1">(Parameters!$B$125+Temperatures!$G129-Temperatures!$G$2)*'Pattern scaling'!EN129+Hosing!ER130</f>
        <v>#NAME?</v>
      </c>
      <c r="EO129" t="e">
        <f ca="1">(Parameters!$B$125+Temperatures!$G129-Temperatures!$G$2)*'Pattern scaling'!EO129+Hosing!ES130</f>
        <v>#NAME?</v>
      </c>
      <c r="EP129" t="e">
        <f ca="1">(Parameters!$B$125+Temperatures!$G129-Temperatures!$G$2)*'Pattern scaling'!EP129+Hosing!ET130</f>
        <v>#NAME?</v>
      </c>
      <c r="EQ129" t="e">
        <f ca="1">(Parameters!$B$125+Temperatures!$G129-Temperatures!$G$2)*'Pattern scaling'!EQ129+Hosing!EU130</f>
        <v>#NAME?</v>
      </c>
      <c r="ER129" t="e">
        <f ca="1">(Parameters!$B$125+Temperatures!$G129-Temperatures!$G$2)*'Pattern scaling'!ER129+Hosing!EV130</f>
        <v>#NAME?</v>
      </c>
      <c r="ES129" t="e">
        <f ca="1">(Parameters!$B$125+Temperatures!$G129-Temperatures!$G$2)*'Pattern scaling'!ES129+Hosing!EW130</f>
        <v>#NAME?</v>
      </c>
      <c r="ET129" t="e">
        <f ca="1">(Parameters!$B$125+Temperatures!$G129-Temperatures!$G$2)*'Pattern scaling'!ET129+Hosing!EX130</f>
        <v>#NAME?</v>
      </c>
      <c r="EU129" t="e">
        <f ca="1">(Parameters!$B$125+Temperatures!$G129-Temperatures!$G$2)*'Pattern scaling'!EU129+Hosing!EY130</f>
        <v>#NAME?</v>
      </c>
      <c r="EV129" t="e">
        <f ca="1">(Parameters!$B$125+Temperatures!$G129-Temperatures!$G$2)*'Pattern scaling'!EV129+Hosing!EZ130</f>
        <v>#NAME?</v>
      </c>
      <c r="EW129" t="e">
        <f ca="1">(Parameters!$B$125+Temperatures!$G129-Temperatures!$G$2)*'Pattern scaling'!EW129+Hosing!FA130</f>
        <v>#NAME?</v>
      </c>
      <c r="EX129" t="e">
        <f ca="1">(Parameters!$B$125+Temperatures!$G129-Temperatures!$G$2)*'Pattern scaling'!EX129+Hosing!FB130</f>
        <v>#NAME?</v>
      </c>
      <c r="EY129" t="e">
        <f ca="1">(Parameters!$B$125+Temperatures!$G129-Temperatures!$G$2)*'Pattern scaling'!EY129+Hosing!FC130</f>
        <v>#NAME?</v>
      </c>
      <c r="EZ129" t="e">
        <f ca="1">(Parameters!$B$125+Temperatures!$G129-Temperatures!$G$2)*'Pattern scaling'!EZ129+Hosing!FD130</f>
        <v>#NAME?</v>
      </c>
      <c r="FA129" t="e">
        <f ca="1">(Parameters!$B$125+Temperatures!$G129-Temperatures!$G$2)*'Pattern scaling'!FA129+Hosing!FE130</f>
        <v>#NAME?</v>
      </c>
      <c r="FB129" t="e">
        <f ca="1">(Parameters!$B$125+Temperatures!$G129-Temperatures!$G$2)*'Pattern scaling'!FB129+Hosing!FF130</f>
        <v>#NAME?</v>
      </c>
      <c r="FC129" t="e">
        <f ca="1">(Parameters!$B$125+Temperatures!$G129-Temperatures!$G$2)*'Pattern scaling'!FC129+Hosing!FG130</f>
        <v>#NAME?</v>
      </c>
      <c r="FD129" t="e">
        <f ca="1">(Parameters!$B$125+Temperatures!$G129-Temperatures!$G$2)*'Pattern scaling'!FD129+Hosing!FH130</f>
        <v>#NAME?</v>
      </c>
      <c r="FE129" t="e">
        <f ca="1">(Parameters!$B$125+Temperatures!$G129-Temperatures!$G$2)*'Pattern scaling'!FE129+Hosing!FI130</f>
        <v>#NAME?</v>
      </c>
      <c r="FF129" t="e">
        <f ca="1">(Parameters!$B$125+Temperatures!$G129-Temperatures!$G$2)*'Pattern scaling'!FF129+Hosing!FJ130</f>
        <v>#NAME?</v>
      </c>
      <c r="FG129" t="e">
        <f ca="1">(Parameters!$B$125+Temperatures!$G129-Temperatures!$G$2)*'Pattern scaling'!FG129+Hosing!FK130</f>
        <v>#NAME?</v>
      </c>
      <c r="FH129" t="e">
        <f ca="1">(Parameters!$B$125+Temperatures!$G129-Temperatures!$G$2)*'Pattern scaling'!FH129+Hosing!FL130</f>
        <v>#NAME?</v>
      </c>
      <c r="FI129" t="e">
        <f ca="1">(Parameters!$B$125+Temperatures!$G129-Temperatures!$G$2)*'Pattern scaling'!FI129+Hosing!FM130</f>
        <v>#NAME?</v>
      </c>
      <c r="FJ129" t="e">
        <f ca="1">(Parameters!$B$125+Temperatures!$G129-Temperatures!$G$2)*'Pattern scaling'!FJ129+Hosing!FN130</f>
        <v>#NAME?</v>
      </c>
      <c r="FK129" t="e">
        <f ca="1">(Parameters!$B$125+Temperatures!$G129-Temperatures!$G$2)*'Pattern scaling'!FK129+Hosing!FO130</f>
        <v>#NAME?</v>
      </c>
      <c r="FL129" t="e">
        <f ca="1">(Parameters!$B$125+Temperatures!$G129-Temperatures!$G$2)*'Pattern scaling'!FL129+Hosing!FP130</f>
        <v>#NAME?</v>
      </c>
      <c r="FM129" t="e">
        <f ca="1">(Parameters!$B$125+Temperatures!$G129-Temperatures!$G$2)*'Pattern scaling'!FM129+Hosing!FQ130</f>
        <v>#NAME?</v>
      </c>
      <c r="FN129" t="e">
        <f ca="1">(Parameters!$B$125+Temperatures!$G129-Temperatures!$G$2)*'Pattern scaling'!FN129+Hosing!FR130</f>
        <v>#NAME?</v>
      </c>
      <c r="FO129" t="e">
        <f ca="1">(Parameters!$B$125+Temperatures!$G129-Temperatures!$G$2)*'Pattern scaling'!FO129+Hosing!FS130</f>
        <v>#NAME?</v>
      </c>
      <c r="FP129" t="e">
        <f ca="1">(Parameters!$B$125+Temperatures!$G129-Temperatures!$G$2)*'Pattern scaling'!FP129+Hosing!FT130</f>
        <v>#NAME?</v>
      </c>
      <c r="FQ129" t="e">
        <f ca="1">(Parameters!$B$125+Temperatures!$G129-Temperatures!$G$2)*'Pattern scaling'!FQ129+Hosing!FU130</f>
        <v>#NAME?</v>
      </c>
      <c r="FR129" t="e">
        <f ca="1">(Parameters!$B$125+Temperatures!$G129-Temperatures!$G$2)*'Pattern scaling'!FR129+Hosing!FV130</f>
        <v>#NAME?</v>
      </c>
      <c r="FS129" t="e">
        <f ca="1">(Parameters!$B$125+Temperatures!$G129-Temperatures!$G$2)*'Pattern scaling'!FS129+Hosing!FW130</f>
        <v>#NAME?</v>
      </c>
      <c r="FT129" t="e">
        <f ca="1">(Parameters!$B$125+Temperatures!$G129-Temperatures!$G$2)*'Pattern scaling'!FT129+Hosing!FX130</f>
        <v>#NAME?</v>
      </c>
      <c r="FU129" t="e">
        <f ca="1">(Parameters!$B$125+Temperatures!$G129-Temperatures!$G$2)*'Pattern scaling'!FU129+Hosing!FY130</f>
        <v>#NAME?</v>
      </c>
      <c r="FV129" t="e">
        <f ca="1">(Parameters!$B$125+Temperatures!$G129-Temperatures!$G$2)*'Pattern scaling'!FV129+Hosing!FZ130</f>
        <v>#NAME?</v>
      </c>
      <c r="FW129" t="e">
        <f ca="1">(Parameters!$B$125+Temperatures!$G129-Temperatures!$G$2)*'Pattern scaling'!FW129+Hosing!GA130</f>
        <v>#NAME?</v>
      </c>
      <c r="FX129" t="e">
        <f ca="1">(Parameters!$B$125+Temperatures!$G129-Temperatures!$G$2)*'Pattern scaling'!FX129+Hosing!GB130</f>
        <v>#NAME?</v>
      </c>
      <c r="FY129" t="e">
        <f ca="1">(Parameters!$B$125+Temperatures!$G129-Temperatures!$G$2)*'Pattern scaling'!FY129+Hosing!GC130</f>
        <v>#NAME?</v>
      </c>
      <c r="FZ129" t="e">
        <f ca="1">(Parameters!$B$125+Temperatures!$G129-Temperatures!$G$2)*'Pattern scaling'!FZ129+Hosing!GD130</f>
        <v>#NAME?</v>
      </c>
      <c r="GA129" t="e">
        <f ca="1">(Parameters!$B$125+Temperatures!$G129-Temperatures!$G$2)*'Pattern scaling'!GA129+Hosing!GE130</f>
        <v>#NAME?</v>
      </c>
      <c r="GB129" t="e">
        <f ca="1">(Parameters!$B$125+Temperatures!$G129-Temperatures!$G$2)*'Pattern scaling'!GB129+Hosing!GF130</f>
        <v>#NAME?</v>
      </c>
      <c r="GC129" t="e">
        <f ca="1">(Parameters!$B$125+Temperatures!$G129-Temperatures!$G$2)*'Pattern scaling'!GC129+Hosing!GG130</f>
        <v>#NAME?</v>
      </c>
      <c r="GD129" t="e">
        <f ca="1">(Parameters!$B$125+Temperatures!$G129-Temperatures!$G$2)*'Pattern scaling'!GD129+Hosing!GH130</f>
        <v>#NAME?</v>
      </c>
      <c r="GE129" t="e">
        <f ca="1">(Parameters!$B$125+Temperatures!$G129-Temperatures!$G$2)*'Pattern scaling'!GE129+Hosing!GI130</f>
        <v>#NAME?</v>
      </c>
      <c r="GF129" t="e">
        <f ca="1">(Parameters!$B$125+Temperatures!$G129-Temperatures!$G$2)*'Pattern scaling'!GF129+Hosing!GJ130</f>
        <v>#NAME?</v>
      </c>
      <c r="GG129" t="e">
        <f ca="1">(Parameters!$B$125+Temperatures!$G129-Temperatures!$G$2)*'Pattern scaling'!GG129+Hosing!GK130</f>
        <v>#NAME?</v>
      </c>
      <c r="GH129" t="e">
        <f ca="1">(Parameters!$B$125+Temperatures!$G129-Temperatures!$G$2)*'Pattern scaling'!GH129+Hosing!GL130</f>
        <v>#NAME?</v>
      </c>
      <c r="GI129" t="e">
        <f ca="1">(Parameters!$B$125+Temperatures!$G129-Temperatures!$G$2)*'Pattern scaling'!GI129+Hosing!GM130</f>
        <v>#NAME?</v>
      </c>
      <c r="GJ129" t="e">
        <f ca="1">(Parameters!$B$125+Temperatures!$G129-Temperatures!$G$2)*'Pattern scaling'!GJ129+Hosing!GN130</f>
        <v>#NAME?</v>
      </c>
      <c r="GK129" t="e">
        <f ca="1">(Parameters!$B$125+Temperatures!$G129-Temperatures!$G$2)*'Pattern scaling'!GK129+Hosing!GO130</f>
        <v>#NAME?</v>
      </c>
      <c r="GL129" t="e">
        <f ca="1">(Parameters!$B$125+Temperatures!$G129-Temperatures!$G$2)*'Pattern scaling'!GL129+Hosing!GP130</f>
        <v>#NAME?</v>
      </c>
      <c r="GM129" t="e">
        <f ca="1">(Parameters!$B$125+Temperatures!$G129-Temperatures!$G$2)*'Pattern scaling'!GM129+Hosing!GQ130</f>
        <v>#NAME?</v>
      </c>
    </row>
    <row r="130" spans="1:195" x14ac:dyDescent="0.25">
      <c r="A130" s="15">
        <v>2138</v>
      </c>
      <c r="B130" t="e">
        <f ca="1">(Parameters!$B$125+Temperatures!$G130-Temperatures!$G$2)*'Pattern scaling'!B130+Hosing!F131</f>
        <v>#NAME?</v>
      </c>
      <c r="C130" t="e">
        <f ca="1">(Parameters!$B$125+Temperatures!$G130-Temperatures!$G$2)*'Pattern scaling'!C130+Hosing!G131</f>
        <v>#NAME?</v>
      </c>
      <c r="D130" t="e">
        <f ca="1">(Parameters!$B$125+Temperatures!$G130-Temperatures!$G$2)*'Pattern scaling'!D130+Hosing!H131</f>
        <v>#NAME?</v>
      </c>
      <c r="E130" t="e">
        <f ca="1">(Parameters!$B$125+Temperatures!$G130-Temperatures!$G$2)*'Pattern scaling'!E130+Hosing!I131</f>
        <v>#NAME?</v>
      </c>
      <c r="F130" t="e">
        <f ca="1">(Parameters!$B$125+Temperatures!$G130-Temperatures!$G$2)*'Pattern scaling'!F130+Hosing!J131</f>
        <v>#NAME?</v>
      </c>
      <c r="G130" t="e">
        <f ca="1">(Parameters!$B$125+Temperatures!$G130-Temperatures!$G$2)*'Pattern scaling'!G130+Hosing!K131</f>
        <v>#NAME?</v>
      </c>
      <c r="H130" t="e">
        <f ca="1">(Parameters!$B$125+Temperatures!$G130-Temperatures!$G$2)*'Pattern scaling'!H130+Hosing!L131</f>
        <v>#NAME?</v>
      </c>
      <c r="I130" t="e">
        <f ca="1">(Parameters!$B$125+Temperatures!$G130-Temperatures!$G$2)*'Pattern scaling'!I130+Hosing!M131</f>
        <v>#NAME?</v>
      </c>
      <c r="J130" t="e">
        <f ca="1">(Parameters!$B$125+Temperatures!$G130-Temperatures!$G$2)*'Pattern scaling'!J130+Hosing!N131</f>
        <v>#NAME?</v>
      </c>
      <c r="K130" t="e">
        <f ca="1">(Parameters!$B$125+Temperatures!$G130-Temperatures!$G$2)*'Pattern scaling'!K130+Hosing!O131</f>
        <v>#NAME?</v>
      </c>
      <c r="L130" t="e">
        <f ca="1">(Parameters!$B$125+Temperatures!$G130-Temperatures!$G$2)*'Pattern scaling'!L130+Hosing!P131</f>
        <v>#NAME?</v>
      </c>
      <c r="M130" t="e">
        <f ca="1">(Parameters!$B$125+Temperatures!$G130-Temperatures!$G$2)*'Pattern scaling'!M130+Hosing!Q131</f>
        <v>#NAME?</v>
      </c>
      <c r="N130" t="e">
        <f ca="1">(Parameters!$B$125+Temperatures!$G130-Temperatures!$G$2)*'Pattern scaling'!N130+Hosing!R131</f>
        <v>#NAME?</v>
      </c>
      <c r="O130" t="e">
        <f ca="1">(Parameters!$B$125+Temperatures!$G130-Temperatures!$G$2)*'Pattern scaling'!O130+Hosing!S131</f>
        <v>#NAME?</v>
      </c>
      <c r="P130" t="e">
        <f ca="1">(Parameters!$B$125+Temperatures!$G130-Temperatures!$G$2)*'Pattern scaling'!P130+Hosing!T131</f>
        <v>#NAME?</v>
      </c>
      <c r="Q130" t="e">
        <f ca="1">(Parameters!$B$125+Temperatures!$G130-Temperatures!$G$2)*'Pattern scaling'!Q130+Hosing!U131</f>
        <v>#NAME?</v>
      </c>
      <c r="R130" t="e">
        <f ca="1">(Parameters!$B$125+Temperatures!$G130-Temperatures!$G$2)*'Pattern scaling'!R130+Hosing!V131</f>
        <v>#NAME?</v>
      </c>
      <c r="S130" t="e">
        <f ca="1">(Parameters!$B$125+Temperatures!$G130-Temperatures!$G$2)*'Pattern scaling'!S130+Hosing!W131</f>
        <v>#NAME?</v>
      </c>
      <c r="T130" t="e">
        <f ca="1">(Parameters!$B$125+Temperatures!$G130-Temperatures!$G$2)*'Pattern scaling'!T130+Hosing!X131</f>
        <v>#NAME?</v>
      </c>
      <c r="U130" t="e">
        <f ca="1">(Parameters!$B$125+Temperatures!$G130-Temperatures!$G$2)*'Pattern scaling'!U130+Hosing!Y131</f>
        <v>#NAME?</v>
      </c>
      <c r="V130" t="e">
        <f ca="1">(Parameters!$B$125+Temperatures!$G130-Temperatures!$G$2)*'Pattern scaling'!V130+Hosing!Z131</f>
        <v>#NAME?</v>
      </c>
      <c r="W130" t="e">
        <f ca="1">(Parameters!$B$125+Temperatures!$G130-Temperatures!$G$2)*'Pattern scaling'!W130+Hosing!AA131</f>
        <v>#NAME?</v>
      </c>
      <c r="X130" t="e">
        <f ca="1">(Parameters!$B$125+Temperatures!$G130-Temperatures!$G$2)*'Pattern scaling'!X130+Hosing!AB131</f>
        <v>#NAME?</v>
      </c>
      <c r="Y130" t="e">
        <f ca="1">(Parameters!$B$125+Temperatures!$G130-Temperatures!$G$2)*'Pattern scaling'!Y130+Hosing!AC131</f>
        <v>#NAME?</v>
      </c>
      <c r="Z130" t="e">
        <f ca="1">(Parameters!$B$125+Temperatures!$G130-Temperatures!$G$2)*'Pattern scaling'!Z130+Hosing!AD131</f>
        <v>#NAME?</v>
      </c>
      <c r="AA130" t="e">
        <f ca="1">(Parameters!$B$125+Temperatures!$G130-Temperatures!$G$2)*'Pattern scaling'!AA130+Hosing!AE131</f>
        <v>#NAME?</v>
      </c>
      <c r="AB130" t="e">
        <f ca="1">(Parameters!$B$125+Temperatures!$G130-Temperatures!$G$2)*'Pattern scaling'!AB130+Hosing!AF131</f>
        <v>#NAME?</v>
      </c>
      <c r="AC130" t="e">
        <f ca="1">(Parameters!$B$125+Temperatures!$G130-Temperatures!$G$2)*'Pattern scaling'!AC130+Hosing!AG131</f>
        <v>#NAME?</v>
      </c>
      <c r="AD130" t="e">
        <f ca="1">(Parameters!$B$125+Temperatures!$G130-Temperatures!$G$2)*'Pattern scaling'!AD130+Hosing!AH131</f>
        <v>#NAME?</v>
      </c>
      <c r="AE130" t="e">
        <f ca="1">(Parameters!$B$125+Temperatures!$G130-Temperatures!$G$2)*'Pattern scaling'!AE130+Hosing!AI131</f>
        <v>#NAME?</v>
      </c>
      <c r="AF130" t="e">
        <f ca="1">(Parameters!$B$125+Temperatures!$G130-Temperatures!$G$2)*'Pattern scaling'!AF130+Hosing!AJ131</f>
        <v>#NAME?</v>
      </c>
      <c r="AG130" t="e">
        <f ca="1">(Parameters!$B$125+Temperatures!$G130-Temperatures!$G$2)*'Pattern scaling'!AG130+Hosing!AK131</f>
        <v>#NAME?</v>
      </c>
      <c r="AH130" t="e">
        <f ca="1">(Parameters!$B$125+Temperatures!$G130-Temperatures!$G$2)*'Pattern scaling'!AH130+Hosing!AL131</f>
        <v>#NAME?</v>
      </c>
      <c r="AI130" t="e">
        <f ca="1">(Parameters!$B$125+Temperatures!$G130-Temperatures!$G$2)*'Pattern scaling'!AI130+Hosing!AM131</f>
        <v>#NAME?</v>
      </c>
      <c r="AJ130" t="e">
        <f ca="1">(Parameters!$B$125+Temperatures!$G130-Temperatures!$G$2)*'Pattern scaling'!AJ130+Hosing!AN131</f>
        <v>#NAME?</v>
      </c>
      <c r="AK130" t="e">
        <f ca="1">(Parameters!$B$125+Temperatures!$G130-Temperatures!$G$2)*'Pattern scaling'!AK130+Hosing!AO131</f>
        <v>#NAME?</v>
      </c>
      <c r="AL130" t="e">
        <f ca="1">(Parameters!$B$125+Temperatures!$G130-Temperatures!$G$2)*'Pattern scaling'!AL130+Hosing!AP131</f>
        <v>#NAME?</v>
      </c>
      <c r="AM130" t="e">
        <f ca="1">(Parameters!$B$125+Temperatures!$G130-Temperatures!$G$2)*'Pattern scaling'!AM130+Hosing!AQ131</f>
        <v>#NAME?</v>
      </c>
      <c r="AN130" t="e">
        <f ca="1">(Parameters!$B$125+Temperatures!$G130-Temperatures!$G$2)*'Pattern scaling'!AN130+Hosing!AR131</f>
        <v>#NAME?</v>
      </c>
      <c r="AO130" t="e">
        <f ca="1">(Parameters!$B$125+Temperatures!$G130-Temperatures!$G$2)*'Pattern scaling'!AO130+Hosing!AS131</f>
        <v>#NAME?</v>
      </c>
      <c r="AP130" t="e">
        <f ca="1">(Parameters!$B$125+Temperatures!$G130-Temperatures!$G$2)*'Pattern scaling'!AP130+Hosing!AT131</f>
        <v>#NAME?</v>
      </c>
      <c r="AQ130" t="e">
        <f ca="1">(Parameters!$B$125+Temperatures!$G130-Temperatures!$G$2)*'Pattern scaling'!AQ130+Hosing!AU131</f>
        <v>#NAME?</v>
      </c>
      <c r="AR130" t="e">
        <f ca="1">(Parameters!$B$125+Temperatures!$G130-Temperatures!$G$2)*'Pattern scaling'!AR130+Hosing!AV131</f>
        <v>#NAME?</v>
      </c>
      <c r="AS130" t="e">
        <f ca="1">(Parameters!$B$125+Temperatures!$G130-Temperatures!$G$2)*'Pattern scaling'!AS130+Hosing!AW131</f>
        <v>#NAME?</v>
      </c>
      <c r="AT130" t="e">
        <f ca="1">(Parameters!$B$125+Temperatures!$G130-Temperatures!$G$2)*'Pattern scaling'!AT130+Hosing!AX131</f>
        <v>#NAME?</v>
      </c>
      <c r="AU130" t="e">
        <f ca="1">(Parameters!$B$125+Temperatures!$G130-Temperatures!$G$2)*'Pattern scaling'!AU130+Hosing!AY131</f>
        <v>#NAME?</v>
      </c>
      <c r="AV130" t="e">
        <f ca="1">(Parameters!$B$125+Temperatures!$G130-Temperatures!$G$2)*'Pattern scaling'!AV130+Hosing!AZ131</f>
        <v>#NAME?</v>
      </c>
      <c r="AW130" t="e">
        <f ca="1">(Parameters!$B$125+Temperatures!$G130-Temperatures!$G$2)*'Pattern scaling'!AW130+Hosing!BA131</f>
        <v>#NAME?</v>
      </c>
      <c r="AX130" t="e">
        <f ca="1">(Parameters!$B$125+Temperatures!$G130-Temperatures!$G$2)*'Pattern scaling'!AX130+Hosing!BB131</f>
        <v>#NAME?</v>
      </c>
      <c r="AY130" t="e">
        <f ca="1">(Parameters!$B$125+Temperatures!$G130-Temperatures!$G$2)*'Pattern scaling'!AY130+Hosing!BC131</f>
        <v>#NAME?</v>
      </c>
      <c r="AZ130" t="e">
        <f ca="1">(Parameters!$B$125+Temperatures!$G130-Temperatures!$G$2)*'Pattern scaling'!AZ130+Hosing!BD131</f>
        <v>#NAME?</v>
      </c>
      <c r="BA130" t="e">
        <f ca="1">(Parameters!$B$125+Temperatures!$G130-Temperatures!$G$2)*'Pattern scaling'!BA130+Hosing!BE131</f>
        <v>#NAME?</v>
      </c>
      <c r="BB130" t="e">
        <f ca="1">(Parameters!$B$125+Temperatures!$G130-Temperatures!$G$2)*'Pattern scaling'!BB130+Hosing!BF131</f>
        <v>#NAME?</v>
      </c>
      <c r="BC130" t="e">
        <f ca="1">(Parameters!$B$125+Temperatures!$G130-Temperatures!$G$2)*'Pattern scaling'!BC130+Hosing!BG131</f>
        <v>#NAME?</v>
      </c>
      <c r="BD130" t="e">
        <f ca="1">(Parameters!$B$125+Temperatures!$G130-Temperatures!$G$2)*'Pattern scaling'!BD130+Hosing!BH131</f>
        <v>#NAME?</v>
      </c>
      <c r="BE130" t="e">
        <f ca="1">(Parameters!$B$125+Temperatures!$G130-Temperatures!$G$2)*'Pattern scaling'!BE130+Hosing!BI131</f>
        <v>#NAME?</v>
      </c>
      <c r="BF130" t="e">
        <f ca="1">(Parameters!$B$125+Temperatures!$G130-Temperatures!$G$2)*'Pattern scaling'!BF130+Hosing!BJ131</f>
        <v>#NAME?</v>
      </c>
      <c r="BG130" t="e">
        <f ca="1">(Parameters!$B$125+Temperatures!$G130-Temperatures!$G$2)*'Pattern scaling'!BG130+Hosing!BK131</f>
        <v>#NAME?</v>
      </c>
      <c r="BH130" t="e">
        <f ca="1">(Parameters!$B$125+Temperatures!$G130-Temperatures!$G$2)*'Pattern scaling'!BH130+Hosing!BL131</f>
        <v>#NAME?</v>
      </c>
      <c r="BI130" t="e">
        <f ca="1">(Parameters!$B$125+Temperatures!$G130-Temperatures!$G$2)*'Pattern scaling'!BI130+Hosing!BM131</f>
        <v>#NAME?</v>
      </c>
      <c r="BJ130" t="e">
        <f ca="1">(Parameters!$B$125+Temperatures!$G130-Temperatures!$G$2)*'Pattern scaling'!BJ130+Hosing!BN131</f>
        <v>#NAME?</v>
      </c>
      <c r="BK130" t="e">
        <f ca="1">(Parameters!$B$125+Temperatures!$G130-Temperatures!$G$2)*'Pattern scaling'!BK130+Hosing!BO131</f>
        <v>#NAME?</v>
      </c>
      <c r="BL130" t="e">
        <f ca="1">(Parameters!$B$125+Temperatures!$G130-Temperatures!$G$2)*'Pattern scaling'!BL130+Hosing!BP131</f>
        <v>#NAME?</v>
      </c>
      <c r="BM130" t="e">
        <f ca="1">(Parameters!$B$125+Temperatures!$G130-Temperatures!$G$2)*'Pattern scaling'!BM130+Hosing!BQ131</f>
        <v>#NAME?</v>
      </c>
      <c r="BN130" t="e">
        <f ca="1">(Parameters!$B$125+Temperatures!$G130-Temperatures!$G$2)*'Pattern scaling'!BN130+Hosing!BR131</f>
        <v>#NAME?</v>
      </c>
      <c r="BO130" t="e">
        <f ca="1">(Parameters!$B$125+Temperatures!$G130-Temperatures!$G$2)*'Pattern scaling'!BO130+Hosing!BS131</f>
        <v>#NAME?</v>
      </c>
      <c r="BP130" t="e">
        <f ca="1">(Parameters!$B$125+Temperatures!$G130-Temperatures!$G$2)*'Pattern scaling'!BP130+Hosing!BT131</f>
        <v>#NAME?</v>
      </c>
      <c r="BQ130" t="e">
        <f ca="1">(Parameters!$B$125+Temperatures!$G130-Temperatures!$G$2)*'Pattern scaling'!BQ130+Hosing!BU131</f>
        <v>#NAME?</v>
      </c>
      <c r="BR130" t="e">
        <f ca="1">(Parameters!$B$125+Temperatures!$G130-Temperatures!$G$2)*'Pattern scaling'!BR130+Hosing!BV131</f>
        <v>#NAME?</v>
      </c>
      <c r="BS130" t="e">
        <f ca="1">(Parameters!$B$125+Temperatures!$G130-Temperatures!$G$2)*'Pattern scaling'!BS130+Hosing!BW131</f>
        <v>#NAME?</v>
      </c>
      <c r="BT130" t="e">
        <f ca="1">(Parameters!$B$125+Temperatures!$G130-Temperatures!$G$2)*'Pattern scaling'!BT130+Hosing!BX131</f>
        <v>#NAME?</v>
      </c>
      <c r="BU130" t="e">
        <f ca="1">(Parameters!$B$125+Temperatures!$G130-Temperatures!$G$2)*'Pattern scaling'!BU130+Hosing!BY131</f>
        <v>#NAME?</v>
      </c>
      <c r="BV130" t="e">
        <f ca="1">(Parameters!$B$125+Temperatures!$G130-Temperatures!$G$2)*'Pattern scaling'!BV130+Hosing!BZ131</f>
        <v>#NAME?</v>
      </c>
      <c r="BW130" t="e">
        <f ca="1">(Parameters!$B$125+Temperatures!$G130-Temperatures!$G$2)*'Pattern scaling'!BW130+Hosing!CA131</f>
        <v>#NAME?</v>
      </c>
      <c r="BX130" t="e">
        <f ca="1">(Parameters!$B$125+Temperatures!$G130-Temperatures!$G$2)*'Pattern scaling'!BX130+Hosing!CB131</f>
        <v>#NAME?</v>
      </c>
      <c r="BY130" t="e">
        <f ca="1">(Parameters!$B$125+Temperatures!$G130-Temperatures!$G$2)*'Pattern scaling'!BY130+Hosing!CC131</f>
        <v>#NAME?</v>
      </c>
      <c r="BZ130" t="e">
        <f ca="1">(Parameters!$B$125+Temperatures!$G130-Temperatures!$G$2)*'Pattern scaling'!BZ130+Hosing!CD131</f>
        <v>#NAME?</v>
      </c>
      <c r="CA130" t="e">
        <f ca="1">(Parameters!$B$125+Temperatures!$G130-Temperatures!$G$2)*'Pattern scaling'!CA130+Hosing!CE131</f>
        <v>#NAME?</v>
      </c>
      <c r="CB130" t="e">
        <f ca="1">(Parameters!$B$125+Temperatures!$G130-Temperatures!$G$2)*'Pattern scaling'!CB130+Hosing!CF131</f>
        <v>#NAME?</v>
      </c>
      <c r="CC130" t="e">
        <f ca="1">(Parameters!$B$125+Temperatures!$G130-Temperatures!$G$2)*'Pattern scaling'!CC130+Hosing!CG131</f>
        <v>#NAME?</v>
      </c>
      <c r="CD130" t="e">
        <f ca="1">(Parameters!$B$125+Temperatures!$G130-Temperatures!$G$2)*'Pattern scaling'!CD130+Hosing!CH131</f>
        <v>#NAME?</v>
      </c>
      <c r="CE130" t="e">
        <f ca="1">(Parameters!$B$125+Temperatures!$G130-Temperatures!$G$2)*'Pattern scaling'!CE130+Hosing!CI131</f>
        <v>#NAME?</v>
      </c>
      <c r="CF130" t="e">
        <f ca="1">(Parameters!$B$125+Temperatures!$G130-Temperatures!$G$2)*'Pattern scaling'!CF130+Hosing!CJ131</f>
        <v>#NAME?</v>
      </c>
      <c r="CG130" t="e">
        <f ca="1">(Parameters!$B$125+Temperatures!$G130-Temperatures!$G$2)*'Pattern scaling'!CG130+Hosing!CK131</f>
        <v>#NAME?</v>
      </c>
      <c r="CH130" t="e">
        <f ca="1">(Parameters!$B$125+Temperatures!$G130-Temperatures!$G$2)*'Pattern scaling'!CH130+Hosing!CL131</f>
        <v>#NAME?</v>
      </c>
      <c r="CI130" t="e">
        <f ca="1">(Parameters!$B$125+Temperatures!$G130-Temperatures!$G$2)*'Pattern scaling'!CI130+Hosing!CM131</f>
        <v>#NAME?</v>
      </c>
      <c r="CJ130" t="e">
        <f ca="1">(Parameters!$B$125+Temperatures!$G130-Temperatures!$G$2)*'Pattern scaling'!CJ130+Hosing!CN131</f>
        <v>#NAME?</v>
      </c>
      <c r="CK130" t="e">
        <f ca="1">(Parameters!$B$125+Temperatures!$G130-Temperatures!$G$2)*'Pattern scaling'!CK130+Hosing!CO131</f>
        <v>#NAME?</v>
      </c>
      <c r="CL130" t="e">
        <f ca="1">(Parameters!$B$125+Temperatures!$G130-Temperatures!$G$2)*'Pattern scaling'!CL130+Hosing!CP131</f>
        <v>#NAME?</v>
      </c>
      <c r="CM130" t="e">
        <f ca="1">(Parameters!$B$125+Temperatures!$G130-Temperatures!$G$2)*'Pattern scaling'!CM130+Hosing!CQ131</f>
        <v>#NAME?</v>
      </c>
      <c r="CN130" t="e">
        <f ca="1">(Parameters!$B$125+Temperatures!$G130-Temperatures!$G$2)*'Pattern scaling'!CN130+Hosing!CR131</f>
        <v>#NAME?</v>
      </c>
      <c r="CO130" t="e">
        <f ca="1">(Parameters!$B$125+Temperatures!$G130-Temperatures!$G$2)*'Pattern scaling'!CO130+Hosing!CS131</f>
        <v>#NAME?</v>
      </c>
      <c r="CP130" t="e">
        <f ca="1">(Parameters!$B$125+Temperatures!$G130-Temperatures!$G$2)*'Pattern scaling'!CP130+Hosing!CT131</f>
        <v>#NAME?</v>
      </c>
      <c r="CQ130" t="e">
        <f ca="1">(Parameters!$B$125+Temperatures!$G130-Temperatures!$G$2)*'Pattern scaling'!CQ130+Hosing!CU131</f>
        <v>#NAME?</v>
      </c>
      <c r="CR130" t="e">
        <f ca="1">(Parameters!$B$125+Temperatures!$G130-Temperatures!$G$2)*'Pattern scaling'!CR130+Hosing!CV131</f>
        <v>#NAME?</v>
      </c>
      <c r="CS130" t="e">
        <f ca="1">(Parameters!$B$125+Temperatures!$G130-Temperatures!$G$2)*'Pattern scaling'!CS130+Hosing!CW131</f>
        <v>#NAME?</v>
      </c>
      <c r="CT130" t="e">
        <f ca="1">(Parameters!$B$125+Temperatures!$G130-Temperatures!$G$2)*'Pattern scaling'!CT130+Hosing!CX131</f>
        <v>#NAME?</v>
      </c>
      <c r="CU130" t="e">
        <f ca="1">(Parameters!$B$125+Temperatures!$G130-Temperatures!$G$2)*'Pattern scaling'!CU130+Hosing!CY131</f>
        <v>#NAME?</v>
      </c>
      <c r="CV130" t="e">
        <f ca="1">(Parameters!$B$125+Temperatures!$G130-Temperatures!$G$2)*'Pattern scaling'!CV130+Hosing!CZ131</f>
        <v>#NAME?</v>
      </c>
      <c r="CW130" t="e">
        <f ca="1">(Parameters!$B$125+Temperatures!$G130-Temperatures!$G$2)*'Pattern scaling'!CW130+Hosing!DA131</f>
        <v>#NAME?</v>
      </c>
      <c r="CX130" t="e">
        <f ca="1">(Parameters!$B$125+Temperatures!$G130-Temperatures!$G$2)*'Pattern scaling'!CX130+Hosing!DB131</f>
        <v>#NAME?</v>
      </c>
      <c r="CY130" t="e">
        <f ca="1">(Parameters!$B$125+Temperatures!$G130-Temperatures!$G$2)*'Pattern scaling'!CY130+Hosing!DC131</f>
        <v>#NAME?</v>
      </c>
      <c r="CZ130" t="e">
        <f ca="1">(Parameters!$B$125+Temperatures!$G130-Temperatures!$G$2)*'Pattern scaling'!CZ130+Hosing!DD131</f>
        <v>#NAME?</v>
      </c>
      <c r="DA130" t="e">
        <f ca="1">(Parameters!$B$125+Temperatures!$G130-Temperatures!$G$2)*'Pattern scaling'!DA130+Hosing!DE131</f>
        <v>#NAME?</v>
      </c>
      <c r="DB130" t="e">
        <f ca="1">(Parameters!$B$125+Temperatures!$G130-Temperatures!$G$2)*'Pattern scaling'!DB130+Hosing!DF131</f>
        <v>#NAME?</v>
      </c>
      <c r="DC130" t="e">
        <f ca="1">(Parameters!$B$125+Temperatures!$G130-Temperatures!$G$2)*'Pattern scaling'!DC130+Hosing!DG131</f>
        <v>#NAME?</v>
      </c>
      <c r="DD130" t="e">
        <f ca="1">(Parameters!$B$125+Temperatures!$G130-Temperatures!$G$2)*'Pattern scaling'!DD130+Hosing!DH131</f>
        <v>#NAME?</v>
      </c>
      <c r="DE130" t="e">
        <f ca="1">(Parameters!$B$125+Temperatures!$G130-Temperatures!$G$2)*'Pattern scaling'!DE130+Hosing!DI131</f>
        <v>#NAME?</v>
      </c>
      <c r="DF130" t="e">
        <f ca="1">(Parameters!$B$125+Temperatures!$G130-Temperatures!$G$2)*'Pattern scaling'!DF130+Hosing!DJ131</f>
        <v>#NAME?</v>
      </c>
      <c r="DG130" t="e">
        <f ca="1">(Parameters!$B$125+Temperatures!$G130-Temperatures!$G$2)*'Pattern scaling'!DG130+Hosing!DK131</f>
        <v>#NAME?</v>
      </c>
      <c r="DH130" t="e">
        <f ca="1">(Parameters!$B$125+Temperatures!$G130-Temperatures!$G$2)*'Pattern scaling'!DH130+Hosing!DL131</f>
        <v>#NAME?</v>
      </c>
      <c r="DI130" t="e">
        <f ca="1">(Parameters!$B$125+Temperatures!$G130-Temperatures!$G$2)*'Pattern scaling'!DI130+Hosing!DM131</f>
        <v>#NAME?</v>
      </c>
      <c r="DJ130" t="e">
        <f ca="1">(Parameters!$B$125+Temperatures!$G130-Temperatures!$G$2)*'Pattern scaling'!DJ130+Hosing!DN131</f>
        <v>#NAME?</v>
      </c>
      <c r="DK130" t="e">
        <f ca="1">(Parameters!$B$125+Temperatures!$G130-Temperatures!$G$2)*'Pattern scaling'!DK130+Hosing!DO131</f>
        <v>#NAME?</v>
      </c>
      <c r="DL130" t="e">
        <f ca="1">(Parameters!$B$125+Temperatures!$G130-Temperatures!$G$2)*'Pattern scaling'!DL130+Hosing!DP131</f>
        <v>#NAME?</v>
      </c>
      <c r="DM130" t="e">
        <f ca="1">(Parameters!$B$125+Temperatures!$G130-Temperatures!$G$2)*'Pattern scaling'!DM130+Hosing!DQ131</f>
        <v>#NAME?</v>
      </c>
      <c r="DN130" t="e">
        <f ca="1">(Parameters!$B$125+Temperatures!$G130-Temperatures!$G$2)*'Pattern scaling'!DN130+Hosing!DR131</f>
        <v>#NAME?</v>
      </c>
      <c r="DO130" t="e">
        <f ca="1">(Parameters!$B$125+Temperatures!$G130-Temperatures!$G$2)*'Pattern scaling'!DO130+Hosing!DS131</f>
        <v>#NAME?</v>
      </c>
      <c r="DP130" t="e">
        <f ca="1">(Parameters!$B$125+Temperatures!$G130-Temperatures!$G$2)*'Pattern scaling'!DP130+Hosing!DT131</f>
        <v>#NAME?</v>
      </c>
      <c r="DQ130" t="e">
        <f ca="1">(Parameters!$B$125+Temperatures!$G130-Temperatures!$G$2)*'Pattern scaling'!DQ130+Hosing!DU131</f>
        <v>#NAME?</v>
      </c>
      <c r="DR130" t="e">
        <f ca="1">(Parameters!$B$125+Temperatures!$G130-Temperatures!$G$2)*'Pattern scaling'!DR130+Hosing!DV131</f>
        <v>#NAME?</v>
      </c>
      <c r="DS130" t="e">
        <f ca="1">(Parameters!$B$125+Temperatures!$G130-Temperatures!$G$2)*'Pattern scaling'!DS130+Hosing!DW131</f>
        <v>#NAME?</v>
      </c>
      <c r="DT130" t="e">
        <f ca="1">(Parameters!$B$125+Temperatures!$G130-Temperatures!$G$2)*'Pattern scaling'!DT130+Hosing!DX131</f>
        <v>#NAME?</v>
      </c>
      <c r="DU130" t="e">
        <f ca="1">(Parameters!$B$125+Temperatures!$G130-Temperatures!$G$2)*'Pattern scaling'!DU130+Hosing!DY131</f>
        <v>#NAME?</v>
      </c>
      <c r="DV130" t="e">
        <f ca="1">(Parameters!$B$125+Temperatures!$G130-Temperatures!$G$2)*'Pattern scaling'!DV130+Hosing!DZ131</f>
        <v>#NAME?</v>
      </c>
      <c r="DW130" t="e">
        <f ca="1">(Parameters!$B$125+Temperatures!$G130-Temperatures!$G$2)*'Pattern scaling'!DW130+Hosing!EA131</f>
        <v>#NAME?</v>
      </c>
      <c r="DX130" t="e">
        <f ca="1">(Parameters!$B$125+Temperatures!$G130-Temperatures!$G$2)*'Pattern scaling'!DX130+Hosing!EB131</f>
        <v>#NAME?</v>
      </c>
      <c r="DY130" t="e">
        <f ca="1">(Parameters!$B$125+Temperatures!$G130-Temperatures!$G$2)*'Pattern scaling'!DY130+Hosing!EC131</f>
        <v>#NAME?</v>
      </c>
      <c r="DZ130" t="e">
        <f ca="1">(Parameters!$B$125+Temperatures!$G130-Temperatures!$G$2)*'Pattern scaling'!DZ130+Hosing!ED131</f>
        <v>#NAME?</v>
      </c>
      <c r="EA130" t="e">
        <f ca="1">(Parameters!$B$125+Temperatures!$G130-Temperatures!$G$2)*'Pattern scaling'!EA130+Hosing!EE131</f>
        <v>#NAME?</v>
      </c>
      <c r="EB130" t="e">
        <f ca="1">(Parameters!$B$125+Temperatures!$G130-Temperatures!$G$2)*'Pattern scaling'!EB130+Hosing!EF131</f>
        <v>#NAME?</v>
      </c>
      <c r="EC130" t="e">
        <f ca="1">(Parameters!$B$125+Temperatures!$G130-Temperatures!$G$2)*'Pattern scaling'!EC130+Hosing!EG131</f>
        <v>#NAME?</v>
      </c>
      <c r="ED130" t="e">
        <f ca="1">(Parameters!$B$125+Temperatures!$G130-Temperatures!$G$2)*'Pattern scaling'!ED130+Hosing!EH131</f>
        <v>#NAME?</v>
      </c>
      <c r="EE130" t="e">
        <f ca="1">(Parameters!$B$125+Temperatures!$G130-Temperatures!$G$2)*'Pattern scaling'!EE130+Hosing!EI131</f>
        <v>#NAME?</v>
      </c>
      <c r="EF130" t="e">
        <f ca="1">(Parameters!$B$125+Temperatures!$G130-Temperatures!$G$2)*'Pattern scaling'!EF130+Hosing!EJ131</f>
        <v>#NAME?</v>
      </c>
      <c r="EG130" t="e">
        <f ca="1">(Parameters!$B$125+Temperatures!$G130-Temperatures!$G$2)*'Pattern scaling'!EG130+Hosing!EK131</f>
        <v>#NAME?</v>
      </c>
      <c r="EH130" t="e">
        <f ca="1">(Parameters!$B$125+Temperatures!$G130-Temperatures!$G$2)*'Pattern scaling'!EH130+Hosing!EL131</f>
        <v>#NAME?</v>
      </c>
      <c r="EI130" t="e">
        <f ca="1">(Parameters!$B$125+Temperatures!$G130-Temperatures!$G$2)*'Pattern scaling'!EI130+Hosing!EM131</f>
        <v>#NAME?</v>
      </c>
      <c r="EJ130" t="e">
        <f ca="1">(Parameters!$B$125+Temperatures!$G130-Temperatures!$G$2)*'Pattern scaling'!EJ130+Hosing!EN131</f>
        <v>#NAME?</v>
      </c>
      <c r="EK130" t="e">
        <f ca="1">(Parameters!$B$125+Temperatures!$G130-Temperatures!$G$2)*'Pattern scaling'!EK130+Hosing!EO131</f>
        <v>#NAME?</v>
      </c>
      <c r="EL130" t="e">
        <f ca="1">(Parameters!$B$125+Temperatures!$G130-Temperatures!$G$2)*'Pattern scaling'!EL130+Hosing!EP131</f>
        <v>#NAME?</v>
      </c>
      <c r="EM130" t="e">
        <f ca="1">(Parameters!$B$125+Temperatures!$G130-Temperatures!$G$2)*'Pattern scaling'!EM130+Hosing!EQ131</f>
        <v>#NAME?</v>
      </c>
      <c r="EN130" t="e">
        <f ca="1">(Parameters!$B$125+Temperatures!$G130-Temperatures!$G$2)*'Pattern scaling'!EN130+Hosing!ER131</f>
        <v>#NAME?</v>
      </c>
      <c r="EO130" t="e">
        <f ca="1">(Parameters!$B$125+Temperatures!$G130-Temperatures!$G$2)*'Pattern scaling'!EO130+Hosing!ES131</f>
        <v>#NAME?</v>
      </c>
      <c r="EP130" t="e">
        <f ca="1">(Parameters!$B$125+Temperatures!$G130-Temperatures!$G$2)*'Pattern scaling'!EP130+Hosing!ET131</f>
        <v>#NAME?</v>
      </c>
      <c r="EQ130" t="e">
        <f ca="1">(Parameters!$B$125+Temperatures!$G130-Temperatures!$G$2)*'Pattern scaling'!EQ130+Hosing!EU131</f>
        <v>#NAME?</v>
      </c>
      <c r="ER130" t="e">
        <f ca="1">(Parameters!$B$125+Temperatures!$G130-Temperatures!$G$2)*'Pattern scaling'!ER130+Hosing!EV131</f>
        <v>#NAME?</v>
      </c>
      <c r="ES130" t="e">
        <f ca="1">(Parameters!$B$125+Temperatures!$G130-Temperatures!$G$2)*'Pattern scaling'!ES130+Hosing!EW131</f>
        <v>#NAME?</v>
      </c>
      <c r="ET130" t="e">
        <f ca="1">(Parameters!$B$125+Temperatures!$G130-Temperatures!$G$2)*'Pattern scaling'!ET130+Hosing!EX131</f>
        <v>#NAME?</v>
      </c>
      <c r="EU130" t="e">
        <f ca="1">(Parameters!$B$125+Temperatures!$G130-Temperatures!$G$2)*'Pattern scaling'!EU130+Hosing!EY131</f>
        <v>#NAME?</v>
      </c>
      <c r="EV130" t="e">
        <f ca="1">(Parameters!$B$125+Temperatures!$G130-Temperatures!$G$2)*'Pattern scaling'!EV130+Hosing!EZ131</f>
        <v>#NAME?</v>
      </c>
      <c r="EW130" t="e">
        <f ca="1">(Parameters!$B$125+Temperatures!$G130-Temperatures!$G$2)*'Pattern scaling'!EW130+Hosing!FA131</f>
        <v>#NAME?</v>
      </c>
      <c r="EX130" t="e">
        <f ca="1">(Parameters!$B$125+Temperatures!$G130-Temperatures!$G$2)*'Pattern scaling'!EX130+Hosing!FB131</f>
        <v>#NAME?</v>
      </c>
      <c r="EY130" t="e">
        <f ca="1">(Parameters!$B$125+Temperatures!$G130-Temperatures!$G$2)*'Pattern scaling'!EY130+Hosing!FC131</f>
        <v>#NAME?</v>
      </c>
      <c r="EZ130" t="e">
        <f ca="1">(Parameters!$B$125+Temperatures!$G130-Temperatures!$G$2)*'Pattern scaling'!EZ130+Hosing!FD131</f>
        <v>#NAME?</v>
      </c>
      <c r="FA130" t="e">
        <f ca="1">(Parameters!$B$125+Temperatures!$G130-Temperatures!$G$2)*'Pattern scaling'!FA130+Hosing!FE131</f>
        <v>#NAME?</v>
      </c>
      <c r="FB130" t="e">
        <f ca="1">(Parameters!$B$125+Temperatures!$G130-Temperatures!$G$2)*'Pattern scaling'!FB130+Hosing!FF131</f>
        <v>#NAME?</v>
      </c>
      <c r="FC130" t="e">
        <f ca="1">(Parameters!$B$125+Temperatures!$G130-Temperatures!$G$2)*'Pattern scaling'!FC130+Hosing!FG131</f>
        <v>#NAME?</v>
      </c>
      <c r="FD130" t="e">
        <f ca="1">(Parameters!$B$125+Temperatures!$G130-Temperatures!$G$2)*'Pattern scaling'!FD130+Hosing!FH131</f>
        <v>#NAME?</v>
      </c>
      <c r="FE130" t="e">
        <f ca="1">(Parameters!$B$125+Temperatures!$G130-Temperatures!$G$2)*'Pattern scaling'!FE130+Hosing!FI131</f>
        <v>#NAME?</v>
      </c>
      <c r="FF130" t="e">
        <f ca="1">(Parameters!$B$125+Temperatures!$G130-Temperatures!$G$2)*'Pattern scaling'!FF130+Hosing!FJ131</f>
        <v>#NAME?</v>
      </c>
      <c r="FG130" t="e">
        <f ca="1">(Parameters!$B$125+Temperatures!$G130-Temperatures!$G$2)*'Pattern scaling'!FG130+Hosing!FK131</f>
        <v>#NAME?</v>
      </c>
      <c r="FH130" t="e">
        <f ca="1">(Parameters!$B$125+Temperatures!$G130-Temperatures!$G$2)*'Pattern scaling'!FH130+Hosing!FL131</f>
        <v>#NAME?</v>
      </c>
      <c r="FI130" t="e">
        <f ca="1">(Parameters!$B$125+Temperatures!$G130-Temperatures!$G$2)*'Pattern scaling'!FI130+Hosing!FM131</f>
        <v>#NAME?</v>
      </c>
      <c r="FJ130" t="e">
        <f ca="1">(Parameters!$B$125+Temperatures!$G130-Temperatures!$G$2)*'Pattern scaling'!FJ130+Hosing!FN131</f>
        <v>#NAME?</v>
      </c>
      <c r="FK130" t="e">
        <f ca="1">(Parameters!$B$125+Temperatures!$G130-Temperatures!$G$2)*'Pattern scaling'!FK130+Hosing!FO131</f>
        <v>#NAME?</v>
      </c>
      <c r="FL130" t="e">
        <f ca="1">(Parameters!$B$125+Temperatures!$G130-Temperatures!$G$2)*'Pattern scaling'!FL130+Hosing!FP131</f>
        <v>#NAME?</v>
      </c>
      <c r="FM130" t="e">
        <f ca="1">(Parameters!$B$125+Temperatures!$G130-Temperatures!$G$2)*'Pattern scaling'!FM130+Hosing!FQ131</f>
        <v>#NAME?</v>
      </c>
      <c r="FN130" t="e">
        <f ca="1">(Parameters!$B$125+Temperatures!$G130-Temperatures!$G$2)*'Pattern scaling'!FN130+Hosing!FR131</f>
        <v>#NAME?</v>
      </c>
      <c r="FO130" t="e">
        <f ca="1">(Parameters!$B$125+Temperatures!$G130-Temperatures!$G$2)*'Pattern scaling'!FO130+Hosing!FS131</f>
        <v>#NAME?</v>
      </c>
      <c r="FP130" t="e">
        <f ca="1">(Parameters!$B$125+Temperatures!$G130-Temperatures!$G$2)*'Pattern scaling'!FP130+Hosing!FT131</f>
        <v>#NAME?</v>
      </c>
      <c r="FQ130" t="e">
        <f ca="1">(Parameters!$B$125+Temperatures!$G130-Temperatures!$G$2)*'Pattern scaling'!FQ130+Hosing!FU131</f>
        <v>#NAME?</v>
      </c>
      <c r="FR130" t="e">
        <f ca="1">(Parameters!$B$125+Temperatures!$G130-Temperatures!$G$2)*'Pattern scaling'!FR130+Hosing!FV131</f>
        <v>#NAME?</v>
      </c>
      <c r="FS130" t="e">
        <f ca="1">(Parameters!$B$125+Temperatures!$G130-Temperatures!$G$2)*'Pattern scaling'!FS130+Hosing!FW131</f>
        <v>#NAME?</v>
      </c>
      <c r="FT130" t="e">
        <f ca="1">(Parameters!$B$125+Temperatures!$G130-Temperatures!$G$2)*'Pattern scaling'!FT130+Hosing!FX131</f>
        <v>#NAME?</v>
      </c>
      <c r="FU130" t="e">
        <f ca="1">(Parameters!$B$125+Temperatures!$G130-Temperatures!$G$2)*'Pattern scaling'!FU130+Hosing!FY131</f>
        <v>#NAME?</v>
      </c>
      <c r="FV130" t="e">
        <f ca="1">(Parameters!$B$125+Temperatures!$G130-Temperatures!$G$2)*'Pattern scaling'!FV130+Hosing!FZ131</f>
        <v>#NAME?</v>
      </c>
      <c r="FW130" t="e">
        <f ca="1">(Parameters!$B$125+Temperatures!$G130-Temperatures!$G$2)*'Pattern scaling'!FW130+Hosing!GA131</f>
        <v>#NAME?</v>
      </c>
      <c r="FX130" t="e">
        <f ca="1">(Parameters!$B$125+Temperatures!$G130-Temperatures!$G$2)*'Pattern scaling'!FX130+Hosing!GB131</f>
        <v>#NAME?</v>
      </c>
      <c r="FY130" t="e">
        <f ca="1">(Parameters!$B$125+Temperatures!$G130-Temperatures!$G$2)*'Pattern scaling'!FY130+Hosing!GC131</f>
        <v>#NAME?</v>
      </c>
      <c r="FZ130" t="e">
        <f ca="1">(Parameters!$B$125+Temperatures!$G130-Temperatures!$G$2)*'Pattern scaling'!FZ130+Hosing!GD131</f>
        <v>#NAME?</v>
      </c>
      <c r="GA130" t="e">
        <f ca="1">(Parameters!$B$125+Temperatures!$G130-Temperatures!$G$2)*'Pattern scaling'!GA130+Hosing!GE131</f>
        <v>#NAME?</v>
      </c>
      <c r="GB130" t="e">
        <f ca="1">(Parameters!$B$125+Temperatures!$G130-Temperatures!$G$2)*'Pattern scaling'!GB130+Hosing!GF131</f>
        <v>#NAME?</v>
      </c>
      <c r="GC130" t="e">
        <f ca="1">(Parameters!$B$125+Temperatures!$G130-Temperatures!$G$2)*'Pattern scaling'!GC130+Hosing!GG131</f>
        <v>#NAME?</v>
      </c>
      <c r="GD130" t="e">
        <f ca="1">(Parameters!$B$125+Temperatures!$G130-Temperatures!$G$2)*'Pattern scaling'!GD130+Hosing!GH131</f>
        <v>#NAME?</v>
      </c>
      <c r="GE130" t="e">
        <f ca="1">(Parameters!$B$125+Temperatures!$G130-Temperatures!$G$2)*'Pattern scaling'!GE130+Hosing!GI131</f>
        <v>#NAME?</v>
      </c>
      <c r="GF130" t="e">
        <f ca="1">(Parameters!$B$125+Temperatures!$G130-Temperatures!$G$2)*'Pattern scaling'!GF130+Hosing!GJ131</f>
        <v>#NAME?</v>
      </c>
      <c r="GG130" t="e">
        <f ca="1">(Parameters!$B$125+Temperatures!$G130-Temperatures!$G$2)*'Pattern scaling'!GG130+Hosing!GK131</f>
        <v>#NAME?</v>
      </c>
      <c r="GH130" t="e">
        <f ca="1">(Parameters!$B$125+Temperatures!$G130-Temperatures!$G$2)*'Pattern scaling'!GH130+Hosing!GL131</f>
        <v>#NAME?</v>
      </c>
      <c r="GI130" t="e">
        <f ca="1">(Parameters!$B$125+Temperatures!$G130-Temperatures!$G$2)*'Pattern scaling'!GI130+Hosing!GM131</f>
        <v>#NAME?</v>
      </c>
      <c r="GJ130" t="e">
        <f ca="1">(Parameters!$B$125+Temperatures!$G130-Temperatures!$G$2)*'Pattern scaling'!GJ130+Hosing!GN131</f>
        <v>#NAME?</v>
      </c>
      <c r="GK130" t="e">
        <f ca="1">(Parameters!$B$125+Temperatures!$G130-Temperatures!$G$2)*'Pattern scaling'!GK130+Hosing!GO131</f>
        <v>#NAME?</v>
      </c>
      <c r="GL130" t="e">
        <f ca="1">(Parameters!$B$125+Temperatures!$G130-Temperatures!$G$2)*'Pattern scaling'!GL130+Hosing!GP131</f>
        <v>#NAME?</v>
      </c>
      <c r="GM130" t="e">
        <f ca="1">(Parameters!$B$125+Temperatures!$G130-Temperatures!$G$2)*'Pattern scaling'!GM130+Hosing!GQ131</f>
        <v>#NAME?</v>
      </c>
    </row>
    <row r="131" spans="1:195" x14ac:dyDescent="0.25">
      <c r="A131" s="15">
        <v>2139</v>
      </c>
      <c r="B131" t="e">
        <f ca="1">(Parameters!$B$125+Temperatures!$G131-Temperatures!$G$2)*'Pattern scaling'!B131+Hosing!F132</f>
        <v>#NAME?</v>
      </c>
      <c r="C131" t="e">
        <f ca="1">(Parameters!$B$125+Temperatures!$G131-Temperatures!$G$2)*'Pattern scaling'!C131+Hosing!G132</f>
        <v>#NAME?</v>
      </c>
      <c r="D131" t="e">
        <f ca="1">(Parameters!$B$125+Temperatures!$G131-Temperatures!$G$2)*'Pattern scaling'!D131+Hosing!H132</f>
        <v>#NAME?</v>
      </c>
      <c r="E131" t="e">
        <f ca="1">(Parameters!$B$125+Temperatures!$G131-Temperatures!$G$2)*'Pattern scaling'!E131+Hosing!I132</f>
        <v>#NAME?</v>
      </c>
      <c r="F131" t="e">
        <f ca="1">(Parameters!$B$125+Temperatures!$G131-Temperatures!$G$2)*'Pattern scaling'!F131+Hosing!J132</f>
        <v>#NAME?</v>
      </c>
      <c r="G131" t="e">
        <f ca="1">(Parameters!$B$125+Temperatures!$G131-Temperatures!$G$2)*'Pattern scaling'!G131+Hosing!K132</f>
        <v>#NAME?</v>
      </c>
      <c r="H131" t="e">
        <f ca="1">(Parameters!$B$125+Temperatures!$G131-Temperatures!$G$2)*'Pattern scaling'!H131+Hosing!L132</f>
        <v>#NAME?</v>
      </c>
      <c r="I131" t="e">
        <f ca="1">(Parameters!$B$125+Temperatures!$G131-Temperatures!$G$2)*'Pattern scaling'!I131+Hosing!M132</f>
        <v>#NAME?</v>
      </c>
      <c r="J131" t="e">
        <f ca="1">(Parameters!$B$125+Temperatures!$G131-Temperatures!$G$2)*'Pattern scaling'!J131+Hosing!N132</f>
        <v>#NAME?</v>
      </c>
      <c r="K131" t="e">
        <f ca="1">(Parameters!$B$125+Temperatures!$G131-Temperatures!$G$2)*'Pattern scaling'!K131+Hosing!O132</f>
        <v>#NAME?</v>
      </c>
      <c r="L131" t="e">
        <f ca="1">(Parameters!$B$125+Temperatures!$G131-Temperatures!$G$2)*'Pattern scaling'!L131+Hosing!P132</f>
        <v>#NAME?</v>
      </c>
      <c r="M131" t="e">
        <f ca="1">(Parameters!$B$125+Temperatures!$G131-Temperatures!$G$2)*'Pattern scaling'!M131+Hosing!Q132</f>
        <v>#NAME?</v>
      </c>
      <c r="N131" t="e">
        <f ca="1">(Parameters!$B$125+Temperatures!$G131-Temperatures!$G$2)*'Pattern scaling'!N131+Hosing!R132</f>
        <v>#NAME?</v>
      </c>
      <c r="O131" t="e">
        <f ca="1">(Parameters!$B$125+Temperatures!$G131-Temperatures!$G$2)*'Pattern scaling'!O131+Hosing!S132</f>
        <v>#NAME?</v>
      </c>
      <c r="P131" t="e">
        <f ca="1">(Parameters!$B$125+Temperatures!$G131-Temperatures!$G$2)*'Pattern scaling'!P131+Hosing!T132</f>
        <v>#NAME?</v>
      </c>
      <c r="Q131" t="e">
        <f ca="1">(Parameters!$B$125+Temperatures!$G131-Temperatures!$G$2)*'Pattern scaling'!Q131+Hosing!U132</f>
        <v>#NAME?</v>
      </c>
      <c r="R131" t="e">
        <f ca="1">(Parameters!$B$125+Temperatures!$G131-Temperatures!$G$2)*'Pattern scaling'!R131+Hosing!V132</f>
        <v>#NAME?</v>
      </c>
      <c r="S131" t="e">
        <f ca="1">(Parameters!$B$125+Temperatures!$G131-Temperatures!$G$2)*'Pattern scaling'!S131+Hosing!W132</f>
        <v>#NAME?</v>
      </c>
      <c r="T131" t="e">
        <f ca="1">(Parameters!$B$125+Temperatures!$G131-Temperatures!$G$2)*'Pattern scaling'!T131+Hosing!X132</f>
        <v>#NAME?</v>
      </c>
      <c r="U131" t="e">
        <f ca="1">(Parameters!$B$125+Temperatures!$G131-Temperatures!$G$2)*'Pattern scaling'!U131+Hosing!Y132</f>
        <v>#NAME?</v>
      </c>
      <c r="V131" t="e">
        <f ca="1">(Parameters!$B$125+Temperatures!$G131-Temperatures!$G$2)*'Pattern scaling'!V131+Hosing!Z132</f>
        <v>#NAME?</v>
      </c>
      <c r="W131" t="e">
        <f ca="1">(Parameters!$B$125+Temperatures!$G131-Temperatures!$G$2)*'Pattern scaling'!W131+Hosing!AA132</f>
        <v>#NAME?</v>
      </c>
      <c r="X131" t="e">
        <f ca="1">(Parameters!$B$125+Temperatures!$G131-Temperatures!$G$2)*'Pattern scaling'!X131+Hosing!AB132</f>
        <v>#NAME?</v>
      </c>
      <c r="Y131" t="e">
        <f ca="1">(Parameters!$B$125+Temperatures!$G131-Temperatures!$G$2)*'Pattern scaling'!Y131+Hosing!AC132</f>
        <v>#NAME?</v>
      </c>
      <c r="Z131" t="e">
        <f ca="1">(Parameters!$B$125+Temperatures!$G131-Temperatures!$G$2)*'Pattern scaling'!Z131+Hosing!AD132</f>
        <v>#NAME?</v>
      </c>
      <c r="AA131" t="e">
        <f ca="1">(Parameters!$B$125+Temperatures!$G131-Temperatures!$G$2)*'Pattern scaling'!AA131+Hosing!AE132</f>
        <v>#NAME?</v>
      </c>
      <c r="AB131" t="e">
        <f ca="1">(Parameters!$B$125+Temperatures!$G131-Temperatures!$G$2)*'Pattern scaling'!AB131+Hosing!AF132</f>
        <v>#NAME?</v>
      </c>
      <c r="AC131" t="e">
        <f ca="1">(Parameters!$B$125+Temperatures!$G131-Temperatures!$G$2)*'Pattern scaling'!AC131+Hosing!AG132</f>
        <v>#NAME?</v>
      </c>
      <c r="AD131" t="e">
        <f ca="1">(Parameters!$B$125+Temperatures!$G131-Temperatures!$G$2)*'Pattern scaling'!AD131+Hosing!AH132</f>
        <v>#NAME?</v>
      </c>
      <c r="AE131" t="e">
        <f ca="1">(Parameters!$B$125+Temperatures!$G131-Temperatures!$G$2)*'Pattern scaling'!AE131+Hosing!AI132</f>
        <v>#NAME?</v>
      </c>
      <c r="AF131" t="e">
        <f ca="1">(Parameters!$B$125+Temperatures!$G131-Temperatures!$G$2)*'Pattern scaling'!AF131+Hosing!AJ132</f>
        <v>#NAME?</v>
      </c>
      <c r="AG131" t="e">
        <f ca="1">(Parameters!$B$125+Temperatures!$G131-Temperatures!$G$2)*'Pattern scaling'!AG131+Hosing!AK132</f>
        <v>#NAME?</v>
      </c>
      <c r="AH131" t="e">
        <f ca="1">(Parameters!$B$125+Temperatures!$G131-Temperatures!$G$2)*'Pattern scaling'!AH131+Hosing!AL132</f>
        <v>#NAME?</v>
      </c>
      <c r="AI131" t="e">
        <f ca="1">(Parameters!$B$125+Temperatures!$G131-Temperatures!$G$2)*'Pattern scaling'!AI131+Hosing!AM132</f>
        <v>#NAME?</v>
      </c>
      <c r="AJ131" t="e">
        <f ca="1">(Parameters!$B$125+Temperatures!$G131-Temperatures!$G$2)*'Pattern scaling'!AJ131+Hosing!AN132</f>
        <v>#NAME?</v>
      </c>
      <c r="AK131" t="e">
        <f ca="1">(Parameters!$B$125+Temperatures!$G131-Temperatures!$G$2)*'Pattern scaling'!AK131+Hosing!AO132</f>
        <v>#NAME?</v>
      </c>
      <c r="AL131" t="e">
        <f ca="1">(Parameters!$B$125+Temperatures!$G131-Temperatures!$G$2)*'Pattern scaling'!AL131+Hosing!AP132</f>
        <v>#NAME?</v>
      </c>
      <c r="AM131" t="e">
        <f ca="1">(Parameters!$B$125+Temperatures!$G131-Temperatures!$G$2)*'Pattern scaling'!AM131+Hosing!AQ132</f>
        <v>#NAME?</v>
      </c>
      <c r="AN131" t="e">
        <f ca="1">(Parameters!$B$125+Temperatures!$G131-Temperatures!$G$2)*'Pattern scaling'!AN131+Hosing!AR132</f>
        <v>#NAME?</v>
      </c>
      <c r="AO131" t="e">
        <f ca="1">(Parameters!$B$125+Temperatures!$G131-Temperatures!$G$2)*'Pattern scaling'!AO131+Hosing!AS132</f>
        <v>#NAME?</v>
      </c>
      <c r="AP131" t="e">
        <f ca="1">(Parameters!$B$125+Temperatures!$G131-Temperatures!$G$2)*'Pattern scaling'!AP131+Hosing!AT132</f>
        <v>#NAME?</v>
      </c>
      <c r="AQ131" t="e">
        <f ca="1">(Parameters!$B$125+Temperatures!$G131-Temperatures!$G$2)*'Pattern scaling'!AQ131+Hosing!AU132</f>
        <v>#NAME?</v>
      </c>
      <c r="AR131" t="e">
        <f ca="1">(Parameters!$B$125+Temperatures!$G131-Temperatures!$G$2)*'Pattern scaling'!AR131+Hosing!AV132</f>
        <v>#NAME?</v>
      </c>
      <c r="AS131" t="e">
        <f ca="1">(Parameters!$B$125+Temperatures!$G131-Temperatures!$G$2)*'Pattern scaling'!AS131+Hosing!AW132</f>
        <v>#NAME?</v>
      </c>
      <c r="AT131" t="e">
        <f ca="1">(Parameters!$B$125+Temperatures!$G131-Temperatures!$G$2)*'Pattern scaling'!AT131+Hosing!AX132</f>
        <v>#NAME?</v>
      </c>
      <c r="AU131" t="e">
        <f ca="1">(Parameters!$B$125+Temperatures!$G131-Temperatures!$G$2)*'Pattern scaling'!AU131+Hosing!AY132</f>
        <v>#NAME?</v>
      </c>
      <c r="AV131" t="e">
        <f ca="1">(Parameters!$B$125+Temperatures!$G131-Temperatures!$G$2)*'Pattern scaling'!AV131+Hosing!AZ132</f>
        <v>#NAME?</v>
      </c>
      <c r="AW131" t="e">
        <f ca="1">(Parameters!$B$125+Temperatures!$G131-Temperatures!$G$2)*'Pattern scaling'!AW131+Hosing!BA132</f>
        <v>#NAME?</v>
      </c>
      <c r="AX131" t="e">
        <f ca="1">(Parameters!$B$125+Temperatures!$G131-Temperatures!$G$2)*'Pattern scaling'!AX131+Hosing!BB132</f>
        <v>#NAME?</v>
      </c>
      <c r="AY131" t="e">
        <f ca="1">(Parameters!$B$125+Temperatures!$G131-Temperatures!$G$2)*'Pattern scaling'!AY131+Hosing!BC132</f>
        <v>#NAME?</v>
      </c>
      <c r="AZ131" t="e">
        <f ca="1">(Parameters!$B$125+Temperatures!$G131-Temperatures!$G$2)*'Pattern scaling'!AZ131+Hosing!BD132</f>
        <v>#NAME?</v>
      </c>
      <c r="BA131" t="e">
        <f ca="1">(Parameters!$B$125+Temperatures!$G131-Temperatures!$G$2)*'Pattern scaling'!BA131+Hosing!BE132</f>
        <v>#NAME?</v>
      </c>
      <c r="BB131" t="e">
        <f ca="1">(Parameters!$B$125+Temperatures!$G131-Temperatures!$G$2)*'Pattern scaling'!BB131+Hosing!BF132</f>
        <v>#NAME?</v>
      </c>
      <c r="BC131" t="e">
        <f ca="1">(Parameters!$B$125+Temperatures!$G131-Temperatures!$G$2)*'Pattern scaling'!BC131+Hosing!BG132</f>
        <v>#NAME?</v>
      </c>
      <c r="BD131" t="e">
        <f ca="1">(Parameters!$B$125+Temperatures!$G131-Temperatures!$G$2)*'Pattern scaling'!BD131+Hosing!BH132</f>
        <v>#NAME?</v>
      </c>
      <c r="BE131" t="e">
        <f ca="1">(Parameters!$B$125+Temperatures!$G131-Temperatures!$G$2)*'Pattern scaling'!BE131+Hosing!BI132</f>
        <v>#NAME?</v>
      </c>
      <c r="BF131" t="e">
        <f ca="1">(Parameters!$B$125+Temperatures!$G131-Temperatures!$G$2)*'Pattern scaling'!BF131+Hosing!BJ132</f>
        <v>#NAME?</v>
      </c>
      <c r="BG131" t="e">
        <f ca="1">(Parameters!$B$125+Temperatures!$G131-Temperatures!$G$2)*'Pattern scaling'!BG131+Hosing!BK132</f>
        <v>#NAME?</v>
      </c>
      <c r="BH131" t="e">
        <f ca="1">(Parameters!$B$125+Temperatures!$G131-Temperatures!$G$2)*'Pattern scaling'!BH131+Hosing!BL132</f>
        <v>#NAME?</v>
      </c>
      <c r="BI131" t="e">
        <f ca="1">(Parameters!$B$125+Temperatures!$G131-Temperatures!$G$2)*'Pattern scaling'!BI131+Hosing!BM132</f>
        <v>#NAME?</v>
      </c>
      <c r="BJ131" t="e">
        <f ca="1">(Parameters!$B$125+Temperatures!$G131-Temperatures!$G$2)*'Pattern scaling'!BJ131+Hosing!BN132</f>
        <v>#NAME?</v>
      </c>
      <c r="BK131" t="e">
        <f ca="1">(Parameters!$B$125+Temperatures!$G131-Temperatures!$G$2)*'Pattern scaling'!BK131+Hosing!BO132</f>
        <v>#NAME?</v>
      </c>
      <c r="BL131" t="e">
        <f ca="1">(Parameters!$B$125+Temperatures!$G131-Temperatures!$G$2)*'Pattern scaling'!BL131+Hosing!BP132</f>
        <v>#NAME?</v>
      </c>
      <c r="BM131" t="e">
        <f ca="1">(Parameters!$B$125+Temperatures!$G131-Temperatures!$G$2)*'Pattern scaling'!BM131+Hosing!BQ132</f>
        <v>#NAME?</v>
      </c>
      <c r="BN131" t="e">
        <f ca="1">(Parameters!$B$125+Temperatures!$G131-Temperatures!$G$2)*'Pattern scaling'!BN131+Hosing!BR132</f>
        <v>#NAME?</v>
      </c>
      <c r="BO131" t="e">
        <f ca="1">(Parameters!$B$125+Temperatures!$G131-Temperatures!$G$2)*'Pattern scaling'!BO131+Hosing!BS132</f>
        <v>#NAME?</v>
      </c>
      <c r="BP131" t="e">
        <f ca="1">(Parameters!$B$125+Temperatures!$G131-Temperatures!$G$2)*'Pattern scaling'!BP131+Hosing!BT132</f>
        <v>#NAME?</v>
      </c>
      <c r="BQ131" t="e">
        <f ca="1">(Parameters!$B$125+Temperatures!$G131-Temperatures!$G$2)*'Pattern scaling'!BQ131+Hosing!BU132</f>
        <v>#NAME?</v>
      </c>
      <c r="BR131" t="e">
        <f ca="1">(Parameters!$B$125+Temperatures!$G131-Temperatures!$G$2)*'Pattern scaling'!BR131+Hosing!BV132</f>
        <v>#NAME?</v>
      </c>
      <c r="BS131" t="e">
        <f ca="1">(Parameters!$B$125+Temperatures!$G131-Temperatures!$G$2)*'Pattern scaling'!BS131+Hosing!BW132</f>
        <v>#NAME?</v>
      </c>
      <c r="BT131" t="e">
        <f ca="1">(Parameters!$B$125+Temperatures!$G131-Temperatures!$G$2)*'Pattern scaling'!BT131+Hosing!BX132</f>
        <v>#NAME?</v>
      </c>
      <c r="BU131" t="e">
        <f ca="1">(Parameters!$B$125+Temperatures!$G131-Temperatures!$G$2)*'Pattern scaling'!BU131+Hosing!BY132</f>
        <v>#NAME?</v>
      </c>
      <c r="BV131" t="e">
        <f ca="1">(Parameters!$B$125+Temperatures!$G131-Temperatures!$G$2)*'Pattern scaling'!BV131+Hosing!BZ132</f>
        <v>#NAME?</v>
      </c>
      <c r="BW131" t="e">
        <f ca="1">(Parameters!$B$125+Temperatures!$G131-Temperatures!$G$2)*'Pattern scaling'!BW131+Hosing!CA132</f>
        <v>#NAME?</v>
      </c>
      <c r="BX131" t="e">
        <f ca="1">(Parameters!$B$125+Temperatures!$G131-Temperatures!$G$2)*'Pattern scaling'!BX131+Hosing!CB132</f>
        <v>#NAME?</v>
      </c>
      <c r="BY131" t="e">
        <f ca="1">(Parameters!$B$125+Temperatures!$G131-Temperatures!$G$2)*'Pattern scaling'!BY131+Hosing!CC132</f>
        <v>#NAME?</v>
      </c>
      <c r="BZ131" t="e">
        <f ca="1">(Parameters!$B$125+Temperatures!$G131-Temperatures!$G$2)*'Pattern scaling'!BZ131+Hosing!CD132</f>
        <v>#NAME?</v>
      </c>
      <c r="CA131" t="e">
        <f ca="1">(Parameters!$B$125+Temperatures!$G131-Temperatures!$G$2)*'Pattern scaling'!CA131+Hosing!CE132</f>
        <v>#NAME?</v>
      </c>
      <c r="CB131" t="e">
        <f ca="1">(Parameters!$B$125+Temperatures!$G131-Temperatures!$G$2)*'Pattern scaling'!CB131+Hosing!CF132</f>
        <v>#NAME?</v>
      </c>
      <c r="CC131" t="e">
        <f ca="1">(Parameters!$B$125+Temperatures!$G131-Temperatures!$G$2)*'Pattern scaling'!CC131+Hosing!CG132</f>
        <v>#NAME?</v>
      </c>
      <c r="CD131" t="e">
        <f ca="1">(Parameters!$B$125+Temperatures!$G131-Temperatures!$G$2)*'Pattern scaling'!CD131+Hosing!CH132</f>
        <v>#NAME?</v>
      </c>
      <c r="CE131" t="e">
        <f ca="1">(Parameters!$B$125+Temperatures!$G131-Temperatures!$G$2)*'Pattern scaling'!CE131+Hosing!CI132</f>
        <v>#NAME?</v>
      </c>
      <c r="CF131" t="e">
        <f ca="1">(Parameters!$B$125+Temperatures!$G131-Temperatures!$G$2)*'Pattern scaling'!CF131+Hosing!CJ132</f>
        <v>#NAME?</v>
      </c>
      <c r="CG131" t="e">
        <f ca="1">(Parameters!$B$125+Temperatures!$G131-Temperatures!$G$2)*'Pattern scaling'!CG131+Hosing!CK132</f>
        <v>#NAME?</v>
      </c>
      <c r="CH131" t="e">
        <f ca="1">(Parameters!$B$125+Temperatures!$G131-Temperatures!$G$2)*'Pattern scaling'!CH131+Hosing!CL132</f>
        <v>#NAME?</v>
      </c>
      <c r="CI131" t="e">
        <f ca="1">(Parameters!$B$125+Temperatures!$G131-Temperatures!$G$2)*'Pattern scaling'!CI131+Hosing!CM132</f>
        <v>#NAME?</v>
      </c>
      <c r="CJ131" t="e">
        <f ca="1">(Parameters!$B$125+Temperatures!$G131-Temperatures!$G$2)*'Pattern scaling'!CJ131+Hosing!CN132</f>
        <v>#NAME?</v>
      </c>
      <c r="CK131" t="e">
        <f ca="1">(Parameters!$B$125+Temperatures!$G131-Temperatures!$G$2)*'Pattern scaling'!CK131+Hosing!CO132</f>
        <v>#NAME?</v>
      </c>
      <c r="CL131" t="e">
        <f ca="1">(Parameters!$B$125+Temperatures!$G131-Temperatures!$G$2)*'Pattern scaling'!CL131+Hosing!CP132</f>
        <v>#NAME?</v>
      </c>
      <c r="CM131" t="e">
        <f ca="1">(Parameters!$B$125+Temperatures!$G131-Temperatures!$G$2)*'Pattern scaling'!CM131+Hosing!CQ132</f>
        <v>#NAME?</v>
      </c>
      <c r="CN131" t="e">
        <f ca="1">(Parameters!$B$125+Temperatures!$G131-Temperatures!$G$2)*'Pattern scaling'!CN131+Hosing!CR132</f>
        <v>#NAME?</v>
      </c>
      <c r="CO131" t="e">
        <f ca="1">(Parameters!$B$125+Temperatures!$G131-Temperatures!$G$2)*'Pattern scaling'!CO131+Hosing!CS132</f>
        <v>#NAME?</v>
      </c>
      <c r="CP131" t="e">
        <f ca="1">(Parameters!$B$125+Temperatures!$G131-Temperatures!$G$2)*'Pattern scaling'!CP131+Hosing!CT132</f>
        <v>#NAME?</v>
      </c>
      <c r="CQ131" t="e">
        <f ca="1">(Parameters!$B$125+Temperatures!$G131-Temperatures!$G$2)*'Pattern scaling'!CQ131+Hosing!CU132</f>
        <v>#NAME?</v>
      </c>
      <c r="CR131" t="e">
        <f ca="1">(Parameters!$B$125+Temperatures!$G131-Temperatures!$G$2)*'Pattern scaling'!CR131+Hosing!CV132</f>
        <v>#NAME?</v>
      </c>
      <c r="CS131" t="e">
        <f ca="1">(Parameters!$B$125+Temperatures!$G131-Temperatures!$G$2)*'Pattern scaling'!CS131+Hosing!CW132</f>
        <v>#NAME?</v>
      </c>
      <c r="CT131" t="e">
        <f ca="1">(Parameters!$B$125+Temperatures!$G131-Temperatures!$G$2)*'Pattern scaling'!CT131+Hosing!CX132</f>
        <v>#NAME?</v>
      </c>
      <c r="CU131" t="e">
        <f ca="1">(Parameters!$B$125+Temperatures!$G131-Temperatures!$G$2)*'Pattern scaling'!CU131+Hosing!CY132</f>
        <v>#NAME?</v>
      </c>
      <c r="CV131" t="e">
        <f ca="1">(Parameters!$B$125+Temperatures!$G131-Temperatures!$G$2)*'Pattern scaling'!CV131+Hosing!CZ132</f>
        <v>#NAME?</v>
      </c>
      <c r="CW131" t="e">
        <f ca="1">(Parameters!$B$125+Temperatures!$G131-Temperatures!$G$2)*'Pattern scaling'!CW131+Hosing!DA132</f>
        <v>#NAME?</v>
      </c>
      <c r="CX131" t="e">
        <f ca="1">(Parameters!$B$125+Temperatures!$G131-Temperatures!$G$2)*'Pattern scaling'!CX131+Hosing!DB132</f>
        <v>#NAME?</v>
      </c>
      <c r="CY131" t="e">
        <f ca="1">(Parameters!$B$125+Temperatures!$G131-Temperatures!$G$2)*'Pattern scaling'!CY131+Hosing!DC132</f>
        <v>#NAME?</v>
      </c>
      <c r="CZ131" t="e">
        <f ca="1">(Parameters!$B$125+Temperatures!$G131-Temperatures!$G$2)*'Pattern scaling'!CZ131+Hosing!DD132</f>
        <v>#NAME?</v>
      </c>
      <c r="DA131" t="e">
        <f ca="1">(Parameters!$B$125+Temperatures!$G131-Temperatures!$G$2)*'Pattern scaling'!DA131+Hosing!DE132</f>
        <v>#NAME?</v>
      </c>
      <c r="DB131" t="e">
        <f ca="1">(Parameters!$B$125+Temperatures!$G131-Temperatures!$G$2)*'Pattern scaling'!DB131+Hosing!DF132</f>
        <v>#NAME?</v>
      </c>
      <c r="DC131" t="e">
        <f ca="1">(Parameters!$B$125+Temperatures!$G131-Temperatures!$G$2)*'Pattern scaling'!DC131+Hosing!DG132</f>
        <v>#NAME?</v>
      </c>
      <c r="DD131" t="e">
        <f ca="1">(Parameters!$B$125+Temperatures!$G131-Temperatures!$G$2)*'Pattern scaling'!DD131+Hosing!DH132</f>
        <v>#NAME?</v>
      </c>
      <c r="DE131" t="e">
        <f ca="1">(Parameters!$B$125+Temperatures!$G131-Temperatures!$G$2)*'Pattern scaling'!DE131+Hosing!DI132</f>
        <v>#NAME?</v>
      </c>
      <c r="DF131" t="e">
        <f ca="1">(Parameters!$B$125+Temperatures!$G131-Temperatures!$G$2)*'Pattern scaling'!DF131+Hosing!DJ132</f>
        <v>#NAME?</v>
      </c>
      <c r="DG131" t="e">
        <f ca="1">(Parameters!$B$125+Temperatures!$G131-Temperatures!$G$2)*'Pattern scaling'!DG131+Hosing!DK132</f>
        <v>#NAME?</v>
      </c>
      <c r="DH131" t="e">
        <f ca="1">(Parameters!$B$125+Temperatures!$G131-Temperatures!$G$2)*'Pattern scaling'!DH131+Hosing!DL132</f>
        <v>#NAME?</v>
      </c>
      <c r="DI131" t="e">
        <f ca="1">(Parameters!$B$125+Temperatures!$G131-Temperatures!$G$2)*'Pattern scaling'!DI131+Hosing!DM132</f>
        <v>#NAME?</v>
      </c>
      <c r="DJ131" t="e">
        <f ca="1">(Parameters!$B$125+Temperatures!$G131-Temperatures!$G$2)*'Pattern scaling'!DJ131+Hosing!DN132</f>
        <v>#NAME?</v>
      </c>
      <c r="DK131" t="e">
        <f ca="1">(Parameters!$B$125+Temperatures!$G131-Temperatures!$G$2)*'Pattern scaling'!DK131+Hosing!DO132</f>
        <v>#NAME?</v>
      </c>
      <c r="DL131" t="e">
        <f ca="1">(Parameters!$B$125+Temperatures!$G131-Temperatures!$G$2)*'Pattern scaling'!DL131+Hosing!DP132</f>
        <v>#NAME?</v>
      </c>
      <c r="DM131" t="e">
        <f ca="1">(Parameters!$B$125+Temperatures!$G131-Temperatures!$G$2)*'Pattern scaling'!DM131+Hosing!DQ132</f>
        <v>#NAME?</v>
      </c>
      <c r="DN131" t="e">
        <f ca="1">(Parameters!$B$125+Temperatures!$G131-Temperatures!$G$2)*'Pattern scaling'!DN131+Hosing!DR132</f>
        <v>#NAME?</v>
      </c>
      <c r="DO131" t="e">
        <f ca="1">(Parameters!$B$125+Temperatures!$G131-Temperatures!$G$2)*'Pattern scaling'!DO131+Hosing!DS132</f>
        <v>#NAME?</v>
      </c>
      <c r="DP131" t="e">
        <f ca="1">(Parameters!$B$125+Temperatures!$G131-Temperatures!$G$2)*'Pattern scaling'!DP131+Hosing!DT132</f>
        <v>#NAME?</v>
      </c>
      <c r="DQ131" t="e">
        <f ca="1">(Parameters!$B$125+Temperatures!$G131-Temperatures!$G$2)*'Pattern scaling'!DQ131+Hosing!DU132</f>
        <v>#NAME?</v>
      </c>
      <c r="DR131" t="e">
        <f ca="1">(Parameters!$B$125+Temperatures!$G131-Temperatures!$G$2)*'Pattern scaling'!DR131+Hosing!DV132</f>
        <v>#NAME?</v>
      </c>
      <c r="DS131" t="e">
        <f ca="1">(Parameters!$B$125+Temperatures!$G131-Temperatures!$G$2)*'Pattern scaling'!DS131+Hosing!DW132</f>
        <v>#NAME?</v>
      </c>
      <c r="DT131" t="e">
        <f ca="1">(Parameters!$B$125+Temperatures!$G131-Temperatures!$G$2)*'Pattern scaling'!DT131+Hosing!DX132</f>
        <v>#NAME?</v>
      </c>
      <c r="DU131" t="e">
        <f ca="1">(Parameters!$B$125+Temperatures!$G131-Temperatures!$G$2)*'Pattern scaling'!DU131+Hosing!DY132</f>
        <v>#NAME?</v>
      </c>
      <c r="DV131" t="e">
        <f ca="1">(Parameters!$B$125+Temperatures!$G131-Temperatures!$G$2)*'Pattern scaling'!DV131+Hosing!DZ132</f>
        <v>#NAME?</v>
      </c>
      <c r="DW131" t="e">
        <f ca="1">(Parameters!$B$125+Temperatures!$G131-Temperatures!$G$2)*'Pattern scaling'!DW131+Hosing!EA132</f>
        <v>#NAME?</v>
      </c>
      <c r="DX131" t="e">
        <f ca="1">(Parameters!$B$125+Temperatures!$G131-Temperatures!$G$2)*'Pattern scaling'!DX131+Hosing!EB132</f>
        <v>#NAME?</v>
      </c>
      <c r="DY131" t="e">
        <f ca="1">(Parameters!$B$125+Temperatures!$G131-Temperatures!$G$2)*'Pattern scaling'!DY131+Hosing!EC132</f>
        <v>#NAME?</v>
      </c>
      <c r="DZ131" t="e">
        <f ca="1">(Parameters!$B$125+Temperatures!$G131-Temperatures!$G$2)*'Pattern scaling'!DZ131+Hosing!ED132</f>
        <v>#NAME?</v>
      </c>
      <c r="EA131" t="e">
        <f ca="1">(Parameters!$B$125+Temperatures!$G131-Temperatures!$G$2)*'Pattern scaling'!EA131+Hosing!EE132</f>
        <v>#NAME?</v>
      </c>
      <c r="EB131" t="e">
        <f ca="1">(Parameters!$B$125+Temperatures!$G131-Temperatures!$G$2)*'Pattern scaling'!EB131+Hosing!EF132</f>
        <v>#NAME?</v>
      </c>
      <c r="EC131" t="e">
        <f ca="1">(Parameters!$B$125+Temperatures!$G131-Temperatures!$G$2)*'Pattern scaling'!EC131+Hosing!EG132</f>
        <v>#NAME?</v>
      </c>
      <c r="ED131" t="e">
        <f ca="1">(Parameters!$B$125+Temperatures!$G131-Temperatures!$G$2)*'Pattern scaling'!ED131+Hosing!EH132</f>
        <v>#NAME?</v>
      </c>
      <c r="EE131" t="e">
        <f ca="1">(Parameters!$B$125+Temperatures!$G131-Temperatures!$G$2)*'Pattern scaling'!EE131+Hosing!EI132</f>
        <v>#NAME?</v>
      </c>
      <c r="EF131" t="e">
        <f ca="1">(Parameters!$B$125+Temperatures!$G131-Temperatures!$G$2)*'Pattern scaling'!EF131+Hosing!EJ132</f>
        <v>#NAME?</v>
      </c>
      <c r="EG131" t="e">
        <f ca="1">(Parameters!$B$125+Temperatures!$G131-Temperatures!$G$2)*'Pattern scaling'!EG131+Hosing!EK132</f>
        <v>#NAME?</v>
      </c>
      <c r="EH131" t="e">
        <f ca="1">(Parameters!$B$125+Temperatures!$G131-Temperatures!$G$2)*'Pattern scaling'!EH131+Hosing!EL132</f>
        <v>#NAME?</v>
      </c>
      <c r="EI131" t="e">
        <f ca="1">(Parameters!$B$125+Temperatures!$G131-Temperatures!$G$2)*'Pattern scaling'!EI131+Hosing!EM132</f>
        <v>#NAME?</v>
      </c>
      <c r="EJ131" t="e">
        <f ca="1">(Parameters!$B$125+Temperatures!$G131-Temperatures!$G$2)*'Pattern scaling'!EJ131+Hosing!EN132</f>
        <v>#NAME?</v>
      </c>
      <c r="EK131" t="e">
        <f ca="1">(Parameters!$B$125+Temperatures!$G131-Temperatures!$G$2)*'Pattern scaling'!EK131+Hosing!EO132</f>
        <v>#NAME?</v>
      </c>
      <c r="EL131" t="e">
        <f ca="1">(Parameters!$B$125+Temperatures!$G131-Temperatures!$G$2)*'Pattern scaling'!EL131+Hosing!EP132</f>
        <v>#NAME?</v>
      </c>
      <c r="EM131" t="e">
        <f ca="1">(Parameters!$B$125+Temperatures!$G131-Temperatures!$G$2)*'Pattern scaling'!EM131+Hosing!EQ132</f>
        <v>#NAME?</v>
      </c>
      <c r="EN131" t="e">
        <f ca="1">(Parameters!$B$125+Temperatures!$G131-Temperatures!$G$2)*'Pattern scaling'!EN131+Hosing!ER132</f>
        <v>#NAME?</v>
      </c>
      <c r="EO131" t="e">
        <f ca="1">(Parameters!$B$125+Temperatures!$G131-Temperatures!$G$2)*'Pattern scaling'!EO131+Hosing!ES132</f>
        <v>#NAME?</v>
      </c>
      <c r="EP131" t="e">
        <f ca="1">(Parameters!$B$125+Temperatures!$G131-Temperatures!$G$2)*'Pattern scaling'!EP131+Hosing!ET132</f>
        <v>#NAME?</v>
      </c>
      <c r="EQ131" t="e">
        <f ca="1">(Parameters!$B$125+Temperatures!$G131-Temperatures!$G$2)*'Pattern scaling'!EQ131+Hosing!EU132</f>
        <v>#NAME?</v>
      </c>
      <c r="ER131" t="e">
        <f ca="1">(Parameters!$B$125+Temperatures!$G131-Temperatures!$G$2)*'Pattern scaling'!ER131+Hosing!EV132</f>
        <v>#NAME?</v>
      </c>
      <c r="ES131" t="e">
        <f ca="1">(Parameters!$B$125+Temperatures!$G131-Temperatures!$G$2)*'Pattern scaling'!ES131+Hosing!EW132</f>
        <v>#NAME?</v>
      </c>
      <c r="ET131" t="e">
        <f ca="1">(Parameters!$B$125+Temperatures!$G131-Temperatures!$G$2)*'Pattern scaling'!ET131+Hosing!EX132</f>
        <v>#NAME?</v>
      </c>
      <c r="EU131" t="e">
        <f ca="1">(Parameters!$B$125+Temperatures!$G131-Temperatures!$G$2)*'Pattern scaling'!EU131+Hosing!EY132</f>
        <v>#NAME?</v>
      </c>
      <c r="EV131" t="e">
        <f ca="1">(Parameters!$B$125+Temperatures!$G131-Temperatures!$G$2)*'Pattern scaling'!EV131+Hosing!EZ132</f>
        <v>#NAME?</v>
      </c>
      <c r="EW131" t="e">
        <f ca="1">(Parameters!$B$125+Temperatures!$G131-Temperatures!$G$2)*'Pattern scaling'!EW131+Hosing!FA132</f>
        <v>#NAME?</v>
      </c>
      <c r="EX131" t="e">
        <f ca="1">(Parameters!$B$125+Temperatures!$G131-Temperatures!$G$2)*'Pattern scaling'!EX131+Hosing!FB132</f>
        <v>#NAME?</v>
      </c>
      <c r="EY131" t="e">
        <f ca="1">(Parameters!$B$125+Temperatures!$G131-Temperatures!$G$2)*'Pattern scaling'!EY131+Hosing!FC132</f>
        <v>#NAME?</v>
      </c>
      <c r="EZ131" t="e">
        <f ca="1">(Parameters!$B$125+Temperatures!$G131-Temperatures!$G$2)*'Pattern scaling'!EZ131+Hosing!FD132</f>
        <v>#NAME?</v>
      </c>
      <c r="FA131" t="e">
        <f ca="1">(Parameters!$B$125+Temperatures!$G131-Temperatures!$G$2)*'Pattern scaling'!FA131+Hosing!FE132</f>
        <v>#NAME?</v>
      </c>
      <c r="FB131" t="e">
        <f ca="1">(Parameters!$B$125+Temperatures!$G131-Temperatures!$G$2)*'Pattern scaling'!FB131+Hosing!FF132</f>
        <v>#NAME?</v>
      </c>
      <c r="FC131" t="e">
        <f ca="1">(Parameters!$B$125+Temperatures!$G131-Temperatures!$G$2)*'Pattern scaling'!FC131+Hosing!FG132</f>
        <v>#NAME?</v>
      </c>
      <c r="FD131" t="e">
        <f ca="1">(Parameters!$B$125+Temperatures!$G131-Temperatures!$G$2)*'Pattern scaling'!FD131+Hosing!FH132</f>
        <v>#NAME?</v>
      </c>
      <c r="FE131" t="e">
        <f ca="1">(Parameters!$B$125+Temperatures!$G131-Temperatures!$G$2)*'Pattern scaling'!FE131+Hosing!FI132</f>
        <v>#NAME?</v>
      </c>
      <c r="FF131" t="e">
        <f ca="1">(Parameters!$B$125+Temperatures!$G131-Temperatures!$G$2)*'Pattern scaling'!FF131+Hosing!FJ132</f>
        <v>#NAME?</v>
      </c>
      <c r="FG131" t="e">
        <f ca="1">(Parameters!$B$125+Temperatures!$G131-Temperatures!$G$2)*'Pattern scaling'!FG131+Hosing!FK132</f>
        <v>#NAME?</v>
      </c>
      <c r="FH131" t="e">
        <f ca="1">(Parameters!$B$125+Temperatures!$G131-Temperatures!$G$2)*'Pattern scaling'!FH131+Hosing!FL132</f>
        <v>#NAME?</v>
      </c>
      <c r="FI131" t="e">
        <f ca="1">(Parameters!$B$125+Temperatures!$G131-Temperatures!$G$2)*'Pattern scaling'!FI131+Hosing!FM132</f>
        <v>#NAME?</v>
      </c>
      <c r="FJ131" t="e">
        <f ca="1">(Parameters!$B$125+Temperatures!$G131-Temperatures!$G$2)*'Pattern scaling'!FJ131+Hosing!FN132</f>
        <v>#NAME?</v>
      </c>
      <c r="FK131" t="e">
        <f ca="1">(Parameters!$B$125+Temperatures!$G131-Temperatures!$G$2)*'Pattern scaling'!FK131+Hosing!FO132</f>
        <v>#NAME?</v>
      </c>
      <c r="FL131" t="e">
        <f ca="1">(Parameters!$B$125+Temperatures!$G131-Temperatures!$G$2)*'Pattern scaling'!FL131+Hosing!FP132</f>
        <v>#NAME?</v>
      </c>
      <c r="FM131" t="e">
        <f ca="1">(Parameters!$B$125+Temperatures!$G131-Temperatures!$G$2)*'Pattern scaling'!FM131+Hosing!FQ132</f>
        <v>#NAME?</v>
      </c>
      <c r="FN131" t="e">
        <f ca="1">(Parameters!$B$125+Temperatures!$G131-Temperatures!$G$2)*'Pattern scaling'!FN131+Hosing!FR132</f>
        <v>#NAME?</v>
      </c>
      <c r="FO131" t="e">
        <f ca="1">(Parameters!$B$125+Temperatures!$G131-Temperatures!$G$2)*'Pattern scaling'!FO131+Hosing!FS132</f>
        <v>#NAME?</v>
      </c>
      <c r="FP131" t="e">
        <f ca="1">(Parameters!$B$125+Temperatures!$G131-Temperatures!$G$2)*'Pattern scaling'!FP131+Hosing!FT132</f>
        <v>#NAME?</v>
      </c>
      <c r="FQ131" t="e">
        <f ca="1">(Parameters!$B$125+Temperatures!$G131-Temperatures!$G$2)*'Pattern scaling'!FQ131+Hosing!FU132</f>
        <v>#NAME?</v>
      </c>
      <c r="FR131" t="e">
        <f ca="1">(Parameters!$B$125+Temperatures!$G131-Temperatures!$G$2)*'Pattern scaling'!FR131+Hosing!FV132</f>
        <v>#NAME?</v>
      </c>
      <c r="FS131" t="e">
        <f ca="1">(Parameters!$B$125+Temperatures!$G131-Temperatures!$G$2)*'Pattern scaling'!FS131+Hosing!FW132</f>
        <v>#NAME?</v>
      </c>
      <c r="FT131" t="e">
        <f ca="1">(Parameters!$B$125+Temperatures!$G131-Temperatures!$G$2)*'Pattern scaling'!FT131+Hosing!FX132</f>
        <v>#NAME?</v>
      </c>
      <c r="FU131" t="e">
        <f ca="1">(Parameters!$B$125+Temperatures!$G131-Temperatures!$G$2)*'Pattern scaling'!FU131+Hosing!FY132</f>
        <v>#NAME?</v>
      </c>
      <c r="FV131" t="e">
        <f ca="1">(Parameters!$B$125+Temperatures!$G131-Temperatures!$G$2)*'Pattern scaling'!FV131+Hosing!FZ132</f>
        <v>#NAME?</v>
      </c>
      <c r="FW131" t="e">
        <f ca="1">(Parameters!$B$125+Temperatures!$G131-Temperatures!$G$2)*'Pattern scaling'!FW131+Hosing!GA132</f>
        <v>#NAME?</v>
      </c>
      <c r="FX131" t="e">
        <f ca="1">(Parameters!$B$125+Temperatures!$G131-Temperatures!$G$2)*'Pattern scaling'!FX131+Hosing!GB132</f>
        <v>#NAME?</v>
      </c>
      <c r="FY131" t="e">
        <f ca="1">(Parameters!$B$125+Temperatures!$G131-Temperatures!$G$2)*'Pattern scaling'!FY131+Hosing!GC132</f>
        <v>#NAME?</v>
      </c>
      <c r="FZ131" t="e">
        <f ca="1">(Parameters!$B$125+Temperatures!$G131-Temperatures!$G$2)*'Pattern scaling'!FZ131+Hosing!GD132</f>
        <v>#NAME?</v>
      </c>
      <c r="GA131" t="e">
        <f ca="1">(Parameters!$B$125+Temperatures!$G131-Temperatures!$G$2)*'Pattern scaling'!GA131+Hosing!GE132</f>
        <v>#NAME?</v>
      </c>
      <c r="GB131" t="e">
        <f ca="1">(Parameters!$B$125+Temperatures!$G131-Temperatures!$G$2)*'Pattern scaling'!GB131+Hosing!GF132</f>
        <v>#NAME?</v>
      </c>
      <c r="GC131" t="e">
        <f ca="1">(Parameters!$B$125+Temperatures!$G131-Temperatures!$G$2)*'Pattern scaling'!GC131+Hosing!GG132</f>
        <v>#NAME?</v>
      </c>
      <c r="GD131" t="e">
        <f ca="1">(Parameters!$B$125+Temperatures!$G131-Temperatures!$G$2)*'Pattern scaling'!GD131+Hosing!GH132</f>
        <v>#NAME?</v>
      </c>
      <c r="GE131" t="e">
        <f ca="1">(Parameters!$B$125+Temperatures!$G131-Temperatures!$G$2)*'Pattern scaling'!GE131+Hosing!GI132</f>
        <v>#NAME?</v>
      </c>
      <c r="GF131" t="e">
        <f ca="1">(Parameters!$B$125+Temperatures!$G131-Temperatures!$G$2)*'Pattern scaling'!GF131+Hosing!GJ132</f>
        <v>#NAME?</v>
      </c>
      <c r="GG131" t="e">
        <f ca="1">(Parameters!$B$125+Temperatures!$G131-Temperatures!$G$2)*'Pattern scaling'!GG131+Hosing!GK132</f>
        <v>#NAME?</v>
      </c>
      <c r="GH131" t="e">
        <f ca="1">(Parameters!$B$125+Temperatures!$G131-Temperatures!$G$2)*'Pattern scaling'!GH131+Hosing!GL132</f>
        <v>#NAME?</v>
      </c>
      <c r="GI131" t="e">
        <f ca="1">(Parameters!$B$125+Temperatures!$G131-Temperatures!$G$2)*'Pattern scaling'!GI131+Hosing!GM132</f>
        <v>#NAME?</v>
      </c>
      <c r="GJ131" t="e">
        <f ca="1">(Parameters!$B$125+Temperatures!$G131-Temperatures!$G$2)*'Pattern scaling'!GJ131+Hosing!GN132</f>
        <v>#NAME?</v>
      </c>
      <c r="GK131" t="e">
        <f ca="1">(Parameters!$B$125+Temperatures!$G131-Temperatures!$G$2)*'Pattern scaling'!GK131+Hosing!GO132</f>
        <v>#NAME?</v>
      </c>
      <c r="GL131" t="e">
        <f ca="1">(Parameters!$B$125+Temperatures!$G131-Temperatures!$G$2)*'Pattern scaling'!GL131+Hosing!GP132</f>
        <v>#NAME?</v>
      </c>
      <c r="GM131" t="e">
        <f ca="1">(Parameters!$B$125+Temperatures!$G131-Temperatures!$G$2)*'Pattern scaling'!GM131+Hosing!GQ132</f>
        <v>#NAME?</v>
      </c>
    </row>
    <row r="132" spans="1:195" x14ac:dyDescent="0.25">
      <c r="A132" s="15">
        <v>2140</v>
      </c>
      <c r="B132" t="e">
        <f ca="1">(Parameters!$B$125+Temperatures!$G132-Temperatures!$G$2)*'Pattern scaling'!B132+Hosing!F133</f>
        <v>#NAME?</v>
      </c>
      <c r="C132" t="e">
        <f ca="1">(Parameters!$B$125+Temperatures!$G132-Temperatures!$G$2)*'Pattern scaling'!C132+Hosing!G133</f>
        <v>#NAME?</v>
      </c>
      <c r="D132" t="e">
        <f ca="1">(Parameters!$B$125+Temperatures!$G132-Temperatures!$G$2)*'Pattern scaling'!D132+Hosing!H133</f>
        <v>#NAME?</v>
      </c>
      <c r="E132" t="e">
        <f ca="1">(Parameters!$B$125+Temperatures!$G132-Temperatures!$G$2)*'Pattern scaling'!E132+Hosing!I133</f>
        <v>#NAME?</v>
      </c>
      <c r="F132" t="e">
        <f ca="1">(Parameters!$B$125+Temperatures!$G132-Temperatures!$G$2)*'Pattern scaling'!F132+Hosing!J133</f>
        <v>#NAME?</v>
      </c>
      <c r="G132" t="e">
        <f ca="1">(Parameters!$B$125+Temperatures!$G132-Temperatures!$G$2)*'Pattern scaling'!G132+Hosing!K133</f>
        <v>#NAME?</v>
      </c>
      <c r="H132" t="e">
        <f ca="1">(Parameters!$B$125+Temperatures!$G132-Temperatures!$G$2)*'Pattern scaling'!H132+Hosing!L133</f>
        <v>#NAME?</v>
      </c>
      <c r="I132" t="e">
        <f ca="1">(Parameters!$B$125+Temperatures!$G132-Temperatures!$G$2)*'Pattern scaling'!I132+Hosing!M133</f>
        <v>#NAME?</v>
      </c>
      <c r="J132" t="e">
        <f ca="1">(Parameters!$B$125+Temperatures!$G132-Temperatures!$G$2)*'Pattern scaling'!J132+Hosing!N133</f>
        <v>#NAME?</v>
      </c>
      <c r="K132" t="e">
        <f ca="1">(Parameters!$B$125+Temperatures!$G132-Temperatures!$G$2)*'Pattern scaling'!K132+Hosing!O133</f>
        <v>#NAME?</v>
      </c>
      <c r="L132" t="e">
        <f ca="1">(Parameters!$B$125+Temperatures!$G132-Temperatures!$G$2)*'Pattern scaling'!L132+Hosing!P133</f>
        <v>#NAME?</v>
      </c>
      <c r="M132" t="e">
        <f ca="1">(Parameters!$B$125+Temperatures!$G132-Temperatures!$G$2)*'Pattern scaling'!M132+Hosing!Q133</f>
        <v>#NAME?</v>
      </c>
      <c r="N132" t="e">
        <f ca="1">(Parameters!$B$125+Temperatures!$G132-Temperatures!$G$2)*'Pattern scaling'!N132+Hosing!R133</f>
        <v>#NAME?</v>
      </c>
      <c r="O132" t="e">
        <f ca="1">(Parameters!$B$125+Temperatures!$G132-Temperatures!$G$2)*'Pattern scaling'!O132+Hosing!S133</f>
        <v>#NAME?</v>
      </c>
      <c r="P132" t="e">
        <f ca="1">(Parameters!$B$125+Temperatures!$G132-Temperatures!$G$2)*'Pattern scaling'!P132+Hosing!T133</f>
        <v>#NAME?</v>
      </c>
      <c r="Q132" t="e">
        <f ca="1">(Parameters!$B$125+Temperatures!$G132-Temperatures!$G$2)*'Pattern scaling'!Q132+Hosing!U133</f>
        <v>#NAME?</v>
      </c>
      <c r="R132" t="e">
        <f ca="1">(Parameters!$B$125+Temperatures!$G132-Temperatures!$G$2)*'Pattern scaling'!R132+Hosing!V133</f>
        <v>#NAME?</v>
      </c>
      <c r="S132" t="e">
        <f ca="1">(Parameters!$B$125+Temperatures!$G132-Temperatures!$G$2)*'Pattern scaling'!S132+Hosing!W133</f>
        <v>#NAME?</v>
      </c>
      <c r="T132" t="e">
        <f ca="1">(Parameters!$B$125+Temperatures!$G132-Temperatures!$G$2)*'Pattern scaling'!T132+Hosing!X133</f>
        <v>#NAME?</v>
      </c>
      <c r="U132" t="e">
        <f ca="1">(Parameters!$B$125+Temperatures!$G132-Temperatures!$G$2)*'Pattern scaling'!U132+Hosing!Y133</f>
        <v>#NAME?</v>
      </c>
      <c r="V132" t="e">
        <f ca="1">(Parameters!$B$125+Temperatures!$G132-Temperatures!$G$2)*'Pattern scaling'!V132+Hosing!Z133</f>
        <v>#NAME?</v>
      </c>
      <c r="W132" t="e">
        <f ca="1">(Parameters!$B$125+Temperatures!$G132-Temperatures!$G$2)*'Pattern scaling'!W132+Hosing!AA133</f>
        <v>#NAME?</v>
      </c>
      <c r="X132" t="e">
        <f ca="1">(Parameters!$B$125+Temperatures!$G132-Temperatures!$G$2)*'Pattern scaling'!X132+Hosing!AB133</f>
        <v>#NAME?</v>
      </c>
      <c r="Y132" t="e">
        <f ca="1">(Parameters!$B$125+Temperatures!$G132-Temperatures!$G$2)*'Pattern scaling'!Y132+Hosing!AC133</f>
        <v>#NAME?</v>
      </c>
      <c r="Z132" t="e">
        <f ca="1">(Parameters!$B$125+Temperatures!$G132-Temperatures!$G$2)*'Pattern scaling'!Z132+Hosing!AD133</f>
        <v>#NAME?</v>
      </c>
      <c r="AA132" t="e">
        <f ca="1">(Parameters!$B$125+Temperatures!$G132-Temperatures!$G$2)*'Pattern scaling'!AA132+Hosing!AE133</f>
        <v>#NAME?</v>
      </c>
      <c r="AB132" t="e">
        <f ca="1">(Parameters!$B$125+Temperatures!$G132-Temperatures!$G$2)*'Pattern scaling'!AB132+Hosing!AF133</f>
        <v>#NAME?</v>
      </c>
      <c r="AC132" t="e">
        <f ca="1">(Parameters!$B$125+Temperatures!$G132-Temperatures!$G$2)*'Pattern scaling'!AC132+Hosing!AG133</f>
        <v>#NAME?</v>
      </c>
      <c r="AD132" t="e">
        <f ca="1">(Parameters!$B$125+Temperatures!$G132-Temperatures!$G$2)*'Pattern scaling'!AD132+Hosing!AH133</f>
        <v>#NAME?</v>
      </c>
      <c r="AE132" t="e">
        <f ca="1">(Parameters!$B$125+Temperatures!$G132-Temperatures!$G$2)*'Pattern scaling'!AE132+Hosing!AI133</f>
        <v>#NAME?</v>
      </c>
      <c r="AF132" t="e">
        <f ca="1">(Parameters!$B$125+Temperatures!$G132-Temperatures!$G$2)*'Pattern scaling'!AF132+Hosing!AJ133</f>
        <v>#NAME?</v>
      </c>
      <c r="AG132" t="e">
        <f ca="1">(Parameters!$B$125+Temperatures!$G132-Temperatures!$G$2)*'Pattern scaling'!AG132+Hosing!AK133</f>
        <v>#NAME?</v>
      </c>
      <c r="AH132" t="e">
        <f ca="1">(Parameters!$B$125+Temperatures!$G132-Temperatures!$G$2)*'Pattern scaling'!AH132+Hosing!AL133</f>
        <v>#NAME?</v>
      </c>
      <c r="AI132" t="e">
        <f ca="1">(Parameters!$B$125+Temperatures!$G132-Temperatures!$G$2)*'Pattern scaling'!AI132+Hosing!AM133</f>
        <v>#NAME?</v>
      </c>
      <c r="AJ132" t="e">
        <f ca="1">(Parameters!$B$125+Temperatures!$G132-Temperatures!$G$2)*'Pattern scaling'!AJ132+Hosing!AN133</f>
        <v>#NAME?</v>
      </c>
      <c r="AK132" t="e">
        <f ca="1">(Parameters!$B$125+Temperatures!$G132-Temperatures!$G$2)*'Pattern scaling'!AK132+Hosing!AO133</f>
        <v>#NAME?</v>
      </c>
      <c r="AL132" t="e">
        <f ca="1">(Parameters!$B$125+Temperatures!$G132-Temperatures!$G$2)*'Pattern scaling'!AL132+Hosing!AP133</f>
        <v>#NAME?</v>
      </c>
      <c r="AM132" t="e">
        <f ca="1">(Parameters!$B$125+Temperatures!$G132-Temperatures!$G$2)*'Pattern scaling'!AM132+Hosing!AQ133</f>
        <v>#NAME?</v>
      </c>
      <c r="AN132" t="e">
        <f ca="1">(Parameters!$B$125+Temperatures!$G132-Temperatures!$G$2)*'Pattern scaling'!AN132+Hosing!AR133</f>
        <v>#NAME?</v>
      </c>
      <c r="AO132" t="e">
        <f ca="1">(Parameters!$B$125+Temperatures!$G132-Temperatures!$G$2)*'Pattern scaling'!AO132+Hosing!AS133</f>
        <v>#NAME?</v>
      </c>
      <c r="AP132" t="e">
        <f ca="1">(Parameters!$B$125+Temperatures!$G132-Temperatures!$G$2)*'Pattern scaling'!AP132+Hosing!AT133</f>
        <v>#NAME?</v>
      </c>
      <c r="AQ132" t="e">
        <f ca="1">(Parameters!$B$125+Temperatures!$G132-Temperatures!$G$2)*'Pattern scaling'!AQ132+Hosing!AU133</f>
        <v>#NAME?</v>
      </c>
      <c r="AR132" t="e">
        <f ca="1">(Parameters!$B$125+Temperatures!$G132-Temperatures!$G$2)*'Pattern scaling'!AR132+Hosing!AV133</f>
        <v>#NAME?</v>
      </c>
      <c r="AS132" t="e">
        <f ca="1">(Parameters!$B$125+Temperatures!$G132-Temperatures!$G$2)*'Pattern scaling'!AS132+Hosing!AW133</f>
        <v>#NAME?</v>
      </c>
      <c r="AT132" t="e">
        <f ca="1">(Parameters!$B$125+Temperatures!$G132-Temperatures!$G$2)*'Pattern scaling'!AT132+Hosing!AX133</f>
        <v>#NAME?</v>
      </c>
      <c r="AU132" t="e">
        <f ca="1">(Parameters!$B$125+Temperatures!$G132-Temperatures!$G$2)*'Pattern scaling'!AU132+Hosing!AY133</f>
        <v>#NAME?</v>
      </c>
      <c r="AV132" t="e">
        <f ca="1">(Parameters!$B$125+Temperatures!$G132-Temperatures!$G$2)*'Pattern scaling'!AV132+Hosing!AZ133</f>
        <v>#NAME?</v>
      </c>
      <c r="AW132" t="e">
        <f ca="1">(Parameters!$B$125+Temperatures!$G132-Temperatures!$G$2)*'Pattern scaling'!AW132+Hosing!BA133</f>
        <v>#NAME?</v>
      </c>
      <c r="AX132" t="e">
        <f ca="1">(Parameters!$B$125+Temperatures!$G132-Temperatures!$G$2)*'Pattern scaling'!AX132+Hosing!BB133</f>
        <v>#NAME?</v>
      </c>
      <c r="AY132" t="e">
        <f ca="1">(Parameters!$B$125+Temperatures!$G132-Temperatures!$G$2)*'Pattern scaling'!AY132+Hosing!BC133</f>
        <v>#NAME?</v>
      </c>
      <c r="AZ132" t="e">
        <f ca="1">(Parameters!$B$125+Temperatures!$G132-Temperatures!$G$2)*'Pattern scaling'!AZ132+Hosing!BD133</f>
        <v>#NAME?</v>
      </c>
      <c r="BA132" t="e">
        <f ca="1">(Parameters!$B$125+Temperatures!$G132-Temperatures!$G$2)*'Pattern scaling'!BA132+Hosing!BE133</f>
        <v>#NAME?</v>
      </c>
      <c r="BB132" t="e">
        <f ca="1">(Parameters!$B$125+Temperatures!$G132-Temperatures!$G$2)*'Pattern scaling'!BB132+Hosing!BF133</f>
        <v>#NAME?</v>
      </c>
      <c r="BC132" t="e">
        <f ca="1">(Parameters!$B$125+Temperatures!$G132-Temperatures!$G$2)*'Pattern scaling'!BC132+Hosing!BG133</f>
        <v>#NAME?</v>
      </c>
      <c r="BD132" t="e">
        <f ca="1">(Parameters!$B$125+Temperatures!$G132-Temperatures!$G$2)*'Pattern scaling'!BD132+Hosing!BH133</f>
        <v>#NAME?</v>
      </c>
      <c r="BE132" t="e">
        <f ca="1">(Parameters!$B$125+Temperatures!$G132-Temperatures!$G$2)*'Pattern scaling'!BE132+Hosing!BI133</f>
        <v>#NAME?</v>
      </c>
      <c r="BF132" t="e">
        <f ca="1">(Parameters!$B$125+Temperatures!$G132-Temperatures!$G$2)*'Pattern scaling'!BF132+Hosing!BJ133</f>
        <v>#NAME?</v>
      </c>
      <c r="BG132" t="e">
        <f ca="1">(Parameters!$B$125+Temperatures!$G132-Temperatures!$G$2)*'Pattern scaling'!BG132+Hosing!BK133</f>
        <v>#NAME?</v>
      </c>
      <c r="BH132" t="e">
        <f ca="1">(Parameters!$B$125+Temperatures!$G132-Temperatures!$G$2)*'Pattern scaling'!BH132+Hosing!BL133</f>
        <v>#NAME?</v>
      </c>
      <c r="BI132" t="e">
        <f ca="1">(Parameters!$B$125+Temperatures!$G132-Temperatures!$G$2)*'Pattern scaling'!BI132+Hosing!BM133</f>
        <v>#NAME?</v>
      </c>
      <c r="BJ132" t="e">
        <f ca="1">(Parameters!$B$125+Temperatures!$G132-Temperatures!$G$2)*'Pattern scaling'!BJ132+Hosing!BN133</f>
        <v>#NAME?</v>
      </c>
      <c r="BK132" t="e">
        <f ca="1">(Parameters!$B$125+Temperatures!$G132-Temperatures!$G$2)*'Pattern scaling'!BK132+Hosing!BO133</f>
        <v>#NAME?</v>
      </c>
      <c r="BL132" t="e">
        <f ca="1">(Parameters!$B$125+Temperatures!$G132-Temperatures!$G$2)*'Pattern scaling'!BL132+Hosing!BP133</f>
        <v>#NAME?</v>
      </c>
      <c r="BM132" t="e">
        <f ca="1">(Parameters!$B$125+Temperatures!$G132-Temperatures!$G$2)*'Pattern scaling'!BM132+Hosing!BQ133</f>
        <v>#NAME?</v>
      </c>
      <c r="BN132" t="e">
        <f ca="1">(Parameters!$B$125+Temperatures!$G132-Temperatures!$G$2)*'Pattern scaling'!BN132+Hosing!BR133</f>
        <v>#NAME?</v>
      </c>
      <c r="BO132" t="e">
        <f ca="1">(Parameters!$B$125+Temperatures!$G132-Temperatures!$G$2)*'Pattern scaling'!BO132+Hosing!BS133</f>
        <v>#NAME?</v>
      </c>
      <c r="BP132" t="e">
        <f ca="1">(Parameters!$B$125+Temperatures!$G132-Temperatures!$G$2)*'Pattern scaling'!BP132+Hosing!BT133</f>
        <v>#NAME?</v>
      </c>
      <c r="BQ132" t="e">
        <f ca="1">(Parameters!$B$125+Temperatures!$G132-Temperatures!$G$2)*'Pattern scaling'!BQ132+Hosing!BU133</f>
        <v>#NAME?</v>
      </c>
      <c r="BR132" t="e">
        <f ca="1">(Parameters!$B$125+Temperatures!$G132-Temperatures!$G$2)*'Pattern scaling'!BR132+Hosing!BV133</f>
        <v>#NAME?</v>
      </c>
      <c r="BS132" t="e">
        <f ca="1">(Parameters!$B$125+Temperatures!$G132-Temperatures!$G$2)*'Pattern scaling'!BS132+Hosing!BW133</f>
        <v>#NAME?</v>
      </c>
      <c r="BT132" t="e">
        <f ca="1">(Parameters!$B$125+Temperatures!$G132-Temperatures!$G$2)*'Pattern scaling'!BT132+Hosing!BX133</f>
        <v>#NAME?</v>
      </c>
      <c r="BU132" t="e">
        <f ca="1">(Parameters!$B$125+Temperatures!$G132-Temperatures!$G$2)*'Pattern scaling'!BU132+Hosing!BY133</f>
        <v>#NAME?</v>
      </c>
      <c r="BV132" t="e">
        <f ca="1">(Parameters!$B$125+Temperatures!$G132-Temperatures!$G$2)*'Pattern scaling'!BV132+Hosing!BZ133</f>
        <v>#NAME?</v>
      </c>
      <c r="BW132" t="e">
        <f ca="1">(Parameters!$B$125+Temperatures!$G132-Temperatures!$G$2)*'Pattern scaling'!BW132+Hosing!CA133</f>
        <v>#NAME?</v>
      </c>
      <c r="BX132" t="e">
        <f ca="1">(Parameters!$B$125+Temperatures!$G132-Temperatures!$G$2)*'Pattern scaling'!BX132+Hosing!CB133</f>
        <v>#NAME?</v>
      </c>
      <c r="BY132" t="e">
        <f ca="1">(Parameters!$B$125+Temperatures!$G132-Temperatures!$G$2)*'Pattern scaling'!BY132+Hosing!CC133</f>
        <v>#NAME?</v>
      </c>
      <c r="BZ132" t="e">
        <f ca="1">(Parameters!$B$125+Temperatures!$G132-Temperatures!$G$2)*'Pattern scaling'!BZ132+Hosing!CD133</f>
        <v>#NAME?</v>
      </c>
      <c r="CA132" t="e">
        <f ca="1">(Parameters!$B$125+Temperatures!$G132-Temperatures!$G$2)*'Pattern scaling'!CA132+Hosing!CE133</f>
        <v>#NAME?</v>
      </c>
      <c r="CB132" t="e">
        <f ca="1">(Parameters!$B$125+Temperatures!$G132-Temperatures!$G$2)*'Pattern scaling'!CB132+Hosing!CF133</f>
        <v>#NAME?</v>
      </c>
      <c r="CC132" t="e">
        <f ca="1">(Parameters!$B$125+Temperatures!$G132-Temperatures!$G$2)*'Pattern scaling'!CC132+Hosing!CG133</f>
        <v>#NAME?</v>
      </c>
      <c r="CD132" t="e">
        <f ca="1">(Parameters!$B$125+Temperatures!$G132-Temperatures!$G$2)*'Pattern scaling'!CD132+Hosing!CH133</f>
        <v>#NAME?</v>
      </c>
      <c r="CE132" t="e">
        <f ca="1">(Parameters!$B$125+Temperatures!$G132-Temperatures!$G$2)*'Pattern scaling'!CE132+Hosing!CI133</f>
        <v>#NAME?</v>
      </c>
      <c r="CF132" t="e">
        <f ca="1">(Parameters!$B$125+Temperatures!$G132-Temperatures!$G$2)*'Pattern scaling'!CF132+Hosing!CJ133</f>
        <v>#NAME?</v>
      </c>
      <c r="CG132" t="e">
        <f ca="1">(Parameters!$B$125+Temperatures!$G132-Temperatures!$G$2)*'Pattern scaling'!CG132+Hosing!CK133</f>
        <v>#NAME?</v>
      </c>
      <c r="CH132" t="e">
        <f ca="1">(Parameters!$B$125+Temperatures!$G132-Temperatures!$G$2)*'Pattern scaling'!CH132+Hosing!CL133</f>
        <v>#NAME?</v>
      </c>
      <c r="CI132" t="e">
        <f ca="1">(Parameters!$B$125+Temperatures!$G132-Temperatures!$G$2)*'Pattern scaling'!CI132+Hosing!CM133</f>
        <v>#NAME?</v>
      </c>
      <c r="CJ132" t="e">
        <f ca="1">(Parameters!$B$125+Temperatures!$G132-Temperatures!$G$2)*'Pattern scaling'!CJ132+Hosing!CN133</f>
        <v>#NAME?</v>
      </c>
      <c r="CK132" t="e">
        <f ca="1">(Parameters!$B$125+Temperatures!$G132-Temperatures!$G$2)*'Pattern scaling'!CK132+Hosing!CO133</f>
        <v>#NAME?</v>
      </c>
      <c r="CL132" t="e">
        <f ca="1">(Parameters!$B$125+Temperatures!$G132-Temperatures!$G$2)*'Pattern scaling'!CL132+Hosing!CP133</f>
        <v>#NAME?</v>
      </c>
      <c r="CM132" t="e">
        <f ca="1">(Parameters!$B$125+Temperatures!$G132-Temperatures!$G$2)*'Pattern scaling'!CM132+Hosing!CQ133</f>
        <v>#NAME?</v>
      </c>
      <c r="CN132" t="e">
        <f ca="1">(Parameters!$B$125+Temperatures!$G132-Temperatures!$G$2)*'Pattern scaling'!CN132+Hosing!CR133</f>
        <v>#NAME?</v>
      </c>
      <c r="CO132" t="e">
        <f ca="1">(Parameters!$B$125+Temperatures!$G132-Temperatures!$G$2)*'Pattern scaling'!CO132+Hosing!CS133</f>
        <v>#NAME?</v>
      </c>
      <c r="CP132" t="e">
        <f ca="1">(Parameters!$B$125+Temperatures!$G132-Temperatures!$G$2)*'Pattern scaling'!CP132+Hosing!CT133</f>
        <v>#NAME?</v>
      </c>
      <c r="CQ132" t="e">
        <f ca="1">(Parameters!$B$125+Temperatures!$G132-Temperatures!$G$2)*'Pattern scaling'!CQ132+Hosing!CU133</f>
        <v>#NAME?</v>
      </c>
      <c r="CR132" t="e">
        <f ca="1">(Parameters!$B$125+Temperatures!$G132-Temperatures!$G$2)*'Pattern scaling'!CR132+Hosing!CV133</f>
        <v>#NAME?</v>
      </c>
      <c r="CS132" t="e">
        <f ca="1">(Parameters!$B$125+Temperatures!$G132-Temperatures!$G$2)*'Pattern scaling'!CS132+Hosing!CW133</f>
        <v>#NAME?</v>
      </c>
      <c r="CT132" t="e">
        <f ca="1">(Parameters!$B$125+Temperatures!$G132-Temperatures!$G$2)*'Pattern scaling'!CT132+Hosing!CX133</f>
        <v>#NAME?</v>
      </c>
      <c r="CU132" t="e">
        <f ca="1">(Parameters!$B$125+Temperatures!$G132-Temperatures!$G$2)*'Pattern scaling'!CU132+Hosing!CY133</f>
        <v>#NAME?</v>
      </c>
      <c r="CV132" t="e">
        <f ca="1">(Parameters!$B$125+Temperatures!$G132-Temperatures!$G$2)*'Pattern scaling'!CV132+Hosing!CZ133</f>
        <v>#NAME?</v>
      </c>
      <c r="CW132" t="e">
        <f ca="1">(Parameters!$B$125+Temperatures!$G132-Temperatures!$G$2)*'Pattern scaling'!CW132+Hosing!DA133</f>
        <v>#NAME?</v>
      </c>
      <c r="CX132" t="e">
        <f ca="1">(Parameters!$B$125+Temperatures!$G132-Temperatures!$G$2)*'Pattern scaling'!CX132+Hosing!DB133</f>
        <v>#NAME?</v>
      </c>
      <c r="CY132" t="e">
        <f ca="1">(Parameters!$B$125+Temperatures!$G132-Temperatures!$G$2)*'Pattern scaling'!CY132+Hosing!DC133</f>
        <v>#NAME?</v>
      </c>
      <c r="CZ132" t="e">
        <f ca="1">(Parameters!$B$125+Temperatures!$G132-Temperatures!$G$2)*'Pattern scaling'!CZ132+Hosing!DD133</f>
        <v>#NAME?</v>
      </c>
      <c r="DA132" t="e">
        <f ca="1">(Parameters!$B$125+Temperatures!$G132-Temperatures!$G$2)*'Pattern scaling'!DA132+Hosing!DE133</f>
        <v>#NAME?</v>
      </c>
      <c r="DB132" t="e">
        <f ca="1">(Parameters!$B$125+Temperatures!$G132-Temperatures!$G$2)*'Pattern scaling'!DB132+Hosing!DF133</f>
        <v>#NAME?</v>
      </c>
      <c r="DC132" t="e">
        <f ca="1">(Parameters!$B$125+Temperatures!$G132-Temperatures!$G$2)*'Pattern scaling'!DC132+Hosing!DG133</f>
        <v>#NAME?</v>
      </c>
      <c r="DD132" t="e">
        <f ca="1">(Parameters!$B$125+Temperatures!$G132-Temperatures!$G$2)*'Pattern scaling'!DD132+Hosing!DH133</f>
        <v>#NAME?</v>
      </c>
      <c r="DE132" t="e">
        <f ca="1">(Parameters!$B$125+Temperatures!$G132-Temperatures!$G$2)*'Pattern scaling'!DE132+Hosing!DI133</f>
        <v>#NAME?</v>
      </c>
      <c r="DF132" t="e">
        <f ca="1">(Parameters!$B$125+Temperatures!$G132-Temperatures!$G$2)*'Pattern scaling'!DF132+Hosing!DJ133</f>
        <v>#NAME?</v>
      </c>
      <c r="DG132" t="e">
        <f ca="1">(Parameters!$B$125+Temperatures!$G132-Temperatures!$G$2)*'Pattern scaling'!DG132+Hosing!DK133</f>
        <v>#NAME?</v>
      </c>
      <c r="DH132" t="e">
        <f ca="1">(Parameters!$B$125+Temperatures!$G132-Temperatures!$G$2)*'Pattern scaling'!DH132+Hosing!DL133</f>
        <v>#NAME?</v>
      </c>
      <c r="DI132" t="e">
        <f ca="1">(Parameters!$B$125+Temperatures!$G132-Temperatures!$G$2)*'Pattern scaling'!DI132+Hosing!DM133</f>
        <v>#NAME?</v>
      </c>
      <c r="DJ132" t="e">
        <f ca="1">(Parameters!$B$125+Temperatures!$G132-Temperatures!$G$2)*'Pattern scaling'!DJ132+Hosing!DN133</f>
        <v>#NAME?</v>
      </c>
      <c r="DK132" t="e">
        <f ca="1">(Parameters!$B$125+Temperatures!$G132-Temperatures!$G$2)*'Pattern scaling'!DK132+Hosing!DO133</f>
        <v>#NAME?</v>
      </c>
      <c r="DL132" t="e">
        <f ca="1">(Parameters!$B$125+Temperatures!$G132-Temperatures!$G$2)*'Pattern scaling'!DL132+Hosing!DP133</f>
        <v>#NAME?</v>
      </c>
      <c r="DM132" t="e">
        <f ca="1">(Parameters!$B$125+Temperatures!$G132-Temperatures!$G$2)*'Pattern scaling'!DM132+Hosing!DQ133</f>
        <v>#NAME?</v>
      </c>
      <c r="DN132" t="e">
        <f ca="1">(Parameters!$B$125+Temperatures!$G132-Temperatures!$G$2)*'Pattern scaling'!DN132+Hosing!DR133</f>
        <v>#NAME?</v>
      </c>
      <c r="DO132" t="e">
        <f ca="1">(Parameters!$B$125+Temperatures!$G132-Temperatures!$G$2)*'Pattern scaling'!DO132+Hosing!DS133</f>
        <v>#NAME?</v>
      </c>
      <c r="DP132" t="e">
        <f ca="1">(Parameters!$B$125+Temperatures!$G132-Temperatures!$G$2)*'Pattern scaling'!DP132+Hosing!DT133</f>
        <v>#NAME?</v>
      </c>
      <c r="DQ132" t="e">
        <f ca="1">(Parameters!$B$125+Temperatures!$G132-Temperatures!$G$2)*'Pattern scaling'!DQ132+Hosing!DU133</f>
        <v>#NAME?</v>
      </c>
      <c r="DR132" t="e">
        <f ca="1">(Parameters!$B$125+Temperatures!$G132-Temperatures!$G$2)*'Pattern scaling'!DR132+Hosing!DV133</f>
        <v>#NAME?</v>
      </c>
      <c r="DS132" t="e">
        <f ca="1">(Parameters!$B$125+Temperatures!$G132-Temperatures!$G$2)*'Pattern scaling'!DS132+Hosing!DW133</f>
        <v>#NAME?</v>
      </c>
      <c r="DT132" t="e">
        <f ca="1">(Parameters!$B$125+Temperatures!$G132-Temperatures!$G$2)*'Pattern scaling'!DT132+Hosing!DX133</f>
        <v>#NAME?</v>
      </c>
      <c r="DU132" t="e">
        <f ca="1">(Parameters!$B$125+Temperatures!$G132-Temperatures!$G$2)*'Pattern scaling'!DU132+Hosing!DY133</f>
        <v>#NAME?</v>
      </c>
      <c r="DV132" t="e">
        <f ca="1">(Parameters!$B$125+Temperatures!$G132-Temperatures!$G$2)*'Pattern scaling'!DV132+Hosing!DZ133</f>
        <v>#NAME?</v>
      </c>
      <c r="DW132" t="e">
        <f ca="1">(Parameters!$B$125+Temperatures!$G132-Temperatures!$G$2)*'Pattern scaling'!DW132+Hosing!EA133</f>
        <v>#NAME?</v>
      </c>
      <c r="DX132" t="e">
        <f ca="1">(Parameters!$B$125+Temperatures!$G132-Temperatures!$G$2)*'Pattern scaling'!DX132+Hosing!EB133</f>
        <v>#NAME?</v>
      </c>
      <c r="DY132" t="e">
        <f ca="1">(Parameters!$B$125+Temperatures!$G132-Temperatures!$G$2)*'Pattern scaling'!DY132+Hosing!EC133</f>
        <v>#NAME?</v>
      </c>
      <c r="DZ132" t="e">
        <f ca="1">(Parameters!$B$125+Temperatures!$G132-Temperatures!$G$2)*'Pattern scaling'!DZ132+Hosing!ED133</f>
        <v>#NAME?</v>
      </c>
      <c r="EA132" t="e">
        <f ca="1">(Parameters!$B$125+Temperatures!$G132-Temperatures!$G$2)*'Pattern scaling'!EA132+Hosing!EE133</f>
        <v>#NAME?</v>
      </c>
      <c r="EB132" t="e">
        <f ca="1">(Parameters!$B$125+Temperatures!$G132-Temperatures!$G$2)*'Pattern scaling'!EB132+Hosing!EF133</f>
        <v>#NAME?</v>
      </c>
      <c r="EC132" t="e">
        <f ca="1">(Parameters!$B$125+Temperatures!$G132-Temperatures!$G$2)*'Pattern scaling'!EC132+Hosing!EG133</f>
        <v>#NAME?</v>
      </c>
      <c r="ED132" t="e">
        <f ca="1">(Parameters!$B$125+Temperatures!$G132-Temperatures!$G$2)*'Pattern scaling'!ED132+Hosing!EH133</f>
        <v>#NAME?</v>
      </c>
      <c r="EE132" t="e">
        <f ca="1">(Parameters!$B$125+Temperatures!$G132-Temperatures!$G$2)*'Pattern scaling'!EE132+Hosing!EI133</f>
        <v>#NAME?</v>
      </c>
      <c r="EF132" t="e">
        <f ca="1">(Parameters!$B$125+Temperatures!$G132-Temperatures!$G$2)*'Pattern scaling'!EF132+Hosing!EJ133</f>
        <v>#NAME?</v>
      </c>
      <c r="EG132" t="e">
        <f ca="1">(Parameters!$B$125+Temperatures!$G132-Temperatures!$G$2)*'Pattern scaling'!EG132+Hosing!EK133</f>
        <v>#NAME?</v>
      </c>
      <c r="EH132" t="e">
        <f ca="1">(Parameters!$B$125+Temperatures!$G132-Temperatures!$G$2)*'Pattern scaling'!EH132+Hosing!EL133</f>
        <v>#NAME?</v>
      </c>
      <c r="EI132" t="e">
        <f ca="1">(Parameters!$B$125+Temperatures!$G132-Temperatures!$G$2)*'Pattern scaling'!EI132+Hosing!EM133</f>
        <v>#NAME?</v>
      </c>
      <c r="EJ132" t="e">
        <f ca="1">(Parameters!$B$125+Temperatures!$G132-Temperatures!$G$2)*'Pattern scaling'!EJ132+Hosing!EN133</f>
        <v>#NAME?</v>
      </c>
      <c r="EK132" t="e">
        <f ca="1">(Parameters!$B$125+Temperatures!$G132-Temperatures!$G$2)*'Pattern scaling'!EK132+Hosing!EO133</f>
        <v>#NAME?</v>
      </c>
      <c r="EL132" t="e">
        <f ca="1">(Parameters!$B$125+Temperatures!$G132-Temperatures!$G$2)*'Pattern scaling'!EL132+Hosing!EP133</f>
        <v>#NAME?</v>
      </c>
      <c r="EM132" t="e">
        <f ca="1">(Parameters!$B$125+Temperatures!$G132-Temperatures!$G$2)*'Pattern scaling'!EM132+Hosing!EQ133</f>
        <v>#NAME?</v>
      </c>
      <c r="EN132" t="e">
        <f ca="1">(Parameters!$B$125+Temperatures!$G132-Temperatures!$G$2)*'Pattern scaling'!EN132+Hosing!ER133</f>
        <v>#NAME?</v>
      </c>
      <c r="EO132" t="e">
        <f ca="1">(Parameters!$B$125+Temperatures!$G132-Temperatures!$G$2)*'Pattern scaling'!EO132+Hosing!ES133</f>
        <v>#NAME?</v>
      </c>
      <c r="EP132" t="e">
        <f ca="1">(Parameters!$B$125+Temperatures!$G132-Temperatures!$G$2)*'Pattern scaling'!EP132+Hosing!ET133</f>
        <v>#NAME?</v>
      </c>
      <c r="EQ132" t="e">
        <f ca="1">(Parameters!$B$125+Temperatures!$G132-Temperatures!$G$2)*'Pattern scaling'!EQ132+Hosing!EU133</f>
        <v>#NAME?</v>
      </c>
      <c r="ER132" t="e">
        <f ca="1">(Parameters!$B$125+Temperatures!$G132-Temperatures!$G$2)*'Pattern scaling'!ER132+Hosing!EV133</f>
        <v>#NAME?</v>
      </c>
      <c r="ES132" t="e">
        <f ca="1">(Parameters!$B$125+Temperatures!$G132-Temperatures!$G$2)*'Pattern scaling'!ES132+Hosing!EW133</f>
        <v>#NAME?</v>
      </c>
      <c r="ET132" t="e">
        <f ca="1">(Parameters!$B$125+Temperatures!$G132-Temperatures!$G$2)*'Pattern scaling'!ET132+Hosing!EX133</f>
        <v>#NAME?</v>
      </c>
      <c r="EU132" t="e">
        <f ca="1">(Parameters!$B$125+Temperatures!$G132-Temperatures!$G$2)*'Pattern scaling'!EU132+Hosing!EY133</f>
        <v>#NAME?</v>
      </c>
      <c r="EV132" t="e">
        <f ca="1">(Parameters!$B$125+Temperatures!$G132-Temperatures!$G$2)*'Pattern scaling'!EV132+Hosing!EZ133</f>
        <v>#NAME?</v>
      </c>
      <c r="EW132" t="e">
        <f ca="1">(Parameters!$B$125+Temperatures!$G132-Temperatures!$G$2)*'Pattern scaling'!EW132+Hosing!FA133</f>
        <v>#NAME?</v>
      </c>
      <c r="EX132" t="e">
        <f ca="1">(Parameters!$B$125+Temperatures!$G132-Temperatures!$G$2)*'Pattern scaling'!EX132+Hosing!FB133</f>
        <v>#NAME?</v>
      </c>
      <c r="EY132" t="e">
        <f ca="1">(Parameters!$B$125+Temperatures!$G132-Temperatures!$G$2)*'Pattern scaling'!EY132+Hosing!FC133</f>
        <v>#NAME?</v>
      </c>
      <c r="EZ132" t="e">
        <f ca="1">(Parameters!$B$125+Temperatures!$G132-Temperatures!$G$2)*'Pattern scaling'!EZ132+Hosing!FD133</f>
        <v>#NAME?</v>
      </c>
      <c r="FA132" t="e">
        <f ca="1">(Parameters!$B$125+Temperatures!$G132-Temperatures!$G$2)*'Pattern scaling'!FA132+Hosing!FE133</f>
        <v>#NAME?</v>
      </c>
      <c r="FB132" t="e">
        <f ca="1">(Parameters!$B$125+Temperatures!$G132-Temperatures!$G$2)*'Pattern scaling'!FB132+Hosing!FF133</f>
        <v>#NAME?</v>
      </c>
      <c r="FC132" t="e">
        <f ca="1">(Parameters!$B$125+Temperatures!$G132-Temperatures!$G$2)*'Pattern scaling'!FC132+Hosing!FG133</f>
        <v>#NAME?</v>
      </c>
      <c r="FD132" t="e">
        <f ca="1">(Parameters!$B$125+Temperatures!$G132-Temperatures!$G$2)*'Pattern scaling'!FD132+Hosing!FH133</f>
        <v>#NAME?</v>
      </c>
      <c r="FE132" t="e">
        <f ca="1">(Parameters!$B$125+Temperatures!$G132-Temperatures!$G$2)*'Pattern scaling'!FE132+Hosing!FI133</f>
        <v>#NAME?</v>
      </c>
      <c r="FF132" t="e">
        <f ca="1">(Parameters!$B$125+Temperatures!$G132-Temperatures!$G$2)*'Pattern scaling'!FF132+Hosing!FJ133</f>
        <v>#NAME?</v>
      </c>
      <c r="FG132" t="e">
        <f ca="1">(Parameters!$B$125+Temperatures!$G132-Temperatures!$G$2)*'Pattern scaling'!FG132+Hosing!FK133</f>
        <v>#NAME?</v>
      </c>
      <c r="FH132" t="e">
        <f ca="1">(Parameters!$B$125+Temperatures!$G132-Temperatures!$G$2)*'Pattern scaling'!FH132+Hosing!FL133</f>
        <v>#NAME?</v>
      </c>
      <c r="FI132" t="e">
        <f ca="1">(Parameters!$B$125+Temperatures!$G132-Temperatures!$G$2)*'Pattern scaling'!FI132+Hosing!FM133</f>
        <v>#NAME?</v>
      </c>
      <c r="FJ132" t="e">
        <f ca="1">(Parameters!$B$125+Temperatures!$G132-Temperatures!$G$2)*'Pattern scaling'!FJ132+Hosing!FN133</f>
        <v>#NAME?</v>
      </c>
      <c r="FK132" t="e">
        <f ca="1">(Parameters!$B$125+Temperatures!$G132-Temperatures!$G$2)*'Pattern scaling'!FK132+Hosing!FO133</f>
        <v>#NAME?</v>
      </c>
      <c r="FL132" t="e">
        <f ca="1">(Parameters!$B$125+Temperatures!$G132-Temperatures!$G$2)*'Pattern scaling'!FL132+Hosing!FP133</f>
        <v>#NAME?</v>
      </c>
      <c r="FM132" t="e">
        <f ca="1">(Parameters!$B$125+Temperatures!$G132-Temperatures!$G$2)*'Pattern scaling'!FM132+Hosing!FQ133</f>
        <v>#NAME?</v>
      </c>
      <c r="FN132" t="e">
        <f ca="1">(Parameters!$B$125+Temperatures!$G132-Temperatures!$G$2)*'Pattern scaling'!FN132+Hosing!FR133</f>
        <v>#NAME?</v>
      </c>
      <c r="FO132" t="e">
        <f ca="1">(Parameters!$B$125+Temperatures!$G132-Temperatures!$G$2)*'Pattern scaling'!FO132+Hosing!FS133</f>
        <v>#NAME?</v>
      </c>
      <c r="FP132" t="e">
        <f ca="1">(Parameters!$B$125+Temperatures!$G132-Temperatures!$G$2)*'Pattern scaling'!FP132+Hosing!FT133</f>
        <v>#NAME?</v>
      </c>
      <c r="FQ132" t="e">
        <f ca="1">(Parameters!$B$125+Temperatures!$G132-Temperatures!$G$2)*'Pattern scaling'!FQ132+Hosing!FU133</f>
        <v>#NAME?</v>
      </c>
      <c r="FR132" t="e">
        <f ca="1">(Parameters!$B$125+Temperatures!$G132-Temperatures!$G$2)*'Pattern scaling'!FR132+Hosing!FV133</f>
        <v>#NAME?</v>
      </c>
      <c r="FS132" t="e">
        <f ca="1">(Parameters!$B$125+Temperatures!$G132-Temperatures!$G$2)*'Pattern scaling'!FS132+Hosing!FW133</f>
        <v>#NAME?</v>
      </c>
      <c r="FT132" t="e">
        <f ca="1">(Parameters!$B$125+Temperatures!$G132-Temperatures!$G$2)*'Pattern scaling'!FT132+Hosing!FX133</f>
        <v>#NAME?</v>
      </c>
      <c r="FU132" t="e">
        <f ca="1">(Parameters!$B$125+Temperatures!$G132-Temperatures!$G$2)*'Pattern scaling'!FU132+Hosing!FY133</f>
        <v>#NAME?</v>
      </c>
      <c r="FV132" t="e">
        <f ca="1">(Parameters!$B$125+Temperatures!$G132-Temperatures!$G$2)*'Pattern scaling'!FV132+Hosing!FZ133</f>
        <v>#NAME?</v>
      </c>
      <c r="FW132" t="e">
        <f ca="1">(Parameters!$B$125+Temperatures!$G132-Temperatures!$G$2)*'Pattern scaling'!FW132+Hosing!GA133</f>
        <v>#NAME?</v>
      </c>
      <c r="FX132" t="e">
        <f ca="1">(Parameters!$B$125+Temperatures!$G132-Temperatures!$G$2)*'Pattern scaling'!FX132+Hosing!GB133</f>
        <v>#NAME?</v>
      </c>
      <c r="FY132" t="e">
        <f ca="1">(Parameters!$B$125+Temperatures!$G132-Temperatures!$G$2)*'Pattern scaling'!FY132+Hosing!GC133</f>
        <v>#NAME?</v>
      </c>
      <c r="FZ132" t="e">
        <f ca="1">(Parameters!$B$125+Temperatures!$G132-Temperatures!$G$2)*'Pattern scaling'!FZ132+Hosing!GD133</f>
        <v>#NAME?</v>
      </c>
      <c r="GA132" t="e">
        <f ca="1">(Parameters!$B$125+Temperatures!$G132-Temperatures!$G$2)*'Pattern scaling'!GA132+Hosing!GE133</f>
        <v>#NAME?</v>
      </c>
      <c r="GB132" t="e">
        <f ca="1">(Parameters!$B$125+Temperatures!$G132-Temperatures!$G$2)*'Pattern scaling'!GB132+Hosing!GF133</f>
        <v>#NAME?</v>
      </c>
      <c r="GC132" t="e">
        <f ca="1">(Parameters!$B$125+Temperatures!$G132-Temperatures!$G$2)*'Pattern scaling'!GC132+Hosing!GG133</f>
        <v>#NAME?</v>
      </c>
      <c r="GD132" t="e">
        <f ca="1">(Parameters!$B$125+Temperatures!$G132-Temperatures!$G$2)*'Pattern scaling'!GD132+Hosing!GH133</f>
        <v>#NAME?</v>
      </c>
      <c r="GE132" t="e">
        <f ca="1">(Parameters!$B$125+Temperatures!$G132-Temperatures!$G$2)*'Pattern scaling'!GE132+Hosing!GI133</f>
        <v>#NAME?</v>
      </c>
      <c r="GF132" t="e">
        <f ca="1">(Parameters!$B$125+Temperatures!$G132-Temperatures!$G$2)*'Pattern scaling'!GF132+Hosing!GJ133</f>
        <v>#NAME?</v>
      </c>
      <c r="GG132" t="e">
        <f ca="1">(Parameters!$B$125+Temperatures!$G132-Temperatures!$G$2)*'Pattern scaling'!GG132+Hosing!GK133</f>
        <v>#NAME?</v>
      </c>
      <c r="GH132" t="e">
        <f ca="1">(Parameters!$B$125+Temperatures!$G132-Temperatures!$G$2)*'Pattern scaling'!GH132+Hosing!GL133</f>
        <v>#NAME?</v>
      </c>
      <c r="GI132" t="e">
        <f ca="1">(Parameters!$B$125+Temperatures!$G132-Temperatures!$G$2)*'Pattern scaling'!GI132+Hosing!GM133</f>
        <v>#NAME?</v>
      </c>
      <c r="GJ132" t="e">
        <f ca="1">(Parameters!$B$125+Temperatures!$G132-Temperatures!$G$2)*'Pattern scaling'!GJ132+Hosing!GN133</f>
        <v>#NAME?</v>
      </c>
      <c r="GK132" t="e">
        <f ca="1">(Parameters!$B$125+Temperatures!$G132-Temperatures!$G$2)*'Pattern scaling'!GK132+Hosing!GO133</f>
        <v>#NAME?</v>
      </c>
      <c r="GL132" t="e">
        <f ca="1">(Parameters!$B$125+Temperatures!$G132-Temperatures!$G$2)*'Pattern scaling'!GL132+Hosing!GP133</f>
        <v>#NAME?</v>
      </c>
      <c r="GM132" t="e">
        <f ca="1">(Parameters!$B$125+Temperatures!$G132-Temperatures!$G$2)*'Pattern scaling'!GM132+Hosing!GQ133</f>
        <v>#NAME?</v>
      </c>
    </row>
    <row r="133" spans="1:195" x14ac:dyDescent="0.25">
      <c r="A133" s="15">
        <v>2141</v>
      </c>
      <c r="B133" t="e">
        <f ca="1">(Parameters!$B$125+Temperatures!$G133-Temperatures!$G$2)*'Pattern scaling'!B133+Hosing!F134</f>
        <v>#NAME?</v>
      </c>
      <c r="C133" t="e">
        <f ca="1">(Parameters!$B$125+Temperatures!$G133-Temperatures!$G$2)*'Pattern scaling'!C133+Hosing!G134</f>
        <v>#NAME?</v>
      </c>
      <c r="D133" t="e">
        <f ca="1">(Parameters!$B$125+Temperatures!$G133-Temperatures!$G$2)*'Pattern scaling'!D133+Hosing!H134</f>
        <v>#NAME?</v>
      </c>
      <c r="E133" t="e">
        <f ca="1">(Parameters!$B$125+Temperatures!$G133-Temperatures!$G$2)*'Pattern scaling'!E133+Hosing!I134</f>
        <v>#NAME?</v>
      </c>
      <c r="F133" t="e">
        <f ca="1">(Parameters!$B$125+Temperatures!$G133-Temperatures!$G$2)*'Pattern scaling'!F133+Hosing!J134</f>
        <v>#NAME?</v>
      </c>
      <c r="G133" t="e">
        <f ca="1">(Parameters!$B$125+Temperatures!$G133-Temperatures!$G$2)*'Pattern scaling'!G133+Hosing!K134</f>
        <v>#NAME?</v>
      </c>
      <c r="H133" t="e">
        <f ca="1">(Parameters!$B$125+Temperatures!$G133-Temperatures!$G$2)*'Pattern scaling'!H133+Hosing!L134</f>
        <v>#NAME?</v>
      </c>
      <c r="I133" t="e">
        <f ca="1">(Parameters!$B$125+Temperatures!$G133-Temperatures!$G$2)*'Pattern scaling'!I133+Hosing!M134</f>
        <v>#NAME?</v>
      </c>
      <c r="J133" t="e">
        <f ca="1">(Parameters!$B$125+Temperatures!$G133-Temperatures!$G$2)*'Pattern scaling'!J133+Hosing!N134</f>
        <v>#NAME?</v>
      </c>
      <c r="K133" t="e">
        <f ca="1">(Parameters!$B$125+Temperatures!$G133-Temperatures!$G$2)*'Pattern scaling'!K133+Hosing!O134</f>
        <v>#NAME?</v>
      </c>
      <c r="L133" t="e">
        <f ca="1">(Parameters!$B$125+Temperatures!$G133-Temperatures!$G$2)*'Pattern scaling'!L133+Hosing!P134</f>
        <v>#NAME?</v>
      </c>
      <c r="M133" t="e">
        <f ca="1">(Parameters!$B$125+Temperatures!$G133-Temperatures!$G$2)*'Pattern scaling'!M133+Hosing!Q134</f>
        <v>#NAME?</v>
      </c>
      <c r="N133" t="e">
        <f ca="1">(Parameters!$B$125+Temperatures!$G133-Temperatures!$G$2)*'Pattern scaling'!N133+Hosing!R134</f>
        <v>#NAME?</v>
      </c>
      <c r="O133" t="e">
        <f ca="1">(Parameters!$B$125+Temperatures!$G133-Temperatures!$G$2)*'Pattern scaling'!O133+Hosing!S134</f>
        <v>#NAME?</v>
      </c>
      <c r="P133" t="e">
        <f ca="1">(Parameters!$B$125+Temperatures!$G133-Temperatures!$G$2)*'Pattern scaling'!P133+Hosing!T134</f>
        <v>#NAME?</v>
      </c>
      <c r="Q133" t="e">
        <f ca="1">(Parameters!$B$125+Temperatures!$G133-Temperatures!$G$2)*'Pattern scaling'!Q133+Hosing!U134</f>
        <v>#NAME?</v>
      </c>
      <c r="R133" t="e">
        <f ca="1">(Parameters!$B$125+Temperatures!$G133-Temperatures!$G$2)*'Pattern scaling'!R133+Hosing!V134</f>
        <v>#NAME?</v>
      </c>
      <c r="S133" t="e">
        <f ca="1">(Parameters!$B$125+Temperatures!$G133-Temperatures!$G$2)*'Pattern scaling'!S133+Hosing!W134</f>
        <v>#NAME?</v>
      </c>
      <c r="T133" t="e">
        <f ca="1">(Parameters!$B$125+Temperatures!$G133-Temperatures!$G$2)*'Pattern scaling'!T133+Hosing!X134</f>
        <v>#NAME?</v>
      </c>
      <c r="U133" t="e">
        <f ca="1">(Parameters!$B$125+Temperatures!$G133-Temperatures!$G$2)*'Pattern scaling'!U133+Hosing!Y134</f>
        <v>#NAME?</v>
      </c>
      <c r="V133" t="e">
        <f ca="1">(Parameters!$B$125+Temperatures!$G133-Temperatures!$G$2)*'Pattern scaling'!V133+Hosing!Z134</f>
        <v>#NAME?</v>
      </c>
      <c r="W133" t="e">
        <f ca="1">(Parameters!$B$125+Temperatures!$G133-Temperatures!$G$2)*'Pattern scaling'!W133+Hosing!AA134</f>
        <v>#NAME?</v>
      </c>
      <c r="X133" t="e">
        <f ca="1">(Parameters!$B$125+Temperatures!$G133-Temperatures!$G$2)*'Pattern scaling'!X133+Hosing!AB134</f>
        <v>#NAME?</v>
      </c>
      <c r="Y133" t="e">
        <f ca="1">(Parameters!$B$125+Temperatures!$G133-Temperatures!$G$2)*'Pattern scaling'!Y133+Hosing!AC134</f>
        <v>#NAME?</v>
      </c>
      <c r="Z133" t="e">
        <f ca="1">(Parameters!$B$125+Temperatures!$G133-Temperatures!$G$2)*'Pattern scaling'!Z133+Hosing!AD134</f>
        <v>#NAME?</v>
      </c>
      <c r="AA133" t="e">
        <f ca="1">(Parameters!$B$125+Temperatures!$G133-Temperatures!$G$2)*'Pattern scaling'!AA133+Hosing!AE134</f>
        <v>#NAME?</v>
      </c>
      <c r="AB133" t="e">
        <f ca="1">(Parameters!$B$125+Temperatures!$G133-Temperatures!$G$2)*'Pattern scaling'!AB133+Hosing!AF134</f>
        <v>#NAME?</v>
      </c>
      <c r="AC133" t="e">
        <f ca="1">(Parameters!$B$125+Temperatures!$G133-Temperatures!$G$2)*'Pattern scaling'!AC133+Hosing!AG134</f>
        <v>#NAME?</v>
      </c>
      <c r="AD133" t="e">
        <f ca="1">(Parameters!$B$125+Temperatures!$G133-Temperatures!$G$2)*'Pattern scaling'!AD133+Hosing!AH134</f>
        <v>#NAME?</v>
      </c>
      <c r="AE133" t="e">
        <f ca="1">(Parameters!$B$125+Temperatures!$G133-Temperatures!$G$2)*'Pattern scaling'!AE133+Hosing!AI134</f>
        <v>#NAME?</v>
      </c>
      <c r="AF133" t="e">
        <f ca="1">(Parameters!$B$125+Temperatures!$G133-Temperatures!$G$2)*'Pattern scaling'!AF133+Hosing!AJ134</f>
        <v>#NAME?</v>
      </c>
      <c r="AG133" t="e">
        <f ca="1">(Parameters!$B$125+Temperatures!$G133-Temperatures!$G$2)*'Pattern scaling'!AG133+Hosing!AK134</f>
        <v>#NAME?</v>
      </c>
      <c r="AH133" t="e">
        <f ca="1">(Parameters!$B$125+Temperatures!$G133-Temperatures!$G$2)*'Pattern scaling'!AH133+Hosing!AL134</f>
        <v>#NAME?</v>
      </c>
      <c r="AI133" t="e">
        <f ca="1">(Parameters!$B$125+Temperatures!$G133-Temperatures!$G$2)*'Pattern scaling'!AI133+Hosing!AM134</f>
        <v>#NAME?</v>
      </c>
      <c r="AJ133" t="e">
        <f ca="1">(Parameters!$B$125+Temperatures!$G133-Temperatures!$G$2)*'Pattern scaling'!AJ133+Hosing!AN134</f>
        <v>#NAME?</v>
      </c>
      <c r="AK133" t="e">
        <f ca="1">(Parameters!$B$125+Temperatures!$G133-Temperatures!$G$2)*'Pattern scaling'!AK133+Hosing!AO134</f>
        <v>#NAME?</v>
      </c>
      <c r="AL133" t="e">
        <f ca="1">(Parameters!$B$125+Temperatures!$G133-Temperatures!$G$2)*'Pattern scaling'!AL133+Hosing!AP134</f>
        <v>#NAME?</v>
      </c>
      <c r="AM133" t="e">
        <f ca="1">(Parameters!$B$125+Temperatures!$G133-Temperatures!$G$2)*'Pattern scaling'!AM133+Hosing!AQ134</f>
        <v>#NAME?</v>
      </c>
      <c r="AN133" t="e">
        <f ca="1">(Parameters!$B$125+Temperatures!$G133-Temperatures!$G$2)*'Pattern scaling'!AN133+Hosing!AR134</f>
        <v>#NAME?</v>
      </c>
      <c r="AO133" t="e">
        <f ca="1">(Parameters!$B$125+Temperatures!$G133-Temperatures!$G$2)*'Pattern scaling'!AO133+Hosing!AS134</f>
        <v>#NAME?</v>
      </c>
      <c r="AP133" t="e">
        <f ca="1">(Parameters!$B$125+Temperatures!$G133-Temperatures!$G$2)*'Pattern scaling'!AP133+Hosing!AT134</f>
        <v>#NAME?</v>
      </c>
      <c r="AQ133" t="e">
        <f ca="1">(Parameters!$B$125+Temperatures!$G133-Temperatures!$G$2)*'Pattern scaling'!AQ133+Hosing!AU134</f>
        <v>#NAME?</v>
      </c>
      <c r="AR133" t="e">
        <f ca="1">(Parameters!$B$125+Temperatures!$G133-Temperatures!$G$2)*'Pattern scaling'!AR133+Hosing!AV134</f>
        <v>#NAME?</v>
      </c>
      <c r="AS133" t="e">
        <f ca="1">(Parameters!$B$125+Temperatures!$G133-Temperatures!$G$2)*'Pattern scaling'!AS133+Hosing!AW134</f>
        <v>#NAME?</v>
      </c>
      <c r="AT133" t="e">
        <f ca="1">(Parameters!$B$125+Temperatures!$G133-Temperatures!$G$2)*'Pattern scaling'!AT133+Hosing!AX134</f>
        <v>#NAME?</v>
      </c>
      <c r="AU133" t="e">
        <f ca="1">(Parameters!$B$125+Temperatures!$G133-Temperatures!$G$2)*'Pattern scaling'!AU133+Hosing!AY134</f>
        <v>#NAME?</v>
      </c>
      <c r="AV133" t="e">
        <f ca="1">(Parameters!$B$125+Temperatures!$G133-Temperatures!$G$2)*'Pattern scaling'!AV133+Hosing!AZ134</f>
        <v>#NAME?</v>
      </c>
      <c r="AW133" t="e">
        <f ca="1">(Parameters!$B$125+Temperatures!$G133-Temperatures!$G$2)*'Pattern scaling'!AW133+Hosing!BA134</f>
        <v>#NAME?</v>
      </c>
      <c r="AX133" t="e">
        <f ca="1">(Parameters!$B$125+Temperatures!$G133-Temperatures!$G$2)*'Pattern scaling'!AX133+Hosing!BB134</f>
        <v>#NAME?</v>
      </c>
      <c r="AY133" t="e">
        <f ca="1">(Parameters!$B$125+Temperatures!$G133-Temperatures!$G$2)*'Pattern scaling'!AY133+Hosing!BC134</f>
        <v>#NAME?</v>
      </c>
      <c r="AZ133" t="e">
        <f ca="1">(Parameters!$B$125+Temperatures!$G133-Temperatures!$G$2)*'Pattern scaling'!AZ133+Hosing!BD134</f>
        <v>#NAME?</v>
      </c>
      <c r="BA133" t="e">
        <f ca="1">(Parameters!$B$125+Temperatures!$G133-Temperatures!$G$2)*'Pattern scaling'!BA133+Hosing!BE134</f>
        <v>#NAME?</v>
      </c>
      <c r="BB133" t="e">
        <f ca="1">(Parameters!$B$125+Temperatures!$G133-Temperatures!$G$2)*'Pattern scaling'!BB133+Hosing!BF134</f>
        <v>#NAME?</v>
      </c>
      <c r="BC133" t="e">
        <f ca="1">(Parameters!$B$125+Temperatures!$G133-Temperatures!$G$2)*'Pattern scaling'!BC133+Hosing!BG134</f>
        <v>#NAME?</v>
      </c>
      <c r="BD133" t="e">
        <f ca="1">(Parameters!$B$125+Temperatures!$G133-Temperatures!$G$2)*'Pattern scaling'!BD133+Hosing!BH134</f>
        <v>#NAME?</v>
      </c>
      <c r="BE133" t="e">
        <f ca="1">(Parameters!$B$125+Temperatures!$G133-Temperatures!$G$2)*'Pattern scaling'!BE133+Hosing!BI134</f>
        <v>#NAME?</v>
      </c>
      <c r="BF133" t="e">
        <f ca="1">(Parameters!$B$125+Temperatures!$G133-Temperatures!$G$2)*'Pattern scaling'!BF133+Hosing!BJ134</f>
        <v>#NAME?</v>
      </c>
      <c r="BG133" t="e">
        <f ca="1">(Parameters!$B$125+Temperatures!$G133-Temperatures!$G$2)*'Pattern scaling'!BG133+Hosing!BK134</f>
        <v>#NAME?</v>
      </c>
      <c r="BH133" t="e">
        <f ca="1">(Parameters!$B$125+Temperatures!$G133-Temperatures!$G$2)*'Pattern scaling'!BH133+Hosing!BL134</f>
        <v>#NAME?</v>
      </c>
      <c r="BI133" t="e">
        <f ca="1">(Parameters!$B$125+Temperatures!$G133-Temperatures!$G$2)*'Pattern scaling'!BI133+Hosing!BM134</f>
        <v>#NAME?</v>
      </c>
      <c r="BJ133" t="e">
        <f ca="1">(Parameters!$B$125+Temperatures!$G133-Temperatures!$G$2)*'Pattern scaling'!BJ133+Hosing!BN134</f>
        <v>#NAME?</v>
      </c>
      <c r="BK133" t="e">
        <f ca="1">(Parameters!$B$125+Temperatures!$G133-Temperatures!$G$2)*'Pattern scaling'!BK133+Hosing!BO134</f>
        <v>#NAME?</v>
      </c>
      <c r="BL133" t="e">
        <f ca="1">(Parameters!$B$125+Temperatures!$G133-Temperatures!$G$2)*'Pattern scaling'!BL133+Hosing!BP134</f>
        <v>#NAME?</v>
      </c>
      <c r="BM133" t="e">
        <f ca="1">(Parameters!$B$125+Temperatures!$G133-Temperatures!$G$2)*'Pattern scaling'!BM133+Hosing!BQ134</f>
        <v>#NAME?</v>
      </c>
      <c r="BN133" t="e">
        <f ca="1">(Parameters!$B$125+Temperatures!$G133-Temperatures!$G$2)*'Pattern scaling'!BN133+Hosing!BR134</f>
        <v>#NAME?</v>
      </c>
      <c r="BO133" t="e">
        <f ca="1">(Parameters!$B$125+Temperatures!$G133-Temperatures!$G$2)*'Pattern scaling'!BO133+Hosing!BS134</f>
        <v>#NAME?</v>
      </c>
      <c r="BP133" t="e">
        <f ca="1">(Parameters!$B$125+Temperatures!$G133-Temperatures!$G$2)*'Pattern scaling'!BP133+Hosing!BT134</f>
        <v>#NAME?</v>
      </c>
      <c r="BQ133" t="e">
        <f ca="1">(Parameters!$B$125+Temperatures!$G133-Temperatures!$G$2)*'Pattern scaling'!BQ133+Hosing!BU134</f>
        <v>#NAME?</v>
      </c>
      <c r="BR133" t="e">
        <f ca="1">(Parameters!$B$125+Temperatures!$G133-Temperatures!$G$2)*'Pattern scaling'!BR133+Hosing!BV134</f>
        <v>#NAME?</v>
      </c>
      <c r="BS133" t="e">
        <f ca="1">(Parameters!$B$125+Temperatures!$G133-Temperatures!$G$2)*'Pattern scaling'!BS133+Hosing!BW134</f>
        <v>#NAME?</v>
      </c>
      <c r="BT133" t="e">
        <f ca="1">(Parameters!$B$125+Temperatures!$G133-Temperatures!$G$2)*'Pattern scaling'!BT133+Hosing!BX134</f>
        <v>#NAME?</v>
      </c>
      <c r="BU133" t="e">
        <f ca="1">(Parameters!$B$125+Temperatures!$G133-Temperatures!$G$2)*'Pattern scaling'!BU133+Hosing!BY134</f>
        <v>#NAME?</v>
      </c>
      <c r="BV133" t="e">
        <f ca="1">(Parameters!$B$125+Temperatures!$G133-Temperatures!$G$2)*'Pattern scaling'!BV133+Hosing!BZ134</f>
        <v>#NAME?</v>
      </c>
      <c r="BW133" t="e">
        <f ca="1">(Parameters!$B$125+Temperatures!$G133-Temperatures!$G$2)*'Pattern scaling'!BW133+Hosing!CA134</f>
        <v>#NAME?</v>
      </c>
      <c r="BX133" t="e">
        <f ca="1">(Parameters!$B$125+Temperatures!$G133-Temperatures!$G$2)*'Pattern scaling'!BX133+Hosing!CB134</f>
        <v>#NAME?</v>
      </c>
      <c r="BY133" t="e">
        <f ca="1">(Parameters!$B$125+Temperatures!$G133-Temperatures!$G$2)*'Pattern scaling'!BY133+Hosing!CC134</f>
        <v>#NAME?</v>
      </c>
      <c r="BZ133" t="e">
        <f ca="1">(Parameters!$B$125+Temperatures!$G133-Temperatures!$G$2)*'Pattern scaling'!BZ133+Hosing!CD134</f>
        <v>#NAME?</v>
      </c>
      <c r="CA133" t="e">
        <f ca="1">(Parameters!$B$125+Temperatures!$G133-Temperatures!$G$2)*'Pattern scaling'!CA133+Hosing!CE134</f>
        <v>#NAME?</v>
      </c>
      <c r="CB133" t="e">
        <f ca="1">(Parameters!$B$125+Temperatures!$G133-Temperatures!$G$2)*'Pattern scaling'!CB133+Hosing!CF134</f>
        <v>#NAME?</v>
      </c>
      <c r="CC133" t="e">
        <f ca="1">(Parameters!$B$125+Temperatures!$G133-Temperatures!$G$2)*'Pattern scaling'!CC133+Hosing!CG134</f>
        <v>#NAME?</v>
      </c>
      <c r="CD133" t="e">
        <f ca="1">(Parameters!$B$125+Temperatures!$G133-Temperatures!$G$2)*'Pattern scaling'!CD133+Hosing!CH134</f>
        <v>#NAME?</v>
      </c>
      <c r="CE133" t="e">
        <f ca="1">(Parameters!$B$125+Temperatures!$G133-Temperatures!$G$2)*'Pattern scaling'!CE133+Hosing!CI134</f>
        <v>#NAME?</v>
      </c>
      <c r="CF133" t="e">
        <f ca="1">(Parameters!$B$125+Temperatures!$G133-Temperatures!$G$2)*'Pattern scaling'!CF133+Hosing!CJ134</f>
        <v>#NAME?</v>
      </c>
      <c r="CG133" t="e">
        <f ca="1">(Parameters!$B$125+Temperatures!$G133-Temperatures!$G$2)*'Pattern scaling'!CG133+Hosing!CK134</f>
        <v>#NAME?</v>
      </c>
      <c r="CH133" t="e">
        <f ca="1">(Parameters!$B$125+Temperatures!$G133-Temperatures!$G$2)*'Pattern scaling'!CH133+Hosing!CL134</f>
        <v>#NAME?</v>
      </c>
      <c r="CI133" t="e">
        <f ca="1">(Parameters!$B$125+Temperatures!$G133-Temperatures!$G$2)*'Pattern scaling'!CI133+Hosing!CM134</f>
        <v>#NAME?</v>
      </c>
      <c r="CJ133" t="e">
        <f ca="1">(Parameters!$B$125+Temperatures!$G133-Temperatures!$G$2)*'Pattern scaling'!CJ133+Hosing!CN134</f>
        <v>#NAME?</v>
      </c>
      <c r="CK133" t="e">
        <f ca="1">(Parameters!$B$125+Temperatures!$G133-Temperatures!$G$2)*'Pattern scaling'!CK133+Hosing!CO134</f>
        <v>#NAME?</v>
      </c>
      <c r="CL133" t="e">
        <f ca="1">(Parameters!$B$125+Temperatures!$G133-Temperatures!$G$2)*'Pattern scaling'!CL133+Hosing!CP134</f>
        <v>#NAME?</v>
      </c>
      <c r="CM133" t="e">
        <f ca="1">(Parameters!$B$125+Temperatures!$G133-Temperatures!$G$2)*'Pattern scaling'!CM133+Hosing!CQ134</f>
        <v>#NAME?</v>
      </c>
      <c r="CN133" t="e">
        <f ca="1">(Parameters!$B$125+Temperatures!$G133-Temperatures!$G$2)*'Pattern scaling'!CN133+Hosing!CR134</f>
        <v>#NAME?</v>
      </c>
      <c r="CO133" t="e">
        <f ca="1">(Parameters!$B$125+Temperatures!$G133-Temperatures!$G$2)*'Pattern scaling'!CO133+Hosing!CS134</f>
        <v>#NAME?</v>
      </c>
      <c r="CP133" t="e">
        <f ca="1">(Parameters!$B$125+Temperatures!$G133-Temperatures!$G$2)*'Pattern scaling'!CP133+Hosing!CT134</f>
        <v>#NAME?</v>
      </c>
      <c r="CQ133" t="e">
        <f ca="1">(Parameters!$B$125+Temperatures!$G133-Temperatures!$G$2)*'Pattern scaling'!CQ133+Hosing!CU134</f>
        <v>#NAME?</v>
      </c>
      <c r="CR133" t="e">
        <f ca="1">(Parameters!$B$125+Temperatures!$G133-Temperatures!$G$2)*'Pattern scaling'!CR133+Hosing!CV134</f>
        <v>#NAME?</v>
      </c>
      <c r="CS133" t="e">
        <f ca="1">(Parameters!$B$125+Temperatures!$G133-Temperatures!$G$2)*'Pattern scaling'!CS133+Hosing!CW134</f>
        <v>#NAME?</v>
      </c>
      <c r="CT133" t="e">
        <f ca="1">(Parameters!$B$125+Temperatures!$G133-Temperatures!$G$2)*'Pattern scaling'!CT133+Hosing!CX134</f>
        <v>#NAME?</v>
      </c>
      <c r="CU133" t="e">
        <f ca="1">(Parameters!$B$125+Temperatures!$G133-Temperatures!$G$2)*'Pattern scaling'!CU133+Hosing!CY134</f>
        <v>#NAME?</v>
      </c>
      <c r="CV133" t="e">
        <f ca="1">(Parameters!$B$125+Temperatures!$G133-Temperatures!$G$2)*'Pattern scaling'!CV133+Hosing!CZ134</f>
        <v>#NAME?</v>
      </c>
      <c r="CW133" t="e">
        <f ca="1">(Parameters!$B$125+Temperatures!$G133-Temperatures!$G$2)*'Pattern scaling'!CW133+Hosing!DA134</f>
        <v>#NAME?</v>
      </c>
      <c r="CX133" t="e">
        <f ca="1">(Parameters!$B$125+Temperatures!$G133-Temperatures!$G$2)*'Pattern scaling'!CX133+Hosing!DB134</f>
        <v>#NAME?</v>
      </c>
      <c r="CY133" t="e">
        <f ca="1">(Parameters!$B$125+Temperatures!$G133-Temperatures!$G$2)*'Pattern scaling'!CY133+Hosing!DC134</f>
        <v>#NAME?</v>
      </c>
      <c r="CZ133" t="e">
        <f ca="1">(Parameters!$B$125+Temperatures!$G133-Temperatures!$G$2)*'Pattern scaling'!CZ133+Hosing!DD134</f>
        <v>#NAME?</v>
      </c>
      <c r="DA133" t="e">
        <f ca="1">(Parameters!$B$125+Temperatures!$G133-Temperatures!$G$2)*'Pattern scaling'!DA133+Hosing!DE134</f>
        <v>#NAME?</v>
      </c>
      <c r="DB133" t="e">
        <f ca="1">(Parameters!$B$125+Temperatures!$G133-Temperatures!$G$2)*'Pattern scaling'!DB133+Hosing!DF134</f>
        <v>#NAME?</v>
      </c>
      <c r="DC133" t="e">
        <f ca="1">(Parameters!$B$125+Temperatures!$G133-Temperatures!$G$2)*'Pattern scaling'!DC133+Hosing!DG134</f>
        <v>#NAME?</v>
      </c>
      <c r="DD133" t="e">
        <f ca="1">(Parameters!$B$125+Temperatures!$G133-Temperatures!$G$2)*'Pattern scaling'!DD133+Hosing!DH134</f>
        <v>#NAME?</v>
      </c>
      <c r="DE133" t="e">
        <f ca="1">(Parameters!$B$125+Temperatures!$G133-Temperatures!$G$2)*'Pattern scaling'!DE133+Hosing!DI134</f>
        <v>#NAME?</v>
      </c>
      <c r="DF133" t="e">
        <f ca="1">(Parameters!$B$125+Temperatures!$G133-Temperatures!$G$2)*'Pattern scaling'!DF133+Hosing!DJ134</f>
        <v>#NAME?</v>
      </c>
      <c r="DG133" t="e">
        <f ca="1">(Parameters!$B$125+Temperatures!$G133-Temperatures!$G$2)*'Pattern scaling'!DG133+Hosing!DK134</f>
        <v>#NAME?</v>
      </c>
      <c r="DH133" t="e">
        <f ca="1">(Parameters!$B$125+Temperatures!$G133-Temperatures!$G$2)*'Pattern scaling'!DH133+Hosing!DL134</f>
        <v>#NAME?</v>
      </c>
      <c r="DI133" t="e">
        <f ca="1">(Parameters!$B$125+Temperatures!$G133-Temperatures!$G$2)*'Pattern scaling'!DI133+Hosing!DM134</f>
        <v>#NAME?</v>
      </c>
      <c r="DJ133" t="e">
        <f ca="1">(Parameters!$B$125+Temperatures!$G133-Temperatures!$G$2)*'Pattern scaling'!DJ133+Hosing!DN134</f>
        <v>#NAME?</v>
      </c>
      <c r="DK133" t="e">
        <f ca="1">(Parameters!$B$125+Temperatures!$G133-Temperatures!$G$2)*'Pattern scaling'!DK133+Hosing!DO134</f>
        <v>#NAME?</v>
      </c>
      <c r="DL133" t="e">
        <f ca="1">(Parameters!$B$125+Temperatures!$G133-Temperatures!$G$2)*'Pattern scaling'!DL133+Hosing!DP134</f>
        <v>#NAME?</v>
      </c>
      <c r="DM133" t="e">
        <f ca="1">(Parameters!$B$125+Temperatures!$G133-Temperatures!$G$2)*'Pattern scaling'!DM133+Hosing!DQ134</f>
        <v>#NAME?</v>
      </c>
      <c r="DN133" t="e">
        <f ca="1">(Parameters!$B$125+Temperatures!$G133-Temperatures!$G$2)*'Pattern scaling'!DN133+Hosing!DR134</f>
        <v>#NAME?</v>
      </c>
      <c r="DO133" t="e">
        <f ca="1">(Parameters!$B$125+Temperatures!$G133-Temperatures!$G$2)*'Pattern scaling'!DO133+Hosing!DS134</f>
        <v>#NAME?</v>
      </c>
      <c r="DP133" t="e">
        <f ca="1">(Parameters!$B$125+Temperatures!$G133-Temperatures!$G$2)*'Pattern scaling'!DP133+Hosing!DT134</f>
        <v>#NAME?</v>
      </c>
      <c r="DQ133" t="e">
        <f ca="1">(Parameters!$B$125+Temperatures!$G133-Temperatures!$G$2)*'Pattern scaling'!DQ133+Hosing!DU134</f>
        <v>#NAME?</v>
      </c>
      <c r="DR133" t="e">
        <f ca="1">(Parameters!$B$125+Temperatures!$G133-Temperatures!$G$2)*'Pattern scaling'!DR133+Hosing!DV134</f>
        <v>#NAME?</v>
      </c>
      <c r="DS133" t="e">
        <f ca="1">(Parameters!$B$125+Temperatures!$G133-Temperatures!$G$2)*'Pattern scaling'!DS133+Hosing!DW134</f>
        <v>#NAME?</v>
      </c>
      <c r="DT133" t="e">
        <f ca="1">(Parameters!$B$125+Temperatures!$G133-Temperatures!$G$2)*'Pattern scaling'!DT133+Hosing!DX134</f>
        <v>#NAME?</v>
      </c>
      <c r="DU133" t="e">
        <f ca="1">(Parameters!$B$125+Temperatures!$G133-Temperatures!$G$2)*'Pattern scaling'!DU133+Hosing!DY134</f>
        <v>#NAME?</v>
      </c>
      <c r="DV133" t="e">
        <f ca="1">(Parameters!$B$125+Temperatures!$G133-Temperatures!$G$2)*'Pattern scaling'!DV133+Hosing!DZ134</f>
        <v>#NAME?</v>
      </c>
      <c r="DW133" t="e">
        <f ca="1">(Parameters!$B$125+Temperatures!$G133-Temperatures!$G$2)*'Pattern scaling'!DW133+Hosing!EA134</f>
        <v>#NAME?</v>
      </c>
      <c r="DX133" t="e">
        <f ca="1">(Parameters!$B$125+Temperatures!$G133-Temperatures!$G$2)*'Pattern scaling'!DX133+Hosing!EB134</f>
        <v>#NAME?</v>
      </c>
      <c r="DY133" t="e">
        <f ca="1">(Parameters!$B$125+Temperatures!$G133-Temperatures!$G$2)*'Pattern scaling'!DY133+Hosing!EC134</f>
        <v>#NAME?</v>
      </c>
      <c r="DZ133" t="e">
        <f ca="1">(Parameters!$B$125+Temperatures!$G133-Temperatures!$G$2)*'Pattern scaling'!DZ133+Hosing!ED134</f>
        <v>#NAME?</v>
      </c>
      <c r="EA133" t="e">
        <f ca="1">(Parameters!$B$125+Temperatures!$G133-Temperatures!$G$2)*'Pattern scaling'!EA133+Hosing!EE134</f>
        <v>#NAME?</v>
      </c>
      <c r="EB133" t="e">
        <f ca="1">(Parameters!$B$125+Temperatures!$G133-Temperatures!$G$2)*'Pattern scaling'!EB133+Hosing!EF134</f>
        <v>#NAME?</v>
      </c>
      <c r="EC133" t="e">
        <f ca="1">(Parameters!$B$125+Temperatures!$G133-Temperatures!$G$2)*'Pattern scaling'!EC133+Hosing!EG134</f>
        <v>#NAME?</v>
      </c>
      <c r="ED133" t="e">
        <f ca="1">(Parameters!$B$125+Temperatures!$G133-Temperatures!$G$2)*'Pattern scaling'!ED133+Hosing!EH134</f>
        <v>#NAME?</v>
      </c>
      <c r="EE133" t="e">
        <f ca="1">(Parameters!$B$125+Temperatures!$G133-Temperatures!$G$2)*'Pattern scaling'!EE133+Hosing!EI134</f>
        <v>#NAME?</v>
      </c>
      <c r="EF133" t="e">
        <f ca="1">(Parameters!$B$125+Temperatures!$G133-Temperatures!$G$2)*'Pattern scaling'!EF133+Hosing!EJ134</f>
        <v>#NAME?</v>
      </c>
      <c r="EG133" t="e">
        <f ca="1">(Parameters!$B$125+Temperatures!$G133-Temperatures!$G$2)*'Pattern scaling'!EG133+Hosing!EK134</f>
        <v>#NAME?</v>
      </c>
      <c r="EH133" t="e">
        <f ca="1">(Parameters!$B$125+Temperatures!$G133-Temperatures!$G$2)*'Pattern scaling'!EH133+Hosing!EL134</f>
        <v>#NAME?</v>
      </c>
      <c r="EI133" t="e">
        <f ca="1">(Parameters!$B$125+Temperatures!$G133-Temperatures!$G$2)*'Pattern scaling'!EI133+Hosing!EM134</f>
        <v>#NAME?</v>
      </c>
      <c r="EJ133" t="e">
        <f ca="1">(Parameters!$B$125+Temperatures!$G133-Temperatures!$G$2)*'Pattern scaling'!EJ133+Hosing!EN134</f>
        <v>#NAME?</v>
      </c>
      <c r="EK133" t="e">
        <f ca="1">(Parameters!$B$125+Temperatures!$G133-Temperatures!$G$2)*'Pattern scaling'!EK133+Hosing!EO134</f>
        <v>#NAME?</v>
      </c>
      <c r="EL133" t="e">
        <f ca="1">(Parameters!$B$125+Temperatures!$G133-Temperatures!$G$2)*'Pattern scaling'!EL133+Hosing!EP134</f>
        <v>#NAME?</v>
      </c>
      <c r="EM133" t="e">
        <f ca="1">(Parameters!$B$125+Temperatures!$G133-Temperatures!$G$2)*'Pattern scaling'!EM133+Hosing!EQ134</f>
        <v>#NAME?</v>
      </c>
      <c r="EN133" t="e">
        <f ca="1">(Parameters!$B$125+Temperatures!$G133-Temperatures!$G$2)*'Pattern scaling'!EN133+Hosing!ER134</f>
        <v>#NAME?</v>
      </c>
      <c r="EO133" t="e">
        <f ca="1">(Parameters!$B$125+Temperatures!$G133-Temperatures!$G$2)*'Pattern scaling'!EO133+Hosing!ES134</f>
        <v>#NAME?</v>
      </c>
      <c r="EP133" t="e">
        <f ca="1">(Parameters!$B$125+Temperatures!$G133-Temperatures!$G$2)*'Pattern scaling'!EP133+Hosing!ET134</f>
        <v>#NAME?</v>
      </c>
      <c r="EQ133" t="e">
        <f ca="1">(Parameters!$B$125+Temperatures!$G133-Temperatures!$G$2)*'Pattern scaling'!EQ133+Hosing!EU134</f>
        <v>#NAME?</v>
      </c>
      <c r="ER133" t="e">
        <f ca="1">(Parameters!$B$125+Temperatures!$G133-Temperatures!$G$2)*'Pattern scaling'!ER133+Hosing!EV134</f>
        <v>#NAME?</v>
      </c>
      <c r="ES133" t="e">
        <f ca="1">(Parameters!$B$125+Temperatures!$G133-Temperatures!$G$2)*'Pattern scaling'!ES133+Hosing!EW134</f>
        <v>#NAME?</v>
      </c>
      <c r="ET133" t="e">
        <f ca="1">(Parameters!$B$125+Temperatures!$G133-Temperatures!$G$2)*'Pattern scaling'!ET133+Hosing!EX134</f>
        <v>#NAME?</v>
      </c>
      <c r="EU133" t="e">
        <f ca="1">(Parameters!$B$125+Temperatures!$G133-Temperatures!$G$2)*'Pattern scaling'!EU133+Hosing!EY134</f>
        <v>#NAME?</v>
      </c>
      <c r="EV133" t="e">
        <f ca="1">(Parameters!$B$125+Temperatures!$G133-Temperatures!$G$2)*'Pattern scaling'!EV133+Hosing!EZ134</f>
        <v>#NAME?</v>
      </c>
      <c r="EW133" t="e">
        <f ca="1">(Parameters!$B$125+Temperatures!$G133-Temperatures!$G$2)*'Pattern scaling'!EW133+Hosing!FA134</f>
        <v>#NAME?</v>
      </c>
      <c r="EX133" t="e">
        <f ca="1">(Parameters!$B$125+Temperatures!$G133-Temperatures!$G$2)*'Pattern scaling'!EX133+Hosing!FB134</f>
        <v>#NAME?</v>
      </c>
      <c r="EY133" t="e">
        <f ca="1">(Parameters!$B$125+Temperatures!$G133-Temperatures!$G$2)*'Pattern scaling'!EY133+Hosing!FC134</f>
        <v>#NAME?</v>
      </c>
      <c r="EZ133" t="e">
        <f ca="1">(Parameters!$B$125+Temperatures!$G133-Temperatures!$G$2)*'Pattern scaling'!EZ133+Hosing!FD134</f>
        <v>#NAME?</v>
      </c>
      <c r="FA133" t="e">
        <f ca="1">(Parameters!$B$125+Temperatures!$G133-Temperatures!$G$2)*'Pattern scaling'!FA133+Hosing!FE134</f>
        <v>#NAME?</v>
      </c>
      <c r="FB133" t="e">
        <f ca="1">(Parameters!$B$125+Temperatures!$G133-Temperatures!$G$2)*'Pattern scaling'!FB133+Hosing!FF134</f>
        <v>#NAME?</v>
      </c>
      <c r="FC133" t="e">
        <f ca="1">(Parameters!$B$125+Temperatures!$G133-Temperatures!$G$2)*'Pattern scaling'!FC133+Hosing!FG134</f>
        <v>#NAME?</v>
      </c>
      <c r="FD133" t="e">
        <f ca="1">(Parameters!$B$125+Temperatures!$G133-Temperatures!$G$2)*'Pattern scaling'!FD133+Hosing!FH134</f>
        <v>#NAME?</v>
      </c>
      <c r="FE133" t="e">
        <f ca="1">(Parameters!$B$125+Temperatures!$G133-Temperatures!$G$2)*'Pattern scaling'!FE133+Hosing!FI134</f>
        <v>#NAME?</v>
      </c>
      <c r="FF133" t="e">
        <f ca="1">(Parameters!$B$125+Temperatures!$G133-Temperatures!$G$2)*'Pattern scaling'!FF133+Hosing!FJ134</f>
        <v>#NAME?</v>
      </c>
      <c r="FG133" t="e">
        <f ca="1">(Parameters!$B$125+Temperatures!$G133-Temperatures!$G$2)*'Pattern scaling'!FG133+Hosing!FK134</f>
        <v>#NAME?</v>
      </c>
      <c r="FH133" t="e">
        <f ca="1">(Parameters!$B$125+Temperatures!$G133-Temperatures!$G$2)*'Pattern scaling'!FH133+Hosing!FL134</f>
        <v>#NAME?</v>
      </c>
      <c r="FI133" t="e">
        <f ca="1">(Parameters!$B$125+Temperatures!$G133-Temperatures!$G$2)*'Pattern scaling'!FI133+Hosing!FM134</f>
        <v>#NAME?</v>
      </c>
      <c r="FJ133" t="e">
        <f ca="1">(Parameters!$B$125+Temperatures!$G133-Temperatures!$G$2)*'Pattern scaling'!FJ133+Hosing!FN134</f>
        <v>#NAME?</v>
      </c>
      <c r="FK133" t="e">
        <f ca="1">(Parameters!$B$125+Temperatures!$G133-Temperatures!$G$2)*'Pattern scaling'!FK133+Hosing!FO134</f>
        <v>#NAME?</v>
      </c>
      <c r="FL133" t="e">
        <f ca="1">(Parameters!$B$125+Temperatures!$G133-Temperatures!$G$2)*'Pattern scaling'!FL133+Hosing!FP134</f>
        <v>#NAME?</v>
      </c>
      <c r="FM133" t="e">
        <f ca="1">(Parameters!$B$125+Temperatures!$G133-Temperatures!$G$2)*'Pattern scaling'!FM133+Hosing!FQ134</f>
        <v>#NAME?</v>
      </c>
      <c r="FN133" t="e">
        <f ca="1">(Parameters!$B$125+Temperatures!$G133-Temperatures!$G$2)*'Pattern scaling'!FN133+Hosing!FR134</f>
        <v>#NAME?</v>
      </c>
      <c r="FO133" t="e">
        <f ca="1">(Parameters!$B$125+Temperatures!$G133-Temperatures!$G$2)*'Pattern scaling'!FO133+Hosing!FS134</f>
        <v>#NAME?</v>
      </c>
      <c r="FP133" t="e">
        <f ca="1">(Parameters!$B$125+Temperatures!$G133-Temperatures!$G$2)*'Pattern scaling'!FP133+Hosing!FT134</f>
        <v>#NAME?</v>
      </c>
      <c r="FQ133" t="e">
        <f ca="1">(Parameters!$B$125+Temperatures!$G133-Temperatures!$G$2)*'Pattern scaling'!FQ133+Hosing!FU134</f>
        <v>#NAME?</v>
      </c>
      <c r="FR133" t="e">
        <f ca="1">(Parameters!$B$125+Temperatures!$G133-Temperatures!$G$2)*'Pattern scaling'!FR133+Hosing!FV134</f>
        <v>#NAME?</v>
      </c>
      <c r="FS133" t="e">
        <f ca="1">(Parameters!$B$125+Temperatures!$G133-Temperatures!$G$2)*'Pattern scaling'!FS133+Hosing!FW134</f>
        <v>#NAME?</v>
      </c>
      <c r="FT133" t="e">
        <f ca="1">(Parameters!$B$125+Temperatures!$G133-Temperatures!$G$2)*'Pattern scaling'!FT133+Hosing!FX134</f>
        <v>#NAME?</v>
      </c>
      <c r="FU133" t="e">
        <f ca="1">(Parameters!$B$125+Temperatures!$G133-Temperatures!$G$2)*'Pattern scaling'!FU133+Hosing!FY134</f>
        <v>#NAME?</v>
      </c>
      <c r="FV133" t="e">
        <f ca="1">(Parameters!$B$125+Temperatures!$G133-Temperatures!$G$2)*'Pattern scaling'!FV133+Hosing!FZ134</f>
        <v>#NAME?</v>
      </c>
      <c r="FW133" t="e">
        <f ca="1">(Parameters!$B$125+Temperatures!$G133-Temperatures!$G$2)*'Pattern scaling'!FW133+Hosing!GA134</f>
        <v>#NAME?</v>
      </c>
      <c r="FX133" t="e">
        <f ca="1">(Parameters!$B$125+Temperatures!$G133-Temperatures!$G$2)*'Pattern scaling'!FX133+Hosing!GB134</f>
        <v>#NAME?</v>
      </c>
      <c r="FY133" t="e">
        <f ca="1">(Parameters!$B$125+Temperatures!$G133-Temperatures!$G$2)*'Pattern scaling'!FY133+Hosing!GC134</f>
        <v>#NAME?</v>
      </c>
      <c r="FZ133" t="e">
        <f ca="1">(Parameters!$B$125+Temperatures!$G133-Temperatures!$G$2)*'Pattern scaling'!FZ133+Hosing!GD134</f>
        <v>#NAME?</v>
      </c>
      <c r="GA133" t="e">
        <f ca="1">(Parameters!$B$125+Temperatures!$G133-Temperatures!$G$2)*'Pattern scaling'!GA133+Hosing!GE134</f>
        <v>#NAME?</v>
      </c>
      <c r="GB133" t="e">
        <f ca="1">(Parameters!$B$125+Temperatures!$G133-Temperatures!$G$2)*'Pattern scaling'!GB133+Hosing!GF134</f>
        <v>#NAME?</v>
      </c>
      <c r="GC133" t="e">
        <f ca="1">(Parameters!$B$125+Temperatures!$G133-Temperatures!$G$2)*'Pattern scaling'!GC133+Hosing!GG134</f>
        <v>#NAME?</v>
      </c>
      <c r="GD133" t="e">
        <f ca="1">(Parameters!$B$125+Temperatures!$G133-Temperatures!$G$2)*'Pattern scaling'!GD133+Hosing!GH134</f>
        <v>#NAME?</v>
      </c>
      <c r="GE133" t="e">
        <f ca="1">(Parameters!$B$125+Temperatures!$G133-Temperatures!$G$2)*'Pattern scaling'!GE133+Hosing!GI134</f>
        <v>#NAME?</v>
      </c>
      <c r="GF133" t="e">
        <f ca="1">(Parameters!$B$125+Temperatures!$G133-Temperatures!$G$2)*'Pattern scaling'!GF133+Hosing!GJ134</f>
        <v>#NAME?</v>
      </c>
      <c r="GG133" t="e">
        <f ca="1">(Parameters!$B$125+Temperatures!$G133-Temperatures!$G$2)*'Pattern scaling'!GG133+Hosing!GK134</f>
        <v>#NAME?</v>
      </c>
      <c r="GH133" t="e">
        <f ca="1">(Parameters!$B$125+Temperatures!$G133-Temperatures!$G$2)*'Pattern scaling'!GH133+Hosing!GL134</f>
        <v>#NAME?</v>
      </c>
      <c r="GI133" t="e">
        <f ca="1">(Parameters!$B$125+Temperatures!$G133-Temperatures!$G$2)*'Pattern scaling'!GI133+Hosing!GM134</f>
        <v>#NAME?</v>
      </c>
      <c r="GJ133" t="e">
        <f ca="1">(Parameters!$B$125+Temperatures!$G133-Temperatures!$G$2)*'Pattern scaling'!GJ133+Hosing!GN134</f>
        <v>#NAME?</v>
      </c>
      <c r="GK133" t="e">
        <f ca="1">(Parameters!$B$125+Temperatures!$G133-Temperatures!$G$2)*'Pattern scaling'!GK133+Hosing!GO134</f>
        <v>#NAME?</v>
      </c>
      <c r="GL133" t="e">
        <f ca="1">(Parameters!$B$125+Temperatures!$G133-Temperatures!$G$2)*'Pattern scaling'!GL133+Hosing!GP134</f>
        <v>#NAME?</v>
      </c>
      <c r="GM133" t="e">
        <f ca="1">(Parameters!$B$125+Temperatures!$G133-Temperatures!$G$2)*'Pattern scaling'!GM133+Hosing!GQ134</f>
        <v>#NAME?</v>
      </c>
    </row>
    <row r="134" spans="1:195" x14ac:dyDescent="0.25">
      <c r="A134" s="15">
        <v>2142</v>
      </c>
      <c r="B134" t="e">
        <f ca="1">(Parameters!$B$125+Temperatures!$G134-Temperatures!$G$2)*'Pattern scaling'!B134+Hosing!F135</f>
        <v>#NAME?</v>
      </c>
      <c r="C134" t="e">
        <f ca="1">(Parameters!$B$125+Temperatures!$G134-Temperatures!$G$2)*'Pattern scaling'!C134+Hosing!G135</f>
        <v>#NAME?</v>
      </c>
      <c r="D134" t="e">
        <f ca="1">(Parameters!$B$125+Temperatures!$G134-Temperatures!$G$2)*'Pattern scaling'!D134+Hosing!H135</f>
        <v>#NAME?</v>
      </c>
      <c r="E134" t="e">
        <f ca="1">(Parameters!$B$125+Temperatures!$G134-Temperatures!$G$2)*'Pattern scaling'!E134+Hosing!I135</f>
        <v>#NAME?</v>
      </c>
      <c r="F134" t="e">
        <f ca="1">(Parameters!$B$125+Temperatures!$G134-Temperatures!$G$2)*'Pattern scaling'!F134+Hosing!J135</f>
        <v>#NAME?</v>
      </c>
      <c r="G134" t="e">
        <f ca="1">(Parameters!$B$125+Temperatures!$G134-Temperatures!$G$2)*'Pattern scaling'!G134+Hosing!K135</f>
        <v>#NAME?</v>
      </c>
      <c r="H134" t="e">
        <f ca="1">(Parameters!$B$125+Temperatures!$G134-Temperatures!$G$2)*'Pattern scaling'!H134+Hosing!L135</f>
        <v>#NAME?</v>
      </c>
      <c r="I134" t="e">
        <f ca="1">(Parameters!$B$125+Temperatures!$G134-Temperatures!$G$2)*'Pattern scaling'!I134+Hosing!M135</f>
        <v>#NAME?</v>
      </c>
      <c r="J134" t="e">
        <f ca="1">(Parameters!$B$125+Temperatures!$G134-Temperatures!$G$2)*'Pattern scaling'!J134+Hosing!N135</f>
        <v>#NAME?</v>
      </c>
      <c r="K134" t="e">
        <f ca="1">(Parameters!$B$125+Temperatures!$G134-Temperatures!$G$2)*'Pattern scaling'!K134+Hosing!O135</f>
        <v>#NAME?</v>
      </c>
      <c r="L134" t="e">
        <f ca="1">(Parameters!$B$125+Temperatures!$G134-Temperatures!$G$2)*'Pattern scaling'!L134+Hosing!P135</f>
        <v>#NAME?</v>
      </c>
      <c r="M134" t="e">
        <f ca="1">(Parameters!$B$125+Temperatures!$G134-Temperatures!$G$2)*'Pattern scaling'!M134+Hosing!Q135</f>
        <v>#NAME?</v>
      </c>
      <c r="N134" t="e">
        <f ca="1">(Parameters!$B$125+Temperatures!$G134-Temperatures!$G$2)*'Pattern scaling'!N134+Hosing!R135</f>
        <v>#NAME?</v>
      </c>
      <c r="O134" t="e">
        <f ca="1">(Parameters!$B$125+Temperatures!$G134-Temperatures!$G$2)*'Pattern scaling'!O134+Hosing!S135</f>
        <v>#NAME?</v>
      </c>
      <c r="P134" t="e">
        <f ca="1">(Parameters!$B$125+Temperatures!$G134-Temperatures!$G$2)*'Pattern scaling'!P134+Hosing!T135</f>
        <v>#NAME?</v>
      </c>
      <c r="Q134" t="e">
        <f ca="1">(Parameters!$B$125+Temperatures!$G134-Temperatures!$G$2)*'Pattern scaling'!Q134+Hosing!U135</f>
        <v>#NAME?</v>
      </c>
      <c r="R134" t="e">
        <f ca="1">(Parameters!$B$125+Temperatures!$G134-Temperatures!$G$2)*'Pattern scaling'!R134+Hosing!V135</f>
        <v>#NAME?</v>
      </c>
      <c r="S134" t="e">
        <f ca="1">(Parameters!$B$125+Temperatures!$G134-Temperatures!$G$2)*'Pattern scaling'!S134+Hosing!W135</f>
        <v>#NAME?</v>
      </c>
      <c r="T134" t="e">
        <f ca="1">(Parameters!$B$125+Temperatures!$G134-Temperatures!$G$2)*'Pattern scaling'!T134+Hosing!X135</f>
        <v>#NAME?</v>
      </c>
      <c r="U134" t="e">
        <f ca="1">(Parameters!$B$125+Temperatures!$G134-Temperatures!$G$2)*'Pattern scaling'!U134+Hosing!Y135</f>
        <v>#NAME?</v>
      </c>
      <c r="V134" t="e">
        <f ca="1">(Parameters!$B$125+Temperatures!$G134-Temperatures!$G$2)*'Pattern scaling'!V134+Hosing!Z135</f>
        <v>#NAME?</v>
      </c>
      <c r="W134" t="e">
        <f ca="1">(Parameters!$B$125+Temperatures!$G134-Temperatures!$G$2)*'Pattern scaling'!W134+Hosing!AA135</f>
        <v>#NAME?</v>
      </c>
      <c r="X134" t="e">
        <f ca="1">(Parameters!$B$125+Temperatures!$G134-Temperatures!$G$2)*'Pattern scaling'!X134+Hosing!AB135</f>
        <v>#NAME?</v>
      </c>
      <c r="Y134" t="e">
        <f ca="1">(Parameters!$B$125+Temperatures!$G134-Temperatures!$G$2)*'Pattern scaling'!Y134+Hosing!AC135</f>
        <v>#NAME?</v>
      </c>
      <c r="Z134" t="e">
        <f ca="1">(Parameters!$B$125+Temperatures!$G134-Temperatures!$G$2)*'Pattern scaling'!Z134+Hosing!AD135</f>
        <v>#NAME?</v>
      </c>
      <c r="AA134" t="e">
        <f ca="1">(Parameters!$B$125+Temperatures!$G134-Temperatures!$G$2)*'Pattern scaling'!AA134+Hosing!AE135</f>
        <v>#NAME?</v>
      </c>
      <c r="AB134" t="e">
        <f ca="1">(Parameters!$B$125+Temperatures!$G134-Temperatures!$G$2)*'Pattern scaling'!AB134+Hosing!AF135</f>
        <v>#NAME?</v>
      </c>
      <c r="AC134" t="e">
        <f ca="1">(Parameters!$B$125+Temperatures!$G134-Temperatures!$G$2)*'Pattern scaling'!AC134+Hosing!AG135</f>
        <v>#NAME?</v>
      </c>
      <c r="AD134" t="e">
        <f ca="1">(Parameters!$B$125+Temperatures!$G134-Temperatures!$G$2)*'Pattern scaling'!AD134+Hosing!AH135</f>
        <v>#NAME?</v>
      </c>
      <c r="AE134" t="e">
        <f ca="1">(Parameters!$B$125+Temperatures!$G134-Temperatures!$G$2)*'Pattern scaling'!AE134+Hosing!AI135</f>
        <v>#NAME?</v>
      </c>
      <c r="AF134" t="e">
        <f ca="1">(Parameters!$B$125+Temperatures!$G134-Temperatures!$G$2)*'Pattern scaling'!AF134+Hosing!AJ135</f>
        <v>#NAME?</v>
      </c>
      <c r="AG134" t="e">
        <f ca="1">(Parameters!$B$125+Temperatures!$G134-Temperatures!$G$2)*'Pattern scaling'!AG134+Hosing!AK135</f>
        <v>#NAME?</v>
      </c>
      <c r="AH134" t="e">
        <f ca="1">(Parameters!$B$125+Temperatures!$G134-Temperatures!$G$2)*'Pattern scaling'!AH134+Hosing!AL135</f>
        <v>#NAME?</v>
      </c>
      <c r="AI134" t="e">
        <f ca="1">(Parameters!$B$125+Temperatures!$G134-Temperatures!$G$2)*'Pattern scaling'!AI134+Hosing!AM135</f>
        <v>#NAME?</v>
      </c>
      <c r="AJ134" t="e">
        <f ca="1">(Parameters!$B$125+Temperatures!$G134-Temperatures!$G$2)*'Pattern scaling'!AJ134+Hosing!AN135</f>
        <v>#NAME?</v>
      </c>
      <c r="AK134" t="e">
        <f ca="1">(Parameters!$B$125+Temperatures!$G134-Temperatures!$G$2)*'Pattern scaling'!AK134+Hosing!AO135</f>
        <v>#NAME?</v>
      </c>
      <c r="AL134" t="e">
        <f ca="1">(Parameters!$B$125+Temperatures!$G134-Temperatures!$G$2)*'Pattern scaling'!AL134+Hosing!AP135</f>
        <v>#NAME?</v>
      </c>
      <c r="AM134" t="e">
        <f ca="1">(Parameters!$B$125+Temperatures!$G134-Temperatures!$G$2)*'Pattern scaling'!AM134+Hosing!AQ135</f>
        <v>#NAME?</v>
      </c>
      <c r="AN134" t="e">
        <f ca="1">(Parameters!$B$125+Temperatures!$G134-Temperatures!$G$2)*'Pattern scaling'!AN134+Hosing!AR135</f>
        <v>#NAME?</v>
      </c>
      <c r="AO134" t="e">
        <f ca="1">(Parameters!$B$125+Temperatures!$G134-Temperatures!$G$2)*'Pattern scaling'!AO134+Hosing!AS135</f>
        <v>#NAME?</v>
      </c>
      <c r="AP134" t="e">
        <f ca="1">(Parameters!$B$125+Temperatures!$G134-Temperatures!$G$2)*'Pattern scaling'!AP134+Hosing!AT135</f>
        <v>#NAME?</v>
      </c>
      <c r="AQ134" t="e">
        <f ca="1">(Parameters!$B$125+Temperatures!$G134-Temperatures!$G$2)*'Pattern scaling'!AQ134+Hosing!AU135</f>
        <v>#NAME?</v>
      </c>
      <c r="AR134" t="e">
        <f ca="1">(Parameters!$B$125+Temperatures!$G134-Temperatures!$G$2)*'Pattern scaling'!AR134+Hosing!AV135</f>
        <v>#NAME?</v>
      </c>
      <c r="AS134" t="e">
        <f ca="1">(Parameters!$B$125+Temperatures!$G134-Temperatures!$G$2)*'Pattern scaling'!AS134+Hosing!AW135</f>
        <v>#NAME?</v>
      </c>
      <c r="AT134" t="e">
        <f ca="1">(Parameters!$B$125+Temperatures!$G134-Temperatures!$G$2)*'Pattern scaling'!AT134+Hosing!AX135</f>
        <v>#NAME?</v>
      </c>
      <c r="AU134" t="e">
        <f ca="1">(Parameters!$B$125+Temperatures!$G134-Temperatures!$G$2)*'Pattern scaling'!AU134+Hosing!AY135</f>
        <v>#NAME?</v>
      </c>
      <c r="AV134" t="e">
        <f ca="1">(Parameters!$B$125+Temperatures!$G134-Temperatures!$G$2)*'Pattern scaling'!AV134+Hosing!AZ135</f>
        <v>#NAME?</v>
      </c>
      <c r="AW134" t="e">
        <f ca="1">(Parameters!$B$125+Temperatures!$G134-Temperatures!$G$2)*'Pattern scaling'!AW134+Hosing!BA135</f>
        <v>#NAME?</v>
      </c>
      <c r="AX134" t="e">
        <f ca="1">(Parameters!$B$125+Temperatures!$G134-Temperatures!$G$2)*'Pattern scaling'!AX134+Hosing!BB135</f>
        <v>#NAME?</v>
      </c>
      <c r="AY134" t="e">
        <f ca="1">(Parameters!$B$125+Temperatures!$G134-Temperatures!$G$2)*'Pattern scaling'!AY134+Hosing!BC135</f>
        <v>#NAME?</v>
      </c>
      <c r="AZ134" t="e">
        <f ca="1">(Parameters!$B$125+Temperatures!$G134-Temperatures!$G$2)*'Pattern scaling'!AZ134+Hosing!BD135</f>
        <v>#NAME?</v>
      </c>
      <c r="BA134" t="e">
        <f ca="1">(Parameters!$B$125+Temperatures!$G134-Temperatures!$G$2)*'Pattern scaling'!BA134+Hosing!BE135</f>
        <v>#NAME?</v>
      </c>
      <c r="BB134" t="e">
        <f ca="1">(Parameters!$B$125+Temperatures!$G134-Temperatures!$G$2)*'Pattern scaling'!BB134+Hosing!BF135</f>
        <v>#NAME?</v>
      </c>
      <c r="BC134" t="e">
        <f ca="1">(Parameters!$B$125+Temperatures!$G134-Temperatures!$G$2)*'Pattern scaling'!BC134+Hosing!BG135</f>
        <v>#NAME?</v>
      </c>
      <c r="BD134" t="e">
        <f ca="1">(Parameters!$B$125+Temperatures!$G134-Temperatures!$G$2)*'Pattern scaling'!BD134+Hosing!BH135</f>
        <v>#NAME?</v>
      </c>
      <c r="BE134" t="e">
        <f ca="1">(Parameters!$B$125+Temperatures!$G134-Temperatures!$G$2)*'Pattern scaling'!BE134+Hosing!BI135</f>
        <v>#NAME?</v>
      </c>
      <c r="BF134" t="e">
        <f ca="1">(Parameters!$B$125+Temperatures!$G134-Temperatures!$G$2)*'Pattern scaling'!BF134+Hosing!BJ135</f>
        <v>#NAME?</v>
      </c>
      <c r="BG134" t="e">
        <f ca="1">(Parameters!$B$125+Temperatures!$G134-Temperatures!$G$2)*'Pattern scaling'!BG134+Hosing!BK135</f>
        <v>#NAME?</v>
      </c>
      <c r="BH134" t="e">
        <f ca="1">(Parameters!$B$125+Temperatures!$G134-Temperatures!$G$2)*'Pattern scaling'!BH134+Hosing!BL135</f>
        <v>#NAME?</v>
      </c>
      <c r="BI134" t="e">
        <f ca="1">(Parameters!$B$125+Temperatures!$G134-Temperatures!$G$2)*'Pattern scaling'!BI134+Hosing!BM135</f>
        <v>#NAME?</v>
      </c>
      <c r="BJ134" t="e">
        <f ca="1">(Parameters!$B$125+Temperatures!$G134-Temperatures!$G$2)*'Pattern scaling'!BJ134+Hosing!BN135</f>
        <v>#NAME?</v>
      </c>
      <c r="BK134" t="e">
        <f ca="1">(Parameters!$B$125+Temperatures!$G134-Temperatures!$G$2)*'Pattern scaling'!BK134+Hosing!BO135</f>
        <v>#NAME?</v>
      </c>
      <c r="BL134" t="e">
        <f ca="1">(Parameters!$B$125+Temperatures!$G134-Temperatures!$G$2)*'Pattern scaling'!BL134+Hosing!BP135</f>
        <v>#NAME?</v>
      </c>
      <c r="BM134" t="e">
        <f ca="1">(Parameters!$B$125+Temperatures!$G134-Temperatures!$G$2)*'Pattern scaling'!BM134+Hosing!BQ135</f>
        <v>#NAME?</v>
      </c>
      <c r="BN134" t="e">
        <f ca="1">(Parameters!$B$125+Temperatures!$G134-Temperatures!$G$2)*'Pattern scaling'!BN134+Hosing!BR135</f>
        <v>#NAME?</v>
      </c>
      <c r="BO134" t="e">
        <f ca="1">(Parameters!$B$125+Temperatures!$G134-Temperatures!$G$2)*'Pattern scaling'!BO134+Hosing!BS135</f>
        <v>#NAME?</v>
      </c>
      <c r="BP134" t="e">
        <f ca="1">(Parameters!$B$125+Temperatures!$G134-Temperatures!$G$2)*'Pattern scaling'!BP134+Hosing!BT135</f>
        <v>#NAME?</v>
      </c>
      <c r="BQ134" t="e">
        <f ca="1">(Parameters!$B$125+Temperatures!$G134-Temperatures!$G$2)*'Pattern scaling'!BQ134+Hosing!BU135</f>
        <v>#NAME?</v>
      </c>
      <c r="BR134" t="e">
        <f ca="1">(Parameters!$B$125+Temperatures!$G134-Temperatures!$G$2)*'Pattern scaling'!BR134+Hosing!BV135</f>
        <v>#NAME?</v>
      </c>
      <c r="BS134" t="e">
        <f ca="1">(Parameters!$B$125+Temperatures!$G134-Temperatures!$G$2)*'Pattern scaling'!BS134+Hosing!BW135</f>
        <v>#NAME?</v>
      </c>
      <c r="BT134" t="e">
        <f ca="1">(Parameters!$B$125+Temperatures!$G134-Temperatures!$G$2)*'Pattern scaling'!BT134+Hosing!BX135</f>
        <v>#NAME?</v>
      </c>
      <c r="BU134" t="e">
        <f ca="1">(Parameters!$B$125+Temperatures!$G134-Temperatures!$G$2)*'Pattern scaling'!BU134+Hosing!BY135</f>
        <v>#NAME?</v>
      </c>
      <c r="BV134" t="e">
        <f ca="1">(Parameters!$B$125+Temperatures!$G134-Temperatures!$G$2)*'Pattern scaling'!BV134+Hosing!BZ135</f>
        <v>#NAME?</v>
      </c>
      <c r="BW134" t="e">
        <f ca="1">(Parameters!$B$125+Temperatures!$G134-Temperatures!$G$2)*'Pattern scaling'!BW134+Hosing!CA135</f>
        <v>#NAME?</v>
      </c>
      <c r="BX134" t="e">
        <f ca="1">(Parameters!$B$125+Temperatures!$G134-Temperatures!$G$2)*'Pattern scaling'!BX134+Hosing!CB135</f>
        <v>#NAME?</v>
      </c>
      <c r="BY134" t="e">
        <f ca="1">(Parameters!$B$125+Temperatures!$G134-Temperatures!$G$2)*'Pattern scaling'!BY134+Hosing!CC135</f>
        <v>#NAME?</v>
      </c>
      <c r="BZ134" t="e">
        <f ca="1">(Parameters!$B$125+Temperatures!$G134-Temperatures!$G$2)*'Pattern scaling'!BZ134+Hosing!CD135</f>
        <v>#NAME?</v>
      </c>
      <c r="CA134" t="e">
        <f ca="1">(Parameters!$B$125+Temperatures!$G134-Temperatures!$G$2)*'Pattern scaling'!CA134+Hosing!CE135</f>
        <v>#NAME?</v>
      </c>
      <c r="CB134" t="e">
        <f ca="1">(Parameters!$B$125+Temperatures!$G134-Temperatures!$G$2)*'Pattern scaling'!CB134+Hosing!CF135</f>
        <v>#NAME?</v>
      </c>
      <c r="CC134" t="e">
        <f ca="1">(Parameters!$B$125+Temperatures!$G134-Temperatures!$G$2)*'Pattern scaling'!CC134+Hosing!CG135</f>
        <v>#NAME?</v>
      </c>
      <c r="CD134" t="e">
        <f ca="1">(Parameters!$B$125+Temperatures!$G134-Temperatures!$G$2)*'Pattern scaling'!CD134+Hosing!CH135</f>
        <v>#NAME?</v>
      </c>
      <c r="CE134" t="e">
        <f ca="1">(Parameters!$B$125+Temperatures!$G134-Temperatures!$G$2)*'Pattern scaling'!CE134+Hosing!CI135</f>
        <v>#NAME?</v>
      </c>
      <c r="CF134" t="e">
        <f ca="1">(Parameters!$B$125+Temperatures!$G134-Temperatures!$G$2)*'Pattern scaling'!CF134+Hosing!CJ135</f>
        <v>#NAME?</v>
      </c>
      <c r="CG134" t="e">
        <f ca="1">(Parameters!$B$125+Temperatures!$G134-Temperatures!$G$2)*'Pattern scaling'!CG134+Hosing!CK135</f>
        <v>#NAME?</v>
      </c>
      <c r="CH134" t="e">
        <f ca="1">(Parameters!$B$125+Temperatures!$G134-Temperatures!$G$2)*'Pattern scaling'!CH134+Hosing!CL135</f>
        <v>#NAME?</v>
      </c>
      <c r="CI134" t="e">
        <f ca="1">(Parameters!$B$125+Temperatures!$G134-Temperatures!$G$2)*'Pattern scaling'!CI134+Hosing!CM135</f>
        <v>#NAME?</v>
      </c>
      <c r="CJ134" t="e">
        <f ca="1">(Parameters!$B$125+Temperatures!$G134-Temperatures!$G$2)*'Pattern scaling'!CJ134+Hosing!CN135</f>
        <v>#NAME?</v>
      </c>
      <c r="CK134" t="e">
        <f ca="1">(Parameters!$B$125+Temperatures!$G134-Temperatures!$G$2)*'Pattern scaling'!CK134+Hosing!CO135</f>
        <v>#NAME?</v>
      </c>
      <c r="CL134" t="e">
        <f ca="1">(Parameters!$B$125+Temperatures!$G134-Temperatures!$G$2)*'Pattern scaling'!CL134+Hosing!CP135</f>
        <v>#NAME?</v>
      </c>
      <c r="CM134" t="e">
        <f ca="1">(Parameters!$B$125+Temperatures!$G134-Temperatures!$G$2)*'Pattern scaling'!CM134+Hosing!CQ135</f>
        <v>#NAME?</v>
      </c>
      <c r="CN134" t="e">
        <f ca="1">(Parameters!$B$125+Temperatures!$G134-Temperatures!$G$2)*'Pattern scaling'!CN134+Hosing!CR135</f>
        <v>#NAME?</v>
      </c>
      <c r="CO134" t="e">
        <f ca="1">(Parameters!$B$125+Temperatures!$G134-Temperatures!$G$2)*'Pattern scaling'!CO134+Hosing!CS135</f>
        <v>#NAME?</v>
      </c>
      <c r="CP134" t="e">
        <f ca="1">(Parameters!$B$125+Temperatures!$G134-Temperatures!$G$2)*'Pattern scaling'!CP134+Hosing!CT135</f>
        <v>#NAME?</v>
      </c>
      <c r="CQ134" t="e">
        <f ca="1">(Parameters!$B$125+Temperatures!$G134-Temperatures!$G$2)*'Pattern scaling'!CQ134+Hosing!CU135</f>
        <v>#NAME?</v>
      </c>
      <c r="CR134" t="e">
        <f ca="1">(Parameters!$B$125+Temperatures!$G134-Temperatures!$G$2)*'Pattern scaling'!CR134+Hosing!CV135</f>
        <v>#NAME?</v>
      </c>
      <c r="CS134" t="e">
        <f ca="1">(Parameters!$B$125+Temperatures!$G134-Temperatures!$G$2)*'Pattern scaling'!CS134+Hosing!CW135</f>
        <v>#NAME?</v>
      </c>
      <c r="CT134" t="e">
        <f ca="1">(Parameters!$B$125+Temperatures!$G134-Temperatures!$G$2)*'Pattern scaling'!CT134+Hosing!CX135</f>
        <v>#NAME?</v>
      </c>
      <c r="CU134" t="e">
        <f ca="1">(Parameters!$B$125+Temperatures!$G134-Temperatures!$G$2)*'Pattern scaling'!CU134+Hosing!CY135</f>
        <v>#NAME?</v>
      </c>
      <c r="CV134" t="e">
        <f ca="1">(Parameters!$B$125+Temperatures!$G134-Temperatures!$G$2)*'Pattern scaling'!CV134+Hosing!CZ135</f>
        <v>#NAME?</v>
      </c>
      <c r="CW134" t="e">
        <f ca="1">(Parameters!$B$125+Temperatures!$G134-Temperatures!$G$2)*'Pattern scaling'!CW134+Hosing!DA135</f>
        <v>#NAME?</v>
      </c>
      <c r="CX134" t="e">
        <f ca="1">(Parameters!$B$125+Temperatures!$G134-Temperatures!$G$2)*'Pattern scaling'!CX134+Hosing!DB135</f>
        <v>#NAME?</v>
      </c>
      <c r="CY134" t="e">
        <f ca="1">(Parameters!$B$125+Temperatures!$G134-Temperatures!$G$2)*'Pattern scaling'!CY134+Hosing!DC135</f>
        <v>#NAME?</v>
      </c>
      <c r="CZ134" t="e">
        <f ca="1">(Parameters!$B$125+Temperatures!$G134-Temperatures!$G$2)*'Pattern scaling'!CZ134+Hosing!DD135</f>
        <v>#NAME?</v>
      </c>
      <c r="DA134" t="e">
        <f ca="1">(Parameters!$B$125+Temperatures!$G134-Temperatures!$G$2)*'Pattern scaling'!DA134+Hosing!DE135</f>
        <v>#NAME?</v>
      </c>
      <c r="DB134" t="e">
        <f ca="1">(Parameters!$B$125+Temperatures!$G134-Temperatures!$G$2)*'Pattern scaling'!DB134+Hosing!DF135</f>
        <v>#NAME?</v>
      </c>
      <c r="DC134" t="e">
        <f ca="1">(Parameters!$B$125+Temperatures!$G134-Temperatures!$G$2)*'Pattern scaling'!DC134+Hosing!DG135</f>
        <v>#NAME?</v>
      </c>
      <c r="DD134" t="e">
        <f ca="1">(Parameters!$B$125+Temperatures!$G134-Temperatures!$G$2)*'Pattern scaling'!DD134+Hosing!DH135</f>
        <v>#NAME?</v>
      </c>
      <c r="DE134" t="e">
        <f ca="1">(Parameters!$B$125+Temperatures!$G134-Temperatures!$G$2)*'Pattern scaling'!DE134+Hosing!DI135</f>
        <v>#NAME?</v>
      </c>
      <c r="DF134" t="e">
        <f ca="1">(Parameters!$B$125+Temperatures!$G134-Temperatures!$G$2)*'Pattern scaling'!DF134+Hosing!DJ135</f>
        <v>#NAME?</v>
      </c>
      <c r="DG134" t="e">
        <f ca="1">(Parameters!$B$125+Temperatures!$G134-Temperatures!$G$2)*'Pattern scaling'!DG134+Hosing!DK135</f>
        <v>#NAME?</v>
      </c>
      <c r="DH134" t="e">
        <f ca="1">(Parameters!$B$125+Temperatures!$G134-Temperatures!$G$2)*'Pattern scaling'!DH134+Hosing!DL135</f>
        <v>#NAME?</v>
      </c>
      <c r="DI134" t="e">
        <f ca="1">(Parameters!$B$125+Temperatures!$G134-Temperatures!$G$2)*'Pattern scaling'!DI134+Hosing!DM135</f>
        <v>#NAME?</v>
      </c>
      <c r="DJ134" t="e">
        <f ca="1">(Parameters!$B$125+Temperatures!$G134-Temperatures!$G$2)*'Pattern scaling'!DJ134+Hosing!DN135</f>
        <v>#NAME?</v>
      </c>
      <c r="DK134" t="e">
        <f ca="1">(Parameters!$B$125+Temperatures!$G134-Temperatures!$G$2)*'Pattern scaling'!DK134+Hosing!DO135</f>
        <v>#NAME?</v>
      </c>
      <c r="DL134" t="e">
        <f ca="1">(Parameters!$B$125+Temperatures!$G134-Temperatures!$G$2)*'Pattern scaling'!DL134+Hosing!DP135</f>
        <v>#NAME?</v>
      </c>
      <c r="DM134" t="e">
        <f ca="1">(Parameters!$B$125+Temperatures!$G134-Temperatures!$G$2)*'Pattern scaling'!DM134+Hosing!DQ135</f>
        <v>#NAME?</v>
      </c>
      <c r="DN134" t="e">
        <f ca="1">(Parameters!$B$125+Temperatures!$G134-Temperatures!$G$2)*'Pattern scaling'!DN134+Hosing!DR135</f>
        <v>#NAME?</v>
      </c>
      <c r="DO134" t="e">
        <f ca="1">(Parameters!$B$125+Temperatures!$G134-Temperatures!$G$2)*'Pattern scaling'!DO134+Hosing!DS135</f>
        <v>#NAME?</v>
      </c>
      <c r="DP134" t="e">
        <f ca="1">(Parameters!$B$125+Temperatures!$G134-Temperatures!$G$2)*'Pattern scaling'!DP134+Hosing!DT135</f>
        <v>#NAME?</v>
      </c>
      <c r="DQ134" t="e">
        <f ca="1">(Parameters!$B$125+Temperatures!$G134-Temperatures!$G$2)*'Pattern scaling'!DQ134+Hosing!DU135</f>
        <v>#NAME?</v>
      </c>
      <c r="DR134" t="e">
        <f ca="1">(Parameters!$B$125+Temperatures!$G134-Temperatures!$G$2)*'Pattern scaling'!DR134+Hosing!DV135</f>
        <v>#NAME?</v>
      </c>
      <c r="DS134" t="e">
        <f ca="1">(Parameters!$B$125+Temperatures!$G134-Temperatures!$G$2)*'Pattern scaling'!DS134+Hosing!DW135</f>
        <v>#NAME?</v>
      </c>
      <c r="DT134" t="e">
        <f ca="1">(Parameters!$B$125+Temperatures!$G134-Temperatures!$G$2)*'Pattern scaling'!DT134+Hosing!DX135</f>
        <v>#NAME?</v>
      </c>
      <c r="DU134" t="e">
        <f ca="1">(Parameters!$B$125+Temperatures!$G134-Temperatures!$G$2)*'Pattern scaling'!DU134+Hosing!DY135</f>
        <v>#NAME?</v>
      </c>
      <c r="DV134" t="e">
        <f ca="1">(Parameters!$B$125+Temperatures!$G134-Temperatures!$G$2)*'Pattern scaling'!DV134+Hosing!DZ135</f>
        <v>#NAME?</v>
      </c>
      <c r="DW134" t="e">
        <f ca="1">(Parameters!$B$125+Temperatures!$G134-Temperatures!$G$2)*'Pattern scaling'!DW134+Hosing!EA135</f>
        <v>#NAME?</v>
      </c>
      <c r="DX134" t="e">
        <f ca="1">(Parameters!$B$125+Temperatures!$G134-Temperatures!$G$2)*'Pattern scaling'!DX134+Hosing!EB135</f>
        <v>#NAME?</v>
      </c>
      <c r="DY134" t="e">
        <f ca="1">(Parameters!$B$125+Temperatures!$G134-Temperatures!$G$2)*'Pattern scaling'!DY134+Hosing!EC135</f>
        <v>#NAME?</v>
      </c>
      <c r="DZ134" t="e">
        <f ca="1">(Parameters!$B$125+Temperatures!$G134-Temperatures!$G$2)*'Pattern scaling'!DZ134+Hosing!ED135</f>
        <v>#NAME?</v>
      </c>
      <c r="EA134" t="e">
        <f ca="1">(Parameters!$B$125+Temperatures!$G134-Temperatures!$G$2)*'Pattern scaling'!EA134+Hosing!EE135</f>
        <v>#NAME?</v>
      </c>
      <c r="EB134" t="e">
        <f ca="1">(Parameters!$B$125+Temperatures!$G134-Temperatures!$G$2)*'Pattern scaling'!EB134+Hosing!EF135</f>
        <v>#NAME?</v>
      </c>
      <c r="EC134" t="e">
        <f ca="1">(Parameters!$B$125+Temperatures!$G134-Temperatures!$G$2)*'Pattern scaling'!EC134+Hosing!EG135</f>
        <v>#NAME?</v>
      </c>
      <c r="ED134" t="e">
        <f ca="1">(Parameters!$B$125+Temperatures!$G134-Temperatures!$G$2)*'Pattern scaling'!ED134+Hosing!EH135</f>
        <v>#NAME?</v>
      </c>
      <c r="EE134" t="e">
        <f ca="1">(Parameters!$B$125+Temperatures!$G134-Temperatures!$G$2)*'Pattern scaling'!EE134+Hosing!EI135</f>
        <v>#NAME?</v>
      </c>
      <c r="EF134" t="e">
        <f ca="1">(Parameters!$B$125+Temperatures!$G134-Temperatures!$G$2)*'Pattern scaling'!EF134+Hosing!EJ135</f>
        <v>#NAME?</v>
      </c>
      <c r="EG134" t="e">
        <f ca="1">(Parameters!$B$125+Temperatures!$G134-Temperatures!$G$2)*'Pattern scaling'!EG134+Hosing!EK135</f>
        <v>#NAME?</v>
      </c>
      <c r="EH134" t="e">
        <f ca="1">(Parameters!$B$125+Temperatures!$G134-Temperatures!$G$2)*'Pattern scaling'!EH134+Hosing!EL135</f>
        <v>#NAME?</v>
      </c>
      <c r="EI134" t="e">
        <f ca="1">(Parameters!$B$125+Temperatures!$G134-Temperatures!$G$2)*'Pattern scaling'!EI134+Hosing!EM135</f>
        <v>#NAME?</v>
      </c>
      <c r="EJ134" t="e">
        <f ca="1">(Parameters!$B$125+Temperatures!$G134-Temperatures!$G$2)*'Pattern scaling'!EJ134+Hosing!EN135</f>
        <v>#NAME?</v>
      </c>
      <c r="EK134" t="e">
        <f ca="1">(Parameters!$B$125+Temperatures!$G134-Temperatures!$G$2)*'Pattern scaling'!EK134+Hosing!EO135</f>
        <v>#NAME?</v>
      </c>
      <c r="EL134" t="e">
        <f ca="1">(Parameters!$B$125+Temperatures!$G134-Temperatures!$G$2)*'Pattern scaling'!EL134+Hosing!EP135</f>
        <v>#NAME?</v>
      </c>
      <c r="EM134" t="e">
        <f ca="1">(Parameters!$B$125+Temperatures!$G134-Temperatures!$G$2)*'Pattern scaling'!EM134+Hosing!EQ135</f>
        <v>#NAME?</v>
      </c>
      <c r="EN134" t="e">
        <f ca="1">(Parameters!$B$125+Temperatures!$G134-Temperatures!$G$2)*'Pattern scaling'!EN134+Hosing!ER135</f>
        <v>#NAME?</v>
      </c>
      <c r="EO134" t="e">
        <f ca="1">(Parameters!$B$125+Temperatures!$G134-Temperatures!$G$2)*'Pattern scaling'!EO134+Hosing!ES135</f>
        <v>#NAME?</v>
      </c>
      <c r="EP134" t="e">
        <f ca="1">(Parameters!$B$125+Temperatures!$G134-Temperatures!$G$2)*'Pattern scaling'!EP134+Hosing!ET135</f>
        <v>#NAME?</v>
      </c>
      <c r="EQ134" t="e">
        <f ca="1">(Parameters!$B$125+Temperatures!$G134-Temperatures!$G$2)*'Pattern scaling'!EQ134+Hosing!EU135</f>
        <v>#NAME?</v>
      </c>
      <c r="ER134" t="e">
        <f ca="1">(Parameters!$B$125+Temperatures!$G134-Temperatures!$G$2)*'Pattern scaling'!ER134+Hosing!EV135</f>
        <v>#NAME?</v>
      </c>
      <c r="ES134" t="e">
        <f ca="1">(Parameters!$B$125+Temperatures!$G134-Temperatures!$G$2)*'Pattern scaling'!ES134+Hosing!EW135</f>
        <v>#NAME?</v>
      </c>
      <c r="ET134" t="e">
        <f ca="1">(Parameters!$B$125+Temperatures!$G134-Temperatures!$G$2)*'Pattern scaling'!ET134+Hosing!EX135</f>
        <v>#NAME?</v>
      </c>
      <c r="EU134" t="e">
        <f ca="1">(Parameters!$B$125+Temperatures!$G134-Temperatures!$G$2)*'Pattern scaling'!EU134+Hosing!EY135</f>
        <v>#NAME?</v>
      </c>
      <c r="EV134" t="e">
        <f ca="1">(Parameters!$B$125+Temperatures!$G134-Temperatures!$G$2)*'Pattern scaling'!EV134+Hosing!EZ135</f>
        <v>#NAME?</v>
      </c>
      <c r="EW134" t="e">
        <f ca="1">(Parameters!$B$125+Temperatures!$G134-Temperatures!$G$2)*'Pattern scaling'!EW134+Hosing!FA135</f>
        <v>#NAME?</v>
      </c>
      <c r="EX134" t="e">
        <f ca="1">(Parameters!$B$125+Temperatures!$G134-Temperatures!$G$2)*'Pattern scaling'!EX134+Hosing!FB135</f>
        <v>#NAME?</v>
      </c>
      <c r="EY134" t="e">
        <f ca="1">(Parameters!$B$125+Temperatures!$G134-Temperatures!$G$2)*'Pattern scaling'!EY134+Hosing!FC135</f>
        <v>#NAME?</v>
      </c>
      <c r="EZ134" t="e">
        <f ca="1">(Parameters!$B$125+Temperatures!$G134-Temperatures!$G$2)*'Pattern scaling'!EZ134+Hosing!FD135</f>
        <v>#NAME?</v>
      </c>
      <c r="FA134" t="e">
        <f ca="1">(Parameters!$B$125+Temperatures!$G134-Temperatures!$G$2)*'Pattern scaling'!FA134+Hosing!FE135</f>
        <v>#NAME?</v>
      </c>
      <c r="FB134" t="e">
        <f ca="1">(Parameters!$B$125+Temperatures!$G134-Temperatures!$G$2)*'Pattern scaling'!FB134+Hosing!FF135</f>
        <v>#NAME?</v>
      </c>
      <c r="FC134" t="e">
        <f ca="1">(Parameters!$B$125+Temperatures!$G134-Temperatures!$G$2)*'Pattern scaling'!FC134+Hosing!FG135</f>
        <v>#NAME?</v>
      </c>
      <c r="FD134" t="e">
        <f ca="1">(Parameters!$B$125+Temperatures!$G134-Temperatures!$G$2)*'Pattern scaling'!FD134+Hosing!FH135</f>
        <v>#NAME?</v>
      </c>
      <c r="FE134" t="e">
        <f ca="1">(Parameters!$B$125+Temperatures!$G134-Temperatures!$G$2)*'Pattern scaling'!FE134+Hosing!FI135</f>
        <v>#NAME?</v>
      </c>
      <c r="FF134" t="e">
        <f ca="1">(Parameters!$B$125+Temperatures!$G134-Temperatures!$G$2)*'Pattern scaling'!FF134+Hosing!FJ135</f>
        <v>#NAME?</v>
      </c>
      <c r="FG134" t="e">
        <f ca="1">(Parameters!$B$125+Temperatures!$G134-Temperatures!$G$2)*'Pattern scaling'!FG134+Hosing!FK135</f>
        <v>#NAME?</v>
      </c>
      <c r="FH134" t="e">
        <f ca="1">(Parameters!$B$125+Temperatures!$G134-Temperatures!$G$2)*'Pattern scaling'!FH134+Hosing!FL135</f>
        <v>#NAME?</v>
      </c>
      <c r="FI134" t="e">
        <f ca="1">(Parameters!$B$125+Temperatures!$G134-Temperatures!$G$2)*'Pattern scaling'!FI134+Hosing!FM135</f>
        <v>#NAME?</v>
      </c>
      <c r="FJ134" t="e">
        <f ca="1">(Parameters!$B$125+Temperatures!$G134-Temperatures!$G$2)*'Pattern scaling'!FJ134+Hosing!FN135</f>
        <v>#NAME?</v>
      </c>
      <c r="FK134" t="e">
        <f ca="1">(Parameters!$B$125+Temperatures!$G134-Temperatures!$G$2)*'Pattern scaling'!FK134+Hosing!FO135</f>
        <v>#NAME?</v>
      </c>
      <c r="FL134" t="e">
        <f ca="1">(Parameters!$B$125+Temperatures!$G134-Temperatures!$G$2)*'Pattern scaling'!FL134+Hosing!FP135</f>
        <v>#NAME?</v>
      </c>
      <c r="FM134" t="e">
        <f ca="1">(Parameters!$B$125+Temperatures!$G134-Temperatures!$G$2)*'Pattern scaling'!FM134+Hosing!FQ135</f>
        <v>#NAME?</v>
      </c>
      <c r="FN134" t="e">
        <f ca="1">(Parameters!$B$125+Temperatures!$G134-Temperatures!$G$2)*'Pattern scaling'!FN134+Hosing!FR135</f>
        <v>#NAME?</v>
      </c>
      <c r="FO134" t="e">
        <f ca="1">(Parameters!$B$125+Temperatures!$G134-Temperatures!$G$2)*'Pattern scaling'!FO134+Hosing!FS135</f>
        <v>#NAME?</v>
      </c>
      <c r="FP134" t="e">
        <f ca="1">(Parameters!$B$125+Temperatures!$G134-Temperatures!$G$2)*'Pattern scaling'!FP134+Hosing!FT135</f>
        <v>#NAME?</v>
      </c>
      <c r="FQ134" t="e">
        <f ca="1">(Parameters!$B$125+Temperatures!$G134-Temperatures!$G$2)*'Pattern scaling'!FQ134+Hosing!FU135</f>
        <v>#NAME?</v>
      </c>
      <c r="FR134" t="e">
        <f ca="1">(Parameters!$B$125+Temperatures!$G134-Temperatures!$G$2)*'Pattern scaling'!FR134+Hosing!FV135</f>
        <v>#NAME?</v>
      </c>
      <c r="FS134" t="e">
        <f ca="1">(Parameters!$B$125+Temperatures!$G134-Temperatures!$G$2)*'Pattern scaling'!FS134+Hosing!FW135</f>
        <v>#NAME?</v>
      </c>
      <c r="FT134" t="e">
        <f ca="1">(Parameters!$B$125+Temperatures!$G134-Temperatures!$G$2)*'Pattern scaling'!FT134+Hosing!FX135</f>
        <v>#NAME?</v>
      </c>
      <c r="FU134" t="e">
        <f ca="1">(Parameters!$B$125+Temperatures!$G134-Temperatures!$G$2)*'Pattern scaling'!FU134+Hosing!FY135</f>
        <v>#NAME?</v>
      </c>
      <c r="FV134" t="e">
        <f ca="1">(Parameters!$B$125+Temperatures!$G134-Temperatures!$G$2)*'Pattern scaling'!FV134+Hosing!FZ135</f>
        <v>#NAME?</v>
      </c>
      <c r="FW134" t="e">
        <f ca="1">(Parameters!$B$125+Temperatures!$G134-Temperatures!$G$2)*'Pattern scaling'!FW134+Hosing!GA135</f>
        <v>#NAME?</v>
      </c>
      <c r="FX134" t="e">
        <f ca="1">(Parameters!$B$125+Temperatures!$G134-Temperatures!$G$2)*'Pattern scaling'!FX134+Hosing!GB135</f>
        <v>#NAME?</v>
      </c>
      <c r="FY134" t="e">
        <f ca="1">(Parameters!$B$125+Temperatures!$G134-Temperatures!$G$2)*'Pattern scaling'!FY134+Hosing!GC135</f>
        <v>#NAME?</v>
      </c>
      <c r="FZ134" t="e">
        <f ca="1">(Parameters!$B$125+Temperatures!$G134-Temperatures!$G$2)*'Pattern scaling'!FZ134+Hosing!GD135</f>
        <v>#NAME?</v>
      </c>
      <c r="GA134" t="e">
        <f ca="1">(Parameters!$B$125+Temperatures!$G134-Temperatures!$G$2)*'Pattern scaling'!GA134+Hosing!GE135</f>
        <v>#NAME?</v>
      </c>
      <c r="GB134" t="e">
        <f ca="1">(Parameters!$B$125+Temperatures!$G134-Temperatures!$G$2)*'Pattern scaling'!GB134+Hosing!GF135</f>
        <v>#NAME?</v>
      </c>
      <c r="GC134" t="e">
        <f ca="1">(Parameters!$B$125+Temperatures!$G134-Temperatures!$G$2)*'Pattern scaling'!GC134+Hosing!GG135</f>
        <v>#NAME?</v>
      </c>
      <c r="GD134" t="e">
        <f ca="1">(Parameters!$B$125+Temperatures!$G134-Temperatures!$G$2)*'Pattern scaling'!GD134+Hosing!GH135</f>
        <v>#NAME?</v>
      </c>
      <c r="GE134" t="e">
        <f ca="1">(Parameters!$B$125+Temperatures!$G134-Temperatures!$G$2)*'Pattern scaling'!GE134+Hosing!GI135</f>
        <v>#NAME?</v>
      </c>
      <c r="GF134" t="e">
        <f ca="1">(Parameters!$B$125+Temperatures!$G134-Temperatures!$G$2)*'Pattern scaling'!GF134+Hosing!GJ135</f>
        <v>#NAME?</v>
      </c>
      <c r="GG134" t="e">
        <f ca="1">(Parameters!$B$125+Temperatures!$G134-Temperatures!$G$2)*'Pattern scaling'!GG134+Hosing!GK135</f>
        <v>#NAME?</v>
      </c>
      <c r="GH134" t="e">
        <f ca="1">(Parameters!$B$125+Temperatures!$G134-Temperatures!$G$2)*'Pattern scaling'!GH134+Hosing!GL135</f>
        <v>#NAME?</v>
      </c>
      <c r="GI134" t="e">
        <f ca="1">(Parameters!$B$125+Temperatures!$G134-Temperatures!$G$2)*'Pattern scaling'!GI134+Hosing!GM135</f>
        <v>#NAME?</v>
      </c>
      <c r="GJ134" t="e">
        <f ca="1">(Parameters!$B$125+Temperatures!$G134-Temperatures!$G$2)*'Pattern scaling'!GJ134+Hosing!GN135</f>
        <v>#NAME?</v>
      </c>
      <c r="GK134" t="e">
        <f ca="1">(Parameters!$B$125+Temperatures!$G134-Temperatures!$G$2)*'Pattern scaling'!GK134+Hosing!GO135</f>
        <v>#NAME?</v>
      </c>
      <c r="GL134" t="e">
        <f ca="1">(Parameters!$B$125+Temperatures!$G134-Temperatures!$G$2)*'Pattern scaling'!GL134+Hosing!GP135</f>
        <v>#NAME?</v>
      </c>
      <c r="GM134" t="e">
        <f ca="1">(Parameters!$B$125+Temperatures!$G134-Temperatures!$G$2)*'Pattern scaling'!GM134+Hosing!GQ135</f>
        <v>#NAME?</v>
      </c>
    </row>
    <row r="135" spans="1:195" x14ac:dyDescent="0.25">
      <c r="A135" s="15">
        <v>2143</v>
      </c>
      <c r="B135" t="e">
        <f ca="1">(Parameters!$B$125+Temperatures!$G135-Temperatures!$G$2)*'Pattern scaling'!B135+Hosing!F136</f>
        <v>#NAME?</v>
      </c>
      <c r="C135" t="e">
        <f ca="1">(Parameters!$B$125+Temperatures!$G135-Temperatures!$G$2)*'Pattern scaling'!C135+Hosing!G136</f>
        <v>#NAME?</v>
      </c>
      <c r="D135" t="e">
        <f ca="1">(Parameters!$B$125+Temperatures!$G135-Temperatures!$G$2)*'Pattern scaling'!D135+Hosing!H136</f>
        <v>#NAME?</v>
      </c>
      <c r="E135" t="e">
        <f ca="1">(Parameters!$B$125+Temperatures!$G135-Temperatures!$G$2)*'Pattern scaling'!E135+Hosing!I136</f>
        <v>#NAME?</v>
      </c>
      <c r="F135" t="e">
        <f ca="1">(Parameters!$B$125+Temperatures!$G135-Temperatures!$G$2)*'Pattern scaling'!F135+Hosing!J136</f>
        <v>#NAME?</v>
      </c>
      <c r="G135" t="e">
        <f ca="1">(Parameters!$B$125+Temperatures!$G135-Temperatures!$G$2)*'Pattern scaling'!G135+Hosing!K136</f>
        <v>#NAME?</v>
      </c>
      <c r="H135" t="e">
        <f ca="1">(Parameters!$B$125+Temperatures!$G135-Temperatures!$G$2)*'Pattern scaling'!H135+Hosing!L136</f>
        <v>#NAME?</v>
      </c>
      <c r="I135" t="e">
        <f ca="1">(Parameters!$B$125+Temperatures!$G135-Temperatures!$G$2)*'Pattern scaling'!I135+Hosing!M136</f>
        <v>#NAME?</v>
      </c>
      <c r="J135" t="e">
        <f ca="1">(Parameters!$B$125+Temperatures!$G135-Temperatures!$G$2)*'Pattern scaling'!J135+Hosing!N136</f>
        <v>#NAME?</v>
      </c>
      <c r="K135" t="e">
        <f ca="1">(Parameters!$B$125+Temperatures!$G135-Temperatures!$G$2)*'Pattern scaling'!K135+Hosing!O136</f>
        <v>#NAME?</v>
      </c>
      <c r="L135" t="e">
        <f ca="1">(Parameters!$B$125+Temperatures!$G135-Temperatures!$G$2)*'Pattern scaling'!L135+Hosing!P136</f>
        <v>#NAME?</v>
      </c>
      <c r="M135" t="e">
        <f ca="1">(Parameters!$B$125+Temperatures!$G135-Temperatures!$G$2)*'Pattern scaling'!M135+Hosing!Q136</f>
        <v>#NAME?</v>
      </c>
      <c r="N135" t="e">
        <f ca="1">(Parameters!$B$125+Temperatures!$G135-Temperatures!$G$2)*'Pattern scaling'!N135+Hosing!R136</f>
        <v>#NAME?</v>
      </c>
      <c r="O135" t="e">
        <f ca="1">(Parameters!$B$125+Temperatures!$G135-Temperatures!$G$2)*'Pattern scaling'!O135+Hosing!S136</f>
        <v>#NAME?</v>
      </c>
      <c r="P135" t="e">
        <f ca="1">(Parameters!$B$125+Temperatures!$G135-Temperatures!$G$2)*'Pattern scaling'!P135+Hosing!T136</f>
        <v>#NAME?</v>
      </c>
      <c r="Q135" t="e">
        <f ca="1">(Parameters!$B$125+Temperatures!$G135-Temperatures!$G$2)*'Pattern scaling'!Q135+Hosing!U136</f>
        <v>#NAME?</v>
      </c>
      <c r="R135" t="e">
        <f ca="1">(Parameters!$B$125+Temperatures!$G135-Temperatures!$G$2)*'Pattern scaling'!R135+Hosing!V136</f>
        <v>#NAME?</v>
      </c>
      <c r="S135" t="e">
        <f ca="1">(Parameters!$B$125+Temperatures!$G135-Temperatures!$G$2)*'Pattern scaling'!S135+Hosing!W136</f>
        <v>#NAME?</v>
      </c>
      <c r="T135" t="e">
        <f ca="1">(Parameters!$B$125+Temperatures!$G135-Temperatures!$G$2)*'Pattern scaling'!T135+Hosing!X136</f>
        <v>#NAME?</v>
      </c>
      <c r="U135" t="e">
        <f ca="1">(Parameters!$B$125+Temperatures!$G135-Temperatures!$G$2)*'Pattern scaling'!U135+Hosing!Y136</f>
        <v>#NAME?</v>
      </c>
      <c r="V135" t="e">
        <f ca="1">(Parameters!$B$125+Temperatures!$G135-Temperatures!$G$2)*'Pattern scaling'!V135+Hosing!Z136</f>
        <v>#NAME?</v>
      </c>
      <c r="W135" t="e">
        <f ca="1">(Parameters!$B$125+Temperatures!$G135-Temperatures!$G$2)*'Pattern scaling'!W135+Hosing!AA136</f>
        <v>#NAME?</v>
      </c>
      <c r="X135" t="e">
        <f ca="1">(Parameters!$B$125+Temperatures!$G135-Temperatures!$G$2)*'Pattern scaling'!X135+Hosing!AB136</f>
        <v>#NAME?</v>
      </c>
      <c r="Y135" t="e">
        <f ca="1">(Parameters!$B$125+Temperatures!$G135-Temperatures!$G$2)*'Pattern scaling'!Y135+Hosing!AC136</f>
        <v>#NAME?</v>
      </c>
      <c r="Z135" t="e">
        <f ca="1">(Parameters!$B$125+Temperatures!$G135-Temperatures!$G$2)*'Pattern scaling'!Z135+Hosing!AD136</f>
        <v>#NAME?</v>
      </c>
      <c r="AA135" t="e">
        <f ca="1">(Parameters!$B$125+Temperatures!$G135-Temperatures!$G$2)*'Pattern scaling'!AA135+Hosing!AE136</f>
        <v>#NAME?</v>
      </c>
      <c r="AB135" t="e">
        <f ca="1">(Parameters!$B$125+Temperatures!$G135-Temperatures!$G$2)*'Pattern scaling'!AB135+Hosing!AF136</f>
        <v>#NAME?</v>
      </c>
      <c r="AC135" t="e">
        <f ca="1">(Parameters!$B$125+Temperatures!$G135-Temperatures!$G$2)*'Pattern scaling'!AC135+Hosing!AG136</f>
        <v>#NAME?</v>
      </c>
      <c r="AD135" t="e">
        <f ca="1">(Parameters!$B$125+Temperatures!$G135-Temperatures!$G$2)*'Pattern scaling'!AD135+Hosing!AH136</f>
        <v>#NAME?</v>
      </c>
      <c r="AE135" t="e">
        <f ca="1">(Parameters!$B$125+Temperatures!$G135-Temperatures!$G$2)*'Pattern scaling'!AE135+Hosing!AI136</f>
        <v>#NAME?</v>
      </c>
      <c r="AF135" t="e">
        <f ca="1">(Parameters!$B$125+Temperatures!$G135-Temperatures!$G$2)*'Pattern scaling'!AF135+Hosing!AJ136</f>
        <v>#NAME?</v>
      </c>
      <c r="AG135" t="e">
        <f ca="1">(Parameters!$B$125+Temperatures!$G135-Temperatures!$G$2)*'Pattern scaling'!AG135+Hosing!AK136</f>
        <v>#NAME?</v>
      </c>
      <c r="AH135" t="e">
        <f ca="1">(Parameters!$B$125+Temperatures!$G135-Temperatures!$G$2)*'Pattern scaling'!AH135+Hosing!AL136</f>
        <v>#NAME?</v>
      </c>
      <c r="AI135" t="e">
        <f ca="1">(Parameters!$B$125+Temperatures!$G135-Temperatures!$G$2)*'Pattern scaling'!AI135+Hosing!AM136</f>
        <v>#NAME?</v>
      </c>
      <c r="AJ135" t="e">
        <f ca="1">(Parameters!$B$125+Temperatures!$G135-Temperatures!$G$2)*'Pattern scaling'!AJ135+Hosing!AN136</f>
        <v>#NAME?</v>
      </c>
      <c r="AK135" t="e">
        <f ca="1">(Parameters!$B$125+Temperatures!$G135-Temperatures!$G$2)*'Pattern scaling'!AK135+Hosing!AO136</f>
        <v>#NAME?</v>
      </c>
      <c r="AL135" t="e">
        <f ca="1">(Parameters!$B$125+Temperatures!$G135-Temperatures!$G$2)*'Pattern scaling'!AL135+Hosing!AP136</f>
        <v>#NAME?</v>
      </c>
      <c r="AM135" t="e">
        <f ca="1">(Parameters!$B$125+Temperatures!$G135-Temperatures!$G$2)*'Pattern scaling'!AM135+Hosing!AQ136</f>
        <v>#NAME?</v>
      </c>
      <c r="AN135" t="e">
        <f ca="1">(Parameters!$B$125+Temperatures!$G135-Temperatures!$G$2)*'Pattern scaling'!AN135+Hosing!AR136</f>
        <v>#NAME?</v>
      </c>
      <c r="AO135" t="e">
        <f ca="1">(Parameters!$B$125+Temperatures!$G135-Temperatures!$G$2)*'Pattern scaling'!AO135+Hosing!AS136</f>
        <v>#NAME?</v>
      </c>
      <c r="AP135" t="e">
        <f ca="1">(Parameters!$B$125+Temperatures!$G135-Temperatures!$G$2)*'Pattern scaling'!AP135+Hosing!AT136</f>
        <v>#NAME?</v>
      </c>
      <c r="AQ135" t="e">
        <f ca="1">(Parameters!$B$125+Temperatures!$G135-Temperatures!$G$2)*'Pattern scaling'!AQ135+Hosing!AU136</f>
        <v>#NAME?</v>
      </c>
      <c r="AR135" t="e">
        <f ca="1">(Parameters!$B$125+Temperatures!$G135-Temperatures!$G$2)*'Pattern scaling'!AR135+Hosing!AV136</f>
        <v>#NAME?</v>
      </c>
      <c r="AS135" t="e">
        <f ca="1">(Parameters!$B$125+Temperatures!$G135-Temperatures!$G$2)*'Pattern scaling'!AS135+Hosing!AW136</f>
        <v>#NAME?</v>
      </c>
      <c r="AT135" t="e">
        <f ca="1">(Parameters!$B$125+Temperatures!$G135-Temperatures!$G$2)*'Pattern scaling'!AT135+Hosing!AX136</f>
        <v>#NAME?</v>
      </c>
      <c r="AU135" t="e">
        <f ca="1">(Parameters!$B$125+Temperatures!$G135-Temperatures!$G$2)*'Pattern scaling'!AU135+Hosing!AY136</f>
        <v>#NAME?</v>
      </c>
      <c r="AV135" t="e">
        <f ca="1">(Parameters!$B$125+Temperatures!$G135-Temperatures!$G$2)*'Pattern scaling'!AV135+Hosing!AZ136</f>
        <v>#NAME?</v>
      </c>
      <c r="AW135" t="e">
        <f ca="1">(Parameters!$B$125+Temperatures!$G135-Temperatures!$G$2)*'Pattern scaling'!AW135+Hosing!BA136</f>
        <v>#NAME?</v>
      </c>
      <c r="AX135" t="e">
        <f ca="1">(Parameters!$B$125+Temperatures!$G135-Temperatures!$G$2)*'Pattern scaling'!AX135+Hosing!BB136</f>
        <v>#NAME?</v>
      </c>
      <c r="AY135" t="e">
        <f ca="1">(Parameters!$B$125+Temperatures!$G135-Temperatures!$G$2)*'Pattern scaling'!AY135+Hosing!BC136</f>
        <v>#NAME?</v>
      </c>
      <c r="AZ135" t="e">
        <f ca="1">(Parameters!$B$125+Temperatures!$G135-Temperatures!$G$2)*'Pattern scaling'!AZ135+Hosing!BD136</f>
        <v>#NAME?</v>
      </c>
      <c r="BA135" t="e">
        <f ca="1">(Parameters!$B$125+Temperatures!$G135-Temperatures!$G$2)*'Pattern scaling'!BA135+Hosing!BE136</f>
        <v>#NAME?</v>
      </c>
      <c r="BB135" t="e">
        <f ca="1">(Parameters!$B$125+Temperatures!$G135-Temperatures!$G$2)*'Pattern scaling'!BB135+Hosing!BF136</f>
        <v>#NAME?</v>
      </c>
      <c r="BC135" t="e">
        <f ca="1">(Parameters!$B$125+Temperatures!$G135-Temperatures!$G$2)*'Pattern scaling'!BC135+Hosing!BG136</f>
        <v>#NAME?</v>
      </c>
      <c r="BD135" t="e">
        <f ca="1">(Parameters!$B$125+Temperatures!$G135-Temperatures!$G$2)*'Pattern scaling'!BD135+Hosing!BH136</f>
        <v>#NAME?</v>
      </c>
      <c r="BE135" t="e">
        <f ca="1">(Parameters!$B$125+Temperatures!$G135-Temperatures!$G$2)*'Pattern scaling'!BE135+Hosing!BI136</f>
        <v>#NAME?</v>
      </c>
      <c r="BF135" t="e">
        <f ca="1">(Parameters!$B$125+Temperatures!$G135-Temperatures!$G$2)*'Pattern scaling'!BF135+Hosing!BJ136</f>
        <v>#NAME?</v>
      </c>
      <c r="BG135" t="e">
        <f ca="1">(Parameters!$B$125+Temperatures!$G135-Temperatures!$G$2)*'Pattern scaling'!BG135+Hosing!BK136</f>
        <v>#NAME?</v>
      </c>
      <c r="BH135" t="e">
        <f ca="1">(Parameters!$B$125+Temperatures!$G135-Temperatures!$G$2)*'Pattern scaling'!BH135+Hosing!BL136</f>
        <v>#NAME?</v>
      </c>
      <c r="BI135" t="e">
        <f ca="1">(Parameters!$B$125+Temperatures!$G135-Temperatures!$G$2)*'Pattern scaling'!BI135+Hosing!BM136</f>
        <v>#NAME?</v>
      </c>
      <c r="BJ135" t="e">
        <f ca="1">(Parameters!$B$125+Temperatures!$G135-Temperatures!$G$2)*'Pattern scaling'!BJ135+Hosing!BN136</f>
        <v>#NAME?</v>
      </c>
      <c r="BK135" t="e">
        <f ca="1">(Parameters!$B$125+Temperatures!$G135-Temperatures!$G$2)*'Pattern scaling'!BK135+Hosing!BO136</f>
        <v>#NAME?</v>
      </c>
      <c r="BL135" t="e">
        <f ca="1">(Parameters!$B$125+Temperatures!$G135-Temperatures!$G$2)*'Pattern scaling'!BL135+Hosing!BP136</f>
        <v>#NAME?</v>
      </c>
      <c r="BM135" t="e">
        <f ca="1">(Parameters!$B$125+Temperatures!$G135-Temperatures!$G$2)*'Pattern scaling'!BM135+Hosing!BQ136</f>
        <v>#NAME?</v>
      </c>
      <c r="BN135" t="e">
        <f ca="1">(Parameters!$B$125+Temperatures!$G135-Temperatures!$G$2)*'Pattern scaling'!BN135+Hosing!BR136</f>
        <v>#NAME?</v>
      </c>
      <c r="BO135" t="e">
        <f ca="1">(Parameters!$B$125+Temperatures!$G135-Temperatures!$G$2)*'Pattern scaling'!BO135+Hosing!BS136</f>
        <v>#NAME?</v>
      </c>
      <c r="BP135" t="e">
        <f ca="1">(Parameters!$B$125+Temperatures!$G135-Temperatures!$G$2)*'Pattern scaling'!BP135+Hosing!BT136</f>
        <v>#NAME?</v>
      </c>
      <c r="BQ135" t="e">
        <f ca="1">(Parameters!$B$125+Temperatures!$G135-Temperatures!$G$2)*'Pattern scaling'!BQ135+Hosing!BU136</f>
        <v>#NAME?</v>
      </c>
      <c r="BR135" t="e">
        <f ca="1">(Parameters!$B$125+Temperatures!$G135-Temperatures!$G$2)*'Pattern scaling'!BR135+Hosing!BV136</f>
        <v>#NAME?</v>
      </c>
      <c r="BS135" t="e">
        <f ca="1">(Parameters!$B$125+Temperatures!$G135-Temperatures!$G$2)*'Pattern scaling'!BS135+Hosing!BW136</f>
        <v>#NAME?</v>
      </c>
      <c r="BT135" t="e">
        <f ca="1">(Parameters!$B$125+Temperatures!$G135-Temperatures!$G$2)*'Pattern scaling'!BT135+Hosing!BX136</f>
        <v>#NAME?</v>
      </c>
      <c r="BU135" t="e">
        <f ca="1">(Parameters!$B$125+Temperatures!$G135-Temperatures!$G$2)*'Pattern scaling'!BU135+Hosing!BY136</f>
        <v>#NAME?</v>
      </c>
      <c r="BV135" t="e">
        <f ca="1">(Parameters!$B$125+Temperatures!$G135-Temperatures!$G$2)*'Pattern scaling'!BV135+Hosing!BZ136</f>
        <v>#NAME?</v>
      </c>
      <c r="BW135" t="e">
        <f ca="1">(Parameters!$B$125+Temperatures!$G135-Temperatures!$G$2)*'Pattern scaling'!BW135+Hosing!CA136</f>
        <v>#NAME?</v>
      </c>
      <c r="BX135" t="e">
        <f ca="1">(Parameters!$B$125+Temperatures!$G135-Temperatures!$G$2)*'Pattern scaling'!BX135+Hosing!CB136</f>
        <v>#NAME?</v>
      </c>
      <c r="BY135" t="e">
        <f ca="1">(Parameters!$B$125+Temperatures!$G135-Temperatures!$G$2)*'Pattern scaling'!BY135+Hosing!CC136</f>
        <v>#NAME?</v>
      </c>
      <c r="BZ135" t="e">
        <f ca="1">(Parameters!$B$125+Temperatures!$G135-Temperatures!$G$2)*'Pattern scaling'!BZ135+Hosing!CD136</f>
        <v>#NAME?</v>
      </c>
      <c r="CA135" t="e">
        <f ca="1">(Parameters!$B$125+Temperatures!$G135-Temperatures!$G$2)*'Pattern scaling'!CA135+Hosing!CE136</f>
        <v>#NAME?</v>
      </c>
      <c r="CB135" t="e">
        <f ca="1">(Parameters!$B$125+Temperatures!$G135-Temperatures!$G$2)*'Pattern scaling'!CB135+Hosing!CF136</f>
        <v>#NAME?</v>
      </c>
      <c r="CC135" t="e">
        <f ca="1">(Parameters!$B$125+Temperatures!$G135-Temperatures!$G$2)*'Pattern scaling'!CC135+Hosing!CG136</f>
        <v>#NAME?</v>
      </c>
      <c r="CD135" t="e">
        <f ca="1">(Parameters!$B$125+Temperatures!$G135-Temperatures!$G$2)*'Pattern scaling'!CD135+Hosing!CH136</f>
        <v>#NAME?</v>
      </c>
      <c r="CE135" t="e">
        <f ca="1">(Parameters!$B$125+Temperatures!$G135-Temperatures!$G$2)*'Pattern scaling'!CE135+Hosing!CI136</f>
        <v>#NAME?</v>
      </c>
      <c r="CF135" t="e">
        <f ca="1">(Parameters!$B$125+Temperatures!$G135-Temperatures!$G$2)*'Pattern scaling'!CF135+Hosing!CJ136</f>
        <v>#NAME?</v>
      </c>
      <c r="CG135" t="e">
        <f ca="1">(Parameters!$B$125+Temperatures!$G135-Temperatures!$G$2)*'Pattern scaling'!CG135+Hosing!CK136</f>
        <v>#NAME?</v>
      </c>
      <c r="CH135" t="e">
        <f ca="1">(Parameters!$B$125+Temperatures!$G135-Temperatures!$G$2)*'Pattern scaling'!CH135+Hosing!CL136</f>
        <v>#NAME?</v>
      </c>
      <c r="CI135" t="e">
        <f ca="1">(Parameters!$B$125+Temperatures!$G135-Temperatures!$G$2)*'Pattern scaling'!CI135+Hosing!CM136</f>
        <v>#NAME?</v>
      </c>
      <c r="CJ135" t="e">
        <f ca="1">(Parameters!$B$125+Temperatures!$G135-Temperatures!$G$2)*'Pattern scaling'!CJ135+Hosing!CN136</f>
        <v>#NAME?</v>
      </c>
      <c r="CK135" t="e">
        <f ca="1">(Parameters!$B$125+Temperatures!$G135-Temperatures!$G$2)*'Pattern scaling'!CK135+Hosing!CO136</f>
        <v>#NAME?</v>
      </c>
      <c r="CL135" t="e">
        <f ca="1">(Parameters!$B$125+Temperatures!$G135-Temperatures!$G$2)*'Pattern scaling'!CL135+Hosing!CP136</f>
        <v>#NAME?</v>
      </c>
      <c r="CM135" t="e">
        <f ca="1">(Parameters!$B$125+Temperatures!$G135-Temperatures!$G$2)*'Pattern scaling'!CM135+Hosing!CQ136</f>
        <v>#NAME?</v>
      </c>
      <c r="CN135" t="e">
        <f ca="1">(Parameters!$B$125+Temperatures!$G135-Temperatures!$G$2)*'Pattern scaling'!CN135+Hosing!CR136</f>
        <v>#NAME?</v>
      </c>
      <c r="CO135" t="e">
        <f ca="1">(Parameters!$B$125+Temperatures!$G135-Temperatures!$G$2)*'Pattern scaling'!CO135+Hosing!CS136</f>
        <v>#NAME?</v>
      </c>
      <c r="CP135" t="e">
        <f ca="1">(Parameters!$B$125+Temperatures!$G135-Temperatures!$G$2)*'Pattern scaling'!CP135+Hosing!CT136</f>
        <v>#NAME?</v>
      </c>
      <c r="CQ135" t="e">
        <f ca="1">(Parameters!$B$125+Temperatures!$G135-Temperatures!$G$2)*'Pattern scaling'!CQ135+Hosing!CU136</f>
        <v>#NAME?</v>
      </c>
      <c r="CR135" t="e">
        <f ca="1">(Parameters!$B$125+Temperatures!$G135-Temperatures!$G$2)*'Pattern scaling'!CR135+Hosing!CV136</f>
        <v>#NAME?</v>
      </c>
      <c r="CS135" t="e">
        <f ca="1">(Parameters!$B$125+Temperatures!$G135-Temperatures!$G$2)*'Pattern scaling'!CS135+Hosing!CW136</f>
        <v>#NAME?</v>
      </c>
      <c r="CT135" t="e">
        <f ca="1">(Parameters!$B$125+Temperatures!$G135-Temperatures!$G$2)*'Pattern scaling'!CT135+Hosing!CX136</f>
        <v>#NAME?</v>
      </c>
      <c r="CU135" t="e">
        <f ca="1">(Parameters!$B$125+Temperatures!$G135-Temperatures!$G$2)*'Pattern scaling'!CU135+Hosing!CY136</f>
        <v>#NAME?</v>
      </c>
      <c r="CV135" t="e">
        <f ca="1">(Parameters!$B$125+Temperatures!$G135-Temperatures!$G$2)*'Pattern scaling'!CV135+Hosing!CZ136</f>
        <v>#NAME?</v>
      </c>
      <c r="CW135" t="e">
        <f ca="1">(Parameters!$B$125+Temperatures!$G135-Temperatures!$G$2)*'Pattern scaling'!CW135+Hosing!DA136</f>
        <v>#NAME?</v>
      </c>
      <c r="CX135" t="e">
        <f ca="1">(Parameters!$B$125+Temperatures!$G135-Temperatures!$G$2)*'Pattern scaling'!CX135+Hosing!DB136</f>
        <v>#NAME?</v>
      </c>
      <c r="CY135" t="e">
        <f ca="1">(Parameters!$B$125+Temperatures!$G135-Temperatures!$G$2)*'Pattern scaling'!CY135+Hosing!DC136</f>
        <v>#NAME?</v>
      </c>
      <c r="CZ135" t="e">
        <f ca="1">(Parameters!$B$125+Temperatures!$G135-Temperatures!$G$2)*'Pattern scaling'!CZ135+Hosing!DD136</f>
        <v>#NAME?</v>
      </c>
      <c r="DA135" t="e">
        <f ca="1">(Parameters!$B$125+Temperatures!$G135-Temperatures!$G$2)*'Pattern scaling'!DA135+Hosing!DE136</f>
        <v>#NAME?</v>
      </c>
      <c r="DB135" t="e">
        <f ca="1">(Parameters!$B$125+Temperatures!$G135-Temperatures!$G$2)*'Pattern scaling'!DB135+Hosing!DF136</f>
        <v>#NAME?</v>
      </c>
      <c r="DC135" t="e">
        <f ca="1">(Parameters!$B$125+Temperatures!$G135-Temperatures!$G$2)*'Pattern scaling'!DC135+Hosing!DG136</f>
        <v>#NAME?</v>
      </c>
      <c r="DD135" t="e">
        <f ca="1">(Parameters!$B$125+Temperatures!$G135-Temperatures!$G$2)*'Pattern scaling'!DD135+Hosing!DH136</f>
        <v>#NAME?</v>
      </c>
      <c r="DE135" t="e">
        <f ca="1">(Parameters!$B$125+Temperatures!$G135-Temperatures!$G$2)*'Pattern scaling'!DE135+Hosing!DI136</f>
        <v>#NAME?</v>
      </c>
      <c r="DF135" t="e">
        <f ca="1">(Parameters!$B$125+Temperatures!$G135-Temperatures!$G$2)*'Pattern scaling'!DF135+Hosing!DJ136</f>
        <v>#NAME?</v>
      </c>
      <c r="DG135" t="e">
        <f ca="1">(Parameters!$B$125+Temperatures!$G135-Temperatures!$G$2)*'Pattern scaling'!DG135+Hosing!DK136</f>
        <v>#NAME?</v>
      </c>
      <c r="DH135" t="e">
        <f ca="1">(Parameters!$B$125+Temperatures!$G135-Temperatures!$G$2)*'Pattern scaling'!DH135+Hosing!DL136</f>
        <v>#NAME?</v>
      </c>
      <c r="DI135" t="e">
        <f ca="1">(Parameters!$B$125+Temperatures!$G135-Temperatures!$G$2)*'Pattern scaling'!DI135+Hosing!DM136</f>
        <v>#NAME?</v>
      </c>
      <c r="DJ135" t="e">
        <f ca="1">(Parameters!$B$125+Temperatures!$G135-Temperatures!$G$2)*'Pattern scaling'!DJ135+Hosing!DN136</f>
        <v>#NAME?</v>
      </c>
      <c r="DK135" t="e">
        <f ca="1">(Parameters!$B$125+Temperatures!$G135-Temperatures!$G$2)*'Pattern scaling'!DK135+Hosing!DO136</f>
        <v>#NAME?</v>
      </c>
      <c r="DL135" t="e">
        <f ca="1">(Parameters!$B$125+Temperatures!$G135-Temperatures!$G$2)*'Pattern scaling'!DL135+Hosing!DP136</f>
        <v>#NAME?</v>
      </c>
      <c r="DM135" t="e">
        <f ca="1">(Parameters!$B$125+Temperatures!$G135-Temperatures!$G$2)*'Pattern scaling'!DM135+Hosing!DQ136</f>
        <v>#NAME?</v>
      </c>
      <c r="DN135" t="e">
        <f ca="1">(Parameters!$B$125+Temperatures!$G135-Temperatures!$G$2)*'Pattern scaling'!DN135+Hosing!DR136</f>
        <v>#NAME?</v>
      </c>
      <c r="DO135" t="e">
        <f ca="1">(Parameters!$B$125+Temperatures!$G135-Temperatures!$G$2)*'Pattern scaling'!DO135+Hosing!DS136</f>
        <v>#NAME?</v>
      </c>
      <c r="DP135" t="e">
        <f ca="1">(Parameters!$B$125+Temperatures!$G135-Temperatures!$G$2)*'Pattern scaling'!DP135+Hosing!DT136</f>
        <v>#NAME?</v>
      </c>
      <c r="DQ135" t="e">
        <f ca="1">(Parameters!$B$125+Temperatures!$G135-Temperatures!$G$2)*'Pattern scaling'!DQ135+Hosing!DU136</f>
        <v>#NAME?</v>
      </c>
      <c r="DR135" t="e">
        <f ca="1">(Parameters!$B$125+Temperatures!$G135-Temperatures!$G$2)*'Pattern scaling'!DR135+Hosing!DV136</f>
        <v>#NAME?</v>
      </c>
      <c r="DS135" t="e">
        <f ca="1">(Parameters!$B$125+Temperatures!$G135-Temperatures!$G$2)*'Pattern scaling'!DS135+Hosing!DW136</f>
        <v>#NAME?</v>
      </c>
      <c r="DT135" t="e">
        <f ca="1">(Parameters!$B$125+Temperatures!$G135-Temperatures!$G$2)*'Pattern scaling'!DT135+Hosing!DX136</f>
        <v>#NAME?</v>
      </c>
      <c r="DU135" t="e">
        <f ca="1">(Parameters!$B$125+Temperatures!$G135-Temperatures!$G$2)*'Pattern scaling'!DU135+Hosing!DY136</f>
        <v>#NAME?</v>
      </c>
      <c r="DV135" t="e">
        <f ca="1">(Parameters!$B$125+Temperatures!$G135-Temperatures!$G$2)*'Pattern scaling'!DV135+Hosing!DZ136</f>
        <v>#NAME?</v>
      </c>
      <c r="DW135" t="e">
        <f ca="1">(Parameters!$B$125+Temperatures!$G135-Temperatures!$G$2)*'Pattern scaling'!DW135+Hosing!EA136</f>
        <v>#NAME?</v>
      </c>
      <c r="DX135" t="e">
        <f ca="1">(Parameters!$B$125+Temperatures!$G135-Temperatures!$G$2)*'Pattern scaling'!DX135+Hosing!EB136</f>
        <v>#NAME?</v>
      </c>
      <c r="DY135" t="e">
        <f ca="1">(Parameters!$B$125+Temperatures!$G135-Temperatures!$G$2)*'Pattern scaling'!DY135+Hosing!EC136</f>
        <v>#NAME?</v>
      </c>
      <c r="DZ135" t="e">
        <f ca="1">(Parameters!$B$125+Temperatures!$G135-Temperatures!$G$2)*'Pattern scaling'!DZ135+Hosing!ED136</f>
        <v>#NAME?</v>
      </c>
      <c r="EA135" t="e">
        <f ca="1">(Parameters!$B$125+Temperatures!$G135-Temperatures!$G$2)*'Pattern scaling'!EA135+Hosing!EE136</f>
        <v>#NAME?</v>
      </c>
      <c r="EB135" t="e">
        <f ca="1">(Parameters!$B$125+Temperatures!$G135-Temperatures!$G$2)*'Pattern scaling'!EB135+Hosing!EF136</f>
        <v>#NAME?</v>
      </c>
      <c r="EC135" t="e">
        <f ca="1">(Parameters!$B$125+Temperatures!$G135-Temperatures!$G$2)*'Pattern scaling'!EC135+Hosing!EG136</f>
        <v>#NAME?</v>
      </c>
      <c r="ED135" t="e">
        <f ca="1">(Parameters!$B$125+Temperatures!$G135-Temperatures!$G$2)*'Pattern scaling'!ED135+Hosing!EH136</f>
        <v>#NAME?</v>
      </c>
      <c r="EE135" t="e">
        <f ca="1">(Parameters!$B$125+Temperatures!$G135-Temperatures!$G$2)*'Pattern scaling'!EE135+Hosing!EI136</f>
        <v>#NAME?</v>
      </c>
      <c r="EF135" t="e">
        <f ca="1">(Parameters!$B$125+Temperatures!$G135-Temperatures!$G$2)*'Pattern scaling'!EF135+Hosing!EJ136</f>
        <v>#NAME?</v>
      </c>
      <c r="EG135" t="e">
        <f ca="1">(Parameters!$B$125+Temperatures!$G135-Temperatures!$G$2)*'Pattern scaling'!EG135+Hosing!EK136</f>
        <v>#NAME?</v>
      </c>
      <c r="EH135" t="e">
        <f ca="1">(Parameters!$B$125+Temperatures!$G135-Temperatures!$G$2)*'Pattern scaling'!EH135+Hosing!EL136</f>
        <v>#NAME?</v>
      </c>
      <c r="EI135" t="e">
        <f ca="1">(Parameters!$B$125+Temperatures!$G135-Temperatures!$G$2)*'Pattern scaling'!EI135+Hosing!EM136</f>
        <v>#NAME?</v>
      </c>
      <c r="EJ135" t="e">
        <f ca="1">(Parameters!$B$125+Temperatures!$G135-Temperatures!$G$2)*'Pattern scaling'!EJ135+Hosing!EN136</f>
        <v>#NAME?</v>
      </c>
      <c r="EK135" t="e">
        <f ca="1">(Parameters!$B$125+Temperatures!$G135-Temperatures!$G$2)*'Pattern scaling'!EK135+Hosing!EO136</f>
        <v>#NAME?</v>
      </c>
      <c r="EL135" t="e">
        <f ca="1">(Parameters!$B$125+Temperatures!$G135-Temperatures!$G$2)*'Pattern scaling'!EL135+Hosing!EP136</f>
        <v>#NAME?</v>
      </c>
      <c r="EM135" t="e">
        <f ca="1">(Parameters!$B$125+Temperatures!$G135-Temperatures!$G$2)*'Pattern scaling'!EM135+Hosing!EQ136</f>
        <v>#NAME?</v>
      </c>
      <c r="EN135" t="e">
        <f ca="1">(Parameters!$B$125+Temperatures!$G135-Temperatures!$G$2)*'Pattern scaling'!EN135+Hosing!ER136</f>
        <v>#NAME?</v>
      </c>
      <c r="EO135" t="e">
        <f ca="1">(Parameters!$B$125+Temperatures!$G135-Temperatures!$G$2)*'Pattern scaling'!EO135+Hosing!ES136</f>
        <v>#NAME?</v>
      </c>
      <c r="EP135" t="e">
        <f ca="1">(Parameters!$B$125+Temperatures!$G135-Temperatures!$G$2)*'Pattern scaling'!EP135+Hosing!ET136</f>
        <v>#NAME?</v>
      </c>
      <c r="EQ135" t="e">
        <f ca="1">(Parameters!$B$125+Temperatures!$G135-Temperatures!$G$2)*'Pattern scaling'!EQ135+Hosing!EU136</f>
        <v>#NAME?</v>
      </c>
      <c r="ER135" t="e">
        <f ca="1">(Parameters!$B$125+Temperatures!$G135-Temperatures!$G$2)*'Pattern scaling'!ER135+Hosing!EV136</f>
        <v>#NAME?</v>
      </c>
      <c r="ES135" t="e">
        <f ca="1">(Parameters!$B$125+Temperatures!$G135-Temperatures!$G$2)*'Pattern scaling'!ES135+Hosing!EW136</f>
        <v>#NAME?</v>
      </c>
      <c r="ET135" t="e">
        <f ca="1">(Parameters!$B$125+Temperatures!$G135-Temperatures!$G$2)*'Pattern scaling'!ET135+Hosing!EX136</f>
        <v>#NAME?</v>
      </c>
      <c r="EU135" t="e">
        <f ca="1">(Parameters!$B$125+Temperatures!$G135-Temperatures!$G$2)*'Pattern scaling'!EU135+Hosing!EY136</f>
        <v>#NAME?</v>
      </c>
      <c r="EV135" t="e">
        <f ca="1">(Parameters!$B$125+Temperatures!$G135-Temperatures!$G$2)*'Pattern scaling'!EV135+Hosing!EZ136</f>
        <v>#NAME?</v>
      </c>
      <c r="EW135" t="e">
        <f ca="1">(Parameters!$B$125+Temperatures!$G135-Temperatures!$G$2)*'Pattern scaling'!EW135+Hosing!FA136</f>
        <v>#NAME?</v>
      </c>
      <c r="EX135" t="e">
        <f ca="1">(Parameters!$B$125+Temperatures!$G135-Temperatures!$G$2)*'Pattern scaling'!EX135+Hosing!FB136</f>
        <v>#NAME?</v>
      </c>
      <c r="EY135" t="e">
        <f ca="1">(Parameters!$B$125+Temperatures!$G135-Temperatures!$G$2)*'Pattern scaling'!EY135+Hosing!FC136</f>
        <v>#NAME?</v>
      </c>
      <c r="EZ135" t="e">
        <f ca="1">(Parameters!$B$125+Temperatures!$G135-Temperatures!$G$2)*'Pattern scaling'!EZ135+Hosing!FD136</f>
        <v>#NAME?</v>
      </c>
      <c r="FA135" t="e">
        <f ca="1">(Parameters!$B$125+Temperatures!$G135-Temperatures!$G$2)*'Pattern scaling'!FA135+Hosing!FE136</f>
        <v>#NAME?</v>
      </c>
      <c r="FB135" t="e">
        <f ca="1">(Parameters!$B$125+Temperatures!$G135-Temperatures!$G$2)*'Pattern scaling'!FB135+Hosing!FF136</f>
        <v>#NAME?</v>
      </c>
      <c r="FC135" t="e">
        <f ca="1">(Parameters!$B$125+Temperatures!$G135-Temperatures!$G$2)*'Pattern scaling'!FC135+Hosing!FG136</f>
        <v>#NAME?</v>
      </c>
      <c r="FD135" t="e">
        <f ca="1">(Parameters!$B$125+Temperatures!$G135-Temperatures!$G$2)*'Pattern scaling'!FD135+Hosing!FH136</f>
        <v>#NAME?</v>
      </c>
      <c r="FE135" t="e">
        <f ca="1">(Parameters!$B$125+Temperatures!$G135-Temperatures!$G$2)*'Pattern scaling'!FE135+Hosing!FI136</f>
        <v>#NAME?</v>
      </c>
      <c r="FF135" t="e">
        <f ca="1">(Parameters!$B$125+Temperatures!$G135-Temperatures!$G$2)*'Pattern scaling'!FF135+Hosing!FJ136</f>
        <v>#NAME?</v>
      </c>
      <c r="FG135" t="e">
        <f ca="1">(Parameters!$B$125+Temperatures!$G135-Temperatures!$G$2)*'Pattern scaling'!FG135+Hosing!FK136</f>
        <v>#NAME?</v>
      </c>
      <c r="FH135" t="e">
        <f ca="1">(Parameters!$B$125+Temperatures!$G135-Temperatures!$G$2)*'Pattern scaling'!FH135+Hosing!FL136</f>
        <v>#NAME?</v>
      </c>
      <c r="FI135" t="e">
        <f ca="1">(Parameters!$B$125+Temperatures!$G135-Temperatures!$G$2)*'Pattern scaling'!FI135+Hosing!FM136</f>
        <v>#NAME?</v>
      </c>
      <c r="FJ135" t="e">
        <f ca="1">(Parameters!$B$125+Temperatures!$G135-Temperatures!$G$2)*'Pattern scaling'!FJ135+Hosing!FN136</f>
        <v>#NAME?</v>
      </c>
      <c r="FK135" t="e">
        <f ca="1">(Parameters!$B$125+Temperatures!$G135-Temperatures!$G$2)*'Pattern scaling'!FK135+Hosing!FO136</f>
        <v>#NAME?</v>
      </c>
      <c r="FL135" t="e">
        <f ca="1">(Parameters!$B$125+Temperatures!$G135-Temperatures!$G$2)*'Pattern scaling'!FL135+Hosing!FP136</f>
        <v>#NAME?</v>
      </c>
      <c r="FM135" t="e">
        <f ca="1">(Parameters!$B$125+Temperatures!$G135-Temperatures!$G$2)*'Pattern scaling'!FM135+Hosing!FQ136</f>
        <v>#NAME?</v>
      </c>
      <c r="FN135" t="e">
        <f ca="1">(Parameters!$B$125+Temperatures!$G135-Temperatures!$G$2)*'Pattern scaling'!FN135+Hosing!FR136</f>
        <v>#NAME?</v>
      </c>
      <c r="FO135" t="e">
        <f ca="1">(Parameters!$B$125+Temperatures!$G135-Temperatures!$G$2)*'Pattern scaling'!FO135+Hosing!FS136</f>
        <v>#NAME?</v>
      </c>
      <c r="FP135" t="e">
        <f ca="1">(Parameters!$B$125+Temperatures!$G135-Temperatures!$G$2)*'Pattern scaling'!FP135+Hosing!FT136</f>
        <v>#NAME?</v>
      </c>
      <c r="FQ135" t="e">
        <f ca="1">(Parameters!$B$125+Temperatures!$G135-Temperatures!$G$2)*'Pattern scaling'!FQ135+Hosing!FU136</f>
        <v>#NAME?</v>
      </c>
      <c r="FR135" t="e">
        <f ca="1">(Parameters!$B$125+Temperatures!$G135-Temperatures!$G$2)*'Pattern scaling'!FR135+Hosing!FV136</f>
        <v>#NAME?</v>
      </c>
      <c r="FS135" t="e">
        <f ca="1">(Parameters!$B$125+Temperatures!$G135-Temperatures!$G$2)*'Pattern scaling'!FS135+Hosing!FW136</f>
        <v>#NAME?</v>
      </c>
      <c r="FT135" t="e">
        <f ca="1">(Parameters!$B$125+Temperatures!$G135-Temperatures!$G$2)*'Pattern scaling'!FT135+Hosing!FX136</f>
        <v>#NAME?</v>
      </c>
      <c r="FU135" t="e">
        <f ca="1">(Parameters!$B$125+Temperatures!$G135-Temperatures!$G$2)*'Pattern scaling'!FU135+Hosing!FY136</f>
        <v>#NAME?</v>
      </c>
      <c r="FV135" t="e">
        <f ca="1">(Parameters!$B$125+Temperatures!$G135-Temperatures!$G$2)*'Pattern scaling'!FV135+Hosing!FZ136</f>
        <v>#NAME?</v>
      </c>
      <c r="FW135" t="e">
        <f ca="1">(Parameters!$B$125+Temperatures!$G135-Temperatures!$G$2)*'Pattern scaling'!FW135+Hosing!GA136</f>
        <v>#NAME?</v>
      </c>
      <c r="FX135" t="e">
        <f ca="1">(Parameters!$B$125+Temperatures!$G135-Temperatures!$G$2)*'Pattern scaling'!FX135+Hosing!GB136</f>
        <v>#NAME?</v>
      </c>
      <c r="FY135" t="e">
        <f ca="1">(Parameters!$B$125+Temperatures!$G135-Temperatures!$G$2)*'Pattern scaling'!FY135+Hosing!GC136</f>
        <v>#NAME?</v>
      </c>
      <c r="FZ135" t="e">
        <f ca="1">(Parameters!$B$125+Temperatures!$G135-Temperatures!$G$2)*'Pattern scaling'!FZ135+Hosing!GD136</f>
        <v>#NAME?</v>
      </c>
      <c r="GA135" t="e">
        <f ca="1">(Parameters!$B$125+Temperatures!$G135-Temperatures!$G$2)*'Pattern scaling'!GA135+Hosing!GE136</f>
        <v>#NAME?</v>
      </c>
      <c r="GB135" t="e">
        <f ca="1">(Parameters!$B$125+Temperatures!$G135-Temperatures!$G$2)*'Pattern scaling'!GB135+Hosing!GF136</f>
        <v>#NAME?</v>
      </c>
      <c r="GC135" t="e">
        <f ca="1">(Parameters!$B$125+Temperatures!$G135-Temperatures!$G$2)*'Pattern scaling'!GC135+Hosing!GG136</f>
        <v>#NAME?</v>
      </c>
      <c r="GD135" t="e">
        <f ca="1">(Parameters!$B$125+Temperatures!$G135-Temperatures!$G$2)*'Pattern scaling'!GD135+Hosing!GH136</f>
        <v>#NAME?</v>
      </c>
      <c r="GE135" t="e">
        <f ca="1">(Parameters!$B$125+Temperatures!$G135-Temperatures!$G$2)*'Pattern scaling'!GE135+Hosing!GI136</f>
        <v>#NAME?</v>
      </c>
      <c r="GF135" t="e">
        <f ca="1">(Parameters!$B$125+Temperatures!$G135-Temperatures!$G$2)*'Pattern scaling'!GF135+Hosing!GJ136</f>
        <v>#NAME?</v>
      </c>
      <c r="GG135" t="e">
        <f ca="1">(Parameters!$B$125+Temperatures!$G135-Temperatures!$G$2)*'Pattern scaling'!GG135+Hosing!GK136</f>
        <v>#NAME?</v>
      </c>
      <c r="GH135" t="e">
        <f ca="1">(Parameters!$B$125+Temperatures!$G135-Temperatures!$G$2)*'Pattern scaling'!GH135+Hosing!GL136</f>
        <v>#NAME?</v>
      </c>
      <c r="GI135" t="e">
        <f ca="1">(Parameters!$B$125+Temperatures!$G135-Temperatures!$G$2)*'Pattern scaling'!GI135+Hosing!GM136</f>
        <v>#NAME?</v>
      </c>
      <c r="GJ135" t="e">
        <f ca="1">(Parameters!$B$125+Temperatures!$G135-Temperatures!$G$2)*'Pattern scaling'!GJ135+Hosing!GN136</f>
        <v>#NAME?</v>
      </c>
      <c r="GK135" t="e">
        <f ca="1">(Parameters!$B$125+Temperatures!$G135-Temperatures!$G$2)*'Pattern scaling'!GK135+Hosing!GO136</f>
        <v>#NAME?</v>
      </c>
      <c r="GL135" t="e">
        <f ca="1">(Parameters!$B$125+Temperatures!$G135-Temperatures!$G$2)*'Pattern scaling'!GL135+Hosing!GP136</f>
        <v>#NAME?</v>
      </c>
      <c r="GM135" t="e">
        <f ca="1">(Parameters!$B$125+Temperatures!$G135-Temperatures!$G$2)*'Pattern scaling'!GM135+Hosing!GQ136</f>
        <v>#NAME?</v>
      </c>
    </row>
    <row r="136" spans="1:195" x14ac:dyDescent="0.25">
      <c r="A136" s="15">
        <v>2144</v>
      </c>
      <c r="B136" t="e">
        <f ca="1">(Parameters!$B$125+Temperatures!$G136-Temperatures!$G$2)*'Pattern scaling'!B136+Hosing!F137</f>
        <v>#NAME?</v>
      </c>
      <c r="C136" t="e">
        <f ca="1">(Parameters!$B$125+Temperatures!$G136-Temperatures!$G$2)*'Pattern scaling'!C136+Hosing!G137</f>
        <v>#NAME?</v>
      </c>
      <c r="D136" t="e">
        <f ca="1">(Parameters!$B$125+Temperatures!$G136-Temperatures!$G$2)*'Pattern scaling'!D136+Hosing!H137</f>
        <v>#NAME?</v>
      </c>
      <c r="E136" t="e">
        <f ca="1">(Parameters!$B$125+Temperatures!$G136-Temperatures!$G$2)*'Pattern scaling'!E136+Hosing!I137</f>
        <v>#NAME?</v>
      </c>
      <c r="F136" t="e">
        <f ca="1">(Parameters!$B$125+Temperatures!$G136-Temperatures!$G$2)*'Pattern scaling'!F136+Hosing!J137</f>
        <v>#NAME?</v>
      </c>
      <c r="G136" t="e">
        <f ca="1">(Parameters!$B$125+Temperatures!$G136-Temperatures!$G$2)*'Pattern scaling'!G136+Hosing!K137</f>
        <v>#NAME?</v>
      </c>
      <c r="H136" t="e">
        <f ca="1">(Parameters!$B$125+Temperatures!$G136-Temperatures!$G$2)*'Pattern scaling'!H136+Hosing!L137</f>
        <v>#NAME?</v>
      </c>
      <c r="I136" t="e">
        <f ca="1">(Parameters!$B$125+Temperatures!$G136-Temperatures!$G$2)*'Pattern scaling'!I136+Hosing!M137</f>
        <v>#NAME?</v>
      </c>
      <c r="J136" t="e">
        <f ca="1">(Parameters!$B$125+Temperatures!$G136-Temperatures!$G$2)*'Pattern scaling'!J136+Hosing!N137</f>
        <v>#NAME?</v>
      </c>
      <c r="K136" t="e">
        <f ca="1">(Parameters!$B$125+Temperatures!$G136-Temperatures!$G$2)*'Pattern scaling'!K136+Hosing!O137</f>
        <v>#NAME?</v>
      </c>
      <c r="L136" t="e">
        <f ca="1">(Parameters!$B$125+Temperatures!$G136-Temperatures!$G$2)*'Pattern scaling'!L136+Hosing!P137</f>
        <v>#NAME?</v>
      </c>
      <c r="M136" t="e">
        <f ca="1">(Parameters!$B$125+Temperatures!$G136-Temperatures!$G$2)*'Pattern scaling'!M136+Hosing!Q137</f>
        <v>#NAME?</v>
      </c>
      <c r="N136" t="e">
        <f ca="1">(Parameters!$B$125+Temperatures!$G136-Temperatures!$G$2)*'Pattern scaling'!N136+Hosing!R137</f>
        <v>#NAME?</v>
      </c>
      <c r="O136" t="e">
        <f ca="1">(Parameters!$B$125+Temperatures!$G136-Temperatures!$G$2)*'Pattern scaling'!O136+Hosing!S137</f>
        <v>#NAME?</v>
      </c>
      <c r="P136" t="e">
        <f ca="1">(Parameters!$B$125+Temperatures!$G136-Temperatures!$G$2)*'Pattern scaling'!P136+Hosing!T137</f>
        <v>#NAME?</v>
      </c>
      <c r="Q136" t="e">
        <f ca="1">(Parameters!$B$125+Temperatures!$G136-Temperatures!$G$2)*'Pattern scaling'!Q136+Hosing!U137</f>
        <v>#NAME?</v>
      </c>
      <c r="R136" t="e">
        <f ca="1">(Parameters!$B$125+Temperatures!$G136-Temperatures!$G$2)*'Pattern scaling'!R136+Hosing!V137</f>
        <v>#NAME?</v>
      </c>
      <c r="S136" t="e">
        <f ca="1">(Parameters!$B$125+Temperatures!$G136-Temperatures!$G$2)*'Pattern scaling'!S136+Hosing!W137</f>
        <v>#NAME?</v>
      </c>
      <c r="T136" t="e">
        <f ca="1">(Parameters!$B$125+Temperatures!$G136-Temperatures!$G$2)*'Pattern scaling'!T136+Hosing!X137</f>
        <v>#NAME?</v>
      </c>
      <c r="U136" t="e">
        <f ca="1">(Parameters!$B$125+Temperatures!$G136-Temperatures!$G$2)*'Pattern scaling'!U136+Hosing!Y137</f>
        <v>#NAME?</v>
      </c>
      <c r="V136" t="e">
        <f ca="1">(Parameters!$B$125+Temperatures!$G136-Temperatures!$G$2)*'Pattern scaling'!V136+Hosing!Z137</f>
        <v>#NAME?</v>
      </c>
      <c r="W136" t="e">
        <f ca="1">(Parameters!$B$125+Temperatures!$G136-Temperatures!$G$2)*'Pattern scaling'!W136+Hosing!AA137</f>
        <v>#NAME?</v>
      </c>
      <c r="X136" t="e">
        <f ca="1">(Parameters!$B$125+Temperatures!$G136-Temperatures!$G$2)*'Pattern scaling'!X136+Hosing!AB137</f>
        <v>#NAME?</v>
      </c>
      <c r="Y136" t="e">
        <f ca="1">(Parameters!$B$125+Temperatures!$G136-Temperatures!$G$2)*'Pattern scaling'!Y136+Hosing!AC137</f>
        <v>#NAME?</v>
      </c>
      <c r="Z136" t="e">
        <f ca="1">(Parameters!$B$125+Temperatures!$G136-Temperatures!$G$2)*'Pattern scaling'!Z136+Hosing!AD137</f>
        <v>#NAME?</v>
      </c>
      <c r="AA136" t="e">
        <f ca="1">(Parameters!$B$125+Temperatures!$G136-Temperatures!$G$2)*'Pattern scaling'!AA136+Hosing!AE137</f>
        <v>#NAME?</v>
      </c>
      <c r="AB136" t="e">
        <f ca="1">(Parameters!$B$125+Temperatures!$G136-Temperatures!$G$2)*'Pattern scaling'!AB136+Hosing!AF137</f>
        <v>#NAME?</v>
      </c>
      <c r="AC136" t="e">
        <f ca="1">(Parameters!$B$125+Temperatures!$G136-Temperatures!$G$2)*'Pattern scaling'!AC136+Hosing!AG137</f>
        <v>#NAME?</v>
      </c>
      <c r="AD136" t="e">
        <f ca="1">(Parameters!$B$125+Temperatures!$G136-Temperatures!$G$2)*'Pattern scaling'!AD136+Hosing!AH137</f>
        <v>#NAME?</v>
      </c>
      <c r="AE136" t="e">
        <f ca="1">(Parameters!$B$125+Temperatures!$G136-Temperatures!$G$2)*'Pattern scaling'!AE136+Hosing!AI137</f>
        <v>#NAME?</v>
      </c>
      <c r="AF136" t="e">
        <f ca="1">(Parameters!$B$125+Temperatures!$G136-Temperatures!$G$2)*'Pattern scaling'!AF136+Hosing!AJ137</f>
        <v>#NAME?</v>
      </c>
      <c r="AG136" t="e">
        <f ca="1">(Parameters!$B$125+Temperatures!$G136-Temperatures!$G$2)*'Pattern scaling'!AG136+Hosing!AK137</f>
        <v>#NAME?</v>
      </c>
      <c r="AH136" t="e">
        <f ca="1">(Parameters!$B$125+Temperatures!$G136-Temperatures!$G$2)*'Pattern scaling'!AH136+Hosing!AL137</f>
        <v>#NAME?</v>
      </c>
      <c r="AI136" t="e">
        <f ca="1">(Parameters!$B$125+Temperatures!$G136-Temperatures!$G$2)*'Pattern scaling'!AI136+Hosing!AM137</f>
        <v>#NAME?</v>
      </c>
      <c r="AJ136" t="e">
        <f ca="1">(Parameters!$B$125+Temperatures!$G136-Temperatures!$G$2)*'Pattern scaling'!AJ136+Hosing!AN137</f>
        <v>#NAME?</v>
      </c>
      <c r="AK136" t="e">
        <f ca="1">(Parameters!$B$125+Temperatures!$G136-Temperatures!$G$2)*'Pattern scaling'!AK136+Hosing!AO137</f>
        <v>#NAME?</v>
      </c>
      <c r="AL136" t="e">
        <f ca="1">(Parameters!$B$125+Temperatures!$G136-Temperatures!$G$2)*'Pattern scaling'!AL136+Hosing!AP137</f>
        <v>#NAME?</v>
      </c>
      <c r="AM136" t="e">
        <f ca="1">(Parameters!$B$125+Temperatures!$G136-Temperatures!$G$2)*'Pattern scaling'!AM136+Hosing!AQ137</f>
        <v>#NAME?</v>
      </c>
      <c r="AN136" t="e">
        <f ca="1">(Parameters!$B$125+Temperatures!$G136-Temperatures!$G$2)*'Pattern scaling'!AN136+Hosing!AR137</f>
        <v>#NAME?</v>
      </c>
      <c r="AO136" t="e">
        <f ca="1">(Parameters!$B$125+Temperatures!$G136-Temperatures!$G$2)*'Pattern scaling'!AO136+Hosing!AS137</f>
        <v>#NAME?</v>
      </c>
      <c r="AP136" t="e">
        <f ca="1">(Parameters!$B$125+Temperatures!$G136-Temperatures!$G$2)*'Pattern scaling'!AP136+Hosing!AT137</f>
        <v>#NAME?</v>
      </c>
      <c r="AQ136" t="e">
        <f ca="1">(Parameters!$B$125+Temperatures!$G136-Temperatures!$G$2)*'Pattern scaling'!AQ136+Hosing!AU137</f>
        <v>#NAME?</v>
      </c>
      <c r="AR136" t="e">
        <f ca="1">(Parameters!$B$125+Temperatures!$G136-Temperatures!$G$2)*'Pattern scaling'!AR136+Hosing!AV137</f>
        <v>#NAME?</v>
      </c>
      <c r="AS136" t="e">
        <f ca="1">(Parameters!$B$125+Temperatures!$G136-Temperatures!$G$2)*'Pattern scaling'!AS136+Hosing!AW137</f>
        <v>#NAME?</v>
      </c>
      <c r="AT136" t="e">
        <f ca="1">(Parameters!$B$125+Temperatures!$G136-Temperatures!$G$2)*'Pattern scaling'!AT136+Hosing!AX137</f>
        <v>#NAME?</v>
      </c>
      <c r="AU136" t="e">
        <f ca="1">(Parameters!$B$125+Temperatures!$G136-Temperatures!$G$2)*'Pattern scaling'!AU136+Hosing!AY137</f>
        <v>#NAME?</v>
      </c>
      <c r="AV136" t="e">
        <f ca="1">(Parameters!$B$125+Temperatures!$G136-Temperatures!$G$2)*'Pattern scaling'!AV136+Hosing!AZ137</f>
        <v>#NAME?</v>
      </c>
      <c r="AW136" t="e">
        <f ca="1">(Parameters!$B$125+Temperatures!$G136-Temperatures!$G$2)*'Pattern scaling'!AW136+Hosing!BA137</f>
        <v>#NAME?</v>
      </c>
      <c r="AX136" t="e">
        <f ca="1">(Parameters!$B$125+Temperatures!$G136-Temperatures!$G$2)*'Pattern scaling'!AX136+Hosing!BB137</f>
        <v>#NAME?</v>
      </c>
      <c r="AY136" t="e">
        <f ca="1">(Parameters!$B$125+Temperatures!$G136-Temperatures!$G$2)*'Pattern scaling'!AY136+Hosing!BC137</f>
        <v>#NAME?</v>
      </c>
      <c r="AZ136" t="e">
        <f ca="1">(Parameters!$B$125+Temperatures!$G136-Temperatures!$G$2)*'Pattern scaling'!AZ136+Hosing!BD137</f>
        <v>#NAME?</v>
      </c>
      <c r="BA136" t="e">
        <f ca="1">(Parameters!$B$125+Temperatures!$G136-Temperatures!$G$2)*'Pattern scaling'!BA136+Hosing!BE137</f>
        <v>#NAME?</v>
      </c>
      <c r="BB136" t="e">
        <f ca="1">(Parameters!$B$125+Temperatures!$G136-Temperatures!$G$2)*'Pattern scaling'!BB136+Hosing!BF137</f>
        <v>#NAME?</v>
      </c>
      <c r="BC136" t="e">
        <f ca="1">(Parameters!$B$125+Temperatures!$G136-Temperatures!$G$2)*'Pattern scaling'!BC136+Hosing!BG137</f>
        <v>#NAME?</v>
      </c>
      <c r="BD136" t="e">
        <f ca="1">(Parameters!$B$125+Temperatures!$G136-Temperatures!$G$2)*'Pattern scaling'!BD136+Hosing!BH137</f>
        <v>#NAME?</v>
      </c>
      <c r="BE136" t="e">
        <f ca="1">(Parameters!$B$125+Temperatures!$G136-Temperatures!$G$2)*'Pattern scaling'!BE136+Hosing!BI137</f>
        <v>#NAME?</v>
      </c>
      <c r="BF136" t="e">
        <f ca="1">(Parameters!$B$125+Temperatures!$G136-Temperatures!$G$2)*'Pattern scaling'!BF136+Hosing!BJ137</f>
        <v>#NAME?</v>
      </c>
      <c r="BG136" t="e">
        <f ca="1">(Parameters!$B$125+Temperatures!$G136-Temperatures!$G$2)*'Pattern scaling'!BG136+Hosing!BK137</f>
        <v>#NAME?</v>
      </c>
      <c r="BH136" t="e">
        <f ca="1">(Parameters!$B$125+Temperatures!$G136-Temperatures!$G$2)*'Pattern scaling'!BH136+Hosing!BL137</f>
        <v>#NAME?</v>
      </c>
      <c r="BI136" t="e">
        <f ca="1">(Parameters!$B$125+Temperatures!$G136-Temperatures!$G$2)*'Pattern scaling'!BI136+Hosing!BM137</f>
        <v>#NAME?</v>
      </c>
      <c r="BJ136" t="e">
        <f ca="1">(Parameters!$B$125+Temperatures!$G136-Temperatures!$G$2)*'Pattern scaling'!BJ136+Hosing!BN137</f>
        <v>#NAME?</v>
      </c>
      <c r="BK136" t="e">
        <f ca="1">(Parameters!$B$125+Temperatures!$G136-Temperatures!$G$2)*'Pattern scaling'!BK136+Hosing!BO137</f>
        <v>#NAME?</v>
      </c>
      <c r="BL136" t="e">
        <f ca="1">(Parameters!$B$125+Temperatures!$G136-Temperatures!$G$2)*'Pattern scaling'!BL136+Hosing!BP137</f>
        <v>#NAME?</v>
      </c>
      <c r="BM136" t="e">
        <f ca="1">(Parameters!$B$125+Temperatures!$G136-Temperatures!$G$2)*'Pattern scaling'!BM136+Hosing!BQ137</f>
        <v>#NAME?</v>
      </c>
      <c r="BN136" t="e">
        <f ca="1">(Parameters!$B$125+Temperatures!$G136-Temperatures!$G$2)*'Pattern scaling'!BN136+Hosing!BR137</f>
        <v>#NAME?</v>
      </c>
      <c r="BO136" t="e">
        <f ca="1">(Parameters!$B$125+Temperatures!$G136-Temperatures!$G$2)*'Pattern scaling'!BO136+Hosing!BS137</f>
        <v>#NAME?</v>
      </c>
      <c r="BP136" t="e">
        <f ca="1">(Parameters!$B$125+Temperatures!$G136-Temperatures!$G$2)*'Pattern scaling'!BP136+Hosing!BT137</f>
        <v>#NAME?</v>
      </c>
      <c r="BQ136" t="e">
        <f ca="1">(Parameters!$B$125+Temperatures!$G136-Temperatures!$G$2)*'Pattern scaling'!BQ136+Hosing!BU137</f>
        <v>#NAME?</v>
      </c>
      <c r="BR136" t="e">
        <f ca="1">(Parameters!$B$125+Temperatures!$G136-Temperatures!$G$2)*'Pattern scaling'!BR136+Hosing!BV137</f>
        <v>#NAME?</v>
      </c>
      <c r="BS136" t="e">
        <f ca="1">(Parameters!$B$125+Temperatures!$G136-Temperatures!$G$2)*'Pattern scaling'!BS136+Hosing!BW137</f>
        <v>#NAME?</v>
      </c>
      <c r="BT136" t="e">
        <f ca="1">(Parameters!$B$125+Temperatures!$G136-Temperatures!$G$2)*'Pattern scaling'!BT136+Hosing!BX137</f>
        <v>#NAME?</v>
      </c>
      <c r="BU136" t="e">
        <f ca="1">(Parameters!$B$125+Temperatures!$G136-Temperatures!$G$2)*'Pattern scaling'!BU136+Hosing!BY137</f>
        <v>#NAME?</v>
      </c>
      <c r="BV136" t="e">
        <f ca="1">(Parameters!$B$125+Temperatures!$G136-Temperatures!$G$2)*'Pattern scaling'!BV136+Hosing!BZ137</f>
        <v>#NAME?</v>
      </c>
      <c r="BW136" t="e">
        <f ca="1">(Parameters!$B$125+Temperatures!$G136-Temperatures!$G$2)*'Pattern scaling'!BW136+Hosing!CA137</f>
        <v>#NAME?</v>
      </c>
      <c r="BX136" t="e">
        <f ca="1">(Parameters!$B$125+Temperatures!$G136-Temperatures!$G$2)*'Pattern scaling'!BX136+Hosing!CB137</f>
        <v>#NAME?</v>
      </c>
      <c r="BY136" t="e">
        <f ca="1">(Parameters!$B$125+Temperatures!$G136-Temperatures!$G$2)*'Pattern scaling'!BY136+Hosing!CC137</f>
        <v>#NAME?</v>
      </c>
      <c r="BZ136" t="e">
        <f ca="1">(Parameters!$B$125+Temperatures!$G136-Temperatures!$G$2)*'Pattern scaling'!BZ136+Hosing!CD137</f>
        <v>#NAME?</v>
      </c>
      <c r="CA136" t="e">
        <f ca="1">(Parameters!$B$125+Temperatures!$G136-Temperatures!$G$2)*'Pattern scaling'!CA136+Hosing!CE137</f>
        <v>#NAME?</v>
      </c>
      <c r="CB136" t="e">
        <f ca="1">(Parameters!$B$125+Temperatures!$G136-Temperatures!$G$2)*'Pattern scaling'!CB136+Hosing!CF137</f>
        <v>#NAME?</v>
      </c>
      <c r="CC136" t="e">
        <f ca="1">(Parameters!$B$125+Temperatures!$G136-Temperatures!$G$2)*'Pattern scaling'!CC136+Hosing!CG137</f>
        <v>#NAME?</v>
      </c>
      <c r="CD136" t="e">
        <f ca="1">(Parameters!$B$125+Temperatures!$G136-Temperatures!$G$2)*'Pattern scaling'!CD136+Hosing!CH137</f>
        <v>#NAME?</v>
      </c>
      <c r="CE136" t="e">
        <f ca="1">(Parameters!$B$125+Temperatures!$G136-Temperatures!$G$2)*'Pattern scaling'!CE136+Hosing!CI137</f>
        <v>#NAME?</v>
      </c>
      <c r="CF136" t="e">
        <f ca="1">(Parameters!$B$125+Temperatures!$G136-Temperatures!$G$2)*'Pattern scaling'!CF136+Hosing!CJ137</f>
        <v>#NAME?</v>
      </c>
      <c r="CG136" t="e">
        <f ca="1">(Parameters!$B$125+Temperatures!$G136-Temperatures!$G$2)*'Pattern scaling'!CG136+Hosing!CK137</f>
        <v>#NAME?</v>
      </c>
      <c r="CH136" t="e">
        <f ca="1">(Parameters!$B$125+Temperatures!$G136-Temperatures!$G$2)*'Pattern scaling'!CH136+Hosing!CL137</f>
        <v>#NAME?</v>
      </c>
      <c r="CI136" t="e">
        <f ca="1">(Parameters!$B$125+Temperatures!$G136-Temperatures!$G$2)*'Pattern scaling'!CI136+Hosing!CM137</f>
        <v>#NAME?</v>
      </c>
      <c r="CJ136" t="e">
        <f ca="1">(Parameters!$B$125+Temperatures!$G136-Temperatures!$G$2)*'Pattern scaling'!CJ136+Hosing!CN137</f>
        <v>#NAME?</v>
      </c>
      <c r="CK136" t="e">
        <f ca="1">(Parameters!$B$125+Temperatures!$G136-Temperatures!$G$2)*'Pattern scaling'!CK136+Hosing!CO137</f>
        <v>#NAME?</v>
      </c>
      <c r="CL136" t="e">
        <f ca="1">(Parameters!$B$125+Temperatures!$G136-Temperatures!$G$2)*'Pattern scaling'!CL136+Hosing!CP137</f>
        <v>#NAME?</v>
      </c>
      <c r="CM136" t="e">
        <f ca="1">(Parameters!$B$125+Temperatures!$G136-Temperatures!$G$2)*'Pattern scaling'!CM136+Hosing!CQ137</f>
        <v>#NAME?</v>
      </c>
      <c r="CN136" t="e">
        <f ca="1">(Parameters!$B$125+Temperatures!$G136-Temperatures!$G$2)*'Pattern scaling'!CN136+Hosing!CR137</f>
        <v>#NAME?</v>
      </c>
      <c r="CO136" t="e">
        <f ca="1">(Parameters!$B$125+Temperatures!$G136-Temperatures!$G$2)*'Pattern scaling'!CO136+Hosing!CS137</f>
        <v>#NAME?</v>
      </c>
      <c r="CP136" t="e">
        <f ca="1">(Parameters!$B$125+Temperatures!$G136-Temperatures!$G$2)*'Pattern scaling'!CP136+Hosing!CT137</f>
        <v>#NAME?</v>
      </c>
      <c r="CQ136" t="e">
        <f ca="1">(Parameters!$B$125+Temperatures!$G136-Temperatures!$G$2)*'Pattern scaling'!CQ136+Hosing!CU137</f>
        <v>#NAME?</v>
      </c>
      <c r="CR136" t="e">
        <f ca="1">(Parameters!$B$125+Temperatures!$G136-Temperatures!$G$2)*'Pattern scaling'!CR136+Hosing!CV137</f>
        <v>#NAME?</v>
      </c>
      <c r="CS136" t="e">
        <f ca="1">(Parameters!$B$125+Temperatures!$G136-Temperatures!$G$2)*'Pattern scaling'!CS136+Hosing!CW137</f>
        <v>#NAME?</v>
      </c>
      <c r="CT136" t="e">
        <f ca="1">(Parameters!$B$125+Temperatures!$G136-Temperatures!$G$2)*'Pattern scaling'!CT136+Hosing!CX137</f>
        <v>#NAME?</v>
      </c>
      <c r="CU136" t="e">
        <f ca="1">(Parameters!$B$125+Temperatures!$G136-Temperatures!$G$2)*'Pattern scaling'!CU136+Hosing!CY137</f>
        <v>#NAME?</v>
      </c>
      <c r="CV136" t="e">
        <f ca="1">(Parameters!$B$125+Temperatures!$G136-Temperatures!$G$2)*'Pattern scaling'!CV136+Hosing!CZ137</f>
        <v>#NAME?</v>
      </c>
      <c r="CW136" t="e">
        <f ca="1">(Parameters!$B$125+Temperatures!$G136-Temperatures!$G$2)*'Pattern scaling'!CW136+Hosing!DA137</f>
        <v>#NAME?</v>
      </c>
      <c r="CX136" t="e">
        <f ca="1">(Parameters!$B$125+Temperatures!$G136-Temperatures!$G$2)*'Pattern scaling'!CX136+Hosing!DB137</f>
        <v>#NAME?</v>
      </c>
      <c r="CY136" t="e">
        <f ca="1">(Parameters!$B$125+Temperatures!$G136-Temperatures!$G$2)*'Pattern scaling'!CY136+Hosing!DC137</f>
        <v>#NAME?</v>
      </c>
      <c r="CZ136" t="e">
        <f ca="1">(Parameters!$B$125+Temperatures!$G136-Temperatures!$G$2)*'Pattern scaling'!CZ136+Hosing!DD137</f>
        <v>#NAME?</v>
      </c>
      <c r="DA136" t="e">
        <f ca="1">(Parameters!$B$125+Temperatures!$G136-Temperatures!$G$2)*'Pattern scaling'!DA136+Hosing!DE137</f>
        <v>#NAME?</v>
      </c>
      <c r="DB136" t="e">
        <f ca="1">(Parameters!$B$125+Temperatures!$G136-Temperatures!$G$2)*'Pattern scaling'!DB136+Hosing!DF137</f>
        <v>#NAME?</v>
      </c>
      <c r="DC136" t="e">
        <f ca="1">(Parameters!$B$125+Temperatures!$G136-Temperatures!$G$2)*'Pattern scaling'!DC136+Hosing!DG137</f>
        <v>#NAME?</v>
      </c>
      <c r="DD136" t="e">
        <f ca="1">(Parameters!$B$125+Temperatures!$G136-Temperatures!$G$2)*'Pattern scaling'!DD136+Hosing!DH137</f>
        <v>#NAME?</v>
      </c>
      <c r="DE136" t="e">
        <f ca="1">(Parameters!$B$125+Temperatures!$G136-Temperatures!$G$2)*'Pattern scaling'!DE136+Hosing!DI137</f>
        <v>#NAME?</v>
      </c>
      <c r="DF136" t="e">
        <f ca="1">(Parameters!$B$125+Temperatures!$G136-Temperatures!$G$2)*'Pattern scaling'!DF136+Hosing!DJ137</f>
        <v>#NAME?</v>
      </c>
      <c r="DG136" t="e">
        <f ca="1">(Parameters!$B$125+Temperatures!$G136-Temperatures!$G$2)*'Pattern scaling'!DG136+Hosing!DK137</f>
        <v>#NAME?</v>
      </c>
      <c r="DH136" t="e">
        <f ca="1">(Parameters!$B$125+Temperatures!$G136-Temperatures!$G$2)*'Pattern scaling'!DH136+Hosing!DL137</f>
        <v>#NAME?</v>
      </c>
      <c r="DI136" t="e">
        <f ca="1">(Parameters!$B$125+Temperatures!$G136-Temperatures!$G$2)*'Pattern scaling'!DI136+Hosing!DM137</f>
        <v>#NAME?</v>
      </c>
      <c r="DJ136" t="e">
        <f ca="1">(Parameters!$B$125+Temperatures!$G136-Temperatures!$G$2)*'Pattern scaling'!DJ136+Hosing!DN137</f>
        <v>#NAME?</v>
      </c>
      <c r="DK136" t="e">
        <f ca="1">(Parameters!$B$125+Temperatures!$G136-Temperatures!$G$2)*'Pattern scaling'!DK136+Hosing!DO137</f>
        <v>#NAME?</v>
      </c>
      <c r="DL136" t="e">
        <f ca="1">(Parameters!$B$125+Temperatures!$G136-Temperatures!$G$2)*'Pattern scaling'!DL136+Hosing!DP137</f>
        <v>#NAME?</v>
      </c>
      <c r="DM136" t="e">
        <f ca="1">(Parameters!$B$125+Temperatures!$G136-Temperatures!$G$2)*'Pattern scaling'!DM136+Hosing!DQ137</f>
        <v>#NAME?</v>
      </c>
      <c r="DN136" t="e">
        <f ca="1">(Parameters!$B$125+Temperatures!$G136-Temperatures!$G$2)*'Pattern scaling'!DN136+Hosing!DR137</f>
        <v>#NAME?</v>
      </c>
      <c r="DO136" t="e">
        <f ca="1">(Parameters!$B$125+Temperatures!$G136-Temperatures!$G$2)*'Pattern scaling'!DO136+Hosing!DS137</f>
        <v>#NAME?</v>
      </c>
      <c r="DP136" t="e">
        <f ca="1">(Parameters!$B$125+Temperatures!$G136-Temperatures!$G$2)*'Pattern scaling'!DP136+Hosing!DT137</f>
        <v>#NAME?</v>
      </c>
      <c r="DQ136" t="e">
        <f ca="1">(Parameters!$B$125+Temperatures!$G136-Temperatures!$G$2)*'Pattern scaling'!DQ136+Hosing!DU137</f>
        <v>#NAME?</v>
      </c>
      <c r="DR136" t="e">
        <f ca="1">(Parameters!$B$125+Temperatures!$G136-Temperatures!$G$2)*'Pattern scaling'!DR136+Hosing!DV137</f>
        <v>#NAME?</v>
      </c>
      <c r="DS136" t="e">
        <f ca="1">(Parameters!$B$125+Temperatures!$G136-Temperatures!$G$2)*'Pattern scaling'!DS136+Hosing!DW137</f>
        <v>#NAME?</v>
      </c>
      <c r="DT136" t="e">
        <f ca="1">(Parameters!$B$125+Temperatures!$G136-Temperatures!$G$2)*'Pattern scaling'!DT136+Hosing!DX137</f>
        <v>#NAME?</v>
      </c>
      <c r="DU136" t="e">
        <f ca="1">(Parameters!$B$125+Temperatures!$G136-Temperatures!$G$2)*'Pattern scaling'!DU136+Hosing!DY137</f>
        <v>#NAME?</v>
      </c>
      <c r="DV136" t="e">
        <f ca="1">(Parameters!$B$125+Temperatures!$G136-Temperatures!$G$2)*'Pattern scaling'!DV136+Hosing!DZ137</f>
        <v>#NAME?</v>
      </c>
      <c r="DW136" t="e">
        <f ca="1">(Parameters!$B$125+Temperatures!$G136-Temperatures!$G$2)*'Pattern scaling'!DW136+Hosing!EA137</f>
        <v>#NAME?</v>
      </c>
      <c r="DX136" t="e">
        <f ca="1">(Parameters!$B$125+Temperatures!$G136-Temperatures!$G$2)*'Pattern scaling'!DX136+Hosing!EB137</f>
        <v>#NAME?</v>
      </c>
      <c r="DY136" t="e">
        <f ca="1">(Parameters!$B$125+Temperatures!$G136-Temperatures!$G$2)*'Pattern scaling'!DY136+Hosing!EC137</f>
        <v>#NAME?</v>
      </c>
      <c r="DZ136" t="e">
        <f ca="1">(Parameters!$B$125+Temperatures!$G136-Temperatures!$G$2)*'Pattern scaling'!DZ136+Hosing!ED137</f>
        <v>#NAME?</v>
      </c>
      <c r="EA136" t="e">
        <f ca="1">(Parameters!$B$125+Temperatures!$G136-Temperatures!$G$2)*'Pattern scaling'!EA136+Hosing!EE137</f>
        <v>#NAME?</v>
      </c>
      <c r="EB136" t="e">
        <f ca="1">(Parameters!$B$125+Temperatures!$G136-Temperatures!$G$2)*'Pattern scaling'!EB136+Hosing!EF137</f>
        <v>#NAME?</v>
      </c>
      <c r="EC136" t="e">
        <f ca="1">(Parameters!$B$125+Temperatures!$G136-Temperatures!$G$2)*'Pattern scaling'!EC136+Hosing!EG137</f>
        <v>#NAME?</v>
      </c>
      <c r="ED136" t="e">
        <f ca="1">(Parameters!$B$125+Temperatures!$G136-Temperatures!$G$2)*'Pattern scaling'!ED136+Hosing!EH137</f>
        <v>#NAME?</v>
      </c>
      <c r="EE136" t="e">
        <f ca="1">(Parameters!$B$125+Temperatures!$G136-Temperatures!$G$2)*'Pattern scaling'!EE136+Hosing!EI137</f>
        <v>#NAME?</v>
      </c>
      <c r="EF136" t="e">
        <f ca="1">(Parameters!$B$125+Temperatures!$G136-Temperatures!$G$2)*'Pattern scaling'!EF136+Hosing!EJ137</f>
        <v>#NAME?</v>
      </c>
      <c r="EG136" t="e">
        <f ca="1">(Parameters!$B$125+Temperatures!$G136-Temperatures!$G$2)*'Pattern scaling'!EG136+Hosing!EK137</f>
        <v>#NAME?</v>
      </c>
      <c r="EH136" t="e">
        <f ca="1">(Parameters!$B$125+Temperatures!$G136-Temperatures!$G$2)*'Pattern scaling'!EH136+Hosing!EL137</f>
        <v>#NAME?</v>
      </c>
      <c r="EI136" t="e">
        <f ca="1">(Parameters!$B$125+Temperatures!$G136-Temperatures!$G$2)*'Pattern scaling'!EI136+Hosing!EM137</f>
        <v>#NAME?</v>
      </c>
      <c r="EJ136" t="e">
        <f ca="1">(Parameters!$B$125+Temperatures!$G136-Temperatures!$G$2)*'Pattern scaling'!EJ136+Hosing!EN137</f>
        <v>#NAME?</v>
      </c>
      <c r="EK136" t="e">
        <f ca="1">(Parameters!$B$125+Temperatures!$G136-Temperatures!$G$2)*'Pattern scaling'!EK136+Hosing!EO137</f>
        <v>#NAME?</v>
      </c>
      <c r="EL136" t="e">
        <f ca="1">(Parameters!$B$125+Temperatures!$G136-Temperatures!$G$2)*'Pattern scaling'!EL136+Hosing!EP137</f>
        <v>#NAME?</v>
      </c>
      <c r="EM136" t="e">
        <f ca="1">(Parameters!$B$125+Temperatures!$G136-Temperatures!$G$2)*'Pattern scaling'!EM136+Hosing!EQ137</f>
        <v>#NAME?</v>
      </c>
      <c r="EN136" t="e">
        <f ca="1">(Parameters!$B$125+Temperatures!$G136-Temperatures!$G$2)*'Pattern scaling'!EN136+Hosing!ER137</f>
        <v>#NAME?</v>
      </c>
      <c r="EO136" t="e">
        <f ca="1">(Parameters!$B$125+Temperatures!$G136-Temperatures!$G$2)*'Pattern scaling'!EO136+Hosing!ES137</f>
        <v>#NAME?</v>
      </c>
      <c r="EP136" t="e">
        <f ca="1">(Parameters!$B$125+Temperatures!$G136-Temperatures!$G$2)*'Pattern scaling'!EP136+Hosing!ET137</f>
        <v>#NAME?</v>
      </c>
      <c r="EQ136" t="e">
        <f ca="1">(Parameters!$B$125+Temperatures!$G136-Temperatures!$G$2)*'Pattern scaling'!EQ136+Hosing!EU137</f>
        <v>#NAME?</v>
      </c>
      <c r="ER136" t="e">
        <f ca="1">(Parameters!$B$125+Temperatures!$G136-Temperatures!$G$2)*'Pattern scaling'!ER136+Hosing!EV137</f>
        <v>#NAME?</v>
      </c>
      <c r="ES136" t="e">
        <f ca="1">(Parameters!$B$125+Temperatures!$G136-Temperatures!$G$2)*'Pattern scaling'!ES136+Hosing!EW137</f>
        <v>#NAME?</v>
      </c>
      <c r="ET136" t="e">
        <f ca="1">(Parameters!$B$125+Temperatures!$G136-Temperatures!$G$2)*'Pattern scaling'!ET136+Hosing!EX137</f>
        <v>#NAME?</v>
      </c>
      <c r="EU136" t="e">
        <f ca="1">(Parameters!$B$125+Temperatures!$G136-Temperatures!$G$2)*'Pattern scaling'!EU136+Hosing!EY137</f>
        <v>#NAME?</v>
      </c>
      <c r="EV136" t="e">
        <f ca="1">(Parameters!$B$125+Temperatures!$G136-Temperatures!$G$2)*'Pattern scaling'!EV136+Hosing!EZ137</f>
        <v>#NAME?</v>
      </c>
      <c r="EW136" t="e">
        <f ca="1">(Parameters!$B$125+Temperatures!$G136-Temperatures!$G$2)*'Pattern scaling'!EW136+Hosing!FA137</f>
        <v>#NAME?</v>
      </c>
      <c r="EX136" t="e">
        <f ca="1">(Parameters!$B$125+Temperatures!$G136-Temperatures!$G$2)*'Pattern scaling'!EX136+Hosing!FB137</f>
        <v>#NAME?</v>
      </c>
      <c r="EY136" t="e">
        <f ca="1">(Parameters!$B$125+Temperatures!$G136-Temperatures!$G$2)*'Pattern scaling'!EY136+Hosing!FC137</f>
        <v>#NAME?</v>
      </c>
      <c r="EZ136" t="e">
        <f ca="1">(Parameters!$B$125+Temperatures!$G136-Temperatures!$G$2)*'Pattern scaling'!EZ136+Hosing!FD137</f>
        <v>#NAME?</v>
      </c>
      <c r="FA136" t="e">
        <f ca="1">(Parameters!$B$125+Temperatures!$G136-Temperatures!$G$2)*'Pattern scaling'!FA136+Hosing!FE137</f>
        <v>#NAME?</v>
      </c>
      <c r="FB136" t="e">
        <f ca="1">(Parameters!$B$125+Temperatures!$G136-Temperatures!$G$2)*'Pattern scaling'!FB136+Hosing!FF137</f>
        <v>#NAME?</v>
      </c>
      <c r="FC136" t="e">
        <f ca="1">(Parameters!$B$125+Temperatures!$G136-Temperatures!$G$2)*'Pattern scaling'!FC136+Hosing!FG137</f>
        <v>#NAME?</v>
      </c>
      <c r="FD136" t="e">
        <f ca="1">(Parameters!$B$125+Temperatures!$G136-Temperatures!$G$2)*'Pattern scaling'!FD136+Hosing!FH137</f>
        <v>#NAME?</v>
      </c>
      <c r="FE136" t="e">
        <f ca="1">(Parameters!$B$125+Temperatures!$G136-Temperatures!$G$2)*'Pattern scaling'!FE136+Hosing!FI137</f>
        <v>#NAME?</v>
      </c>
      <c r="FF136" t="e">
        <f ca="1">(Parameters!$B$125+Temperatures!$G136-Temperatures!$G$2)*'Pattern scaling'!FF136+Hosing!FJ137</f>
        <v>#NAME?</v>
      </c>
      <c r="FG136" t="e">
        <f ca="1">(Parameters!$B$125+Temperatures!$G136-Temperatures!$G$2)*'Pattern scaling'!FG136+Hosing!FK137</f>
        <v>#NAME?</v>
      </c>
      <c r="FH136" t="e">
        <f ca="1">(Parameters!$B$125+Temperatures!$G136-Temperatures!$G$2)*'Pattern scaling'!FH136+Hosing!FL137</f>
        <v>#NAME?</v>
      </c>
      <c r="FI136" t="e">
        <f ca="1">(Parameters!$B$125+Temperatures!$G136-Temperatures!$G$2)*'Pattern scaling'!FI136+Hosing!FM137</f>
        <v>#NAME?</v>
      </c>
      <c r="FJ136" t="e">
        <f ca="1">(Parameters!$B$125+Temperatures!$G136-Temperatures!$G$2)*'Pattern scaling'!FJ136+Hosing!FN137</f>
        <v>#NAME?</v>
      </c>
      <c r="FK136" t="e">
        <f ca="1">(Parameters!$B$125+Temperatures!$G136-Temperatures!$G$2)*'Pattern scaling'!FK136+Hosing!FO137</f>
        <v>#NAME?</v>
      </c>
      <c r="FL136" t="e">
        <f ca="1">(Parameters!$B$125+Temperatures!$G136-Temperatures!$G$2)*'Pattern scaling'!FL136+Hosing!FP137</f>
        <v>#NAME?</v>
      </c>
      <c r="FM136" t="e">
        <f ca="1">(Parameters!$B$125+Temperatures!$G136-Temperatures!$G$2)*'Pattern scaling'!FM136+Hosing!FQ137</f>
        <v>#NAME?</v>
      </c>
      <c r="FN136" t="e">
        <f ca="1">(Parameters!$B$125+Temperatures!$G136-Temperatures!$G$2)*'Pattern scaling'!FN136+Hosing!FR137</f>
        <v>#NAME?</v>
      </c>
      <c r="FO136" t="e">
        <f ca="1">(Parameters!$B$125+Temperatures!$G136-Temperatures!$G$2)*'Pattern scaling'!FO136+Hosing!FS137</f>
        <v>#NAME?</v>
      </c>
      <c r="FP136" t="e">
        <f ca="1">(Parameters!$B$125+Temperatures!$G136-Temperatures!$G$2)*'Pattern scaling'!FP136+Hosing!FT137</f>
        <v>#NAME?</v>
      </c>
      <c r="FQ136" t="e">
        <f ca="1">(Parameters!$B$125+Temperatures!$G136-Temperatures!$G$2)*'Pattern scaling'!FQ136+Hosing!FU137</f>
        <v>#NAME?</v>
      </c>
      <c r="FR136" t="e">
        <f ca="1">(Parameters!$B$125+Temperatures!$G136-Temperatures!$G$2)*'Pattern scaling'!FR136+Hosing!FV137</f>
        <v>#NAME?</v>
      </c>
      <c r="FS136" t="e">
        <f ca="1">(Parameters!$B$125+Temperatures!$G136-Temperatures!$G$2)*'Pattern scaling'!FS136+Hosing!FW137</f>
        <v>#NAME?</v>
      </c>
      <c r="FT136" t="e">
        <f ca="1">(Parameters!$B$125+Temperatures!$G136-Temperatures!$G$2)*'Pattern scaling'!FT136+Hosing!FX137</f>
        <v>#NAME?</v>
      </c>
      <c r="FU136" t="e">
        <f ca="1">(Parameters!$B$125+Temperatures!$G136-Temperatures!$G$2)*'Pattern scaling'!FU136+Hosing!FY137</f>
        <v>#NAME?</v>
      </c>
      <c r="FV136" t="e">
        <f ca="1">(Parameters!$B$125+Temperatures!$G136-Temperatures!$G$2)*'Pattern scaling'!FV136+Hosing!FZ137</f>
        <v>#NAME?</v>
      </c>
      <c r="FW136" t="e">
        <f ca="1">(Parameters!$B$125+Temperatures!$G136-Temperatures!$G$2)*'Pattern scaling'!FW136+Hosing!GA137</f>
        <v>#NAME?</v>
      </c>
      <c r="FX136" t="e">
        <f ca="1">(Parameters!$B$125+Temperatures!$G136-Temperatures!$G$2)*'Pattern scaling'!FX136+Hosing!GB137</f>
        <v>#NAME?</v>
      </c>
      <c r="FY136" t="e">
        <f ca="1">(Parameters!$B$125+Temperatures!$G136-Temperatures!$G$2)*'Pattern scaling'!FY136+Hosing!GC137</f>
        <v>#NAME?</v>
      </c>
      <c r="FZ136" t="e">
        <f ca="1">(Parameters!$B$125+Temperatures!$G136-Temperatures!$G$2)*'Pattern scaling'!FZ136+Hosing!GD137</f>
        <v>#NAME?</v>
      </c>
      <c r="GA136" t="e">
        <f ca="1">(Parameters!$B$125+Temperatures!$G136-Temperatures!$G$2)*'Pattern scaling'!GA136+Hosing!GE137</f>
        <v>#NAME?</v>
      </c>
      <c r="GB136" t="e">
        <f ca="1">(Parameters!$B$125+Temperatures!$G136-Temperatures!$G$2)*'Pattern scaling'!GB136+Hosing!GF137</f>
        <v>#NAME?</v>
      </c>
      <c r="GC136" t="e">
        <f ca="1">(Parameters!$B$125+Temperatures!$G136-Temperatures!$G$2)*'Pattern scaling'!GC136+Hosing!GG137</f>
        <v>#NAME?</v>
      </c>
      <c r="GD136" t="e">
        <f ca="1">(Parameters!$B$125+Temperatures!$G136-Temperatures!$G$2)*'Pattern scaling'!GD136+Hosing!GH137</f>
        <v>#NAME?</v>
      </c>
      <c r="GE136" t="e">
        <f ca="1">(Parameters!$B$125+Temperatures!$G136-Temperatures!$G$2)*'Pattern scaling'!GE136+Hosing!GI137</f>
        <v>#NAME?</v>
      </c>
      <c r="GF136" t="e">
        <f ca="1">(Parameters!$B$125+Temperatures!$G136-Temperatures!$G$2)*'Pattern scaling'!GF136+Hosing!GJ137</f>
        <v>#NAME?</v>
      </c>
      <c r="GG136" t="e">
        <f ca="1">(Parameters!$B$125+Temperatures!$G136-Temperatures!$G$2)*'Pattern scaling'!GG136+Hosing!GK137</f>
        <v>#NAME?</v>
      </c>
      <c r="GH136" t="e">
        <f ca="1">(Parameters!$B$125+Temperatures!$G136-Temperatures!$G$2)*'Pattern scaling'!GH136+Hosing!GL137</f>
        <v>#NAME?</v>
      </c>
      <c r="GI136" t="e">
        <f ca="1">(Parameters!$B$125+Temperatures!$G136-Temperatures!$G$2)*'Pattern scaling'!GI136+Hosing!GM137</f>
        <v>#NAME?</v>
      </c>
      <c r="GJ136" t="e">
        <f ca="1">(Parameters!$B$125+Temperatures!$G136-Temperatures!$G$2)*'Pattern scaling'!GJ136+Hosing!GN137</f>
        <v>#NAME?</v>
      </c>
      <c r="GK136" t="e">
        <f ca="1">(Parameters!$B$125+Temperatures!$G136-Temperatures!$G$2)*'Pattern scaling'!GK136+Hosing!GO137</f>
        <v>#NAME?</v>
      </c>
      <c r="GL136" t="e">
        <f ca="1">(Parameters!$B$125+Temperatures!$G136-Temperatures!$G$2)*'Pattern scaling'!GL136+Hosing!GP137</f>
        <v>#NAME?</v>
      </c>
      <c r="GM136" t="e">
        <f ca="1">(Parameters!$B$125+Temperatures!$G136-Temperatures!$G$2)*'Pattern scaling'!GM136+Hosing!GQ137</f>
        <v>#NAME?</v>
      </c>
    </row>
    <row r="137" spans="1:195" x14ac:dyDescent="0.25">
      <c r="A137" s="15">
        <v>2145</v>
      </c>
      <c r="B137" t="e">
        <f ca="1">(Parameters!$B$125+Temperatures!$G137-Temperatures!$G$2)*'Pattern scaling'!B137+Hosing!F138</f>
        <v>#NAME?</v>
      </c>
      <c r="C137" t="e">
        <f ca="1">(Parameters!$B$125+Temperatures!$G137-Temperatures!$G$2)*'Pattern scaling'!C137+Hosing!G138</f>
        <v>#NAME?</v>
      </c>
      <c r="D137" t="e">
        <f ca="1">(Parameters!$B$125+Temperatures!$G137-Temperatures!$G$2)*'Pattern scaling'!D137+Hosing!H138</f>
        <v>#NAME?</v>
      </c>
      <c r="E137" t="e">
        <f ca="1">(Parameters!$B$125+Temperatures!$G137-Temperatures!$G$2)*'Pattern scaling'!E137+Hosing!I138</f>
        <v>#NAME?</v>
      </c>
      <c r="F137" t="e">
        <f ca="1">(Parameters!$B$125+Temperatures!$G137-Temperatures!$G$2)*'Pattern scaling'!F137+Hosing!J138</f>
        <v>#NAME?</v>
      </c>
      <c r="G137" t="e">
        <f ca="1">(Parameters!$B$125+Temperatures!$G137-Temperatures!$G$2)*'Pattern scaling'!G137+Hosing!K138</f>
        <v>#NAME?</v>
      </c>
      <c r="H137" t="e">
        <f ca="1">(Parameters!$B$125+Temperatures!$G137-Temperatures!$G$2)*'Pattern scaling'!H137+Hosing!L138</f>
        <v>#NAME?</v>
      </c>
      <c r="I137" t="e">
        <f ca="1">(Parameters!$B$125+Temperatures!$G137-Temperatures!$G$2)*'Pattern scaling'!I137+Hosing!M138</f>
        <v>#NAME?</v>
      </c>
      <c r="J137" t="e">
        <f ca="1">(Parameters!$B$125+Temperatures!$G137-Temperatures!$G$2)*'Pattern scaling'!J137+Hosing!N138</f>
        <v>#NAME?</v>
      </c>
      <c r="K137" t="e">
        <f ca="1">(Parameters!$B$125+Temperatures!$G137-Temperatures!$G$2)*'Pattern scaling'!K137+Hosing!O138</f>
        <v>#NAME?</v>
      </c>
      <c r="L137" t="e">
        <f ca="1">(Parameters!$B$125+Temperatures!$G137-Temperatures!$G$2)*'Pattern scaling'!L137+Hosing!P138</f>
        <v>#NAME?</v>
      </c>
      <c r="M137" t="e">
        <f ca="1">(Parameters!$B$125+Temperatures!$G137-Temperatures!$G$2)*'Pattern scaling'!M137+Hosing!Q138</f>
        <v>#NAME?</v>
      </c>
      <c r="N137" t="e">
        <f ca="1">(Parameters!$B$125+Temperatures!$G137-Temperatures!$G$2)*'Pattern scaling'!N137+Hosing!R138</f>
        <v>#NAME?</v>
      </c>
      <c r="O137" t="e">
        <f ca="1">(Parameters!$B$125+Temperatures!$G137-Temperatures!$G$2)*'Pattern scaling'!O137+Hosing!S138</f>
        <v>#NAME?</v>
      </c>
      <c r="P137" t="e">
        <f ca="1">(Parameters!$B$125+Temperatures!$G137-Temperatures!$G$2)*'Pattern scaling'!P137+Hosing!T138</f>
        <v>#NAME?</v>
      </c>
      <c r="Q137" t="e">
        <f ca="1">(Parameters!$B$125+Temperatures!$G137-Temperatures!$G$2)*'Pattern scaling'!Q137+Hosing!U138</f>
        <v>#NAME?</v>
      </c>
      <c r="R137" t="e">
        <f ca="1">(Parameters!$B$125+Temperatures!$G137-Temperatures!$G$2)*'Pattern scaling'!R137+Hosing!V138</f>
        <v>#NAME?</v>
      </c>
      <c r="S137" t="e">
        <f ca="1">(Parameters!$B$125+Temperatures!$G137-Temperatures!$G$2)*'Pattern scaling'!S137+Hosing!W138</f>
        <v>#NAME?</v>
      </c>
      <c r="T137" t="e">
        <f ca="1">(Parameters!$B$125+Temperatures!$G137-Temperatures!$G$2)*'Pattern scaling'!T137+Hosing!X138</f>
        <v>#NAME?</v>
      </c>
      <c r="U137" t="e">
        <f ca="1">(Parameters!$B$125+Temperatures!$G137-Temperatures!$G$2)*'Pattern scaling'!U137+Hosing!Y138</f>
        <v>#NAME?</v>
      </c>
      <c r="V137" t="e">
        <f ca="1">(Parameters!$B$125+Temperatures!$G137-Temperatures!$G$2)*'Pattern scaling'!V137+Hosing!Z138</f>
        <v>#NAME?</v>
      </c>
      <c r="W137" t="e">
        <f ca="1">(Parameters!$B$125+Temperatures!$G137-Temperatures!$G$2)*'Pattern scaling'!W137+Hosing!AA138</f>
        <v>#NAME?</v>
      </c>
      <c r="X137" t="e">
        <f ca="1">(Parameters!$B$125+Temperatures!$G137-Temperatures!$G$2)*'Pattern scaling'!X137+Hosing!AB138</f>
        <v>#NAME?</v>
      </c>
      <c r="Y137" t="e">
        <f ca="1">(Parameters!$B$125+Temperatures!$G137-Temperatures!$G$2)*'Pattern scaling'!Y137+Hosing!AC138</f>
        <v>#NAME?</v>
      </c>
      <c r="Z137" t="e">
        <f ca="1">(Parameters!$B$125+Temperatures!$G137-Temperatures!$G$2)*'Pattern scaling'!Z137+Hosing!AD138</f>
        <v>#NAME?</v>
      </c>
      <c r="AA137" t="e">
        <f ca="1">(Parameters!$B$125+Temperatures!$G137-Temperatures!$G$2)*'Pattern scaling'!AA137+Hosing!AE138</f>
        <v>#NAME?</v>
      </c>
      <c r="AB137" t="e">
        <f ca="1">(Parameters!$B$125+Temperatures!$G137-Temperatures!$G$2)*'Pattern scaling'!AB137+Hosing!AF138</f>
        <v>#NAME?</v>
      </c>
      <c r="AC137" t="e">
        <f ca="1">(Parameters!$B$125+Temperatures!$G137-Temperatures!$G$2)*'Pattern scaling'!AC137+Hosing!AG138</f>
        <v>#NAME?</v>
      </c>
      <c r="AD137" t="e">
        <f ca="1">(Parameters!$B$125+Temperatures!$G137-Temperatures!$G$2)*'Pattern scaling'!AD137+Hosing!AH138</f>
        <v>#NAME?</v>
      </c>
      <c r="AE137" t="e">
        <f ca="1">(Parameters!$B$125+Temperatures!$G137-Temperatures!$G$2)*'Pattern scaling'!AE137+Hosing!AI138</f>
        <v>#NAME?</v>
      </c>
      <c r="AF137" t="e">
        <f ca="1">(Parameters!$B$125+Temperatures!$G137-Temperatures!$G$2)*'Pattern scaling'!AF137+Hosing!AJ138</f>
        <v>#NAME?</v>
      </c>
      <c r="AG137" t="e">
        <f ca="1">(Parameters!$B$125+Temperatures!$G137-Temperatures!$G$2)*'Pattern scaling'!AG137+Hosing!AK138</f>
        <v>#NAME?</v>
      </c>
      <c r="AH137" t="e">
        <f ca="1">(Parameters!$B$125+Temperatures!$G137-Temperatures!$G$2)*'Pattern scaling'!AH137+Hosing!AL138</f>
        <v>#NAME?</v>
      </c>
      <c r="AI137" t="e">
        <f ca="1">(Parameters!$B$125+Temperatures!$G137-Temperatures!$G$2)*'Pattern scaling'!AI137+Hosing!AM138</f>
        <v>#NAME?</v>
      </c>
      <c r="AJ137" t="e">
        <f ca="1">(Parameters!$B$125+Temperatures!$G137-Temperatures!$G$2)*'Pattern scaling'!AJ137+Hosing!AN138</f>
        <v>#NAME?</v>
      </c>
      <c r="AK137" t="e">
        <f ca="1">(Parameters!$B$125+Temperatures!$G137-Temperatures!$G$2)*'Pattern scaling'!AK137+Hosing!AO138</f>
        <v>#NAME?</v>
      </c>
      <c r="AL137" t="e">
        <f ca="1">(Parameters!$B$125+Temperatures!$G137-Temperatures!$G$2)*'Pattern scaling'!AL137+Hosing!AP138</f>
        <v>#NAME?</v>
      </c>
      <c r="AM137" t="e">
        <f ca="1">(Parameters!$B$125+Temperatures!$G137-Temperatures!$G$2)*'Pattern scaling'!AM137+Hosing!AQ138</f>
        <v>#NAME?</v>
      </c>
      <c r="AN137" t="e">
        <f ca="1">(Parameters!$B$125+Temperatures!$G137-Temperatures!$G$2)*'Pattern scaling'!AN137+Hosing!AR138</f>
        <v>#NAME?</v>
      </c>
      <c r="AO137" t="e">
        <f ca="1">(Parameters!$B$125+Temperatures!$G137-Temperatures!$G$2)*'Pattern scaling'!AO137+Hosing!AS138</f>
        <v>#NAME?</v>
      </c>
      <c r="AP137" t="e">
        <f ca="1">(Parameters!$B$125+Temperatures!$G137-Temperatures!$G$2)*'Pattern scaling'!AP137+Hosing!AT138</f>
        <v>#NAME?</v>
      </c>
      <c r="AQ137" t="e">
        <f ca="1">(Parameters!$B$125+Temperatures!$G137-Temperatures!$G$2)*'Pattern scaling'!AQ137+Hosing!AU138</f>
        <v>#NAME?</v>
      </c>
      <c r="AR137" t="e">
        <f ca="1">(Parameters!$B$125+Temperatures!$G137-Temperatures!$G$2)*'Pattern scaling'!AR137+Hosing!AV138</f>
        <v>#NAME?</v>
      </c>
      <c r="AS137" t="e">
        <f ca="1">(Parameters!$B$125+Temperatures!$G137-Temperatures!$G$2)*'Pattern scaling'!AS137+Hosing!AW138</f>
        <v>#NAME?</v>
      </c>
      <c r="AT137" t="e">
        <f ca="1">(Parameters!$B$125+Temperatures!$G137-Temperatures!$G$2)*'Pattern scaling'!AT137+Hosing!AX138</f>
        <v>#NAME?</v>
      </c>
      <c r="AU137" t="e">
        <f ca="1">(Parameters!$B$125+Temperatures!$G137-Temperatures!$G$2)*'Pattern scaling'!AU137+Hosing!AY138</f>
        <v>#NAME?</v>
      </c>
      <c r="AV137" t="e">
        <f ca="1">(Parameters!$B$125+Temperatures!$G137-Temperatures!$G$2)*'Pattern scaling'!AV137+Hosing!AZ138</f>
        <v>#NAME?</v>
      </c>
      <c r="AW137" t="e">
        <f ca="1">(Parameters!$B$125+Temperatures!$G137-Temperatures!$G$2)*'Pattern scaling'!AW137+Hosing!BA138</f>
        <v>#NAME?</v>
      </c>
      <c r="AX137" t="e">
        <f ca="1">(Parameters!$B$125+Temperatures!$G137-Temperatures!$G$2)*'Pattern scaling'!AX137+Hosing!BB138</f>
        <v>#NAME?</v>
      </c>
      <c r="AY137" t="e">
        <f ca="1">(Parameters!$B$125+Temperatures!$G137-Temperatures!$G$2)*'Pattern scaling'!AY137+Hosing!BC138</f>
        <v>#NAME?</v>
      </c>
      <c r="AZ137" t="e">
        <f ca="1">(Parameters!$B$125+Temperatures!$G137-Temperatures!$G$2)*'Pattern scaling'!AZ137+Hosing!BD138</f>
        <v>#NAME?</v>
      </c>
      <c r="BA137" t="e">
        <f ca="1">(Parameters!$B$125+Temperatures!$G137-Temperatures!$G$2)*'Pattern scaling'!BA137+Hosing!BE138</f>
        <v>#NAME?</v>
      </c>
      <c r="BB137" t="e">
        <f ca="1">(Parameters!$B$125+Temperatures!$G137-Temperatures!$G$2)*'Pattern scaling'!BB137+Hosing!BF138</f>
        <v>#NAME?</v>
      </c>
      <c r="BC137" t="e">
        <f ca="1">(Parameters!$B$125+Temperatures!$G137-Temperatures!$G$2)*'Pattern scaling'!BC137+Hosing!BG138</f>
        <v>#NAME?</v>
      </c>
      <c r="BD137" t="e">
        <f ca="1">(Parameters!$B$125+Temperatures!$G137-Temperatures!$G$2)*'Pattern scaling'!BD137+Hosing!BH138</f>
        <v>#NAME?</v>
      </c>
      <c r="BE137" t="e">
        <f ca="1">(Parameters!$B$125+Temperatures!$G137-Temperatures!$G$2)*'Pattern scaling'!BE137+Hosing!BI138</f>
        <v>#NAME?</v>
      </c>
      <c r="BF137" t="e">
        <f ca="1">(Parameters!$B$125+Temperatures!$G137-Temperatures!$G$2)*'Pattern scaling'!BF137+Hosing!BJ138</f>
        <v>#NAME?</v>
      </c>
      <c r="BG137" t="e">
        <f ca="1">(Parameters!$B$125+Temperatures!$G137-Temperatures!$G$2)*'Pattern scaling'!BG137+Hosing!BK138</f>
        <v>#NAME?</v>
      </c>
      <c r="BH137" t="e">
        <f ca="1">(Parameters!$B$125+Temperatures!$G137-Temperatures!$G$2)*'Pattern scaling'!BH137+Hosing!BL138</f>
        <v>#NAME?</v>
      </c>
      <c r="BI137" t="e">
        <f ca="1">(Parameters!$B$125+Temperatures!$G137-Temperatures!$G$2)*'Pattern scaling'!BI137+Hosing!BM138</f>
        <v>#NAME?</v>
      </c>
      <c r="BJ137" t="e">
        <f ca="1">(Parameters!$B$125+Temperatures!$G137-Temperatures!$G$2)*'Pattern scaling'!BJ137+Hosing!BN138</f>
        <v>#NAME?</v>
      </c>
      <c r="BK137" t="e">
        <f ca="1">(Parameters!$B$125+Temperatures!$G137-Temperatures!$G$2)*'Pattern scaling'!BK137+Hosing!BO138</f>
        <v>#NAME?</v>
      </c>
      <c r="BL137" t="e">
        <f ca="1">(Parameters!$B$125+Temperatures!$G137-Temperatures!$G$2)*'Pattern scaling'!BL137+Hosing!BP138</f>
        <v>#NAME?</v>
      </c>
      <c r="BM137" t="e">
        <f ca="1">(Parameters!$B$125+Temperatures!$G137-Temperatures!$G$2)*'Pattern scaling'!BM137+Hosing!BQ138</f>
        <v>#NAME?</v>
      </c>
      <c r="BN137" t="e">
        <f ca="1">(Parameters!$B$125+Temperatures!$G137-Temperatures!$G$2)*'Pattern scaling'!BN137+Hosing!BR138</f>
        <v>#NAME?</v>
      </c>
      <c r="BO137" t="e">
        <f ca="1">(Parameters!$B$125+Temperatures!$G137-Temperatures!$G$2)*'Pattern scaling'!BO137+Hosing!BS138</f>
        <v>#NAME?</v>
      </c>
      <c r="BP137" t="e">
        <f ca="1">(Parameters!$B$125+Temperatures!$G137-Temperatures!$G$2)*'Pattern scaling'!BP137+Hosing!BT138</f>
        <v>#NAME?</v>
      </c>
      <c r="BQ137" t="e">
        <f ca="1">(Parameters!$B$125+Temperatures!$G137-Temperatures!$G$2)*'Pattern scaling'!BQ137+Hosing!BU138</f>
        <v>#NAME?</v>
      </c>
      <c r="BR137" t="e">
        <f ca="1">(Parameters!$B$125+Temperatures!$G137-Temperatures!$G$2)*'Pattern scaling'!BR137+Hosing!BV138</f>
        <v>#NAME?</v>
      </c>
      <c r="BS137" t="e">
        <f ca="1">(Parameters!$B$125+Temperatures!$G137-Temperatures!$G$2)*'Pattern scaling'!BS137+Hosing!BW138</f>
        <v>#NAME?</v>
      </c>
      <c r="BT137" t="e">
        <f ca="1">(Parameters!$B$125+Temperatures!$G137-Temperatures!$G$2)*'Pattern scaling'!BT137+Hosing!BX138</f>
        <v>#NAME?</v>
      </c>
      <c r="BU137" t="e">
        <f ca="1">(Parameters!$B$125+Temperatures!$G137-Temperatures!$G$2)*'Pattern scaling'!BU137+Hosing!BY138</f>
        <v>#NAME?</v>
      </c>
      <c r="BV137" t="e">
        <f ca="1">(Parameters!$B$125+Temperatures!$G137-Temperatures!$G$2)*'Pattern scaling'!BV137+Hosing!BZ138</f>
        <v>#NAME?</v>
      </c>
      <c r="BW137" t="e">
        <f ca="1">(Parameters!$B$125+Temperatures!$G137-Temperatures!$G$2)*'Pattern scaling'!BW137+Hosing!CA138</f>
        <v>#NAME?</v>
      </c>
      <c r="BX137" t="e">
        <f ca="1">(Parameters!$B$125+Temperatures!$G137-Temperatures!$G$2)*'Pattern scaling'!BX137+Hosing!CB138</f>
        <v>#NAME?</v>
      </c>
      <c r="BY137" t="e">
        <f ca="1">(Parameters!$B$125+Temperatures!$G137-Temperatures!$G$2)*'Pattern scaling'!BY137+Hosing!CC138</f>
        <v>#NAME?</v>
      </c>
      <c r="BZ137" t="e">
        <f ca="1">(Parameters!$B$125+Temperatures!$G137-Temperatures!$G$2)*'Pattern scaling'!BZ137+Hosing!CD138</f>
        <v>#NAME?</v>
      </c>
      <c r="CA137" t="e">
        <f ca="1">(Parameters!$B$125+Temperatures!$G137-Temperatures!$G$2)*'Pattern scaling'!CA137+Hosing!CE138</f>
        <v>#NAME?</v>
      </c>
      <c r="CB137" t="e">
        <f ca="1">(Parameters!$B$125+Temperatures!$G137-Temperatures!$G$2)*'Pattern scaling'!CB137+Hosing!CF138</f>
        <v>#NAME?</v>
      </c>
      <c r="CC137" t="e">
        <f ca="1">(Parameters!$B$125+Temperatures!$G137-Temperatures!$G$2)*'Pattern scaling'!CC137+Hosing!CG138</f>
        <v>#NAME?</v>
      </c>
      <c r="CD137" t="e">
        <f ca="1">(Parameters!$B$125+Temperatures!$G137-Temperatures!$G$2)*'Pattern scaling'!CD137+Hosing!CH138</f>
        <v>#NAME?</v>
      </c>
      <c r="CE137" t="e">
        <f ca="1">(Parameters!$B$125+Temperatures!$G137-Temperatures!$G$2)*'Pattern scaling'!CE137+Hosing!CI138</f>
        <v>#NAME?</v>
      </c>
      <c r="CF137" t="e">
        <f ca="1">(Parameters!$B$125+Temperatures!$G137-Temperatures!$G$2)*'Pattern scaling'!CF137+Hosing!CJ138</f>
        <v>#NAME?</v>
      </c>
      <c r="CG137" t="e">
        <f ca="1">(Parameters!$B$125+Temperatures!$G137-Temperatures!$G$2)*'Pattern scaling'!CG137+Hosing!CK138</f>
        <v>#NAME?</v>
      </c>
      <c r="CH137" t="e">
        <f ca="1">(Parameters!$B$125+Temperatures!$G137-Temperatures!$G$2)*'Pattern scaling'!CH137+Hosing!CL138</f>
        <v>#NAME?</v>
      </c>
      <c r="CI137" t="e">
        <f ca="1">(Parameters!$B$125+Temperatures!$G137-Temperatures!$G$2)*'Pattern scaling'!CI137+Hosing!CM138</f>
        <v>#NAME?</v>
      </c>
      <c r="CJ137" t="e">
        <f ca="1">(Parameters!$B$125+Temperatures!$G137-Temperatures!$G$2)*'Pattern scaling'!CJ137+Hosing!CN138</f>
        <v>#NAME?</v>
      </c>
      <c r="CK137" t="e">
        <f ca="1">(Parameters!$B$125+Temperatures!$G137-Temperatures!$G$2)*'Pattern scaling'!CK137+Hosing!CO138</f>
        <v>#NAME?</v>
      </c>
      <c r="CL137" t="e">
        <f ca="1">(Parameters!$B$125+Temperatures!$G137-Temperatures!$G$2)*'Pattern scaling'!CL137+Hosing!CP138</f>
        <v>#NAME?</v>
      </c>
      <c r="CM137" t="e">
        <f ca="1">(Parameters!$B$125+Temperatures!$G137-Temperatures!$G$2)*'Pattern scaling'!CM137+Hosing!CQ138</f>
        <v>#NAME?</v>
      </c>
      <c r="CN137" t="e">
        <f ca="1">(Parameters!$B$125+Temperatures!$G137-Temperatures!$G$2)*'Pattern scaling'!CN137+Hosing!CR138</f>
        <v>#NAME?</v>
      </c>
      <c r="CO137" t="e">
        <f ca="1">(Parameters!$B$125+Temperatures!$G137-Temperatures!$G$2)*'Pattern scaling'!CO137+Hosing!CS138</f>
        <v>#NAME?</v>
      </c>
      <c r="CP137" t="e">
        <f ca="1">(Parameters!$B$125+Temperatures!$G137-Temperatures!$G$2)*'Pattern scaling'!CP137+Hosing!CT138</f>
        <v>#NAME?</v>
      </c>
      <c r="CQ137" t="e">
        <f ca="1">(Parameters!$B$125+Temperatures!$G137-Temperatures!$G$2)*'Pattern scaling'!CQ137+Hosing!CU138</f>
        <v>#NAME?</v>
      </c>
      <c r="CR137" t="e">
        <f ca="1">(Parameters!$B$125+Temperatures!$G137-Temperatures!$G$2)*'Pattern scaling'!CR137+Hosing!CV138</f>
        <v>#NAME?</v>
      </c>
      <c r="CS137" t="e">
        <f ca="1">(Parameters!$B$125+Temperatures!$G137-Temperatures!$G$2)*'Pattern scaling'!CS137+Hosing!CW138</f>
        <v>#NAME?</v>
      </c>
      <c r="CT137" t="e">
        <f ca="1">(Parameters!$B$125+Temperatures!$G137-Temperatures!$G$2)*'Pattern scaling'!CT137+Hosing!CX138</f>
        <v>#NAME?</v>
      </c>
      <c r="CU137" t="e">
        <f ca="1">(Parameters!$B$125+Temperatures!$G137-Temperatures!$G$2)*'Pattern scaling'!CU137+Hosing!CY138</f>
        <v>#NAME?</v>
      </c>
      <c r="CV137" t="e">
        <f ca="1">(Parameters!$B$125+Temperatures!$G137-Temperatures!$G$2)*'Pattern scaling'!CV137+Hosing!CZ138</f>
        <v>#NAME?</v>
      </c>
      <c r="CW137" t="e">
        <f ca="1">(Parameters!$B$125+Temperatures!$G137-Temperatures!$G$2)*'Pattern scaling'!CW137+Hosing!DA138</f>
        <v>#NAME?</v>
      </c>
      <c r="CX137" t="e">
        <f ca="1">(Parameters!$B$125+Temperatures!$G137-Temperatures!$G$2)*'Pattern scaling'!CX137+Hosing!DB138</f>
        <v>#NAME?</v>
      </c>
      <c r="CY137" t="e">
        <f ca="1">(Parameters!$B$125+Temperatures!$G137-Temperatures!$G$2)*'Pattern scaling'!CY137+Hosing!DC138</f>
        <v>#NAME?</v>
      </c>
      <c r="CZ137" t="e">
        <f ca="1">(Parameters!$B$125+Temperatures!$G137-Temperatures!$G$2)*'Pattern scaling'!CZ137+Hosing!DD138</f>
        <v>#NAME?</v>
      </c>
      <c r="DA137" t="e">
        <f ca="1">(Parameters!$B$125+Temperatures!$G137-Temperatures!$G$2)*'Pattern scaling'!DA137+Hosing!DE138</f>
        <v>#NAME?</v>
      </c>
      <c r="DB137" t="e">
        <f ca="1">(Parameters!$B$125+Temperatures!$G137-Temperatures!$G$2)*'Pattern scaling'!DB137+Hosing!DF138</f>
        <v>#NAME?</v>
      </c>
      <c r="DC137" t="e">
        <f ca="1">(Parameters!$B$125+Temperatures!$G137-Temperatures!$G$2)*'Pattern scaling'!DC137+Hosing!DG138</f>
        <v>#NAME?</v>
      </c>
      <c r="DD137" t="e">
        <f ca="1">(Parameters!$B$125+Temperatures!$G137-Temperatures!$G$2)*'Pattern scaling'!DD137+Hosing!DH138</f>
        <v>#NAME?</v>
      </c>
      <c r="DE137" t="e">
        <f ca="1">(Parameters!$B$125+Temperatures!$G137-Temperatures!$G$2)*'Pattern scaling'!DE137+Hosing!DI138</f>
        <v>#NAME?</v>
      </c>
      <c r="DF137" t="e">
        <f ca="1">(Parameters!$B$125+Temperatures!$G137-Temperatures!$G$2)*'Pattern scaling'!DF137+Hosing!DJ138</f>
        <v>#NAME?</v>
      </c>
      <c r="DG137" t="e">
        <f ca="1">(Parameters!$B$125+Temperatures!$G137-Temperatures!$G$2)*'Pattern scaling'!DG137+Hosing!DK138</f>
        <v>#NAME?</v>
      </c>
      <c r="DH137" t="e">
        <f ca="1">(Parameters!$B$125+Temperatures!$G137-Temperatures!$G$2)*'Pattern scaling'!DH137+Hosing!DL138</f>
        <v>#NAME?</v>
      </c>
      <c r="DI137" t="e">
        <f ca="1">(Parameters!$B$125+Temperatures!$G137-Temperatures!$G$2)*'Pattern scaling'!DI137+Hosing!DM138</f>
        <v>#NAME?</v>
      </c>
      <c r="DJ137" t="e">
        <f ca="1">(Parameters!$B$125+Temperatures!$G137-Temperatures!$G$2)*'Pattern scaling'!DJ137+Hosing!DN138</f>
        <v>#NAME?</v>
      </c>
      <c r="DK137" t="e">
        <f ca="1">(Parameters!$B$125+Temperatures!$G137-Temperatures!$G$2)*'Pattern scaling'!DK137+Hosing!DO138</f>
        <v>#NAME?</v>
      </c>
      <c r="DL137" t="e">
        <f ca="1">(Parameters!$B$125+Temperatures!$G137-Temperatures!$G$2)*'Pattern scaling'!DL137+Hosing!DP138</f>
        <v>#NAME?</v>
      </c>
      <c r="DM137" t="e">
        <f ca="1">(Parameters!$B$125+Temperatures!$G137-Temperatures!$G$2)*'Pattern scaling'!DM137+Hosing!DQ138</f>
        <v>#NAME?</v>
      </c>
      <c r="DN137" t="e">
        <f ca="1">(Parameters!$B$125+Temperatures!$G137-Temperatures!$G$2)*'Pattern scaling'!DN137+Hosing!DR138</f>
        <v>#NAME?</v>
      </c>
      <c r="DO137" t="e">
        <f ca="1">(Parameters!$B$125+Temperatures!$G137-Temperatures!$G$2)*'Pattern scaling'!DO137+Hosing!DS138</f>
        <v>#NAME?</v>
      </c>
      <c r="DP137" t="e">
        <f ca="1">(Parameters!$B$125+Temperatures!$G137-Temperatures!$G$2)*'Pattern scaling'!DP137+Hosing!DT138</f>
        <v>#NAME?</v>
      </c>
      <c r="DQ137" t="e">
        <f ca="1">(Parameters!$B$125+Temperatures!$G137-Temperatures!$G$2)*'Pattern scaling'!DQ137+Hosing!DU138</f>
        <v>#NAME?</v>
      </c>
      <c r="DR137" t="e">
        <f ca="1">(Parameters!$B$125+Temperatures!$G137-Temperatures!$G$2)*'Pattern scaling'!DR137+Hosing!DV138</f>
        <v>#NAME?</v>
      </c>
      <c r="DS137" t="e">
        <f ca="1">(Parameters!$B$125+Temperatures!$G137-Temperatures!$G$2)*'Pattern scaling'!DS137+Hosing!DW138</f>
        <v>#NAME?</v>
      </c>
      <c r="DT137" t="e">
        <f ca="1">(Parameters!$B$125+Temperatures!$G137-Temperatures!$G$2)*'Pattern scaling'!DT137+Hosing!DX138</f>
        <v>#NAME?</v>
      </c>
      <c r="DU137" t="e">
        <f ca="1">(Parameters!$B$125+Temperatures!$G137-Temperatures!$G$2)*'Pattern scaling'!DU137+Hosing!DY138</f>
        <v>#NAME?</v>
      </c>
      <c r="DV137" t="e">
        <f ca="1">(Parameters!$B$125+Temperatures!$G137-Temperatures!$G$2)*'Pattern scaling'!DV137+Hosing!DZ138</f>
        <v>#NAME?</v>
      </c>
      <c r="DW137" t="e">
        <f ca="1">(Parameters!$B$125+Temperatures!$G137-Temperatures!$G$2)*'Pattern scaling'!DW137+Hosing!EA138</f>
        <v>#NAME?</v>
      </c>
      <c r="DX137" t="e">
        <f ca="1">(Parameters!$B$125+Temperatures!$G137-Temperatures!$G$2)*'Pattern scaling'!DX137+Hosing!EB138</f>
        <v>#NAME?</v>
      </c>
      <c r="DY137" t="e">
        <f ca="1">(Parameters!$B$125+Temperatures!$G137-Temperatures!$G$2)*'Pattern scaling'!DY137+Hosing!EC138</f>
        <v>#NAME?</v>
      </c>
      <c r="DZ137" t="e">
        <f ca="1">(Parameters!$B$125+Temperatures!$G137-Temperatures!$G$2)*'Pattern scaling'!DZ137+Hosing!ED138</f>
        <v>#NAME?</v>
      </c>
      <c r="EA137" t="e">
        <f ca="1">(Parameters!$B$125+Temperatures!$G137-Temperatures!$G$2)*'Pattern scaling'!EA137+Hosing!EE138</f>
        <v>#NAME?</v>
      </c>
      <c r="EB137" t="e">
        <f ca="1">(Parameters!$B$125+Temperatures!$G137-Temperatures!$G$2)*'Pattern scaling'!EB137+Hosing!EF138</f>
        <v>#NAME?</v>
      </c>
      <c r="EC137" t="e">
        <f ca="1">(Parameters!$B$125+Temperatures!$G137-Temperatures!$G$2)*'Pattern scaling'!EC137+Hosing!EG138</f>
        <v>#NAME?</v>
      </c>
      <c r="ED137" t="e">
        <f ca="1">(Parameters!$B$125+Temperatures!$G137-Temperatures!$G$2)*'Pattern scaling'!ED137+Hosing!EH138</f>
        <v>#NAME?</v>
      </c>
      <c r="EE137" t="e">
        <f ca="1">(Parameters!$B$125+Temperatures!$G137-Temperatures!$G$2)*'Pattern scaling'!EE137+Hosing!EI138</f>
        <v>#NAME?</v>
      </c>
      <c r="EF137" t="e">
        <f ca="1">(Parameters!$B$125+Temperatures!$G137-Temperatures!$G$2)*'Pattern scaling'!EF137+Hosing!EJ138</f>
        <v>#NAME?</v>
      </c>
      <c r="EG137" t="e">
        <f ca="1">(Parameters!$B$125+Temperatures!$G137-Temperatures!$G$2)*'Pattern scaling'!EG137+Hosing!EK138</f>
        <v>#NAME?</v>
      </c>
      <c r="EH137" t="e">
        <f ca="1">(Parameters!$B$125+Temperatures!$G137-Temperatures!$G$2)*'Pattern scaling'!EH137+Hosing!EL138</f>
        <v>#NAME?</v>
      </c>
      <c r="EI137" t="e">
        <f ca="1">(Parameters!$B$125+Temperatures!$G137-Temperatures!$G$2)*'Pattern scaling'!EI137+Hosing!EM138</f>
        <v>#NAME?</v>
      </c>
      <c r="EJ137" t="e">
        <f ca="1">(Parameters!$B$125+Temperatures!$G137-Temperatures!$G$2)*'Pattern scaling'!EJ137+Hosing!EN138</f>
        <v>#NAME?</v>
      </c>
      <c r="EK137" t="e">
        <f ca="1">(Parameters!$B$125+Temperatures!$G137-Temperatures!$G$2)*'Pattern scaling'!EK137+Hosing!EO138</f>
        <v>#NAME?</v>
      </c>
      <c r="EL137" t="e">
        <f ca="1">(Parameters!$B$125+Temperatures!$G137-Temperatures!$G$2)*'Pattern scaling'!EL137+Hosing!EP138</f>
        <v>#NAME?</v>
      </c>
      <c r="EM137" t="e">
        <f ca="1">(Parameters!$B$125+Temperatures!$G137-Temperatures!$G$2)*'Pattern scaling'!EM137+Hosing!EQ138</f>
        <v>#NAME?</v>
      </c>
      <c r="EN137" t="e">
        <f ca="1">(Parameters!$B$125+Temperatures!$G137-Temperatures!$G$2)*'Pattern scaling'!EN137+Hosing!ER138</f>
        <v>#NAME?</v>
      </c>
      <c r="EO137" t="e">
        <f ca="1">(Parameters!$B$125+Temperatures!$G137-Temperatures!$G$2)*'Pattern scaling'!EO137+Hosing!ES138</f>
        <v>#NAME?</v>
      </c>
      <c r="EP137" t="e">
        <f ca="1">(Parameters!$B$125+Temperatures!$G137-Temperatures!$G$2)*'Pattern scaling'!EP137+Hosing!ET138</f>
        <v>#NAME?</v>
      </c>
      <c r="EQ137" t="e">
        <f ca="1">(Parameters!$B$125+Temperatures!$G137-Temperatures!$G$2)*'Pattern scaling'!EQ137+Hosing!EU138</f>
        <v>#NAME?</v>
      </c>
      <c r="ER137" t="e">
        <f ca="1">(Parameters!$B$125+Temperatures!$G137-Temperatures!$G$2)*'Pattern scaling'!ER137+Hosing!EV138</f>
        <v>#NAME?</v>
      </c>
      <c r="ES137" t="e">
        <f ca="1">(Parameters!$B$125+Temperatures!$G137-Temperatures!$G$2)*'Pattern scaling'!ES137+Hosing!EW138</f>
        <v>#NAME?</v>
      </c>
      <c r="ET137" t="e">
        <f ca="1">(Parameters!$B$125+Temperatures!$G137-Temperatures!$G$2)*'Pattern scaling'!ET137+Hosing!EX138</f>
        <v>#NAME?</v>
      </c>
      <c r="EU137" t="e">
        <f ca="1">(Parameters!$B$125+Temperatures!$G137-Temperatures!$G$2)*'Pattern scaling'!EU137+Hosing!EY138</f>
        <v>#NAME?</v>
      </c>
      <c r="EV137" t="e">
        <f ca="1">(Parameters!$B$125+Temperatures!$G137-Temperatures!$G$2)*'Pattern scaling'!EV137+Hosing!EZ138</f>
        <v>#NAME?</v>
      </c>
      <c r="EW137" t="e">
        <f ca="1">(Parameters!$B$125+Temperatures!$G137-Temperatures!$G$2)*'Pattern scaling'!EW137+Hosing!FA138</f>
        <v>#NAME?</v>
      </c>
      <c r="EX137" t="e">
        <f ca="1">(Parameters!$B$125+Temperatures!$G137-Temperatures!$G$2)*'Pattern scaling'!EX137+Hosing!FB138</f>
        <v>#NAME?</v>
      </c>
      <c r="EY137" t="e">
        <f ca="1">(Parameters!$B$125+Temperatures!$G137-Temperatures!$G$2)*'Pattern scaling'!EY137+Hosing!FC138</f>
        <v>#NAME?</v>
      </c>
      <c r="EZ137" t="e">
        <f ca="1">(Parameters!$B$125+Temperatures!$G137-Temperatures!$G$2)*'Pattern scaling'!EZ137+Hosing!FD138</f>
        <v>#NAME?</v>
      </c>
      <c r="FA137" t="e">
        <f ca="1">(Parameters!$B$125+Temperatures!$G137-Temperatures!$G$2)*'Pattern scaling'!FA137+Hosing!FE138</f>
        <v>#NAME?</v>
      </c>
      <c r="FB137" t="e">
        <f ca="1">(Parameters!$B$125+Temperatures!$G137-Temperatures!$G$2)*'Pattern scaling'!FB137+Hosing!FF138</f>
        <v>#NAME?</v>
      </c>
      <c r="FC137" t="e">
        <f ca="1">(Parameters!$B$125+Temperatures!$G137-Temperatures!$G$2)*'Pattern scaling'!FC137+Hosing!FG138</f>
        <v>#NAME?</v>
      </c>
      <c r="FD137" t="e">
        <f ca="1">(Parameters!$B$125+Temperatures!$G137-Temperatures!$G$2)*'Pattern scaling'!FD137+Hosing!FH138</f>
        <v>#NAME?</v>
      </c>
      <c r="FE137" t="e">
        <f ca="1">(Parameters!$B$125+Temperatures!$G137-Temperatures!$G$2)*'Pattern scaling'!FE137+Hosing!FI138</f>
        <v>#NAME?</v>
      </c>
      <c r="FF137" t="e">
        <f ca="1">(Parameters!$B$125+Temperatures!$G137-Temperatures!$G$2)*'Pattern scaling'!FF137+Hosing!FJ138</f>
        <v>#NAME?</v>
      </c>
      <c r="FG137" t="e">
        <f ca="1">(Parameters!$B$125+Temperatures!$G137-Temperatures!$G$2)*'Pattern scaling'!FG137+Hosing!FK138</f>
        <v>#NAME?</v>
      </c>
      <c r="FH137" t="e">
        <f ca="1">(Parameters!$B$125+Temperatures!$G137-Temperatures!$G$2)*'Pattern scaling'!FH137+Hosing!FL138</f>
        <v>#NAME?</v>
      </c>
      <c r="FI137" t="e">
        <f ca="1">(Parameters!$B$125+Temperatures!$G137-Temperatures!$G$2)*'Pattern scaling'!FI137+Hosing!FM138</f>
        <v>#NAME?</v>
      </c>
      <c r="FJ137" t="e">
        <f ca="1">(Parameters!$B$125+Temperatures!$G137-Temperatures!$G$2)*'Pattern scaling'!FJ137+Hosing!FN138</f>
        <v>#NAME?</v>
      </c>
      <c r="FK137" t="e">
        <f ca="1">(Parameters!$B$125+Temperatures!$G137-Temperatures!$G$2)*'Pattern scaling'!FK137+Hosing!FO138</f>
        <v>#NAME?</v>
      </c>
      <c r="FL137" t="e">
        <f ca="1">(Parameters!$B$125+Temperatures!$G137-Temperatures!$G$2)*'Pattern scaling'!FL137+Hosing!FP138</f>
        <v>#NAME?</v>
      </c>
      <c r="FM137" t="e">
        <f ca="1">(Parameters!$B$125+Temperatures!$G137-Temperatures!$G$2)*'Pattern scaling'!FM137+Hosing!FQ138</f>
        <v>#NAME?</v>
      </c>
      <c r="FN137" t="e">
        <f ca="1">(Parameters!$B$125+Temperatures!$G137-Temperatures!$G$2)*'Pattern scaling'!FN137+Hosing!FR138</f>
        <v>#NAME?</v>
      </c>
      <c r="FO137" t="e">
        <f ca="1">(Parameters!$B$125+Temperatures!$G137-Temperatures!$G$2)*'Pattern scaling'!FO137+Hosing!FS138</f>
        <v>#NAME?</v>
      </c>
      <c r="FP137" t="e">
        <f ca="1">(Parameters!$B$125+Temperatures!$G137-Temperatures!$G$2)*'Pattern scaling'!FP137+Hosing!FT138</f>
        <v>#NAME?</v>
      </c>
      <c r="FQ137" t="e">
        <f ca="1">(Parameters!$B$125+Temperatures!$G137-Temperatures!$G$2)*'Pattern scaling'!FQ137+Hosing!FU138</f>
        <v>#NAME?</v>
      </c>
      <c r="FR137" t="e">
        <f ca="1">(Parameters!$B$125+Temperatures!$G137-Temperatures!$G$2)*'Pattern scaling'!FR137+Hosing!FV138</f>
        <v>#NAME?</v>
      </c>
      <c r="FS137" t="e">
        <f ca="1">(Parameters!$B$125+Temperatures!$G137-Temperatures!$G$2)*'Pattern scaling'!FS137+Hosing!FW138</f>
        <v>#NAME?</v>
      </c>
      <c r="FT137" t="e">
        <f ca="1">(Parameters!$B$125+Temperatures!$G137-Temperatures!$G$2)*'Pattern scaling'!FT137+Hosing!FX138</f>
        <v>#NAME?</v>
      </c>
      <c r="FU137" t="e">
        <f ca="1">(Parameters!$B$125+Temperatures!$G137-Temperatures!$G$2)*'Pattern scaling'!FU137+Hosing!FY138</f>
        <v>#NAME?</v>
      </c>
      <c r="FV137" t="e">
        <f ca="1">(Parameters!$B$125+Temperatures!$G137-Temperatures!$G$2)*'Pattern scaling'!FV137+Hosing!FZ138</f>
        <v>#NAME?</v>
      </c>
      <c r="FW137" t="e">
        <f ca="1">(Parameters!$B$125+Temperatures!$G137-Temperatures!$G$2)*'Pattern scaling'!FW137+Hosing!GA138</f>
        <v>#NAME?</v>
      </c>
      <c r="FX137" t="e">
        <f ca="1">(Parameters!$B$125+Temperatures!$G137-Temperatures!$G$2)*'Pattern scaling'!FX137+Hosing!GB138</f>
        <v>#NAME?</v>
      </c>
      <c r="FY137" t="e">
        <f ca="1">(Parameters!$B$125+Temperatures!$G137-Temperatures!$G$2)*'Pattern scaling'!FY137+Hosing!GC138</f>
        <v>#NAME?</v>
      </c>
      <c r="FZ137" t="e">
        <f ca="1">(Parameters!$B$125+Temperatures!$G137-Temperatures!$G$2)*'Pattern scaling'!FZ137+Hosing!GD138</f>
        <v>#NAME?</v>
      </c>
      <c r="GA137" t="e">
        <f ca="1">(Parameters!$B$125+Temperatures!$G137-Temperatures!$G$2)*'Pattern scaling'!GA137+Hosing!GE138</f>
        <v>#NAME?</v>
      </c>
      <c r="GB137" t="e">
        <f ca="1">(Parameters!$B$125+Temperatures!$G137-Temperatures!$G$2)*'Pattern scaling'!GB137+Hosing!GF138</f>
        <v>#NAME?</v>
      </c>
      <c r="GC137" t="e">
        <f ca="1">(Parameters!$B$125+Temperatures!$G137-Temperatures!$G$2)*'Pattern scaling'!GC137+Hosing!GG138</f>
        <v>#NAME?</v>
      </c>
      <c r="GD137" t="e">
        <f ca="1">(Parameters!$B$125+Temperatures!$G137-Temperatures!$G$2)*'Pattern scaling'!GD137+Hosing!GH138</f>
        <v>#NAME?</v>
      </c>
      <c r="GE137" t="e">
        <f ca="1">(Parameters!$B$125+Temperatures!$G137-Temperatures!$G$2)*'Pattern scaling'!GE137+Hosing!GI138</f>
        <v>#NAME?</v>
      </c>
      <c r="GF137" t="e">
        <f ca="1">(Parameters!$B$125+Temperatures!$G137-Temperatures!$G$2)*'Pattern scaling'!GF137+Hosing!GJ138</f>
        <v>#NAME?</v>
      </c>
      <c r="GG137" t="e">
        <f ca="1">(Parameters!$B$125+Temperatures!$G137-Temperatures!$G$2)*'Pattern scaling'!GG137+Hosing!GK138</f>
        <v>#NAME?</v>
      </c>
      <c r="GH137" t="e">
        <f ca="1">(Parameters!$B$125+Temperatures!$G137-Temperatures!$G$2)*'Pattern scaling'!GH137+Hosing!GL138</f>
        <v>#NAME?</v>
      </c>
      <c r="GI137" t="e">
        <f ca="1">(Parameters!$B$125+Temperatures!$G137-Temperatures!$G$2)*'Pattern scaling'!GI137+Hosing!GM138</f>
        <v>#NAME?</v>
      </c>
      <c r="GJ137" t="e">
        <f ca="1">(Parameters!$B$125+Temperatures!$G137-Temperatures!$G$2)*'Pattern scaling'!GJ137+Hosing!GN138</f>
        <v>#NAME?</v>
      </c>
      <c r="GK137" t="e">
        <f ca="1">(Parameters!$B$125+Temperatures!$G137-Temperatures!$G$2)*'Pattern scaling'!GK137+Hosing!GO138</f>
        <v>#NAME?</v>
      </c>
      <c r="GL137" t="e">
        <f ca="1">(Parameters!$B$125+Temperatures!$G137-Temperatures!$G$2)*'Pattern scaling'!GL137+Hosing!GP138</f>
        <v>#NAME?</v>
      </c>
      <c r="GM137" t="e">
        <f ca="1">(Parameters!$B$125+Temperatures!$G137-Temperatures!$G$2)*'Pattern scaling'!GM137+Hosing!GQ138</f>
        <v>#NAME?</v>
      </c>
    </row>
    <row r="138" spans="1:195" x14ac:dyDescent="0.25">
      <c r="A138" s="15">
        <v>2146</v>
      </c>
      <c r="B138" t="e">
        <f ca="1">(Parameters!$B$125+Temperatures!$G138-Temperatures!$G$2)*'Pattern scaling'!B138+Hosing!F139</f>
        <v>#NAME?</v>
      </c>
      <c r="C138" t="e">
        <f ca="1">(Parameters!$B$125+Temperatures!$G138-Temperatures!$G$2)*'Pattern scaling'!C138+Hosing!G139</f>
        <v>#NAME?</v>
      </c>
      <c r="D138" t="e">
        <f ca="1">(Parameters!$B$125+Temperatures!$G138-Temperatures!$G$2)*'Pattern scaling'!D138+Hosing!H139</f>
        <v>#NAME?</v>
      </c>
      <c r="E138" t="e">
        <f ca="1">(Parameters!$B$125+Temperatures!$G138-Temperatures!$G$2)*'Pattern scaling'!E138+Hosing!I139</f>
        <v>#NAME?</v>
      </c>
      <c r="F138" t="e">
        <f ca="1">(Parameters!$B$125+Temperatures!$G138-Temperatures!$G$2)*'Pattern scaling'!F138+Hosing!J139</f>
        <v>#NAME?</v>
      </c>
      <c r="G138" t="e">
        <f ca="1">(Parameters!$B$125+Temperatures!$G138-Temperatures!$G$2)*'Pattern scaling'!G138+Hosing!K139</f>
        <v>#NAME?</v>
      </c>
      <c r="H138" t="e">
        <f ca="1">(Parameters!$B$125+Temperatures!$G138-Temperatures!$G$2)*'Pattern scaling'!H138+Hosing!L139</f>
        <v>#NAME?</v>
      </c>
      <c r="I138" t="e">
        <f ca="1">(Parameters!$B$125+Temperatures!$G138-Temperatures!$G$2)*'Pattern scaling'!I138+Hosing!M139</f>
        <v>#NAME?</v>
      </c>
      <c r="J138" t="e">
        <f ca="1">(Parameters!$B$125+Temperatures!$G138-Temperatures!$G$2)*'Pattern scaling'!J138+Hosing!N139</f>
        <v>#NAME?</v>
      </c>
      <c r="K138" t="e">
        <f ca="1">(Parameters!$B$125+Temperatures!$G138-Temperatures!$G$2)*'Pattern scaling'!K138+Hosing!O139</f>
        <v>#NAME?</v>
      </c>
      <c r="L138" t="e">
        <f ca="1">(Parameters!$B$125+Temperatures!$G138-Temperatures!$G$2)*'Pattern scaling'!L138+Hosing!P139</f>
        <v>#NAME?</v>
      </c>
      <c r="M138" t="e">
        <f ca="1">(Parameters!$B$125+Temperatures!$G138-Temperatures!$G$2)*'Pattern scaling'!M138+Hosing!Q139</f>
        <v>#NAME?</v>
      </c>
      <c r="N138" t="e">
        <f ca="1">(Parameters!$B$125+Temperatures!$G138-Temperatures!$G$2)*'Pattern scaling'!N138+Hosing!R139</f>
        <v>#NAME?</v>
      </c>
      <c r="O138" t="e">
        <f ca="1">(Parameters!$B$125+Temperatures!$G138-Temperatures!$G$2)*'Pattern scaling'!O138+Hosing!S139</f>
        <v>#NAME?</v>
      </c>
      <c r="P138" t="e">
        <f ca="1">(Parameters!$B$125+Temperatures!$G138-Temperatures!$G$2)*'Pattern scaling'!P138+Hosing!T139</f>
        <v>#NAME?</v>
      </c>
      <c r="Q138" t="e">
        <f ca="1">(Parameters!$B$125+Temperatures!$G138-Temperatures!$G$2)*'Pattern scaling'!Q138+Hosing!U139</f>
        <v>#NAME?</v>
      </c>
      <c r="R138" t="e">
        <f ca="1">(Parameters!$B$125+Temperatures!$G138-Temperatures!$G$2)*'Pattern scaling'!R138+Hosing!V139</f>
        <v>#NAME?</v>
      </c>
      <c r="S138" t="e">
        <f ca="1">(Parameters!$B$125+Temperatures!$G138-Temperatures!$G$2)*'Pattern scaling'!S138+Hosing!W139</f>
        <v>#NAME?</v>
      </c>
      <c r="T138" t="e">
        <f ca="1">(Parameters!$B$125+Temperatures!$G138-Temperatures!$G$2)*'Pattern scaling'!T138+Hosing!X139</f>
        <v>#NAME?</v>
      </c>
      <c r="U138" t="e">
        <f ca="1">(Parameters!$B$125+Temperatures!$G138-Temperatures!$G$2)*'Pattern scaling'!U138+Hosing!Y139</f>
        <v>#NAME?</v>
      </c>
      <c r="V138" t="e">
        <f ca="1">(Parameters!$B$125+Temperatures!$G138-Temperatures!$G$2)*'Pattern scaling'!V138+Hosing!Z139</f>
        <v>#NAME?</v>
      </c>
      <c r="W138" t="e">
        <f ca="1">(Parameters!$B$125+Temperatures!$G138-Temperatures!$G$2)*'Pattern scaling'!W138+Hosing!AA139</f>
        <v>#NAME?</v>
      </c>
      <c r="X138" t="e">
        <f ca="1">(Parameters!$B$125+Temperatures!$G138-Temperatures!$G$2)*'Pattern scaling'!X138+Hosing!AB139</f>
        <v>#NAME?</v>
      </c>
      <c r="Y138" t="e">
        <f ca="1">(Parameters!$B$125+Temperatures!$G138-Temperatures!$G$2)*'Pattern scaling'!Y138+Hosing!AC139</f>
        <v>#NAME?</v>
      </c>
      <c r="Z138" t="e">
        <f ca="1">(Parameters!$B$125+Temperatures!$G138-Temperatures!$G$2)*'Pattern scaling'!Z138+Hosing!AD139</f>
        <v>#NAME?</v>
      </c>
      <c r="AA138" t="e">
        <f ca="1">(Parameters!$B$125+Temperatures!$G138-Temperatures!$G$2)*'Pattern scaling'!AA138+Hosing!AE139</f>
        <v>#NAME?</v>
      </c>
      <c r="AB138" t="e">
        <f ca="1">(Parameters!$B$125+Temperatures!$G138-Temperatures!$G$2)*'Pattern scaling'!AB138+Hosing!AF139</f>
        <v>#NAME?</v>
      </c>
      <c r="AC138" t="e">
        <f ca="1">(Parameters!$B$125+Temperatures!$G138-Temperatures!$G$2)*'Pattern scaling'!AC138+Hosing!AG139</f>
        <v>#NAME?</v>
      </c>
      <c r="AD138" t="e">
        <f ca="1">(Parameters!$B$125+Temperatures!$G138-Temperatures!$G$2)*'Pattern scaling'!AD138+Hosing!AH139</f>
        <v>#NAME?</v>
      </c>
      <c r="AE138" t="e">
        <f ca="1">(Parameters!$B$125+Temperatures!$G138-Temperatures!$G$2)*'Pattern scaling'!AE138+Hosing!AI139</f>
        <v>#NAME?</v>
      </c>
      <c r="AF138" t="e">
        <f ca="1">(Parameters!$B$125+Temperatures!$G138-Temperatures!$G$2)*'Pattern scaling'!AF138+Hosing!AJ139</f>
        <v>#NAME?</v>
      </c>
      <c r="AG138" t="e">
        <f ca="1">(Parameters!$B$125+Temperatures!$G138-Temperatures!$G$2)*'Pattern scaling'!AG138+Hosing!AK139</f>
        <v>#NAME?</v>
      </c>
      <c r="AH138" t="e">
        <f ca="1">(Parameters!$B$125+Temperatures!$G138-Temperatures!$G$2)*'Pattern scaling'!AH138+Hosing!AL139</f>
        <v>#NAME?</v>
      </c>
      <c r="AI138" t="e">
        <f ca="1">(Parameters!$B$125+Temperatures!$G138-Temperatures!$G$2)*'Pattern scaling'!AI138+Hosing!AM139</f>
        <v>#NAME?</v>
      </c>
      <c r="AJ138" t="e">
        <f ca="1">(Parameters!$B$125+Temperatures!$G138-Temperatures!$G$2)*'Pattern scaling'!AJ138+Hosing!AN139</f>
        <v>#NAME?</v>
      </c>
      <c r="AK138" t="e">
        <f ca="1">(Parameters!$B$125+Temperatures!$G138-Temperatures!$G$2)*'Pattern scaling'!AK138+Hosing!AO139</f>
        <v>#NAME?</v>
      </c>
      <c r="AL138" t="e">
        <f ca="1">(Parameters!$B$125+Temperatures!$G138-Temperatures!$G$2)*'Pattern scaling'!AL138+Hosing!AP139</f>
        <v>#NAME?</v>
      </c>
      <c r="AM138" t="e">
        <f ca="1">(Parameters!$B$125+Temperatures!$G138-Temperatures!$G$2)*'Pattern scaling'!AM138+Hosing!AQ139</f>
        <v>#NAME?</v>
      </c>
      <c r="AN138" t="e">
        <f ca="1">(Parameters!$B$125+Temperatures!$G138-Temperatures!$G$2)*'Pattern scaling'!AN138+Hosing!AR139</f>
        <v>#NAME?</v>
      </c>
      <c r="AO138" t="e">
        <f ca="1">(Parameters!$B$125+Temperatures!$G138-Temperatures!$G$2)*'Pattern scaling'!AO138+Hosing!AS139</f>
        <v>#NAME?</v>
      </c>
      <c r="AP138" t="e">
        <f ca="1">(Parameters!$B$125+Temperatures!$G138-Temperatures!$G$2)*'Pattern scaling'!AP138+Hosing!AT139</f>
        <v>#NAME?</v>
      </c>
      <c r="AQ138" t="e">
        <f ca="1">(Parameters!$B$125+Temperatures!$G138-Temperatures!$G$2)*'Pattern scaling'!AQ138+Hosing!AU139</f>
        <v>#NAME?</v>
      </c>
      <c r="AR138" t="e">
        <f ca="1">(Parameters!$B$125+Temperatures!$G138-Temperatures!$G$2)*'Pattern scaling'!AR138+Hosing!AV139</f>
        <v>#NAME?</v>
      </c>
      <c r="AS138" t="e">
        <f ca="1">(Parameters!$B$125+Temperatures!$G138-Temperatures!$G$2)*'Pattern scaling'!AS138+Hosing!AW139</f>
        <v>#NAME?</v>
      </c>
      <c r="AT138" t="e">
        <f ca="1">(Parameters!$B$125+Temperatures!$G138-Temperatures!$G$2)*'Pattern scaling'!AT138+Hosing!AX139</f>
        <v>#NAME?</v>
      </c>
      <c r="AU138" t="e">
        <f ca="1">(Parameters!$B$125+Temperatures!$G138-Temperatures!$G$2)*'Pattern scaling'!AU138+Hosing!AY139</f>
        <v>#NAME?</v>
      </c>
      <c r="AV138" t="e">
        <f ca="1">(Parameters!$B$125+Temperatures!$G138-Temperatures!$G$2)*'Pattern scaling'!AV138+Hosing!AZ139</f>
        <v>#NAME?</v>
      </c>
      <c r="AW138" t="e">
        <f ca="1">(Parameters!$B$125+Temperatures!$G138-Temperatures!$G$2)*'Pattern scaling'!AW138+Hosing!BA139</f>
        <v>#NAME?</v>
      </c>
      <c r="AX138" t="e">
        <f ca="1">(Parameters!$B$125+Temperatures!$G138-Temperatures!$G$2)*'Pattern scaling'!AX138+Hosing!BB139</f>
        <v>#NAME?</v>
      </c>
      <c r="AY138" t="e">
        <f ca="1">(Parameters!$B$125+Temperatures!$G138-Temperatures!$G$2)*'Pattern scaling'!AY138+Hosing!BC139</f>
        <v>#NAME?</v>
      </c>
      <c r="AZ138" t="e">
        <f ca="1">(Parameters!$B$125+Temperatures!$G138-Temperatures!$G$2)*'Pattern scaling'!AZ138+Hosing!BD139</f>
        <v>#NAME?</v>
      </c>
      <c r="BA138" t="e">
        <f ca="1">(Parameters!$B$125+Temperatures!$G138-Temperatures!$G$2)*'Pattern scaling'!BA138+Hosing!BE139</f>
        <v>#NAME?</v>
      </c>
      <c r="BB138" t="e">
        <f ca="1">(Parameters!$B$125+Temperatures!$G138-Temperatures!$G$2)*'Pattern scaling'!BB138+Hosing!BF139</f>
        <v>#NAME?</v>
      </c>
      <c r="BC138" t="e">
        <f ca="1">(Parameters!$B$125+Temperatures!$G138-Temperatures!$G$2)*'Pattern scaling'!BC138+Hosing!BG139</f>
        <v>#NAME?</v>
      </c>
      <c r="BD138" t="e">
        <f ca="1">(Parameters!$B$125+Temperatures!$G138-Temperatures!$G$2)*'Pattern scaling'!BD138+Hosing!BH139</f>
        <v>#NAME?</v>
      </c>
      <c r="BE138" t="e">
        <f ca="1">(Parameters!$B$125+Temperatures!$G138-Temperatures!$G$2)*'Pattern scaling'!BE138+Hosing!BI139</f>
        <v>#NAME?</v>
      </c>
      <c r="BF138" t="e">
        <f ca="1">(Parameters!$B$125+Temperatures!$G138-Temperatures!$G$2)*'Pattern scaling'!BF138+Hosing!BJ139</f>
        <v>#NAME?</v>
      </c>
      <c r="BG138" t="e">
        <f ca="1">(Parameters!$B$125+Temperatures!$G138-Temperatures!$G$2)*'Pattern scaling'!BG138+Hosing!BK139</f>
        <v>#NAME?</v>
      </c>
      <c r="BH138" t="e">
        <f ca="1">(Parameters!$B$125+Temperatures!$G138-Temperatures!$G$2)*'Pattern scaling'!BH138+Hosing!BL139</f>
        <v>#NAME?</v>
      </c>
      <c r="BI138" t="e">
        <f ca="1">(Parameters!$B$125+Temperatures!$G138-Temperatures!$G$2)*'Pattern scaling'!BI138+Hosing!BM139</f>
        <v>#NAME?</v>
      </c>
      <c r="BJ138" t="e">
        <f ca="1">(Parameters!$B$125+Temperatures!$G138-Temperatures!$G$2)*'Pattern scaling'!BJ138+Hosing!BN139</f>
        <v>#NAME?</v>
      </c>
      <c r="BK138" t="e">
        <f ca="1">(Parameters!$B$125+Temperatures!$G138-Temperatures!$G$2)*'Pattern scaling'!BK138+Hosing!BO139</f>
        <v>#NAME?</v>
      </c>
      <c r="BL138" t="e">
        <f ca="1">(Parameters!$B$125+Temperatures!$G138-Temperatures!$G$2)*'Pattern scaling'!BL138+Hosing!BP139</f>
        <v>#NAME?</v>
      </c>
      <c r="BM138" t="e">
        <f ca="1">(Parameters!$B$125+Temperatures!$G138-Temperatures!$G$2)*'Pattern scaling'!BM138+Hosing!BQ139</f>
        <v>#NAME?</v>
      </c>
      <c r="BN138" t="e">
        <f ca="1">(Parameters!$B$125+Temperatures!$G138-Temperatures!$G$2)*'Pattern scaling'!BN138+Hosing!BR139</f>
        <v>#NAME?</v>
      </c>
      <c r="BO138" t="e">
        <f ca="1">(Parameters!$B$125+Temperatures!$G138-Temperatures!$G$2)*'Pattern scaling'!BO138+Hosing!BS139</f>
        <v>#NAME?</v>
      </c>
      <c r="BP138" t="e">
        <f ca="1">(Parameters!$B$125+Temperatures!$G138-Temperatures!$G$2)*'Pattern scaling'!BP138+Hosing!BT139</f>
        <v>#NAME?</v>
      </c>
      <c r="BQ138" t="e">
        <f ca="1">(Parameters!$B$125+Temperatures!$G138-Temperatures!$G$2)*'Pattern scaling'!BQ138+Hosing!BU139</f>
        <v>#NAME?</v>
      </c>
      <c r="BR138" t="e">
        <f ca="1">(Parameters!$B$125+Temperatures!$G138-Temperatures!$G$2)*'Pattern scaling'!BR138+Hosing!BV139</f>
        <v>#NAME?</v>
      </c>
      <c r="BS138" t="e">
        <f ca="1">(Parameters!$B$125+Temperatures!$G138-Temperatures!$G$2)*'Pattern scaling'!BS138+Hosing!BW139</f>
        <v>#NAME?</v>
      </c>
      <c r="BT138" t="e">
        <f ca="1">(Parameters!$B$125+Temperatures!$G138-Temperatures!$G$2)*'Pattern scaling'!BT138+Hosing!BX139</f>
        <v>#NAME?</v>
      </c>
      <c r="BU138" t="e">
        <f ca="1">(Parameters!$B$125+Temperatures!$G138-Temperatures!$G$2)*'Pattern scaling'!BU138+Hosing!BY139</f>
        <v>#NAME?</v>
      </c>
      <c r="BV138" t="e">
        <f ca="1">(Parameters!$B$125+Temperatures!$G138-Temperatures!$G$2)*'Pattern scaling'!BV138+Hosing!BZ139</f>
        <v>#NAME?</v>
      </c>
      <c r="BW138" t="e">
        <f ca="1">(Parameters!$B$125+Temperatures!$G138-Temperatures!$G$2)*'Pattern scaling'!BW138+Hosing!CA139</f>
        <v>#NAME?</v>
      </c>
      <c r="BX138" t="e">
        <f ca="1">(Parameters!$B$125+Temperatures!$G138-Temperatures!$G$2)*'Pattern scaling'!BX138+Hosing!CB139</f>
        <v>#NAME?</v>
      </c>
      <c r="BY138" t="e">
        <f ca="1">(Parameters!$B$125+Temperatures!$G138-Temperatures!$G$2)*'Pattern scaling'!BY138+Hosing!CC139</f>
        <v>#NAME?</v>
      </c>
      <c r="BZ138" t="e">
        <f ca="1">(Parameters!$B$125+Temperatures!$G138-Temperatures!$G$2)*'Pattern scaling'!BZ138+Hosing!CD139</f>
        <v>#NAME?</v>
      </c>
      <c r="CA138" t="e">
        <f ca="1">(Parameters!$B$125+Temperatures!$G138-Temperatures!$G$2)*'Pattern scaling'!CA138+Hosing!CE139</f>
        <v>#NAME?</v>
      </c>
      <c r="CB138" t="e">
        <f ca="1">(Parameters!$B$125+Temperatures!$G138-Temperatures!$G$2)*'Pattern scaling'!CB138+Hosing!CF139</f>
        <v>#NAME?</v>
      </c>
      <c r="CC138" t="e">
        <f ca="1">(Parameters!$B$125+Temperatures!$G138-Temperatures!$G$2)*'Pattern scaling'!CC138+Hosing!CG139</f>
        <v>#NAME?</v>
      </c>
      <c r="CD138" t="e">
        <f ca="1">(Parameters!$B$125+Temperatures!$G138-Temperatures!$G$2)*'Pattern scaling'!CD138+Hosing!CH139</f>
        <v>#NAME?</v>
      </c>
      <c r="CE138" t="e">
        <f ca="1">(Parameters!$B$125+Temperatures!$G138-Temperatures!$G$2)*'Pattern scaling'!CE138+Hosing!CI139</f>
        <v>#NAME?</v>
      </c>
      <c r="CF138" t="e">
        <f ca="1">(Parameters!$B$125+Temperatures!$G138-Temperatures!$G$2)*'Pattern scaling'!CF138+Hosing!CJ139</f>
        <v>#NAME?</v>
      </c>
      <c r="CG138" t="e">
        <f ca="1">(Parameters!$B$125+Temperatures!$G138-Temperatures!$G$2)*'Pattern scaling'!CG138+Hosing!CK139</f>
        <v>#NAME?</v>
      </c>
      <c r="CH138" t="e">
        <f ca="1">(Parameters!$B$125+Temperatures!$G138-Temperatures!$G$2)*'Pattern scaling'!CH138+Hosing!CL139</f>
        <v>#NAME?</v>
      </c>
      <c r="CI138" t="e">
        <f ca="1">(Parameters!$B$125+Temperatures!$G138-Temperatures!$G$2)*'Pattern scaling'!CI138+Hosing!CM139</f>
        <v>#NAME?</v>
      </c>
      <c r="CJ138" t="e">
        <f ca="1">(Parameters!$B$125+Temperatures!$G138-Temperatures!$G$2)*'Pattern scaling'!CJ138+Hosing!CN139</f>
        <v>#NAME?</v>
      </c>
      <c r="CK138" t="e">
        <f ca="1">(Parameters!$B$125+Temperatures!$G138-Temperatures!$G$2)*'Pattern scaling'!CK138+Hosing!CO139</f>
        <v>#NAME?</v>
      </c>
      <c r="CL138" t="e">
        <f ca="1">(Parameters!$B$125+Temperatures!$G138-Temperatures!$G$2)*'Pattern scaling'!CL138+Hosing!CP139</f>
        <v>#NAME?</v>
      </c>
      <c r="CM138" t="e">
        <f ca="1">(Parameters!$B$125+Temperatures!$G138-Temperatures!$G$2)*'Pattern scaling'!CM138+Hosing!CQ139</f>
        <v>#NAME?</v>
      </c>
      <c r="CN138" t="e">
        <f ca="1">(Parameters!$B$125+Temperatures!$G138-Temperatures!$G$2)*'Pattern scaling'!CN138+Hosing!CR139</f>
        <v>#NAME?</v>
      </c>
      <c r="CO138" t="e">
        <f ca="1">(Parameters!$B$125+Temperatures!$G138-Temperatures!$G$2)*'Pattern scaling'!CO138+Hosing!CS139</f>
        <v>#NAME?</v>
      </c>
      <c r="CP138" t="e">
        <f ca="1">(Parameters!$B$125+Temperatures!$G138-Temperatures!$G$2)*'Pattern scaling'!CP138+Hosing!CT139</f>
        <v>#NAME?</v>
      </c>
      <c r="CQ138" t="e">
        <f ca="1">(Parameters!$B$125+Temperatures!$G138-Temperatures!$G$2)*'Pattern scaling'!CQ138+Hosing!CU139</f>
        <v>#NAME?</v>
      </c>
      <c r="CR138" t="e">
        <f ca="1">(Parameters!$B$125+Temperatures!$G138-Temperatures!$G$2)*'Pattern scaling'!CR138+Hosing!CV139</f>
        <v>#NAME?</v>
      </c>
      <c r="CS138" t="e">
        <f ca="1">(Parameters!$B$125+Temperatures!$G138-Temperatures!$G$2)*'Pattern scaling'!CS138+Hosing!CW139</f>
        <v>#NAME?</v>
      </c>
      <c r="CT138" t="e">
        <f ca="1">(Parameters!$B$125+Temperatures!$G138-Temperatures!$G$2)*'Pattern scaling'!CT138+Hosing!CX139</f>
        <v>#NAME?</v>
      </c>
      <c r="CU138" t="e">
        <f ca="1">(Parameters!$B$125+Temperatures!$G138-Temperatures!$G$2)*'Pattern scaling'!CU138+Hosing!CY139</f>
        <v>#NAME?</v>
      </c>
      <c r="CV138" t="e">
        <f ca="1">(Parameters!$B$125+Temperatures!$G138-Temperatures!$G$2)*'Pattern scaling'!CV138+Hosing!CZ139</f>
        <v>#NAME?</v>
      </c>
      <c r="CW138" t="e">
        <f ca="1">(Parameters!$B$125+Temperatures!$G138-Temperatures!$G$2)*'Pattern scaling'!CW138+Hosing!DA139</f>
        <v>#NAME?</v>
      </c>
      <c r="CX138" t="e">
        <f ca="1">(Parameters!$B$125+Temperatures!$G138-Temperatures!$G$2)*'Pattern scaling'!CX138+Hosing!DB139</f>
        <v>#NAME?</v>
      </c>
      <c r="CY138" t="e">
        <f ca="1">(Parameters!$B$125+Temperatures!$G138-Temperatures!$G$2)*'Pattern scaling'!CY138+Hosing!DC139</f>
        <v>#NAME?</v>
      </c>
      <c r="CZ138" t="e">
        <f ca="1">(Parameters!$B$125+Temperatures!$G138-Temperatures!$G$2)*'Pattern scaling'!CZ138+Hosing!DD139</f>
        <v>#NAME?</v>
      </c>
      <c r="DA138" t="e">
        <f ca="1">(Parameters!$B$125+Temperatures!$G138-Temperatures!$G$2)*'Pattern scaling'!DA138+Hosing!DE139</f>
        <v>#NAME?</v>
      </c>
      <c r="DB138" t="e">
        <f ca="1">(Parameters!$B$125+Temperatures!$G138-Temperatures!$G$2)*'Pattern scaling'!DB138+Hosing!DF139</f>
        <v>#NAME?</v>
      </c>
      <c r="DC138" t="e">
        <f ca="1">(Parameters!$B$125+Temperatures!$G138-Temperatures!$G$2)*'Pattern scaling'!DC138+Hosing!DG139</f>
        <v>#NAME?</v>
      </c>
      <c r="DD138" t="e">
        <f ca="1">(Parameters!$B$125+Temperatures!$G138-Temperatures!$G$2)*'Pattern scaling'!DD138+Hosing!DH139</f>
        <v>#NAME?</v>
      </c>
      <c r="DE138" t="e">
        <f ca="1">(Parameters!$B$125+Temperatures!$G138-Temperatures!$G$2)*'Pattern scaling'!DE138+Hosing!DI139</f>
        <v>#NAME?</v>
      </c>
      <c r="DF138" t="e">
        <f ca="1">(Parameters!$B$125+Temperatures!$G138-Temperatures!$G$2)*'Pattern scaling'!DF138+Hosing!DJ139</f>
        <v>#NAME?</v>
      </c>
      <c r="DG138" t="e">
        <f ca="1">(Parameters!$B$125+Temperatures!$G138-Temperatures!$G$2)*'Pattern scaling'!DG138+Hosing!DK139</f>
        <v>#NAME?</v>
      </c>
      <c r="DH138" t="e">
        <f ca="1">(Parameters!$B$125+Temperatures!$G138-Temperatures!$G$2)*'Pattern scaling'!DH138+Hosing!DL139</f>
        <v>#NAME?</v>
      </c>
      <c r="DI138" t="e">
        <f ca="1">(Parameters!$B$125+Temperatures!$G138-Temperatures!$G$2)*'Pattern scaling'!DI138+Hosing!DM139</f>
        <v>#NAME?</v>
      </c>
      <c r="DJ138" t="e">
        <f ca="1">(Parameters!$B$125+Temperatures!$G138-Temperatures!$G$2)*'Pattern scaling'!DJ138+Hosing!DN139</f>
        <v>#NAME?</v>
      </c>
      <c r="DK138" t="e">
        <f ca="1">(Parameters!$B$125+Temperatures!$G138-Temperatures!$G$2)*'Pattern scaling'!DK138+Hosing!DO139</f>
        <v>#NAME?</v>
      </c>
      <c r="DL138" t="e">
        <f ca="1">(Parameters!$B$125+Temperatures!$G138-Temperatures!$G$2)*'Pattern scaling'!DL138+Hosing!DP139</f>
        <v>#NAME?</v>
      </c>
      <c r="DM138" t="e">
        <f ca="1">(Parameters!$B$125+Temperatures!$G138-Temperatures!$G$2)*'Pattern scaling'!DM138+Hosing!DQ139</f>
        <v>#NAME?</v>
      </c>
      <c r="DN138" t="e">
        <f ca="1">(Parameters!$B$125+Temperatures!$G138-Temperatures!$G$2)*'Pattern scaling'!DN138+Hosing!DR139</f>
        <v>#NAME?</v>
      </c>
      <c r="DO138" t="e">
        <f ca="1">(Parameters!$B$125+Temperatures!$G138-Temperatures!$G$2)*'Pattern scaling'!DO138+Hosing!DS139</f>
        <v>#NAME?</v>
      </c>
      <c r="DP138" t="e">
        <f ca="1">(Parameters!$B$125+Temperatures!$G138-Temperatures!$G$2)*'Pattern scaling'!DP138+Hosing!DT139</f>
        <v>#NAME?</v>
      </c>
      <c r="DQ138" t="e">
        <f ca="1">(Parameters!$B$125+Temperatures!$G138-Temperatures!$G$2)*'Pattern scaling'!DQ138+Hosing!DU139</f>
        <v>#NAME?</v>
      </c>
      <c r="DR138" t="e">
        <f ca="1">(Parameters!$B$125+Temperatures!$G138-Temperatures!$G$2)*'Pattern scaling'!DR138+Hosing!DV139</f>
        <v>#NAME?</v>
      </c>
      <c r="DS138" t="e">
        <f ca="1">(Parameters!$B$125+Temperatures!$G138-Temperatures!$G$2)*'Pattern scaling'!DS138+Hosing!DW139</f>
        <v>#NAME?</v>
      </c>
      <c r="DT138" t="e">
        <f ca="1">(Parameters!$B$125+Temperatures!$G138-Temperatures!$G$2)*'Pattern scaling'!DT138+Hosing!DX139</f>
        <v>#NAME?</v>
      </c>
      <c r="DU138" t="e">
        <f ca="1">(Parameters!$B$125+Temperatures!$G138-Temperatures!$G$2)*'Pattern scaling'!DU138+Hosing!DY139</f>
        <v>#NAME?</v>
      </c>
      <c r="DV138" t="e">
        <f ca="1">(Parameters!$B$125+Temperatures!$G138-Temperatures!$G$2)*'Pattern scaling'!DV138+Hosing!DZ139</f>
        <v>#NAME?</v>
      </c>
      <c r="DW138" t="e">
        <f ca="1">(Parameters!$B$125+Temperatures!$G138-Temperatures!$G$2)*'Pattern scaling'!DW138+Hosing!EA139</f>
        <v>#NAME?</v>
      </c>
      <c r="DX138" t="e">
        <f ca="1">(Parameters!$B$125+Temperatures!$G138-Temperatures!$G$2)*'Pattern scaling'!DX138+Hosing!EB139</f>
        <v>#NAME?</v>
      </c>
      <c r="DY138" t="e">
        <f ca="1">(Parameters!$B$125+Temperatures!$G138-Temperatures!$G$2)*'Pattern scaling'!DY138+Hosing!EC139</f>
        <v>#NAME?</v>
      </c>
      <c r="DZ138" t="e">
        <f ca="1">(Parameters!$B$125+Temperatures!$G138-Temperatures!$G$2)*'Pattern scaling'!DZ138+Hosing!ED139</f>
        <v>#NAME?</v>
      </c>
      <c r="EA138" t="e">
        <f ca="1">(Parameters!$B$125+Temperatures!$G138-Temperatures!$G$2)*'Pattern scaling'!EA138+Hosing!EE139</f>
        <v>#NAME?</v>
      </c>
      <c r="EB138" t="e">
        <f ca="1">(Parameters!$B$125+Temperatures!$G138-Temperatures!$G$2)*'Pattern scaling'!EB138+Hosing!EF139</f>
        <v>#NAME?</v>
      </c>
      <c r="EC138" t="e">
        <f ca="1">(Parameters!$B$125+Temperatures!$G138-Temperatures!$G$2)*'Pattern scaling'!EC138+Hosing!EG139</f>
        <v>#NAME?</v>
      </c>
      <c r="ED138" t="e">
        <f ca="1">(Parameters!$B$125+Temperatures!$G138-Temperatures!$G$2)*'Pattern scaling'!ED138+Hosing!EH139</f>
        <v>#NAME?</v>
      </c>
      <c r="EE138" t="e">
        <f ca="1">(Parameters!$B$125+Temperatures!$G138-Temperatures!$G$2)*'Pattern scaling'!EE138+Hosing!EI139</f>
        <v>#NAME?</v>
      </c>
      <c r="EF138" t="e">
        <f ca="1">(Parameters!$B$125+Temperatures!$G138-Temperatures!$G$2)*'Pattern scaling'!EF138+Hosing!EJ139</f>
        <v>#NAME?</v>
      </c>
      <c r="EG138" t="e">
        <f ca="1">(Parameters!$B$125+Temperatures!$G138-Temperatures!$G$2)*'Pattern scaling'!EG138+Hosing!EK139</f>
        <v>#NAME?</v>
      </c>
      <c r="EH138" t="e">
        <f ca="1">(Parameters!$B$125+Temperatures!$G138-Temperatures!$G$2)*'Pattern scaling'!EH138+Hosing!EL139</f>
        <v>#NAME?</v>
      </c>
      <c r="EI138" t="e">
        <f ca="1">(Parameters!$B$125+Temperatures!$G138-Temperatures!$G$2)*'Pattern scaling'!EI138+Hosing!EM139</f>
        <v>#NAME?</v>
      </c>
      <c r="EJ138" t="e">
        <f ca="1">(Parameters!$B$125+Temperatures!$G138-Temperatures!$G$2)*'Pattern scaling'!EJ138+Hosing!EN139</f>
        <v>#NAME?</v>
      </c>
      <c r="EK138" t="e">
        <f ca="1">(Parameters!$B$125+Temperatures!$G138-Temperatures!$G$2)*'Pattern scaling'!EK138+Hosing!EO139</f>
        <v>#NAME?</v>
      </c>
      <c r="EL138" t="e">
        <f ca="1">(Parameters!$B$125+Temperatures!$G138-Temperatures!$G$2)*'Pattern scaling'!EL138+Hosing!EP139</f>
        <v>#NAME?</v>
      </c>
      <c r="EM138" t="e">
        <f ca="1">(Parameters!$B$125+Temperatures!$G138-Temperatures!$G$2)*'Pattern scaling'!EM138+Hosing!EQ139</f>
        <v>#NAME?</v>
      </c>
      <c r="EN138" t="e">
        <f ca="1">(Parameters!$B$125+Temperatures!$G138-Temperatures!$G$2)*'Pattern scaling'!EN138+Hosing!ER139</f>
        <v>#NAME?</v>
      </c>
      <c r="EO138" t="e">
        <f ca="1">(Parameters!$B$125+Temperatures!$G138-Temperatures!$G$2)*'Pattern scaling'!EO138+Hosing!ES139</f>
        <v>#NAME?</v>
      </c>
      <c r="EP138" t="e">
        <f ca="1">(Parameters!$B$125+Temperatures!$G138-Temperatures!$G$2)*'Pattern scaling'!EP138+Hosing!ET139</f>
        <v>#NAME?</v>
      </c>
      <c r="EQ138" t="e">
        <f ca="1">(Parameters!$B$125+Temperatures!$G138-Temperatures!$G$2)*'Pattern scaling'!EQ138+Hosing!EU139</f>
        <v>#NAME?</v>
      </c>
      <c r="ER138" t="e">
        <f ca="1">(Parameters!$B$125+Temperatures!$G138-Temperatures!$G$2)*'Pattern scaling'!ER138+Hosing!EV139</f>
        <v>#NAME?</v>
      </c>
      <c r="ES138" t="e">
        <f ca="1">(Parameters!$B$125+Temperatures!$G138-Temperatures!$G$2)*'Pattern scaling'!ES138+Hosing!EW139</f>
        <v>#NAME?</v>
      </c>
      <c r="ET138" t="e">
        <f ca="1">(Parameters!$B$125+Temperatures!$G138-Temperatures!$G$2)*'Pattern scaling'!ET138+Hosing!EX139</f>
        <v>#NAME?</v>
      </c>
      <c r="EU138" t="e">
        <f ca="1">(Parameters!$B$125+Temperatures!$G138-Temperatures!$G$2)*'Pattern scaling'!EU138+Hosing!EY139</f>
        <v>#NAME?</v>
      </c>
      <c r="EV138" t="e">
        <f ca="1">(Parameters!$B$125+Temperatures!$G138-Temperatures!$G$2)*'Pattern scaling'!EV138+Hosing!EZ139</f>
        <v>#NAME?</v>
      </c>
      <c r="EW138" t="e">
        <f ca="1">(Parameters!$B$125+Temperatures!$G138-Temperatures!$G$2)*'Pattern scaling'!EW138+Hosing!FA139</f>
        <v>#NAME?</v>
      </c>
      <c r="EX138" t="e">
        <f ca="1">(Parameters!$B$125+Temperatures!$G138-Temperatures!$G$2)*'Pattern scaling'!EX138+Hosing!FB139</f>
        <v>#NAME?</v>
      </c>
      <c r="EY138" t="e">
        <f ca="1">(Parameters!$B$125+Temperatures!$G138-Temperatures!$G$2)*'Pattern scaling'!EY138+Hosing!FC139</f>
        <v>#NAME?</v>
      </c>
      <c r="EZ138" t="e">
        <f ca="1">(Parameters!$B$125+Temperatures!$G138-Temperatures!$G$2)*'Pattern scaling'!EZ138+Hosing!FD139</f>
        <v>#NAME?</v>
      </c>
      <c r="FA138" t="e">
        <f ca="1">(Parameters!$B$125+Temperatures!$G138-Temperatures!$G$2)*'Pattern scaling'!FA138+Hosing!FE139</f>
        <v>#NAME?</v>
      </c>
      <c r="FB138" t="e">
        <f ca="1">(Parameters!$B$125+Temperatures!$G138-Temperatures!$G$2)*'Pattern scaling'!FB138+Hosing!FF139</f>
        <v>#NAME?</v>
      </c>
      <c r="FC138" t="e">
        <f ca="1">(Parameters!$B$125+Temperatures!$G138-Temperatures!$G$2)*'Pattern scaling'!FC138+Hosing!FG139</f>
        <v>#NAME?</v>
      </c>
      <c r="FD138" t="e">
        <f ca="1">(Parameters!$B$125+Temperatures!$G138-Temperatures!$G$2)*'Pattern scaling'!FD138+Hosing!FH139</f>
        <v>#NAME?</v>
      </c>
      <c r="FE138" t="e">
        <f ca="1">(Parameters!$B$125+Temperatures!$G138-Temperatures!$G$2)*'Pattern scaling'!FE138+Hosing!FI139</f>
        <v>#NAME?</v>
      </c>
      <c r="FF138" t="e">
        <f ca="1">(Parameters!$B$125+Temperatures!$G138-Temperatures!$G$2)*'Pattern scaling'!FF138+Hosing!FJ139</f>
        <v>#NAME?</v>
      </c>
      <c r="FG138" t="e">
        <f ca="1">(Parameters!$B$125+Temperatures!$G138-Temperatures!$G$2)*'Pattern scaling'!FG138+Hosing!FK139</f>
        <v>#NAME?</v>
      </c>
      <c r="FH138" t="e">
        <f ca="1">(Parameters!$B$125+Temperatures!$G138-Temperatures!$G$2)*'Pattern scaling'!FH138+Hosing!FL139</f>
        <v>#NAME?</v>
      </c>
      <c r="FI138" t="e">
        <f ca="1">(Parameters!$B$125+Temperatures!$G138-Temperatures!$G$2)*'Pattern scaling'!FI138+Hosing!FM139</f>
        <v>#NAME?</v>
      </c>
      <c r="FJ138" t="e">
        <f ca="1">(Parameters!$B$125+Temperatures!$G138-Temperatures!$G$2)*'Pattern scaling'!FJ138+Hosing!FN139</f>
        <v>#NAME?</v>
      </c>
      <c r="FK138" t="e">
        <f ca="1">(Parameters!$B$125+Temperatures!$G138-Temperatures!$G$2)*'Pattern scaling'!FK138+Hosing!FO139</f>
        <v>#NAME?</v>
      </c>
      <c r="FL138" t="e">
        <f ca="1">(Parameters!$B$125+Temperatures!$G138-Temperatures!$G$2)*'Pattern scaling'!FL138+Hosing!FP139</f>
        <v>#NAME?</v>
      </c>
      <c r="FM138" t="e">
        <f ca="1">(Parameters!$B$125+Temperatures!$G138-Temperatures!$G$2)*'Pattern scaling'!FM138+Hosing!FQ139</f>
        <v>#NAME?</v>
      </c>
      <c r="FN138" t="e">
        <f ca="1">(Parameters!$B$125+Temperatures!$G138-Temperatures!$G$2)*'Pattern scaling'!FN138+Hosing!FR139</f>
        <v>#NAME?</v>
      </c>
      <c r="FO138" t="e">
        <f ca="1">(Parameters!$B$125+Temperatures!$G138-Temperatures!$G$2)*'Pattern scaling'!FO138+Hosing!FS139</f>
        <v>#NAME?</v>
      </c>
      <c r="FP138" t="e">
        <f ca="1">(Parameters!$B$125+Temperatures!$G138-Temperatures!$G$2)*'Pattern scaling'!FP138+Hosing!FT139</f>
        <v>#NAME?</v>
      </c>
      <c r="FQ138" t="e">
        <f ca="1">(Parameters!$B$125+Temperatures!$G138-Temperatures!$G$2)*'Pattern scaling'!FQ138+Hosing!FU139</f>
        <v>#NAME?</v>
      </c>
      <c r="FR138" t="e">
        <f ca="1">(Parameters!$B$125+Temperatures!$G138-Temperatures!$G$2)*'Pattern scaling'!FR138+Hosing!FV139</f>
        <v>#NAME?</v>
      </c>
      <c r="FS138" t="e">
        <f ca="1">(Parameters!$B$125+Temperatures!$G138-Temperatures!$G$2)*'Pattern scaling'!FS138+Hosing!FW139</f>
        <v>#NAME?</v>
      </c>
      <c r="FT138" t="e">
        <f ca="1">(Parameters!$B$125+Temperatures!$G138-Temperatures!$G$2)*'Pattern scaling'!FT138+Hosing!FX139</f>
        <v>#NAME?</v>
      </c>
      <c r="FU138" t="e">
        <f ca="1">(Parameters!$B$125+Temperatures!$G138-Temperatures!$G$2)*'Pattern scaling'!FU138+Hosing!FY139</f>
        <v>#NAME?</v>
      </c>
      <c r="FV138" t="e">
        <f ca="1">(Parameters!$B$125+Temperatures!$G138-Temperatures!$G$2)*'Pattern scaling'!FV138+Hosing!FZ139</f>
        <v>#NAME?</v>
      </c>
      <c r="FW138" t="e">
        <f ca="1">(Parameters!$B$125+Temperatures!$G138-Temperatures!$G$2)*'Pattern scaling'!FW138+Hosing!GA139</f>
        <v>#NAME?</v>
      </c>
      <c r="FX138" t="e">
        <f ca="1">(Parameters!$B$125+Temperatures!$G138-Temperatures!$G$2)*'Pattern scaling'!FX138+Hosing!GB139</f>
        <v>#NAME?</v>
      </c>
      <c r="FY138" t="e">
        <f ca="1">(Parameters!$B$125+Temperatures!$G138-Temperatures!$G$2)*'Pattern scaling'!FY138+Hosing!GC139</f>
        <v>#NAME?</v>
      </c>
      <c r="FZ138" t="e">
        <f ca="1">(Parameters!$B$125+Temperatures!$G138-Temperatures!$G$2)*'Pattern scaling'!FZ138+Hosing!GD139</f>
        <v>#NAME?</v>
      </c>
      <c r="GA138" t="e">
        <f ca="1">(Parameters!$B$125+Temperatures!$G138-Temperatures!$G$2)*'Pattern scaling'!GA138+Hosing!GE139</f>
        <v>#NAME?</v>
      </c>
      <c r="GB138" t="e">
        <f ca="1">(Parameters!$B$125+Temperatures!$G138-Temperatures!$G$2)*'Pattern scaling'!GB138+Hosing!GF139</f>
        <v>#NAME?</v>
      </c>
      <c r="GC138" t="e">
        <f ca="1">(Parameters!$B$125+Temperatures!$G138-Temperatures!$G$2)*'Pattern scaling'!GC138+Hosing!GG139</f>
        <v>#NAME?</v>
      </c>
      <c r="GD138" t="e">
        <f ca="1">(Parameters!$B$125+Temperatures!$G138-Temperatures!$G$2)*'Pattern scaling'!GD138+Hosing!GH139</f>
        <v>#NAME?</v>
      </c>
      <c r="GE138" t="e">
        <f ca="1">(Parameters!$B$125+Temperatures!$G138-Temperatures!$G$2)*'Pattern scaling'!GE138+Hosing!GI139</f>
        <v>#NAME?</v>
      </c>
      <c r="GF138" t="e">
        <f ca="1">(Parameters!$B$125+Temperatures!$G138-Temperatures!$G$2)*'Pattern scaling'!GF138+Hosing!GJ139</f>
        <v>#NAME?</v>
      </c>
      <c r="GG138" t="e">
        <f ca="1">(Parameters!$B$125+Temperatures!$G138-Temperatures!$G$2)*'Pattern scaling'!GG138+Hosing!GK139</f>
        <v>#NAME?</v>
      </c>
      <c r="GH138" t="e">
        <f ca="1">(Parameters!$B$125+Temperatures!$G138-Temperatures!$G$2)*'Pattern scaling'!GH138+Hosing!GL139</f>
        <v>#NAME?</v>
      </c>
      <c r="GI138" t="e">
        <f ca="1">(Parameters!$B$125+Temperatures!$G138-Temperatures!$G$2)*'Pattern scaling'!GI138+Hosing!GM139</f>
        <v>#NAME?</v>
      </c>
      <c r="GJ138" t="e">
        <f ca="1">(Parameters!$B$125+Temperatures!$G138-Temperatures!$G$2)*'Pattern scaling'!GJ138+Hosing!GN139</f>
        <v>#NAME?</v>
      </c>
      <c r="GK138" t="e">
        <f ca="1">(Parameters!$B$125+Temperatures!$G138-Temperatures!$G$2)*'Pattern scaling'!GK138+Hosing!GO139</f>
        <v>#NAME?</v>
      </c>
      <c r="GL138" t="e">
        <f ca="1">(Parameters!$B$125+Temperatures!$G138-Temperatures!$G$2)*'Pattern scaling'!GL138+Hosing!GP139</f>
        <v>#NAME?</v>
      </c>
      <c r="GM138" t="e">
        <f ca="1">(Parameters!$B$125+Temperatures!$G138-Temperatures!$G$2)*'Pattern scaling'!GM138+Hosing!GQ139</f>
        <v>#NAME?</v>
      </c>
    </row>
    <row r="139" spans="1:195" x14ac:dyDescent="0.25">
      <c r="A139" s="15">
        <v>2147</v>
      </c>
      <c r="B139" t="e">
        <f ca="1">(Parameters!$B$125+Temperatures!$G139-Temperatures!$G$2)*'Pattern scaling'!B139+Hosing!F140</f>
        <v>#NAME?</v>
      </c>
      <c r="C139" t="e">
        <f ca="1">(Parameters!$B$125+Temperatures!$G139-Temperatures!$G$2)*'Pattern scaling'!C139+Hosing!G140</f>
        <v>#NAME?</v>
      </c>
      <c r="D139" t="e">
        <f ca="1">(Parameters!$B$125+Temperatures!$G139-Temperatures!$G$2)*'Pattern scaling'!D139+Hosing!H140</f>
        <v>#NAME?</v>
      </c>
      <c r="E139" t="e">
        <f ca="1">(Parameters!$B$125+Temperatures!$G139-Temperatures!$G$2)*'Pattern scaling'!E139+Hosing!I140</f>
        <v>#NAME?</v>
      </c>
      <c r="F139" t="e">
        <f ca="1">(Parameters!$B$125+Temperatures!$G139-Temperatures!$G$2)*'Pattern scaling'!F139+Hosing!J140</f>
        <v>#NAME?</v>
      </c>
      <c r="G139" t="e">
        <f ca="1">(Parameters!$B$125+Temperatures!$G139-Temperatures!$G$2)*'Pattern scaling'!G139+Hosing!K140</f>
        <v>#NAME?</v>
      </c>
      <c r="H139" t="e">
        <f ca="1">(Parameters!$B$125+Temperatures!$G139-Temperatures!$G$2)*'Pattern scaling'!H139+Hosing!L140</f>
        <v>#NAME?</v>
      </c>
      <c r="I139" t="e">
        <f ca="1">(Parameters!$B$125+Temperatures!$G139-Temperatures!$G$2)*'Pattern scaling'!I139+Hosing!M140</f>
        <v>#NAME?</v>
      </c>
      <c r="J139" t="e">
        <f ca="1">(Parameters!$B$125+Temperatures!$G139-Temperatures!$G$2)*'Pattern scaling'!J139+Hosing!N140</f>
        <v>#NAME?</v>
      </c>
      <c r="K139" t="e">
        <f ca="1">(Parameters!$B$125+Temperatures!$G139-Temperatures!$G$2)*'Pattern scaling'!K139+Hosing!O140</f>
        <v>#NAME?</v>
      </c>
      <c r="L139" t="e">
        <f ca="1">(Parameters!$B$125+Temperatures!$G139-Temperatures!$G$2)*'Pattern scaling'!L139+Hosing!P140</f>
        <v>#NAME?</v>
      </c>
      <c r="M139" t="e">
        <f ca="1">(Parameters!$B$125+Temperatures!$G139-Temperatures!$G$2)*'Pattern scaling'!M139+Hosing!Q140</f>
        <v>#NAME?</v>
      </c>
      <c r="N139" t="e">
        <f ca="1">(Parameters!$B$125+Temperatures!$G139-Temperatures!$G$2)*'Pattern scaling'!N139+Hosing!R140</f>
        <v>#NAME?</v>
      </c>
      <c r="O139" t="e">
        <f ca="1">(Parameters!$B$125+Temperatures!$G139-Temperatures!$G$2)*'Pattern scaling'!O139+Hosing!S140</f>
        <v>#NAME?</v>
      </c>
      <c r="P139" t="e">
        <f ca="1">(Parameters!$B$125+Temperatures!$G139-Temperatures!$G$2)*'Pattern scaling'!P139+Hosing!T140</f>
        <v>#NAME?</v>
      </c>
      <c r="Q139" t="e">
        <f ca="1">(Parameters!$B$125+Temperatures!$G139-Temperatures!$G$2)*'Pattern scaling'!Q139+Hosing!U140</f>
        <v>#NAME?</v>
      </c>
      <c r="R139" t="e">
        <f ca="1">(Parameters!$B$125+Temperatures!$G139-Temperatures!$G$2)*'Pattern scaling'!R139+Hosing!V140</f>
        <v>#NAME?</v>
      </c>
      <c r="S139" t="e">
        <f ca="1">(Parameters!$B$125+Temperatures!$G139-Temperatures!$G$2)*'Pattern scaling'!S139+Hosing!W140</f>
        <v>#NAME?</v>
      </c>
      <c r="T139" t="e">
        <f ca="1">(Parameters!$B$125+Temperatures!$G139-Temperatures!$G$2)*'Pattern scaling'!T139+Hosing!X140</f>
        <v>#NAME?</v>
      </c>
      <c r="U139" t="e">
        <f ca="1">(Parameters!$B$125+Temperatures!$G139-Temperatures!$G$2)*'Pattern scaling'!U139+Hosing!Y140</f>
        <v>#NAME?</v>
      </c>
      <c r="V139" t="e">
        <f ca="1">(Parameters!$B$125+Temperatures!$G139-Temperatures!$G$2)*'Pattern scaling'!V139+Hosing!Z140</f>
        <v>#NAME?</v>
      </c>
      <c r="W139" t="e">
        <f ca="1">(Parameters!$B$125+Temperatures!$G139-Temperatures!$G$2)*'Pattern scaling'!W139+Hosing!AA140</f>
        <v>#NAME?</v>
      </c>
      <c r="X139" t="e">
        <f ca="1">(Parameters!$B$125+Temperatures!$G139-Temperatures!$G$2)*'Pattern scaling'!X139+Hosing!AB140</f>
        <v>#NAME?</v>
      </c>
      <c r="Y139" t="e">
        <f ca="1">(Parameters!$B$125+Temperatures!$G139-Temperatures!$G$2)*'Pattern scaling'!Y139+Hosing!AC140</f>
        <v>#NAME?</v>
      </c>
      <c r="Z139" t="e">
        <f ca="1">(Parameters!$B$125+Temperatures!$G139-Temperatures!$G$2)*'Pattern scaling'!Z139+Hosing!AD140</f>
        <v>#NAME?</v>
      </c>
      <c r="AA139" t="e">
        <f ca="1">(Parameters!$B$125+Temperatures!$G139-Temperatures!$G$2)*'Pattern scaling'!AA139+Hosing!AE140</f>
        <v>#NAME?</v>
      </c>
      <c r="AB139" t="e">
        <f ca="1">(Parameters!$B$125+Temperatures!$G139-Temperatures!$G$2)*'Pattern scaling'!AB139+Hosing!AF140</f>
        <v>#NAME?</v>
      </c>
      <c r="AC139" t="e">
        <f ca="1">(Parameters!$B$125+Temperatures!$G139-Temperatures!$G$2)*'Pattern scaling'!AC139+Hosing!AG140</f>
        <v>#NAME?</v>
      </c>
      <c r="AD139" t="e">
        <f ca="1">(Parameters!$B$125+Temperatures!$G139-Temperatures!$G$2)*'Pattern scaling'!AD139+Hosing!AH140</f>
        <v>#NAME?</v>
      </c>
      <c r="AE139" t="e">
        <f ca="1">(Parameters!$B$125+Temperatures!$G139-Temperatures!$G$2)*'Pattern scaling'!AE139+Hosing!AI140</f>
        <v>#NAME?</v>
      </c>
      <c r="AF139" t="e">
        <f ca="1">(Parameters!$B$125+Temperatures!$G139-Temperatures!$G$2)*'Pattern scaling'!AF139+Hosing!AJ140</f>
        <v>#NAME?</v>
      </c>
      <c r="AG139" t="e">
        <f ca="1">(Parameters!$B$125+Temperatures!$G139-Temperatures!$G$2)*'Pattern scaling'!AG139+Hosing!AK140</f>
        <v>#NAME?</v>
      </c>
      <c r="AH139" t="e">
        <f ca="1">(Parameters!$B$125+Temperatures!$G139-Temperatures!$G$2)*'Pattern scaling'!AH139+Hosing!AL140</f>
        <v>#NAME?</v>
      </c>
      <c r="AI139" t="e">
        <f ca="1">(Parameters!$B$125+Temperatures!$G139-Temperatures!$G$2)*'Pattern scaling'!AI139+Hosing!AM140</f>
        <v>#NAME?</v>
      </c>
      <c r="AJ139" t="e">
        <f ca="1">(Parameters!$B$125+Temperatures!$G139-Temperatures!$G$2)*'Pattern scaling'!AJ139+Hosing!AN140</f>
        <v>#NAME?</v>
      </c>
      <c r="AK139" t="e">
        <f ca="1">(Parameters!$B$125+Temperatures!$G139-Temperatures!$G$2)*'Pattern scaling'!AK139+Hosing!AO140</f>
        <v>#NAME?</v>
      </c>
      <c r="AL139" t="e">
        <f ca="1">(Parameters!$B$125+Temperatures!$G139-Temperatures!$G$2)*'Pattern scaling'!AL139+Hosing!AP140</f>
        <v>#NAME?</v>
      </c>
      <c r="AM139" t="e">
        <f ca="1">(Parameters!$B$125+Temperatures!$G139-Temperatures!$G$2)*'Pattern scaling'!AM139+Hosing!AQ140</f>
        <v>#NAME?</v>
      </c>
      <c r="AN139" t="e">
        <f ca="1">(Parameters!$B$125+Temperatures!$G139-Temperatures!$G$2)*'Pattern scaling'!AN139+Hosing!AR140</f>
        <v>#NAME?</v>
      </c>
      <c r="AO139" t="e">
        <f ca="1">(Parameters!$B$125+Temperatures!$G139-Temperatures!$G$2)*'Pattern scaling'!AO139+Hosing!AS140</f>
        <v>#NAME?</v>
      </c>
      <c r="AP139" t="e">
        <f ca="1">(Parameters!$B$125+Temperatures!$G139-Temperatures!$G$2)*'Pattern scaling'!AP139+Hosing!AT140</f>
        <v>#NAME?</v>
      </c>
      <c r="AQ139" t="e">
        <f ca="1">(Parameters!$B$125+Temperatures!$G139-Temperatures!$G$2)*'Pattern scaling'!AQ139+Hosing!AU140</f>
        <v>#NAME?</v>
      </c>
      <c r="AR139" t="e">
        <f ca="1">(Parameters!$B$125+Temperatures!$G139-Temperatures!$G$2)*'Pattern scaling'!AR139+Hosing!AV140</f>
        <v>#NAME?</v>
      </c>
      <c r="AS139" t="e">
        <f ca="1">(Parameters!$B$125+Temperatures!$G139-Temperatures!$G$2)*'Pattern scaling'!AS139+Hosing!AW140</f>
        <v>#NAME?</v>
      </c>
      <c r="AT139" t="e">
        <f ca="1">(Parameters!$B$125+Temperatures!$G139-Temperatures!$G$2)*'Pattern scaling'!AT139+Hosing!AX140</f>
        <v>#NAME?</v>
      </c>
      <c r="AU139" t="e">
        <f ca="1">(Parameters!$B$125+Temperatures!$G139-Temperatures!$G$2)*'Pattern scaling'!AU139+Hosing!AY140</f>
        <v>#NAME?</v>
      </c>
      <c r="AV139" t="e">
        <f ca="1">(Parameters!$B$125+Temperatures!$G139-Temperatures!$G$2)*'Pattern scaling'!AV139+Hosing!AZ140</f>
        <v>#NAME?</v>
      </c>
      <c r="AW139" t="e">
        <f ca="1">(Parameters!$B$125+Temperatures!$G139-Temperatures!$G$2)*'Pattern scaling'!AW139+Hosing!BA140</f>
        <v>#NAME?</v>
      </c>
      <c r="AX139" t="e">
        <f ca="1">(Parameters!$B$125+Temperatures!$G139-Temperatures!$G$2)*'Pattern scaling'!AX139+Hosing!BB140</f>
        <v>#NAME?</v>
      </c>
      <c r="AY139" t="e">
        <f ca="1">(Parameters!$B$125+Temperatures!$G139-Temperatures!$G$2)*'Pattern scaling'!AY139+Hosing!BC140</f>
        <v>#NAME?</v>
      </c>
      <c r="AZ139" t="e">
        <f ca="1">(Parameters!$B$125+Temperatures!$G139-Temperatures!$G$2)*'Pattern scaling'!AZ139+Hosing!BD140</f>
        <v>#NAME?</v>
      </c>
      <c r="BA139" t="e">
        <f ca="1">(Parameters!$B$125+Temperatures!$G139-Temperatures!$G$2)*'Pattern scaling'!BA139+Hosing!BE140</f>
        <v>#NAME?</v>
      </c>
      <c r="BB139" t="e">
        <f ca="1">(Parameters!$B$125+Temperatures!$G139-Temperatures!$G$2)*'Pattern scaling'!BB139+Hosing!BF140</f>
        <v>#NAME?</v>
      </c>
      <c r="BC139" t="e">
        <f ca="1">(Parameters!$B$125+Temperatures!$G139-Temperatures!$G$2)*'Pattern scaling'!BC139+Hosing!BG140</f>
        <v>#NAME?</v>
      </c>
      <c r="BD139" t="e">
        <f ca="1">(Parameters!$B$125+Temperatures!$G139-Temperatures!$G$2)*'Pattern scaling'!BD139+Hosing!BH140</f>
        <v>#NAME?</v>
      </c>
      <c r="BE139" t="e">
        <f ca="1">(Parameters!$B$125+Temperatures!$G139-Temperatures!$G$2)*'Pattern scaling'!BE139+Hosing!BI140</f>
        <v>#NAME?</v>
      </c>
      <c r="BF139" t="e">
        <f ca="1">(Parameters!$B$125+Temperatures!$G139-Temperatures!$G$2)*'Pattern scaling'!BF139+Hosing!BJ140</f>
        <v>#NAME?</v>
      </c>
      <c r="BG139" t="e">
        <f ca="1">(Parameters!$B$125+Temperatures!$G139-Temperatures!$G$2)*'Pattern scaling'!BG139+Hosing!BK140</f>
        <v>#NAME?</v>
      </c>
      <c r="BH139" t="e">
        <f ca="1">(Parameters!$B$125+Temperatures!$G139-Temperatures!$G$2)*'Pattern scaling'!BH139+Hosing!BL140</f>
        <v>#NAME?</v>
      </c>
      <c r="BI139" t="e">
        <f ca="1">(Parameters!$B$125+Temperatures!$G139-Temperatures!$G$2)*'Pattern scaling'!BI139+Hosing!BM140</f>
        <v>#NAME?</v>
      </c>
      <c r="BJ139" t="e">
        <f ca="1">(Parameters!$B$125+Temperatures!$G139-Temperatures!$G$2)*'Pattern scaling'!BJ139+Hosing!BN140</f>
        <v>#NAME?</v>
      </c>
      <c r="BK139" t="e">
        <f ca="1">(Parameters!$B$125+Temperatures!$G139-Temperatures!$G$2)*'Pattern scaling'!BK139+Hosing!BO140</f>
        <v>#NAME?</v>
      </c>
      <c r="BL139" t="e">
        <f ca="1">(Parameters!$B$125+Temperatures!$G139-Temperatures!$G$2)*'Pattern scaling'!BL139+Hosing!BP140</f>
        <v>#NAME?</v>
      </c>
      <c r="BM139" t="e">
        <f ca="1">(Parameters!$B$125+Temperatures!$G139-Temperatures!$G$2)*'Pattern scaling'!BM139+Hosing!BQ140</f>
        <v>#NAME?</v>
      </c>
      <c r="BN139" t="e">
        <f ca="1">(Parameters!$B$125+Temperatures!$G139-Temperatures!$G$2)*'Pattern scaling'!BN139+Hosing!BR140</f>
        <v>#NAME?</v>
      </c>
      <c r="BO139" t="e">
        <f ca="1">(Parameters!$B$125+Temperatures!$G139-Temperatures!$G$2)*'Pattern scaling'!BO139+Hosing!BS140</f>
        <v>#NAME?</v>
      </c>
      <c r="BP139" t="e">
        <f ca="1">(Parameters!$B$125+Temperatures!$G139-Temperatures!$G$2)*'Pattern scaling'!BP139+Hosing!BT140</f>
        <v>#NAME?</v>
      </c>
      <c r="BQ139" t="e">
        <f ca="1">(Parameters!$B$125+Temperatures!$G139-Temperatures!$G$2)*'Pattern scaling'!BQ139+Hosing!BU140</f>
        <v>#NAME?</v>
      </c>
      <c r="BR139" t="e">
        <f ca="1">(Parameters!$B$125+Temperatures!$G139-Temperatures!$G$2)*'Pattern scaling'!BR139+Hosing!BV140</f>
        <v>#NAME?</v>
      </c>
      <c r="BS139" t="e">
        <f ca="1">(Parameters!$B$125+Temperatures!$G139-Temperatures!$G$2)*'Pattern scaling'!BS139+Hosing!BW140</f>
        <v>#NAME?</v>
      </c>
      <c r="BT139" t="e">
        <f ca="1">(Parameters!$B$125+Temperatures!$G139-Temperatures!$G$2)*'Pattern scaling'!BT139+Hosing!BX140</f>
        <v>#NAME?</v>
      </c>
      <c r="BU139" t="e">
        <f ca="1">(Parameters!$B$125+Temperatures!$G139-Temperatures!$G$2)*'Pattern scaling'!BU139+Hosing!BY140</f>
        <v>#NAME?</v>
      </c>
      <c r="BV139" t="e">
        <f ca="1">(Parameters!$B$125+Temperatures!$G139-Temperatures!$G$2)*'Pattern scaling'!BV139+Hosing!BZ140</f>
        <v>#NAME?</v>
      </c>
      <c r="BW139" t="e">
        <f ca="1">(Parameters!$B$125+Temperatures!$G139-Temperatures!$G$2)*'Pattern scaling'!BW139+Hosing!CA140</f>
        <v>#NAME?</v>
      </c>
      <c r="BX139" t="e">
        <f ca="1">(Parameters!$B$125+Temperatures!$G139-Temperatures!$G$2)*'Pattern scaling'!BX139+Hosing!CB140</f>
        <v>#NAME?</v>
      </c>
      <c r="BY139" t="e">
        <f ca="1">(Parameters!$B$125+Temperatures!$G139-Temperatures!$G$2)*'Pattern scaling'!BY139+Hosing!CC140</f>
        <v>#NAME?</v>
      </c>
      <c r="BZ139" t="e">
        <f ca="1">(Parameters!$B$125+Temperatures!$G139-Temperatures!$G$2)*'Pattern scaling'!BZ139+Hosing!CD140</f>
        <v>#NAME?</v>
      </c>
      <c r="CA139" t="e">
        <f ca="1">(Parameters!$B$125+Temperatures!$G139-Temperatures!$G$2)*'Pattern scaling'!CA139+Hosing!CE140</f>
        <v>#NAME?</v>
      </c>
      <c r="CB139" t="e">
        <f ca="1">(Parameters!$B$125+Temperatures!$G139-Temperatures!$G$2)*'Pattern scaling'!CB139+Hosing!CF140</f>
        <v>#NAME?</v>
      </c>
      <c r="CC139" t="e">
        <f ca="1">(Parameters!$B$125+Temperatures!$G139-Temperatures!$G$2)*'Pattern scaling'!CC139+Hosing!CG140</f>
        <v>#NAME?</v>
      </c>
      <c r="CD139" t="e">
        <f ca="1">(Parameters!$B$125+Temperatures!$G139-Temperatures!$G$2)*'Pattern scaling'!CD139+Hosing!CH140</f>
        <v>#NAME?</v>
      </c>
      <c r="CE139" t="e">
        <f ca="1">(Parameters!$B$125+Temperatures!$G139-Temperatures!$G$2)*'Pattern scaling'!CE139+Hosing!CI140</f>
        <v>#NAME?</v>
      </c>
      <c r="CF139" t="e">
        <f ca="1">(Parameters!$B$125+Temperatures!$G139-Temperatures!$G$2)*'Pattern scaling'!CF139+Hosing!CJ140</f>
        <v>#NAME?</v>
      </c>
      <c r="CG139" t="e">
        <f ca="1">(Parameters!$B$125+Temperatures!$G139-Temperatures!$G$2)*'Pattern scaling'!CG139+Hosing!CK140</f>
        <v>#NAME?</v>
      </c>
      <c r="CH139" t="e">
        <f ca="1">(Parameters!$B$125+Temperatures!$G139-Temperatures!$G$2)*'Pattern scaling'!CH139+Hosing!CL140</f>
        <v>#NAME?</v>
      </c>
      <c r="CI139" t="e">
        <f ca="1">(Parameters!$B$125+Temperatures!$G139-Temperatures!$G$2)*'Pattern scaling'!CI139+Hosing!CM140</f>
        <v>#NAME?</v>
      </c>
      <c r="CJ139" t="e">
        <f ca="1">(Parameters!$B$125+Temperatures!$G139-Temperatures!$G$2)*'Pattern scaling'!CJ139+Hosing!CN140</f>
        <v>#NAME?</v>
      </c>
      <c r="CK139" t="e">
        <f ca="1">(Parameters!$B$125+Temperatures!$G139-Temperatures!$G$2)*'Pattern scaling'!CK139+Hosing!CO140</f>
        <v>#NAME?</v>
      </c>
      <c r="CL139" t="e">
        <f ca="1">(Parameters!$B$125+Temperatures!$G139-Temperatures!$G$2)*'Pattern scaling'!CL139+Hosing!CP140</f>
        <v>#NAME?</v>
      </c>
      <c r="CM139" t="e">
        <f ca="1">(Parameters!$B$125+Temperatures!$G139-Temperatures!$G$2)*'Pattern scaling'!CM139+Hosing!CQ140</f>
        <v>#NAME?</v>
      </c>
      <c r="CN139" t="e">
        <f ca="1">(Parameters!$B$125+Temperatures!$G139-Temperatures!$G$2)*'Pattern scaling'!CN139+Hosing!CR140</f>
        <v>#NAME?</v>
      </c>
      <c r="CO139" t="e">
        <f ca="1">(Parameters!$B$125+Temperatures!$G139-Temperatures!$G$2)*'Pattern scaling'!CO139+Hosing!CS140</f>
        <v>#NAME?</v>
      </c>
      <c r="CP139" t="e">
        <f ca="1">(Parameters!$B$125+Temperatures!$G139-Temperatures!$G$2)*'Pattern scaling'!CP139+Hosing!CT140</f>
        <v>#NAME?</v>
      </c>
      <c r="CQ139" t="e">
        <f ca="1">(Parameters!$B$125+Temperatures!$G139-Temperatures!$G$2)*'Pattern scaling'!CQ139+Hosing!CU140</f>
        <v>#NAME?</v>
      </c>
      <c r="CR139" t="e">
        <f ca="1">(Parameters!$B$125+Temperatures!$G139-Temperatures!$G$2)*'Pattern scaling'!CR139+Hosing!CV140</f>
        <v>#NAME?</v>
      </c>
      <c r="CS139" t="e">
        <f ca="1">(Parameters!$B$125+Temperatures!$G139-Temperatures!$G$2)*'Pattern scaling'!CS139+Hosing!CW140</f>
        <v>#NAME?</v>
      </c>
      <c r="CT139" t="e">
        <f ca="1">(Parameters!$B$125+Temperatures!$G139-Temperatures!$G$2)*'Pattern scaling'!CT139+Hosing!CX140</f>
        <v>#NAME?</v>
      </c>
      <c r="CU139" t="e">
        <f ca="1">(Parameters!$B$125+Temperatures!$G139-Temperatures!$G$2)*'Pattern scaling'!CU139+Hosing!CY140</f>
        <v>#NAME?</v>
      </c>
      <c r="CV139" t="e">
        <f ca="1">(Parameters!$B$125+Temperatures!$G139-Temperatures!$G$2)*'Pattern scaling'!CV139+Hosing!CZ140</f>
        <v>#NAME?</v>
      </c>
      <c r="CW139" t="e">
        <f ca="1">(Parameters!$B$125+Temperatures!$G139-Temperatures!$G$2)*'Pattern scaling'!CW139+Hosing!DA140</f>
        <v>#NAME?</v>
      </c>
      <c r="CX139" t="e">
        <f ca="1">(Parameters!$B$125+Temperatures!$G139-Temperatures!$G$2)*'Pattern scaling'!CX139+Hosing!DB140</f>
        <v>#NAME?</v>
      </c>
      <c r="CY139" t="e">
        <f ca="1">(Parameters!$B$125+Temperatures!$G139-Temperatures!$G$2)*'Pattern scaling'!CY139+Hosing!DC140</f>
        <v>#NAME?</v>
      </c>
      <c r="CZ139" t="e">
        <f ca="1">(Parameters!$B$125+Temperatures!$G139-Temperatures!$G$2)*'Pattern scaling'!CZ139+Hosing!DD140</f>
        <v>#NAME?</v>
      </c>
      <c r="DA139" t="e">
        <f ca="1">(Parameters!$B$125+Temperatures!$G139-Temperatures!$G$2)*'Pattern scaling'!DA139+Hosing!DE140</f>
        <v>#NAME?</v>
      </c>
      <c r="DB139" t="e">
        <f ca="1">(Parameters!$B$125+Temperatures!$G139-Temperatures!$G$2)*'Pattern scaling'!DB139+Hosing!DF140</f>
        <v>#NAME?</v>
      </c>
      <c r="DC139" t="e">
        <f ca="1">(Parameters!$B$125+Temperatures!$G139-Temperatures!$G$2)*'Pattern scaling'!DC139+Hosing!DG140</f>
        <v>#NAME?</v>
      </c>
      <c r="DD139" t="e">
        <f ca="1">(Parameters!$B$125+Temperatures!$G139-Temperatures!$G$2)*'Pattern scaling'!DD139+Hosing!DH140</f>
        <v>#NAME?</v>
      </c>
      <c r="DE139" t="e">
        <f ca="1">(Parameters!$B$125+Temperatures!$G139-Temperatures!$G$2)*'Pattern scaling'!DE139+Hosing!DI140</f>
        <v>#NAME?</v>
      </c>
      <c r="DF139" t="e">
        <f ca="1">(Parameters!$B$125+Temperatures!$G139-Temperatures!$G$2)*'Pattern scaling'!DF139+Hosing!DJ140</f>
        <v>#NAME?</v>
      </c>
      <c r="DG139" t="e">
        <f ca="1">(Parameters!$B$125+Temperatures!$G139-Temperatures!$G$2)*'Pattern scaling'!DG139+Hosing!DK140</f>
        <v>#NAME?</v>
      </c>
      <c r="DH139" t="e">
        <f ca="1">(Parameters!$B$125+Temperatures!$G139-Temperatures!$G$2)*'Pattern scaling'!DH139+Hosing!DL140</f>
        <v>#NAME?</v>
      </c>
      <c r="DI139" t="e">
        <f ca="1">(Parameters!$B$125+Temperatures!$G139-Temperatures!$G$2)*'Pattern scaling'!DI139+Hosing!DM140</f>
        <v>#NAME?</v>
      </c>
      <c r="DJ139" t="e">
        <f ca="1">(Parameters!$B$125+Temperatures!$G139-Temperatures!$G$2)*'Pattern scaling'!DJ139+Hosing!DN140</f>
        <v>#NAME?</v>
      </c>
      <c r="DK139" t="e">
        <f ca="1">(Parameters!$B$125+Temperatures!$G139-Temperatures!$G$2)*'Pattern scaling'!DK139+Hosing!DO140</f>
        <v>#NAME?</v>
      </c>
      <c r="DL139" t="e">
        <f ca="1">(Parameters!$B$125+Temperatures!$G139-Temperatures!$G$2)*'Pattern scaling'!DL139+Hosing!DP140</f>
        <v>#NAME?</v>
      </c>
      <c r="DM139" t="e">
        <f ca="1">(Parameters!$B$125+Temperatures!$G139-Temperatures!$G$2)*'Pattern scaling'!DM139+Hosing!DQ140</f>
        <v>#NAME?</v>
      </c>
      <c r="DN139" t="e">
        <f ca="1">(Parameters!$B$125+Temperatures!$G139-Temperatures!$G$2)*'Pattern scaling'!DN139+Hosing!DR140</f>
        <v>#NAME?</v>
      </c>
      <c r="DO139" t="e">
        <f ca="1">(Parameters!$B$125+Temperatures!$G139-Temperatures!$G$2)*'Pattern scaling'!DO139+Hosing!DS140</f>
        <v>#NAME?</v>
      </c>
      <c r="DP139" t="e">
        <f ca="1">(Parameters!$B$125+Temperatures!$G139-Temperatures!$G$2)*'Pattern scaling'!DP139+Hosing!DT140</f>
        <v>#NAME?</v>
      </c>
      <c r="DQ139" t="e">
        <f ca="1">(Parameters!$B$125+Temperatures!$G139-Temperatures!$G$2)*'Pattern scaling'!DQ139+Hosing!DU140</f>
        <v>#NAME?</v>
      </c>
      <c r="DR139" t="e">
        <f ca="1">(Parameters!$B$125+Temperatures!$G139-Temperatures!$G$2)*'Pattern scaling'!DR139+Hosing!DV140</f>
        <v>#NAME?</v>
      </c>
      <c r="DS139" t="e">
        <f ca="1">(Parameters!$B$125+Temperatures!$G139-Temperatures!$G$2)*'Pattern scaling'!DS139+Hosing!DW140</f>
        <v>#NAME?</v>
      </c>
      <c r="DT139" t="e">
        <f ca="1">(Parameters!$B$125+Temperatures!$G139-Temperatures!$G$2)*'Pattern scaling'!DT139+Hosing!DX140</f>
        <v>#NAME?</v>
      </c>
      <c r="DU139" t="e">
        <f ca="1">(Parameters!$B$125+Temperatures!$G139-Temperatures!$G$2)*'Pattern scaling'!DU139+Hosing!DY140</f>
        <v>#NAME?</v>
      </c>
      <c r="DV139" t="e">
        <f ca="1">(Parameters!$B$125+Temperatures!$G139-Temperatures!$G$2)*'Pattern scaling'!DV139+Hosing!DZ140</f>
        <v>#NAME?</v>
      </c>
      <c r="DW139" t="e">
        <f ca="1">(Parameters!$B$125+Temperatures!$G139-Temperatures!$G$2)*'Pattern scaling'!DW139+Hosing!EA140</f>
        <v>#NAME?</v>
      </c>
      <c r="DX139" t="e">
        <f ca="1">(Parameters!$B$125+Temperatures!$G139-Temperatures!$G$2)*'Pattern scaling'!DX139+Hosing!EB140</f>
        <v>#NAME?</v>
      </c>
      <c r="DY139" t="e">
        <f ca="1">(Parameters!$B$125+Temperatures!$G139-Temperatures!$G$2)*'Pattern scaling'!DY139+Hosing!EC140</f>
        <v>#NAME?</v>
      </c>
      <c r="DZ139" t="e">
        <f ca="1">(Parameters!$B$125+Temperatures!$G139-Temperatures!$G$2)*'Pattern scaling'!DZ139+Hosing!ED140</f>
        <v>#NAME?</v>
      </c>
      <c r="EA139" t="e">
        <f ca="1">(Parameters!$B$125+Temperatures!$G139-Temperatures!$G$2)*'Pattern scaling'!EA139+Hosing!EE140</f>
        <v>#NAME?</v>
      </c>
      <c r="EB139" t="e">
        <f ca="1">(Parameters!$B$125+Temperatures!$G139-Temperatures!$G$2)*'Pattern scaling'!EB139+Hosing!EF140</f>
        <v>#NAME?</v>
      </c>
      <c r="EC139" t="e">
        <f ca="1">(Parameters!$B$125+Temperatures!$G139-Temperatures!$G$2)*'Pattern scaling'!EC139+Hosing!EG140</f>
        <v>#NAME?</v>
      </c>
      <c r="ED139" t="e">
        <f ca="1">(Parameters!$B$125+Temperatures!$G139-Temperatures!$G$2)*'Pattern scaling'!ED139+Hosing!EH140</f>
        <v>#NAME?</v>
      </c>
      <c r="EE139" t="e">
        <f ca="1">(Parameters!$B$125+Temperatures!$G139-Temperatures!$G$2)*'Pattern scaling'!EE139+Hosing!EI140</f>
        <v>#NAME?</v>
      </c>
      <c r="EF139" t="e">
        <f ca="1">(Parameters!$B$125+Temperatures!$G139-Temperatures!$G$2)*'Pattern scaling'!EF139+Hosing!EJ140</f>
        <v>#NAME?</v>
      </c>
      <c r="EG139" t="e">
        <f ca="1">(Parameters!$B$125+Temperatures!$G139-Temperatures!$G$2)*'Pattern scaling'!EG139+Hosing!EK140</f>
        <v>#NAME?</v>
      </c>
      <c r="EH139" t="e">
        <f ca="1">(Parameters!$B$125+Temperatures!$G139-Temperatures!$G$2)*'Pattern scaling'!EH139+Hosing!EL140</f>
        <v>#NAME?</v>
      </c>
      <c r="EI139" t="e">
        <f ca="1">(Parameters!$B$125+Temperatures!$G139-Temperatures!$G$2)*'Pattern scaling'!EI139+Hosing!EM140</f>
        <v>#NAME?</v>
      </c>
      <c r="EJ139" t="e">
        <f ca="1">(Parameters!$B$125+Temperatures!$G139-Temperatures!$G$2)*'Pattern scaling'!EJ139+Hosing!EN140</f>
        <v>#NAME?</v>
      </c>
      <c r="EK139" t="e">
        <f ca="1">(Parameters!$B$125+Temperatures!$G139-Temperatures!$G$2)*'Pattern scaling'!EK139+Hosing!EO140</f>
        <v>#NAME?</v>
      </c>
      <c r="EL139" t="e">
        <f ca="1">(Parameters!$B$125+Temperatures!$G139-Temperatures!$G$2)*'Pattern scaling'!EL139+Hosing!EP140</f>
        <v>#NAME?</v>
      </c>
      <c r="EM139" t="e">
        <f ca="1">(Parameters!$B$125+Temperatures!$G139-Temperatures!$G$2)*'Pattern scaling'!EM139+Hosing!EQ140</f>
        <v>#NAME?</v>
      </c>
      <c r="EN139" t="e">
        <f ca="1">(Parameters!$B$125+Temperatures!$G139-Temperatures!$G$2)*'Pattern scaling'!EN139+Hosing!ER140</f>
        <v>#NAME?</v>
      </c>
      <c r="EO139" t="e">
        <f ca="1">(Parameters!$B$125+Temperatures!$G139-Temperatures!$G$2)*'Pattern scaling'!EO139+Hosing!ES140</f>
        <v>#NAME?</v>
      </c>
      <c r="EP139" t="e">
        <f ca="1">(Parameters!$B$125+Temperatures!$G139-Temperatures!$G$2)*'Pattern scaling'!EP139+Hosing!ET140</f>
        <v>#NAME?</v>
      </c>
      <c r="EQ139" t="e">
        <f ca="1">(Parameters!$B$125+Temperatures!$G139-Temperatures!$G$2)*'Pattern scaling'!EQ139+Hosing!EU140</f>
        <v>#NAME?</v>
      </c>
      <c r="ER139" t="e">
        <f ca="1">(Parameters!$B$125+Temperatures!$G139-Temperatures!$G$2)*'Pattern scaling'!ER139+Hosing!EV140</f>
        <v>#NAME?</v>
      </c>
      <c r="ES139" t="e">
        <f ca="1">(Parameters!$B$125+Temperatures!$G139-Temperatures!$G$2)*'Pattern scaling'!ES139+Hosing!EW140</f>
        <v>#NAME?</v>
      </c>
      <c r="ET139" t="e">
        <f ca="1">(Parameters!$B$125+Temperatures!$G139-Temperatures!$G$2)*'Pattern scaling'!ET139+Hosing!EX140</f>
        <v>#NAME?</v>
      </c>
      <c r="EU139" t="e">
        <f ca="1">(Parameters!$B$125+Temperatures!$G139-Temperatures!$G$2)*'Pattern scaling'!EU139+Hosing!EY140</f>
        <v>#NAME?</v>
      </c>
      <c r="EV139" t="e">
        <f ca="1">(Parameters!$B$125+Temperatures!$G139-Temperatures!$G$2)*'Pattern scaling'!EV139+Hosing!EZ140</f>
        <v>#NAME?</v>
      </c>
      <c r="EW139" t="e">
        <f ca="1">(Parameters!$B$125+Temperatures!$G139-Temperatures!$G$2)*'Pattern scaling'!EW139+Hosing!FA140</f>
        <v>#NAME?</v>
      </c>
      <c r="EX139" t="e">
        <f ca="1">(Parameters!$B$125+Temperatures!$G139-Temperatures!$G$2)*'Pattern scaling'!EX139+Hosing!FB140</f>
        <v>#NAME?</v>
      </c>
      <c r="EY139" t="e">
        <f ca="1">(Parameters!$B$125+Temperatures!$G139-Temperatures!$G$2)*'Pattern scaling'!EY139+Hosing!FC140</f>
        <v>#NAME?</v>
      </c>
      <c r="EZ139" t="e">
        <f ca="1">(Parameters!$B$125+Temperatures!$G139-Temperatures!$G$2)*'Pattern scaling'!EZ139+Hosing!FD140</f>
        <v>#NAME?</v>
      </c>
      <c r="FA139" t="e">
        <f ca="1">(Parameters!$B$125+Temperatures!$G139-Temperatures!$G$2)*'Pattern scaling'!FA139+Hosing!FE140</f>
        <v>#NAME?</v>
      </c>
      <c r="FB139" t="e">
        <f ca="1">(Parameters!$B$125+Temperatures!$G139-Temperatures!$G$2)*'Pattern scaling'!FB139+Hosing!FF140</f>
        <v>#NAME?</v>
      </c>
      <c r="FC139" t="e">
        <f ca="1">(Parameters!$B$125+Temperatures!$G139-Temperatures!$G$2)*'Pattern scaling'!FC139+Hosing!FG140</f>
        <v>#NAME?</v>
      </c>
      <c r="FD139" t="e">
        <f ca="1">(Parameters!$B$125+Temperatures!$G139-Temperatures!$G$2)*'Pattern scaling'!FD139+Hosing!FH140</f>
        <v>#NAME?</v>
      </c>
      <c r="FE139" t="e">
        <f ca="1">(Parameters!$B$125+Temperatures!$G139-Temperatures!$G$2)*'Pattern scaling'!FE139+Hosing!FI140</f>
        <v>#NAME?</v>
      </c>
      <c r="FF139" t="e">
        <f ca="1">(Parameters!$B$125+Temperatures!$G139-Temperatures!$G$2)*'Pattern scaling'!FF139+Hosing!FJ140</f>
        <v>#NAME?</v>
      </c>
      <c r="FG139" t="e">
        <f ca="1">(Parameters!$B$125+Temperatures!$G139-Temperatures!$G$2)*'Pattern scaling'!FG139+Hosing!FK140</f>
        <v>#NAME?</v>
      </c>
      <c r="FH139" t="e">
        <f ca="1">(Parameters!$B$125+Temperatures!$G139-Temperatures!$G$2)*'Pattern scaling'!FH139+Hosing!FL140</f>
        <v>#NAME?</v>
      </c>
      <c r="FI139" t="e">
        <f ca="1">(Parameters!$B$125+Temperatures!$G139-Temperatures!$G$2)*'Pattern scaling'!FI139+Hosing!FM140</f>
        <v>#NAME?</v>
      </c>
      <c r="FJ139" t="e">
        <f ca="1">(Parameters!$B$125+Temperatures!$G139-Temperatures!$G$2)*'Pattern scaling'!FJ139+Hosing!FN140</f>
        <v>#NAME?</v>
      </c>
      <c r="FK139" t="e">
        <f ca="1">(Parameters!$B$125+Temperatures!$G139-Temperatures!$G$2)*'Pattern scaling'!FK139+Hosing!FO140</f>
        <v>#NAME?</v>
      </c>
      <c r="FL139" t="e">
        <f ca="1">(Parameters!$B$125+Temperatures!$G139-Temperatures!$G$2)*'Pattern scaling'!FL139+Hosing!FP140</f>
        <v>#NAME?</v>
      </c>
      <c r="FM139" t="e">
        <f ca="1">(Parameters!$B$125+Temperatures!$G139-Temperatures!$G$2)*'Pattern scaling'!FM139+Hosing!FQ140</f>
        <v>#NAME?</v>
      </c>
      <c r="FN139" t="e">
        <f ca="1">(Parameters!$B$125+Temperatures!$G139-Temperatures!$G$2)*'Pattern scaling'!FN139+Hosing!FR140</f>
        <v>#NAME?</v>
      </c>
      <c r="FO139" t="e">
        <f ca="1">(Parameters!$B$125+Temperatures!$G139-Temperatures!$G$2)*'Pattern scaling'!FO139+Hosing!FS140</f>
        <v>#NAME?</v>
      </c>
      <c r="FP139" t="e">
        <f ca="1">(Parameters!$B$125+Temperatures!$G139-Temperatures!$G$2)*'Pattern scaling'!FP139+Hosing!FT140</f>
        <v>#NAME?</v>
      </c>
      <c r="FQ139" t="e">
        <f ca="1">(Parameters!$B$125+Temperatures!$G139-Temperatures!$G$2)*'Pattern scaling'!FQ139+Hosing!FU140</f>
        <v>#NAME?</v>
      </c>
      <c r="FR139" t="e">
        <f ca="1">(Parameters!$B$125+Temperatures!$G139-Temperatures!$G$2)*'Pattern scaling'!FR139+Hosing!FV140</f>
        <v>#NAME?</v>
      </c>
      <c r="FS139" t="e">
        <f ca="1">(Parameters!$B$125+Temperatures!$G139-Temperatures!$G$2)*'Pattern scaling'!FS139+Hosing!FW140</f>
        <v>#NAME?</v>
      </c>
      <c r="FT139" t="e">
        <f ca="1">(Parameters!$B$125+Temperatures!$G139-Temperatures!$G$2)*'Pattern scaling'!FT139+Hosing!FX140</f>
        <v>#NAME?</v>
      </c>
      <c r="FU139" t="e">
        <f ca="1">(Parameters!$B$125+Temperatures!$G139-Temperatures!$G$2)*'Pattern scaling'!FU139+Hosing!FY140</f>
        <v>#NAME?</v>
      </c>
      <c r="FV139" t="e">
        <f ca="1">(Parameters!$B$125+Temperatures!$G139-Temperatures!$G$2)*'Pattern scaling'!FV139+Hosing!FZ140</f>
        <v>#NAME?</v>
      </c>
      <c r="FW139" t="e">
        <f ca="1">(Parameters!$B$125+Temperatures!$G139-Temperatures!$G$2)*'Pattern scaling'!FW139+Hosing!GA140</f>
        <v>#NAME?</v>
      </c>
      <c r="FX139" t="e">
        <f ca="1">(Parameters!$B$125+Temperatures!$G139-Temperatures!$G$2)*'Pattern scaling'!FX139+Hosing!GB140</f>
        <v>#NAME?</v>
      </c>
      <c r="FY139" t="e">
        <f ca="1">(Parameters!$B$125+Temperatures!$G139-Temperatures!$G$2)*'Pattern scaling'!FY139+Hosing!GC140</f>
        <v>#NAME?</v>
      </c>
      <c r="FZ139" t="e">
        <f ca="1">(Parameters!$B$125+Temperatures!$G139-Temperatures!$G$2)*'Pattern scaling'!FZ139+Hosing!GD140</f>
        <v>#NAME?</v>
      </c>
      <c r="GA139" t="e">
        <f ca="1">(Parameters!$B$125+Temperatures!$G139-Temperatures!$G$2)*'Pattern scaling'!GA139+Hosing!GE140</f>
        <v>#NAME?</v>
      </c>
      <c r="GB139" t="e">
        <f ca="1">(Parameters!$B$125+Temperatures!$G139-Temperatures!$G$2)*'Pattern scaling'!GB139+Hosing!GF140</f>
        <v>#NAME?</v>
      </c>
      <c r="GC139" t="e">
        <f ca="1">(Parameters!$B$125+Temperatures!$G139-Temperatures!$G$2)*'Pattern scaling'!GC139+Hosing!GG140</f>
        <v>#NAME?</v>
      </c>
      <c r="GD139" t="e">
        <f ca="1">(Parameters!$B$125+Temperatures!$G139-Temperatures!$G$2)*'Pattern scaling'!GD139+Hosing!GH140</f>
        <v>#NAME?</v>
      </c>
      <c r="GE139" t="e">
        <f ca="1">(Parameters!$B$125+Temperatures!$G139-Temperatures!$G$2)*'Pattern scaling'!GE139+Hosing!GI140</f>
        <v>#NAME?</v>
      </c>
      <c r="GF139" t="e">
        <f ca="1">(Parameters!$B$125+Temperatures!$G139-Temperatures!$G$2)*'Pattern scaling'!GF139+Hosing!GJ140</f>
        <v>#NAME?</v>
      </c>
      <c r="GG139" t="e">
        <f ca="1">(Parameters!$B$125+Temperatures!$G139-Temperatures!$G$2)*'Pattern scaling'!GG139+Hosing!GK140</f>
        <v>#NAME?</v>
      </c>
      <c r="GH139" t="e">
        <f ca="1">(Parameters!$B$125+Temperatures!$G139-Temperatures!$G$2)*'Pattern scaling'!GH139+Hosing!GL140</f>
        <v>#NAME?</v>
      </c>
      <c r="GI139" t="e">
        <f ca="1">(Parameters!$B$125+Temperatures!$G139-Temperatures!$G$2)*'Pattern scaling'!GI139+Hosing!GM140</f>
        <v>#NAME?</v>
      </c>
      <c r="GJ139" t="e">
        <f ca="1">(Parameters!$B$125+Temperatures!$G139-Temperatures!$G$2)*'Pattern scaling'!GJ139+Hosing!GN140</f>
        <v>#NAME?</v>
      </c>
      <c r="GK139" t="e">
        <f ca="1">(Parameters!$B$125+Temperatures!$G139-Temperatures!$G$2)*'Pattern scaling'!GK139+Hosing!GO140</f>
        <v>#NAME?</v>
      </c>
      <c r="GL139" t="e">
        <f ca="1">(Parameters!$B$125+Temperatures!$G139-Temperatures!$G$2)*'Pattern scaling'!GL139+Hosing!GP140</f>
        <v>#NAME?</v>
      </c>
      <c r="GM139" t="e">
        <f ca="1">(Parameters!$B$125+Temperatures!$G139-Temperatures!$G$2)*'Pattern scaling'!GM139+Hosing!GQ140</f>
        <v>#NAME?</v>
      </c>
    </row>
    <row r="140" spans="1:195" x14ac:dyDescent="0.25">
      <c r="A140" s="15">
        <v>2148</v>
      </c>
      <c r="B140" t="e">
        <f ca="1">(Parameters!$B$125+Temperatures!$G140-Temperatures!$G$2)*'Pattern scaling'!B140+Hosing!F141</f>
        <v>#NAME?</v>
      </c>
      <c r="C140" t="e">
        <f ca="1">(Parameters!$B$125+Temperatures!$G140-Temperatures!$G$2)*'Pattern scaling'!C140+Hosing!G141</f>
        <v>#NAME?</v>
      </c>
      <c r="D140" t="e">
        <f ca="1">(Parameters!$B$125+Temperatures!$G140-Temperatures!$G$2)*'Pattern scaling'!D140+Hosing!H141</f>
        <v>#NAME?</v>
      </c>
      <c r="E140" t="e">
        <f ca="1">(Parameters!$B$125+Temperatures!$G140-Temperatures!$G$2)*'Pattern scaling'!E140+Hosing!I141</f>
        <v>#NAME?</v>
      </c>
      <c r="F140" t="e">
        <f ca="1">(Parameters!$B$125+Temperatures!$G140-Temperatures!$G$2)*'Pattern scaling'!F140+Hosing!J141</f>
        <v>#NAME?</v>
      </c>
      <c r="G140" t="e">
        <f ca="1">(Parameters!$B$125+Temperatures!$G140-Temperatures!$G$2)*'Pattern scaling'!G140+Hosing!K141</f>
        <v>#NAME?</v>
      </c>
      <c r="H140" t="e">
        <f ca="1">(Parameters!$B$125+Temperatures!$G140-Temperatures!$G$2)*'Pattern scaling'!H140+Hosing!L141</f>
        <v>#NAME?</v>
      </c>
      <c r="I140" t="e">
        <f ca="1">(Parameters!$B$125+Temperatures!$G140-Temperatures!$G$2)*'Pattern scaling'!I140+Hosing!M141</f>
        <v>#NAME?</v>
      </c>
      <c r="J140" t="e">
        <f ca="1">(Parameters!$B$125+Temperatures!$G140-Temperatures!$G$2)*'Pattern scaling'!J140+Hosing!N141</f>
        <v>#NAME?</v>
      </c>
      <c r="K140" t="e">
        <f ca="1">(Parameters!$B$125+Temperatures!$G140-Temperatures!$G$2)*'Pattern scaling'!K140+Hosing!O141</f>
        <v>#NAME?</v>
      </c>
      <c r="L140" t="e">
        <f ca="1">(Parameters!$B$125+Temperatures!$G140-Temperatures!$G$2)*'Pattern scaling'!L140+Hosing!P141</f>
        <v>#NAME?</v>
      </c>
      <c r="M140" t="e">
        <f ca="1">(Parameters!$B$125+Temperatures!$G140-Temperatures!$G$2)*'Pattern scaling'!M140+Hosing!Q141</f>
        <v>#NAME?</v>
      </c>
      <c r="N140" t="e">
        <f ca="1">(Parameters!$B$125+Temperatures!$G140-Temperatures!$G$2)*'Pattern scaling'!N140+Hosing!R141</f>
        <v>#NAME?</v>
      </c>
      <c r="O140" t="e">
        <f ca="1">(Parameters!$B$125+Temperatures!$G140-Temperatures!$G$2)*'Pattern scaling'!O140+Hosing!S141</f>
        <v>#NAME?</v>
      </c>
      <c r="P140" t="e">
        <f ca="1">(Parameters!$B$125+Temperatures!$G140-Temperatures!$G$2)*'Pattern scaling'!P140+Hosing!T141</f>
        <v>#NAME?</v>
      </c>
      <c r="Q140" t="e">
        <f ca="1">(Parameters!$B$125+Temperatures!$G140-Temperatures!$G$2)*'Pattern scaling'!Q140+Hosing!U141</f>
        <v>#NAME?</v>
      </c>
      <c r="R140" t="e">
        <f ca="1">(Parameters!$B$125+Temperatures!$G140-Temperatures!$G$2)*'Pattern scaling'!R140+Hosing!V141</f>
        <v>#NAME?</v>
      </c>
      <c r="S140" t="e">
        <f ca="1">(Parameters!$B$125+Temperatures!$G140-Temperatures!$G$2)*'Pattern scaling'!S140+Hosing!W141</f>
        <v>#NAME?</v>
      </c>
      <c r="T140" t="e">
        <f ca="1">(Parameters!$B$125+Temperatures!$G140-Temperatures!$G$2)*'Pattern scaling'!T140+Hosing!X141</f>
        <v>#NAME?</v>
      </c>
      <c r="U140" t="e">
        <f ca="1">(Parameters!$B$125+Temperatures!$G140-Temperatures!$G$2)*'Pattern scaling'!U140+Hosing!Y141</f>
        <v>#NAME?</v>
      </c>
      <c r="V140" t="e">
        <f ca="1">(Parameters!$B$125+Temperatures!$G140-Temperatures!$G$2)*'Pattern scaling'!V140+Hosing!Z141</f>
        <v>#NAME?</v>
      </c>
      <c r="W140" t="e">
        <f ca="1">(Parameters!$B$125+Temperatures!$G140-Temperatures!$G$2)*'Pattern scaling'!W140+Hosing!AA141</f>
        <v>#NAME?</v>
      </c>
      <c r="X140" t="e">
        <f ca="1">(Parameters!$B$125+Temperatures!$G140-Temperatures!$G$2)*'Pattern scaling'!X140+Hosing!AB141</f>
        <v>#NAME?</v>
      </c>
      <c r="Y140" t="e">
        <f ca="1">(Parameters!$B$125+Temperatures!$G140-Temperatures!$G$2)*'Pattern scaling'!Y140+Hosing!AC141</f>
        <v>#NAME?</v>
      </c>
      <c r="Z140" t="e">
        <f ca="1">(Parameters!$B$125+Temperatures!$G140-Temperatures!$G$2)*'Pattern scaling'!Z140+Hosing!AD141</f>
        <v>#NAME?</v>
      </c>
      <c r="AA140" t="e">
        <f ca="1">(Parameters!$B$125+Temperatures!$G140-Temperatures!$G$2)*'Pattern scaling'!AA140+Hosing!AE141</f>
        <v>#NAME?</v>
      </c>
      <c r="AB140" t="e">
        <f ca="1">(Parameters!$B$125+Temperatures!$G140-Temperatures!$G$2)*'Pattern scaling'!AB140+Hosing!AF141</f>
        <v>#NAME?</v>
      </c>
      <c r="AC140" t="e">
        <f ca="1">(Parameters!$B$125+Temperatures!$G140-Temperatures!$G$2)*'Pattern scaling'!AC140+Hosing!AG141</f>
        <v>#NAME?</v>
      </c>
      <c r="AD140" t="e">
        <f ca="1">(Parameters!$B$125+Temperatures!$G140-Temperatures!$G$2)*'Pattern scaling'!AD140+Hosing!AH141</f>
        <v>#NAME?</v>
      </c>
      <c r="AE140" t="e">
        <f ca="1">(Parameters!$B$125+Temperatures!$G140-Temperatures!$G$2)*'Pattern scaling'!AE140+Hosing!AI141</f>
        <v>#NAME?</v>
      </c>
      <c r="AF140" t="e">
        <f ca="1">(Parameters!$B$125+Temperatures!$G140-Temperatures!$G$2)*'Pattern scaling'!AF140+Hosing!AJ141</f>
        <v>#NAME?</v>
      </c>
      <c r="AG140" t="e">
        <f ca="1">(Parameters!$B$125+Temperatures!$G140-Temperatures!$G$2)*'Pattern scaling'!AG140+Hosing!AK141</f>
        <v>#NAME?</v>
      </c>
      <c r="AH140" t="e">
        <f ca="1">(Parameters!$B$125+Temperatures!$G140-Temperatures!$G$2)*'Pattern scaling'!AH140+Hosing!AL141</f>
        <v>#NAME?</v>
      </c>
      <c r="AI140" t="e">
        <f ca="1">(Parameters!$B$125+Temperatures!$G140-Temperatures!$G$2)*'Pattern scaling'!AI140+Hosing!AM141</f>
        <v>#NAME?</v>
      </c>
      <c r="AJ140" t="e">
        <f ca="1">(Parameters!$B$125+Temperatures!$G140-Temperatures!$G$2)*'Pattern scaling'!AJ140+Hosing!AN141</f>
        <v>#NAME?</v>
      </c>
      <c r="AK140" t="e">
        <f ca="1">(Parameters!$B$125+Temperatures!$G140-Temperatures!$G$2)*'Pattern scaling'!AK140+Hosing!AO141</f>
        <v>#NAME?</v>
      </c>
      <c r="AL140" t="e">
        <f ca="1">(Parameters!$B$125+Temperatures!$G140-Temperatures!$G$2)*'Pattern scaling'!AL140+Hosing!AP141</f>
        <v>#NAME?</v>
      </c>
      <c r="AM140" t="e">
        <f ca="1">(Parameters!$B$125+Temperatures!$G140-Temperatures!$G$2)*'Pattern scaling'!AM140+Hosing!AQ141</f>
        <v>#NAME?</v>
      </c>
      <c r="AN140" t="e">
        <f ca="1">(Parameters!$B$125+Temperatures!$G140-Temperatures!$G$2)*'Pattern scaling'!AN140+Hosing!AR141</f>
        <v>#NAME?</v>
      </c>
      <c r="AO140" t="e">
        <f ca="1">(Parameters!$B$125+Temperatures!$G140-Temperatures!$G$2)*'Pattern scaling'!AO140+Hosing!AS141</f>
        <v>#NAME?</v>
      </c>
      <c r="AP140" t="e">
        <f ca="1">(Parameters!$B$125+Temperatures!$G140-Temperatures!$G$2)*'Pattern scaling'!AP140+Hosing!AT141</f>
        <v>#NAME?</v>
      </c>
      <c r="AQ140" t="e">
        <f ca="1">(Parameters!$B$125+Temperatures!$G140-Temperatures!$G$2)*'Pattern scaling'!AQ140+Hosing!AU141</f>
        <v>#NAME?</v>
      </c>
      <c r="AR140" t="e">
        <f ca="1">(Parameters!$B$125+Temperatures!$G140-Temperatures!$G$2)*'Pattern scaling'!AR140+Hosing!AV141</f>
        <v>#NAME?</v>
      </c>
      <c r="AS140" t="e">
        <f ca="1">(Parameters!$B$125+Temperatures!$G140-Temperatures!$G$2)*'Pattern scaling'!AS140+Hosing!AW141</f>
        <v>#NAME?</v>
      </c>
      <c r="AT140" t="e">
        <f ca="1">(Parameters!$B$125+Temperatures!$G140-Temperatures!$G$2)*'Pattern scaling'!AT140+Hosing!AX141</f>
        <v>#NAME?</v>
      </c>
      <c r="AU140" t="e">
        <f ca="1">(Parameters!$B$125+Temperatures!$G140-Temperatures!$G$2)*'Pattern scaling'!AU140+Hosing!AY141</f>
        <v>#NAME?</v>
      </c>
      <c r="AV140" t="e">
        <f ca="1">(Parameters!$B$125+Temperatures!$G140-Temperatures!$G$2)*'Pattern scaling'!AV140+Hosing!AZ141</f>
        <v>#NAME?</v>
      </c>
      <c r="AW140" t="e">
        <f ca="1">(Parameters!$B$125+Temperatures!$G140-Temperatures!$G$2)*'Pattern scaling'!AW140+Hosing!BA141</f>
        <v>#NAME?</v>
      </c>
      <c r="AX140" t="e">
        <f ca="1">(Parameters!$B$125+Temperatures!$G140-Temperatures!$G$2)*'Pattern scaling'!AX140+Hosing!BB141</f>
        <v>#NAME?</v>
      </c>
      <c r="AY140" t="e">
        <f ca="1">(Parameters!$B$125+Temperatures!$G140-Temperatures!$G$2)*'Pattern scaling'!AY140+Hosing!BC141</f>
        <v>#NAME?</v>
      </c>
      <c r="AZ140" t="e">
        <f ca="1">(Parameters!$B$125+Temperatures!$G140-Temperatures!$G$2)*'Pattern scaling'!AZ140+Hosing!BD141</f>
        <v>#NAME?</v>
      </c>
      <c r="BA140" t="e">
        <f ca="1">(Parameters!$B$125+Temperatures!$G140-Temperatures!$G$2)*'Pattern scaling'!BA140+Hosing!BE141</f>
        <v>#NAME?</v>
      </c>
      <c r="BB140" t="e">
        <f ca="1">(Parameters!$B$125+Temperatures!$G140-Temperatures!$G$2)*'Pattern scaling'!BB140+Hosing!BF141</f>
        <v>#NAME?</v>
      </c>
      <c r="BC140" t="e">
        <f ca="1">(Parameters!$B$125+Temperatures!$G140-Temperatures!$G$2)*'Pattern scaling'!BC140+Hosing!BG141</f>
        <v>#NAME?</v>
      </c>
      <c r="BD140" t="e">
        <f ca="1">(Parameters!$B$125+Temperatures!$G140-Temperatures!$G$2)*'Pattern scaling'!BD140+Hosing!BH141</f>
        <v>#NAME?</v>
      </c>
      <c r="BE140" t="e">
        <f ca="1">(Parameters!$B$125+Temperatures!$G140-Temperatures!$G$2)*'Pattern scaling'!BE140+Hosing!BI141</f>
        <v>#NAME?</v>
      </c>
      <c r="BF140" t="e">
        <f ca="1">(Parameters!$B$125+Temperatures!$G140-Temperatures!$G$2)*'Pattern scaling'!BF140+Hosing!BJ141</f>
        <v>#NAME?</v>
      </c>
      <c r="BG140" t="e">
        <f ca="1">(Parameters!$B$125+Temperatures!$G140-Temperatures!$G$2)*'Pattern scaling'!BG140+Hosing!BK141</f>
        <v>#NAME?</v>
      </c>
      <c r="BH140" t="e">
        <f ca="1">(Parameters!$B$125+Temperatures!$G140-Temperatures!$G$2)*'Pattern scaling'!BH140+Hosing!BL141</f>
        <v>#NAME?</v>
      </c>
      <c r="BI140" t="e">
        <f ca="1">(Parameters!$B$125+Temperatures!$G140-Temperatures!$G$2)*'Pattern scaling'!BI140+Hosing!BM141</f>
        <v>#NAME?</v>
      </c>
      <c r="BJ140" t="e">
        <f ca="1">(Parameters!$B$125+Temperatures!$G140-Temperatures!$G$2)*'Pattern scaling'!BJ140+Hosing!BN141</f>
        <v>#NAME?</v>
      </c>
      <c r="BK140" t="e">
        <f ca="1">(Parameters!$B$125+Temperatures!$G140-Temperatures!$G$2)*'Pattern scaling'!BK140+Hosing!BO141</f>
        <v>#NAME?</v>
      </c>
      <c r="BL140" t="e">
        <f ca="1">(Parameters!$B$125+Temperatures!$G140-Temperatures!$G$2)*'Pattern scaling'!BL140+Hosing!BP141</f>
        <v>#NAME?</v>
      </c>
      <c r="BM140" t="e">
        <f ca="1">(Parameters!$B$125+Temperatures!$G140-Temperatures!$G$2)*'Pattern scaling'!BM140+Hosing!BQ141</f>
        <v>#NAME?</v>
      </c>
      <c r="BN140" t="e">
        <f ca="1">(Parameters!$B$125+Temperatures!$G140-Temperatures!$G$2)*'Pattern scaling'!BN140+Hosing!BR141</f>
        <v>#NAME?</v>
      </c>
      <c r="BO140" t="e">
        <f ca="1">(Parameters!$B$125+Temperatures!$G140-Temperatures!$G$2)*'Pattern scaling'!BO140+Hosing!BS141</f>
        <v>#NAME?</v>
      </c>
      <c r="BP140" t="e">
        <f ca="1">(Parameters!$B$125+Temperatures!$G140-Temperatures!$G$2)*'Pattern scaling'!BP140+Hosing!BT141</f>
        <v>#NAME?</v>
      </c>
      <c r="BQ140" t="e">
        <f ca="1">(Parameters!$B$125+Temperatures!$G140-Temperatures!$G$2)*'Pattern scaling'!BQ140+Hosing!BU141</f>
        <v>#NAME?</v>
      </c>
      <c r="BR140" t="e">
        <f ca="1">(Parameters!$B$125+Temperatures!$G140-Temperatures!$G$2)*'Pattern scaling'!BR140+Hosing!BV141</f>
        <v>#NAME?</v>
      </c>
      <c r="BS140" t="e">
        <f ca="1">(Parameters!$B$125+Temperatures!$G140-Temperatures!$G$2)*'Pattern scaling'!BS140+Hosing!BW141</f>
        <v>#NAME?</v>
      </c>
      <c r="BT140" t="e">
        <f ca="1">(Parameters!$B$125+Temperatures!$G140-Temperatures!$G$2)*'Pattern scaling'!BT140+Hosing!BX141</f>
        <v>#NAME?</v>
      </c>
      <c r="BU140" t="e">
        <f ca="1">(Parameters!$B$125+Temperatures!$G140-Temperatures!$G$2)*'Pattern scaling'!BU140+Hosing!BY141</f>
        <v>#NAME?</v>
      </c>
      <c r="BV140" t="e">
        <f ca="1">(Parameters!$B$125+Temperatures!$G140-Temperatures!$G$2)*'Pattern scaling'!BV140+Hosing!BZ141</f>
        <v>#NAME?</v>
      </c>
      <c r="BW140" t="e">
        <f ca="1">(Parameters!$B$125+Temperatures!$G140-Temperatures!$G$2)*'Pattern scaling'!BW140+Hosing!CA141</f>
        <v>#NAME?</v>
      </c>
      <c r="BX140" t="e">
        <f ca="1">(Parameters!$B$125+Temperatures!$G140-Temperatures!$G$2)*'Pattern scaling'!BX140+Hosing!CB141</f>
        <v>#NAME?</v>
      </c>
      <c r="BY140" t="e">
        <f ca="1">(Parameters!$B$125+Temperatures!$G140-Temperatures!$G$2)*'Pattern scaling'!BY140+Hosing!CC141</f>
        <v>#NAME?</v>
      </c>
      <c r="BZ140" t="e">
        <f ca="1">(Parameters!$B$125+Temperatures!$G140-Temperatures!$G$2)*'Pattern scaling'!BZ140+Hosing!CD141</f>
        <v>#NAME?</v>
      </c>
      <c r="CA140" t="e">
        <f ca="1">(Parameters!$B$125+Temperatures!$G140-Temperatures!$G$2)*'Pattern scaling'!CA140+Hosing!CE141</f>
        <v>#NAME?</v>
      </c>
      <c r="CB140" t="e">
        <f ca="1">(Parameters!$B$125+Temperatures!$G140-Temperatures!$G$2)*'Pattern scaling'!CB140+Hosing!CF141</f>
        <v>#NAME?</v>
      </c>
      <c r="CC140" t="e">
        <f ca="1">(Parameters!$B$125+Temperatures!$G140-Temperatures!$G$2)*'Pattern scaling'!CC140+Hosing!CG141</f>
        <v>#NAME?</v>
      </c>
      <c r="CD140" t="e">
        <f ca="1">(Parameters!$B$125+Temperatures!$G140-Temperatures!$G$2)*'Pattern scaling'!CD140+Hosing!CH141</f>
        <v>#NAME?</v>
      </c>
      <c r="CE140" t="e">
        <f ca="1">(Parameters!$B$125+Temperatures!$G140-Temperatures!$G$2)*'Pattern scaling'!CE140+Hosing!CI141</f>
        <v>#NAME?</v>
      </c>
      <c r="CF140" t="e">
        <f ca="1">(Parameters!$B$125+Temperatures!$G140-Temperatures!$G$2)*'Pattern scaling'!CF140+Hosing!CJ141</f>
        <v>#NAME?</v>
      </c>
      <c r="CG140" t="e">
        <f ca="1">(Parameters!$B$125+Temperatures!$G140-Temperatures!$G$2)*'Pattern scaling'!CG140+Hosing!CK141</f>
        <v>#NAME?</v>
      </c>
      <c r="CH140" t="e">
        <f ca="1">(Parameters!$B$125+Temperatures!$G140-Temperatures!$G$2)*'Pattern scaling'!CH140+Hosing!CL141</f>
        <v>#NAME?</v>
      </c>
      <c r="CI140" t="e">
        <f ca="1">(Parameters!$B$125+Temperatures!$G140-Temperatures!$G$2)*'Pattern scaling'!CI140+Hosing!CM141</f>
        <v>#NAME?</v>
      </c>
      <c r="CJ140" t="e">
        <f ca="1">(Parameters!$B$125+Temperatures!$G140-Temperatures!$G$2)*'Pattern scaling'!CJ140+Hosing!CN141</f>
        <v>#NAME?</v>
      </c>
      <c r="CK140" t="e">
        <f ca="1">(Parameters!$B$125+Temperatures!$G140-Temperatures!$G$2)*'Pattern scaling'!CK140+Hosing!CO141</f>
        <v>#NAME?</v>
      </c>
      <c r="CL140" t="e">
        <f ca="1">(Parameters!$B$125+Temperatures!$G140-Temperatures!$G$2)*'Pattern scaling'!CL140+Hosing!CP141</f>
        <v>#NAME?</v>
      </c>
      <c r="CM140" t="e">
        <f ca="1">(Parameters!$B$125+Temperatures!$G140-Temperatures!$G$2)*'Pattern scaling'!CM140+Hosing!CQ141</f>
        <v>#NAME?</v>
      </c>
      <c r="CN140" t="e">
        <f ca="1">(Parameters!$B$125+Temperatures!$G140-Temperatures!$G$2)*'Pattern scaling'!CN140+Hosing!CR141</f>
        <v>#NAME?</v>
      </c>
      <c r="CO140" t="e">
        <f ca="1">(Parameters!$B$125+Temperatures!$G140-Temperatures!$G$2)*'Pattern scaling'!CO140+Hosing!CS141</f>
        <v>#NAME?</v>
      </c>
      <c r="CP140" t="e">
        <f ca="1">(Parameters!$B$125+Temperatures!$G140-Temperatures!$G$2)*'Pattern scaling'!CP140+Hosing!CT141</f>
        <v>#NAME?</v>
      </c>
      <c r="CQ140" t="e">
        <f ca="1">(Parameters!$B$125+Temperatures!$G140-Temperatures!$G$2)*'Pattern scaling'!CQ140+Hosing!CU141</f>
        <v>#NAME?</v>
      </c>
      <c r="CR140" t="e">
        <f ca="1">(Parameters!$B$125+Temperatures!$G140-Temperatures!$G$2)*'Pattern scaling'!CR140+Hosing!CV141</f>
        <v>#NAME?</v>
      </c>
      <c r="CS140" t="e">
        <f ca="1">(Parameters!$B$125+Temperatures!$G140-Temperatures!$G$2)*'Pattern scaling'!CS140+Hosing!CW141</f>
        <v>#NAME?</v>
      </c>
      <c r="CT140" t="e">
        <f ca="1">(Parameters!$B$125+Temperatures!$G140-Temperatures!$G$2)*'Pattern scaling'!CT140+Hosing!CX141</f>
        <v>#NAME?</v>
      </c>
      <c r="CU140" t="e">
        <f ca="1">(Parameters!$B$125+Temperatures!$G140-Temperatures!$G$2)*'Pattern scaling'!CU140+Hosing!CY141</f>
        <v>#NAME?</v>
      </c>
      <c r="CV140" t="e">
        <f ca="1">(Parameters!$B$125+Temperatures!$G140-Temperatures!$G$2)*'Pattern scaling'!CV140+Hosing!CZ141</f>
        <v>#NAME?</v>
      </c>
      <c r="CW140" t="e">
        <f ca="1">(Parameters!$B$125+Temperatures!$G140-Temperatures!$G$2)*'Pattern scaling'!CW140+Hosing!DA141</f>
        <v>#NAME?</v>
      </c>
      <c r="CX140" t="e">
        <f ca="1">(Parameters!$B$125+Temperatures!$G140-Temperatures!$G$2)*'Pattern scaling'!CX140+Hosing!DB141</f>
        <v>#NAME?</v>
      </c>
      <c r="CY140" t="e">
        <f ca="1">(Parameters!$B$125+Temperatures!$G140-Temperatures!$G$2)*'Pattern scaling'!CY140+Hosing!DC141</f>
        <v>#NAME?</v>
      </c>
      <c r="CZ140" t="e">
        <f ca="1">(Parameters!$B$125+Temperatures!$G140-Temperatures!$G$2)*'Pattern scaling'!CZ140+Hosing!DD141</f>
        <v>#NAME?</v>
      </c>
      <c r="DA140" t="e">
        <f ca="1">(Parameters!$B$125+Temperatures!$G140-Temperatures!$G$2)*'Pattern scaling'!DA140+Hosing!DE141</f>
        <v>#NAME?</v>
      </c>
      <c r="DB140" t="e">
        <f ca="1">(Parameters!$B$125+Temperatures!$G140-Temperatures!$G$2)*'Pattern scaling'!DB140+Hosing!DF141</f>
        <v>#NAME?</v>
      </c>
      <c r="DC140" t="e">
        <f ca="1">(Parameters!$B$125+Temperatures!$G140-Temperatures!$G$2)*'Pattern scaling'!DC140+Hosing!DG141</f>
        <v>#NAME?</v>
      </c>
      <c r="DD140" t="e">
        <f ca="1">(Parameters!$B$125+Temperatures!$G140-Temperatures!$G$2)*'Pattern scaling'!DD140+Hosing!DH141</f>
        <v>#NAME?</v>
      </c>
      <c r="DE140" t="e">
        <f ca="1">(Parameters!$B$125+Temperatures!$G140-Temperatures!$G$2)*'Pattern scaling'!DE140+Hosing!DI141</f>
        <v>#NAME?</v>
      </c>
      <c r="DF140" t="e">
        <f ca="1">(Parameters!$B$125+Temperatures!$G140-Temperatures!$G$2)*'Pattern scaling'!DF140+Hosing!DJ141</f>
        <v>#NAME?</v>
      </c>
      <c r="DG140" t="e">
        <f ca="1">(Parameters!$B$125+Temperatures!$G140-Temperatures!$G$2)*'Pattern scaling'!DG140+Hosing!DK141</f>
        <v>#NAME?</v>
      </c>
      <c r="DH140" t="e">
        <f ca="1">(Parameters!$B$125+Temperatures!$G140-Temperatures!$G$2)*'Pattern scaling'!DH140+Hosing!DL141</f>
        <v>#NAME?</v>
      </c>
      <c r="DI140" t="e">
        <f ca="1">(Parameters!$B$125+Temperatures!$G140-Temperatures!$G$2)*'Pattern scaling'!DI140+Hosing!DM141</f>
        <v>#NAME?</v>
      </c>
      <c r="DJ140" t="e">
        <f ca="1">(Parameters!$B$125+Temperatures!$G140-Temperatures!$G$2)*'Pattern scaling'!DJ140+Hosing!DN141</f>
        <v>#NAME?</v>
      </c>
      <c r="DK140" t="e">
        <f ca="1">(Parameters!$B$125+Temperatures!$G140-Temperatures!$G$2)*'Pattern scaling'!DK140+Hosing!DO141</f>
        <v>#NAME?</v>
      </c>
      <c r="DL140" t="e">
        <f ca="1">(Parameters!$B$125+Temperatures!$G140-Temperatures!$G$2)*'Pattern scaling'!DL140+Hosing!DP141</f>
        <v>#NAME?</v>
      </c>
      <c r="DM140" t="e">
        <f ca="1">(Parameters!$B$125+Temperatures!$G140-Temperatures!$G$2)*'Pattern scaling'!DM140+Hosing!DQ141</f>
        <v>#NAME?</v>
      </c>
      <c r="DN140" t="e">
        <f ca="1">(Parameters!$B$125+Temperatures!$G140-Temperatures!$G$2)*'Pattern scaling'!DN140+Hosing!DR141</f>
        <v>#NAME?</v>
      </c>
      <c r="DO140" t="e">
        <f ca="1">(Parameters!$B$125+Temperatures!$G140-Temperatures!$G$2)*'Pattern scaling'!DO140+Hosing!DS141</f>
        <v>#NAME?</v>
      </c>
      <c r="DP140" t="e">
        <f ca="1">(Parameters!$B$125+Temperatures!$G140-Temperatures!$G$2)*'Pattern scaling'!DP140+Hosing!DT141</f>
        <v>#NAME?</v>
      </c>
      <c r="DQ140" t="e">
        <f ca="1">(Parameters!$B$125+Temperatures!$G140-Temperatures!$G$2)*'Pattern scaling'!DQ140+Hosing!DU141</f>
        <v>#NAME?</v>
      </c>
      <c r="DR140" t="e">
        <f ca="1">(Parameters!$B$125+Temperatures!$G140-Temperatures!$G$2)*'Pattern scaling'!DR140+Hosing!DV141</f>
        <v>#NAME?</v>
      </c>
      <c r="DS140" t="e">
        <f ca="1">(Parameters!$B$125+Temperatures!$G140-Temperatures!$G$2)*'Pattern scaling'!DS140+Hosing!DW141</f>
        <v>#NAME?</v>
      </c>
      <c r="DT140" t="e">
        <f ca="1">(Parameters!$B$125+Temperatures!$G140-Temperatures!$G$2)*'Pattern scaling'!DT140+Hosing!DX141</f>
        <v>#NAME?</v>
      </c>
      <c r="DU140" t="e">
        <f ca="1">(Parameters!$B$125+Temperatures!$G140-Temperatures!$G$2)*'Pattern scaling'!DU140+Hosing!DY141</f>
        <v>#NAME?</v>
      </c>
      <c r="DV140" t="e">
        <f ca="1">(Parameters!$B$125+Temperatures!$G140-Temperatures!$G$2)*'Pattern scaling'!DV140+Hosing!DZ141</f>
        <v>#NAME?</v>
      </c>
      <c r="DW140" t="e">
        <f ca="1">(Parameters!$B$125+Temperatures!$G140-Temperatures!$G$2)*'Pattern scaling'!DW140+Hosing!EA141</f>
        <v>#NAME?</v>
      </c>
      <c r="DX140" t="e">
        <f ca="1">(Parameters!$B$125+Temperatures!$G140-Temperatures!$G$2)*'Pattern scaling'!DX140+Hosing!EB141</f>
        <v>#NAME?</v>
      </c>
      <c r="DY140" t="e">
        <f ca="1">(Parameters!$B$125+Temperatures!$G140-Temperatures!$G$2)*'Pattern scaling'!DY140+Hosing!EC141</f>
        <v>#NAME?</v>
      </c>
      <c r="DZ140" t="e">
        <f ca="1">(Parameters!$B$125+Temperatures!$G140-Temperatures!$G$2)*'Pattern scaling'!DZ140+Hosing!ED141</f>
        <v>#NAME?</v>
      </c>
      <c r="EA140" t="e">
        <f ca="1">(Parameters!$B$125+Temperatures!$G140-Temperatures!$G$2)*'Pattern scaling'!EA140+Hosing!EE141</f>
        <v>#NAME?</v>
      </c>
      <c r="EB140" t="e">
        <f ca="1">(Parameters!$B$125+Temperatures!$G140-Temperatures!$G$2)*'Pattern scaling'!EB140+Hosing!EF141</f>
        <v>#NAME?</v>
      </c>
      <c r="EC140" t="e">
        <f ca="1">(Parameters!$B$125+Temperatures!$G140-Temperatures!$G$2)*'Pattern scaling'!EC140+Hosing!EG141</f>
        <v>#NAME?</v>
      </c>
      <c r="ED140" t="e">
        <f ca="1">(Parameters!$B$125+Temperatures!$G140-Temperatures!$G$2)*'Pattern scaling'!ED140+Hosing!EH141</f>
        <v>#NAME?</v>
      </c>
      <c r="EE140" t="e">
        <f ca="1">(Parameters!$B$125+Temperatures!$G140-Temperatures!$G$2)*'Pattern scaling'!EE140+Hosing!EI141</f>
        <v>#NAME?</v>
      </c>
      <c r="EF140" t="e">
        <f ca="1">(Parameters!$B$125+Temperatures!$G140-Temperatures!$G$2)*'Pattern scaling'!EF140+Hosing!EJ141</f>
        <v>#NAME?</v>
      </c>
      <c r="EG140" t="e">
        <f ca="1">(Parameters!$B$125+Temperatures!$G140-Temperatures!$G$2)*'Pattern scaling'!EG140+Hosing!EK141</f>
        <v>#NAME?</v>
      </c>
      <c r="EH140" t="e">
        <f ca="1">(Parameters!$B$125+Temperatures!$G140-Temperatures!$G$2)*'Pattern scaling'!EH140+Hosing!EL141</f>
        <v>#NAME?</v>
      </c>
      <c r="EI140" t="e">
        <f ca="1">(Parameters!$B$125+Temperatures!$G140-Temperatures!$G$2)*'Pattern scaling'!EI140+Hosing!EM141</f>
        <v>#NAME?</v>
      </c>
      <c r="EJ140" t="e">
        <f ca="1">(Parameters!$B$125+Temperatures!$G140-Temperatures!$G$2)*'Pattern scaling'!EJ140+Hosing!EN141</f>
        <v>#NAME?</v>
      </c>
      <c r="EK140" t="e">
        <f ca="1">(Parameters!$B$125+Temperatures!$G140-Temperatures!$G$2)*'Pattern scaling'!EK140+Hosing!EO141</f>
        <v>#NAME?</v>
      </c>
      <c r="EL140" t="e">
        <f ca="1">(Parameters!$B$125+Temperatures!$G140-Temperatures!$G$2)*'Pattern scaling'!EL140+Hosing!EP141</f>
        <v>#NAME?</v>
      </c>
      <c r="EM140" t="e">
        <f ca="1">(Parameters!$B$125+Temperatures!$G140-Temperatures!$G$2)*'Pattern scaling'!EM140+Hosing!EQ141</f>
        <v>#NAME?</v>
      </c>
      <c r="EN140" t="e">
        <f ca="1">(Parameters!$B$125+Temperatures!$G140-Temperatures!$G$2)*'Pattern scaling'!EN140+Hosing!ER141</f>
        <v>#NAME?</v>
      </c>
      <c r="EO140" t="e">
        <f ca="1">(Parameters!$B$125+Temperatures!$G140-Temperatures!$G$2)*'Pattern scaling'!EO140+Hosing!ES141</f>
        <v>#NAME?</v>
      </c>
      <c r="EP140" t="e">
        <f ca="1">(Parameters!$B$125+Temperatures!$G140-Temperatures!$G$2)*'Pattern scaling'!EP140+Hosing!ET141</f>
        <v>#NAME?</v>
      </c>
      <c r="EQ140" t="e">
        <f ca="1">(Parameters!$B$125+Temperatures!$G140-Temperatures!$G$2)*'Pattern scaling'!EQ140+Hosing!EU141</f>
        <v>#NAME?</v>
      </c>
      <c r="ER140" t="e">
        <f ca="1">(Parameters!$B$125+Temperatures!$G140-Temperatures!$G$2)*'Pattern scaling'!ER140+Hosing!EV141</f>
        <v>#NAME?</v>
      </c>
      <c r="ES140" t="e">
        <f ca="1">(Parameters!$B$125+Temperatures!$G140-Temperatures!$G$2)*'Pattern scaling'!ES140+Hosing!EW141</f>
        <v>#NAME?</v>
      </c>
      <c r="ET140" t="e">
        <f ca="1">(Parameters!$B$125+Temperatures!$G140-Temperatures!$G$2)*'Pattern scaling'!ET140+Hosing!EX141</f>
        <v>#NAME?</v>
      </c>
      <c r="EU140" t="e">
        <f ca="1">(Parameters!$B$125+Temperatures!$G140-Temperatures!$G$2)*'Pattern scaling'!EU140+Hosing!EY141</f>
        <v>#NAME?</v>
      </c>
      <c r="EV140" t="e">
        <f ca="1">(Parameters!$B$125+Temperatures!$G140-Temperatures!$G$2)*'Pattern scaling'!EV140+Hosing!EZ141</f>
        <v>#NAME?</v>
      </c>
      <c r="EW140" t="e">
        <f ca="1">(Parameters!$B$125+Temperatures!$G140-Temperatures!$G$2)*'Pattern scaling'!EW140+Hosing!FA141</f>
        <v>#NAME?</v>
      </c>
      <c r="EX140" t="e">
        <f ca="1">(Parameters!$B$125+Temperatures!$G140-Temperatures!$G$2)*'Pattern scaling'!EX140+Hosing!FB141</f>
        <v>#NAME?</v>
      </c>
      <c r="EY140" t="e">
        <f ca="1">(Parameters!$B$125+Temperatures!$G140-Temperatures!$G$2)*'Pattern scaling'!EY140+Hosing!FC141</f>
        <v>#NAME?</v>
      </c>
      <c r="EZ140" t="e">
        <f ca="1">(Parameters!$B$125+Temperatures!$G140-Temperatures!$G$2)*'Pattern scaling'!EZ140+Hosing!FD141</f>
        <v>#NAME?</v>
      </c>
      <c r="FA140" t="e">
        <f ca="1">(Parameters!$B$125+Temperatures!$G140-Temperatures!$G$2)*'Pattern scaling'!FA140+Hosing!FE141</f>
        <v>#NAME?</v>
      </c>
      <c r="FB140" t="e">
        <f ca="1">(Parameters!$B$125+Temperatures!$G140-Temperatures!$G$2)*'Pattern scaling'!FB140+Hosing!FF141</f>
        <v>#NAME?</v>
      </c>
      <c r="FC140" t="e">
        <f ca="1">(Parameters!$B$125+Temperatures!$G140-Temperatures!$G$2)*'Pattern scaling'!FC140+Hosing!FG141</f>
        <v>#NAME?</v>
      </c>
      <c r="FD140" t="e">
        <f ca="1">(Parameters!$B$125+Temperatures!$G140-Temperatures!$G$2)*'Pattern scaling'!FD140+Hosing!FH141</f>
        <v>#NAME?</v>
      </c>
      <c r="FE140" t="e">
        <f ca="1">(Parameters!$B$125+Temperatures!$G140-Temperatures!$G$2)*'Pattern scaling'!FE140+Hosing!FI141</f>
        <v>#NAME?</v>
      </c>
      <c r="FF140" t="e">
        <f ca="1">(Parameters!$B$125+Temperatures!$G140-Temperatures!$G$2)*'Pattern scaling'!FF140+Hosing!FJ141</f>
        <v>#NAME?</v>
      </c>
      <c r="FG140" t="e">
        <f ca="1">(Parameters!$B$125+Temperatures!$G140-Temperatures!$G$2)*'Pattern scaling'!FG140+Hosing!FK141</f>
        <v>#NAME?</v>
      </c>
      <c r="FH140" t="e">
        <f ca="1">(Parameters!$B$125+Temperatures!$G140-Temperatures!$G$2)*'Pattern scaling'!FH140+Hosing!FL141</f>
        <v>#NAME?</v>
      </c>
      <c r="FI140" t="e">
        <f ca="1">(Parameters!$B$125+Temperatures!$G140-Temperatures!$G$2)*'Pattern scaling'!FI140+Hosing!FM141</f>
        <v>#NAME?</v>
      </c>
      <c r="FJ140" t="e">
        <f ca="1">(Parameters!$B$125+Temperatures!$G140-Temperatures!$G$2)*'Pattern scaling'!FJ140+Hosing!FN141</f>
        <v>#NAME?</v>
      </c>
      <c r="FK140" t="e">
        <f ca="1">(Parameters!$B$125+Temperatures!$G140-Temperatures!$G$2)*'Pattern scaling'!FK140+Hosing!FO141</f>
        <v>#NAME?</v>
      </c>
      <c r="FL140" t="e">
        <f ca="1">(Parameters!$B$125+Temperatures!$G140-Temperatures!$G$2)*'Pattern scaling'!FL140+Hosing!FP141</f>
        <v>#NAME?</v>
      </c>
      <c r="FM140" t="e">
        <f ca="1">(Parameters!$B$125+Temperatures!$G140-Temperatures!$G$2)*'Pattern scaling'!FM140+Hosing!FQ141</f>
        <v>#NAME?</v>
      </c>
      <c r="FN140" t="e">
        <f ca="1">(Parameters!$B$125+Temperatures!$G140-Temperatures!$G$2)*'Pattern scaling'!FN140+Hosing!FR141</f>
        <v>#NAME?</v>
      </c>
      <c r="FO140" t="e">
        <f ca="1">(Parameters!$B$125+Temperatures!$G140-Temperatures!$G$2)*'Pattern scaling'!FO140+Hosing!FS141</f>
        <v>#NAME?</v>
      </c>
      <c r="FP140" t="e">
        <f ca="1">(Parameters!$B$125+Temperatures!$G140-Temperatures!$G$2)*'Pattern scaling'!FP140+Hosing!FT141</f>
        <v>#NAME?</v>
      </c>
      <c r="FQ140" t="e">
        <f ca="1">(Parameters!$B$125+Temperatures!$G140-Temperatures!$G$2)*'Pattern scaling'!FQ140+Hosing!FU141</f>
        <v>#NAME?</v>
      </c>
      <c r="FR140" t="e">
        <f ca="1">(Parameters!$B$125+Temperatures!$G140-Temperatures!$G$2)*'Pattern scaling'!FR140+Hosing!FV141</f>
        <v>#NAME?</v>
      </c>
      <c r="FS140" t="e">
        <f ca="1">(Parameters!$B$125+Temperatures!$G140-Temperatures!$G$2)*'Pattern scaling'!FS140+Hosing!FW141</f>
        <v>#NAME?</v>
      </c>
      <c r="FT140" t="e">
        <f ca="1">(Parameters!$B$125+Temperatures!$G140-Temperatures!$G$2)*'Pattern scaling'!FT140+Hosing!FX141</f>
        <v>#NAME?</v>
      </c>
      <c r="FU140" t="e">
        <f ca="1">(Parameters!$B$125+Temperatures!$G140-Temperatures!$G$2)*'Pattern scaling'!FU140+Hosing!FY141</f>
        <v>#NAME?</v>
      </c>
      <c r="FV140" t="e">
        <f ca="1">(Parameters!$B$125+Temperatures!$G140-Temperatures!$G$2)*'Pattern scaling'!FV140+Hosing!FZ141</f>
        <v>#NAME?</v>
      </c>
      <c r="FW140" t="e">
        <f ca="1">(Parameters!$B$125+Temperatures!$G140-Temperatures!$G$2)*'Pattern scaling'!FW140+Hosing!GA141</f>
        <v>#NAME?</v>
      </c>
      <c r="FX140" t="e">
        <f ca="1">(Parameters!$B$125+Temperatures!$G140-Temperatures!$G$2)*'Pattern scaling'!FX140+Hosing!GB141</f>
        <v>#NAME?</v>
      </c>
      <c r="FY140" t="e">
        <f ca="1">(Parameters!$B$125+Temperatures!$G140-Temperatures!$G$2)*'Pattern scaling'!FY140+Hosing!GC141</f>
        <v>#NAME?</v>
      </c>
      <c r="FZ140" t="e">
        <f ca="1">(Parameters!$B$125+Temperatures!$G140-Temperatures!$G$2)*'Pattern scaling'!FZ140+Hosing!GD141</f>
        <v>#NAME?</v>
      </c>
      <c r="GA140" t="e">
        <f ca="1">(Parameters!$B$125+Temperatures!$G140-Temperatures!$G$2)*'Pattern scaling'!GA140+Hosing!GE141</f>
        <v>#NAME?</v>
      </c>
      <c r="GB140" t="e">
        <f ca="1">(Parameters!$B$125+Temperatures!$G140-Temperatures!$G$2)*'Pattern scaling'!GB140+Hosing!GF141</f>
        <v>#NAME?</v>
      </c>
      <c r="GC140" t="e">
        <f ca="1">(Parameters!$B$125+Temperatures!$G140-Temperatures!$G$2)*'Pattern scaling'!GC140+Hosing!GG141</f>
        <v>#NAME?</v>
      </c>
      <c r="GD140" t="e">
        <f ca="1">(Parameters!$B$125+Temperatures!$G140-Temperatures!$G$2)*'Pattern scaling'!GD140+Hosing!GH141</f>
        <v>#NAME?</v>
      </c>
      <c r="GE140" t="e">
        <f ca="1">(Parameters!$B$125+Temperatures!$G140-Temperatures!$G$2)*'Pattern scaling'!GE140+Hosing!GI141</f>
        <v>#NAME?</v>
      </c>
      <c r="GF140" t="e">
        <f ca="1">(Parameters!$B$125+Temperatures!$G140-Temperatures!$G$2)*'Pattern scaling'!GF140+Hosing!GJ141</f>
        <v>#NAME?</v>
      </c>
      <c r="GG140" t="e">
        <f ca="1">(Parameters!$B$125+Temperatures!$G140-Temperatures!$G$2)*'Pattern scaling'!GG140+Hosing!GK141</f>
        <v>#NAME?</v>
      </c>
      <c r="GH140" t="e">
        <f ca="1">(Parameters!$B$125+Temperatures!$G140-Temperatures!$G$2)*'Pattern scaling'!GH140+Hosing!GL141</f>
        <v>#NAME?</v>
      </c>
      <c r="GI140" t="e">
        <f ca="1">(Parameters!$B$125+Temperatures!$G140-Temperatures!$G$2)*'Pattern scaling'!GI140+Hosing!GM141</f>
        <v>#NAME?</v>
      </c>
      <c r="GJ140" t="e">
        <f ca="1">(Parameters!$B$125+Temperatures!$G140-Temperatures!$G$2)*'Pattern scaling'!GJ140+Hosing!GN141</f>
        <v>#NAME?</v>
      </c>
      <c r="GK140" t="e">
        <f ca="1">(Parameters!$B$125+Temperatures!$G140-Temperatures!$G$2)*'Pattern scaling'!GK140+Hosing!GO141</f>
        <v>#NAME?</v>
      </c>
      <c r="GL140" t="e">
        <f ca="1">(Parameters!$B$125+Temperatures!$G140-Temperatures!$G$2)*'Pattern scaling'!GL140+Hosing!GP141</f>
        <v>#NAME?</v>
      </c>
      <c r="GM140" t="e">
        <f ca="1">(Parameters!$B$125+Temperatures!$G140-Temperatures!$G$2)*'Pattern scaling'!GM140+Hosing!GQ141</f>
        <v>#NAME?</v>
      </c>
    </row>
    <row r="141" spans="1:195" x14ac:dyDescent="0.25">
      <c r="A141" s="15">
        <v>2149</v>
      </c>
      <c r="B141" t="e">
        <f ca="1">(Parameters!$B$125+Temperatures!$G141-Temperatures!$G$2)*'Pattern scaling'!B141+Hosing!F142</f>
        <v>#NAME?</v>
      </c>
      <c r="C141" t="e">
        <f ca="1">(Parameters!$B$125+Temperatures!$G141-Temperatures!$G$2)*'Pattern scaling'!C141+Hosing!G142</f>
        <v>#NAME?</v>
      </c>
      <c r="D141" t="e">
        <f ca="1">(Parameters!$B$125+Temperatures!$G141-Temperatures!$G$2)*'Pattern scaling'!D141+Hosing!H142</f>
        <v>#NAME?</v>
      </c>
      <c r="E141" t="e">
        <f ca="1">(Parameters!$B$125+Temperatures!$G141-Temperatures!$G$2)*'Pattern scaling'!E141+Hosing!I142</f>
        <v>#NAME?</v>
      </c>
      <c r="F141" t="e">
        <f ca="1">(Parameters!$B$125+Temperatures!$G141-Temperatures!$G$2)*'Pattern scaling'!F141+Hosing!J142</f>
        <v>#NAME?</v>
      </c>
      <c r="G141" t="e">
        <f ca="1">(Parameters!$B$125+Temperatures!$G141-Temperatures!$G$2)*'Pattern scaling'!G141+Hosing!K142</f>
        <v>#NAME?</v>
      </c>
      <c r="H141" t="e">
        <f ca="1">(Parameters!$B$125+Temperatures!$G141-Temperatures!$G$2)*'Pattern scaling'!H141+Hosing!L142</f>
        <v>#NAME?</v>
      </c>
      <c r="I141" t="e">
        <f ca="1">(Parameters!$B$125+Temperatures!$G141-Temperatures!$G$2)*'Pattern scaling'!I141+Hosing!M142</f>
        <v>#NAME?</v>
      </c>
      <c r="J141" t="e">
        <f ca="1">(Parameters!$B$125+Temperatures!$G141-Temperatures!$G$2)*'Pattern scaling'!J141+Hosing!N142</f>
        <v>#NAME?</v>
      </c>
      <c r="K141" t="e">
        <f ca="1">(Parameters!$B$125+Temperatures!$G141-Temperatures!$G$2)*'Pattern scaling'!K141+Hosing!O142</f>
        <v>#NAME?</v>
      </c>
      <c r="L141" t="e">
        <f ca="1">(Parameters!$B$125+Temperatures!$G141-Temperatures!$G$2)*'Pattern scaling'!L141+Hosing!P142</f>
        <v>#NAME?</v>
      </c>
      <c r="M141" t="e">
        <f ca="1">(Parameters!$B$125+Temperatures!$G141-Temperatures!$G$2)*'Pattern scaling'!M141+Hosing!Q142</f>
        <v>#NAME?</v>
      </c>
      <c r="N141" t="e">
        <f ca="1">(Parameters!$B$125+Temperatures!$G141-Temperatures!$G$2)*'Pattern scaling'!N141+Hosing!R142</f>
        <v>#NAME?</v>
      </c>
      <c r="O141" t="e">
        <f ca="1">(Parameters!$B$125+Temperatures!$G141-Temperatures!$G$2)*'Pattern scaling'!O141+Hosing!S142</f>
        <v>#NAME?</v>
      </c>
      <c r="P141" t="e">
        <f ca="1">(Parameters!$B$125+Temperatures!$G141-Temperatures!$G$2)*'Pattern scaling'!P141+Hosing!T142</f>
        <v>#NAME?</v>
      </c>
      <c r="Q141" t="e">
        <f ca="1">(Parameters!$B$125+Temperatures!$G141-Temperatures!$G$2)*'Pattern scaling'!Q141+Hosing!U142</f>
        <v>#NAME?</v>
      </c>
      <c r="R141" t="e">
        <f ca="1">(Parameters!$B$125+Temperatures!$G141-Temperatures!$G$2)*'Pattern scaling'!R141+Hosing!V142</f>
        <v>#NAME?</v>
      </c>
      <c r="S141" t="e">
        <f ca="1">(Parameters!$B$125+Temperatures!$G141-Temperatures!$G$2)*'Pattern scaling'!S141+Hosing!W142</f>
        <v>#NAME?</v>
      </c>
      <c r="T141" t="e">
        <f ca="1">(Parameters!$B$125+Temperatures!$G141-Temperatures!$G$2)*'Pattern scaling'!T141+Hosing!X142</f>
        <v>#NAME?</v>
      </c>
      <c r="U141" t="e">
        <f ca="1">(Parameters!$B$125+Temperatures!$G141-Temperatures!$G$2)*'Pattern scaling'!U141+Hosing!Y142</f>
        <v>#NAME?</v>
      </c>
      <c r="V141" t="e">
        <f ca="1">(Parameters!$B$125+Temperatures!$G141-Temperatures!$G$2)*'Pattern scaling'!V141+Hosing!Z142</f>
        <v>#NAME?</v>
      </c>
      <c r="W141" t="e">
        <f ca="1">(Parameters!$B$125+Temperatures!$G141-Temperatures!$G$2)*'Pattern scaling'!W141+Hosing!AA142</f>
        <v>#NAME?</v>
      </c>
      <c r="X141" t="e">
        <f ca="1">(Parameters!$B$125+Temperatures!$G141-Temperatures!$G$2)*'Pattern scaling'!X141+Hosing!AB142</f>
        <v>#NAME?</v>
      </c>
      <c r="Y141" t="e">
        <f ca="1">(Parameters!$B$125+Temperatures!$G141-Temperatures!$G$2)*'Pattern scaling'!Y141+Hosing!AC142</f>
        <v>#NAME?</v>
      </c>
      <c r="Z141" t="e">
        <f ca="1">(Parameters!$B$125+Temperatures!$G141-Temperatures!$G$2)*'Pattern scaling'!Z141+Hosing!AD142</f>
        <v>#NAME?</v>
      </c>
      <c r="AA141" t="e">
        <f ca="1">(Parameters!$B$125+Temperatures!$G141-Temperatures!$G$2)*'Pattern scaling'!AA141+Hosing!AE142</f>
        <v>#NAME?</v>
      </c>
      <c r="AB141" t="e">
        <f ca="1">(Parameters!$B$125+Temperatures!$G141-Temperatures!$G$2)*'Pattern scaling'!AB141+Hosing!AF142</f>
        <v>#NAME?</v>
      </c>
      <c r="AC141" t="e">
        <f ca="1">(Parameters!$B$125+Temperatures!$G141-Temperatures!$G$2)*'Pattern scaling'!AC141+Hosing!AG142</f>
        <v>#NAME?</v>
      </c>
      <c r="AD141" t="e">
        <f ca="1">(Parameters!$B$125+Temperatures!$G141-Temperatures!$G$2)*'Pattern scaling'!AD141+Hosing!AH142</f>
        <v>#NAME?</v>
      </c>
      <c r="AE141" t="e">
        <f ca="1">(Parameters!$B$125+Temperatures!$G141-Temperatures!$G$2)*'Pattern scaling'!AE141+Hosing!AI142</f>
        <v>#NAME?</v>
      </c>
      <c r="AF141" t="e">
        <f ca="1">(Parameters!$B$125+Temperatures!$G141-Temperatures!$G$2)*'Pattern scaling'!AF141+Hosing!AJ142</f>
        <v>#NAME?</v>
      </c>
      <c r="AG141" t="e">
        <f ca="1">(Parameters!$B$125+Temperatures!$G141-Temperatures!$G$2)*'Pattern scaling'!AG141+Hosing!AK142</f>
        <v>#NAME?</v>
      </c>
      <c r="AH141" t="e">
        <f ca="1">(Parameters!$B$125+Temperatures!$G141-Temperatures!$G$2)*'Pattern scaling'!AH141+Hosing!AL142</f>
        <v>#NAME?</v>
      </c>
      <c r="AI141" t="e">
        <f ca="1">(Parameters!$B$125+Temperatures!$G141-Temperatures!$G$2)*'Pattern scaling'!AI141+Hosing!AM142</f>
        <v>#NAME?</v>
      </c>
      <c r="AJ141" t="e">
        <f ca="1">(Parameters!$B$125+Temperatures!$G141-Temperatures!$G$2)*'Pattern scaling'!AJ141+Hosing!AN142</f>
        <v>#NAME?</v>
      </c>
      <c r="AK141" t="e">
        <f ca="1">(Parameters!$B$125+Temperatures!$G141-Temperatures!$G$2)*'Pattern scaling'!AK141+Hosing!AO142</f>
        <v>#NAME?</v>
      </c>
      <c r="AL141" t="e">
        <f ca="1">(Parameters!$B$125+Temperatures!$G141-Temperatures!$G$2)*'Pattern scaling'!AL141+Hosing!AP142</f>
        <v>#NAME?</v>
      </c>
      <c r="AM141" t="e">
        <f ca="1">(Parameters!$B$125+Temperatures!$G141-Temperatures!$G$2)*'Pattern scaling'!AM141+Hosing!AQ142</f>
        <v>#NAME?</v>
      </c>
      <c r="AN141" t="e">
        <f ca="1">(Parameters!$B$125+Temperatures!$G141-Temperatures!$G$2)*'Pattern scaling'!AN141+Hosing!AR142</f>
        <v>#NAME?</v>
      </c>
      <c r="AO141" t="e">
        <f ca="1">(Parameters!$B$125+Temperatures!$G141-Temperatures!$G$2)*'Pattern scaling'!AO141+Hosing!AS142</f>
        <v>#NAME?</v>
      </c>
      <c r="AP141" t="e">
        <f ca="1">(Parameters!$B$125+Temperatures!$G141-Temperatures!$G$2)*'Pattern scaling'!AP141+Hosing!AT142</f>
        <v>#NAME?</v>
      </c>
      <c r="AQ141" t="e">
        <f ca="1">(Parameters!$B$125+Temperatures!$G141-Temperatures!$G$2)*'Pattern scaling'!AQ141+Hosing!AU142</f>
        <v>#NAME?</v>
      </c>
      <c r="AR141" t="e">
        <f ca="1">(Parameters!$B$125+Temperatures!$G141-Temperatures!$G$2)*'Pattern scaling'!AR141+Hosing!AV142</f>
        <v>#NAME?</v>
      </c>
      <c r="AS141" t="e">
        <f ca="1">(Parameters!$B$125+Temperatures!$G141-Temperatures!$G$2)*'Pattern scaling'!AS141+Hosing!AW142</f>
        <v>#NAME?</v>
      </c>
      <c r="AT141" t="e">
        <f ca="1">(Parameters!$B$125+Temperatures!$G141-Temperatures!$G$2)*'Pattern scaling'!AT141+Hosing!AX142</f>
        <v>#NAME?</v>
      </c>
      <c r="AU141" t="e">
        <f ca="1">(Parameters!$B$125+Temperatures!$G141-Temperatures!$G$2)*'Pattern scaling'!AU141+Hosing!AY142</f>
        <v>#NAME?</v>
      </c>
      <c r="AV141" t="e">
        <f ca="1">(Parameters!$B$125+Temperatures!$G141-Temperatures!$G$2)*'Pattern scaling'!AV141+Hosing!AZ142</f>
        <v>#NAME?</v>
      </c>
      <c r="AW141" t="e">
        <f ca="1">(Parameters!$B$125+Temperatures!$G141-Temperatures!$G$2)*'Pattern scaling'!AW141+Hosing!BA142</f>
        <v>#NAME?</v>
      </c>
      <c r="AX141" t="e">
        <f ca="1">(Parameters!$B$125+Temperatures!$G141-Temperatures!$G$2)*'Pattern scaling'!AX141+Hosing!BB142</f>
        <v>#NAME?</v>
      </c>
      <c r="AY141" t="e">
        <f ca="1">(Parameters!$B$125+Temperatures!$G141-Temperatures!$G$2)*'Pattern scaling'!AY141+Hosing!BC142</f>
        <v>#NAME?</v>
      </c>
      <c r="AZ141" t="e">
        <f ca="1">(Parameters!$B$125+Temperatures!$G141-Temperatures!$G$2)*'Pattern scaling'!AZ141+Hosing!BD142</f>
        <v>#NAME?</v>
      </c>
      <c r="BA141" t="e">
        <f ca="1">(Parameters!$B$125+Temperatures!$G141-Temperatures!$G$2)*'Pattern scaling'!BA141+Hosing!BE142</f>
        <v>#NAME?</v>
      </c>
      <c r="BB141" t="e">
        <f ca="1">(Parameters!$B$125+Temperatures!$G141-Temperatures!$G$2)*'Pattern scaling'!BB141+Hosing!BF142</f>
        <v>#NAME?</v>
      </c>
      <c r="BC141" t="e">
        <f ca="1">(Parameters!$B$125+Temperatures!$G141-Temperatures!$G$2)*'Pattern scaling'!BC141+Hosing!BG142</f>
        <v>#NAME?</v>
      </c>
      <c r="BD141" t="e">
        <f ca="1">(Parameters!$B$125+Temperatures!$G141-Temperatures!$G$2)*'Pattern scaling'!BD141+Hosing!BH142</f>
        <v>#NAME?</v>
      </c>
      <c r="BE141" t="e">
        <f ca="1">(Parameters!$B$125+Temperatures!$G141-Temperatures!$G$2)*'Pattern scaling'!BE141+Hosing!BI142</f>
        <v>#NAME?</v>
      </c>
      <c r="BF141" t="e">
        <f ca="1">(Parameters!$B$125+Temperatures!$G141-Temperatures!$G$2)*'Pattern scaling'!BF141+Hosing!BJ142</f>
        <v>#NAME?</v>
      </c>
      <c r="BG141" t="e">
        <f ca="1">(Parameters!$B$125+Temperatures!$G141-Temperatures!$G$2)*'Pattern scaling'!BG141+Hosing!BK142</f>
        <v>#NAME?</v>
      </c>
      <c r="BH141" t="e">
        <f ca="1">(Parameters!$B$125+Temperatures!$G141-Temperatures!$G$2)*'Pattern scaling'!BH141+Hosing!BL142</f>
        <v>#NAME?</v>
      </c>
      <c r="BI141" t="e">
        <f ca="1">(Parameters!$B$125+Temperatures!$G141-Temperatures!$G$2)*'Pattern scaling'!BI141+Hosing!BM142</f>
        <v>#NAME?</v>
      </c>
      <c r="BJ141" t="e">
        <f ca="1">(Parameters!$B$125+Temperatures!$G141-Temperatures!$G$2)*'Pattern scaling'!BJ141+Hosing!BN142</f>
        <v>#NAME?</v>
      </c>
      <c r="BK141" t="e">
        <f ca="1">(Parameters!$B$125+Temperatures!$G141-Temperatures!$G$2)*'Pattern scaling'!BK141+Hosing!BO142</f>
        <v>#NAME?</v>
      </c>
      <c r="BL141" t="e">
        <f ca="1">(Parameters!$B$125+Temperatures!$G141-Temperatures!$G$2)*'Pattern scaling'!BL141+Hosing!BP142</f>
        <v>#NAME?</v>
      </c>
      <c r="BM141" t="e">
        <f ca="1">(Parameters!$B$125+Temperatures!$G141-Temperatures!$G$2)*'Pattern scaling'!BM141+Hosing!BQ142</f>
        <v>#NAME?</v>
      </c>
      <c r="BN141" t="e">
        <f ca="1">(Parameters!$B$125+Temperatures!$G141-Temperatures!$G$2)*'Pattern scaling'!BN141+Hosing!BR142</f>
        <v>#NAME?</v>
      </c>
      <c r="BO141" t="e">
        <f ca="1">(Parameters!$B$125+Temperatures!$G141-Temperatures!$G$2)*'Pattern scaling'!BO141+Hosing!BS142</f>
        <v>#NAME?</v>
      </c>
      <c r="BP141" t="e">
        <f ca="1">(Parameters!$B$125+Temperatures!$G141-Temperatures!$G$2)*'Pattern scaling'!BP141+Hosing!BT142</f>
        <v>#NAME?</v>
      </c>
      <c r="BQ141" t="e">
        <f ca="1">(Parameters!$B$125+Temperatures!$G141-Temperatures!$G$2)*'Pattern scaling'!BQ141+Hosing!BU142</f>
        <v>#NAME?</v>
      </c>
      <c r="BR141" t="e">
        <f ca="1">(Parameters!$B$125+Temperatures!$G141-Temperatures!$G$2)*'Pattern scaling'!BR141+Hosing!BV142</f>
        <v>#NAME?</v>
      </c>
      <c r="BS141" t="e">
        <f ca="1">(Parameters!$B$125+Temperatures!$G141-Temperatures!$G$2)*'Pattern scaling'!BS141+Hosing!BW142</f>
        <v>#NAME?</v>
      </c>
      <c r="BT141" t="e">
        <f ca="1">(Parameters!$B$125+Temperatures!$G141-Temperatures!$G$2)*'Pattern scaling'!BT141+Hosing!BX142</f>
        <v>#NAME?</v>
      </c>
      <c r="BU141" t="e">
        <f ca="1">(Parameters!$B$125+Temperatures!$G141-Temperatures!$G$2)*'Pattern scaling'!BU141+Hosing!BY142</f>
        <v>#NAME?</v>
      </c>
      <c r="BV141" t="e">
        <f ca="1">(Parameters!$B$125+Temperatures!$G141-Temperatures!$G$2)*'Pattern scaling'!BV141+Hosing!BZ142</f>
        <v>#NAME?</v>
      </c>
      <c r="BW141" t="e">
        <f ca="1">(Parameters!$B$125+Temperatures!$G141-Temperatures!$G$2)*'Pattern scaling'!BW141+Hosing!CA142</f>
        <v>#NAME?</v>
      </c>
      <c r="BX141" t="e">
        <f ca="1">(Parameters!$B$125+Temperatures!$G141-Temperatures!$G$2)*'Pattern scaling'!BX141+Hosing!CB142</f>
        <v>#NAME?</v>
      </c>
      <c r="BY141" t="e">
        <f ca="1">(Parameters!$B$125+Temperatures!$G141-Temperatures!$G$2)*'Pattern scaling'!BY141+Hosing!CC142</f>
        <v>#NAME?</v>
      </c>
      <c r="BZ141" t="e">
        <f ca="1">(Parameters!$B$125+Temperatures!$G141-Temperatures!$G$2)*'Pattern scaling'!BZ141+Hosing!CD142</f>
        <v>#NAME?</v>
      </c>
      <c r="CA141" t="e">
        <f ca="1">(Parameters!$B$125+Temperatures!$G141-Temperatures!$G$2)*'Pattern scaling'!CA141+Hosing!CE142</f>
        <v>#NAME?</v>
      </c>
      <c r="CB141" t="e">
        <f ca="1">(Parameters!$B$125+Temperatures!$G141-Temperatures!$G$2)*'Pattern scaling'!CB141+Hosing!CF142</f>
        <v>#NAME?</v>
      </c>
      <c r="CC141" t="e">
        <f ca="1">(Parameters!$B$125+Temperatures!$G141-Temperatures!$G$2)*'Pattern scaling'!CC141+Hosing!CG142</f>
        <v>#NAME?</v>
      </c>
      <c r="CD141" t="e">
        <f ca="1">(Parameters!$B$125+Temperatures!$G141-Temperatures!$G$2)*'Pattern scaling'!CD141+Hosing!CH142</f>
        <v>#NAME?</v>
      </c>
      <c r="CE141" t="e">
        <f ca="1">(Parameters!$B$125+Temperatures!$G141-Temperatures!$G$2)*'Pattern scaling'!CE141+Hosing!CI142</f>
        <v>#NAME?</v>
      </c>
      <c r="CF141" t="e">
        <f ca="1">(Parameters!$B$125+Temperatures!$G141-Temperatures!$G$2)*'Pattern scaling'!CF141+Hosing!CJ142</f>
        <v>#NAME?</v>
      </c>
      <c r="CG141" t="e">
        <f ca="1">(Parameters!$B$125+Temperatures!$G141-Temperatures!$G$2)*'Pattern scaling'!CG141+Hosing!CK142</f>
        <v>#NAME?</v>
      </c>
      <c r="CH141" t="e">
        <f ca="1">(Parameters!$B$125+Temperatures!$G141-Temperatures!$G$2)*'Pattern scaling'!CH141+Hosing!CL142</f>
        <v>#NAME?</v>
      </c>
      <c r="CI141" t="e">
        <f ca="1">(Parameters!$B$125+Temperatures!$G141-Temperatures!$G$2)*'Pattern scaling'!CI141+Hosing!CM142</f>
        <v>#NAME?</v>
      </c>
      <c r="CJ141" t="e">
        <f ca="1">(Parameters!$B$125+Temperatures!$G141-Temperatures!$G$2)*'Pattern scaling'!CJ141+Hosing!CN142</f>
        <v>#NAME?</v>
      </c>
      <c r="CK141" t="e">
        <f ca="1">(Parameters!$B$125+Temperatures!$G141-Temperatures!$G$2)*'Pattern scaling'!CK141+Hosing!CO142</f>
        <v>#NAME?</v>
      </c>
      <c r="CL141" t="e">
        <f ca="1">(Parameters!$B$125+Temperatures!$G141-Temperatures!$G$2)*'Pattern scaling'!CL141+Hosing!CP142</f>
        <v>#NAME?</v>
      </c>
      <c r="CM141" t="e">
        <f ca="1">(Parameters!$B$125+Temperatures!$G141-Temperatures!$G$2)*'Pattern scaling'!CM141+Hosing!CQ142</f>
        <v>#NAME?</v>
      </c>
      <c r="CN141" t="e">
        <f ca="1">(Parameters!$B$125+Temperatures!$G141-Temperatures!$G$2)*'Pattern scaling'!CN141+Hosing!CR142</f>
        <v>#NAME?</v>
      </c>
      <c r="CO141" t="e">
        <f ca="1">(Parameters!$B$125+Temperatures!$G141-Temperatures!$G$2)*'Pattern scaling'!CO141+Hosing!CS142</f>
        <v>#NAME?</v>
      </c>
      <c r="CP141" t="e">
        <f ca="1">(Parameters!$B$125+Temperatures!$G141-Temperatures!$G$2)*'Pattern scaling'!CP141+Hosing!CT142</f>
        <v>#NAME?</v>
      </c>
      <c r="CQ141" t="e">
        <f ca="1">(Parameters!$B$125+Temperatures!$G141-Temperatures!$G$2)*'Pattern scaling'!CQ141+Hosing!CU142</f>
        <v>#NAME?</v>
      </c>
      <c r="CR141" t="e">
        <f ca="1">(Parameters!$B$125+Temperatures!$G141-Temperatures!$G$2)*'Pattern scaling'!CR141+Hosing!CV142</f>
        <v>#NAME?</v>
      </c>
      <c r="CS141" t="e">
        <f ca="1">(Parameters!$B$125+Temperatures!$G141-Temperatures!$G$2)*'Pattern scaling'!CS141+Hosing!CW142</f>
        <v>#NAME?</v>
      </c>
      <c r="CT141" t="e">
        <f ca="1">(Parameters!$B$125+Temperatures!$G141-Temperatures!$G$2)*'Pattern scaling'!CT141+Hosing!CX142</f>
        <v>#NAME?</v>
      </c>
      <c r="CU141" t="e">
        <f ca="1">(Parameters!$B$125+Temperatures!$G141-Temperatures!$G$2)*'Pattern scaling'!CU141+Hosing!CY142</f>
        <v>#NAME?</v>
      </c>
      <c r="CV141" t="e">
        <f ca="1">(Parameters!$B$125+Temperatures!$G141-Temperatures!$G$2)*'Pattern scaling'!CV141+Hosing!CZ142</f>
        <v>#NAME?</v>
      </c>
      <c r="CW141" t="e">
        <f ca="1">(Parameters!$B$125+Temperatures!$G141-Temperatures!$G$2)*'Pattern scaling'!CW141+Hosing!DA142</f>
        <v>#NAME?</v>
      </c>
      <c r="CX141" t="e">
        <f ca="1">(Parameters!$B$125+Temperatures!$G141-Temperatures!$G$2)*'Pattern scaling'!CX141+Hosing!DB142</f>
        <v>#NAME?</v>
      </c>
      <c r="CY141" t="e">
        <f ca="1">(Parameters!$B$125+Temperatures!$G141-Temperatures!$G$2)*'Pattern scaling'!CY141+Hosing!DC142</f>
        <v>#NAME?</v>
      </c>
      <c r="CZ141" t="e">
        <f ca="1">(Parameters!$B$125+Temperatures!$G141-Temperatures!$G$2)*'Pattern scaling'!CZ141+Hosing!DD142</f>
        <v>#NAME?</v>
      </c>
      <c r="DA141" t="e">
        <f ca="1">(Parameters!$B$125+Temperatures!$G141-Temperatures!$G$2)*'Pattern scaling'!DA141+Hosing!DE142</f>
        <v>#NAME?</v>
      </c>
      <c r="DB141" t="e">
        <f ca="1">(Parameters!$B$125+Temperatures!$G141-Temperatures!$G$2)*'Pattern scaling'!DB141+Hosing!DF142</f>
        <v>#NAME?</v>
      </c>
      <c r="DC141" t="e">
        <f ca="1">(Parameters!$B$125+Temperatures!$G141-Temperatures!$G$2)*'Pattern scaling'!DC141+Hosing!DG142</f>
        <v>#NAME?</v>
      </c>
      <c r="DD141" t="e">
        <f ca="1">(Parameters!$B$125+Temperatures!$G141-Temperatures!$G$2)*'Pattern scaling'!DD141+Hosing!DH142</f>
        <v>#NAME?</v>
      </c>
      <c r="DE141" t="e">
        <f ca="1">(Parameters!$B$125+Temperatures!$G141-Temperatures!$G$2)*'Pattern scaling'!DE141+Hosing!DI142</f>
        <v>#NAME?</v>
      </c>
      <c r="DF141" t="e">
        <f ca="1">(Parameters!$B$125+Temperatures!$G141-Temperatures!$G$2)*'Pattern scaling'!DF141+Hosing!DJ142</f>
        <v>#NAME?</v>
      </c>
      <c r="DG141" t="e">
        <f ca="1">(Parameters!$B$125+Temperatures!$G141-Temperatures!$G$2)*'Pattern scaling'!DG141+Hosing!DK142</f>
        <v>#NAME?</v>
      </c>
      <c r="DH141" t="e">
        <f ca="1">(Parameters!$B$125+Temperatures!$G141-Temperatures!$G$2)*'Pattern scaling'!DH141+Hosing!DL142</f>
        <v>#NAME?</v>
      </c>
      <c r="DI141" t="e">
        <f ca="1">(Parameters!$B$125+Temperatures!$G141-Temperatures!$G$2)*'Pattern scaling'!DI141+Hosing!DM142</f>
        <v>#NAME?</v>
      </c>
      <c r="DJ141" t="e">
        <f ca="1">(Parameters!$B$125+Temperatures!$G141-Temperatures!$G$2)*'Pattern scaling'!DJ141+Hosing!DN142</f>
        <v>#NAME?</v>
      </c>
      <c r="DK141" t="e">
        <f ca="1">(Parameters!$B$125+Temperatures!$G141-Temperatures!$G$2)*'Pattern scaling'!DK141+Hosing!DO142</f>
        <v>#NAME?</v>
      </c>
      <c r="DL141" t="e">
        <f ca="1">(Parameters!$B$125+Temperatures!$G141-Temperatures!$G$2)*'Pattern scaling'!DL141+Hosing!DP142</f>
        <v>#NAME?</v>
      </c>
      <c r="DM141" t="e">
        <f ca="1">(Parameters!$B$125+Temperatures!$G141-Temperatures!$G$2)*'Pattern scaling'!DM141+Hosing!DQ142</f>
        <v>#NAME?</v>
      </c>
      <c r="DN141" t="e">
        <f ca="1">(Parameters!$B$125+Temperatures!$G141-Temperatures!$G$2)*'Pattern scaling'!DN141+Hosing!DR142</f>
        <v>#NAME?</v>
      </c>
      <c r="DO141" t="e">
        <f ca="1">(Parameters!$B$125+Temperatures!$G141-Temperatures!$G$2)*'Pattern scaling'!DO141+Hosing!DS142</f>
        <v>#NAME?</v>
      </c>
      <c r="DP141" t="e">
        <f ca="1">(Parameters!$B$125+Temperatures!$G141-Temperatures!$G$2)*'Pattern scaling'!DP141+Hosing!DT142</f>
        <v>#NAME?</v>
      </c>
      <c r="DQ141" t="e">
        <f ca="1">(Parameters!$B$125+Temperatures!$G141-Temperatures!$G$2)*'Pattern scaling'!DQ141+Hosing!DU142</f>
        <v>#NAME?</v>
      </c>
      <c r="DR141" t="e">
        <f ca="1">(Parameters!$B$125+Temperatures!$G141-Temperatures!$G$2)*'Pattern scaling'!DR141+Hosing!DV142</f>
        <v>#NAME?</v>
      </c>
      <c r="DS141" t="e">
        <f ca="1">(Parameters!$B$125+Temperatures!$G141-Temperatures!$G$2)*'Pattern scaling'!DS141+Hosing!DW142</f>
        <v>#NAME?</v>
      </c>
      <c r="DT141" t="e">
        <f ca="1">(Parameters!$B$125+Temperatures!$G141-Temperatures!$G$2)*'Pattern scaling'!DT141+Hosing!DX142</f>
        <v>#NAME?</v>
      </c>
      <c r="DU141" t="e">
        <f ca="1">(Parameters!$B$125+Temperatures!$G141-Temperatures!$G$2)*'Pattern scaling'!DU141+Hosing!DY142</f>
        <v>#NAME?</v>
      </c>
      <c r="DV141" t="e">
        <f ca="1">(Parameters!$B$125+Temperatures!$G141-Temperatures!$G$2)*'Pattern scaling'!DV141+Hosing!DZ142</f>
        <v>#NAME?</v>
      </c>
      <c r="DW141" t="e">
        <f ca="1">(Parameters!$B$125+Temperatures!$G141-Temperatures!$G$2)*'Pattern scaling'!DW141+Hosing!EA142</f>
        <v>#NAME?</v>
      </c>
      <c r="DX141" t="e">
        <f ca="1">(Parameters!$B$125+Temperatures!$G141-Temperatures!$G$2)*'Pattern scaling'!DX141+Hosing!EB142</f>
        <v>#NAME?</v>
      </c>
      <c r="DY141" t="e">
        <f ca="1">(Parameters!$B$125+Temperatures!$G141-Temperatures!$G$2)*'Pattern scaling'!DY141+Hosing!EC142</f>
        <v>#NAME?</v>
      </c>
      <c r="DZ141" t="e">
        <f ca="1">(Parameters!$B$125+Temperatures!$G141-Temperatures!$G$2)*'Pattern scaling'!DZ141+Hosing!ED142</f>
        <v>#NAME?</v>
      </c>
      <c r="EA141" t="e">
        <f ca="1">(Parameters!$B$125+Temperatures!$G141-Temperatures!$G$2)*'Pattern scaling'!EA141+Hosing!EE142</f>
        <v>#NAME?</v>
      </c>
      <c r="EB141" t="e">
        <f ca="1">(Parameters!$B$125+Temperatures!$G141-Temperatures!$G$2)*'Pattern scaling'!EB141+Hosing!EF142</f>
        <v>#NAME?</v>
      </c>
      <c r="EC141" t="e">
        <f ca="1">(Parameters!$B$125+Temperatures!$G141-Temperatures!$G$2)*'Pattern scaling'!EC141+Hosing!EG142</f>
        <v>#NAME?</v>
      </c>
      <c r="ED141" t="e">
        <f ca="1">(Parameters!$B$125+Temperatures!$G141-Temperatures!$G$2)*'Pattern scaling'!ED141+Hosing!EH142</f>
        <v>#NAME?</v>
      </c>
      <c r="EE141" t="e">
        <f ca="1">(Parameters!$B$125+Temperatures!$G141-Temperatures!$G$2)*'Pattern scaling'!EE141+Hosing!EI142</f>
        <v>#NAME?</v>
      </c>
      <c r="EF141" t="e">
        <f ca="1">(Parameters!$B$125+Temperatures!$G141-Temperatures!$G$2)*'Pattern scaling'!EF141+Hosing!EJ142</f>
        <v>#NAME?</v>
      </c>
      <c r="EG141" t="e">
        <f ca="1">(Parameters!$B$125+Temperatures!$G141-Temperatures!$G$2)*'Pattern scaling'!EG141+Hosing!EK142</f>
        <v>#NAME?</v>
      </c>
      <c r="EH141" t="e">
        <f ca="1">(Parameters!$B$125+Temperatures!$G141-Temperatures!$G$2)*'Pattern scaling'!EH141+Hosing!EL142</f>
        <v>#NAME?</v>
      </c>
      <c r="EI141" t="e">
        <f ca="1">(Parameters!$B$125+Temperatures!$G141-Temperatures!$G$2)*'Pattern scaling'!EI141+Hosing!EM142</f>
        <v>#NAME?</v>
      </c>
      <c r="EJ141" t="e">
        <f ca="1">(Parameters!$B$125+Temperatures!$G141-Temperatures!$G$2)*'Pattern scaling'!EJ141+Hosing!EN142</f>
        <v>#NAME?</v>
      </c>
      <c r="EK141" t="e">
        <f ca="1">(Parameters!$B$125+Temperatures!$G141-Temperatures!$G$2)*'Pattern scaling'!EK141+Hosing!EO142</f>
        <v>#NAME?</v>
      </c>
      <c r="EL141" t="e">
        <f ca="1">(Parameters!$B$125+Temperatures!$G141-Temperatures!$G$2)*'Pattern scaling'!EL141+Hosing!EP142</f>
        <v>#NAME?</v>
      </c>
      <c r="EM141" t="e">
        <f ca="1">(Parameters!$B$125+Temperatures!$G141-Temperatures!$G$2)*'Pattern scaling'!EM141+Hosing!EQ142</f>
        <v>#NAME?</v>
      </c>
      <c r="EN141" t="e">
        <f ca="1">(Parameters!$B$125+Temperatures!$G141-Temperatures!$G$2)*'Pattern scaling'!EN141+Hosing!ER142</f>
        <v>#NAME?</v>
      </c>
      <c r="EO141" t="e">
        <f ca="1">(Parameters!$B$125+Temperatures!$G141-Temperatures!$G$2)*'Pattern scaling'!EO141+Hosing!ES142</f>
        <v>#NAME?</v>
      </c>
      <c r="EP141" t="e">
        <f ca="1">(Parameters!$B$125+Temperatures!$G141-Temperatures!$G$2)*'Pattern scaling'!EP141+Hosing!ET142</f>
        <v>#NAME?</v>
      </c>
      <c r="EQ141" t="e">
        <f ca="1">(Parameters!$B$125+Temperatures!$G141-Temperatures!$G$2)*'Pattern scaling'!EQ141+Hosing!EU142</f>
        <v>#NAME?</v>
      </c>
      <c r="ER141" t="e">
        <f ca="1">(Parameters!$B$125+Temperatures!$G141-Temperatures!$G$2)*'Pattern scaling'!ER141+Hosing!EV142</f>
        <v>#NAME?</v>
      </c>
      <c r="ES141" t="e">
        <f ca="1">(Parameters!$B$125+Temperatures!$G141-Temperatures!$G$2)*'Pattern scaling'!ES141+Hosing!EW142</f>
        <v>#NAME?</v>
      </c>
      <c r="ET141" t="e">
        <f ca="1">(Parameters!$B$125+Temperatures!$G141-Temperatures!$G$2)*'Pattern scaling'!ET141+Hosing!EX142</f>
        <v>#NAME?</v>
      </c>
      <c r="EU141" t="e">
        <f ca="1">(Parameters!$B$125+Temperatures!$G141-Temperatures!$G$2)*'Pattern scaling'!EU141+Hosing!EY142</f>
        <v>#NAME?</v>
      </c>
      <c r="EV141" t="e">
        <f ca="1">(Parameters!$B$125+Temperatures!$G141-Temperatures!$G$2)*'Pattern scaling'!EV141+Hosing!EZ142</f>
        <v>#NAME?</v>
      </c>
      <c r="EW141" t="e">
        <f ca="1">(Parameters!$B$125+Temperatures!$G141-Temperatures!$G$2)*'Pattern scaling'!EW141+Hosing!FA142</f>
        <v>#NAME?</v>
      </c>
      <c r="EX141" t="e">
        <f ca="1">(Parameters!$B$125+Temperatures!$G141-Temperatures!$G$2)*'Pattern scaling'!EX141+Hosing!FB142</f>
        <v>#NAME?</v>
      </c>
      <c r="EY141" t="e">
        <f ca="1">(Parameters!$B$125+Temperatures!$G141-Temperatures!$G$2)*'Pattern scaling'!EY141+Hosing!FC142</f>
        <v>#NAME?</v>
      </c>
      <c r="EZ141" t="e">
        <f ca="1">(Parameters!$B$125+Temperatures!$G141-Temperatures!$G$2)*'Pattern scaling'!EZ141+Hosing!FD142</f>
        <v>#NAME?</v>
      </c>
      <c r="FA141" t="e">
        <f ca="1">(Parameters!$B$125+Temperatures!$G141-Temperatures!$G$2)*'Pattern scaling'!FA141+Hosing!FE142</f>
        <v>#NAME?</v>
      </c>
      <c r="FB141" t="e">
        <f ca="1">(Parameters!$B$125+Temperatures!$G141-Temperatures!$G$2)*'Pattern scaling'!FB141+Hosing!FF142</f>
        <v>#NAME?</v>
      </c>
      <c r="FC141" t="e">
        <f ca="1">(Parameters!$B$125+Temperatures!$G141-Temperatures!$G$2)*'Pattern scaling'!FC141+Hosing!FG142</f>
        <v>#NAME?</v>
      </c>
      <c r="FD141" t="e">
        <f ca="1">(Parameters!$B$125+Temperatures!$G141-Temperatures!$G$2)*'Pattern scaling'!FD141+Hosing!FH142</f>
        <v>#NAME?</v>
      </c>
      <c r="FE141" t="e">
        <f ca="1">(Parameters!$B$125+Temperatures!$G141-Temperatures!$G$2)*'Pattern scaling'!FE141+Hosing!FI142</f>
        <v>#NAME?</v>
      </c>
      <c r="FF141" t="e">
        <f ca="1">(Parameters!$B$125+Temperatures!$G141-Temperatures!$G$2)*'Pattern scaling'!FF141+Hosing!FJ142</f>
        <v>#NAME?</v>
      </c>
      <c r="FG141" t="e">
        <f ca="1">(Parameters!$B$125+Temperatures!$G141-Temperatures!$G$2)*'Pattern scaling'!FG141+Hosing!FK142</f>
        <v>#NAME?</v>
      </c>
      <c r="FH141" t="e">
        <f ca="1">(Parameters!$B$125+Temperatures!$G141-Temperatures!$G$2)*'Pattern scaling'!FH141+Hosing!FL142</f>
        <v>#NAME?</v>
      </c>
      <c r="FI141" t="e">
        <f ca="1">(Parameters!$B$125+Temperatures!$G141-Temperatures!$G$2)*'Pattern scaling'!FI141+Hosing!FM142</f>
        <v>#NAME?</v>
      </c>
      <c r="FJ141" t="e">
        <f ca="1">(Parameters!$B$125+Temperatures!$G141-Temperatures!$G$2)*'Pattern scaling'!FJ141+Hosing!FN142</f>
        <v>#NAME?</v>
      </c>
      <c r="FK141" t="e">
        <f ca="1">(Parameters!$B$125+Temperatures!$G141-Temperatures!$G$2)*'Pattern scaling'!FK141+Hosing!FO142</f>
        <v>#NAME?</v>
      </c>
      <c r="FL141" t="e">
        <f ca="1">(Parameters!$B$125+Temperatures!$G141-Temperatures!$G$2)*'Pattern scaling'!FL141+Hosing!FP142</f>
        <v>#NAME?</v>
      </c>
      <c r="FM141" t="e">
        <f ca="1">(Parameters!$B$125+Temperatures!$G141-Temperatures!$G$2)*'Pattern scaling'!FM141+Hosing!FQ142</f>
        <v>#NAME?</v>
      </c>
      <c r="FN141" t="e">
        <f ca="1">(Parameters!$B$125+Temperatures!$G141-Temperatures!$G$2)*'Pattern scaling'!FN141+Hosing!FR142</f>
        <v>#NAME?</v>
      </c>
      <c r="FO141" t="e">
        <f ca="1">(Parameters!$B$125+Temperatures!$G141-Temperatures!$G$2)*'Pattern scaling'!FO141+Hosing!FS142</f>
        <v>#NAME?</v>
      </c>
      <c r="FP141" t="e">
        <f ca="1">(Parameters!$B$125+Temperatures!$G141-Temperatures!$G$2)*'Pattern scaling'!FP141+Hosing!FT142</f>
        <v>#NAME?</v>
      </c>
      <c r="FQ141" t="e">
        <f ca="1">(Parameters!$B$125+Temperatures!$G141-Temperatures!$G$2)*'Pattern scaling'!FQ141+Hosing!FU142</f>
        <v>#NAME?</v>
      </c>
      <c r="FR141" t="e">
        <f ca="1">(Parameters!$B$125+Temperatures!$G141-Temperatures!$G$2)*'Pattern scaling'!FR141+Hosing!FV142</f>
        <v>#NAME?</v>
      </c>
      <c r="FS141" t="e">
        <f ca="1">(Parameters!$B$125+Temperatures!$G141-Temperatures!$G$2)*'Pattern scaling'!FS141+Hosing!FW142</f>
        <v>#NAME?</v>
      </c>
      <c r="FT141" t="e">
        <f ca="1">(Parameters!$B$125+Temperatures!$G141-Temperatures!$G$2)*'Pattern scaling'!FT141+Hosing!FX142</f>
        <v>#NAME?</v>
      </c>
      <c r="FU141" t="e">
        <f ca="1">(Parameters!$B$125+Temperatures!$G141-Temperatures!$G$2)*'Pattern scaling'!FU141+Hosing!FY142</f>
        <v>#NAME?</v>
      </c>
      <c r="FV141" t="e">
        <f ca="1">(Parameters!$B$125+Temperatures!$G141-Temperatures!$G$2)*'Pattern scaling'!FV141+Hosing!FZ142</f>
        <v>#NAME?</v>
      </c>
      <c r="FW141" t="e">
        <f ca="1">(Parameters!$B$125+Temperatures!$G141-Temperatures!$G$2)*'Pattern scaling'!FW141+Hosing!GA142</f>
        <v>#NAME?</v>
      </c>
      <c r="FX141" t="e">
        <f ca="1">(Parameters!$B$125+Temperatures!$G141-Temperatures!$G$2)*'Pattern scaling'!FX141+Hosing!GB142</f>
        <v>#NAME?</v>
      </c>
      <c r="FY141" t="e">
        <f ca="1">(Parameters!$B$125+Temperatures!$G141-Temperatures!$G$2)*'Pattern scaling'!FY141+Hosing!GC142</f>
        <v>#NAME?</v>
      </c>
      <c r="FZ141" t="e">
        <f ca="1">(Parameters!$B$125+Temperatures!$G141-Temperatures!$G$2)*'Pattern scaling'!FZ141+Hosing!GD142</f>
        <v>#NAME?</v>
      </c>
      <c r="GA141" t="e">
        <f ca="1">(Parameters!$B$125+Temperatures!$G141-Temperatures!$G$2)*'Pattern scaling'!GA141+Hosing!GE142</f>
        <v>#NAME?</v>
      </c>
      <c r="GB141" t="e">
        <f ca="1">(Parameters!$B$125+Temperatures!$G141-Temperatures!$G$2)*'Pattern scaling'!GB141+Hosing!GF142</f>
        <v>#NAME?</v>
      </c>
      <c r="GC141" t="e">
        <f ca="1">(Parameters!$B$125+Temperatures!$G141-Temperatures!$G$2)*'Pattern scaling'!GC141+Hosing!GG142</f>
        <v>#NAME?</v>
      </c>
      <c r="GD141" t="e">
        <f ca="1">(Parameters!$B$125+Temperatures!$G141-Temperatures!$G$2)*'Pattern scaling'!GD141+Hosing!GH142</f>
        <v>#NAME?</v>
      </c>
      <c r="GE141" t="e">
        <f ca="1">(Parameters!$B$125+Temperatures!$G141-Temperatures!$G$2)*'Pattern scaling'!GE141+Hosing!GI142</f>
        <v>#NAME?</v>
      </c>
      <c r="GF141" t="e">
        <f ca="1">(Parameters!$B$125+Temperatures!$G141-Temperatures!$G$2)*'Pattern scaling'!GF141+Hosing!GJ142</f>
        <v>#NAME?</v>
      </c>
      <c r="GG141" t="e">
        <f ca="1">(Parameters!$B$125+Temperatures!$G141-Temperatures!$G$2)*'Pattern scaling'!GG141+Hosing!GK142</f>
        <v>#NAME?</v>
      </c>
      <c r="GH141" t="e">
        <f ca="1">(Parameters!$B$125+Temperatures!$G141-Temperatures!$G$2)*'Pattern scaling'!GH141+Hosing!GL142</f>
        <v>#NAME?</v>
      </c>
      <c r="GI141" t="e">
        <f ca="1">(Parameters!$B$125+Temperatures!$G141-Temperatures!$G$2)*'Pattern scaling'!GI141+Hosing!GM142</f>
        <v>#NAME?</v>
      </c>
      <c r="GJ141" t="e">
        <f ca="1">(Parameters!$B$125+Temperatures!$G141-Temperatures!$G$2)*'Pattern scaling'!GJ141+Hosing!GN142</f>
        <v>#NAME?</v>
      </c>
      <c r="GK141" t="e">
        <f ca="1">(Parameters!$B$125+Temperatures!$G141-Temperatures!$G$2)*'Pattern scaling'!GK141+Hosing!GO142</f>
        <v>#NAME?</v>
      </c>
      <c r="GL141" t="e">
        <f ca="1">(Parameters!$B$125+Temperatures!$G141-Temperatures!$G$2)*'Pattern scaling'!GL141+Hosing!GP142</f>
        <v>#NAME?</v>
      </c>
      <c r="GM141" t="e">
        <f ca="1">(Parameters!$B$125+Temperatures!$G141-Temperatures!$G$2)*'Pattern scaling'!GM141+Hosing!GQ142</f>
        <v>#NAME?</v>
      </c>
    </row>
    <row r="142" spans="1:195" x14ac:dyDescent="0.25">
      <c r="A142" s="15">
        <v>2150</v>
      </c>
      <c r="B142" t="e">
        <f ca="1">(Parameters!$B$125+Temperatures!$G142-Temperatures!$G$2)*'Pattern scaling'!B142+Hosing!F143</f>
        <v>#NAME?</v>
      </c>
      <c r="C142" t="e">
        <f ca="1">(Parameters!$B$125+Temperatures!$G142-Temperatures!$G$2)*'Pattern scaling'!C142+Hosing!G143</f>
        <v>#NAME?</v>
      </c>
      <c r="D142" t="e">
        <f ca="1">(Parameters!$B$125+Temperatures!$G142-Temperatures!$G$2)*'Pattern scaling'!D142+Hosing!H143</f>
        <v>#NAME?</v>
      </c>
      <c r="E142" t="e">
        <f ca="1">(Parameters!$B$125+Temperatures!$G142-Temperatures!$G$2)*'Pattern scaling'!E142+Hosing!I143</f>
        <v>#NAME?</v>
      </c>
      <c r="F142" t="e">
        <f ca="1">(Parameters!$B$125+Temperatures!$G142-Temperatures!$G$2)*'Pattern scaling'!F142+Hosing!J143</f>
        <v>#NAME?</v>
      </c>
      <c r="G142" t="e">
        <f ca="1">(Parameters!$B$125+Temperatures!$G142-Temperatures!$G$2)*'Pattern scaling'!G142+Hosing!K143</f>
        <v>#NAME?</v>
      </c>
      <c r="H142" t="e">
        <f ca="1">(Parameters!$B$125+Temperatures!$G142-Temperatures!$G$2)*'Pattern scaling'!H142+Hosing!L143</f>
        <v>#NAME?</v>
      </c>
      <c r="I142" t="e">
        <f ca="1">(Parameters!$B$125+Temperatures!$G142-Temperatures!$G$2)*'Pattern scaling'!I142+Hosing!M143</f>
        <v>#NAME?</v>
      </c>
      <c r="J142" t="e">
        <f ca="1">(Parameters!$B$125+Temperatures!$G142-Temperatures!$G$2)*'Pattern scaling'!J142+Hosing!N143</f>
        <v>#NAME?</v>
      </c>
      <c r="K142" t="e">
        <f ca="1">(Parameters!$B$125+Temperatures!$G142-Temperatures!$G$2)*'Pattern scaling'!K142+Hosing!O143</f>
        <v>#NAME?</v>
      </c>
      <c r="L142" t="e">
        <f ca="1">(Parameters!$B$125+Temperatures!$G142-Temperatures!$G$2)*'Pattern scaling'!L142+Hosing!P143</f>
        <v>#NAME?</v>
      </c>
      <c r="M142" t="e">
        <f ca="1">(Parameters!$B$125+Temperatures!$G142-Temperatures!$G$2)*'Pattern scaling'!M142+Hosing!Q143</f>
        <v>#NAME?</v>
      </c>
      <c r="N142" t="e">
        <f ca="1">(Parameters!$B$125+Temperatures!$G142-Temperatures!$G$2)*'Pattern scaling'!N142+Hosing!R143</f>
        <v>#NAME?</v>
      </c>
      <c r="O142" t="e">
        <f ca="1">(Parameters!$B$125+Temperatures!$G142-Temperatures!$G$2)*'Pattern scaling'!O142+Hosing!S143</f>
        <v>#NAME?</v>
      </c>
      <c r="P142" t="e">
        <f ca="1">(Parameters!$B$125+Temperatures!$G142-Temperatures!$G$2)*'Pattern scaling'!P142+Hosing!T143</f>
        <v>#NAME?</v>
      </c>
      <c r="Q142" t="e">
        <f ca="1">(Parameters!$B$125+Temperatures!$G142-Temperatures!$G$2)*'Pattern scaling'!Q142+Hosing!U143</f>
        <v>#NAME?</v>
      </c>
      <c r="R142" t="e">
        <f ca="1">(Parameters!$B$125+Temperatures!$G142-Temperatures!$G$2)*'Pattern scaling'!R142+Hosing!V143</f>
        <v>#NAME?</v>
      </c>
      <c r="S142" t="e">
        <f ca="1">(Parameters!$B$125+Temperatures!$G142-Temperatures!$G$2)*'Pattern scaling'!S142+Hosing!W143</f>
        <v>#NAME?</v>
      </c>
      <c r="T142" t="e">
        <f ca="1">(Parameters!$B$125+Temperatures!$G142-Temperatures!$G$2)*'Pattern scaling'!T142+Hosing!X143</f>
        <v>#NAME?</v>
      </c>
      <c r="U142" t="e">
        <f ca="1">(Parameters!$B$125+Temperatures!$G142-Temperatures!$G$2)*'Pattern scaling'!U142+Hosing!Y143</f>
        <v>#NAME?</v>
      </c>
      <c r="V142" t="e">
        <f ca="1">(Parameters!$B$125+Temperatures!$G142-Temperatures!$G$2)*'Pattern scaling'!V142+Hosing!Z143</f>
        <v>#NAME?</v>
      </c>
      <c r="W142" t="e">
        <f ca="1">(Parameters!$B$125+Temperatures!$G142-Temperatures!$G$2)*'Pattern scaling'!W142+Hosing!AA143</f>
        <v>#NAME?</v>
      </c>
      <c r="X142" t="e">
        <f ca="1">(Parameters!$B$125+Temperatures!$G142-Temperatures!$G$2)*'Pattern scaling'!X142+Hosing!AB143</f>
        <v>#NAME?</v>
      </c>
      <c r="Y142" t="e">
        <f ca="1">(Parameters!$B$125+Temperatures!$G142-Temperatures!$G$2)*'Pattern scaling'!Y142+Hosing!AC143</f>
        <v>#NAME?</v>
      </c>
      <c r="Z142" t="e">
        <f ca="1">(Parameters!$B$125+Temperatures!$G142-Temperatures!$G$2)*'Pattern scaling'!Z142+Hosing!AD143</f>
        <v>#NAME?</v>
      </c>
      <c r="AA142" t="e">
        <f ca="1">(Parameters!$B$125+Temperatures!$G142-Temperatures!$G$2)*'Pattern scaling'!AA142+Hosing!AE143</f>
        <v>#NAME?</v>
      </c>
      <c r="AB142" t="e">
        <f ca="1">(Parameters!$B$125+Temperatures!$G142-Temperatures!$G$2)*'Pattern scaling'!AB142+Hosing!AF143</f>
        <v>#NAME?</v>
      </c>
      <c r="AC142" t="e">
        <f ca="1">(Parameters!$B$125+Temperatures!$G142-Temperatures!$G$2)*'Pattern scaling'!AC142+Hosing!AG143</f>
        <v>#NAME?</v>
      </c>
      <c r="AD142" t="e">
        <f ca="1">(Parameters!$B$125+Temperatures!$G142-Temperatures!$G$2)*'Pattern scaling'!AD142+Hosing!AH143</f>
        <v>#NAME?</v>
      </c>
      <c r="AE142" t="e">
        <f ca="1">(Parameters!$B$125+Temperatures!$G142-Temperatures!$G$2)*'Pattern scaling'!AE142+Hosing!AI143</f>
        <v>#NAME?</v>
      </c>
      <c r="AF142" t="e">
        <f ca="1">(Parameters!$B$125+Temperatures!$G142-Temperatures!$G$2)*'Pattern scaling'!AF142+Hosing!AJ143</f>
        <v>#NAME?</v>
      </c>
      <c r="AG142" t="e">
        <f ca="1">(Parameters!$B$125+Temperatures!$G142-Temperatures!$G$2)*'Pattern scaling'!AG142+Hosing!AK143</f>
        <v>#NAME?</v>
      </c>
      <c r="AH142" t="e">
        <f ca="1">(Parameters!$B$125+Temperatures!$G142-Temperatures!$G$2)*'Pattern scaling'!AH142+Hosing!AL143</f>
        <v>#NAME?</v>
      </c>
      <c r="AI142" t="e">
        <f ca="1">(Parameters!$B$125+Temperatures!$G142-Temperatures!$G$2)*'Pattern scaling'!AI142+Hosing!AM143</f>
        <v>#NAME?</v>
      </c>
      <c r="AJ142" t="e">
        <f ca="1">(Parameters!$B$125+Temperatures!$G142-Temperatures!$G$2)*'Pattern scaling'!AJ142+Hosing!AN143</f>
        <v>#NAME?</v>
      </c>
      <c r="AK142" t="e">
        <f ca="1">(Parameters!$B$125+Temperatures!$G142-Temperatures!$G$2)*'Pattern scaling'!AK142+Hosing!AO143</f>
        <v>#NAME?</v>
      </c>
      <c r="AL142" t="e">
        <f ca="1">(Parameters!$B$125+Temperatures!$G142-Temperatures!$G$2)*'Pattern scaling'!AL142+Hosing!AP143</f>
        <v>#NAME?</v>
      </c>
      <c r="AM142" t="e">
        <f ca="1">(Parameters!$B$125+Temperatures!$G142-Temperatures!$G$2)*'Pattern scaling'!AM142+Hosing!AQ143</f>
        <v>#NAME?</v>
      </c>
      <c r="AN142" t="e">
        <f ca="1">(Parameters!$B$125+Temperatures!$G142-Temperatures!$G$2)*'Pattern scaling'!AN142+Hosing!AR143</f>
        <v>#NAME?</v>
      </c>
      <c r="AO142" t="e">
        <f ca="1">(Parameters!$B$125+Temperatures!$G142-Temperatures!$G$2)*'Pattern scaling'!AO142+Hosing!AS143</f>
        <v>#NAME?</v>
      </c>
      <c r="AP142" t="e">
        <f ca="1">(Parameters!$B$125+Temperatures!$G142-Temperatures!$G$2)*'Pattern scaling'!AP142+Hosing!AT143</f>
        <v>#NAME?</v>
      </c>
      <c r="AQ142" t="e">
        <f ca="1">(Parameters!$B$125+Temperatures!$G142-Temperatures!$G$2)*'Pattern scaling'!AQ142+Hosing!AU143</f>
        <v>#NAME?</v>
      </c>
      <c r="AR142" t="e">
        <f ca="1">(Parameters!$B$125+Temperatures!$G142-Temperatures!$G$2)*'Pattern scaling'!AR142+Hosing!AV143</f>
        <v>#NAME?</v>
      </c>
      <c r="AS142" t="e">
        <f ca="1">(Parameters!$B$125+Temperatures!$G142-Temperatures!$G$2)*'Pattern scaling'!AS142+Hosing!AW143</f>
        <v>#NAME?</v>
      </c>
      <c r="AT142" t="e">
        <f ca="1">(Parameters!$B$125+Temperatures!$G142-Temperatures!$G$2)*'Pattern scaling'!AT142+Hosing!AX143</f>
        <v>#NAME?</v>
      </c>
      <c r="AU142" t="e">
        <f ca="1">(Parameters!$B$125+Temperatures!$G142-Temperatures!$G$2)*'Pattern scaling'!AU142+Hosing!AY143</f>
        <v>#NAME?</v>
      </c>
      <c r="AV142" t="e">
        <f ca="1">(Parameters!$B$125+Temperatures!$G142-Temperatures!$G$2)*'Pattern scaling'!AV142+Hosing!AZ143</f>
        <v>#NAME?</v>
      </c>
      <c r="AW142" t="e">
        <f ca="1">(Parameters!$B$125+Temperatures!$G142-Temperatures!$G$2)*'Pattern scaling'!AW142+Hosing!BA143</f>
        <v>#NAME?</v>
      </c>
      <c r="AX142" t="e">
        <f ca="1">(Parameters!$B$125+Temperatures!$G142-Temperatures!$G$2)*'Pattern scaling'!AX142+Hosing!BB143</f>
        <v>#NAME?</v>
      </c>
      <c r="AY142" t="e">
        <f ca="1">(Parameters!$B$125+Temperatures!$G142-Temperatures!$G$2)*'Pattern scaling'!AY142+Hosing!BC143</f>
        <v>#NAME?</v>
      </c>
      <c r="AZ142" t="e">
        <f ca="1">(Parameters!$B$125+Temperatures!$G142-Temperatures!$G$2)*'Pattern scaling'!AZ142+Hosing!BD143</f>
        <v>#NAME?</v>
      </c>
      <c r="BA142" t="e">
        <f ca="1">(Parameters!$B$125+Temperatures!$G142-Temperatures!$G$2)*'Pattern scaling'!BA142+Hosing!BE143</f>
        <v>#NAME?</v>
      </c>
      <c r="BB142" t="e">
        <f ca="1">(Parameters!$B$125+Temperatures!$G142-Temperatures!$G$2)*'Pattern scaling'!BB142+Hosing!BF143</f>
        <v>#NAME?</v>
      </c>
      <c r="BC142" t="e">
        <f ca="1">(Parameters!$B$125+Temperatures!$G142-Temperatures!$G$2)*'Pattern scaling'!BC142+Hosing!BG143</f>
        <v>#NAME?</v>
      </c>
      <c r="BD142" t="e">
        <f ca="1">(Parameters!$B$125+Temperatures!$G142-Temperatures!$G$2)*'Pattern scaling'!BD142+Hosing!BH143</f>
        <v>#NAME?</v>
      </c>
      <c r="BE142" t="e">
        <f ca="1">(Parameters!$B$125+Temperatures!$G142-Temperatures!$G$2)*'Pattern scaling'!BE142+Hosing!BI143</f>
        <v>#NAME?</v>
      </c>
      <c r="BF142" t="e">
        <f ca="1">(Parameters!$B$125+Temperatures!$G142-Temperatures!$G$2)*'Pattern scaling'!BF142+Hosing!BJ143</f>
        <v>#NAME?</v>
      </c>
      <c r="BG142" t="e">
        <f ca="1">(Parameters!$B$125+Temperatures!$G142-Temperatures!$G$2)*'Pattern scaling'!BG142+Hosing!BK143</f>
        <v>#NAME?</v>
      </c>
      <c r="BH142" t="e">
        <f ca="1">(Parameters!$B$125+Temperatures!$G142-Temperatures!$G$2)*'Pattern scaling'!BH142+Hosing!BL143</f>
        <v>#NAME?</v>
      </c>
      <c r="BI142" t="e">
        <f ca="1">(Parameters!$B$125+Temperatures!$G142-Temperatures!$G$2)*'Pattern scaling'!BI142+Hosing!BM143</f>
        <v>#NAME?</v>
      </c>
      <c r="BJ142" t="e">
        <f ca="1">(Parameters!$B$125+Temperatures!$G142-Temperatures!$G$2)*'Pattern scaling'!BJ142+Hosing!BN143</f>
        <v>#NAME?</v>
      </c>
      <c r="BK142" t="e">
        <f ca="1">(Parameters!$B$125+Temperatures!$G142-Temperatures!$G$2)*'Pattern scaling'!BK142+Hosing!BO143</f>
        <v>#NAME?</v>
      </c>
      <c r="BL142" t="e">
        <f ca="1">(Parameters!$B$125+Temperatures!$G142-Temperatures!$G$2)*'Pattern scaling'!BL142+Hosing!BP143</f>
        <v>#NAME?</v>
      </c>
      <c r="BM142" t="e">
        <f ca="1">(Parameters!$B$125+Temperatures!$G142-Temperatures!$G$2)*'Pattern scaling'!BM142+Hosing!BQ143</f>
        <v>#NAME?</v>
      </c>
      <c r="BN142" t="e">
        <f ca="1">(Parameters!$B$125+Temperatures!$G142-Temperatures!$G$2)*'Pattern scaling'!BN142+Hosing!BR143</f>
        <v>#NAME?</v>
      </c>
      <c r="BO142" t="e">
        <f ca="1">(Parameters!$B$125+Temperatures!$G142-Temperatures!$G$2)*'Pattern scaling'!BO142+Hosing!BS143</f>
        <v>#NAME?</v>
      </c>
      <c r="BP142" t="e">
        <f ca="1">(Parameters!$B$125+Temperatures!$G142-Temperatures!$G$2)*'Pattern scaling'!BP142+Hosing!BT143</f>
        <v>#NAME?</v>
      </c>
      <c r="BQ142" t="e">
        <f ca="1">(Parameters!$B$125+Temperatures!$G142-Temperatures!$G$2)*'Pattern scaling'!BQ142+Hosing!BU143</f>
        <v>#NAME?</v>
      </c>
      <c r="BR142" t="e">
        <f ca="1">(Parameters!$B$125+Temperatures!$G142-Temperatures!$G$2)*'Pattern scaling'!BR142+Hosing!BV143</f>
        <v>#NAME?</v>
      </c>
      <c r="BS142" t="e">
        <f ca="1">(Parameters!$B$125+Temperatures!$G142-Temperatures!$G$2)*'Pattern scaling'!BS142+Hosing!BW143</f>
        <v>#NAME?</v>
      </c>
      <c r="BT142" t="e">
        <f ca="1">(Parameters!$B$125+Temperatures!$G142-Temperatures!$G$2)*'Pattern scaling'!BT142+Hosing!BX143</f>
        <v>#NAME?</v>
      </c>
      <c r="BU142" t="e">
        <f ca="1">(Parameters!$B$125+Temperatures!$G142-Temperatures!$G$2)*'Pattern scaling'!BU142+Hosing!BY143</f>
        <v>#NAME?</v>
      </c>
      <c r="BV142" t="e">
        <f ca="1">(Parameters!$B$125+Temperatures!$G142-Temperatures!$G$2)*'Pattern scaling'!BV142+Hosing!BZ143</f>
        <v>#NAME?</v>
      </c>
      <c r="BW142" t="e">
        <f ca="1">(Parameters!$B$125+Temperatures!$G142-Temperatures!$G$2)*'Pattern scaling'!BW142+Hosing!CA143</f>
        <v>#NAME?</v>
      </c>
      <c r="BX142" t="e">
        <f ca="1">(Parameters!$B$125+Temperatures!$G142-Temperatures!$G$2)*'Pattern scaling'!BX142+Hosing!CB143</f>
        <v>#NAME?</v>
      </c>
      <c r="BY142" t="e">
        <f ca="1">(Parameters!$B$125+Temperatures!$G142-Temperatures!$G$2)*'Pattern scaling'!BY142+Hosing!CC143</f>
        <v>#NAME?</v>
      </c>
      <c r="BZ142" t="e">
        <f ca="1">(Parameters!$B$125+Temperatures!$G142-Temperatures!$G$2)*'Pattern scaling'!BZ142+Hosing!CD143</f>
        <v>#NAME?</v>
      </c>
      <c r="CA142" t="e">
        <f ca="1">(Parameters!$B$125+Temperatures!$G142-Temperatures!$G$2)*'Pattern scaling'!CA142+Hosing!CE143</f>
        <v>#NAME?</v>
      </c>
      <c r="CB142" t="e">
        <f ca="1">(Parameters!$B$125+Temperatures!$G142-Temperatures!$G$2)*'Pattern scaling'!CB142+Hosing!CF143</f>
        <v>#NAME?</v>
      </c>
      <c r="CC142" t="e">
        <f ca="1">(Parameters!$B$125+Temperatures!$G142-Temperatures!$G$2)*'Pattern scaling'!CC142+Hosing!CG143</f>
        <v>#NAME?</v>
      </c>
      <c r="CD142" t="e">
        <f ca="1">(Parameters!$B$125+Temperatures!$G142-Temperatures!$G$2)*'Pattern scaling'!CD142+Hosing!CH143</f>
        <v>#NAME?</v>
      </c>
      <c r="CE142" t="e">
        <f ca="1">(Parameters!$B$125+Temperatures!$G142-Temperatures!$G$2)*'Pattern scaling'!CE142+Hosing!CI143</f>
        <v>#NAME?</v>
      </c>
      <c r="CF142" t="e">
        <f ca="1">(Parameters!$B$125+Temperatures!$G142-Temperatures!$G$2)*'Pattern scaling'!CF142+Hosing!CJ143</f>
        <v>#NAME?</v>
      </c>
      <c r="CG142" t="e">
        <f ca="1">(Parameters!$B$125+Temperatures!$G142-Temperatures!$G$2)*'Pattern scaling'!CG142+Hosing!CK143</f>
        <v>#NAME?</v>
      </c>
      <c r="CH142" t="e">
        <f ca="1">(Parameters!$B$125+Temperatures!$G142-Temperatures!$G$2)*'Pattern scaling'!CH142+Hosing!CL143</f>
        <v>#NAME?</v>
      </c>
      <c r="CI142" t="e">
        <f ca="1">(Parameters!$B$125+Temperatures!$G142-Temperatures!$G$2)*'Pattern scaling'!CI142+Hosing!CM143</f>
        <v>#NAME?</v>
      </c>
      <c r="CJ142" t="e">
        <f ca="1">(Parameters!$B$125+Temperatures!$G142-Temperatures!$G$2)*'Pattern scaling'!CJ142+Hosing!CN143</f>
        <v>#NAME?</v>
      </c>
      <c r="CK142" t="e">
        <f ca="1">(Parameters!$B$125+Temperatures!$G142-Temperatures!$G$2)*'Pattern scaling'!CK142+Hosing!CO143</f>
        <v>#NAME?</v>
      </c>
      <c r="CL142" t="e">
        <f ca="1">(Parameters!$B$125+Temperatures!$G142-Temperatures!$G$2)*'Pattern scaling'!CL142+Hosing!CP143</f>
        <v>#NAME?</v>
      </c>
      <c r="CM142" t="e">
        <f ca="1">(Parameters!$B$125+Temperatures!$G142-Temperatures!$G$2)*'Pattern scaling'!CM142+Hosing!CQ143</f>
        <v>#NAME?</v>
      </c>
      <c r="CN142" t="e">
        <f ca="1">(Parameters!$B$125+Temperatures!$G142-Temperatures!$G$2)*'Pattern scaling'!CN142+Hosing!CR143</f>
        <v>#NAME?</v>
      </c>
      <c r="CO142" t="e">
        <f ca="1">(Parameters!$B$125+Temperatures!$G142-Temperatures!$G$2)*'Pattern scaling'!CO142+Hosing!CS143</f>
        <v>#NAME?</v>
      </c>
      <c r="CP142" t="e">
        <f ca="1">(Parameters!$B$125+Temperatures!$G142-Temperatures!$G$2)*'Pattern scaling'!CP142+Hosing!CT143</f>
        <v>#NAME?</v>
      </c>
      <c r="CQ142" t="e">
        <f ca="1">(Parameters!$B$125+Temperatures!$G142-Temperatures!$G$2)*'Pattern scaling'!CQ142+Hosing!CU143</f>
        <v>#NAME?</v>
      </c>
      <c r="CR142" t="e">
        <f ca="1">(Parameters!$B$125+Temperatures!$G142-Temperatures!$G$2)*'Pattern scaling'!CR142+Hosing!CV143</f>
        <v>#NAME?</v>
      </c>
      <c r="CS142" t="e">
        <f ca="1">(Parameters!$B$125+Temperatures!$G142-Temperatures!$G$2)*'Pattern scaling'!CS142+Hosing!CW143</f>
        <v>#NAME?</v>
      </c>
      <c r="CT142" t="e">
        <f ca="1">(Parameters!$B$125+Temperatures!$G142-Temperatures!$G$2)*'Pattern scaling'!CT142+Hosing!CX143</f>
        <v>#NAME?</v>
      </c>
      <c r="CU142" t="e">
        <f ca="1">(Parameters!$B$125+Temperatures!$G142-Temperatures!$G$2)*'Pattern scaling'!CU142+Hosing!CY143</f>
        <v>#NAME?</v>
      </c>
      <c r="CV142" t="e">
        <f ca="1">(Parameters!$B$125+Temperatures!$G142-Temperatures!$G$2)*'Pattern scaling'!CV142+Hosing!CZ143</f>
        <v>#NAME?</v>
      </c>
      <c r="CW142" t="e">
        <f ca="1">(Parameters!$B$125+Temperatures!$G142-Temperatures!$G$2)*'Pattern scaling'!CW142+Hosing!DA143</f>
        <v>#NAME?</v>
      </c>
      <c r="CX142" t="e">
        <f ca="1">(Parameters!$B$125+Temperatures!$G142-Temperatures!$G$2)*'Pattern scaling'!CX142+Hosing!DB143</f>
        <v>#NAME?</v>
      </c>
      <c r="CY142" t="e">
        <f ca="1">(Parameters!$B$125+Temperatures!$G142-Temperatures!$G$2)*'Pattern scaling'!CY142+Hosing!DC143</f>
        <v>#NAME?</v>
      </c>
      <c r="CZ142" t="e">
        <f ca="1">(Parameters!$B$125+Temperatures!$G142-Temperatures!$G$2)*'Pattern scaling'!CZ142+Hosing!DD143</f>
        <v>#NAME?</v>
      </c>
      <c r="DA142" t="e">
        <f ca="1">(Parameters!$B$125+Temperatures!$G142-Temperatures!$G$2)*'Pattern scaling'!DA142+Hosing!DE143</f>
        <v>#NAME?</v>
      </c>
      <c r="DB142" t="e">
        <f ca="1">(Parameters!$B$125+Temperatures!$G142-Temperatures!$G$2)*'Pattern scaling'!DB142+Hosing!DF143</f>
        <v>#NAME?</v>
      </c>
      <c r="DC142" t="e">
        <f ca="1">(Parameters!$B$125+Temperatures!$G142-Temperatures!$G$2)*'Pattern scaling'!DC142+Hosing!DG143</f>
        <v>#NAME?</v>
      </c>
      <c r="DD142" t="e">
        <f ca="1">(Parameters!$B$125+Temperatures!$G142-Temperatures!$G$2)*'Pattern scaling'!DD142+Hosing!DH143</f>
        <v>#NAME?</v>
      </c>
      <c r="DE142" t="e">
        <f ca="1">(Parameters!$B$125+Temperatures!$G142-Temperatures!$G$2)*'Pattern scaling'!DE142+Hosing!DI143</f>
        <v>#NAME?</v>
      </c>
      <c r="DF142" t="e">
        <f ca="1">(Parameters!$B$125+Temperatures!$G142-Temperatures!$G$2)*'Pattern scaling'!DF142+Hosing!DJ143</f>
        <v>#NAME?</v>
      </c>
      <c r="DG142" t="e">
        <f ca="1">(Parameters!$B$125+Temperatures!$G142-Temperatures!$G$2)*'Pattern scaling'!DG142+Hosing!DK143</f>
        <v>#NAME?</v>
      </c>
      <c r="DH142" t="e">
        <f ca="1">(Parameters!$B$125+Temperatures!$G142-Temperatures!$G$2)*'Pattern scaling'!DH142+Hosing!DL143</f>
        <v>#NAME?</v>
      </c>
      <c r="DI142" t="e">
        <f ca="1">(Parameters!$B$125+Temperatures!$G142-Temperatures!$G$2)*'Pattern scaling'!DI142+Hosing!DM143</f>
        <v>#NAME?</v>
      </c>
      <c r="DJ142" t="e">
        <f ca="1">(Parameters!$B$125+Temperatures!$G142-Temperatures!$G$2)*'Pattern scaling'!DJ142+Hosing!DN143</f>
        <v>#NAME?</v>
      </c>
      <c r="DK142" t="e">
        <f ca="1">(Parameters!$B$125+Temperatures!$G142-Temperatures!$G$2)*'Pattern scaling'!DK142+Hosing!DO143</f>
        <v>#NAME?</v>
      </c>
      <c r="DL142" t="e">
        <f ca="1">(Parameters!$B$125+Temperatures!$G142-Temperatures!$G$2)*'Pattern scaling'!DL142+Hosing!DP143</f>
        <v>#NAME?</v>
      </c>
      <c r="DM142" t="e">
        <f ca="1">(Parameters!$B$125+Temperatures!$G142-Temperatures!$G$2)*'Pattern scaling'!DM142+Hosing!DQ143</f>
        <v>#NAME?</v>
      </c>
      <c r="DN142" t="e">
        <f ca="1">(Parameters!$B$125+Temperatures!$G142-Temperatures!$G$2)*'Pattern scaling'!DN142+Hosing!DR143</f>
        <v>#NAME?</v>
      </c>
      <c r="DO142" t="e">
        <f ca="1">(Parameters!$B$125+Temperatures!$G142-Temperatures!$G$2)*'Pattern scaling'!DO142+Hosing!DS143</f>
        <v>#NAME?</v>
      </c>
      <c r="DP142" t="e">
        <f ca="1">(Parameters!$B$125+Temperatures!$G142-Temperatures!$G$2)*'Pattern scaling'!DP142+Hosing!DT143</f>
        <v>#NAME?</v>
      </c>
      <c r="DQ142" t="e">
        <f ca="1">(Parameters!$B$125+Temperatures!$G142-Temperatures!$G$2)*'Pattern scaling'!DQ142+Hosing!DU143</f>
        <v>#NAME?</v>
      </c>
      <c r="DR142" t="e">
        <f ca="1">(Parameters!$B$125+Temperatures!$G142-Temperatures!$G$2)*'Pattern scaling'!DR142+Hosing!DV143</f>
        <v>#NAME?</v>
      </c>
      <c r="DS142" t="e">
        <f ca="1">(Parameters!$B$125+Temperatures!$G142-Temperatures!$G$2)*'Pattern scaling'!DS142+Hosing!DW143</f>
        <v>#NAME?</v>
      </c>
      <c r="DT142" t="e">
        <f ca="1">(Parameters!$B$125+Temperatures!$G142-Temperatures!$G$2)*'Pattern scaling'!DT142+Hosing!DX143</f>
        <v>#NAME?</v>
      </c>
      <c r="DU142" t="e">
        <f ca="1">(Parameters!$B$125+Temperatures!$G142-Temperatures!$G$2)*'Pattern scaling'!DU142+Hosing!DY143</f>
        <v>#NAME?</v>
      </c>
      <c r="DV142" t="e">
        <f ca="1">(Parameters!$B$125+Temperatures!$G142-Temperatures!$G$2)*'Pattern scaling'!DV142+Hosing!DZ143</f>
        <v>#NAME?</v>
      </c>
      <c r="DW142" t="e">
        <f ca="1">(Parameters!$B$125+Temperatures!$G142-Temperatures!$G$2)*'Pattern scaling'!DW142+Hosing!EA143</f>
        <v>#NAME?</v>
      </c>
      <c r="DX142" t="e">
        <f ca="1">(Parameters!$B$125+Temperatures!$G142-Temperatures!$G$2)*'Pattern scaling'!DX142+Hosing!EB143</f>
        <v>#NAME?</v>
      </c>
      <c r="DY142" t="e">
        <f ca="1">(Parameters!$B$125+Temperatures!$G142-Temperatures!$G$2)*'Pattern scaling'!DY142+Hosing!EC143</f>
        <v>#NAME?</v>
      </c>
      <c r="DZ142" t="e">
        <f ca="1">(Parameters!$B$125+Temperatures!$G142-Temperatures!$G$2)*'Pattern scaling'!DZ142+Hosing!ED143</f>
        <v>#NAME?</v>
      </c>
      <c r="EA142" t="e">
        <f ca="1">(Parameters!$B$125+Temperatures!$G142-Temperatures!$G$2)*'Pattern scaling'!EA142+Hosing!EE143</f>
        <v>#NAME?</v>
      </c>
      <c r="EB142" t="e">
        <f ca="1">(Parameters!$B$125+Temperatures!$G142-Temperatures!$G$2)*'Pattern scaling'!EB142+Hosing!EF143</f>
        <v>#NAME?</v>
      </c>
      <c r="EC142" t="e">
        <f ca="1">(Parameters!$B$125+Temperatures!$G142-Temperatures!$G$2)*'Pattern scaling'!EC142+Hosing!EG143</f>
        <v>#NAME?</v>
      </c>
      <c r="ED142" t="e">
        <f ca="1">(Parameters!$B$125+Temperatures!$G142-Temperatures!$G$2)*'Pattern scaling'!ED142+Hosing!EH143</f>
        <v>#NAME?</v>
      </c>
      <c r="EE142" t="e">
        <f ca="1">(Parameters!$B$125+Temperatures!$G142-Temperatures!$G$2)*'Pattern scaling'!EE142+Hosing!EI143</f>
        <v>#NAME?</v>
      </c>
      <c r="EF142" t="e">
        <f ca="1">(Parameters!$B$125+Temperatures!$G142-Temperatures!$G$2)*'Pattern scaling'!EF142+Hosing!EJ143</f>
        <v>#NAME?</v>
      </c>
      <c r="EG142" t="e">
        <f ca="1">(Parameters!$B$125+Temperatures!$G142-Temperatures!$G$2)*'Pattern scaling'!EG142+Hosing!EK143</f>
        <v>#NAME?</v>
      </c>
      <c r="EH142" t="e">
        <f ca="1">(Parameters!$B$125+Temperatures!$G142-Temperatures!$G$2)*'Pattern scaling'!EH142+Hosing!EL143</f>
        <v>#NAME?</v>
      </c>
      <c r="EI142" t="e">
        <f ca="1">(Parameters!$B$125+Temperatures!$G142-Temperatures!$G$2)*'Pattern scaling'!EI142+Hosing!EM143</f>
        <v>#NAME?</v>
      </c>
      <c r="EJ142" t="e">
        <f ca="1">(Parameters!$B$125+Temperatures!$G142-Temperatures!$G$2)*'Pattern scaling'!EJ142+Hosing!EN143</f>
        <v>#NAME?</v>
      </c>
      <c r="EK142" t="e">
        <f ca="1">(Parameters!$B$125+Temperatures!$G142-Temperatures!$G$2)*'Pattern scaling'!EK142+Hosing!EO143</f>
        <v>#NAME?</v>
      </c>
      <c r="EL142" t="e">
        <f ca="1">(Parameters!$B$125+Temperatures!$G142-Temperatures!$G$2)*'Pattern scaling'!EL142+Hosing!EP143</f>
        <v>#NAME?</v>
      </c>
      <c r="EM142" t="e">
        <f ca="1">(Parameters!$B$125+Temperatures!$G142-Temperatures!$G$2)*'Pattern scaling'!EM142+Hosing!EQ143</f>
        <v>#NAME?</v>
      </c>
      <c r="EN142" t="e">
        <f ca="1">(Parameters!$B$125+Temperatures!$G142-Temperatures!$G$2)*'Pattern scaling'!EN142+Hosing!ER143</f>
        <v>#NAME?</v>
      </c>
      <c r="EO142" t="e">
        <f ca="1">(Parameters!$B$125+Temperatures!$G142-Temperatures!$G$2)*'Pattern scaling'!EO142+Hosing!ES143</f>
        <v>#NAME?</v>
      </c>
      <c r="EP142" t="e">
        <f ca="1">(Parameters!$B$125+Temperatures!$G142-Temperatures!$G$2)*'Pattern scaling'!EP142+Hosing!ET143</f>
        <v>#NAME?</v>
      </c>
      <c r="EQ142" t="e">
        <f ca="1">(Parameters!$B$125+Temperatures!$G142-Temperatures!$G$2)*'Pattern scaling'!EQ142+Hosing!EU143</f>
        <v>#NAME?</v>
      </c>
      <c r="ER142" t="e">
        <f ca="1">(Parameters!$B$125+Temperatures!$G142-Temperatures!$G$2)*'Pattern scaling'!ER142+Hosing!EV143</f>
        <v>#NAME?</v>
      </c>
      <c r="ES142" t="e">
        <f ca="1">(Parameters!$B$125+Temperatures!$G142-Temperatures!$G$2)*'Pattern scaling'!ES142+Hosing!EW143</f>
        <v>#NAME?</v>
      </c>
      <c r="ET142" t="e">
        <f ca="1">(Parameters!$B$125+Temperatures!$G142-Temperatures!$G$2)*'Pattern scaling'!ET142+Hosing!EX143</f>
        <v>#NAME?</v>
      </c>
      <c r="EU142" t="e">
        <f ca="1">(Parameters!$B$125+Temperatures!$G142-Temperatures!$G$2)*'Pattern scaling'!EU142+Hosing!EY143</f>
        <v>#NAME?</v>
      </c>
      <c r="EV142" t="e">
        <f ca="1">(Parameters!$B$125+Temperatures!$G142-Temperatures!$G$2)*'Pattern scaling'!EV142+Hosing!EZ143</f>
        <v>#NAME?</v>
      </c>
      <c r="EW142" t="e">
        <f ca="1">(Parameters!$B$125+Temperatures!$G142-Temperatures!$G$2)*'Pattern scaling'!EW142+Hosing!FA143</f>
        <v>#NAME?</v>
      </c>
      <c r="EX142" t="e">
        <f ca="1">(Parameters!$B$125+Temperatures!$G142-Temperatures!$G$2)*'Pattern scaling'!EX142+Hosing!FB143</f>
        <v>#NAME?</v>
      </c>
      <c r="EY142" t="e">
        <f ca="1">(Parameters!$B$125+Temperatures!$G142-Temperatures!$G$2)*'Pattern scaling'!EY142+Hosing!FC143</f>
        <v>#NAME?</v>
      </c>
      <c r="EZ142" t="e">
        <f ca="1">(Parameters!$B$125+Temperatures!$G142-Temperatures!$G$2)*'Pattern scaling'!EZ142+Hosing!FD143</f>
        <v>#NAME?</v>
      </c>
      <c r="FA142" t="e">
        <f ca="1">(Parameters!$B$125+Temperatures!$G142-Temperatures!$G$2)*'Pattern scaling'!FA142+Hosing!FE143</f>
        <v>#NAME?</v>
      </c>
      <c r="FB142" t="e">
        <f ca="1">(Parameters!$B$125+Temperatures!$G142-Temperatures!$G$2)*'Pattern scaling'!FB142+Hosing!FF143</f>
        <v>#NAME?</v>
      </c>
      <c r="FC142" t="e">
        <f ca="1">(Parameters!$B$125+Temperatures!$G142-Temperatures!$G$2)*'Pattern scaling'!FC142+Hosing!FG143</f>
        <v>#NAME?</v>
      </c>
      <c r="FD142" t="e">
        <f ca="1">(Parameters!$B$125+Temperatures!$G142-Temperatures!$G$2)*'Pattern scaling'!FD142+Hosing!FH143</f>
        <v>#NAME?</v>
      </c>
      <c r="FE142" t="e">
        <f ca="1">(Parameters!$B$125+Temperatures!$G142-Temperatures!$G$2)*'Pattern scaling'!FE142+Hosing!FI143</f>
        <v>#NAME?</v>
      </c>
      <c r="FF142" t="e">
        <f ca="1">(Parameters!$B$125+Temperatures!$G142-Temperatures!$G$2)*'Pattern scaling'!FF142+Hosing!FJ143</f>
        <v>#NAME?</v>
      </c>
      <c r="FG142" t="e">
        <f ca="1">(Parameters!$B$125+Temperatures!$G142-Temperatures!$G$2)*'Pattern scaling'!FG142+Hosing!FK143</f>
        <v>#NAME?</v>
      </c>
      <c r="FH142" t="e">
        <f ca="1">(Parameters!$B$125+Temperatures!$G142-Temperatures!$G$2)*'Pattern scaling'!FH142+Hosing!FL143</f>
        <v>#NAME?</v>
      </c>
      <c r="FI142" t="e">
        <f ca="1">(Parameters!$B$125+Temperatures!$G142-Temperatures!$G$2)*'Pattern scaling'!FI142+Hosing!FM143</f>
        <v>#NAME?</v>
      </c>
      <c r="FJ142" t="e">
        <f ca="1">(Parameters!$B$125+Temperatures!$G142-Temperatures!$G$2)*'Pattern scaling'!FJ142+Hosing!FN143</f>
        <v>#NAME?</v>
      </c>
      <c r="FK142" t="e">
        <f ca="1">(Parameters!$B$125+Temperatures!$G142-Temperatures!$G$2)*'Pattern scaling'!FK142+Hosing!FO143</f>
        <v>#NAME?</v>
      </c>
      <c r="FL142" t="e">
        <f ca="1">(Parameters!$B$125+Temperatures!$G142-Temperatures!$G$2)*'Pattern scaling'!FL142+Hosing!FP143</f>
        <v>#NAME?</v>
      </c>
      <c r="FM142" t="e">
        <f ca="1">(Parameters!$B$125+Temperatures!$G142-Temperatures!$G$2)*'Pattern scaling'!FM142+Hosing!FQ143</f>
        <v>#NAME?</v>
      </c>
      <c r="FN142" t="e">
        <f ca="1">(Parameters!$B$125+Temperatures!$G142-Temperatures!$G$2)*'Pattern scaling'!FN142+Hosing!FR143</f>
        <v>#NAME?</v>
      </c>
      <c r="FO142" t="e">
        <f ca="1">(Parameters!$B$125+Temperatures!$G142-Temperatures!$G$2)*'Pattern scaling'!FO142+Hosing!FS143</f>
        <v>#NAME?</v>
      </c>
      <c r="FP142" t="e">
        <f ca="1">(Parameters!$B$125+Temperatures!$G142-Temperatures!$G$2)*'Pattern scaling'!FP142+Hosing!FT143</f>
        <v>#NAME?</v>
      </c>
      <c r="FQ142" t="e">
        <f ca="1">(Parameters!$B$125+Temperatures!$G142-Temperatures!$G$2)*'Pattern scaling'!FQ142+Hosing!FU143</f>
        <v>#NAME?</v>
      </c>
      <c r="FR142" t="e">
        <f ca="1">(Parameters!$B$125+Temperatures!$G142-Temperatures!$G$2)*'Pattern scaling'!FR142+Hosing!FV143</f>
        <v>#NAME?</v>
      </c>
      <c r="FS142" t="e">
        <f ca="1">(Parameters!$B$125+Temperatures!$G142-Temperatures!$G$2)*'Pattern scaling'!FS142+Hosing!FW143</f>
        <v>#NAME?</v>
      </c>
      <c r="FT142" t="e">
        <f ca="1">(Parameters!$B$125+Temperatures!$G142-Temperatures!$G$2)*'Pattern scaling'!FT142+Hosing!FX143</f>
        <v>#NAME?</v>
      </c>
      <c r="FU142" t="e">
        <f ca="1">(Parameters!$B$125+Temperatures!$G142-Temperatures!$G$2)*'Pattern scaling'!FU142+Hosing!FY143</f>
        <v>#NAME?</v>
      </c>
      <c r="FV142" t="e">
        <f ca="1">(Parameters!$B$125+Temperatures!$G142-Temperatures!$G$2)*'Pattern scaling'!FV142+Hosing!FZ143</f>
        <v>#NAME?</v>
      </c>
      <c r="FW142" t="e">
        <f ca="1">(Parameters!$B$125+Temperatures!$G142-Temperatures!$G$2)*'Pattern scaling'!FW142+Hosing!GA143</f>
        <v>#NAME?</v>
      </c>
      <c r="FX142" t="e">
        <f ca="1">(Parameters!$B$125+Temperatures!$G142-Temperatures!$G$2)*'Pattern scaling'!FX142+Hosing!GB143</f>
        <v>#NAME?</v>
      </c>
      <c r="FY142" t="e">
        <f ca="1">(Parameters!$B$125+Temperatures!$G142-Temperatures!$G$2)*'Pattern scaling'!FY142+Hosing!GC143</f>
        <v>#NAME?</v>
      </c>
      <c r="FZ142" t="e">
        <f ca="1">(Parameters!$B$125+Temperatures!$G142-Temperatures!$G$2)*'Pattern scaling'!FZ142+Hosing!GD143</f>
        <v>#NAME?</v>
      </c>
      <c r="GA142" t="e">
        <f ca="1">(Parameters!$B$125+Temperatures!$G142-Temperatures!$G$2)*'Pattern scaling'!GA142+Hosing!GE143</f>
        <v>#NAME?</v>
      </c>
      <c r="GB142" t="e">
        <f ca="1">(Parameters!$B$125+Temperatures!$G142-Temperatures!$G$2)*'Pattern scaling'!GB142+Hosing!GF143</f>
        <v>#NAME?</v>
      </c>
      <c r="GC142" t="e">
        <f ca="1">(Parameters!$B$125+Temperatures!$G142-Temperatures!$G$2)*'Pattern scaling'!GC142+Hosing!GG143</f>
        <v>#NAME?</v>
      </c>
      <c r="GD142" t="e">
        <f ca="1">(Parameters!$B$125+Temperatures!$G142-Temperatures!$G$2)*'Pattern scaling'!GD142+Hosing!GH143</f>
        <v>#NAME?</v>
      </c>
      <c r="GE142" t="e">
        <f ca="1">(Parameters!$B$125+Temperatures!$G142-Temperatures!$G$2)*'Pattern scaling'!GE142+Hosing!GI143</f>
        <v>#NAME?</v>
      </c>
      <c r="GF142" t="e">
        <f ca="1">(Parameters!$B$125+Temperatures!$G142-Temperatures!$G$2)*'Pattern scaling'!GF142+Hosing!GJ143</f>
        <v>#NAME?</v>
      </c>
      <c r="GG142" t="e">
        <f ca="1">(Parameters!$B$125+Temperatures!$G142-Temperatures!$G$2)*'Pattern scaling'!GG142+Hosing!GK143</f>
        <v>#NAME?</v>
      </c>
      <c r="GH142" t="e">
        <f ca="1">(Parameters!$B$125+Temperatures!$G142-Temperatures!$G$2)*'Pattern scaling'!GH142+Hosing!GL143</f>
        <v>#NAME?</v>
      </c>
      <c r="GI142" t="e">
        <f ca="1">(Parameters!$B$125+Temperatures!$G142-Temperatures!$G$2)*'Pattern scaling'!GI142+Hosing!GM143</f>
        <v>#NAME?</v>
      </c>
      <c r="GJ142" t="e">
        <f ca="1">(Parameters!$B$125+Temperatures!$G142-Temperatures!$G$2)*'Pattern scaling'!GJ142+Hosing!GN143</f>
        <v>#NAME?</v>
      </c>
      <c r="GK142" t="e">
        <f ca="1">(Parameters!$B$125+Temperatures!$G142-Temperatures!$G$2)*'Pattern scaling'!GK142+Hosing!GO143</f>
        <v>#NAME?</v>
      </c>
      <c r="GL142" t="e">
        <f ca="1">(Parameters!$B$125+Temperatures!$G142-Temperatures!$G$2)*'Pattern scaling'!GL142+Hosing!GP143</f>
        <v>#NAME?</v>
      </c>
      <c r="GM142" t="e">
        <f ca="1">(Parameters!$B$125+Temperatures!$G142-Temperatures!$G$2)*'Pattern scaling'!GM142+Hosing!GQ143</f>
        <v>#NAME?</v>
      </c>
    </row>
    <row r="143" spans="1:195" x14ac:dyDescent="0.25">
      <c r="A143" s="15">
        <v>2151</v>
      </c>
      <c r="B143" t="e">
        <f ca="1">(Parameters!$B$125+Temperatures!$G143-Temperatures!$G$2)*'Pattern scaling'!B143+Hosing!F144</f>
        <v>#NAME?</v>
      </c>
      <c r="C143" t="e">
        <f ca="1">(Parameters!$B$125+Temperatures!$G143-Temperatures!$G$2)*'Pattern scaling'!C143+Hosing!G144</f>
        <v>#NAME?</v>
      </c>
      <c r="D143" t="e">
        <f ca="1">(Parameters!$B$125+Temperatures!$G143-Temperatures!$G$2)*'Pattern scaling'!D143+Hosing!H144</f>
        <v>#NAME?</v>
      </c>
      <c r="E143" t="e">
        <f ca="1">(Parameters!$B$125+Temperatures!$G143-Temperatures!$G$2)*'Pattern scaling'!E143+Hosing!I144</f>
        <v>#NAME?</v>
      </c>
      <c r="F143" t="e">
        <f ca="1">(Parameters!$B$125+Temperatures!$G143-Temperatures!$G$2)*'Pattern scaling'!F143+Hosing!J144</f>
        <v>#NAME?</v>
      </c>
      <c r="G143" t="e">
        <f ca="1">(Parameters!$B$125+Temperatures!$G143-Temperatures!$G$2)*'Pattern scaling'!G143+Hosing!K144</f>
        <v>#NAME?</v>
      </c>
      <c r="H143" t="e">
        <f ca="1">(Parameters!$B$125+Temperatures!$G143-Temperatures!$G$2)*'Pattern scaling'!H143+Hosing!L144</f>
        <v>#NAME?</v>
      </c>
      <c r="I143" t="e">
        <f ca="1">(Parameters!$B$125+Temperatures!$G143-Temperatures!$G$2)*'Pattern scaling'!I143+Hosing!M144</f>
        <v>#NAME?</v>
      </c>
      <c r="J143" t="e">
        <f ca="1">(Parameters!$B$125+Temperatures!$G143-Temperatures!$G$2)*'Pattern scaling'!J143+Hosing!N144</f>
        <v>#NAME?</v>
      </c>
      <c r="K143" t="e">
        <f ca="1">(Parameters!$B$125+Temperatures!$G143-Temperatures!$G$2)*'Pattern scaling'!K143+Hosing!O144</f>
        <v>#NAME?</v>
      </c>
      <c r="L143" t="e">
        <f ca="1">(Parameters!$B$125+Temperatures!$G143-Temperatures!$G$2)*'Pattern scaling'!L143+Hosing!P144</f>
        <v>#NAME?</v>
      </c>
      <c r="M143" t="e">
        <f ca="1">(Parameters!$B$125+Temperatures!$G143-Temperatures!$G$2)*'Pattern scaling'!M143+Hosing!Q144</f>
        <v>#NAME?</v>
      </c>
      <c r="N143" t="e">
        <f ca="1">(Parameters!$B$125+Temperatures!$G143-Temperatures!$G$2)*'Pattern scaling'!N143+Hosing!R144</f>
        <v>#NAME?</v>
      </c>
      <c r="O143" t="e">
        <f ca="1">(Parameters!$B$125+Temperatures!$G143-Temperatures!$G$2)*'Pattern scaling'!O143+Hosing!S144</f>
        <v>#NAME?</v>
      </c>
      <c r="P143" t="e">
        <f ca="1">(Parameters!$B$125+Temperatures!$G143-Temperatures!$G$2)*'Pattern scaling'!P143+Hosing!T144</f>
        <v>#NAME?</v>
      </c>
      <c r="Q143" t="e">
        <f ca="1">(Parameters!$B$125+Temperatures!$G143-Temperatures!$G$2)*'Pattern scaling'!Q143+Hosing!U144</f>
        <v>#NAME?</v>
      </c>
      <c r="R143" t="e">
        <f ca="1">(Parameters!$B$125+Temperatures!$G143-Temperatures!$G$2)*'Pattern scaling'!R143+Hosing!V144</f>
        <v>#NAME?</v>
      </c>
      <c r="S143" t="e">
        <f ca="1">(Parameters!$B$125+Temperatures!$G143-Temperatures!$G$2)*'Pattern scaling'!S143+Hosing!W144</f>
        <v>#NAME?</v>
      </c>
      <c r="T143" t="e">
        <f ca="1">(Parameters!$B$125+Temperatures!$G143-Temperatures!$G$2)*'Pattern scaling'!T143+Hosing!X144</f>
        <v>#NAME?</v>
      </c>
      <c r="U143" t="e">
        <f ca="1">(Parameters!$B$125+Temperatures!$G143-Temperatures!$G$2)*'Pattern scaling'!U143+Hosing!Y144</f>
        <v>#NAME?</v>
      </c>
      <c r="V143" t="e">
        <f ca="1">(Parameters!$B$125+Temperatures!$G143-Temperatures!$G$2)*'Pattern scaling'!V143+Hosing!Z144</f>
        <v>#NAME?</v>
      </c>
      <c r="W143" t="e">
        <f ca="1">(Parameters!$B$125+Temperatures!$G143-Temperatures!$G$2)*'Pattern scaling'!W143+Hosing!AA144</f>
        <v>#NAME?</v>
      </c>
      <c r="X143" t="e">
        <f ca="1">(Parameters!$B$125+Temperatures!$G143-Temperatures!$G$2)*'Pattern scaling'!X143+Hosing!AB144</f>
        <v>#NAME?</v>
      </c>
      <c r="Y143" t="e">
        <f ca="1">(Parameters!$B$125+Temperatures!$G143-Temperatures!$G$2)*'Pattern scaling'!Y143+Hosing!AC144</f>
        <v>#NAME?</v>
      </c>
      <c r="Z143" t="e">
        <f ca="1">(Parameters!$B$125+Temperatures!$G143-Temperatures!$G$2)*'Pattern scaling'!Z143+Hosing!AD144</f>
        <v>#NAME?</v>
      </c>
      <c r="AA143" t="e">
        <f ca="1">(Parameters!$B$125+Temperatures!$G143-Temperatures!$G$2)*'Pattern scaling'!AA143+Hosing!AE144</f>
        <v>#NAME?</v>
      </c>
      <c r="AB143" t="e">
        <f ca="1">(Parameters!$B$125+Temperatures!$G143-Temperatures!$G$2)*'Pattern scaling'!AB143+Hosing!AF144</f>
        <v>#NAME?</v>
      </c>
      <c r="AC143" t="e">
        <f ca="1">(Parameters!$B$125+Temperatures!$G143-Temperatures!$G$2)*'Pattern scaling'!AC143+Hosing!AG144</f>
        <v>#NAME?</v>
      </c>
      <c r="AD143" t="e">
        <f ca="1">(Parameters!$B$125+Temperatures!$G143-Temperatures!$G$2)*'Pattern scaling'!AD143+Hosing!AH144</f>
        <v>#NAME?</v>
      </c>
      <c r="AE143" t="e">
        <f ca="1">(Parameters!$B$125+Temperatures!$G143-Temperatures!$G$2)*'Pattern scaling'!AE143+Hosing!AI144</f>
        <v>#NAME?</v>
      </c>
      <c r="AF143" t="e">
        <f ca="1">(Parameters!$B$125+Temperatures!$G143-Temperatures!$G$2)*'Pattern scaling'!AF143+Hosing!AJ144</f>
        <v>#NAME?</v>
      </c>
      <c r="AG143" t="e">
        <f ca="1">(Parameters!$B$125+Temperatures!$G143-Temperatures!$G$2)*'Pattern scaling'!AG143+Hosing!AK144</f>
        <v>#NAME?</v>
      </c>
      <c r="AH143" t="e">
        <f ca="1">(Parameters!$B$125+Temperatures!$G143-Temperatures!$G$2)*'Pattern scaling'!AH143+Hosing!AL144</f>
        <v>#NAME?</v>
      </c>
      <c r="AI143" t="e">
        <f ca="1">(Parameters!$B$125+Temperatures!$G143-Temperatures!$G$2)*'Pattern scaling'!AI143+Hosing!AM144</f>
        <v>#NAME?</v>
      </c>
      <c r="AJ143" t="e">
        <f ca="1">(Parameters!$B$125+Temperatures!$G143-Temperatures!$G$2)*'Pattern scaling'!AJ143+Hosing!AN144</f>
        <v>#NAME?</v>
      </c>
      <c r="AK143" t="e">
        <f ca="1">(Parameters!$B$125+Temperatures!$G143-Temperatures!$G$2)*'Pattern scaling'!AK143+Hosing!AO144</f>
        <v>#NAME?</v>
      </c>
      <c r="AL143" t="e">
        <f ca="1">(Parameters!$B$125+Temperatures!$G143-Temperatures!$G$2)*'Pattern scaling'!AL143+Hosing!AP144</f>
        <v>#NAME?</v>
      </c>
      <c r="AM143" t="e">
        <f ca="1">(Parameters!$B$125+Temperatures!$G143-Temperatures!$G$2)*'Pattern scaling'!AM143+Hosing!AQ144</f>
        <v>#NAME?</v>
      </c>
      <c r="AN143" t="e">
        <f ca="1">(Parameters!$B$125+Temperatures!$G143-Temperatures!$G$2)*'Pattern scaling'!AN143+Hosing!AR144</f>
        <v>#NAME?</v>
      </c>
      <c r="AO143" t="e">
        <f ca="1">(Parameters!$B$125+Temperatures!$G143-Temperatures!$G$2)*'Pattern scaling'!AO143+Hosing!AS144</f>
        <v>#NAME?</v>
      </c>
      <c r="AP143" t="e">
        <f ca="1">(Parameters!$B$125+Temperatures!$G143-Temperatures!$G$2)*'Pattern scaling'!AP143+Hosing!AT144</f>
        <v>#NAME?</v>
      </c>
      <c r="AQ143" t="e">
        <f ca="1">(Parameters!$B$125+Temperatures!$G143-Temperatures!$G$2)*'Pattern scaling'!AQ143+Hosing!AU144</f>
        <v>#NAME?</v>
      </c>
      <c r="AR143" t="e">
        <f ca="1">(Parameters!$B$125+Temperatures!$G143-Temperatures!$G$2)*'Pattern scaling'!AR143+Hosing!AV144</f>
        <v>#NAME?</v>
      </c>
      <c r="AS143" t="e">
        <f ca="1">(Parameters!$B$125+Temperatures!$G143-Temperatures!$G$2)*'Pattern scaling'!AS143+Hosing!AW144</f>
        <v>#NAME?</v>
      </c>
      <c r="AT143" t="e">
        <f ca="1">(Parameters!$B$125+Temperatures!$G143-Temperatures!$G$2)*'Pattern scaling'!AT143+Hosing!AX144</f>
        <v>#NAME?</v>
      </c>
      <c r="AU143" t="e">
        <f ca="1">(Parameters!$B$125+Temperatures!$G143-Temperatures!$G$2)*'Pattern scaling'!AU143+Hosing!AY144</f>
        <v>#NAME?</v>
      </c>
      <c r="AV143" t="e">
        <f ca="1">(Parameters!$B$125+Temperatures!$G143-Temperatures!$G$2)*'Pattern scaling'!AV143+Hosing!AZ144</f>
        <v>#NAME?</v>
      </c>
      <c r="AW143" t="e">
        <f ca="1">(Parameters!$B$125+Temperatures!$G143-Temperatures!$G$2)*'Pattern scaling'!AW143+Hosing!BA144</f>
        <v>#NAME?</v>
      </c>
      <c r="AX143" t="e">
        <f ca="1">(Parameters!$B$125+Temperatures!$G143-Temperatures!$G$2)*'Pattern scaling'!AX143+Hosing!BB144</f>
        <v>#NAME?</v>
      </c>
      <c r="AY143" t="e">
        <f ca="1">(Parameters!$B$125+Temperatures!$G143-Temperatures!$G$2)*'Pattern scaling'!AY143+Hosing!BC144</f>
        <v>#NAME?</v>
      </c>
      <c r="AZ143" t="e">
        <f ca="1">(Parameters!$B$125+Temperatures!$G143-Temperatures!$G$2)*'Pattern scaling'!AZ143+Hosing!BD144</f>
        <v>#NAME?</v>
      </c>
      <c r="BA143" t="e">
        <f ca="1">(Parameters!$B$125+Temperatures!$G143-Temperatures!$G$2)*'Pattern scaling'!BA143+Hosing!BE144</f>
        <v>#NAME?</v>
      </c>
      <c r="BB143" t="e">
        <f ca="1">(Parameters!$B$125+Temperatures!$G143-Temperatures!$G$2)*'Pattern scaling'!BB143+Hosing!BF144</f>
        <v>#NAME?</v>
      </c>
      <c r="BC143" t="e">
        <f ca="1">(Parameters!$B$125+Temperatures!$G143-Temperatures!$G$2)*'Pattern scaling'!BC143+Hosing!BG144</f>
        <v>#NAME?</v>
      </c>
      <c r="BD143" t="e">
        <f ca="1">(Parameters!$B$125+Temperatures!$G143-Temperatures!$G$2)*'Pattern scaling'!BD143+Hosing!BH144</f>
        <v>#NAME?</v>
      </c>
      <c r="BE143" t="e">
        <f ca="1">(Parameters!$B$125+Temperatures!$G143-Temperatures!$G$2)*'Pattern scaling'!BE143+Hosing!BI144</f>
        <v>#NAME?</v>
      </c>
      <c r="BF143" t="e">
        <f ca="1">(Parameters!$B$125+Temperatures!$G143-Temperatures!$G$2)*'Pattern scaling'!BF143+Hosing!BJ144</f>
        <v>#NAME?</v>
      </c>
      <c r="BG143" t="e">
        <f ca="1">(Parameters!$B$125+Temperatures!$G143-Temperatures!$G$2)*'Pattern scaling'!BG143+Hosing!BK144</f>
        <v>#NAME?</v>
      </c>
      <c r="BH143" t="e">
        <f ca="1">(Parameters!$B$125+Temperatures!$G143-Temperatures!$G$2)*'Pattern scaling'!BH143+Hosing!BL144</f>
        <v>#NAME?</v>
      </c>
      <c r="BI143" t="e">
        <f ca="1">(Parameters!$B$125+Temperatures!$G143-Temperatures!$G$2)*'Pattern scaling'!BI143+Hosing!BM144</f>
        <v>#NAME?</v>
      </c>
      <c r="BJ143" t="e">
        <f ca="1">(Parameters!$B$125+Temperatures!$G143-Temperatures!$G$2)*'Pattern scaling'!BJ143+Hosing!BN144</f>
        <v>#NAME?</v>
      </c>
      <c r="BK143" t="e">
        <f ca="1">(Parameters!$B$125+Temperatures!$G143-Temperatures!$G$2)*'Pattern scaling'!BK143+Hosing!BO144</f>
        <v>#NAME?</v>
      </c>
      <c r="BL143" t="e">
        <f ca="1">(Parameters!$B$125+Temperatures!$G143-Temperatures!$G$2)*'Pattern scaling'!BL143+Hosing!BP144</f>
        <v>#NAME?</v>
      </c>
      <c r="BM143" t="e">
        <f ca="1">(Parameters!$B$125+Temperatures!$G143-Temperatures!$G$2)*'Pattern scaling'!BM143+Hosing!BQ144</f>
        <v>#NAME?</v>
      </c>
      <c r="BN143" t="e">
        <f ca="1">(Parameters!$B$125+Temperatures!$G143-Temperatures!$G$2)*'Pattern scaling'!BN143+Hosing!BR144</f>
        <v>#NAME?</v>
      </c>
      <c r="BO143" t="e">
        <f ca="1">(Parameters!$B$125+Temperatures!$G143-Temperatures!$G$2)*'Pattern scaling'!BO143+Hosing!BS144</f>
        <v>#NAME?</v>
      </c>
      <c r="BP143" t="e">
        <f ca="1">(Parameters!$B$125+Temperatures!$G143-Temperatures!$G$2)*'Pattern scaling'!BP143+Hosing!BT144</f>
        <v>#NAME?</v>
      </c>
      <c r="BQ143" t="e">
        <f ca="1">(Parameters!$B$125+Temperatures!$G143-Temperatures!$G$2)*'Pattern scaling'!BQ143+Hosing!BU144</f>
        <v>#NAME?</v>
      </c>
      <c r="BR143" t="e">
        <f ca="1">(Parameters!$B$125+Temperatures!$G143-Temperatures!$G$2)*'Pattern scaling'!BR143+Hosing!BV144</f>
        <v>#NAME?</v>
      </c>
      <c r="BS143" t="e">
        <f ca="1">(Parameters!$B$125+Temperatures!$G143-Temperatures!$G$2)*'Pattern scaling'!BS143+Hosing!BW144</f>
        <v>#NAME?</v>
      </c>
      <c r="BT143" t="e">
        <f ca="1">(Parameters!$B$125+Temperatures!$G143-Temperatures!$G$2)*'Pattern scaling'!BT143+Hosing!BX144</f>
        <v>#NAME?</v>
      </c>
      <c r="BU143" t="e">
        <f ca="1">(Parameters!$B$125+Temperatures!$G143-Temperatures!$G$2)*'Pattern scaling'!BU143+Hosing!BY144</f>
        <v>#NAME?</v>
      </c>
      <c r="BV143" t="e">
        <f ca="1">(Parameters!$B$125+Temperatures!$G143-Temperatures!$G$2)*'Pattern scaling'!BV143+Hosing!BZ144</f>
        <v>#NAME?</v>
      </c>
      <c r="BW143" t="e">
        <f ca="1">(Parameters!$B$125+Temperatures!$G143-Temperatures!$G$2)*'Pattern scaling'!BW143+Hosing!CA144</f>
        <v>#NAME?</v>
      </c>
      <c r="BX143" t="e">
        <f ca="1">(Parameters!$B$125+Temperatures!$G143-Temperatures!$G$2)*'Pattern scaling'!BX143+Hosing!CB144</f>
        <v>#NAME?</v>
      </c>
      <c r="BY143" t="e">
        <f ca="1">(Parameters!$B$125+Temperatures!$G143-Temperatures!$G$2)*'Pattern scaling'!BY143+Hosing!CC144</f>
        <v>#NAME?</v>
      </c>
      <c r="BZ143" t="e">
        <f ca="1">(Parameters!$B$125+Temperatures!$G143-Temperatures!$G$2)*'Pattern scaling'!BZ143+Hosing!CD144</f>
        <v>#NAME?</v>
      </c>
      <c r="CA143" t="e">
        <f ca="1">(Parameters!$B$125+Temperatures!$G143-Temperatures!$G$2)*'Pattern scaling'!CA143+Hosing!CE144</f>
        <v>#NAME?</v>
      </c>
      <c r="CB143" t="e">
        <f ca="1">(Parameters!$B$125+Temperatures!$G143-Temperatures!$G$2)*'Pattern scaling'!CB143+Hosing!CF144</f>
        <v>#NAME?</v>
      </c>
      <c r="CC143" t="e">
        <f ca="1">(Parameters!$B$125+Temperatures!$G143-Temperatures!$G$2)*'Pattern scaling'!CC143+Hosing!CG144</f>
        <v>#NAME?</v>
      </c>
      <c r="CD143" t="e">
        <f ca="1">(Parameters!$B$125+Temperatures!$G143-Temperatures!$G$2)*'Pattern scaling'!CD143+Hosing!CH144</f>
        <v>#NAME?</v>
      </c>
      <c r="CE143" t="e">
        <f ca="1">(Parameters!$B$125+Temperatures!$G143-Temperatures!$G$2)*'Pattern scaling'!CE143+Hosing!CI144</f>
        <v>#NAME?</v>
      </c>
      <c r="CF143" t="e">
        <f ca="1">(Parameters!$B$125+Temperatures!$G143-Temperatures!$G$2)*'Pattern scaling'!CF143+Hosing!CJ144</f>
        <v>#NAME?</v>
      </c>
      <c r="CG143" t="e">
        <f ca="1">(Parameters!$B$125+Temperatures!$G143-Temperatures!$G$2)*'Pattern scaling'!CG143+Hosing!CK144</f>
        <v>#NAME?</v>
      </c>
      <c r="CH143" t="e">
        <f ca="1">(Parameters!$B$125+Temperatures!$G143-Temperatures!$G$2)*'Pattern scaling'!CH143+Hosing!CL144</f>
        <v>#NAME?</v>
      </c>
      <c r="CI143" t="e">
        <f ca="1">(Parameters!$B$125+Temperatures!$G143-Temperatures!$G$2)*'Pattern scaling'!CI143+Hosing!CM144</f>
        <v>#NAME?</v>
      </c>
      <c r="CJ143" t="e">
        <f ca="1">(Parameters!$B$125+Temperatures!$G143-Temperatures!$G$2)*'Pattern scaling'!CJ143+Hosing!CN144</f>
        <v>#NAME?</v>
      </c>
      <c r="CK143" t="e">
        <f ca="1">(Parameters!$B$125+Temperatures!$G143-Temperatures!$G$2)*'Pattern scaling'!CK143+Hosing!CO144</f>
        <v>#NAME?</v>
      </c>
      <c r="CL143" t="e">
        <f ca="1">(Parameters!$B$125+Temperatures!$G143-Temperatures!$G$2)*'Pattern scaling'!CL143+Hosing!CP144</f>
        <v>#NAME?</v>
      </c>
      <c r="CM143" t="e">
        <f ca="1">(Parameters!$B$125+Temperatures!$G143-Temperatures!$G$2)*'Pattern scaling'!CM143+Hosing!CQ144</f>
        <v>#NAME?</v>
      </c>
      <c r="CN143" t="e">
        <f ca="1">(Parameters!$B$125+Temperatures!$G143-Temperatures!$G$2)*'Pattern scaling'!CN143+Hosing!CR144</f>
        <v>#NAME?</v>
      </c>
      <c r="CO143" t="e">
        <f ca="1">(Parameters!$B$125+Temperatures!$G143-Temperatures!$G$2)*'Pattern scaling'!CO143+Hosing!CS144</f>
        <v>#NAME?</v>
      </c>
      <c r="CP143" t="e">
        <f ca="1">(Parameters!$B$125+Temperatures!$G143-Temperatures!$G$2)*'Pattern scaling'!CP143+Hosing!CT144</f>
        <v>#NAME?</v>
      </c>
      <c r="CQ143" t="e">
        <f ca="1">(Parameters!$B$125+Temperatures!$G143-Temperatures!$G$2)*'Pattern scaling'!CQ143+Hosing!CU144</f>
        <v>#NAME?</v>
      </c>
      <c r="CR143" t="e">
        <f ca="1">(Parameters!$B$125+Temperatures!$G143-Temperatures!$G$2)*'Pattern scaling'!CR143+Hosing!CV144</f>
        <v>#NAME?</v>
      </c>
      <c r="CS143" t="e">
        <f ca="1">(Parameters!$B$125+Temperatures!$G143-Temperatures!$G$2)*'Pattern scaling'!CS143+Hosing!CW144</f>
        <v>#NAME?</v>
      </c>
      <c r="CT143" t="e">
        <f ca="1">(Parameters!$B$125+Temperatures!$G143-Temperatures!$G$2)*'Pattern scaling'!CT143+Hosing!CX144</f>
        <v>#NAME?</v>
      </c>
      <c r="CU143" t="e">
        <f ca="1">(Parameters!$B$125+Temperatures!$G143-Temperatures!$G$2)*'Pattern scaling'!CU143+Hosing!CY144</f>
        <v>#NAME?</v>
      </c>
      <c r="CV143" t="e">
        <f ca="1">(Parameters!$B$125+Temperatures!$G143-Temperatures!$G$2)*'Pattern scaling'!CV143+Hosing!CZ144</f>
        <v>#NAME?</v>
      </c>
      <c r="CW143" t="e">
        <f ca="1">(Parameters!$B$125+Temperatures!$G143-Temperatures!$G$2)*'Pattern scaling'!CW143+Hosing!DA144</f>
        <v>#NAME?</v>
      </c>
      <c r="CX143" t="e">
        <f ca="1">(Parameters!$B$125+Temperatures!$G143-Temperatures!$G$2)*'Pattern scaling'!CX143+Hosing!DB144</f>
        <v>#NAME?</v>
      </c>
      <c r="CY143" t="e">
        <f ca="1">(Parameters!$B$125+Temperatures!$G143-Temperatures!$G$2)*'Pattern scaling'!CY143+Hosing!DC144</f>
        <v>#NAME?</v>
      </c>
      <c r="CZ143" t="e">
        <f ca="1">(Parameters!$B$125+Temperatures!$G143-Temperatures!$G$2)*'Pattern scaling'!CZ143+Hosing!DD144</f>
        <v>#NAME?</v>
      </c>
      <c r="DA143" t="e">
        <f ca="1">(Parameters!$B$125+Temperatures!$G143-Temperatures!$G$2)*'Pattern scaling'!DA143+Hosing!DE144</f>
        <v>#NAME?</v>
      </c>
      <c r="DB143" t="e">
        <f ca="1">(Parameters!$B$125+Temperatures!$G143-Temperatures!$G$2)*'Pattern scaling'!DB143+Hosing!DF144</f>
        <v>#NAME?</v>
      </c>
      <c r="DC143" t="e">
        <f ca="1">(Parameters!$B$125+Temperatures!$G143-Temperatures!$G$2)*'Pattern scaling'!DC143+Hosing!DG144</f>
        <v>#NAME?</v>
      </c>
      <c r="DD143" t="e">
        <f ca="1">(Parameters!$B$125+Temperatures!$G143-Temperatures!$G$2)*'Pattern scaling'!DD143+Hosing!DH144</f>
        <v>#NAME?</v>
      </c>
      <c r="DE143" t="e">
        <f ca="1">(Parameters!$B$125+Temperatures!$G143-Temperatures!$G$2)*'Pattern scaling'!DE143+Hosing!DI144</f>
        <v>#NAME?</v>
      </c>
      <c r="DF143" t="e">
        <f ca="1">(Parameters!$B$125+Temperatures!$G143-Temperatures!$G$2)*'Pattern scaling'!DF143+Hosing!DJ144</f>
        <v>#NAME?</v>
      </c>
      <c r="DG143" t="e">
        <f ca="1">(Parameters!$B$125+Temperatures!$G143-Temperatures!$G$2)*'Pattern scaling'!DG143+Hosing!DK144</f>
        <v>#NAME?</v>
      </c>
      <c r="DH143" t="e">
        <f ca="1">(Parameters!$B$125+Temperatures!$G143-Temperatures!$G$2)*'Pattern scaling'!DH143+Hosing!DL144</f>
        <v>#NAME?</v>
      </c>
      <c r="DI143" t="e">
        <f ca="1">(Parameters!$B$125+Temperatures!$G143-Temperatures!$G$2)*'Pattern scaling'!DI143+Hosing!DM144</f>
        <v>#NAME?</v>
      </c>
      <c r="DJ143" t="e">
        <f ca="1">(Parameters!$B$125+Temperatures!$G143-Temperatures!$G$2)*'Pattern scaling'!DJ143+Hosing!DN144</f>
        <v>#NAME?</v>
      </c>
      <c r="DK143" t="e">
        <f ca="1">(Parameters!$B$125+Temperatures!$G143-Temperatures!$G$2)*'Pattern scaling'!DK143+Hosing!DO144</f>
        <v>#NAME?</v>
      </c>
      <c r="DL143" t="e">
        <f ca="1">(Parameters!$B$125+Temperatures!$G143-Temperatures!$G$2)*'Pattern scaling'!DL143+Hosing!DP144</f>
        <v>#NAME?</v>
      </c>
      <c r="DM143" t="e">
        <f ca="1">(Parameters!$B$125+Temperatures!$G143-Temperatures!$G$2)*'Pattern scaling'!DM143+Hosing!DQ144</f>
        <v>#NAME?</v>
      </c>
      <c r="DN143" t="e">
        <f ca="1">(Parameters!$B$125+Temperatures!$G143-Temperatures!$G$2)*'Pattern scaling'!DN143+Hosing!DR144</f>
        <v>#NAME?</v>
      </c>
      <c r="DO143" t="e">
        <f ca="1">(Parameters!$B$125+Temperatures!$G143-Temperatures!$G$2)*'Pattern scaling'!DO143+Hosing!DS144</f>
        <v>#NAME?</v>
      </c>
      <c r="DP143" t="e">
        <f ca="1">(Parameters!$B$125+Temperatures!$G143-Temperatures!$G$2)*'Pattern scaling'!DP143+Hosing!DT144</f>
        <v>#NAME?</v>
      </c>
      <c r="DQ143" t="e">
        <f ca="1">(Parameters!$B$125+Temperatures!$G143-Temperatures!$G$2)*'Pattern scaling'!DQ143+Hosing!DU144</f>
        <v>#NAME?</v>
      </c>
      <c r="DR143" t="e">
        <f ca="1">(Parameters!$B$125+Temperatures!$G143-Temperatures!$G$2)*'Pattern scaling'!DR143+Hosing!DV144</f>
        <v>#NAME?</v>
      </c>
      <c r="DS143" t="e">
        <f ca="1">(Parameters!$B$125+Temperatures!$G143-Temperatures!$G$2)*'Pattern scaling'!DS143+Hosing!DW144</f>
        <v>#NAME?</v>
      </c>
      <c r="DT143" t="e">
        <f ca="1">(Parameters!$B$125+Temperatures!$G143-Temperatures!$G$2)*'Pattern scaling'!DT143+Hosing!DX144</f>
        <v>#NAME?</v>
      </c>
      <c r="DU143" t="e">
        <f ca="1">(Parameters!$B$125+Temperatures!$G143-Temperatures!$G$2)*'Pattern scaling'!DU143+Hosing!DY144</f>
        <v>#NAME?</v>
      </c>
      <c r="DV143" t="e">
        <f ca="1">(Parameters!$B$125+Temperatures!$G143-Temperatures!$G$2)*'Pattern scaling'!DV143+Hosing!DZ144</f>
        <v>#NAME?</v>
      </c>
      <c r="DW143" t="e">
        <f ca="1">(Parameters!$B$125+Temperatures!$G143-Temperatures!$G$2)*'Pattern scaling'!DW143+Hosing!EA144</f>
        <v>#NAME?</v>
      </c>
      <c r="DX143" t="e">
        <f ca="1">(Parameters!$B$125+Temperatures!$G143-Temperatures!$G$2)*'Pattern scaling'!DX143+Hosing!EB144</f>
        <v>#NAME?</v>
      </c>
      <c r="DY143" t="e">
        <f ca="1">(Parameters!$B$125+Temperatures!$G143-Temperatures!$G$2)*'Pattern scaling'!DY143+Hosing!EC144</f>
        <v>#NAME?</v>
      </c>
      <c r="DZ143" t="e">
        <f ca="1">(Parameters!$B$125+Temperatures!$G143-Temperatures!$G$2)*'Pattern scaling'!DZ143+Hosing!ED144</f>
        <v>#NAME?</v>
      </c>
      <c r="EA143" t="e">
        <f ca="1">(Parameters!$B$125+Temperatures!$G143-Temperatures!$G$2)*'Pattern scaling'!EA143+Hosing!EE144</f>
        <v>#NAME?</v>
      </c>
      <c r="EB143" t="e">
        <f ca="1">(Parameters!$B$125+Temperatures!$G143-Temperatures!$G$2)*'Pattern scaling'!EB143+Hosing!EF144</f>
        <v>#NAME?</v>
      </c>
      <c r="EC143" t="e">
        <f ca="1">(Parameters!$B$125+Temperatures!$G143-Temperatures!$G$2)*'Pattern scaling'!EC143+Hosing!EG144</f>
        <v>#NAME?</v>
      </c>
      <c r="ED143" t="e">
        <f ca="1">(Parameters!$B$125+Temperatures!$G143-Temperatures!$G$2)*'Pattern scaling'!ED143+Hosing!EH144</f>
        <v>#NAME?</v>
      </c>
      <c r="EE143" t="e">
        <f ca="1">(Parameters!$B$125+Temperatures!$G143-Temperatures!$G$2)*'Pattern scaling'!EE143+Hosing!EI144</f>
        <v>#NAME?</v>
      </c>
      <c r="EF143" t="e">
        <f ca="1">(Parameters!$B$125+Temperatures!$G143-Temperatures!$G$2)*'Pattern scaling'!EF143+Hosing!EJ144</f>
        <v>#NAME?</v>
      </c>
      <c r="EG143" t="e">
        <f ca="1">(Parameters!$B$125+Temperatures!$G143-Temperatures!$G$2)*'Pattern scaling'!EG143+Hosing!EK144</f>
        <v>#NAME?</v>
      </c>
      <c r="EH143" t="e">
        <f ca="1">(Parameters!$B$125+Temperatures!$G143-Temperatures!$G$2)*'Pattern scaling'!EH143+Hosing!EL144</f>
        <v>#NAME?</v>
      </c>
      <c r="EI143" t="e">
        <f ca="1">(Parameters!$B$125+Temperatures!$G143-Temperatures!$G$2)*'Pattern scaling'!EI143+Hosing!EM144</f>
        <v>#NAME?</v>
      </c>
      <c r="EJ143" t="e">
        <f ca="1">(Parameters!$B$125+Temperatures!$G143-Temperatures!$G$2)*'Pattern scaling'!EJ143+Hosing!EN144</f>
        <v>#NAME?</v>
      </c>
      <c r="EK143" t="e">
        <f ca="1">(Parameters!$B$125+Temperatures!$G143-Temperatures!$G$2)*'Pattern scaling'!EK143+Hosing!EO144</f>
        <v>#NAME?</v>
      </c>
      <c r="EL143" t="e">
        <f ca="1">(Parameters!$B$125+Temperatures!$G143-Temperatures!$G$2)*'Pattern scaling'!EL143+Hosing!EP144</f>
        <v>#NAME?</v>
      </c>
      <c r="EM143" t="e">
        <f ca="1">(Parameters!$B$125+Temperatures!$G143-Temperatures!$G$2)*'Pattern scaling'!EM143+Hosing!EQ144</f>
        <v>#NAME?</v>
      </c>
      <c r="EN143" t="e">
        <f ca="1">(Parameters!$B$125+Temperatures!$G143-Temperatures!$G$2)*'Pattern scaling'!EN143+Hosing!ER144</f>
        <v>#NAME?</v>
      </c>
      <c r="EO143" t="e">
        <f ca="1">(Parameters!$B$125+Temperatures!$G143-Temperatures!$G$2)*'Pattern scaling'!EO143+Hosing!ES144</f>
        <v>#NAME?</v>
      </c>
      <c r="EP143" t="e">
        <f ca="1">(Parameters!$B$125+Temperatures!$G143-Temperatures!$G$2)*'Pattern scaling'!EP143+Hosing!ET144</f>
        <v>#NAME?</v>
      </c>
      <c r="EQ143" t="e">
        <f ca="1">(Parameters!$B$125+Temperatures!$G143-Temperatures!$G$2)*'Pattern scaling'!EQ143+Hosing!EU144</f>
        <v>#NAME?</v>
      </c>
      <c r="ER143" t="e">
        <f ca="1">(Parameters!$B$125+Temperatures!$G143-Temperatures!$G$2)*'Pattern scaling'!ER143+Hosing!EV144</f>
        <v>#NAME?</v>
      </c>
      <c r="ES143" t="e">
        <f ca="1">(Parameters!$B$125+Temperatures!$G143-Temperatures!$G$2)*'Pattern scaling'!ES143+Hosing!EW144</f>
        <v>#NAME?</v>
      </c>
      <c r="ET143" t="e">
        <f ca="1">(Parameters!$B$125+Temperatures!$G143-Temperatures!$G$2)*'Pattern scaling'!ET143+Hosing!EX144</f>
        <v>#NAME?</v>
      </c>
      <c r="EU143" t="e">
        <f ca="1">(Parameters!$B$125+Temperatures!$G143-Temperatures!$G$2)*'Pattern scaling'!EU143+Hosing!EY144</f>
        <v>#NAME?</v>
      </c>
      <c r="EV143" t="e">
        <f ca="1">(Parameters!$B$125+Temperatures!$G143-Temperatures!$G$2)*'Pattern scaling'!EV143+Hosing!EZ144</f>
        <v>#NAME?</v>
      </c>
      <c r="EW143" t="e">
        <f ca="1">(Parameters!$B$125+Temperatures!$G143-Temperatures!$G$2)*'Pattern scaling'!EW143+Hosing!FA144</f>
        <v>#NAME?</v>
      </c>
      <c r="EX143" t="e">
        <f ca="1">(Parameters!$B$125+Temperatures!$G143-Temperatures!$G$2)*'Pattern scaling'!EX143+Hosing!FB144</f>
        <v>#NAME?</v>
      </c>
      <c r="EY143" t="e">
        <f ca="1">(Parameters!$B$125+Temperatures!$G143-Temperatures!$G$2)*'Pattern scaling'!EY143+Hosing!FC144</f>
        <v>#NAME?</v>
      </c>
      <c r="EZ143" t="e">
        <f ca="1">(Parameters!$B$125+Temperatures!$G143-Temperatures!$G$2)*'Pattern scaling'!EZ143+Hosing!FD144</f>
        <v>#NAME?</v>
      </c>
      <c r="FA143" t="e">
        <f ca="1">(Parameters!$B$125+Temperatures!$G143-Temperatures!$G$2)*'Pattern scaling'!FA143+Hosing!FE144</f>
        <v>#NAME?</v>
      </c>
      <c r="FB143" t="e">
        <f ca="1">(Parameters!$B$125+Temperatures!$G143-Temperatures!$G$2)*'Pattern scaling'!FB143+Hosing!FF144</f>
        <v>#NAME?</v>
      </c>
      <c r="FC143" t="e">
        <f ca="1">(Parameters!$B$125+Temperatures!$G143-Temperatures!$G$2)*'Pattern scaling'!FC143+Hosing!FG144</f>
        <v>#NAME?</v>
      </c>
      <c r="FD143" t="e">
        <f ca="1">(Parameters!$B$125+Temperatures!$G143-Temperatures!$G$2)*'Pattern scaling'!FD143+Hosing!FH144</f>
        <v>#NAME?</v>
      </c>
      <c r="FE143" t="e">
        <f ca="1">(Parameters!$B$125+Temperatures!$G143-Temperatures!$G$2)*'Pattern scaling'!FE143+Hosing!FI144</f>
        <v>#NAME?</v>
      </c>
      <c r="FF143" t="e">
        <f ca="1">(Parameters!$B$125+Temperatures!$G143-Temperatures!$G$2)*'Pattern scaling'!FF143+Hosing!FJ144</f>
        <v>#NAME?</v>
      </c>
      <c r="FG143" t="e">
        <f ca="1">(Parameters!$B$125+Temperatures!$G143-Temperatures!$G$2)*'Pattern scaling'!FG143+Hosing!FK144</f>
        <v>#NAME?</v>
      </c>
      <c r="FH143" t="e">
        <f ca="1">(Parameters!$B$125+Temperatures!$G143-Temperatures!$G$2)*'Pattern scaling'!FH143+Hosing!FL144</f>
        <v>#NAME?</v>
      </c>
      <c r="FI143" t="e">
        <f ca="1">(Parameters!$B$125+Temperatures!$G143-Temperatures!$G$2)*'Pattern scaling'!FI143+Hosing!FM144</f>
        <v>#NAME?</v>
      </c>
      <c r="FJ143" t="e">
        <f ca="1">(Parameters!$B$125+Temperatures!$G143-Temperatures!$G$2)*'Pattern scaling'!FJ143+Hosing!FN144</f>
        <v>#NAME?</v>
      </c>
      <c r="FK143" t="e">
        <f ca="1">(Parameters!$B$125+Temperatures!$G143-Temperatures!$G$2)*'Pattern scaling'!FK143+Hosing!FO144</f>
        <v>#NAME?</v>
      </c>
      <c r="FL143" t="e">
        <f ca="1">(Parameters!$B$125+Temperatures!$G143-Temperatures!$G$2)*'Pattern scaling'!FL143+Hosing!FP144</f>
        <v>#NAME?</v>
      </c>
      <c r="FM143" t="e">
        <f ca="1">(Parameters!$B$125+Temperatures!$G143-Temperatures!$G$2)*'Pattern scaling'!FM143+Hosing!FQ144</f>
        <v>#NAME?</v>
      </c>
      <c r="FN143" t="e">
        <f ca="1">(Parameters!$B$125+Temperatures!$G143-Temperatures!$G$2)*'Pattern scaling'!FN143+Hosing!FR144</f>
        <v>#NAME?</v>
      </c>
      <c r="FO143" t="e">
        <f ca="1">(Parameters!$B$125+Temperatures!$G143-Temperatures!$G$2)*'Pattern scaling'!FO143+Hosing!FS144</f>
        <v>#NAME?</v>
      </c>
      <c r="FP143" t="e">
        <f ca="1">(Parameters!$B$125+Temperatures!$G143-Temperatures!$G$2)*'Pattern scaling'!FP143+Hosing!FT144</f>
        <v>#NAME?</v>
      </c>
      <c r="FQ143" t="e">
        <f ca="1">(Parameters!$B$125+Temperatures!$G143-Temperatures!$G$2)*'Pattern scaling'!FQ143+Hosing!FU144</f>
        <v>#NAME?</v>
      </c>
      <c r="FR143" t="e">
        <f ca="1">(Parameters!$B$125+Temperatures!$G143-Temperatures!$G$2)*'Pattern scaling'!FR143+Hosing!FV144</f>
        <v>#NAME?</v>
      </c>
      <c r="FS143" t="e">
        <f ca="1">(Parameters!$B$125+Temperatures!$G143-Temperatures!$G$2)*'Pattern scaling'!FS143+Hosing!FW144</f>
        <v>#NAME?</v>
      </c>
      <c r="FT143" t="e">
        <f ca="1">(Parameters!$B$125+Temperatures!$G143-Temperatures!$G$2)*'Pattern scaling'!FT143+Hosing!FX144</f>
        <v>#NAME?</v>
      </c>
      <c r="FU143" t="e">
        <f ca="1">(Parameters!$B$125+Temperatures!$G143-Temperatures!$G$2)*'Pattern scaling'!FU143+Hosing!FY144</f>
        <v>#NAME?</v>
      </c>
      <c r="FV143" t="e">
        <f ca="1">(Parameters!$B$125+Temperatures!$G143-Temperatures!$G$2)*'Pattern scaling'!FV143+Hosing!FZ144</f>
        <v>#NAME?</v>
      </c>
      <c r="FW143" t="e">
        <f ca="1">(Parameters!$B$125+Temperatures!$G143-Temperatures!$G$2)*'Pattern scaling'!FW143+Hosing!GA144</f>
        <v>#NAME?</v>
      </c>
      <c r="FX143" t="e">
        <f ca="1">(Parameters!$B$125+Temperatures!$G143-Temperatures!$G$2)*'Pattern scaling'!FX143+Hosing!GB144</f>
        <v>#NAME?</v>
      </c>
      <c r="FY143" t="e">
        <f ca="1">(Parameters!$B$125+Temperatures!$G143-Temperatures!$G$2)*'Pattern scaling'!FY143+Hosing!GC144</f>
        <v>#NAME?</v>
      </c>
      <c r="FZ143" t="e">
        <f ca="1">(Parameters!$B$125+Temperatures!$G143-Temperatures!$G$2)*'Pattern scaling'!FZ143+Hosing!GD144</f>
        <v>#NAME?</v>
      </c>
      <c r="GA143" t="e">
        <f ca="1">(Parameters!$B$125+Temperatures!$G143-Temperatures!$G$2)*'Pattern scaling'!GA143+Hosing!GE144</f>
        <v>#NAME?</v>
      </c>
      <c r="GB143" t="e">
        <f ca="1">(Parameters!$B$125+Temperatures!$G143-Temperatures!$G$2)*'Pattern scaling'!GB143+Hosing!GF144</f>
        <v>#NAME?</v>
      </c>
      <c r="GC143" t="e">
        <f ca="1">(Parameters!$B$125+Temperatures!$G143-Temperatures!$G$2)*'Pattern scaling'!GC143+Hosing!GG144</f>
        <v>#NAME?</v>
      </c>
      <c r="GD143" t="e">
        <f ca="1">(Parameters!$B$125+Temperatures!$G143-Temperatures!$G$2)*'Pattern scaling'!GD143+Hosing!GH144</f>
        <v>#NAME?</v>
      </c>
      <c r="GE143" t="e">
        <f ca="1">(Parameters!$B$125+Temperatures!$G143-Temperatures!$G$2)*'Pattern scaling'!GE143+Hosing!GI144</f>
        <v>#NAME?</v>
      </c>
      <c r="GF143" t="e">
        <f ca="1">(Parameters!$B$125+Temperatures!$G143-Temperatures!$G$2)*'Pattern scaling'!GF143+Hosing!GJ144</f>
        <v>#NAME?</v>
      </c>
      <c r="GG143" t="e">
        <f ca="1">(Parameters!$B$125+Temperatures!$G143-Temperatures!$G$2)*'Pattern scaling'!GG143+Hosing!GK144</f>
        <v>#NAME?</v>
      </c>
      <c r="GH143" t="e">
        <f ca="1">(Parameters!$B$125+Temperatures!$G143-Temperatures!$G$2)*'Pattern scaling'!GH143+Hosing!GL144</f>
        <v>#NAME?</v>
      </c>
      <c r="GI143" t="e">
        <f ca="1">(Parameters!$B$125+Temperatures!$G143-Temperatures!$G$2)*'Pattern scaling'!GI143+Hosing!GM144</f>
        <v>#NAME?</v>
      </c>
      <c r="GJ143" t="e">
        <f ca="1">(Parameters!$B$125+Temperatures!$G143-Temperatures!$G$2)*'Pattern scaling'!GJ143+Hosing!GN144</f>
        <v>#NAME?</v>
      </c>
      <c r="GK143" t="e">
        <f ca="1">(Parameters!$B$125+Temperatures!$G143-Temperatures!$G$2)*'Pattern scaling'!GK143+Hosing!GO144</f>
        <v>#NAME?</v>
      </c>
      <c r="GL143" t="e">
        <f ca="1">(Parameters!$B$125+Temperatures!$G143-Temperatures!$G$2)*'Pattern scaling'!GL143+Hosing!GP144</f>
        <v>#NAME?</v>
      </c>
      <c r="GM143" t="e">
        <f ca="1">(Parameters!$B$125+Temperatures!$G143-Temperatures!$G$2)*'Pattern scaling'!GM143+Hosing!GQ144</f>
        <v>#NAME?</v>
      </c>
    </row>
    <row r="144" spans="1:195" x14ac:dyDescent="0.25">
      <c r="A144" s="15">
        <v>2152</v>
      </c>
      <c r="B144" t="e">
        <f ca="1">(Parameters!$B$125+Temperatures!$G144-Temperatures!$G$2)*'Pattern scaling'!B144+Hosing!F145</f>
        <v>#NAME?</v>
      </c>
      <c r="C144" t="e">
        <f ca="1">(Parameters!$B$125+Temperatures!$G144-Temperatures!$G$2)*'Pattern scaling'!C144+Hosing!G145</f>
        <v>#NAME?</v>
      </c>
      <c r="D144" t="e">
        <f ca="1">(Parameters!$B$125+Temperatures!$G144-Temperatures!$G$2)*'Pattern scaling'!D144+Hosing!H145</f>
        <v>#NAME?</v>
      </c>
      <c r="E144" t="e">
        <f ca="1">(Parameters!$B$125+Temperatures!$G144-Temperatures!$G$2)*'Pattern scaling'!E144+Hosing!I145</f>
        <v>#NAME?</v>
      </c>
      <c r="F144" t="e">
        <f ca="1">(Parameters!$B$125+Temperatures!$G144-Temperatures!$G$2)*'Pattern scaling'!F144+Hosing!J145</f>
        <v>#NAME?</v>
      </c>
      <c r="G144" t="e">
        <f ca="1">(Parameters!$B$125+Temperatures!$G144-Temperatures!$G$2)*'Pattern scaling'!G144+Hosing!K145</f>
        <v>#NAME?</v>
      </c>
      <c r="H144" t="e">
        <f ca="1">(Parameters!$B$125+Temperatures!$G144-Temperatures!$G$2)*'Pattern scaling'!H144+Hosing!L145</f>
        <v>#NAME?</v>
      </c>
      <c r="I144" t="e">
        <f ca="1">(Parameters!$B$125+Temperatures!$G144-Temperatures!$G$2)*'Pattern scaling'!I144+Hosing!M145</f>
        <v>#NAME?</v>
      </c>
      <c r="J144" t="e">
        <f ca="1">(Parameters!$B$125+Temperatures!$G144-Temperatures!$G$2)*'Pattern scaling'!J144+Hosing!N145</f>
        <v>#NAME?</v>
      </c>
      <c r="K144" t="e">
        <f ca="1">(Parameters!$B$125+Temperatures!$G144-Temperatures!$G$2)*'Pattern scaling'!K144+Hosing!O145</f>
        <v>#NAME?</v>
      </c>
      <c r="L144" t="e">
        <f ca="1">(Parameters!$B$125+Temperatures!$G144-Temperatures!$G$2)*'Pattern scaling'!L144+Hosing!P145</f>
        <v>#NAME?</v>
      </c>
      <c r="M144" t="e">
        <f ca="1">(Parameters!$B$125+Temperatures!$G144-Temperatures!$G$2)*'Pattern scaling'!M144+Hosing!Q145</f>
        <v>#NAME?</v>
      </c>
      <c r="N144" t="e">
        <f ca="1">(Parameters!$B$125+Temperatures!$G144-Temperatures!$G$2)*'Pattern scaling'!N144+Hosing!R145</f>
        <v>#NAME?</v>
      </c>
      <c r="O144" t="e">
        <f ca="1">(Parameters!$B$125+Temperatures!$G144-Temperatures!$G$2)*'Pattern scaling'!O144+Hosing!S145</f>
        <v>#NAME?</v>
      </c>
      <c r="P144" t="e">
        <f ca="1">(Parameters!$B$125+Temperatures!$G144-Temperatures!$G$2)*'Pattern scaling'!P144+Hosing!T145</f>
        <v>#NAME?</v>
      </c>
      <c r="Q144" t="e">
        <f ca="1">(Parameters!$B$125+Temperatures!$G144-Temperatures!$G$2)*'Pattern scaling'!Q144+Hosing!U145</f>
        <v>#NAME?</v>
      </c>
      <c r="R144" t="e">
        <f ca="1">(Parameters!$B$125+Temperatures!$G144-Temperatures!$G$2)*'Pattern scaling'!R144+Hosing!V145</f>
        <v>#NAME?</v>
      </c>
      <c r="S144" t="e">
        <f ca="1">(Parameters!$B$125+Temperatures!$G144-Temperatures!$G$2)*'Pattern scaling'!S144+Hosing!W145</f>
        <v>#NAME?</v>
      </c>
      <c r="T144" t="e">
        <f ca="1">(Parameters!$B$125+Temperatures!$G144-Temperatures!$G$2)*'Pattern scaling'!T144+Hosing!X145</f>
        <v>#NAME?</v>
      </c>
      <c r="U144" t="e">
        <f ca="1">(Parameters!$B$125+Temperatures!$G144-Temperatures!$G$2)*'Pattern scaling'!U144+Hosing!Y145</f>
        <v>#NAME?</v>
      </c>
      <c r="V144" t="e">
        <f ca="1">(Parameters!$B$125+Temperatures!$G144-Temperatures!$G$2)*'Pattern scaling'!V144+Hosing!Z145</f>
        <v>#NAME?</v>
      </c>
      <c r="W144" t="e">
        <f ca="1">(Parameters!$B$125+Temperatures!$G144-Temperatures!$G$2)*'Pattern scaling'!W144+Hosing!AA145</f>
        <v>#NAME?</v>
      </c>
      <c r="X144" t="e">
        <f ca="1">(Parameters!$B$125+Temperatures!$G144-Temperatures!$G$2)*'Pattern scaling'!X144+Hosing!AB145</f>
        <v>#NAME?</v>
      </c>
      <c r="Y144" t="e">
        <f ca="1">(Parameters!$B$125+Temperatures!$G144-Temperatures!$G$2)*'Pattern scaling'!Y144+Hosing!AC145</f>
        <v>#NAME?</v>
      </c>
      <c r="Z144" t="e">
        <f ca="1">(Parameters!$B$125+Temperatures!$G144-Temperatures!$G$2)*'Pattern scaling'!Z144+Hosing!AD145</f>
        <v>#NAME?</v>
      </c>
      <c r="AA144" t="e">
        <f ca="1">(Parameters!$B$125+Temperatures!$G144-Temperatures!$G$2)*'Pattern scaling'!AA144+Hosing!AE145</f>
        <v>#NAME?</v>
      </c>
      <c r="AB144" t="e">
        <f ca="1">(Parameters!$B$125+Temperatures!$G144-Temperatures!$G$2)*'Pattern scaling'!AB144+Hosing!AF145</f>
        <v>#NAME?</v>
      </c>
      <c r="AC144" t="e">
        <f ca="1">(Parameters!$B$125+Temperatures!$G144-Temperatures!$G$2)*'Pattern scaling'!AC144+Hosing!AG145</f>
        <v>#NAME?</v>
      </c>
      <c r="AD144" t="e">
        <f ca="1">(Parameters!$B$125+Temperatures!$G144-Temperatures!$G$2)*'Pattern scaling'!AD144+Hosing!AH145</f>
        <v>#NAME?</v>
      </c>
      <c r="AE144" t="e">
        <f ca="1">(Parameters!$B$125+Temperatures!$G144-Temperatures!$G$2)*'Pattern scaling'!AE144+Hosing!AI145</f>
        <v>#NAME?</v>
      </c>
      <c r="AF144" t="e">
        <f ca="1">(Parameters!$B$125+Temperatures!$G144-Temperatures!$G$2)*'Pattern scaling'!AF144+Hosing!AJ145</f>
        <v>#NAME?</v>
      </c>
      <c r="AG144" t="e">
        <f ca="1">(Parameters!$B$125+Temperatures!$G144-Temperatures!$G$2)*'Pattern scaling'!AG144+Hosing!AK145</f>
        <v>#NAME?</v>
      </c>
      <c r="AH144" t="e">
        <f ca="1">(Parameters!$B$125+Temperatures!$G144-Temperatures!$G$2)*'Pattern scaling'!AH144+Hosing!AL145</f>
        <v>#NAME?</v>
      </c>
      <c r="AI144" t="e">
        <f ca="1">(Parameters!$B$125+Temperatures!$G144-Temperatures!$G$2)*'Pattern scaling'!AI144+Hosing!AM145</f>
        <v>#NAME?</v>
      </c>
      <c r="AJ144" t="e">
        <f ca="1">(Parameters!$B$125+Temperatures!$G144-Temperatures!$G$2)*'Pattern scaling'!AJ144+Hosing!AN145</f>
        <v>#NAME?</v>
      </c>
      <c r="AK144" t="e">
        <f ca="1">(Parameters!$B$125+Temperatures!$G144-Temperatures!$G$2)*'Pattern scaling'!AK144+Hosing!AO145</f>
        <v>#NAME?</v>
      </c>
      <c r="AL144" t="e">
        <f ca="1">(Parameters!$B$125+Temperatures!$G144-Temperatures!$G$2)*'Pattern scaling'!AL144+Hosing!AP145</f>
        <v>#NAME?</v>
      </c>
      <c r="AM144" t="e">
        <f ca="1">(Parameters!$B$125+Temperatures!$G144-Temperatures!$G$2)*'Pattern scaling'!AM144+Hosing!AQ145</f>
        <v>#NAME?</v>
      </c>
      <c r="AN144" t="e">
        <f ca="1">(Parameters!$B$125+Temperatures!$G144-Temperatures!$G$2)*'Pattern scaling'!AN144+Hosing!AR145</f>
        <v>#NAME?</v>
      </c>
      <c r="AO144" t="e">
        <f ca="1">(Parameters!$B$125+Temperatures!$G144-Temperatures!$G$2)*'Pattern scaling'!AO144+Hosing!AS145</f>
        <v>#NAME?</v>
      </c>
      <c r="AP144" t="e">
        <f ca="1">(Parameters!$B$125+Temperatures!$G144-Temperatures!$G$2)*'Pattern scaling'!AP144+Hosing!AT145</f>
        <v>#NAME?</v>
      </c>
      <c r="AQ144" t="e">
        <f ca="1">(Parameters!$B$125+Temperatures!$G144-Temperatures!$G$2)*'Pattern scaling'!AQ144+Hosing!AU145</f>
        <v>#NAME?</v>
      </c>
      <c r="AR144" t="e">
        <f ca="1">(Parameters!$B$125+Temperatures!$G144-Temperatures!$G$2)*'Pattern scaling'!AR144+Hosing!AV145</f>
        <v>#NAME?</v>
      </c>
      <c r="AS144" t="e">
        <f ca="1">(Parameters!$B$125+Temperatures!$G144-Temperatures!$G$2)*'Pattern scaling'!AS144+Hosing!AW145</f>
        <v>#NAME?</v>
      </c>
      <c r="AT144" t="e">
        <f ca="1">(Parameters!$B$125+Temperatures!$G144-Temperatures!$G$2)*'Pattern scaling'!AT144+Hosing!AX145</f>
        <v>#NAME?</v>
      </c>
      <c r="AU144" t="e">
        <f ca="1">(Parameters!$B$125+Temperatures!$G144-Temperatures!$G$2)*'Pattern scaling'!AU144+Hosing!AY145</f>
        <v>#NAME?</v>
      </c>
      <c r="AV144" t="e">
        <f ca="1">(Parameters!$B$125+Temperatures!$G144-Temperatures!$G$2)*'Pattern scaling'!AV144+Hosing!AZ145</f>
        <v>#NAME?</v>
      </c>
      <c r="AW144" t="e">
        <f ca="1">(Parameters!$B$125+Temperatures!$G144-Temperatures!$G$2)*'Pattern scaling'!AW144+Hosing!BA145</f>
        <v>#NAME?</v>
      </c>
      <c r="AX144" t="e">
        <f ca="1">(Parameters!$B$125+Temperatures!$G144-Temperatures!$G$2)*'Pattern scaling'!AX144+Hosing!BB145</f>
        <v>#NAME?</v>
      </c>
      <c r="AY144" t="e">
        <f ca="1">(Parameters!$B$125+Temperatures!$G144-Temperatures!$G$2)*'Pattern scaling'!AY144+Hosing!BC145</f>
        <v>#NAME?</v>
      </c>
      <c r="AZ144" t="e">
        <f ca="1">(Parameters!$B$125+Temperatures!$G144-Temperatures!$G$2)*'Pattern scaling'!AZ144+Hosing!BD145</f>
        <v>#NAME?</v>
      </c>
      <c r="BA144" t="e">
        <f ca="1">(Parameters!$B$125+Temperatures!$G144-Temperatures!$G$2)*'Pattern scaling'!BA144+Hosing!BE145</f>
        <v>#NAME?</v>
      </c>
      <c r="BB144" t="e">
        <f ca="1">(Parameters!$B$125+Temperatures!$G144-Temperatures!$G$2)*'Pattern scaling'!BB144+Hosing!BF145</f>
        <v>#NAME?</v>
      </c>
      <c r="BC144" t="e">
        <f ca="1">(Parameters!$B$125+Temperatures!$G144-Temperatures!$G$2)*'Pattern scaling'!BC144+Hosing!BG145</f>
        <v>#NAME?</v>
      </c>
      <c r="BD144" t="e">
        <f ca="1">(Parameters!$B$125+Temperatures!$G144-Temperatures!$G$2)*'Pattern scaling'!BD144+Hosing!BH145</f>
        <v>#NAME?</v>
      </c>
      <c r="BE144" t="e">
        <f ca="1">(Parameters!$B$125+Temperatures!$G144-Temperatures!$G$2)*'Pattern scaling'!BE144+Hosing!BI145</f>
        <v>#NAME?</v>
      </c>
      <c r="BF144" t="e">
        <f ca="1">(Parameters!$B$125+Temperatures!$G144-Temperatures!$G$2)*'Pattern scaling'!BF144+Hosing!BJ145</f>
        <v>#NAME?</v>
      </c>
      <c r="BG144" t="e">
        <f ca="1">(Parameters!$B$125+Temperatures!$G144-Temperatures!$G$2)*'Pattern scaling'!BG144+Hosing!BK145</f>
        <v>#NAME?</v>
      </c>
      <c r="BH144" t="e">
        <f ca="1">(Parameters!$B$125+Temperatures!$G144-Temperatures!$G$2)*'Pattern scaling'!BH144+Hosing!BL145</f>
        <v>#NAME?</v>
      </c>
      <c r="BI144" t="e">
        <f ca="1">(Parameters!$B$125+Temperatures!$G144-Temperatures!$G$2)*'Pattern scaling'!BI144+Hosing!BM145</f>
        <v>#NAME?</v>
      </c>
      <c r="BJ144" t="e">
        <f ca="1">(Parameters!$B$125+Temperatures!$G144-Temperatures!$G$2)*'Pattern scaling'!BJ144+Hosing!BN145</f>
        <v>#NAME?</v>
      </c>
      <c r="BK144" t="e">
        <f ca="1">(Parameters!$B$125+Temperatures!$G144-Temperatures!$G$2)*'Pattern scaling'!BK144+Hosing!BO145</f>
        <v>#NAME?</v>
      </c>
      <c r="BL144" t="e">
        <f ca="1">(Parameters!$B$125+Temperatures!$G144-Temperatures!$G$2)*'Pattern scaling'!BL144+Hosing!BP145</f>
        <v>#NAME?</v>
      </c>
      <c r="BM144" t="e">
        <f ca="1">(Parameters!$B$125+Temperatures!$G144-Temperatures!$G$2)*'Pattern scaling'!BM144+Hosing!BQ145</f>
        <v>#NAME?</v>
      </c>
      <c r="BN144" t="e">
        <f ca="1">(Parameters!$B$125+Temperatures!$G144-Temperatures!$G$2)*'Pattern scaling'!BN144+Hosing!BR145</f>
        <v>#NAME?</v>
      </c>
      <c r="BO144" t="e">
        <f ca="1">(Parameters!$B$125+Temperatures!$G144-Temperatures!$G$2)*'Pattern scaling'!BO144+Hosing!BS145</f>
        <v>#NAME?</v>
      </c>
      <c r="BP144" t="e">
        <f ca="1">(Parameters!$B$125+Temperatures!$G144-Temperatures!$G$2)*'Pattern scaling'!BP144+Hosing!BT145</f>
        <v>#NAME?</v>
      </c>
      <c r="BQ144" t="e">
        <f ca="1">(Parameters!$B$125+Temperatures!$G144-Temperatures!$G$2)*'Pattern scaling'!BQ144+Hosing!BU145</f>
        <v>#NAME?</v>
      </c>
      <c r="BR144" t="e">
        <f ca="1">(Parameters!$B$125+Temperatures!$G144-Temperatures!$G$2)*'Pattern scaling'!BR144+Hosing!BV145</f>
        <v>#NAME?</v>
      </c>
      <c r="BS144" t="e">
        <f ca="1">(Parameters!$B$125+Temperatures!$G144-Temperatures!$G$2)*'Pattern scaling'!BS144+Hosing!BW145</f>
        <v>#NAME?</v>
      </c>
      <c r="BT144" t="e">
        <f ca="1">(Parameters!$B$125+Temperatures!$G144-Temperatures!$G$2)*'Pattern scaling'!BT144+Hosing!BX145</f>
        <v>#NAME?</v>
      </c>
      <c r="BU144" t="e">
        <f ca="1">(Parameters!$B$125+Temperatures!$G144-Temperatures!$G$2)*'Pattern scaling'!BU144+Hosing!BY145</f>
        <v>#NAME?</v>
      </c>
      <c r="BV144" t="e">
        <f ca="1">(Parameters!$B$125+Temperatures!$G144-Temperatures!$G$2)*'Pattern scaling'!BV144+Hosing!BZ145</f>
        <v>#NAME?</v>
      </c>
      <c r="BW144" t="e">
        <f ca="1">(Parameters!$B$125+Temperatures!$G144-Temperatures!$G$2)*'Pattern scaling'!BW144+Hosing!CA145</f>
        <v>#NAME?</v>
      </c>
      <c r="BX144" t="e">
        <f ca="1">(Parameters!$B$125+Temperatures!$G144-Temperatures!$G$2)*'Pattern scaling'!BX144+Hosing!CB145</f>
        <v>#NAME?</v>
      </c>
      <c r="BY144" t="e">
        <f ca="1">(Parameters!$B$125+Temperatures!$G144-Temperatures!$G$2)*'Pattern scaling'!BY144+Hosing!CC145</f>
        <v>#NAME?</v>
      </c>
      <c r="BZ144" t="e">
        <f ca="1">(Parameters!$B$125+Temperatures!$G144-Temperatures!$G$2)*'Pattern scaling'!BZ144+Hosing!CD145</f>
        <v>#NAME?</v>
      </c>
      <c r="CA144" t="e">
        <f ca="1">(Parameters!$B$125+Temperatures!$G144-Temperatures!$G$2)*'Pattern scaling'!CA144+Hosing!CE145</f>
        <v>#NAME?</v>
      </c>
      <c r="CB144" t="e">
        <f ca="1">(Parameters!$B$125+Temperatures!$G144-Temperatures!$G$2)*'Pattern scaling'!CB144+Hosing!CF145</f>
        <v>#NAME?</v>
      </c>
      <c r="CC144" t="e">
        <f ca="1">(Parameters!$B$125+Temperatures!$G144-Temperatures!$G$2)*'Pattern scaling'!CC144+Hosing!CG145</f>
        <v>#NAME?</v>
      </c>
      <c r="CD144" t="e">
        <f ca="1">(Parameters!$B$125+Temperatures!$G144-Temperatures!$G$2)*'Pattern scaling'!CD144+Hosing!CH145</f>
        <v>#NAME?</v>
      </c>
      <c r="CE144" t="e">
        <f ca="1">(Parameters!$B$125+Temperatures!$G144-Temperatures!$G$2)*'Pattern scaling'!CE144+Hosing!CI145</f>
        <v>#NAME?</v>
      </c>
      <c r="CF144" t="e">
        <f ca="1">(Parameters!$B$125+Temperatures!$G144-Temperatures!$G$2)*'Pattern scaling'!CF144+Hosing!CJ145</f>
        <v>#NAME?</v>
      </c>
      <c r="CG144" t="e">
        <f ca="1">(Parameters!$B$125+Temperatures!$G144-Temperatures!$G$2)*'Pattern scaling'!CG144+Hosing!CK145</f>
        <v>#NAME?</v>
      </c>
      <c r="CH144" t="e">
        <f ca="1">(Parameters!$B$125+Temperatures!$G144-Temperatures!$G$2)*'Pattern scaling'!CH144+Hosing!CL145</f>
        <v>#NAME?</v>
      </c>
      <c r="CI144" t="e">
        <f ca="1">(Parameters!$B$125+Temperatures!$G144-Temperatures!$G$2)*'Pattern scaling'!CI144+Hosing!CM145</f>
        <v>#NAME?</v>
      </c>
      <c r="CJ144" t="e">
        <f ca="1">(Parameters!$B$125+Temperatures!$G144-Temperatures!$G$2)*'Pattern scaling'!CJ144+Hosing!CN145</f>
        <v>#NAME?</v>
      </c>
      <c r="CK144" t="e">
        <f ca="1">(Parameters!$B$125+Temperatures!$G144-Temperatures!$G$2)*'Pattern scaling'!CK144+Hosing!CO145</f>
        <v>#NAME?</v>
      </c>
      <c r="CL144" t="e">
        <f ca="1">(Parameters!$B$125+Temperatures!$G144-Temperatures!$G$2)*'Pattern scaling'!CL144+Hosing!CP145</f>
        <v>#NAME?</v>
      </c>
      <c r="CM144" t="e">
        <f ca="1">(Parameters!$B$125+Temperatures!$G144-Temperatures!$G$2)*'Pattern scaling'!CM144+Hosing!CQ145</f>
        <v>#NAME?</v>
      </c>
      <c r="CN144" t="e">
        <f ca="1">(Parameters!$B$125+Temperatures!$G144-Temperatures!$G$2)*'Pattern scaling'!CN144+Hosing!CR145</f>
        <v>#NAME?</v>
      </c>
      <c r="CO144" t="e">
        <f ca="1">(Parameters!$B$125+Temperatures!$G144-Temperatures!$G$2)*'Pattern scaling'!CO144+Hosing!CS145</f>
        <v>#NAME?</v>
      </c>
      <c r="CP144" t="e">
        <f ca="1">(Parameters!$B$125+Temperatures!$G144-Temperatures!$G$2)*'Pattern scaling'!CP144+Hosing!CT145</f>
        <v>#NAME?</v>
      </c>
      <c r="CQ144" t="e">
        <f ca="1">(Parameters!$B$125+Temperatures!$G144-Temperatures!$G$2)*'Pattern scaling'!CQ144+Hosing!CU145</f>
        <v>#NAME?</v>
      </c>
      <c r="CR144" t="e">
        <f ca="1">(Parameters!$B$125+Temperatures!$G144-Temperatures!$G$2)*'Pattern scaling'!CR144+Hosing!CV145</f>
        <v>#NAME?</v>
      </c>
      <c r="CS144" t="e">
        <f ca="1">(Parameters!$B$125+Temperatures!$G144-Temperatures!$G$2)*'Pattern scaling'!CS144+Hosing!CW145</f>
        <v>#NAME?</v>
      </c>
      <c r="CT144" t="e">
        <f ca="1">(Parameters!$B$125+Temperatures!$G144-Temperatures!$G$2)*'Pattern scaling'!CT144+Hosing!CX145</f>
        <v>#NAME?</v>
      </c>
      <c r="CU144" t="e">
        <f ca="1">(Parameters!$B$125+Temperatures!$G144-Temperatures!$G$2)*'Pattern scaling'!CU144+Hosing!CY145</f>
        <v>#NAME?</v>
      </c>
      <c r="CV144" t="e">
        <f ca="1">(Parameters!$B$125+Temperatures!$G144-Temperatures!$G$2)*'Pattern scaling'!CV144+Hosing!CZ145</f>
        <v>#NAME?</v>
      </c>
      <c r="CW144" t="e">
        <f ca="1">(Parameters!$B$125+Temperatures!$G144-Temperatures!$G$2)*'Pattern scaling'!CW144+Hosing!DA145</f>
        <v>#NAME?</v>
      </c>
      <c r="CX144" t="e">
        <f ca="1">(Parameters!$B$125+Temperatures!$G144-Temperatures!$G$2)*'Pattern scaling'!CX144+Hosing!DB145</f>
        <v>#NAME?</v>
      </c>
      <c r="CY144" t="e">
        <f ca="1">(Parameters!$B$125+Temperatures!$G144-Temperatures!$G$2)*'Pattern scaling'!CY144+Hosing!DC145</f>
        <v>#NAME?</v>
      </c>
      <c r="CZ144" t="e">
        <f ca="1">(Parameters!$B$125+Temperatures!$G144-Temperatures!$G$2)*'Pattern scaling'!CZ144+Hosing!DD145</f>
        <v>#NAME?</v>
      </c>
      <c r="DA144" t="e">
        <f ca="1">(Parameters!$B$125+Temperatures!$G144-Temperatures!$G$2)*'Pattern scaling'!DA144+Hosing!DE145</f>
        <v>#NAME?</v>
      </c>
      <c r="DB144" t="e">
        <f ca="1">(Parameters!$B$125+Temperatures!$G144-Temperatures!$G$2)*'Pattern scaling'!DB144+Hosing!DF145</f>
        <v>#NAME?</v>
      </c>
      <c r="DC144" t="e">
        <f ca="1">(Parameters!$B$125+Temperatures!$G144-Temperatures!$G$2)*'Pattern scaling'!DC144+Hosing!DG145</f>
        <v>#NAME?</v>
      </c>
      <c r="DD144" t="e">
        <f ca="1">(Parameters!$B$125+Temperatures!$G144-Temperatures!$G$2)*'Pattern scaling'!DD144+Hosing!DH145</f>
        <v>#NAME?</v>
      </c>
      <c r="DE144" t="e">
        <f ca="1">(Parameters!$B$125+Temperatures!$G144-Temperatures!$G$2)*'Pattern scaling'!DE144+Hosing!DI145</f>
        <v>#NAME?</v>
      </c>
      <c r="DF144" t="e">
        <f ca="1">(Parameters!$B$125+Temperatures!$G144-Temperatures!$G$2)*'Pattern scaling'!DF144+Hosing!DJ145</f>
        <v>#NAME?</v>
      </c>
      <c r="DG144" t="e">
        <f ca="1">(Parameters!$B$125+Temperatures!$G144-Temperatures!$G$2)*'Pattern scaling'!DG144+Hosing!DK145</f>
        <v>#NAME?</v>
      </c>
      <c r="DH144" t="e">
        <f ca="1">(Parameters!$B$125+Temperatures!$G144-Temperatures!$G$2)*'Pattern scaling'!DH144+Hosing!DL145</f>
        <v>#NAME?</v>
      </c>
      <c r="DI144" t="e">
        <f ca="1">(Parameters!$B$125+Temperatures!$G144-Temperatures!$G$2)*'Pattern scaling'!DI144+Hosing!DM145</f>
        <v>#NAME?</v>
      </c>
      <c r="DJ144" t="e">
        <f ca="1">(Parameters!$B$125+Temperatures!$G144-Temperatures!$G$2)*'Pattern scaling'!DJ144+Hosing!DN145</f>
        <v>#NAME?</v>
      </c>
      <c r="DK144" t="e">
        <f ca="1">(Parameters!$B$125+Temperatures!$G144-Temperatures!$G$2)*'Pattern scaling'!DK144+Hosing!DO145</f>
        <v>#NAME?</v>
      </c>
      <c r="DL144" t="e">
        <f ca="1">(Parameters!$B$125+Temperatures!$G144-Temperatures!$G$2)*'Pattern scaling'!DL144+Hosing!DP145</f>
        <v>#NAME?</v>
      </c>
      <c r="DM144" t="e">
        <f ca="1">(Parameters!$B$125+Temperatures!$G144-Temperatures!$G$2)*'Pattern scaling'!DM144+Hosing!DQ145</f>
        <v>#NAME?</v>
      </c>
      <c r="DN144" t="e">
        <f ca="1">(Parameters!$B$125+Temperatures!$G144-Temperatures!$G$2)*'Pattern scaling'!DN144+Hosing!DR145</f>
        <v>#NAME?</v>
      </c>
      <c r="DO144" t="e">
        <f ca="1">(Parameters!$B$125+Temperatures!$G144-Temperatures!$G$2)*'Pattern scaling'!DO144+Hosing!DS145</f>
        <v>#NAME?</v>
      </c>
      <c r="DP144" t="e">
        <f ca="1">(Parameters!$B$125+Temperatures!$G144-Temperatures!$G$2)*'Pattern scaling'!DP144+Hosing!DT145</f>
        <v>#NAME?</v>
      </c>
      <c r="DQ144" t="e">
        <f ca="1">(Parameters!$B$125+Temperatures!$G144-Temperatures!$G$2)*'Pattern scaling'!DQ144+Hosing!DU145</f>
        <v>#NAME?</v>
      </c>
      <c r="DR144" t="e">
        <f ca="1">(Parameters!$B$125+Temperatures!$G144-Temperatures!$G$2)*'Pattern scaling'!DR144+Hosing!DV145</f>
        <v>#NAME?</v>
      </c>
      <c r="DS144" t="e">
        <f ca="1">(Parameters!$B$125+Temperatures!$G144-Temperatures!$G$2)*'Pattern scaling'!DS144+Hosing!DW145</f>
        <v>#NAME?</v>
      </c>
      <c r="DT144" t="e">
        <f ca="1">(Parameters!$B$125+Temperatures!$G144-Temperatures!$G$2)*'Pattern scaling'!DT144+Hosing!DX145</f>
        <v>#NAME?</v>
      </c>
      <c r="DU144" t="e">
        <f ca="1">(Parameters!$B$125+Temperatures!$G144-Temperatures!$G$2)*'Pattern scaling'!DU144+Hosing!DY145</f>
        <v>#NAME?</v>
      </c>
      <c r="DV144" t="e">
        <f ca="1">(Parameters!$B$125+Temperatures!$G144-Temperatures!$G$2)*'Pattern scaling'!DV144+Hosing!DZ145</f>
        <v>#NAME?</v>
      </c>
      <c r="DW144" t="e">
        <f ca="1">(Parameters!$B$125+Temperatures!$G144-Temperatures!$G$2)*'Pattern scaling'!DW144+Hosing!EA145</f>
        <v>#NAME?</v>
      </c>
      <c r="DX144" t="e">
        <f ca="1">(Parameters!$B$125+Temperatures!$G144-Temperatures!$G$2)*'Pattern scaling'!DX144+Hosing!EB145</f>
        <v>#NAME?</v>
      </c>
      <c r="DY144" t="e">
        <f ca="1">(Parameters!$B$125+Temperatures!$G144-Temperatures!$G$2)*'Pattern scaling'!DY144+Hosing!EC145</f>
        <v>#NAME?</v>
      </c>
      <c r="DZ144" t="e">
        <f ca="1">(Parameters!$B$125+Temperatures!$G144-Temperatures!$G$2)*'Pattern scaling'!DZ144+Hosing!ED145</f>
        <v>#NAME?</v>
      </c>
      <c r="EA144" t="e">
        <f ca="1">(Parameters!$B$125+Temperatures!$G144-Temperatures!$G$2)*'Pattern scaling'!EA144+Hosing!EE145</f>
        <v>#NAME?</v>
      </c>
      <c r="EB144" t="e">
        <f ca="1">(Parameters!$B$125+Temperatures!$G144-Temperatures!$G$2)*'Pattern scaling'!EB144+Hosing!EF145</f>
        <v>#NAME?</v>
      </c>
      <c r="EC144" t="e">
        <f ca="1">(Parameters!$B$125+Temperatures!$G144-Temperatures!$G$2)*'Pattern scaling'!EC144+Hosing!EG145</f>
        <v>#NAME?</v>
      </c>
      <c r="ED144" t="e">
        <f ca="1">(Parameters!$B$125+Temperatures!$G144-Temperatures!$G$2)*'Pattern scaling'!ED144+Hosing!EH145</f>
        <v>#NAME?</v>
      </c>
      <c r="EE144" t="e">
        <f ca="1">(Parameters!$B$125+Temperatures!$G144-Temperatures!$G$2)*'Pattern scaling'!EE144+Hosing!EI145</f>
        <v>#NAME?</v>
      </c>
      <c r="EF144" t="e">
        <f ca="1">(Parameters!$B$125+Temperatures!$G144-Temperatures!$G$2)*'Pattern scaling'!EF144+Hosing!EJ145</f>
        <v>#NAME?</v>
      </c>
      <c r="EG144" t="e">
        <f ca="1">(Parameters!$B$125+Temperatures!$G144-Temperatures!$G$2)*'Pattern scaling'!EG144+Hosing!EK145</f>
        <v>#NAME?</v>
      </c>
      <c r="EH144" t="e">
        <f ca="1">(Parameters!$B$125+Temperatures!$G144-Temperatures!$G$2)*'Pattern scaling'!EH144+Hosing!EL145</f>
        <v>#NAME?</v>
      </c>
      <c r="EI144" t="e">
        <f ca="1">(Parameters!$B$125+Temperatures!$G144-Temperatures!$G$2)*'Pattern scaling'!EI144+Hosing!EM145</f>
        <v>#NAME?</v>
      </c>
      <c r="EJ144" t="e">
        <f ca="1">(Parameters!$B$125+Temperatures!$G144-Temperatures!$G$2)*'Pattern scaling'!EJ144+Hosing!EN145</f>
        <v>#NAME?</v>
      </c>
      <c r="EK144" t="e">
        <f ca="1">(Parameters!$B$125+Temperatures!$G144-Temperatures!$G$2)*'Pattern scaling'!EK144+Hosing!EO145</f>
        <v>#NAME?</v>
      </c>
      <c r="EL144" t="e">
        <f ca="1">(Parameters!$B$125+Temperatures!$G144-Temperatures!$G$2)*'Pattern scaling'!EL144+Hosing!EP145</f>
        <v>#NAME?</v>
      </c>
      <c r="EM144" t="e">
        <f ca="1">(Parameters!$B$125+Temperatures!$G144-Temperatures!$G$2)*'Pattern scaling'!EM144+Hosing!EQ145</f>
        <v>#NAME?</v>
      </c>
      <c r="EN144" t="e">
        <f ca="1">(Parameters!$B$125+Temperatures!$G144-Temperatures!$G$2)*'Pattern scaling'!EN144+Hosing!ER145</f>
        <v>#NAME?</v>
      </c>
      <c r="EO144" t="e">
        <f ca="1">(Parameters!$B$125+Temperatures!$G144-Temperatures!$G$2)*'Pattern scaling'!EO144+Hosing!ES145</f>
        <v>#NAME?</v>
      </c>
      <c r="EP144" t="e">
        <f ca="1">(Parameters!$B$125+Temperatures!$G144-Temperatures!$G$2)*'Pattern scaling'!EP144+Hosing!ET145</f>
        <v>#NAME?</v>
      </c>
      <c r="EQ144" t="e">
        <f ca="1">(Parameters!$B$125+Temperatures!$G144-Temperatures!$G$2)*'Pattern scaling'!EQ144+Hosing!EU145</f>
        <v>#NAME?</v>
      </c>
      <c r="ER144" t="e">
        <f ca="1">(Parameters!$B$125+Temperatures!$G144-Temperatures!$G$2)*'Pattern scaling'!ER144+Hosing!EV145</f>
        <v>#NAME?</v>
      </c>
      <c r="ES144" t="e">
        <f ca="1">(Parameters!$B$125+Temperatures!$G144-Temperatures!$G$2)*'Pattern scaling'!ES144+Hosing!EW145</f>
        <v>#NAME?</v>
      </c>
      <c r="ET144" t="e">
        <f ca="1">(Parameters!$B$125+Temperatures!$G144-Temperatures!$G$2)*'Pattern scaling'!ET144+Hosing!EX145</f>
        <v>#NAME?</v>
      </c>
      <c r="EU144" t="e">
        <f ca="1">(Parameters!$B$125+Temperatures!$G144-Temperatures!$G$2)*'Pattern scaling'!EU144+Hosing!EY145</f>
        <v>#NAME?</v>
      </c>
      <c r="EV144" t="e">
        <f ca="1">(Parameters!$B$125+Temperatures!$G144-Temperatures!$G$2)*'Pattern scaling'!EV144+Hosing!EZ145</f>
        <v>#NAME?</v>
      </c>
      <c r="EW144" t="e">
        <f ca="1">(Parameters!$B$125+Temperatures!$G144-Temperatures!$G$2)*'Pattern scaling'!EW144+Hosing!FA145</f>
        <v>#NAME?</v>
      </c>
      <c r="EX144" t="e">
        <f ca="1">(Parameters!$B$125+Temperatures!$G144-Temperatures!$G$2)*'Pattern scaling'!EX144+Hosing!FB145</f>
        <v>#NAME?</v>
      </c>
      <c r="EY144" t="e">
        <f ca="1">(Parameters!$B$125+Temperatures!$G144-Temperatures!$G$2)*'Pattern scaling'!EY144+Hosing!FC145</f>
        <v>#NAME?</v>
      </c>
      <c r="EZ144" t="e">
        <f ca="1">(Parameters!$B$125+Temperatures!$G144-Temperatures!$G$2)*'Pattern scaling'!EZ144+Hosing!FD145</f>
        <v>#NAME?</v>
      </c>
      <c r="FA144" t="e">
        <f ca="1">(Parameters!$B$125+Temperatures!$G144-Temperatures!$G$2)*'Pattern scaling'!FA144+Hosing!FE145</f>
        <v>#NAME?</v>
      </c>
      <c r="FB144" t="e">
        <f ca="1">(Parameters!$B$125+Temperatures!$G144-Temperatures!$G$2)*'Pattern scaling'!FB144+Hosing!FF145</f>
        <v>#NAME?</v>
      </c>
      <c r="FC144" t="e">
        <f ca="1">(Parameters!$B$125+Temperatures!$G144-Temperatures!$G$2)*'Pattern scaling'!FC144+Hosing!FG145</f>
        <v>#NAME?</v>
      </c>
      <c r="FD144" t="e">
        <f ca="1">(Parameters!$B$125+Temperatures!$G144-Temperatures!$G$2)*'Pattern scaling'!FD144+Hosing!FH145</f>
        <v>#NAME?</v>
      </c>
      <c r="FE144" t="e">
        <f ca="1">(Parameters!$B$125+Temperatures!$G144-Temperatures!$G$2)*'Pattern scaling'!FE144+Hosing!FI145</f>
        <v>#NAME?</v>
      </c>
      <c r="FF144" t="e">
        <f ca="1">(Parameters!$B$125+Temperatures!$G144-Temperatures!$G$2)*'Pattern scaling'!FF144+Hosing!FJ145</f>
        <v>#NAME?</v>
      </c>
      <c r="FG144" t="e">
        <f ca="1">(Parameters!$B$125+Temperatures!$G144-Temperatures!$G$2)*'Pattern scaling'!FG144+Hosing!FK145</f>
        <v>#NAME?</v>
      </c>
      <c r="FH144" t="e">
        <f ca="1">(Parameters!$B$125+Temperatures!$G144-Temperatures!$G$2)*'Pattern scaling'!FH144+Hosing!FL145</f>
        <v>#NAME?</v>
      </c>
      <c r="FI144" t="e">
        <f ca="1">(Parameters!$B$125+Temperatures!$G144-Temperatures!$G$2)*'Pattern scaling'!FI144+Hosing!FM145</f>
        <v>#NAME?</v>
      </c>
      <c r="FJ144" t="e">
        <f ca="1">(Parameters!$B$125+Temperatures!$G144-Temperatures!$G$2)*'Pattern scaling'!FJ144+Hosing!FN145</f>
        <v>#NAME?</v>
      </c>
      <c r="FK144" t="e">
        <f ca="1">(Parameters!$B$125+Temperatures!$G144-Temperatures!$G$2)*'Pattern scaling'!FK144+Hosing!FO145</f>
        <v>#NAME?</v>
      </c>
      <c r="FL144" t="e">
        <f ca="1">(Parameters!$B$125+Temperatures!$G144-Temperatures!$G$2)*'Pattern scaling'!FL144+Hosing!FP145</f>
        <v>#NAME?</v>
      </c>
      <c r="FM144" t="e">
        <f ca="1">(Parameters!$B$125+Temperatures!$G144-Temperatures!$G$2)*'Pattern scaling'!FM144+Hosing!FQ145</f>
        <v>#NAME?</v>
      </c>
      <c r="FN144" t="e">
        <f ca="1">(Parameters!$B$125+Temperatures!$G144-Temperatures!$G$2)*'Pattern scaling'!FN144+Hosing!FR145</f>
        <v>#NAME?</v>
      </c>
      <c r="FO144" t="e">
        <f ca="1">(Parameters!$B$125+Temperatures!$G144-Temperatures!$G$2)*'Pattern scaling'!FO144+Hosing!FS145</f>
        <v>#NAME?</v>
      </c>
      <c r="FP144" t="e">
        <f ca="1">(Parameters!$B$125+Temperatures!$G144-Temperatures!$G$2)*'Pattern scaling'!FP144+Hosing!FT145</f>
        <v>#NAME?</v>
      </c>
      <c r="FQ144" t="e">
        <f ca="1">(Parameters!$B$125+Temperatures!$G144-Temperatures!$G$2)*'Pattern scaling'!FQ144+Hosing!FU145</f>
        <v>#NAME?</v>
      </c>
      <c r="FR144" t="e">
        <f ca="1">(Parameters!$B$125+Temperatures!$G144-Temperatures!$G$2)*'Pattern scaling'!FR144+Hosing!FV145</f>
        <v>#NAME?</v>
      </c>
      <c r="FS144" t="e">
        <f ca="1">(Parameters!$B$125+Temperatures!$G144-Temperatures!$G$2)*'Pattern scaling'!FS144+Hosing!FW145</f>
        <v>#NAME?</v>
      </c>
      <c r="FT144" t="e">
        <f ca="1">(Parameters!$B$125+Temperatures!$G144-Temperatures!$G$2)*'Pattern scaling'!FT144+Hosing!FX145</f>
        <v>#NAME?</v>
      </c>
      <c r="FU144" t="e">
        <f ca="1">(Parameters!$B$125+Temperatures!$G144-Temperatures!$G$2)*'Pattern scaling'!FU144+Hosing!FY145</f>
        <v>#NAME?</v>
      </c>
      <c r="FV144" t="e">
        <f ca="1">(Parameters!$B$125+Temperatures!$G144-Temperatures!$G$2)*'Pattern scaling'!FV144+Hosing!FZ145</f>
        <v>#NAME?</v>
      </c>
      <c r="FW144" t="e">
        <f ca="1">(Parameters!$B$125+Temperatures!$G144-Temperatures!$G$2)*'Pattern scaling'!FW144+Hosing!GA145</f>
        <v>#NAME?</v>
      </c>
      <c r="FX144" t="e">
        <f ca="1">(Parameters!$B$125+Temperatures!$G144-Temperatures!$G$2)*'Pattern scaling'!FX144+Hosing!GB145</f>
        <v>#NAME?</v>
      </c>
      <c r="FY144" t="e">
        <f ca="1">(Parameters!$B$125+Temperatures!$G144-Temperatures!$G$2)*'Pattern scaling'!FY144+Hosing!GC145</f>
        <v>#NAME?</v>
      </c>
      <c r="FZ144" t="e">
        <f ca="1">(Parameters!$B$125+Temperatures!$G144-Temperatures!$G$2)*'Pattern scaling'!FZ144+Hosing!GD145</f>
        <v>#NAME?</v>
      </c>
      <c r="GA144" t="e">
        <f ca="1">(Parameters!$B$125+Temperatures!$G144-Temperatures!$G$2)*'Pattern scaling'!GA144+Hosing!GE145</f>
        <v>#NAME?</v>
      </c>
      <c r="GB144" t="e">
        <f ca="1">(Parameters!$B$125+Temperatures!$G144-Temperatures!$G$2)*'Pattern scaling'!GB144+Hosing!GF145</f>
        <v>#NAME?</v>
      </c>
      <c r="GC144" t="e">
        <f ca="1">(Parameters!$B$125+Temperatures!$G144-Temperatures!$G$2)*'Pattern scaling'!GC144+Hosing!GG145</f>
        <v>#NAME?</v>
      </c>
      <c r="GD144" t="e">
        <f ca="1">(Parameters!$B$125+Temperatures!$G144-Temperatures!$G$2)*'Pattern scaling'!GD144+Hosing!GH145</f>
        <v>#NAME?</v>
      </c>
      <c r="GE144" t="e">
        <f ca="1">(Parameters!$B$125+Temperatures!$G144-Temperatures!$G$2)*'Pattern scaling'!GE144+Hosing!GI145</f>
        <v>#NAME?</v>
      </c>
      <c r="GF144" t="e">
        <f ca="1">(Parameters!$B$125+Temperatures!$G144-Temperatures!$G$2)*'Pattern scaling'!GF144+Hosing!GJ145</f>
        <v>#NAME?</v>
      </c>
      <c r="GG144" t="e">
        <f ca="1">(Parameters!$B$125+Temperatures!$G144-Temperatures!$G$2)*'Pattern scaling'!GG144+Hosing!GK145</f>
        <v>#NAME?</v>
      </c>
      <c r="GH144" t="e">
        <f ca="1">(Parameters!$B$125+Temperatures!$G144-Temperatures!$G$2)*'Pattern scaling'!GH144+Hosing!GL145</f>
        <v>#NAME?</v>
      </c>
      <c r="GI144" t="e">
        <f ca="1">(Parameters!$B$125+Temperatures!$G144-Temperatures!$G$2)*'Pattern scaling'!GI144+Hosing!GM145</f>
        <v>#NAME?</v>
      </c>
      <c r="GJ144" t="e">
        <f ca="1">(Parameters!$B$125+Temperatures!$G144-Temperatures!$G$2)*'Pattern scaling'!GJ144+Hosing!GN145</f>
        <v>#NAME?</v>
      </c>
      <c r="GK144" t="e">
        <f ca="1">(Parameters!$B$125+Temperatures!$G144-Temperatures!$G$2)*'Pattern scaling'!GK144+Hosing!GO145</f>
        <v>#NAME?</v>
      </c>
      <c r="GL144" t="e">
        <f ca="1">(Parameters!$B$125+Temperatures!$G144-Temperatures!$G$2)*'Pattern scaling'!GL144+Hosing!GP145</f>
        <v>#NAME?</v>
      </c>
      <c r="GM144" t="e">
        <f ca="1">(Parameters!$B$125+Temperatures!$G144-Temperatures!$G$2)*'Pattern scaling'!GM144+Hosing!GQ145</f>
        <v>#NAME?</v>
      </c>
    </row>
    <row r="145" spans="1:195" x14ac:dyDescent="0.25">
      <c r="A145" s="15">
        <v>2153</v>
      </c>
      <c r="B145" t="e">
        <f ca="1">(Parameters!$B$125+Temperatures!$G145-Temperatures!$G$2)*'Pattern scaling'!B145+Hosing!F146</f>
        <v>#NAME?</v>
      </c>
      <c r="C145" t="e">
        <f ca="1">(Parameters!$B$125+Temperatures!$G145-Temperatures!$G$2)*'Pattern scaling'!C145+Hosing!G146</f>
        <v>#NAME?</v>
      </c>
      <c r="D145" t="e">
        <f ca="1">(Parameters!$B$125+Temperatures!$G145-Temperatures!$G$2)*'Pattern scaling'!D145+Hosing!H146</f>
        <v>#NAME?</v>
      </c>
      <c r="E145" t="e">
        <f ca="1">(Parameters!$B$125+Temperatures!$G145-Temperatures!$G$2)*'Pattern scaling'!E145+Hosing!I146</f>
        <v>#NAME?</v>
      </c>
      <c r="F145" t="e">
        <f ca="1">(Parameters!$B$125+Temperatures!$G145-Temperatures!$G$2)*'Pattern scaling'!F145+Hosing!J146</f>
        <v>#NAME?</v>
      </c>
      <c r="G145" t="e">
        <f ca="1">(Parameters!$B$125+Temperatures!$G145-Temperatures!$G$2)*'Pattern scaling'!G145+Hosing!K146</f>
        <v>#NAME?</v>
      </c>
      <c r="H145" t="e">
        <f ca="1">(Parameters!$B$125+Temperatures!$G145-Temperatures!$G$2)*'Pattern scaling'!H145+Hosing!L146</f>
        <v>#NAME?</v>
      </c>
      <c r="I145" t="e">
        <f ca="1">(Parameters!$B$125+Temperatures!$G145-Temperatures!$G$2)*'Pattern scaling'!I145+Hosing!M146</f>
        <v>#NAME?</v>
      </c>
      <c r="J145" t="e">
        <f ca="1">(Parameters!$B$125+Temperatures!$G145-Temperatures!$G$2)*'Pattern scaling'!J145+Hosing!N146</f>
        <v>#NAME?</v>
      </c>
      <c r="K145" t="e">
        <f ca="1">(Parameters!$B$125+Temperatures!$G145-Temperatures!$G$2)*'Pattern scaling'!K145+Hosing!O146</f>
        <v>#NAME?</v>
      </c>
      <c r="L145" t="e">
        <f ca="1">(Parameters!$B$125+Temperatures!$G145-Temperatures!$G$2)*'Pattern scaling'!L145+Hosing!P146</f>
        <v>#NAME?</v>
      </c>
      <c r="M145" t="e">
        <f ca="1">(Parameters!$B$125+Temperatures!$G145-Temperatures!$G$2)*'Pattern scaling'!M145+Hosing!Q146</f>
        <v>#NAME?</v>
      </c>
      <c r="N145" t="e">
        <f ca="1">(Parameters!$B$125+Temperatures!$G145-Temperatures!$G$2)*'Pattern scaling'!N145+Hosing!R146</f>
        <v>#NAME?</v>
      </c>
      <c r="O145" t="e">
        <f ca="1">(Parameters!$B$125+Temperatures!$G145-Temperatures!$G$2)*'Pattern scaling'!O145+Hosing!S146</f>
        <v>#NAME?</v>
      </c>
      <c r="P145" t="e">
        <f ca="1">(Parameters!$B$125+Temperatures!$G145-Temperatures!$G$2)*'Pattern scaling'!P145+Hosing!T146</f>
        <v>#NAME?</v>
      </c>
      <c r="Q145" t="e">
        <f ca="1">(Parameters!$B$125+Temperatures!$G145-Temperatures!$G$2)*'Pattern scaling'!Q145+Hosing!U146</f>
        <v>#NAME?</v>
      </c>
      <c r="R145" t="e">
        <f ca="1">(Parameters!$B$125+Temperatures!$G145-Temperatures!$G$2)*'Pattern scaling'!R145+Hosing!V146</f>
        <v>#NAME?</v>
      </c>
      <c r="S145" t="e">
        <f ca="1">(Parameters!$B$125+Temperatures!$G145-Temperatures!$G$2)*'Pattern scaling'!S145+Hosing!W146</f>
        <v>#NAME?</v>
      </c>
      <c r="T145" t="e">
        <f ca="1">(Parameters!$B$125+Temperatures!$G145-Temperatures!$G$2)*'Pattern scaling'!T145+Hosing!X146</f>
        <v>#NAME?</v>
      </c>
      <c r="U145" t="e">
        <f ca="1">(Parameters!$B$125+Temperatures!$G145-Temperatures!$G$2)*'Pattern scaling'!U145+Hosing!Y146</f>
        <v>#NAME?</v>
      </c>
      <c r="V145" t="e">
        <f ca="1">(Parameters!$B$125+Temperatures!$G145-Temperatures!$G$2)*'Pattern scaling'!V145+Hosing!Z146</f>
        <v>#NAME?</v>
      </c>
      <c r="W145" t="e">
        <f ca="1">(Parameters!$B$125+Temperatures!$G145-Temperatures!$G$2)*'Pattern scaling'!W145+Hosing!AA146</f>
        <v>#NAME?</v>
      </c>
      <c r="X145" t="e">
        <f ca="1">(Parameters!$B$125+Temperatures!$G145-Temperatures!$G$2)*'Pattern scaling'!X145+Hosing!AB146</f>
        <v>#NAME?</v>
      </c>
      <c r="Y145" t="e">
        <f ca="1">(Parameters!$B$125+Temperatures!$G145-Temperatures!$G$2)*'Pattern scaling'!Y145+Hosing!AC146</f>
        <v>#NAME?</v>
      </c>
      <c r="Z145" t="e">
        <f ca="1">(Parameters!$B$125+Temperatures!$G145-Temperatures!$G$2)*'Pattern scaling'!Z145+Hosing!AD146</f>
        <v>#NAME?</v>
      </c>
      <c r="AA145" t="e">
        <f ca="1">(Parameters!$B$125+Temperatures!$G145-Temperatures!$G$2)*'Pattern scaling'!AA145+Hosing!AE146</f>
        <v>#NAME?</v>
      </c>
      <c r="AB145" t="e">
        <f ca="1">(Parameters!$B$125+Temperatures!$G145-Temperatures!$G$2)*'Pattern scaling'!AB145+Hosing!AF146</f>
        <v>#NAME?</v>
      </c>
      <c r="AC145" t="e">
        <f ca="1">(Parameters!$B$125+Temperatures!$G145-Temperatures!$G$2)*'Pattern scaling'!AC145+Hosing!AG146</f>
        <v>#NAME?</v>
      </c>
      <c r="AD145" t="e">
        <f ca="1">(Parameters!$B$125+Temperatures!$G145-Temperatures!$G$2)*'Pattern scaling'!AD145+Hosing!AH146</f>
        <v>#NAME?</v>
      </c>
      <c r="AE145" t="e">
        <f ca="1">(Parameters!$B$125+Temperatures!$G145-Temperatures!$G$2)*'Pattern scaling'!AE145+Hosing!AI146</f>
        <v>#NAME?</v>
      </c>
      <c r="AF145" t="e">
        <f ca="1">(Parameters!$B$125+Temperatures!$G145-Temperatures!$G$2)*'Pattern scaling'!AF145+Hosing!AJ146</f>
        <v>#NAME?</v>
      </c>
      <c r="AG145" t="e">
        <f ca="1">(Parameters!$B$125+Temperatures!$G145-Temperatures!$G$2)*'Pattern scaling'!AG145+Hosing!AK146</f>
        <v>#NAME?</v>
      </c>
      <c r="AH145" t="e">
        <f ca="1">(Parameters!$B$125+Temperatures!$G145-Temperatures!$G$2)*'Pattern scaling'!AH145+Hosing!AL146</f>
        <v>#NAME?</v>
      </c>
      <c r="AI145" t="e">
        <f ca="1">(Parameters!$B$125+Temperatures!$G145-Temperatures!$G$2)*'Pattern scaling'!AI145+Hosing!AM146</f>
        <v>#NAME?</v>
      </c>
      <c r="AJ145" t="e">
        <f ca="1">(Parameters!$B$125+Temperatures!$G145-Temperatures!$G$2)*'Pattern scaling'!AJ145+Hosing!AN146</f>
        <v>#NAME?</v>
      </c>
      <c r="AK145" t="e">
        <f ca="1">(Parameters!$B$125+Temperatures!$G145-Temperatures!$G$2)*'Pattern scaling'!AK145+Hosing!AO146</f>
        <v>#NAME?</v>
      </c>
      <c r="AL145" t="e">
        <f ca="1">(Parameters!$B$125+Temperatures!$G145-Temperatures!$G$2)*'Pattern scaling'!AL145+Hosing!AP146</f>
        <v>#NAME?</v>
      </c>
      <c r="AM145" t="e">
        <f ca="1">(Parameters!$B$125+Temperatures!$G145-Temperatures!$G$2)*'Pattern scaling'!AM145+Hosing!AQ146</f>
        <v>#NAME?</v>
      </c>
      <c r="AN145" t="e">
        <f ca="1">(Parameters!$B$125+Temperatures!$G145-Temperatures!$G$2)*'Pattern scaling'!AN145+Hosing!AR146</f>
        <v>#NAME?</v>
      </c>
      <c r="AO145" t="e">
        <f ca="1">(Parameters!$B$125+Temperatures!$G145-Temperatures!$G$2)*'Pattern scaling'!AO145+Hosing!AS146</f>
        <v>#NAME?</v>
      </c>
      <c r="AP145" t="e">
        <f ca="1">(Parameters!$B$125+Temperatures!$G145-Temperatures!$G$2)*'Pattern scaling'!AP145+Hosing!AT146</f>
        <v>#NAME?</v>
      </c>
      <c r="AQ145" t="e">
        <f ca="1">(Parameters!$B$125+Temperatures!$G145-Temperatures!$G$2)*'Pattern scaling'!AQ145+Hosing!AU146</f>
        <v>#NAME?</v>
      </c>
      <c r="AR145" t="e">
        <f ca="1">(Parameters!$B$125+Temperatures!$G145-Temperatures!$G$2)*'Pattern scaling'!AR145+Hosing!AV146</f>
        <v>#NAME?</v>
      </c>
      <c r="AS145" t="e">
        <f ca="1">(Parameters!$B$125+Temperatures!$G145-Temperatures!$G$2)*'Pattern scaling'!AS145+Hosing!AW146</f>
        <v>#NAME?</v>
      </c>
      <c r="AT145" t="e">
        <f ca="1">(Parameters!$B$125+Temperatures!$G145-Temperatures!$G$2)*'Pattern scaling'!AT145+Hosing!AX146</f>
        <v>#NAME?</v>
      </c>
      <c r="AU145" t="e">
        <f ca="1">(Parameters!$B$125+Temperatures!$G145-Temperatures!$G$2)*'Pattern scaling'!AU145+Hosing!AY146</f>
        <v>#NAME?</v>
      </c>
      <c r="AV145" t="e">
        <f ca="1">(Parameters!$B$125+Temperatures!$G145-Temperatures!$G$2)*'Pattern scaling'!AV145+Hosing!AZ146</f>
        <v>#NAME?</v>
      </c>
      <c r="AW145" t="e">
        <f ca="1">(Parameters!$B$125+Temperatures!$G145-Temperatures!$G$2)*'Pattern scaling'!AW145+Hosing!BA146</f>
        <v>#NAME?</v>
      </c>
      <c r="AX145" t="e">
        <f ca="1">(Parameters!$B$125+Temperatures!$G145-Temperatures!$G$2)*'Pattern scaling'!AX145+Hosing!BB146</f>
        <v>#NAME?</v>
      </c>
      <c r="AY145" t="e">
        <f ca="1">(Parameters!$B$125+Temperatures!$G145-Temperatures!$G$2)*'Pattern scaling'!AY145+Hosing!BC146</f>
        <v>#NAME?</v>
      </c>
      <c r="AZ145" t="e">
        <f ca="1">(Parameters!$B$125+Temperatures!$G145-Temperatures!$G$2)*'Pattern scaling'!AZ145+Hosing!BD146</f>
        <v>#NAME?</v>
      </c>
      <c r="BA145" t="e">
        <f ca="1">(Parameters!$B$125+Temperatures!$G145-Temperatures!$G$2)*'Pattern scaling'!BA145+Hosing!BE146</f>
        <v>#NAME?</v>
      </c>
      <c r="BB145" t="e">
        <f ca="1">(Parameters!$B$125+Temperatures!$G145-Temperatures!$G$2)*'Pattern scaling'!BB145+Hosing!BF146</f>
        <v>#NAME?</v>
      </c>
      <c r="BC145" t="e">
        <f ca="1">(Parameters!$B$125+Temperatures!$G145-Temperatures!$G$2)*'Pattern scaling'!BC145+Hosing!BG146</f>
        <v>#NAME?</v>
      </c>
      <c r="BD145" t="e">
        <f ca="1">(Parameters!$B$125+Temperatures!$G145-Temperatures!$G$2)*'Pattern scaling'!BD145+Hosing!BH146</f>
        <v>#NAME?</v>
      </c>
      <c r="BE145" t="e">
        <f ca="1">(Parameters!$B$125+Temperatures!$G145-Temperatures!$G$2)*'Pattern scaling'!BE145+Hosing!BI146</f>
        <v>#NAME?</v>
      </c>
      <c r="BF145" t="e">
        <f ca="1">(Parameters!$B$125+Temperatures!$G145-Temperatures!$G$2)*'Pattern scaling'!BF145+Hosing!BJ146</f>
        <v>#NAME?</v>
      </c>
      <c r="BG145" t="e">
        <f ca="1">(Parameters!$B$125+Temperatures!$G145-Temperatures!$G$2)*'Pattern scaling'!BG145+Hosing!BK146</f>
        <v>#NAME?</v>
      </c>
      <c r="BH145" t="e">
        <f ca="1">(Parameters!$B$125+Temperatures!$G145-Temperatures!$G$2)*'Pattern scaling'!BH145+Hosing!BL146</f>
        <v>#NAME?</v>
      </c>
      <c r="BI145" t="e">
        <f ca="1">(Parameters!$B$125+Temperatures!$G145-Temperatures!$G$2)*'Pattern scaling'!BI145+Hosing!BM146</f>
        <v>#NAME?</v>
      </c>
      <c r="BJ145" t="e">
        <f ca="1">(Parameters!$B$125+Temperatures!$G145-Temperatures!$G$2)*'Pattern scaling'!BJ145+Hosing!BN146</f>
        <v>#NAME?</v>
      </c>
      <c r="BK145" t="e">
        <f ca="1">(Parameters!$B$125+Temperatures!$G145-Temperatures!$G$2)*'Pattern scaling'!BK145+Hosing!BO146</f>
        <v>#NAME?</v>
      </c>
      <c r="BL145" t="e">
        <f ca="1">(Parameters!$B$125+Temperatures!$G145-Temperatures!$G$2)*'Pattern scaling'!BL145+Hosing!BP146</f>
        <v>#NAME?</v>
      </c>
      <c r="BM145" t="e">
        <f ca="1">(Parameters!$B$125+Temperatures!$G145-Temperatures!$G$2)*'Pattern scaling'!BM145+Hosing!BQ146</f>
        <v>#NAME?</v>
      </c>
      <c r="BN145" t="e">
        <f ca="1">(Parameters!$B$125+Temperatures!$G145-Temperatures!$G$2)*'Pattern scaling'!BN145+Hosing!BR146</f>
        <v>#NAME?</v>
      </c>
      <c r="BO145" t="e">
        <f ca="1">(Parameters!$B$125+Temperatures!$G145-Temperatures!$G$2)*'Pattern scaling'!BO145+Hosing!BS146</f>
        <v>#NAME?</v>
      </c>
      <c r="BP145" t="e">
        <f ca="1">(Parameters!$B$125+Temperatures!$G145-Temperatures!$G$2)*'Pattern scaling'!BP145+Hosing!BT146</f>
        <v>#NAME?</v>
      </c>
      <c r="BQ145" t="e">
        <f ca="1">(Parameters!$B$125+Temperatures!$G145-Temperatures!$G$2)*'Pattern scaling'!BQ145+Hosing!BU146</f>
        <v>#NAME?</v>
      </c>
      <c r="BR145" t="e">
        <f ca="1">(Parameters!$B$125+Temperatures!$G145-Temperatures!$G$2)*'Pattern scaling'!BR145+Hosing!BV146</f>
        <v>#NAME?</v>
      </c>
      <c r="BS145" t="e">
        <f ca="1">(Parameters!$B$125+Temperatures!$G145-Temperatures!$G$2)*'Pattern scaling'!BS145+Hosing!BW146</f>
        <v>#NAME?</v>
      </c>
      <c r="BT145" t="e">
        <f ca="1">(Parameters!$B$125+Temperatures!$G145-Temperatures!$G$2)*'Pattern scaling'!BT145+Hosing!BX146</f>
        <v>#NAME?</v>
      </c>
      <c r="BU145" t="e">
        <f ca="1">(Parameters!$B$125+Temperatures!$G145-Temperatures!$G$2)*'Pattern scaling'!BU145+Hosing!BY146</f>
        <v>#NAME?</v>
      </c>
      <c r="BV145" t="e">
        <f ca="1">(Parameters!$B$125+Temperatures!$G145-Temperatures!$G$2)*'Pattern scaling'!BV145+Hosing!BZ146</f>
        <v>#NAME?</v>
      </c>
      <c r="BW145" t="e">
        <f ca="1">(Parameters!$B$125+Temperatures!$G145-Temperatures!$G$2)*'Pattern scaling'!BW145+Hosing!CA146</f>
        <v>#NAME?</v>
      </c>
      <c r="BX145" t="e">
        <f ca="1">(Parameters!$B$125+Temperatures!$G145-Temperatures!$G$2)*'Pattern scaling'!BX145+Hosing!CB146</f>
        <v>#NAME?</v>
      </c>
      <c r="BY145" t="e">
        <f ca="1">(Parameters!$B$125+Temperatures!$G145-Temperatures!$G$2)*'Pattern scaling'!BY145+Hosing!CC146</f>
        <v>#NAME?</v>
      </c>
      <c r="BZ145" t="e">
        <f ca="1">(Parameters!$B$125+Temperatures!$G145-Temperatures!$G$2)*'Pattern scaling'!BZ145+Hosing!CD146</f>
        <v>#NAME?</v>
      </c>
      <c r="CA145" t="e">
        <f ca="1">(Parameters!$B$125+Temperatures!$G145-Temperatures!$G$2)*'Pattern scaling'!CA145+Hosing!CE146</f>
        <v>#NAME?</v>
      </c>
      <c r="CB145" t="e">
        <f ca="1">(Parameters!$B$125+Temperatures!$G145-Temperatures!$G$2)*'Pattern scaling'!CB145+Hosing!CF146</f>
        <v>#NAME?</v>
      </c>
      <c r="CC145" t="e">
        <f ca="1">(Parameters!$B$125+Temperatures!$G145-Temperatures!$G$2)*'Pattern scaling'!CC145+Hosing!CG146</f>
        <v>#NAME?</v>
      </c>
      <c r="CD145" t="e">
        <f ca="1">(Parameters!$B$125+Temperatures!$G145-Temperatures!$G$2)*'Pattern scaling'!CD145+Hosing!CH146</f>
        <v>#NAME?</v>
      </c>
      <c r="CE145" t="e">
        <f ca="1">(Parameters!$B$125+Temperatures!$G145-Temperatures!$G$2)*'Pattern scaling'!CE145+Hosing!CI146</f>
        <v>#NAME?</v>
      </c>
      <c r="CF145" t="e">
        <f ca="1">(Parameters!$B$125+Temperatures!$G145-Temperatures!$G$2)*'Pattern scaling'!CF145+Hosing!CJ146</f>
        <v>#NAME?</v>
      </c>
      <c r="CG145" t="e">
        <f ca="1">(Parameters!$B$125+Temperatures!$G145-Temperatures!$G$2)*'Pattern scaling'!CG145+Hosing!CK146</f>
        <v>#NAME?</v>
      </c>
      <c r="CH145" t="e">
        <f ca="1">(Parameters!$B$125+Temperatures!$G145-Temperatures!$G$2)*'Pattern scaling'!CH145+Hosing!CL146</f>
        <v>#NAME?</v>
      </c>
      <c r="CI145" t="e">
        <f ca="1">(Parameters!$B$125+Temperatures!$G145-Temperatures!$G$2)*'Pattern scaling'!CI145+Hosing!CM146</f>
        <v>#NAME?</v>
      </c>
      <c r="CJ145" t="e">
        <f ca="1">(Parameters!$B$125+Temperatures!$G145-Temperatures!$G$2)*'Pattern scaling'!CJ145+Hosing!CN146</f>
        <v>#NAME?</v>
      </c>
      <c r="CK145" t="e">
        <f ca="1">(Parameters!$B$125+Temperatures!$G145-Temperatures!$G$2)*'Pattern scaling'!CK145+Hosing!CO146</f>
        <v>#NAME?</v>
      </c>
      <c r="CL145" t="e">
        <f ca="1">(Parameters!$B$125+Temperatures!$G145-Temperatures!$G$2)*'Pattern scaling'!CL145+Hosing!CP146</f>
        <v>#NAME?</v>
      </c>
      <c r="CM145" t="e">
        <f ca="1">(Parameters!$B$125+Temperatures!$G145-Temperatures!$G$2)*'Pattern scaling'!CM145+Hosing!CQ146</f>
        <v>#NAME?</v>
      </c>
      <c r="CN145" t="e">
        <f ca="1">(Parameters!$B$125+Temperatures!$G145-Temperatures!$G$2)*'Pattern scaling'!CN145+Hosing!CR146</f>
        <v>#NAME?</v>
      </c>
      <c r="CO145" t="e">
        <f ca="1">(Parameters!$B$125+Temperatures!$G145-Temperatures!$G$2)*'Pattern scaling'!CO145+Hosing!CS146</f>
        <v>#NAME?</v>
      </c>
      <c r="CP145" t="e">
        <f ca="1">(Parameters!$B$125+Temperatures!$G145-Temperatures!$G$2)*'Pattern scaling'!CP145+Hosing!CT146</f>
        <v>#NAME?</v>
      </c>
      <c r="CQ145" t="e">
        <f ca="1">(Parameters!$B$125+Temperatures!$G145-Temperatures!$G$2)*'Pattern scaling'!CQ145+Hosing!CU146</f>
        <v>#NAME?</v>
      </c>
      <c r="CR145" t="e">
        <f ca="1">(Parameters!$B$125+Temperatures!$G145-Temperatures!$G$2)*'Pattern scaling'!CR145+Hosing!CV146</f>
        <v>#NAME?</v>
      </c>
      <c r="CS145" t="e">
        <f ca="1">(Parameters!$B$125+Temperatures!$G145-Temperatures!$G$2)*'Pattern scaling'!CS145+Hosing!CW146</f>
        <v>#NAME?</v>
      </c>
      <c r="CT145" t="e">
        <f ca="1">(Parameters!$B$125+Temperatures!$G145-Temperatures!$G$2)*'Pattern scaling'!CT145+Hosing!CX146</f>
        <v>#NAME?</v>
      </c>
      <c r="CU145" t="e">
        <f ca="1">(Parameters!$B$125+Temperatures!$G145-Temperatures!$G$2)*'Pattern scaling'!CU145+Hosing!CY146</f>
        <v>#NAME?</v>
      </c>
      <c r="CV145" t="e">
        <f ca="1">(Parameters!$B$125+Temperatures!$G145-Temperatures!$G$2)*'Pattern scaling'!CV145+Hosing!CZ146</f>
        <v>#NAME?</v>
      </c>
      <c r="CW145" t="e">
        <f ca="1">(Parameters!$B$125+Temperatures!$G145-Temperatures!$G$2)*'Pattern scaling'!CW145+Hosing!DA146</f>
        <v>#NAME?</v>
      </c>
      <c r="CX145" t="e">
        <f ca="1">(Parameters!$B$125+Temperatures!$G145-Temperatures!$G$2)*'Pattern scaling'!CX145+Hosing!DB146</f>
        <v>#NAME?</v>
      </c>
      <c r="CY145" t="e">
        <f ca="1">(Parameters!$B$125+Temperatures!$G145-Temperatures!$G$2)*'Pattern scaling'!CY145+Hosing!DC146</f>
        <v>#NAME?</v>
      </c>
      <c r="CZ145" t="e">
        <f ca="1">(Parameters!$B$125+Temperatures!$G145-Temperatures!$G$2)*'Pattern scaling'!CZ145+Hosing!DD146</f>
        <v>#NAME?</v>
      </c>
      <c r="DA145" t="e">
        <f ca="1">(Parameters!$B$125+Temperatures!$G145-Temperatures!$G$2)*'Pattern scaling'!DA145+Hosing!DE146</f>
        <v>#NAME?</v>
      </c>
      <c r="DB145" t="e">
        <f ca="1">(Parameters!$B$125+Temperatures!$G145-Temperatures!$G$2)*'Pattern scaling'!DB145+Hosing!DF146</f>
        <v>#NAME?</v>
      </c>
      <c r="DC145" t="e">
        <f ca="1">(Parameters!$B$125+Temperatures!$G145-Temperatures!$G$2)*'Pattern scaling'!DC145+Hosing!DG146</f>
        <v>#NAME?</v>
      </c>
      <c r="DD145" t="e">
        <f ca="1">(Parameters!$B$125+Temperatures!$G145-Temperatures!$G$2)*'Pattern scaling'!DD145+Hosing!DH146</f>
        <v>#NAME?</v>
      </c>
      <c r="DE145" t="e">
        <f ca="1">(Parameters!$B$125+Temperatures!$G145-Temperatures!$G$2)*'Pattern scaling'!DE145+Hosing!DI146</f>
        <v>#NAME?</v>
      </c>
      <c r="DF145" t="e">
        <f ca="1">(Parameters!$B$125+Temperatures!$G145-Temperatures!$G$2)*'Pattern scaling'!DF145+Hosing!DJ146</f>
        <v>#NAME?</v>
      </c>
      <c r="DG145" t="e">
        <f ca="1">(Parameters!$B$125+Temperatures!$G145-Temperatures!$G$2)*'Pattern scaling'!DG145+Hosing!DK146</f>
        <v>#NAME?</v>
      </c>
      <c r="DH145" t="e">
        <f ca="1">(Parameters!$B$125+Temperatures!$G145-Temperatures!$G$2)*'Pattern scaling'!DH145+Hosing!DL146</f>
        <v>#NAME?</v>
      </c>
      <c r="DI145" t="e">
        <f ca="1">(Parameters!$B$125+Temperatures!$G145-Temperatures!$G$2)*'Pattern scaling'!DI145+Hosing!DM146</f>
        <v>#NAME?</v>
      </c>
      <c r="DJ145" t="e">
        <f ca="1">(Parameters!$B$125+Temperatures!$G145-Temperatures!$G$2)*'Pattern scaling'!DJ145+Hosing!DN146</f>
        <v>#NAME?</v>
      </c>
      <c r="DK145" t="e">
        <f ca="1">(Parameters!$B$125+Temperatures!$G145-Temperatures!$G$2)*'Pattern scaling'!DK145+Hosing!DO146</f>
        <v>#NAME?</v>
      </c>
      <c r="DL145" t="e">
        <f ca="1">(Parameters!$B$125+Temperatures!$G145-Temperatures!$G$2)*'Pattern scaling'!DL145+Hosing!DP146</f>
        <v>#NAME?</v>
      </c>
      <c r="DM145" t="e">
        <f ca="1">(Parameters!$B$125+Temperatures!$G145-Temperatures!$G$2)*'Pattern scaling'!DM145+Hosing!DQ146</f>
        <v>#NAME?</v>
      </c>
      <c r="DN145" t="e">
        <f ca="1">(Parameters!$B$125+Temperatures!$G145-Temperatures!$G$2)*'Pattern scaling'!DN145+Hosing!DR146</f>
        <v>#NAME?</v>
      </c>
      <c r="DO145" t="e">
        <f ca="1">(Parameters!$B$125+Temperatures!$G145-Temperatures!$G$2)*'Pattern scaling'!DO145+Hosing!DS146</f>
        <v>#NAME?</v>
      </c>
      <c r="DP145" t="e">
        <f ca="1">(Parameters!$B$125+Temperatures!$G145-Temperatures!$G$2)*'Pattern scaling'!DP145+Hosing!DT146</f>
        <v>#NAME?</v>
      </c>
      <c r="DQ145" t="e">
        <f ca="1">(Parameters!$B$125+Temperatures!$G145-Temperatures!$G$2)*'Pattern scaling'!DQ145+Hosing!DU146</f>
        <v>#NAME?</v>
      </c>
      <c r="DR145" t="e">
        <f ca="1">(Parameters!$B$125+Temperatures!$G145-Temperatures!$G$2)*'Pattern scaling'!DR145+Hosing!DV146</f>
        <v>#NAME?</v>
      </c>
      <c r="DS145" t="e">
        <f ca="1">(Parameters!$B$125+Temperatures!$G145-Temperatures!$G$2)*'Pattern scaling'!DS145+Hosing!DW146</f>
        <v>#NAME?</v>
      </c>
      <c r="DT145" t="e">
        <f ca="1">(Parameters!$B$125+Temperatures!$G145-Temperatures!$G$2)*'Pattern scaling'!DT145+Hosing!DX146</f>
        <v>#NAME?</v>
      </c>
      <c r="DU145" t="e">
        <f ca="1">(Parameters!$B$125+Temperatures!$G145-Temperatures!$G$2)*'Pattern scaling'!DU145+Hosing!DY146</f>
        <v>#NAME?</v>
      </c>
      <c r="DV145" t="e">
        <f ca="1">(Parameters!$B$125+Temperatures!$G145-Temperatures!$G$2)*'Pattern scaling'!DV145+Hosing!DZ146</f>
        <v>#NAME?</v>
      </c>
      <c r="DW145" t="e">
        <f ca="1">(Parameters!$B$125+Temperatures!$G145-Temperatures!$G$2)*'Pattern scaling'!DW145+Hosing!EA146</f>
        <v>#NAME?</v>
      </c>
      <c r="DX145" t="e">
        <f ca="1">(Parameters!$B$125+Temperatures!$G145-Temperatures!$G$2)*'Pattern scaling'!DX145+Hosing!EB146</f>
        <v>#NAME?</v>
      </c>
      <c r="DY145" t="e">
        <f ca="1">(Parameters!$B$125+Temperatures!$G145-Temperatures!$G$2)*'Pattern scaling'!DY145+Hosing!EC146</f>
        <v>#NAME?</v>
      </c>
      <c r="DZ145" t="e">
        <f ca="1">(Parameters!$B$125+Temperatures!$G145-Temperatures!$G$2)*'Pattern scaling'!DZ145+Hosing!ED146</f>
        <v>#NAME?</v>
      </c>
      <c r="EA145" t="e">
        <f ca="1">(Parameters!$B$125+Temperatures!$G145-Temperatures!$G$2)*'Pattern scaling'!EA145+Hosing!EE146</f>
        <v>#NAME?</v>
      </c>
      <c r="EB145" t="e">
        <f ca="1">(Parameters!$B$125+Temperatures!$G145-Temperatures!$G$2)*'Pattern scaling'!EB145+Hosing!EF146</f>
        <v>#NAME?</v>
      </c>
      <c r="EC145" t="e">
        <f ca="1">(Parameters!$B$125+Temperatures!$G145-Temperatures!$G$2)*'Pattern scaling'!EC145+Hosing!EG146</f>
        <v>#NAME?</v>
      </c>
      <c r="ED145" t="e">
        <f ca="1">(Parameters!$B$125+Temperatures!$G145-Temperatures!$G$2)*'Pattern scaling'!ED145+Hosing!EH146</f>
        <v>#NAME?</v>
      </c>
      <c r="EE145" t="e">
        <f ca="1">(Parameters!$B$125+Temperatures!$G145-Temperatures!$G$2)*'Pattern scaling'!EE145+Hosing!EI146</f>
        <v>#NAME?</v>
      </c>
      <c r="EF145" t="e">
        <f ca="1">(Parameters!$B$125+Temperatures!$G145-Temperatures!$G$2)*'Pattern scaling'!EF145+Hosing!EJ146</f>
        <v>#NAME?</v>
      </c>
      <c r="EG145" t="e">
        <f ca="1">(Parameters!$B$125+Temperatures!$G145-Temperatures!$G$2)*'Pattern scaling'!EG145+Hosing!EK146</f>
        <v>#NAME?</v>
      </c>
      <c r="EH145" t="e">
        <f ca="1">(Parameters!$B$125+Temperatures!$G145-Temperatures!$G$2)*'Pattern scaling'!EH145+Hosing!EL146</f>
        <v>#NAME?</v>
      </c>
      <c r="EI145" t="e">
        <f ca="1">(Parameters!$B$125+Temperatures!$G145-Temperatures!$G$2)*'Pattern scaling'!EI145+Hosing!EM146</f>
        <v>#NAME?</v>
      </c>
      <c r="EJ145" t="e">
        <f ca="1">(Parameters!$B$125+Temperatures!$G145-Temperatures!$G$2)*'Pattern scaling'!EJ145+Hosing!EN146</f>
        <v>#NAME?</v>
      </c>
      <c r="EK145" t="e">
        <f ca="1">(Parameters!$B$125+Temperatures!$G145-Temperatures!$G$2)*'Pattern scaling'!EK145+Hosing!EO146</f>
        <v>#NAME?</v>
      </c>
      <c r="EL145" t="e">
        <f ca="1">(Parameters!$B$125+Temperatures!$G145-Temperatures!$G$2)*'Pattern scaling'!EL145+Hosing!EP146</f>
        <v>#NAME?</v>
      </c>
      <c r="EM145" t="e">
        <f ca="1">(Parameters!$B$125+Temperatures!$G145-Temperatures!$G$2)*'Pattern scaling'!EM145+Hosing!EQ146</f>
        <v>#NAME?</v>
      </c>
      <c r="EN145" t="e">
        <f ca="1">(Parameters!$B$125+Temperatures!$G145-Temperatures!$G$2)*'Pattern scaling'!EN145+Hosing!ER146</f>
        <v>#NAME?</v>
      </c>
      <c r="EO145" t="e">
        <f ca="1">(Parameters!$B$125+Temperatures!$G145-Temperatures!$G$2)*'Pattern scaling'!EO145+Hosing!ES146</f>
        <v>#NAME?</v>
      </c>
      <c r="EP145" t="e">
        <f ca="1">(Parameters!$B$125+Temperatures!$G145-Temperatures!$G$2)*'Pattern scaling'!EP145+Hosing!ET146</f>
        <v>#NAME?</v>
      </c>
      <c r="EQ145" t="e">
        <f ca="1">(Parameters!$B$125+Temperatures!$G145-Temperatures!$G$2)*'Pattern scaling'!EQ145+Hosing!EU146</f>
        <v>#NAME?</v>
      </c>
      <c r="ER145" t="e">
        <f ca="1">(Parameters!$B$125+Temperatures!$G145-Temperatures!$G$2)*'Pattern scaling'!ER145+Hosing!EV146</f>
        <v>#NAME?</v>
      </c>
      <c r="ES145" t="e">
        <f ca="1">(Parameters!$B$125+Temperatures!$G145-Temperatures!$G$2)*'Pattern scaling'!ES145+Hosing!EW146</f>
        <v>#NAME?</v>
      </c>
      <c r="ET145" t="e">
        <f ca="1">(Parameters!$B$125+Temperatures!$G145-Temperatures!$G$2)*'Pattern scaling'!ET145+Hosing!EX146</f>
        <v>#NAME?</v>
      </c>
      <c r="EU145" t="e">
        <f ca="1">(Parameters!$B$125+Temperatures!$G145-Temperatures!$G$2)*'Pattern scaling'!EU145+Hosing!EY146</f>
        <v>#NAME?</v>
      </c>
      <c r="EV145" t="e">
        <f ca="1">(Parameters!$B$125+Temperatures!$G145-Temperatures!$G$2)*'Pattern scaling'!EV145+Hosing!EZ146</f>
        <v>#NAME?</v>
      </c>
      <c r="EW145" t="e">
        <f ca="1">(Parameters!$B$125+Temperatures!$G145-Temperatures!$G$2)*'Pattern scaling'!EW145+Hosing!FA146</f>
        <v>#NAME?</v>
      </c>
      <c r="EX145" t="e">
        <f ca="1">(Parameters!$B$125+Temperatures!$G145-Temperatures!$G$2)*'Pattern scaling'!EX145+Hosing!FB146</f>
        <v>#NAME?</v>
      </c>
      <c r="EY145" t="e">
        <f ca="1">(Parameters!$B$125+Temperatures!$G145-Temperatures!$G$2)*'Pattern scaling'!EY145+Hosing!FC146</f>
        <v>#NAME?</v>
      </c>
      <c r="EZ145" t="e">
        <f ca="1">(Parameters!$B$125+Temperatures!$G145-Temperatures!$G$2)*'Pattern scaling'!EZ145+Hosing!FD146</f>
        <v>#NAME?</v>
      </c>
      <c r="FA145" t="e">
        <f ca="1">(Parameters!$B$125+Temperatures!$G145-Temperatures!$G$2)*'Pattern scaling'!FA145+Hosing!FE146</f>
        <v>#NAME?</v>
      </c>
      <c r="FB145" t="e">
        <f ca="1">(Parameters!$B$125+Temperatures!$G145-Temperatures!$G$2)*'Pattern scaling'!FB145+Hosing!FF146</f>
        <v>#NAME?</v>
      </c>
      <c r="FC145" t="e">
        <f ca="1">(Parameters!$B$125+Temperatures!$G145-Temperatures!$G$2)*'Pattern scaling'!FC145+Hosing!FG146</f>
        <v>#NAME?</v>
      </c>
      <c r="FD145" t="e">
        <f ca="1">(Parameters!$B$125+Temperatures!$G145-Temperatures!$G$2)*'Pattern scaling'!FD145+Hosing!FH146</f>
        <v>#NAME?</v>
      </c>
      <c r="FE145" t="e">
        <f ca="1">(Parameters!$B$125+Temperatures!$G145-Temperatures!$G$2)*'Pattern scaling'!FE145+Hosing!FI146</f>
        <v>#NAME?</v>
      </c>
      <c r="FF145" t="e">
        <f ca="1">(Parameters!$B$125+Temperatures!$G145-Temperatures!$G$2)*'Pattern scaling'!FF145+Hosing!FJ146</f>
        <v>#NAME?</v>
      </c>
      <c r="FG145" t="e">
        <f ca="1">(Parameters!$B$125+Temperatures!$G145-Temperatures!$G$2)*'Pattern scaling'!FG145+Hosing!FK146</f>
        <v>#NAME?</v>
      </c>
      <c r="FH145" t="e">
        <f ca="1">(Parameters!$B$125+Temperatures!$G145-Temperatures!$G$2)*'Pattern scaling'!FH145+Hosing!FL146</f>
        <v>#NAME?</v>
      </c>
      <c r="FI145" t="e">
        <f ca="1">(Parameters!$B$125+Temperatures!$G145-Temperatures!$G$2)*'Pattern scaling'!FI145+Hosing!FM146</f>
        <v>#NAME?</v>
      </c>
      <c r="FJ145" t="e">
        <f ca="1">(Parameters!$B$125+Temperatures!$G145-Temperatures!$G$2)*'Pattern scaling'!FJ145+Hosing!FN146</f>
        <v>#NAME?</v>
      </c>
      <c r="FK145" t="e">
        <f ca="1">(Parameters!$B$125+Temperatures!$G145-Temperatures!$G$2)*'Pattern scaling'!FK145+Hosing!FO146</f>
        <v>#NAME?</v>
      </c>
      <c r="FL145" t="e">
        <f ca="1">(Parameters!$B$125+Temperatures!$G145-Temperatures!$G$2)*'Pattern scaling'!FL145+Hosing!FP146</f>
        <v>#NAME?</v>
      </c>
      <c r="FM145" t="e">
        <f ca="1">(Parameters!$B$125+Temperatures!$G145-Temperatures!$G$2)*'Pattern scaling'!FM145+Hosing!FQ146</f>
        <v>#NAME?</v>
      </c>
      <c r="FN145" t="e">
        <f ca="1">(Parameters!$B$125+Temperatures!$G145-Temperatures!$G$2)*'Pattern scaling'!FN145+Hosing!FR146</f>
        <v>#NAME?</v>
      </c>
      <c r="FO145" t="e">
        <f ca="1">(Parameters!$B$125+Temperatures!$G145-Temperatures!$G$2)*'Pattern scaling'!FO145+Hosing!FS146</f>
        <v>#NAME?</v>
      </c>
      <c r="FP145" t="e">
        <f ca="1">(Parameters!$B$125+Temperatures!$G145-Temperatures!$G$2)*'Pattern scaling'!FP145+Hosing!FT146</f>
        <v>#NAME?</v>
      </c>
      <c r="FQ145" t="e">
        <f ca="1">(Parameters!$B$125+Temperatures!$G145-Temperatures!$G$2)*'Pattern scaling'!FQ145+Hosing!FU146</f>
        <v>#NAME?</v>
      </c>
      <c r="FR145" t="e">
        <f ca="1">(Parameters!$B$125+Temperatures!$G145-Temperatures!$G$2)*'Pattern scaling'!FR145+Hosing!FV146</f>
        <v>#NAME?</v>
      </c>
      <c r="FS145" t="e">
        <f ca="1">(Parameters!$B$125+Temperatures!$G145-Temperatures!$G$2)*'Pattern scaling'!FS145+Hosing!FW146</f>
        <v>#NAME?</v>
      </c>
      <c r="FT145" t="e">
        <f ca="1">(Parameters!$B$125+Temperatures!$G145-Temperatures!$G$2)*'Pattern scaling'!FT145+Hosing!FX146</f>
        <v>#NAME?</v>
      </c>
      <c r="FU145" t="e">
        <f ca="1">(Parameters!$B$125+Temperatures!$G145-Temperatures!$G$2)*'Pattern scaling'!FU145+Hosing!FY146</f>
        <v>#NAME?</v>
      </c>
      <c r="FV145" t="e">
        <f ca="1">(Parameters!$B$125+Temperatures!$G145-Temperatures!$G$2)*'Pattern scaling'!FV145+Hosing!FZ146</f>
        <v>#NAME?</v>
      </c>
      <c r="FW145" t="e">
        <f ca="1">(Parameters!$B$125+Temperatures!$G145-Temperatures!$G$2)*'Pattern scaling'!FW145+Hosing!GA146</f>
        <v>#NAME?</v>
      </c>
      <c r="FX145" t="e">
        <f ca="1">(Parameters!$B$125+Temperatures!$G145-Temperatures!$G$2)*'Pattern scaling'!FX145+Hosing!GB146</f>
        <v>#NAME?</v>
      </c>
      <c r="FY145" t="e">
        <f ca="1">(Parameters!$B$125+Temperatures!$G145-Temperatures!$G$2)*'Pattern scaling'!FY145+Hosing!GC146</f>
        <v>#NAME?</v>
      </c>
      <c r="FZ145" t="e">
        <f ca="1">(Parameters!$B$125+Temperatures!$G145-Temperatures!$G$2)*'Pattern scaling'!FZ145+Hosing!GD146</f>
        <v>#NAME?</v>
      </c>
      <c r="GA145" t="e">
        <f ca="1">(Parameters!$B$125+Temperatures!$G145-Temperatures!$G$2)*'Pattern scaling'!GA145+Hosing!GE146</f>
        <v>#NAME?</v>
      </c>
      <c r="GB145" t="e">
        <f ca="1">(Parameters!$B$125+Temperatures!$G145-Temperatures!$G$2)*'Pattern scaling'!GB145+Hosing!GF146</f>
        <v>#NAME?</v>
      </c>
      <c r="GC145" t="e">
        <f ca="1">(Parameters!$B$125+Temperatures!$G145-Temperatures!$G$2)*'Pattern scaling'!GC145+Hosing!GG146</f>
        <v>#NAME?</v>
      </c>
      <c r="GD145" t="e">
        <f ca="1">(Parameters!$B$125+Temperatures!$G145-Temperatures!$G$2)*'Pattern scaling'!GD145+Hosing!GH146</f>
        <v>#NAME?</v>
      </c>
      <c r="GE145" t="e">
        <f ca="1">(Parameters!$B$125+Temperatures!$G145-Temperatures!$G$2)*'Pattern scaling'!GE145+Hosing!GI146</f>
        <v>#NAME?</v>
      </c>
      <c r="GF145" t="e">
        <f ca="1">(Parameters!$B$125+Temperatures!$G145-Temperatures!$G$2)*'Pattern scaling'!GF145+Hosing!GJ146</f>
        <v>#NAME?</v>
      </c>
      <c r="GG145" t="e">
        <f ca="1">(Parameters!$B$125+Temperatures!$G145-Temperatures!$G$2)*'Pattern scaling'!GG145+Hosing!GK146</f>
        <v>#NAME?</v>
      </c>
      <c r="GH145" t="e">
        <f ca="1">(Parameters!$B$125+Temperatures!$G145-Temperatures!$G$2)*'Pattern scaling'!GH145+Hosing!GL146</f>
        <v>#NAME?</v>
      </c>
      <c r="GI145" t="e">
        <f ca="1">(Parameters!$B$125+Temperatures!$G145-Temperatures!$G$2)*'Pattern scaling'!GI145+Hosing!GM146</f>
        <v>#NAME?</v>
      </c>
      <c r="GJ145" t="e">
        <f ca="1">(Parameters!$B$125+Temperatures!$G145-Temperatures!$G$2)*'Pattern scaling'!GJ145+Hosing!GN146</f>
        <v>#NAME?</v>
      </c>
      <c r="GK145" t="e">
        <f ca="1">(Parameters!$B$125+Temperatures!$G145-Temperatures!$G$2)*'Pattern scaling'!GK145+Hosing!GO146</f>
        <v>#NAME?</v>
      </c>
      <c r="GL145" t="e">
        <f ca="1">(Parameters!$B$125+Temperatures!$G145-Temperatures!$G$2)*'Pattern scaling'!GL145+Hosing!GP146</f>
        <v>#NAME?</v>
      </c>
      <c r="GM145" t="e">
        <f ca="1">(Parameters!$B$125+Temperatures!$G145-Temperatures!$G$2)*'Pattern scaling'!GM145+Hosing!GQ146</f>
        <v>#NAME?</v>
      </c>
    </row>
    <row r="146" spans="1:195" x14ac:dyDescent="0.25">
      <c r="A146" s="15">
        <v>2154</v>
      </c>
      <c r="B146" t="e">
        <f ca="1">(Parameters!$B$125+Temperatures!$G146-Temperatures!$G$2)*'Pattern scaling'!B146+Hosing!F147</f>
        <v>#NAME?</v>
      </c>
      <c r="C146" t="e">
        <f ca="1">(Parameters!$B$125+Temperatures!$G146-Temperatures!$G$2)*'Pattern scaling'!C146+Hosing!G147</f>
        <v>#NAME?</v>
      </c>
      <c r="D146" t="e">
        <f ca="1">(Parameters!$B$125+Temperatures!$G146-Temperatures!$G$2)*'Pattern scaling'!D146+Hosing!H147</f>
        <v>#NAME?</v>
      </c>
      <c r="E146" t="e">
        <f ca="1">(Parameters!$B$125+Temperatures!$G146-Temperatures!$G$2)*'Pattern scaling'!E146+Hosing!I147</f>
        <v>#NAME?</v>
      </c>
      <c r="F146" t="e">
        <f ca="1">(Parameters!$B$125+Temperatures!$G146-Temperatures!$G$2)*'Pattern scaling'!F146+Hosing!J147</f>
        <v>#NAME?</v>
      </c>
      <c r="G146" t="e">
        <f ca="1">(Parameters!$B$125+Temperatures!$G146-Temperatures!$G$2)*'Pattern scaling'!G146+Hosing!K147</f>
        <v>#NAME?</v>
      </c>
      <c r="H146" t="e">
        <f ca="1">(Parameters!$B$125+Temperatures!$G146-Temperatures!$G$2)*'Pattern scaling'!H146+Hosing!L147</f>
        <v>#NAME?</v>
      </c>
      <c r="I146" t="e">
        <f ca="1">(Parameters!$B$125+Temperatures!$G146-Temperatures!$G$2)*'Pattern scaling'!I146+Hosing!M147</f>
        <v>#NAME?</v>
      </c>
      <c r="J146" t="e">
        <f ca="1">(Parameters!$B$125+Temperatures!$G146-Temperatures!$G$2)*'Pattern scaling'!J146+Hosing!N147</f>
        <v>#NAME?</v>
      </c>
      <c r="K146" t="e">
        <f ca="1">(Parameters!$B$125+Temperatures!$G146-Temperatures!$G$2)*'Pattern scaling'!K146+Hosing!O147</f>
        <v>#NAME?</v>
      </c>
      <c r="L146" t="e">
        <f ca="1">(Parameters!$B$125+Temperatures!$G146-Temperatures!$G$2)*'Pattern scaling'!L146+Hosing!P147</f>
        <v>#NAME?</v>
      </c>
      <c r="M146" t="e">
        <f ca="1">(Parameters!$B$125+Temperatures!$G146-Temperatures!$G$2)*'Pattern scaling'!M146+Hosing!Q147</f>
        <v>#NAME?</v>
      </c>
      <c r="N146" t="e">
        <f ca="1">(Parameters!$B$125+Temperatures!$G146-Temperatures!$G$2)*'Pattern scaling'!N146+Hosing!R147</f>
        <v>#NAME?</v>
      </c>
      <c r="O146" t="e">
        <f ca="1">(Parameters!$B$125+Temperatures!$G146-Temperatures!$G$2)*'Pattern scaling'!O146+Hosing!S147</f>
        <v>#NAME?</v>
      </c>
      <c r="P146" t="e">
        <f ca="1">(Parameters!$B$125+Temperatures!$G146-Temperatures!$G$2)*'Pattern scaling'!P146+Hosing!T147</f>
        <v>#NAME?</v>
      </c>
      <c r="Q146" t="e">
        <f ca="1">(Parameters!$B$125+Temperatures!$G146-Temperatures!$G$2)*'Pattern scaling'!Q146+Hosing!U147</f>
        <v>#NAME?</v>
      </c>
      <c r="R146" t="e">
        <f ca="1">(Parameters!$B$125+Temperatures!$G146-Temperatures!$G$2)*'Pattern scaling'!R146+Hosing!V147</f>
        <v>#NAME?</v>
      </c>
      <c r="S146" t="e">
        <f ca="1">(Parameters!$B$125+Temperatures!$G146-Temperatures!$G$2)*'Pattern scaling'!S146+Hosing!W147</f>
        <v>#NAME?</v>
      </c>
      <c r="T146" t="e">
        <f ca="1">(Parameters!$B$125+Temperatures!$G146-Temperatures!$G$2)*'Pattern scaling'!T146+Hosing!X147</f>
        <v>#NAME?</v>
      </c>
      <c r="U146" t="e">
        <f ca="1">(Parameters!$B$125+Temperatures!$G146-Temperatures!$G$2)*'Pattern scaling'!U146+Hosing!Y147</f>
        <v>#NAME?</v>
      </c>
      <c r="V146" t="e">
        <f ca="1">(Parameters!$B$125+Temperatures!$G146-Temperatures!$G$2)*'Pattern scaling'!V146+Hosing!Z147</f>
        <v>#NAME?</v>
      </c>
      <c r="W146" t="e">
        <f ca="1">(Parameters!$B$125+Temperatures!$G146-Temperatures!$G$2)*'Pattern scaling'!W146+Hosing!AA147</f>
        <v>#NAME?</v>
      </c>
      <c r="X146" t="e">
        <f ca="1">(Parameters!$B$125+Temperatures!$G146-Temperatures!$G$2)*'Pattern scaling'!X146+Hosing!AB147</f>
        <v>#NAME?</v>
      </c>
      <c r="Y146" t="e">
        <f ca="1">(Parameters!$B$125+Temperatures!$G146-Temperatures!$G$2)*'Pattern scaling'!Y146+Hosing!AC147</f>
        <v>#NAME?</v>
      </c>
      <c r="Z146" t="e">
        <f ca="1">(Parameters!$B$125+Temperatures!$G146-Temperatures!$G$2)*'Pattern scaling'!Z146+Hosing!AD147</f>
        <v>#NAME?</v>
      </c>
      <c r="AA146" t="e">
        <f ca="1">(Parameters!$B$125+Temperatures!$G146-Temperatures!$G$2)*'Pattern scaling'!AA146+Hosing!AE147</f>
        <v>#NAME?</v>
      </c>
      <c r="AB146" t="e">
        <f ca="1">(Parameters!$B$125+Temperatures!$G146-Temperatures!$G$2)*'Pattern scaling'!AB146+Hosing!AF147</f>
        <v>#NAME?</v>
      </c>
      <c r="AC146" t="e">
        <f ca="1">(Parameters!$B$125+Temperatures!$G146-Temperatures!$G$2)*'Pattern scaling'!AC146+Hosing!AG147</f>
        <v>#NAME?</v>
      </c>
      <c r="AD146" t="e">
        <f ca="1">(Parameters!$B$125+Temperatures!$G146-Temperatures!$G$2)*'Pattern scaling'!AD146+Hosing!AH147</f>
        <v>#NAME?</v>
      </c>
      <c r="AE146" t="e">
        <f ca="1">(Parameters!$B$125+Temperatures!$G146-Temperatures!$G$2)*'Pattern scaling'!AE146+Hosing!AI147</f>
        <v>#NAME?</v>
      </c>
      <c r="AF146" t="e">
        <f ca="1">(Parameters!$B$125+Temperatures!$G146-Temperatures!$G$2)*'Pattern scaling'!AF146+Hosing!AJ147</f>
        <v>#NAME?</v>
      </c>
      <c r="AG146" t="e">
        <f ca="1">(Parameters!$B$125+Temperatures!$G146-Temperatures!$G$2)*'Pattern scaling'!AG146+Hosing!AK147</f>
        <v>#NAME?</v>
      </c>
      <c r="AH146" t="e">
        <f ca="1">(Parameters!$B$125+Temperatures!$G146-Temperatures!$G$2)*'Pattern scaling'!AH146+Hosing!AL147</f>
        <v>#NAME?</v>
      </c>
      <c r="AI146" t="e">
        <f ca="1">(Parameters!$B$125+Temperatures!$G146-Temperatures!$G$2)*'Pattern scaling'!AI146+Hosing!AM147</f>
        <v>#NAME?</v>
      </c>
      <c r="AJ146" t="e">
        <f ca="1">(Parameters!$B$125+Temperatures!$G146-Temperatures!$G$2)*'Pattern scaling'!AJ146+Hosing!AN147</f>
        <v>#NAME?</v>
      </c>
      <c r="AK146" t="e">
        <f ca="1">(Parameters!$B$125+Temperatures!$G146-Temperatures!$G$2)*'Pattern scaling'!AK146+Hosing!AO147</f>
        <v>#NAME?</v>
      </c>
      <c r="AL146" t="e">
        <f ca="1">(Parameters!$B$125+Temperatures!$G146-Temperatures!$G$2)*'Pattern scaling'!AL146+Hosing!AP147</f>
        <v>#NAME?</v>
      </c>
      <c r="AM146" t="e">
        <f ca="1">(Parameters!$B$125+Temperatures!$G146-Temperatures!$G$2)*'Pattern scaling'!AM146+Hosing!AQ147</f>
        <v>#NAME?</v>
      </c>
      <c r="AN146" t="e">
        <f ca="1">(Parameters!$B$125+Temperatures!$G146-Temperatures!$G$2)*'Pattern scaling'!AN146+Hosing!AR147</f>
        <v>#NAME?</v>
      </c>
      <c r="AO146" t="e">
        <f ca="1">(Parameters!$B$125+Temperatures!$G146-Temperatures!$G$2)*'Pattern scaling'!AO146+Hosing!AS147</f>
        <v>#NAME?</v>
      </c>
      <c r="AP146" t="e">
        <f ca="1">(Parameters!$B$125+Temperatures!$G146-Temperatures!$G$2)*'Pattern scaling'!AP146+Hosing!AT147</f>
        <v>#NAME?</v>
      </c>
      <c r="AQ146" t="e">
        <f ca="1">(Parameters!$B$125+Temperatures!$G146-Temperatures!$G$2)*'Pattern scaling'!AQ146+Hosing!AU147</f>
        <v>#NAME?</v>
      </c>
      <c r="AR146" t="e">
        <f ca="1">(Parameters!$B$125+Temperatures!$G146-Temperatures!$G$2)*'Pattern scaling'!AR146+Hosing!AV147</f>
        <v>#NAME?</v>
      </c>
      <c r="AS146" t="e">
        <f ca="1">(Parameters!$B$125+Temperatures!$G146-Temperatures!$G$2)*'Pattern scaling'!AS146+Hosing!AW147</f>
        <v>#NAME?</v>
      </c>
      <c r="AT146" t="e">
        <f ca="1">(Parameters!$B$125+Temperatures!$G146-Temperatures!$G$2)*'Pattern scaling'!AT146+Hosing!AX147</f>
        <v>#NAME?</v>
      </c>
      <c r="AU146" t="e">
        <f ca="1">(Parameters!$B$125+Temperatures!$G146-Temperatures!$G$2)*'Pattern scaling'!AU146+Hosing!AY147</f>
        <v>#NAME?</v>
      </c>
      <c r="AV146" t="e">
        <f ca="1">(Parameters!$B$125+Temperatures!$G146-Temperatures!$G$2)*'Pattern scaling'!AV146+Hosing!AZ147</f>
        <v>#NAME?</v>
      </c>
      <c r="AW146" t="e">
        <f ca="1">(Parameters!$B$125+Temperatures!$G146-Temperatures!$G$2)*'Pattern scaling'!AW146+Hosing!BA147</f>
        <v>#NAME?</v>
      </c>
      <c r="AX146" t="e">
        <f ca="1">(Parameters!$B$125+Temperatures!$G146-Temperatures!$G$2)*'Pattern scaling'!AX146+Hosing!BB147</f>
        <v>#NAME?</v>
      </c>
      <c r="AY146" t="e">
        <f ca="1">(Parameters!$B$125+Temperatures!$G146-Temperatures!$G$2)*'Pattern scaling'!AY146+Hosing!BC147</f>
        <v>#NAME?</v>
      </c>
      <c r="AZ146" t="e">
        <f ca="1">(Parameters!$B$125+Temperatures!$G146-Temperatures!$G$2)*'Pattern scaling'!AZ146+Hosing!BD147</f>
        <v>#NAME?</v>
      </c>
      <c r="BA146" t="e">
        <f ca="1">(Parameters!$B$125+Temperatures!$G146-Temperatures!$G$2)*'Pattern scaling'!BA146+Hosing!BE147</f>
        <v>#NAME?</v>
      </c>
      <c r="BB146" t="e">
        <f ca="1">(Parameters!$B$125+Temperatures!$G146-Temperatures!$G$2)*'Pattern scaling'!BB146+Hosing!BF147</f>
        <v>#NAME?</v>
      </c>
      <c r="BC146" t="e">
        <f ca="1">(Parameters!$B$125+Temperatures!$G146-Temperatures!$G$2)*'Pattern scaling'!BC146+Hosing!BG147</f>
        <v>#NAME?</v>
      </c>
      <c r="BD146" t="e">
        <f ca="1">(Parameters!$B$125+Temperatures!$G146-Temperatures!$G$2)*'Pattern scaling'!BD146+Hosing!BH147</f>
        <v>#NAME?</v>
      </c>
      <c r="BE146" t="e">
        <f ca="1">(Parameters!$B$125+Temperatures!$G146-Temperatures!$G$2)*'Pattern scaling'!BE146+Hosing!BI147</f>
        <v>#NAME?</v>
      </c>
      <c r="BF146" t="e">
        <f ca="1">(Parameters!$B$125+Temperatures!$G146-Temperatures!$G$2)*'Pattern scaling'!BF146+Hosing!BJ147</f>
        <v>#NAME?</v>
      </c>
      <c r="BG146" t="e">
        <f ca="1">(Parameters!$B$125+Temperatures!$G146-Temperatures!$G$2)*'Pattern scaling'!BG146+Hosing!BK147</f>
        <v>#NAME?</v>
      </c>
      <c r="BH146" t="e">
        <f ca="1">(Parameters!$B$125+Temperatures!$G146-Temperatures!$G$2)*'Pattern scaling'!BH146+Hosing!BL147</f>
        <v>#NAME?</v>
      </c>
      <c r="BI146" t="e">
        <f ca="1">(Parameters!$B$125+Temperatures!$G146-Temperatures!$G$2)*'Pattern scaling'!BI146+Hosing!BM147</f>
        <v>#NAME?</v>
      </c>
      <c r="BJ146" t="e">
        <f ca="1">(Parameters!$B$125+Temperatures!$G146-Temperatures!$G$2)*'Pattern scaling'!BJ146+Hosing!BN147</f>
        <v>#NAME?</v>
      </c>
      <c r="BK146" t="e">
        <f ca="1">(Parameters!$B$125+Temperatures!$G146-Temperatures!$G$2)*'Pattern scaling'!BK146+Hosing!BO147</f>
        <v>#NAME?</v>
      </c>
      <c r="BL146" t="e">
        <f ca="1">(Parameters!$B$125+Temperatures!$G146-Temperatures!$G$2)*'Pattern scaling'!BL146+Hosing!BP147</f>
        <v>#NAME?</v>
      </c>
      <c r="BM146" t="e">
        <f ca="1">(Parameters!$B$125+Temperatures!$G146-Temperatures!$G$2)*'Pattern scaling'!BM146+Hosing!BQ147</f>
        <v>#NAME?</v>
      </c>
      <c r="BN146" t="e">
        <f ca="1">(Parameters!$B$125+Temperatures!$G146-Temperatures!$G$2)*'Pattern scaling'!BN146+Hosing!BR147</f>
        <v>#NAME?</v>
      </c>
      <c r="BO146" t="e">
        <f ca="1">(Parameters!$B$125+Temperatures!$G146-Temperatures!$G$2)*'Pattern scaling'!BO146+Hosing!BS147</f>
        <v>#NAME?</v>
      </c>
      <c r="BP146" t="e">
        <f ca="1">(Parameters!$B$125+Temperatures!$G146-Temperatures!$G$2)*'Pattern scaling'!BP146+Hosing!BT147</f>
        <v>#NAME?</v>
      </c>
      <c r="BQ146" t="e">
        <f ca="1">(Parameters!$B$125+Temperatures!$G146-Temperatures!$G$2)*'Pattern scaling'!BQ146+Hosing!BU147</f>
        <v>#NAME?</v>
      </c>
      <c r="BR146" t="e">
        <f ca="1">(Parameters!$B$125+Temperatures!$G146-Temperatures!$G$2)*'Pattern scaling'!BR146+Hosing!BV147</f>
        <v>#NAME?</v>
      </c>
      <c r="BS146" t="e">
        <f ca="1">(Parameters!$B$125+Temperatures!$G146-Temperatures!$G$2)*'Pattern scaling'!BS146+Hosing!BW147</f>
        <v>#NAME?</v>
      </c>
      <c r="BT146" t="e">
        <f ca="1">(Parameters!$B$125+Temperatures!$G146-Temperatures!$G$2)*'Pattern scaling'!BT146+Hosing!BX147</f>
        <v>#NAME?</v>
      </c>
      <c r="BU146" t="e">
        <f ca="1">(Parameters!$B$125+Temperatures!$G146-Temperatures!$G$2)*'Pattern scaling'!BU146+Hosing!BY147</f>
        <v>#NAME?</v>
      </c>
      <c r="BV146" t="e">
        <f ca="1">(Parameters!$B$125+Temperatures!$G146-Temperatures!$G$2)*'Pattern scaling'!BV146+Hosing!BZ147</f>
        <v>#NAME?</v>
      </c>
      <c r="BW146" t="e">
        <f ca="1">(Parameters!$B$125+Temperatures!$G146-Temperatures!$G$2)*'Pattern scaling'!BW146+Hosing!CA147</f>
        <v>#NAME?</v>
      </c>
      <c r="BX146" t="e">
        <f ca="1">(Parameters!$B$125+Temperatures!$G146-Temperatures!$G$2)*'Pattern scaling'!BX146+Hosing!CB147</f>
        <v>#NAME?</v>
      </c>
      <c r="BY146" t="e">
        <f ca="1">(Parameters!$B$125+Temperatures!$G146-Temperatures!$G$2)*'Pattern scaling'!BY146+Hosing!CC147</f>
        <v>#NAME?</v>
      </c>
      <c r="BZ146" t="e">
        <f ca="1">(Parameters!$B$125+Temperatures!$G146-Temperatures!$G$2)*'Pattern scaling'!BZ146+Hosing!CD147</f>
        <v>#NAME?</v>
      </c>
      <c r="CA146" t="e">
        <f ca="1">(Parameters!$B$125+Temperatures!$G146-Temperatures!$G$2)*'Pattern scaling'!CA146+Hosing!CE147</f>
        <v>#NAME?</v>
      </c>
      <c r="CB146" t="e">
        <f ca="1">(Parameters!$B$125+Temperatures!$G146-Temperatures!$G$2)*'Pattern scaling'!CB146+Hosing!CF147</f>
        <v>#NAME?</v>
      </c>
      <c r="CC146" t="e">
        <f ca="1">(Parameters!$B$125+Temperatures!$G146-Temperatures!$G$2)*'Pattern scaling'!CC146+Hosing!CG147</f>
        <v>#NAME?</v>
      </c>
      <c r="CD146" t="e">
        <f ca="1">(Parameters!$B$125+Temperatures!$G146-Temperatures!$G$2)*'Pattern scaling'!CD146+Hosing!CH147</f>
        <v>#NAME?</v>
      </c>
      <c r="CE146" t="e">
        <f ca="1">(Parameters!$B$125+Temperatures!$G146-Temperatures!$G$2)*'Pattern scaling'!CE146+Hosing!CI147</f>
        <v>#NAME?</v>
      </c>
      <c r="CF146" t="e">
        <f ca="1">(Parameters!$B$125+Temperatures!$G146-Temperatures!$G$2)*'Pattern scaling'!CF146+Hosing!CJ147</f>
        <v>#NAME?</v>
      </c>
      <c r="CG146" t="e">
        <f ca="1">(Parameters!$B$125+Temperatures!$G146-Temperatures!$G$2)*'Pattern scaling'!CG146+Hosing!CK147</f>
        <v>#NAME?</v>
      </c>
      <c r="CH146" t="e">
        <f ca="1">(Parameters!$B$125+Temperatures!$G146-Temperatures!$G$2)*'Pattern scaling'!CH146+Hosing!CL147</f>
        <v>#NAME?</v>
      </c>
      <c r="CI146" t="e">
        <f ca="1">(Parameters!$B$125+Temperatures!$G146-Temperatures!$G$2)*'Pattern scaling'!CI146+Hosing!CM147</f>
        <v>#NAME?</v>
      </c>
      <c r="CJ146" t="e">
        <f ca="1">(Parameters!$B$125+Temperatures!$G146-Temperatures!$G$2)*'Pattern scaling'!CJ146+Hosing!CN147</f>
        <v>#NAME?</v>
      </c>
      <c r="CK146" t="e">
        <f ca="1">(Parameters!$B$125+Temperatures!$G146-Temperatures!$G$2)*'Pattern scaling'!CK146+Hosing!CO147</f>
        <v>#NAME?</v>
      </c>
      <c r="CL146" t="e">
        <f ca="1">(Parameters!$B$125+Temperatures!$G146-Temperatures!$G$2)*'Pattern scaling'!CL146+Hosing!CP147</f>
        <v>#NAME?</v>
      </c>
      <c r="CM146" t="e">
        <f ca="1">(Parameters!$B$125+Temperatures!$G146-Temperatures!$G$2)*'Pattern scaling'!CM146+Hosing!CQ147</f>
        <v>#NAME?</v>
      </c>
      <c r="CN146" t="e">
        <f ca="1">(Parameters!$B$125+Temperatures!$G146-Temperatures!$G$2)*'Pattern scaling'!CN146+Hosing!CR147</f>
        <v>#NAME?</v>
      </c>
      <c r="CO146" t="e">
        <f ca="1">(Parameters!$B$125+Temperatures!$G146-Temperatures!$G$2)*'Pattern scaling'!CO146+Hosing!CS147</f>
        <v>#NAME?</v>
      </c>
      <c r="CP146" t="e">
        <f ca="1">(Parameters!$B$125+Temperatures!$G146-Temperatures!$G$2)*'Pattern scaling'!CP146+Hosing!CT147</f>
        <v>#NAME?</v>
      </c>
      <c r="CQ146" t="e">
        <f ca="1">(Parameters!$B$125+Temperatures!$G146-Temperatures!$G$2)*'Pattern scaling'!CQ146+Hosing!CU147</f>
        <v>#NAME?</v>
      </c>
      <c r="CR146" t="e">
        <f ca="1">(Parameters!$B$125+Temperatures!$G146-Temperatures!$G$2)*'Pattern scaling'!CR146+Hosing!CV147</f>
        <v>#NAME?</v>
      </c>
      <c r="CS146" t="e">
        <f ca="1">(Parameters!$B$125+Temperatures!$G146-Temperatures!$G$2)*'Pattern scaling'!CS146+Hosing!CW147</f>
        <v>#NAME?</v>
      </c>
      <c r="CT146" t="e">
        <f ca="1">(Parameters!$B$125+Temperatures!$G146-Temperatures!$G$2)*'Pattern scaling'!CT146+Hosing!CX147</f>
        <v>#NAME?</v>
      </c>
      <c r="CU146" t="e">
        <f ca="1">(Parameters!$B$125+Temperatures!$G146-Temperatures!$G$2)*'Pattern scaling'!CU146+Hosing!CY147</f>
        <v>#NAME?</v>
      </c>
      <c r="CV146" t="e">
        <f ca="1">(Parameters!$B$125+Temperatures!$G146-Temperatures!$G$2)*'Pattern scaling'!CV146+Hosing!CZ147</f>
        <v>#NAME?</v>
      </c>
      <c r="CW146" t="e">
        <f ca="1">(Parameters!$B$125+Temperatures!$G146-Temperatures!$G$2)*'Pattern scaling'!CW146+Hosing!DA147</f>
        <v>#NAME?</v>
      </c>
      <c r="CX146" t="e">
        <f ca="1">(Parameters!$B$125+Temperatures!$G146-Temperatures!$G$2)*'Pattern scaling'!CX146+Hosing!DB147</f>
        <v>#NAME?</v>
      </c>
      <c r="CY146" t="e">
        <f ca="1">(Parameters!$B$125+Temperatures!$G146-Temperatures!$G$2)*'Pattern scaling'!CY146+Hosing!DC147</f>
        <v>#NAME?</v>
      </c>
      <c r="CZ146" t="e">
        <f ca="1">(Parameters!$B$125+Temperatures!$G146-Temperatures!$G$2)*'Pattern scaling'!CZ146+Hosing!DD147</f>
        <v>#NAME?</v>
      </c>
      <c r="DA146" t="e">
        <f ca="1">(Parameters!$B$125+Temperatures!$G146-Temperatures!$G$2)*'Pattern scaling'!DA146+Hosing!DE147</f>
        <v>#NAME?</v>
      </c>
      <c r="DB146" t="e">
        <f ca="1">(Parameters!$B$125+Temperatures!$G146-Temperatures!$G$2)*'Pattern scaling'!DB146+Hosing!DF147</f>
        <v>#NAME?</v>
      </c>
      <c r="DC146" t="e">
        <f ca="1">(Parameters!$B$125+Temperatures!$G146-Temperatures!$G$2)*'Pattern scaling'!DC146+Hosing!DG147</f>
        <v>#NAME?</v>
      </c>
      <c r="DD146" t="e">
        <f ca="1">(Parameters!$B$125+Temperatures!$G146-Temperatures!$G$2)*'Pattern scaling'!DD146+Hosing!DH147</f>
        <v>#NAME?</v>
      </c>
      <c r="DE146" t="e">
        <f ca="1">(Parameters!$B$125+Temperatures!$G146-Temperatures!$G$2)*'Pattern scaling'!DE146+Hosing!DI147</f>
        <v>#NAME?</v>
      </c>
      <c r="DF146" t="e">
        <f ca="1">(Parameters!$B$125+Temperatures!$G146-Temperatures!$G$2)*'Pattern scaling'!DF146+Hosing!DJ147</f>
        <v>#NAME?</v>
      </c>
      <c r="DG146" t="e">
        <f ca="1">(Parameters!$B$125+Temperatures!$G146-Temperatures!$G$2)*'Pattern scaling'!DG146+Hosing!DK147</f>
        <v>#NAME?</v>
      </c>
      <c r="DH146" t="e">
        <f ca="1">(Parameters!$B$125+Temperatures!$G146-Temperatures!$G$2)*'Pattern scaling'!DH146+Hosing!DL147</f>
        <v>#NAME?</v>
      </c>
      <c r="DI146" t="e">
        <f ca="1">(Parameters!$B$125+Temperatures!$G146-Temperatures!$G$2)*'Pattern scaling'!DI146+Hosing!DM147</f>
        <v>#NAME?</v>
      </c>
      <c r="DJ146" t="e">
        <f ca="1">(Parameters!$B$125+Temperatures!$G146-Temperatures!$G$2)*'Pattern scaling'!DJ146+Hosing!DN147</f>
        <v>#NAME?</v>
      </c>
      <c r="DK146" t="e">
        <f ca="1">(Parameters!$B$125+Temperatures!$G146-Temperatures!$G$2)*'Pattern scaling'!DK146+Hosing!DO147</f>
        <v>#NAME?</v>
      </c>
      <c r="DL146" t="e">
        <f ca="1">(Parameters!$B$125+Temperatures!$G146-Temperatures!$G$2)*'Pattern scaling'!DL146+Hosing!DP147</f>
        <v>#NAME?</v>
      </c>
      <c r="DM146" t="e">
        <f ca="1">(Parameters!$B$125+Temperatures!$G146-Temperatures!$G$2)*'Pattern scaling'!DM146+Hosing!DQ147</f>
        <v>#NAME?</v>
      </c>
      <c r="DN146" t="e">
        <f ca="1">(Parameters!$B$125+Temperatures!$G146-Temperatures!$G$2)*'Pattern scaling'!DN146+Hosing!DR147</f>
        <v>#NAME?</v>
      </c>
      <c r="DO146" t="e">
        <f ca="1">(Parameters!$B$125+Temperatures!$G146-Temperatures!$G$2)*'Pattern scaling'!DO146+Hosing!DS147</f>
        <v>#NAME?</v>
      </c>
      <c r="DP146" t="e">
        <f ca="1">(Parameters!$B$125+Temperatures!$G146-Temperatures!$G$2)*'Pattern scaling'!DP146+Hosing!DT147</f>
        <v>#NAME?</v>
      </c>
      <c r="DQ146" t="e">
        <f ca="1">(Parameters!$B$125+Temperatures!$G146-Temperatures!$G$2)*'Pattern scaling'!DQ146+Hosing!DU147</f>
        <v>#NAME?</v>
      </c>
      <c r="DR146" t="e">
        <f ca="1">(Parameters!$B$125+Temperatures!$G146-Temperatures!$G$2)*'Pattern scaling'!DR146+Hosing!DV147</f>
        <v>#NAME?</v>
      </c>
      <c r="DS146" t="e">
        <f ca="1">(Parameters!$B$125+Temperatures!$G146-Temperatures!$G$2)*'Pattern scaling'!DS146+Hosing!DW147</f>
        <v>#NAME?</v>
      </c>
      <c r="DT146" t="e">
        <f ca="1">(Parameters!$B$125+Temperatures!$G146-Temperatures!$G$2)*'Pattern scaling'!DT146+Hosing!DX147</f>
        <v>#NAME?</v>
      </c>
      <c r="DU146" t="e">
        <f ca="1">(Parameters!$B$125+Temperatures!$G146-Temperatures!$G$2)*'Pattern scaling'!DU146+Hosing!DY147</f>
        <v>#NAME?</v>
      </c>
      <c r="DV146" t="e">
        <f ca="1">(Parameters!$B$125+Temperatures!$G146-Temperatures!$G$2)*'Pattern scaling'!DV146+Hosing!DZ147</f>
        <v>#NAME?</v>
      </c>
      <c r="DW146" t="e">
        <f ca="1">(Parameters!$B$125+Temperatures!$G146-Temperatures!$G$2)*'Pattern scaling'!DW146+Hosing!EA147</f>
        <v>#NAME?</v>
      </c>
      <c r="DX146" t="e">
        <f ca="1">(Parameters!$B$125+Temperatures!$G146-Temperatures!$G$2)*'Pattern scaling'!DX146+Hosing!EB147</f>
        <v>#NAME?</v>
      </c>
      <c r="DY146" t="e">
        <f ca="1">(Parameters!$B$125+Temperatures!$G146-Temperatures!$G$2)*'Pattern scaling'!DY146+Hosing!EC147</f>
        <v>#NAME?</v>
      </c>
      <c r="DZ146" t="e">
        <f ca="1">(Parameters!$B$125+Temperatures!$G146-Temperatures!$G$2)*'Pattern scaling'!DZ146+Hosing!ED147</f>
        <v>#NAME?</v>
      </c>
      <c r="EA146" t="e">
        <f ca="1">(Parameters!$B$125+Temperatures!$G146-Temperatures!$G$2)*'Pattern scaling'!EA146+Hosing!EE147</f>
        <v>#NAME?</v>
      </c>
      <c r="EB146" t="e">
        <f ca="1">(Parameters!$B$125+Temperatures!$G146-Temperatures!$G$2)*'Pattern scaling'!EB146+Hosing!EF147</f>
        <v>#NAME?</v>
      </c>
      <c r="EC146" t="e">
        <f ca="1">(Parameters!$B$125+Temperatures!$G146-Temperatures!$G$2)*'Pattern scaling'!EC146+Hosing!EG147</f>
        <v>#NAME?</v>
      </c>
      <c r="ED146" t="e">
        <f ca="1">(Parameters!$B$125+Temperatures!$G146-Temperatures!$G$2)*'Pattern scaling'!ED146+Hosing!EH147</f>
        <v>#NAME?</v>
      </c>
      <c r="EE146" t="e">
        <f ca="1">(Parameters!$B$125+Temperatures!$G146-Temperatures!$G$2)*'Pattern scaling'!EE146+Hosing!EI147</f>
        <v>#NAME?</v>
      </c>
      <c r="EF146" t="e">
        <f ca="1">(Parameters!$B$125+Temperatures!$G146-Temperatures!$G$2)*'Pattern scaling'!EF146+Hosing!EJ147</f>
        <v>#NAME?</v>
      </c>
      <c r="EG146" t="e">
        <f ca="1">(Parameters!$B$125+Temperatures!$G146-Temperatures!$G$2)*'Pattern scaling'!EG146+Hosing!EK147</f>
        <v>#NAME?</v>
      </c>
      <c r="EH146" t="e">
        <f ca="1">(Parameters!$B$125+Temperatures!$G146-Temperatures!$G$2)*'Pattern scaling'!EH146+Hosing!EL147</f>
        <v>#NAME?</v>
      </c>
      <c r="EI146" t="e">
        <f ca="1">(Parameters!$B$125+Temperatures!$G146-Temperatures!$G$2)*'Pattern scaling'!EI146+Hosing!EM147</f>
        <v>#NAME?</v>
      </c>
      <c r="EJ146" t="e">
        <f ca="1">(Parameters!$B$125+Temperatures!$G146-Temperatures!$G$2)*'Pattern scaling'!EJ146+Hosing!EN147</f>
        <v>#NAME?</v>
      </c>
      <c r="EK146" t="e">
        <f ca="1">(Parameters!$B$125+Temperatures!$G146-Temperatures!$G$2)*'Pattern scaling'!EK146+Hosing!EO147</f>
        <v>#NAME?</v>
      </c>
      <c r="EL146" t="e">
        <f ca="1">(Parameters!$B$125+Temperatures!$G146-Temperatures!$G$2)*'Pattern scaling'!EL146+Hosing!EP147</f>
        <v>#NAME?</v>
      </c>
      <c r="EM146" t="e">
        <f ca="1">(Parameters!$B$125+Temperatures!$G146-Temperatures!$G$2)*'Pattern scaling'!EM146+Hosing!EQ147</f>
        <v>#NAME?</v>
      </c>
      <c r="EN146" t="e">
        <f ca="1">(Parameters!$B$125+Temperatures!$G146-Temperatures!$G$2)*'Pattern scaling'!EN146+Hosing!ER147</f>
        <v>#NAME?</v>
      </c>
      <c r="EO146" t="e">
        <f ca="1">(Parameters!$B$125+Temperatures!$G146-Temperatures!$G$2)*'Pattern scaling'!EO146+Hosing!ES147</f>
        <v>#NAME?</v>
      </c>
      <c r="EP146" t="e">
        <f ca="1">(Parameters!$B$125+Temperatures!$G146-Temperatures!$G$2)*'Pattern scaling'!EP146+Hosing!ET147</f>
        <v>#NAME?</v>
      </c>
      <c r="EQ146" t="e">
        <f ca="1">(Parameters!$B$125+Temperatures!$G146-Temperatures!$G$2)*'Pattern scaling'!EQ146+Hosing!EU147</f>
        <v>#NAME?</v>
      </c>
      <c r="ER146" t="e">
        <f ca="1">(Parameters!$B$125+Temperatures!$G146-Temperatures!$G$2)*'Pattern scaling'!ER146+Hosing!EV147</f>
        <v>#NAME?</v>
      </c>
      <c r="ES146" t="e">
        <f ca="1">(Parameters!$B$125+Temperatures!$G146-Temperatures!$G$2)*'Pattern scaling'!ES146+Hosing!EW147</f>
        <v>#NAME?</v>
      </c>
      <c r="ET146" t="e">
        <f ca="1">(Parameters!$B$125+Temperatures!$G146-Temperatures!$G$2)*'Pattern scaling'!ET146+Hosing!EX147</f>
        <v>#NAME?</v>
      </c>
      <c r="EU146" t="e">
        <f ca="1">(Parameters!$B$125+Temperatures!$G146-Temperatures!$G$2)*'Pattern scaling'!EU146+Hosing!EY147</f>
        <v>#NAME?</v>
      </c>
      <c r="EV146" t="e">
        <f ca="1">(Parameters!$B$125+Temperatures!$G146-Temperatures!$G$2)*'Pattern scaling'!EV146+Hosing!EZ147</f>
        <v>#NAME?</v>
      </c>
      <c r="EW146" t="e">
        <f ca="1">(Parameters!$B$125+Temperatures!$G146-Temperatures!$G$2)*'Pattern scaling'!EW146+Hosing!FA147</f>
        <v>#NAME?</v>
      </c>
      <c r="EX146" t="e">
        <f ca="1">(Parameters!$B$125+Temperatures!$G146-Temperatures!$G$2)*'Pattern scaling'!EX146+Hosing!FB147</f>
        <v>#NAME?</v>
      </c>
      <c r="EY146" t="e">
        <f ca="1">(Parameters!$B$125+Temperatures!$G146-Temperatures!$G$2)*'Pattern scaling'!EY146+Hosing!FC147</f>
        <v>#NAME?</v>
      </c>
      <c r="EZ146" t="e">
        <f ca="1">(Parameters!$B$125+Temperatures!$G146-Temperatures!$G$2)*'Pattern scaling'!EZ146+Hosing!FD147</f>
        <v>#NAME?</v>
      </c>
      <c r="FA146" t="e">
        <f ca="1">(Parameters!$B$125+Temperatures!$G146-Temperatures!$G$2)*'Pattern scaling'!FA146+Hosing!FE147</f>
        <v>#NAME?</v>
      </c>
      <c r="FB146" t="e">
        <f ca="1">(Parameters!$B$125+Temperatures!$G146-Temperatures!$G$2)*'Pattern scaling'!FB146+Hosing!FF147</f>
        <v>#NAME?</v>
      </c>
      <c r="FC146" t="e">
        <f ca="1">(Parameters!$B$125+Temperatures!$G146-Temperatures!$G$2)*'Pattern scaling'!FC146+Hosing!FG147</f>
        <v>#NAME?</v>
      </c>
      <c r="FD146" t="e">
        <f ca="1">(Parameters!$B$125+Temperatures!$G146-Temperatures!$G$2)*'Pattern scaling'!FD146+Hosing!FH147</f>
        <v>#NAME?</v>
      </c>
      <c r="FE146" t="e">
        <f ca="1">(Parameters!$B$125+Temperatures!$G146-Temperatures!$G$2)*'Pattern scaling'!FE146+Hosing!FI147</f>
        <v>#NAME?</v>
      </c>
      <c r="FF146" t="e">
        <f ca="1">(Parameters!$B$125+Temperatures!$G146-Temperatures!$G$2)*'Pattern scaling'!FF146+Hosing!FJ147</f>
        <v>#NAME?</v>
      </c>
      <c r="FG146" t="e">
        <f ca="1">(Parameters!$B$125+Temperatures!$G146-Temperatures!$G$2)*'Pattern scaling'!FG146+Hosing!FK147</f>
        <v>#NAME?</v>
      </c>
      <c r="FH146" t="e">
        <f ca="1">(Parameters!$B$125+Temperatures!$G146-Temperatures!$G$2)*'Pattern scaling'!FH146+Hosing!FL147</f>
        <v>#NAME?</v>
      </c>
      <c r="FI146" t="e">
        <f ca="1">(Parameters!$B$125+Temperatures!$G146-Temperatures!$G$2)*'Pattern scaling'!FI146+Hosing!FM147</f>
        <v>#NAME?</v>
      </c>
      <c r="FJ146" t="e">
        <f ca="1">(Parameters!$B$125+Temperatures!$G146-Temperatures!$G$2)*'Pattern scaling'!FJ146+Hosing!FN147</f>
        <v>#NAME?</v>
      </c>
      <c r="FK146" t="e">
        <f ca="1">(Parameters!$B$125+Temperatures!$G146-Temperatures!$G$2)*'Pattern scaling'!FK146+Hosing!FO147</f>
        <v>#NAME?</v>
      </c>
      <c r="FL146" t="e">
        <f ca="1">(Parameters!$B$125+Temperatures!$G146-Temperatures!$G$2)*'Pattern scaling'!FL146+Hosing!FP147</f>
        <v>#NAME?</v>
      </c>
      <c r="FM146" t="e">
        <f ca="1">(Parameters!$B$125+Temperatures!$G146-Temperatures!$G$2)*'Pattern scaling'!FM146+Hosing!FQ147</f>
        <v>#NAME?</v>
      </c>
      <c r="FN146" t="e">
        <f ca="1">(Parameters!$B$125+Temperatures!$G146-Temperatures!$G$2)*'Pattern scaling'!FN146+Hosing!FR147</f>
        <v>#NAME?</v>
      </c>
      <c r="FO146" t="e">
        <f ca="1">(Parameters!$B$125+Temperatures!$G146-Temperatures!$G$2)*'Pattern scaling'!FO146+Hosing!FS147</f>
        <v>#NAME?</v>
      </c>
      <c r="FP146" t="e">
        <f ca="1">(Parameters!$B$125+Temperatures!$G146-Temperatures!$G$2)*'Pattern scaling'!FP146+Hosing!FT147</f>
        <v>#NAME?</v>
      </c>
      <c r="FQ146" t="e">
        <f ca="1">(Parameters!$B$125+Temperatures!$G146-Temperatures!$G$2)*'Pattern scaling'!FQ146+Hosing!FU147</f>
        <v>#NAME?</v>
      </c>
      <c r="FR146" t="e">
        <f ca="1">(Parameters!$B$125+Temperatures!$G146-Temperatures!$G$2)*'Pattern scaling'!FR146+Hosing!FV147</f>
        <v>#NAME?</v>
      </c>
      <c r="FS146" t="e">
        <f ca="1">(Parameters!$B$125+Temperatures!$G146-Temperatures!$G$2)*'Pattern scaling'!FS146+Hosing!FW147</f>
        <v>#NAME?</v>
      </c>
      <c r="FT146" t="e">
        <f ca="1">(Parameters!$B$125+Temperatures!$G146-Temperatures!$G$2)*'Pattern scaling'!FT146+Hosing!FX147</f>
        <v>#NAME?</v>
      </c>
      <c r="FU146" t="e">
        <f ca="1">(Parameters!$B$125+Temperatures!$G146-Temperatures!$G$2)*'Pattern scaling'!FU146+Hosing!FY147</f>
        <v>#NAME?</v>
      </c>
      <c r="FV146" t="e">
        <f ca="1">(Parameters!$B$125+Temperatures!$G146-Temperatures!$G$2)*'Pattern scaling'!FV146+Hosing!FZ147</f>
        <v>#NAME?</v>
      </c>
      <c r="FW146" t="e">
        <f ca="1">(Parameters!$B$125+Temperatures!$G146-Temperatures!$G$2)*'Pattern scaling'!FW146+Hosing!GA147</f>
        <v>#NAME?</v>
      </c>
      <c r="FX146" t="e">
        <f ca="1">(Parameters!$B$125+Temperatures!$G146-Temperatures!$G$2)*'Pattern scaling'!FX146+Hosing!GB147</f>
        <v>#NAME?</v>
      </c>
      <c r="FY146" t="e">
        <f ca="1">(Parameters!$B$125+Temperatures!$G146-Temperatures!$G$2)*'Pattern scaling'!FY146+Hosing!GC147</f>
        <v>#NAME?</v>
      </c>
      <c r="FZ146" t="e">
        <f ca="1">(Parameters!$B$125+Temperatures!$G146-Temperatures!$G$2)*'Pattern scaling'!FZ146+Hosing!GD147</f>
        <v>#NAME?</v>
      </c>
      <c r="GA146" t="e">
        <f ca="1">(Parameters!$B$125+Temperatures!$G146-Temperatures!$G$2)*'Pattern scaling'!GA146+Hosing!GE147</f>
        <v>#NAME?</v>
      </c>
      <c r="GB146" t="e">
        <f ca="1">(Parameters!$B$125+Temperatures!$G146-Temperatures!$G$2)*'Pattern scaling'!GB146+Hosing!GF147</f>
        <v>#NAME?</v>
      </c>
      <c r="GC146" t="e">
        <f ca="1">(Parameters!$B$125+Temperatures!$G146-Temperatures!$G$2)*'Pattern scaling'!GC146+Hosing!GG147</f>
        <v>#NAME?</v>
      </c>
      <c r="GD146" t="e">
        <f ca="1">(Parameters!$B$125+Temperatures!$G146-Temperatures!$G$2)*'Pattern scaling'!GD146+Hosing!GH147</f>
        <v>#NAME?</v>
      </c>
      <c r="GE146" t="e">
        <f ca="1">(Parameters!$B$125+Temperatures!$G146-Temperatures!$G$2)*'Pattern scaling'!GE146+Hosing!GI147</f>
        <v>#NAME?</v>
      </c>
      <c r="GF146" t="e">
        <f ca="1">(Parameters!$B$125+Temperatures!$G146-Temperatures!$G$2)*'Pattern scaling'!GF146+Hosing!GJ147</f>
        <v>#NAME?</v>
      </c>
      <c r="GG146" t="e">
        <f ca="1">(Parameters!$B$125+Temperatures!$G146-Temperatures!$G$2)*'Pattern scaling'!GG146+Hosing!GK147</f>
        <v>#NAME?</v>
      </c>
      <c r="GH146" t="e">
        <f ca="1">(Parameters!$B$125+Temperatures!$G146-Temperatures!$G$2)*'Pattern scaling'!GH146+Hosing!GL147</f>
        <v>#NAME?</v>
      </c>
      <c r="GI146" t="e">
        <f ca="1">(Parameters!$B$125+Temperatures!$G146-Temperatures!$G$2)*'Pattern scaling'!GI146+Hosing!GM147</f>
        <v>#NAME?</v>
      </c>
      <c r="GJ146" t="e">
        <f ca="1">(Parameters!$B$125+Temperatures!$G146-Temperatures!$G$2)*'Pattern scaling'!GJ146+Hosing!GN147</f>
        <v>#NAME?</v>
      </c>
      <c r="GK146" t="e">
        <f ca="1">(Parameters!$B$125+Temperatures!$G146-Temperatures!$G$2)*'Pattern scaling'!GK146+Hosing!GO147</f>
        <v>#NAME?</v>
      </c>
      <c r="GL146" t="e">
        <f ca="1">(Parameters!$B$125+Temperatures!$G146-Temperatures!$G$2)*'Pattern scaling'!GL146+Hosing!GP147</f>
        <v>#NAME?</v>
      </c>
      <c r="GM146" t="e">
        <f ca="1">(Parameters!$B$125+Temperatures!$G146-Temperatures!$G$2)*'Pattern scaling'!GM146+Hosing!GQ147</f>
        <v>#NAME?</v>
      </c>
    </row>
    <row r="147" spans="1:195" x14ac:dyDescent="0.25">
      <c r="A147" s="15">
        <v>2155</v>
      </c>
      <c r="B147" t="e">
        <f ca="1">(Parameters!$B$125+Temperatures!$G147-Temperatures!$G$2)*'Pattern scaling'!B147+Hosing!F148</f>
        <v>#NAME?</v>
      </c>
      <c r="C147" t="e">
        <f ca="1">(Parameters!$B$125+Temperatures!$G147-Temperatures!$G$2)*'Pattern scaling'!C147+Hosing!G148</f>
        <v>#NAME?</v>
      </c>
      <c r="D147" t="e">
        <f ca="1">(Parameters!$B$125+Temperatures!$G147-Temperatures!$G$2)*'Pattern scaling'!D147+Hosing!H148</f>
        <v>#NAME?</v>
      </c>
      <c r="E147" t="e">
        <f ca="1">(Parameters!$B$125+Temperatures!$G147-Temperatures!$G$2)*'Pattern scaling'!E147+Hosing!I148</f>
        <v>#NAME?</v>
      </c>
      <c r="F147" t="e">
        <f ca="1">(Parameters!$B$125+Temperatures!$G147-Temperatures!$G$2)*'Pattern scaling'!F147+Hosing!J148</f>
        <v>#NAME?</v>
      </c>
      <c r="G147" t="e">
        <f ca="1">(Parameters!$B$125+Temperatures!$G147-Temperatures!$G$2)*'Pattern scaling'!G147+Hosing!K148</f>
        <v>#NAME?</v>
      </c>
      <c r="H147" t="e">
        <f ca="1">(Parameters!$B$125+Temperatures!$G147-Temperatures!$G$2)*'Pattern scaling'!H147+Hosing!L148</f>
        <v>#NAME?</v>
      </c>
      <c r="I147" t="e">
        <f ca="1">(Parameters!$B$125+Temperatures!$G147-Temperatures!$G$2)*'Pattern scaling'!I147+Hosing!M148</f>
        <v>#NAME?</v>
      </c>
      <c r="J147" t="e">
        <f ca="1">(Parameters!$B$125+Temperatures!$G147-Temperatures!$G$2)*'Pattern scaling'!J147+Hosing!N148</f>
        <v>#NAME?</v>
      </c>
      <c r="K147" t="e">
        <f ca="1">(Parameters!$B$125+Temperatures!$G147-Temperatures!$G$2)*'Pattern scaling'!K147+Hosing!O148</f>
        <v>#NAME?</v>
      </c>
      <c r="L147" t="e">
        <f ca="1">(Parameters!$B$125+Temperatures!$G147-Temperatures!$G$2)*'Pattern scaling'!L147+Hosing!P148</f>
        <v>#NAME?</v>
      </c>
      <c r="M147" t="e">
        <f ca="1">(Parameters!$B$125+Temperatures!$G147-Temperatures!$G$2)*'Pattern scaling'!M147+Hosing!Q148</f>
        <v>#NAME?</v>
      </c>
      <c r="N147" t="e">
        <f ca="1">(Parameters!$B$125+Temperatures!$G147-Temperatures!$G$2)*'Pattern scaling'!N147+Hosing!R148</f>
        <v>#NAME?</v>
      </c>
      <c r="O147" t="e">
        <f ca="1">(Parameters!$B$125+Temperatures!$G147-Temperatures!$G$2)*'Pattern scaling'!O147+Hosing!S148</f>
        <v>#NAME?</v>
      </c>
      <c r="P147" t="e">
        <f ca="1">(Parameters!$B$125+Temperatures!$G147-Temperatures!$G$2)*'Pattern scaling'!P147+Hosing!T148</f>
        <v>#NAME?</v>
      </c>
      <c r="Q147" t="e">
        <f ca="1">(Parameters!$B$125+Temperatures!$G147-Temperatures!$G$2)*'Pattern scaling'!Q147+Hosing!U148</f>
        <v>#NAME?</v>
      </c>
      <c r="R147" t="e">
        <f ca="1">(Parameters!$B$125+Temperatures!$G147-Temperatures!$G$2)*'Pattern scaling'!R147+Hosing!V148</f>
        <v>#NAME?</v>
      </c>
      <c r="S147" t="e">
        <f ca="1">(Parameters!$B$125+Temperatures!$G147-Temperatures!$G$2)*'Pattern scaling'!S147+Hosing!W148</f>
        <v>#NAME?</v>
      </c>
      <c r="T147" t="e">
        <f ca="1">(Parameters!$B$125+Temperatures!$G147-Temperatures!$G$2)*'Pattern scaling'!T147+Hosing!X148</f>
        <v>#NAME?</v>
      </c>
      <c r="U147" t="e">
        <f ca="1">(Parameters!$B$125+Temperatures!$G147-Temperatures!$G$2)*'Pattern scaling'!U147+Hosing!Y148</f>
        <v>#NAME?</v>
      </c>
      <c r="V147" t="e">
        <f ca="1">(Parameters!$B$125+Temperatures!$G147-Temperatures!$G$2)*'Pattern scaling'!V147+Hosing!Z148</f>
        <v>#NAME?</v>
      </c>
      <c r="W147" t="e">
        <f ca="1">(Parameters!$B$125+Temperatures!$G147-Temperatures!$G$2)*'Pattern scaling'!W147+Hosing!AA148</f>
        <v>#NAME?</v>
      </c>
      <c r="X147" t="e">
        <f ca="1">(Parameters!$B$125+Temperatures!$G147-Temperatures!$G$2)*'Pattern scaling'!X147+Hosing!AB148</f>
        <v>#NAME?</v>
      </c>
      <c r="Y147" t="e">
        <f ca="1">(Parameters!$B$125+Temperatures!$G147-Temperatures!$G$2)*'Pattern scaling'!Y147+Hosing!AC148</f>
        <v>#NAME?</v>
      </c>
      <c r="Z147" t="e">
        <f ca="1">(Parameters!$B$125+Temperatures!$G147-Temperatures!$G$2)*'Pattern scaling'!Z147+Hosing!AD148</f>
        <v>#NAME?</v>
      </c>
      <c r="AA147" t="e">
        <f ca="1">(Parameters!$B$125+Temperatures!$G147-Temperatures!$G$2)*'Pattern scaling'!AA147+Hosing!AE148</f>
        <v>#NAME?</v>
      </c>
      <c r="AB147" t="e">
        <f ca="1">(Parameters!$B$125+Temperatures!$G147-Temperatures!$G$2)*'Pattern scaling'!AB147+Hosing!AF148</f>
        <v>#NAME?</v>
      </c>
      <c r="AC147" t="e">
        <f ca="1">(Parameters!$B$125+Temperatures!$G147-Temperatures!$G$2)*'Pattern scaling'!AC147+Hosing!AG148</f>
        <v>#NAME?</v>
      </c>
      <c r="AD147" t="e">
        <f ca="1">(Parameters!$B$125+Temperatures!$G147-Temperatures!$G$2)*'Pattern scaling'!AD147+Hosing!AH148</f>
        <v>#NAME?</v>
      </c>
      <c r="AE147" t="e">
        <f ca="1">(Parameters!$B$125+Temperatures!$G147-Temperatures!$G$2)*'Pattern scaling'!AE147+Hosing!AI148</f>
        <v>#NAME?</v>
      </c>
      <c r="AF147" t="e">
        <f ca="1">(Parameters!$B$125+Temperatures!$G147-Temperatures!$G$2)*'Pattern scaling'!AF147+Hosing!AJ148</f>
        <v>#NAME?</v>
      </c>
      <c r="AG147" t="e">
        <f ca="1">(Parameters!$B$125+Temperatures!$G147-Temperatures!$G$2)*'Pattern scaling'!AG147+Hosing!AK148</f>
        <v>#NAME?</v>
      </c>
      <c r="AH147" t="e">
        <f ca="1">(Parameters!$B$125+Temperatures!$G147-Temperatures!$G$2)*'Pattern scaling'!AH147+Hosing!AL148</f>
        <v>#NAME?</v>
      </c>
      <c r="AI147" t="e">
        <f ca="1">(Parameters!$B$125+Temperatures!$G147-Temperatures!$G$2)*'Pattern scaling'!AI147+Hosing!AM148</f>
        <v>#NAME?</v>
      </c>
      <c r="AJ147" t="e">
        <f ca="1">(Parameters!$B$125+Temperatures!$G147-Temperatures!$G$2)*'Pattern scaling'!AJ147+Hosing!AN148</f>
        <v>#NAME?</v>
      </c>
      <c r="AK147" t="e">
        <f ca="1">(Parameters!$B$125+Temperatures!$G147-Temperatures!$G$2)*'Pattern scaling'!AK147+Hosing!AO148</f>
        <v>#NAME?</v>
      </c>
      <c r="AL147" t="e">
        <f ca="1">(Parameters!$B$125+Temperatures!$G147-Temperatures!$G$2)*'Pattern scaling'!AL147+Hosing!AP148</f>
        <v>#NAME?</v>
      </c>
      <c r="AM147" t="e">
        <f ca="1">(Parameters!$B$125+Temperatures!$G147-Temperatures!$G$2)*'Pattern scaling'!AM147+Hosing!AQ148</f>
        <v>#NAME?</v>
      </c>
      <c r="AN147" t="e">
        <f ca="1">(Parameters!$B$125+Temperatures!$G147-Temperatures!$G$2)*'Pattern scaling'!AN147+Hosing!AR148</f>
        <v>#NAME?</v>
      </c>
      <c r="AO147" t="e">
        <f ca="1">(Parameters!$B$125+Temperatures!$G147-Temperatures!$G$2)*'Pattern scaling'!AO147+Hosing!AS148</f>
        <v>#NAME?</v>
      </c>
      <c r="AP147" t="e">
        <f ca="1">(Parameters!$B$125+Temperatures!$G147-Temperatures!$G$2)*'Pattern scaling'!AP147+Hosing!AT148</f>
        <v>#NAME?</v>
      </c>
      <c r="AQ147" t="e">
        <f ca="1">(Parameters!$B$125+Temperatures!$G147-Temperatures!$G$2)*'Pattern scaling'!AQ147+Hosing!AU148</f>
        <v>#NAME?</v>
      </c>
      <c r="AR147" t="e">
        <f ca="1">(Parameters!$B$125+Temperatures!$G147-Temperatures!$G$2)*'Pattern scaling'!AR147+Hosing!AV148</f>
        <v>#NAME?</v>
      </c>
      <c r="AS147" t="e">
        <f ca="1">(Parameters!$B$125+Temperatures!$G147-Temperatures!$G$2)*'Pattern scaling'!AS147+Hosing!AW148</f>
        <v>#NAME?</v>
      </c>
      <c r="AT147" t="e">
        <f ca="1">(Parameters!$B$125+Temperatures!$G147-Temperatures!$G$2)*'Pattern scaling'!AT147+Hosing!AX148</f>
        <v>#NAME?</v>
      </c>
      <c r="AU147" t="e">
        <f ca="1">(Parameters!$B$125+Temperatures!$G147-Temperatures!$G$2)*'Pattern scaling'!AU147+Hosing!AY148</f>
        <v>#NAME?</v>
      </c>
      <c r="AV147" t="e">
        <f ca="1">(Parameters!$B$125+Temperatures!$G147-Temperatures!$G$2)*'Pattern scaling'!AV147+Hosing!AZ148</f>
        <v>#NAME?</v>
      </c>
      <c r="AW147" t="e">
        <f ca="1">(Parameters!$B$125+Temperatures!$G147-Temperatures!$G$2)*'Pattern scaling'!AW147+Hosing!BA148</f>
        <v>#NAME?</v>
      </c>
      <c r="AX147" t="e">
        <f ca="1">(Parameters!$B$125+Temperatures!$G147-Temperatures!$G$2)*'Pattern scaling'!AX147+Hosing!BB148</f>
        <v>#NAME?</v>
      </c>
      <c r="AY147" t="e">
        <f ca="1">(Parameters!$B$125+Temperatures!$G147-Temperatures!$G$2)*'Pattern scaling'!AY147+Hosing!BC148</f>
        <v>#NAME?</v>
      </c>
      <c r="AZ147" t="e">
        <f ca="1">(Parameters!$B$125+Temperatures!$G147-Temperatures!$G$2)*'Pattern scaling'!AZ147+Hosing!BD148</f>
        <v>#NAME?</v>
      </c>
      <c r="BA147" t="e">
        <f ca="1">(Parameters!$B$125+Temperatures!$G147-Temperatures!$G$2)*'Pattern scaling'!BA147+Hosing!BE148</f>
        <v>#NAME?</v>
      </c>
      <c r="BB147" t="e">
        <f ca="1">(Parameters!$B$125+Temperatures!$G147-Temperatures!$G$2)*'Pattern scaling'!BB147+Hosing!BF148</f>
        <v>#NAME?</v>
      </c>
      <c r="BC147" t="e">
        <f ca="1">(Parameters!$B$125+Temperatures!$G147-Temperatures!$G$2)*'Pattern scaling'!BC147+Hosing!BG148</f>
        <v>#NAME?</v>
      </c>
      <c r="BD147" t="e">
        <f ca="1">(Parameters!$B$125+Temperatures!$G147-Temperatures!$G$2)*'Pattern scaling'!BD147+Hosing!BH148</f>
        <v>#NAME?</v>
      </c>
      <c r="BE147" t="e">
        <f ca="1">(Parameters!$B$125+Temperatures!$G147-Temperatures!$G$2)*'Pattern scaling'!BE147+Hosing!BI148</f>
        <v>#NAME?</v>
      </c>
      <c r="BF147" t="e">
        <f ca="1">(Parameters!$B$125+Temperatures!$G147-Temperatures!$G$2)*'Pattern scaling'!BF147+Hosing!BJ148</f>
        <v>#NAME?</v>
      </c>
      <c r="BG147" t="e">
        <f ca="1">(Parameters!$B$125+Temperatures!$G147-Temperatures!$G$2)*'Pattern scaling'!BG147+Hosing!BK148</f>
        <v>#NAME?</v>
      </c>
      <c r="BH147" t="e">
        <f ca="1">(Parameters!$B$125+Temperatures!$G147-Temperatures!$G$2)*'Pattern scaling'!BH147+Hosing!BL148</f>
        <v>#NAME?</v>
      </c>
      <c r="BI147" t="e">
        <f ca="1">(Parameters!$B$125+Temperatures!$G147-Temperatures!$G$2)*'Pattern scaling'!BI147+Hosing!BM148</f>
        <v>#NAME?</v>
      </c>
      <c r="BJ147" t="e">
        <f ca="1">(Parameters!$B$125+Temperatures!$G147-Temperatures!$G$2)*'Pattern scaling'!BJ147+Hosing!BN148</f>
        <v>#NAME?</v>
      </c>
      <c r="BK147" t="e">
        <f ca="1">(Parameters!$B$125+Temperatures!$G147-Temperatures!$G$2)*'Pattern scaling'!BK147+Hosing!BO148</f>
        <v>#NAME?</v>
      </c>
      <c r="BL147" t="e">
        <f ca="1">(Parameters!$B$125+Temperatures!$G147-Temperatures!$G$2)*'Pattern scaling'!BL147+Hosing!BP148</f>
        <v>#NAME?</v>
      </c>
      <c r="BM147" t="e">
        <f ca="1">(Parameters!$B$125+Temperatures!$G147-Temperatures!$G$2)*'Pattern scaling'!BM147+Hosing!BQ148</f>
        <v>#NAME?</v>
      </c>
      <c r="BN147" t="e">
        <f ca="1">(Parameters!$B$125+Temperatures!$G147-Temperatures!$G$2)*'Pattern scaling'!BN147+Hosing!BR148</f>
        <v>#NAME?</v>
      </c>
      <c r="BO147" t="e">
        <f ca="1">(Parameters!$B$125+Temperatures!$G147-Temperatures!$G$2)*'Pattern scaling'!BO147+Hosing!BS148</f>
        <v>#NAME?</v>
      </c>
      <c r="BP147" t="e">
        <f ca="1">(Parameters!$B$125+Temperatures!$G147-Temperatures!$G$2)*'Pattern scaling'!BP147+Hosing!BT148</f>
        <v>#NAME?</v>
      </c>
      <c r="BQ147" t="e">
        <f ca="1">(Parameters!$B$125+Temperatures!$G147-Temperatures!$G$2)*'Pattern scaling'!BQ147+Hosing!BU148</f>
        <v>#NAME?</v>
      </c>
      <c r="BR147" t="e">
        <f ca="1">(Parameters!$B$125+Temperatures!$G147-Temperatures!$G$2)*'Pattern scaling'!BR147+Hosing!BV148</f>
        <v>#NAME?</v>
      </c>
      <c r="BS147" t="e">
        <f ca="1">(Parameters!$B$125+Temperatures!$G147-Temperatures!$G$2)*'Pattern scaling'!BS147+Hosing!BW148</f>
        <v>#NAME?</v>
      </c>
      <c r="BT147" t="e">
        <f ca="1">(Parameters!$B$125+Temperatures!$G147-Temperatures!$G$2)*'Pattern scaling'!BT147+Hosing!BX148</f>
        <v>#NAME?</v>
      </c>
      <c r="BU147" t="e">
        <f ca="1">(Parameters!$B$125+Temperatures!$G147-Temperatures!$G$2)*'Pattern scaling'!BU147+Hosing!BY148</f>
        <v>#NAME?</v>
      </c>
      <c r="BV147" t="e">
        <f ca="1">(Parameters!$B$125+Temperatures!$G147-Temperatures!$G$2)*'Pattern scaling'!BV147+Hosing!BZ148</f>
        <v>#NAME?</v>
      </c>
      <c r="BW147" t="e">
        <f ca="1">(Parameters!$B$125+Temperatures!$G147-Temperatures!$G$2)*'Pattern scaling'!BW147+Hosing!CA148</f>
        <v>#NAME?</v>
      </c>
      <c r="BX147" t="e">
        <f ca="1">(Parameters!$B$125+Temperatures!$G147-Temperatures!$G$2)*'Pattern scaling'!BX147+Hosing!CB148</f>
        <v>#NAME?</v>
      </c>
      <c r="BY147" t="e">
        <f ca="1">(Parameters!$B$125+Temperatures!$G147-Temperatures!$G$2)*'Pattern scaling'!BY147+Hosing!CC148</f>
        <v>#NAME?</v>
      </c>
      <c r="BZ147" t="e">
        <f ca="1">(Parameters!$B$125+Temperatures!$G147-Temperatures!$G$2)*'Pattern scaling'!BZ147+Hosing!CD148</f>
        <v>#NAME?</v>
      </c>
      <c r="CA147" t="e">
        <f ca="1">(Parameters!$B$125+Temperatures!$G147-Temperatures!$G$2)*'Pattern scaling'!CA147+Hosing!CE148</f>
        <v>#NAME?</v>
      </c>
      <c r="CB147" t="e">
        <f ca="1">(Parameters!$B$125+Temperatures!$G147-Temperatures!$G$2)*'Pattern scaling'!CB147+Hosing!CF148</f>
        <v>#NAME?</v>
      </c>
      <c r="CC147" t="e">
        <f ca="1">(Parameters!$B$125+Temperatures!$G147-Temperatures!$G$2)*'Pattern scaling'!CC147+Hosing!CG148</f>
        <v>#NAME?</v>
      </c>
      <c r="CD147" t="e">
        <f ca="1">(Parameters!$B$125+Temperatures!$G147-Temperatures!$G$2)*'Pattern scaling'!CD147+Hosing!CH148</f>
        <v>#NAME?</v>
      </c>
      <c r="CE147" t="e">
        <f ca="1">(Parameters!$B$125+Temperatures!$G147-Temperatures!$G$2)*'Pattern scaling'!CE147+Hosing!CI148</f>
        <v>#NAME?</v>
      </c>
      <c r="CF147" t="e">
        <f ca="1">(Parameters!$B$125+Temperatures!$G147-Temperatures!$G$2)*'Pattern scaling'!CF147+Hosing!CJ148</f>
        <v>#NAME?</v>
      </c>
      <c r="CG147" t="e">
        <f ca="1">(Parameters!$B$125+Temperatures!$G147-Temperatures!$G$2)*'Pattern scaling'!CG147+Hosing!CK148</f>
        <v>#NAME?</v>
      </c>
      <c r="CH147" t="e">
        <f ca="1">(Parameters!$B$125+Temperatures!$G147-Temperatures!$G$2)*'Pattern scaling'!CH147+Hosing!CL148</f>
        <v>#NAME?</v>
      </c>
      <c r="CI147" t="e">
        <f ca="1">(Parameters!$B$125+Temperatures!$G147-Temperatures!$G$2)*'Pattern scaling'!CI147+Hosing!CM148</f>
        <v>#NAME?</v>
      </c>
      <c r="CJ147" t="e">
        <f ca="1">(Parameters!$B$125+Temperatures!$G147-Temperatures!$G$2)*'Pattern scaling'!CJ147+Hosing!CN148</f>
        <v>#NAME?</v>
      </c>
      <c r="CK147" t="e">
        <f ca="1">(Parameters!$B$125+Temperatures!$G147-Temperatures!$G$2)*'Pattern scaling'!CK147+Hosing!CO148</f>
        <v>#NAME?</v>
      </c>
      <c r="CL147" t="e">
        <f ca="1">(Parameters!$B$125+Temperatures!$G147-Temperatures!$G$2)*'Pattern scaling'!CL147+Hosing!CP148</f>
        <v>#NAME?</v>
      </c>
      <c r="CM147" t="e">
        <f ca="1">(Parameters!$B$125+Temperatures!$G147-Temperatures!$G$2)*'Pattern scaling'!CM147+Hosing!CQ148</f>
        <v>#NAME?</v>
      </c>
      <c r="CN147" t="e">
        <f ca="1">(Parameters!$B$125+Temperatures!$G147-Temperatures!$G$2)*'Pattern scaling'!CN147+Hosing!CR148</f>
        <v>#NAME?</v>
      </c>
      <c r="CO147" t="e">
        <f ca="1">(Parameters!$B$125+Temperatures!$G147-Temperatures!$G$2)*'Pattern scaling'!CO147+Hosing!CS148</f>
        <v>#NAME?</v>
      </c>
      <c r="CP147" t="e">
        <f ca="1">(Parameters!$B$125+Temperatures!$G147-Temperatures!$G$2)*'Pattern scaling'!CP147+Hosing!CT148</f>
        <v>#NAME?</v>
      </c>
      <c r="CQ147" t="e">
        <f ca="1">(Parameters!$B$125+Temperatures!$G147-Temperatures!$G$2)*'Pattern scaling'!CQ147+Hosing!CU148</f>
        <v>#NAME?</v>
      </c>
      <c r="CR147" t="e">
        <f ca="1">(Parameters!$B$125+Temperatures!$G147-Temperatures!$G$2)*'Pattern scaling'!CR147+Hosing!CV148</f>
        <v>#NAME?</v>
      </c>
      <c r="CS147" t="e">
        <f ca="1">(Parameters!$B$125+Temperatures!$G147-Temperatures!$G$2)*'Pattern scaling'!CS147+Hosing!CW148</f>
        <v>#NAME?</v>
      </c>
      <c r="CT147" t="e">
        <f ca="1">(Parameters!$B$125+Temperatures!$G147-Temperatures!$G$2)*'Pattern scaling'!CT147+Hosing!CX148</f>
        <v>#NAME?</v>
      </c>
      <c r="CU147" t="e">
        <f ca="1">(Parameters!$B$125+Temperatures!$G147-Temperatures!$G$2)*'Pattern scaling'!CU147+Hosing!CY148</f>
        <v>#NAME?</v>
      </c>
      <c r="CV147" t="e">
        <f ca="1">(Parameters!$B$125+Temperatures!$G147-Temperatures!$G$2)*'Pattern scaling'!CV147+Hosing!CZ148</f>
        <v>#NAME?</v>
      </c>
      <c r="CW147" t="e">
        <f ca="1">(Parameters!$B$125+Temperatures!$G147-Temperatures!$G$2)*'Pattern scaling'!CW147+Hosing!DA148</f>
        <v>#NAME?</v>
      </c>
      <c r="CX147" t="e">
        <f ca="1">(Parameters!$B$125+Temperatures!$G147-Temperatures!$G$2)*'Pattern scaling'!CX147+Hosing!DB148</f>
        <v>#NAME?</v>
      </c>
      <c r="CY147" t="e">
        <f ca="1">(Parameters!$B$125+Temperatures!$G147-Temperatures!$G$2)*'Pattern scaling'!CY147+Hosing!DC148</f>
        <v>#NAME?</v>
      </c>
      <c r="CZ147" t="e">
        <f ca="1">(Parameters!$B$125+Temperatures!$G147-Temperatures!$G$2)*'Pattern scaling'!CZ147+Hosing!DD148</f>
        <v>#NAME?</v>
      </c>
      <c r="DA147" t="e">
        <f ca="1">(Parameters!$B$125+Temperatures!$G147-Temperatures!$G$2)*'Pattern scaling'!DA147+Hosing!DE148</f>
        <v>#NAME?</v>
      </c>
      <c r="DB147" t="e">
        <f ca="1">(Parameters!$B$125+Temperatures!$G147-Temperatures!$G$2)*'Pattern scaling'!DB147+Hosing!DF148</f>
        <v>#NAME?</v>
      </c>
      <c r="DC147" t="e">
        <f ca="1">(Parameters!$B$125+Temperatures!$G147-Temperatures!$G$2)*'Pattern scaling'!DC147+Hosing!DG148</f>
        <v>#NAME?</v>
      </c>
      <c r="DD147" t="e">
        <f ca="1">(Parameters!$B$125+Temperatures!$G147-Temperatures!$G$2)*'Pattern scaling'!DD147+Hosing!DH148</f>
        <v>#NAME?</v>
      </c>
      <c r="DE147" t="e">
        <f ca="1">(Parameters!$B$125+Temperatures!$G147-Temperatures!$G$2)*'Pattern scaling'!DE147+Hosing!DI148</f>
        <v>#NAME?</v>
      </c>
      <c r="DF147" t="e">
        <f ca="1">(Parameters!$B$125+Temperatures!$G147-Temperatures!$G$2)*'Pattern scaling'!DF147+Hosing!DJ148</f>
        <v>#NAME?</v>
      </c>
      <c r="DG147" t="e">
        <f ca="1">(Parameters!$B$125+Temperatures!$G147-Temperatures!$G$2)*'Pattern scaling'!DG147+Hosing!DK148</f>
        <v>#NAME?</v>
      </c>
      <c r="DH147" t="e">
        <f ca="1">(Parameters!$B$125+Temperatures!$G147-Temperatures!$G$2)*'Pattern scaling'!DH147+Hosing!DL148</f>
        <v>#NAME?</v>
      </c>
      <c r="DI147" t="e">
        <f ca="1">(Parameters!$B$125+Temperatures!$G147-Temperatures!$G$2)*'Pattern scaling'!DI147+Hosing!DM148</f>
        <v>#NAME?</v>
      </c>
      <c r="DJ147" t="e">
        <f ca="1">(Parameters!$B$125+Temperatures!$G147-Temperatures!$G$2)*'Pattern scaling'!DJ147+Hosing!DN148</f>
        <v>#NAME?</v>
      </c>
      <c r="DK147" t="e">
        <f ca="1">(Parameters!$B$125+Temperatures!$G147-Temperatures!$G$2)*'Pattern scaling'!DK147+Hosing!DO148</f>
        <v>#NAME?</v>
      </c>
      <c r="DL147" t="e">
        <f ca="1">(Parameters!$B$125+Temperatures!$G147-Temperatures!$G$2)*'Pattern scaling'!DL147+Hosing!DP148</f>
        <v>#NAME?</v>
      </c>
      <c r="DM147" t="e">
        <f ca="1">(Parameters!$B$125+Temperatures!$G147-Temperatures!$G$2)*'Pattern scaling'!DM147+Hosing!DQ148</f>
        <v>#NAME?</v>
      </c>
      <c r="DN147" t="e">
        <f ca="1">(Parameters!$B$125+Temperatures!$G147-Temperatures!$G$2)*'Pattern scaling'!DN147+Hosing!DR148</f>
        <v>#NAME?</v>
      </c>
      <c r="DO147" t="e">
        <f ca="1">(Parameters!$B$125+Temperatures!$G147-Temperatures!$G$2)*'Pattern scaling'!DO147+Hosing!DS148</f>
        <v>#NAME?</v>
      </c>
      <c r="DP147" t="e">
        <f ca="1">(Parameters!$B$125+Temperatures!$G147-Temperatures!$G$2)*'Pattern scaling'!DP147+Hosing!DT148</f>
        <v>#NAME?</v>
      </c>
      <c r="DQ147" t="e">
        <f ca="1">(Parameters!$B$125+Temperatures!$G147-Temperatures!$G$2)*'Pattern scaling'!DQ147+Hosing!DU148</f>
        <v>#NAME?</v>
      </c>
      <c r="DR147" t="e">
        <f ca="1">(Parameters!$B$125+Temperatures!$G147-Temperatures!$G$2)*'Pattern scaling'!DR147+Hosing!DV148</f>
        <v>#NAME?</v>
      </c>
      <c r="DS147" t="e">
        <f ca="1">(Parameters!$B$125+Temperatures!$G147-Temperatures!$G$2)*'Pattern scaling'!DS147+Hosing!DW148</f>
        <v>#NAME?</v>
      </c>
      <c r="DT147" t="e">
        <f ca="1">(Parameters!$B$125+Temperatures!$G147-Temperatures!$G$2)*'Pattern scaling'!DT147+Hosing!DX148</f>
        <v>#NAME?</v>
      </c>
      <c r="DU147" t="e">
        <f ca="1">(Parameters!$B$125+Temperatures!$G147-Temperatures!$G$2)*'Pattern scaling'!DU147+Hosing!DY148</f>
        <v>#NAME?</v>
      </c>
      <c r="DV147" t="e">
        <f ca="1">(Parameters!$B$125+Temperatures!$G147-Temperatures!$G$2)*'Pattern scaling'!DV147+Hosing!DZ148</f>
        <v>#NAME?</v>
      </c>
      <c r="DW147" t="e">
        <f ca="1">(Parameters!$B$125+Temperatures!$G147-Temperatures!$G$2)*'Pattern scaling'!DW147+Hosing!EA148</f>
        <v>#NAME?</v>
      </c>
      <c r="DX147" t="e">
        <f ca="1">(Parameters!$B$125+Temperatures!$G147-Temperatures!$G$2)*'Pattern scaling'!DX147+Hosing!EB148</f>
        <v>#NAME?</v>
      </c>
      <c r="DY147" t="e">
        <f ca="1">(Parameters!$B$125+Temperatures!$G147-Temperatures!$G$2)*'Pattern scaling'!DY147+Hosing!EC148</f>
        <v>#NAME?</v>
      </c>
      <c r="DZ147" t="e">
        <f ca="1">(Parameters!$B$125+Temperatures!$G147-Temperatures!$G$2)*'Pattern scaling'!DZ147+Hosing!ED148</f>
        <v>#NAME?</v>
      </c>
      <c r="EA147" t="e">
        <f ca="1">(Parameters!$B$125+Temperatures!$G147-Temperatures!$G$2)*'Pattern scaling'!EA147+Hosing!EE148</f>
        <v>#NAME?</v>
      </c>
      <c r="EB147" t="e">
        <f ca="1">(Parameters!$B$125+Temperatures!$G147-Temperatures!$G$2)*'Pattern scaling'!EB147+Hosing!EF148</f>
        <v>#NAME?</v>
      </c>
      <c r="EC147" t="e">
        <f ca="1">(Parameters!$B$125+Temperatures!$G147-Temperatures!$G$2)*'Pattern scaling'!EC147+Hosing!EG148</f>
        <v>#NAME?</v>
      </c>
      <c r="ED147" t="e">
        <f ca="1">(Parameters!$B$125+Temperatures!$G147-Temperatures!$G$2)*'Pattern scaling'!ED147+Hosing!EH148</f>
        <v>#NAME?</v>
      </c>
      <c r="EE147" t="e">
        <f ca="1">(Parameters!$B$125+Temperatures!$G147-Temperatures!$G$2)*'Pattern scaling'!EE147+Hosing!EI148</f>
        <v>#NAME?</v>
      </c>
      <c r="EF147" t="e">
        <f ca="1">(Parameters!$B$125+Temperatures!$G147-Temperatures!$G$2)*'Pattern scaling'!EF147+Hosing!EJ148</f>
        <v>#NAME?</v>
      </c>
      <c r="EG147" t="e">
        <f ca="1">(Parameters!$B$125+Temperatures!$G147-Temperatures!$G$2)*'Pattern scaling'!EG147+Hosing!EK148</f>
        <v>#NAME?</v>
      </c>
      <c r="EH147" t="e">
        <f ca="1">(Parameters!$B$125+Temperatures!$G147-Temperatures!$G$2)*'Pattern scaling'!EH147+Hosing!EL148</f>
        <v>#NAME?</v>
      </c>
      <c r="EI147" t="e">
        <f ca="1">(Parameters!$B$125+Temperatures!$G147-Temperatures!$G$2)*'Pattern scaling'!EI147+Hosing!EM148</f>
        <v>#NAME?</v>
      </c>
      <c r="EJ147" t="e">
        <f ca="1">(Parameters!$B$125+Temperatures!$G147-Temperatures!$G$2)*'Pattern scaling'!EJ147+Hosing!EN148</f>
        <v>#NAME?</v>
      </c>
      <c r="EK147" t="e">
        <f ca="1">(Parameters!$B$125+Temperatures!$G147-Temperatures!$G$2)*'Pattern scaling'!EK147+Hosing!EO148</f>
        <v>#NAME?</v>
      </c>
      <c r="EL147" t="e">
        <f ca="1">(Parameters!$B$125+Temperatures!$G147-Temperatures!$G$2)*'Pattern scaling'!EL147+Hosing!EP148</f>
        <v>#NAME?</v>
      </c>
      <c r="EM147" t="e">
        <f ca="1">(Parameters!$B$125+Temperatures!$G147-Temperatures!$G$2)*'Pattern scaling'!EM147+Hosing!EQ148</f>
        <v>#NAME?</v>
      </c>
      <c r="EN147" t="e">
        <f ca="1">(Parameters!$B$125+Temperatures!$G147-Temperatures!$G$2)*'Pattern scaling'!EN147+Hosing!ER148</f>
        <v>#NAME?</v>
      </c>
      <c r="EO147" t="e">
        <f ca="1">(Parameters!$B$125+Temperatures!$G147-Temperatures!$G$2)*'Pattern scaling'!EO147+Hosing!ES148</f>
        <v>#NAME?</v>
      </c>
      <c r="EP147" t="e">
        <f ca="1">(Parameters!$B$125+Temperatures!$G147-Temperatures!$G$2)*'Pattern scaling'!EP147+Hosing!ET148</f>
        <v>#NAME?</v>
      </c>
      <c r="EQ147" t="e">
        <f ca="1">(Parameters!$B$125+Temperatures!$G147-Temperatures!$G$2)*'Pattern scaling'!EQ147+Hosing!EU148</f>
        <v>#NAME?</v>
      </c>
      <c r="ER147" t="e">
        <f ca="1">(Parameters!$B$125+Temperatures!$G147-Temperatures!$G$2)*'Pattern scaling'!ER147+Hosing!EV148</f>
        <v>#NAME?</v>
      </c>
      <c r="ES147" t="e">
        <f ca="1">(Parameters!$B$125+Temperatures!$G147-Temperatures!$G$2)*'Pattern scaling'!ES147+Hosing!EW148</f>
        <v>#NAME?</v>
      </c>
      <c r="ET147" t="e">
        <f ca="1">(Parameters!$B$125+Temperatures!$G147-Temperatures!$G$2)*'Pattern scaling'!ET147+Hosing!EX148</f>
        <v>#NAME?</v>
      </c>
      <c r="EU147" t="e">
        <f ca="1">(Parameters!$B$125+Temperatures!$G147-Temperatures!$G$2)*'Pattern scaling'!EU147+Hosing!EY148</f>
        <v>#NAME?</v>
      </c>
      <c r="EV147" t="e">
        <f ca="1">(Parameters!$B$125+Temperatures!$G147-Temperatures!$G$2)*'Pattern scaling'!EV147+Hosing!EZ148</f>
        <v>#NAME?</v>
      </c>
      <c r="EW147" t="e">
        <f ca="1">(Parameters!$B$125+Temperatures!$G147-Temperatures!$G$2)*'Pattern scaling'!EW147+Hosing!FA148</f>
        <v>#NAME?</v>
      </c>
      <c r="EX147" t="e">
        <f ca="1">(Parameters!$B$125+Temperatures!$G147-Temperatures!$G$2)*'Pattern scaling'!EX147+Hosing!FB148</f>
        <v>#NAME?</v>
      </c>
      <c r="EY147" t="e">
        <f ca="1">(Parameters!$B$125+Temperatures!$G147-Temperatures!$G$2)*'Pattern scaling'!EY147+Hosing!FC148</f>
        <v>#NAME?</v>
      </c>
      <c r="EZ147" t="e">
        <f ca="1">(Parameters!$B$125+Temperatures!$G147-Temperatures!$G$2)*'Pattern scaling'!EZ147+Hosing!FD148</f>
        <v>#NAME?</v>
      </c>
      <c r="FA147" t="e">
        <f ca="1">(Parameters!$B$125+Temperatures!$G147-Temperatures!$G$2)*'Pattern scaling'!FA147+Hosing!FE148</f>
        <v>#NAME?</v>
      </c>
      <c r="FB147" t="e">
        <f ca="1">(Parameters!$B$125+Temperatures!$G147-Temperatures!$G$2)*'Pattern scaling'!FB147+Hosing!FF148</f>
        <v>#NAME?</v>
      </c>
      <c r="FC147" t="e">
        <f ca="1">(Parameters!$B$125+Temperatures!$G147-Temperatures!$G$2)*'Pattern scaling'!FC147+Hosing!FG148</f>
        <v>#NAME?</v>
      </c>
      <c r="FD147" t="e">
        <f ca="1">(Parameters!$B$125+Temperatures!$G147-Temperatures!$G$2)*'Pattern scaling'!FD147+Hosing!FH148</f>
        <v>#NAME?</v>
      </c>
      <c r="FE147" t="e">
        <f ca="1">(Parameters!$B$125+Temperatures!$G147-Temperatures!$G$2)*'Pattern scaling'!FE147+Hosing!FI148</f>
        <v>#NAME?</v>
      </c>
      <c r="FF147" t="e">
        <f ca="1">(Parameters!$B$125+Temperatures!$G147-Temperatures!$G$2)*'Pattern scaling'!FF147+Hosing!FJ148</f>
        <v>#NAME?</v>
      </c>
      <c r="FG147" t="e">
        <f ca="1">(Parameters!$B$125+Temperatures!$G147-Temperatures!$G$2)*'Pattern scaling'!FG147+Hosing!FK148</f>
        <v>#NAME?</v>
      </c>
      <c r="FH147" t="e">
        <f ca="1">(Parameters!$B$125+Temperatures!$G147-Temperatures!$G$2)*'Pattern scaling'!FH147+Hosing!FL148</f>
        <v>#NAME?</v>
      </c>
      <c r="FI147" t="e">
        <f ca="1">(Parameters!$B$125+Temperatures!$G147-Temperatures!$G$2)*'Pattern scaling'!FI147+Hosing!FM148</f>
        <v>#NAME?</v>
      </c>
      <c r="FJ147" t="e">
        <f ca="1">(Parameters!$B$125+Temperatures!$G147-Temperatures!$G$2)*'Pattern scaling'!FJ147+Hosing!FN148</f>
        <v>#NAME?</v>
      </c>
      <c r="FK147" t="e">
        <f ca="1">(Parameters!$B$125+Temperatures!$G147-Temperatures!$G$2)*'Pattern scaling'!FK147+Hosing!FO148</f>
        <v>#NAME?</v>
      </c>
      <c r="FL147" t="e">
        <f ca="1">(Parameters!$B$125+Temperatures!$G147-Temperatures!$G$2)*'Pattern scaling'!FL147+Hosing!FP148</f>
        <v>#NAME?</v>
      </c>
      <c r="FM147" t="e">
        <f ca="1">(Parameters!$B$125+Temperatures!$G147-Temperatures!$G$2)*'Pattern scaling'!FM147+Hosing!FQ148</f>
        <v>#NAME?</v>
      </c>
      <c r="FN147" t="e">
        <f ca="1">(Parameters!$B$125+Temperatures!$G147-Temperatures!$G$2)*'Pattern scaling'!FN147+Hosing!FR148</f>
        <v>#NAME?</v>
      </c>
      <c r="FO147" t="e">
        <f ca="1">(Parameters!$B$125+Temperatures!$G147-Temperatures!$G$2)*'Pattern scaling'!FO147+Hosing!FS148</f>
        <v>#NAME?</v>
      </c>
      <c r="FP147" t="e">
        <f ca="1">(Parameters!$B$125+Temperatures!$G147-Temperatures!$G$2)*'Pattern scaling'!FP147+Hosing!FT148</f>
        <v>#NAME?</v>
      </c>
      <c r="FQ147" t="e">
        <f ca="1">(Parameters!$B$125+Temperatures!$G147-Temperatures!$G$2)*'Pattern scaling'!FQ147+Hosing!FU148</f>
        <v>#NAME?</v>
      </c>
      <c r="FR147" t="e">
        <f ca="1">(Parameters!$B$125+Temperatures!$G147-Temperatures!$G$2)*'Pattern scaling'!FR147+Hosing!FV148</f>
        <v>#NAME?</v>
      </c>
      <c r="FS147" t="e">
        <f ca="1">(Parameters!$B$125+Temperatures!$G147-Temperatures!$G$2)*'Pattern scaling'!FS147+Hosing!FW148</f>
        <v>#NAME?</v>
      </c>
      <c r="FT147" t="e">
        <f ca="1">(Parameters!$B$125+Temperatures!$G147-Temperatures!$G$2)*'Pattern scaling'!FT147+Hosing!FX148</f>
        <v>#NAME?</v>
      </c>
      <c r="FU147" t="e">
        <f ca="1">(Parameters!$B$125+Temperatures!$G147-Temperatures!$G$2)*'Pattern scaling'!FU147+Hosing!FY148</f>
        <v>#NAME?</v>
      </c>
      <c r="FV147" t="e">
        <f ca="1">(Parameters!$B$125+Temperatures!$G147-Temperatures!$G$2)*'Pattern scaling'!FV147+Hosing!FZ148</f>
        <v>#NAME?</v>
      </c>
      <c r="FW147" t="e">
        <f ca="1">(Parameters!$B$125+Temperatures!$G147-Temperatures!$G$2)*'Pattern scaling'!FW147+Hosing!GA148</f>
        <v>#NAME?</v>
      </c>
      <c r="FX147" t="e">
        <f ca="1">(Parameters!$B$125+Temperatures!$G147-Temperatures!$G$2)*'Pattern scaling'!FX147+Hosing!GB148</f>
        <v>#NAME?</v>
      </c>
      <c r="FY147" t="e">
        <f ca="1">(Parameters!$B$125+Temperatures!$G147-Temperatures!$G$2)*'Pattern scaling'!FY147+Hosing!GC148</f>
        <v>#NAME?</v>
      </c>
      <c r="FZ147" t="e">
        <f ca="1">(Parameters!$B$125+Temperatures!$G147-Temperatures!$G$2)*'Pattern scaling'!FZ147+Hosing!GD148</f>
        <v>#NAME?</v>
      </c>
      <c r="GA147" t="e">
        <f ca="1">(Parameters!$B$125+Temperatures!$G147-Temperatures!$G$2)*'Pattern scaling'!GA147+Hosing!GE148</f>
        <v>#NAME?</v>
      </c>
      <c r="GB147" t="e">
        <f ca="1">(Parameters!$B$125+Temperatures!$G147-Temperatures!$G$2)*'Pattern scaling'!GB147+Hosing!GF148</f>
        <v>#NAME?</v>
      </c>
      <c r="GC147" t="e">
        <f ca="1">(Parameters!$B$125+Temperatures!$G147-Temperatures!$G$2)*'Pattern scaling'!GC147+Hosing!GG148</f>
        <v>#NAME?</v>
      </c>
      <c r="GD147" t="e">
        <f ca="1">(Parameters!$B$125+Temperatures!$G147-Temperatures!$G$2)*'Pattern scaling'!GD147+Hosing!GH148</f>
        <v>#NAME?</v>
      </c>
      <c r="GE147" t="e">
        <f ca="1">(Parameters!$B$125+Temperatures!$G147-Temperatures!$G$2)*'Pattern scaling'!GE147+Hosing!GI148</f>
        <v>#NAME?</v>
      </c>
      <c r="GF147" t="e">
        <f ca="1">(Parameters!$B$125+Temperatures!$G147-Temperatures!$G$2)*'Pattern scaling'!GF147+Hosing!GJ148</f>
        <v>#NAME?</v>
      </c>
      <c r="GG147" t="e">
        <f ca="1">(Parameters!$B$125+Temperatures!$G147-Temperatures!$G$2)*'Pattern scaling'!GG147+Hosing!GK148</f>
        <v>#NAME?</v>
      </c>
      <c r="GH147" t="e">
        <f ca="1">(Parameters!$B$125+Temperatures!$G147-Temperatures!$G$2)*'Pattern scaling'!GH147+Hosing!GL148</f>
        <v>#NAME?</v>
      </c>
      <c r="GI147" t="e">
        <f ca="1">(Parameters!$B$125+Temperatures!$G147-Temperatures!$G$2)*'Pattern scaling'!GI147+Hosing!GM148</f>
        <v>#NAME?</v>
      </c>
      <c r="GJ147" t="e">
        <f ca="1">(Parameters!$B$125+Temperatures!$G147-Temperatures!$G$2)*'Pattern scaling'!GJ147+Hosing!GN148</f>
        <v>#NAME?</v>
      </c>
      <c r="GK147" t="e">
        <f ca="1">(Parameters!$B$125+Temperatures!$G147-Temperatures!$G$2)*'Pattern scaling'!GK147+Hosing!GO148</f>
        <v>#NAME?</v>
      </c>
      <c r="GL147" t="e">
        <f ca="1">(Parameters!$B$125+Temperatures!$G147-Temperatures!$G$2)*'Pattern scaling'!GL147+Hosing!GP148</f>
        <v>#NAME?</v>
      </c>
      <c r="GM147" t="e">
        <f ca="1">(Parameters!$B$125+Temperatures!$G147-Temperatures!$G$2)*'Pattern scaling'!GM147+Hosing!GQ148</f>
        <v>#NAME?</v>
      </c>
    </row>
    <row r="148" spans="1:195" x14ac:dyDescent="0.25">
      <c r="A148" s="15">
        <v>2156</v>
      </c>
      <c r="B148" t="e">
        <f ca="1">(Parameters!$B$125+Temperatures!$G148-Temperatures!$G$2)*'Pattern scaling'!B148+Hosing!F149</f>
        <v>#NAME?</v>
      </c>
      <c r="C148" t="e">
        <f ca="1">(Parameters!$B$125+Temperatures!$G148-Temperatures!$G$2)*'Pattern scaling'!C148+Hosing!G149</f>
        <v>#NAME?</v>
      </c>
      <c r="D148" t="e">
        <f ca="1">(Parameters!$B$125+Temperatures!$G148-Temperatures!$G$2)*'Pattern scaling'!D148+Hosing!H149</f>
        <v>#NAME?</v>
      </c>
      <c r="E148" t="e">
        <f ca="1">(Parameters!$B$125+Temperatures!$G148-Temperatures!$G$2)*'Pattern scaling'!E148+Hosing!I149</f>
        <v>#NAME?</v>
      </c>
      <c r="F148" t="e">
        <f ca="1">(Parameters!$B$125+Temperatures!$G148-Temperatures!$G$2)*'Pattern scaling'!F148+Hosing!J149</f>
        <v>#NAME?</v>
      </c>
      <c r="G148" t="e">
        <f ca="1">(Parameters!$B$125+Temperatures!$G148-Temperatures!$G$2)*'Pattern scaling'!G148+Hosing!K149</f>
        <v>#NAME?</v>
      </c>
      <c r="H148" t="e">
        <f ca="1">(Parameters!$B$125+Temperatures!$G148-Temperatures!$G$2)*'Pattern scaling'!H148+Hosing!L149</f>
        <v>#NAME?</v>
      </c>
      <c r="I148" t="e">
        <f ca="1">(Parameters!$B$125+Temperatures!$G148-Temperatures!$G$2)*'Pattern scaling'!I148+Hosing!M149</f>
        <v>#NAME?</v>
      </c>
      <c r="J148" t="e">
        <f ca="1">(Parameters!$B$125+Temperatures!$G148-Temperatures!$G$2)*'Pattern scaling'!J148+Hosing!N149</f>
        <v>#NAME?</v>
      </c>
      <c r="K148" t="e">
        <f ca="1">(Parameters!$B$125+Temperatures!$G148-Temperatures!$G$2)*'Pattern scaling'!K148+Hosing!O149</f>
        <v>#NAME?</v>
      </c>
      <c r="L148" t="e">
        <f ca="1">(Parameters!$B$125+Temperatures!$G148-Temperatures!$G$2)*'Pattern scaling'!L148+Hosing!P149</f>
        <v>#NAME?</v>
      </c>
      <c r="M148" t="e">
        <f ca="1">(Parameters!$B$125+Temperatures!$G148-Temperatures!$G$2)*'Pattern scaling'!M148+Hosing!Q149</f>
        <v>#NAME?</v>
      </c>
      <c r="N148" t="e">
        <f ca="1">(Parameters!$B$125+Temperatures!$G148-Temperatures!$G$2)*'Pattern scaling'!N148+Hosing!R149</f>
        <v>#NAME?</v>
      </c>
      <c r="O148" t="e">
        <f ca="1">(Parameters!$B$125+Temperatures!$G148-Temperatures!$G$2)*'Pattern scaling'!O148+Hosing!S149</f>
        <v>#NAME?</v>
      </c>
      <c r="P148" t="e">
        <f ca="1">(Parameters!$B$125+Temperatures!$G148-Temperatures!$G$2)*'Pattern scaling'!P148+Hosing!T149</f>
        <v>#NAME?</v>
      </c>
      <c r="Q148" t="e">
        <f ca="1">(Parameters!$B$125+Temperatures!$G148-Temperatures!$G$2)*'Pattern scaling'!Q148+Hosing!U149</f>
        <v>#NAME?</v>
      </c>
      <c r="R148" t="e">
        <f ca="1">(Parameters!$B$125+Temperatures!$G148-Temperatures!$G$2)*'Pattern scaling'!R148+Hosing!V149</f>
        <v>#NAME?</v>
      </c>
      <c r="S148" t="e">
        <f ca="1">(Parameters!$B$125+Temperatures!$G148-Temperatures!$G$2)*'Pattern scaling'!S148+Hosing!W149</f>
        <v>#NAME?</v>
      </c>
      <c r="T148" t="e">
        <f ca="1">(Parameters!$B$125+Temperatures!$G148-Temperatures!$G$2)*'Pattern scaling'!T148+Hosing!X149</f>
        <v>#NAME?</v>
      </c>
      <c r="U148" t="e">
        <f ca="1">(Parameters!$B$125+Temperatures!$G148-Temperatures!$G$2)*'Pattern scaling'!U148+Hosing!Y149</f>
        <v>#NAME?</v>
      </c>
      <c r="V148" t="e">
        <f ca="1">(Parameters!$B$125+Temperatures!$G148-Temperatures!$G$2)*'Pattern scaling'!V148+Hosing!Z149</f>
        <v>#NAME?</v>
      </c>
      <c r="W148" t="e">
        <f ca="1">(Parameters!$B$125+Temperatures!$G148-Temperatures!$G$2)*'Pattern scaling'!W148+Hosing!AA149</f>
        <v>#NAME?</v>
      </c>
      <c r="X148" t="e">
        <f ca="1">(Parameters!$B$125+Temperatures!$G148-Temperatures!$G$2)*'Pattern scaling'!X148+Hosing!AB149</f>
        <v>#NAME?</v>
      </c>
      <c r="Y148" t="e">
        <f ca="1">(Parameters!$B$125+Temperatures!$G148-Temperatures!$G$2)*'Pattern scaling'!Y148+Hosing!AC149</f>
        <v>#NAME?</v>
      </c>
      <c r="Z148" t="e">
        <f ca="1">(Parameters!$B$125+Temperatures!$G148-Temperatures!$G$2)*'Pattern scaling'!Z148+Hosing!AD149</f>
        <v>#NAME?</v>
      </c>
      <c r="AA148" t="e">
        <f ca="1">(Parameters!$B$125+Temperatures!$G148-Temperatures!$G$2)*'Pattern scaling'!AA148+Hosing!AE149</f>
        <v>#NAME?</v>
      </c>
      <c r="AB148" t="e">
        <f ca="1">(Parameters!$B$125+Temperatures!$G148-Temperatures!$G$2)*'Pattern scaling'!AB148+Hosing!AF149</f>
        <v>#NAME?</v>
      </c>
      <c r="AC148" t="e">
        <f ca="1">(Parameters!$B$125+Temperatures!$G148-Temperatures!$G$2)*'Pattern scaling'!AC148+Hosing!AG149</f>
        <v>#NAME?</v>
      </c>
      <c r="AD148" t="e">
        <f ca="1">(Parameters!$B$125+Temperatures!$G148-Temperatures!$G$2)*'Pattern scaling'!AD148+Hosing!AH149</f>
        <v>#NAME?</v>
      </c>
      <c r="AE148" t="e">
        <f ca="1">(Parameters!$B$125+Temperatures!$G148-Temperatures!$G$2)*'Pattern scaling'!AE148+Hosing!AI149</f>
        <v>#NAME?</v>
      </c>
      <c r="AF148" t="e">
        <f ca="1">(Parameters!$B$125+Temperatures!$G148-Temperatures!$G$2)*'Pattern scaling'!AF148+Hosing!AJ149</f>
        <v>#NAME?</v>
      </c>
      <c r="AG148" t="e">
        <f ca="1">(Parameters!$B$125+Temperatures!$G148-Temperatures!$G$2)*'Pattern scaling'!AG148+Hosing!AK149</f>
        <v>#NAME?</v>
      </c>
      <c r="AH148" t="e">
        <f ca="1">(Parameters!$B$125+Temperatures!$G148-Temperatures!$G$2)*'Pattern scaling'!AH148+Hosing!AL149</f>
        <v>#NAME?</v>
      </c>
      <c r="AI148" t="e">
        <f ca="1">(Parameters!$B$125+Temperatures!$G148-Temperatures!$G$2)*'Pattern scaling'!AI148+Hosing!AM149</f>
        <v>#NAME?</v>
      </c>
      <c r="AJ148" t="e">
        <f ca="1">(Parameters!$B$125+Temperatures!$G148-Temperatures!$G$2)*'Pattern scaling'!AJ148+Hosing!AN149</f>
        <v>#NAME?</v>
      </c>
      <c r="AK148" t="e">
        <f ca="1">(Parameters!$B$125+Temperatures!$G148-Temperatures!$G$2)*'Pattern scaling'!AK148+Hosing!AO149</f>
        <v>#NAME?</v>
      </c>
      <c r="AL148" t="e">
        <f ca="1">(Parameters!$B$125+Temperatures!$G148-Temperatures!$G$2)*'Pattern scaling'!AL148+Hosing!AP149</f>
        <v>#NAME?</v>
      </c>
      <c r="AM148" t="e">
        <f ca="1">(Parameters!$B$125+Temperatures!$G148-Temperatures!$G$2)*'Pattern scaling'!AM148+Hosing!AQ149</f>
        <v>#NAME?</v>
      </c>
      <c r="AN148" t="e">
        <f ca="1">(Parameters!$B$125+Temperatures!$G148-Temperatures!$G$2)*'Pattern scaling'!AN148+Hosing!AR149</f>
        <v>#NAME?</v>
      </c>
      <c r="AO148" t="e">
        <f ca="1">(Parameters!$B$125+Temperatures!$G148-Temperatures!$G$2)*'Pattern scaling'!AO148+Hosing!AS149</f>
        <v>#NAME?</v>
      </c>
      <c r="AP148" t="e">
        <f ca="1">(Parameters!$B$125+Temperatures!$G148-Temperatures!$G$2)*'Pattern scaling'!AP148+Hosing!AT149</f>
        <v>#NAME?</v>
      </c>
      <c r="AQ148" t="e">
        <f ca="1">(Parameters!$B$125+Temperatures!$G148-Temperatures!$G$2)*'Pattern scaling'!AQ148+Hosing!AU149</f>
        <v>#NAME?</v>
      </c>
      <c r="AR148" t="e">
        <f ca="1">(Parameters!$B$125+Temperatures!$G148-Temperatures!$G$2)*'Pattern scaling'!AR148+Hosing!AV149</f>
        <v>#NAME?</v>
      </c>
      <c r="AS148" t="e">
        <f ca="1">(Parameters!$B$125+Temperatures!$G148-Temperatures!$G$2)*'Pattern scaling'!AS148+Hosing!AW149</f>
        <v>#NAME?</v>
      </c>
      <c r="AT148" t="e">
        <f ca="1">(Parameters!$B$125+Temperatures!$G148-Temperatures!$G$2)*'Pattern scaling'!AT148+Hosing!AX149</f>
        <v>#NAME?</v>
      </c>
      <c r="AU148" t="e">
        <f ca="1">(Parameters!$B$125+Temperatures!$G148-Temperatures!$G$2)*'Pattern scaling'!AU148+Hosing!AY149</f>
        <v>#NAME?</v>
      </c>
      <c r="AV148" t="e">
        <f ca="1">(Parameters!$B$125+Temperatures!$G148-Temperatures!$G$2)*'Pattern scaling'!AV148+Hosing!AZ149</f>
        <v>#NAME?</v>
      </c>
      <c r="AW148" t="e">
        <f ca="1">(Parameters!$B$125+Temperatures!$G148-Temperatures!$G$2)*'Pattern scaling'!AW148+Hosing!BA149</f>
        <v>#NAME?</v>
      </c>
      <c r="AX148" t="e">
        <f ca="1">(Parameters!$B$125+Temperatures!$G148-Temperatures!$G$2)*'Pattern scaling'!AX148+Hosing!BB149</f>
        <v>#NAME?</v>
      </c>
      <c r="AY148" t="e">
        <f ca="1">(Parameters!$B$125+Temperatures!$G148-Temperatures!$G$2)*'Pattern scaling'!AY148+Hosing!BC149</f>
        <v>#NAME?</v>
      </c>
      <c r="AZ148" t="e">
        <f ca="1">(Parameters!$B$125+Temperatures!$G148-Temperatures!$G$2)*'Pattern scaling'!AZ148+Hosing!BD149</f>
        <v>#NAME?</v>
      </c>
      <c r="BA148" t="e">
        <f ca="1">(Parameters!$B$125+Temperatures!$G148-Temperatures!$G$2)*'Pattern scaling'!BA148+Hosing!BE149</f>
        <v>#NAME?</v>
      </c>
      <c r="BB148" t="e">
        <f ca="1">(Parameters!$B$125+Temperatures!$G148-Temperatures!$G$2)*'Pattern scaling'!BB148+Hosing!BF149</f>
        <v>#NAME?</v>
      </c>
      <c r="BC148" t="e">
        <f ca="1">(Parameters!$B$125+Temperatures!$G148-Temperatures!$G$2)*'Pattern scaling'!BC148+Hosing!BG149</f>
        <v>#NAME?</v>
      </c>
      <c r="BD148" t="e">
        <f ca="1">(Parameters!$B$125+Temperatures!$G148-Temperatures!$G$2)*'Pattern scaling'!BD148+Hosing!BH149</f>
        <v>#NAME?</v>
      </c>
      <c r="BE148" t="e">
        <f ca="1">(Parameters!$B$125+Temperatures!$G148-Temperatures!$G$2)*'Pattern scaling'!BE148+Hosing!BI149</f>
        <v>#NAME?</v>
      </c>
      <c r="BF148" t="e">
        <f ca="1">(Parameters!$B$125+Temperatures!$G148-Temperatures!$G$2)*'Pattern scaling'!BF148+Hosing!BJ149</f>
        <v>#NAME?</v>
      </c>
      <c r="BG148" t="e">
        <f ca="1">(Parameters!$B$125+Temperatures!$G148-Temperatures!$G$2)*'Pattern scaling'!BG148+Hosing!BK149</f>
        <v>#NAME?</v>
      </c>
      <c r="BH148" t="e">
        <f ca="1">(Parameters!$B$125+Temperatures!$G148-Temperatures!$G$2)*'Pattern scaling'!BH148+Hosing!BL149</f>
        <v>#NAME?</v>
      </c>
      <c r="BI148" t="e">
        <f ca="1">(Parameters!$B$125+Temperatures!$G148-Temperatures!$G$2)*'Pattern scaling'!BI148+Hosing!BM149</f>
        <v>#NAME?</v>
      </c>
      <c r="BJ148" t="e">
        <f ca="1">(Parameters!$B$125+Temperatures!$G148-Temperatures!$G$2)*'Pattern scaling'!BJ148+Hosing!BN149</f>
        <v>#NAME?</v>
      </c>
      <c r="BK148" t="e">
        <f ca="1">(Parameters!$B$125+Temperatures!$G148-Temperatures!$G$2)*'Pattern scaling'!BK148+Hosing!BO149</f>
        <v>#NAME?</v>
      </c>
      <c r="BL148" t="e">
        <f ca="1">(Parameters!$B$125+Temperatures!$G148-Temperatures!$G$2)*'Pattern scaling'!BL148+Hosing!BP149</f>
        <v>#NAME?</v>
      </c>
      <c r="BM148" t="e">
        <f ca="1">(Parameters!$B$125+Temperatures!$G148-Temperatures!$G$2)*'Pattern scaling'!BM148+Hosing!BQ149</f>
        <v>#NAME?</v>
      </c>
      <c r="BN148" t="e">
        <f ca="1">(Parameters!$B$125+Temperatures!$G148-Temperatures!$G$2)*'Pattern scaling'!BN148+Hosing!BR149</f>
        <v>#NAME?</v>
      </c>
      <c r="BO148" t="e">
        <f ca="1">(Parameters!$B$125+Temperatures!$G148-Temperatures!$G$2)*'Pattern scaling'!BO148+Hosing!BS149</f>
        <v>#NAME?</v>
      </c>
      <c r="BP148" t="e">
        <f ca="1">(Parameters!$B$125+Temperatures!$G148-Temperatures!$G$2)*'Pattern scaling'!BP148+Hosing!BT149</f>
        <v>#NAME?</v>
      </c>
      <c r="BQ148" t="e">
        <f ca="1">(Parameters!$B$125+Temperatures!$G148-Temperatures!$G$2)*'Pattern scaling'!BQ148+Hosing!BU149</f>
        <v>#NAME?</v>
      </c>
      <c r="BR148" t="e">
        <f ca="1">(Parameters!$B$125+Temperatures!$G148-Temperatures!$G$2)*'Pattern scaling'!BR148+Hosing!BV149</f>
        <v>#NAME?</v>
      </c>
      <c r="BS148" t="e">
        <f ca="1">(Parameters!$B$125+Temperatures!$G148-Temperatures!$G$2)*'Pattern scaling'!BS148+Hosing!BW149</f>
        <v>#NAME?</v>
      </c>
      <c r="BT148" t="e">
        <f ca="1">(Parameters!$B$125+Temperatures!$G148-Temperatures!$G$2)*'Pattern scaling'!BT148+Hosing!BX149</f>
        <v>#NAME?</v>
      </c>
      <c r="BU148" t="e">
        <f ca="1">(Parameters!$B$125+Temperatures!$G148-Temperatures!$G$2)*'Pattern scaling'!BU148+Hosing!BY149</f>
        <v>#NAME?</v>
      </c>
      <c r="BV148" t="e">
        <f ca="1">(Parameters!$B$125+Temperatures!$G148-Temperatures!$G$2)*'Pattern scaling'!BV148+Hosing!BZ149</f>
        <v>#NAME?</v>
      </c>
      <c r="BW148" t="e">
        <f ca="1">(Parameters!$B$125+Temperatures!$G148-Temperatures!$G$2)*'Pattern scaling'!BW148+Hosing!CA149</f>
        <v>#NAME?</v>
      </c>
      <c r="BX148" t="e">
        <f ca="1">(Parameters!$B$125+Temperatures!$G148-Temperatures!$G$2)*'Pattern scaling'!BX148+Hosing!CB149</f>
        <v>#NAME?</v>
      </c>
      <c r="BY148" t="e">
        <f ca="1">(Parameters!$B$125+Temperatures!$G148-Temperatures!$G$2)*'Pattern scaling'!BY148+Hosing!CC149</f>
        <v>#NAME?</v>
      </c>
      <c r="BZ148" t="e">
        <f ca="1">(Parameters!$B$125+Temperatures!$G148-Temperatures!$G$2)*'Pattern scaling'!BZ148+Hosing!CD149</f>
        <v>#NAME?</v>
      </c>
      <c r="CA148" t="e">
        <f ca="1">(Parameters!$B$125+Temperatures!$G148-Temperatures!$G$2)*'Pattern scaling'!CA148+Hosing!CE149</f>
        <v>#NAME?</v>
      </c>
      <c r="CB148" t="e">
        <f ca="1">(Parameters!$B$125+Temperatures!$G148-Temperatures!$G$2)*'Pattern scaling'!CB148+Hosing!CF149</f>
        <v>#NAME?</v>
      </c>
      <c r="CC148" t="e">
        <f ca="1">(Parameters!$B$125+Temperatures!$G148-Temperatures!$G$2)*'Pattern scaling'!CC148+Hosing!CG149</f>
        <v>#NAME?</v>
      </c>
      <c r="CD148" t="e">
        <f ca="1">(Parameters!$B$125+Temperatures!$G148-Temperatures!$G$2)*'Pattern scaling'!CD148+Hosing!CH149</f>
        <v>#NAME?</v>
      </c>
      <c r="CE148" t="e">
        <f ca="1">(Parameters!$B$125+Temperatures!$G148-Temperatures!$G$2)*'Pattern scaling'!CE148+Hosing!CI149</f>
        <v>#NAME?</v>
      </c>
      <c r="CF148" t="e">
        <f ca="1">(Parameters!$B$125+Temperatures!$G148-Temperatures!$G$2)*'Pattern scaling'!CF148+Hosing!CJ149</f>
        <v>#NAME?</v>
      </c>
      <c r="CG148" t="e">
        <f ca="1">(Parameters!$B$125+Temperatures!$G148-Temperatures!$G$2)*'Pattern scaling'!CG148+Hosing!CK149</f>
        <v>#NAME?</v>
      </c>
      <c r="CH148" t="e">
        <f ca="1">(Parameters!$B$125+Temperatures!$G148-Temperatures!$G$2)*'Pattern scaling'!CH148+Hosing!CL149</f>
        <v>#NAME?</v>
      </c>
      <c r="CI148" t="e">
        <f ca="1">(Parameters!$B$125+Temperatures!$G148-Temperatures!$G$2)*'Pattern scaling'!CI148+Hosing!CM149</f>
        <v>#NAME?</v>
      </c>
      <c r="CJ148" t="e">
        <f ca="1">(Parameters!$B$125+Temperatures!$G148-Temperatures!$G$2)*'Pattern scaling'!CJ148+Hosing!CN149</f>
        <v>#NAME?</v>
      </c>
      <c r="CK148" t="e">
        <f ca="1">(Parameters!$B$125+Temperatures!$G148-Temperatures!$G$2)*'Pattern scaling'!CK148+Hosing!CO149</f>
        <v>#NAME?</v>
      </c>
      <c r="CL148" t="e">
        <f ca="1">(Parameters!$B$125+Temperatures!$G148-Temperatures!$G$2)*'Pattern scaling'!CL148+Hosing!CP149</f>
        <v>#NAME?</v>
      </c>
      <c r="CM148" t="e">
        <f ca="1">(Parameters!$B$125+Temperatures!$G148-Temperatures!$G$2)*'Pattern scaling'!CM148+Hosing!CQ149</f>
        <v>#NAME?</v>
      </c>
      <c r="CN148" t="e">
        <f ca="1">(Parameters!$B$125+Temperatures!$G148-Temperatures!$G$2)*'Pattern scaling'!CN148+Hosing!CR149</f>
        <v>#NAME?</v>
      </c>
      <c r="CO148" t="e">
        <f ca="1">(Parameters!$B$125+Temperatures!$G148-Temperatures!$G$2)*'Pattern scaling'!CO148+Hosing!CS149</f>
        <v>#NAME?</v>
      </c>
      <c r="CP148" t="e">
        <f ca="1">(Parameters!$B$125+Temperatures!$G148-Temperatures!$G$2)*'Pattern scaling'!CP148+Hosing!CT149</f>
        <v>#NAME?</v>
      </c>
      <c r="CQ148" t="e">
        <f ca="1">(Parameters!$B$125+Temperatures!$G148-Temperatures!$G$2)*'Pattern scaling'!CQ148+Hosing!CU149</f>
        <v>#NAME?</v>
      </c>
      <c r="CR148" t="e">
        <f ca="1">(Parameters!$B$125+Temperatures!$G148-Temperatures!$G$2)*'Pattern scaling'!CR148+Hosing!CV149</f>
        <v>#NAME?</v>
      </c>
      <c r="CS148" t="e">
        <f ca="1">(Parameters!$B$125+Temperatures!$G148-Temperatures!$G$2)*'Pattern scaling'!CS148+Hosing!CW149</f>
        <v>#NAME?</v>
      </c>
      <c r="CT148" t="e">
        <f ca="1">(Parameters!$B$125+Temperatures!$G148-Temperatures!$G$2)*'Pattern scaling'!CT148+Hosing!CX149</f>
        <v>#NAME?</v>
      </c>
      <c r="CU148" t="e">
        <f ca="1">(Parameters!$B$125+Temperatures!$G148-Temperatures!$G$2)*'Pattern scaling'!CU148+Hosing!CY149</f>
        <v>#NAME?</v>
      </c>
      <c r="CV148" t="e">
        <f ca="1">(Parameters!$B$125+Temperatures!$G148-Temperatures!$G$2)*'Pattern scaling'!CV148+Hosing!CZ149</f>
        <v>#NAME?</v>
      </c>
      <c r="CW148" t="e">
        <f ca="1">(Parameters!$B$125+Temperatures!$G148-Temperatures!$G$2)*'Pattern scaling'!CW148+Hosing!DA149</f>
        <v>#NAME?</v>
      </c>
      <c r="CX148" t="e">
        <f ca="1">(Parameters!$B$125+Temperatures!$G148-Temperatures!$G$2)*'Pattern scaling'!CX148+Hosing!DB149</f>
        <v>#NAME?</v>
      </c>
      <c r="CY148" t="e">
        <f ca="1">(Parameters!$B$125+Temperatures!$G148-Temperatures!$G$2)*'Pattern scaling'!CY148+Hosing!DC149</f>
        <v>#NAME?</v>
      </c>
      <c r="CZ148" t="e">
        <f ca="1">(Parameters!$B$125+Temperatures!$G148-Temperatures!$G$2)*'Pattern scaling'!CZ148+Hosing!DD149</f>
        <v>#NAME?</v>
      </c>
      <c r="DA148" t="e">
        <f ca="1">(Parameters!$B$125+Temperatures!$G148-Temperatures!$G$2)*'Pattern scaling'!DA148+Hosing!DE149</f>
        <v>#NAME?</v>
      </c>
      <c r="DB148" t="e">
        <f ca="1">(Parameters!$B$125+Temperatures!$G148-Temperatures!$G$2)*'Pattern scaling'!DB148+Hosing!DF149</f>
        <v>#NAME?</v>
      </c>
      <c r="DC148" t="e">
        <f ca="1">(Parameters!$B$125+Temperatures!$G148-Temperatures!$G$2)*'Pattern scaling'!DC148+Hosing!DG149</f>
        <v>#NAME?</v>
      </c>
      <c r="DD148" t="e">
        <f ca="1">(Parameters!$B$125+Temperatures!$G148-Temperatures!$G$2)*'Pattern scaling'!DD148+Hosing!DH149</f>
        <v>#NAME?</v>
      </c>
      <c r="DE148" t="e">
        <f ca="1">(Parameters!$B$125+Temperatures!$G148-Temperatures!$G$2)*'Pattern scaling'!DE148+Hosing!DI149</f>
        <v>#NAME?</v>
      </c>
      <c r="DF148" t="e">
        <f ca="1">(Parameters!$B$125+Temperatures!$G148-Temperatures!$G$2)*'Pattern scaling'!DF148+Hosing!DJ149</f>
        <v>#NAME?</v>
      </c>
      <c r="DG148" t="e">
        <f ca="1">(Parameters!$B$125+Temperatures!$G148-Temperatures!$G$2)*'Pattern scaling'!DG148+Hosing!DK149</f>
        <v>#NAME?</v>
      </c>
      <c r="DH148" t="e">
        <f ca="1">(Parameters!$B$125+Temperatures!$G148-Temperatures!$G$2)*'Pattern scaling'!DH148+Hosing!DL149</f>
        <v>#NAME?</v>
      </c>
      <c r="DI148" t="e">
        <f ca="1">(Parameters!$B$125+Temperatures!$G148-Temperatures!$G$2)*'Pattern scaling'!DI148+Hosing!DM149</f>
        <v>#NAME?</v>
      </c>
      <c r="DJ148" t="e">
        <f ca="1">(Parameters!$B$125+Temperatures!$G148-Temperatures!$G$2)*'Pattern scaling'!DJ148+Hosing!DN149</f>
        <v>#NAME?</v>
      </c>
      <c r="DK148" t="e">
        <f ca="1">(Parameters!$B$125+Temperatures!$G148-Temperatures!$G$2)*'Pattern scaling'!DK148+Hosing!DO149</f>
        <v>#NAME?</v>
      </c>
      <c r="DL148" t="e">
        <f ca="1">(Parameters!$B$125+Temperatures!$G148-Temperatures!$G$2)*'Pattern scaling'!DL148+Hosing!DP149</f>
        <v>#NAME?</v>
      </c>
      <c r="DM148" t="e">
        <f ca="1">(Parameters!$B$125+Temperatures!$G148-Temperatures!$G$2)*'Pattern scaling'!DM148+Hosing!DQ149</f>
        <v>#NAME?</v>
      </c>
      <c r="DN148" t="e">
        <f ca="1">(Parameters!$B$125+Temperatures!$G148-Temperatures!$G$2)*'Pattern scaling'!DN148+Hosing!DR149</f>
        <v>#NAME?</v>
      </c>
      <c r="DO148" t="e">
        <f ca="1">(Parameters!$B$125+Temperatures!$G148-Temperatures!$G$2)*'Pattern scaling'!DO148+Hosing!DS149</f>
        <v>#NAME?</v>
      </c>
      <c r="DP148" t="e">
        <f ca="1">(Parameters!$B$125+Temperatures!$G148-Temperatures!$G$2)*'Pattern scaling'!DP148+Hosing!DT149</f>
        <v>#NAME?</v>
      </c>
      <c r="DQ148" t="e">
        <f ca="1">(Parameters!$B$125+Temperatures!$G148-Temperatures!$G$2)*'Pattern scaling'!DQ148+Hosing!DU149</f>
        <v>#NAME?</v>
      </c>
      <c r="DR148" t="e">
        <f ca="1">(Parameters!$B$125+Temperatures!$G148-Temperatures!$G$2)*'Pattern scaling'!DR148+Hosing!DV149</f>
        <v>#NAME?</v>
      </c>
      <c r="DS148" t="e">
        <f ca="1">(Parameters!$B$125+Temperatures!$G148-Temperatures!$G$2)*'Pattern scaling'!DS148+Hosing!DW149</f>
        <v>#NAME?</v>
      </c>
      <c r="DT148" t="e">
        <f ca="1">(Parameters!$B$125+Temperatures!$G148-Temperatures!$G$2)*'Pattern scaling'!DT148+Hosing!DX149</f>
        <v>#NAME?</v>
      </c>
      <c r="DU148" t="e">
        <f ca="1">(Parameters!$B$125+Temperatures!$G148-Temperatures!$G$2)*'Pattern scaling'!DU148+Hosing!DY149</f>
        <v>#NAME?</v>
      </c>
      <c r="DV148" t="e">
        <f ca="1">(Parameters!$B$125+Temperatures!$G148-Temperatures!$G$2)*'Pattern scaling'!DV148+Hosing!DZ149</f>
        <v>#NAME?</v>
      </c>
      <c r="DW148" t="e">
        <f ca="1">(Parameters!$B$125+Temperatures!$G148-Temperatures!$G$2)*'Pattern scaling'!DW148+Hosing!EA149</f>
        <v>#NAME?</v>
      </c>
      <c r="DX148" t="e">
        <f ca="1">(Parameters!$B$125+Temperatures!$G148-Temperatures!$G$2)*'Pattern scaling'!DX148+Hosing!EB149</f>
        <v>#NAME?</v>
      </c>
      <c r="DY148" t="e">
        <f ca="1">(Parameters!$B$125+Temperatures!$G148-Temperatures!$G$2)*'Pattern scaling'!DY148+Hosing!EC149</f>
        <v>#NAME?</v>
      </c>
      <c r="DZ148" t="e">
        <f ca="1">(Parameters!$B$125+Temperatures!$G148-Temperatures!$G$2)*'Pattern scaling'!DZ148+Hosing!ED149</f>
        <v>#NAME?</v>
      </c>
      <c r="EA148" t="e">
        <f ca="1">(Parameters!$B$125+Temperatures!$G148-Temperatures!$G$2)*'Pattern scaling'!EA148+Hosing!EE149</f>
        <v>#NAME?</v>
      </c>
      <c r="EB148" t="e">
        <f ca="1">(Parameters!$B$125+Temperatures!$G148-Temperatures!$G$2)*'Pattern scaling'!EB148+Hosing!EF149</f>
        <v>#NAME?</v>
      </c>
      <c r="EC148" t="e">
        <f ca="1">(Parameters!$B$125+Temperatures!$G148-Temperatures!$G$2)*'Pattern scaling'!EC148+Hosing!EG149</f>
        <v>#NAME?</v>
      </c>
      <c r="ED148" t="e">
        <f ca="1">(Parameters!$B$125+Temperatures!$G148-Temperatures!$G$2)*'Pattern scaling'!ED148+Hosing!EH149</f>
        <v>#NAME?</v>
      </c>
      <c r="EE148" t="e">
        <f ca="1">(Parameters!$B$125+Temperatures!$G148-Temperatures!$G$2)*'Pattern scaling'!EE148+Hosing!EI149</f>
        <v>#NAME?</v>
      </c>
      <c r="EF148" t="e">
        <f ca="1">(Parameters!$B$125+Temperatures!$G148-Temperatures!$G$2)*'Pattern scaling'!EF148+Hosing!EJ149</f>
        <v>#NAME?</v>
      </c>
      <c r="EG148" t="e">
        <f ca="1">(Parameters!$B$125+Temperatures!$G148-Temperatures!$G$2)*'Pattern scaling'!EG148+Hosing!EK149</f>
        <v>#NAME?</v>
      </c>
      <c r="EH148" t="e">
        <f ca="1">(Parameters!$B$125+Temperatures!$G148-Temperatures!$G$2)*'Pattern scaling'!EH148+Hosing!EL149</f>
        <v>#NAME?</v>
      </c>
      <c r="EI148" t="e">
        <f ca="1">(Parameters!$B$125+Temperatures!$G148-Temperatures!$G$2)*'Pattern scaling'!EI148+Hosing!EM149</f>
        <v>#NAME?</v>
      </c>
      <c r="EJ148" t="e">
        <f ca="1">(Parameters!$B$125+Temperatures!$G148-Temperatures!$G$2)*'Pattern scaling'!EJ148+Hosing!EN149</f>
        <v>#NAME?</v>
      </c>
      <c r="EK148" t="e">
        <f ca="1">(Parameters!$B$125+Temperatures!$G148-Temperatures!$G$2)*'Pattern scaling'!EK148+Hosing!EO149</f>
        <v>#NAME?</v>
      </c>
      <c r="EL148" t="e">
        <f ca="1">(Parameters!$B$125+Temperatures!$G148-Temperatures!$G$2)*'Pattern scaling'!EL148+Hosing!EP149</f>
        <v>#NAME?</v>
      </c>
      <c r="EM148" t="e">
        <f ca="1">(Parameters!$B$125+Temperatures!$G148-Temperatures!$G$2)*'Pattern scaling'!EM148+Hosing!EQ149</f>
        <v>#NAME?</v>
      </c>
      <c r="EN148" t="e">
        <f ca="1">(Parameters!$B$125+Temperatures!$G148-Temperatures!$G$2)*'Pattern scaling'!EN148+Hosing!ER149</f>
        <v>#NAME?</v>
      </c>
      <c r="EO148" t="e">
        <f ca="1">(Parameters!$B$125+Temperatures!$G148-Temperatures!$G$2)*'Pattern scaling'!EO148+Hosing!ES149</f>
        <v>#NAME?</v>
      </c>
      <c r="EP148" t="e">
        <f ca="1">(Parameters!$B$125+Temperatures!$G148-Temperatures!$G$2)*'Pattern scaling'!EP148+Hosing!ET149</f>
        <v>#NAME?</v>
      </c>
      <c r="EQ148" t="e">
        <f ca="1">(Parameters!$B$125+Temperatures!$G148-Temperatures!$G$2)*'Pattern scaling'!EQ148+Hosing!EU149</f>
        <v>#NAME?</v>
      </c>
      <c r="ER148" t="e">
        <f ca="1">(Parameters!$B$125+Temperatures!$G148-Temperatures!$G$2)*'Pattern scaling'!ER148+Hosing!EV149</f>
        <v>#NAME?</v>
      </c>
      <c r="ES148" t="e">
        <f ca="1">(Parameters!$B$125+Temperatures!$G148-Temperatures!$G$2)*'Pattern scaling'!ES148+Hosing!EW149</f>
        <v>#NAME?</v>
      </c>
      <c r="ET148" t="e">
        <f ca="1">(Parameters!$B$125+Temperatures!$G148-Temperatures!$G$2)*'Pattern scaling'!ET148+Hosing!EX149</f>
        <v>#NAME?</v>
      </c>
      <c r="EU148" t="e">
        <f ca="1">(Parameters!$B$125+Temperatures!$G148-Temperatures!$G$2)*'Pattern scaling'!EU148+Hosing!EY149</f>
        <v>#NAME?</v>
      </c>
      <c r="EV148" t="e">
        <f ca="1">(Parameters!$B$125+Temperatures!$G148-Temperatures!$G$2)*'Pattern scaling'!EV148+Hosing!EZ149</f>
        <v>#NAME?</v>
      </c>
      <c r="EW148" t="e">
        <f ca="1">(Parameters!$B$125+Temperatures!$G148-Temperatures!$G$2)*'Pattern scaling'!EW148+Hosing!FA149</f>
        <v>#NAME?</v>
      </c>
      <c r="EX148" t="e">
        <f ca="1">(Parameters!$B$125+Temperatures!$G148-Temperatures!$G$2)*'Pattern scaling'!EX148+Hosing!FB149</f>
        <v>#NAME?</v>
      </c>
      <c r="EY148" t="e">
        <f ca="1">(Parameters!$B$125+Temperatures!$G148-Temperatures!$G$2)*'Pattern scaling'!EY148+Hosing!FC149</f>
        <v>#NAME?</v>
      </c>
      <c r="EZ148" t="e">
        <f ca="1">(Parameters!$B$125+Temperatures!$G148-Temperatures!$G$2)*'Pattern scaling'!EZ148+Hosing!FD149</f>
        <v>#NAME?</v>
      </c>
      <c r="FA148" t="e">
        <f ca="1">(Parameters!$B$125+Temperatures!$G148-Temperatures!$G$2)*'Pattern scaling'!FA148+Hosing!FE149</f>
        <v>#NAME?</v>
      </c>
      <c r="FB148" t="e">
        <f ca="1">(Parameters!$B$125+Temperatures!$G148-Temperatures!$G$2)*'Pattern scaling'!FB148+Hosing!FF149</f>
        <v>#NAME?</v>
      </c>
      <c r="FC148" t="e">
        <f ca="1">(Parameters!$B$125+Temperatures!$G148-Temperatures!$G$2)*'Pattern scaling'!FC148+Hosing!FG149</f>
        <v>#NAME?</v>
      </c>
      <c r="FD148" t="e">
        <f ca="1">(Parameters!$B$125+Temperatures!$G148-Temperatures!$G$2)*'Pattern scaling'!FD148+Hosing!FH149</f>
        <v>#NAME?</v>
      </c>
      <c r="FE148" t="e">
        <f ca="1">(Parameters!$B$125+Temperatures!$G148-Temperatures!$G$2)*'Pattern scaling'!FE148+Hosing!FI149</f>
        <v>#NAME?</v>
      </c>
      <c r="FF148" t="e">
        <f ca="1">(Parameters!$B$125+Temperatures!$G148-Temperatures!$G$2)*'Pattern scaling'!FF148+Hosing!FJ149</f>
        <v>#NAME?</v>
      </c>
      <c r="FG148" t="e">
        <f ca="1">(Parameters!$B$125+Temperatures!$G148-Temperatures!$G$2)*'Pattern scaling'!FG148+Hosing!FK149</f>
        <v>#NAME?</v>
      </c>
      <c r="FH148" t="e">
        <f ca="1">(Parameters!$B$125+Temperatures!$G148-Temperatures!$G$2)*'Pattern scaling'!FH148+Hosing!FL149</f>
        <v>#NAME?</v>
      </c>
      <c r="FI148" t="e">
        <f ca="1">(Parameters!$B$125+Temperatures!$G148-Temperatures!$G$2)*'Pattern scaling'!FI148+Hosing!FM149</f>
        <v>#NAME?</v>
      </c>
      <c r="FJ148" t="e">
        <f ca="1">(Parameters!$B$125+Temperatures!$G148-Temperatures!$G$2)*'Pattern scaling'!FJ148+Hosing!FN149</f>
        <v>#NAME?</v>
      </c>
      <c r="FK148" t="e">
        <f ca="1">(Parameters!$B$125+Temperatures!$G148-Temperatures!$G$2)*'Pattern scaling'!FK148+Hosing!FO149</f>
        <v>#NAME?</v>
      </c>
      <c r="FL148" t="e">
        <f ca="1">(Parameters!$B$125+Temperatures!$G148-Temperatures!$G$2)*'Pattern scaling'!FL148+Hosing!FP149</f>
        <v>#NAME?</v>
      </c>
      <c r="FM148" t="e">
        <f ca="1">(Parameters!$B$125+Temperatures!$G148-Temperatures!$G$2)*'Pattern scaling'!FM148+Hosing!FQ149</f>
        <v>#NAME?</v>
      </c>
      <c r="FN148" t="e">
        <f ca="1">(Parameters!$B$125+Temperatures!$G148-Temperatures!$G$2)*'Pattern scaling'!FN148+Hosing!FR149</f>
        <v>#NAME?</v>
      </c>
      <c r="FO148" t="e">
        <f ca="1">(Parameters!$B$125+Temperatures!$G148-Temperatures!$G$2)*'Pattern scaling'!FO148+Hosing!FS149</f>
        <v>#NAME?</v>
      </c>
      <c r="FP148" t="e">
        <f ca="1">(Parameters!$B$125+Temperatures!$G148-Temperatures!$G$2)*'Pattern scaling'!FP148+Hosing!FT149</f>
        <v>#NAME?</v>
      </c>
      <c r="FQ148" t="e">
        <f ca="1">(Parameters!$B$125+Temperatures!$G148-Temperatures!$G$2)*'Pattern scaling'!FQ148+Hosing!FU149</f>
        <v>#NAME?</v>
      </c>
      <c r="FR148" t="e">
        <f ca="1">(Parameters!$B$125+Temperatures!$G148-Temperatures!$G$2)*'Pattern scaling'!FR148+Hosing!FV149</f>
        <v>#NAME?</v>
      </c>
      <c r="FS148" t="e">
        <f ca="1">(Parameters!$B$125+Temperatures!$G148-Temperatures!$G$2)*'Pattern scaling'!FS148+Hosing!FW149</f>
        <v>#NAME?</v>
      </c>
      <c r="FT148" t="e">
        <f ca="1">(Parameters!$B$125+Temperatures!$G148-Temperatures!$G$2)*'Pattern scaling'!FT148+Hosing!FX149</f>
        <v>#NAME?</v>
      </c>
      <c r="FU148" t="e">
        <f ca="1">(Parameters!$B$125+Temperatures!$G148-Temperatures!$G$2)*'Pattern scaling'!FU148+Hosing!FY149</f>
        <v>#NAME?</v>
      </c>
      <c r="FV148" t="e">
        <f ca="1">(Parameters!$B$125+Temperatures!$G148-Temperatures!$G$2)*'Pattern scaling'!FV148+Hosing!FZ149</f>
        <v>#NAME?</v>
      </c>
      <c r="FW148" t="e">
        <f ca="1">(Parameters!$B$125+Temperatures!$G148-Temperatures!$G$2)*'Pattern scaling'!FW148+Hosing!GA149</f>
        <v>#NAME?</v>
      </c>
      <c r="FX148" t="e">
        <f ca="1">(Parameters!$B$125+Temperatures!$G148-Temperatures!$G$2)*'Pattern scaling'!FX148+Hosing!GB149</f>
        <v>#NAME?</v>
      </c>
      <c r="FY148" t="e">
        <f ca="1">(Parameters!$B$125+Temperatures!$G148-Temperatures!$G$2)*'Pattern scaling'!FY148+Hosing!GC149</f>
        <v>#NAME?</v>
      </c>
      <c r="FZ148" t="e">
        <f ca="1">(Parameters!$B$125+Temperatures!$G148-Temperatures!$G$2)*'Pattern scaling'!FZ148+Hosing!GD149</f>
        <v>#NAME?</v>
      </c>
      <c r="GA148" t="e">
        <f ca="1">(Parameters!$B$125+Temperatures!$G148-Temperatures!$G$2)*'Pattern scaling'!GA148+Hosing!GE149</f>
        <v>#NAME?</v>
      </c>
      <c r="GB148" t="e">
        <f ca="1">(Parameters!$B$125+Temperatures!$G148-Temperatures!$G$2)*'Pattern scaling'!GB148+Hosing!GF149</f>
        <v>#NAME?</v>
      </c>
      <c r="GC148" t="e">
        <f ca="1">(Parameters!$B$125+Temperatures!$G148-Temperatures!$G$2)*'Pattern scaling'!GC148+Hosing!GG149</f>
        <v>#NAME?</v>
      </c>
      <c r="GD148" t="e">
        <f ca="1">(Parameters!$B$125+Temperatures!$G148-Temperatures!$G$2)*'Pattern scaling'!GD148+Hosing!GH149</f>
        <v>#NAME?</v>
      </c>
      <c r="GE148" t="e">
        <f ca="1">(Parameters!$B$125+Temperatures!$G148-Temperatures!$G$2)*'Pattern scaling'!GE148+Hosing!GI149</f>
        <v>#NAME?</v>
      </c>
      <c r="GF148" t="e">
        <f ca="1">(Parameters!$B$125+Temperatures!$G148-Temperatures!$G$2)*'Pattern scaling'!GF148+Hosing!GJ149</f>
        <v>#NAME?</v>
      </c>
      <c r="GG148" t="e">
        <f ca="1">(Parameters!$B$125+Temperatures!$G148-Temperatures!$G$2)*'Pattern scaling'!GG148+Hosing!GK149</f>
        <v>#NAME?</v>
      </c>
      <c r="GH148" t="e">
        <f ca="1">(Parameters!$B$125+Temperatures!$G148-Temperatures!$G$2)*'Pattern scaling'!GH148+Hosing!GL149</f>
        <v>#NAME?</v>
      </c>
      <c r="GI148" t="e">
        <f ca="1">(Parameters!$B$125+Temperatures!$G148-Temperatures!$G$2)*'Pattern scaling'!GI148+Hosing!GM149</f>
        <v>#NAME?</v>
      </c>
      <c r="GJ148" t="e">
        <f ca="1">(Parameters!$B$125+Temperatures!$G148-Temperatures!$G$2)*'Pattern scaling'!GJ148+Hosing!GN149</f>
        <v>#NAME?</v>
      </c>
      <c r="GK148" t="e">
        <f ca="1">(Parameters!$B$125+Temperatures!$G148-Temperatures!$G$2)*'Pattern scaling'!GK148+Hosing!GO149</f>
        <v>#NAME?</v>
      </c>
      <c r="GL148" t="e">
        <f ca="1">(Parameters!$B$125+Temperatures!$G148-Temperatures!$G$2)*'Pattern scaling'!GL148+Hosing!GP149</f>
        <v>#NAME?</v>
      </c>
      <c r="GM148" t="e">
        <f ca="1">(Parameters!$B$125+Temperatures!$G148-Temperatures!$G$2)*'Pattern scaling'!GM148+Hosing!GQ149</f>
        <v>#NAME?</v>
      </c>
    </row>
    <row r="149" spans="1:195" x14ac:dyDescent="0.25">
      <c r="A149" s="15">
        <v>2157</v>
      </c>
      <c r="B149" t="e">
        <f ca="1">(Parameters!$B$125+Temperatures!$G149-Temperatures!$G$2)*'Pattern scaling'!B149+Hosing!F150</f>
        <v>#NAME?</v>
      </c>
      <c r="C149" t="e">
        <f ca="1">(Parameters!$B$125+Temperatures!$G149-Temperatures!$G$2)*'Pattern scaling'!C149+Hosing!G150</f>
        <v>#NAME?</v>
      </c>
      <c r="D149" t="e">
        <f ca="1">(Parameters!$B$125+Temperatures!$G149-Temperatures!$G$2)*'Pattern scaling'!D149+Hosing!H150</f>
        <v>#NAME?</v>
      </c>
      <c r="E149" t="e">
        <f ca="1">(Parameters!$B$125+Temperatures!$G149-Temperatures!$G$2)*'Pattern scaling'!E149+Hosing!I150</f>
        <v>#NAME?</v>
      </c>
      <c r="F149" t="e">
        <f ca="1">(Parameters!$B$125+Temperatures!$G149-Temperatures!$G$2)*'Pattern scaling'!F149+Hosing!J150</f>
        <v>#NAME?</v>
      </c>
      <c r="G149" t="e">
        <f ca="1">(Parameters!$B$125+Temperatures!$G149-Temperatures!$G$2)*'Pattern scaling'!G149+Hosing!K150</f>
        <v>#NAME?</v>
      </c>
      <c r="H149" t="e">
        <f ca="1">(Parameters!$B$125+Temperatures!$G149-Temperatures!$G$2)*'Pattern scaling'!H149+Hosing!L150</f>
        <v>#NAME?</v>
      </c>
      <c r="I149" t="e">
        <f ca="1">(Parameters!$B$125+Temperatures!$G149-Temperatures!$G$2)*'Pattern scaling'!I149+Hosing!M150</f>
        <v>#NAME?</v>
      </c>
      <c r="J149" t="e">
        <f ca="1">(Parameters!$B$125+Temperatures!$G149-Temperatures!$G$2)*'Pattern scaling'!J149+Hosing!N150</f>
        <v>#NAME?</v>
      </c>
      <c r="K149" t="e">
        <f ca="1">(Parameters!$B$125+Temperatures!$G149-Temperatures!$G$2)*'Pattern scaling'!K149+Hosing!O150</f>
        <v>#NAME?</v>
      </c>
      <c r="L149" t="e">
        <f ca="1">(Parameters!$B$125+Temperatures!$G149-Temperatures!$G$2)*'Pattern scaling'!L149+Hosing!P150</f>
        <v>#NAME?</v>
      </c>
      <c r="M149" t="e">
        <f ca="1">(Parameters!$B$125+Temperatures!$G149-Temperatures!$G$2)*'Pattern scaling'!M149+Hosing!Q150</f>
        <v>#NAME?</v>
      </c>
      <c r="N149" t="e">
        <f ca="1">(Parameters!$B$125+Temperatures!$G149-Temperatures!$G$2)*'Pattern scaling'!N149+Hosing!R150</f>
        <v>#NAME?</v>
      </c>
      <c r="O149" t="e">
        <f ca="1">(Parameters!$B$125+Temperatures!$G149-Temperatures!$G$2)*'Pattern scaling'!O149+Hosing!S150</f>
        <v>#NAME?</v>
      </c>
      <c r="P149" t="e">
        <f ca="1">(Parameters!$B$125+Temperatures!$G149-Temperatures!$G$2)*'Pattern scaling'!P149+Hosing!T150</f>
        <v>#NAME?</v>
      </c>
      <c r="Q149" t="e">
        <f ca="1">(Parameters!$B$125+Temperatures!$G149-Temperatures!$G$2)*'Pattern scaling'!Q149+Hosing!U150</f>
        <v>#NAME?</v>
      </c>
      <c r="R149" t="e">
        <f ca="1">(Parameters!$B$125+Temperatures!$G149-Temperatures!$G$2)*'Pattern scaling'!R149+Hosing!V150</f>
        <v>#NAME?</v>
      </c>
      <c r="S149" t="e">
        <f ca="1">(Parameters!$B$125+Temperatures!$G149-Temperatures!$G$2)*'Pattern scaling'!S149+Hosing!W150</f>
        <v>#NAME?</v>
      </c>
      <c r="T149" t="e">
        <f ca="1">(Parameters!$B$125+Temperatures!$G149-Temperatures!$G$2)*'Pattern scaling'!T149+Hosing!X150</f>
        <v>#NAME?</v>
      </c>
      <c r="U149" t="e">
        <f ca="1">(Parameters!$B$125+Temperatures!$G149-Temperatures!$G$2)*'Pattern scaling'!U149+Hosing!Y150</f>
        <v>#NAME?</v>
      </c>
      <c r="V149" t="e">
        <f ca="1">(Parameters!$B$125+Temperatures!$G149-Temperatures!$G$2)*'Pattern scaling'!V149+Hosing!Z150</f>
        <v>#NAME?</v>
      </c>
      <c r="W149" t="e">
        <f ca="1">(Parameters!$B$125+Temperatures!$G149-Temperatures!$G$2)*'Pattern scaling'!W149+Hosing!AA150</f>
        <v>#NAME?</v>
      </c>
      <c r="X149" t="e">
        <f ca="1">(Parameters!$B$125+Temperatures!$G149-Temperatures!$G$2)*'Pattern scaling'!X149+Hosing!AB150</f>
        <v>#NAME?</v>
      </c>
      <c r="Y149" t="e">
        <f ca="1">(Parameters!$B$125+Temperatures!$G149-Temperatures!$G$2)*'Pattern scaling'!Y149+Hosing!AC150</f>
        <v>#NAME?</v>
      </c>
      <c r="Z149" t="e">
        <f ca="1">(Parameters!$B$125+Temperatures!$G149-Temperatures!$G$2)*'Pattern scaling'!Z149+Hosing!AD150</f>
        <v>#NAME?</v>
      </c>
      <c r="AA149" t="e">
        <f ca="1">(Parameters!$B$125+Temperatures!$G149-Temperatures!$G$2)*'Pattern scaling'!AA149+Hosing!AE150</f>
        <v>#NAME?</v>
      </c>
      <c r="AB149" t="e">
        <f ca="1">(Parameters!$B$125+Temperatures!$G149-Temperatures!$G$2)*'Pattern scaling'!AB149+Hosing!AF150</f>
        <v>#NAME?</v>
      </c>
      <c r="AC149" t="e">
        <f ca="1">(Parameters!$B$125+Temperatures!$G149-Temperatures!$G$2)*'Pattern scaling'!AC149+Hosing!AG150</f>
        <v>#NAME?</v>
      </c>
      <c r="AD149" t="e">
        <f ca="1">(Parameters!$B$125+Temperatures!$G149-Temperatures!$G$2)*'Pattern scaling'!AD149+Hosing!AH150</f>
        <v>#NAME?</v>
      </c>
      <c r="AE149" t="e">
        <f ca="1">(Parameters!$B$125+Temperatures!$G149-Temperatures!$G$2)*'Pattern scaling'!AE149+Hosing!AI150</f>
        <v>#NAME?</v>
      </c>
      <c r="AF149" t="e">
        <f ca="1">(Parameters!$B$125+Temperatures!$G149-Temperatures!$G$2)*'Pattern scaling'!AF149+Hosing!AJ150</f>
        <v>#NAME?</v>
      </c>
      <c r="AG149" t="e">
        <f ca="1">(Parameters!$B$125+Temperatures!$G149-Temperatures!$G$2)*'Pattern scaling'!AG149+Hosing!AK150</f>
        <v>#NAME?</v>
      </c>
      <c r="AH149" t="e">
        <f ca="1">(Parameters!$B$125+Temperatures!$G149-Temperatures!$G$2)*'Pattern scaling'!AH149+Hosing!AL150</f>
        <v>#NAME?</v>
      </c>
      <c r="AI149" t="e">
        <f ca="1">(Parameters!$B$125+Temperatures!$G149-Temperatures!$G$2)*'Pattern scaling'!AI149+Hosing!AM150</f>
        <v>#NAME?</v>
      </c>
      <c r="AJ149" t="e">
        <f ca="1">(Parameters!$B$125+Temperatures!$G149-Temperatures!$G$2)*'Pattern scaling'!AJ149+Hosing!AN150</f>
        <v>#NAME?</v>
      </c>
      <c r="AK149" t="e">
        <f ca="1">(Parameters!$B$125+Temperatures!$G149-Temperatures!$G$2)*'Pattern scaling'!AK149+Hosing!AO150</f>
        <v>#NAME?</v>
      </c>
      <c r="AL149" t="e">
        <f ca="1">(Parameters!$B$125+Temperatures!$G149-Temperatures!$G$2)*'Pattern scaling'!AL149+Hosing!AP150</f>
        <v>#NAME?</v>
      </c>
      <c r="AM149" t="e">
        <f ca="1">(Parameters!$B$125+Temperatures!$G149-Temperatures!$G$2)*'Pattern scaling'!AM149+Hosing!AQ150</f>
        <v>#NAME?</v>
      </c>
      <c r="AN149" t="e">
        <f ca="1">(Parameters!$B$125+Temperatures!$G149-Temperatures!$G$2)*'Pattern scaling'!AN149+Hosing!AR150</f>
        <v>#NAME?</v>
      </c>
      <c r="AO149" t="e">
        <f ca="1">(Parameters!$B$125+Temperatures!$G149-Temperatures!$G$2)*'Pattern scaling'!AO149+Hosing!AS150</f>
        <v>#NAME?</v>
      </c>
      <c r="AP149" t="e">
        <f ca="1">(Parameters!$B$125+Temperatures!$G149-Temperatures!$G$2)*'Pattern scaling'!AP149+Hosing!AT150</f>
        <v>#NAME?</v>
      </c>
      <c r="AQ149" t="e">
        <f ca="1">(Parameters!$B$125+Temperatures!$G149-Temperatures!$G$2)*'Pattern scaling'!AQ149+Hosing!AU150</f>
        <v>#NAME?</v>
      </c>
      <c r="AR149" t="e">
        <f ca="1">(Parameters!$B$125+Temperatures!$G149-Temperatures!$G$2)*'Pattern scaling'!AR149+Hosing!AV150</f>
        <v>#NAME?</v>
      </c>
      <c r="AS149" t="e">
        <f ca="1">(Parameters!$B$125+Temperatures!$G149-Temperatures!$G$2)*'Pattern scaling'!AS149+Hosing!AW150</f>
        <v>#NAME?</v>
      </c>
      <c r="AT149" t="e">
        <f ca="1">(Parameters!$B$125+Temperatures!$G149-Temperatures!$G$2)*'Pattern scaling'!AT149+Hosing!AX150</f>
        <v>#NAME?</v>
      </c>
      <c r="AU149" t="e">
        <f ca="1">(Parameters!$B$125+Temperatures!$G149-Temperatures!$G$2)*'Pattern scaling'!AU149+Hosing!AY150</f>
        <v>#NAME?</v>
      </c>
      <c r="AV149" t="e">
        <f ca="1">(Parameters!$B$125+Temperatures!$G149-Temperatures!$G$2)*'Pattern scaling'!AV149+Hosing!AZ150</f>
        <v>#NAME?</v>
      </c>
      <c r="AW149" t="e">
        <f ca="1">(Parameters!$B$125+Temperatures!$G149-Temperatures!$G$2)*'Pattern scaling'!AW149+Hosing!BA150</f>
        <v>#NAME?</v>
      </c>
      <c r="AX149" t="e">
        <f ca="1">(Parameters!$B$125+Temperatures!$G149-Temperatures!$G$2)*'Pattern scaling'!AX149+Hosing!BB150</f>
        <v>#NAME?</v>
      </c>
      <c r="AY149" t="e">
        <f ca="1">(Parameters!$B$125+Temperatures!$G149-Temperatures!$G$2)*'Pattern scaling'!AY149+Hosing!BC150</f>
        <v>#NAME?</v>
      </c>
      <c r="AZ149" t="e">
        <f ca="1">(Parameters!$B$125+Temperatures!$G149-Temperatures!$G$2)*'Pattern scaling'!AZ149+Hosing!BD150</f>
        <v>#NAME?</v>
      </c>
      <c r="BA149" t="e">
        <f ca="1">(Parameters!$B$125+Temperatures!$G149-Temperatures!$G$2)*'Pattern scaling'!BA149+Hosing!BE150</f>
        <v>#NAME?</v>
      </c>
      <c r="BB149" t="e">
        <f ca="1">(Parameters!$B$125+Temperatures!$G149-Temperatures!$G$2)*'Pattern scaling'!BB149+Hosing!BF150</f>
        <v>#NAME?</v>
      </c>
      <c r="BC149" t="e">
        <f ca="1">(Parameters!$B$125+Temperatures!$G149-Temperatures!$G$2)*'Pattern scaling'!BC149+Hosing!BG150</f>
        <v>#NAME?</v>
      </c>
      <c r="BD149" t="e">
        <f ca="1">(Parameters!$B$125+Temperatures!$G149-Temperatures!$G$2)*'Pattern scaling'!BD149+Hosing!BH150</f>
        <v>#NAME?</v>
      </c>
      <c r="BE149" t="e">
        <f ca="1">(Parameters!$B$125+Temperatures!$G149-Temperatures!$G$2)*'Pattern scaling'!BE149+Hosing!BI150</f>
        <v>#NAME?</v>
      </c>
      <c r="BF149" t="e">
        <f ca="1">(Parameters!$B$125+Temperatures!$G149-Temperatures!$G$2)*'Pattern scaling'!BF149+Hosing!BJ150</f>
        <v>#NAME?</v>
      </c>
      <c r="BG149" t="e">
        <f ca="1">(Parameters!$B$125+Temperatures!$G149-Temperatures!$G$2)*'Pattern scaling'!BG149+Hosing!BK150</f>
        <v>#NAME?</v>
      </c>
      <c r="BH149" t="e">
        <f ca="1">(Parameters!$B$125+Temperatures!$G149-Temperatures!$G$2)*'Pattern scaling'!BH149+Hosing!BL150</f>
        <v>#NAME?</v>
      </c>
      <c r="BI149" t="e">
        <f ca="1">(Parameters!$B$125+Temperatures!$G149-Temperatures!$G$2)*'Pattern scaling'!BI149+Hosing!BM150</f>
        <v>#NAME?</v>
      </c>
      <c r="BJ149" t="e">
        <f ca="1">(Parameters!$B$125+Temperatures!$G149-Temperatures!$G$2)*'Pattern scaling'!BJ149+Hosing!BN150</f>
        <v>#NAME?</v>
      </c>
      <c r="BK149" t="e">
        <f ca="1">(Parameters!$B$125+Temperatures!$G149-Temperatures!$G$2)*'Pattern scaling'!BK149+Hosing!BO150</f>
        <v>#NAME?</v>
      </c>
      <c r="BL149" t="e">
        <f ca="1">(Parameters!$B$125+Temperatures!$G149-Temperatures!$G$2)*'Pattern scaling'!BL149+Hosing!BP150</f>
        <v>#NAME?</v>
      </c>
      <c r="BM149" t="e">
        <f ca="1">(Parameters!$B$125+Temperatures!$G149-Temperatures!$G$2)*'Pattern scaling'!BM149+Hosing!BQ150</f>
        <v>#NAME?</v>
      </c>
      <c r="BN149" t="e">
        <f ca="1">(Parameters!$B$125+Temperatures!$G149-Temperatures!$G$2)*'Pattern scaling'!BN149+Hosing!BR150</f>
        <v>#NAME?</v>
      </c>
      <c r="BO149" t="e">
        <f ca="1">(Parameters!$B$125+Temperatures!$G149-Temperatures!$G$2)*'Pattern scaling'!BO149+Hosing!BS150</f>
        <v>#NAME?</v>
      </c>
      <c r="BP149" t="e">
        <f ca="1">(Parameters!$B$125+Temperatures!$G149-Temperatures!$G$2)*'Pattern scaling'!BP149+Hosing!BT150</f>
        <v>#NAME?</v>
      </c>
      <c r="BQ149" t="e">
        <f ca="1">(Parameters!$B$125+Temperatures!$G149-Temperatures!$G$2)*'Pattern scaling'!BQ149+Hosing!BU150</f>
        <v>#NAME?</v>
      </c>
      <c r="BR149" t="e">
        <f ca="1">(Parameters!$B$125+Temperatures!$G149-Temperatures!$G$2)*'Pattern scaling'!BR149+Hosing!BV150</f>
        <v>#NAME?</v>
      </c>
      <c r="BS149" t="e">
        <f ca="1">(Parameters!$B$125+Temperatures!$G149-Temperatures!$G$2)*'Pattern scaling'!BS149+Hosing!BW150</f>
        <v>#NAME?</v>
      </c>
      <c r="BT149" t="e">
        <f ca="1">(Parameters!$B$125+Temperatures!$G149-Temperatures!$G$2)*'Pattern scaling'!BT149+Hosing!BX150</f>
        <v>#NAME?</v>
      </c>
      <c r="BU149" t="e">
        <f ca="1">(Parameters!$B$125+Temperatures!$G149-Temperatures!$G$2)*'Pattern scaling'!BU149+Hosing!BY150</f>
        <v>#NAME?</v>
      </c>
      <c r="BV149" t="e">
        <f ca="1">(Parameters!$B$125+Temperatures!$G149-Temperatures!$G$2)*'Pattern scaling'!BV149+Hosing!BZ150</f>
        <v>#NAME?</v>
      </c>
      <c r="BW149" t="e">
        <f ca="1">(Parameters!$B$125+Temperatures!$G149-Temperatures!$G$2)*'Pattern scaling'!BW149+Hosing!CA150</f>
        <v>#NAME?</v>
      </c>
      <c r="BX149" t="e">
        <f ca="1">(Parameters!$B$125+Temperatures!$G149-Temperatures!$G$2)*'Pattern scaling'!BX149+Hosing!CB150</f>
        <v>#NAME?</v>
      </c>
      <c r="BY149" t="e">
        <f ca="1">(Parameters!$B$125+Temperatures!$G149-Temperatures!$G$2)*'Pattern scaling'!BY149+Hosing!CC150</f>
        <v>#NAME?</v>
      </c>
      <c r="BZ149" t="e">
        <f ca="1">(Parameters!$B$125+Temperatures!$G149-Temperatures!$G$2)*'Pattern scaling'!BZ149+Hosing!CD150</f>
        <v>#NAME?</v>
      </c>
      <c r="CA149" t="e">
        <f ca="1">(Parameters!$B$125+Temperatures!$G149-Temperatures!$G$2)*'Pattern scaling'!CA149+Hosing!CE150</f>
        <v>#NAME?</v>
      </c>
      <c r="CB149" t="e">
        <f ca="1">(Parameters!$B$125+Temperatures!$G149-Temperatures!$G$2)*'Pattern scaling'!CB149+Hosing!CF150</f>
        <v>#NAME?</v>
      </c>
      <c r="CC149" t="e">
        <f ca="1">(Parameters!$B$125+Temperatures!$G149-Temperatures!$G$2)*'Pattern scaling'!CC149+Hosing!CG150</f>
        <v>#NAME?</v>
      </c>
      <c r="CD149" t="e">
        <f ca="1">(Parameters!$B$125+Temperatures!$G149-Temperatures!$G$2)*'Pattern scaling'!CD149+Hosing!CH150</f>
        <v>#NAME?</v>
      </c>
      <c r="CE149" t="e">
        <f ca="1">(Parameters!$B$125+Temperatures!$G149-Temperatures!$G$2)*'Pattern scaling'!CE149+Hosing!CI150</f>
        <v>#NAME?</v>
      </c>
      <c r="CF149" t="e">
        <f ca="1">(Parameters!$B$125+Temperatures!$G149-Temperatures!$G$2)*'Pattern scaling'!CF149+Hosing!CJ150</f>
        <v>#NAME?</v>
      </c>
      <c r="CG149" t="e">
        <f ca="1">(Parameters!$B$125+Temperatures!$G149-Temperatures!$G$2)*'Pattern scaling'!CG149+Hosing!CK150</f>
        <v>#NAME?</v>
      </c>
      <c r="CH149" t="e">
        <f ca="1">(Parameters!$B$125+Temperatures!$G149-Temperatures!$G$2)*'Pattern scaling'!CH149+Hosing!CL150</f>
        <v>#NAME?</v>
      </c>
      <c r="CI149" t="e">
        <f ca="1">(Parameters!$B$125+Temperatures!$G149-Temperatures!$G$2)*'Pattern scaling'!CI149+Hosing!CM150</f>
        <v>#NAME?</v>
      </c>
      <c r="CJ149" t="e">
        <f ca="1">(Parameters!$B$125+Temperatures!$G149-Temperatures!$G$2)*'Pattern scaling'!CJ149+Hosing!CN150</f>
        <v>#NAME?</v>
      </c>
      <c r="CK149" t="e">
        <f ca="1">(Parameters!$B$125+Temperatures!$G149-Temperatures!$G$2)*'Pattern scaling'!CK149+Hosing!CO150</f>
        <v>#NAME?</v>
      </c>
      <c r="CL149" t="e">
        <f ca="1">(Parameters!$B$125+Temperatures!$G149-Temperatures!$G$2)*'Pattern scaling'!CL149+Hosing!CP150</f>
        <v>#NAME?</v>
      </c>
      <c r="CM149" t="e">
        <f ca="1">(Parameters!$B$125+Temperatures!$G149-Temperatures!$G$2)*'Pattern scaling'!CM149+Hosing!CQ150</f>
        <v>#NAME?</v>
      </c>
      <c r="CN149" t="e">
        <f ca="1">(Parameters!$B$125+Temperatures!$G149-Temperatures!$G$2)*'Pattern scaling'!CN149+Hosing!CR150</f>
        <v>#NAME?</v>
      </c>
      <c r="CO149" t="e">
        <f ca="1">(Parameters!$B$125+Temperatures!$G149-Temperatures!$G$2)*'Pattern scaling'!CO149+Hosing!CS150</f>
        <v>#NAME?</v>
      </c>
      <c r="CP149" t="e">
        <f ca="1">(Parameters!$B$125+Temperatures!$G149-Temperatures!$G$2)*'Pattern scaling'!CP149+Hosing!CT150</f>
        <v>#NAME?</v>
      </c>
      <c r="CQ149" t="e">
        <f ca="1">(Parameters!$B$125+Temperatures!$G149-Temperatures!$G$2)*'Pattern scaling'!CQ149+Hosing!CU150</f>
        <v>#NAME?</v>
      </c>
      <c r="CR149" t="e">
        <f ca="1">(Parameters!$B$125+Temperatures!$G149-Temperatures!$G$2)*'Pattern scaling'!CR149+Hosing!CV150</f>
        <v>#NAME?</v>
      </c>
      <c r="CS149" t="e">
        <f ca="1">(Parameters!$B$125+Temperatures!$G149-Temperatures!$G$2)*'Pattern scaling'!CS149+Hosing!CW150</f>
        <v>#NAME?</v>
      </c>
      <c r="CT149" t="e">
        <f ca="1">(Parameters!$B$125+Temperatures!$G149-Temperatures!$G$2)*'Pattern scaling'!CT149+Hosing!CX150</f>
        <v>#NAME?</v>
      </c>
      <c r="CU149" t="e">
        <f ca="1">(Parameters!$B$125+Temperatures!$G149-Temperatures!$G$2)*'Pattern scaling'!CU149+Hosing!CY150</f>
        <v>#NAME?</v>
      </c>
      <c r="CV149" t="e">
        <f ca="1">(Parameters!$B$125+Temperatures!$G149-Temperatures!$G$2)*'Pattern scaling'!CV149+Hosing!CZ150</f>
        <v>#NAME?</v>
      </c>
      <c r="CW149" t="e">
        <f ca="1">(Parameters!$B$125+Temperatures!$G149-Temperatures!$G$2)*'Pattern scaling'!CW149+Hosing!DA150</f>
        <v>#NAME?</v>
      </c>
      <c r="CX149" t="e">
        <f ca="1">(Parameters!$B$125+Temperatures!$G149-Temperatures!$G$2)*'Pattern scaling'!CX149+Hosing!DB150</f>
        <v>#NAME?</v>
      </c>
      <c r="CY149" t="e">
        <f ca="1">(Parameters!$B$125+Temperatures!$G149-Temperatures!$G$2)*'Pattern scaling'!CY149+Hosing!DC150</f>
        <v>#NAME?</v>
      </c>
      <c r="CZ149" t="e">
        <f ca="1">(Parameters!$B$125+Temperatures!$G149-Temperatures!$G$2)*'Pattern scaling'!CZ149+Hosing!DD150</f>
        <v>#NAME?</v>
      </c>
      <c r="DA149" t="e">
        <f ca="1">(Parameters!$B$125+Temperatures!$G149-Temperatures!$G$2)*'Pattern scaling'!DA149+Hosing!DE150</f>
        <v>#NAME?</v>
      </c>
      <c r="DB149" t="e">
        <f ca="1">(Parameters!$B$125+Temperatures!$G149-Temperatures!$G$2)*'Pattern scaling'!DB149+Hosing!DF150</f>
        <v>#NAME?</v>
      </c>
      <c r="DC149" t="e">
        <f ca="1">(Parameters!$B$125+Temperatures!$G149-Temperatures!$G$2)*'Pattern scaling'!DC149+Hosing!DG150</f>
        <v>#NAME?</v>
      </c>
      <c r="DD149" t="e">
        <f ca="1">(Parameters!$B$125+Temperatures!$G149-Temperatures!$G$2)*'Pattern scaling'!DD149+Hosing!DH150</f>
        <v>#NAME?</v>
      </c>
      <c r="DE149" t="e">
        <f ca="1">(Parameters!$B$125+Temperatures!$G149-Temperatures!$G$2)*'Pattern scaling'!DE149+Hosing!DI150</f>
        <v>#NAME?</v>
      </c>
      <c r="DF149" t="e">
        <f ca="1">(Parameters!$B$125+Temperatures!$G149-Temperatures!$G$2)*'Pattern scaling'!DF149+Hosing!DJ150</f>
        <v>#NAME?</v>
      </c>
      <c r="DG149" t="e">
        <f ca="1">(Parameters!$B$125+Temperatures!$G149-Temperatures!$G$2)*'Pattern scaling'!DG149+Hosing!DK150</f>
        <v>#NAME?</v>
      </c>
      <c r="DH149" t="e">
        <f ca="1">(Parameters!$B$125+Temperatures!$G149-Temperatures!$G$2)*'Pattern scaling'!DH149+Hosing!DL150</f>
        <v>#NAME?</v>
      </c>
      <c r="DI149" t="e">
        <f ca="1">(Parameters!$B$125+Temperatures!$G149-Temperatures!$G$2)*'Pattern scaling'!DI149+Hosing!DM150</f>
        <v>#NAME?</v>
      </c>
      <c r="DJ149" t="e">
        <f ca="1">(Parameters!$B$125+Temperatures!$G149-Temperatures!$G$2)*'Pattern scaling'!DJ149+Hosing!DN150</f>
        <v>#NAME?</v>
      </c>
      <c r="DK149" t="e">
        <f ca="1">(Parameters!$B$125+Temperatures!$G149-Temperatures!$G$2)*'Pattern scaling'!DK149+Hosing!DO150</f>
        <v>#NAME?</v>
      </c>
      <c r="DL149" t="e">
        <f ca="1">(Parameters!$B$125+Temperatures!$G149-Temperatures!$G$2)*'Pattern scaling'!DL149+Hosing!DP150</f>
        <v>#NAME?</v>
      </c>
      <c r="DM149" t="e">
        <f ca="1">(Parameters!$B$125+Temperatures!$G149-Temperatures!$G$2)*'Pattern scaling'!DM149+Hosing!DQ150</f>
        <v>#NAME?</v>
      </c>
      <c r="DN149" t="e">
        <f ca="1">(Parameters!$B$125+Temperatures!$G149-Temperatures!$G$2)*'Pattern scaling'!DN149+Hosing!DR150</f>
        <v>#NAME?</v>
      </c>
      <c r="DO149" t="e">
        <f ca="1">(Parameters!$B$125+Temperatures!$G149-Temperatures!$G$2)*'Pattern scaling'!DO149+Hosing!DS150</f>
        <v>#NAME?</v>
      </c>
      <c r="DP149" t="e">
        <f ca="1">(Parameters!$B$125+Temperatures!$G149-Temperatures!$G$2)*'Pattern scaling'!DP149+Hosing!DT150</f>
        <v>#NAME?</v>
      </c>
      <c r="DQ149" t="e">
        <f ca="1">(Parameters!$B$125+Temperatures!$G149-Temperatures!$G$2)*'Pattern scaling'!DQ149+Hosing!DU150</f>
        <v>#NAME?</v>
      </c>
      <c r="DR149" t="e">
        <f ca="1">(Parameters!$B$125+Temperatures!$G149-Temperatures!$G$2)*'Pattern scaling'!DR149+Hosing!DV150</f>
        <v>#NAME?</v>
      </c>
      <c r="DS149" t="e">
        <f ca="1">(Parameters!$B$125+Temperatures!$G149-Temperatures!$G$2)*'Pattern scaling'!DS149+Hosing!DW150</f>
        <v>#NAME?</v>
      </c>
      <c r="DT149" t="e">
        <f ca="1">(Parameters!$B$125+Temperatures!$G149-Temperatures!$G$2)*'Pattern scaling'!DT149+Hosing!DX150</f>
        <v>#NAME?</v>
      </c>
      <c r="DU149" t="e">
        <f ca="1">(Parameters!$B$125+Temperatures!$G149-Temperatures!$G$2)*'Pattern scaling'!DU149+Hosing!DY150</f>
        <v>#NAME?</v>
      </c>
      <c r="DV149" t="e">
        <f ca="1">(Parameters!$B$125+Temperatures!$G149-Temperatures!$G$2)*'Pattern scaling'!DV149+Hosing!DZ150</f>
        <v>#NAME?</v>
      </c>
      <c r="DW149" t="e">
        <f ca="1">(Parameters!$B$125+Temperatures!$G149-Temperatures!$G$2)*'Pattern scaling'!DW149+Hosing!EA150</f>
        <v>#NAME?</v>
      </c>
      <c r="DX149" t="e">
        <f ca="1">(Parameters!$B$125+Temperatures!$G149-Temperatures!$G$2)*'Pattern scaling'!DX149+Hosing!EB150</f>
        <v>#NAME?</v>
      </c>
      <c r="DY149" t="e">
        <f ca="1">(Parameters!$B$125+Temperatures!$G149-Temperatures!$G$2)*'Pattern scaling'!DY149+Hosing!EC150</f>
        <v>#NAME?</v>
      </c>
      <c r="DZ149" t="e">
        <f ca="1">(Parameters!$B$125+Temperatures!$G149-Temperatures!$G$2)*'Pattern scaling'!DZ149+Hosing!ED150</f>
        <v>#NAME?</v>
      </c>
      <c r="EA149" t="e">
        <f ca="1">(Parameters!$B$125+Temperatures!$G149-Temperatures!$G$2)*'Pattern scaling'!EA149+Hosing!EE150</f>
        <v>#NAME?</v>
      </c>
      <c r="EB149" t="e">
        <f ca="1">(Parameters!$B$125+Temperatures!$G149-Temperatures!$G$2)*'Pattern scaling'!EB149+Hosing!EF150</f>
        <v>#NAME?</v>
      </c>
      <c r="EC149" t="e">
        <f ca="1">(Parameters!$B$125+Temperatures!$G149-Temperatures!$G$2)*'Pattern scaling'!EC149+Hosing!EG150</f>
        <v>#NAME?</v>
      </c>
      <c r="ED149" t="e">
        <f ca="1">(Parameters!$B$125+Temperatures!$G149-Temperatures!$G$2)*'Pattern scaling'!ED149+Hosing!EH150</f>
        <v>#NAME?</v>
      </c>
      <c r="EE149" t="e">
        <f ca="1">(Parameters!$B$125+Temperatures!$G149-Temperatures!$G$2)*'Pattern scaling'!EE149+Hosing!EI150</f>
        <v>#NAME?</v>
      </c>
      <c r="EF149" t="e">
        <f ca="1">(Parameters!$B$125+Temperatures!$G149-Temperatures!$G$2)*'Pattern scaling'!EF149+Hosing!EJ150</f>
        <v>#NAME?</v>
      </c>
      <c r="EG149" t="e">
        <f ca="1">(Parameters!$B$125+Temperatures!$G149-Temperatures!$G$2)*'Pattern scaling'!EG149+Hosing!EK150</f>
        <v>#NAME?</v>
      </c>
      <c r="EH149" t="e">
        <f ca="1">(Parameters!$B$125+Temperatures!$G149-Temperatures!$G$2)*'Pattern scaling'!EH149+Hosing!EL150</f>
        <v>#NAME?</v>
      </c>
      <c r="EI149" t="e">
        <f ca="1">(Parameters!$B$125+Temperatures!$G149-Temperatures!$G$2)*'Pattern scaling'!EI149+Hosing!EM150</f>
        <v>#NAME?</v>
      </c>
      <c r="EJ149" t="e">
        <f ca="1">(Parameters!$B$125+Temperatures!$G149-Temperatures!$G$2)*'Pattern scaling'!EJ149+Hosing!EN150</f>
        <v>#NAME?</v>
      </c>
      <c r="EK149" t="e">
        <f ca="1">(Parameters!$B$125+Temperatures!$G149-Temperatures!$G$2)*'Pattern scaling'!EK149+Hosing!EO150</f>
        <v>#NAME?</v>
      </c>
      <c r="EL149" t="e">
        <f ca="1">(Parameters!$B$125+Temperatures!$G149-Temperatures!$G$2)*'Pattern scaling'!EL149+Hosing!EP150</f>
        <v>#NAME?</v>
      </c>
      <c r="EM149" t="e">
        <f ca="1">(Parameters!$B$125+Temperatures!$G149-Temperatures!$G$2)*'Pattern scaling'!EM149+Hosing!EQ150</f>
        <v>#NAME?</v>
      </c>
      <c r="EN149" t="e">
        <f ca="1">(Parameters!$B$125+Temperatures!$G149-Temperatures!$G$2)*'Pattern scaling'!EN149+Hosing!ER150</f>
        <v>#NAME?</v>
      </c>
      <c r="EO149" t="e">
        <f ca="1">(Parameters!$B$125+Temperatures!$G149-Temperatures!$G$2)*'Pattern scaling'!EO149+Hosing!ES150</f>
        <v>#NAME?</v>
      </c>
      <c r="EP149" t="e">
        <f ca="1">(Parameters!$B$125+Temperatures!$G149-Temperatures!$G$2)*'Pattern scaling'!EP149+Hosing!ET150</f>
        <v>#NAME?</v>
      </c>
      <c r="EQ149" t="e">
        <f ca="1">(Parameters!$B$125+Temperatures!$G149-Temperatures!$G$2)*'Pattern scaling'!EQ149+Hosing!EU150</f>
        <v>#NAME?</v>
      </c>
      <c r="ER149" t="e">
        <f ca="1">(Parameters!$B$125+Temperatures!$G149-Temperatures!$G$2)*'Pattern scaling'!ER149+Hosing!EV150</f>
        <v>#NAME?</v>
      </c>
      <c r="ES149" t="e">
        <f ca="1">(Parameters!$B$125+Temperatures!$G149-Temperatures!$G$2)*'Pattern scaling'!ES149+Hosing!EW150</f>
        <v>#NAME?</v>
      </c>
      <c r="ET149" t="e">
        <f ca="1">(Parameters!$B$125+Temperatures!$G149-Temperatures!$G$2)*'Pattern scaling'!ET149+Hosing!EX150</f>
        <v>#NAME?</v>
      </c>
      <c r="EU149" t="e">
        <f ca="1">(Parameters!$B$125+Temperatures!$G149-Temperatures!$G$2)*'Pattern scaling'!EU149+Hosing!EY150</f>
        <v>#NAME?</v>
      </c>
      <c r="EV149" t="e">
        <f ca="1">(Parameters!$B$125+Temperatures!$G149-Temperatures!$G$2)*'Pattern scaling'!EV149+Hosing!EZ150</f>
        <v>#NAME?</v>
      </c>
      <c r="EW149" t="e">
        <f ca="1">(Parameters!$B$125+Temperatures!$G149-Temperatures!$G$2)*'Pattern scaling'!EW149+Hosing!FA150</f>
        <v>#NAME?</v>
      </c>
      <c r="EX149" t="e">
        <f ca="1">(Parameters!$B$125+Temperatures!$G149-Temperatures!$G$2)*'Pattern scaling'!EX149+Hosing!FB150</f>
        <v>#NAME?</v>
      </c>
      <c r="EY149" t="e">
        <f ca="1">(Parameters!$B$125+Temperatures!$G149-Temperatures!$G$2)*'Pattern scaling'!EY149+Hosing!FC150</f>
        <v>#NAME?</v>
      </c>
      <c r="EZ149" t="e">
        <f ca="1">(Parameters!$B$125+Temperatures!$G149-Temperatures!$G$2)*'Pattern scaling'!EZ149+Hosing!FD150</f>
        <v>#NAME?</v>
      </c>
      <c r="FA149" t="e">
        <f ca="1">(Parameters!$B$125+Temperatures!$G149-Temperatures!$G$2)*'Pattern scaling'!FA149+Hosing!FE150</f>
        <v>#NAME?</v>
      </c>
      <c r="FB149" t="e">
        <f ca="1">(Parameters!$B$125+Temperatures!$G149-Temperatures!$G$2)*'Pattern scaling'!FB149+Hosing!FF150</f>
        <v>#NAME?</v>
      </c>
      <c r="FC149" t="e">
        <f ca="1">(Parameters!$B$125+Temperatures!$G149-Temperatures!$G$2)*'Pattern scaling'!FC149+Hosing!FG150</f>
        <v>#NAME?</v>
      </c>
      <c r="FD149" t="e">
        <f ca="1">(Parameters!$B$125+Temperatures!$G149-Temperatures!$G$2)*'Pattern scaling'!FD149+Hosing!FH150</f>
        <v>#NAME?</v>
      </c>
      <c r="FE149" t="e">
        <f ca="1">(Parameters!$B$125+Temperatures!$G149-Temperatures!$G$2)*'Pattern scaling'!FE149+Hosing!FI150</f>
        <v>#NAME?</v>
      </c>
      <c r="FF149" t="e">
        <f ca="1">(Parameters!$B$125+Temperatures!$G149-Temperatures!$G$2)*'Pattern scaling'!FF149+Hosing!FJ150</f>
        <v>#NAME?</v>
      </c>
      <c r="FG149" t="e">
        <f ca="1">(Parameters!$B$125+Temperatures!$G149-Temperatures!$G$2)*'Pattern scaling'!FG149+Hosing!FK150</f>
        <v>#NAME?</v>
      </c>
      <c r="FH149" t="e">
        <f ca="1">(Parameters!$B$125+Temperatures!$G149-Temperatures!$G$2)*'Pattern scaling'!FH149+Hosing!FL150</f>
        <v>#NAME?</v>
      </c>
      <c r="FI149" t="e">
        <f ca="1">(Parameters!$B$125+Temperatures!$G149-Temperatures!$G$2)*'Pattern scaling'!FI149+Hosing!FM150</f>
        <v>#NAME?</v>
      </c>
      <c r="FJ149" t="e">
        <f ca="1">(Parameters!$B$125+Temperatures!$G149-Temperatures!$G$2)*'Pattern scaling'!FJ149+Hosing!FN150</f>
        <v>#NAME?</v>
      </c>
      <c r="FK149" t="e">
        <f ca="1">(Parameters!$B$125+Temperatures!$G149-Temperatures!$G$2)*'Pattern scaling'!FK149+Hosing!FO150</f>
        <v>#NAME?</v>
      </c>
      <c r="FL149" t="e">
        <f ca="1">(Parameters!$B$125+Temperatures!$G149-Temperatures!$G$2)*'Pattern scaling'!FL149+Hosing!FP150</f>
        <v>#NAME?</v>
      </c>
      <c r="FM149" t="e">
        <f ca="1">(Parameters!$B$125+Temperatures!$G149-Temperatures!$G$2)*'Pattern scaling'!FM149+Hosing!FQ150</f>
        <v>#NAME?</v>
      </c>
      <c r="FN149" t="e">
        <f ca="1">(Parameters!$B$125+Temperatures!$G149-Temperatures!$G$2)*'Pattern scaling'!FN149+Hosing!FR150</f>
        <v>#NAME?</v>
      </c>
      <c r="FO149" t="e">
        <f ca="1">(Parameters!$B$125+Temperatures!$G149-Temperatures!$G$2)*'Pattern scaling'!FO149+Hosing!FS150</f>
        <v>#NAME?</v>
      </c>
      <c r="FP149" t="e">
        <f ca="1">(Parameters!$B$125+Temperatures!$G149-Temperatures!$G$2)*'Pattern scaling'!FP149+Hosing!FT150</f>
        <v>#NAME?</v>
      </c>
      <c r="FQ149" t="e">
        <f ca="1">(Parameters!$B$125+Temperatures!$G149-Temperatures!$G$2)*'Pattern scaling'!FQ149+Hosing!FU150</f>
        <v>#NAME?</v>
      </c>
      <c r="FR149" t="e">
        <f ca="1">(Parameters!$B$125+Temperatures!$G149-Temperatures!$G$2)*'Pattern scaling'!FR149+Hosing!FV150</f>
        <v>#NAME?</v>
      </c>
      <c r="FS149" t="e">
        <f ca="1">(Parameters!$B$125+Temperatures!$G149-Temperatures!$G$2)*'Pattern scaling'!FS149+Hosing!FW150</f>
        <v>#NAME?</v>
      </c>
      <c r="FT149" t="e">
        <f ca="1">(Parameters!$B$125+Temperatures!$G149-Temperatures!$G$2)*'Pattern scaling'!FT149+Hosing!FX150</f>
        <v>#NAME?</v>
      </c>
      <c r="FU149" t="e">
        <f ca="1">(Parameters!$B$125+Temperatures!$G149-Temperatures!$G$2)*'Pattern scaling'!FU149+Hosing!FY150</f>
        <v>#NAME?</v>
      </c>
      <c r="FV149" t="e">
        <f ca="1">(Parameters!$B$125+Temperatures!$G149-Temperatures!$G$2)*'Pattern scaling'!FV149+Hosing!FZ150</f>
        <v>#NAME?</v>
      </c>
      <c r="FW149" t="e">
        <f ca="1">(Parameters!$B$125+Temperatures!$G149-Temperatures!$G$2)*'Pattern scaling'!FW149+Hosing!GA150</f>
        <v>#NAME?</v>
      </c>
      <c r="FX149" t="e">
        <f ca="1">(Parameters!$B$125+Temperatures!$G149-Temperatures!$G$2)*'Pattern scaling'!FX149+Hosing!GB150</f>
        <v>#NAME?</v>
      </c>
      <c r="FY149" t="e">
        <f ca="1">(Parameters!$B$125+Temperatures!$G149-Temperatures!$G$2)*'Pattern scaling'!FY149+Hosing!GC150</f>
        <v>#NAME?</v>
      </c>
      <c r="FZ149" t="e">
        <f ca="1">(Parameters!$B$125+Temperatures!$G149-Temperatures!$G$2)*'Pattern scaling'!FZ149+Hosing!GD150</f>
        <v>#NAME?</v>
      </c>
      <c r="GA149" t="e">
        <f ca="1">(Parameters!$B$125+Temperatures!$G149-Temperatures!$G$2)*'Pattern scaling'!GA149+Hosing!GE150</f>
        <v>#NAME?</v>
      </c>
      <c r="GB149" t="e">
        <f ca="1">(Parameters!$B$125+Temperatures!$G149-Temperatures!$G$2)*'Pattern scaling'!GB149+Hosing!GF150</f>
        <v>#NAME?</v>
      </c>
      <c r="GC149" t="e">
        <f ca="1">(Parameters!$B$125+Temperatures!$G149-Temperatures!$G$2)*'Pattern scaling'!GC149+Hosing!GG150</f>
        <v>#NAME?</v>
      </c>
      <c r="GD149" t="e">
        <f ca="1">(Parameters!$B$125+Temperatures!$G149-Temperatures!$G$2)*'Pattern scaling'!GD149+Hosing!GH150</f>
        <v>#NAME?</v>
      </c>
      <c r="GE149" t="e">
        <f ca="1">(Parameters!$B$125+Temperatures!$G149-Temperatures!$G$2)*'Pattern scaling'!GE149+Hosing!GI150</f>
        <v>#NAME?</v>
      </c>
      <c r="GF149" t="e">
        <f ca="1">(Parameters!$B$125+Temperatures!$G149-Temperatures!$G$2)*'Pattern scaling'!GF149+Hosing!GJ150</f>
        <v>#NAME?</v>
      </c>
      <c r="GG149" t="e">
        <f ca="1">(Parameters!$B$125+Temperatures!$G149-Temperatures!$G$2)*'Pattern scaling'!GG149+Hosing!GK150</f>
        <v>#NAME?</v>
      </c>
      <c r="GH149" t="e">
        <f ca="1">(Parameters!$B$125+Temperatures!$G149-Temperatures!$G$2)*'Pattern scaling'!GH149+Hosing!GL150</f>
        <v>#NAME?</v>
      </c>
      <c r="GI149" t="e">
        <f ca="1">(Parameters!$B$125+Temperatures!$G149-Temperatures!$G$2)*'Pattern scaling'!GI149+Hosing!GM150</f>
        <v>#NAME?</v>
      </c>
      <c r="GJ149" t="e">
        <f ca="1">(Parameters!$B$125+Temperatures!$G149-Temperatures!$G$2)*'Pattern scaling'!GJ149+Hosing!GN150</f>
        <v>#NAME?</v>
      </c>
      <c r="GK149" t="e">
        <f ca="1">(Parameters!$B$125+Temperatures!$G149-Temperatures!$G$2)*'Pattern scaling'!GK149+Hosing!GO150</f>
        <v>#NAME?</v>
      </c>
      <c r="GL149" t="e">
        <f ca="1">(Parameters!$B$125+Temperatures!$G149-Temperatures!$G$2)*'Pattern scaling'!GL149+Hosing!GP150</f>
        <v>#NAME?</v>
      </c>
      <c r="GM149" t="e">
        <f ca="1">(Parameters!$B$125+Temperatures!$G149-Temperatures!$G$2)*'Pattern scaling'!GM149+Hosing!GQ150</f>
        <v>#NAME?</v>
      </c>
    </row>
    <row r="150" spans="1:195" x14ac:dyDescent="0.25">
      <c r="A150" s="15">
        <v>2158</v>
      </c>
      <c r="B150" t="e">
        <f ca="1">(Parameters!$B$125+Temperatures!$G150-Temperatures!$G$2)*'Pattern scaling'!B150+Hosing!F151</f>
        <v>#NAME?</v>
      </c>
      <c r="C150" t="e">
        <f ca="1">(Parameters!$B$125+Temperatures!$G150-Temperatures!$G$2)*'Pattern scaling'!C150+Hosing!G151</f>
        <v>#NAME?</v>
      </c>
      <c r="D150" t="e">
        <f ca="1">(Parameters!$B$125+Temperatures!$G150-Temperatures!$G$2)*'Pattern scaling'!D150+Hosing!H151</f>
        <v>#NAME?</v>
      </c>
      <c r="E150" t="e">
        <f ca="1">(Parameters!$B$125+Temperatures!$G150-Temperatures!$G$2)*'Pattern scaling'!E150+Hosing!I151</f>
        <v>#NAME?</v>
      </c>
      <c r="F150" t="e">
        <f ca="1">(Parameters!$B$125+Temperatures!$G150-Temperatures!$G$2)*'Pattern scaling'!F150+Hosing!J151</f>
        <v>#NAME?</v>
      </c>
      <c r="G150" t="e">
        <f ca="1">(Parameters!$B$125+Temperatures!$G150-Temperatures!$G$2)*'Pattern scaling'!G150+Hosing!K151</f>
        <v>#NAME?</v>
      </c>
      <c r="H150" t="e">
        <f ca="1">(Parameters!$B$125+Temperatures!$G150-Temperatures!$G$2)*'Pattern scaling'!H150+Hosing!L151</f>
        <v>#NAME?</v>
      </c>
      <c r="I150" t="e">
        <f ca="1">(Parameters!$B$125+Temperatures!$G150-Temperatures!$G$2)*'Pattern scaling'!I150+Hosing!M151</f>
        <v>#NAME?</v>
      </c>
      <c r="J150" t="e">
        <f ca="1">(Parameters!$B$125+Temperatures!$G150-Temperatures!$G$2)*'Pattern scaling'!J150+Hosing!N151</f>
        <v>#NAME?</v>
      </c>
      <c r="K150" t="e">
        <f ca="1">(Parameters!$B$125+Temperatures!$G150-Temperatures!$G$2)*'Pattern scaling'!K150+Hosing!O151</f>
        <v>#NAME?</v>
      </c>
      <c r="L150" t="e">
        <f ca="1">(Parameters!$B$125+Temperatures!$G150-Temperatures!$G$2)*'Pattern scaling'!L150+Hosing!P151</f>
        <v>#NAME?</v>
      </c>
      <c r="M150" t="e">
        <f ca="1">(Parameters!$B$125+Temperatures!$G150-Temperatures!$G$2)*'Pattern scaling'!M150+Hosing!Q151</f>
        <v>#NAME?</v>
      </c>
      <c r="N150" t="e">
        <f ca="1">(Parameters!$B$125+Temperatures!$G150-Temperatures!$G$2)*'Pattern scaling'!N150+Hosing!R151</f>
        <v>#NAME?</v>
      </c>
      <c r="O150" t="e">
        <f ca="1">(Parameters!$B$125+Temperatures!$G150-Temperatures!$G$2)*'Pattern scaling'!O150+Hosing!S151</f>
        <v>#NAME?</v>
      </c>
      <c r="P150" t="e">
        <f ca="1">(Parameters!$B$125+Temperatures!$G150-Temperatures!$G$2)*'Pattern scaling'!P150+Hosing!T151</f>
        <v>#NAME?</v>
      </c>
      <c r="Q150" t="e">
        <f ca="1">(Parameters!$B$125+Temperatures!$G150-Temperatures!$G$2)*'Pattern scaling'!Q150+Hosing!U151</f>
        <v>#NAME?</v>
      </c>
      <c r="R150" t="e">
        <f ca="1">(Parameters!$B$125+Temperatures!$G150-Temperatures!$G$2)*'Pattern scaling'!R150+Hosing!V151</f>
        <v>#NAME?</v>
      </c>
      <c r="S150" t="e">
        <f ca="1">(Parameters!$B$125+Temperatures!$G150-Temperatures!$G$2)*'Pattern scaling'!S150+Hosing!W151</f>
        <v>#NAME?</v>
      </c>
      <c r="T150" t="e">
        <f ca="1">(Parameters!$B$125+Temperatures!$G150-Temperatures!$G$2)*'Pattern scaling'!T150+Hosing!X151</f>
        <v>#NAME?</v>
      </c>
      <c r="U150" t="e">
        <f ca="1">(Parameters!$B$125+Temperatures!$G150-Temperatures!$G$2)*'Pattern scaling'!U150+Hosing!Y151</f>
        <v>#NAME?</v>
      </c>
      <c r="V150" t="e">
        <f ca="1">(Parameters!$B$125+Temperatures!$G150-Temperatures!$G$2)*'Pattern scaling'!V150+Hosing!Z151</f>
        <v>#NAME?</v>
      </c>
      <c r="W150" t="e">
        <f ca="1">(Parameters!$B$125+Temperatures!$G150-Temperatures!$G$2)*'Pattern scaling'!W150+Hosing!AA151</f>
        <v>#NAME?</v>
      </c>
      <c r="X150" t="e">
        <f ca="1">(Parameters!$B$125+Temperatures!$G150-Temperatures!$G$2)*'Pattern scaling'!X150+Hosing!AB151</f>
        <v>#NAME?</v>
      </c>
      <c r="Y150" t="e">
        <f ca="1">(Parameters!$B$125+Temperatures!$G150-Temperatures!$G$2)*'Pattern scaling'!Y150+Hosing!AC151</f>
        <v>#NAME?</v>
      </c>
      <c r="Z150" t="e">
        <f ca="1">(Parameters!$B$125+Temperatures!$G150-Temperatures!$G$2)*'Pattern scaling'!Z150+Hosing!AD151</f>
        <v>#NAME?</v>
      </c>
      <c r="AA150" t="e">
        <f ca="1">(Parameters!$B$125+Temperatures!$G150-Temperatures!$G$2)*'Pattern scaling'!AA150+Hosing!AE151</f>
        <v>#NAME?</v>
      </c>
      <c r="AB150" t="e">
        <f ca="1">(Parameters!$B$125+Temperatures!$G150-Temperatures!$G$2)*'Pattern scaling'!AB150+Hosing!AF151</f>
        <v>#NAME?</v>
      </c>
      <c r="AC150" t="e">
        <f ca="1">(Parameters!$B$125+Temperatures!$G150-Temperatures!$G$2)*'Pattern scaling'!AC150+Hosing!AG151</f>
        <v>#NAME?</v>
      </c>
      <c r="AD150" t="e">
        <f ca="1">(Parameters!$B$125+Temperatures!$G150-Temperatures!$G$2)*'Pattern scaling'!AD150+Hosing!AH151</f>
        <v>#NAME?</v>
      </c>
      <c r="AE150" t="e">
        <f ca="1">(Parameters!$B$125+Temperatures!$G150-Temperatures!$G$2)*'Pattern scaling'!AE150+Hosing!AI151</f>
        <v>#NAME?</v>
      </c>
      <c r="AF150" t="e">
        <f ca="1">(Parameters!$B$125+Temperatures!$G150-Temperatures!$G$2)*'Pattern scaling'!AF150+Hosing!AJ151</f>
        <v>#NAME?</v>
      </c>
      <c r="AG150" t="e">
        <f ca="1">(Parameters!$B$125+Temperatures!$G150-Temperatures!$G$2)*'Pattern scaling'!AG150+Hosing!AK151</f>
        <v>#NAME?</v>
      </c>
      <c r="AH150" t="e">
        <f ca="1">(Parameters!$B$125+Temperatures!$G150-Temperatures!$G$2)*'Pattern scaling'!AH150+Hosing!AL151</f>
        <v>#NAME?</v>
      </c>
      <c r="AI150" t="e">
        <f ca="1">(Parameters!$B$125+Temperatures!$G150-Temperatures!$G$2)*'Pattern scaling'!AI150+Hosing!AM151</f>
        <v>#NAME?</v>
      </c>
      <c r="AJ150" t="e">
        <f ca="1">(Parameters!$B$125+Temperatures!$G150-Temperatures!$G$2)*'Pattern scaling'!AJ150+Hosing!AN151</f>
        <v>#NAME?</v>
      </c>
      <c r="AK150" t="e">
        <f ca="1">(Parameters!$B$125+Temperatures!$G150-Temperatures!$G$2)*'Pattern scaling'!AK150+Hosing!AO151</f>
        <v>#NAME?</v>
      </c>
      <c r="AL150" t="e">
        <f ca="1">(Parameters!$B$125+Temperatures!$G150-Temperatures!$G$2)*'Pattern scaling'!AL150+Hosing!AP151</f>
        <v>#NAME?</v>
      </c>
      <c r="AM150" t="e">
        <f ca="1">(Parameters!$B$125+Temperatures!$G150-Temperatures!$G$2)*'Pattern scaling'!AM150+Hosing!AQ151</f>
        <v>#NAME?</v>
      </c>
      <c r="AN150" t="e">
        <f ca="1">(Parameters!$B$125+Temperatures!$G150-Temperatures!$G$2)*'Pattern scaling'!AN150+Hosing!AR151</f>
        <v>#NAME?</v>
      </c>
      <c r="AO150" t="e">
        <f ca="1">(Parameters!$B$125+Temperatures!$G150-Temperatures!$G$2)*'Pattern scaling'!AO150+Hosing!AS151</f>
        <v>#NAME?</v>
      </c>
      <c r="AP150" t="e">
        <f ca="1">(Parameters!$B$125+Temperatures!$G150-Temperatures!$G$2)*'Pattern scaling'!AP150+Hosing!AT151</f>
        <v>#NAME?</v>
      </c>
      <c r="AQ150" t="e">
        <f ca="1">(Parameters!$B$125+Temperatures!$G150-Temperatures!$G$2)*'Pattern scaling'!AQ150+Hosing!AU151</f>
        <v>#NAME?</v>
      </c>
      <c r="AR150" t="e">
        <f ca="1">(Parameters!$B$125+Temperatures!$G150-Temperatures!$G$2)*'Pattern scaling'!AR150+Hosing!AV151</f>
        <v>#NAME?</v>
      </c>
      <c r="AS150" t="e">
        <f ca="1">(Parameters!$B$125+Temperatures!$G150-Temperatures!$G$2)*'Pattern scaling'!AS150+Hosing!AW151</f>
        <v>#NAME?</v>
      </c>
      <c r="AT150" t="e">
        <f ca="1">(Parameters!$B$125+Temperatures!$G150-Temperatures!$G$2)*'Pattern scaling'!AT150+Hosing!AX151</f>
        <v>#NAME?</v>
      </c>
      <c r="AU150" t="e">
        <f ca="1">(Parameters!$B$125+Temperatures!$G150-Temperatures!$G$2)*'Pattern scaling'!AU150+Hosing!AY151</f>
        <v>#NAME?</v>
      </c>
      <c r="AV150" t="e">
        <f ca="1">(Parameters!$B$125+Temperatures!$G150-Temperatures!$G$2)*'Pattern scaling'!AV150+Hosing!AZ151</f>
        <v>#NAME?</v>
      </c>
      <c r="AW150" t="e">
        <f ca="1">(Parameters!$B$125+Temperatures!$G150-Temperatures!$G$2)*'Pattern scaling'!AW150+Hosing!BA151</f>
        <v>#NAME?</v>
      </c>
      <c r="AX150" t="e">
        <f ca="1">(Parameters!$B$125+Temperatures!$G150-Temperatures!$G$2)*'Pattern scaling'!AX150+Hosing!BB151</f>
        <v>#NAME?</v>
      </c>
      <c r="AY150" t="e">
        <f ca="1">(Parameters!$B$125+Temperatures!$G150-Temperatures!$G$2)*'Pattern scaling'!AY150+Hosing!BC151</f>
        <v>#NAME?</v>
      </c>
      <c r="AZ150" t="e">
        <f ca="1">(Parameters!$B$125+Temperatures!$G150-Temperatures!$G$2)*'Pattern scaling'!AZ150+Hosing!BD151</f>
        <v>#NAME?</v>
      </c>
      <c r="BA150" t="e">
        <f ca="1">(Parameters!$B$125+Temperatures!$G150-Temperatures!$G$2)*'Pattern scaling'!BA150+Hosing!BE151</f>
        <v>#NAME?</v>
      </c>
      <c r="BB150" t="e">
        <f ca="1">(Parameters!$B$125+Temperatures!$G150-Temperatures!$G$2)*'Pattern scaling'!BB150+Hosing!BF151</f>
        <v>#NAME?</v>
      </c>
      <c r="BC150" t="e">
        <f ca="1">(Parameters!$B$125+Temperatures!$G150-Temperatures!$G$2)*'Pattern scaling'!BC150+Hosing!BG151</f>
        <v>#NAME?</v>
      </c>
      <c r="BD150" t="e">
        <f ca="1">(Parameters!$B$125+Temperatures!$G150-Temperatures!$G$2)*'Pattern scaling'!BD150+Hosing!BH151</f>
        <v>#NAME?</v>
      </c>
      <c r="BE150" t="e">
        <f ca="1">(Parameters!$B$125+Temperatures!$G150-Temperatures!$G$2)*'Pattern scaling'!BE150+Hosing!BI151</f>
        <v>#NAME?</v>
      </c>
      <c r="BF150" t="e">
        <f ca="1">(Parameters!$B$125+Temperatures!$G150-Temperatures!$G$2)*'Pattern scaling'!BF150+Hosing!BJ151</f>
        <v>#NAME?</v>
      </c>
      <c r="BG150" t="e">
        <f ca="1">(Parameters!$B$125+Temperatures!$G150-Temperatures!$G$2)*'Pattern scaling'!BG150+Hosing!BK151</f>
        <v>#NAME?</v>
      </c>
      <c r="BH150" t="e">
        <f ca="1">(Parameters!$B$125+Temperatures!$G150-Temperatures!$G$2)*'Pattern scaling'!BH150+Hosing!BL151</f>
        <v>#NAME?</v>
      </c>
      <c r="BI150" t="e">
        <f ca="1">(Parameters!$B$125+Temperatures!$G150-Temperatures!$G$2)*'Pattern scaling'!BI150+Hosing!BM151</f>
        <v>#NAME?</v>
      </c>
      <c r="BJ150" t="e">
        <f ca="1">(Parameters!$B$125+Temperatures!$G150-Temperatures!$G$2)*'Pattern scaling'!BJ150+Hosing!BN151</f>
        <v>#NAME?</v>
      </c>
      <c r="BK150" t="e">
        <f ca="1">(Parameters!$B$125+Temperatures!$G150-Temperatures!$G$2)*'Pattern scaling'!BK150+Hosing!BO151</f>
        <v>#NAME?</v>
      </c>
      <c r="BL150" t="e">
        <f ca="1">(Parameters!$B$125+Temperatures!$G150-Temperatures!$G$2)*'Pattern scaling'!BL150+Hosing!BP151</f>
        <v>#NAME?</v>
      </c>
      <c r="BM150" t="e">
        <f ca="1">(Parameters!$B$125+Temperatures!$G150-Temperatures!$G$2)*'Pattern scaling'!BM150+Hosing!BQ151</f>
        <v>#NAME?</v>
      </c>
      <c r="BN150" t="e">
        <f ca="1">(Parameters!$B$125+Temperatures!$G150-Temperatures!$G$2)*'Pattern scaling'!BN150+Hosing!BR151</f>
        <v>#NAME?</v>
      </c>
      <c r="BO150" t="e">
        <f ca="1">(Parameters!$B$125+Temperatures!$G150-Temperatures!$G$2)*'Pattern scaling'!BO150+Hosing!BS151</f>
        <v>#NAME?</v>
      </c>
      <c r="BP150" t="e">
        <f ca="1">(Parameters!$B$125+Temperatures!$G150-Temperatures!$G$2)*'Pattern scaling'!BP150+Hosing!BT151</f>
        <v>#NAME?</v>
      </c>
      <c r="BQ150" t="e">
        <f ca="1">(Parameters!$B$125+Temperatures!$G150-Temperatures!$G$2)*'Pattern scaling'!BQ150+Hosing!BU151</f>
        <v>#NAME?</v>
      </c>
      <c r="BR150" t="e">
        <f ca="1">(Parameters!$B$125+Temperatures!$G150-Temperatures!$G$2)*'Pattern scaling'!BR150+Hosing!BV151</f>
        <v>#NAME?</v>
      </c>
      <c r="BS150" t="e">
        <f ca="1">(Parameters!$B$125+Temperatures!$G150-Temperatures!$G$2)*'Pattern scaling'!BS150+Hosing!BW151</f>
        <v>#NAME?</v>
      </c>
      <c r="BT150" t="e">
        <f ca="1">(Parameters!$B$125+Temperatures!$G150-Temperatures!$G$2)*'Pattern scaling'!BT150+Hosing!BX151</f>
        <v>#NAME?</v>
      </c>
      <c r="BU150" t="e">
        <f ca="1">(Parameters!$B$125+Temperatures!$G150-Temperatures!$G$2)*'Pattern scaling'!BU150+Hosing!BY151</f>
        <v>#NAME?</v>
      </c>
      <c r="BV150" t="e">
        <f ca="1">(Parameters!$B$125+Temperatures!$G150-Temperatures!$G$2)*'Pattern scaling'!BV150+Hosing!BZ151</f>
        <v>#NAME?</v>
      </c>
      <c r="BW150" t="e">
        <f ca="1">(Parameters!$B$125+Temperatures!$G150-Temperatures!$G$2)*'Pattern scaling'!BW150+Hosing!CA151</f>
        <v>#NAME?</v>
      </c>
      <c r="BX150" t="e">
        <f ca="1">(Parameters!$B$125+Temperatures!$G150-Temperatures!$G$2)*'Pattern scaling'!BX150+Hosing!CB151</f>
        <v>#NAME?</v>
      </c>
      <c r="BY150" t="e">
        <f ca="1">(Parameters!$B$125+Temperatures!$G150-Temperatures!$G$2)*'Pattern scaling'!BY150+Hosing!CC151</f>
        <v>#NAME?</v>
      </c>
      <c r="BZ150" t="e">
        <f ca="1">(Parameters!$B$125+Temperatures!$G150-Temperatures!$G$2)*'Pattern scaling'!BZ150+Hosing!CD151</f>
        <v>#NAME?</v>
      </c>
      <c r="CA150" t="e">
        <f ca="1">(Parameters!$B$125+Temperatures!$G150-Temperatures!$G$2)*'Pattern scaling'!CA150+Hosing!CE151</f>
        <v>#NAME?</v>
      </c>
      <c r="CB150" t="e">
        <f ca="1">(Parameters!$B$125+Temperatures!$G150-Temperatures!$G$2)*'Pattern scaling'!CB150+Hosing!CF151</f>
        <v>#NAME?</v>
      </c>
      <c r="CC150" t="e">
        <f ca="1">(Parameters!$B$125+Temperatures!$G150-Temperatures!$G$2)*'Pattern scaling'!CC150+Hosing!CG151</f>
        <v>#NAME?</v>
      </c>
      <c r="CD150" t="e">
        <f ca="1">(Parameters!$B$125+Temperatures!$G150-Temperatures!$G$2)*'Pattern scaling'!CD150+Hosing!CH151</f>
        <v>#NAME?</v>
      </c>
      <c r="CE150" t="e">
        <f ca="1">(Parameters!$B$125+Temperatures!$G150-Temperatures!$G$2)*'Pattern scaling'!CE150+Hosing!CI151</f>
        <v>#NAME?</v>
      </c>
      <c r="CF150" t="e">
        <f ca="1">(Parameters!$B$125+Temperatures!$G150-Temperatures!$G$2)*'Pattern scaling'!CF150+Hosing!CJ151</f>
        <v>#NAME?</v>
      </c>
      <c r="CG150" t="e">
        <f ca="1">(Parameters!$B$125+Temperatures!$G150-Temperatures!$G$2)*'Pattern scaling'!CG150+Hosing!CK151</f>
        <v>#NAME?</v>
      </c>
      <c r="CH150" t="e">
        <f ca="1">(Parameters!$B$125+Temperatures!$G150-Temperatures!$G$2)*'Pattern scaling'!CH150+Hosing!CL151</f>
        <v>#NAME?</v>
      </c>
      <c r="CI150" t="e">
        <f ca="1">(Parameters!$B$125+Temperatures!$G150-Temperatures!$G$2)*'Pattern scaling'!CI150+Hosing!CM151</f>
        <v>#NAME?</v>
      </c>
      <c r="CJ150" t="e">
        <f ca="1">(Parameters!$B$125+Temperatures!$G150-Temperatures!$G$2)*'Pattern scaling'!CJ150+Hosing!CN151</f>
        <v>#NAME?</v>
      </c>
      <c r="CK150" t="e">
        <f ca="1">(Parameters!$B$125+Temperatures!$G150-Temperatures!$G$2)*'Pattern scaling'!CK150+Hosing!CO151</f>
        <v>#NAME?</v>
      </c>
      <c r="CL150" t="e">
        <f ca="1">(Parameters!$B$125+Temperatures!$G150-Temperatures!$G$2)*'Pattern scaling'!CL150+Hosing!CP151</f>
        <v>#NAME?</v>
      </c>
      <c r="CM150" t="e">
        <f ca="1">(Parameters!$B$125+Temperatures!$G150-Temperatures!$G$2)*'Pattern scaling'!CM150+Hosing!CQ151</f>
        <v>#NAME?</v>
      </c>
      <c r="CN150" t="e">
        <f ca="1">(Parameters!$B$125+Temperatures!$G150-Temperatures!$G$2)*'Pattern scaling'!CN150+Hosing!CR151</f>
        <v>#NAME?</v>
      </c>
      <c r="CO150" t="e">
        <f ca="1">(Parameters!$B$125+Temperatures!$G150-Temperatures!$G$2)*'Pattern scaling'!CO150+Hosing!CS151</f>
        <v>#NAME?</v>
      </c>
      <c r="CP150" t="e">
        <f ca="1">(Parameters!$B$125+Temperatures!$G150-Temperatures!$G$2)*'Pattern scaling'!CP150+Hosing!CT151</f>
        <v>#NAME?</v>
      </c>
      <c r="CQ150" t="e">
        <f ca="1">(Parameters!$B$125+Temperatures!$G150-Temperatures!$G$2)*'Pattern scaling'!CQ150+Hosing!CU151</f>
        <v>#NAME?</v>
      </c>
      <c r="CR150" t="e">
        <f ca="1">(Parameters!$B$125+Temperatures!$G150-Temperatures!$G$2)*'Pattern scaling'!CR150+Hosing!CV151</f>
        <v>#NAME?</v>
      </c>
      <c r="CS150" t="e">
        <f ca="1">(Parameters!$B$125+Temperatures!$G150-Temperatures!$G$2)*'Pattern scaling'!CS150+Hosing!CW151</f>
        <v>#NAME?</v>
      </c>
      <c r="CT150" t="e">
        <f ca="1">(Parameters!$B$125+Temperatures!$G150-Temperatures!$G$2)*'Pattern scaling'!CT150+Hosing!CX151</f>
        <v>#NAME?</v>
      </c>
      <c r="CU150" t="e">
        <f ca="1">(Parameters!$B$125+Temperatures!$G150-Temperatures!$G$2)*'Pattern scaling'!CU150+Hosing!CY151</f>
        <v>#NAME?</v>
      </c>
      <c r="CV150" t="e">
        <f ca="1">(Parameters!$B$125+Temperatures!$G150-Temperatures!$G$2)*'Pattern scaling'!CV150+Hosing!CZ151</f>
        <v>#NAME?</v>
      </c>
      <c r="CW150" t="e">
        <f ca="1">(Parameters!$B$125+Temperatures!$G150-Temperatures!$G$2)*'Pattern scaling'!CW150+Hosing!DA151</f>
        <v>#NAME?</v>
      </c>
      <c r="CX150" t="e">
        <f ca="1">(Parameters!$B$125+Temperatures!$G150-Temperatures!$G$2)*'Pattern scaling'!CX150+Hosing!DB151</f>
        <v>#NAME?</v>
      </c>
      <c r="CY150" t="e">
        <f ca="1">(Parameters!$B$125+Temperatures!$G150-Temperatures!$G$2)*'Pattern scaling'!CY150+Hosing!DC151</f>
        <v>#NAME?</v>
      </c>
      <c r="CZ150" t="e">
        <f ca="1">(Parameters!$B$125+Temperatures!$G150-Temperatures!$G$2)*'Pattern scaling'!CZ150+Hosing!DD151</f>
        <v>#NAME?</v>
      </c>
      <c r="DA150" t="e">
        <f ca="1">(Parameters!$B$125+Temperatures!$G150-Temperatures!$G$2)*'Pattern scaling'!DA150+Hosing!DE151</f>
        <v>#NAME?</v>
      </c>
      <c r="DB150" t="e">
        <f ca="1">(Parameters!$B$125+Temperatures!$G150-Temperatures!$G$2)*'Pattern scaling'!DB150+Hosing!DF151</f>
        <v>#NAME?</v>
      </c>
      <c r="DC150" t="e">
        <f ca="1">(Parameters!$B$125+Temperatures!$G150-Temperatures!$G$2)*'Pattern scaling'!DC150+Hosing!DG151</f>
        <v>#NAME?</v>
      </c>
      <c r="DD150" t="e">
        <f ca="1">(Parameters!$B$125+Temperatures!$G150-Temperatures!$G$2)*'Pattern scaling'!DD150+Hosing!DH151</f>
        <v>#NAME?</v>
      </c>
      <c r="DE150" t="e">
        <f ca="1">(Parameters!$B$125+Temperatures!$G150-Temperatures!$G$2)*'Pattern scaling'!DE150+Hosing!DI151</f>
        <v>#NAME?</v>
      </c>
      <c r="DF150" t="e">
        <f ca="1">(Parameters!$B$125+Temperatures!$G150-Temperatures!$G$2)*'Pattern scaling'!DF150+Hosing!DJ151</f>
        <v>#NAME?</v>
      </c>
      <c r="DG150" t="e">
        <f ca="1">(Parameters!$B$125+Temperatures!$G150-Temperatures!$G$2)*'Pattern scaling'!DG150+Hosing!DK151</f>
        <v>#NAME?</v>
      </c>
      <c r="DH150" t="e">
        <f ca="1">(Parameters!$B$125+Temperatures!$G150-Temperatures!$G$2)*'Pattern scaling'!DH150+Hosing!DL151</f>
        <v>#NAME?</v>
      </c>
      <c r="DI150" t="e">
        <f ca="1">(Parameters!$B$125+Temperatures!$G150-Temperatures!$G$2)*'Pattern scaling'!DI150+Hosing!DM151</f>
        <v>#NAME?</v>
      </c>
      <c r="DJ150" t="e">
        <f ca="1">(Parameters!$B$125+Temperatures!$G150-Temperatures!$G$2)*'Pattern scaling'!DJ150+Hosing!DN151</f>
        <v>#NAME?</v>
      </c>
      <c r="DK150" t="e">
        <f ca="1">(Parameters!$B$125+Temperatures!$G150-Temperatures!$G$2)*'Pattern scaling'!DK150+Hosing!DO151</f>
        <v>#NAME?</v>
      </c>
      <c r="DL150" t="e">
        <f ca="1">(Parameters!$B$125+Temperatures!$G150-Temperatures!$G$2)*'Pattern scaling'!DL150+Hosing!DP151</f>
        <v>#NAME?</v>
      </c>
      <c r="DM150" t="e">
        <f ca="1">(Parameters!$B$125+Temperatures!$G150-Temperatures!$G$2)*'Pattern scaling'!DM150+Hosing!DQ151</f>
        <v>#NAME?</v>
      </c>
      <c r="DN150" t="e">
        <f ca="1">(Parameters!$B$125+Temperatures!$G150-Temperatures!$G$2)*'Pattern scaling'!DN150+Hosing!DR151</f>
        <v>#NAME?</v>
      </c>
      <c r="DO150" t="e">
        <f ca="1">(Parameters!$B$125+Temperatures!$G150-Temperatures!$G$2)*'Pattern scaling'!DO150+Hosing!DS151</f>
        <v>#NAME?</v>
      </c>
      <c r="DP150" t="e">
        <f ca="1">(Parameters!$B$125+Temperatures!$G150-Temperatures!$G$2)*'Pattern scaling'!DP150+Hosing!DT151</f>
        <v>#NAME?</v>
      </c>
      <c r="DQ150" t="e">
        <f ca="1">(Parameters!$B$125+Temperatures!$G150-Temperatures!$G$2)*'Pattern scaling'!DQ150+Hosing!DU151</f>
        <v>#NAME?</v>
      </c>
      <c r="DR150" t="e">
        <f ca="1">(Parameters!$B$125+Temperatures!$G150-Temperatures!$G$2)*'Pattern scaling'!DR150+Hosing!DV151</f>
        <v>#NAME?</v>
      </c>
      <c r="DS150" t="e">
        <f ca="1">(Parameters!$B$125+Temperatures!$G150-Temperatures!$G$2)*'Pattern scaling'!DS150+Hosing!DW151</f>
        <v>#NAME?</v>
      </c>
      <c r="DT150" t="e">
        <f ca="1">(Parameters!$B$125+Temperatures!$G150-Temperatures!$G$2)*'Pattern scaling'!DT150+Hosing!DX151</f>
        <v>#NAME?</v>
      </c>
      <c r="DU150" t="e">
        <f ca="1">(Parameters!$B$125+Temperatures!$G150-Temperatures!$G$2)*'Pattern scaling'!DU150+Hosing!DY151</f>
        <v>#NAME?</v>
      </c>
      <c r="DV150" t="e">
        <f ca="1">(Parameters!$B$125+Temperatures!$G150-Temperatures!$G$2)*'Pattern scaling'!DV150+Hosing!DZ151</f>
        <v>#NAME?</v>
      </c>
      <c r="DW150" t="e">
        <f ca="1">(Parameters!$B$125+Temperatures!$G150-Temperatures!$G$2)*'Pattern scaling'!DW150+Hosing!EA151</f>
        <v>#NAME?</v>
      </c>
      <c r="DX150" t="e">
        <f ca="1">(Parameters!$B$125+Temperatures!$G150-Temperatures!$G$2)*'Pattern scaling'!DX150+Hosing!EB151</f>
        <v>#NAME?</v>
      </c>
      <c r="DY150" t="e">
        <f ca="1">(Parameters!$B$125+Temperatures!$G150-Temperatures!$G$2)*'Pattern scaling'!DY150+Hosing!EC151</f>
        <v>#NAME?</v>
      </c>
      <c r="DZ150" t="e">
        <f ca="1">(Parameters!$B$125+Temperatures!$G150-Temperatures!$G$2)*'Pattern scaling'!DZ150+Hosing!ED151</f>
        <v>#NAME?</v>
      </c>
      <c r="EA150" t="e">
        <f ca="1">(Parameters!$B$125+Temperatures!$G150-Temperatures!$G$2)*'Pattern scaling'!EA150+Hosing!EE151</f>
        <v>#NAME?</v>
      </c>
      <c r="EB150" t="e">
        <f ca="1">(Parameters!$B$125+Temperatures!$G150-Temperatures!$G$2)*'Pattern scaling'!EB150+Hosing!EF151</f>
        <v>#NAME?</v>
      </c>
      <c r="EC150" t="e">
        <f ca="1">(Parameters!$B$125+Temperatures!$G150-Temperatures!$G$2)*'Pattern scaling'!EC150+Hosing!EG151</f>
        <v>#NAME?</v>
      </c>
      <c r="ED150" t="e">
        <f ca="1">(Parameters!$B$125+Temperatures!$G150-Temperatures!$G$2)*'Pattern scaling'!ED150+Hosing!EH151</f>
        <v>#NAME?</v>
      </c>
      <c r="EE150" t="e">
        <f ca="1">(Parameters!$B$125+Temperatures!$G150-Temperatures!$G$2)*'Pattern scaling'!EE150+Hosing!EI151</f>
        <v>#NAME?</v>
      </c>
      <c r="EF150" t="e">
        <f ca="1">(Parameters!$B$125+Temperatures!$G150-Temperatures!$G$2)*'Pattern scaling'!EF150+Hosing!EJ151</f>
        <v>#NAME?</v>
      </c>
      <c r="EG150" t="e">
        <f ca="1">(Parameters!$B$125+Temperatures!$G150-Temperatures!$G$2)*'Pattern scaling'!EG150+Hosing!EK151</f>
        <v>#NAME?</v>
      </c>
      <c r="EH150" t="e">
        <f ca="1">(Parameters!$B$125+Temperatures!$G150-Temperatures!$G$2)*'Pattern scaling'!EH150+Hosing!EL151</f>
        <v>#NAME?</v>
      </c>
      <c r="EI150" t="e">
        <f ca="1">(Parameters!$B$125+Temperatures!$G150-Temperatures!$G$2)*'Pattern scaling'!EI150+Hosing!EM151</f>
        <v>#NAME?</v>
      </c>
      <c r="EJ150" t="e">
        <f ca="1">(Parameters!$B$125+Temperatures!$G150-Temperatures!$G$2)*'Pattern scaling'!EJ150+Hosing!EN151</f>
        <v>#NAME?</v>
      </c>
      <c r="EK150" t="e">
        <f ca="1">(Parameters!$B$125+Temperatures!$G150-Temperatures!$G$2)*'Pattern scaling'!EK150+Hosing!EO151</f>
        <v>#NAME?</v>
      </c>
      <c r="EL150" t="e">
        <f ca="1">(Parameters!$B$125+Temperatures!$G150-Temperatures!$G$2)*'Pattern scaling'!EL150+Hosing!EP151</f>
        <v>#NAME?</v>
      </c>
      <c r="EM150" t="e">
        <f ca="1">(Parameters!$B$125+Temperatures!$G150-Temperatures!$G$2)*'Pattern scaling'!EM150+Hosing!EQ151</f>
        <v>#NAME?</v>
      </c>
      <c r="EN150" t="e">
        <f ca="1">(Parameters!$B$125+Temperatures!$G150-Temperatures!$G$2)*'Pattern scaling'!EN150+Hosing!ER151</f>
        <v>#NAME?</v>
      </c>
      <c r="EO150" t="e">
        <f ca="1">(Parameters!$B$125+Temperatures!$G150-Temperatures!$G$2)*'Pattern scaling'!EO150+Hosing!ES151</f>
        <v>#NAME?</v>
      </c>
      <c r="EP150" t="e">
        <f ca="1">(Parameters!$B$125+Temperatures!$G150-Temperatures!$G$2)*'Pattern scaling'!EP150+Hosing!ET151</f>
        <v>#NAME?</v>
      </c>
      <c r="EQ150" t="e">
        <f ca="1">(Parameters!$B$125+Temperatures!$G150-Temperatures!$G$2)*'Pattern scaling'!EQ150+Hosing!EU151</f>
        <v>#NAME?</v>
      </c>
      <c r="ER150" t="e">
        <f ca="1">(Parameters!$B$125+Temperatures!$G150-Temperatures!$G$2)*'Pattern scaling'!ER150+Hosing!EV151</f>
        <v>#NAME?</v>
      </c>
      <c r="ES150" t="e">
        <f ca="1">(Parameters!$B$125+Temperatures!$G150-Temperatures!$G$2)*'Pattern scaling'!ES150+Hosing!EW151</f>
        <v>#NAME?</v>
      </c>
      <c r="ET150" t="e">
        <f ca="1">(Parameters!$B$125+Temperatures!$G150-Temperatures!$G$2)*'Pattern scaling'!ET150+Hosing!EX151</f>
        <v>#NAME?</v>
      </c>
      <c r="EU150" t="e">
        <f ca="1">(Parameters!$B$125+Temperatures!$G150-Temperatures!$G$2)*'Pattern scaling'!EU150+Hosing!EY151</f>
        <v>#NAME?</v>
      </c>
      <c r="EV150" t="e">
        <f ca="1">(Parameters!$B$125+Temperatures!$G150-Temperatures!$G$2)*'Pattern scaling'!EV150+Hosing!EZ151</f>
        <v>#NAME?</v>
      </c>
      <c r="EW150" t="e">
        <f ca="1">(Parameters!$B$125+Temperatures!$G150-Temperatures!$G$2)*'Pattern scaling'!EW150+Hosing!FA151</f>
        <v>#NAME?</v>
      </c>
      <c r="EX150" t="e">
        <f ca="1">(Parameters!$B$125+Temperatures!$G150-Temperatures!$G$2)*'Pattern scaling'!EX150+Hosing!FB151</f>
        <v>#NAME?</v>
      </c>
      <c r="EY150" t="e">
        <f ca="1">(Parameters!$B$125+Temperatures!$G150-Temperatures!$G$2)*'Pattern scaling'!EY150+Hosing!FC151</f>
        <v>#NAME?</v>
      </c>
      <c r="EZ150" t="e">
        <f ca="1">(Parameters!$B$125+Temperatures!$G150-Temperatures!$G$2)*'Pattern scaling'!EZ150+Hosing!FD151</f>
        <v>#NAME?</v>
      </c>
      <c r="FA150" t="e">
        <f ca="1">(Parameters!$B$125+Temperatures!$G150-Temperatures!$G$2)*'Pattern scaling'!FA150+Hosing!FE151</f>
        <v>#NAME?</v>
      </c>
      <c r="FB150" t="e">
        <f ca="1">(Parameters!$B$125+Temperatures!$G150-Temperatures!$G$2)*'Pattern scaling'!FB150+Hosing!FF151</f>
        <v>#NAME?</v>
      </c>
      <c r="FC150" t="e">
        <f ca="1">(Parameters!$B$125+Temperatures!$G150-Temperatures!$G$2)*'Pattern scaling'!FC150+Hosing!FG151</f>
        <v>#NAME?</v>
      </c>
      <c r="FD150" t="e">
        <f ca="1">(Parameters!$B$125+Temperatures!$G150-Temperatures!$G$2)*'Pattern scaling'!FD150+Hosing!FH151</f>
        <v>#NAME?</v>
      </c>
      <c r="FE150" t="e">
        <f ca="1">(Parameters!$B$125+Temperatures!$G150-Temperatures!$G$2)*'Pattern scaling'!FE150+Hosing!FI151</f>
        <v>#NAME?</v>
      </c>
      <c r="FF150" t="e">
        <f ca="1">(Parameters!$B$125+Temperatures!$G150-Temperatures!$G$2)*'Pattern scaling'!FF150+Hosing!FJ151</f>
        <v>#NAME?</v>
      </c>
      <c r="FG150" t="e">
        <f ca="1">(Parameters!$B$125+Temperatures!$G150-Temperatures!$G$2)*'Pattern scaling'!FG150+Hosing!FK151</f>
        <v>#NAME?</v>
      </c>
      <c r="FH150" t="e">
        <f ca="1">(Parameters!$B$125+Temperatures!$G150-Temperatures!$G$2)*'Pattern scaling'!FH150+Hosing!FL151</f>
        <v>#NAME?</v>
      </c>
      <c r="FI150" t="e">
        <f ca="1">(Parameters!$B$125+Temperatures!$G150-Temperatures!$G$2)*'Pattern scaling'!FI150+Hosing!FM151</f>
        <v>#NAME?</v>
      </c>
      <c r="FJ150" t="e">
        <f ca="1">(Parameters!$B$125+Temperatures!$G150-Temperatures!$G$2)*'Pattern scaling'!FJ150+Hosing!FN151</f>
        <v>#NAME?</v>
      </c>
      <c r="FK150" t="e">
        <f ca="1">(Parameters!$B$125+Temperatures!$G150-Temperatures!$G$2)*'Pattern scaling'!FK150+Hosing!FO151</f>
        <v>#NAME?</v>
      </c>
      <c r="FL150" t="e">
        <f ca="1">(Parameters!$B$125+Temperatures!$G150-Temperatures!$G$2)*'Pattern scaling'!FL150+Hosing!FP151</f>
        <v>#NAME?</v>
      </c>
      <c r="FM150" t="e">
        <f ca="1">(Parameters!$B$125+Temperatures!$G150-Temperatures!$G$2)*'Pattern scaling'!FM150+Hosing!FQ151</f>
        <v>#NAME?</v>
      </c>
      <c r="FN150" t="e">
        <f ca="1">(Parameters!$B$125+Temperatures!$G150-Temperatures!$G$2)*'Pattern scaling'!FN150+Hosing!FR151</f>
        <v>#NAME?</v>
      </c>
      <c r="FO150" t="e">
        <f ca="1">(Parameters!$B$125+Temperatures!$G150-Temperatures!$G$2)*'Pattern scaling'!FO150+Hosing!FS151</f>
        <v>#NAME?</v>
      </c>
      <c r="FP150" t="e">
        <f ca="1">(Parameters!$B$125+Temperatures!$G150-Temperatures!$G$2)*'Pattern scaling'!FP150+Hosing!FT151</f>
        <v>#NAME?</v>
      </c>
      <c r="FQ150" t="e">
        <f ca="1">(Parameters!$B$125+Temperatures!$G150-Temperatures!$G$2)*'Pattern scaling'!FQ150+Hosing!FU151</f>
        <v>#NAME?</v>
      </c>
      <c r="FR150" t="e">
        <f ca="1">(Parameters!$B$125+Temperatures!$G150-Temperatures!$G$2)*'Pattern scaling'!FR150+Hosing!FV151</f>
        <v>#NAME?</v>
      </c>
      <c r="FS150" t="e">
        <f ca="1">(Parameters!$B$125+Temperatures!$G150-Temperatures!$G$2)*'Pattern scaling'!FS150+Hosing!FW151</f>
        <v>#NAME?</v>
      </c>
      <c r="FT150" t="e">
        <f ca="1">(Parameters!$B$125+Temperatures!$G150-Temperatures!$G$2)*'Pattern scaling'!FT150+Hosing!FX151</f>
        <v>#NAME?</v>
      </c>
      <c r="FU150" t="e">
        <f ca="1">(Parameters!$B$125+Temperatures!$G150-Temperatures!$G$2)*'Pattern scaling'!FU150+Hosing!FY151</f>
        <v>#NAME?</v>
      </c>
      <c r="FV150" t="e">
        <f ca="1">(Parameters!$B$125+Temperatures!$G150-Temperatures!$G$2)*'Pattern scaling'!FV150+Hosing!FZ151</f>
        <v>#NAME?</v>
      </c>
      <c r="FW150" t="e">
        <f ca="1">(Parameters!$B$125+Temperatures!$G150-Temperatures!$G$2)*'Pattern scaling'!FW150+Hosing!GA151</f>
        <v>#NAME?</v>
      </c>
      <c r="FX150" t="e">
        <f ca="1">(Parameters!$B$125+Temperatures!$G150-Temperatures!$G$2)*'Pattern scaling'!FX150+Hosing!GB151</f>
        <v>#NAME?</v>
      </c>
      <c r="FY150" t="e">
        <f ca="1">(Parameters!$B$125+Temperatures!$G150-Temperatures!$G$2)*'Pattern scaling'!FY150+Hosing!GC151</f>
        <v>#NAME?</v>
      </c>
      <c r="FZ150" t="e">
        <f ca="1">(Parameters!$B$125+Temperatures!$G150-Temperatures!$G$2)*'Pattern scaling'!FZ150+Hosing!GD151</f>
        <v>#NAME?</v>
      </c>
      <c r="GA150" t="e">
        <f ca="1">(Parameters!$B$125+Temperatures!$G150-Temperatures!$G$2)*'Pattern scaling'!GA150+Hosing!GE151</f>
        <v>#NAME?</v>
      </c>
      <c r="GB150" t="e">
        <f ca="1">(Parameters!$B$125+Temperatures!$G150-Temperatures!$G$2)*'Pattern scaling'!GB150+Hosing!GF151</f>
        <v>#NAME?</v>
      </c>
      <c r="GC150" t="e">
        <f ca="1">(Parameters!$B$125+Temperatures!$G150-Temperatures!$G$2)*'Pattern scaling'!GC150+Hosing!GG151</f>
        <v>#NAME?</v>
      </c>
      <c r="GD150" t="e">
        <f ca="1">(Parameters!$B$125+Temperatures!$G150-Temperatures!$G$2)*'Pattern scaling'!GD150+Hosing!GH151</f>
        <v>#NAME?</v>
      </c>
      <c r="GE150" t="e">
        <f ca="1">(Parameters!$B$125+Temperatures!$G150-Temperatures!$G$2)*'Pattern scaling'!GE150+Hosing!GI151</f>
        <v>#NAME?</v>
      </c>
      <c r="GF150" t="e">
        <f ca="1">(Parameters!$B$125+Temperatures!$G150-Temperatures!$G$2)*'Pattern scaling'!GF150+Hosing!GJ151</f>
        <v>#NAME?</v>
      </c>
      <c r="GG150" t="e">
        <f ca="1">(Parameters!$B$125+Temperatures!$G150-Temperatures!$G$2)*'Pattern scaling'!GG150+Hosing!GK151</f>
        <v>#NAME?</v>
      </c>
      <c r="GH150" t="e">
        <f ca="1">(Parameters!$B$125+Temperatures!$G150-Temperatures!$G$2)*'Pattern scaling'!GH150+Hosing!GL151</f>
        <v>#NAME?</v>
      </c>
      <c r="GI150" t="e">
        <f ca="1">(Parameters!$B$125+Temperatures!$G150-Temperatures!$G$2)*'Pattern scaling'!GI150+Hosing!GM151</f>
        <v>#NAME?</v>
      </c>
      <c r="GJ150" t="e">
        <f ca="1">(Parameters!$B$125+Temperatures!$G150-Temperatures!$G$2)*'Pattern scaling'!GJ150+Hosing!GN151</f>
        <v>#NAME?</v>
      </c>
      <c r="GK150" t="e">
        <f ca="1">(Parameters!$B$125+Temperatures!$G150-Temperatures!$G$2)*'Pattern scaling'!GK150+Hosing!GO151</f>
        <v>#NAME?</v>
      </c>
      <c r="GL150" t="e">
        <f ca="1">(Parameters!$B$125+Temperatures!$G150-Temperatures!$G$2)*'Pattern scaling'!GL150+Hosing!GP151</f>
        <v>#NAME?</v>
      </c>
      <c r="GM150" t="e">
        <f ca="1">(Parameters!$B$125+Temperatures!$G150-Temperatures!$G$2)*'Pattern scaling'!GM150+Hosing!GQ151</f>
        <v>#NAME?</v>
      </c>
    </row>
    <row r="151" spans="1:195" x14ac:dyDescent="0.25">
      <c r="A151" s="15">
        <v>2159</v>
      </c>
      <c r="B151" t="e">
        <f ca="1">(Parameters!$B$125+Temperatures!$G151-Temperatures!$G$2)*'Pattern scaling'!B151+Hosing!F152</f>
        <v>#NAME?</v>
      </c>
      <c r="C151" t="e">
        <f ca="1">(Parameters!$B$125+Temperatures!$G151-Temperatures!$G$2)*'Pattern scaling'!C151+Hosing!G152</f>
        <v>#NAME?</v>
      </c>
      <c r="D151" t="e">
        <f ca="1">(Parameters!$B$125+Temperatures!$G151-Temperatures!$G$2)*'Pattern scaling'!D151+Hosing!H152</f>
        <v>#NAME?</v>
      </c>
      <c r="E151" t="e">
        <f ca="1">(Parameters!$B$125+Temperatures!$G151-Temperatures!$G$2)*'Pattern scaling'!E151+Hosing!I152</f>
        <v>#NAME?</v>
      </c>
      <c r="F151" t="e">
        <f ca="1">(Parameters!$B$125+Temperatures!$G151-Temperatures!$G$2)*'Pattern scaling'!F151+Hosing!J152</f>
        <v>#NAME?</v>
      </c>
      <c r="G151" t="e">
        <f ca="1">(Parameters!$B$125+Temperatures!$G151-Temperatures!$G$2)*'Pattern scaling'!G151+Hosing!K152</f>
        <v>#NAME?</v>
      </c>
      <c r="H151" t="e">
        <f ca="1">(Parameters!$B$125+Temperatures!$G151-Temperatures!$G$2)*'Pattern scaling'!H151+Hosing!L152</f>
        <v>#NAME?</v>
      </c>
      <c r="I151" t="e">
        <f ca="1">(Parameters!$B$125+Temperatures!$G151-Temperatures!$G$2)*'Pattern scaling'!I151+Hosing!M152</f>
        <v>#NAME?</v>
      </c>
      <c r="J151" t="e">
        <f ca="1">(Parameters!$B$125+Temperatures!$G151-Temperatures!$G$2)*'Pattern scaling'!J151+Hosing!N152</f>
        <v>#NAME?</v>
      </c>
      <c r="K151" t="e">
        <f ca="1">(Parameters!$B$125+Temperatures!$G151-Temperatures!$G$2)*'Pattern scaling'!K151+Hosing!O152</f>
        <v>#NAME?</v>
      </c>
      <c r="L151" t="e">
        <f ca="1">(Parameters!$B$125+Temperatures!$G151-Temperatures!$G$2)*'Pattern scaling'!L151+Hosing!P152</f>
        <v>#NAME?</v>
      </c>
      <c r="M151" t="e">
        <f ca="1">(Parameters!$B$125+Temperatures!$G151-Temperatures!$G$2)*'Pattern scaling'!M151+Hosing!Q152</f>
        <v>#NAME?</v>
      </c>
      <c r="N151" t="e">
        <f ca="1">(Parameters!$B$125+Temperatures!$G151-Temperatures!$G$2)*'Pattern scaling'!N151+Hosing!R152</f>
        <v>#NAME?</v>
      </c>
      <c r="O151" t="e">
        <f ca="1">(Parameters!$B$125+Temperatures!$G151-Temperatures!$G$2)*'Pattern scaling'!O151+Hosing!S152</f>
        <v>#NAME?</v>
      </c>
      <c r="P151" t="e">
        <f ca="1">(Parameters!$B$125+Temperatures!$G151-Temperatures!$G$2)*'Pattern scaling'!P151+Hosing!T152</f>
        <v>#NAME?</v>
      </c>
      <c r="Q151" t="e">
        <f ca="1">(Parameters!$B$125+Temperatures!$G151-Temperatures!$G$2)*'Pattern scaling'!Q151+Hosing!U152</f>
        <v>#NAME?</v>
      </c>
      <c r="R151" t="e">
        <f ca="1">(Parameters!$B$125+Temperatures!$G151-Temperatures!$G$2)*'Pattern scaling'!R151+Hosing!V152</f>
        <v>#NAME?</v>
      </c>
      <c r="S151" t="e">
        <f ca="1">(Parameters!$B$125+Temperatures!$G151-Temperatures!$G$2)*'Pattern scaling'!S151+Hosing!W152</f>
        <v>#NAME?</v>
      </c>
      <c r="T151" t="e">
        <f ca="1">(Parameters!$B$125+Temperatures!$G151-Temperatures!$G$2)*'Pattern scaling'!T151+Hosing!X152</f>
        <v>#NAME?</v>
      </c>
      <c r="U151" t="e">
        <f ca="1">(Parameters!$B$125+Temperatures!$G151-Temperatures!$G$2)*'Pattern scaling'!U151+Hosing!Y152</f>
        <v>#NAME?</v>
      </c>
      <c r="V151" t="e">
        <f ca="1">(Parameters!$B$125+Temperatures!$G151-Temperatures!$G$2)*'Pattern scaling'!V151+Hosing!Z152</f>
        <v>#NAME?</v>
      </c>
      <c r="W151" t="e">
        <f ca="1">(Parameters!$B$125+Temperatures!$G151-Temperatures!$G$2)*'Pattern scaling'!W151+Hosing!AA152</f>
        <v>#NAME?</v>
      </c>
      <c r="X151" t="e">
        <f ca="1">(Parameters!$B$125+Temperatures!$G151-Temperatures!$G$2)*'Pattern scaling'!X151+Hosing!AB152</f>
        <v>#NAME?</v>
      </c>
      <c r="Y151" t="e">
        <f ca="1">(Parameters!$B$125+Temperatures!$G151-Temperatures!$G$2)*'Pattern scaling'!Y151+Hosing!AC152</f>
        <v>#NAME?</v>
      </c>
      <c r="Z151" t="e">
        <f ca="1">(Parameters!$B$125+Temperatures!$G151-Temperatures!$G$2)*'Pattern scaling'!Z151+Hosing!AD152</f>
        <v>#NAME?</v>
      </c>
      <c r="AA151" t="e">
        <f ca="1">(Parameters!$B$125+Temperatures!$G151-Temperatures!$G$2)*'Pattern scaling'!AA151+Hosing!AE152</f>
        <v>#NAME?</v>
      </c>
      <c r="AB151" t="e">
        <f ca="1">(Parameters!$B$125+Temperatures!$G151-Temperatures!$G$2)*'Pattern scaling'!AB151+Hosing!AF152</f>
        <v>#NAME?</v>
      </c>
      <c r="AC151" t="e">
        <f ca="1">(Parameters!$B$125+Temperatures!$G151-Temperatures!$G$2)*'Pattern scaling'!AC151+Hosing!AG152</f>
        <v>#NAME?</v>
      </c>
      <c r="AD151" t="e">
        <f ca="1">(Parameters!$B$125+Temperatures!$G151-Temperatures!$G$2)*'Pattern scaling'!AD151+Hosing!AH152</f>
        <v>#NAME?</v>
      </c>
      <c r="AE151" t="e">
        <f ca="1">(Parameters!$B$125+Temperatures!$G151-Temperatures!$G$2)*'Pattern scaling'!AE151+Hosing!AI152</f>
        <v>#NAME?</v>
      </c>
      <c r="AF151" t="e">
        <f ca="1">(Parameters!$B$125+Temperatures!$G151-Temperatures!$G$2)*'Pattern scaling'!AF151+Hosing!AJ152</f>
        <v>#NAME?</v>
      </c>
      <c r="AG151" t="e">
        <f ca="1">(Parameters!$B$125+Temperatures!$G151-Temperatures!$G$2)*'Pattern scaling'!AG151+Hosing!AK152</f>
        <v>#NAME?</v>
      </c>
      <c r="AH151" t="e">
        <f ca="1">(Parameters!$B$125+Temperatures!$G151-Temperatures!$G$2)*'Pattern scaling'!AH151+Hosing!AL152</f>
        <v>#NAME?</v>
      </c>
      <c r="AI151" t="e">
        <f ca="1">(Parameters!$B$125+Temperatures!$G151-Temperatures!$G$2)*'Pattern scaling'!AI151+Hosing!AM152</f>
        <v>#NAME?</v>
      </c>
      <c r="AJ151" t="e">
        <f ca="1">(Parameters!$B$125+Temperatures!$G151-Temperatures!$G$2)*'Pattern scaling'!AJ151+Hosing!AN152</f>
        <v>#NAME?</v>
      </c>
      <c r="AK151" t="e">
        <f ca="1">(Parameters!$B$125+Temperatures!$G151-Temperatures!$G$2)*'Pattern scaling'!AK151+Hosing!AO152</f>
        <v>#NAME?</v>
      </c>
      <c r="AL151" t="e">
        <f ca="1">(Parameters!$B$125+Temperatures!$G151-Temperatures!$G$2)*'Pattern scaling'!AL151+Hosing!AP152</f>
        <v>#NAME?</v>
      </c>
      <c r="AM151" t="e">
        <f ca="1">(Parameters!$B$125+Temperatures!$G151-Temperatures!$G$2)*'Pattern scaling'!AM151+Hosing!AQ152</f>
        <v>#NAME?</v>
      </c>
      <c r="AN151" t="e">
        <f ca="1">(Parameters!$B$125+Temperatures!$G151-Temperatures!$G$2)*'Pattern scaling'!AN151+Hosing!AR152</f>
        <v>#NAME?</v>
      </c>
      <c r="AO151" t="e">
        <f ca="1">(Parameters!$B$125+Temperatures!$G151-Temperatures!$G$2)*'Pattern scaling'!AO151+Hosing!AS152</f>
        <v>#NAME?</v>
      </c>
      <c r="AP151" t="e">
        <f ca="1">(Parameters!$B$125+Temperatures!$G151-Temperatures!$G$2)*'Pattern scaling'!AP151+Hosing!AT152</f>
        <v>#NAME?</v>
      </c>
      <c r="AQ151" t="e">
        <f ca="1">(Parameters!$B$125+Temperatures!$G151-Temperatures!$G$2)*'Pattern scaling'!AQ151+Hosing!AU152</f>
        <v>#NAME?</v>
      </c>
      <c r="AR151" t="e">
        <f ca="1">(Parameters!$B$125+Temperatures!$G151-Temperatures!$G$2)*'Pattern scaling'!AR151+Hosing!AV152</f>
        <v>#NAME?</v>
      </c>
      <c r="AS151" t="e">
        <f ca="1">(Parameters!$B$125+Temperatures!$G151-Temperatures!$G$2)*'Pattern scaling'!AS151+Hosing!AW152</f>
        <v>#NAME?</v>
      </c>
      <c r="AT151" t="e">
        <f ca="1">(Parameters!$B$125+Temperatures!$G151-Temperatures!$G$2)*'Pattern scaling'!AT151+Hosing!AX152</f>
        <v>#NAME?</v>
      </c>
      <c r="AU151" t="e">
        <f ca="1">(Parameters!$B$125+Temperatures!$G151-Temperatures!$G$2)*'Pattern scaling'!AU151+Hosing!AY152</f>
        <v>#NAME?</v>
      </c>
      <c r="AV151" t="e">
        <f ca="1">(Parameters!$B$125+Temperatures!$G151-Temperatures!$G$2)*'Pattern scaling'!AV151+Hosing!AZ152</f>
        <v>#NAME?</v>
      </c>
      <c r="AW151" t="e">
        <f ca="1">(Parameters!$B$125+Temperatures!$G151-Temperatures!$G$2)*'Pattern scaling'!AW151+Hosing!BA152</f>
        <v>#NAME?</v>
      </c>
      <c r="AX151" t="e">
        <f ca="1">(Parameters!$B$125+Temperatures!$G151-Temperatures!$G$2)*'Pattern scaling'!AX151+Hosing!BB152</f>
        <v>#NAME?</v>
      </c>
      <c r="AY151" t="e">
        <f ca="1">(Parameters!$B$125+Temperatures!$G151-Temperatures!$G$2)*'Pattern scaling'!AY151+Hosing!BC152</f>
        <v>#NAME?</v>
      </c>
      <c r="AZ151" t="e">
        <f ca="1">(Parameters!$B$125+Temperatures!$G151-Temperatures!$G$2)*'Pattern scaling'!AZ151+Hosing!BD152</f>
        <v>#NAME?</v>
      </c>
      <c r="BA151" t="e">
        <f ca="1">(Parameters!$B$125+Temperatures!$G151-Temperatures!$G$2)*'Pattern scaling'!BA151+Hosing!BE152</f>
        <v>#NAME?</v>
      </c>
      <c r="BB151" t="e">
        <f ca="1">(Parameters!$B$125+Temperatures!$G151-Temperatures!$G$2)*'Pattern scaling'!BB151+Hosing!BF152</f>
        <v>#NAME?</v>
      </c>
      <c r="BC151" t="e">
        <f ca="1">(Parameters!$B$125+Temperatures!$G151-Temperatures!$G$2)*'Pattern scaling'!BC151+Hosing!BG152</f>
        <v>#NAME?</v>
      </c>
      <c r="BD151" t="e">
        <f ca="1">(Parameters!$B$125+Temperatures!$G151-Temperatures!$G$2)*'Pattern scaling'!BD151+Hosing!BH152</f>
        <v>#NAME?</v>
      </c>
      <c r="BE151" t="e">
        <f ca="1">(Parameters!$B$125+Temperatures!$G151-Temperatures!$G$2)*'Pattern scaling'!BE151+Hosing!BI152</f>
        <v>#NAME?</v>
      </c>
      <c r="BF151" t="e">
        <f ca="1">(Parameters!$B$125+Temperatures!$G151-Temperatures!$G$2)*'Pattern scaling'!BF151+Hosing!BJ152</f>
        <v>#NAME?</v>
      </c>
      <c r="BG151" t="e">
        <f ca="1">(Parameters!$B$125+Temperatures!$G151-Temperatures!$G$2)*'Pattern scaling'!BG151+Hosing!BK152</f>
        <v>#NAME?</v>
      </c>
      <c r="BH151" t="e">
        <f ca="1">(Parameters!$B$125+Temperatures!$G151-Temperatures!$G$2)*'Pattern scaling'!BH151+Hosing!BL152</f>
        <v>#NAME?</v>
      </c>
      <c r="BI151" t="e">
        <f ca="1">(Parameters!$B$125+Temperatures!$G151-Temperatures!$G$2)*'Pattern scaling'!BI151+Hosing!BM152</f>
        <v>#NAME?</v>
      </c>
      <c r="BJ151" t="e">
        <f ca="1">(Parameters!$B$125+Temperatures!$G151-Temperatures!$G$2)*'Pattern scaling'!BJ151+Hosing!BN152</f>
        <v>#NAME?</v>
      </c>
      <c r="BK151" t="e">
        <f ca="1">(Parameters!$B$125+Temperatures!$G151-Temperatures!$G$2)*'Pattern scaling'!BK151+Hosing!BO152</f>
        <v>#NAME?</v>
      </c>
      <c r="BL151" t="e">
        <f ca="1">(Parameters!$B$125+Temperatures!$G151-Temperatures!$G$2)*'Pattern scaling'!BL151+Hosing!BP152</f>
        <v>#NAME?</v>
      </c>
      <c r="BM151" t="e">
        <f ca="1">(Parameters!$B$125+Temperatures!$G151-Temperatures!$G$2)*'Pattern scaling'!BM151+Hosing!BQ152</f>
        <v>#NAME?</v>
      </c>
      <c r="BN151" t="e">
        <f ca="1">(Parameters!$B$125+Temperatures!$G151-Temperatures!$G$2)*'Pattern scaling'!BN151+Hosing!BR152</f>
        <v>#NAME?</v>
      </c>
      <c r="BO151" t="e">
        <f ca="1">(Parameters!$B$125+Temperatures!$G151-Temperatures!$G$2)*'Pattern scaling'!BO151+Hosing!BS152</f>
        <v>#NAME?</v>
      </c>
      <c r="BP151" t="e">
        <f ca="1">(Parameters!$B$125+Temperatures!$G151-Temperatures!$G$2)*'Pattern scaling'!BP151+Hosing!BT152</f>
        <v>#NAME?</v>
      </c>
      <c r="BQ151" t="e">
        <f ca="1">(Parameters!$B$125+Temperatures!$G151-Temperatures!$G$2)*'Pattern scaling'!BQ151+Hosing!BU152</f>
        <v>#NAME?</v>
      </c>
      <c r="BR151" t="e">
        <f ca="1">(Parameters!$B$125+Temperatures!$G151-Temperatures!$G$2)*'Pattern scaling'!BR151+Hosing!BV152</f>
        <v>#NAME?</v>
      </c>
      <c r="BS151" t="e">
        <f ca="1">(Parameters!$B$125+Temperatures!$G151-Temperatures!$G$2)*'Pattern scaling'!BS151+Hosing!BW152</f>
        <v>#NAME?</v>
      </c>
      <c r="BT151" t="e">
        <f ca="1">(Parameters!$B$125+Temperatures!$G151-Temperatures!$G$2)*'Pattern scaling'!BT151+Hosing!BX152</f>
        <v>#NAME?</v>
      </c>
      <c r="BU151" t="e">
        <f ca="1">(Parameters!$B$125+Temperatures!$G151-Temperatures!$G$2)*'Pattern scaling'!BU151+Hosing!BY152</f>
        <v>#NAME?</v>
      </c>
      <c r="BV151" t="e">
        <f ca="1">(Parameters!$B$125+Temperatures!$G151-Temperatures!$G$2)*'Pattern scaling'!BV151+Hosing!BZ152</f>
        <v>#NAME?</v>
      </c>
      <c r="BW151" t="e">
        <f ca="1">(Parameters!$B$125+Temperatures!$G151-Temperatures!$G$2)*'Pattern scaling'!BW151+Hosing!CA152</f>
        <v>#NAME?</v>
      </c>
      <c r="BX151" t="e">
        <f ca="1">(Parameters!$B$125+Temperatures!$G151-Temperatures!$G$2)*'Pattern scaling'!BX151+Hosing!CB152</f>
        <v>#NAME?</v>
      </c>
      <c r="BY151" t="e">
        <f ca="1">(Parameters!$B$125+Temperatures!$G151-Temperatures!$G$2)*'Pattern scaling'!BY151+Hosing!CC152</f>
        <v>#NAME?</v>
      </c>
      <c r="BZ151" t="e">
        <f ca="1">(Parameters!$B$125+Temperatures!$G151-Temperatures!$G$2)*'Pattern scaling'!BZ151+Hosing!CD152</f>
        <v>#NAME?</v>
      </c>
      <c r="CA151" t="e">
        <f ca="1">(Parameters!$B$125+Temperatures!$G151-Temperatures!$G$2)*'Pattern scaling'!CA151+Hosing!CE152</f>
        <v>#NAME?</v>
      </c>
      <c r="CB151" t="e">
        <f ca="1">(Parameters!$B$125+Temperatures!$G151-Temperatures!$G$2)*'Pattern scaling'!CB151+Hosing!CF152</f>
        <v>#NAME?</v>
      </c>
      <c r="CC151" t="e">
        <f ca="1">(Parameters!$B$125+Temperatures!$G151-Temperatures!$G$2)*'Pattern scaling'!CC151+Hosing!CG152</f>
        <v>#NAME?</v>
      </c>
      <c r="CD151" t="e">
        <f ca="1">(Parameters!$B$125+Temperatures!$G151-Temperatures!$G$2)*'Pattern scaling'!CD151+Hosing!CH152</f>
        <v>#NAME?</v>
      </c>
      <c r="CE151" t="e">
        <f ca="1">(Parameters!$B$125+Temperatures!$G151-Temperatures!$G$2)*'Pattern scaling'!CE151+Hosing!CI152</f>
        <v>#NAME?</v>
      </c>
      <c r="CF151" t="e">
        <f ca="1">(Parameters!$B$125+Temperatures!$G151-Temperatures!$G$2)*'Pattern scaling'!CF151+Hosing!CJ152</f>
        <v>#NAME?</v>
      </c>
      <c r="CG151" t="e">
        <f ca="1">(Parameters!$B$125+Temperatures!$G151-Temperatures!$G$2)*'Pattern scaling'!CG151+Hosing!CK152</f>
        <v>#NAME?</v>
      </c>
      <c r="CH151" t="e">
        <f ca="1">(Parameters!$B$125+Temperatures!$G151-Temperatures!$G$2)*'Pattern scaling'!CH151+Hosing!CL152</f>
        <v>#NAME?</v>
      </c>
      <c r="CI151" t="e">
        <f ca="1">(Parameters!$B$125+Temperatures!$G151-Temperatures!$G$2)*'Pattern scaling'!CI151+Hosing!CM152</f>
        <v>#NAME?</v>
      </c>
      <c r="CJ151" t="e">
        <f ca="1">(Parameters!$B$125+Temperatures!$G151-Temperatures!$G$2)*'Pattern scaling'!CJ151+Hosing!CN152</f>
        <v>#NAME?</v>
      </c>
      <c r="CK151" t="e">
        <f ca="1">(Parameters!$B$125+Temperatures!$G151-Temperatures!$G$2)*'Pattern scaling'!CK151+Hosing!CO152</f>
        <v>#NAME?</v>
      </c>
      <c r="CL151" t="e">
        <f ca="1">(Parameters!$B$125+Temperatures!$G151-Temperatures!$G$2)*'Pattern scaling'!CL151+Hosing!CP152</f>
        <v>#NAME?</v>
      </c>
      <c r="CM151" t="e">
        <f ca="1">(Parameters!$B$125+Temperatures!$G151-Temperatures!$G$2)*'Pattern scaling'!CM151+Hosing!CQ152</f>
        <v>#NAME?</v>
      </c>
      <c r="CN151" t="e">
        <f ca="1">(Parameters!$B$125+Temperatures!$G151-Temperatures!$G$2)*'Pattern scaling'!CN151+Hosing!CR152</f>
        <v>#NAME?</v>
      </c>
      <c r="CO151" t="e">
        <f ca="1">(Parameters!$B$125+Temperatures!$G151-Temperatures!$G$2)*'Pattern scaling'!CO151+Hosing!CS152</f>
        <v>#NAME?</v>
      </c>
      <c r="CP151" t="e">
        <f ca="1">(Parameters!$B$125+Temperatures!$G151-Temperatures!$G$2)*'Pattern scaling'!CP151+Hosing!CT152</f>
        <v>#NAME?</v>
      </c>
      <c r="CQ151" t="e">
        <f ca="1">(Parameters!$B$125+Temperatures!$G151-Temperatures!$G$2)*'Pattern scaling'!CQ151+Hosing!CU152</f>
        <v>#NAME?</v>
      </c>
      <c r="CR151" t="e">
        <f ca="1">(Parameters!$B$125+Temperatures!$G151-Temperatures!$G$2)*'Pattern scaling'!CR151+Hosing!CV152</f>
        <v>#NAME?</v>
      </c>
      <c r="CS151" t="e">
        <f ca="1">(Parameters!$B$125+Temperatures!$G151-Temperatures!$G$2)*'Pattern scaling'!CS151+Hosing!CW152</f>
        <v>#NAME?</v>
      </c>
      <c r="CT151" t="e">
        <f ca="1">(Parameters!$B$125+Temperatures!$G151-Temperatures!$G$2)*'Pattern scaling'!CT151+Hosing!CX152</f>
        <v>#NAME?</v>
      </c>
      <c r="CU151" t="e">
        <f ca="1">(Parameters!$B$125+Temperatures!$G151-Temperatures!$G$2)*'Pattern scaling'!CU151+Hosing!CY152</f>
        <v>#NAME?</v>
      </c>
      <c r="CV151" t="e">
        <f ca="1">(Parameters!$B$125+Temperatures!$G151-Temperatures!$G$2)*'Pattern scaling'!CV151+Hosing!CZ152</f>
        <v>#NAME?</v>
      </c>
      <c r="CW151" t="e">
        <f ca="1">(Parameters!$B$125+Temperatures!$G151-Temperatures!$G$2)*'Pattern scaling'!CW151+Hosing!DA152</f>
        <v>#NAME?</v>
      </c>
      <c r="CX151" t="e">
        <f ca="1">(Parameters!$B$125+Temperatures!$G151-Temperatures!$G$2)*'Pattern scaling'!CX151+Hosing!DB152</f>
        <v>#NAME?</v>
      </c>
      <c r="CY151" t="e">
        <f ca="1">(Parameters!$B$125+Temperatures!$G151-Temperatures!$G$2)*'Pattern scaling'!CY151+Hosing!DC152</f>
        <v>#NAME?</v>
      </c>
      <c r="CZ151" t="e">
        <f ca="1">(Parameters!$B$125+Temperatures!$G151-Temperatures!$G$2)*'Pattern scaling'!CZ151+Hosing!DD152</f>
        <v>#NAME?</v>
      </c>
      <c r="DA151" t="e">
        <f ca="1">(Parameters!$B$125+Temperatures!$G151-Temperatures!$G$2)*'Pattern scaling'!DA151+Hosing!DE152</f>
        <v>#NAME?</v>
      </c>
      <c r="DB151" t="e">
        <f ca="1">(Parameters!$B$125+Temperatures!$G151-Temperatures!$G$2)*'Pattern scaling'!DB151+Hosing!DF152</f>
        <v>#NAME?</v>
      </c>
      <c r="DC151" t="e">
        <f ca="1">(Parameters!$B$125+Temperatures!$G151-Temperatures!$G$2)*'Pattern scaling'!DC151+Hosing!DG152</f>
        <v>#NAME?</v>
      </c>
      <c r="DD151" t="e">
        <f ca="1">(Parameters!$B$125+Temperatures!$G151-Temperatures!$G$2)*'Pattern scaling'!DD151+Hosing!DH152</f>
        <v>#NAME?</v>
      </c>
      <c r="DE151" t="e">
        <f ca="1">(Parameters!$B$125+Temperatures!$G151-Temperatures!$G$2)*'Pattern scaling'!DE151+Hosing!DI152</f>
        <v>#NAME?</v>
      </c>
      <c r="DF151" t="e">
        <f ca="1">(Parameters!$B$125+Temperatures!$G151-Temperatures!$G$2)*'Pattern scaling'!DF151+Hosing!DJ152</f>
        <v>#NAME?</v>
      </c>
      <c r="DG151" t="e">
        <f ca="1">(Parameters!$B$125+Temperatures!$G151-Temperatures!$G$2)*'Pattern scaling'!DG151+Hosing!DK152</f>
        <v>#NAME?</v>
      </c>
      <c r="DH151" t="e">
        <f ca="1">(Parameters!$B$125+Temperatures!$G151-Temperatures!$G$2)*'Pattern scaling'!DH151+Hosing!DL152</f>
        <v>#NAME?</v>
      </c>
      <c r="DI151" t="e">
        <f ca="1">(Parameters!$B$125+Temperatures!$G151-Temperatures!$G$2)*'Pattern scaling'!DI151+Hosing!DM152</f>
        <v>#NAME?</v>
      </c>
      <c r="DJ151" t="e">
        <f ca="1">(Parameters!$B$125+Temperatures!$G151-Temperatures!$G$2)*'Pattern scaling'!DJ151+Hosing!DN152</f>
        <v>#NAME?</v>
      </c>
      <c r="DK151" t="e">
        <f ca="1">(Parameters!$B$125+Temperatures!$G151-Temperatures!$G$2)*'Pattern scaling'!DK151+Hosing!DO152</f>
        <v>#NAME?</v>
      </c>
      <c r="DL151" t="e">
        <f ca="1">(Parameters!$B$125+Temperatures!$G151-Temperatures!$G$2)*'Pattern scaling'!DL151+Hosing!DP152</f>
        <v>#NAME?</v>
      </c>
      <c r="DM151" t="e">
        <f ca="1">(Parameters!$B$125+Temperatures!$G151-Temperatures!$G$2)*'Pattern scaling'!DM151+Hosing!DQ152</f>
        <v>#NAME?</v>
      </c>
      <c r="DN151" t="e">
        <f ca="1">(Parameters!$B$125+Temperatures!$G151-Temperatures!$G$2)*'Pattern scaling'!DN151+Hosing!DR152</f>
        <v>#NAME?</v>
      </c>
      <c r="DO151" t="e">
        <f ca="1">(Parameters!$B$125+Temperatures!$G151-Temperatures!$G$2)*'Pattern scaling'!DO151+Hosing!DS152</f>
        <v>#NAME?</v>
      </c>
      <c r="DP151" t="e">
        <f ca="1">(Parameters!$B$125+Temperatures!$G151-Temperatures!$G$2)*'Pattern scaling'!DP151+Hosing!DT152</f>
        <v>#NAME?</v>
      </c>
      <c r="DQ151" t="e">
        <f ca="1">(Parameters!$B$125+Temperatures!$G151-Temperatures!$G$2)*'Pattern scaling'!DQ151+Hosing!DU152</f>
        <v>#NAME?</v>
      </c>
      <c r="DR151" t="e">
        <f ca="1">(Parameters!$B$125+Temperatures!$G151-Temperatures!$G$2)*'Pattern scaling'!DR151+Hosing!DV152</f>
        <v>#NAME?</v>
      </c>
      <c r="DS151" t="e">
        <f ca="1">(Parameters!$B$125+Temperatures!$G151-Temperatures!$G$2)*'Pattern scaling'!DS151+Hosing!DW152</f>
        <v>#NAME?</v>
      </c>
      <c r="DT151" t="e">
        <f ca="1">(Parameters!$B$125+Temperatures!$G151-Temperatures!$G$2)*'Pattern scaling'!DT151+Hosing!DX152</f>
        <v>#NAME?</v>
      </c>
      <c r="DU151" t="e">
        <f ca="1">(Parameters!$B$125+Temperatures!$G151-Temperatures!$G$2)*'Pattern scaling'!DU151+Hosing!DY152</f>
        <v>#NAME?</v>
      </c>
      <c r="DV151" t="e">
        <f ca="1">(Parameters!$B$125+Temperatures!$G151-Temperatures!$G$2)*'Pattern scaling'!DV151+Hosing!DZ152</f>
        <v>#NAME?</v>
      </c>
      <c r="DW151" t="e">
        <f ca="1">(Parameters!$B$125+Temperatures!$G151-Temperatures!$G$2)*'Pattern scaling'!DW151+Hosing!EA152</f>
        <v>#NAME?</v>
      </c>
      <c r="DX151" t="e">
        <f ca="1">(Parameters!$B$125+Temperatures!$G151-Temperatures!$G$2)*'Pattern scaling'!DX151+Hosing!EB152</f>
        <v>#NAME?</v>
      </c>
      <c r="DY151" t="e">
        <f ca="1">(Parameters!$B$125+Temperatures!$G151-Temperatures!$G$2)*'Pattern scaling'!DY151+Hosing!EC152</f>
        <v>#NAME?</v>
      </c>
      <c r="DZ151" t="e">
        <f ca="1">(Parameters!$B$125+Temperatures!$G151-Temperatures!$G$2)*'Pattern scaling'!DZ151+Hosing!ED152</f>
        <v>#NAME?</v>
      </c>
      <c r="EA151" t="e">
        <f ca="1">(Parameters!$B$125+Temperatures!$G151-Temperatures!$G$2)*'Pattern scaling'!EA151+Hosing!EE152</f>
        <v>#NAME?</v>
      </c>
      <c r="EB151" t="e">
        <f ca="1">(Parameters!$B$125+Temperatures!$G151-Temperatures!$G$2)*'Pattern scaling'!EB151+Hosing!EF152</f>
        <v>#NAME?</v>
      </c>
      <c r="EC151" t="e">
        <f ca="1">(Parameters!$B$125+Temperatures!$G151-Temperatures!$G$2)*'Pattern scaling'!EC151+Hosing!EG152</f>
        <v>#NAME?</v>
      </c>
      <c r="ED151" t="e">
        <f ca="1">(Parameters!$B$125+Temperatures!$G151-Temperatures!$G$2)*'Pattern scaling'!ED151+Hosing!EH152</f>
        <v>#NAME?</v>
      </c>
      <c r="EE151" t="e">
        <f ca="1">(Parameters!$B$125+Temperatures!$G151-Temperatures!$G$2)*'Pattern scaling'!EE151+Hosing!EI152</f>
        <v>#NAME?</v>
      </c>
      <c r="EF151" t="e">
        <f ca="1">(Parameters!$B$125+Temperatures!$G151-Temperatures!$G$2)*'Pattern scaling'!EF151+Hosing!EJ152</f>
        <v>#NAME?</v>
      </c>
      <c r="EG151" t="e">
        <f ca="1">(Parameters!$B$125+Temperatures!$G151-Temperatures!$G$2)*'Pattern scaling'!EG151+Hosing!EK152</f>
        <v>#NAME?</v>
      </c>
      <c r="EH151" t="e">
        <f ca="1">(Parameters!$B$125+Temperatures!$G151-Temperatures!$G$2)*'Pattern scaling'!EH151+Hosing!EL152</f>
        <v>#NAME?</v>
      </c>
      <c r="EI151" t="e">
        <f ca="1">(Parameters!$B$125+Temperatures!$G151-Temperatures!$G$2)*'Pattern scaling'!EI151+Hosing!EM152</f>
        <v>#NAME?</v>
      </c>
      <c r="EJ151" t="e">
        <f ca="1">(Parameters!$B$125+Temperatures!$G151-Temperatures!$G$2)*'Pattern scaling'!EJ151+Hosing!EN152</f>
        <v>#NAME?</v>
      </c>
      <c r="EK151" t="e">
        <f ca="1">(Parameters!$B$125+Temperatures!$G151-Temperatures!$G$2)*'Pattern scaling'!EK151+Hosing!EO152</f>
        <v>#NAME?</v>
      </c>
      <c r="EL151" t="e">
        <f ca="1">(Parameters!$B$125+Temperatures!$G151-Temperatures!$G$2)*'Pattern scaling'!EL151+Hosing!EP152</f>
        <v>#NAME?</v>
      </c>
      <c r="EM151" t="e">
        <f ca="1">(Parameters!$B$125+Temperatures!$G151-Temperatures!$G$2)*'Pattern scaling'!EM151+Hosing!EQ152</f>
        <v>#NAME?</v>
      </c>
      <c r="EN151" t="e">
        <f ca="1">(Parameters!$B$125+Temperatures!$G151-Temperatures!$G$2)*'Pattern scaling'!EN151+Hosing!ER152</f>
        <v>#NAME?</v>
      </c>
      <c r="EO151" t="e">
        <f ca="1">(Parameters!$B$125+Temperatures!$G151-Temperatures!$G$2)*'Pattern scaling'!EO151+Hosing!ES152</f>
        <v>#NAME?</v>
      </c>
      <c r="EP151" t="e">
        <f ca="1">(Parameters!$B$125+Temperatures!$G151-Temperatures!$G$2)*'Pattern scaling'!EP151+Hosing!ET152</f>
        <v>#NAME?</v>
      </c>
      <c r="EQ151" t="e">
        <f ca="1">(Parameters!$B$125+Temperatures!$G151-Temperatures!$G$2)*'Pattern scaling'!EQ151+Hosing!EU152</f>
        <v>#NAME?</v>
      </c>
      <c r="ER151" t="e">
        <f ca="1">(Parameters!$B$125+Temperatures!$G151-Temperatures!$G$2)*'Pattern scaling'!ER151+Hosing!EV152</f>
        <v>#NAME?</v>
      </c>
      <c r="ES151" t="e">
        <f ca="1">(Parameters!$B$125+Temperatures!$G151-Temperatures!$G$2)*'Pattern scaling'!ES151+Hosing!EW152</f>
        <v>#NAME?</v>
      </c>
      <c r="ET151" t="e">
        <f ca="1">(Parameters!$B$125+Temperatures!$G151-Temperatures!$G$2)*'Pattern scaling'!ET151+Hosing!EX152</f>
        <v>#NAME?</v>
      </c>
      <c r="EU151" t="e">
        <f ca="1">(Parameters!$B$125+Temperatures!$G151-Temperatures!$G$2)*'Pattern scaling'!EU151+Hosing!EY152</f>
        <v>#NAME?</v>
      </c>
      <c r="EV151" t="e">
        <f ca="1">(Parameters!$B$125+Temperatures!$G151-Temperatures!$G$2)*'Pattern scaling'!EV151+Hosing!EZ152</f>
        <v>#NAME?</v>
      </c>
      <c r="EW151" t="e">
        <f ca="1">(Parameters!$B$125+Temperatures!$G151-Temperatures!$G$2)*'Pattern scaling'!EW151+Hosing!FA152</f>
        <v>#NAME?</v>
      </c>
      <c r="EX151" t="e">
        <f ca="1">(Parameters!$B$125+Temperatures!$G151-Temperatures!$G$2)*'Pattern scaling'!EX151+Hosing!FB152</f>
        <v>#NAME?</v>
      </c>
      <c r="EY151" t="e">
        <f ca="1">(Parameters!$B$125+Temperatures!$G151-Temperatures!$G$2)*'Pattern scaling'!EY151+Hosing!FC152</f>
        <v>#NAME?</v>
      </c>
      <c r="EZ151" t="e">
        <f ca="1">(Parameters!$B$125+Temperatures!$G151-Temperatures!$G$2)*'Pattern scaling'!EZ151+Hosing!FD152</f>
        <v>#NAME?</v>
      </c>
      <c r="FA151" t="e">
        <f ca="1">(Parameters!$B$125+Temperatures!$G151-Temperatures!$G$2)*'Pattern scaling'!FA151+Hosing!FE152</f>
        <v>#NAME?</v>
      </c>
      <c r="FB151" t="e">
        <f ca="1">(Parameters!$B$125+Temperatures!$G151-Temperatures!$G$2)*'Pattern scaling'!FB151+Hosing!FF152</f>
        <v>#NAME?</v>
      </c>
      <c r="FC151" t="e">
        <f ca="1">(Parameters!$B$125+Temperatures!$G151-Temperatures!$G$2)*'Pattern scaling'!FC151+Hosing!FG152</f>
        <v>#NAME?</v>
      </c>
      <c r="FD151" t="e">
        <f ca="1">(Parameters!$B$125+Temperatures!$G151-Temperatures!$G$2)*'Pattern scaling'!FD151+Hosing!FH152</f>
        <v>#NAME?</v>
      </c>
      <c r="FE151" t="e">
        <f ca="1">(Parameters!$B$125+Temperatures!$G151-Temperatures!$G$2)*'Pattern scaling'!FE151+Hosing!FI152</f>
        <v>#NAME?</v>
      </c>
      <c r="FF151" t="e">
        <f ca="1">(Parameters!$B$125+Temperatures!$G151-Temperatures!$G$2)*'Pattern scaling'!FF151+Hosing!FJ152</f>
        <v>#NAME?</v>
      </c>
      <c r="FG151" t="e">
        <f ca="1">(Parameters!$B$125+Temperatures!$G151-Temperatures!$G$2)*'Pattern scaling'!FG151+Hosing!FK152</f>
        <v>#NAME?</v>
      </c>
      <c r="FH151" t="e">
        <f ca="1">(Parameters!$B$125+Temperatures!$G151-Temperatures!$G$2)*'Pattern scaling'!FH151+Hosing!FL152</f>
        <v>#NAME?</v>
      </c>
      <c r="FI151" t="e">
        <f ca="1">(Parameters!$B$125+Temperatures!$G151-Temperatures!$G$2)*'Pattern scaling'!FI151+Hosing!FM152</f>
        <v>#NAME?</v>
      </c>
      <c r="FJ151" t="e">
        <f ca="1">(Parameters!$B$125+Temperatures!$G151-Temperatures!$G$2)*'Pattern scaling'!FJ151+Hosing!FN152</f>
        <v>#NAME?</v>
      </c>
      <c r="FK151" t="e">
        <f ca="1">(Parameters!$B$125+Temperatures!$G151-Temperatures!$G$2)*'Pattern scaling'!FK151+Hosing!FO152</f>
        <v>#NAME?</v>
      </c>
      <c r="FL151" t="e">
        <f ca="1">(Parameters!$B$125+Temperatures!$G151-Temperatures!$G$2)*'Pattern scaling'!FL151+Hosing!FP152</f>
        <v>#NAME?</v>
      </c>
      <c r="FM151" t="e">
        <f ca="1">(Parameters!$B$125+Temperatures!$G151-Temperatures!$G$2)*'Pattern scaling'!FM151+Hosing!FQ152</f>
        <v>#NAME?</v>
      </c>
      <c r="FN151" t="e">
        <f ca="1">(Parameters!$B$125+Temperatures!$G151-Temperatures!$G$2)*'Pattern scaling'!FN151+Hosing!FR152</f>
        <v>#NAME?</v>
      </c>
      <c r="FO151" t="e">
        <f ca="1">(Parameters!$B$125+Temperatures!$G151-Temperatures!$G$2)*'Pattern scaling'!FO151+Hosing!FS152</f>
        <v>#NAME?</v>
      </c>
      <c r="FP151" t="e">
        <f ca="1">(Parameters!$B$125+Temperatures!$G151-Temperatures!$G$2)*'Pattern scaling'!FP151+Hosing!FT152</f>
        <v>#NAME?</v>
      </c>
      <c r="FQ151" t="e">
        <f ca="1">(Parameters!$B$125+Temperatures!$G151-Temperatures!$G$2)*'Pattern scaling'!FQ151+Hosing!FU152</f>
        <v>#NAME?</v>
      </c>
      <c r="FR151" t="e">
        <f ca="1">(Parameters!$B$125+Temperatures!$G151-Temperatures!$G$2)*'Pattern scaling'!FR151+Hosing!FV152</f>
        <v>#NAME?</v>
      </c>
      <c r="FS151" t="e">
        <f ca="1">(Parameters!$B$125+Temperatures!$G151-Temperatures!$G$2)*'Pattern scaling'!FS151+Hosing!FW152</f>
        <v>#NAME?</v>
      </c>
      <c r="FT151" t="e">
        <f ca="1">(Parameters!$B$125+Temperatures!$G151-Temperatures!$G$2)*'Pattern scaling'!FT151+Hosing!FX152</f>
        <v>#NAME?</v>
      </c>
      <c r="FU151" t="e">
        <f ca="1">(Parameters!$B$125+Temperatures!$G151-Temperatures!$G$2)*'Pattern scaling'!FU151+Hosing!FY152</f>
        <v>#NAME?</v>
      </c>
      <c r="FV151" t="e">
        <f ca="1">(Parameters!$B$125+Temperatures!$G151-Temperatures!$G$2)*'Pattern scaling'!FV151+Hosing!FZ152</f>
        <v>#NAME?</v>
      </c>
      <c r="FW151" t="e">
        <f ca="1">(Parameters!$B$125+Temperatures!$G151-Temperatures!$G$2)*'Pattern scaling'!FW151+Hosing!GA152</f>
        <v>#NAME?</v>
      </c>
      <c r="FX151" t="e">
        <f ca="1">(Parameters!$B$125+Temperatures!$G151-Temperatures!$G$2)*'Pattern scaling'!FX151+Hosing!GB152</f>
        <v>#NAME?</v>
      </c>
      <c r="FY151" t="e">
        <f ca="1">(Parameters!$B$125+Temperatures!$G151-Temperatures!$G$2)*'Pattern scaling'!FY151+Hosing!GC152</f>
        <v>#NAME?</v>
      </c>
      <c r="FZ151" t="e">
        <f ca="1">(Parameters!$B$125+Temperatures!$G151-Temperatures!$G$2)*'Pattern scaling'!FZ151+Hosing!GD152</f>
        <v>#NAME?</v>
      </c>
      <c r="GA151" t="e">
        <f ca="1">(Parameters!$B$125+Temperatures!$G151-Temperatures!$G$2)*'Pattern scaling'!GA151+Hosing!GE152</f>
        <v>#NAME?</v>
      </c>
      <c r="GB151" t="e">
        <f ca="1">(Parameters!$B$125+Temperatures!$G151-Temperatures!$G$2)*'Pattern scaling'!GB151+Hosing!GF152</f>
        <v>#NAME?</v>
      </c>
      <c r="GC151" t="e">
        <f ca="1">(Parameters!$B$125+Temperatures!$G151-Temperatures!$G$2)*'Pattern scaling'!GC151+Hosing!GG152</f>
        <v>#NAME?</v>
      </c>
      <c r="GD151" t="e">
        <f ca="1">(Parameters!$B$125+Temperatures!$G151-Temperatures!$G$2)*'Pattern scaling'!GD151+Hosing!GH152</f>
        <v>#NAME?</v>
      </c>
      <c r="GE151" t="e">
        <f ca="1">(Parameters!$B$125+Temperatures!$G151-Temperatures!$G$2)*'Pattern scaling'!GE151+Hosing!GI152</f>
        <v>#NAME?</v>
      </c>
      <c r="GF151" t="e">
        <f ca="1">(Parameters!$B$125+Temperatures!$G151-Temperatures!$G$2)*'Pattern scaling'!GF151+Hosing!GJ152</f>
        <v>#NAME?</v>
      </c>
      <c r="GG151" t="e">
        <f ca="1">(Parameters!$B$125+Temperatures!$G151-Temperatures!$G$2)*'Pattern scaling'!GG151+Hosing!GK152</f>
        <v>#NAME?</v>
      </c>
      <c r="GH151" t="e">
        <f ca="1">(Parameters!$B$125+Temperatures!$G151-Temperatures!$G$2)*'Pattern scaling'!GH151+Hosing!GL152</f>
        <v>#NAME?</v>
      </c>
      <c r="GI151" t="e">
        <f ca="1">(Parameters!$B$125+Temperatures!$G151-Temperatures!$G$2)*'Pattern scaling'!GI151+Hosing!GM152</f>
        <v>#NAME?</v>
      </c>
      <c r="GJ151" t="e">
        <f ca="1">(Parameters!$B$125+Temperatures!$G151-Temperatures!$G$2)*'Pattern scaling'!GJ151+Hosing!GN152</f>
        <v>#NAME?</v>
      </c>
      <c r="GK151" t="e">
        <f ca="1">(Parameters!$B$125+Temperatures!$G151-Temperatures!$G$2)*'Pattern scaling'!GK151+Hosing!GO152</f>
        <v>#NAME?</v>
      </c>
      <c r="GL151" t="e">
        <f ca="1">(Parameters!$B$125+Temperatures!$G151-Temperatures!$G$2)*'Pattern scaling'!GL151+Hosing!GP152</f>
        <v>#NAME?</v>
      </c>
      <c r="GM151" t="e">
        <f ca="1">(Parameters!$B$125+Temperatures!$G151-Temperatures!$G$2)*'Pattern scaling'!GM151+Hosing!GQ152</f>
        <v>#NAME?</v>
      </c>
    </row>
    <row r="152" spans="1:195" x14ac:dyDescent="0.25">
      <c r="A152" s="15">
        <v>2160</v>
      </c>
      <c r="B152" t="e">
        <f ca="1">(Parameters!$B$125+Temperatures!$G152-Temperatures!$G$2)*'Pattern scaling'!B152+Hosing!F153</f>
        <v>#NAME?</v>
      </c>
      <c r="C152" t="e">
        <f ca="1">(Parameters!$B$125+Temperatures!$G152-Temperatures!$G$2)*'Pattern scaling'!C152+Hosing!G153</f>
        <v>#NAME?</v>
      </c>
      <c r="D152" t="e">
        <f ca="1">(Parameters!$B$125+Temperatures!$G152-Temperatures!$G$2)*'Pattern scaling'!D152+Hosing!H153</f>
        <v>#NAME?</v>
      </c>
      <c r="E152" t="e">
        <f ca="1">(Parameters!$B$125+Temperatures!$G152-Temperatures!$G$2)*'Pattern scaling'!E152+Hosing!I153</f>
        <v>#NAME?</v>
      </c>
      <c r="F152" t="e">
        <f ca="1">(Parameters!$B$125+Temperatures!$G152-Temperatures!$G$2)*'Pattern scaling'!F152+Hosing!J153</f>
        <v>#NAME?</v>
      </c>
      <c r="G152" t="e">
        <f ca="1">(Parameters!$B$125+Temperatures!$G152-Temperatures!$G$2)*'Pattern scaling'!G152+Hosing!K153</f>
        <v>#NAME?</v>
      </c>
      <c r="H152" t="e">
        <f ca="1">(Parameters!$B$125+Temperatures!$G152-Temperatures!$G$2)*'Pattern scaling'!H152+Hosing!L153</f>
        <v>#NAME?</v>
      </c>
      <c r="I152" t="e">
        <f ca="1">(Parameters!$B$125+Temperatures!$G152-Temperatures!$G$2)*'Pattern scaling'!I152+Hosing!M153</f>
        <v>#NAME?</v>
      </c>
      <c r="J152" t="e">
        <f ca="1">(Parameters!$B$125+Temperatures!$G152-Temperatures!$G$2)*'Pattern scaling'!J152+Hosing!N153</f>
        <v>#NAME?</v>
      </c>
      <c r="K152" t="e">
        <f ca="1">(Parameters!$B$125+Temperatures!$G152-Temperatures!$G$2)*'Pattern scaling'!K152+Hosing!O153</f>
        <v>#NAME?</v>
      </c>
      <c r="L152" t="e">
        <f ca="1">(Parameters!$B$125+Temperatures!$G152-Temperatures!$G$2)*'Pattern scaling'!L152+Hosing!P153</f>
        <v>#NAME?</v>
      </c>
      <c r="M152" t="e">
        <f ca="1">(Parameters!$B$125+Temperatures!$G152-Temperatures!$G$2)*'Pattern scaling'!M152+Hosing!Q153</f>
        <v>#NAME?</v>
      </c>
      <c r="N152" t="e">
        <f ca="1">(Parameters!$B$125+Temperatures!$G152-Temperatures!$G$2)*'Pattern scaling'!N152+Hosing!R153</f>
        <v>#NAME?</v>
      </c>
      <c r="O152" t="e">
        <f ca="1">(Parameters!$B$125+Temperatures!$G152-Temperatures!$G$2)*'Pattern scaling'!O152+Hosing!S153</f>
        <v>#NAME?</v>
      </c>
      <c r="P152" t="e">
        <f ca="1">(Parameters!$B$125+Temperatures!$G152-Temperatures!$G$2)*'Pattern scaling'!P152+Hosing!T153</f>
        <v>#NAME?</v>
      </c>
      <c r="Q152" t="e">
        <f ca="1">(Parameters!$B$125+Temperatures!$G152-Temperatures!$G$2)*'Pattern scaling'!Q152+Hosing!U153</f>
        <v>#NAME?</v>
      </c>
      <c r="R152" t="e">
        <f ca="1">(Parameters!$B$125+Temperatures!$G152-Temperatures!$G$2)*'Pattern scaling'!R152+Hosing!V153</f>
        <v>#NAME?</v>
      </c>
      <c r="S152" t="e">
        <f ca="1">(Parameters!$B$125+Temperatures!$G152-Temperatures!$G$2)*'Pattern scaling'!S152+Hosing!W153</f>
        <v>#NAME?</v>
      </c>
      <c r="T152" t="e">
        <f ca="1">(Parameters!$B$125+Temperatures!$G152-Temperatures!$G$2)*'Pattern scaling'!T152+Hosing!X153</f>
        <v>#NAME?</v>
      </c>
      <c r="U152" t="e">
        <f ca="1">(Parameters!$B$125+Temperatures!$G152-Temperatures!$G$2)*'Pattern scaling'!U152+Hosing!Y153</f>
        <v>#NAME?</v>
      </c>
      <c r="V152" t="e">
        <f ca="1">(Parameters!$B$125+Temperatures!$G152-Temperatures!$G$2)*'Pattern scaling'!V152+Hosing!Z153</f>
        <v>#NAME?</v>
      </c>
      <c r="W152" t="e">
        <f ca="1">(Parameters!$B$125+Temperatures!$G152-Temperatures!$G$2)*'Pattern scaling'!W152+Hosing!AA153</f>
        <v>#NAME?</v>
      </c>
      <c r="X152" t="e">
        <f ca="1">(Parameters!$B$125+Temperatures!$G152-Temperatures!$G$2)*'Pattern scaling'!X152+Hosing!AB153</f>
        <v>#NAME?</v>
      </c>
      <c r="Y152" t="e">
        <f ca="1">(Parameters!$B$125+Temperatures!$G152-Temperatures!$G$2)*'Pattern scaling'!Y152+Hosing!AC153</f>
        <v>#NAME?</v>
      </c>
      <c r="Z152" t="e">
        <f ca="1">(Parameters!$B$125+Temperatures!$G152-Temperatures!$G$2)*'Pattern scaling'!Z152+Hosing!AD153</f>
        <v>#NAME?</v>
      </c>
      <c r="AA152" t="e">
        <f ca="1">(Parameters!$B$125+Temperatures!$G152-Temperatures!$G$2)*'Pattern scaling'!AA152+Hosing!AE153</f>
        <v>#NAME?</v>
      </c>
      <c r="AB152" t="e">
        <f ca="1">(Parameters!$B$125+Temperatures!$G152-Temperatures!$G$2)*'Pattern scaling'!AB152+Hosing!AF153</f>
        <v>#NAME?</v>
      </c>
      <c r="AC152" t="e">
        <f ca="1">(Parameters!$B$125+Temperatures!$G152-Temperatures!$G$2)*'Pattern scaling'!AC152+Hosing!AG153</f>
        <v>#NAME?</v>
      </c>
      <c r="AD152" t="e">
        <f ca="1">(Parameters!$B$125+Temperatures!$G152-Temperatures!$G$2)*'Pattern scaling'!AD152+Hosing!AH153</f>
        <v>#NAME?</v>
      </c>
      <c r="AE152" t="e">
        <f ca="1">(Parameters!$B$125+Temperatures!$G152-Temperatures!$G$2)*'Pattern scaling'!AE152+Hosing!AI153</f>
        <v>#NAME?</v>
      </c>
      <c r="AF152" t="e">
        <f ca="1">(Parameters!$B$125+Temperatures!$G152-Temperatures!$G$2)*'Pattern scaling'!AF152+Hosing!AJ153</f>
        <v>#NAME?</v>
      </c>
      <c r="AG152" t="e">
        <f ca="1">(Parameters!$B$125+Temperatures!$G152-Temperatures!$G$2)*'Pattern scaling'!AG152+Hosing!AK153</f>
        <v>#NAME?</v>
      </c>
      <c r="AH152" t="e">
        <f ca="1">(Parameters!$B$125+Temperatures!$G152-Temperatures!$G$2)*'Pattern scaling'!AH152+Hosing!AL153</f>
        <v>#NAME?</v>
      </c>
      <c r="AI152" t="e">
        <f ca="1">(Parameters!$B$125+Temperatures!$G152-Temperatures!$G$2)*'Pattern scaling'!AI152+Hosing!AM153</f>
        <v>#NAME?</v>
      </c>
      <c r="AJ152" t="e">
        <f ca="1">(Parameters!$B$125+Temperatures!$G152-Temperatures!$G$2)*'Pattern scaling'!AJ152+Hosing!AN153</f>
        <v>#NAME?</v>
      </c>
      <c r="AK152" t="e">
        <f ca="1">(Parameters!$B$125+Temperatures!$G152-Temperatures!$G$2)*'Pattern scaling'!AK152+Hosing!AO153</f>
        <v>#NAME?</v>
      </c>
      <c r="AL152" t="e">
        <f ca="1">(Parameters!$B$125+Temperatures!$G152-Temperatures!$G$2)*'Pattern scaling'!AL152+Hosing!AP153</f>
        <v>#NAME?</v>
      </c>
      <c r="AM152" t="e">
        <f ca="1">(Parameters!$B$125+Temperatures!$G152-Temperatures!$G$2)*'Pattern scaling'!AM152+Hosing!AQ153</f>
        <v>#NAME?</v>
      </c>
      <c r="AN152" t="e">
        <f ca="1">(Parameters!$B$125+Temperatures!$G152-Temperatures!$G$2)*'Pattern scaling'!AN152+Hosing!AR153</f>
        <v>#NAME?</v>
      </c>
      <c r="AO152" t="e">
        <f ca="1">(Parameters!$B$125+Temperatures!$G152-Temperatures!$G$2)*'Pattern scaling'!AO152+Hosing!AS153</f>
        <v>#NAME?</v>
      </c>
      <c r="AP152" t="e">
        <f ca="1">(Parameters!$B$125+Temperatures!$G152-Temperatures!$G$2)*'Pattern scaling'!AP152+Hosing!AT153</f>
        <v>#NAME?</v>
      </c>
      <c r="AQ152" t="e">
        <f ca="1">(Parameters!$B$125+Temperatures!$G152-Temperatures!$G$2)*'Pattern scaling'!AQ152+Hosing!AU153</f>
        <v>#NAME?</v>
      </c>
      <c r="AR152" t="e">
        <f ca="1">(Parameters!$B$125+Temperatures!$G152-Temperatures!$G$2)*'Pattern scaling'!AR152+Hosing!AV153</f>
        <v>#NAME?</v>
      </c>
      <c r="AS152" t="e">
        <f ca="1">(Parameters!$B$125+Temperatures!$G152-Temperatures!$G$2)*'Pattern scaling'!AS152+Hosing!AW153</f>
        <v>#NAME?</v>
      </c>
      <c r="AT152" t="e">
        <f ca="1">(Parameters!$B$125+Temperatures!$G152-Temperatures!$G$2)*'Pattern scaling'!AT152+Hosing!AX153</f>
        <v>#NAME?</v>
      </c>
      <c r="AU152" t="e">
        <f ca="1">(Parameters!$B$125+Temperatures!$G152-Temperatures!$G$2)*'Pattern scaling'!AU152+Hosing!AY153</f>
        <v>#NAME?</v>
      </c>
      <c r="AV152" t="e">
        <f ca="1">(Parameters!$B$125+Temperatures!$G152-Temperatures!$G$2)*'Pattern scaling'!AV152+Hosing!AZ153</f>
        <v>#NAME?</v>
      </c>
      <c r="AW152" t="e">
        <f ca="1">(Parameters!$B$125+Temperatures!$G152-Temperatures!$G$2)*'Pattern scaling'!AW152+Hosing!BA153</f>
        <v>#NAME?</v>
      </c>
      <c r="AX152" t="e">
        <f ca="1">(Parameters!$B$125+Temperatures!$G152-Temperatures!$G$2)*'Pattern scaling'!AX152+Hosing!BB153</f>
        <v>#NAME?</v>
      </c>
      <c r="AY152" t="e">
        <f ca="1">(Parameters!$B$125+Temperatures!$G152-Temperatures!$G$2)*'Pattern scaling'!AY152+Hosing!BC153</f>
        <v>#NAME?</v>
      </c>
      <c r="AZ152" t="e">
        <f ca="1">(Parameters!$B$125+Temperatures!$G152-Temperatures!$G$2)*'Pattern scaling'!AZ152+Hosing!BD153</f>
        <v>#NAME?</v>
      </c>
      <c r="BA152" t="e">
        <f ca="1">(Parameters!$B$125+Temperatures!$G152-Temperatures!$G$2)*'Pattern scaling'!BA152+Hosing!BE153</f>
        <v>#NAME?</v>
      </c>
      <c r="BB152" t="e">
        <f ca="1">(Parameters!$B$125+Temperatures!$G152-Temperatures!$G$2)*'Pattern scaling'!BB152+Hosing!BF153</f>
        <v>#NAME?</v>
      </c>
      <c r="BC152" t="e">
        <f ca="1">(Parameters!$B$125+Temperatures!$G152-Temperatures!$G$2)*'Pattern scaling'!BC152+Hosing!BG153</f>
        <v>#NAME?</v>
      </c>
      <c r="BD152" t="e">
        <f ca="1">(Parameters!$B$125+Temperatures!$G152-Temperatures!$G$2)*'Pattern scaling'!BD152+Hosing!BH153</f>
        <v>#NAME?</v>
      </c>
      <c r="BE152" t="e">
        <f ca="1">(Parameters!$B$125+Temperatures!$G152-Temperatures!$G$2)*'Pattern scaling'!BE152+Hosing!BI153</f>
        <v>#NAME?</v>
      </c>
      <c r="BF152" t="e">
        <f ca="1">(Parameters!$B$125+Temperatures!$G152-Temperatures!$G$2)*'Pattern scaling'!BF152+Hosing!BJ153</f>
        <v>#NAME?</v>
      </c>
      <c r="BG152" t="e">
        <f ca="1">(Parameters!$B$125+Temperatures!$G152-Temperatures!$G$2)*'Pattern scaling'!BG152+Hosing!BK153</f>
        <v>#NAME?</v>
      </c>
      <c r="BH152" t="e">
        <f ca="1">(Parameters!$B$125+Temperatures!$G152-Temperatures!$G$2)*'Pattern scaling'!BH152+Hosing!BL153</f>
        <v>#NAME?</v>
      </c>
      <c r="BI152" t="e">
        <f ca="1">(Parameters!$B$125+Temperatures!$G152-Temperatures!$G$2)*'Pattern scaling'!BI152+Hosing!BM153</f>
        <v>#NAME?</v>
      </c>
      <c r="BJ152" t="e">
        <f ca="1">(Parameters!$B$125+Temperatures!$G152-Temperatures!$G$2)*'Pattern scaling'!BJ152+Hosing!BN153</f>
        <v>#NAME?</v>
      </c>
      <c r="BK152" t="e">
        <f ca="1">(Parameters!$B$125+Temperatures!$G152-Temperatures!$G$2)*'Pattern scaling'!BK152+Hosing!BO153</f>
        <v>#NAME?</v>
      </c>
      <c r="BL152" t="e">
        <f ca="1">(Parameters!$B$125+Temperatures!$G152-Temperatures!$G$2)*'Pattern scaling'!BL152+Hosing!BP153</f>
        <v>#NAME?</v>
      </c>
      <c r="BM152" t="e">
        <f ca="1">(Parameters!$B$125+Temperatures!$G152-Temperatures!$G$2)*'Pattern scaling'!BM152+Hosing!BQ153</f>
        <v>#NAME?</v>
      </c>
      <c r="BN152" t="e">
        <f ca="1">(Parameters!$B$125+Temperatures!$G152-Temperatures!$G$2)*'Pattern scaling'!BN152+Hosing!BR153</f>
        <v>#NAME?</v>
      </c>
      <c r="BO152" t="e">
        <f ca="1">(Parameters!$B$125+Temperatures!$G152-Temperatures!$G$2)*'Pattern scaling'!BO152+Hosing!BS153</f>
        <v>#NAME?</v>
      </c>
      <c r="BP152" t="e">
        <f ca="1">(Parameters!$B$125+Temperatures!$G152-Temperatures!$G$2)*'Pattern scaling'!BP152+Hosing!BT153</f>
        <v>#NAME?</v>
      </c>
      <c r="BQ152" t="e">
        <f ca="1">(Parameters!$B$125+Temperatures!$G152-Temperatures!$G$2)*'Pattern scaling'!BQ152+Hosing!BU153</f>
        <v>#NAME?</v>
      </c>
      <c r="BR152" t="e">
        <f ca="1">(Parameters!$B$125+Temperatures!$G152-Temperatures!$G$2)*'Pattern scaling'!BR152+Hosing!BV153</f>
        <v>#NAME?</v>
      </c>
      <c r="BS152" t="e">
        <f ca="1">(Parameters!$B$125+Temperatures!$G152-Temperatures!$G$2)*'Pattern scaling'!BS152+Hosing!BW153</f>
        <v>#NAME?</v>
      </c>
      <c r="BT152" t="e">
        <f ca="1">(Parameters!$B$125+Temperatures!$G152-Temperatures!$G$2)*'Pattern scaling'!BT152+Hosing!BX153</f>
        <v>#NAME?</v>
      </c>
      <c r="BU152" t="e">
        <f ca="1">(Parameters!$B$125+Temperatures!$G152-Temperatures!$G$2)*'Pattern scaling'!BU152+Hosing!BY153</f>
        <v>#NAME?</v>
      </c>
      <c r="BV152" t="e">
        <f ca="1">(Parameters!$B$125+Temperatures!$G152-Temperatures!$G$2)*'Pattern scaling'!BV152+Hosing!BZ153</f>
        <v>#NAME?</v>
      </c>
      <c r="BW152" t="e">
        <f ca="1">(Parameters!$B$125+Temperatures!$G152-Temperatures!$G$2)*'Pattern scaling'!BW152+Hosing!CA153</f>
        <v>#NAME?</v>
      </c>
      <c r="BX152" t="e">
        <f ca="1">(Parameters!$B$125+Temperatures!$G152-Temperatures!$G$2)*'Pattern scaling'!BX152+Hosing!CB153</f>
        <v>#NAME?</v>
      </c>
      <c r="BY152" t="e">
        <f ca="1">(Parameters!$B$125+Temperatures!$G152-Temperatures!$G$2)*'Pattern scaling'!BY152+Hosing!CC153</f>
        <v>#NAME?</v>
      </c>
      <c r="BZ152" t="e">
        <f ca="1">(Parameters!$B$125+Temperatures!$G152-Temperatures!$G$2)*'Pattern scaling'!BZ152+Hosing!CD153</f>
        <v>#NAME?</v>
      </c>
      <c r="CA152" t="e">
        <f ca="1">(Parameters!$B$125+Temperatures!$G152-Temperatures!$G$2)*'Pattern scaling'!CA152+Hosing!CE153</f>
        <v>#NAME?</v>
      </c>
      <c r="CB152" t="e">
        <f ca="1">(Parameters!$B$125+Temperatures!$G152-Temperatures!$G$2)*'Pattern scaling'!CB152+Hosing!CF153</f>
        <v>#NAME?</v>
      </c>
      <c r="CC152" t="e">
        <f ca="1">(Parameters!$B$125+Temperatures!$G152-Temperatures!$G$2)*'Pattern scaling'!CC152+Hosing!CG153</f>
        <v>#NAME?</v>
      </c>
      <c r="CD152" t="e">
        <f ca="1">(Parameters!$B$125+Temperatures!$G152-Temperatures!$G$2)*'Pattern scaling'!CD152+Hosing!CH153</f>
        <v>#NAME?</v>
      </c>
      <c r="CE152" t="e">
        <f ca="1">(Parameters!$B$125+Temperatures!$G152-Temperatures!$G$2)*'Pattern scaling'!CE152+Hosing!CI153</f>
        <v>#NAME?</v>
      </c>
      <c r="CF152" t="e">
        <f ca="1">(Parameters!$B$125+Temperatures!$G152-Temperatures!$G$2)*'Pattern scaling'!CF152+Hosing!CJ153</f>
        <v>#NAME?</v>
      </c>
      <c r="CG152" t="e">
        <f ca="1">(Parameters!$B$125+Temperatures!$G152-Temperatures!$G$2)*'Pattern scaling'!CG152+Hosing!CK153</f>
        <v>#NAME?</v>
      </c>
      <c r="CH152" t="e">
        <f ca="1">(Parameters!$B$125+Temperatures!$G152-Temperatures!$G$2)*'Pattern scaling'!CH152+Hosing!CL153</f>
        <v>#NAME?</v>
      </c>
      <c r="CI152" t="e">
        <f ca="1">(Parameters!$B$125+Temperatures!$G152-Temperatures!$G$2)*'Pattern scaling'!CI152+Hosing!CM153</f>
        <v>#NAME?</v>
      </c>
      <c r="CJ152" t="e">
        <f ca="1">(Parameters!$B$125+Temperatures!$G152-Temperatures!$G$2)*'Pattern scaling'!CJ152+Hosing!CN153</f>
        <v>#NAME?</v>
      </c>
      <c r="CK152" t="e">
        <f ca="1">(Parameters!$B$125+Temperatures!$G152-Temperatures!$G$2)*'Pattern scaling'!CK152+Hosing!CO153</f>
        <v>#NAME?</v>
      </c>
      <c r="CL152" t="e">
        <f ca="1">(Parameters!$B$125+Temperatures!$G152-Temperatures!$G$2)*'Pattern scaling'!CL152+Hosing!CP153</f>
        <v>#NAME?</v>
      </c>
      <c r="CM152" t="e">
        <f ca="1">(Parameters!$B$125+Temperatures!$G152-Temperatures!$G$2)*'Pattern scaling'!CM152+Hosing!CQ153</f>
        <v>#NAME?</v>
      </c>
      <c r="CN152" t="e">
        <f ca="1">(Parameters!$B$125+Temperatures!$G152-Temperatures!$G$2)*'Pattern scaling'!CN152+Hosing!CR153</f>
        <v>#NAME?</v>
      </c>
      <c r="CO152" t="e">
        <f ca="1">(Parameters!$B$125+Temperatures!$G152-Temperatures!$G$2)*'Pattern scaling'!CO152+Hosing!CS153</f>
        <v>#NAME?</v>
      </c>
      <c r="CP152" t="e">
        <f ca="1">(Parameters!$B$125+Temperatures!$G152-Temperatures!$G$2)*'Pattern scaling'!CP152+Hosing!CT153</f>
        <v>#NAME?</v>
      </c>
      <c r="CQ152" t="e">
        <f ca="1">(Parameters!$B$125+Temperatures!$G152-Temperatures!$G$2)*'Pattern scaling'!CQ152+Hosing!CU153</f>
        <v>#NAME?</v>
      </c>
      <c r="CR152" t="e">
        <f ca="1">(Parameters!$B$125+Temperatures!$G152-Temperatures!$G$2)*'Pattern scaling'!CR152+Hosing!CV153</f>
        <v>#NAME?</v>
      </c>
      <c r="CS152" t="e">
        <f ca="1">(Parameters!$B$125+Temperatures!$G152-Temperatures!$G$2)*'Pattern scaling'!CS152+Hosing!CW153</f>
        <v>#NAME?</v>
      </c>
      <c r="CT152" t="e">
        <f ca="1">(Parameters!$B$125+Temperatures!$G152-Temperatures!$G$2)*'Pattern scaling'!CT152+Hosing!CX153</f>
        <v>#NAME?</v>
      </c>
      <c r="CU152" t="e">
        <f ca="1">(Parameters!$B$125+Temperatures!$G152-Temperatures!$G$2)*'Pattern scaling'!CU152+Hosing!CY153</f>
        <v>#NAME?</v>
      </c>
      <c r="CV152" t="e">
        <f ca="1">(Parameters!$B$125+Temperatures!$G152-Temperatures!$G$2)*'Pattern scaling'!CV152+Hosing!CZ153</f>
        <v>#NAME?</v>
      </c>
      <c r="CW152" t="e">
        <f ca="1">(Parameters!$B$125+Temperatures!$G152-Temperatures!$G$2)*'Pattern scaling'!CW152+Hosing!DA153</f>
        <v>#NAME?</v>
      </c>
      <c r="CX152" t="e">
        <f ca="1">(Parameters!$B$125+Temperatures!$G152-Temperatures!$G$2)*'Pattern scaling'!CX152+Hosing!DB153</f>
        <v>#NAME?</v>
      </c>
      <c r="CY152" t="e">
        <f ca="1">(Parameters!$B$125+Temperatures!$G152-Temperatures!$G$2)*'Pattern scaling'!CY152+Hosing!DC153</f>
        <v>#NAME?</v>
      </c>
      <c r="CZ152" t="e">
        <f ca="1">(Parameters!$B$125+Temperatures!$G152-Temperatures!$G$2)*'Pattern scaling'!CZ152+Hosing!DD153</f>
        <v>#NAME?</v>
      </c>
      <c r="DA152" t="e">
        <f ca="1">(Parameters!$B$125+Temperatures!$G152-Temperatures!$G$2)*'Pattern scaling'!DA152+Hosing!DE153</f>
        <v>#NAME?</v>
      </c>
      <c r="DB152" t="e">
        <f ca="1">(Parameters!$B$125+Temperatures!$G152-Temperatures!$G$2)*'Pattern scaling'!DB152+Hosing!DF153</f>
        <v>#NAME?</v>
      </c>
      <c r="DC152" t="e">
        <f ca="1">(Parameters!$B$125+Temperatures!$G152-Temperatures!$G$2)*'Pattern scaling'!DC152+Hosing!DG153</f>
        <v>#NAME?</v>
      </c>
      <c r="DD152" t="e">
        <f ca="1">(Parameters!$B$125+Temperatures!$G152-Temperatures!$G$2)*'Pattern scaling'!DD152+Hosing!DH153</f>
        <v>#NAME?</v>
      </c>
      <c r="DE152" t="e">
        <f ca="1">(Parameters!$B$125+Temperatures!$G152-Temperatures!$G$2)*'Pattern scaling'!DE152+Hosing!DI153</f>
        <v>#NAME?</v>
      </c>
      <c r="DF152" t="e">
        <f ca="1">(Parameters!$B$125+Temperatures!$G152-Temperatures!$G$2)*'Pattern scaling'!DF152+Hosing!DJ153</f>
        <v>#NAME?</v>
      </c>
      <c r="DG152" t="e">
        <f ca="1">(Parameters!$B$125+Temperatures!$G152-Temperatures!$G$2)*'Pattern scaling'!DG152+Hosing!DK153</f>
        <v>#NAME?</v>
      </c>
      <c r="DH152" t="e">
        <f ca="1">(Parameters!$B$125+Temperatures!$G152-Temperatures!$G$2)*'Pattern scaling'!DH152+Hosing!DL153</f>
        <v>#NAME?</v>
      </c>
      <c r="DI152" t="e">
        <f ca="1">(Parameters!$B$125+Temperatures!$G152-Temperatures!$G$2)*'Pattern scaling'!DI152+Hosing!DM153</f>
        <v>#NAME?</v>
      </c>
      <c r="DJ152" t="e">
        <f ca="1">(Parameters!$B$125+Temperatures!$G152-Temperatures!$G$2)*'Pattern scaling'!DJ152+Hosing!DN153</f>
        <v>#NAME?</v>
      </c>
      <c r="DK152" t="e">
        <f ca="1">(Parameters!$B$125+Temperatures!$G152-Temperatures!$G$2)*'Pattern scaling'!DK152+Hosing!DO153</f>
        <v>#NAME?</v>
      </c>
      <c r="DL152" t="e">
        <f ca="1">(Parameters!$B$125+Temperatures!$G152-Temperatures!$G$2)*'Pattern scaling'!DL152+Hosing!DP153</f>
        <v>#NAME?</v>
      </c>
      <c r="DM152" t="e">
        <f ca="1">(Parameters!$B$125+Temperatures!$G152-Temperatures!$G$2)*'Pattern scaling'!DM152+Hosing!DQ153</f>
        <v>#NAME?</v>
      </c>
      <c r="DN152" t="e">
        <f ca="1">(Parameters!$B$125+Temperatures!$G152-Temperatures!$G$2)*'Pattern scaling'!DN152+Hosing!DR153</f>
        <v>#NAME?</v>
      </c>
      <c r="DO152" t="e">
        <f ca="1">(Parameters!$B$125+Temperatures!$G152-Temperatures!$G$2)*'Pattern scaling'!DO152+Hosing!DS153</f>
        <v>#NAME?</v>
      </c>
      <c r="DP152" t="e">
        <f ca="1">(Parameters!$B$125+Temperatures!$G152-Temperatures!$G$2)*'Pattern scaling'!DP152+Hosing!DT153</f>
        <v>#NAME?</v>
      </c>
      <c r="DQ152" t="e">
        <f ca="1">(Parameters!$B$125+Temperatures!$G152-Temperatures!$G$2)*'Pattern scaling'!DQ152+Hosing!DU153</f>
        <v>#NAME?</v>
      </c>
      <c r="DR152" t="e">
        <f ca="1">(Parameters!$B$125+Temperatures!$G152-Temperatures!$G$2)*'Pattern scaling'!DR152+Hosing!DV153</f>
        <v>#NAME?</v>
      </c>
      <c r="DS152" t="e">
        <f ca="1">(Parameters!$B$125+Temperatures!$G152-Temperatures!$G$2)*'Pattern scaling'!DS152+Hosing!DW153</f>
        <v>#NAME?</v>
      </c>
      <c r="DT152" t="e">
        <f ca="1">(Parameters!$B$125+Temperatures!$G152-Temperatures!$G$2)*'Pattern scaling'!DT152+Hosing!DX153</f>
        <v>#NAME?</v>
      </c>
      <c r="DU152" t="e">
        <f ca="1">(Parameters!$B$125+Temperatures!$G152-Temperatures!$G$2)*'Pattern scaling'!DU152+Hosing!DY153</f>
        <v>#NAME?</v>
      </c>
      <c r="DV152" t="e">
        <f ca="1">(Parameters!$B$125+Temperatures!$G152-Temperatures!$G$2)*'Pattern scaling'!DV152+Hosing!DZ153</f>
        <v>#NAME?</v>
      </c>
      <c r="DW152" t="e">
        <f ca="1">(Parameters!$B$125+Temperatures!$G152-Temperatures!$G$2)*'Pattern scaling'!DW152+Hosing!EA153</f>
        <v>#NAME?</v>
      </c>
      <c r="DX152" t="e">
        <f ca="1">(Parameters!$B$125+Temperatures!$G152-Temperatures!$G$2)*'Pattern scaling'!DX152+Hosing!EB153</f>
        <v>#NAME?</v>
      </c>
      <c r="DY152" t="e">
        <f ca="1">(Parameters!$B$125+Temperatures!$G152-Temperatures!$G$2)*'Pattern scaling'!DY152+Hosing!EC153</f>
        <v>#NAME?</v>
      </c>
      <c r="DZ152" t="e">
        <f ca="1">(Parameters!$B$125+Temperatures!$G152-Temperatures!$G$2)*'Pattern scaling'!DZ152+Hosing!ED153</f>
        <v>#NAME?</v>
      </c>
      <c r="EA152" t="e">
        <f ca="1">(Parameters!$B$125+Temperatures!$G152-Temperatures!$G$2)*'Pattern scaling'!EA152+Hosing!EE153</f>
        <v>#NAME?</v>
      </c>
      <c r="EB152" t="e">
        <f ca="1">(Parameters!$B$125+Temperatures!$G152-Temperatures!$G$2)*'Pattern scaling'!EB152+Hosing!EF153</f>
        <v>#NAME?</v>
      </c>
      <c r="EC152" t="e">
        <f ca="1">(Parameters!$B$125+Temperatures!$G152-Temperatures!$G$2)*'Pattern scaling'!EC152+Hosing!EG153</f>
        <v>#NAME?</v>
      </c>
      <c r="ED152" t="e">
        <f ca="1">(Parameters!$B$125+Temperatures!$G152-Temperatures!$G$2)*'Pattern scaling'!ED152+Hosing!EH153</f>
        <v>#NAME?</v>
      </c>
      <c r="EE152" t="e">
        <f ca="1">(Parameters!$B$125+Temperatures!$G152-Temperatures!$G$2)*'Pattern scaling'!EE152+Hosing!EI153</f>
        <v>#NAME?</v>
      </c>
      <c r="EF152" t="e">
        <f ca="1">(Parameters!$B$125+Temperatures!$G152-Temperatures!$G$2)*'Pattern scaling'!EF152+Hosing!EJ153</f>
        <v>#NAME?</v>
      </c>
      <c r="EG152" t="e">
        <f ca="1">(Parameters!$B$125+Temperatures!$G152-Temperatures!$G$2)*'Pattern scaling'!EG152+Hosing!EK153</f>
        <v>#NAME?</v>
      </c>
      <c r="EH152" t="e">
        <f ca="1">(Parameters!$B$125+Temperatures!$G152-Temperatures!$G$2)*'Pattern scaling'!EH152+Hosing!EL153</f>
        <v>#NAME?</v>
      </c>
      <c r="EI152" t="e">
        <f ca="1">(Parameters!$B$125+Temperatures!$G152-Temperatures!$G$2)*'Pattern scaling'!EI152+Hosing!EM153</f>
        <v>#NAME?</v>
      </c>
      <c r="EJ152" t="e">
        <f ca="1">(Parameters!$B$125+Temperatures!$G152-Temperatures!$G$2)*'Pattern scaling'!EJ152+Hosing!EN153</f>
        <v>#NAME?</v>
      </c>
      <c r="EK152" t="e">
        <f ca="1">(Parameters!$B$125+Temperatures!$G152-Temperatures!$G$2)*'Pattern scaling'!EK152+Hosing!EO153</f>
        <v>#NAME?</v>
      </c>
      <c r="EL152" t="e">
        <f ca="1">(Parameters!$B$125+Temperatures!$G152-Temperatures!$G$2)*'Pattern scaling'!EL152+Hosing!EP153</f>
        <v>#NAME?</v>
      </c>
      <c r="EM152" t="e">
        <f ca="1">(Parameters!$B$125+Temperatures!$G152-Temperatures!$G$2)*'Pattern scaling'!EM152+Hosing!EQ153</f>
        <v>#NAME?</v>
      </c>
      <c r="EN152" t="e">
        <f ca="1">(Parameters!$B$125+Temperatures!$G152-Temperatures!$G$2)*'Pattern scaling'!EN152+Hosing!ER153</f>
        <v>#NAME?</v>
      </c>
      <c r="EO152" t="e">
        <f ca="1">(Parameters!$B$125+Temperatures!$G152-Temperatures!$G$2)*'Pattern scaling'!EO152+Hosing!ES153</f>
        <v>#NAME?</v>
      </c>
      <c r="EP152" t="e">
        <f ca="1">(Parameters!$B$125+Temperatures!$G152-Temperatures!$G$2)*'Pattern scaling'!EP152+Hosing!ET153</f>
        <v>#NAME?</v>
      </c>
      <c r="EQ152" t="e">
        <f ca="1">(Parameters!$B$125+Temperatures!$G152-Temperatures!$G$2)*'Pattern scaling'!EQ152+Hosing!EU153</f>
        <v>#NAME?</v>
      </c>
      <c r="ER152" t="e">
        <f ca="1">(Parameters!$B$125+Temperatures!$G152-Temperatures!$G$2)*'Pattern scaling'!ER152+Hosing!EV153</f>
        <v>#NAME?</v>
      </c>
      <c r="ES152" t="e">
        <f ca="1">(Parameters!$B$125+Temperatures!$G152-Temperatures!$G$2)*'Pattern scaling'!ES152+Hosing!EW153</f>
        <v>#NAME?</v>
      </c>
      <c r="ET152" t="e">
        <f ca="1">(Parameters!$B$125+Temperatures!$G152-Temperatures!$G$2)*'Pattern scaling'!ET152+Hosing!EX153</f>
        <v>#NAME?</v>
      </c>
      <c r="EU152" t="e">
        <f ca="1">(Parameters!$B$125+Temperatures!$G152-Temperatures!$G$2)*'Pattern scaling'!EU152+Hosing!EY153</f>
        <v>#NAME?</v>
      </c>
      <c r="EV152" t="e">
        <f ca="1">(Parameters!$B$125+Temperatures!$G152-Temperatures!$G$2)*'Pattern scaling'!EV152+Hosing!EZ153</f>
        <v>#NAME?</v>
      </c>
      <c r="EW152" t="e">
        <f ca="1">(Parameters!$B$125+Temperatures!$G152-Temperatures!$G$2)*'Pattern scaling'!EW152+Hosing!FA153</f>
        <v>#NAME?</v>
      </c>
      <c r="EX152" t="e">
        <f ca="1">(Parameters!$B$125+Temperatures!$G152-Temperatures!$G$2)*'Pattern scaling'!EX152+Hosing!FB153</f>
        <v>#NAME?</v>
      </c>
      <c r="EY152" t="e">
        <f ca="1">(Parameters!$B$125+Temperatures!$G152-Temperatures!$G$2)*'Pattern scaling'!EY152+Hosing!FC153</f>
        <v>#NAME?</v>
      </c>
      <c r="EZ152" t="e">
        <f ca="1">(Parameters!$B$125+Temperatures!$G152-Temperatures!$G$2)*'Pattern scaling'!EZ152+Hosing!FD153</f>
        <v>#NAME?</v>
      </c>
      <c r="FA152" t="e">
        <f ca="1">(Parameters!$B$125+Temperatures!$G152-Temperatures!$G$2)*'Pattern scaling'!FA152+Hosing!FE153</f>
        <v>#NAME?</v>
      </c>
      <c r="FB152" t="e">
        <f ca="1">(Parameters!$B$125+Temperatures!$G152-Temperatures!$G$2)*'Pattern scaling'!FB152+Hosing!FF153</f>
        <v>#NAME?</v>
      </c>
      <c r="FC152" t="e">
        <f ca="1">(Parameters!$B$125+Temperatures!$G152-Temperatures!$G$2)*'Pattern scaling'!FC152+Hosing!FG153</f>
        <v>#NAME?</v>
      </c>
      <c r="FD152" t="e">
        <f ca="1">(Parameters!$B$125+Temperatures!$G152-Temperatures!$G$2)*'Pattern scaling'!FD152+Hosing!FH153</f>
        <v>#NAME?</v>
      </c>
      <c r="FE152" t="e">
        <f ca="1">(Parameters!$B$125+Temperatures!$G152-Temperatures!$G$2)*'Pattern scaling'!FE152+Hosing!FI153</f>
        <v>#NAME?</v>
      </c>
      <c r="FF152" t="e">
        <f ca="1">(Parameters!$B$125+Temperatures!$G152-Temperatures!$G$2)*'Pattern scaling'!FF152+Hosing!FJ153</f>
        <v>#NAME?</v>
      </c>
      <c r="FG152" t="e">
        <f ca="1">(Parameters!$B$125+Temperatures!$G152-Temperatures!$G$2)*'Pattern scaling'!FG152+Hosing!FK153</f>
        <v>#NAME?</v>
      </c>
      <c r="FH152" t="e">
        <f ca="1">(Parameters!$B$125+Temperatures!$G152-Temperatures!$G$2)*'Pattern scaling'!FH152+Hosing!FL153</f>
        <v>#NAME?</v>
      </c>
      <c r="FI152" t="e">
        <f ca="1">(Parameters!$B$125+Temperatures!$G152-Temperatures!$G$2)*'Pattern scaling'!FI152+Hosing!FM153</f>
        <v>#NAME?</v>
      </c>
      <c r="FJ152" t="e">
        <f ca="1">(Parameters!$B$125+Temperatures!$G152-Temperatures!$G$2)*'Pattern scaling'!FJ152+Hosing!FN153</f>
        <v>#NAME?</v>
      </c>
      <c r="FK152" t="e">
        <f ca="1">(Parameters!$B$125+Temperatures!$G152-Temperatures!$G$2)*'Pattern scaling'!FK152+Hosing!FO153</f>
        <v>#NAME?</v>
      </c>
      <c r="FL152" t="e">
        <f ca="1">(Parameters!$B$125+Temperatures!$G152-Temperatures!$G$2)*'Pattern scaling'!FL152+Hosing!FP153</f>
        <v>#NAME?</v>
      </c>
      <c r="FM152" t="e">
        <f ca="1">(Parameters!$B$125+Temperatures!$G152-Temperatures!$G$2)*'Pattern scaling'!FM152+Hosing!FQ153</f>
        <v>#NAME?</v>
      </c>
      <c r="FN152" t="e">
        <f ca="1">(Parameters!$B$125+Temperatures!$G152-Temperatures!$G$2)*'Pattern scaling'!FN152+Hosing!FR153</f>
        <v>#NAME?</v>
      </c>
      <c r="FO152" t="e">
        <f ca="1">(Parameters!$B$125+Temperatures!$G152-Temperatures!$G$2)*'Pattern scaling'!FO152+Hosing!FS153</f>
        <v>#NAME?</v>
      </c>
      <c r="FP152" t="e">
        <f ca="1">(Parameters!$B$125+Temperatures!$G152-Temperatures!$G$2)*'Pattern scaling'!FP152+Hosing!FT153</f>
        <v>#NAME?</v>
      </c>
      <c r="FQ152" t="e">
        <f ca="1">(Parameters!$B$125+Temperatures!$G152-Temperatures!$G$2)*'Pattern scaling'!FQ152+Hosing!FU153</f>
        <v>#NAME?</v>
      </c>
      <c r="FR152" t="e">
        <f ca="1">(Parameters!$B$125+Temperatures!$G152-Temperatures!$G$2)*'Pattern scaling'!FR152+Hosing!FV153</f>
        <v>#NAME?</v>
      </c>
      <c r="FS152" t="e">
        <f ca="1">(Parameters!$B$125+Temperatures!$G152-Temperatures!$G$2)*'Pattern scaling'!FS152+Hosing!FW153</f>
        <v>#NAME?</v>
      </c>
      <c r="FT152" t="e">
        <f ca="1">(Parameters!$B$125+Temperatures!$G152-Temperatures!$G$2)*'Pattern scaling'!FT152+Hosing!FX153</f>
        <v>#NAME?</v>
      </c>
      <c r="FU152" t="e">
        <f ca="1">(Parameters!$B$125+Temperatures!$G152-Temperatures!$G$2)*'Pattern scaling'!FU152+Hosing!FY153</f>
        <v>#NAME?</v>
      </c>
      <c r="FV152" t="e">
        <f ca="1">(Parameters!$B$125+Temperatures!$G152-Temperatures!$G$2)*'Pattern scaling'!FV152+Hosing!FZ153</f>
        <v>#NAME?</v>
      </c>
      <c r="FW152" t="e">
        <f ca="1">(Parameters!$B$125+Temperatures!$G152-Temperatures!$G$2)*'Pattern scaling'!FW152+Hosing!GA153</f>
        <v>#NAME?</v>
      </c>
      <c r="FX152" t="e">
        <f ca="1">(Parameters!$B$125+Temperatures!$G152-Temperatures!$G$2)*'Pattern scaling'!FX152+Hosing!GB153</f>
        <v>#NAME?</v>
      </c>
      <c r="FY152" t="e">
        <f ca="1">(Parameters!$B$125+Temperatures!$G152-Temperatures!$G$2)*'Pattern scaling'!FY152+Hosing!GC153</f>
        <v>#NAME?</v>
      </c>
      <c r="FZ152" t="e">
        <f ca="1">(Parameters!$B$125+Temperatures!$G152-Temperatures!$G$2)*'Pattern scaling'!FZ152+Hosing!GD153</f>
        <v>#NAME?</v>
      </c>
      <c r="GA152" t="e">
        <f ca="1">(Parameters!$B$125+Temperatures!$G152-Temperatures!$G$2)*'Pattern scaling'!GA152+Hosing!GE153</f>
        <v>#NAME?</v>
      </c>
      <c r="GB152" t="e">
        <f ca="1">(Parameters!$B$125+Temperatures!$G152-Temperatures!$G$2)*'Pattern scaling'!GB152+Hosing!GF153</f>
        <v>#NAME?</v>
      </c>
      <c r="GC152" t="e">
        <f ca="1">(Parameters!$B$125+Temperatures!$G152-Temperatures!$G$2)*'Pattern scaling'!GC152+Hosing!GG153</f>
        <v>#NAME?</v>
      </c>
      <c r="GD152" t="e">
        <f ca="1">(Parameters!$B$125+Temperatures!$G152-Temperatures!$G$2)*'Pattern scaling'!GD152+Hosing!GH153</f>
        <v>#NAME?</v>
      </c>
      <c r="GE152" t="e">
        <f ca="1">(Parameters!$B$125+Temperatures!$G152-Temperatures!$G$2)*'Pattern scaling'!GE152+Hosing!GI153</f>
        <v>#NAME?</v>
      </c>
      <c r="GF152" t="e">
        <f ca="1">(Parameters!$B$125+Temperatures!$G152-Temperatures!$G$2)*'Pattern scaling'!GF152+Hosing!GJ153</f>
        <v>#NAME?</v>
      </c>
      <c r="GG152" t="e">
        <f ca="1">(Parameters!$B$125+Temperatures!$G152-Temperatures!$G$2)*'Pattern scaling'!GG152+Hosing!GK153</f>
        <v>#NAME?</v>
      </c>
      <c r="GH152" t="e">
        <f ca="1">(Parameters!$B$125+Temperatures!$G152-Temperatures!$G$2)*'Pattern scaling'!GH152+Hosing!GL153</f>
        <v>#NAME?</v>
      </c>
      <c r="GI152" t="e">
        <f ca="1">(Parameters!$B$125+Temperatures!$G152-Temperatures!$G$2)*'Pattern scaling'!GI152+Hosing!GM153</f>
        <v>#NAME?</v>
      </c>
      <c r="GJ152" t="e">
        <f ca="1">(Parameters!$B$125+Temperatures!$G152-Temperatures!$G$2)*'Pattern scaling'!GJ152+Hosing!GN153</f>
        <v>#NAME?</v>
      </c>
      <c r="GK152" t="e">
        <f ca="1">(Parameters!$B$125+Temperatures!$G152-Temperatures!$G$2)*'Pattern scaling'!GK152+Hosing!GO153</f>
        <v>#NAME?</v>
      </c>
      <c r="GL152" t="e">
        <f ca="1">(Parameters!$B$125+Temperatures!$G152-Temperatures!$G$2)*'Pattern scaling'!GL152+Hosing!GP153</f>
        <v>#NAME?</v>
      </c>
      <c r="GM152" t="e">
        <f ca="1">(Parameters!$B$125+Temperatures!$G152-Temperatures!$G$2)*'Pattern scaling'!GM152+Hosing!GQ153</f>
        <v>#NAME?</v>
      </c>
    </row>
    <row r="153" spans="1:195" x14ac:dyDescent="0.25">
      <c r="A153" s="15">
        <v>2161</v>
      </c>
      <c r="B153" t="e">
        <f ca="1">(Parameters!$B$125+Temperatures!$G153-Temperatures!$G$2)*'Pattern scaling'!B153+Hosing!F154</f>
        <v>#NAME?</v>
      </c>
      <c r="C153" t="e">
        <f ca="1">(Parameters!$B$125+Temperatures!$G153-Temperatures!$G$2)*'Pattern scaling'!C153+Hosing!G154</f>
        <v>#NAME?</v>
      </c>
      <c r="D153" t="e">
        <f ca="1">(Parameters!$B$125+Temperatures!$G153-Temperatures!$G$2)*'Pattern scaling'!D153+Hosing!H154</f>
        <v>#NAME?</v>
      </c>
      <c r="E153" t="e">
        <f ca="1">(Parameters!$B$125+Temperatures!$G153-Temperatures!$G$2)*'Pattern scaling'!E153+Hosing!I154</f>
        <v>#NAME?</v>
      </c>
      <c r="F153" t="e">
        <f ca="1">(Parameters!$B$125+Temperatures!$G153-Temperatures!$G$2)*'Pattern scaling'!F153+Hosing!J154</f>
        <v>#NAME?</v>
      </c>
      <c r="G153" t="e">
        <f ca="1">(Parameters!$B$125+Temperatures!$G153-Temperatures!$G$2)*'Pattern scaling'!G153+Hosing!K154</f>
        <v>#NAME?</v>
      </c>
      <c r="H153" t="e">
        <f ca="1">(Parameters!$B$125+Temperatures!$G153-Temperatures!$G$2)*'Pattern scaling'!H153+Hosing!L154</f>
        <v>#NAME?</v>
      </c>
      <c r="I153" t="e">
        <f ca="1">(Parameters!$B$125+Temperatures!$G153-Temperatures!$G$2)*'Pattern scaling'!I153+Hosing!M154</f>
        <v>#NAME?</v>
      </c>
      <c r="J153" t="e">
        <f ca="1">(Parameters!$B$125+Temperatures!$G153-Temperatures!$G$2)*'Pattern scaling'!J153+Hosing!N154</f>
        <v>#NAME?</v>
      </c>
      <c r="K153" t="e">
        <f ca="1">(Parameters!$B$125+Temperatures!$G153-Temperatures!$G$2)*'Pattern scaling'!K153+Hosing!O154</f>
        <v>#NAME?</v>
      </c>
      <c r="L153" t="e">
        <f ca="1">(Parameters!$B$125+Temperatures!$G153-Temperatures!$G$2)*'Pattern scaling'!L153+Hosing!P154</f>
        <v>#NAME?</v>
      </c>
      <c r="M153" t="e">
        <f ca="1">(Parameters!$B$125+Temperatures!$G153-Temperatures!$G$2)*'Pattern scaling'!M153+Hosing!Q154</f>
        <v>#NAME?</v>
      </c>
      <c r="N153" t="e">
        <f ca="1">(Parameters!$B$125+Temperatures!$G153-Temperatures!$G$2)*'Pattern scaling'!N153+Hosing!R154</f>
        <v>#NAME?</v>
      </c>
      <c r="O153" t="e">
        <f ca="1">(Parameters!$B$125+Temperatures!$G153-Temperatures!$G$2)*'Pattern scaling'!O153+Hosing!S154</f>
        <v>#NAME?</v>
      </c>
      <c r="P153" t="e">
        <f ca="1">(Parameters!$B$125+Temperatures!$G153-Temperatures!$G$2)*'Pattern scaling'!P153+Hosing!T154</f>
        <v>#NAME?</v>
      </c>
      <c r="Q153" t="e">
        <f ca="1">(Parameters!$B$125+Temperatures!$G153-Temperatures!$G$2)*'Pattern scaling'!Q153+Hosing!U154</f>
        <v>#NAME?</v>
      </c>
      <c r="R153" t="e">
        <f ca="1">(Parameters!$B$125+Temperatures!$G153-Temperatures!$G$2)*'Pattern scaling'!R153+Hosing!V154</f>
        <v>#NAME?</v>
      </c>
      <c r="S153" t="e">
        <f ca="1">(Parameters!$B$125+Temperatures!$G153-Temperatures!$G$2)*'Pattern scaling'!S153+Hosing!W154</f>
        <v>#NAME?</v>
      </c>
      <c r="T153" t="e">
        <f ca="1">(Parameters!$B$125+Temperatures!$G153-Temperatures!$G$2)*'Pattern scaling'!T153+Hosing!X154</f>
        <v>#NAME?</v>
      </c>
      <c r="U153" t="e">
        <f ca="1">(Parameters!$B$125+Temperatures!$G153-Temperatures!$G$2)*'Pattern scaling'!U153+Hosing!Y154</f>
        <v>#NAME?</v>
      </c>
      <c r="V153" t="e">
        <f ca="1">(Parameters!$B$125+Temperatures!$G153-Temperatures!$G$2)*'Pattern scaling'!V153+Hosing!Z154</f>
        <v>#NAME?</v>
      </c>
      <c r="W153" t="e">
        <f ca="1">(Parameters!$B$125+Temperatures!$G153-Temperatures!$G$2)*'Pattern scaling'!W153+Hosing!AA154</f>
        <v>#NAME?</v>
      </c>
      <c r="X153" t="e">
        <f ca="1">(Parameters!$B$125+Temperatures!$G153-Temperatures!$G$2)*'Pattern scaling'!X153+Hosing!AB154</f>
        <v>#NAME?</v>
      </c>
      <c r="Y153" t="e">
        <f ca="1">(Parameters!$B$125+Temperatures!$G153-Temperatures!$G$2)*'Pattern scaling'!Y153+Hosing!AC154</f>
        <v>#NAME?</v>
      </c>
      <c r="Z153" t="e">
        <f ca="1">(Parameters!$B$125+Temperatures!$G153-Temperatures!$G$2)*'Pattern scaling'!Z153+Hosing!AD154</f>
        <v>#NAME?</v>
      </c>
      <c r="AA153" t="e">
        <f ca="1">(Parameters!$B$125+Temperatures!$G153-Temperatures!$G$2)*'Pattern scaling'!AA153+Hosing!AE154</f>
        <v>#NAME?</v>
      </c>
      <c r="AB153" t="e">
        <f ca="1">(Parameters!$B$125+Temperatures!$G153-Temperatures!$G$2)*'Pattern scaling'!AB153+Hosing!AF154</f>
        <v>#NAME?</v>
      </c>
      <c r="AC153" t="e">
        <f ca="1">(Parameters!$B$125+Temperatures!$G153-Temperatures!$G$2)*'Pattern scaling'!AC153+Hosing!AG154</f>
        <v>#NAME?</v>
      </c>
      <c r="AD153" t="e">
        <f ca="1">(Parameters!$B$125+Temperatures!$G153-Temperatures!$G$2)*'Pattern scaling'!AD153+Hosing!AH154</f>
        <v>#NAME?</v>
      </c>
      <c r="AE153" t="e">
        <f ca="1">(Parameters!$B$125+Temperatures!$G153-Temperatures!$G$2)*'Pattern scaling'!AE153+Hosing!AI154</f>
        <v>#NAME?</v>
      </c>
      <c r="AF153" t="e">
        <f ca="1">(Parameters!$B$125+Temperatures!$G153-Temperatures!$G$2)*'Pattern scaling'!AF153+Hosing!AJ154</f>
        <v>#NAME?</v>
      </c>
      <c r="AG153" t="e">
        <f ca="1">(Parameters!$B$125+Temperatures!$G153-Temperatures!$G$2)*'Pattern scaling'!AG153+Hosing!AK154</f>
        <v>#NAME?</v>
      </c>
      <c r="AH153" t="e">
        <f ca="1">(Parameters!$B$125+Temperatures!$G153-Temperatures!$G$2)*'Pattern scaling'!AH153+Hosing!AL154</f>
        <v>#NAME?</v>
      </c>
      <c r="AI153" t="e">
        <f ca="1">(Parameters!$B$125+Temperatures!$G153-Temperatures!$G$2)*'Pattern scaling'!AI153+Hosing!AM154</f>
        <v>#NAME?</v>
      </c>
      <c r="AJ153" t="e">
        <f ca="1">(Parameters!$B$125+Temperatures!$G153-Temperatures!$G$2)*'Pattern scaling'!AJ153+Hosing!AN154</f>
        <v>#NAME?</v>
      </c>
      <c r="AK153" t="e">
        <f ca="1">(Parameters!$B$125+Temperatures!$G153-Temperatures!$G$2)*'Pattern scaling'!AK153+Hosing!AO154</f>
        <v>#NAME?</v>
      </c>
      <c r="AL153" t="e">
        <f ca="1">(Parameters!$B$125+Temperatures!$G153-Temperatures!$G$2)*'Pattern scaling'!AL153+Hosing!AP154</f>
        <v>#NAME?</v>
      </c>
      <c r="AM153" t="e">
        <f ca="1">(Parameters!$B$125+Temperatures!$G153-Temperatures!$G$2)*'Pattern scaling'!AM153+Hosing!AQ154</f>
        <v>#NAME?</v>
      </c>
      <c r="AN153" t="e">
        <f ca="1">(Parameters!$B$125+Temperatures!$G153-Temperatures!$G$2)*'Pattern scaling'!AN153+Hosing!AR154</f>
        <v>#NAME?</v>
      </c>
      <c r="AO153" t="e">
        <f ca="1">(Parameters!$B$125+Temperatures!$G153-Temperatures!$G$2)*'Pattern scaling'!AO153+Hosing!AS154</f>
        <v>#NAME?</v>
      </c>
      <c r="AP153" t="e">
        <f ca="1">(Parameters!$B$125+Temperatures!$G153-Temperatures!$G$2)*'Pattern scaling'!AP153+Hosing!AT154</f>
        <v>#NAME?</v>
      </c>
      <c r="AQ153" t="e">
        <f ca="1">(Parameters!$B$125+Temperatures!$G153-Temperatures!$G$2)*'Pattern scaling'!AQ153+Hosing!AU154</f>
        <v>#NAME?</v>
      </c>
      <c r="AR153" t="e">
        <f ca="1">(Parameters!$B$125+Temperatures!$G153-Temperatures!$G$2)*'Pattern scaling'!AR153+Hosing!AV154</f>
        <v>#NAME?</v>
      </c>
      <c r="AS153" t="e">
        <f ca="1">(Parameters!$B$125+Temperatures!$G153-Temperatures!$G$2)*'Pattern scaling'!AS153+Hosing!AW154</f>
        <v>#NAME?</v>
      </c>
      <c r="AT153" t="e">
        <f ca="1">(Parameters!$B$125+Temperatures!$G153-Temperatures!$G$2)*'Pattern scaling'!AT153+Hosing!AX154</f>
        <v>#NAME?</v>
      </c>
      <c r="AU153" t="e">
        <f ca="1">(Parameters!$B$125+Temperatures!$G153-Temperatures!$G$2)*'Pattern scaling'!AU153+Hosing!AY154</f>
        <v>#NAME?</v>
      </c>
      <c r="AV153" t="e">
        <f ca="1">(Parameters!$B$125+Temperatures!$G153-Temperatures!$G$2)*'Pattern scaling'!AV153+Hosing!AZ154</f>
        <v>#NAME?</v>
      </c>
      <c r="AW153" t="e">
        <f ca="1">(Parameters!$B$125+Temperatures!$G153-Temperatures!$G$2)*'Pattern scaling'!AW153+Hosing!BA154</f>
        <v>#NAME?</v>
      </c>
      <c r="AX153" t="e">
        <f ca="1">(Parameters!$B$125+Temperatures!$G153-Temperatures!$G$2)*'Pattern scaling'!AX153+Hosing!BB154</f>
        <v>#NAME?</v>
      </c>
      <c r="AY153" t="e">
        <f ca="1">(Parameters!$B$125+Temperatures!$G153-Temperatures!$G$2)*'Pattern scaling'!AY153+Hosing!BC154</f>
        <v>#NAME?</v>
      </c>
      <c r="AZ153" t="e">
        <f ca="1">(Parameters!$B$125+Temperatures!$G153-Temperatures!$G$2)*'Pattern scaling'!AZ153+Hosing!BD154</f>
        <v>#NAME?</v>
      </c>
      <c r="BA153" t="e">
        <f ca="1">(Parameters!$B$125+Temperatures!$G153-Temperatures!$G$2)*'Pattern scaling'!BA153+Hosing!BE154</f>
        <v>#NAME?</v>
      </c>
      <c r="BB153" t="e">
        <f ca="1">(Parameters!$B$125+Temperatures!$G153-Temperatures!$G$2)*'Pattern scaling'!BB153+Hosing!BF154</f>
        <v>#NAME?</v>
      </c>
      <c r="BC153" t="e">
        <f ca="1">(Parameters!$B$125+Temperatures!$G153-Temperatures!$G$2)*'Pattern scaling'!BC153+Hosing!BG154</f>
        <v>#NAME?</v>
      </c>
      <c r="BD153" t="e">
        <f ca="1">(Parameters!$B$125+Temperatures!$G153-Temperatures!$G$2)*'Pattern scaling'!BD153+Hosing!BH154</f>
        <v>#NAME?</v>
      </c>
      <c r="BE153" t="e">
        <f ca="1">(Parameters!$B$125+Temperatures!$G153-Temperatures!$G$2)*'Pattern scaling'!BE153+Hosing!BI154</f>
        <v>#NAME?</v>
      </c>
      <c r="BF153" t="e">
        <f ca="1">(Parameters!$B$125+Temperatures!$G153-Temperatures!$G$2)*'Pattern scaling'!BF153+Hosing!BJ154</f>
        <v>#NAME?</v>
      </c>
      <c r="BG153" t="e">
        <f ca="1">(Parameters!$B$125+Temperatures!$G153-Temperatures!$G$2)*'Pattern scaling'!BG153+Hosing!BK154</f>
        <v>#NAME?</v>
      </c>
      <c r="BH153" t="e">
        <f ca="1">(Parameters!$B$125+Temperatures!$G153-Temperatures!$G$2)*'Pattern scaling'!BH153+Hosing!BL154</f>
        <v>#NAME?</v>
      </c>
      <c r="BI153" t="e">
        <f ca="1">(Parameters!$B$125+Temperatures!$G153-Temperatures!$G$2)*'Pattern scaling'!BI153+Hosing!BM154</f>
        <v>#NAME?</v>
      </c>
      <c r="BJ153" t="e">
        <f ca="1">(Parameters!$B$125+Temperatures!$G153-Temperatures!$G$2)*'Pattern scaling'!BJ153+Hosing!BN154</f>
        <v>#NAME?</v>
      </c>
      <c r="BK153" t="e">
        <f ca="1">(Parameters!$B$125+Temperatures!$G153-Temperatures!$G$2)*'Pattern scaling'!BK153+Hosing!BO154</f>
        <v>#NAME?</v>
      </c>
      <c r="BL153" t="e">
        <f ca="1">(Parameters!$B$125+Temperatures!$G153-Temperatures!$G$2)*'Pattern scaling'!BL153+Hosing!BP154</f>
        <v>#NAME?</v>
      </c>
      <c r="BM153" t="e">
        <f ca="1">(Parameters!$B$125+Temperatures!$G153-Temperatures!$G$2)*'Pattern scaling'!BM153+Hosing!BQ154</f>
        <v>#NAME?</v>
      </c>
      <c r="BN153" t="e">
        <f ca="1">(Parameters!$B$125+Temperatures!$G153-Temperatures!$G$2)*'Pattern scaling'!BN153+Hosing!BR154</f>
        <v>#NAME?</v>
      </c>
      <c r="BO153" t="e">
        <f ca="1">(Parameters!$B$125+Temperatures!$G153-Temperatures!$G$2)*'Pattern scaling'!BO153+Hosing!BS154</f>
        <v>#NAME?</v>
      </c>
      <c r="BP153" t="e">
        <f ca="1">(Parameters!$B$125+Temperatures!$G153-Temperatures!$G$2)*'Pattern scaling'!BP153+Hosing!BT154</f>
        <v>#NAME?</v>
      </c>
      <c r="BQ153" t="e">
        <f ca="1">(Parameters!$B$125+Temperatures!$G153-Temperatures!$G$2)*'Pattern scaling'!BQ153+Hosing!BU154</f>
        <v>#NAME?</v>
      </c>
      <c r="BR153" t="e">
        <f ca="1">(Parameters!$B$125+Temperatures!$G153-Temperatures!$G$2)*'Pattern scaling'!BR153+Hosing!BV154</f>
        <v>#NAME?</v>
      </c>
      <c r="BS153" t="e">
        <f ca="1">(Parameters!$B$125+Temperatures!$G153-Temperatures!$G$2)*'Pattern scaling'!BS153+Hosing!BW154</f>
        <v>#NAME?</v>
      </c>
      <c r="BT153" t="e">
        <f ca="1">(Parameters!$B$125+Temperatures!$G153-Temperatures!$G$2)*'Pattern scaling'!BT153+Hosing!BX154</f>
        <v>#NAME?</v>
      </c>
      <c r="BU153" t="e">
        <f ca="1">(Parameters!$B$125+Temperatures!$G153-Temperatures!$G$2)*'Pattern scaling'!BU153+Hosing!BY154</f>
        <v>#NAME?</v>
      </c>
      <c r="BV153" t="e">
        <f ca="1">(Parameters!$B$125+Temperatures!$G153-Temperatures!$G$2)*'Pattern scaling'!BV153+Hosing!BZ154</f>
        <v>#NAME?</v>
      </c>
      <c r="BW153" t="e">
        <f ca="1">(Parameters!$B$125+Temperatures!$G153-Temperatures!$G$2)*'Pattern scaling'!BW153+Hosing!CA154</f>
        <v>#NAME?</v>
      </c>
      <c r="BX153" t="e">
        <f ca="1">(Parameters!$B$125+Temperatures!$G153-Temperatures!$G$2)*'Pattern scaling'!BX153+Hosing!CB154</f>
        <v>#NAME?</v>
      </c>
      <c r="BY153" t="e">
        <f ca="1">(Parameters!$B$125+Temperatures!$G153-Temperatures!$G$2)*'Pattern scaling'!BY153+Hosing!CC154</f>
        <v>#NAME?</v>
      </c>
      <c r="BZ153" t="e">
        <f ca="1">(Parameters!$B$125+Temperatures!$G153-Temperatures!$G$2)*'Pattern scaling'!BZ153+Hosing!CD154</f>
        <v>#NAME?</v>
      </c>
      <c r="CA153" t="e">
        <f ca="1">(Parameters!$B$125+Temperatures!$G153-Temperatures!$G$2)*'Pattern scaling'!CA153+Hosing!CE154</f>
        <v>#NAME?</v>
      </c>
      <c r="CB153" t="e">
        <f ca="1">(Parameters!$B$125+Temperatures!$G153-Temperatures!$G$2)*'Pattern scaling'!CB153+Hosing!CF154</f>
        <v>#NAME?</v>
      </c>
      <c r="CC153" t="e">
        <f ca="1">(Parameters!$B$125+Temperatures!$G153-Temperatures!$G$2)*'Pattern scaling'!CC153+Hosing!CG154</f>
        <v>#NAME?</v>
      </c>
      <c r="CD153" t="e">
        <f ca="1">(Parameters!$B$125+Temperatures!$G153-Temperatures!$G$2)*'Pattern scaling'!CD153+Hosing!CH154</f>
        <v>#NAME?</v>
      </c>
      <c r="CE153" t="e">
        <f ca="1">(Parameters!$B$125+Temperatures!$G153-Temperatures!$G$2)*'Pattern scaling'!CE153+Hosing!CI154</f>
        <v>#NAME?</v>
      </c>
      <c r="CF153" t="e">
        <f ca="1">(Parameters!$B$125+Temperatures!$G153-Temperatures!$G$2)*'Pattern scaling'!CF153+Hosing!CJ154</f>
        <v>#NAME?</v>
      </c>
      <c r="CG153" t="e">
        <f ca="1">(Parameters!$B$125+Temperatures!$G153-Temperatures!$G$2)*'Pattern scaling'!CG153+Hosing!CK154</f>
        <v>#NAME?</v>
      </c>
      <c r="CH153" t="e">
        <f ca="1">(Parameters!$B$125+Temperatures!$G153-Temperatures!$G$2)*'Pattern scaling'!CH153+Hosing!CL154</f>
        <v>#NAME?</v>
      </c>
      <c r="CI153" t="e">
        <f ca="1">(Parameters!$B$125+Temperatures!$G153-Temperatures!$G$2)*'Pattern scaling'!CI153+Hosing!CM154</f>
        <v>#NAME?</v>
      </c>
      <c r="CJ153" t="e">
        <f ca="1">(Parameters!$B$125+Temperatures!$G153-Temperatures!$G$2)*'Pattern scaling'!CJ153+Hosing!CN154</f>
        <v>#NAME?</v>
      </c>
      <c r="CK153" t="e">
        <f ca="1">(Parameters!$B$125+Temperatures!$G153-Temperatures!$G$2)*'Pattern scaling'!CK153+Hosing!CO154</f>
        <v>#NAME?</v>
      </c>
      <c r="CL153" t="e">
        <f ca="1">(Parameters!$B$125+Temperatures!$G153-Temperatures!$G$2)*'Pattern scaling'!CL153+Hosing!CP154</f>
        <v>#NAME?</v>
      </c>
      <c r="CM153" t="e">
        <f ca="1">(Parameters!$B$125+Temperatures!$G153-Temperatures!$G$2)*'Pattern scaling'!CM153+Hosing!CQ154</f>
        <v>#NAME?</v>
      </c>
      <c r="CN153" t="e">
        <f ca="1">(Parameters!$B$125+Temperatures!$G153-Temperatures!$G$2)*'Pattern scaling'!CN153+Hosing!CR154</f>
        <v>#NAME?</v>
      </c>
      <c r="CO153" t="e">
        <f ca="1">(Parameters!$B$125+Temperatures!$G153-Temperatures!$G$2)*'Pattern scaling'!CO153+Hosing!CS154</f>
        <v>#NAME?</v>
      </c>
      <c r="CP153" t="e">
        <f ca="1">(Parameters!$B$125+Temperatures!$G153-Temperatures!$G$2)*'Pattern scaling'!CP153+Hosing!CT154</f>
        <v>#NAME?</v>
      </c>
      <c r="CQ153" t="e">
        <f ca="1">(Parameters!$B$125+Temperatures!$G153-Temperatures!$G$2)*'Pattern scaling'!CQ153+Hosing!CU154</f>
        <v>#NAME?</v>
      </c>
      <c r="CR153" t="e">
        <f ca="1">(Parameters!$B$125+Temperatures!$G153-Temperatures!$G$2)*'Pattern scaling'!CR153+Hosing!CV154</f>
        <v>#NAME?</v>
      </c>
      <c r="CS153" t="e">
        <f ca="1">(Parameters!$B$125+Temperatures!$G153-Temperatures!$G$2)*'Pattern scaling'!CS153+Hosing!CW154</f>
        <v>#NAME?</v>
      </c>
      <c r="CT153" t="e">
        <f ca="1">(Parameters!$B$125+Temperatures!$G153-Temperatures!$G$2)*'Pattern scaling'!CT153+Hosing!CX154</f>
        <v>#NAME?</v>
      </c>
      <c r="CU153" t="e">
        <f ca="1">(Parameters!$B$125+Temperatures!$G153-Temperatures!$G$2)*'Pattern scaling'!CU153+Hosing!CY154</f>
        <v>#NAME?</v>
      </c>
      <c r="CV153" t="e">
        <f ca="1">(Parameters!$B$125+Temperatures!$G153-Temperatures!$G$2)*'Pattern scaling'!CV153+Hosing!CZ154</f>
        <v>#NAME?</v>
      </c>
      <c r="CW153" t="e">
        <f ca="1">(Parameters!$B$125+Temperatures!$G153-Temperatures!$G$2)*'Pattern scaling'!CW153+Hosing!DA154</f>
        <v>#NAME?</v>
      </c>
      <c r="CX153" t="e">
        <f ca="1">(Parameters!$B$125+Temperatures!$G153-Temperatures!$G$2)*'Pattern scaling'!CX153+Hosing!DB154</f>
        <v>#NAME?</v>
      </c>
      <c r="CY153" t="e">
        <f ca="1">(Parameters!$B$125+Temperatures!$G153-Temperatures!$G$2)*'Pattern scaling'!CY153+Hosing!DC154</f>
        <v>#NAME?</v>
      </c>
      <c r="CZ153" t="e">
        <f ca="1">(Parameters!$B$125+Temperatures!$G153-Temperatures!$G$2)*'Pattern scaling'!CZ153+Hosing!DD154</f>
        <v>#NAME?</v>
      </c>
      <c r="DA153" t="e">
        <f ca="1">(Parameters!$B$125+Temperatures!$G153-Temperatures!$G$2)*'Pattern scaling'!DA153+Hosing!DE154</f>
        <v>#NAME?</v>
      </c>
      <c r="DB153" t="e">
        <f ca="1">(Parameters!$B$125+Temperatures!$G153-Temperatures!$G$2)*'Pattern scaling'!DB153+Hosing!DF154</f>
        <v>#NAME?</v>
      </c>
      <c r="DC153" t="e">
        <f ca="1">(Parameters!$B$125+Temperatures!$G153-Temperatures!$G$2)*'Pattern scaling'!DC153+Hosing!DG154</f>
        <v>#NAME?</v>
      </c>
      <c r="DD153" t="e">
        <f ca="1">(Parameters!$B$125+Temperatures!$G153-Temperatures!$G$2)*'Pattern scaling'!DD153+Hosing!DH154</f>
        <v>#NAME?</v>
      </c>
      <c r="DE153" t="e">
        <f ca="1">(Parameters!$B$125+Temperatures!$G153-Temperatures!$G$2)*'Pattern scaling'!DE153+Hosing!DI154</f>
        <v>#NAME?</v>
      </c>
      <c r="DF153" t="e">
        <f ca="1">(Parameters!$B$125+Temperatures!$G153-Temperatures!$G$2)*'Pattern scaling'!DF153+Hosing!DJ154</f>
        <v>#NAME?</v>
      </c>
      <c r="DG153" t="e">
        <f ca="1">(Parameters!$B$125+Temperatures!$G153-Temperatures!$G$2)*'Pattern scaling'!DG153+Hosing!DK154</f>
        <v>#NAME?</v>
      </c>
      <c r="DH153" t="e">
        <f ca="1">(Parameters!$B$125+Temperatures!$G153-Temperatures!$G$2)*'Pattern scaling'!DH153+Hosing!DL154</f>
        <v>#NAME?</v>
      </c>
      <c r="DI153" t="e">
        <f ca="1">(Parameters!$B$125+Temperatures!$G153-Temperatures!$G$2)*'Pattern scaling'!DI153+Hosing!DM154</f>
        <v>#NAME?</v>
      </c>
      <c r="DJ153" t="e">
        <f ca="1">(Parameters!$B$125+Temperatures!$G153-Temperatures!$G$2)*'Pattern scaling'!DJ153+Hosing!DN154</f>
        <v>#NAME?</v>
      </c>
      <c r="DK153" t="e">
        <f ca="1">(Parameters!$B$125+Temperatures!$G153-Temperatures!$G$2)*'Pattern scaling'!DK153+Hosing!DO154</f>
        <v>#NAME?</v>
      </c>
      <c r="DL153" t="e">
        <f ca="1">(Parameters!$B$125+Temperatures!$G153-Temperatures!$G$2)*'Pattern scaling'!DL153+Hosing!DP154</f>
        <v>#NAME?</v>
      </c>
      <c r="DM153" t="e">
        <f ca="1">(Parameters!$B$125+Temperatures!$G153-Temperatures!$G$2)*'Pattern scaling'!DM153+Hosing!DQ154</f>
        <v>#NAME?</v>
      </c>
      <c r="DN153" t="e">
        <f ca="1">(Parameters!$B$125+Temperatures!$G153-Temperatures!$G$2)*'Pattern scaling'!DN153+Hosing!DR154</f>
        <v>#NAME?</v>
      </c>
      <c r="DO153" t="e">
        <f ca="1">(Parameters!$B$125+Temperatures!$G153-Temperatures!$G$2)*'Pattern scaling'!DO153+Hosing!DS154</f>
        <v>#NAME?</v>
      </c>
      <c r="DP153" t="e">
        <f ca="1">(Parameters!$B$125+Temperatures!$G153-Temperatures!$G$2)*'Pattern scaling'!DP153+Hosing!DT154</f>
        <v>#NAME?</v>
      </c>
      <c r="DQ153" t="e">
        <f ca="1">(Parameters!$B$125+Temperatures!$G153-Temperatures!$G$2)*'Pattern scaling'!DQ153+Hosing!DU154</f>
        <v>#NAME?</v>
      </c>
      <c r="DR153" t="e">
        <f ca="1">(Parameters!$B$125+Temperatures!$G153-Temperatures!$G$2)*'Pattern scaling'!DR153+Hosing!DV154</f>
        <v>#NAME?</v>
      </c>
      <c r="DS153" t="e">
        <f ca="1">(Parameters!$B$125+Temperatures!$G153-Temperatures!$G$2)*'Pattern scaling'!DS153+Hosing!DW154</f>
        <v>#NAME?</v>
      </c>
      <c r="DT153" t="e">
        <f ca="1">(Parameters!$B$125+Temperatures!$G153-Temperatures!$G$2)*'Pattern scaling'!DT153+Hosing!DX154</f>
        <v>#NAME?</v>
      </c>
      <c r="DU153" t="e">
        <f ca="1">(Parameters!$B$125+Temperatures!$G153-Temperatures!$G$2)*'Pattern scaling'!DU153+Hosing!DY154</f>
        <v>#NAME?</v>
      </c>
      <c r="DV153" t="e">
        <f ca="1">(Parameters!$B$125+Temperatures!$G153-Temperatures!$G$2)*'Pattern scaling'!DV153+Hosing!DZ154</f>
        <v>#NAME?</v>
      </c>
      <c r="DW153" t="e">
        <f ca="1">(Parameters!$B$125+Temperatures!$G153-Temperatures!$G$2)*'Pattern scaling'!DW153+Hosing!EA154</f>
        <v>#NAME?</v>
      </c>
      <c r="DX153" t="e">
        <f ca="1">(Parameters!$B$125+Temperatures!$G153-Temperatures!$G$2)*'Pattern scaling'!DX153+Hosing!EB154</f>
        <v>#NAME?</v>
      </c>
      <c r="DY153" t="e">
        <f ca="1">(Parameters!$B$125+Temperatures!$G153-Temperatures!$G$2)*'Pattern scaling'!DY153+Hosing!EC154</f>
        <v>#NAME?</v>
      </c>
      <c r="DZ153" t="e">
        <f ca="1">(Parameters!$B$125+Temperatures!$G153-Temperatures!$G$2)*'Pattern scaling'!DZ153+Hosing!ED154</f>
        <v>#NAME?</v>
      </c>
      <c r="EA153" t="e">
        <f ca="1">(Parameters!$B$125+Temperatures!$G153-Temperatures!$G$2)*'Pattern scaling'!EA153+Hosing!EE154</f>
        <v>#NAME?</v>
      </c>
      <c r="EB153" t="e">
        <f ca="1">(Parameters!$B$125+Temperatures!$G153-Temperatures!$G$2)*'Pattern scaling'!EB153+Hosing!EF154</f>
        <v>#NAME?</v>
      </c>
      <c r="EC153" t="e">
        <f ca="1">(Parameters!$B$125+Temperatures!$G153-Temperatures!$G$2)*'Pattern scaling'!EC153+Hosing!EG154</f>
        <v>#NAME?</v>
      </c>
      <c r="ED153" t="e">
        <f ca="1">(Parameters!$B$125+Temperatures!$G153-Temperatures!$G$2)*'Pattern scaling'!ED153+Hosing!EH154</f>
        <v>#NAME?</v>
      </c>
      <c r="EE153" t="e">
        <f ca="1">(Parameters!$B$125+Temperatures!$G153-Temperatures!$G$2)*'Pattern scaling'!EE153+Hosing!EI154</f>
        <v>#NAME?</v>
      </c>
      <c r="EF153" t="e">
        <f ca="1">(Parameters!$B$125+Temperatures!$G153-Temperatures!$G$2)*'Pattern scaling'!EF153+Hosing!EJ154</f>
        <v>#NAME?</v>
      </c>
      <c r="EG153" t="e">
        <f ca="1">(Parameters!$B$125+Temperatures!$G153-Temperatures!$G$2)*'Pattern scaling'!EG153+Hosing!EK154</f>
        <v>#NAME?</v>
      </c>
      <c r="EH153" t="e">
        <f ca="1">(Parameters!$B$125+Temperatures!$G153-Temperatures!$G$2)*'Pattern scaling'!EH153+Hosing!EL154</f>
        <v>#NAME?</v>
      </c>
      <c r="EI153" t="e">
        <f ca="1">(Parameters!$B$125+Temperatures!$G153-Temperatures!$G$2)*'Pattern scaling'!EI153+Hosing!EM154</f>
        <v>#NAME?</v>
      </c>
      <c r="EJ153" t="e">
        <f ca="1">(Parameters!$B$125+Temperatures!$G153-Temperatures!$G$2)*'Pattern scaling'!EJ153+Hosing!EN154</f>
        <v>#NAME?</v>
      </c>
      <c r="EK153" t="e">
        <f ca="1">(Parameters!$B$125+Temperatures!$G153-Temperatures!$G$2)*'Pattern scaling'!EK153+Hosing!EO154</f>
        <v>#NAME?</v>
      </c>
      <c r="EL153" t="e">
        <f ca="1">(Parameters!$B$125+Temperatures!$G153-Temperatures!$G$2)*'Pattern scaling'!EL153+Hosing!EP154</f>
        <v>#NAME?</v>
      </c>
      <c r="EM153" t="e">
        <f ca="1">(Parameters!$B$125+Temperatures!$G153-Temperatures!$G$2)*'Pattern scaling'!EM153+Hosing!EQ154</f>
        <v>#NAME?</v>
      </c>
      <c r="EN153" t="e">
        <f ca="1">(Parameters!$B$125+Temperatures!$G153-Temperatures!$G$2)*'Pattern scaling'!EN153+Hosing!ER154</f>
        <v>#NAME?</v>
      </c>
      <c r="EO153" t="e">
        <f ca="1">(Parameters!$B$125+Temperatures!$G153-Temperatures!$G$2)*'Pattern scaling'!EO153+Hosing!ES154</f>
        <v>#NAME?</v>
      </c>
      <c r="EP153" t="e">
        <f ca="1">(Parameters!$B$125+Temperatures!$G153-Temperatures!$G$2)*'Pattern scaling'!EP153+Hosing!ET154</f>
        <v>#NAME?</v>
      </c>
      <c r="EQ153" t="e">
        <f ca="1">(Parameters!$B$125+Temperatures!$G153-Temperatures!$G$2)*'Pattern scaling'!EQ153+Hosing!EU154</f>
        <v>#NAME?</v>
      </c>
      <c r="ER153" t="e">
        <f ca="1">(Parameters!$B$125+Temperatures!$G153-Temperatures!$G$2)*'Pattern scaling'!ER153+Hosing!EV154</f>
        <v>#NAME?</v>
      </c>
      <c r="ES153" t="e">
        <f ca="1">(Parameters!$B$125+Temperatures!$G153-Temperatures!$G$2)*'Pattern scaling'!ES153+Hosing!EW154</f>
        <v>#NAME?</v>
      </c>
      <c r="ET153" t="e">
        <f ca="1">(Parameters!$B$125+Temperatures!$G153-Temperatures!$G$2)*'Pattern scaling'!ET153+Hosing!EX154</f>
        <v>#NAME?</v>
      </c>
      <c r="EU153" t="e">
        <f ca="1">(Parameters!$B$125+Temperatures!$G153-Temperatures!$G$2)*'Pattern scaling'!EU153+Hosing!EY154</f>
        <v>#NAME?</v>
      </c>
      <c r="EV153" t="e">
        <f ca="1">(Parameters!$B$125+Temperatures!$G153-Temperatures!$G$2)*'Pattern scaling'!EV153+Hosing!EZ154</f>
        <v>#NAME?</v>
      </c>
      <c r="EW153" t="e">
        <f ca="1">(Parameters!$B$125+Temperatures!$G153-Temperatures!$G$2)*'Pattern scaling'!EW153+Hosing!FA154</f>
        <v>#NAME?</v>
      </c>
      <c r="EX153" t="e">
        <f ca="1">(Parameters!$B$125+Temperatures!$G153-Temperatures!$G$2)*'Pattern scaling'!EX153+Hosing!FB154</f>
        <v>#NAME?</v>
      </c>
      <c r="EY153" t="e">
        <f ca="1">(Parameters!$B$125+Temperatures!$G153-Temperatures!$G$2)*'Pattern scaling'!EY153+Hosing!FC154</f>
        <v>#NAME?</v>
      </c>
      <c r="EZ153" t="e">
        <f ca="1">(Parameters!$B$125+Temperatures!$G153-Temperatures!$G$2)*'Pattern scaling'!EZ153+Hosing!FD154</f>
        <v>#NAME?</v>
      </c>
      <c r="FA153" t="e">
        <f ca="1">(Parameters!$B$125+Temperatures!$G153-Temperatures!$G$2)*'Pattern scaling'!FA153+Hosing!FE154</f>
        <v>#NAME?</v>
      </c>
      <c r="FB153" t="e">
        <f ca="1">(Parameters!$B$125+Temperatures!$G153-Temperatures!$G$2)*'Pattern scaling'!FB153+Hosing!FF154</f>
        <v>#NAME?</v>
      </c>
      <c r="FC153" t="e">
        <f ca="1">(Parameters!$B$125+Temperatures!$G153-Temperatures!$G$2)*'Pattern scaling'!FC153+Hosing!FG154</f>
        <v>#NAME?</v>
      </c>
      <c r="FD153" t="e">
        <f ca="1">(Parameters!$B$125+Temperatures!$G153-Temperatures!$G$2)*'Pattern scaling'!FD153+Hosing!FH154</f>
        <v>#NAME?</v>
      </c>
      <c r="FE153" t="e">
        <f ca="1">(Parameters!$B$125+Temperatures!$G153-Temperatures!$G$2)*'Pattern scaling'!FE153+Hosing!FI154</f>
        <v>#NAME?</v>
      </c>
      <c r="FF153" t="e">
        <f ca="1">(Parameters!$B$125+Temperatures!$G153-Temperatures!$G$2)*'Pattern scaling'!FF153+Hosing!FJ154</f>
        <v>#NAME?</v>
      </c>
      <c r="FG153" t="e">
        <f ca="1">(Parameters!$B$125+Temperatures!$G153-Temperatures!$G$2)*'Pattern scaling'!FG153+Hosing!FK154</f>
        <v>#NAME?</v>
      </c>
      <c r="FH153" t="e">
        <f ca="1">(Parameters!$B$125+Temperatures!$G153-Temperatures!$G$2)*'Pattern scaling'!FH153+Hosing!FL154</f>
        <v>#NAME?</v>
      </c>
      <c r="FI153" t="e">
        <f ca="1">(Parameters!$B$125+Temperatures!$G153-Temperatures!$G$2)*'Pattern scaling'!FI153+Hosing!FM154</f>
        <v>#NAME?</v>
      </c>
      <c r="FJ153" t="e">
        <f ca="1">(Parameters!$B$125+Temperatures!$G153-Temperatures!$G$2)*'Pattern scaling'!FJ153+Hosing!FN154</f>
        <v>#NAME?</v>
      </c>
      <c r="FK153" t="e">
        <f ca="1">(Parameters!$B$125+Temperatures!$G153-Temperatures!$G$2)*'Pattern scaling'!FK153+Hosing!FO154</f>
        <v>#NAME?</v>
      </c>
      <c r="FL153" t="e">
        <f ca="1">(Parameters!$B$125+Temperatures!$G153-Temperatures!$G$2)*'Pattern scaling'!FL153+Hosing!FP154</f>
        <v>#NAME?</v>
      </c>
      <c r="FM153" t="e">
        <f ca="1">(Parameters!$B$125+Temperatures!$G153-Temperatures!$G$2)*'Pattern scaling'!FM153+Hosing!FQ154</f>
        <v>#NAME?</v>
      </c>
      <c r="FN153" t="e">
        <f ca="1">(Parameters!$B$125+Temperatures!$G153-Temperatures!$G$2)*'Pattern scaling'!FN153+Hosing!FR154</f>
        <v>#NAME?</v>
      </c>
      <c r="FO153" t="e">
        <f ca="1">(Parameters!$B$125+Temperatures!$G153-Temperatures!$G$2)*'Pattern scaling'!FO153+Hosing!FS154</f>
        <v>#NAME?</v>
      </c>
      <c r="FP153" t="e">
        <f ca="1">(Parameters!$B$125+Temperatures!$G153-Temperatures!$G$2)*'Pattern scaling'!FP153+Hosing!FT154</f>
        <v>#NAME?</v>
      </c>
      <c r="FQ153" t="e">
        <f ca="1">(Parameters!$B$125+Temperatures!$G153-Temperatures!$G$2)*'Pattern scaling'!FQ153+Hosing!FU154</f>
        <v>#NAME?</v>
      </c>
      <c r="FR153" t="e">
        <f ca="1">(Parameters!$B$125+Temperatures!$G153-Temperatures!$G$2)*'Pattern scaling'!FR153+Hosing!FV154</f>
        <v>#NAME?</v>
      </c>
      <c r="FS153" t="e">
        <f ca="1">(Parameters!$B$125+Temperatures!$G153-Temperatures!$G$2)*'Pattern scaling'!FS153+Hosing!FW154</f>
        <v>#NAME?</v>
      </c>
      <c r="FT153" t="e">
        <f ca="1">(Parameters!$B$125+Temperatures!$G153-Temperatures!$G$2)*'Pattern scaling'!FT153+Hosing!FX154</f>
        <v>#NAME?</v>
      </c>
      <c r="FU153" t="e">
        <f ca="1">(Parameters!$B$125+Temperatures!$G153-Temperatures!$G$2)*'Pattern scaling'!FU153+Hosing!FY154</f>
        <v>#NAME?</v>
      </c>
      <c r="FV153" t="e">
        <f ca="1">(Parameters!$B$125+Temperatures!$G153-Temperatures!$G$2)*'Pattern scaling'!FV153+Hosing!FZ154</f>
        <v>#NAME?</v>
      </c>
      <c r="FW153" t="e">
        <f ca="1">(Parameters!$B$125+Temperatures!$G153-Temperatures!$G$2)*'Pattern scaling'!FW153+Hosing!GA154</f>
        <v>#NAME?</v>
      </c>
      <c r="FX153" t="e">
        <f ca="1">(Parameters!$B$125+Temperatures!$G153-Temperatures!$G$2)*'Pattern scaling'!FX153+Hosing!GB154</f>
        <v>#NAME?</v>
      </c>
      <c r="FY153" t="e">
        <f ca="1">(Parameters!$B$125+Temperatures!$G153-Temperatures!$G$2)*'Pattern scaling'!FY153+Hosing!GC154</f>
        <v>#NAME?</v>
      </c>
      <c r="FZ153" t="e">
        <f ca="1">(Parameters!$B$125+Temperatures!$G153-Temperatures!$G$2)*'Pattern scaling'!FZ153+Hosing!GD154</f>
        <v>#NAME?</v>
      </c>
      <c r="GA153" t="e">
        <f ca="1">(Parameters!$B$125+Temperatures!$G153-Temperatures!$G$2)*'Pattern scaling'!GA153+Hosing!GE154</f>
        <v>#NAME?</v>
      </c>
      <c r="GB153" t="e">
        <f ca="1">(Parameters!$B$125+Temperatures!$G153-Temperatures!$G$2)*'Pattern scaling'!GB153+Hosing!GF154</f>
        <v>#NAME?</v>
      </c>
      <c r="GC153" t="e">
        <f ca="1">(Parameters!$B$125+Temperatures!$G153-Temperatures!$G$2)*'Pattern scaling'!GC153+Hosing!GG154</f>
        <v>#NAME?</v>
      </c>
      <c r="GD153" t="e">
        <f ca="1">(Parameters!$B$125+Temperatures!$G153-Temperatures!$G$2)*'Pattern scaling'!GD153+Hosing!GH154</f>
        <v>#NAME?</v>
      </c>
      <c r="GE153" t="e">
        <f ca="1">(Parameters!$B$125+Temperatures!$G153-Temperatures!$G$2)*'Pattern scaling'!GE153+Hosing!GI154</f>
        <v>#NAME?</v>
      </c>
      <c r="GF153" t="e">
        <f ca="1">(Parameters!$B$125+Temperatures!$G153-Temperatures!$G$2)*'Pattern scaling'!GF153+Hosing!GJ154</f>
        <v>#NAME?</v>
      </c>
      <c r="GG153" t="e">
        <f ca="1">(Parameters!$B$125+Temperatures!$G153-Temperatures!$G$2)*'Pattern scaling'!GG153+Hosing!GK154</f>
        <v>#NAME?</v>
      </c>
      <c r="GH153" t="e">
        <f ca="1">(Parameters!$B$125+Temperatures!$G153-Temperatures!$G$2)*'Pattern scaling'!GH153+Hosing!GL154</f>
        <v>#NAME?</v>
      </c>
      <c r="GI153" t="e">
        <f ca="1">(Parameters!$B$125+Temperatures!$G153-Temperatures!$G$2)*'Pattern scaling'!GI153+Hosing!GM154</f>
        <v>#NAME?</v>
      </c>
      <c r="GJ153" t="e">
        <f ca="1">(Parameters!$B$125+Temperatures!$G153-Temperatures!$G$2)*'Pattern scaling'!GJ153+Hosing!GN154</f>
        <v>#NAME?</v>
      </c>
      <c r="GK153" t="e">
        <f ca="1">(Parameters!$B$125+Temperatures!$G153-Temperatures!$G$2)*'Pattern scaling'!GK153+Hosing!GO154</f>
        <v>#NAME?</v>
      </c>
      <c r="GL153" t="e">
        <f ca="1">(Parameters!$B$125+Temperatures!$G153-Temperatures!$G$2)*'Pattern scaling'!GL153+Hosing!GP154</f>
        <v>#NAME?</v>
      </c>
      <c r="GM153" t="e">
        <f ca="1">(Parameters!$B$125+Temperatures!$G153-Temperatures!$G$2)*'Pattern scaling'!GM153+Hosing!GQ154</f>
        <v>#NAME?</v>
      </c>
    </row>
    <row r="154" spans="1:195" x14ac:dyDescent="0.25">
      <c r="A154" s="15">
        <v>2162</v>
      </c>
      <c r="B154" t="e">
        <f ca="1">(Parameters!$B$125+Temperatures!$G154-Temperatures!$G$2)*'Pattern scaling'!B154+Hosing!F155</f>
        <v>#NAME?</v>
      </c>
      <c r="C154" t="e">
        <f ca="1">(Parameters!$B$125+Temperatures!$G154-Temperatures!$G$2)*'Pattern scaling'!C154+Hosing!G155</f>
        <v>#NAME?</v>
      </c>
      <c r="D154" t="e">
        <f ca="1">(Parameters!$B$125+Temperatures!$G154-Temperatures!$G$2)*'Pattern scaling'!D154+Hosing!H155</f>
        <v>#NAME?</v>
      </c>
      <c r="E154" t="e">
        <f ca="1">(Parameters!$B$125+Temperatures!$G154-Temperatures!$G$2)*'Pattern scaling'!E154+Hosing!I155</f>
        <v>#NAME?</v>
      </c>
      <c r="F154" t="e">
        <f ca="1">(Parameters!$B$125+Temperatures!$G154-Temperatures!$G$2)*'Pattern scaling'!F154+Hosing!J155</f>
        <v>#NAME?</v>
      </c>
      <c r="G154" t="e">
        <f ca="1">(Parameters!$B$125+Temperatures!$G154-Temperatures!$G$2)*'Pattern scaling'!G154+Hosing!K155</f>
        <v>#NAME?</v>
      </c>
      <c r="H154" t="e">
        <f ca="1">(Parameters!$B$125+Temperatures!$G154-Temperatures!$G$2)*'Pattern scaling'!H154+Hosing!L155</f>
        <v>#NAME?</v>
      </c>
      <c r="I154" t="e">
        <f ca="1">(Parameters!$B$125+Temperatures!$G154-Temperatures!$G$2)*'Pattern scaling'!I154+Hosing!M155</f>
        <v>#NAME?</v>
      </c>
      <c r="J154" t="e">
        <f ca="1">(Parameters!$B$125+Temperatures!$G154-Temperatures!$G$2)*'Pattern scaling'!J154+Hosing!N155</f>
        <v>#NAME?</v>
      </c>
      <c r="K154" t="e">
        <f ca="1">(Parameters!$B$125+Temperatures!$G154-Temperatures!$G$2)*'Pattern scaling'!K154+Hosing!O155</f>
        <v>#NAME?</v>
      </c>
      <c r="L154" t="e">
        <f ca="1">(Parameters!$B$125+Temperatures!$G154-Temperatures!$G$2)*'Pattern scaling'!L154+Hosing!P155</f>
        <v>#NAME?</v>
      </c>
      <c r="M154" t="e">
        <f ca="1">(Parameters!$B$125+Temperatures!$G154-Temperatures!$G$2)*'Pattern scaling'!M154+Hosing!Q155</f>
        <v>#NAME?</v>
      </c>
      <c r="N154" t="e">
        <f ca="1">(Parameters!$B$125+Temperatures!$G154-Temperatures!$G$2)*'Pattern scaling'!N154+Hosing!R155</f>
        <v>#NAME?</v>
      </c>
      <c r="O154" t="e">
        <f ca="1">(Parameters!$B$125+Temperatures!$G154-Temperatures!$G$2)*'Pattern scaling'!O154+Hosing!S155</f>
        <v>#NAME?</v>
      </c>
      <c r="P154" t="e">
        <f ca="1">(Parameters!$B$125+Temperatures!$G154-Temperatures!$G$2)*'Pattern scaling'!P154+Hosing!T155</f>
        <v>#NAME?</v>
      </c>
      <c r="Q154" t="e">
        <f ca="1">(Parameters!$B$125+Temperatures!$G154-Temperatures!$G$2)*'Pattern scaling'!Q154+Hosing!U155</f>
        <v>#NAME?</v>
      </c>
      <c r="R154" t="e">
        <f ca="1">(Parameters!$B$125+Temperatures!$G154-Temperatures!$G$2)*'Pattern scaling'!R154+Hosing!V155</f>
        <v>#NAME?</v>
      </c>
      <c r="S154" t="e">
        <f ca="1">(Parameters!$B$125+Temperatures!$G154-Temperatures!$G$2)*'Pattern scaling'!S154+Hosing!W155</f>
        <v>#NAME?</v>
      </c>
      <c r="T154" t="e">
        <f ca="1">(Parameters!$B$125+Temperatures!$G154-Temperatures!$G$2)*'Pattern scaling'!T154+Hosing!X155</f>
        <v>#NAME?</v>
      </c>
      <c r="U154" t="e">
        <f ca="1">(Parameters!$B$125+Temperatures!$G154-Temperatures!$G$2)*'Pattern scaling'!U154+Hosing!Y155</f>
        <v>#NAME?</v>
      </c>
      <c r="V154" t="e">
        <f ca="1">(Parameters!$B$125+Temperatures!$G154-Temperatures!$G$2)*'Pattern scaling'!V154+Hosing!Z155</f>
        <v>#NAME?</v>
      </c>
      <c r="W154" t="e">
        <f ca="1">(Parameters!$B$125+Temperatures!$G154-Temperatures!$G$2)*'Pattern scaling'!W154+Hosing!AA155</f>
        <v>#NAME?</v>
      </c>
      <c r="X154" t="e">
        <f ca="1">(Parameters!$B$125+Temperatures!$G154-Temperatures!$G$2)*'Pattern scaling'!X154+Hosing!AB155</f>
        <v>#NAME?</v>
      </c>
      <c r="Y154" t="e">
        <f ca="1">(Parameters!$B$125+Temperatures!$G154-Temperatures!$G$2)*'Pattern scaling'!Y154+Hosing!AC155</f>
        <v>#NAME?</v>
      </c>
      <c r="Z154" t="e">
        <f ca="1">(Parameters!$B$125+Temperatures!$G154-Temperatures!$G$2)*'Pattern scaling'!Z154+Hosing!AD155</f>
        <v>#NAME?</v>
      </c>
      <c r="AA154" t="e">
        <f ca="1">(Parameters!$B$125+Temperatures!$G154-Temperatures!$G$2)*'Pattern scaling'!AA154+Hosing!AE155</f>
        <v>#NAME?</v>
      </c>
      <c r="AB154" t="e">
        <f ca="1">(Parameters!$B$125+Temperatures!$G154-Temperatures!$G$2)*'Pattern scaling'!AB154+Hosing!AF155</f>
        <v>#NAME?</v>
      </c>
      <c r="AC154" t="e">
        <f ca="1">(Parameters!$B$125+Temperatures!$G154-Temperatures!$G$2)*'Pattern scaling'!AC154+Hosing!AG155</f>
        <v>#NAME?</v>
      </c>
      <c r="AD154" t="e">
        <f ca="1">(Parameters!$B$125+Temperatures!$G154-Temperatures!$G$2)*'Pattern scaling'!AD154+Hosing!AH155</f>
        <v>#NAME?</v>
      </c>
      <c r="AE154" t="e">
        <f ca="1">(Parameters!$B$125+Temperatures!$G154-Temperatures!$G$2)*'Pattern scaling'!AE154+Hosing!AI155</f>
        <v>#NAME?</v>
      </c>
      <c r="AF154" t="e">
        <f ca="1">(Parameters!$B$125+Temperatures!$G154-Temperatures!$G$2)*'Pattern scaling'!AF154+Hosing!AJ155</f>
        <v>#NAME?</v>
      </c>
      <c r="AG154" t="e">
        <f ca="1">(Parameters!$B$125+Temperatures!$G154-Temperatures!$G$2)*'Pattern scaling'!AG154+Hosing!AK155</f>
        <v>#NAME?</v>
      </c>
      <c r="AH154" t="e">
        <f ca="1">(Parameters!$B$125+Temperatures!$G154-Temperatures!$G$2)*'Pattern scaling'!AH154+Hosing!AL155</f>
        <v>#NAME?</v>
      </c>
      <c r="AI154" t="e">
        <f ca="1">(Parameters!$B$125+Temperatures!$G154-Temperatures!$G$2)*'Pattern scaling'!AI154+Hosing!AM155</f>
        <v>#NAME?</v>
      </c>
      <c r="AJ154" t="e">
        <f ca="1">(Parameters!$B$125+Temperatures!$G154-Temperatures!$G$2)*'Pattern scaling'!AJ154+Hosing!AN155</f>
        <v>#NAME?</v>
      </c>
      <c r="AK154" t="e">
        <f ca="1">(Parameters!$B$125+Temperatures!$G154-Temperatures!$G$2)*'Pattern scaling'!AK154+Hosing!AO155</f>
        <v>#NAME?</v>
      </c>
      <c r="AL154" t="e">
        <f ca="1">(Parameters!$B$125+Temperatures!$G154-Temperatures!$G$2)*'Pattern scaling'!AL154+Hosing!AP155</f>
        <v>#NAME?</v>
      </c>
      <c r="AM154" t="e">
        <f ca="1">(Parameters!$B$125+Temperatures!$G154-Temperatures!$G$2)*'Pattern scaling'!AM154+Hosing!AQ155</f>
        <v>#NAME?</v>
      </c>
      <c r="AN154" t="e">
        <f ca="1">(Parameters!$B$125+Temperatures!$G154-Temperatures!$G$2)*'Pattern scaling'!AN154+Hosing!AR155</f>
        <v>#NAME?</v>
      </c>
      <c r="AO154" t="e">
        <f ca="1">(Parameters!$B$125+Temperatures!$G154-Temperatures!$G$2)*'Pattern scaling'!AO154+Hosing!AS155</f>
        <v>#NAME?</v>
      </c>
      <c r="AP154" t="e">
        <f ca="1">(Parameters!$B$125+Temperatures!$G154-Temperatures!$G$2)*'Pattern scaling'!AP154+Hosing!AT155</f>
        <v>#NAME?</v>
      </c>
      <c r="AQ154" t="e">
        <f ca="1">(Parameters!$B$125+Temperatures!$G154-Temperatures!$G$2)*'Pattern scaling'!AQ154+Hosing!AU155</f>
        <v>#NAME?</v>
      </c>
      <c r="AR154" t="e">
        <f ca="1">(Parameters!$B$125+Temperatures!$G154-Temperatures!$G$2)*'Pattern scaling'!AR154+Hosing!AV155</f>
        <v>#NAME?</v>
      </c>
      <c r="AS154" t="e">
        <f ca="1">(Parameters!$B$125+Temperatures!$G154-Temperatures!$G$2)*'Pattern scaling'!AS154+Hosing!AW155</f>
        <v>#NAME?</v>
      </c>
      <c r="AT154" t="e">
        <f ca="1">(Parameters!$B$125+Temperatures!$G154-Temperatures!$G$2)*'Pattern scaling'!AT154+Hosing!AX155</f>
        <v>#NAME?</v>
      </c>
      <c r="AU154" t="e">
        <f ca="1">(Parameters!$B$125+Temperatures!$G154-Temperatures!$G$2)*'Pattern scaling'!AU154+Hosing!AY155</f>
        <v>#NAME?</v>
      </c>
      <c r="AV154" t="e">
        <f ca="1">(Parameters!$B$125+Temperatures!$G154-Temperatures!$G$2)*'Pattern scaling'!AV154+Hosing!AZ155</f>
        <v>#NAME?</v>
      </c>
      <c r="AW154" t="e">
        <f ca="1">(Parameters!$B$125+Temperatures!$G154-Temperatures!$G$2)*'Pattern scaling'!AW154+Hosing!BA155</f>
        <v>#NAME?</v>
      </c>
      <c r="AX154" t="e">
        <f ca="1">(Parameters!$B$125+Temperatures!$G154-Temperatures!$G$2)*'Pattern scaling'!AX154+Hosing!BB155</f>
        <v>#NAME?</v>
      </c>
      <c r="AY154" t="e">
        <f ca="1">(Parameters!$B$125+Temperatures!$G154-Temperatures!$G$2)*'Pattern scaling'!AY154+Hosing!BC155</f>
        <v>#NAME?</v>
      </c>
      <c r="AZ154" t="e">
        <f ca="1">(Parameters!$B$125+Temperatures!$G154-Temperatures!$G$2)*'Pattern scaling'!AZ154+Hosing!BD155</f>
        <v>#NAME?</v>
      </c>
      <c r="BA154" t="e">
        <f ca="1">(Parameters!$B$125+Temperatures!$G154-Temperatures!$G$2)*'Pattern scaling'!BA154+Hosing!BE155</f>
        <v>#NAME?</v>
      </c>
      <c r="BB154" t="e">
        <f ca="1">(Parameters!$B$125+Temperatures!$G154-Temperatures!$G$2)*'Pattern scaling'!BB154+Hosing!BF155</f>
        <v>#NAME?</v>
      </c>
      <c r="BC154" t="e">
        <f ca="1">(Parameters!$B$125+Temperatures!$G154-Temperatures!$G$2)*'Pattern scaling'!BC154+Hosing!BG155</f>
        <v>#NAME?</v>
      </c>
      <c r="BD154" t="e">
        <f ca="1">(Parameters!$B$125+Temperatures!$G154-Temperatures!$G$2)*'Pattern scaling'!BD154+Hosing!BH155</f>
        <v>#NAME?</v>
      </c>
      <c r="BE154" t="e">
        <f ca="1">(Parameters!$B$125+Temperatures!$G154-Temperatures!$G$2)*'Pattern scaling'!BE154+Hosing!BI155</f>
        <v>#NAME?</v>
      </c>
      <c r="BF154" t="e">
        <f ca="1">(Parameters!$B$125+Temperatures!$G154-Temperatures!$G$2)*'Pattern scaling'!BF154+Hosing!BJ155</f>
        <v>#NAME?</v>
      </c>
      <c r="BG154" t="e">
        <f ca="1">(Parameters!$B$125+Temperatures!$G154-Temperatures!$G$2)*'Pattern scaling'!BG154+Hosing!BK155</f>
        <v>#NAME?</v>
      </c>
      <c r="BH154" t="e">
        <f ca="1">(Parameters!$B$125+Temperatures!$G154-Temperatures!$G$2)*'Pattern scaling'!BH154+Hosing!BL155</f>
        <v>#NAME?</v>
      </c>
      <c r="BI154" t="e">
        <f ca="1">(Parameters!$B$125+Temperatures!$G154-Temperatures!$G$2)*'Pattern scaling'!BI154+Hosing!BM155</f>
        <v>#NAME?</v>
      </c>
      <c r="BJ154" t="e">
        <f ca="1">(Parameters!$B$125+Temperatures!$G154-Temperatures!$G$2)*'Pattern scaling'!BJ154+Hosing!BN155</f>
        <v>#NAME?</v>
      </c>
      <c r="BK154" t="e">
        <f ca="1">(Parameters!$B$125+Temperatures!$G154-Temperatures!$G$2)*'Pattern scaling'!BK154+Hosing!BO155</f>
        <v>#NAME?</v>
      </c>
      <c r="BL154" t="e">
        <f ca="1">(Parameters!$B$125+Temperatures!$G154-Temperatures!$G$2)*'Pattern scaling'!BL154+Hosing!BP155</f>
        <v>#NAME?</v>
      </c>
      <c r="BM154" t="e">
        <f ca="1">(Parameters!$B$125+Temperatures!$G154-Temperatures!$G$2)*'Pattern scaling'!BM154+Hosing!BQ155</f>
        <v>#NAME?</v>
      </c>
      <c r="BN154" t="e">
        <f ca="1">(Parameters!$B$125+Temperatures!$G154-Temperatures!$G$2)*'Pattern scaling'!BN154+Hosing!BR155</f>
        <v>#NAME?</v>
      </c>
      <c r="BO154" t="e">
        <f ca="1">(Parameters!$B$125+Temperatures!$G154-Temperatures!$G$2)*'Pattern scaling'!BO154+Hosing!BS155</f>
        <v>#NAME?</v>
      </c>
      <c r="BP154" t="e">
        <f ca="1">(Parameters!$B$125+Temperatures!$G154-Temperatures!$G$2)*'Pattern scaling'!BP154+Hosing!BT155</f>
        <v>#NAME?</v>
      </c>
      <c r="BQ154" t="e">
        <f ca="1">(Parameters!$B$125+Temperatures!$G154-Temperatures!$G$2)*'Pattern scaling'!BQ154+Hosing!BU155</f>
        <v>#NAME?</v>
      </c>
      <c r="BR154" t="e">
        <f ca="1">(Parameters!$B$125+Temperatures!$G154-Temperatures!$G$2)*'Pattern scaling'!BR154+Hosing!BV155</f>
        <v>#NAME?</v>
      </c>
      <c r="BS154" t="e">
        <f ca="1">(Parameters!$B$125+Temperatures!$G154-Temperatures!$G$2)*'Pattern scaling'!BS154+Hosing!BW155</f>
        <v>#NAME?</v>
      </c>
      <c r="BT154" t="e">
        <f ca="1">(Parameters!$B$125+Temperatures!$G154-Temperatures!$G$2)*'Pattern scaling'!BT154+Hosing!BX155</f>
        <v>#NAME?</v>
      </c>
      <c r="BU154" t="e">
        <f ca="1">(Parameters!$B$125+Temperatures!$G154-Temperatures!$G$2)*'Pattern scaling'!BU154+Hosing!BY155</f>
        <v>#NAME?</v>
      </c>
      <c r="BV154" t="e">
        <f ca="1">(Parameters!$B$125+Temperatures!$G154-Temperatures!$G$2)*'Pattern scaling'!BV154+Hosing!BZ155</f>
        <v>#NAME?</v>
      </c>
      <c r="BW154" t="e">
        <f ca="1">(Parameters!$B$125+Temperatures!$G154-Temperatures!$G$2)*'Pattern scaling'!BW154+Hosing!CA155</f>
        <v>#NAME?</v>
      </c>
      <c r="BX154" t="e">
        <f ca="1">(Parameters!$B$125+Temperatures!$G154-Temperatures!$G$2)*'Pattern scaling'!BX154+Hosing!CB155</f>
        <v>#NAME?</v>
      </c>
      <c r="BY154" t="e">
        <f ca="1">(Parameters!$B$125+Temperatures!$G154-Temperatures!$G$2)*'Pattern scaling'!BY154+Hosing!CC155</f>
        <v>#NAME?</v>
      </c>
      <c r="BZ154" t="e">
        <f ca="1">(Parameters!$B$125+Temperatures!$G154-Temperatures!$G$2)*'Pattern scaling'!BZ154+Hosing!CD155</f>
        <v>#NAME?</v>
      </c>
      <c r="CA154" t="e">
        <f ca="1">(Parameters!$B$125+Temperatures!$G154-Temperatures!$G$2)*'Pattern scaling'!CA154+Hosing!CE155</f>
        <v>#NAME?</v>
      </c>
      <c r="CB154" t="e">
        <f ca="1">(Parameters!$B$125+Temperatures!$G154-Temperatures!$G$2)*'Pattern scaling'!CB154+Hosing!CF155</f>
        <v>#NAME?</v>
      </c>
      <c r="CC154" t="e">
        <f ca="1">(Parameters!$B$125+Temperatures!$G154-Temperatures!$G$2)*'Pattern scaling'!CC154+Hosing!CG155</f>
        <v>#NAME?</v>
      </c>
      <c r="CD154" t="e">
        <f ca="1">(Parameters!$B$125+Temperatures!$G154-Temperatures!$G$2)*'Pattern scaling'!CD154+Hosing!CH155</f>
        <v>#NAME?</v>
      </c>
      <c r="CE154" t="e">
        <f ca="1">(Parameters!$B$125+Temperatures!$G154-Temperatures!$G$2)*'Pattern scaling'!CE154+Hosing!CI155</f>
        <v>#NAME?</v>
      </c>
      <c r="CF154" t="e">
        <f ca="1">(Parameters!$B$125+Temperatures!$G154-Temperatures!$G$2)*'Pattern scaling'!CF154+Hosing!CJ155</f>
        <v>#NAME?</v>
      </c>
      <c r="CG154" t="e">
        <f ca="1">(Parameters!$B$125+Temperatures!$G154-Temperatures!$G$2)*'Pattern scaling'!CG154+Hosing!CK155</f>
        <v>#NAME?</v>
      </c>
      <c r="CH154" t="e">
        <f ca="1">(Parameters!$B$125+Temperatures!$G154-Temperatures!$G$2)*'Pattern scaling'!CH154+Hosing!CL155</f>
        <v>#NAME?</v>
      </c>
      <c r="CI154" t="e">
        <f ca="1">(Parameters!$B$125+Temperatures!$G154-Temperatures!$G$2)*'Pattern scaling'!CI154+Hosing!CM155</f>
        <v>#NAME?</v>
      </c>
      <c r="CJ154" t="e">
        <f ca="1">(Parameters!$B$125+Temperatures!$G154-Temperatures!$G$2)*'Pattern scaling'!CJ154+Hosing!CN155</f>
        <v>#NAME?</v>
      </c>
      <c r="CK154" t="e">
        <f ca="1">(Parameters!$B$125+Temperatures!$G154-Temperatures!$G$2)*'Pattern scaling'!CK154+Hosing!CO155</f>
        <v>#NAME?</v>
      </c>
      <c r="CL154" t="e">
        <f ca="1">(Parameters!$B$125+Temperatures!$G154-Temperatures!$G$2)*'Pattern scaling'!CL154+Hosing!CP155</f>
        <v>#NAME?</v>
      </c>
      <c r="CM154" t="e">
        <f ca="1">(Parameters!$B$125+Temperatures!$G154-Temperatures!$G$2)*'Pattern scaling'!CM154+Hosing!CQ155</f>
        <v>#NAME?</v>
      </c>
      <c r="CN154" t="e">
        <f ca="1">(Parameters!$B$125+Temperatures!$G154-Temperatures!$G$2)*'Pattern scaling'!CN154+Hosing!CR155</f>
        <v>#NAME?</v>
      </c>
      <c r="CO154" t="e">
        <f ca="1">(Parameters!$B$125+Temperatures!$G154-Temperatures!$G$2)*'Pattern scaling'!CO154+Hosing!CS155</f>
        <v>#NAME?</v>
      </c>
      <c r="CP154" t="e">
        <f ca="1">(Parameters!$B$125+Temperatures!$G154-Temperatures!$G$2)*'Pattern scaling'!CP154+Hosing!CT155</f>
        <v>#NAME?</v>
      </c>
      <c r="CQ154" t="e">
        <f ca="1">(Parameters!$B$125+Temperatures!$G154-Temperatures!$G$2)*'Pattern scaling'!CQ154+Hosing!CU155</f>
        <v>#NAME?</v>
      </c>
      <c r="CR154" t="e">
        <f ca="1">(Parameters!$B$125+Temperatures!$G154-Temperatures!$G$2)*'Pattern scaling'!CR154+Hosing!CV155</f>
        <v>#NAME?</v>
      </c>
      <c r="CS154" t="e">
        <f ca="1">(Parameters!$B$125+Temperatures!$G154-Temperatures!$G$2)*'Pattern scaling'!CS154+Hosing!CW155</f>
        <v>#NAME?</v>
      </c>
      <c r="CT154" t="e">
        <f ca="1">(Parameters!$B$125+Temperatures!$G154-Temperatures!$G$2)*'Pattern scaling'!CT154+Hosing!CX155</f>
        <v>#NAME?</v>
      </c>
      <c r="CU154" t="e">
        <f ca="1">(Parameters!$B$125+Temperatures!$G154-Temperatures!$G$2)*'Pattern scaling'!CU154+Hosing!CY155</f>
        <v>#NAME?</v>
      </c>
      <c r="CV154" t="e">
        <f ca="1">(Parameters!$B$125+Temperatures!$G154-Temperatures!$G$2)*'Pattern scaling'!CV154+Hosing!CZ155</f>
        <v>#NAME?</v>
      </c>
      <c r="CW154" t="e">
        <f ca="1">(Parameters!$B$125+Temperatures!$G154-Temperatures!$G$2)*'Pattern scaling'!CW154+Hosing!DA155</f>
        <v>#NAME?</v>
      </c>
      <c r="CX154" t="e">
        <f ca="1">(Parameters!$B$125+Temperatures!$G154-Temperatures!$G$2)*'Pattern scaling'!CX154+Hosing!DB155</f>
        <v>#NAME?</v>
      </c>
      <c r="CY154" t="e">
        <f ca="1">(Parameters!$B$125+Temperatures!$G154-Temperatures!$G$2)*'Pattern scaling'!CY154+Hosing!DC155</f>
        <v>#NAME?</v>
      </c>
      <c r="CZ154" t="e">
        <f ca="1">(Parameters!$B$125+Temperatures!$G154-Temperatures!$G$2)*'Pattern scaling'!CZ154+Hosing!DD155</f>
        <v>#NAME?</v>
      </c>
      <c r="DA154" t="e">
        <f ca="1">(Parameters!$B$125+Temperatures!$G154-Temperatures!$G$2)*'Pattern scaling'!DA154+Hosing!DE155</f>
        <v>#NAME?</v>
      </c>
      <c r="DB154" t="e">
        <f ca="1">(Parameters!$B$125+Temperatures!$G154-Temperatures!$G$2)*'Pattern scaling'!DB154+Hosing!DF155</f>
        <v>#NAME?</v>
      </c>
      <c r="DC154" t="e">
        <f ca="1">(Parameters!$B$125+Temperatures!$G154-Temperatures!$G$2)*'Pattern scaling'!DC154+Hosing!DG155</f>
        <v>#NAME?</v>
      </c>
      <c r="DD154" t="e">
        <f ca="1">(Parameters!$B$125+Temperatures!$G154-Temperatures!$G$2)*'Pattern scaling'!DD154+Hosing!DH155</f>
        <v>#NAME?</v>
      </c>
      <c r="DE154" t="e">
        <f ca="1">(Parameters!$B$125+Temperatures!$G154-Temperatures!$G$2)*'Pattern scaling'!DE154+Hosing!DI155</f>
        <v>#NAME?</v>
      </c>
      <c r="DF154" t="e">
        <f ca="1">(Parameters!$B$125+Temperatures!$G154-Temperatures!$G$2)*'Pattern scaling'!DF154+Hosing!DJ155</f>
        <v>#NAME?</v>
      </c>
      <c r="DG154" t="e">
        <f ca="1">(Parameters!$B$125+Temperatures!$G154-Temperatures!$G$2)*'Pattern scaling'!DG154+Hosing!DK155</f>
        <v>#NAME?</v>
      </c>
      <c r="DH154" t="e">
        <f ca="1">(Parameters!$B$125+Temperatures!$G154-Temperatures!$G$2)*'Pattern scaling'!DH154+Hosing!DL155</f>
        <v>#NAME?</v>
      </c>
      <c r="DI154" t="e">
        <f ca="1">(Parameters!$B$125+Temperatures!$G154-Temperatures!$G$2)*'Pattern scaling'!DI154+Hosing!DM155</f>
        <v>#NAME?</v>
      </c>
      <c r="DJ154" t="e">
        <f ca="1">(Parameters!$B$125+Temperatures!$G154-Temperatures!$G$2)*'Pattern scaling'!DJ154+Hosing!DN155</f>
        <v>#NAME?</v>
      </c>
      <c r="DK154" t="e">
        <f ca="1">(Parameters!$B$125+Temperatures!$G154-Temperatures!$G$2)*'Pattern scaling'!DK154+Hosing!DO155</f>
        <v>#NAME?</v>
      </c>
      <c r="DL154" t="e">
        <f ca="1">(Parameters!$B$125+Temperatures!$G154-Temperatures!$G$2)*'Pattern scaling'!DL154+Hosing!DP155</f>
        <v>#NAME?</v>
      </c>
      <c r="DM154" t="e">
        <f ca="1">(Parameters!$B$125+Temperatures!$G154-Temperatures!$G$2)*'Pattern scaling'!DM154+Hosing!DQ155</f>
        <v>#NAME?</v>
      </c>
      <c r="DN154" t="e">
        <f ca="1">(Parameters!$B$125+Temperatures!$G154-Temperatures!$G$2)*'Pattern scaling'!DN154+Hosing!DR155</f>
        <v>#NAME?</v>
      </c>
      <c r="DO154" t="e">
        <f ca="1">(Parameters!$B$125+Temperatures!$G154-Temperatures!$G$2)*'Pattern scaling'!DO154+Hosing!DS155</f>
        <v>#NAME?</v>
      </c>
      <c r="DP154" t="e">
        <f ca="1">(Parameters!$B$125+Temperatures!$G154-Temperatures!$G$2)*'Pattern scaling'!DP154+Hosing!DT155</f>
        <v>#NAME?</v>
      </c>
      <c r="DQ154" t="e">
        <f ca="1">(Parameters!$B$125+Temperatures!$G154-Temperatures!$G$2)*'Pattern scaling'!DQ154+Hosing!DU155</f>
        <v>#NAME?</v>
      </c>
      <c r="DR154" t="e">
        <f ca="1">(Parameters!$B$125+Temperatures!$G154-Temperatures!$G$2)*'Pattern scaling'!DR154+Hosing!DV155</f>
        <v>#NAME?</v>
      </c>
      <c r="DS154" t="e">
        <f ca="1">(Parameters!$B$125+Temperatures!$G154-Temperatures!$G$2)*'Pattern scaling'!DS154+Hosing!DW155</f>
        <v>#NAME?</v>
      </c>
      <c r="DT154" t="e">
        <f ca="1">(Parameters!$B$125+Temperatures!$G154-Temperatures!$G$2)*'Pattern scaling'!DT154+Hosing!DX155</f>
        <v>#NAME?</v>
      </c>
      <c r="DU154" t="e">
        <f ca="1">(Parameters!$B$125+Temperatures!$G154-Temperatures!$G$2)*'Pattern scaling'!DU154+Hosing!DY155</f>
        <v>#NAME?</v>
      </c>
      <c r="DV154" t="e">
        <f ca="1">(Parameters!$B$125+Temperatures!$G154-Temperatures!$G$2)*'Pattern scaling'!DV154+Hosing!DZ155</f>
        <v>#NAME?</v>
      </c>
      <c r="DW154" t="e">
        <f ca="1">(Parameters!$B$125+Temperatures!$G154-Temperatures!$G$2)*'Pattern scaling'!DW154+Hosing!EA155</f>
        <v>#NAME?</v>
      </c>
      <c r="DX154" t="e">
        <f ca="1">(Parameters!$B$125+Temperatures!$G154-Temperatures!$G$2)*'Pattern scaling'!DX154+Hosing!EB155</f>
        <v>#NAME?</v>
      </c>
      <c r="DY154" t="e">
        <f ca="1">(Parameters!$B$125+Temperatures!$G154-Temperatures!$G$2)*'Pattern scaling'!DY154+Hosing!EC155</f>
        <v>#NAME?</v>
      </c>
      <c r="DZ154" t="e">
        <f ca="1">(Parameters!$B$125+Temperatures!$G154-Temperatures!$G$2)*'Pattern scaling'!DZ154+Hosing!ED155</f>
        <v>#NAME?</v>
      </c>
      <c r="EA154" t="e">
        <f ca="1">(Parameters!$B$125+Temperatures!$G154-Temperatures!$G$2)*'Pattern scaling'!EA154+Hosing!EE155</f>
        <v>#NAME?</v>
      </c>
      <c r="EB154" t="e">
        <f ca="1">(Parameters!$B$125+Temperatures!$G154-Temperatures!$G$2)*'Pattern scaling'!EB154+Hosing!EF155</f>
        <v>#NAME?</v>
      </c>
      <c r="EC154" t="e">
        <f ca="1">(Parameters!$B$125+Temperatures!$G154-Temperatures!$G$2)*'Pattern scaling'!EC154+Hosing!EG155</f>
        <v>#NAME?</v>
      </c>
      <c r="ED154" t="e">
        <f ca="1">(Parameters!$B$125+Temperatures!$G154-Temperatures!$G$2)*'Pattern scaling'!ED154+Hosing!EH155</f>
        <v>#NAME?</v>
      </c>
      <c r="EE154" t="e">
        <f ca="1">(Parameters!$B$125+Temperatures!$G154-Temperatures!$G$2)*'Pattern scaling'!EE154+Hosing!EI155</f>
        <v>#NAME?</v>
      </c>
      <c r="EF154" t="e">
        <f ca="1">(Parameters!$B$125+Temperatures!$G154-Temperatures!$G$2)*'Pattern scaling'!EF154+Hosing!EJ155</f>
        <v>#NAME?</v>
      </c>
      <c r="EG154" t="e">
        <f ca="1">(Parameters!$B$125+Temperatures!$G154-Temperatures!$G$2)*'Pattern scaling'!EG154+Hosing!EK155</f>
        <v>#NAME?</v>
      </c>
      <c r="EH154" t="e">
        <f ca="1">(Parameters!$B$125+Temperatures!$G154-Temperatures!$G$2)*'Pattern scaling'!EH154+Hosing!EL155</f>
        <v>#NAME?</v>
      </c>
      <c r="EI154" t="e">
        <f ca="1">(Parameters!$B$125+Temperatures!$G154-Temperatures!$G$2)*'Pattern scaling'!EI154+Hosing!EM155</f>
        <v>#NAME?</v>
      </c>
      <c r="EJ154" t="e">
        <f ca="1">(Parameters!$B$125+Temperatures!$G154-Temperatures!$G$2)*'Pattern scaling'!EJ154+Hosing!EN155</f>
        <v>#NAME?</v>
      </c>
      <c r="EK154" t="e">
        <f ca="1">(Parameters!$B$125+Temperatures!$G154-Temperatures!$G$2)*'Pattern scaling'!EK154+Hosing!EO155</f>
        <v>#NAME?</v>
      </c>
      <c r="EL154" t="e">
        <f ca="1">(Parameters!$B$125+Temperatures!$G154-Temperatures!$G$2)*'Pattern scaling'!EL154+Hosing!EP155</f>
        <v>#NAME?</v>
      </c>
      <c r="EM154" t="e">
        <f ca="1">(Parameters!$B$125+Temperatures!$G154-Temperatures!$G$2)*'Pattern scaling'!EM154+Hosing!EQ155</f>
        <v>#NAME?</v>
      </c>
      <c r="EN154" t="e">
        <f ca="1">(Parameters!$B$125+Temperatures!$G154-Temperatures!$G$2)*'Pattern scaling'!EN154+Hosing!ER155</f>
        <v>#NAME?</v>
      </c>
      <c r="EO154" t="e">
        <f ca="1">(Parameters!$B$125+Temperatures!$G154-Temperatures!$G$2)*'Pattern scaling'!EO154+Hosing!ES155</f>
        <v>#NAME?</v>
      </c>
      <c r="EP154" t="e">
        <f ca="1">(Parameters!$B$125+Temperatures!$G154-Temperatures!$G$2)*'Pattern scaling'!EP154+Hosing!ET155</f>
        <v>#NAME?</v>
      </c>
      <c r="EQ154" t="e">
        <f ca="1">(Parameters!$B$125+Temperatures!$G154-Temperatures!$G$2)*'Pattern scaling'!EQ154+Hosing!EU155</f>
        <v>#NAME?</v>
      </c>
      <c r="ER154" t="e">
        <f ca="1">(Parameters!$B$125+Temperatures!$G154-Temperatures!$G$2)*'Pattern scaling'!ER154+Hosing!EV155</f>
        <v>#NAME?</v>
      </c>
      <c r="ES154" t="e">
        <f ca="1">(Parameters!$B$125+Temperatures!$G154-Temperatures!$G$2)*'Pattern scaling'!ES154+Hosing!EW155</f>
        <v>#NAME?</v>
      </c>
      <c r="ET154" t="e">
        <f ca="1">(Parameters!$B$125+Temperatures!$G154-Temperatures!$G$2)*'Pattern scaling'!ET154+Hosing!EX155</f>
        <v>#NAME?</v>
      </c>
      <c r="EU154" t="e">
        <f ca="1">(Parameters!$B$125+Temperatures!$G154-Temperatures!$G$2)*'Pattern scaling'!EU154+Hosing!EY155</f>
        <v>#NAME?</v>
      </c>
      <c r="EV154" t="e">
        <f ca="1">(Parameters!$B$125+Temperatures!$G154-Temperatures!$G$2)*'Pattern scaling'!EV154+Hosing!EZ155</f>
        <v>#NAME?</v>
      </c>
      <c r="EW154" t="e">
        <f ca="1">(Parameters!$B$125+Temperatures!$G154-Temperatures!$G$2)*'Pattern scaling'!EW154+Hosing!FA155</f>
        <v>#NAME?</v>
      </c>
      <c r="EX154" t="e">
        <f ca="1">(Parameters!$B$125+Temperatures!$G154-Temperatures!$G$2)*'Pattern scaling'!EX154+Hosing!FB155</f>
        <v>#NAME?</v>
      </c>
      <c r="EY154" t="e">
        <f ca="1">(Parameters!$B$125+Temperatures!$G154-Temperatures!$G$2)*'Pattern scaling'!EY154+Hosing!FC155</f>
        <v>#NAME?</v>
      </c>
      <c r="EZ154" t="e">
        <f ca="1">(Parameters!$B$125+Temperatures!$G154-Temperatures!$G$2)*'Pattern scaling'!EZ154+Hosing!FD155</f>
        <v>#NAME?</v>
      </c>
      <c r="FA154" t="e">
        <f ca="1">(Parameters!$B$125+Temperatures!$G154-Temperatures!$G$2)*'Pattern scaling'!FA154+Hosing!FE155</f>
        <v>#NAME?</v>
      </c>
      <c r="FB154" t="e">
        <f ca="1">(Parameters!$B$125+Temperatures!$G154-Temperatures!$G$2)*'Pattern scaling'!FB154+Hosing!FF155</f>
        <v>#NAME?</v>
      </c>
      <c r="FC154" t="e">
        <f ca="1">(Parameters!$B$125+Temperatures!$G154-Temperatures!$G$2)*'Pattern scaling'!FC154+Hosing!FG155</f>
        <v>#NAME?</v>
      </c>
      <c r="FD154" t="e">
        <f ca="1">(Parameters!$B$125+Temperatures!$G154-Temperatures!$G$2)*'Pattern scaling'!FD154+Hosing!FH155</f>
        <v>#NAME?</v>
      </c>
      <c r="FE154" t="e">
        <f ca="1">(Parameters!$B$125+Temperatures!$G154-Temperatures!$G$2)*'Pattern scaling'!FE154+Hosing!FI155</f>
        <v>#NAME?</v>
      </c>
      <c r="FF154" t="e">
        <f ca="1">(Parameters!$B$125+Temperatures!$G154-Temperatures!$G$2)*'Pattern scaling'!FF154+Hosing!FJ155</f>
        <v>#NAME?</v>
      </c>
      <c r="FG154" t="e">
        <f ca="1">(Parameters!$B$125+Temperatures!$G154-Temperatures!$G$2)*'Pattern scaling'!FG154+Hosing!FK155</f>
        <v>#NAME?</v>
      </c>
      <c r="FH154" t="e">
        <f ca="1">(Parameters!$B$125+Temperatures!$G154-Temperatures!$G$2)*'Pattern scaling'!FH154+Hosing!FL155</f>
        <v>#NAME?</v>
      </c>
      <c r="FI154" t="e">
        <f ca="1">(Parameters!$B$125+Temperatures!$G154-Temperatures!$G$2)*'Pattern scaling'!FI154+Hosing!FM155</f>
        <v>#NAME?</v>
      </c>
      <c r="FJ154" t="e">
        <f ca="1">(Parameters!$B$125+Temperatures!$G154-Temperatures!$G$2)*'Pattern scaling'!FJ154+Hosing!FN155</f>
        <v>#NAME?</v>
      </c>
      <c r="FK154" t="e">
        <f ca="1">(Parameters!$B$125+Temperatures!$G154-Temperatures!$G$2)*'Pattern scaling'!FK154+Hosing!FO155</f>
        <v>#NAME?</v>
      </c>
      <c r="FL154" t="e">
        <f ca="1">(Parameters!$B$125+Temperatures!$G154-Temperatures!$G$2)*'Pattern scaling'!FL154+Hosing!FP155</f>
        <v>#NAME?</v>
      </c>
      <c r="FM154" t="e">
        <f ca="1">(Parameters!$B$125+Temperatures!$G154-Temperatures!$G$2)*'Pattern scaling'!FM154+Hosing!FQ155</f>
        <v>#NAME?</v>
      </c>
      <c r="FN154" t="e">
        <f ca="1">(Parameters!$B$125+Temperatures!$G154-Temperatures!$G$2)*'Pattern scaling'!FN154+Hosing!FR155</f>
        <v>#NAME?</v>
      </c>
      <c r="FO154" t="e">
        <f ca="1">(Parameters!$B$125+Temperatures!$G154-Temperatures!$G$2)*'Pattern scaling'!FO154+Hosing!FS155</f>
        <v>#NAME?</v>
      </c>
      <c r="FP154" t="e">
        <f ca="1">(Parameters!$B$125+Temperatures!$G154-Temperatures!$G$2)*'Pattern scaling'!FP154+Hosing!FT155</f>
        <v>#NAME?</v>
      </c>
      <c r="FQ154" t="e">
        <f ca="1">(Parameters!$B$125+Temperatures!$G154-Temperatures!$G$2)*'Pattern scaling'!FQ154+Hosing!FU155</f>
        <v>#NAME?</v>
      </c>
      <c r="FR154" t="e">
        <f ca="1">(Parameters!$B$125+Temperatures!$G154-Temperatures!$G$2)*'Pattern scaling'!FR154+Hosing!FV155</f>
        <v>#NAME?</v>
      </c>
      <c r="FS154" t="e">
        <f ca="1">(Parameters!$B$125+Temperatures!$G154-Temperatures!$G$2)*'Pattern scaling'!FS154+Hosing!FW155</f>
        <v>#NAME?</v>
      </c>
      <c r="FT154" t="e">
        <f ca="1">(Parameters!$B$125+Temperatures!$G154-Temperatures!$G$2)*'Pattern scaling'!FT154+Hosing!FX155</f>
        <v>#NAME?</v>
      </c>
      <c r="FU154" t="e">
        <f ca="1">(Parameters!$B$125+Temperatures!$G154-Temperatures!$G$2)*'Pattern scaling'!FU154+Hosing!FY155</f>
        <v>#NAME?</v>
      </c>
      <c r="FV154" t="e">
        <f ca="1">(Parameters!$B$125+Temperatures!$G154-Temperatures!$G$2)*'Pattern scaling'!FV154+Hosing!FZ155</f>
        <v>#NAME?</v>
      </c>
      <c r="FW154" t="e">
        <f ca="1">(Parameters!$B$125+Temperatures!$G154-Temperatures!$G$2)*'Pattern scaling'!FW154+Hosing!GA155</f>
        <v>#NAME?</v>
      </c>
      <c r="FX154" t="e">
        <f ca="1">(Parameters!$B$125+Temperatures!$G154-Temperatures!$G$2)*'Pattern scaling'!FX154+Hosing!GB155</f>
        <v>#NAME?</v>
      </c>
      <c r="FY154" t="e">
        <f ca="1">(Parameters!$B$125+Temperatures!$G154-Temperatures!$G$2)*'Pattern scaling'!FY154+Hosing!GC155</f>
        <v>#NAME?</v>
      </c>
      <c r="FZ154" t="e">
        <f ca="1">(Parameters!$B$125+Temperatures!$G154-Temperatures!$G$2)*'Pattern scaling'!FZ154+Hosing!GD155</f>
        <v>#NAME?</v>
      </c>
      <c r="GA154" t="e">
        <f ca="1">(Parameters!$B$125+Temperatures!$G154-Temperatures!$G$2)*'Pattern scaling'!GA154+Hosing!GE155</f>
        <v>#NAME?</v>
      </c>
      <c r="GB154" t="e">
        <f ca="1">(Parameters!$B$125+Temperatures!$G154-Temperatures!$G$2)*'Pattern scaling'!GB154+Hosing!GF155</f>
        <v>#NAME?</v>
      </c>
      <c r="GC154" t="e">
        <f ca="1">(Parameters!$B$125+Temperatures!$G154-Temperatures!$G$2)*'Pattern scaling'!GC154+Hosing!GG155</f>
        <v>#NAME?</v>
      </c>
      <c r="GD154" t="e">
        <f ca="1">(Parameters!$B$125+Temperatures!$G154-Temperatures!$G$2)*'Pattern scaling'!GD154+Hosing!GH155</f>
        <v>#NAME?</v>
      </c>
      <c r="GE154" t="e">
        <f ca="1">(Parameters!$B$125+Temperatures!$G154-Temperatures!$G$2)*'Pattern scaling'!GE154+Hosing!GI155</f>
        <v>#NAME?</v>
      </c>
      <c r="GF154" t="e">
        <f ca="1">(Parameters!$B$125+Temperatures!$G154-Temperatures!$G$2)*'Pattern scaling'!GF154+Hosing!GJ155</f>
        <v>#NAME?</v>
      </c>
      <c r="GG154" t="e">
        <f ca="1">(Parameters!$B$125+Temperatures!$G154-Temperatures!$G$2)*'Pattern scaling'!GG154+Hosing!GK155</f>
        <v>#NAME?</v>
      </c>
      <c r="GH154" t="e">
        <f ca="1">(Parameters!$B$125+Temperatures!$G154-Temperatures!$G$2)*'Pattern scaling'!GH154+Hosing!GL155</f>
        <v>#NAME?</v>
      </c>
      <c r="GI154" t="e">
        <f ca="1">(Parameters!$B$125+Temperatures!$G154-Temperatures!$G$2)*'Pattern scaling'!GI154+Hosing!GM155</f>
        <v>#NAME?</v>
      </c>
      <c r="GJ154" t="e">
        <f ca="1">(Parameters!$B$125+Temperatures!$G154-Temperatures!$G$2)*'Pattern scaling'!GJ154+Hosing!GN155</f>
        <v>#NAME?</v>
      </c>
      <c r="GK154" t="e">
        <f ca="1">(Parameters!$B$125+Temperatures!$G154-Temperatures!$G$2)*'Pattern scaling'!GK154+Hosing!GO155</f>
        <v>#NAME?</v>
      </c>
      <c r="GL154" t="e">
        <f ca="1">(Parameters!$B$125+Temperatures!$G154-Temperatures!$G$2)*'Pattern scaling'!GL154+Hosing!GP155</f>
        <v>#NAME?</v>
      </c>
      <c r="GM154" t="e">
        <f ca="1">(Parameters!$B$125+Temperatures!$G154-Temperatures!$G$2)*'Pattern scaling'!GM154+Hosing!GQ155</f>
        <v>#NAME?</v>
      </c>
    </row>
    <row r="155" spans="1:195" x14ac:dyDescent="0.25">
      <c r="A155" s="15">
        <v>2163</v>
      </c>
      <c r="B155" t="e">
        <f ca="1">(Parameters!$B$125+Temperatures!$G155-Temperatures!$G$2)*'Pattern scaling'!B155+Hosing!F156</f>
        <v>#NAME?</v>
      </c>
      <c r="C155" t="e">
        <f ca="1">(Parameters!$B$125+Temperatures!$G155-Temperatures!$G$2)*'Pattern scaling'!C155+Hosing!G156</f>
        <v>#NAME?</v>
      </c>
      <c r="D155" t="e">
        <f ca="1">(Parameters!$B$125+Temperatures!$G155-Temperatures!$G$2)*'Pattern scaling'!D155+Hosing!H156</f>
        <v>#NAME?</v>
      </c>
      <c r="E155" t="e">
        <f ca="1">(Parameters!$B$125+Temperatures!$G155-Temperatures!$G$2)*'Pattern scaling'!E155+Hosing!I156</f>
        <v>#NAME?</v>
      </c>
      <c r="F155" t="e">
        <f ca="1">(Parameters!$B$125+Temperatures!$G155-Temperatures!$G$2)*'Pattern scaling'!F155+Hosing!J156</f>
        <v>#NAME?</v>
      </c>
      <c r="G155" t="e">
        <f ca="1">(Parameters!$B$125+Temperatures!$G155-Temperatures!$G$2)*'Pattern scaling'!G155+Hosing!K156</f>
        <v>#NAME?</v>
      </c>
      <c r="H155" t="e">
        <f ca="1">(Parameters!$B$125+Temperatures!$G155-Temperatures!$G$2)*'Pattern scaling'!H155+Hosing!L156</f>
        <v>#NAME?</v>
      </c>
      <c r="I155" t="e">
        <f ca="1">(Parameters!$B$125+Temperatures!$G155-Temperatures!$G$2)*'Pattern scaling'!I155+Hosing!M156</f>
        <v>#NAME?</v>
      </c>
      <c r="J155" t="e">
        <f ca="1">(Parameters!$B$125+Temperatures!$G155-Temperatures!$G$2)*'Pattern scaling'!J155+Hosing!N156</f>
        <v>#NAME?</v>
      </c>
      <c r="K155" t="e">
        <f ca="1">(Parameters!$B$125+Temperatures!$G155-Temperatures!$G$2)*'Pattern scaling'!K155+Hosing!O156</f>
        <v>#NAME?</v>
      </c>
      <c r="L155" t="e">
        <f ca="1">(Parameters!$B$125+Temperatures!$G155-Temperatures!$G$2)*'Pattern scaling'!L155+Hosing!P156</f>
        <v>#NAME?</v>
      </c>
      <c r="M155" t="e">
        <f ca="1">(Parameters!$B$125+Temperatures!$G155-Temperatures!$G$2)*'Pattern scaling'!M155+Hosing!Q156</f>
        <v>#NAME?</v>
      </c>
      <c r="N155" t="e">
        <f ca="1">(Parameters!$B$125+Temperatures!$G155-Temperatures!$G$2)*'Pattern scaling'!N155+Hosing!R156</f>
        <v>#NAME?</v>
      </c>
      <c r="O155" t="e">
        <f ca="1">(Parameters!$B$125+Temperatures!$G155-Temperatures!$G$2)*'Pattern scaling'!O155+Hosing!S156</f>
        <v>#NAME?</v>
      </c>
      <c r="P155" t="e">
        <f ca="1">(Parameters!$B$125+Temperatures!$G155-Temperatures!$G$2)*'Pattern scaling'!P155+Hosing!T156</f>
        <v>#NAME?</v>
      </c>
      <c r="Q155" t="e">
        <f ca="1">(Parameters!$B$125+Temperatures!$G155-Temperatures!$G$2)*'Pattern scaling'!Q155+Hosing!U156</f>
        <v>#NAME?</v>
      </c>
      <c r="R155" t="e">
        <f ca="1">(Parameters!$B$125+Temperatures!$G155-Temperatures!$G$2)*'Pattern scaling'!R155+Hosing!V156</f>
        <v>#NAME?</v>
      </c>
      <c r="S155" t="e">
        <f ca="1">(Parameters!$B$125+Temperatures!$G155-Temperatures!$G$2)*'Pattern scaling'!S155+Hosing!W156</f>
        <v>#NAME?</v>
      </c>
      <c r="T155" t="e">
        <f ca="1">(Parameters!$B$125+Temperatures!$G155-Temperatures!$G$2)*'Pattern scaling'!T155+Hosing!X156</f>
        <v>#NAME?</v>
      </c>
      <c r="U155" t="e">
        <f ca="1">(Parameters!$B$125+Temperatures!$G155-Temperatures!$G$2)*'Pattern scaling'!U155+Hosing!Y156</f>
        <v>#NAME?</v>
      </c>
      <c r="V155" t="e">
        <f ca="1">(Parameters!$B$125+Temperatures!$G155-Temperatures!$G$2)*'Pattern scaling'!V155+Hosing!Z156</f>
        <v>#NAME?</v>
      </c>
      <c r="W155" t="e">
        <f ca="1">(Parameters!$B$125+Temperatures!$G155-Temperatures!$G$2)*'Pattern scaling'!W155+Hosing!AA156</f>
        <v>#NAME?</v>
      </c>
      <c r="X155" t="e">
        <f ca="1">(Parameters!$B$125+Temperatures!$G155-Temperatures!$G$2)*'Pattern scaling'!X155+Hosing!AB156</f>
        <v>#NAME?</v>
      </c>
      <c r="Y155" t="e">
        <f ca="1">(Parameters!$B$125+Temperatures!$G155-Temperatures!$G$2)*'Pattern scaling'!Y155+Hosing!AC156</f>
        <v>#NAME?</v>
      </c>
      <c r="Z155" t="e">
        <f ca="1">(Parameters!$B$125+Temperatures!$G155-Temperatures!$G$2)*'Pattern scaling'!Z155+Hosing!AD156</f>
        <v>#NAME?</v>
      </c>
      <c r="AA155" t="e">
        <f ca="1">(Parameters!$B$125+Temperatures!$G155-Temperatures!$G$2)*'Pattern scaling'!AA155+Hosing!AE156</f>
        <v>#NAME?</v>
      </c>
      <c r="AB155" t="e">
        <f ca="1">(Parameters!$B$125+Temperatures!$G155-Temperatures!$G$2)*'Pattern scaling'!AB155+Hosing!AF156</f>
        <v>#NAME?</v>
      </c>
      <c r="AC155" t="e">
        <f ca="1">(Parameters!$B$125+Temperatures!$G155-Temperatures!$G$2)*'Pattern scaling'!AC155+Hosing!AG156</f>
        <v>#NAME?</v>
      </c>
      <c r="AD155" t="e">
        <f ca="1">(Parameters!$B$125+Temperatures!$G155-Temperatures!$G$2)*'Pattern scaling'!AD155+Hosing!AH156</f>
        <v>#NAME?</v>
      </c>
      <c r="AE155" t="e">
        <f ca="1">(Parameters!$B$125+Temperatures!$G155-Temperatures!$G$2)*'Pattern scaling'!AE155+Hosing!AI156</f>
        <v>#NAME?</v>
      </c>
      <c r="AF155" t="e">
        <f ca="1">(Parameters!$B$125+Temperatures!$G155-Temperatures!$G$2)*'Pattern scaling'!AF155+Hosing!AJ156</f>
        <v>#NAME?</v>
      </c>
      <c r="AG155" t="e">
        <f ca="1">(Parameters!$B$125+Temperatures!$G155-Temperatures!$G$2)*'Pattern scaling'!AG155+Hosing!AK156</f>
        <v>#NAME?</v>
      </c>
      <c r="AH155" t="e">
        <f ca="1">(Parameters!$B$125+Temperatures!$G155-Temperatures!$G$2)*'Pattern scaling'!AH155+Hosing!AL156</f>
        <v>#NAME?</v>
      </c>
      <c r="AI155" t="e">
        <f ca="1">(Parameters!$B$125+Temperatures!$G155-Temperatures!$G$2)*'Pattern scaling'!AI155+Hosing!AM156</f>
        <v>#NAME?</v>
      </c>
      <c r="AJ155" t="e">
        <f ca="1">(Parameters!$B$125+Temperatures!$G155-Temperatures!$G$2)*'Pattern scaling'!AJ155+Hosing!AN156</f>
        <v>#NAME?</v>
      </c>
      <c r="AK155" t="e">
        <f ca="1">(Parameters!$B$125+Temperatures!$G155-Temperatures!$G$2)*'Pattern scaling'!AK155+Hosing!AO156</f>
        <v>#NAME?</v>
      </c>
      <c r="AL155" t="e">
        <f ca="1">(Parameters!$B$125+Temperatures!$G155-Temperatures!$G$2)*'Pattern scaling'!AL155+Hosing!AP156</f>
        <v>#NAME?</v>
      </c>
      <c r="AM155" t="e">
        <f ca="1">(Parameters!$B$125+Temperatures!$G155-Temperatures!$G$2)*'Pattern scaling'!AM155+Hosing!AQ156</f>
        <v>#NAME?</v>
      </c>
      <c r="AN155" t="e">
        <f ca="1">(Parameters!$B$125+Temperatures!$G155-Temperatures!$G$2)*'Pattern scaling'!AN155+Hosing!AR156</f>
        <v>#NAME?</v>
      </c>
      <c r="AO155" t="e">
        <f ca="1">(Parameters!$B$125+Temperatures!$G155-Temperatures!$G$2)*'Pattern scaling'!AO155+Hosing!AS156</f>
        <v>#NAME?</v>
      </c>
      <c r="AP155" t="e">
        <f ca="1">(Parameters!$B$125+Temperatures!$G155-Temperatures!$G$2)*'Pattern scaling'!AP155+Hosing!AT156</f>
        <v>#NAME?</v>
      </c>
      <c r="AQ155" t="e">
        <f ca="1">(Parameters!$B$125+Temperatures!$G155-Temperatures!$G$2)*'Pattern scaling'!AQ155+Hosing!AU156</f>
        <v>#NAME?</v>
      </c>
      <c r="AR155" t="e">
        <f ca="1">(Parameters!$B$125+Temperatures!$G155-Temperatures!$G$2)*'Pattern scaling'!AR155+Hosing!AV156</f>
        <v>#NAME?</v>
      </c>
      <c r="AS155" t="e">
        <f ca="1">(Parameters!$B$125+Temperatures!$G155-Temperatures!$G$2)*'Pattern scaling'!AS155+Hosing!AW156</f>
        <v>#NAME?</v>
      </c>
      <c r="AT155" t="e">
        <f ca="1">(Parameters!$B$125+Temperatures!$G155-Temperatures!$G$2)*'Pattern scaling'!AT155+Hosing!AX156</f>
        <v>#NAME?</v>
      </c>
      <c r="AU155" t="e">
        <f ca="1">(Parameters!$B$125+Temperatures!$G155-Temperatures!$G$2)*'Pattern scaling'!AU155+Hosing!AY156</f>
        <v>#NAME?</v>
      </c>
      <c r="AV155" t="e">
        <f ca="1">(Parameters!$B$125+Temperatures!$G155-Temperatures!$G$2)*'Pattern scaling'!AV155+Hosing!AZ156</f>
        <v>#NAME?</v>
      </c>
      <c r="AW155" t="e">
        <f ca="1">(Parameters!$B$125+Temperatures!$G155-Temperatures!$G$2)*'Pattern scaling'!AW155+Hosing!BA156</f>
        <v>#NAME?</v>
      </c>
      <c r="AX155" t="e">
        <f ca="1">(Parameters!$B$125+Temperatures!$G155-Temperatures!$G$2)*'Pattern scaling'!AX155+Hosing!BB156</f>
        <v>#NAME?</v>
      </c>
      <c r="AY155" t="e">
        <f ca="1">(Parameters!$B$125+Temperatures!$G155-Temperatures!$G$2)*'Pattern scaling'!AY155+Hosing!BC156</f>
        <v>#NAME?</v>
      </c>
      <c r="AZ155" t="e">
        <f ca="1">(Parameters!$B$125+Temperatures!$G155-Temperatures!$G$2)*'Pattern scaling'!AZ155+Hosing!BD156</f>
        <v>#NAME?</v>
      </c>
      <c r="BA155" t="e">
        <f ca="1">(Parameters!$B$125+Temperatures!$G155-Temperatures!$G$2)*'Pattern scaling'!BA155+Hosing!BE156</f>
        <v>#NAME?</v>
      </c>
      <c r="BB155" t="e">
        <f ca="1">(Parameters!$B$125+Temperatures!$G155-Temperatures!$G$2)*'Pattern scaling'!BB155+Hosing!BF156</f>
        <v>#NAME?</v>
      </c>
      <c r="BC155" t="e">
        <f ca="1">(Parameters!$B$125+Temperatures!$G155-Temperatures!$G$2)*'Pattern scaling'!BC155+Hosing!BG156</f>
        <v>#NAME?</v>
      </c>
      <c r="BD155" t="e">
        <f ca="1">(Parameters!$B$125+Temperatures!$G155-Temperatures!$G$2)*'Pattern scaling'!BD155+Hosing!BH156</f>
        <v>#NAME?</v>
      </c>
      <c r="BE155" t="e">
        <f ca="1">(Parameters!$B$125+Temperatures!$G155-Temperatures!$G$2)*'Pattern scaling'!BE155+Hosing!BI156</f>
        <v>#NAME?</v>
      </c>
      <c r="BF155" t="e">
        <f ca="1">(Parameters!$B$125+Temperatures!$G155-Temperatures!$G$2)*'Pattern scaling'!BF155+Hosing!BJ156</f>
        <v>#NAME?</v>
      </c>
      <c r="BG155" t="e">
        <f ca="1">(Parameters!$B$125+Temperatures!$G155-Temperatures!$G$2)*'Pattern scaling'!BG155+Hosing!BK156</f>
        <v>#NAME?</v>
      </c>
      <c r="BH155" t="e">
        <f ca="1">(Parameters!$B$125+Temperatures!$G155-Temperatures!$G$2)*'Pattern scaling'!BH155+Hosing!BL156</f>
        <v>#NAME?</v>
      </c>
      <c r="BI155" t="e">
        <f ca="1">(Parameters!$B$125+Temperatures!$G155-Temperatures!$G$2)*'Pattern scaling'!BI155+Hosing!BM156</f>
        <v>#NAME?</v>
      </c>
      <c r="BJ155" t="e">
        <f ca="1">(Parameters!$B$125+Temperatures!$G155-Temperatures!$G$2)*'Pattern scaling'!BJ155+Hosing!BN156</f>
        <v>#NAME?</v>
      </c>
      <c r="BK155" t="e">
        <f ca="1">(Parameters!$B$125+Temperatures!$G155-Temperatures!$G$2)*'Pattern scaling'!BK155+Hosing!BO156</f>
        <v>#NAME?</v>
      </c>
      <c r="BL155" t="e">
        <f ca="1">(Parameters!$B$125+Temperatures!$G155-Temperatures!$G$2)*'Pattern scaling'!BL155+Hosing!BP156</f>
        <v>#NAME?</v>
      </c>
      <c r="BM155" t="e">
        <f ca="1">(Parameters!$B$125+Temperatures!$G155-Temperatures!$G$2)*'Pattern scaling'!BM155+Hosing!BQ156</f>
        <v>#NAME?</v>
      </c>
      <c r="BN155" t="e">
        <f ca="1">(Parameters!$B$125+Temperatures!$G155-Temperatures!$G$2)*'Pattern scaling'!BN155+Hosing!BR156</f>
        <v>#NAME?</v>
      </c>
      <c r="BO155" t="e">
        <f ca="1">(Parameters!$B$125+Temperatures!$G155-Temperatures!$G$2)*'Pattern scaling'!BO155+Hosing!BS156</f>
        <v>#NAME?</v>
      </c>
      <c r="BP155" t="e">
        <f ca="1">(Parameters!$B$125+Temperatures!$G155-Temperatures!$G$2)*'Pattern scaling'!BP155+Hosing!BT156</f>
        <v>#NAME?</v>
      </c>
      <c r="BQ155" t="e">
        <f ca="1">(Parameters!$B$125+Temperatures!$G155-Temperatures!$G$2)*'Pattern scaling'!BQ155+Hosing!BU156</f>
        <v>#NAME?</v>
      </c>
      <c r="BR155" t="e">
        <f ca="1">(Parameters!$B$125+Temperatures!$G155-Temperatures!$G$2)*'Pattern scaling'!BR155+Hosing!BV156</f>
        <v>#NAME?</v>
      </c>
      <c r="BS155" t="e">
        <f ca="1">(Parameters!$B$125+Temperatures!$G155-Temperatures!$G$2)*'Pattern scaling'!BS155+Hosing!BW156</f>
        <v>#NAME?</v>
      </c>
      <c r="BT155" t="e">
        <f ca="1">(Parameters!$B$125+Temperatures!$G155-Temperatures!$G$2)*'Pattern scaling'!BT155+Hosing!BX156</f>
        <v>#NAME?</v>
      </c>
      <c r="BU155" t="e">
        <f ca="1">(Parameters!$B$125+Temperatures!$G155-Temperatures!$G$2)*'Pattern scaling'!BU155+Hosing!BY156</f>
        <v>#NAME?</v>
      </c>
      <c r="BV155" t="e">
        <f ca="1">(Parameters!$B$125+Temperatures!$G155-Temperatures!$G$2)*'Pattern scaling'!BV155+Hosing!BZ156</f>
        <v>#NAME?</v>
      </c>
      <c r="BW155" t="e">
        <f ca="1">(Parameters!$B$125+Temperatures!$G155-Temperatures!$G$2)*'Pattern scaling'!BW155+Hosing!CA156</f>
        <v>#NAME?</v>
      </c>
      <c r="BX155" t="e">
        <f ca="1">(Parameters!$B$125+Temperatures!$G155-Temperatures!$G$2)*'Pattern scaling'!BX155+Hosing!CB156</f>
        <v>#NAME?</v>
      </c>
      <c r="BY155" t="e">
        <f ca="1">(Parameters!$B$125+Temperatures!$G155-Temperatures!$G$2)*'Pattern scaling'!BY155+Hosing!CC156</f>
        <v>#NAME?</v>
      </c>
      <c r="BZ155" t="e">
        <f ca="1">(Parameters!$B$125+Temperatures!$G155-Temperatures!$G$2)*'Pattern scaling'!BZ155+Hosing!CD156</f>
        <v>#NAME?</v>
      </c>
      <c r="CA155" t="e">
        <f ca="1">(Parameters!$B$125+Temperatures!$G155-Temperatures!$G$2)*'Pattern scaling'!CA155+Hosing!CE156</f>
        <v>#NAME?</v>
      </c>
      <c r="CB155" t="e">
        <f ca="1">(Parameters!$B$125+Temperatures!$G155-Temperatures!$G$2)*'Pattern scaling'!CB155+Hosing!CF156</f>
        <v>#NAME?</v>
      </c>
      <c r="CC155" t="e">
        <f ca="1">(Parameters!$B$125+Temperatures!$G155-Temperatures!$G$2)*'Pattern scaling'!CC155+Hosing!CG156</f>
        <v>#NAME?</v>
      </c>
      <c r="CD155" t="e">
        <f ca="1">(Parameters!$B$125+Temperatures!$G155-Temperatures!$G$2)*'Pattern scaling'!CD155+Hosing!CH156</f>
        <v>#NAME?</v>
      </c>
      <c r="CE155" t="e">
        <f ca="1">(Parameters!$B$125+Temperatures!$G155-Temperatures!$G$2)*'Pattern scaling'!CE155+Hosing!CI156</f>
        <v>#NAME?</v>
      </c>
      <c r="CF155" t="e">
        <f ca="1">(Parameters!$B$125+Temperatures!$G155-Temperatures!$G$2)*'Pattern scaling'!CF155+Hosing!CJ156</f>
        <v>#NAME?</v>
      </c>
      <c r="CG155" t="e">
        <f ca="1">(Parameters!$B$125+Temperatures!$G155-Temperatures!$G$2)*'Pattern scaling'!CG155+Hosing!CK156</f>
        <v>#NAME?</v>
      </c>
      <c r="CH155" t="e">
        <f ca="1">(Parameters!$B$125+Temperatures!$G155-Temperatures!$G$2)*'Pattern scaling'!CH155+Hosing!CL156</f>
        <v>#NAME?</v>
      </c>
      <c r="CI155" t="e">
        <f ca="1">(Parameters!$B$125+Temperatures!$G155-Temperatures!$G$2)*'Pattern scaling'!CI155+Hosing!CM156</f>
        <v>#NAME?</v>
      </c>
      <c r="CJ155" t="e">
        <f ca="1">(Parameters!$B$125+Temperatures!$G155-Temperatures!$G$2)*'Pattern scaling'!CJ155+Hosing!CN156</f>
        <v>#NAME?</v>
      </c>
      <c r="CK155" t="e">
        <f ca="1">(Parameters!$B$125+Temperatures!$G155-Temperatures!$G$2)*'Pattern scaling'!CK155+Hosing!CO156</f>
        <v>#NAME?</v>
      </c>
      <c r="CL155" t="e">
        <f ca="1">(Parameters!$B$125+Temperatures!$G155-Temperatures!$G$2)*'Pattern scaling'!CL155+Hosing!CP156</f>
        <v>#NAME?</v>
      </c>
      <c r="CM155" t="e">
        <f ca="1">(Parameters!$B$125+Temperatures!$G155-Temperatures!$G$2)*'Pattern scaling'!CM155+Hosing!CQ156</f>
        <v>#NAME?</v>
      </c>
      <c r="CN155" t="e">
        <f ca="1">(Parameters!$B$125+Temperatures!$G155-Temperatures!$G$2)*'Pattern scaling'!CN155+Hosing!CR156</f>
        <v>#NAME?</v>
      </c>
      <c r="CO155" t="e">
        <f ca="1">(Parameters!$B$125+Temperatures!$G155-Temperatures!$G$2)*'Pattern scaling'!CO155+Hosing!CS156</f>
        <v>#NAME?</v>
      </c>
      <c r="CP155" t="e">
        <f ca="1">(Parameters!$B$125+Temperatures!$G155-Temperatures!$G$2)*'Pattern scaling'!CP155+Hosing!CT156</f>
        <v>#NAME?</v>
      </c>
      <c r="CQ155" t="e">
        <f ca="1">(Parameters!$B$125+Temperatures!$G155-Temperatures!$G$2)*'Pattern scaling'!CQ155+Hosing!CU156</f>
        <v>#NAME?</v>
      </c>
      <c r="CR155" t="e">
        <f ca="1">(Parameters!$B$125+Temperatures!$G155-Temperatures!$G$2)*'Pattern scaling'!CR155+Hosing!CV156</f>
        <v>#NAME?</v>
      </c>
      <c r="CS155" t="e">
        <f ca="1">(Parameters!$B$125+Temperatures!$G155-Temperatures!$G$2)*'Pattern scaling'!CS155+Hosing!CW156</f>
        <v>#NAME?</v>
      </c>
      <c r="CT155" t="e">
        <f ca="1">(Parameters!$B$125+Temperatures!$G155-Temperatures!$G$2)*'Pattern scaling'!CT155+Hosing!CX156</f>
        <v>#NAME?</v>
      </c>
      <c r="CU155" t="e">
        <f ca="1">(Parameters!$B$125+Temperatures!$G155-Temperatures!$G$2)*'Pattern scaling'!CU155+Hosing!CY156</f>
        <v>#NAME?</v>
      </c>
      <c r="CV155" t="e">
        <f ca="1">(Parameters!$B$125+Temperatures!$G155-Temperatures!$G$2)*'Pattern scaling'!CV155+Hosing!CZ156</f>
        <v>#NAME?</v>
      </c>
      <c r="CW155" t="e">
        <f ca="1">(Parameters!$B$125+Temperatures!$G155-Temperatures!$G$2)*'Pattern scaling'!CW155+Hosing!DA156</f>
        <v>#NAME?</v>
      </c>
      <c r="CX155" t="e">
        <f ca="1">(Parameters!$B$125+Temperatures!$G155-Temperatures!$G$2)*'Pattern scaling'!CX155+Hosing!DB156</f>
        <v>#NAME?</v>
      </c>
      <c r="CY155" t="e">
        <f ca="1">(Parameters!$B$125+Temperatures!$G155-Temperatures!$G$2)*'Pattern scaling'!CY155+Hosing!DC156</f>
        <v>#NAME?</v>
      </c>
      <c r="CZ155" t="e">
        <f ca="1">(Parameters!$B$125+Temperatures!$G155-Temperatures!$G$2)*'Pattern scaling'!CZ155+Hosing!DD156</f>
        <v>#NAME?</v>
      </c>
      <c r="DA155" t="e">
        <f ca="1">(Parameters!$B$125+Temperatures!$G155-Temperatures!$G$2)*'Pattern scaling'!DA155+Hosing!DE156</f>
        <v>#NAME?</v>
      </c>
      <c r="DB155" t="e">
        <f ca="1">(Parameters!$B$125+Temperatures!$G155-Temperatures!$G$2)*'Pattern scaling'!DB155+Hosing!DF156</f>
        <v>#NAME?</v>
      </c>
      <c r="DC155" t="e">
        <f ca="1">(Parameters!$B$125+Temperatures!$G155-Temperatures!$G$2)*'Pattern scaling'!DC155+Hosing!DG156</f>
        <v>#NAME?</v>
      </c>
      <c r="DD155" t="e">
        <f ca="1">(Parameters!$B$125+Temperatures!$G155-Temperatures!$G$2)*'Pattern scaling'!DD155+Hosing!DH156</f>
        <v>#NAME?</v>
      </c>
      <c r="DE155" t="e">
        <f ca="1">(Parameters!$B$125+Temperatures!$G155-Temperatures!$G$2)*'Pattern scaling'!DE155+Hosing!DI156</f>
        <v>#NAME?</v>
      </c>
      <c r="DF155" t="e">
        <f ca="1">(Parameters!$B$125+Temperatures!$G155-Temperatures!$G$2)*'Pattern scaling'!DF155+Hosing!DJ156</f>
        <v>#NAME?</v>
      </c>
      <c r="DG155" t="e">
        <f ca="1">(Parameters!$B$125+Temperatures!$G155-Temperatures!$G$2)*'Pattern scaling'!DG155+Hosing!DK156</f>
        <v>#NAME?</v>
      </c>
      <c r="DH155" t="e">
        <f ca="1">(Parameters!$B$125+Temperatures!$G155-Temperatures!$G$2)*'Pattern scaling'!DH155+Hosing!DL156</f>
        <v>#NAME?</v>
      </c>
      <c r="DI155" t="e">
        <f ca="1">(Parameters!$B$125+Temperatures!$G155-Temperatures!$G$2)*'Pattern scaling'!DI155+Hosing!DM156</f>
        <v>#NAME?</v>
      </c>
      <c r="DJ155" t="e">
        <f ca="1">(Parameters!$B$125+Temperatures!$G155-Temperatures!$G$2)*'Pattern scaling'!DJ155+Hosing!DN156</f>
        <v>#NAME?</v>
      </c>
      <c r="DK155" t="e">
        <f ca="1">(Parameters!$B$125+Temperatures!$G155-Temperatures!$G$2)*'Pattern scaling'!DK155+Hosing!DO156</f>
        <v>#NAME?</v>
      </c>
      <c r="DL155" t="e">
        <f ca="1">(Parameters!$B$125+Temperatures!$G155-Temperatures!$G$2)*'Pattern scaling'!DL155+Hosing!DP156</f>
        <v>#NAME?</v>
      </c>
      <c r="DM155" t="e">
        <f ca="1">(Parameters!$B$125+Temperatures!$G155-Temperatures!$G$2)*'Pattern scaling'!DM155+Hosing!DQ156</f>
        <v>#NAME?</v>
      </c>
      <c r="DN155" t="e">
        <f ca="1">(Parameters!$B$125+Temperatures!$G155-Temperatures!$G$2)*'Pattern scaling'!DN155+Hosing!DR156</f>
        <v>#NAME?</v>
      </c>
      <c r="DO155" t="e">
        <f ca="1">(Parameters!$B$125+Temperatures!$G155-Temperatures!$G$2)*'Pattern scaling'!DO155+Hosing!DS156</f>
        <v>#NAME?</v>
      </c>
      <c r="DP155" t="e">
        <f ca="1">(Parameters!$B$125+Temperatures!$G155-Temperatures!$G$2)*'Pattern scaling'!DP155+Hosing!DT156</f>
        <v>#NAME?</v>
      </c>
      <c r="DQ155" t="e">
        <f ca="1">(Parameters!$B$125+Temperatures!$G155-Temperatures!$G$2)*'Pattern scaling'!DQ155+Hosing!DU156</f>
        <v>#NAME?</v>
      </c>
      <c r="DR155" t="e">
        <f ca="1">(Parameters!$B$125+Temperatures!$G155-Temperatures!$G$2)*'Pattern scaling'!DR155+Hosing!DV156</f>
        <v>#NAME?</v>
      </c>
      <c r="DS155" t="e">
        <f ca="1">(Parameters!$B$125+Temperatures!$G155-Temperatures!$G$2)*'Pattern scaling'!DS155+Hosing!DW156</f>
        <v>#NAME?</v>
      </c>
      <c r="DT155" t="e">
        <f ca="1">(Parameters!$B$125+Temperatures!$G155-Temperatures!$G$2)*'Pattern scaling'!DT155+Hosing!DX156</f>
        <v>#NAME?</v>
      </c>
      <c r="DU155" t="e">
        <f ca="1">(Parameters!$B$125+Temperatures!$G155-Temperatures!$G$2)*'Pattern scaling'!DU155+Hosing!DY156</f>
        <v>#NAME?</v>
      </c>
      <c r="DV155" t="e">
        <f ca="1">(Parameters!$B$125+Temperatures!$G155-Temperatures!$G$2)*'Pattern scaling'!DV155+Hosing!DZ156</f>
        <v>#NAME?</v>
      </c>
      <c r="DW155" t="e">
        <f ca="1">(Parameters!$B$125+Temperatures!$G155-Temperatures!$G$2)*'Pattern scaling'!DW155+Hosing!EA156</f>
        <v>#NAME?</v>
      </c>
      <c r="DX155" t="e">
        <f ca="1">(Parameters!$B$125+Temperatures!$G155-Temperatures!$G$2)*'Pattern scaling'!DX155+Hosing!EB156</f>
        <v>#NAME?</v>
      </c>
      <c r="DY155" t="e">
        <f ca="1">(Parameters!$B$125+Temperatures!$G155-Temperatures!$G$2)*'Pattern scaling'!DY155+Hosing!EC156</f>
        <v>#NAME?</v>
      </c>
      <c r="DZ155" t="e">
        <f ca="1">(Parameters!$B$125+Temperatures!$G155-Temperatures!$G$2)*'Pattern scaling'!DZ155+Hosing!ED156</f>
        <v>#NAME?</v>
      </c>
      <c r="EA155" t="e">
        <f ca="1">(Parameters!$B$125+Temperatures!$G155-Temperatures!$G$2)*'Pattern scaling'!EA155+Hosing!EE156</f>
        <v>#NAME?</v>
      </c>
      <c r="EB155" t="e">
        <f ca="1">(Parameters!$B$125+Temperatures!$G155-Temperatures!$G$2)*'Pattern scaling'!EB155+Hosing!EF156</f>
        <v>#NAME?</v>
      </c>
      <c r="EC155" t="e">
        <f ca="1">(Parameters!$B$125+Temperatures!$G155-Temperatures!$G$2)*'Pattern scaling'!EC155+Hosing!EG156</f>
        <v>#NAME?</v>
      </c>
      <c r="ED155" t="e">
        <f ca="1">(Parameters!$B$125+Temperatures!$G155-Temperatures!$G$2)*'Pattern scaling'!ED155+Hosing!EH156</f>
        <v>#NAME?</v>
      </c>
      <c r="EE155" t="e">
        <f ca="1">(Parameters!$B$125+Temperatures!$G155-Temperatures!$G$2)*'Pattern scaling'!EE155+Hosing!EI156</f>
        <v>#NAME?</v>
      </c>
      <c r="EF155" t="e">
        <f ca="1">(Parameters!$B$125+Temperatures!$G155-Temperatures!$G$2)*'Pattern scaling'!EF155+Hosing!EJ156</f>
        <v>#NAME?</v>
      </c>
      <c r="EG155" t="e">
        <f ca="1">(Parameters!$B$125+Temperatures!$G155-Temperatures!$G$2)*'Pattern scaling'!EG155+Hosing!EK156</f>
        <v>#NAME?</v>
      </c>
      <c r="EH155" t="e">
        <f ca="1">(Parameters!$B$125+Temperatures!$G155-Temperatures!$G$2)*'Pattern scaling'!EH155+Hosing!EL156</f>
        <v>#NAME?</v>
      </c>
      <c r="EI155" t="e">
        <f ca="1">(Parameters!$B$125+Temperatures!$G155-Temperatures!$G$2)*'Pattern scaling'!EI155+Hosing!EM156</f>
        <v>#NAME?</v>
      </c>
      <c r="EJ155" t="e">
        <f ca="1">(Parameters!$B$125+Temperatures!$G155-Temperatures!$G$2)*'Pattern scaling'!EJ155+Hosing!EN156</f>
        <v>#NAME?</v>
      </c>
      <c r="EK155" t="e">
        <f ca="1">(Parameters!$B$125+Temperatures!$G155-Temperatures!$G$2)*'Pattern scaling'!EK155+Hosing!EO156</f>
        <v>#NAME?</v>
      </c>
      <c r="EL155" t="e">
        <f ca="1">(Parameters!$B$125+Temperatures!$G155-Temperatures!$G$2)*'Pattern scaling'!EL155+Hosing!EP156</f>
        <v>#NAME?</v>
      </c>
      <c r="EM155" t="e">
        <f ca="1">(Parameters!$B$125+Temperatures!$G155-Temperatures!$G$2)*'Pattern scaling'!EM155+Hosing!EQ156</f>
        <v>#NAME?</v>
      </c>
      <c r="EN155" t="e">
        <f ca="1">(Parameters!$B$125+Temperatures!$G155-Temperatures!$G$2)*'Pattern scaling'!EN155+Hosing!ER156</f>
        <v>#NAME?</v>
      </c>
      <c r="EO155" t="e">
        <f ca="1">(Parameters!$B$125+Temperatures!$G155-Temperatures!$G$2)*'Pattern scaling'!EO155+Hosing!ES156</f>
        <v>#NAME?</v>
      </c>
      <c r="EP155" t="e">
        <f ca="1">(Parameters!$B$125+Temperatures!$G155-Temperatures!$G$2)*'Pattern scaling'!EP155+Hosing!ET156</f>
        <v>#NAME?</v>
      </c>
      <c r="EQ155" t="e">
        <f ca="1">(Parameters!$B$125+Temperatures!$G155-Temperatures!$G$2)*'Pattern scaling'!EQ155+Hosing!EU156</f>
        <v>#NAME?</v>
      </c>
      <c r="ER155" t="e">
        <f ca="1">(Parameters!$B$125+Temperatures!$G155-Temperatures!$G$2)*'Pattern scaling'!ER155+Hosing!EV156</f>
        <v>#NAME?</v>
      </c>
      <c r="ES155" t="e">
        <f ca="1">(Parameters!$B$125+Temperatures!$G155-Temperatures!$G$2)*'Pattern scaling'!ES155+Hosing!EW156</f>
        <v>#NAME?</v>
      </c>
      <c r="ET155" t="e">
        <f ca="1">(Parameters!$B$125+Temperatures!$G155-Temperatures!$G$2)*'Pattern scaling'!ET155+Hosing!EX156</f>
        <v>#NAME?</v>
      </c>
      <c r="EU155" t="e">
        <f ca="1">(Parameters!$B$125+Temperatures!$G155-Temperatures!$G$2)*'Pattern scaling'!EU155+Hosing!EY156</f>
        <v>#NAME?</v>
      </c>
      <c r="EV155" t="e">
        <f ca="1">(Parameters!$B$125+Temperatures!$G155-Temperatures!$G$2)*'Pattern scaling'!EV155+Hosing!EZ156</f>
        <v>#NAME?</v>
      </c>
      <c r="EW155" t="e">
        <f ca="1">(Parameters!$B$125+Temperatures!$G155-Temperatures!$G$2)*'Pattern scaling'!EW155+Hosing!FA156</f>
        <v>#NAME?</v>
      </c>
      <c r="EX155" t="e">
        <f ca="1">(Parameters!$B$125+Temperatures!$G155-Temperatures!$G$2)*'Pattern scaling'!EX155+Hosing!FB156</f>
        <v>#NAME?</v>
      </c>
      <c r="EY155" t="e">
        <f ca="1">(Parameters!$B$125+Temperatures!$G155-Temperatures!$G$2)*'Pattern scaling'!EY155+Hosing!FC156</f>
        <v>#NAME?</v>
      </c>
      <c r="EZ155" t="e">
        <f ca="1">(Parameters!$B$125+Temperatures!$G155-Temperatures!$G$2)*'Pattern scaling'!EZ155+Hosing!FD156</f>
        <v>#NAME?</v>
      </c>
      <c r="FA155" t="e">
        <f ca="1">(Parameters!$B$125+Temperatures!$G155-Temperatures!$G$2)*'Pattern scaling'!FA155+Hosing!FE156</f>
        <v>#NAME?</v>
      </c>
      <c r="FB155" t="e">
        <f ca="1">(Parameters!$B$125+Temperatures!$G155-Temperatures!$G$2)*'Pattern scaling'!FB155+Hosing!FF156</f>
        <v>#NAME?</v>
      </c>
      <c r="FC155" t="e">
        <f ca="1">(Parameters!$B$125+Temperatures!$G155-Temperatures!$G$2)*'Pattern scaling'!FC155+Hosing!FG156</f>
        <v>#NAME?</v>
      </c>
      <c r="FD155" t="e">
        <f ca="1">(Parameters!$B$125+Temperatures!$G155-Temperatures!$G$2)*'Pattern scaling'!FD155+Hosing!FH156</f>
        <v>#NAME?</v>
      </c>
      <c r="FE155" t="e">
        <f ca="1">(Parameters!$B$125+Temperatures!$G155-Temperatures!$G$2)*'Pattern scaling'!FE155+Hosing!FI156</f>
        <v>#NAME?</v>
      </c>
      <c r="FF155" t="e">
        <f ca="1">(Parameters!$B$125+Temperatures!$G155-Temperatures!$G$2)*'Pattern scaling'!FF155+Hosing!FJ156</f>
        <v>#NAME?</v>
      </c>
      <c r="FG155" t="e">
        <f ca="1">(Parameters!$B$125+Temperatures!$G155-Temperatures!$G$2)*'Pattern scaling'!FG155+Hosing!FK156</f>
        <v>#NAME?</v>
      </c>
      <c r="FH155" t="e">
        <f ca="1">(Parameters!$B$125+Temperatures!$G155-Temperatures!$G$2)*'Pattern scaling'!FH155+Hosing!FL156</f>
        <v>#NAME?</v>
      </c>
      <c r="FI155" t="e">
        <f ca="1">(Parameters!$B$125+Temperatures!$G155-Temperatures!$G$2)*'Pattern scaling'!FI155+Hosing!FM156</f>
        <v>#NAME?</v>
      </c>
      <c r="FJ155" t="e">
        <f ca="1">(Parameters!$B$125+Temperatures!$G155-Temperatures!$G$2)*'Pattern scaling'!FJ155+Hosing!FN156</f>
        <v>#NAME?</v>
      </c>
      <c r="FK155" t="e">
        <f ca="1">(Parameters!$B$125+Temperatures!$G155-Temperatures!$G$2)*'Pattern scaling'!FK155+Hosing!FO156</f>
        <v>#NAME?</v>
      </c>
      <c r="FL155" t="e">
        <f ca="1">(Parameters!$B$125+Temperatures!$G155-Temperatures!$G$2)*'Pattern scaling'!FL155+Hosing!FP156</f>
        <v>#NAME?</v>
      </c>
      <c r="FM155" t="e">
        <f ca="1">(Parameters!$B$125+Temperatures!$G155-Temperatures!$G$2)*'Pattern scaling'!FM155+Hosing!FQ156</f>
        <v>#NAME?</v>
      </c>
      <c r="FN155" t="e">
        <f ca="1">(Parameters!$B$125+Temperatures!$G155-Temperatures!$G$2)*'Pattern scaling'!FN155+Hosing!FR156</f>
        <v>#NAME?</v>
      </c>
      <c r="FO155" t="e">
        <f ca="1">(Parameters!$B$125+Temperatures!$G155-Temperatures!$G$2)*'Pattern scaling'!FO155+Hosing!FS156</f>
        <v>#NAME?</v>
      </c>
      <c r="FP155" t="e">
        <f ca="1">(Parameters!$B$125+Temperatures!$G155-Temperatures!$G$2)*'Pattern scaling'!FP155+Hosing!FT156</f>
        <v>#NAME?</v>
      </c>
      <c r="FQ155" t="e">
        <f ca="1">(Parameters!$B$125+Temperatures!$G155-Temperatures!$G$2)*'Pattern scaling'!FQ155+Hosing!FU156</f>
        <v>#NAME?</v>
      </c>
      <c r="FR155" t="e">
        <f ca="1">(Parameters!$B$125+Temperatures!$G155-Temperatures!$G$2)*'Pattern scaling'!FR155+Hosing!FV156</f>
        <v>#NAME?</v>
      </c>
      <c r="FS155" t="e">
        <f ca="1">(Parameters!$B$125+Temperatures!$G155-Temperatures!$G$2)*'Pattern scaling'!FS155+Hosing!FW156</f>
        <v>#NAME?</v>
      </c>
      <c r="FT155" t="e">
        <f ca="1">(Parameters!$B$125+Temperatures!$G155-Temperatures!$G$2)*'Pattern scaling'!FT155+Hosing!FX156</f>
        <v>#NAME?</v>
      </c>
      <c r="FU155" t="e">
        <f ca="1">(Parameters!$B$125+Temperatures!$G155-Temperatures!$G$2)*'Pattern scaling'!FU155+Hosing!FY156</f>
        <v>#NAME?</v>
      </c>
      <c r="FV155" t="e">
        <f ca="1">(Parameters!$B$125+Temperatures!$G155-Temperatures!$G$2)*'Pattern scaling'!FV155+Hosing!FZ156</f>
        <v>#NAME?</v>
      </c>
      <c r="FW155" t="e">
        <f ca="1">(Parameters!$B$125+Temperatures!$G155-Temperatures!$G$2)*'Pattern scaling'!FW155+Hosing!GA156</f>
        <v>#NAME?</v>
      </c>
      <c r="FX155" t="e">
        <f ca="1">(Parameters!$B$125+Temperatures!$G155-Temperatures!$G$2)*'Pattern scaling'!FX155+Hosing!GB156</f>
        <v>#NAME?</v>
      </c>
      <c r="FY155" t="e">
        <f ca="1">(Parameters!$B$125+Temperatures!$G155-Temperatures!$G$2)*'Pattern scaling'!FY155+Hosing!GC156</f>
        <v>#NAME?</v>
      </c>
      <c r="FZ155" t="e">
        <f ca="1">(Parameters!$B$125+Temperatures!$G155-Temperatures!$G$2)*'Pattern scaling'!FZ155+Hosing!GD156</f>
        <v>#NAME?</v>
      </c>
      <c r="GA155" t="e">
        <f ca="1">(Parameters!$B$125+Temperatures!$G155-Temperatures!$G$2)*'Pattern scaling'!GA155+Hosing!GE156</f>
        <v>#NAME?</v>
      </c>
      <c r="GB155" t="e">
        <f ca="1">(Parameters!$B$125+Temperatures!$G155-Temperatures!$G$2)*'Pattern scaling'!GB155+Hosing!GF156</f>
        <v>#NAME?</v>
      </c>
      <c r="GC155" t="e">
        <f ca="1">(Parameters!$B$125+Temperatures!$G155-Temperatures!$G$2)*'Pattern scaling'!GC155+Hosing!GG156</f>
        <v>#NAME?</v>
      </c>
      <c r="GD155" t="e">
        <f ca="1">(Parameters!$B$125+Temperatures!$G155-Temperatures!$G$2)*'Pattern scaling'!GD155+Hosing!GH156</f>
        <v>#NAME?</v>
      </c>
      <c r="GE155" t="e">
        <f ca="1">(Parameters!$B$125+Temperatures!$G155-Temperatures!$G$2)*'Pattern scaling'!GE155+Hosing!GI156</f>
        <v>#NAME?</v>
      </c>
      <c r="GF155" t="e">
        <f ca="1">(Parameters!$B$125+Temperatures!$G155-Temperatures!$G$2)*'Pattern scaling'!GF155+Hosing!GJ156</f>
        <v>#NAME?</v>
      </c>
      <c r="GG155" t="e">
        <f ca="1">(Parameters!$B$125+Temperatures!$G155-Temperatures!$G$2)*'Pattern scaling'!GG155+Hosing!GK156</f>
        <v>#NAME?</v>
      </c>
      <c r="GH155" t="e">
        <f ca="1">(Parameters!$B$125+Temperatures!$G155-Temperatures!$G$2)*'Pattern scaling'!GH155+Hosing!GL156</f>
        <v>#NAME?</v>
      </c>
      <c r="GI155" t="e">
        <f ca="1">(Parameters!$B$125+Temperatures!$G155-Temperatures!$G$2)*'Pattern scaling'!GI155+Hosing!GM156</f>
        <v>#NAME?</v>
      </c>
      <c r="GJ155" t="e">
        <f ca="1">(Parameters!$B$125+Temperatures!$G155-Temperatures!$G$2)*'Pattern scaling'!GJ155+Hosing!GN156</f>
        <v>#NAME?</v>
      </c>
      <c r="GK155" t="e">
        <f ca="1">(Parameters!$B$125+Temperatures!$G155-Temperatures!$G$2)*'Pattern scaling'!GK155+Hosing!GO156</f>
        <v>#NAME?</v>
      </c>
      <c r="GL155" t="e">
        <f ca="1">(Parameters!$B$125+Temperatures!$G155-Temperatures!$G$2)*'Pattern scaling'!GL155+Hosing!GP156</f>
        <v>#NAME?</v>
      </c>
      <c r="GM155" t="e">
        <f ca="1">(Parameters!$B$125+Temperatures!$G155-Temperatures!$G$2)*'Pattern scaling'!GM155+Hosing!GQ156</f>
        <v>#NAME?</v>
      </c>
    </row>
    <row r="156" spans="1:195" x14ac:dyDescent="0.25">
      <c r="A156" s="15">
        <v>2164</v>
      </c>
      <c r="B156" t="e">
        <f ca="1">(Parameters!$B$125+Temperatures!$G156-Temperatures!$G$2)*'Pattern scaling'!B156+Hosing!F157</f>
        <v>#NAME?</v>
      </c>
      <c r="C156" t="e">
        <f ca="1">(Parameters!$B$125+Temperatures!$G156-Temperatures!$G$2)*'Pattern scaling'!C156+Hosing!G157</f>
        <v>#NAME?</v>
      </c>
      <c r="D156" t="e">
        <f ca="1">(Parameters!$B$125+Temperatures!$G156-Temperatures!$G$2)*'Pattern scaling'!D156+Hosing!H157</f>
        <v>#NAME?</v>
      </c>
      <c r="E156" t="e">
        <f ca="1">(Parameters!$B$125+Temperatures!$G156-Temperatures!$G$2)*'Pattern scaling'!E156+Hosing!I157</f>
        <v>#NAME?</v>
      </c>
      <c r="F156" t="e">
        <f ca="1">(Parameters!$B$125+Temperatures!$G156-Temperatures!$G$2)*'Pattern scaling'!F156+Hosing!J157</f>
        <v>#NAME?</v>
      </c>
      <c r="G156" t="e">
        <f ca="1">(Parameters!$B$125+Temperatures!$G156-Temperatures!$G$2)*'Pattern scaling'!G156+Hosing!K157</f>
        <v>#NAME?</v>
      </c>
      <c r="H156" t="e">
        <f ca="1">(Parameters!$B$125+Temperatures!$G156-Temperatures!$G$2)*'Pattern scaling'!H156+Hosing!L157</f>
        <v>#NAME?</v>
      </c>
      <c r="I156" t="e">
        <f ca="1">(Parameters!$B$125+Temperatures!$G156-Temperatures!$G$2)*'Pattern scaling'!I156+Hosing!M157</f>
        <v>#NAME?</v>
      </c>
      <c r="J156" t="e">
        <f ca="1">(Parameters!$B$125+Temperatures!$G156-Temperatures!$G$2)*'Pattern scaling'!J156+Hosing!N157</f>
        <v>#NAME?</v>
      </c>
      <c r="K156" t="e">
        <f ca="1">(Parameters!$B$125+Temperatures!$G156-Temperatures!$G$2)*'Pattern scaling'!K156+Hosing!O157</f>
        <v>#NAME?</v>
      </c>
      <c r="L156" t="e">
        <f ca="1">(Parameters!$B$125+Temperatures!$G156-Temperatures!$G$2)*'Pattern scaling'!L156+Hosing!P157</f>
        <v>#NAME?</v>
      </c>
      <c r="M156" t="e">
        <f ca="1">(Parameters!$B$125+Temperatures!$G156-Temperatures!$G$2)*'Pattern scaling'!M156+Hosing!Q157</f>
        <v>#NAME?</v>
      </c>
      <c r="N156" t="e">
        <f ca="1">(Parameters!$B$125+Temperatures!$G156-Temperatures!$G$2)*'Pattern scaling'!N156+Hosing!R157</f>
        <v>#NAME?</v>
      </c>
      <c r="O156" t="e">
        <f ca="1">(Parameters!$B$125+Temperatures!$G156-Temperatures!$G$2)*'Pattern scaling'!O156+Hosing!S157</f>
        <v>#NAME?</v>
      </c>
      <c r="P156" t="e">
        <f ca="1">(Parameters!$B$125+Temperatures!$G156-Temperatures!$G$2)*'Pattern scaling'!P156+Hosing!T157</f>
        <v>#NAME?</v>
      </c>
      <c r="Q156" t="e">
        <f ca="1">(Parameters!$B$125+Temperatures!$G156-Temperatures!$G$2)*'Pattern scaling'!Q156+Hosing!U157</f>
        <v>#NAME?</v>
      </c>
      <c r="R156" t="e">
        <f ca="1">(Parameters!$B$125+Temperatures!$G156-Temperatures!$G$2)*'Pattern scaling'!R156+Hosing!V157</f>
        <v>#NAME?</v>
      </c>
      <c r="S156" t="e">
        <f ca="1">(Parameters!$B$125+Temperatures!$G156-Temperatures!$G$2)*'Pattern scaling'!S156+Hosing!W157</f>
        <v>#NAME?</v>
      </c>
      <c r="T156" t="e">
        <f ca="1">(Parameters!$B$125+Temperatures!$G156-Temperatures!$G$2)*'Pattern scaling'!T156+Hosing!X157</f>
        <v>#NAME?</v>
      </c>
      <c r="U156" t="e">
        <f ca="1">(Parameters!$B$125+Temperatures!$G156-Temperatures!$G$2)*'Pattern scaling'!U156+Hosing!Y157</f>
        <v>#NAME?</v>
      </c>
      <c r="V156" t="e">
        <f ca="1">(Parameters!$B$125+Temperatures!$G156-Temperatures!$G$2)*'Pattern scaling'!V156+Hosing!Z157</f>
        <v>#NAME?</v>
      </c>
      <c r="W156" t="e">
        <f ca="1">(Parameters!$B$125+Temperatures!$G156-Temperatures!$G$2)*'Pattern scaling'!W156+Hosing!AA157</f>
        <v>#NAME?</v>
      </c>
      <c r="X156" t="e">
        <f ca="1">(Parameters!$B$125+Temperatures!$G156-Temperatures!$G$2)*'Pattern scaling'!X156+Hosing!AB157</f>
        <v>#NAME?</v>
      </c>
      <c r="Y156" t="e">
        <f ca="1">(Parameters!$B$125+Temperatures!$G156-Temperatures!$G$2)*'Pattern scaling'!Y156+Hosing!AC157</f>
        <v>#NAME?</v>
      </c>
      <c r="Z156" t="e">
        <f ca="1">(Parameters!$B$125+Temperatures!$G156-Temperatures!$G$2)*'Pattern scaling'!Z156+Hosing!AD157</f>
        <v>#NAME?</v>
      </c>
      <c r="AA156" t="e">
        <f ca="1">(Parameters!$B$125+Temperatures!$G156-Temperatures!$G$2)*'Pattern scaling'!AA156+Hosing!AE157</f>
        <v>#NAME?</v>
      </c>
      <c r="AB156" t="e">
        <f ca="1">(Parameters!$B$125+Temperatures!$G156-Temperatures!$G$2)*'Pattern scaling'!AB156+Hosing!AF157</f>
        <v>#NAME?</v>
      </c>
      <c r="AC156" t="e">
        <f ca="1">(Parameters!$B$125+Temperatures!$G156-Temperatures!$G$2)*'Pattern scaling'!AC156+Hosing!AG157</f>
        <v>#NAME?</v>
      </c>
      <c r="AD156" t="e">
        <f ca="1">(Parameters!$B$125+Temperatures!$G156-Temperatures!$G$2)*'Pattern scaling'!AD156+Hosing!AH157</f>
        <v>#NAME?</v>
      </c>
      <c r="AE156" t="e">
        <f ca="1">(Parameters!$B$125+Temperatures!$G156-Temperatures!$G$2)*'Pattern scaling'!AE156+Hosing!AI157</f>
        <v>#NAME?</v>
      </c>
      <c r="AF156" t="e">
        <f ca="1">(Parameters!$B$125+Temperatures!$G156-Temperatures!$G$2)*'Pattern scaling'!AF156+Hosing!AJ157</f>
        <v>#NAME?</v>
      </c>
      <c r="AG156" t="e">
        <f ca="1">(Parameters!$B$125+Temperatures!$G156-Temperatures!$G$2)*'Pattern scaling'!AG156+Hosing!AK157</f>
        <v>#NAME?</v>
      </c>
      <c r="AH156" t="e">
        <f ca="1">(Parameters!$B$125+Temperatures!$G156-Temperatures!$G$2)*'Pattern scaling'!AH156+Hosing!AL157</f>
        <v>#NAME?</v>
      </c>
      <c r="AI156" t="e">
        <f ca="1">(Parameters!$B$125+Temperatures!$G156-Temperatures!$G$2)*'Pattern scaling'!AI156+Hosing!AM157</f>
        <v>#NAME?</v>
      </c>
      <c r="AJ156" t="e">
        <f ca="1">(Parameters!$B$125+Temperatures!$G156-Temperatures!$G$2)*'Pattern scaling'!AJ156+Hosing!AN157</f>
        <v>#NAME?</v>
      </c>
      <c r="AK156" t="e">
        <f ca="1">(Parameters!$B$125+Temperatures!$G156-Temperatures!$G$2)*'Pattern scaling'!AK156+Hosing!AO157</f>
        <v>#NAME?</v>
      </c>
      <c r="AL156" t="e">
        <f ca="1">(Parameters!$B$125+Temperatures!$G156-Temperatures!$G$2)*'Pattern scaling'!AL156+Hosing!AP157</f>
        <v>#NAME?</v>
      </c>
      <c r="AM156" t="e">
        <f ca="1">(Parameters!$B$125+Temperatures!$G156-Temperatures!$G$2)*'Pattern scaling'!AM156+Hosing!AQ157</f>
        <v>#NAME?</v>
      </c>
      <c r="AN156" t="e">
        <f ca="1">(Parameters!$B$125+Temperatures!$G156-Temperatures!$G$2)*'Pattern scaling'!AN156+Hosing!AR157</f>
        <v>#NAME?</v>
      </c>
      <c r="AO156" t="e">
        <f ca="1">(Parameters!$B$125+Temperatures!$G156-Temperatures!$G$2)*'Pattern scaling'!AO156+Hosing!AS157</f>
        <v>#NAME?</v>
      </c>
      <c r="AP156" t="e">
        <f ca="1">(Parameters!$B$125+Temperatures!$G156-Temperatures!$G$2)*'Pattern scaling'!AP156+Hosing!AT157</f>
        <v>#NAME?</v>
      </c>
      <c r="AQ156" t="e">
        <f ca="1">(Parameters!$B$125+Temperatures!$G156-Temperatures!$G$2)*'Pattern scaling'!AQ156+Hosing!AU157</f>
        <v>#NAME?</v>
      </c>
      <c r="AR156" t="e">
        <f ca="1">(Parameters!$B$125+Temperatures!$G156-Temperatures!$G$2)*'Pattern scaling'!AR156+Hosing!AV157</f>
        <v>#NAME?</v>
      </c>
      <c r="AS156" t="e">
        <f ca="1">(Parameters!$B$125+Temperatures!$G156-Temperatures!$G$2)*'Pattern scaling'!AS156+Hosing!AW157</f>
        <v>#NAME?</v>
      </c>
      <c r="AT156" t="e">
        <f ca="1">(Parameters!$B$125+Temperatures!$G156-Temperatures!$G$2)*'Pattern scaling'!AT156+Hosing!AX157</f>
        <v>#NAME?</v>
      </c>
      <c r="AU156" t="e">
        <f ca="1">(Parameters!$B$125+Temperatures!$G156-Temperatures!$G$2)*'Pattern scaling'!AU156+Hosing!AY157</f>
        <v>#NAME?</v>
      </c>
      <c r="AV156" t="e">
        <f ca="1">(Parameters!$B$125+Temperatures!$G156-Temperatures!$G$2)*'Pattern scaling'!AV156+Hosing!AZ157</f>
        <v>#NAME?</v>
      </c>
      <c r="AW156" t="e">
        <f ca="1">(Parameters!$B$125+Temperatures!$G156-Temperatures!$G$2)*'Pattern scaling'!AW156+Hosing!BA157</f>
        <v>#NAME?</v>
      </c>
      <c r="AX156" t="e">
        <f ca="1">(Parameters!$B$125+Temperatures!$G156-Temperatures!$G$2)*'Pattern scaling'!AX156+Hosing!BB157</f>
        <v>#NAME?</v>
      </c>
      <c r="AY156" t="e">
        <f ca="1">(Parameters!$B$125+Temperatures!$G156-Temperatures!$G$2)*'Pattern scaling'!AY156+Hosing!BC157</f>
        <v>#NAME?</v>
      </c>
      <c r="AZ156" t="e">
        <f ca="1">(Parameters!$B$125+Temperatures!$G156-Temperatures!$G$2)*'Pattern scaling'!AZ156+Hosing!BD157</f>
        <v>#NAME?</v>
      </c>
      <c r="BA156" t="e">
        <f ca="1">(Parameters!$B$125+Temperatures!$G156-Temperatures!$G$2)*'Pattern scaling'!BA156+Hosing!BE157</f>
        <v>#NAME?</v>
      </c>
      <c r="BB156" t="e">
        <f ca="1">(Parameters!$B$125+Temperatures!$G156-Temperatures!$G$2)*'Pattern scaling'!BB156+Hosing!BF157</f>
        <v>#NAME?</v>
      </c>
      <c r="BC156" t="e">
        <f ca="1">(Parameters!$B$125+Temperatures!$G156-Temperatures!$G$2)*'Pattern scaling'!BC156+Hosing!BG157</f>
        <v>#NAME?</v>
      </c>
      <c r="BD156" t="e">
        <f ca="1">(Parameters!$B$125+Temperatures!$G156-Temperatures!$G$2)*'Pattern scaling'!BD156+Hosing!BH157</f>
        <v>#NAME?</v>
      </c>
      <c r="BE156" t="e">
        <f ca="1">(Parameters!$B$125+Temperatures!$G156-Temperatures!$G$2)*'Pattern scaling'!BE156+Hosing!BI157</f>
        <v>#NAME?</v>
      </c>
      <c r="BF156" t="e">
        <f ca="1">(Parameters!$B$125+Temperatures!$G156-Temperatures!$G$2)*'Pattern scaling'!BF156+Hosing!BJ157</f>
        <v>#NAME?</v>
      </c>
      <c r="BG156" t="e">
        <f ca="1">(Parameters!$B$125+Temperatures!$G156-Temperatures!$G$2)*'Pattern scaling'!BG156+Hosing!BK157</f>
        <v>#NAME?</v>
      </c>
      <c r="BH156" t="e">
        <f ca="1">(Parameters!$B$125+Temperatures!$G156-Temperatures!$G$2)*'Pattern scaling'!BH156+Hosing!BL157</f>
        <v>#NAME?</v>
      </c>
      <c r="BI156" t="e">
        <f ca="1">(Parameters!$B$125+Temperatures!$G156-Temperatures!$G$2)*'Pattern scaling'!BI156+Hosing!BM157</f>
        <v>#NAME?</v>
      </c>
      <c r="BJ156" t="e">
        <f ca="1">(Parameters!$B$125+Temperatures!$G156-Temperatures!$G$2)*'Pattern scaling'!BJ156+Hosing!BN157</f>
        <v>#NAME?</v>
      </c>
      <c r="BK156" t="e">
        <f ca="1">(Parameters!$B$125+Temperatures!$G156-Temperatures!$G$2)*'Pattern scaling'!BK156+Hosing!BO157</f>
        <v>#NAME?</v>
      </c>
      <c r="BL156" t="e">
        <f ca="1">(Parameters!$B$125+Temperatures!$G156-Temperatures!$G$2)*'Pattern scaling'!BL156+Hosing!BP157</f>
        <v>#NAME?</v>
      </c>
      <c r="BM156" t="e">
        <f ca="1">(Parameters!$B$125+Temperatures!$G156-Temperatures!$G$2)*'Pattern scaling'!BM156+Hosing!BQ157</f>
        <v>#NAME?</v>
      </c>
      <c r="BN156" t="e">
        <f ca="1">(Parameters!$B$125+Temperatures!$G156-Temperatures!$G$2)*'Pattern scaling'!BN156+Hosing!BR157</f>
        <v>#NAME?</v>
      </c>
      <c r="BO156" t="e">
        <f ca="1">(Parameters!$B$125+Temperatures!$G156-Temperatures!$G$2)*'Pattern scaling'!BO156+Hosing!BS157</f>
        <v>#NAME?</v>
      </c>
      <c r="BP156" t="e">
        <f ca="1">(Parameters!$B$125+Temperatures!$G156-Temperatures!$G$2)*'Pattern scaling'!BP156+Hosing!BT157</f>
        <v>#NAME?</v>
      </c>
      <c r="BQ156" t="e">
        <f ca="1">(Parameters!$B$125+Temperatures!$G156-Temperatures!$G$2)*'Pattern scaling'!BQ156+Hosing!BU157</f>
        <v>#NAME?</v>
      </c>
      <c r="BR156" t="e">
        <f ca="1">(Parameters!$B$125+Temperatures!$G156-Temperatures!$G$2)*'Pattern scaling'!BR156+Hosing!BV157</f>
        <v>#NAME?</v>
      </c>
      <c r="BS156" t="e">
        <f ca="1">(Parameters!$B$125+Temperatures!$G156-Temperatures!$G$2)*'Pattern scaling'!BS156+Hosing!BW157</f>
        <v>#NAME?</v>
      </c>
      <c r="BT156" t="e">
        <f ca="1">(Parameters!$B$125+Temperatures!$G156-Temperatures!$G$2)*'Pattern scaling'!BT156+Hosing!BX157</f>
        <v>#NAME?</v>
      </c>
      <c r="BU156" t="e">
        <f ca="1">(Parameters!$B$125+Temperatures!$G156-Temperatures!$G$2)*'Pattern scaling'!BU156+Hosing!BY157</f>
        <v>#NAME?</v>
      </c>
      <c r="BV156" t="e">
        <f ca="1">(Parameters!$B$125+Temperatures!$G156-Temperatures!$G$2)*'Pattern scaling'!BV156+Hosing!BZ157</f>
        <v>#NAME?</v>
      </c>
      <c r="BW156" t="e">
        <f ca="1">(Parameters!$B$125+Temperatures!$G156-Temperatures!$G$2)*'Pattern scaling'!BW156+Hosing!CA157</f>
        <v>#NAME?</v>
      </c>
      <c r="BX156" t="e">
        <f ca="1">(Parameters!$B$125+Temperatures!$G156-Temperatures!$G$2)*'Pattern scaling'!BX156+Hosing!CB157</f>
        <v>#NAME?</v>
      </c>
      <c r="BY156" t="e">
        <f ca="1">(Parameters!$B$125+Temperatures!$G156-Temperatures!$G$2)*'Pattern scaling'!BY156+Hosing!CC157</f>
        <v>#NAME?</v>
      </c>
      <c r="BZ156" t="e">
        <f ca="1">(Parameters!$B$125+Temperatures!$G156-Temperatures!$G$2)*'Pattern scaling'!BZ156+Hosing!CD157</f>
        <v>#NAME?</v>
      </c>
      <c r="CA156" t="e">
        <f ca="1">(Parameters!$B$125+Temperatures!$G156-Temperatures!$G$2)*'Pattern scaling'!CA156+Hosing!CE157</f>
        <v>#NAME?</v>
      </c>
      <c r="CB156" t="e">
        <f ca="1">(Parameters!$B$125+Temperatures!$G156-Temperatures!$G$2)*'Pattern scaling'!CB156+Hosing!CF157</f>
        <v>#NAME?</v>
      </c>
      <c r="CC156" t="e">
        <f ca="1">(Parameters!$B$125+Temperatures!$G156-Temperatures!$G$2)*'Pattern scaling'!CC156+Hosing!CG157</f>
        <v>#NAME?</v>
      </c>
      <c r="CD156" t="e">
        <f ca="1">(Parameters!$B$125+Temperatures!$G156-Temperatures!$G$2)*'Pattern scaling'!CD156+Hosing!CH157</f>
        <v>#NAME?</v>
      </c>
      <c r="CE156" t="e">
        <f ca="1">(Parameters!$B$125+Temperatures!$G156-Temperatures!$G$2)*'Pattern scaling'!CE156+Hosing!CI157</f>
        <v>#NAME?</v>
      </c>
      <c r="CF156" t="e">
        <f ca="1">(Parameters!$B$125+Temperatures!$G156-Temperatures!$G$2)*'Pattern scaling'!CF156+Hosing!CJ157</f>
        <v>#NAME?</v>
      </c>
      <c r="CG156" t="e">
        <f ca="1">(Parameters!$B$125+Temperatures!$G156-Temperatures!$G$2)*'Pattern scaling'!CG156+Hosing!CK157</f>
        <v>#NAME?</v>
      </c>
      <c r="CH156" t="e">
        <f ca="1">(Parameters!$B$125+Temperatures!$G156-Temperatures!$G$2)*'Pattern scaling'!CH156+Hosing!CL157</f>
        <v>#NAME?</v>
      </c>
      <c r="CI156" t="e">
        <f ca="1">(Parameters!$B$125+Temperatures!$G156-Temperatures!$G$2)*'Pattern scaling'!CI156+Hosing!CM157</f>
        <v>#NAME?</v>
      </c>
      <c r="CJ156" t="e">
        <f ca="1">(Parameters!$B$125+Temperatures!$G156-Temperatures!$G$2)*'Pattern scaling'!CJ156+Hosing!CN157</f>
        <v>#NAME?</v>
      </c>
      <c r="CK156" t="e">
        <f ca="1">(Parameters!$B$125+Temperatures!$G156-Temperatures!$G$2)*'Pattern scaling'!CK156+Hosing!CO157</f>
        <v>#NAME?</v>
      </c>
      <c r="CL156" t="e">
        <f ca="1">(Parameters!$B$125+Temperatures!$G156-Temperatures!$G$2)*'Pattern scaling'!CL156+Hosing!CP157</f>
        <v>#NAME?</v>
      </c>
      <c r="CM156" t="e">
        <f ca="1">(Parameters!$B$125+Temperatures!$G156-Temperatures!$G$2)*'Pattern scaling'!CM156+Hosing!CQ157</f>
        <v>#NAME?</v>
      </c>
      <c r="CN156" t="e">
        <f ca="1">(Parameters!$B$125+Temperatures!$G156-Temperatures!$G$2)*'Pattern scaling'!CN156+Hosing!CR157</f>
        <v>#NAME?</v>
      </c>
      <c r="CO156" t="e">
        <f ca="1">(Parameters!$B$125+Temperatures!$G156-Temperatures!$G$2)*'Pattern scaling'!CO156+Hosing!CS157</f>
        <v>#NAME?</v>
      </c>
      <c r="CP156" t="e">
        <f ca="1">(Parameters!$B$125+Temperatures!$G156-Temperatures!$G$2)*'Pattern scaling'!CP156+Hosing!CT157</f>
        <v>#NAME?</v>
      </c>
      <c r="CQ156" t="e">
        <f ca="1">(Parameters!$B$125+Temperatures!$G156-Temperatures!$G$2)*'Pattern scaling'!CQ156+Hosing!CU157</f>
        <v>#NAME?</v>
      </c>
      <c r="CR156" t="e">
        <f ca="1">(Parameters!$B$125+Temperatures!$G156-Temperatures!$G$2)*'Pattern scaling'!CR156+Hosing!CV157</f>
        <v>#NAME?</v>
      </c>
      <c r="CS156" t="e">
        <f ca="1">(Parameters!$B$125+Temperatures!$G156-Temperatures!$G$2)*'Pattern scaling'!CS156+Hosing!CW157</f>
        <v>#NAME?</v>
      </c>
      <c r="CT156" t="e">
        <f ca="1">(Parameters!$B$125+Temperatures!$G156-Temperatures!$G$2)*'Pattern scaling'!CT156+Hosing!CX157</f>
        <v>#NAME?</v>
      </c>
      <c r="CU156" t="e">
        <f ca="1">(Parameters!$B$125+Temperatures!$G156-Temperatures!$G$2)*'Pattern scaling'!CU156+Hosing!CY157</f>
        <v>#NAME?</v>
      </c>
      <c r="CV156" t="e">
        <f ca="1">(Parameters!$B$125+Temperatures!$G156-Temperatures!$G$2)*'Pattern scaling'!CV156+Hosing!CZ157</f>
        <v>#NAME?</v>
      </c>
      <c r="CW156" t="e">
        <f ca="1">(Parameters!$B$125+Temperatures!$G156-Temperatures!$G$2)*'Pattern scaling'!CW156+Hosing!DA157</f>
        <v>#NAME?</v>
      </c>
      <c r="CX156" t="e">
        <f ca="1">(Parameters!$B$125+Temperatures!$G156-Temperatures!$G$2)*'Pattern scaling'!CX156+Hosing!DB157</f>
        <v>#NAME?</v>
      </c>
      <c r="CY156" t="e">
        <f ca="1">(Parameters!$B$125+Temperatures!$G156-Temperatures!$G$2)*'Pattern scaling'!CY156+Hosing!DC157</f>
        <v>#NAME?</v>
      </c>
      <c r="CZ156" t="e">
        <f ca="1">(Parameters!$B$125+Temperatures!$G156-Temperatures!$G$2)*'Pattern scaling'!CZ156+Hosing!DD157</f>
        <v>#NAME?</v>
      </c>
      <c r="DA156" t="e">
        <f ca="1">(Parameters!$B$125+Temperatures!$G156-Temperatures!$G$2)*'Pattern scaling'!DA156+Hosing!DE157</f>
        <v>#NAME?</v>
      </c>
      <c r="DB156" t="e">
        <f ca="1">(Parameters!$B$125+Temperatures!$G156-Temperatures!$G$2)*'Pattern scaling'!DB156+Hosing!DF157</f>
        <v>#NAME?</v>
      </c>
      <c r="DC156" t="e">
        <f ca="1">(Parameters!$B$125+Temperatures!$G156-Temperatures!$G$2)*'Pattern scaling'!DC156+Hosing!DG157</f>
        <v>#NAME?</v>
      </c>
      <c r="DD156" t="e">
        <f ca="1">(Parameters!$B$125+Temperatures!$G156-Temperatures!$G$2)*'Pattern scaling'!DD156+Hosing!DH157</f>
        <v>#NAME?</v>
      </c>
      <c r="DE156" t="e">
        <f ca="1">(Parameters!$B$125+Temperatures!$G156-Temperatures!$G$2)*'Pattern scaling'!DE156+Hosing!DI157</f>
        <v>#NAME?</v>
      </c>
      <c r="DF156" t="e">
        <f ca="1">(Parameters!$B$125+Temperatures!$G156-Temperatures!$G$2)*'Pattern scaling'!DF156+Hosing!DJ157</f>
        <v>#NAME?</v>
      </c>
      <c r="DG156" t="e">
        <f ca="1">(Parameters!$B$125+Temperatures!$G156-Temperatures!$G$2)*'Pattern scaling'!DG156+Hosing!DK157</f>
        <v>#NAME?</v>
      </c>
      <c r="DH156" t="e">
        <f ca="1">(Parameters!$B$125+Temperatures!$G156-Temperatures!$G$2)*'Pattern scaling'!DH156+Hosing!DL157</f>
        <v>#NAME?</v>
      </c>
      <c r="DI156" t="e">
        <f ca="1">(Parameters!$B$125+Temperatures!$G156-Temperatures!$G$2)*'Pattern scaling'!DI156+Hosing!DM157</f>
        <v>#NAME?</v>
      </c>
      <c r="DJ156" t="e">
        <f ca="1">(Parameters!$B$125+Temperatures!$G156-Temperatures!$G$2)*'Pattern scaling'!DJ156+Hosing!DN157</f>
        <v>#NAME?</v>
      </c>
      <c r="DK156" t="e">
        <f ca="1">(Parameters!$B$125+Temperatures!$G156-Temperatures!$G$2)*'Pattern scaling'!DK156+Hosing!DO157</f>
        <v>#NAME?</v>
      </c>
      <c r="DL156" t="e">
        <f ca="1">(Parameters!$B$125+Temperatures!$G156-Temperatures!$G$2)*'Pattern scaling'!DL156+Hosing!DP157</f>
        <v>#NAME?</v>
      </c>
      <c r="DM156" t="e">
        <f ca="1">(Parameters!$B$125+Temperatures!$G156-Temperatures!$G$2)*'Pattern scaling'!DM156+Hosing!DQ157</f>
        <v>#NAME?</v>
      </c>
      <c r="DN156" t="e">
        <f ca="1">(Parameters!$B$125+Temperatures!$G156-Temperatures!$G$2)*'Pattern scaling'!DN156+Hosing!DR157</f>
        <v>#NAME?</v>
      </c>
      <c r="DO156" t="e">
        <f ca="1">(Parameters!$B$125+Temperatures!$G156-Temperatures!$G$2)*'Pattern scaling'!DO156+Hosing!DS157</f>
        <v>#NAME?</v>
      </c>
      <c r="DP156" t="e">
        <f ca="1">(Parameters!$B$125+Temperatures!$G156-Temperatures!$G$2)*'Pattern scaling'!DP156+Hosing!DT157</f>
        <v>#NAME?</v>
      </c>
      <c r="DQ156" t="e">
        <f ca="1">(Parameters!$B$125+Temperatures!$G156-Temperatures!$G$2)*'Pattern scaling'!DQ156+Hosing!DU157</f>
        <v>#NAME?</v>
      </c>
      <c r="DR156" t="e">
        <f ca="1">(Parameters!$B$125+Temperatures!$G156-Temperatures!$G$2)*'Pattern scaling'!DR156+Hosing!DV157</f>
        <v>#NAME?</v>
      </c>
      <c r="DS156" t="e">
        <f ca="1">(Parameters!$B$125+Temperatures!$G156-Temperatures!$G$2)*'Pattern scaling'!DS156+Hosing!DW157</f>
        <v>#NAME?</v>
      </c>
      <c r="DT156" t="e">
        <f ca="1">(Parameters!$B$125+Temperatures!$G156-Temperatures!$G$2)*'Pattern scaling'!DT156+Hosing!DX157</f>
        <v>#NAME?</v>
      </c>
      <c r="DU156" t="e">
        <f ca="1">(Parameters!$B$125+Temperatures!$G156-Temperatures!$G$2)*'Pattern scaling'!DU156+Hosing!DY157</f>
        <v>#NAME?</v>
      </c>
      <c r="DV156" t="e">
        <f ca="1">(Parameters!$B$125+Temperatures!$G156-Temperatures!$G$2)*'Pattern scaling'!DV156+Hosing!DZ157</f>
        <v>#NAME?</v>
      </c>
      <c r="DW156" t="e">
        <f ca="1">(Parameters!$B$125+Temperatures!$G156-Temperatures!$G$2)*'Pattern scaling'!DW156+Hosing!EA157</f>
        <v>#NAME?</v>
      </c>
      <c r="DX156" t="e">
        <f ca="1">(Parameters!$B$125+Temperatures!$G156-Temperatures!$G$2)*'Pattern scaling'!DX156+Hosing!EB157</f>
        <v>#NAME?</v>
      </c>
      <c r="DY156" t="e">
        <f ca="1">(Parameters!$B$125+Temperatures!$G156-Temperatures!$G$2)*'Pattern scaling'!DY156+Hosing!EC157</f>
        <v>#NAME?</v>
      </c>
      <c r="DZ156" t="e">
        <f ca="1">(Parameters!$B$125+Temperatures!$G156-Temperatures!$G$2)*'Pattern scaling'!DZ156+Hosing!ED157</f>
        <v>#NAME?</v>
      </c>
      <c r="EA156" t="e">
        <f ca="1">(Parameters!$B$125+Temperatures!$G156-Temperatures!$G$2)*'Pattern scaling'!EA156+Hosing!EE157</f>
        <v>#NAME?</v>
      </c>
      <c r="EB156" t="e">
        <f ca="1">(Parameters!$B$125+Temperatures!$G156-Temperatures!$G$2)*'Pattern scaling'!EB156+Hosing!EF157</f>
        <v>#NAME?</v>
      </c>
      <c r="EC156" t="e">
        <f ca="1">(Parameters!$B$125+Temperatures!$G156-Temperatures!$G$2)*'Pattern scaling'!EC156+Hosing!EG157</f>
        <v>#NAME?</v>
      </c>
      <c r="ED156" t="e">
        <f ca="1">(Parameters!$B$125+Temperatures!$G156-Temperatures!$G$2)*'Pattern scaling'!ED156+Hosing!EH157</f>
        <v>#NAME?</v>
      </c>
      <c r="EE156" t="e">
        <f ca="1">(Parameters!$B$125+Temperatures!$G156-Temperatures!$G$2)*'Pattern scaling'!EE156+Hosing!EI157</f>
        <v>#NAME?</v>
      </c>
      <c r="EF156" t="e">
        <f ca="1">(Parameters!$B$125+Temperatures!$G156-Temperatures!$G$2)*'Pattern scaling'!EF156+Hosing!EJ157</f>
        <v>#NAME?</v>
      </c>
      <c r="EG156" t="e">
        <f ca="1">(Parameters!$B$125+Temperatures!$G156-Temperatures!$G$2)*'Pattern scaling'!EG156+Hosing!EK157</f>
        <v>#NAME?</v>
      </c>
      <c r="EH156" t="e">
        <f ca="1">(Parameters!$B$125+Temperatures!$G156-Temperatures!$G$2)*'Pattern scaling'!EH156+Hosing!EL157</f>
        <v>#NAME?</v>
      </c>
      <c r="EI156" t="e">
        <f ca="1">(Parameters!$B$125+Temperatures!$G156-Temperatures!$G$2)*'Pattern scaling'!EI156+Hosing!EM157</f>
        <v>#NAME?</v>
      </c>
      <c r="EJ156" t="e">
        <f ca="1">(Parameters!$B$125+Temperatures!$G156-Temperatures!$G$2)*'Pattern scaling'!EJ156+Hosing!EN157</f>
        <v>#NAME?</v>
      </c>
      <c r="EK156" t="e">
        <f ca="1">(Parameters!$B$125+Temperatures!$G156-Temperatures!$G$2)*'Pattern scaling'!EK156+Hosing!EO157</f>
        <v>#NAME?</v>
      </c>
      <c r="EL156" t="e">
        <f ca="1">(Parameters!$B$125+Temperatures!$G156-Temperatures!$G$2)*'Pattern scaling'!EL156+Hosing!EP157</f>
        <v>#NAME?</v>
      </c>
      <c r="EM156" t="e">
        <f ca="1">(Parameters!$B$125+Temperatures!$G156-Temperatures!$G$2)*'Pattern scaling'!EM156+Hosing!EQ157</f>
        <v>#NAME?</v>
      </c>
      <c r="EN156" t="e">
        <f ca="1">(Parameters!$B$125+Temperatures!$G156-Temperatures!$G$2)*'Pattern scaling'!EN156+Hosing!ER157</f>
        <v>#NAME?</v>
      </c>
      <c r="EO156" t="e">
        <f ca="1">(Parameters!$B$125+Temperatures!$G156-Temperatures!$G$2)*'Pattern scaling'!EO156+Hosing!ES157</f>
        <v>#NAME?</v>
      </c>
      <c r="EP156" t="e">
        <f ca="1">(Parameters!$B$125+Temperatures!$G156-Temperatures!$G$2)*'Pattern scaling'!EP156+Hosing!ET157</f>
        <v>#NAME?</v>
      </c>
      <c r="EQ156" t="e">
        <f ca="1">(Parameters!$B$125+Temperatures!$G156-Temperatures!$G$2)*'Pattern scaling'!EQ156+Hosing!EU157</f>
        <v>#NAME?</v>
      </c>
      <c r="ER156" t="e">
        <f ca="1">(Parameters!$B$125+Temperatures!$G156-Temperatures!$G$2)*'Pattern scaling'!ER156+Hosing!EV157</f>
        <v>#NAME?</v>
      </c>
      <c r="ES156" t="e">
        <f ca="1">(Parameters!$B$125+Temperatures!$G156-Temperatures!$G$2)*'Pattern scaling'!ES156+Hosing!EW157</f>
        <v>#NAME?</v>
      </c>
      <c r="ET156" t="e">
        <f ca="1">(Parameters!$B$125+Temperatures!$G156-Temperatures!$G$2)*'Pattern scaling'!ET156+Hosing!EX157</f>
        <v>#NAME?</v>
      </c>
      <c r="EU156" t="e">
        <f ca="1">(Parameters!$B$125+Temperatures!$G156-Temperatures!$G$2)*'Pattern scaling'!EU156+Hosing!EY157</f>
        <v>#NAME?</v>
      </c>
      <c r="EV156" t="e">
        <f ca="1">(Parameters!$B$125+Temperatures!$G156-Temperatures!$G$2)*'Pattern scaling'!EV156+Hosing!EZ157</f>
        <v>#NAME?</v>
      </c>
      <c r="EW156" t="e">
        <f ca="1">(Parameters!$B$125+Temperatures!$G156-Temperatures!$G$2)*'Pattern scaling'!EW156+Hosing!FA157</f>
        <v>#NAME?</v>
      </c>
      <c r="EX156" t="e">
        <f ca="1">(Parameters!$B$125+Temperatures!$G156-Temperatures!$G$2)*'Pattern scaling'!EX156+Hosing!FB157</f>
        <v>#NAME?</v>
      </c>
      <c r="EY156" t="e">
        <f ca="1">(Parameters!$B$125+Temperatures!$G156-Temperatures!$G$2)*'Pattern scaling'!EY156+Hosing!FC157</f>
        <v>#NAME?</v>
      </c>
      <c r="EZ156" t="e">
        <f ca="1">(Parameters!$B$125+Temperatures!$G156-Temperatures!$G$2)*'Pattern scaling'!EZ156+Hosing!FD157</f>
        <v>#NAME?</v>
      </c>
      <c r="FA156" t="e">
        <f ca="1">(Parameters!$B$125+Temperatures!$G156-Temperatures!$G$2)*'Pattern scaling'!FA156+Hosing!FE157</f>
        <v>#NAME?</v>
      </c>
      <c r="FB156" t="e">
        <f ca="1">(Parameters!$B$125+Temperatures!$G156-Temperatures!$G$2)*'Pattern scaling'!FB156+Hosing!FF157</f>
        <v>#NAME?</v>
      </c>
      <c r="FC156" t="e">
        <f ca="1">(Parameters!$B$125+Temperatures!$G156-Temperatures!$G$2)*'Pattern scaling'!FC156+Hosing!FG157</f>
        <v>#NAME?</v>
      </c>
      <c r="FD156" t="e">
        <f ca="1">(Parameters!$B$125+Temperatures!$G156-Temperatures!$G$2)*'Pattern scaling'!FD156+Hosing!FH157</f>
        <v>#NAME?</v>
      </c>
      <c r="FE156" t="e">
        <f ca="1">(Parameters!$B$125+Temperatures!$G156-Temperatures!$G$2)*'Pattern scaling'!FE156+Hosing!FI157</f>
        <v>#NAME?</v>
      </c>
      <c r="FF156" t="e">
        <f ca="1">(Parameters!$B$125+Temperatures!$G156-Temperatures!$G$2)*'Pattern scaling'!FF156+Hosing!FJ157</f>
        <v>#NAME?</v>
      </c>
      <c r="FG156" t="e">
        <f ca="1">(Parameters!$B$125+Temperatures!$G156-Temperatures!$G$2)*'Pattern scaling'!FG156+Hosing!FK157</f>
        <v>#NAME?</v>
      </c>
      <c r="FH156" t="e">
        <f ca="1">(Parameters!$B$125+Temperatures!$G156-Temperatures!$G$2)*'Pattern scaling'!FH156+Hosing!FL157</f>
        <v>#NAME?</v>
      </c>
      <c r="FI156" t="e">
        <f ca="1">(Parameters!$B$125+Temperatures!$G156-Temperatures!$G$2)*'Pattern scaling'!FI156+Hosing!FM157</f>
        <v>#NAME?</v>
      </c>
      <c r="FJ156" t="e">
        <f ca="1">(Parameters!$B$125+Temperatures!$G156-Temperatures!$G$2)*'Pattern scaling'!FJ156+Hosing!FN157</f>
        <v>#NAME?</v>
      </c>
      <c r="FK156" t="e">
        <f ca="1">(Parameters!$B$125+Temperatures!$G156-Temperatures!$G$2)*'Pattern scaling'!FK156+Hosing!FO157</f>
        <v>#NAME?</v>
      </c>
      <c r="FL156" t="e">
        <f ca="1">(Parameters!$B$125+Temperatures!$G156-Temperatures!$G$2)*'Pattern scaling'!FL156+Hosing!FP157</f>
        <v>#NAME?</v>
      </c>
      <c r="FM156" t="e">
        <f ca="1">(Parameters!$B$125+Temperatures!$G156-Temperatures!$G$2)*'Pattern scaling'!FM156+Hosing!FQ157</f>
        <v>#NAME?</v>
      </c>
      <c r="FN156" t="e">
        <f ca="1">(Parameters!$B$125+Temperatures!$G156-Temperatures!$G$2)*'Pattern scaling'!FN156+Hosing!FR157</f>
        <v>#NAME?</v>
      </c>
      <c r="FO156" t="e">
        <f ca="1">(Parameters!$B$125+Temperatures!$G156-Temperatures!$G$2)*'Pattern scaling'!FO156+Hosing!FS157</f>
        <v>#NAME?</v>
      </c>
      <c r="FP156" t="e">
        <f ca="1">(Parameters!$B$125+Temperatures!$G156-Temperatures!$G$2)*'Pattern scaling'!FP156+Hosing!FT157</f>
        <v>#NAME?</v>
      </c>
      <c r="FQ156" t="e">
        <f ca="1">(Parameters!$B$125+Temperatures!$G156-Temperatures!$G$2)*'Pattern scaling'!FQ156+Hosing!FU157</f>
        <v>#NAME?</v>
      </c>
      <c r="FR156" t="e">
        <f ca="1">(Parameters!$B$125+Temperatures!$G156-Temperatures!$G$2)*'Pattern scaling'!FR156+Hosing!FV157</f>
        <v>#NAME?</v>
      </c>
      <c r="FS156" t="e">
        <f ca="1">(Parameters!$B$125+Temperatures!$G156-Temperatures!$G$2)*'Pattern scaling'!FS156+Hosing!FW157</f>
        <v>#NAME?</v>
      </c>
      <c r="FT156" t="e">
        <f ca="1">(Parameters!$B$125+Temperatures!$G156-Temperatures!$G$2)*'Pattern scaling'!FT156+Hosing!FX157</f>
        <v>#NAME?</v>
      </c>
      <c r="FU156" t="e">
        <f ca="1">(Parameters!$B$125+Temperatures!$G156-Temperatures!$G$2)*'Pattern scaling'!FU156+Hosing!FY157</f>
        <v>#NAME?</v>
      </c>
      <c r="FV156" t="e">
        <f ca="1">(Parameters!$B$125+Temperatures!$G156-Temperatures!$G$2)*'Pattern scaling'!FV156+Hosing!FZ157</f>
        <v>#NAME?</v>
      </c>
      <c r="FW156" t="e">
        <f ca="1">(Parameters!$B$125+Temperatures!$G156-Temperatures!$G$2)*'Pattern scaling'!FW156+Hosing!GA157</f>
        <v>#NAME?</v>
      </c>
      <c r="FX156" t="e">
        <f ca="1">(Parameters!$B$125+Temperatures!$G156-Temperatures!$G$2)*'Pattern scaling'!FX156+Hosing!GB157</f>
        <v>#NAME?</v>
      </c>
      <c r="FY156" t="e">
        <f ca="1">(Parameters!$B$125+Temperatures!$G156-Temperatures!$G$2)*'Pattern scaling'!FY156+Hosing!GC157</f>
        <v>#NAME?</v>
      </c>
      <c r="FZ156" t="e">
        <f ca="1">(Parameters!$B$125+Temperatures!$G156-Temperatures!$G$2)*'Pattern scaling'!FZ156+Hosing!GD157</f>
        <v>#NAME?</v>
      </c>
      <c r="GA156" t="e">
        <f ca="1">(Parameters!$B$125+Temperatures!$G156-Temperatures!$G$2)*'Pattern scaling'!GA156+Hosing!GE157</f>
        <v>#NAME?</v>
      </c>
      <c r="GB156" t="e">
        <f ca="1">(Parameters!$B$125+Temperatures!$G156-Temperatures!$G$2)*'Pattern scaling'!GB156+Hosing!GF157</f>
        <v>#NAME?</v>
      </c>
      <c r="GC156" t="e">
        <f ca="1">(Parameters!$B$125+Temperatures!$G156-Temperatures!$G$2)*'Pattern scaling'!GC156+Hosing!GG157</f>
        <v>#NAME?</v>
      </c>
      <c r="GD156" t="e">
        <f ca="1">(Parameters!$B$125+Temperatures!$G156-Temperatures!$G$2)*'Pattern scaling'!GD156+Hosing!GH157</f>
        <v>#NAME?</v>
      </c>
      <c r="GE156" t="e">
        <f ca="1">(Parameters!$B$125+Temperatures!$G156-Temperatures!$G$2)*'Pattern scaling'!GE156+Hosing!GI157</f>
        <v>#NAME?</v>
      </c>
      <c r="GF156" t="e">
        <f ca="1">(Parameters!$B$125+Temperatures!$G156-Temperatures!$G$2)*'Pattern scaling'!GF156+Hosing!GJ157</f>
        <v>#NAME?</v>
      </c>
      <c r="GG156" t="e">
        <f ca="1">(Parameters!$B$125+Temperatures!$G156-Temperatures!$G$2)*'Pattern scaling'!GG156+Hosing!GK157</f>
        <v>#NAME?</v>
      </c>
      <c r="GH156" t="e">
        <f ca="1">(Parameters!$B$125+Temperatures!$G156-Temperatures!$G$2)*'Pattern scaling'!GH156+Hosing!GL157</f>
        <v>#NAME?</v>
      </c>
      <c r="GI156" t="e">
        <f ca="1">(Parameters!$B$125+Temperatures!$G156-Temperatures!$G$2)*'Pattern scaling'!GI156+Hosing!GM157</f>
        <v>#NAME?</v>
      </c>
      <c r="GJ156" t="e">
        <f ca="1">(Parameters!$B$125+Temperatures!$G156-Temperatures!$G$2)*'Pattern scaling'!GJ156+Hosing!GN157</f>
        <v>#NAME?</v>
      </c>
      <c r="GK156" t="e">
        <f ca="1">(Parameters!$B$125+Temperatures!$G156-Temperatures!$G$2)*'Pattern scaling'!GK156+Hosing!GO157</f>
        <v>#NAME?</v>
      </c>
      <c r="GL156" t="e">
        <f ca="1">(Parameters!$B$125+Temperatures!$G156-Temperatures!$G$2)*'Pattern scaling'!GL156+Hosing!GP157</f>
        <v>#NAME?</v>
      </c>
      <c r="GM156" t="e">
        <f ca="1">(Parameters!$B$125+Temperatures!$G156-Temperatures!$G$2)*'Pattern scaling'!GM156+Hosing!GQ157</f>
        <v>#NAME?</v>
      </c>
    </row>
    <row r="157" spans="1:195" x14ac:dyDescent="0.25">
      <c r="A157" s="15">
        <v>2165</v>
      </c>
      <c r="B157" t="e">
        <f ca="1">(Parameters!$B$125+Temperatures!$G157-Temperatures!$G$2)*'Pattern scaling'!B157+Hosing!F158</f>
        <v>#NAME?</v>
      </c>
      <c r="C157" t="e">
        <f ca="1">(Parameters!$B$125+Temperatures!$G157-Temperatures!$G$2)*'Pattern scaling'!C157+Hosing!G158</f>
        <v>#NAME?</v>
      </c>
      <c r="D157" t="e">
        <f ca="1">(Parameters!$B$125+Temperatures!$G157-Temperatures!$G$2)*'Pattern scaling'!D157+Hosing!H158</f>
        <v>#NAME?</v>
      </c>
      <c r="E157" t="e">
        <f ca="1">(Parameters!$B$125+Temperatures!$G157-Temperatures!$G$2)*'Pattern scaling'!E157+Hosing!I158</f>
        <v>#NAME?</v>
      </c>
      <c r="F157" t="e">
        <f ca="1">(Parameters!$B$125+Temperatures!$G157-Temperatures!$G$2)*'Pattern scaling'!F157+Hosing!J158</f>
        <v>#NAME?</v>
      </c>
      <c r="G157" t="e">
        <f ca="1">(Parameters!$B$125+Temperatures!$G157-Temperatures!$G$2)*'Pattern scaling'!G157+Hosing!K158</f>
        <v>#NAME?</v>
      </c>
      <c r="H157" t="e">
        <f ca="1">(Parameters!$B$125+Temperatures!$G157-Temperatures!$G$2)*'Pattern scaling'!H157+Hosing!L158</f>
        <v>#NAME?</v>
      </c>
      <c r="I157" t="e">
        <f ca="1">(Parameters!$B$125+Temperatures!$G157-Temperatures!$G$2)*'Pattern scaling'!I157+Hosing!M158</f>
        <v>#NAME?</v>
      </c>
      <c r="J157" t="e">
        <f ca="1">(Parameters!$B$125+Temperatures!$G157-Temperatures!$G$2)*'Pattern scaling'!J157+Hosing!N158</f>
        <v>#NAME?</v>
      </c>
      <c r="K157" t="e">
        <f ca="1">(Parameters!$B$125+Temperatures!$G157-Temperatures!$G$2)*'Pattern scaling'!K157+Hosing!O158</f>
        <v>#NAME?</v>
      </c>
      <c r="L157" t="e">
        <f ca="1">(Parameters!$B$125+Temperatures!$G157-Temperatures!$G$2)*'Pattern scaling'!L157+Hosing!P158</f>
        <v>#NAME?</v>
      </c>
      <c r="M157" t="e">
        <f ca="1">(Parameters!$B$125+Temperatures!$G157-Temperatures!$G$2)*'Pattern scaling'!M157+Hosing!Q158</f>
        <v>#NAME?</v>
      </c>
      <c r="N157" t="e">
        <f ca="1">(Parameters!$B$125+Temperatures!$G157-Temperatures!$G$2)*'Pattern scaling'!N157+Hosing!R158</f>
        <v>#NAME?</v>
      </c>
      <c r="O157" t="e">
        <f ca="1">(Parameters!$B$125+Temperatures!$G157-Temperatures!$G$2)*'Pattern scaling'!O157+Hosing!S158</f>
        <v>#NAME?</v>
      </c>
      <c r="P157" t="e">
        <f ca="1">(Parameters!$B$125+Temperatures!$G157-Temperatures!$G$2)*'Pattern scaling'!P157+Hosing!T158</f>
        <v>#NAME?</v>
      </c>
      <c r="Q157" t="e">
        <f ca="1">(Parameters!$B$125+Temperatures!$G157-Temperatures!$G$2)*'Pattern scaling'!Q157+Hosing!U158</f>
        <v>#NAME?</v>
      </c>
      <c r="R157" t="e">
        <f ca="1">(Parameters!$B$125+Temperatures!$G157-Temperatures!$G$2)*'Pattern scaling'!R157+Hosing!V158</f>
        <v>#NAME?</v>
      </c>
      <c r="S157" t="e">
        <f ca="1">(Parameters!$B$125+Temperatures!$G157-Temperatures!$G$2)*'Pattern scaling'!S157+Hosing!W158</f>
        <v>#NAME?</v>
      </c>
      <c r="T157" t="e">
        <f ca="1">(Parameters!$B$125+Temperatures!$G157-Temperatures!$G$2)*'Pattern scaling'!T157+Hosing!X158</f>
        <v>#NAME?</v>
      </c>
      <c r="U157" t="e">
        <f ca="1">(Parameters!$B$125+Temperatures!$G157-Temperatures!$G$2)*'Pattern scaling'!U157+Hosing!Y158</f>
        <v>#NAME?</v>
      </c>
      <c r="V157" t="e">
        <f ca="1">(Parameters!$B$125+Temperatures!$G157-Temperatures!$G$2)*'Pattern scaling'!V157+Hosing!Z158</f>
        <v>#NAME?</v>
      </c>
      <c r="W157" t="e">
        <f ca="1">(Parameters!$B$125+Temperatures!$G157-Temperatures!$G$2)*'Pattern scaling'!W157+Hosing!AA158</f>
        <v>#NAME?</v>
      </c>
      <c r="X157" t="e">
        <f ca="1">(Parameters!$B$125+Temperatures!$G157-Temperatures!$G$2)*'Pattern scaling'!X157+Hosing!AB158</f>
        <v>#NAME?</v>
      </c>
      <c r="Y157" t="e">
        <f ca="1">(Parameters!$B$125+Temperatures!$G157-Temperatures!$G$2)*'Pattern scaling'!Y157+Hosing!AC158</f>
        <v>#NAME?</v>
      </c>
      <c r="Z157" t="e">
        <f ca="1">(Parameters!$B$125+Temperatures!$G157-Temperatures!$G$2)*'Pattern scaling'!Z157+Hosing!AD158</f>
        <v>#NAME?</v>
      </c>
      <c r="AA157" t="e">
        <f ca="1">(Parameters!$B$125+Temperatures!$G157-Temperatures!$G$2)*'Pattern scaling'!AA157+Hosing!AE158</f>
        <v>#NAME?</v>
      </c>
      <c r="AB157" t="e">
        <f ca="1">(Parameters!$B$125+Temperatures!$G157-Temperatures!$G$2)*'Pattern scaling'!AB157+Hosing!AF158</f>
        <v>#NAME?</v>
      </c>
      <c r="AC157" t="e">
        <f ca="1">(Parameters!$B$125+Temperatures!$G157-Temperatures!$G$2)*'Pattern scaling'!AC157+Hosing!AG158</f>
        <v>#NAME?</v>
      </c>
      <c r="AD157" t="e">
        <f ca="1">(Parameters!$B$125+Temperatures!$G157-Temperatures!$G$2)*'Pattern scaling'!AD157+Hosing!AH158</f>
        <v>#NAME?</v>
      </c>
      <c r="AE157" t="e">
        <f ca="1">(Parameters!$B$125+Temperatures!$G157-Temperatures!$G$2)*'Pattern scaling'!AE157+Hosing!AI158</f>
        <v>#NAME?</v>
      </c>
      <c r="AF157" t="e">
        <f ca="1">(Parameters!$B$125+Temperatures!$G157-Temperatures!$G$2)*'Pattern scaling'!AF157+Hosing!AJ158</f>
        <v>#NAME?</v>
      </c>
      <c r="AG157" t="e">
        <f ca="1">(Parameters!$B$125+Temperatures!$G157-Temperatures!$G$2)*'Pattern scaling'!AG157+Hosing!AK158</f>
        <v>#NAME?</v>
      </c>
      <c r="AH157" t="e">
        <f ca="1">(Parameters!$B$125+Temperatures!$G157-Temperatures!$G$2)*'Pattern scaling'!AH157+Hosing!AL158</f>
        <v>#NAME?</v>
      </c>
      <c r="AI157" t="e">
        <f ca="1">(Parameters!$B$125+Temperatures!$G157-Temperatures!$G$2)*'Pattern scaling'!AI157+Hosing!AM158</f>
        <v>#NAME?</v>
      </c>
      <c r="AJ157" t="e">
        <f ca="1">(Parameters!$B$125+Temperatures!$G157-Temperatures!$G$2)*'Pattern scaling'!AJ157+Hosing!AN158</f>
        <v>#NAME?</v>
      </c>
      <c r="AK157" t="e">
        <f ca="1">(Parameters!$B$125+Temperatures!$G157-Temperatures!$G$2)*'Pattern scaling'!AK157+Hosing!AO158</f>
        <v>#NAME?</v>
      </c>
      <c r="AL157" t="e">
        <f ca="1">(Parameters!$B$125+Temperatures!$G157-Temperatures!$G$2)*'Pattern scaling'!AL157+Hosing!AP158</f>
        <v>#NAME?</v>
      </c>
      <c r="AM157" t="e">
        <f ca="1">(Parameters!$B$125+Temperatures!$G157-Temperatures!$G$2)*'Pattern scaling'!AM157+Hosing!AQ158</f>
        <v>#NAME?</v>
      </c>
      <c r="AN157" t="e">
        <f ca="1">(Parameters!$B$125+Temperatures!$G157-Temperatures!$G$2)*'Pattern scaling'!AN157+Hosing!AR158</f>
        <v>#NAME?</v>
      </c>
      <c r="AO157" t="e">
        <f ca="1">(Parameters!$B$125+Temperatures!$G157-Temperatures!$G$2)*'Pattern scaling'!AO157+Hosing!AS158</f>
        <v>#NAME?</v>
      </c>
      <c r="AP157" t="e">
        <f ca="1">(Parameters!$B$125+Temperatures!$G157-Temperatures!$G$2)*'Pattern scaling'!AP157+Hosing!AT158</f>
        <v>#NAME?</v>
      </c>
      <c r="AQ157" t="e">
        <f ca="1">(Parameters!$B$125+Temperatures!$G157-Temperatures!$G$2)*'Pattern scaling'!AQ157+Hosing!AU158</f>
        <v>#NAME?</v>
      </c>
      <c r="AR157" t="e">
        <f ca="1">(Parameters!$B$125+Temperatures!$G157-Temperatures!$G$2)*'Pattern scaling'!AR157+Hosing!AV158</f>
        <v>#NAME?</v>
      </c>
      <c r="AS157" t="e">
        <f ca="1">(Parameters!$B$125+Temperatures!$G157-Temperatures!$G$2)*'Pattern scaling'!AS157+Hosing!AW158</f>
        <v>#NAME?</v>
      </c>
      <c r="AT157" t="e">
        <f ca="1">(Parameters!$B$125+Temperatures!$G157-Temperatures!$G$2)*'Pattern scaling'!AT157+Hosing!AX158</f>
        <v>#NAME?</v>
      </c>
      <c r="AU157" t="e">
        <f ca="1">(Parameters!$B$125+Temperatures!$G157-Temperatures!$G$2)*'Pattern scaling'!AU157+Hosing!AY158</f>
        <v>#NAME?</v>
      </c>
      <c r="AV157" t="e">
        <f ca="1">(Parameters!$B$125+Temperatures!$G157-Temperatures!$G$2)*'Pattern scaling'!AV157+Hosing!AZ158</f>
        <v>#NAME?</v>
      </c>
      <c r="AW157" t="e">
        <f ca="1">(Parameters!$B$125+Temperatures!$G157-Temperatures!$G$2)*'Pattern scaling'!AW157+Hosing!BA158</f>
        <v>#NAME?</v>
      </c>
      <c r="AX157" t="e">
        <f ca="1">(Parameters!$B$125+Temperatures!$G157-Temperatures!$G$2)*'Pattern scaling'!AX157+Hosing!BB158</f>
        <v>#NAME?</v>
      </c>
      <c r="AY157" t="e">
        <f ca="1">(Parameters!$B$125+Temperatures!$G157-Temperatures!$G$2)*'Pattern scaling'!AY157+Hosing!BC158</f>
        <v>#NAME?</v>
      </c>
      <c r="AZ157" t="e">
        <f ca="1">(Parameters!$B$125+Temperatures!$G157-Temperatures!$G$2)*'Pattern scaling'!AZ157+Hosing!BD158</f>
        <v>#NAME?</v>
      </c>
      <c r="BA157" t="e">
        <f ca="1">(Parameters!$B$125+Temperatures!$G157-Temperatures!$G$2)*'Pattern scaling'!BA157+Hosing!BE158</f>
        <v>#NAME?</v>
      </c>
      <c r="BB157" t="e">
        <f ca="1">(Parameters!$B$125+Temperatures!$G157-Temperatures!$G$2)*'Pattern scaling'!BB157+Hosing!BF158</f>
        <v>#NAME?</v>
      </c>
      <c r="BC157" t="e">
        <f ca="1">(Parameters!$B$125+Temperatures!$G157-Temperatures!$G$2)*'Pattern scaling'!BC157+Hosing!BG158</f>
        <v>#NAME?</v>
      </c>
      <c r="BD157" t="e">
        <f ca="1">(Parameters!$B$125+Temperatures!$G157-Temperatures!$G$2)*'Pattern scaling'!BD157+Hosing!BH158</f>
        <v>#NAME?</v>
      </c>
      <c r="BE157" t="e">
        <f ca="1">(Parameters!$B$125+Temperatures!$G157-Temperatures!$G$2)*'Pattern scaling'!BE157+Hosing!BI158</f>
        <v>#NAME?</v>
      </c>
      <c r="BF157" t="e">
        <f ca="1">(Parameters!$B$125+Temperatures!$G157-Temperatures!$G$2)*'Pattern scaling'!BF157+Hosing!BJ158</f>
        <v>#NAME?</v>
      </c>
      <c r="BG157" t="e">
        <f ca="1">(Parameters!$B$125+Temperatures!$G157-Temperatures!$G$2)*'Pattern scaling'!BG157+Hosing!BK158</f>
        <v>#NAME?</v>
      </c>
      <c r="BH157" t="e">
        <f ca="1">(Parameters!$B$125+Temperatures!$G157-Temperatures!$G$2)*'Pattern scaling'!BH157+Hosing!BL158</f>
        <v>#NAME?</v>
      </c>
      <c r="BI157" t="e">
        <f ca="1">(Parameters!$B$125+Temperatures!$G157-Temperatures!$G$2)*'Pattern scaling'!BI157+Hosing!BM158</f>
        <v>#NAME?</v>
      </c>
      <c r="BJ157" t="e">
        <f ca="1">(Parameters!$B$125+Temperatures!$G157-Temperatures!$G$2)*'Pattern scaling'!BJ157+Hosing!BN158</f>
        <v>#NAME?</v>
      </c>
      <c r="BK157" t="e">
        <f ca="1">(Parameters!$B$125+Temperatures!$G157-Temperatures!$G$2)*'Pattern scaling'!BK157+Hosing!BO158</f>
        <v>#NAME?</v>
      </c>
      <c r="BL157" t="e">
        <f ca="1">(Parameters!$B$125+Temperatures!$G157-Temperatures!$G$2)*'Pattern scaling'!BL157+Hosing!BP158</f>
        <v>#NAME?</v>
      </c>
      <c r="BM157" t="e">
        <f ca="1">(Parameters!$B$125+Temperatures!$G157-Temperatures!$G$2)*'Pattern scaling'!BM157+Hosing!BQ158</f>
        <v>#NAME?</v>
      </c>
      <c r="BN157" t="e">
        <f ca="1">(Parameters!$B$125+Temperatures!$G157-Temperatures!$G$2)*'Pattern scaling'!BN157+Hosing!BR158</f>
        <v>#NAME?</v>
      </c>
      <c r="BO157" t="e">
        <f ca="1">(Parameters!$B$125+Temperatures!$G157-Temperatures!$G$2)*'Pattern scaling'!BO157+Hosing!BS158</f>
        <v>#NAME?</v>
      </c>
      <c r="BP157" t="e">
        <f ca="1">(Parameters!$B$125+Temperatures!$G157-Temperatures!$G$2)*'Pattern scaling'!BP157+Hosing!BT158</f>
        <v>#NAME?</v>
      </c>
      <c r="BQ157" t="e">
        <f ca="1">(Parameters!$B$125+Temperatures!$G157-Temperatures!$G$2)*'Pattern scaling'!BQ157+Hosing!BU158</f>
        <v>#NAME?</v>
      </c>
      <c r="BR157" t="e">
        <f ca="1">(Parameters!$B$125+Temperatures!$G157-Temperatures!$G$2)*'Pattern scaling'!BR157+Hosing!BV158</f>
        <v>#NAME?</v>
      </c>
      <c r="BS157" t="e">
        <f ca="1">(Parameters!$B$125+Temperatures!$G157-Temperatures!$G$2)*'Pattern scaling'!BS157+Hosing!BW158</f>
        <v>#NAME?</v>
      </c>
      <c r="BT157" t="e">
        <f ca="1">(Parameters!$B$125+Temperatures!$G157-Temperatures!$G$2)*'Pattern scaling'!BT157+Hosing!BX158</f>
        <v>#NAME?</v>
      </c>
      <c r="BU157" t="e">
        <f ca="1">(Parameters!$B$125+Temperatures!$G157-Temperatures!$G$2)*'Pattern scaling'!BU157+Hosing!BY158</f>
        <v>#NAME?</v>
      </c>
      <c r="BV157" t="e">
        <f ca="1">(Parameters!$B$125+Temperatures!$G157-Temperatures!$G$2)*'Pattern scaling'!BV157+Hosing!BZ158</f>
        <v>#NAME?</v>
      </c>
      <c r="BW157" t="e">
        <f ca="1">(Parameters!$B$125+Temperatures!$G157-Temperatures!$G$2)*'Pattern scaling'!BW157+Hosing!CA158</f>
        <v>#NAME?</v>
      </c>
      <c r="BX157" t="e">
        <f ca="1">(Parameters!$B$125+Temperatures!$G157-Temperatures!$G$2)*'Pattern scaling'!BX157+Hosing!CB158</f>
        <v>#NAME?</v>
      </c>
      <c r="BY157" t="e">
        <f ca="1">(Parameters!$B$125+Temperatures!$G157-Temperatures!$G$2)*'Pattern scaling'!BY157+Hosing!CC158</f>
        <v>#NAME?</v>
      </c>
      <c r="BZ157" t="e">
        <f ca="1">(Parameters!$B$125+Temperatures!$G157-Temperatures!$G$2)*'Pattern scaling'!BZ157+Hosing!CD158</f>
        <v>#NAME?</v>
      </c>
      <c r="CA157" t="e">
        <f ca="1">(Parameters!$B$125+Temperatures!$G157-Temperatures!$G$2)*'Pattern scaling'!CA157+Hosing!CE158</f>
        <v>#NAME?</v>
      </c>
      <c r="CB157" t="e">
        <f ca="1">(Parameters!$B$125+Temperatures!$G157-Temperatures!$G$2)*'Pattern scaling'!CB157+Hosing!CF158</f>
        <v>#NAME?</v>
      </c>
      <c r="CC157" t="e">
        <f ca="1">(Parameters!$B$125+Temperatures!$G157-Temperatures!$G$2)*'Pattern scaling'!CC157+Hosing!CG158</f>
        <v>#NAME?</v>
      </c>
      <c r="CD157" t="e">
        <f ca="1">(Parameters!$B$125+Temperatures!$G157-Temperatures!$G$2)*'Pattern scaling'!CD157+Hosing!CH158</f>
        <v>#NAME?</v>
      </c>
      <c r="CE157" t="e">
        <f ca="1">(Parameters!$B$125+Temperatures!$G157-Temperatures!$G$2)*'Pattern scaling'!CE157+Hosing!CI158</f>
        <v>#NAME?</v>
      </c>
      <c r="CF157" t="e">
        <f ca="1">(Parameters!$B$125+Temperatures!$G157-Temperatures!$G$2)*'Pattern scaling'!CF157+Hosing!CJ158</f>
        <v>#NAME?</v>
      </c>
      <c r="CG157" t="e">
        <f ca="1">(Parameters!$B$125+Temperatures!$G157-Temperatures!$G$2)*'Pattern scaling'!CG157+Hosing!CK158</f>
        <v>#NAME?</v>
      </c>
      <c r="CH157" t="e">
        <f ca="1">(Parameters!$B$125+Temperatures!$G157-Temperatures!$G$2)*'Pattern scaling'!CH157+Hosing!CL158</f>
        <v>#NAME?</v>
      </c>
      <c r="CI157" t="e">
        <f ca="1">(Parameters!$B$125+Temperatures!$G157-Temperatures!$G$2)*'Pattern scaling'!CI157+Hosing!CM158</f>
        <v>#NAME?</v>
      </c>
      <c r="CJ157" t="e">
        <f ca="1">(Parameters!$B$125+Temperatures!$G157-Temperatures!$G$2)*'Pattern scaling'!CJ157+Hosing!CN158</f>
        <v>#NAME?</v>
      </c>
      <c r="CK157" t="e">
        <f ca="1">(Parameters!$B$125+Temperatures!$G157-Temperatures!$G$2)*'Pattern scaling'!CK157+Hosing!CO158</f>
        <v>#NAME?</v>
      </c>
      <c r="CL157" t="e">
        <f ca="1">(Parameters!$B$125+Temperatures!$G157-Temperatures!$G$2)*'Pattern scaling'!CL157+Hosing!CP158</f>
        <v>#NAME?</v>
      </c>
      <c r="CM157" t="e">
        <f ca="1">(Parameters!$B$125+Temperatures!$G157-Temperatures!$G$2)*'Pattern scaling'!CM157+Hosing!CQ158</f>
        <v>#NAME?</v>
      </c>
      <c r="CN157" t="e">
        <f ca="1">(Parameters!$B$125+Temperatures!$G157-Temperatures!$G$2)*'Pattern scaling'!CN157+Hosing!CR158</f>
        <v>#NAME?</v>
      </c>
      <c r="CO157" t="e">
        <f ca="1">(Parameters!$B$125+Temperatures!$G157-Temperatures!$G$2)*'Pattern scaling'!CO157+Hosing!CS158</f>
        <v>#NAME?</v>
      </c>
      <c r="CP157" t="e">
        <f ca="1">(Parameters!$B$125+Temperatures!$G157-Temperatures!$G$2)*'Pattern scaling'!CP157+Hosing!CT158</f>
        <v>#NAME?</v>
      </c>
      <c r="CQ157" t="e">
        <f ca="1">(Parameters!$B$125+Temperatures!$G157-Temperatures!$G$2)*'Pattern scaling'!CQ157+Hosing!CU158</f>
        <v>#NAME?</v>
      </c>
      <c r="CR157" t="e">
        <f ca="1">(Parameters!$B$125+Temperatures!$G157-Temperatures!$G$2)*'Pattern scaling'!CR157+Hosing!CV158</f>
        <v>#NAME?</v>
      </c>
      <c r="CS157" t="e">
        <f ca="1">(Parameters!$B$125+Temperatures!$G157-Temperatures!$G$2)*'Pattern scaling'!CS157+Hosing!CW158</f>
        <v>#NAME?</v>
      </c>
      <c r="CT157" t="e">
        <f ca="1">(Parameters!$B$125+Temperatures!$G157-Temperatures!$G$2)*'Pattern scaling'!CT157+Hosing!CX158</f>
        <v>#NAME?</v>
      </c>
      <c r="CU157" t="e">
        <f ca="1">(Parameters!$B$125+Temperatures!$G157-Temperatures!$G$2)*'Pattern scaling'!CU157+Hosing!CY158</f>
        <v>#NAME?</v>
      </c>
      <c r="CV157" t="e">
        <f ca="1">(Parameters!$B$125+Temperatures!$G157-Temperatures!$G$2)*'Pattern scaling'!CV157+Hosing!CZ158</f>
        <v>#NAME?</v>
      </c>
      <c r="CW157" t="e">
        <f ca="1">(Parameters!$B$125+Temperatures!$G157-Temperatures!$G$2)*'Pattern scaling'!CW157+Hosing!DA158</f>
        <v>#NAME?</v>
      </c>
      <c r="CX157" t="e">
        <f ca="1">(Parameters!$B$125+Temperatures!$G157-Temperatures!$G$2)*'Pattern scaling'!CX157+Hosing!DB158</f>
        <v>#NAME?</v>
      </c>
      <c r="CY157" t="e">
        <f ca="1">(Parameters!$B$125+Temperatures!$G157-Temperatures!$G$2)*'Pattern scaling'!CY157+Hosing!DC158</f>
        <v>#NAME?</v>
      </c>
      <c r="CZ157" t="e">
        <f ca="1">(Parameters!$B$125+Temperatures!$G157-Temperatures!$G$2)*'Pattern scaling'!CZ157+Hosing!DD158</f>
        <v>#NAME?</v>
      </c>
      <c r="DA157" t="e">
        <f ca="1">(Parameters!$B$125+Temperatures!$G157-Temperatures!$G$2)*'Pattern scaling'!DA157+Hosing!DE158</f>
        <v>#NAME?</v>
      </c>
      <c r="DB157" t="e">
        <f ca="1">(Parameters!$B$125+Temperatures!$G157-Temperatures!$G$2)*'Pattern scaling'!DB157+Hosing!DF158</f>
        <v>#NAME?</v>
      </c>
      <c r="DC157" t="e">
        <f ca="1">(Parameters!$B$125+Temperatures!$G157-Temperatures!$G$2)*'Pattern scaling'!DC157+Hosing!DG158</f>
        <v>#NAME?</v>
      </c>
      <c r="DD157" t="e">
        <f ca="1">(Parameters!$B$125+Temperatures!$G157-Temperatures!$G$2)*'Pattern scaling'!DD157+Hosing!DH158</f>
        <v>#NAME?</v>
      </c>
      <c r="DE157" t="e">
        <f ca="1">(Parameters!$B$125+Temperatures!$G157-Temperatures!$G$2)*'Pattern scaling'!DE157+Hosing!DI158</f>
        <v>#NAME?</v>
      </c>
      <c r="DF157" t="e">
        <f ca="1">(Parameters!$B$125+Temperatures!$G157-Temperatures!$G$2)*'Pattern scaling'!DF157+Hosing!DJ158</f>
        <v>#NAME?</v>
      </c>
      <c r="DG157" t="e">
        <f ca="1">(Parameters!$B$125+Temperatures!$G157-Temperatures!$G$2)*'Pattern scaling'!DG157+Hosing!DK158</f>
        <v>#NAME?</v>
      </c>
      <c r="DH157" t="e">
        <f ca="1">(Parameters!$B$125+Temperatures!$G157-Temperatures!$G$2)*'Pattern scaling'!DH157+Hosing!DL158</f>
        <v>#NAME?</v>
      </c>
      <c r="DI157" t="e">
        <f ca="1">(Parameters!$B$125+Temperatures!$G157-Temperatures!$G$2)*'Pattern scaling'!DI157+Hosing!DM158</f>
        <v>#NAME?</v>
      </c>
      <c r="DJ157" t="e">
        <f ca="1">(Parameters!$B$125+Temperatures!$G157-Temperatures!$G$2)*'Pattern scaling'!DJ157+Hosing!DN158</f>
        <v>#NAME?</v>
      </c>
      <c r="DK157" t="e">
        <f ca="1">(Parameters!$B$125+Temperatures!$G157-Temperatures!$G$2)*'Pattern scaling'!DK157+Hosing!DO158</f>
        <v>#NAME?</v>
      </c>
      <c r="DL157" t="e">
        <f ca="1">(Parameters!$B$125+Temperatures!$G157-Temperatures!$G$2)*'Pattern scaling'!DL157+Hosing!DP158</f>
        <v>#NAME?</v>
      </c>
      <c r="DM157" t="e">
        <f ca="1">(Parameters!$B$125+Temperatures!$G157-Temperatures!$G$2)*'Pattern scaling'!DM157+Hosing!DQ158</f>
        <v>#NAME?</v>
      </c>
      <c r="DN157" t="e">
        <f ca="1">(Parameters!$B$125+Temperatures!$G157-Temperatures!$G$2)*'Pattern scaling'!DN157+Hosing!DR158</f>
        <v>#NAME?</v>
      </c>
      <c r="DO157" t="e">
        <f ca="1">(Parameters!$B$125+Temperatures!$G157-Temperatures!$G$2)*'Pattern scaling'!DO157+Hosing!DS158</f>
        <v>#NAME?</v>
      </c>
      <c r="DP157" t="e">
        <f ca="1">(Parameters!$B$125+Temperatures!$G157-Temperatures!$G$2)*'Pattern scaling'!DP157+Hosing!DT158</f>
        <v>#NAME?</v>
      </c>
      <c r="DQ157" t="e">
        <f ca="1">(Parameters!$B$125+Temperatures!$G157-Temperatures!$G$2)*'Pattern scaling'!DQ157+Hosing!DU158</f>
        <v>#NAME?</v>
      </c>
      <c r="DR157" t="e">
        <f ca="1">(Parameters!$B$125+Temperatures!$G157-Temperatures!$G$2)*'Pattern scaling'!DR157+Hosing!DV158</f>
        <v>#NAME?</v>
      </c>
      <c r="DS157" t="e">
        <f ca="1">(Parameters!$B$125+Temperatures!$G157-Temperatures!$G$2)*'Pattern scaling'!DS157+Hosing!DW158</f>
        <v>#NAME?</v>
      </c>
      <c r="DT157" t="e">
        <f ca="1">(Parameters!$B$125+Temperatures!$G157-Temperatures!$G$2)*'Pattern scaling'!DT157+Hosing!DX158</f>
        <v>#NAME?</v>
      </c>
      <c r="DU157" t="e">
        <f ca="1">(Parameters!$B$125+Temperatures!$G157-Temperatures!$G$2)*'Pattern scaling'!DU157+Hosing!DY158</f>
        <v>#NAME?</v>
      </c>
      <c r="DV157" t="e">
        <f ca="1">(Parameters!$B$125+Temperatures!$G157-Temperatures!$G$2)*'Pattern scaling'!DV157+Hosing!DZ158</f>
        <v>#NAME?</v>
      </c>
      <c r="DW157" t="e">
        <f ca="1">(Parameters!$B$125+Temperatures!$G157-Temperatures!$G$2)*'Pattern scaling'!DW157+Hosing!EA158</f>
        <v>#NAME?</v>
      </c>
      <c r="DX157" t="e">
        <f ca="1">(Parameters!$B$125+Temperatures!$G157-Temperatures!$G$2)*'Pattern scaling'!DX157+Hosing!EB158</f>
        <v>#NAME?</v>
      </c>
      <c r="DY157" t="e">
        <f ca="1">(Parameters!$B$125+Temperatures!$G157-Temperatures!$G$2)*'Pattern scaling'!DY157+Hosing!EC158</f>
        <v>#NAME?</v>
      </c>
      <c r="DZ157" t="e">
        <f ca="1">(Parameters!$B$125+Temperatures!$G157-Temperatures!$G$2)*'Pattern scaling'!DZ157+Hosing!ED158</f>
        <v>#NAME?</v>
      </c>
      <c r="EA157" t="e">
        <f ca="1">(Parameters!$B$125+Temperatures!$G157-Temperatures!$G$2)*'Pattern scaling'!EA157+Hosing!EE158</f>
        <v>#NAME?</v>
      </c>
      <c r="EB157" t="e">
        <f ca="1">(Parameters!$B$125+Temperatures!$G157-Temperatures!$G$2)*'Pattern scaling'!EB157+Hosing!EF158</f>
        <v>#NAME?</v>
      </c>
      <c r="EC157" t="e">
        <f ca="1">(Parameters!$B$125+Temperatures!$G157-Temperatures!$G$2)*'Pattern scaling'!EC157+Hosing!EG158</f>
        <v>#NAME?</v>
      </c>
      <c r="ED157" t="e">
        <f ca="1">(Parameters!$B$125+Temperatures!$G157-Temperatures!$G$2)*'Pattern scaling'!ED157+Hosing!EH158</f>
        <v>#NAME?</v>
      </c>
      <c r="EE157" t="e">
        <f ca="1">(Parameters!$B$125+Temperatures!$G157-Temperatures!$G$2)*'Pattern scaling'!EE157+Hosing!EI158</f>
        <v>#NAME?</v>
      </c>
      <c r="EF157" t="e">
        <f ca="1">(Parameters!$B$125+Temperatures!$G157-Temperatures!$G$2)*'Pattern scaling'!EF157+Hosing!EJ158</f>
        <v>#NAME?</v>
      </c>
      <c r="EG157" t="e">
        <f ca="1">(Parameters!$B$125+Temperatures!$G157-Temperatures!$G$2)*'Pattern scaling'!EG157+Hosing!EK158</f>
        <v>#NAME?</v>
      </c>
      <c r="EH157" t="e">
        <f ca="1">(Parameters!$B$125+Temperatures!$G157-Temperatures!$G$2)*'Pattern scaling'!EH157+Hosing!EL158</f>
        <v>#NAME?</v>
      </c>
      <c r="EI157" t="e">
        <f ca="1">(Parameters!$B$125+Temperatures!$G157-Temperatures!$G$2)*'Pattern scaling'!EI157+Hosing!EM158</f>
        <v>#NAME?</v>
      </c>
      <c r="EJ157" t="e">
        <f ca="1">(Parameters!$B$125+Temperatures!$G157-Temperatures!$G$2)*'Pattern scaling'!EJ157+Hosing!EN158</f>
        <v>#NAME?</v>
      </c>
      <c r="EK157" t="e">
        <f ca="1">(Parameters!$B$125+Temperatures!$G157-Temperatures!$G$2)*'Pattern scaling'!EK157+Hosing!EO158</f>
        <v>#NAME?</v>
      </c>
      <c r="EL157" t="e">
        <f ca="1">(Parameters!$B$125+Temperatures!$G157-Temperatures!$G$2)*'Pattern scaling'!EL157+Hosing!EP158</f>
        <v>#NAME?</v>
      </c>
      <c r="EM157" t="e">
        <f ca="1">(Parameters!$B$125+Temperatures!$G157-Temperatures!$G$2)*'Pattern scaling'!EM157+Hosing!EQ158</f>
        <v>#NAME?</v>
      </c>
      <c r="EN157" t="e">
        <f ca="1">(Parameters!$B$125+Temperatures!$G157-Temperatures!$G$2)*'Pattern scaling'!EN157+Hosing!ER158</f>
        <v>#NAME?</v>
      </c>
      <c r="EO157" t="e">
        <f ca="1">(Parameters!$B$125+Temperatures!$G157-Temperatures!$G$2)*'Pattern scaling'!EO157+Hosing!ES158</f>
        <v>#NAME?</v>
      </c>
      <c r="EP157" t="e">
        <f ca="1">(Parameters!$B$125+Temperatures!$G157-Temperatures!$G$2)*'Pattern scaling'!EP157+Hosing!ET158</f>
        <v>#NAME?</v>
      </c>
      <c r="EQ157" t="e">
        <f ca="1">(Parameters!$B$125+Temperatures!$G157-Temperatures!$G$2)*'Pattern scaling'!EQ157+Hosing!EU158</f>
        <v>#NAME?</v>
      </c>
      <c r="ER157" t="e">
        <f ca="1">(Parameters!$B$125+Temperatures!$G157-Temperatures!$G$2)*'Pattern scaling'!ER157+Hosing!EV158</f>
        <v>#NAME?</v>
      </c>
      <c r="ES157" t="e">
        <f ca="1">(Parameters!$B$125+Temperatures!$G157-Temperatures!$G$2)*'Pattern scaling'!ES157+Hosing!EW158</f>
        <v>#NAME?</v>
      </c>
      <c r="ET157" t="e">
        <f ca="1">(Parameters!$B$125+Temperatures!$G157-Temperatures!$G$2)*'Pattern scaling'!ET157+Hosing!EX158</f>
        <v>#NAME?</v>
      </c>
      <c r="EU157" t="e">
        <f ca="1">(Parameters!$B$125+Temperatures!$G157-Temperatures!$G$2)*'Pattern scaling'!EU157+Hosing!EY158</f>
        <v>#NAME?</v>
      </c>
      <c r="EV157" t="e">
        <f ca="1">(Parameters!$B$125+Temperatures!$G157-Temperatures!$G$2)*'Pattern scaling'!EV157+Hosing!EZ158</f>
        <v>#NAME?</v>
      </c>
      <c r="EW157" t="e">
        <f ca="1">(Parameters!$B$125+Temperatures!$G157-Temperatures!$G$2)*'Pattern scaling'!EW157+Hosing!FA158</f>
        <v>#NAME?</v>
      </c>
      <c r="EX157" t="e">
        <f ca="1">(Parameters!$B$125+Temperatures!$G157-Temperatures!$G$2)*'Pattern scaling'!EX157+Hosing!FB158</f>
        <v>#NAME?</v>
      </c>
      <c r="EY157" t="e">
        <f ca="1">(Parameters!$B$125+Temperatures!$G157-Temperatures!$G$2)*'Pattern scaling'!EY157+Hosing!FC158</f>
        <v>#NAME?</v>
      </c>
      <c r="EZ157" t="e">
        <f ca="1">(Parameters!$B$125+Temperatures!$G157-Temperatures!$G$2)*'Pattern scaling'!EZ157+Hosing!FD158</f>
        <v>#NAME?</v>
      </c>
      <c r="FA157" t="e">
        <f ca="1">(Parameters!$B$125+Temperatures!$G157-Temperatures!$G$2)*'Pattern scaling'!FA157+Hosing!FE158</f>
        <v>#NAME?</v>
      </c>
      <c r="FB157" t="e">
        <f ca="1">(Parameters!$B$125+Temperatures!$G157-Temperatures!$G$2)*'Pattern scaling'!FB157+Hosing!FF158</f>
        <v>#NAME?</v>
      </c>
      <c r="FC157" t="e">
        <f ca="1">(Parameters!$B$125+Temperatures!$G157-Temperatures!$G$2)*'Pattern scaling'!FC157+Hosing!FG158</f>
        <v>#NAME?</v>
      </c>
      <c r="FD157" t="e">
        <f ca="1">(Parameters!$B$125+Temperatures!$G157-Temperatures!$G$2)*'Pattern scaling'!FD157+Hosing!FH158</f>
        <v>#NAME?</v>
      </c>
      <c r="FE157" t="e">
        <f ca="1">(Parameters!$B$125+Temperatures!$G157-Temperatures!$G$2)*'Pattern scaling'!FE157+Hosing!FI158</f>
        <v>#NAME?</v>
      </c>
      <c r="FF157" t="e">
        <f ca="1">(Parameters!$B$125+Temperatures!$G157-Temperatures!$G$2)*'Pattern scaling'!FF157+Hosing!FJ158</f>
        <v>#NAME?</v>
      </c>
      <c r="FG157" t="e">
        <f ca="1">(Parameters!$B$125+Temperatures!$G157-Temperatures!$G$2)*'Pattern scaling'!FG157+Hosing!FK158</f>
        <v>#NAME?</v>
      </c>
      <c r="FH157" t="e">
        <f ca="1">(Parameters!$B$125+Temperatures!$G157-Temperatures!$G$2)*'Pattern scaling'!FH157+Hosing!FL158</f>
        <v>#NAME?</v>
      </c>
      <c r="FI157" t="e">
        <f ca="1">(Parameters!$B$125+Temperatures!$G157-Temperatures!$G$2)*'Pattern scaling'!FI157+Hosing!FM158</f>
        <v>#NAME?</v>
      </c>
      <c r="FJ157" t="e">
        <f ca="1">(Parameters!$B$125+Temperatures!$G157-Temperatures!$G$2)*'Pattern scaling'!FJ157+Hosing!FN158</f>
        <v>#NAME?</v>
      </c>
      <c r="FK157" t="e">
        <f ca="1">(Parameters!$B$125+Temperatures!$G157-Temperatures!$G$2)*'Pattern scaling'!FK157+Hosing!FO158</f>
        <v>#NAME?</v>
      </c>
      <c r="FL157" t="e">
        <f ca="1">(Parameters!$B$125+Temperatures!$G157-Temperatures!$G$2)*'Pattern scaling'!FL157+Hosing!FP158</f>
        <v>#NAME?</v>
      </c>
      <c r="FM157" t="e">
        <f ca="1">(Parameters!$B$125+Temperatures!$G157-Temperatures!$G$2)*'Pattern scaling'!FM157+Hosing!FQ158</f>
        <v>#NAME?</v>
      </c>
      <c r="FN157" t="e">
        <f ca="1">(Parameters!$B$125+Temperatures!$G157-Temperatures!$G$2)*'Pattern scaling'!FN157+Hosing!FR158</f>
        <v>#NAME?</v>
      </c>
      <c r="FO157" t="e">
        <f ca="1">(Parameters!$B$125+Temperatures!$G157-Temperatures!$G$2)*'Pattern scaling'!FO157+Hosing!FS158</f>
        <v>#NAME?</v>
      </c>
      <c r="FP157" t="e">
        <f ca="1">(Parameters!$B$125+Temperatures!$G157-Temperatures!$G$2)*'Pattern scaling'!FP157+Hosing!FT158</f>
        <v>#NAME?</v>
      </c>
      <c r="FQ157" t="e">
        <f ca="1">(Parameters!$B$125+Temperatures!$G157-Temperatures!$G$2)*'Pattern scaling'!FQ157+Hosing!FU158</f>
        <v>#NAME?</v>
      </c>
      <c r="FR157" t="e">
        <f ca="1">(Parameters!$B$125+Temperatures!$G157-Temperatures!$G$2)*'Pattern scaling'!FR157+Hosing!FV158</f>
        <v>#NAME?</v>
      </c>
      <c r="FS157" t="e">
        <f ca="1">(Parameters!$B$125+Temperatures!$G157-Temperatures!$G$2)*'Pattern scaling'!FS157+Hosing!FW158</f>
        <v>#NAME?</v>
      </c>
      <c r="FT157" t="e">
        <f ca="1">(Parameters!$B$125+Temperatures!$G157-Temperatures!$G$2)*'Pattern scaling'!FT157+Hosing!FX158</f>
        <v>#NAME?</v>
      </c>
      <c r="FU157" t="e">
        <f ca="1">(Parameters!$B$125+Temperatures!$G157-Temperatures!$G$2)*'Pattern scaling'!FU157+Hosing!FY158</f>
        <v>#NAME?</v>
      </c>
      <c r="FV157" t="e">
        <f ca="1">(Parameters!$B$125+Temperatures!$G157-Temperatures!$G$2)*'Pattern scaling'!FV157+Hosing!FZ158</f>
        <v>#NAME?</v>
      </c>
      <c r="FW157" t="e">
        <f ca="1">(Parameters!$B$125+Temperatures!$G157-Temperatures!$G$2)*'Pattern scaling'!FW157+Hosing!GA158</f>
        <v>#NAME?</v>
      </c>
      <c r="FX157" t="e">
        <f ca="1">(Parameters!$B$125+Temperatures!$G157-Temperatures!$G$2)*'Pattern scaling'!FX157+Hosing!GB158</f>
        <v>#NAME?</v>
      </c>
      <c r="FY157" t="e">
        <f ca="1">(Parameters!$B$125+Temperatures!$G157-Temperatures!$G$2)*'Pattern scaling'!FY157+Hosing!GC158</f>
        <v>#NAME?</v>
      </c>
      <c r="FZ157" t="e">
        <f ca="1">(Parameters!$B$125+Temperatures!$G157-Temperatures!$G$2)*'Pattern scaling'!FZ157+Hosing!GD158</f>
        <v>#NAME?</v>
      </c>
      <c r="GA157" t="e">
        <f ca="1">(Parameters!$B$125+Temperatures!$G157-Temperatures!$G$2)*'Pattern scaling'!GA157+Hosing!GE158</f>
        <v>#NAME?</v>
      </c>
      <c r="GB157" t="e">
        <f ca="1">(Parameters!$B$125+Temperatures!$G157-Temperatures!$G$2)*'Pattern scaling'!GB157+Hosing!GF158</f>
        <v>#NAME?</v>
      </c>
      <c r="GC157" t="e">
        <f ca="1">(Parameters!$B$125+Temperatures!$G157-Temperatures!$G$2)*'Pattern scaling'!GC157+Hosing!GG158</f>
        <v>#NAME?</v>
      </c>
      <c r="GD157" t="e">
        <f ca="1">(Parameters!$B$125+Temperatures!$G157-Temperatures!$G$2)*'Pattern scaling'!GD157+Hosing!GH158</f>
        <v>#NAME?</v>
      </c>
      <c r="GE157" t="e">
        <f ca="1">(Parameters!$B$125+Temperatures!$G157-Temperatures!$G$2)*'Pattern scaling'!GE157+Hosing!GI158</f>
        <v>#NAME?</v>
      </c>
      <c r="GF157" t="e">
        <f ca="1">(Parameters!$B$125+Temperatures!$G157-Temperatures!$G$2)*'Pattern scaling'!GF157+Hosing!GJ158</f>
        <v>#NAME?</v>
      </c>
      <c r="GG157" t="e">
        <f ca="1">(Parameters!$B$125+Temperatures!$G157-Temperatures!$G$2)*'Pattern scaling'!GG157+Hosing!GK158</f>
        <v>#NAME?</v>
      </c>
      <c r="GH157" t="e">
        <f ca="1">(Parameters!$B$125+Temperatures!$G157-Temperatures!$G$2)*'Pattern scaling'!GH157+Hosing!GL158</f>
        <v>#NAME?</v>
      </c>
      <c r="GI157" t="e">
        <f ca="1">(Parameters!$B$125+Temperatures!$G157-Temperatures!$G$2)*'Pattern scaling'!GI157+Hosing!GM158</f>
        <v>#NAME?</v>
      </c>
      <c r="GJ157" t="e">
        <f ca="1">(Parameters!$B$125+Temperatures!$G157-Temperatures!$G$2)*'Pattern scaling'!GJ157+Hosing!GN158</f>
        <v>#NAME?</v>
      </c>
      <c r="GK157" t="e">
        <f ca="1">(Parameters!$B$125+Temperatures!$G157-Temperatures!$G$2)*'Pattern scaling'!GK157+Hosing!GO158</f>
        <v>#NAME?</v>
      </c>
      <c r="GL157" t="e">
        <f ca="1">(Parameters!$B$125+Temperatures!$G157-Temperatures!$G$2)*'Pattern scaling'!GL157+Hosing!GP158</f>
        <v>#NAME?</v>
      </c>
      <c r="GM157" t="e">
        <f ca="1">(Parameters!$B$125+Temperatures!$G157-Temperatures!$G$2)*'Pattern scaling'!GM157+Hosing!GQ158</f>
        <v>#NAME?</v>
      </c>
    </row>
    <row r="158" spans="1:195" x14ac:dyDescent="0.25">
      <c r="A158" s="15">
        <v>2166</v>
      </c>
      <c r="B158" t="e">
        <f ca="1">(Parameters!$B$125+Temperatures!$G158-Temperatures!$G$2)*'Pattern scaling'!B158+Hosing!F159</f>
        <v>#NAME?</v>
      </c>
      <c r="C158" t="e">
        <f ca="1">(Parameters!$B$125+Temperatures!$G158-Temperatures!$G$2)*'Pattern scaling'!C158+Hosing!G159</f>
        <v>#NAME?</v>
      </c>
      <c r="D158" t="e">
        <f ca="1">(Parameters!$B$125+Temperatures!$G158-Temperatures!$G$2)*'Pattern scaling'!D158+Hosing!H159</f>
        <v>#NAME?</v>
      </c>
      <c r="E158" t="e">
        <f ca="1">(Parameters!$B$125+Temperatures!$G158-Temperatures!$G$2)*'Pattern scaling'!E158+Hosing!I159</f>
        <v>#NAME?</v>
      </c>
      <c r="F158" t="e">
        <f ca="1">(Parameters!$B$125+Temperatures!$G158-Temperatures!$G$2)*'Pattern scaling'!F158+Hosing!J159</f>
        <v>#NAME?</v>
      </c>
      <c r="G158" t="e">
        <f ca="1">(Parameters!$B$125+Temperatures!$G158-Temperatures!$G$2)*'Pattern scaling'!G158+Hosing!K159</f>
        <v>#NAME?</v>
      </c>
      <c r="H158" t="e">
        <f ca="1">(Parameters!$B$125+Temperatures!$G158-Temperatures!$G$2)*'Pattern scaling'!H158+Hosing!L159</f>
        <v>#NAME?</v>
      </c>
      <c r="I158" t="e">
        <f ca="1">(Parameters!$B$125+Temperatures!$G158-Temperatures!$G$2)*'Pattern scaling'!I158+Hosing!M159</f>
        <v>#NAME?</v>
      </c>
      <c r="J158" t="e">
        <f ca="1">(Parameters!$B$125+Temperatures!$G158-Temperatures!$G$2)*'Pattern scaling'!J158+Hosing!N159</f>
        <v>#NAME?</v>
      </c>
      <c r="K158" t="e">
        <f ca="1">(Parameters!$B$125+Temperatures!$G158-Temperatures!$G$2)*'Pattern scaling'!K158+Hosing!O159</f>
        <v>#NAME?</v>
      </c>
      <c r="L158" t="e">
        <f ca="1">(Parameters!$B$125+Temperatures!$G158-Temperatures!$G$2)*'Pattern scaling'!L158+Hosing!P159</f>
        <v>#NAME?</v>
      </c>
      <c r="M158" t="e">
        <f ca="1">(Parameters!$B$125+Temperatures!$G158-Temperatures!$G$2)*'Pattern scaling'!M158+Hosing!Q159</f>
        <v>#NAME?</v>
      </c>
      <c r="N158" t="e">
        <f ca="1">(Parameters!$B$125+Temperatures!$G158-Temperatures!$G$2)*'Pattern scaling'!N158+Hosing!R159</f>
        <v>#NAME?</v>
      </c>
      <c r="O158" t="e">
        <f ca="1">(Parameters!$B$125+Temperatures!$G158-Temperatures!$G$2)*'Pattern scaling'!O158+Hosing!S159</f>
        <v>#NAME?</v>
      </c>
      <c r="P158" t="e">
        <f ca="1">(Parameters!$B$125+Temperatures!$G158-Temperatures!$G$2)*'Pattern scaling'!P158+Hosing!T159</f>
        <v>#NAME?</v>
      </c>
      <c r="Q158" t="e">
        <f ca="1">(Parameters!$B$125+Temperatures!$G158-Temperatures!$G$2)*'Pattern scaling'!Q158+Hosing!U159</f>
        <v>#NAME?</v>
      </c>
      <c r="R158" t="e">
        <f ca="1">(Parameters!$B$125+Temperatures!$G158-Temperatures!$G$2)*'Pattern scaling'!R158+Hosing!V159</f>
        <v>#NAME?</v>
      </c>
      <c r="S158" t="e">
        <f ca="1">(Parameters!$B$125+Temperatures!$G158-Temperatures!$G$2)*'Pattern scaling'!S158+Hosing!W159</f>
        <v>#NAME?</v>
      </c>
      <c r="T158" t="e">
        <f ca="1">(Parameters!$B$125+Temperatures!$G158-Temperatures!$G$2)*'Pattern scaling'!T158+Hosing!X159</f>
        <v>#NAME?</v>
      </c>
      <c r="U158" t="e">
        <f ca="1">(Parameters!$B$125+Temperatures!$G158-Temperatures!$G$2)*'Pattern scaling'!U158+Hosing!Y159</f>
        <v>#NAME?</v>
      </c>
      <c r="V158" t="e">
        <f ca="1">(Parameters!$B$125+Temperatures!$G158-Temperatures!$G$2)*'Pattern scaling'!V158+Hosing!Z159</f>
        <v>#NAME?</v>
      </c>
      <c r="W158" t="e">
        <f ca="1">(Parameters!$B$125+Temperatures!$G158-Temperatures!$G$2)*'Pattern scaling'!W158+Hosing!AA159</f>
        <v>#NAME?</v>
      </c>
      <c r="X158" t="e">
        <f ca="1">(Parameters!$B$125+Temperatures!$G158-Temperatures!$G$2)*'Pattern scaling'!X158+Hosing!AB159</f>
        <v>#NAME?</v>
      </c>
      <c r="Y158" t="e">
        <f ca="1">(Parameters!$B$125+Temperatures!$G158-Temperatures!$G$2)*'Pattern scaling'!Y158+Hosing!AC159</f>
        <v>#NAME?</v>
      </c>
      <c r="Z158" t="e">
        <f ca="1">(Parameters!$B$125+Temperatures!$G158-Temperatures!$G$2)*'Pattern scaling'!Z158+Hosing!AD159</f>
        <v>#NAME?</v>
      </c>
      <c r="AA158" t="e">
        <f ca="1">(Parameters!$B$125+Temperatures!$G158-Temperatures!$G$2)*'Pattern scaling'!AA158+Hosing!AE159</f>
        <v>#NAME?</v>
      </c>
      <c r="AB158" t="e">
        <f ca="1">(Parameters!$B$125+Temperatures!$G158-Temperatures!$G$2)*'Pattern scaling'!AB158+Hosing!AF159</f>
        <v>#NAME?</v>
      </c>
      <c r="AC158" t="e">
        <f ca="1">(Parameters!$B$125+Temperatures!$G158-Temperatures!$G$2)*'Pattern scaling'!AC158+Hosing!AG159</f>
        <v>#NAME?</v>
      </c>
      <c r="AD158" t="e">
        <f ca="1">(Parameters!$B$125+Temperatures!$G158-Temperatures!$G$2)*'Pattern scaling'!AD158+Hosing!AH159</f>
        <v>#NAME?</v>
      </c>
      <c r="AE158" t="e">
        <f ca="1">(Parameters!$B$125+Temperatures!$G158-Temperatures!$G$2)*'Pattern scaling'!AE158+Hosing!AI159</f>
        <v>#NAME?</v>
      </c>
      <c r="AF158" t="e">
        <f ca="1">(Parameters!$B$125+Temperatures!$G158-Temperatures!$G$2)*'Pattern scaling'!AF158+Hosing!AJ159</f>
        <v>#NAME?</v>
      </c>
      <c r="AG158" t="e">
        <f ca="1">(Parameters!$B$125+Temperatures!$G158-Temperatures!$G$2)*'Pattern scaling'!AG158+Hosing!AK159</f>
        <v>#NAME?</v>
      </c>
      <c r="AH158" t="e">
        <f ca="1">(Parameters!$B$125+Temperatures!$G158-Temperatures!$G$2)*'Pattern scaling'!AH158+Hosing!AL159</f>
        <v>#NAME?</v>
      </c>
      <c r="AI158" t="e">
        <f ca="1">(Parameters!$B$125+Temperatures!$G158-Temperatures!$G$2)*'Pattern scaling'!AI158+Hosing!AM159</f>
        <v>#NAME?</v>
      </c>
      <c r="AJ158" t="e">
        <f ca="1">(Parameters!$B$125+Temperatures!$G158-Temperatures!$G$2)*'Pattern scaling'!AJ158+Hosing!AN159</f>
        <v>#NAME?</v>
      </c>
      <c r="AK158" t="e">
        <f ca="1">(Parameters!$B$125+Temperatures!$G158-Temperatures!$G$2)*'Pattern scaling'!AK158+Hosing!AO159</f>
        <v>#NAME?</v>
      </c>
      <c r="AL158" t="e">
        <f ca="1">(Parameters!$B$125+Temperatures!$G158-Temperatures!$G$2)*'Pattern scaling'!AL158+Hosing!AP159</f>
        <v>#NAME?</v>
      </c>
      <c r="AM158" t="e">
        <f ca="1">(Parameters!$B$125+Temperatures!$G158-Temperatures!$G$2)*'Pattern scaling'!AM158+Hosing!AQ159</f>
        <v>#NAME?</v>
      </c>
      <c r="AN158" t="e">
        <f ca="1">(Parameters!$B$125+Temperatures!$G158-Temperatures!$G$2)*'Pattern scaling'!AN158+Hosing!AR159</f>
        <v>#NAME?</v>
      </c>
      <c r="AO158" t="e">
        <f ca="1">(Parameters!$B$125+Temperatures!$G158-Temperatures!$G$2)*'Pattern scaling'!AO158+Hosing!AS159</f>
        <v>#NAME?</v>
      </c>
      <c r="AP158" t="e">
        <f ca="1">(Parameters!$B$125+Temperatures!$G158-Temperatures!$G$2)*'Pattern scaling'!AP158+Hosing!AT159</f>
        <v>#NAME?</v>
      </c>
      <c r="AQ158" t="e">
        <f ca="1">(Parameters!$B$125+Temperatures!$G158-Temperatures!$G$2)*'Pattern scaling'!AQ158+Hosing!AU159</f>
        <v>#NAME?</v>
      </c>
      <c r="AR158" t="e">
        <f ca="1">(Parameters!$B$125+Temperatures!$G158-Temperatures!$G$2)*'Pattern scaling'!AR158+Hosing!AV159</f>
        <v>#NAME?</v>
      </c>
      <c r="AS158" t="e">
        <f ca="1">(Parameters!$B$125+Temperatures!$G158-Temperatures!$G$2)*'Pattern scaling'!AS158+Hosing!AW159</f>
        <v>#NAME?</v>
      </c>
      <c r="AT158" t="e">
        <f ca="1">(Parameters!$B$125+Temperatures!$G158-Temperatures!$G$2)*'Pattern scaling'!AT158+Hosing!AX159</f>
        <v>#NAME?</v>
      </c>
      <c r="AU158" t="e">
        <f ca="1">(Parameters!$B$125+Temperatures!$G158-Temperatures!$G$2)*'Pattern scaling'!AU158+Hosing!AY159</f>
        <v>#NAME?</v>
      </c>
      <c r="AV158" t="e">
        <f ca="1">(Parameters!$B$125+Temperatures!$G158-Temperatures!$G$2)*'Pattern scaling'!AV158+Hosing!AZ159</f>
        <v>#NAME?</v>
      </c>
      <c r="AW158" t="e">
        <f ca="1">(Parameters!$B$125+Temperatures!$G158-Temperatures!$G$2)*'Pattern scaling'!AW158+Hosing!BA159</f>
        <v>#NAME?</v>
      </c>
      <c r="AX158" t="e">
        <f ca="1">(Parameters!$B$125+Temperatures!$G158-Temperatures!$G$2)*'Pattern scaling'!AX158+Hosing!BB159</f>
        <v>#NAME?</v>
      </c>
      <c r="AY158" t="e">
        <f ca="1">(Parameters!$B$125+Temperatures!$G158-Temperatures!$G$2)*'Pattern scaling'!AY158+Hosing!BC159</f>
        <v>#NAME?</v>
      </c>
      <c r="AZ158" t="e">
        <f ca="1">(Parameters!$B$125+Temperatures!$G158-Temperatures!$G$2)*'Pattern scaling'!AZ158+Hosing!BD159</f>
        <v>#NAME?</v>
      </c>
      <c r="BA158" t="e">
        <f ca="1">(Parameters!$B$125+Temperatures!$G158-Temperatures!$G$2)*'Pattern scaling'!BA158+Hosing!BE159</f>
        <v>#NAME?</v>
      </c>
      <c r="BB158" t="e">
        <f ca="1">(Parameters!$B$125+Temperatures!$G158-Temperatures!$G$2)*'Pattern scaling'!BB158+Hosing!BF159</f>
        <v>#NAME?</v>
      </c>
      <c r="BC158" t="e">
        <f ca="1">(Parameters!$B$125+Temperatures!$G158-Temperatures!$G$2)*'Pattern scaling'!BC158+Hosing!BG159</f>
        <v>#NAME?</v>
      </c>
      <c r="BD158" t="e">
        <f ca="1">(Parameters!$B$125+Temperatures!$G158-Temperatures!$G$2)*'Pattern scaling'!BD158+Hosing!BH159</f>
        <v>#NAME?</v>
      </c>
      <c r="BE158" t="e">
        <f ca="1">(Parameters!$B$125+Temperatures!$G158-Temperatures!$G$2)*'Pattern scaling'!BE158+Hosing!BI159</f>
        <v>#NAME?</v>
      </c>
      <c r="BF158" t="e">
        <f ca="1">(Parameters!$B$125+Temperatures!$G158-Temperatures!$G$2)*'Pattern scaling'!BF158+Hosing!BJ159</f>
        <v>#NAME?</v>
      </c>
      <c r="BG158" t="e">
        <f ca="1">(Parameters!$B$125+Temperatures!$G158-Temperatures!$G$2)*'Pattern scaling'!BG158+Hosing!BK159</f>
        <v>#NAME?</v>
      </c>
      <c r="BH158" t="e">
        <f ca="1">(Parameters!$B$125+Temperatures!$G158-Temperatures!$G$2)*'Pattern scaling'!BH158+Hosing!BL159</f>
        <v>#NAME?</v>
      </c>
      <c r="BI158" t="e">
        <f ca="1">(Parameters!$B$125+Temperatures!$G158-Temperatures!$G$2)*'Pattern scaling'!BI158+Hosing!BM159</f>
        <v>#NAME?</v>
      </c>
      <c r="BJ158" t="e">
        <f ca="1">(Parameters!$B$125+Temperatures!$G158-Temperatures!$G$2)*'Pattern scaling'!BJ158+Hosing!BN159</f>
        <v>#NAME?</v>
      </c>
      <c r="BK158" t="e">
        <f ca="1">(Parameters!$B$125+Temperatures!$G158-Temperatures!$G$2)*'Pattern scaling'!BK158+Hosing!BO159</f>
        <v>#NAME?</v>
      </c>
      <c r="BL158" t="e">
        <f ca="1">(Parameters!$B$125+Temperatures!$G158-Temperatures!$G$2)*'Pattern scaling'!BL158+Hosing!BP159</f>
        <v>#NAME?</v>
      </c>
      <c r="BM158" t="e">
        <f ca="1">(Parameters!$B$125+Temperatures!$G158-Temperatures!$G$2)*'Pattern scaling'!BM158+Hosing!BQ159</f>
        <v>#NAME?</v>
      </c>
      <c r="BN158" t="e">
        <f ca="1">(Parameters!$B$125+Temperatures!$G158-Temperatures!$G$2)*'Pattern scaling'!BN158+Hosing!BR159</f>
        <v>#NAME?</v>
      </c>
      <c r="BO158" t="e">
        <f ca="1">(Parameters!$B$125+Temperatures!$G158-Temperatures!$G$2)*'Pattern scaling'!BO158+Hosing!BS159</f>
        <v>#NAME?</v>
      </c>
      <c r="BP158" t="e">
        <f ca="1">(Parameters!$B$125+Temperatures!$G158-Temperatures!$G$2)*'Pattern scaling'!BP158+Hosing!BT159</f>
        <v>#NAME?</v>
      </c>
      <c r="BQ158" t="e">
        <f ca="1">(Parameters!$B$125+Temperatures!$G158-Temperatures!$G$2)*'Pattern scaling'!BQ158+Hosing!BU159</f>
        <v>#NAME?</v>
      </c>
      <c r="BR158" t="e">
        <f ca="1">(Parameters!$B$125+Temperatures!$G158-Temperatures!$G$2)*'Pattern scaling'!BR158+Hosing!BV159</f>
        <v>#NAME?</v>
      </c>
      <c r="BS158" t="e">
        <f ca="1">(Parameters!$B$125+Temperatures!$G158-Temperatures!$G$2)*'Pattern scaling'!BS158+Hosing!BW159</f>
        <v>#NAME?</v>
      </c>
      <c r="BT158" t="e">
        <f ca="1">(Parameters!$B$125+Temperatures!$G158-Temperatures!$G$2)*'Pattern scaling'!BT158+Hosing!BX159</f>
        <v>#NAME?</v>
      </c>
      <c r="BU158" t="e">
        <f ca="1">(Parameters!$B$125+Temperatures!$G158-Temperatures!$G$2)*'Pattern scaling'!BU158+Hosing!BY159</f>
        <v>#NAME?</v>
      </c>
      <c r="BV158" t="e">
        <f ca="1">(Parameters!$B$125+Temperatures!$G158-Temperatures!$G$2)*'Pattern scaling'!BV158+Hosing!BZ159</f>
        <v>#NAME?</v>
      </c>
      <c r="BW158" t="e">
        <f ca="1">(Parameters!$B$125+Temperatures!$G158-Temperatures!$G$2)*'Pattern scaling'!BW158+Hosing!CA159</f>
        <v>#NAME?</v>
      </c>
      <c r="BX158" t="e">
        <f ca="1">(Parameters!$B$125+Temperatures!$G158-Temperatures!$G$2)*'Pattern scaling'!BX158+Hosing!CB159</f>
        <v>#NAME?</v>
      </c>
      <c r="BY158" t="e">
        <f ca="1">(Parameters!$B$125+Temperatures!$G158-Temperatures!$G$2)*'Pattern scaling'!BY158+Hosing!CC159</f>
        <v>#NAME?</v>
      </c>
      <c r="BZ158" t="e">
        <f ca="1">(Parameters!$B$125+Temperatures!$G158-Temperatures!$G$2)*'Pattern scaling'!BZ158+Hosing!CD159</f>
        <v>#NAME?</v>
      </c>
      <c r="CA158" t="e">
        <f ca="1">(Parameters!$B$125+Temperatures!$G158-Temperatures!$G$2)*'Pattern scaling'!CA158+Hosing!CE159</f>
        <v>#NAME?</v>
      </c>
      <c r="CB158" t="e">
        <f ca="1">(Parameters!$B$125+Temperatures!$G158-Temperatures!$G$2)*'Pattern scaling'!CB158+Hosing!CF159</f>
        <v>#NAME?</v>
      </c>
      <c r="CC158" t="e">
        <f ca="1">(Parameters!$B$125+Temperatures!$G158-Temperatures!$G$2)*'Pattern scaling'!CC158+Hosing!CG159</f>
        <v>#NAME?</v>
      </c>
      <c r="CD158" t="e">
        <f ca="1">(Parameters!$B$125+Temperatures!$G158-Temperatures!$G$2)*'Pattern scaling'!CD158+Hosing!CH159</f>
        <v>#NAME?</v>
      </c>
      <c r="CE158" t="e">
        <f ca="1">(Parameters!$B$125+Temperatures!$G158-Temperatures!$G$2)*'Pattern scaling'!CE158+Hosing!CI159</f>
        <v>#NAME?</v>
      </c>
      <c r="CF158" t="e">
        <f ca="1">(Parameters!$B$125+Temperatures!$G158-Temperatures!$G$2)*'Pattern scaling'!CF158+Hosing!CJ159</f>
        <v>#NAME?</v>
      </c>
      <c r="CG158" t="e">
        <f ca="1">(Parameters!$B$125+Temperatures!$G158-Temperatures!$G$2)*'Pattern scaling'!CG158+Hosing!CK159</f>
        <v>#NAME?</v>
      </c>
      <c r="CH158" t="e">
        <f ca="1">(Parameters!$B$125+Temperatures!$G158-Temperatures!$G$2)*'Pattern scaling'!CH158+Hosing!CL159</f>
        <v>#NAME?</v>
      </c>
      <c r="CI158" t="e">
        <f ca="1">(Parameters!$B$125+Temperatures!$G158-Temperatures!$G$2)*'Pattern scaling'!CI158+Hosing!CM159</f>
        <v>#NAME?</v>
      </c>
      <c r="CJ158" t="e">
        <f ca="1">(Parameters!$B$125+Temperatures!$G158-Temperatures!$G$2)*'Pattern scaling'!CJ158+Hosing!CN159</f>
        <v>#NAME?</v>
      </c>
      <c r="CK158" t="e">
        <f ca="1">(Parameters!$B$125+Temperatures!$G158-Temperatures!$G$2)*'Pattern scaling'!CK158+Hosing!CO159</f>
        <v>#NAME?</v>
      </c>
      <c r="CL158" t="e">
        <f ca="1">(Parameters!$B$125+Temperatures!$G158-Temperatures!$G$2)*'Pattern scaling'!CL158+Hosing!CP159</f>
        <v>#NAME?</v>
      </c>
      <c r="CM158" t="e">
        <f ca="1">(Parameters!$B$125+Temperatures!$G158-Temperatures!$G$2)*'Pattern scaling'!CM158+Hosing!CQ159</f>
        <v>#NAME?</v>
      </c>
      <c r="CN158" t="e">
        <f ca="1">(Parameters!$B$125+Temperatures!$G158-Temperatures!$G$2)*'Pattern scaling'!CN158+Hosing!CR159</f>
        <v>#NAME?</v>
      </c>
      <c r="CO158" t="e">
        <f ca="1">(Parameters!$B$125+Temperatures!$G158-Temperatures!$G$2)*'Pattern scaling'!CO158+Hosing!CS159</f>
        <v>#NAME?</v>
      </c>
      <c r="CP158" t="e">
        <f ca="1">(Parameters!$B$125+Temperatures!$G158-Temperatures!$G$2)*'Pattern scaling'!CP158+Hosing!CT159</f>
        <v>#NAME?</v>
      </c>
      <c r="CQ158" t="e">
        <f ca="1">(Parameters!$B$125+Temperatures!$G158-Temperatures!$G$2)*'Pattern scaling'!CQ158+Hosing!CU159</f>
        <v>#NAME?</v>
      </c>
      <c r="CR158" t="e">
        <f ca="1">(Parameters!$B$125+Temperatures!$G158-Temperatures!$G$2)*'Pattern scaling'!CR158+Hosing!CV159</f>
        <v>#NAME?</v>
      </c>
      <c r="CS158" t="e">
        <f ca="1">(Parameters!$B$125+Temperatures!$G158-Temperatures!$G$2)*'Pattern scaling'!CS158+Hosing!CW159</f>
        <v>#NAME?</v>
      </c>
      <c r="CT158" t="e">
        <f ca="1">(Parameters!$B$125+Temperatures!$G158-Temperatures!$G$2)*'Pattern scaling'!CT158+Hosing!CX159</f>
        <v>#NAME?</v>
      </c>
      <c r="CU158" t="e">
        <f ca="1">(Parameters!$B$125+Temperatures!$G158-Temperatures!$G$2)*'Pattern scaling'!CU158+Hosing!CY159</f>
        <v>#NAME?</v>
      </c>
      <c r="CV158" t="e">
        <f ca="1">(Parameters!$B$125+Temperatures!$G158-Temperatures!$G$2)*'Pattern scaling'!CV158+Hosing!CZ159</f>
        <v>#NAME?</v>
      </c>
      <c r="CW158" t="e">
        <f ca="1">(Parameters!$B$125+Temperatures!$G158-Temperatures!$G$2)*'Pattern scaling'!CW158+Hosing!DA159</f>
        <v>#NAME?</v>
      </c>
      <c r="CX158" t="e">
        <f ca="1">(Parameters!$B$125+Temperatures!$G158-Temperatures!$G$2)*'Pattern scaling'!CX158+Hosing!DB159</f>
        <v>#NAME?</v>
      </c>
      <c r="CY158" t="e">
        <f ca="1">(Parameters!$B$125+Temperatures!$G158-Temperatures!$G$2)*'Pattern scaling'!CY158+Hosing!DC159</f>
        <v>#NAME?</v>
      </c>
      <c r="CZ158" t="e">
        <f ca="1">(Parameters!$B$125+Temperatures!$G158-Temperatures!$G$2)*'Pattern scaling'!CZ158+Hosing!DD159</f>
        <v>#NAME?</v>
      </c>
      <c r="DA158" t="e">
        <f ca="1">(Parameters!$B$125+Temperatures!$G158-Temperatures!$G$2)*'Pattern scaling'!DA158+Hosing!DE159</f>
        <v>#NAME?</v>
      </c>
      <c r="DB158" t="e">
        <f ca="1">(Parameters!$B$125+Temperatures!$G158-Temperatures!$G$2)*'Pattern scaling'!DB158+Hosing!DF159</f>
        <v>#NAME?</v>
      </c>
      <c r="DC158" t="e">
        <f ca="1">(Parameters!$B$125+Temperatures!$G158-Temperatures!$G$2)*'Pattern scaling'!DC158+Hosing!DG159</f>
        <v>#NAME?</v>
      </c>
      <c r="DD158" t="e">
        <f ca="1">(Parameters!$B$125+Temperatures!$G158-Temperatures!$G$2)*'Pattern scaling'!DD158+Hosing!DH159</f>
        <v>#NAME?</v>
      </c>
      <c r="DE158" t="e">
        <f ca="1">(Parameters!$B$125+Temperatures!$G158-Temperatures!$G$2)*'Pattern scaling'!DE158+Hosing!DI159</f>
        <v>#NAME?</v>
      </c>
      <c r="DF158" t="e">
        <f ca="1">(Parameters!$B$125+Temperatures!$G158-Temperatures!$G$2)*'Pattern scaling'!DF158+Hosing!DJ159</f>
        <v>#NAME?</v>
      </c>
      <c r="DG158" t="e">
        <f ca="1">(Parameters!$B$125+Temperatures!$G158-Temperatures!$G$2)*'Pattern scaling'!DG158+Hosing!DK159</f>
        <v>#NAME?</v>
      </c>
      <c r="DH158" t="e">
        <f ca="1">(Parameters!$B$125+Temperatures!$G158-Temperatures!$G$2)*'Pattern scaling'!DH158+Hosing!DL159</f>
        <v>#NAME?</v>
      </c>
      <c r="DI158" t="e">
        <f ca="1">(Parameters!$B$125+Temperatures!$G158-Temperatures!$G$2)*'Pattern scaling'!DI158+Hosing!DM159</f>
        <v>#NAME?</v>
      </c>
      <c r="DJ158" t="e">
        <f ca="1">(Parameters!$B$125+Temperatures!$G158-Temperatures!$G$2)*'Pattern scaling'!DJ158+Hosing!DN159</f>
        <v>#NAME?</v>
      </c>
      <c r="DK158" t="e">
        <f ca="1">(Parameters!$B$125+Temperatures!$G158-Temperatures!$G$2)*'Pattern scaling'!DK158+Hosing!DO159</f>
        <v>#NAME?</v>
      </c>
      <c r="DL158" t="e">
        <f ca="1">(Parameters!$B$125+Temperatures!$G158-Temperatures!$G$2)*'Pattern scaling'!DL158+Hosing!DP159</f>
        <v>#NAME?</v>
      </c>
      <c r="DM158" t="e">
        <f ca="1">(Parameters!$B$125+Temperatures!$G158-Temperatures!$G$2)*'Pattern scaling'!DM158+Hosing!DQ159</f>
        <v>#NAME?</v>
      </c>
      <c r="DN158" t="e">
        <f ca="1">(Parameters!$B$125+Temperatures!$G158-Temperatures!$G$2)*'Pattern scaling'!DN158+Hosing!DR159</f>
        <v>#NAME?</v>
      </c>
      <c r="DO158" t="e">
        <f ca="1">(Parameters!$B$125+Temperatures!$G158-Temperatures!$G$2)*'Pattern scaling'!DO158+Hosing!DS159</f>
        <v>#NAME?</v>
      </c>
      <c r="DP158" t="e">
        <f ca="1">(Parameters!$B$125+Temperatures!$G158-Temperatures!$G$2)*'Pattern scaling'!DP158+Hosing!DT159</f>
        <v>#NAME?</v>
      </c>
      <c r="DQ158" t="e">
        <f ca="1">(Parameters!$B$125+Temperatures!$G158-Temperatures!$G$2)*'Pattern scaling'!DQ158+Hosing!DU159</f>
        <v>#NAME?</v>
      </c>
      <c r="DR158" t="e">
        <f ca="1">(Parameters!$B$125+Temperatures!$G158-Temperatures!$G$2)*'Pattern scaling'!DR158+Hosing!DV159</f>
        <v>#NAME?</v>
      </c>
      <c r="DS158" t="e">
        <f ca="1">(Parameters!$B$125+Temperatures!$G158-Temperatures!$G$2)*'Pattern scaling'!DS158+Hosing!DW159</f>
        <v>#NAME?</v>
      </c>
      <c r="DT158" t="e">
        <f ca="1">(Parameters!$B$125+Temperatures!$G158-Temperatures!$G$2)*'Pattern scaling'!DT158+Hosing!DX159</f>
        <v>#NAME?</v>
      </c>
      <c r="DU158" t="e">
        <f ca="1">(Parameters!$B$125+Temperatures!$G158-Temperatures!$G$2)*'Pattern scaling'!DU158+Hosing!DY159</f>
        <v>#NAME?</v>
      </c>
      <c r="DV158" t="e">
        <f ca="1">(Parameters!$B$125+Temperatures!$G158-Temperatures!$G$2)*'Pattern scaling'!DV158+Hosing!DZ159</f>
        <v>#NAME?</v>
      </c>
      <c r="DW158" t="e">
        <f ca="1">(Parameters!$B$125+Temperatures!$G158-Temperatures!$G$2)*'Pattern scaling'!DW158+Hosing!EA159</f>
        <v>#NAME?</v>
      </c>
      <c r="DX158" t="e">
        <f ca="1">(Parameters!$B$125+Temperatures!$G158-Temperatures!$G$2)*'Pattern scaling'!DX158+Hosing!EB159</f>
        <v>#NAME?</v>
      </c>
      <c r="DY158" t="e">
        <f ca="1">(Parameters!$B$125+Temperatures!$G158-Temperatures!$G$2)*'Pattern scaling'!DY158+Hosing!EC159</f>
        <v>#NAME?</v>
      </c>
      <c r="DZ158" t="e">
        <f ca="1">(Parameters!$B$125+Temperatures!$G158-Temperatures!$G$2)*'Pattern scaling'!DZ158+Hosing!ED159</f>
        <v>#NAME?</v>
      </c>
      <c r="EA158" t="e">
        <f ca="1">(Parameters!$B$125+Temperatures!$G158-Temperatures!$G$2)*'Pattern scaling'!EA158+Hosing!EE159</f>
        <v>#NAME?</v>
      </c>
      <c r="EB158" t="e">
        <f ca="1">(Parameters!$B$125+Temperatures!$G158-Temperatures!$G$2)*'Pattern scaling'!EB158+Hosing!EF159</f>
        <v>#NAME?</v>
      </c>
      <c r="EC158" t="e">
        <f ca="1">(Parameters!$B$125+Temperatures!$G158-Temperatures!$G$2)*'Pattern scaling'!EC158+Hosing!EG159</f>
        <v>#NAME?</v>
      </c>
      <c r="ED158" t="e">
        <f ca="1">(Parameters!$B$125+Temperatures!$G158-Temperatures!$G$2)*'Pattern scaling'!ED158+Hosing!EH159</f>
        <v>#NAME?</v>
      </c>
      <c r="EE158" t="e">
        <f ca="1">(Parameters!$B$125+Temperatures!$G158-Temperatures!$G$2)*'Pattern scaling'!EE158+Hosing!EI159</f>
        <v>#NAME?</v>
      </c>
      <c r="EF158" t="e">
        <f ca="1">(Parameters!$B$125+Temperatures!$G158-Temperatures!$G$2)*'Pattern scaling'!EF158+Hosing!EJ159</f>
        <v>#NAME?</v>
      </c>
      <c r="EG158" t="e">
        <f ca="1">(Parameters!$B$125+Temperatures!$G158-Temperatures!$G$2)*'Pattern scaling'!EG158+Hosing!EK159</f>
        <v>#NAME?</v>
      </c>
      <c r="EH158" t="e">
        <f ca="1">(Parameters!$B$125+Temperatures!$G158-Temperatures!$G$2)*'Pattern scaling'!EH158+Hosing!EL159</f>
        <v>#NAME?</v>
      </c>
      <c r="EI158" t="e">
        <f ca="1">(Parameters!$B$125+Temperatures!$G158-Temperatures!$G$2)*'Pattern scaling'!EI158+Hosing!EM159</f>
        <v>#NAME?</v>
      </c>
      <c r="EJ158" t="e">
        <f ca="1">(Parameters!$B$125+Temperatures!$G158-Temperatures!$G$2)*'Pattern scaling'!EJ158+Hosing!EN159</f>
        <v>#NAME?</v>
      </c>
      <c r="EK158" t="e">
        <f ca="1">(Parameters!$B$125+Temperatures!$G158-Temperatures!$G$2)*'Pattern scaling'!EK158+Hosing!EO159</f>
        <v>#NAME?</v>
      </c>
      <c r="EL158" t="e">
        <f ca="1">(Parameters!$B$125+Temperatures!$G158-Temperatures!$G$2)*'Pattern scaling'!EL158+Hosing!EP159</f>
        <v>#NAME?</v>
      </c>
      <c r="EM158" t="e">
        <f ca="1">(Parameters!$B$125+Temperatures!$G158-Temperatures!$G$2)*'Pattern scaling'!EM158+Hosing!EQ159</f>
        <v>#NAME?</v>
      </c>
      <c r="EN158" t="e">
        <f ca="1">(Parameters!$B$125+Temperatures!$G158-Temperatures!$G$2)*'Pattern scaling'!EN158+Hosing!ER159</f>
        <v>#NAME?</v>
      </c>
      <c r="EO158" t="e">
        <f ca="1">(Parameters!$B$125+Temperatures!$G158-Temperatures!$G$2)*'Pattern scaling'!EO158+Hosing!ES159</f>
        <v>#NAME?</v>
      </c>
      <c r="EP158" t="e">
        <f ca="1">(Parameters!$B$125+Temperatures!$G158-Temperatures!$G$2)*'Pattern scaling'!EP158+Hosing!ET159</f>
        <v>#NAME?</v>
      </c>
      <c r="EQ158" t="e">
        <f ca="1">(Parameters!$B$125+Temperatures!$G158-Temperatures!$G$2)*'Pattern scaling'!EQ158+Hosing!EU159</f>
        <v>#NAME?</v>
      </c>
      <c r="ER158" t="e">
        <f ca="1">(Parameters!$B$125+Temperatures!$G158-Temperatures!$G$2)*'Pattern scaling'!ER158+Hosing!EV159</f>
        <v>#NAME?</v>
      </c>
      <c r="ES158" t="e">
        <f ca="1">(Parameters!$B$125+Temperatures!$G158-Temperatures!$G$2)*'Pattern scaling'!ES158+Hosing!EW159</f>
        <v>#NAME?</v>
      </c>
      <c r="ET158" t="e">
        <f ca="1">(Parameters!$B$125+Temperatures!$G158-Temperatures!$G$2)*'Pattern scaling'!ET158+Hosing!EX159</f>
        <v>#NAME?</v>
      </c>
      <c r="EU158" t="e">
        <f ca="1">(Parameters!$B$125+Temperatures!$G158-Temperatures!$G$2)*'Pattern scaling'!EU158+Hosing!EY159</f>
        <v>#NAME?</v>
      </c>
      <c r="EV158" t="e">
        <f ca="1">(Parameters!$B$125+Temperatures!$G158-Temperatures!$G$2)*'Pattern scaling'!EV158+Hosing!EZ159</f>
        <v>#NAME?</v>
      </c>
      <c r="EW158" t="e">
        <f ca="1">(Parameters!$B$125+Temperatures!$G158-Temperatures!$G$2)*'Pattern scaling'!EW158+Hosing!FA159</f>
        <v>#NAME?</v>
      </c>
      <c r="EX158" t="e">
        <f ca="1">(Parameters!$B$125+Temperatures!$G158-Temperatures!$G$2)*'Pattern scaling'!EX158+Hosing!FB159</f>
        <v>#NAME?</v>
      </c>
      <c r="EY158" t="e">
        <f ca="1">(Parameters!$B$125+Temperatures!$G158-Temperatures!$G$2)*'Pattern scaling'!EY158+Hosing!FC159</f>
        <v>#NAME?</v>
      </c>
      <c r="EZ158" t="e">
        <f ca="1">(Parameters!$B$125+Temperatures!$G158-Temperatures!$G$2)*'Pattern scaling'!EZ158+Hosing!FD159</f>
        <v>#NAME?</v>
      </c>
      <c r="FA158" t="e">
        <f ca="1">(Parameters!$B$125+Temperatures!$G158-Temperatures!$G$2)*'Pattern scaling'!FA158+Hosing!FE159</f>
        <v>#NAME?</v>
      </c>
      <c r="FB158" t="e">
        <f ca="1">(Parameters!$B$125+Temperatures!$G158-Temperatures!$G$2)*'Pattern scaling'!FB158+Hosing!FF159</f>
        <v>#NAME?</v>
      </c>
      <c r="FC158" t="e">
        <f ca="1">(Parameters!$B$125+Temperatures!$G158-Temperatures!$G$2)*'Pattern scaling'!FC158+Hosing!FG159</f>
        <v>#NAME?</v>
      </c>
      <c r="FD158" t="e">
        <f ca="1">(Parameters!$B$125+Temperatures!$G158-Temperatures!$G$2)*'Pattern scaling'!FD158+Hosing!FH159</f>
        <v>#NAME?</v>
      </c>
      <c r="FE158" t="e">
        <f ca="1">(Parameters!$B$125+Temperatures!$G158-Temperatures!$G$2)*'Pattern scaling'!FE158+Hosing!FI159</f>
        <v>#NAME?</v>
      </c>
      <c r="FF158" t="e">
        <f ca="1">(Parameters!$B$125+Temperatures!$G158-Temperatures!$G$2)*'Pattern scaling'!FF158+Hosing!FJ159</f>
        <v>#NAME?</v>
      </c>
      <c r="FG158" t="e">
        <f ca="1">(Parameters!$B$125+Temperatures!$G158-Temperatures!$G$2)*'Pattern scaling'!FG158+Hosing!FK159</f>
        <v>#NAME?</v>
      </c>
      <c r="FH158" t="e">
        <f ca="1">(Parameters!$B$125+Temperatures!$G158-Temperatures!$G$2)*'Pattern scaling'!FH158+Hosing!FL159</f>
        <v>#NAME?</v>
      </c>
      <c r="FI158" t="e">
        <f ca="1">(Parameters!$B$125+Temperatures!$G158-Temperatures!$G$2)*'Pattern scaling'!FI158+Hosing!FM159</f>
        <v>#NAME?</v>
      </c>
      <c r="FJ158" t="e">
        <f ca="1">(Parameters!$B$125+Temperatures!$G158-Temperatures!$G$2)*'Pattern scaling'!FJ158+Hosing!FN159</f>
        <v>#NAME?</v>
      </c>
      <c r="FK158" t="e">
        <f ca="1">(Parameters!$B$125+Temperatures!$G158-Temperatures!$G$2)*'Pattern scaling'!FK158+Hosing!FO159</f>
        <v>#NAME?</v>
      </c>
      <c r="FL158" t="e">
        <f ca="1">(Parameters!$B$125+Temperatures!$G158-Temperatures!$G$2)*'Pattern scaling'!FL158+Hosing!FP159</f>
        <v>#NAME?</v>
      </c>
      <c r="FM158" t="e">
        <f ca="1">(Parameters!$B$125+Temperatures!$G158-Temperatures!$G$2)*'Pattern scaling'!FM158+Hosing!FQ159</f>
        <v>#NAME?</v>
      </c>
      <c r="FN158" t="e">
        <f ca="1">(Parameters!$B$125+Temperatures!$G158-Temperatures!$G$2)*'Pattern scaling'!FN158+Hosing!FR159</f>
        <v>#NAME?</v>
      </c>
      <c r="FO158" t="e">
        <f ca="1">(Parameters!$B$125+Temperatures!$G158-Temperatures!$G$2)*'Pattern scaling'!FO158+Hosing!FS159</f>
        <v>#NAME?</v>
      </c>
      <c r="FP158" t="e">
        <f ca="1">(Parameters!$B$125+Temperatures!$G158-Temperatures!$G$2)*'Pattern scaling'!FP158+Hosing!FT159</f>
        <v>#NAME?</v>
      </c>
      <c r="FQ158" t="e">
        <f ca="1">(Parameters!$B$125+Temperatures!$G158-Temperatures!$G$2)*'Pattern scaling'!FQ158+Hosing!FU159</f>
        <v>#NAME?</v>
      </c>
      <c r="FR158" t="e">
        <f ca="1">(Parameters!$B$125+Temperatures!$G158-Temperatures!$G$2)*'Pattern scaling'!FR158+Hosing!FV159</f>
        <v>#NAME?</v>
      </c>
      <c r="FS158" t="e">
        <f ca="1">(Parameters!$B$125+Temperatures!$G158-Temperatures!$G$2)*'Pattern scaling'!FS158+Hosing!FW159</f>
        <v>#NAME?</v>
      </c>
      <c r="FT158" t="e">
        <f ca="1">(Parameters!$B$125+Temperatures!$G158-Temperatures!$G$2)*'Pattern scaling'!FT158+Hosing!FX159</f>
        <v>#NAME?</v>
      </c>
      <c r="FU158" t="e">
        <f ca="1">(Parameters!$B$125+Temperatures!$G158-Temperatures!$G$2)*'Pattern scaling'!FU158+Hosing!FY159</f>
        <v>#NAME?</v>
      </c>
      <c r="FV158" t="e">
        <f ca="1">(Parameters!$B$125+Temperatures!$G158-Temperatures!$G$2)*'Pattern scaling'!FV158+Hosing!FZ159</f>
        <v>#NAME?</v>
      </c>
      <c r="FW158" t="e">
        <f ca="1">(Parameters!$B$125+Temperatures!$G158-Temperatures!$G$2)*'Pattern scaling'!FW158+Hosing!GA159</f>
        <v>#NAME?</v>
      </c>
      <c r="FX158" t="e">
        <f ca="1">(Parameters!$B$125+Temperatures!$G158-Temperatures!$G$2)*'Pattern scaling'!FX158+Hosing!GB159</f>
        <v>#NAME?</v>
      </c>
      <c r="FY158" t="e">
        <f ca="1">(Parameters!$B$125+Temperatures!$G158-Temperatures!$G$2)*'Pattern scaling'!FY158+Hosing!GC159</f>
        <v>#NAME?</v>
      </c>
      <c r="FZ158" t="e">
        <f ca="1">(Parameters!$B$125+Temperatures!$G158-Temperatures!$G$2)*'Pattern scaling'!FZ158+Hosing!GD159</f>
        <v>#NAME?</v>
      </c>
      <c r="GA158" t="e">
        <f ca="1">(Parameters!$B$125+Temperatures!$G158-Temperatures!$G$2)*'Pattern scaling'!GA158+Hosing!GE159</f>
        <v>#NAME?</v>
      </c>
      <c r="GB158" t="e">
        <f ca="1">(Parameters!$B$125+Temperatures!$G158-Temperatures!$G$2)*'Pattern scaling'!GB158+Hosing!GF159</f>
        <v>#NAME?</v>
      </c>
      <c r="GC158" t="e">
        <f ca="1">(Parameters!$B$125+Temperatures!$G158-Temperatures!$G$2)*'Pattern scaling'!GC158+Hosing!GG159</f>
        <v>#NAME?</v>
      </c>
      <c r="GD158" t="e">
        <f ca="1">(Parameters!$B$125+Temperatures!$G158-Temperatures!$G$2)*'Pattern scaling'!GD158+Hosing!GH159</f>
        <v>#NAME?</v>
      </c>
      <c r="GE158" t="e">
        <f ca="1">(Parameters!$B$125+Temperatures!$G158-Temperatures!$G$2)*'Pattern scaling'!GE158+Hosing!GI159</f>
        <v>#NAME?</v>
      </c>
      <c r="GF158" t="e">
        <f ca="1">(Parameters!$B$125+Temperatures!$G158-Temperatures!$G$2)*'Pattern scaling'!GF158+Hosing!GJ159</f>
        <v>#NAME?</v>
      </c>
      <c r="GG158" t="e">
        <f ca="1">(Parameters!$B$125+Temperatures!$G158-Temperatures!$G$2)*'Pattern scaling'!GG158+Hosing!GK159</f>
        <v>#NAME?</v>
      </c>
      <c r="GH158" t="e">
        <f ca="1">(Parameters!$B$125+Temperatures!$G158-Temperatures!$G$2)*'Pattern scaling'!GH158+Hosing!GL159</f>
        <v>#NAME?</v>
      </c>
      <c r="GI158" t="e">
        <f ca="1">(Parameters!$B$125+Temperatures!$G158-Temperatures!$G$2)*'Pattern scaling'!GI158+Hosing!GM159</f>
        <v>#NAME?</v>
      </c>
      <c r="GJ158" t="e">
        <f ca="1">(Parameters!$B$125+Temperatures!$G158-Temperatures!$G$2)*'Pattern scaling'!GJ158+Hosing!GN159</f>
        <v>#NAME?</v>
      </c>
      <c r="GK158" t="e">
        <f ca="1">(Parameters!$B$125+Temperatures!$G158-Temperatures!$G$2)*'Pattern scaling'!GK158+Hosing!GO159</f>
        <v>#NAME?</v>
      </c>
      <c r="GL158" t="e">
        <f ca="1">(Parameters!$B$125+Temperatures!$G158-Temperatures!$G$2)*'Pattern scaling'!GL158+Hosing!GP159</f>
        <v>#NAME?</v>
      </c>
      <c r="GM158" t="e">
        <f ca="1">(Parameters!$B$125+Temperatures!$G158-Temperatures!$G$2)*'Pattern scaling'!GM158+Hosing!GQ159</f>
        <v>#NAME?</v>
      </c>
    </row>
    <row r="159" spans="1:195" x14ac:dyDescent="0.25">
      <c r="A159" s="15">
        <v>2167</v>
      </c>
      <c r="B159" t="e">
        <f ca="1">(Parameters!$B$125+Temperatures!$G159-Temperatures!$G$2)*'Pattern scaling'!B159+Hosing!F160</f>
        <v>#NAME?</v>
      </c>
      <c r="C159" t="e">
        <f ca="1">(Parameters!$B$125+Temperatures!$G159-Temperatures!$G$2)*'Pattern scaling'!C159+Hosing!G160</f>
        <v>#NAME?</v>
      </c>
      <c r="D159" t="e">
        <f ca="1">(Parameters!$B$125+Temperatures!$G159-Temperatures!$G$2)*'Pattern scaling'!D159+Hosing!H160</f>
        <v>#NAME?</v>
      </c>
      <c r="E159" t="e">
        <f ca="1">(Parameters!$B$125+Temperatures!$G159-Temperatures!$G$2)*'Pattern scaling'!E159+Hosing!I160</f>
        <v>#NAME?</v>
      </c>
      <c r="F159" t="e">
        <f ca="1">(Parameters!$B$125+Temperatures!$G159-Temperatures!$G$2)*'Pattern scaling'!F159+Hosing!J160</f>
        <v>#NAME?</v>
      </c>
      <c r="G159" t="e">
        <f ca="1">(Parameters!$B$125+Temperatures!$G159-Temperatures!$G$2)*'Pattern scaling'!G159+Hosing!K160</f>
        <v>#NAME?</v>
      </c>
      <c r="H159" t="e">
        <f ca="1">(Parameters!$B$125+Temperatures!$G159-Temperatures!$G$2)*'Pattern scaling'!H159+Hosing!L160</f>
        <v>#NAME?</v>
      </c>
      <c r="I159" t="e">
        <f ca="1">(Parameters!$B$125+Temperatures!$G159-Temperatures!$G$2)*'Pattern scaling'!I159+Hosing!M160</f>
        <v>#NAME?</v>
      </c>
      <c r="J159" t="e">
        <f ca="1">(Parameters!$B$125+Temperatures!$G159-Temperatures!$G$2)*'Pattern scaling'!J159+Hosing!N160</f>
        <v>#NAME?</v>
      </c>
      <c r="K159" t="e">
        <f ca="1">(Parameters!$B$125+Temperatures!$G159-Temperatures!$G$2)*'Pattern scaling'!K159+Hosing!O160</f>
        <v>#NAME?</v>
      </c>
      <c r="L159" t="e">
        <f ca="1">(Parameters!$B$125+Temperatures!$G159-Temperatures!$G$2)*'Pattern scaling'!L159+Hosing!P160</f>
        <v>#NAME?</v>
      </c>
      <c r="M159" t="e">
        <f ca="1">(Parameters!$B$125+Temperatures!$G159-Temperatures!$G$2)*'Pattern scaling'!M159+Hosing!Q160</f>
        <v>#NAME?</v>
      </c>
      <c r="N159" t="e">
        <f ca="1">(Parameters!$B$125+Temperatures!$G159-Temperatures!$G$2)*'Pattern scaling'!N159+Hosing!R160</f>
        <v>#NAME?</v>
      </c>
      <c r="O159" t="e">
        <f ca="1">(Parameters!$B$125+Temperatures!$G159-Temperatures!$G$2)*'Pattern scaling'!O159+Hosing!S160</f>
        <v>#NAME?</v>
      </c>
      <c r="P159" t="e">
        <f ca="1">(Parameters!$B$125+Temperatures!$G159-Temperatures!$G$2)*'Pattern scaling'!P159+Hosing!T160</f>
        <v>#NAME?</v>
      </c>
      <c r="Q159" t="e">
        <f ca="1">(Parameters!$B$125+Temperatures!$G159-Temperatures!$G$2)*'Pattern scaling'!Q159+Hosing!U160</f>
        <v>#NAME?</v>
      </c>
      <c r="R159" t="e">
        <f ca="1">(Parameters!$B$125+Temperatures!$G159-Temperatures!$G$2)*'Pattern scaling'!R159+Hosing!V160</f>
        <v>#NAME?</v>
      </c>
      <c r="S159" t="e">
        <f ca="1">(Parameters!$B$125+Temperatures!$G159-Temperatures!$G$2)*'Pattern scaling'!S159+Hosing!W160</f>
        <v>#NAME?</v>
      </c>
      <c r="T159" t="e">
        <f ca="1">(Parameters!$B$125+Temperatures!$G159-Temperatures!$G$2)*'Pattern scaling'!T159+Hosing!X160</f>
        <v>#NAME?</v>
      </c>
      <c r="U159" t="e">
        <f ca="1">(Parameters!$B$125+Temperatures!$G159-Temperatures!$G$2)*'Pattern scaling'!U159+Hosing!Y160</f>
        <v>#NAME?</v>
      </c>
      <c r="V159" t="e">
        <f ca="1">(Parameters!$B$125+Temperatures!$G159-Temperatures!$G$2)*'Pattern scaling'!V159+Hosing!Z160</f>
        <v>#NAME?</v>
      </c>
      <c r="W159" t="e">
        <f ca="1">(Parameters!$B$125+Temperatures!$G159-Temperatures!$G$2)*'Pattern scaling'!W159+Hosing!AA160</f>
        <v>#NAME?</v>
      </c>
      <c r="X159" t="e">
        <f ca="1">(Parameters!$B$125+Temperatures!$G159-Temperatures!$G$2)*'Pattern scaling'!X159+Hosing!AB160</f>
        <v>#NAME?</v>
      </c>
      <c r="Y159" t="e">
        <f ca="1">(Parameters!$B$125+Temperatures!$G159-Temperatures!$G$2)*'Pattern scaling'!Y159+Hosing!AC160</f>
        <v>#NAME?</v>
      </c>
      <c r="Z159" t="e">
        <f ca="1">(Parameters!$B$125+Temperatures!$G159-Temperatures!$G$2)*'Pattern scaling'!Z159+Hosing!AD160</f>
        <v>#NAME?</v>
      </c>
      <c r="AA159" t="e">
        <f ca="1">(Parameters!$B$125+Temperatures!$G159-Temperatures!$G$2)*'Pattern scaling'!AA159+Hosing!AE160</f>
        <v>#NAME?</v>
      </c>
      <c r="AB159" t="e">
        <f ca="1">(Parameters!$B$125+Temperatures!$G159-Temperatures!$G$2)*'Pattern scaling'!AB159+Hosing!AF160</f>
        <v>#NAME?</v>
      </c>
      <c r="AC159" t="e">
        <f ca="1">(Parameters!$B$125+Temperatures!$G159-Temperatures!$G$2)*'Pattern scaling'!AC159+Hosing!AG160</f>
        <v>#NAME?</v>
      </c>
      <c r="AD159" t="e">
        <f ca="1">(Parameters!$B$125+Temperatures!$G159-Temperatures!$G$2)*'Pattern scaling'!AD159+Hosing!AH160</f>
        <v>#NAME?</v>
      </c>
      <c r="AE159" t="e">
        <f ca="1">(Parameters!$B$125+Temperatures!$G159-Temperatures!$G$2)*'Pattern scaling'!AE159+Hosing!AI160</f>
        <v>#NAME?</v>
      </c>
      <c r="AF159" t="e">
        <f ca="1">(Parameters!$B$125+Temperatures!$G159-Temperatures!$G$2)*'Pattern scaling'!AF159+Hosing!AJ160</f>
        <v>#NAME?</v>
      </c>
      <c r="AG159" t="e">
        <f ca="1">(Parameters!$B$125+Temperatures!$G159-Temperatures!$G$2)*'Pattern scaling'!AG159+Hosing!AK160</f>
        <v>#NAME?</v>
      </c>
      <c r="AH159" t="e">
        <f ca="1">(Parameters!$B$125+Temperatures!$G159-Temperatures!$G$2)*'Pattern scaling'!AH159+Hosing!AL160</f>
        <v>#NAME?</v>
      </c>
      <c r="AI159" t="e">
        <f ca="1">(Parameters!$B$125+Temperatures!$G159-Temperatures!$G$2)*'Pattern scaling'!AI159+Hosing!AM160</f>
        <v>#NAME?</v>
      </c>
      <c r="AJ159" t="e">
        <f ca="1">(Parameters!$B$125+Temperatures!$G159-Temperatures!$G$2)*'Pattern scaling'!AJ159+Hosing!AN160</f>
        <v>#NAME?</v>
      </c>
      <c r="AK159" t="e">
        <f ca="1">(Parameters!$B$125+Temperatures!$G159-Temperatures!$G$2)*'Pattern scaling'!AK159+Hosing!AO160</f>
        <v>#NAME?</v>
      </c>
      <c r="AL159" t="e">
        <f ca="1">(Parameters!$B$125+Temperatures!$G159-Temperatures!$G$2)*'Pattern scaling'!AL159+Hosing!AP160</f>
        <v>#NAME?</v>
      </c>
      <c r="AM159" t="e">
        <f ca="1">(Parameters!$B$125+Temperatures!$G159-Temperatures!$G$2)*'Pattern scaling'!AM159+Hosing!AQ160</f>
        <v>#NAME?</v>
      </c>
      <c r="AN159" t="e">
        <f ca="1">(Parameters!$B$125+Temperatures!$G159-Temperatures!$G$2)*'Pattern scaling'!AN159+Hosing!AR160</f>
        <v>#NAME?</v>
      </c>
      <c r="AO159" t="e">
        <f ca="1">(Parameters!$B$125+Temperatures!$G159-Temperatures!$G$2)*'Pattern scaling'!AO159+Hosing!AS160</f>
        <v>#NAME?</v>
      </c>
      <c r="AP159" t="e">
        <f ca="1">(Parameters!$B$125+Temperatures!$G159-Temperatures!$G$2)*'Pattern scaling'!AP159+Hosing!AT160</f>
        <v>#NAME?</v>
      </c>
      <c r="AQ159" t="e">
        <f ca="1">(Parameters!$B$125+Temperatures!$G159-Temperatures!$G$2)*'Pattern scaling'!AQ159+Hosing!AU160</f>
        <v>#NAME?</v>
      </c>
      <c r="AR159" t="e">
        <f ca="1">(Parameters!$B$125+Temperatures!$G159-Temperatures!$G$2)*'Pattern scaling'!AR159+Hosing!AV160</f>
        <v>#NAME?</v>
      </c>
      <c r="AS159" t="e">
        <f ca="1">(Parameters!$B$125+Temperatures!$G159-Temperatures!$G$2)*'Pattern scaling'!AS159+Hosing!AW160</f>
        <v>#NAME?</v>
      </c>
      <c r="AT159" t="e">
        <f ca="1">(Parameters!$B$125+Temperatures!$G159-Temperatures!$G$2)*'Pattern scaling'!AT159+Hosing!AX160</f>
        <v>#NAME?</v>
      </c>
      <c r="AU159" t="e">
        <f ca="1">(Parameters!$B$125+Temperatures!$G159-Temperatures!$G$2)*'Pattern scaling'!AU159+Hosing!AY160</f>
        <v>#NAME?</v>
      </c>
      <c r="AV159" t="e">
        <f ca="1">(Parameters!$B$125+Temperatures!$G159-Temperatures!$G$2)*'Pattern scaling'!AV159+Hosing!AZ160</f>
        <v>#NAME?</v>
      </c>
      <c r="AW159" t="e">
        <f ca="1">(Parameters!$B$125+Temperatures!$G159-Temperatures!$G$2)*'Pattern scaling'!AW159+Hosing!BA160</f>
        <v>#NAME?</v>
      </c>
      <c r="AX159" t="e">
        <f ca="1">(Parameters!$B$125+Temperatures!$G159-Temperatures!$G$2)*'Pattern scaling'!AX159+Hosing!BB160</f>
        <v>#NAME?</v>
      </c>
      <c r="AY159" t="e">
        <f ca="1">(Parameters!$B$125+Temperatures!$G159-Temperatures!$G$2)*'Pattern scaling'!AY159+Hosing!BC160</f>
        <v>#NAME?</v>
      </c>
      <c r="AZ159" t="e">
        <f ca="1">(Parameters!$B$125+Temperatures!$G159-Temperatures!$G$2)*'Pattern scaling'!AZ159+Hosing!BD160</f>
        <v>#NAME?</v>
      </c>
      <c r="BA159" t="e">
        <f ca="1">(Parameters!$B$125+Temperatures!$G159-Temperatures!$G$2)*'Pattern scaling'!BA159+Hosing!BE160</f>
        <v>#NAME?</v>
      </c>
      <c r="BB159" t="e">
        <f ca="1">(Parameters!$B$125+Temperatures!$G159-Temperatures!$G$2)*'Pattern scaling'!BB159+Hosing!BF160</f>
        <v>#NAME?</v>
      </c>
      <c r="BC159" t="e">
        <f ca="1">(Parameters!$B$125+Temperatures!$G159-Temperatures!$G$2)*'Pattern scaling'!BC159+Hosing!BG160</f>
        <v>#NAME?</v>
      </c>
      <c r="BD159" t="e">
        <f ca="1">(Parameters!$B$125+Temperatures!$G159-Temperatures!$G$2)*'Pattern scaling'!BD159+Hosing!BH160</f>
        <v>#NAME?</v>
      </c>
      <c r="BE159" t="e">
        <f ca="1">(Parameters!$B$125+Temperatures!$G159-Temperatures!$G$2)*'Pattern scaling'!BE159+Hosing!BI160</f>
        <v>#NAME?</v>
      </c>
      <c r="BF159" t="e">
        <f ca="1">(Parameters!$B$125+Temperatures!$G159-Temperatures!$G$2)*'Pattern scaling'!BF159+Hosing!BJ160</f>
        <v>#NAME?</v>
      </c>
      <c r="BG159" t="e">
        <f ca="1">(Parameters!$B$125+Temperatures!$G159-Temperatures!$G$2)*'Pattern scaling'!BG159+Hosing!BK160</f>
        <v>#NAME?</v>
      </c>
      <c r="BH159" t="e">
        <f ca="1">(Parameters!$B$125+Temperatures!$G159-Temperatures!$G$2)*'Pattern scaling'!BH159+Hosing!BL160</f>
        <v>#NAME?</v>
      </c>
      <c r="BI159" t="e">
        <f ca="1">(Parameters!$B$125+Temperatures!$G159-Temperatures!$G$2)*'Pattern scaling'!BI159+Hosing!BM160</f>
        <v>#NAME?</v>
      </c>
      <c r="BJ159" t="e">
        <f ca="1">(Parameters!$B$125+Temperatures!$G159-Temperatures!$G$2)*'Pattern scaling'!BJ159+Hosing!BN160</f>
        <v>#NAME?</v>
      </c>
      <c r="BK159" t="e">
        <f ca="1">(Parameters!$B$125+Temperatures!$G159-Temperatures!$G$2)*'Pattern scaling'!BK159+Hosing!BO160</f>
        <v>#NAME?</v>
      </c>
      <c r="BL159" t="e">
        <f ca="1">(Parameters!$B$125+Temperatures!$G159-Temperatures!$G$2)*'Pattern scaling'!BL159+Hosing!BP160</f>
        <v>#NAME?</v>
      </c>
      <c r="BM159" t="e">
        <f ca="1">(Parameters!$B$125+Temperatures!$G159-Temperatures!$G$2)*'Pattern scaling'!BM159+Hosing!BQ160</f>
        <v>#NAME?</v>
      </c>
      <c r="BN159" t="e">
        <f ca="1">(Parameters!$B$125+Temperatures!$G159-Temperatures!$G$2)*'Pattern scaling'!BN159+Hosing!BR160</f>
        <v>#NAME?</v>
      </c>
      <c r="BO159" t="e">
        <f ca="1">(Parameters!$B$125+Temperatures!$G159-Temperatures!$G$2)*'Pattern scaling'!BO159+Hosing!BS160</f>
        <v>#NAME?</v>
      </c>
      <c r="BP159" t="e">
        <f ca="1">(Parameters!$B$125+Temperatures!$G159-Temperatures!$G$2)*'Pattern scaling'!BP159+Hosing!BT160</f>
        <v>#NAME?</v>
      </c>
      <c r="BQ159" t="e">
        <f ca="1">(Parameters!$B$125+Temperatures!$G159-Temperatures!$G$2)*'Pattern scaling'!BQ159+Hosing!BU160</f>
        <v>#NAME?</v>
      </c>
      <c r="BR159" t="e">
        <f ca="1">(Parameters!$B$125+Temperatures!$G159-Temperatures!$G$2)*'Pattern scaling'!BR159+Hosing!BV160</f>
        <v>#NAME?</v>
      </c>
      <c r="BS159" t="e">
        <f ca="1">(Parameters!$B$125+Temperatures!$G159-Temperatures!$G$2)*'Pattern scaling'!BS159+Hosing!BW160</f>
        <v>#NAME?</v>
      </c>
      <c r="BT159" t="e">
        <f ca="1">(Parameters!$B$125+Temperatures!$G159-Temperatures!$G$2)*'Pattern scaling'!BT159+Hosing!BX160</f>
        <v>#NAME?</v>
      </c>
      <c r="BU159" t="e">
        <f ca="1">(Parameters!$B$125+Temperatures!$G159-Temperatures!$G$2)*'Pattern scaling'!BU159+Hosing!BY160</f>
        <v>#NAME?</v>
      </c>
      <c r="BV159" t="e">
        <f ca="1">(Parameters!$B$125+Temperatures!$G159-Temperatures!$G$2)*'Pattern scaling'!BV159+Hosing!BZ160</f>
        <v>#NAME?</v>
      </c>
      <c r="BW159" t="e">
        <f ca="1">(Parameters!$B$125+Temperatures!$G159-Temperatures!$G$2)*'Pattern scaling'!BW159+Hosing!CA160</f>
        <v>#NAME?</v>
      </c>
      <c r="BX159" t="e">
        <f ca="1">(Parameters!$B$125+Temperatures!$G159-Temperatures!$G$2)*'Pattern scaling'!BX159+Hosing!CB160</f>
        <v>#NAME?</v>
      </c>
      <c r="BY159" t="e">
        <f ca="1">(Parameters!$B$125+Temperatures!$G159-Temperatures!$G$2)*'Pattern scaling'!BY159+Hosing!CC160</f>
        <v>#NAME?</v>
      </c>
      <c r="BZ159" t="e">
        <f ca="1">(Parameters!$B$125+Temperatures!$G159-Temperatures!$G$2)*'Pattern scaling'!BZ159+Hosing!CD160</f>
        <v>#NAME?</v>
      </c>
      <c r="CA159" t="e">
        <f ca="1">(Parameters!$B$125+Temperatures!$G159-Temperatures!$G$2)*'Pattern scaling'!CA159+Hosing!CE160</f>
        <v>#NAME?</v>
      </c>
      <c r="CB159" t="e">
        <f ca="1">(Parameters!$B$125+Temperatures!$G159-Temperatures!$G$2)*'Pattern scaling'!CB159+Hosing!CF160</f>
        <v>#NAME?</v>
      </c>
      <c r="CC159" t="e">
        <f ca="1">(Parameters!$B$125+Temperatures!$G159-Temperatures!$G$2)*'Pattern scaling'!CC159+Hosing!CG160</f>
        <v>#NAME?</v>
      </c>
      <c r="CD159" t="e">
        <f ca="1">(Parameters!$B$125+Temperatures!$G159-Temperatures!$G$2)*'Pattern scaling'!CD159+Hosing!CH160</f>
        <v>#NAME?</v>
      </c>
      <c r="CE159" t="e">
        <f ca="1">(Parameters!$B$125+Temperatures!$G159-Temperatures!$G$2)*'Pattern scaling'!CE159+Hosing!CI160</f>
        <v>#NAME?</v>
      </c>
      <c r="CF159" t="e">
        <f ca="1">(Parameters!$B$125+Temperatures!$G159-Temperatures!$G$2)*'Pattern scaling'!CF159+Hosing!CJ160</f>
        <v>#NAME?</v>
      </c>
      <c r="CG159" t="e">
        <f ca="1">(Parameters!$B$125+Temperatures!$G159-Temperatures!$G$2)*'Pattern scaling'!CG159+Hosing!CK160</f>
        <v>#NAME?</v>
      </c>
      <c r="CH159" t="e">
        <f ca="1">(Parameters!$B$125+Temperatures!$G159-Temperatures!$G$2)*'Pattern scaling'!CH159+Hosing!CL160</f>
        <v>#NAME?</v>
      </c>
      <c r="CI159" t="e">
        <f ca="1">(Parameters!$B$125+Temperatures!$G159-Temperatures!$G$2)*'Pattern scaling'!CI159+Hosing!CM160</f>
        <v>#NAME?</v>
      </c>
      <c r="CJ159" t="e">
        <f ca="1">(Parameters!$B$125+Temperatures!$G159-Temperatures!$G$2)*'Pattern scaling'!CJ159+Hosing!CN160</f>
        <v>#NAME?</v>
      </c>
      <c r="CK159" t="e">
        <f ca="1">(Parameters!$B$125+Temperatures!$G159-Temperatures!$G$2)*'Pattern scaling'!CK159+Hosing!CO160</f>
        <v>#NAME?</v>
      </c>
      <c r="CL159" t="e">
        <f ca="1">(Parameters!$B$125+Temperatures!$G159-Temperatures!$G$2)*'Pattern scaling'!CL159+Hosing!CP160</f>
        <v>#NAME?</v>
      </c>
      <c r="CM159" t="e">
        <f ca="1">(Parameters!$B$125+Temperatures!$G159-Temperatures!$G$2)*'Pattern scaling'!CM159+Hosing!CQ160</f>
        <v>#NAME?</v>
      </c>
      <c r="CN159" t="e">
        <f ca="1">(Parameters!$B$125+Temperatures!$G159-Temperatures!$G$2)*'Pattern scaling'!CN159+Hosing!CR160</f>
        <v>#NAME?</v>
      </c>
      <c r="CO159" t="e">
        <f ca="1">(Parameters!$B$125+Temperatures!$G159-Temperatures!$G$2)*'Pattern scaling'!CO159+Hosing!CS160</f>
        <v>#NAME?</v>
      </c>
      <c r="CP159" t="e">
        <f ca="1">(Parameters!$B$125+Temperatures!$G159-Temperatures!$G$2)*'Pattern scaling'!CP159+Hosing!CT160</f>
        <v>#NAME?</v>
      </c>
      <c r="CQ159" t="e">
        <f ca="1">(Parameters!$B$125+Temperatures!$G159-Temperatures!$G$2)*'Pattern scaling'!CQ159+Hosing!CU160</f>
        <v>#NAME?</v>
      </c>
      <c r="CR159" t="e">
        <f ca="1">(Parameters!$B$125+Temperatures!$G159-Temperatures!$G$2)*'Pattern scaling'!CR159+Hosing!CV160</f>
        <v>#NAME?</v>
      </c>
      <c r="CS159" t="e">
        <f ca="1">(Parameters!$B$125+Temperatures!$G159-Temperatures!$G$2)*'Pattern scaling'!CS159+Hosing!CW160</f>
        <v>#NAME?</v>
      </c>
      <c r="CT159" t="e">
        <f ca="1">(Parameters!$B$125+Temperatures!$G159-Temperatures!$G$2)*'Pattern scaling'!CT159+Hosing!CX160</f>
        <v>#NAME?</v>
      </c>
      <c r="CU159" t="e">
        <f ca="1">(Parameters!$B$125+Temperatures!$G159-Temperatures!$G$2)*'Pattern scaling'!CU159+Hosing!CY160</f>
        <v>#NAME?</v>
      </c>
      <c r="CV159" t="e">
        <f ca="1">(Parameters!$B$125+Temperatures!$G159-Temperatures!$G$2)*'Pattern scaling'!CV159+Hosing!CZ160</f>
        <v>#NAME?</v>
      </c>
      <c r="CW159" t="e">
        <f ca="1">(Parameters!$B$125+Temperatures!$G159-Temperatures!$G$2)*'Pattern scaling'!CW159+Hosing!DA160</f>
        <v>#NAME?</v>
      </c>
      <c r="CX159" t="e">
        <f ca="1">(Parameters!$B$125+Temperatures!$G159-Temperatures!$G$2)*'Pattern scaling'!CX159+Hosing!DB160</f>
        <v>#NAME?</v>
      </c>
      <c r="CY159" t="e">
        <f ca="1">(Parameters!$B$125+Temperatures!$G159-Temperatures!$G$2)*'Pattern scaling'!CY159+Hosing!DC160</f>
        <v>#NAME?</v>
      </c>
      <c r="CZ159" t="e">
        <f ca="1">(Parameters!$B$125+Temperatures!$G159-Temperatures!$G$2)*'Pattern scaling'!CZ159+Hosing!DD160</f>
        <v>#NAME?</v>
      </c>
      <c r="DA159" t="e">
        <f ca="1">(Parameters!$B$125+Temperatures!$G159-Temperatures!$G$2)*'Pattern scaling'!DA159+Hosing!DE160</f>
        <v>#NAME?</v>
      </c>
      <c r="DB159" t="e">
        <f ca="1">(Parameters!$B$125+Temperatures!$G159-Temperatures!$G$2)*'Pattern scaling'!DB159+Hosing!DF160</f>
        <v>#NAME?</v>
      </c>
      <c r="DC159" t="e">
        <f ca="1">(Parameters!$B$125+Temperatures!$G159-Temperatures!$G$2)*'Pattern scaling'!DC159+Hosing!DG160</f>
        <v>#NAME?</v>
      </c>
      <c r="DD159" t="e">
        <f ca="1">(Parameters!$B$125+Temperatures!$G159-Temperatures!$G$2)*'Pattern scaling'!DD159+Hosing!DH160</f>
        <v>#NAME?</v>
      </c>
      <c r="DE159" t="e">
        <f ca="1">(Parameters!$B$125+Temperatures!$G159-Temperatures!$G$2)*'Pattern scaling'!DE159+Hosing!DI160</f>
        <v>#NAME?</v>
      </c>
      <c r="DF159" t="e">
        <f ca="1">(Parameters!$B$125+Temperatures!$G159-Temperatures!$G$2)*'Pattern scaling'!DF159+Hosing!DJ160</f>
        <v>#NAME?</v>
      </c>
      <c r="DG159" t="e">
        <f ca="1">(Parameters!$B$125+Temperatures!$G159-Temperatures!$G$2)*'Pattern scaling'!DG159+Hosing!DK160</f>
        <v>#NAME?</v>
      </c>
      <c r="DH159" t="e">
        <f ca="1">(Parameters!$B$125+Temperatures!$G159-Temperatures!$G$2)*'Pattern scaling'!DH159+Hosing!DL160</f>
        <v>#NAME?</v>
      </c>
      <c r="DI159" t="e">
        <f ca="1">(Parameters!$B$125+Temperatures!$G159-Temperatures!$G$2)*'Pattern scaling'!DI159+Hosing!DM160</f>
        <v>#NAME?</v>
      </c>
      <c r="DJ159" t="e">
        <f ca="1">(Parameters!$B$125+Temperatures!$G159-Temperatures!$G$2)*'Pattern scaling'!DJ159+Hosing!DN160</f>
        <v>#NAME?</v>
      </c>
      <c r="DK159" t="e">
        <f ca="1">(Parameters!$B$125+Temperatures!$G159-Temperatures!$G$2)*'Pattern scaling'!DK159+Hosing!DO160</f>
        <v>#NAME?</v>
      </c>
      <c r="DL159" t="e">
        <f ca="1">(Parameters!$B$125+Temperatures!$G159-Temperatures!$G$2)*'Pattern scaling'!DL159+Hosing!DP160</f>
        <v>#NAME?</v>
      </c>
      <c r="DM159" t="e">
        <f ca="1">(Parameters!$B$125+Temperatures!$G159-Temperatures!$G$2)*'Pattern scaling'!DM159+Hosing!DQ160</f>
        <v>#NAME?</v>
      </c>
      <c r="DN159" t="e">
        <f ca="1">(Parameters!$B$125+Temperatures!$G159-Temperatures!$G$2)*'Pattern scaling'!DN159+Hosing!DR160</f>
        <v>#NAME?</v>
      </c>
      <c r="DO159" t="e">
        <f ca="1">(Parameters!$B$125+Temperatures!$G159-Temperatures!$G$2)*'Pattern scaling'!DO159+Hosing!DS160</f>
        <v>#NAME?</v>
      </c>
      <c r="DP159" t="e">
        <f ca="1">(Parameters!$B$125+Temperatures!$G159-Temperatures!$G$2)*'Pattern scaling'!DP159+Hosing!DT160</f>
        <v>#NAME?</v>
      </c>
      <c r="DQ159" t="e">
        <f ca="1">(Parameters!$B$125+Temperatures!$G159-Temperatures!$G$2)*'Pattern scaling'!DQ159+Hosing!DU160</f>
        <v>#NAME?</v>
      </c>
      <c r="DR159" t="e">
        <f ca="1">(Parameters!$B$125+Temperatures!$G159-Temperatures!$G$2)*'Pattern scaling'!DR159+Hosing!DV160</f>
        <v>#NAME?</v>
      </c>
      <c r="DS159" t="e">
        <f ca="1">(Parameters!$B$125+Temperatures!$G159-Temperatures!$G$2)*'Pattern scaling'!DS159+Hosing!DW160</f>
        <v>#NAME?</v>
      </c>
      <c r="DT159" t="e">
        <f ca="1">(Parameters!$B$125+Temperatures!$G159-Temperatures!$G$2)*'Pattern scaling'!DT159+Hosing!DX160</f>
        <v>#NAME?</v>
      </c>
      <c r="DU159" t="e">
        <f ca="1">(Parameters!$B$125+Temperatures!$G159-Temperatures!$G$2)*'Pattern scaling'!DU159+Hosing!DY160</f>
        <v>#NAME?</v>
      </c>
      <c r="DV159" t="e">
        <f ca="1">(Parameters!$B$125+Temperatures!$G159-Temperatures!$G$2)*'Pattern scaling'!DV159+Hosing!DZ160</f>
        <v>#NAME?</v>
      </c>
      <c r="DW159" t="e">
        <f ca="1">(Parameters!$B$125+Temperatures!$G159-Temperatures!$G$2)*'Pattern scaling'!DW159+Hosing!EA160</f>
        <v>#NAME?</v>
      </c>
      <c r="DX159" t="e">
        <f ca="1">(Parameters!$B$125+Temperatures!$G159-Temperatures!$G$2)*'Pattern scaling'!DX159+Hosing!EB160</f>
        <v>#NAME?</v>
      </c>
      <c r="DY159" t="e">
        <f ca="1">(Parameters!$B$125+Temperatures!$G159-Temperatures!$G$2)*'Pattern scaling'!DY159+Hosing!EC160</f>
        <v>#NAME?</v>
      </c>
      <c r="DZ159" t="e">
        <f ca="1">(Parameters!$B$125+Temperatures!$G159-Temperatures!$G$2)*'Pattern scaling'!DZ159+Hosing!ED160</f>
        <v>#NAME?</v>
      </c>
      <c r="EA159" t="e">
        <f ca="1">(Parameters!$B$125+Temperatures!$G159-Temperatures!$G$2)*'Pattern scaling'!EA159+Hosing!EE160</f>
        <v>#NAME?</v>
      </c>
      <c r="EB159" t="e">
        <f ca="1">(Parameters!$B$125+Temperatures!$G159-Temperatures!$G$2)*'Pattern scaling'!EB159+Hosing!EF160</f>
        <v>#NAME?</v>
      </c>
      <c r="EC159" t="e">
        <f ca="1">(Parameters!$B$125+Temperatures!$G159-Temperatures!$G$2)*'Pattern scaling'!EC159+Hosing!EG160</f>
        <v>#NAME?</v>
      </c>
      <c r="ED159" t="e">
        <f ca="1">(Parameters!$B$125+Temperatures!$G159-Temperatures!$G$2)*'Pattern scaling'!ED159+Hosing!EH160</f>
        <v>#NAME?</v>
      </c>
      <c r="EE159" t="e">
        <f ca="1">(Parameters!$B$125+Temperatures!$G159-Temperatures!$G$2)*'Pattern scaling'!EE159+Hosing!EI160</f>
        <v>#NAME?</v>
      </c>
      <c r="EF159" t="e">
        <f ca="1">(Parameters!$B$125+Temperatures!$G159-Temperatures!$G$2)*'Pattern scaling'!EF159+Hosing!EJ160</f>
        <v>#NAME?</v>
      </c>
      <c r="EG159" t="e">
        <f ca="1">(Parameters!$B$125+Temperatures!$G159-Temperatures!$G$2)*'Pattern scaling'!EG159+Hosing!EK160</f>
        <v>#NAME?</v>
      </c>
      <c r="EH159" t="e">
        <f ca="1">(Parameters!$B$125+Temperatures!$G159-Temperatures!$G$2)*'Pattern scaling'!EH159+Hosing!EL160</f>
        <v>#NAME?</v>
      </c>
      <c r="EI159" t="e">
        <f ca="1">(Parameters!$B$125+Temperatures!$G159-Temperatures!$G$2)*'Pattern scaling'!EI159+Hosing!EM160</f>
        <v>#NAME?</v>
      </c>
      <c r="EJ159" t="e">
        <f ca="1">(Parameters!$B$125+Temperatures!$G159-Temperatures!$G$2)*'Pattern scaling'!EJ159+Hosing!EN160</f>
        <v>#NAME?</v>
      </c>
      <c r="EK159" t="e">
        <f ca="1">(Parameters!$B$125+Temperatures!$G159-Temperatures!$G$2)*'Pattern scaling'!EK159+Hosing!EO160</f>
        <v>#NAME?</v>
      </c>
      <c r="EL159" t="e">
        <f ca="1">(Parameters!$B$125+Temperatures!$G159-Temperatures!$G$2)*'Pattern scaling'!EL159+Hosing!EP160</f>
        <v>#NAME?</v>
      </c>
      <c r="EM159" t="e">
        <f ca="1">(Parameters!$B$125+Temperatures!$G159-Temperatures!$G$2)*'Pattern scaling'!EM159+Hosing!EQ160</f>
        <v>#NAME?</v>
      </c>
      <c r="EN159" t="e">
        <f ca="1">(Parameters!$B$125+Temperatures!$G159-Temperatures!$G$2)*'Pattern scaling'!EN159+Hosing!ER160</f>
        <v>#NAME?</v>
      </c>
      <c r="EO159" t="e">
        <f ca="1">(Parameters!$B$125+Temperatures!$G159-Temperatures!$G$2)*'Pattern scaling'!EO159+Hosing!ES160</f>
        <v>#NAME?</v>
      </c>
      <c r="EP159" t="e">
        <f ca="1">(Parameters!$B$125+Temperatures!$G159-Temperatures!$G$2)*'Pattern scaling'!EP159+Hosing!ET160</f>
        <v>#NAME?</v>
      </c>
      <c r="EQ159" t="e">
        <f ca="1">(Parameters!$B$125+Temperatures!$G159-Temperatures!$G$2)*'Pattern scaling'!EQ159+Hosing!EU160</f>
        <v>#NAME?</v>
      </c>
      <c r="ER159" t="e">
        <f ca="1">(Parameters!$B$125+Temperatures!$G159-Temperatures!$G$2)*'Pattern scaling'!ER159+Hosing!EV160</f>
        <v>#NAME?</v>
      </c>
      <c r="ES159" t="e">
        <f ca="1">(Parameters!$B$125+Temperatures!$G159-Temperatures!$G$2)*'Pattern scaling'!ES159+Hosing!EW160</f>
        <v>#NAME?</v>
      </c>
      <c r="ET159" t="e">
        <f ca="1">(Parameters!$B$125+Temperatures!$G159-Temperatures!$G$2)*'Pattern scaling'!ET159+Hosing!EX160</f>
        <v>#NAME?</v>
      </c>
      <c r="EU159" t="e">
        <f ca="1">(Parameters!$B$125+Temperatures!$G159-Temperatures!$G$2)*'Pattern scaling'!EU159+Hosing!EY160</f>
        <v>#NAME?</v>
      </c>
      <c r="EV159" t="e">
        <f ca="1">(Parameters!$B$125+Temperatures!$G159-Temperatures!$G$2)*'Pattern scaling'!EV159+Hosing!EZ160</f>
        <v>#NAME?</v>
      </c>
      <c r="EW159" t="e">
        <f ca="1">(Parameters!$B$125+Temperatures!$G159-Temperatures!$G$2)*'Pattern scaling'!EW159+Hosing!FA160</f>
        <v>#NAME?</v>
      </c>
      <c r="EX159" t="e">
        <f ca="1">(Parameters!$B$125+Temperatures!$G159-Temperatures!$G$2)*'Pattern scaling'!EX159+Hosing!FB160</f>
        <v>#NAME?</v>
      </c>
      <c r="EY159" t="e">
        <f ca="1">(Parameters!$B$125+Temperatures!$G159-Temperatures!$G$2)*'Pattern scaling'!EY159+Hosing!FC160</f>
        <v>#NAME?</v>
      </c>
      <c r="EZ159" t="e">
        <f ca="1">(Parameters!$B$125+Temperatures!$G159-Temperatures!$G$2)*'Pattern scaling'!EZ159+Hosing!FD160</f>
        <v>#NAME?</v>
      </c>
      <c r="FA159" t="e">
        <f ca="1">(Parameters!$B$125+Temperatures!$G159-Temperatures!$G$2)*'Pattern scaling'!FA159+Hosing!FE160</f>
        <v>#NAME?</v>
      </c>
      <c r="FB159" t="e">
        <f ca="1">(Parameters!$B$125+Temperatures!$G159-Temperatures!$G$2)*'Pattern scaling'!FB159+Hosing!FF160</f>
        <v>#NAME?</v>
      </c>
      <c r="FC159" t="e">
        <f ca="1">(Parameters!$B$125+Temperatures!$G159-Temperatures!$G$2)*'Pattern scaling'!FC159+Hosing!FG160</f>
        <v>#NAME?</v>
      </c>
      <c r="FD159" t="e">
        <f ca="1">(Parameters!$B$125+Temperatures!$G159-Temperatures!$G$2)*'Pattern scaling'!FD159+Hosing!FH160</f>
        <v>#NAME?</v>
      </c>
      <c r="FE159" t="e">
        <f ca="1">(Parameters!$B$125+Temperatures!$G159-Temperatures!$G$2)*'Pattern scaling'!FE159+Hosing!FI160</f>
        <v>#NAME?</v>
      </c>
      <c r="FF159" t="e">
        <f ca="1">(Parameters!$B$125+Temperatures!$G159-Temperatures!$G$2)*'Pattern scaling'!FF159+Hosing!FJ160</f>
        <v>#NAME?</v>
      </c>
      <c r="FG159" t="e">
        <f ca="1">(Parameters!$B$125+Temperatures!$G159-Temperatures!$G$2)*'Pattern scaling'!FG159+Hosing!FK160</f>
        <v>#NAME?</v>
      </c>
      <c r="FH159" t="e">
        <f ca="1">(Parameters!$B$125+Temperatures!$G159-Temperatures!$G$2)*'Pattern scaling'!FH159+Hosing!FL160</f>
        <v>#NAME?</v>
      </c>
      <c r="FI159" t="e">
        <f ca="1">(Parameters!$B$125+Temperatures!$G159-Temperatures!$G$2)*'Pattern scaling'!FI159+Hosing!FM160</f>
        <v>#NAME?</v>
      </c>
      <c r="FJ159" t="e">
        <f ca="1">(Parameters!$B$125+Temperatures!$G159-Temperatures!$G$2)*'Pattern scaling'!FJ159+Hosing!FN160</f>
        <v>#NAME?</v>
      </c>
      <c r="FK159" t="e">
        <f ca="1">(Parameters!$B$125+Temperatures!$G159-Temperatures!$G$2)*'Pattern scaling'!FK159+Hosing!FO160</f>
        <v>#NAME?</v>
      </c>
      <c r="FL159" t="e">
        <f ca="1">(Parameters!$B$125+Temperatures!$G159-Temperatures!$G$2)*'Pattern scaling'!FL159+Hosing!FP160</f>
        <v>#NAME?</v>
      </c>
      <c r="FM159" t="e">
        <f ca="1">(Parameters!$B$125+Temperatures!$G159-Temperatures!$G$2)*'Pattern scaling'!FM159+Hosing!FQ160</f>
        <v>#NAME?</v>
      </c>
      <c r="FN159" t="e">
        <f ca="1">(Parameters!$B$125+Temperatures!$G159-Temperatures!$G$2)*'Pattern scaling'!FN159+Hosing!FR160</f>
        <v>#NAME?</v>
      </c>
      <c r="FO159" t="e">
        <f ca="1">(Parameters!$B$125+Temperatures!$G159-Temperatures!$G$2)*'Pattern scaling'!FO159+Hosing!FS160</f>
        <v>#NAME?</v>
      </c>
      <c r="FP159" t="e">
        <f ca="1">(Parameters!$B$125+Temperatures!$G159-Temperatures!$G$2)*'Pattern scaling'!FP159+Hosing!FT160</f>
        <v>#NAME?</v>
      </c>
      <c r="FQ159" t="e">
        <f ca="1">(Parameters!$B$125+Temperatures!$G159-Temperatures!$G$2)*'Pattern scaling'!FQ159+Hosing!FU160</f>
        <v>#NAME?</v>
      </c>
      <c r="FR159" t="e">
        <f ca="1">(Parameters!$B$125+Temperatures!$G159-Temperatures!$G$2)*'Pattern scaling'!FR159+Hosing!FV160</f>
        <v>#NAME?</v>
      </c>
      <c r="FS159" t="e">
        <f ca="1">(Parameters!$B$125+Temperatures!$G159-Temperatures!$G$2)*'Pattern scaling'!FS159+Hosing!FW160</f>
        <v>#NAME?</v>
      </c>
      <c r="FT159" t="e">
        <f ca="1">(Parameters!$B$125+Temperatures!$G159-Temperatures!$G$2)*'Pattern scaling'!FT159+Hosing!FX160</f>
        <v>#NAME?</v>
      </c>
      <c r="FU159" t="e">
        <f ca="1">(Parameters!$B$125+Temperatures!$G159-Temperatures!$G$2)*'Pattern scaling'!FU159+Hosing!FY160</f>
        <v>#NAME?</v>
      </c>
      <c r="FV159" t="e">
        <f ca="1">(Parameters!$B$125+Temperatures!$G159-Temperatures!$G$2)*'Pattern scaling'!FV159+Hosing!FZ160</f>
        <v>#NAME?</v>
      </c>
      <c r="FW159" t="e">
        <f ca="1">(Parameters!$B$125+Temperatures!$G159-Temperatures!$G$2)*'Pattern scaling'!FW159+Hosing!GA160</f>
        <v>#NAME?</v>
      </c>
      <c r="FX159" t="e">
        <f ca="1">(Parameters!$B$125+Temperatures!$G159-Temperatures!$G$2)*'Pattern scaling'!FX159+Hosing!GB160</f>
        <v>#NAME?</v>
      </c>
      <c r="FY159" t="e">
        <f ca="1">(Parameters!$B$125+Temperatures!$G159-Temperatures!$G$2)*'Pattern scaling'!FY159+Hosing!GC160</f>
        <v>#NAME?</v>
      </c>
      <c r="FZ159" t="e">
        <f ca="1">(Parameters!$B$125+Temperatures!$G159-Temperatures!$G$2)*'Pattern scaling'!FZ159+Hosing!GD160</f>
        <v>#NAME?</v>
      </c>
      <c r="GA159" t="e">
        <f ca="1">(Parameters!$B$125+Temperatures!$G159-Temperatures!$G$2)*'Pattern scaling'!GA159+Hosing!GE160</f>
        <v>#NAME?</v>
      </c>
      <c r="GB159" t="e">
        <f ca="1">(Parameters!$B$125+Temperatures!$G159-Temperatures!$G$2)*'Pattern scaling'!GB159+Hosing!GF160</f>
        <v>#NAME?</v>
      </c>
      <c r="GC159" t="e">
        <f ca="1">(Parameters!$B$125+Temperatures!$G159-Temperatures!$G$2)*'Pattern scaling'!GC159+Hosing!GG160</f>
        <v>#NAME?</v>
      </c>
      <c r="GD159" t="e">
        <f ca="1">(Parameters!$B$125+Temperatures!$G159-Temperatures!$G$2)*'Pattern scaling'!GD159+Hosing!GH160</f>
        <v>#NAME?</v>
      </c>
      <c r="GE159" t="e">
        <f ca="1">(Parameters!$B$125+Temperatures!$G159-Temperatures!$G$2)*'Pattern scaling'!GE159+Hosing!GI160</f>
        <v>#NAME?</v>
      </c>
      <c r="GF159" t="e">
        <f ca="1">(Parameters!$B$125+Temperatures!$G159-Temperatures!$G$2)*'Pattern scaling'!GF159+Hosing!GJ160</f>
        <v>#NAME?</v>
      </c>
      <c r="GG159" t="e">
        <f ca="1">(Parameters!$B$125+Temperatures!$G159-Temperatures!$G$2)*'Pattern scaling'!GG159+Hosing!GK160</f>
        <v>#NAME?</v>
      </c>
      <c r="GH159" t="e">
        <f ca="1">(Parameters!$B$125+Temperatures!$G159-Temperatures!$G$2)*'Pattern scaling'!GH159+Hosing!GL160</f>
        <v>#NAME?</v>
      </c>
      <c r="GI159" t="e">
        <f ca="1">(Parameters!$B$125+Temperatures!$G159-Temperatures!$G$2)*'Pattern scaling'!GI159+Hosing!GM160</f>
        <v>#NAME?</v>
      </c>
      <c r="GJ159" t="e">
        <f ca="1">(Parameters!$B$125+Temperatures!$G159-Temperatures!$G$2)*'Pattern scaling'!GJ159+Hosing!GN160</f>
        <v>#NAME?</v>
      </c>
      <c r="GK159" t="e">
        <f ca="1">(Parameters!$B$125+Temperatures!$G159-Temperatures!$G$2)*'Pattern scaling'!GK159+Hosing!GO160</f>
        <v>#NAME?</v>
      </c>
      <c r="GL159" t="e">
        <f ca="1">(Parameters!$B$125+Temperatures!$G159-Temperatures!$G$2)*'Pattern scaling'!GL159+Hosing!GP160</f>
        <v>#NAME?</v>
      </c>
      <c r="GM159" t="e">
        <f ca="1">(Parameters!$B$125+Temperatures!$G159-Temperatures!$G$2)*'Pattern scaling'!GM159+Hosing!GQ160</f>
        <v>#NAME?</v>
      </c>
    </row>
    <row r="160" spans="1:195" x14ac:dyDescent="0.25">
      <c r="A160" s="15">
        <v>2168</v>
      </c>
      <c r="B160" t="e">
        <f ca="1">(Parameters!$B$125+Temperatures!$G160-Temperatures!$G$2)*'Pattern scaling'!B160+Hosing!F161</f>
        <v>#NAME?</v>
      </c>
      <c r="C160" t="e">
        <f ca="1">(Parameters!$B$125+Temperatures!$G160-Temperatures!$G$2)*'Pattern scaling'!C160+Hosing!G161</f>
        <v>#NAME?</v>
      </c>
      <c r="D160" t="e">
        <f ca="1">(Parameters!$B$125+Temperatures!$G160-Temperatures!$G$2)*'Pattern scaling'!D160+Hosing!H161</f>
        <v>#NAME?</v>
      </c>
      <c r="E160" t="e">
        <f ca="1">(Parameters!$B$125+Temperatures!$G160-Temperatures!$G$2)*'Pattern scaling'!E160+Hosing!I161</f>
        <v>#NAME?</v>
      </c>
      <c r="F160" t="e">
        <f ca="1">(Parameters!$B$125+Temperatures!$G160-Temperatures!$G$2)*'Pattern scaling'!F160+Hosing!J161</f>
        <v>#NAME?</v>
      </c>
      <c r="G160" t="e">
        <f ca="1">(Parameters!$B$125+Temperatures!$G160-Temperatures!$G$2)*'Pattern scaling'!G160+Hosing!K161</f>
        <v>#NAME?</v>
      </c>
      <c r="H160" t="e">
        <f ca="1">(Parameters!$B$125+Temperatures!$G160-Temperatures!$G$2)*'Pattern scaling'!H160+Hosing!L161</f>
        <v>#NAME?</v>
      </c>
      <c r="I160" t="e">
        <f ca="1">(Parameters!$B$125+Temperatures!$G160-Temperatures!$G$2)*'Pattern scaling'!I160+Hosing!M161</f>
        <v>#NAME?</v>
      </c>
      <c r="J160" t="e">
        <f ca="1">(Parameters!$B$125+Temperatures!$G160-Temperatures!$G$2)*'Pattern scaling'!J160+Hosing!N161</f>
        <v>#NAME?</v>
      </c>
      <c r="K160" t="e">
        <f ca="1">(Parameters!$B$125+Temperatures!$G160-Temperatures!$G$2)*'Pattern scaling'!K160+Hosing!O161</f>
        <v>#NAME?</v>
      </c>
      <c r="L160" t="e">
        <f ca="1">(Parameters!$B$125+Temperatures!$G160-Temperatures!$G$2)*'Pattern scaling'!L160+Hosing!P161</f>
        <v>#NAME?</v>
      </c>
      <c r="M160" t="e">
        <f ca="1">(Parameters!$B$125+Temperatures!$G160-Temperatures!$G$2)*'Pattern scaling'!M160+Hosing!Q161</f>
        <v>#NAME?</v>
      </c>
      <c r="N160" t="e">
        <f ca="1">(Parameters!$B$125+Temperatures!$G160-Temperatures!$G$2)*'Pattern scaling'!N160+Hosing!R161</f>
        <v>#NAME?</v>
      </c>
      <c r="O160" t="e">
        <f ca="1">(Parameters!$B$125+Temperatures!$G160-Temperatures!$G$2)*'Pattern scaling'!O160+Hosing!S161</f>
        <v>#NAME?</v>
      </c>
      <c r="P160" t="e">
        <f ca="1">(Parameters!$B$125+Temperatures!$G160-Temperatures!$G$2)*'Pattern scaling'!P160+Hosing!T161</f>
        <v>#NAME?</v>
      </c>
      <c r="Q160" t="e">
        <f ca="1">(Parameters!$B$125+Temperatures!$G160-Temperatures!$G$2)*'Pattern scaling'!Q160+Hosing!U161</f>
        <v>#NAME?</v>
      </c>
      <c r="R160" t="e">
        <f ca="1">(Parameters!$B$125+Temperatures!$G160-Temperatures!$G$2)*'Pattern scaling'!R160+Hosing!V161</f>
        <v>#NAME?</v>
      </c>
      <c r="S160" t="e">
        <f ca="1">(Parameters!$B$125+Temperatures!$G160-Temperatures!$G$2)*'Pattern scaling'!S160+Hosing!W161</f>
        <v>#NAME?</v>
      </c>
      <c r="T160" t="e">
        <f ca="1">(Parameters!$B$125+Temperatures!$G160-Temperatures!$G$2)*'Pattern scaling'!T160+Hosing!X161</f>
        <v>#NAME?</v>
      </c>
      <c r="U160" t="e">
        <f ca="1">(Parameters!$B$125+Temperatures!$G160-Temperatures!$G$2)*'Pattern scaling'!U160+Hosing!Y161</f>
        <v>#NAME?</v>
      </c>
      <c r="V160" t="e">
        <f ca="1">(Parameters!$B$125+Temperatures!$G160-Temperatures!$G$2)*'Pattern scaling'!V160+Hosing!Z161</f>
        <v>#NAME?</v>
      </c>
      <c r="W160" t="e">
        <f ca="1">(Parameters!$B$125+Temperatures!$G160-Temperatures!$G$2)*'Pattern scaling'!W160+Hosing!AA161</f>
        <v>#NAME?</v>
      </c>
      <c r="X160" t="e">
        <f ca="1">(Parameters!$B$125+Temperatures!$G160-Temperatures!$G$2)*'Pattern scaling'!X160+Hosing!AB161</f>
        <v>#NAME?</v>
      </c>
      <c r="Y160" t="e">
        <f ca="1">(Parameters!$B$125+Temperatures!$G160-Temperatures!$G$2)*'Pattern scaling'!Y160+Hosing!AC161</f>
        <v>#NAME?</v>
      </c>
      <c r="Z160" t="e">
        <f ca="1">(Parameters!$B$125+Temperatures!$G160-Temperatures!$G$2)*'Pattern scaling'!Z160+Hosing!AD161</f>
        <v>#NAME?</v>
      </c>
      <c r="AA160" t="e">
        <f ca="1">(Parameters!$B$125+Temperatures!$G160-Temperatures!$G$2)*'Pattern scaling'!AA160+Hosing!AE161</f>
        <v>#NAME?</v>
      </c>
      <c r="AB160" t="e">
        <f ca="1">(Parameters!$B$125+Temperatures!$G160-Temperatures!$G$2)*'Pattern scaling'!AB160+Hosing!AF161</f>
        <v>#NAME?</v>
      </c>
      <c r="AC160" t="e">
        <f ca="1">(Parameters!$B$125+Temperatures!$G160-Temperatures!$G$2)*'Pattern scaling'!AC160+Hosing!AG161</f>
        <v>#NAME?</v>
      </c>
      <c r="AD160" t="e">
        <f ca="1">(Parameters!$B$125+Temperatures!$G160-Temperatures!$G$2)*'Pattern scaling'!AD160+Hosing!AH161</f>
        <v>#NAME?</v>
      </c>
      <c r="AE160" t="e">
        <f ca="1">(Parameters!$B$125+Temperatures!$G160-Temperatures!$G$2)*'Pattern scaling'!AE160+Hosing!AI161</f>
        <v>#NAME?</v>
      </c>
      <c r="AF160" t="e">
        <f ca="1">(Parameters!$B$125+Temperatures!$G160-Temperatures!$G$2)*'Pattern scaling'!AF160+Hosing!AJ161</f>
        <v>#NAME?</v>
      </c>
      <c r="AG160" t="e">
        <f ca="1">(Parameters!$B$125+Temperatures!$G160-Temperatures!$G$2)*'Pattern scaling'!AG160+Hosing!AK161</f>
        <v>#NAME?</v>
      </c>
      <c r="AH160" t="e">
        <f ca="1">(Parameters!$B$125+Temperatures!$G160-Temperatures!$G$2)*'Pattern scaling'!AH160+Hosing!AL161</f>
        <v>#NAME?</v>
      </c>
      <c r="AI160" t="e">
        <f ca="1">(Parameters!$B$125+Temperatures!$G160-Temperatures!$G$2)*'Pattern scaling'!AI160+Hosing!AM161</f>
        <v>#NAME?</v>
      </c>
      <c r="AJ160" t="e">
        <f ca="1">(Parameters!$B$125+Temperatures!$G160-Temperatures!$G$2)*'Pattern scaling'!AJ160+Hosing!AN161</f>
        <v>#NAME?</v>
      </c>
      <c r="AK160" t="e">
        <f ca="1">(Parameters!$B$125+Temperatures!$G160-Temperatures!$G$2)*'Pattern scaling'!AK160+Hosing!AO161</f>
        <v>#NAME?</v>
      </c>
      <c r="AL160" t="e">
        <f ca="1">(Parameters!$B$125+Temperatures!$G160-Temperatures!$G$2)*'Pattern scaling'!AL160+Hosing!AP161</f>
        <v>#NAME?</v>
      </c>
      <c r="AM160" t="e">
        <f ca="1">(Parameters!$B$125+Temperatures!$G160-Temperatures!$G$2)*'Pattern scaling'!AM160+Hosing!AQ161</f>
        <v>#NAME?</v>
      </c>
      <c r="AN160" t="e">
        <f ca="1">(Parameters!$B$125+Temperatures!$G160-Temperatures!$G$2)*'Pattern scaling'!AN160+Hosing!AR161</f>
        <v>#NAME?</v>
      </c>
      <c r="AO160" t="e">
        <f ca="1">(Parameters!$B$125+Temperatures!$G160-Temperatures!$G$2)*'Pattern scaling'!AO160+Hosing!AS161</f>
        <v>#NAME?</v>
      </c>
      <c r="AP160" t="e">
        <f ca="1">(Parameters!$B$125+Temperatures!$G160-Temperatures!$G$2)*'Pattern scaling'!AP160+Hosing!AT161</f>
        <v>#NAME?</v>
      </c>
      <c r="AQ160" t="e">
        <f ca="1">(Parameters!$B$125+Temperatures!$G160-Temperatures!$G$2)*'Pattern scaling'!AQ160+Hosing!AU161</f>
        <v>#NAME?</v>
      </c>
      <c r="AR160" t="e">
        <f ca="1">(Parameters!$B$125+Temperatures!$G160-Temperatures!$G$2)*'Pattern scaling'!AR160+Hosing!AV161</f>
        <v>#NAME?</v>
      </c>
      <c r="AS160" t="e">
        <f ca="1">(Parameters!$B$125+Temperatures!$G160-Temperatures!$G$2)*'Pattern scaling'!AS160+Hosing!AW161</f>
        <v>#NAME?</v>
      </c>
      <c r="AT160" t="e">
        <f ca="1">(Parameters!$B$125+Temperatures!$G160-Temperatures!$G$2)*'Pattern scaling'!AT160+Hosing!AX161</f>
        <v>#NAME?</v>
      </c>
      <c r="AU160" t="e">
        <f ca="1">(Parameters!$B$125+Temperatures!$G160-Temperatures!$G$2)*'Pattern scaling'!AU160+Hosing!AY161</f>
        <v>#NAME?</v>
      </c>
      <c r="AV160" t="e">
        <f ca="1">(Parameters!$B$125+Temperatures!$G160-Temperatures!$G$2)*'Pattern scaling'!AV160+Hosing!AZ161</f>
        <v>#NAME?</v>
      </c>
      <c r="AW160" t="e">
        <f ca="1">(Parameters!$B$125+Temperatures!$G160-Temperatures!$G$2)*'Pattern scaling'!AW160+Hosing!BA161</f>
        <v>#NAME?</v>
      </c>
      <c r="AX160" t="e">
        <f ca="1">(Parameters!$B$125+Temperatures!$G160-Temperatures!$G$2)*'Pattern scaling'!AX160+Hosing!BB161</f>
        <v>#NAME?</v>
      </c>
      <c r="AY160" t="e">
        <f ca="1">(Parameters!$B$125+Temperatures!$G160-Temperatures!$G$2)*'Pattern scaling'!AY160+Hosing!BC161</f>
        <v>#NAME?</v>
      </c>
      <c r="AZ160" t="e">
        <f ca="1">(Parameters!$B$125+Temperatures!$G160-Temperatures!$G$2)*'Pattern scaling'!AZ160+Hosing!BD161</f>
        <v>#NAME?</v>
      </c>
      <c r="BA160" t="e">
        <f ca="1">(Parameters!$B$125+Temperatures!$G160-Temperatures!$G$2)*'Pattern scaling'!BA160+Hosing!BE161</f>
        <v>#NAME?</v>
      </c>
      <c r="BB160" t="e">
        <f ca="1">(Parameters!$B$125+Temperatures!$G160-Temperatures!$G$2)*'Pattern scaling'!BB160+Hosing!BF161</f>
        <v>#NAME?</v>
      </c>
      <c r="BC160" t="e">
        <f ca="1">(Parameters!$B$125+Temperatures!$G160-Temperatures!$G$2)*'Pattern scaling'!BC160+Hosing!BG161</f>
        <v>#NAME?</v>
      </c>
      <c r="BD160" t="e">
        <f ca="1">(Parameters!$B$125+Temperatures!$G160-Temperatures!$G$2)*'Pattern scaling'!BD160+Hosing!BH161</f>
        <v>#NAME?</v>
      </c>
      <c r="BE160" t="e">
        <f ca="1">(Parameters!$B$125+Temperatures!$G160-Temperatures!$G$2)*'Pattern scaling'!BE160+Hosing!BI161</f>
        <v>#NAME?</v>
      </c>
      <c r="BF160" t="e">
        <f ca="1">(Parameters!$B$125+Temperatures!$G160-Temperatures!$G$2)*'Pattern scaling'!BF160+Hosing!BJ161</f>
        <v>#NAME?</v>
      </c>
      <c r="BG160" t="e">
        <f ca="1">(Parameters!$B$125+Temperatures!$G160-Temperatures!$G$2)*'Pattern scaling'!BG160+Hosing!BK161</f>
        <v>#NAME?</v>
      </c>
      <c r="BH160" t="e">
        <f ca="1">(Parameters!$B$125+Temperatures!$G160-Temperatures!$G$2)*'Pattern scaling'!BH160+Hosing!BL161</f>
        <v>#NAME?</v>
      </c>
      <c r="BI160" t="e">
        <f ca="1">(Parameters!$B$125+Temperatures!$G160-Temperatures!$G$2)*'Pattern scaling'!BI160+Hosing!BM161</f>
        <v>#NAME?</v>
      </c>
      <c r="BJ160" t="e">
        <f ca="1">(Parameters!$B$125+Temperatures!$G160-Temperatures!$G$2)*'Pattern scaling'!BJ160+Hosing!BN161</f>
        <v>#NAME?</v>
      </c>
      <c r="BK160" t="e">
        <f ca="1">(Parameters!$B$125+Temperatures!$G160-Temperatures!$G$2)*'Pattern scaling'!BK160+Hosing!BO161</f>
        <v>#NAME?</v>
      </c>
      <c r="BL160" t="e">
        <f ca="1">(Parameters!$B$125+Temperatures!$G160-Temperatures!$G$2)*'Pattern scaling'!BL160+Hosing!BP161</f>
        <v>#NAME?</v>
      </c>
      <c r="BM160" t="e">
        <f ca="1">(Parameters!$B$125+Temperatures!$G160-Temperatures!$G$2)*'Pattern scaling'!BM160+Hosing!BQ161</f>
        <v>#NAME?</v>
      </c>
      <c r="BN160" t="e">
        <f ca="1">(Parameters!$B$125+Temperatures!$G160-Temperatures!$G$2)*'Pattern scaling'!BN160+Hosing!BR161</f>
        <v>#NAME?</v>
      </c>
      <c r="BO160" t="e">
        <f ca="1">(Parameters!$B$125+Temperatures!$G160-Temperatures!$G$2)*'Pattern scaling'!BO160+Hosing!BS161</f>
        <v>#NAME?</v>
      </c>
      <c r="BP160" t="e">
        <f ca="1">(Parameters!$B$125+Temperatures!$G160-Temperatures!$G$2)*'Pattern scaling'!BP160+Hosing!BT161</f>
        <v>#NAME?</v>
      </c>
      <c r="BQ160" t="e">
        <f ca="1">(Parameters!$B$125+Temperatures!$G160-Temperatures!$G$2)*'Pattern scaling'!BQ160+Hosing!BU161</f>
        <v>#NAME?</v>
      </c>
      <c r="BR160" t="e">
        <f ca="1">(Parameters!$B$125+Temperatures!$G160-Temperatures!$G$2)*'Pattern scaling'!BR160+Hosing!BV161</f>
        <v>#NAME?</v>
      </c>
      <c r="BS160" t="e">
        <f ca="1">(Parameters!$B$125+Temperatures!$G160-Temperatures!$G$2)*'Pattern scaling'!BS160+Hosing!BW161</f>
        <v>#NAME?</v>
      </c>
      <c r="BT160" t="e">
        <f ca="1">(Parameters!$B$125+Temperatures!$G160-Temperatures!$G$2)*'Pattern scaling'!BT160+Hosing!BX161</f>
        <v>#NAME?</v>
      </c>
      <c r="BU160" t="e">
        <f ca="1">(Parameters!$B$125+Temperatures!$G160-Temperatures!$G$2)*'Pattern scaling'!BU160+Hosing!BY161</f>
        <v>#NAME?</v>
      </c>
      <c r="BV160" t="e">
        <f ca="1">(Parameters!$B$125+Temperatures!$G160-Temperatures!$G$2)*'Pattern scaling'!BV160+Hosing!BZ161</f>
        <v>#NAME?</v>
      </c>
      <c r="BW160" t="e">
        <f ca="1">(Parameters!$B$125+Temperatures!$G160-Temperatures!$G$2)*'Pattern scaling'!BW160+Hosing!CA161</f>
        <v>#NAME?</v>
      </c>
      <c r="BX160" t="e">
        <f ca="1">(Parameters!$B$125+Temperatures!$G160-Temperatures!$G$2)*'Pattern scaling'!BX160+Hosing!CB161</f>
        <v>#NAME?</v>
      </c>
      <c r="BY160" t="e">
        <f ca="1">(Parameters!$B$125+Temperatures!$G160-Temperatures!$G$2)*'Pattern scaling'!BY160+Hosing!CC161</f>
        <v>#NAME?</v>
      </c>
      <c r="BZ160" t="e">
        <f ca="1">(Parameters!$B$125+Temperatures!$G160-Temperatures!$G$2)*'Pattern scaling'!BZ160+Hosing!CD161</f>
        <v>#NAME?</v>
      </c>
      <c r="CA160" t="e">
        <f ca="1">(Parameters!$B$125+Temperatures!$G160-Temperatures!$G$2)*'Pattern scaling'!CA160+Hosing!CE161</f>
        <v>#NAME?</v>
      </c>
      <c r="CB160" t="e">
        <f ca="1">(Parameters!$B$125+Temperatures!$G160-Temperatures!$G$2)*'Pattern scaling'!CB160+Hosing!CF161</f>
        <v>#NAME?</v>
      </c>
      <c r="CC160" t="e">
        <f ca="1">(Parameters!$B$125+Temperatures!$G160-Temperatures!$G$2)*'Pattern scaling'!CC160+Hosing!CG161</f>
        <v>#NAME?</v>
      </c>
      <c r="CD160" t="e">
        <f ca="1">(Parameters!$B$125+Temperatures!$G160-Temperatures!$G$2)*'Pattern scaling'!CD160+Hosing!CH161</f>
        <v>#NAME?</v>
      </c>
      <c r="CE160" t="e">
        <f ca="1">(Parameters!$B$125+Temperatures!$G160-Temperatures!$G$2)*'Pattern scaling'!CE160+Hosing!CI161</f>
        <v>#NAME?</v>
      </c>
      <c r="CF160" t="e">
        <f ca="1">(Parameters!$B$125+Temperatures!$G160-Temperatures!$G$2)*'Pattern scaling'!CF160+Hosing!CJ161</f>
        <v>#NAME?</v>
      </c>
      <c r="CG160" t="e">
        <f ca="1">(Parameters!$B$125+Temperatures!$G160-Temperatures!$G$2)*'Pattern scaling'!CG160+Hosing!CK161</f>
        <v>#NAME?</v>
      </c>
      <c r="CH160" t="e">
        <f ca="1">(Parameters!$B$125+Temperatures!$G160-Temperatures!$G$2)*'Pattern scaling'!CH160+Hosing!CL161</f>
        <v>#NAME?</v>
      </c>
      <c r="CI160" t="e">
        <f ca="1">(Parameters!$B$125+Temperatures!$G160-Temperatures!$G$2)*'Pattern scaling'!CI160+Hosing!CM161</f>
        <v>#NAME?</v>
      </c>
      <c r="CJ160" t="e">
        <f ca="1">(Parameters!$B$125+Temperatures!$G160-Temperatures!$G$2)*'Pattern scaling'!CJ160+Hosing!CN161</f>
        <v>#NAME?</v>
      </c>
      <c r="CK160" t="e">
        <f ca="1">(Parameters!$B$125+Temperatures!$G160-Temperatures!$G$2)*'Pattern scaling'!CK160+Hosing!CO161</f>
        <v>#NAME?</v>
      </c>
      <c r="CL160" t="e">
        <f ca="1">(Parameters!$B$125+Temperatures!$G160-Temperatures!$G$2)*'Pattern scaling'!CL160+Hosing!CP161</f>
        <v>#NAME?</v>
      </c>
      <c r="CM160" t="e">
        <f ca="1">(Parameters!$B$125+Temperatures!$G160-Temperatures!$G$2)*'Pattern scaling'!CM160+Hosing!CQ161</f>
        <v>#NAME?</v>
      </c>
      <c r="CN160" t="e">
        <f ca="1">(Parameters!$B$125+Temperatures!$G160-Temperatures!$G$2)*'Pattern scaling'!CN160+Hosing!CR161</f>
        <v>#NAME?</v>
      </c>
      <c r="CO160" t="e">
        <f ca="1">(Parameters!$B$125+Temperatures!$G160-Temperatures!$G$2)*'Pattern scaling'!CO160+Hosing!CS161</f>
        <v>#NAME?</v>
      </c>
      <c r="CP160" t="e">
        <f ca="1">(Parameters!$B$125+Temperatures!$G160-Temperatures!$G$2)*'Pattern scaling'!CP160+Hosing!CT161</f>
        <v>#NAME?</v>
      </c>
      <c r="CQ160" t="e">
        <f ca="1">(Parameters!$B$125+Temperatures!$G160-Temperatures!$G$2)*'Pattern scaling'!CQ160+Hosing!CU161</f>
        <v>#NAME?</v>
      </c>
      <c r="CR160" t="e">
        <f ca="1">(Parameters!$B$125+Temperatures!$G160-Temperatures!$G$2)*'Pattern scaling'!CR160+Hosing!CV161</f>
        <v>#NAME?</v>
      </c>
      <c r="CS160" t="e">
        <f ca="1">(Parameters!$B$125+Temperatures!$G160-Temperatures!$G$2)*'Pattern scaling'!CS160+Hosing!CW161</f>
        <v>#NAME?</v>
      </c>
      <c r="CT160" t="e">
        <f ca="1">(Parameters!$B$125+Temperatures!$G160-Temperatures!$G$2)*'Pattern scaling'!CT160+Hosing!CX161</f>
        <v>#NAME?</v>
      </c>
      <c r="CU160" t="e">
        <f ca="1">(Parameters!$B$125+Temperatures!$G160-Temperatures!$G$2)*'Pattern scaling'!CU160+Hosing!CY161</f>
        <v>#NAME?</v>
      </c>
      <c r="CV160" t="e">
        <f ca="1">(Parameters!$B$125+Temperatures!$G160-Temperatures!$G$2)*'Pattern scaling'!CV160+Hosing!CZ161</f>
        <v>#NAME?</v>
      </c>
      <c r="CW160" t="e">
        <f ca="1">(Parameters!$B$125+Temperatures!$G160-Temperatures!$G$2)*'Pattern scaling'!CW160+Hosing!DA161</f>
        <v>#NAME?</v>
      </c>
      <c r="CX160" t="e">
        <f ca="1">(Parameters!$B$125+Temperatures!$G160-Temperatures!$G$2)*'Pattern scaling'!CX160+Hosing!DB161</f>
        <v>#NAME?</v>
      </c>
      <c r="CY160" t="e">
        <f ca="1">(Parameters!$B$125+Temperatures!$G160-Temperatures!$G$2)*'Pattern scaling'!CY160+Hosing!DC161</f>
        <v>#NAME?</v>
      </c>
      <c r="CZ160" t="e">
        <f ca="1">(Parameters!$B$125+Temperatures!$G160-Temperatures!$G$2)*'Pattern scaling'!CZ160+Hosing!DD161</f>
        <v>#NAME?</v>
      </c>
      <c r="DA160" t="e">
        <f ca="1">(Parameters!$B$125+Temperatures!$G160-Temperatures!$G$2)*'Pattern scaling'!DA160+Hosing!DE161</f>
        <v>#NAME?</v>
      </c>
      <c r="DB160" t="e">
        <f ca="1">(Parameters!$B$125+Temperatures!$G160-Temperatures!$G$2)*'Pattern scaling'!DB160+Hosing!DF161</f>
        <v>#NAME?</v>
      </c>
      <c r="DC160" t="e">
        <f ca="1">(Parameters!$B$125+Temperatures!$G160-Temperatures!$G$2)*'Pattern scaling'!DC160+Hosing!DG161</f>
        <v>#NAME?</v>
      </c>
      <c r="DD160" t="e">
        <f ca="1">(Parameters!$B$125+Temperatures!$G160-Temperatures!$G$2)*'Pattern scaling'!DD160+Hosing!DH161</f>
        <v>#NAME?</v>
      </c>
      <c r="DE160" t="e">
        <f ca="1">(Parameters!$B$125+Temperatures!$G160-Temperatures!$G$2)*'Pattern scaling'!DE160+Hosing!DI161</f>
        <v>#NAME?</v>
      </c>
      <c r="DF160" t="e">
        <f ca="1">(Parameters!$B$125+Temperatures!$G160-Temperatures!$G$2)*'Pattern scaling'!DF160+Hosing!DJ161</f>
        <v>#NAME?</v>
      </c>
      <c r="DG160" t="e">
        <f ca="1">(Parameters!$B$125+Temperatures!$G160-Temperatures!$G$2)*'Pattern scaling'!DG160+Hosing!DK161</f>
        <v>#NAME?</v>
      </c>
      <c r="DH160" t="e">
        <f ca="1">(Parameters!$B$125+Temperatures!$G160-Temperatures!$G$2)*'Pattern scaling'!DH160+Hosing!DL161</f>
        <v>#NAME?</v>
      </c>
      <c r="DI160" t="e">
        <f ca="1">(Parameters!$B$125+Temperatures!$G160-Temperatures!$G$2)*'Pattern scaling'!DI160+Hosing!DM161</f>
        <v>#NAME?</v>
      </c>
      <c r="DJ160" t="e">
        <f ca="1">(Parameters!$B$125+Temperatures!$G160-Temperatures!$G$2)*'Pattern scaling'!DJ160+Hosing!DN161</f>
        <v>#NAME?</v>
      </c>
      <c r="DK160" t="e">
        <f ca="1">(Parameters!$B$125+Temperatures!$G160-Temperatures!$G$2)*'Pattern scaling'!DK160+Hosing!DO161</f>
        <v>#NAME?</v>
      </c>
      <c r="DL160" t="e">
        <f ca="1">(Parameters!$B$125+Temperatures!$G160-Temperatures!$G$2)*'Pattern scaling'!DL160+Hosing!DP161</f>
        <v>#NAME?</v>
      </c>
      <c r="DM160" t="e">
        <f ca="1">(Parameters!$B$125+Temperatures!$G160-Temperatures!$G$2)*'Pattern scaling'!DM160+Hosing!DQ161</f>
        <v>#NAME?</v>
      </c>
      <c r="DN160" t="e">
        <f ca="1">(Parameters!$B$125+Temperatures!$G160-Temperatures!$G$2)*'Pattern scaling'!DN160+Hosing!DR161</f>
        <v>#NAME?</v>
      </c>
      <c r="DO160" t="e">
        <f ca="1">(Parameters!$B$125+Temperatures!$G160-Temperatures!$G$2)*'Pattern scaling'!DO160+Hosing!DS161</f>
        <v>#NAME?</v>
      </c>
      <c r="DP160" t="e">
        <f ca="1">(Parameters!$B$125+Temperatures!$G160-Temperatures!$G$2)*'Pattern scaling'!DP160+Hosing!DT161</f>
        <v>#NAME?</v>
      </c>
      <c r="DQ160" t="e">
        <f ca="1">(Parameters!$B$125+Temperatures!$G160-Temperatures!$G$2)*'Pattern scaling'!DQ160+Hosing!DU161</f>
        <v>#NAME?</v>
      </c>
      <c r="DR160" t="e">
        <f ca="1">(Parameters!$B$125+Temperatures!$G160-Temperatures!$G$2)*'Pattern scaling'!DR160+Hosing!DV161</f>
        <v>#NAME?</v>
      </c>
      <c r="DS160" t="e">
        <f ca="1">(Parameters!$B$125+Temperatures!$G160-Temperatures!$G$2)*'Pattern scaling'!DS160+Hosing!DW161</f>
        <v>#NAME?</v>
      </c>
      <c r="DT160" t="e">
        <f ca="1">(Parameters!$B$125+Temperatures!$G160-Temperatures!$G$2)*'Pattern scaling'!DT160+Hosing!DX161</f>
        <v>#NAME?</v>
      </c>
      <c r="DU160" t="e">
        <f ca="1">(Parameters!$B$125+Temperatures!$G160-Temperatures!$G$2)*'Pattern scaling'!DU160+Hosing!DY161</f>
        <v>#NAME?</v>
      </c>
      <c r="DV160" t="e">
        <f ca="1">(Parameters!$B$125+Temperatures!$G160-Temperatures!$G$2)*'Pattern scaling'!DV160+Hosing!DZ161</f>
        <v>#NAME?</v>
      </c>
      <c r="DW160" t="e">
        <f ca="1">(Parameters!$B$125+Temperatures!$G160-Temperatures!$G$2)*'Pattern scaling'!DW160+Hosing!EA161</f>
        <v>#NAME?</v>
      </c>
      <c r="DX160" t="e">
        <f ca="1">(Parameters!$B$125+Temperatures!$G160-Temperatures!$G$2)*'Pattern scaling'!DX160+Hosing!EB161</f>
        <v>#NAME?</v>
      </c>
      <c r="DY160" t="e">
        <f ca="1">(Parameters!$B$125+Temperatures!$G160-Temperatures!$G$2)*'Pattern scaling'!DY160+Hosing!EC161</f>
        <v>#NAME?</v>
      </c>
      <c r="DZ160" t="e">
        <f ca="1">(Parameters!$B$125+Temperatures!$G160-Temperatures!$G$2)*'Pattern scaling'!DZ160+Hosing!ED161</f>
        <v>#NAME?</v>
      </c>
      <c r="EA160" t="e">
        <f ca="1">(Parameters!$B$125+Temperatures!$G160-Temperatures!$G$2)*'Pattern scaling'!EA160+Hosing!EE161</f>
        <v>#NAME?</v>
      </c>
      <c r="EB160" t="e">
        <f ca="1">(Parameters!$B$125+Temperatures!$G160-Temperatures!$G$2)*'Pattern scaling'!EB160+Hosing!EF161</f>
        <v>#NAME?</v>
      </c>
      <c r="EC160" t="e">
        <f ca="1">(Parameters!$B$125+Temperatures!$G160-Temperatures!$G$2)*'Pattern scaling'!EC160+Hosing!EG161</f>
        <v>#NAME?</v>
      </c>
      <c r="ED160" t="e">
        <f ca="1">(Parameters!$B$125+Temperatures!$G160-Temperatures!$G$2)*'Pattern scaling'!ED160+Hosing!EH161</f>
        <v>#NAME?</v>
      </c>
      <c r="EE160" t="e">
        <f ca="1">(Parameters!$B$125+Temperatures!$G160-Temperatures!$G$2)*'Pattern scaling'!EE160+Hosing!EI161</f>
        <v>#NAME?</v>
      </c>
      <c r="EF160" t="e">
        <f ca="1">(Parameters!$B$125+Temperatures!$G160-Temperatures!$G$2)*'Pattern scaling'!EF160+Hosing!EJ161</f>
        <v>#NAME?</v>
      </c>
      <c r="EG160" t="e">
        <f ca="1">(Parameters!$B$125+Temperatures!$G160-Temperatures!$G$2)*'Pattern scaling'!EG160+Hosing!EK161</f>
        <v>#NAME?</v>
      </c>
      <c r="EH160" t="e">
        <f ca="1">(Parameters!$B$125+Temperatures!$G160-Temperatures!$G$2)*'Pattern scaling'!EH160+Hosing!EL161</f>
        <v>#NAME?</v>
      </c>
      <c r="EI160" t="e">
        <f ca="1">(Parameters!$B$125+Temperatures!$G160-Temperatures!$G$2)*'Pattern scaling'!EI160+Hosing!EM161</f>
        <v>#NAME?</v>
      </c>
      <c r="EJ160" t="e">
        <f ca="1">(Parameters!$B$125+Temperatures!$G160-Temperatures!$G$2)*'Pattern scaling'!EJ160+Hosing!EN161</f>
        <v>#NAME?</v>
      </c>
      <c r="EK160" t="e">
        <f ca="1">(Parameters!$B$125+Temperatures!$G160-Temperatures!$G$2)*'Pattern scaling'!EK160+Hosing!EO161</f>
        <v>#NAME?</v>
      </c>
      <c r="EL160" t="e">
        <f ca="1">(Parameters!$B$125+Temperatures!$G160-Temperatures!$G$2)*'Pattern scaling'!EL160+Hosing!EP161</f>
        <v>#NAME?</v>
      </c>
      <c r="EM160" t="e">
        <f ca="1">(Parameters!$B$125+Temperatures!$G160-Temperatures!$G$2)*'Pattern scaling'!EM160+Hosing!EQ161</f>
        <v>#NAME?</v>
      </c>
      <c r="EN160" t="e">
        <f ca="1">(Parameters!$B$125+Temperatures!$G160-Temperatures!$G$2)*'Pattern scaling'!EN160+Hosing!ER161</f>
        <v>#NAME?</v>
      </c>
      <c r="EO160" t="e">
        <f ca="1">(Parameters!$B$125+Temperatures!$G160-Temperatures!$G$2)*'Pattern scaling'!EO160+Hosing!ES161</f>
        <v>#NAME?</v>
      </c>
      <c r="EP160" t="e">
        <f ca="1">(Parameters!$B$125+Temperatures!$G160-Temperatures!$G$2)*'Pattern scaling'!EP160+Hosing!ET161</f>
        <v>#NAME?</v>
      </c>
      <c r="EQ160" t="e">
        <f ca="1">(Parameters!$B$125+Temperatures!$G160-Temperatures!$G$2)*'Pattern scaling'!EQ160+Hosing!EU161</f>
        <v>#NAME?</v>
      </c>
      <c r="ER160" t="e">
        <f ca="1">(Parameters!$B$125+Temperatures!$G160-Temperatures!$G$2)*'Pattern scaling'!ER160+Hosing!EV161</f>
        <v>#NAME?</v>
      </c>
      <c r="ES160" t="e">
        <f ca="1">(Parameters!$B$125+Temperatures!$G160-Temperatures!$G$2)*'Pattern scaling'!ES160+Hosing!EW161</f>
        <v>#NAME?</v>
      </c>
      <c r="ET160" t="e">
        <f ca="1">(Parameters!$B$125+Temperatures!$G160-Temperatures!$G$2)*'Pattern scaling'!ET160+Hosing!EX161</f>
        <v>#NAME?</v>
      </c>
      <c r="EU160" t="e">
        <f ca="1">(Parameters!$B$125+Temperatures!$G160-Temperatures!$G$2)*'Pattern scaling'!EU160+Hosing!EY161</f>
        <v>#NAME?</v>
      </c>
      <c r="EV160" t="e">
        <f ca="1">(Parameters!$B$125+Temperatures!$G160-Temperatures!$G$2)*'Pattern scaling'!EV160+Hosing!EZ161</f>
        <v>#NAME?</v>
      </c>
      <c r="EW160" t="e">
        <f ca="1">(Parameters!$B$125+Temperatures!$G160-Temperatures!$G$2)*'Pattern scaling'!EW160+Hosing!FA161</f>
        <v>#NAME?</v>
      </c>
      <c r="EX160" t="e">
        <f ca="1">(Parameters!$B$125+Temperatures!$G160-Temperatures!$G$2)*'Pattern scaling'!EX160+Hosing!FB161</f>
        <v>#NAME?</v>
      </c>
      <c r="EY160" t="e">
        <f ca="1">(Parameters!$B$125+Temperatures!$G160-Temperatures!$G$2)*'Pattern scaling'!EY160+Hosing!FC161</f>
        <v>#NAME?</v>
      </c>
      <c r="EZ160" t="e">
        <f ca="1">(Parameters!$B$125+Temperatures!$G160-Temperatures!$G$2)*'Pattern scaling'!EZ160+Hosing!FD161</f>
        <v>#NAME?</v>
      </c>
      <c r="FA160" t="e">
        <f ca="1">(Parameters!$B$125+Temperatures!$G160-Temperatures!$G$2)*'Pattern scaling'!FA160+Hosing!FE161</f>
        <v>#NAME?</v>
      </c>
      <c r="FB160" t="e">
        <f ca="1">(Parameters!$B$125+Temperatures!$G160-Temperatures!$G$2)*'Pattern scaling'!FB160+Hosing!FF161</f>
        <v>#NAME?</v>
      </c>
      <c r="FC160" t="e">
        <f ca="1">(Parameters!$B$125+Temperatures!$G160-Temperatures!$G$2)*'Pattern scaling'!FC160+Hosing!FG161</f>
        <v>#NAME?</v>
      </c>
      <c r="FD160" t="e">
        <f ca="1">(Parameters!$B$125+Temperatures!$G160-Temperatures!$G$2)*'Pattern scaling'!FD160+Hosing!FH161</f>
        <v>#NAME?</v>
      </c>
      <c r="FE160" t="e">
        <f ca="1">(Parameters!$B$125+Temperatures!$G160-Temperatures!$G$2)*'Pattern scaling'!FE160+Hosing!FI161</f>
        <v>#NAME?</v>
      </c>
      <c r="FF160" t="e">
        <f ca="1">(Parameters!$B$125+Temperatures!$G160-Temperatures!$G$2)*'Pattern scaling'!FF160+Hosing!FJ161</f>
        <v>#NAME?</v>
      </c>
      <c r="FG160" t="e">
        <f ca="1">(Parameters!$B$125+Temperatures!$G160-Temperatures!$G$2)*'Pattern scaling'!FG160+Hosing!FK161</f>
        <v>#NAME?</v>
      </c>
      <c r="FH160" t="e">
        <f ca="1">(Parameters!$B$125+Temperatures!$G160-Temperatures!$G$2)*'Pattern scaling'!FH160+Hosing!FL161</f>
        <v>#NAME?</v>
      </c>
      <c r="FI160" t="e">
        <f ca="1">(Parameters!$B$125+Temperatures!$G160-Temperatures!$G$2)*'Pattern scaling'!FI160+Hosing!FM161</f>
        <v>#NAME?</v>
      </c>
      <c r="FJ160" t="e">
        <f ca="1">(Parameters!$B$125+Temperatures!$G160-Temperatures!$G$2)*'Pattern scaling'!FJ160+Hosing!FN161</f>
        <v>#NAME?</v>
      </c>
      <c r="FK160" t="e">
        <f ca="1">(Parameters!$B$125+Temperatures!$G160-Temperatures!$G$2)*'Pattern scaling'!FK160+Hosing!FO161</f>
        <v>#NAME?</v>
      </c>
      <c r="FL160" t="e">
        <f ca="1">(Parameters!$B$125+Temperatures!$G160-Temperatures!$G$2)*'Pattern scaling'!FL160+Hosing!FP161</f>
        <v>#NAME?</v>
      </c>
      <c r="FM160" t="e">
        <f ca="1">(Parameters!$B$125+Temperatures!$G160-Temperatures!$G$2)*'Pattern scaling'!FM160+Hosing!FQ161</f>
        <v>#NAME?</v>
      </c>
      <c r="FN160" t="e">
        <f ca="1">(Parameters!$B$125+Temperatures!$G160-Temperatures!$G$2)*'Pattern scaling'!FN160+Hosing!FR161</f>
        <v>#NAME?</v>
      </c>
      <c r="FO160" t="e">
        <f ca="1">(Parameters!$B$125+Temperatures!$G160-Temperatures!$G$2)*'Pattern scaling'!FO160+Hosing!FS161</f>
        <v>#NAME?</v>
      </c>
      <c r="FP160" t="e">
        <f ca="1">(Parameters!$B$125+Temperatures!$G160-Temperatures!$G$2)*'Pattern scaling'!FP160+Hosing!FT161</f>
        <v>#NAME?</v>
      </c>
      <c r="FQ160" t="e">
        <f ca="1">(Parameters!$B$125+Temperatures!$G160-Temperatures!$G$2)*'Pattern scaling'!FQ160+Hosing!FU161</f>
        <v>#NAME?</v>
      </c>
      <c r="FR160" t="e">
        <f ca="1">(Parameters!$B$125+Temperatures!$G160-Temperatures!$G$2)*'Pattern scaling'!FR160+Hosing!FV161</f>
        <v>#NAME?</v>
      </c>
      <c r="FS160" t="e">
        <f ca="1">(Parameters!$B$125+Temperatures!$G160-Temperatures!$G$2)*'Pattern scaling'!FS160+Hosing!FW161</f>
        <v>#NAME?</v>
      </c>
      <c r="FT160" t="e">
        <f ca="1">(Parameters!$B$125+Temperatures!$G160-Temperatures!$G$2)*'Pattern scaling'!FT160+Hosing!FX161</f>
        <v>#NAME?</v>
      </c>
      <c r="FU160" t="e">
        <f ca="1">(Parameters!$B$125+Temperatures!$G160-Temperatures!$G$2)*'Pattern scaling'!FU160+Hosing!FY161</f>
        <v>#NAME?</v>
      </c>
      <c r="FV160" t="e">
        <f ca="1">(Parameters!$B$125+Temperatures!$G160-Temperatures!$G$2)*'Pattern scaling'!FV160+Hosing!FZ161</f>
        <v>#NAME?</v>
      </c>
      <c r="FW160" t="e">
        <f ca="1">(Parameters!$B$125+Temperatures!$G160-Temperatures!$G$2)*'Pattern scaling'!FW160+Hosing!GA161</f>
        <v>#NAME?</v>
      </c>
      <c r="FX160" t="e">
        <f ca="1">(Parameters!$B$125+Temperatures!$G160-Temperatures!$G$2)*'Pattern scaling'!FX160+Hosing!GB161</f>
        <v>#NAME?</v>
      </c>
      <c r="FY160" t="e">
        <f ca="1">(Parameters!$B$125+Temperatures!$G160-Temperatures!$G$2)*'Pattern scaling'!FY160+Hosing!GC161</f>
        <v>#NAME?</v>
      </c>
      <c r="FZ160" t="e">
        <f ca="1">(Parameters!$B$125+Temperatures!$G160-Temperatures!$G$2)*'Pattern scaling'!FZ160+Hosing!GD161</f>
        <v>#NAME?</v>
      </c>
      <c r="GA160" t="e">
        <f ca="1">(Parameters!$B$125+Temperatures!$G160-Temperatures!$G$2)*'Pattern scaling'!GA160+Hosing!GE161</f>
        <v>#NAME?</v>
      </c>
      <c r="GB160" t="e">
        <f ca="1">(Parameters!$B$125+Temperatures!$G160-Temperatures!$G$2)*'Pattern scaling'!GB160+Hosing!GF161</f>
        <v>#NAME?</v>
      </c>
      <c r="GC160" t="e">
        <f ca="1">(Parameters!$B$125+Temperatures!$G160-Temperatures!$G$2)*'Pattern scaling'!GC160+Hosing!GG161</f>
        <v>#NAME?</v>
      </c>
      <c r="GD160" t="e">
        <f ca="1">(Parameters!$B$125+Temperatures!$G160-Temperatures!$G$2)*'Pattern scaling'!GD160+Hosing!GH161</f>
        <v>#NAME?</v>
      </c>
      <c r="GE160" t="e">
        <f ca="1">(Parameters!$B$125+Temperatures!$G160-Temperatures!$G$2)*'Pattern scaling'!GE160+Hosing!GI161</f>
        <v>#NAME?</v>
      </c>
      <c r="GF160" t="e">
        <f ca="1">(Parameters!$B$125+Temperatures!$G160-Temperatures!$G$2)*'Pattern scaling'!GF160+Hosing!GJ161</f>
        <v>#NAME?</v>
      </c>
      <c r="GG160" t="e">
        <f ca="1">(Parameters!$B$125+Temperatures!$G160-Temperatures!$G$2)*'Pattern scaling'!GG160+Hosing!GK161</f>
        <v>#NAME?</v>
      </c>
      <c r="GH160" t="e">
        <f ca="1">(Parameters!$B$125+Temperatures!$G160-Temperatures!$G$2)*'Pattern scaling'!GH160+Hosing!GL161</f>
        <v>#NAME?</v>
      </c>
      <c r="GI160" t="e">
        <f ca="1">(Parameters!$B$125+Temperatures!$G160-Temperatures!$G$2)*'Pattern scaling'!GI160+Hosing!GM161</f>
        <v>#NAME?</v>
      </c>
      <c r="GJ160" t="e">
        <f ca="1">(Parameters!$B$125+Temperatures!$G160-Temperatures!$G$2)*'Pattern scaling'!GJ160+Hosing!GN161</f>
        <v>#NAME?</v>
      </c>
      <c r="GK160" t="e">
        <f ca="1">(Parameters!$B$125+Temperatures!$G160-Temperatures!$G$2)*'Pattern scaling'!GK160+Hosing!GO161</f>
        <v>#NAME?</v>
      </c>
      <c r="GL160" t="e">
        <f ca="1">(Parameters!$B$125+Temperatures!$G160-Temperatures!$G$2)*'Pattern scaling'!GL160+Hosing!GP161</f>
        <v>#NAME?</v>
      </c>
      <c r="GM160" t="e">
        <f ca="1">(Parameters!$B$125+Temperatures!$G160-Temperatures!$G$2)*'Pattern scaling'!GM160+Hosing!GQ161</f>
        <v>#NAME?</v>
      </c>
    </row>
    <row r="161" spans="1:195" x14ac:dyDescent="0.25">
      <c r="A161" s="15">
        <v>2169</v>
      </c>
      <c r="B161" t="e">
        <f ca="1">(Parameters!$B$125+Temperatures!$G161-Temperatures!$G$2)*'Pattern scaling'!B161+Hosing!F162</f>
        <v>#NAME?</v>
      </c>
      <c r="C161" t="e">
        <f ca="1">(Parameters!$B$125+Temperatures!$G161-Temperatures!$G$2)*'Pattern scaling'!C161+Hosing!G162</f>
        <v>#NAME?</v>
      </c>
      <c r="D161" t="e">
        <f ca="1">(Parameters!$B$125+Temperatures!$G161-Temperatures!$G$2)*'Pattern scaling'!D161+Hosing!H162</f>
        <v>#NAME?</v>
      </c>
      <c r="E161" t="e">
        <f ca="1">(Parameters!$B$125+Temperatures!$G161-Temperatures!$G$2)*'Pattern scaling'!E161+Hosing!I162</f>
        <v>#NAME?</v>
      </c>
      <c r="F161" t="e">
        <f ca="1">(Parameters!$B$125+Temperatures!$G161-Temperatures!$G$2)*'Pattern scaling'!F161+Hosing!J162</f>
        <v>#NAME?</v>
      </c>
      <c r="G161" t="e">
        <f ca="1">(Parameters!$B$125+Temperatures!$G161-Temperatures!$G$2)*'Pattern scaling'!G161+Hosing!K162</f>
        <v>#NAME?</v>
      </c>
      <c r="H161" t="e">
        <f ca="1">(Parameters!$B$125+Temperatures!$G161-Temperatures!$G$2)*'Pattern scaling'!H161+Hosing!L162</f>
        <v>#NAME?</v>
      </c>
      <c r="I161" t="e">
        <f ca="1">(Parameters!$B$125+Temperatures!$G161-Temperatures!$G$2)*'Pattern scaling'!I161+Hosing!M162</f>
        <v>#NAME?</v>
      </c>
      <c r="J161" t="e">
        <f ca="1">(Parameters!$B$125+Temperatures!$G161-Temperatures!$G$2)*'Pattern scaling'!J161+Hosing!N162</f>
        <v>#NAME?</v>
      </c>
      <c r="K161" t="e">
        <f ca="1">(Parameters!$B$125+Temperatures!$G161-Temperatures!$G$2)*'Pattern scaling'!K161+Hosing!O162</f>
        <v>#NAME?</v>
      </c>
      <c r="L161" t="e">
        <f ca="1">(Parameters!$B$125+Temperatures!$G161-Temperatures!$G$2)*'Pattern scaling'!L161+Hosing!P162</f>
        <v>#NAME?</v>
      </c>
      <c r="M161" t="e">
        <f ca="1">(Parameters!$B$125+Temperatures!$G161-Temperatures!$G$2)*'Pattern scaling'!M161+Hosing!Q162</f>
        <v>#NAME?</v>
      </c>
      <c r="N161" t="e">
        <f ca="1">(Parameters!$B$125+Temperatures!$G161-Temperatures!$G$2)*'Pattern scaling'!N161+Hosing!R162</f>
        <v>#NAME?</v>
      </c>
      <c r="O161" t="e">
        <f ca="1">(Parameters!$B$125+Temperatures!$G161-Temperatures!$G$2)*'Pattern scaling'!O161+Hosing!S162</f>
        <v>#NAME?</v>
      </c>
      <c r="P161" t="e">
        <f ca="1">(Parameters!$B$125+Temperatures!$G161-Temperatures!$G$2)*'Pattern scaling'!P161+Hosing!T162</f>
        <v>#NAME?</v>
      </c>
      <c r="Q161" t="e">
        <f ca="1">(Parameters!$B$125+Temperatures!$G161-Temperatures!$G$2)*'Pattern scaling'!Q161+Hosing!U162</f>
        <v>#NAME?</v>
      </c>
      <c r="R161" t="e">
        <f ca="1">(Parameters!$B$125+Temperatures!$G161-Temperatures!$G$2)*'Pattern scaling'!R161+Hosing!V162</f>
        <v>#NAME?</v>
      </c>
      <c r="S161" t="e">
        <f ca="1">(Parameters!$B$125+Temperatures!$G161-Temperatures!$G$2)*'Pattern scaling'!S161+Hosing!W162</f>
        <v>#NAME?</v>
      </c>
      <c r="T161" t="e">
        <f ca="1">(Parameters!$B$125+Temperatures!$G161-Temperatures!$G$2)*'Pattern scaling'!T161+Hosing!X162</f>
        <v>#NAME?</v>
      </c>
      <c r="U161" t="e">
        <f ca="1">(Parameters!$B$125+Temperatures!$G161-Temperatures!$G$2)*'Pattern scaling'!U161+Hosing!Y162</f>
        <v>#NAME?</v>
      </c>
      <c r="V161" t="e">
        <f ca="1">(Parameters!$B$125+Temperatures!$G161-Temperatures!$G$2)*'Pattern scaling'!V161+Hosing!Z162</f>
        <v>#NAME?</v>
      </c>
      <c r="W161" t="e">
        <f ca="1">(Parameters!$B$125+Temperatures!$G161-Temperatures!$G$2)*'Pattern scaling'!W161+Hosing!AA162</f>
        <v>#NAME?</v>
      </c>
      <c r="X161" t="e">
        <f ca="1">(Parameters!$B$125+Temperatures!$G161-Temperatures!$G$2)*'Pattern scaling'!X161+Hosing!AB162</f>
        <v>#NAME?</v>
      </c>
      <c r="Y161" t="e">
        <f ca="1">(Parameters!$B$125+Temperatures!$G161-Temperatures!$G$2)*'Pattern scaling'!Y161+Hosing!AC162</f>
        <v>#NAME?</v>
      </c>
      <c r="Z161" t="e">
        <f ca="1">(Parameters!$B$125+Temperatures!$G161-Temperatures!$G$2)*'Pattern scaling'!Z161+Hosing!AD162</f>
        <v>#NAME?</v>
      </c>
      <c r="AA161" t="e">
        <f ca="1">(Parameters!$B$125+Temperatures!$G161-Temperatures!$G$2)*'Pattern scaling'!AA161+Hosing!AE162</f>
        <v>#NAME?</v>
      </c>
      <c r="AB161" t="e">
        <f ca="1">(Parameters!$B$125+Temperatures!$G161-Temperatures!$G$2)*'Pattern scaling'!AB161+Hosing!AF162</f>
        <v>#NAME?</v>
      </c>
      <c r="AC161" t="e">
        <f ca="1">(Parameters!$B$125+Temperatures!$G161-Temperatures!$G$2)*'Pattern scaling'!AC161+Hosing!AG162</f>
        <v>#NAME?</v>
      </c>
      <c r="AD161" t="e">
        <f ca="1">(Parameters!$B$125+Temperatures!$G161-Temperatures!$G$2)*'Pattern scaling'!AD161+Hosing!AH162</f>
        <v>#NAME?</v>
      </c>
      <c r="AE161" t="e">
        <f ca="1">(Parameters!$B$125+Temperatures!$G161-Temperatures!$G$2)*'Pattern scaling'!AE161+Hosing!AI162</f>
        <v>#NAME?</v>
      </c>
      <c r="AF161" t="e">
        <f ca="1">(Parameters!$B$125+Temperatures!$G161-Temperatures!$G$2)*'Pattern scaling'!AF161+Hosing!AJ162</f>
        <v>#NAME?</v>
      </c>
      <c r="AG161" t="e">
        <f ca="1">(Parameters!$B$125+Temperatures!$G161-Temperatures!$G$2)*'Pattern scaling'!AG161+Hosing!AK162</f>
        <v>#NAME?</v>
      </c>
      <c r="AH161" t="e">
        <f ca="1">(Parameters!$B$125+Temperatures!$G161-Temperatures!$G$2)*'Pattern scaling'!AH161+Hosing!AL162</f>
        <v>#NAME?</v>
      </c>
      <c r="AI161" t="e">
        <f ca="1">(Parameters!$B$125+Temperatures!$G161-Temperatures!$G$2)*'Pattern scaling'!AI161+Hosing!AM162</f>
        <v>#NAME?</v>
      </c>
      <c r="AJ161" t="e">
        <f ca="1">(Parameters!$B$125+Temperatures!$G161-Temperatures!$G$2)*'Pattern scaling'!AJ161+Hosing!AN162</f>
        <v>#NAME?</v>
      </c>
      <c r="AK161" t="e">
        <f ca="1">(Parameters!$B$125+Temperatures!$G161-Temperatures!$G$2)*'Pattern scaling'!AK161+Hosing!AO162</f>
        <v>#NAME?</v>
      </c>
      <c r="AL161" t="e">
        <f ca="1">(Parameters!$B$125+Temperatures!$G161-Temperatures!$G$2)*'Pattern scaling'!AL161+Hosing!AP162</f>
        <v>#NAME?</v>
      </c>
      <c r="AM161" t="e">
        <f ca="1">(Parameters!$B$125+Temperatures!$G161-Temperatures!$G$2)*'Pattern scaling'!AM161+Hosing!AQ162</f>
        <v>#NAME?</v>
      </c>
      <c r="AN161" t="e">
        <f ca="1">(Parameters!$B$125+Temperatures!$G161-Temperatures!$G$2)*'Pattern scaling'!AN161+Hosing!AR162</f>
        <v>#NAME?</v>
      </c>
      <c r="AO161" t="e">
        <f ca="1">(Parameters!$B$125+Temperatures!$G161-Temperatures!$G$2)*'Pattern scaling'!AO161+Hosing!AS162</f>
        <v>#NAME?</v>
      </c>
      <c r="AP161" t="e">
        <f ca="1">(Parameters!$B$125+Temperatures!$G161-Temperatures!$G$2)*'Pattern scaling'!AP161+Hosing!AT162</f>
        <v>#NAME?</v>
      </c>
      <c r="AQ161" t="e">
        <f ca="1">(Parameters!$B$125+Temperatures!$G161-Temperatures!$G$2)*'Pattern scaling'!AQ161+Hosing!AU162</f>
        <v>#NAME?</v>
      </c>
      <c r="AR161" t="e">
        <f ca="1">(Parameters!$B$125+Temperatures!$G161-Temperatures!$G$2)*'Pattern scaling'!AR161+Hosing!AV162</f>
        <v>#NAME?</v>
      </c>
      <c r="AS161" t="e">
        <f ca="1">(Parameters!$B$125+Temperatures!$G161-Temperatures!$G$2)*'Pattern scaling'!AS161+Hosing!AW162</f>
        <v>#NAME?</v>
      </c>
      <c r="AT161" t="e">
        <f ca="1">(Parameters!$B$125+Temperatures!$G161-Temperatures!$G$2)*'Pattern scaling'!AT161+Hosing!AX162</f>
        <v>#NAME?</v>
      </c>
      <c r="AU161" t="e">
        <f ca="1">(Parameters!$B$125+Temperatures!$G161-Temperatures!$G$2)*'Pattern scaling'!AU161+Hosing!AY162</f>
        <v>#NAME?</v>
      </c>
      <c r="AV161" t="e">
        <f ca="1">(Parameters!$B$125+Temperatures!$G161-Temperatures!$G$2)*'Pattern scaling'!AV161+Hosing!AZ162</f>
        <v>#NAME?</v>
      </c>
      <c r="AW161" t="e">
        <f ca="1">(Parameters!$B$125+Temperatures!$G161-Temperatures!$G$2)*'Pattern scaling'!AW161+Hosing!BA162</f>
        <v>#NAME?</v>
      </c>
      <c r="AX161" t="e">
        <f ca="1">(Parameters!$B$125+Temperatures!$G161-Temperatures!$G$2)*'Pattern scaling'!AX161+Hosing!BB162</f>
        <v>#NAME?</v>
      </c>
      <c r="AY161" t="e">
        <f ca="1">(Parameters!$B$125+Temperatures!$G161-Temperatures!$G$2)*'Pattern scaling'!AY161+Hosing!BC162</f>
        <v>#NAME?</v>
      </c>
      <c r="AZ161" t="e">
        <f ca="1">(Parameters!$B$125+Temperatures!$G161-Temperatures!$G$2)*'Pattern scaling'!AZ161+Hosing!BD162</f>
        <v>#NAME?</v>
      </c>
      <c r="BA161" t="e">
        <f ca="1">(Parameters!$B$125+Temperatures!$G161-Temperatures!$G$2)*'Pattern scaling'!BA161+Hosing!BE162</f>
        <v>#NAME?</v>
      </c>
      <c r="BB161" t="e">
        <f ca="1">(Parameters!$B$125+Temperatures!$G161-Temperatures!$G$2)*'Pattern scaling'!BB161+Hosing!BF162</f>
        <v>#NAME?</v>
      </c>
      <c r="BC161" t="e">
        <f ca="1">(Parameters!$B$125+Temperatures!$G161-Temperatures!$G$2)*'Pattern scaling'!BC161+Hosing!BG162</f>
        <v>#NAME?</v>
      </c>
      <c r="BD161" t="e">
        <f ca="1">(Parameters!$B$125+Temperatures!$G161-Temperatures!$G$2)*'Pattern scaling'!BD161+Hosing!BH162</f>
        <v>#NAME?</v>
      </c>
      <c r="BE161" t="e">
        <f ca="1">(Parameters!$B$125+Temperatures!$G161-Temperatures!$G$2)*'Pattern scaling'!BE161+Hosing!BI162</f>
        <v>#NAME?</v>
      </c>
      <c r="BF161" t="e">
        <f ca="1">(Parameters!$B$125+Temperatures!$G161-Temperatures!$G$2)*'Pattern scaling'!BF161+Hosing!BJ162</f>
        <v>#NAME?</v>
      </c>
      <c r="BG161" t="e">
        <f ca="1">(Parameters!$B$125+Temperatures!$G161-Temperatures!$G$2)*'Pattern scaling'!BG161+Hosing!BK162</f>
        <v>#NAME?</v>
      </c>
      <c r="BH161" t="e">
        <f ca="1">(Parameters!$B$125+Temperatures!$G161-Temperatures!$G$2)*'Pattern scaling'!BH161+Hosing!BL162</f>
        <v>#NAME?</v>
      </c>
      <c r="BI161" t="e">
        <f ca="1">(Parameters!$B$125+Temperatures!$G161-Temperatures!$G$2)*'Pattern scaling'!BI161+Hosing!BM162</f>
        <v>#NAME?</v>
      </c>
      <c r="BJ161" t="e">
        <f ca="1">(Parameters!$B$125+Temperatures!$G161-Temperatures!$G$2)*'Pattern scaling'!BJ161+Hosing!BN162</f>
        <v>#NAME?</v>
      </c>
      <c r="BK161" t="e">
        <f ca="1">(Parameters!$B$125+Temperatures!$G161-Temperatures!$G$2)*'Pattern scaling'!BK161+Hosing!BO162</f>
        <v>#NAME?</v>
      </c>
      <c r="BL161" t="e">
        <f ca="1">(Parameters!$B$125+Temperatures!$G161-Temperatures!$G$2)*'Pattern scaling'!BL161+Hosing!BP162</f>
        <v>#NAME?</v>
      </c>
      <c r="BM161" t="e">
        <f ca="1">(Parameters!$B$125+Temperatures!$G161-Temperatures!$G$2)*'Pattern scaling'!BM161+Hosing!BQ162</f>
        <v>#NAME?</v>
      </c>
      <c r="BN161" t="e">
        <f ca="1">(Parameters!$B$125+Temperatures!$G161-Temperatures!$G$2)*'Pattern scaling'!BN161+Hosing!BR162</f>
        <v>#NAME?</v>
      </c>
      <c r="BO161" t="e">
        <f ca="1">(Parameters!$B$125+Temperatures!$G161-Temperatures!$G$2)*'Pattern scaling'!BO161+Hosing!BS162</f>
        <v>#NAME?</v>
      </c>
      <c r="BP161" t="e">
        <f ca="1">(Parameters!$B$125+Temperatures!$G161-Temperatures!$G$2)*'Pattern scaling'!BP161+Hosing!BT162</f>
        <v>#NAME?</v>
      </c>
      <c r="BQ161" t="e">
        <f ca="1">(Parameters!$B$125+Temperatures!$G161-Temperatures!$G$2)*'Pattern scaling'!BQ161+Hosing!BU162</f>
        <v>#NAME?</v>
      </c>
      <c r="BR161" t="e">
        <f ca="1">(Parameters!$B$125+Temperatures!$G161-Temperatures!$G$2)*'Pattern scaling'!BR161+Hosing!BV162</f>
        <v>#NAME?</v>
      </c>
      <c r="BS161" t="e">
        <f ca="1">(Parameters!$B$125+Temperatures!$G161-Temperatures!$G$2)*'Pattern scaling'!BS161+Hosing!BW162</f>
        <v>#NAME?</v>
      </c>
      <c r="BT161" t="e">
        <f ca="1">(Parameters!$B$125+Temperatures!$G161-Temperatures!$G$2)*'Pattern scaling'!BT161+Hosing!BX162</f>
        <v>#NAME?</v>
      </c>
      <c r="BU161" t="e">
        <f ca="1">(Parameters!$B$125+Temperatures!$G161-Temperatures!$G$2)*'Pattern scaling'!BU161+Hosing!BY162</f>
        <v>#NAME?</v>
      </c>
      <c r="BV161" t="e">
        <f ca="1">(Parameters!$B$125+Temperatures!$G161-Temperatures!$G$2)*'Pattern scaling'!BV161+Hosing!BZ162</f>
        <v>#NAME?</v>
      </c>
      <c r="BW161" t="e">
        <f ca="1">(Parameters!$B$125+Temperatures!$G161-Temperatures!$G$2)*'Pattern scaling'!BW161+Hosing!CA162</f>
        <v>#NAME?</v>
      </c>
      <c r="BX161" t="e">
        <f ca="1">(Parameters!$B$125+Temperatures!$G161-Temperatures!$G$2)*'Pattern scaling'!BX161+Hosing!CB162</f>
        <v>#NAME?</v>
      </c>
      <c r="BY161" t="e">
        <f ca="1">(Parameters!$B$125+Temperatures!$G161-Temperatures!$G$2)*'Pattern scaling'!BY161+Hosing!CC162</f>
        <v>#NAME?</v>
      </c>
      <c r="BZ161" t="e">
        <f ca="1">(Parameters!$B$125+Temperatures!$G161-Temperatures!$G$2)*'Pattern scaling'!BZ161+Hosing!CD162</f>
        <v>#NAME?</v>
      </c>
      <c r="CA161" t="e">
        <f ca="1">(Parameters!$B$125+Temperatures!$G161-Temperatures!$G$2)*'Pattern scaling'!CA161+Hosing!CE162</f>
        <v>#NAME?</v>
      </c>
      <c r="CB161" t="e">
        <f ca="1">(Parameters!$B$125+Temperatures!$G161-Temperatures!$G$2)*'Pattern scaling'!CB161+Hosing!CF162</f>
        <v>#NAME?</v>
      </c>
      <c r="CC161" t="e">
        <f ca="1">(Parameters!$B$125+Temperatures!$G161-Temperatures!$G$2)*'Pattern scaling'!CC161+Hosing!CG162</f>
        <v>#NAME?</v>
      </c>
      <c r="CD161" t="e">
        <f ca="1">(Parameters!$B$125+Temperatures!$G161-Temperatures!$G$2)*'Pattern scaling'!CD161+Hosing!CH162</f>
        <v>#NAME?</v>
      </c>
      <c r="CE161" t="e">
        <f ca="1">(Parameters!$B$125+Temperatures!$G161-Temperatures!$G$2)*'Pattern scaling'!CE161+Hosing!CI162</f>
        <v>#NAME?</v>
      </c>
      <c r="CF161" t="e">
        <f ca="1">(Parameters!$B$125+Temperatures!$G161-Temperatures!$G$2)*'Pattern scaling'!CF161+Hosing!CJ162</f>
        <v>#NAME?</v>
      </c>
      <c r="CG161" t="e">
        <f ca="1">(Parameters!$B$125+Temperatures!$G161-Temperatures!$G$2)*'Pattern scaling'!CG161+Hosing!CK162</f>
        <v>#NAME?</v>
      </c>
      <c r="CH161" t="e">
        <f ca="1">(Parameters!$B$125+Temperatures!$G161-Temperatures!$G$2)*'Pattern scaling'!CH161+Hosing!CL162</f>
        <v>#NAME?</v>
      </c>
      <c r="CI161" t="e">
        <f ca="1">(Parameters!$B$125+Temperatures!$G161-Temperatures!$G$2)*'Pattern scaling'!CI161+Hosing!CM162</f>
        <v>#NAME?</v>
      </c>
      <c r="CJ161" t="e">
        <f ca="1">(Parameters!$B$125+Temperatures!$G161-Temperatures!$G$2)*'Pattern scaling'!CJ161+Hosing!CN162</f>
        <v>#NAME?</v>
      </c>
      <c r="CK161" t="e">
        <f ca="1">(Parameters!$B$125+Temperatures!$G161-Temperatures!$G$2)*'Pattern scaling'!CK161+Hosing!CO162</f>
        <v>#NAME?</v>
      </c>
      <c r="CL161" t="e">
        <f ca="1">(Parameters!$B$125+Temperatures!$G161-Temperatures!$G$2)*'Pattern scaling'!CL161+Hosing!CP162</f>
        <v>#NAME?</v>
      </c>
      <c r="CM161" t="e">
        <f ca="1">(Parameters!$B$125+Temperatures!$G161-Temperatures!$G$2)*'Pattern scaling'!CM161+Hosing!CQ162</f>
        <v>#NAME?</v>
      </c>
      <c r="CN161" t="e">
        <f ca="1">(Parameters!$B$125+Temperatures!$G161-Temperatures!$G$2)*'Pattern scaling'!CN161+Hosing!CR162</f>
        <v>#NAME?</v>
      </c>
      <c r="CO161" t="e">
        <f ca="1">(Parameters!$B$125+Temperatures!$G161-Temperatures!$G$2)*'Pattern scaling'!CO161+Hosing!CS162</f>
        <v>#NAME?</v>
      </c>
      <c r="CP161" t="e">
        <f ca="1">(Parameters!$B$125+Temperatures!$G161-Temperatures!$G$2)*'Pattern scaling'!CP161+Hosing!CT162</f>
        <v>#NAME?</v>
      </c>
      <c r="CQ161" t="e">
        <f ca="1">(Parameters!$B$125+Temperatures!$G161-Temperatures!$G$2)*'Pattern scaling'!CQ161+Hosing!CU162</f>
        <v>#NAME?</v>
      </c>
      <c r="CR161" t="e">
        <f ca="1">(Parameters!$B$125+Temperatures!$G161-Temperatures!$G$2)*'Pattern scaling'!CR161+Hosing!CV162</f>
        <v>#NAME?</v>
      </c>
      <c r="CS161" t="e">
        <f ca="1">(Parameters!$B$125+Temperatures!$G161-Temperatures!$G$2)*'Pattern scaling'!CS161+Hosing!CW162</f>
        <v>#NAME?</v>
      </c>
      <c r="CT161" t="e">
        <f ca="1">(Parameters!$B$125+Temperatures!$G161-Temperatures!$G$2)*'Pattern scaling'!CT161+Hosing!CX162</f>
        <v>#NAME?</v>
      </c>
      <c r="CU161" t="e">
        <f ca="1">(Parameters!$B$125+Temperatures!$G161-Temperatures!$G$2)*'Pattern scaling'!CU161+Hosing!CY162</f>
        <v>#NAME?</v>
      </c>
      <c r="CV161" t="e">
        <f ca="1">(Parameters!$B$125+Temperatures!$G161-Temperatures!$G$2)*'Pattern scaling'!CV161+Hosing!CZ162</f>
        <v>#NAME?</v>
      </c>
      <c r="CW161" t="e">
        <f ca="1">(Parameters!$B$125+Temperatures!$G161-Temperatures!$G$2)*'Pattern scaling'!CW161+Hosing!DA162</f>
        <v>#NAME?</v>
      </c>
      <c r="CX161" t="e">
        <f ca="1">(Parameters!$B$125+Temperatures!$G161-Temperatures!$G$2)*'Pattern scaling'!CX161+Hosing!DB162</f>
        <v>#NAME?</v>
      </c>
      <c r="CY161" t="e">
        <f ca="1">(Parameters!$B$125+Temperatures!$G161-Temperatures!$G$2)*'Pattern scaling'!CY161+Hosing!DC162</f>
        <v>#NAME?</v>
      </c>
      <c r="CZ161" t="e">
        <f ca="1">(Parameters!$B$125+Temperatures!$G161-Temperatures!$G$2)*'Pattern scaling'!CZ161+Hosing!DD162</f>
        <v>#NAME?</v>
      </c>
      <c r="DA161" t="e">
        <f ca="1">(Parameters!$B$125+Temperatures!$G161-Temperatures!$G$2)*'Pattern scaling'!DA161+Hosing!DE162</f>
        <v>#NAME?</v>
      </c>
      <c r="DB161" t="e">
        <f ca="1">(Parameters!$B$125+Temperatures!$G161-Temperatures!$G$2)*'Pattern scaling'!DB161+Hosing!DF162</f>
        <v>#NAME?</v>
      </c>
      <c r="DC161" t="e">
        <f ca="1">(Parameters!$B$125+Temperatures!$G161-Temperatures!$G$2)*'Pattern scaling'!DC161+Hosing!DG162</f>
        <v>#NAME?</v>
      </c>
      <c r="DD161" t="e">
        <f ca="1">(Parameters!$B$125+Temperatures!$G161-Temperatures!$G$2)*'Pattern scaling'!DD161+Hosing!DH162</f>
        <v>#NAME?</v>
      </c>
      <c r="DE161" t="e">
        <f ca="1">(Parameters!$B$125+Temperatures!$G161-Temperatures!$G$2)*'Pattern scaling'!DE161+Hosing!DI162</f>
        <v>#NAME?</v>
      </c>
      <c r="DF161" t="e">
        <f ca="1">(Parameters!$B$125+Temperatures!$G161-Temperatures!$G$2)*'Pattern scaling'!DF161+Hosing!DJ162</f>
        <v>#NAME?</v>
      </c>
      <c r="DG161" t="e">
        <f ca="1">(Parameters!$B$125+Temperatures!$G161-Temperatures!$G$2)*'Pattern scaling'!DG161+Hosing!DK162</f>
        <v>#NAME?</v>
      </c>
      <c r="DH161" t="e">
        <f ca="1">(Parameters!$B$125+Temperatures!$G161-Temperatures!$G$2)*'Pattern scaling'!DH161+Hosing!DL162</f>
        <v>#NAME?</v>
      </c>
      <c r="DI161" t="e">
        <f ca="1">(Parameters!$B$125+Temperatures!$G161-Temperatures!$G$2)*'Pattern scaling'!DI161+Hosing!DM162</f>
        <v>#NAME?</v>
      </c>
      <c r="DJ161" t="e">
        <f ca="1">(Parameters!$B$125+Temperatures!$G161-Temperatures!$G$2)*'Pattern scaling'!DJ161+Hosing!DN162</f>
        <v>#NAME?</v>
      </c>
      <c r="DK161" t="e">
        <f ca="1">(Parameters!$B$125+Temperatures!$G161-Temperatures!$G$2)*'Pattern scaling'!DK161+Hosing!DO162</f>
        <v>#NAME?</v>
      </c>
      <c r="DL161" t="e">
        <f ca="1">(Parameters!$B$125+Temperatures!$G161-Temperatures!$G$2)*'Pattern scaling'!DL161+Hosing!DP162</f>
        <v>#NAME?</v>
      </c>
      <c r="DM161" t="e">
        <f ca="1">(Parameters!$B$125+Temperatures!$G161-Temperatures!$G$2)*'Pattern scaling'!DM161+Hosing!DQ162</f>
        <v>#NAME?</v>
      </c>
      <c r="DN161" t="e">
        <f ca="1">(Parameters!$B$125+Temperatures!$G161-Temperatures!$G$2)*'Pattern scaling'!DN161+Hosing!DR162</f>
        <v>#NAME?</v>
      </c>
      <c r="DO161" t="e">
        <f ca="1">(Parameters!$B$125+Temperatures!$G161-Temperatures!$G$2)*'Pattern scaling'!DO161+Hosing!DS162</f>
        <v>#NAME?</v>
      </c>
      <c r="DP161" t="e">
        <f ca="1">(Parameters!$B$125+Temperatures!$G161-Temperatures!$G$2)*'Pattern scaling'!DP161+Hosing!DT162</f>
        <v>#NAME?</v>
      </c>
      <c r="DQ161" t="e">
        <f ca="1">(Parameters!$B$125+Temperatures!$G161-Temperatures!$G$2)*'Pattern scaling'!DQ161+Hosing!DU162</f>
        <v>#NAME?</v>
      </c>
      <c r="DR161" t="e">
        <f ca="1">(Parameters!$B$125+Temperatures!$G161-Temperatures!$G$2)*'Pattern scaling'!DR161+Hosing!DV162</f>
        <v>#NAME?</v>
      </c>
      <c r="DS161" t="e">
        <f ca="1">(Parameters!$B$125+Temperatures!$G161-Temperatures!$G$2)*'Pattern scaling'!DS161+Hosing!DW162</f>
        <v>#NAME?</v>
      </c>
      <c r="DT161" t="e">
        <f ca="1">(Parameters!$B$125+Temperatures!$G161-Temperatures!$G$2)*'Pattern scaling'!DT161+Hosing!DX162</f>
        <v>#NAME?</v>
      </c>
      <c r="DU161" t="e">
        <f ca="1">(Parameters!$B$125+Temperatures!$G161-Temperatures!$G$2)*'Pattern scaling'!DU161+Hosing!DY162</f>
        <v>#NAME?</v>
      </c>
      <c r="DV161" t="e">
        <f ca="1">(Parameters!$B$125+Temperatures!$G161-Temperatures!$G$2)*'Pattern scaling'!DV161+Hosing!DZ162</f>
        <v>#NAME?</v>
      </c>
      <c r="DW161" t="e">
        <f ca="1">(Parameters!$B$125+Temperatures!$G161-Temperatures!$G$2)*'Pattern scaling'!DW161+Hosing!EA162</f>
        <v>#NAME?</v>
      </c>
      <c r="DX161" t="e">
        <f ca="1">(Parameters!$B$125+Temperatures!$G161-Temperatures!$G$2)*'Pattern scaling'!DX161+Hosing!EB162</f>
        <v>#NAME?</v>
      </c>
      <c r="DY161" t="e">
        <f ca="1">(Parameters!$B$125+Temperatures!$G161-Temperatures!$G$2)*'Pattern scaling'!DY161+Hosing!EC162</f>
        <v>#NAME?</v>
      </c>
      <c r="DZ161" t="e">
        <f ca="1">(Parameters!$B$125+Temperatures!$G161-Temperatures!$G$2)*'Pattern scaling'!DZ161+Hosing!ED162</f>
        <v>#NAME?</v>
      </c>
      <c r="EA161" t="e">
        <f ca="1">(Parameters!$B$125+Temperatures!$G161-Temperatures!$G$2)*'Pattern scaling'!EA161+Hosing!EE162</f>
        <v>#NAME?</v>
      </c>
      <c r="EB161" t="e">
        <f ca="1">(Parameters!$B$125+Temperatures!$G161-Temperatures!$G$2)*'Pattern scaling'!EB161+Hosing!EF162</f>
        <v>#NAME?</v>
      </c>
      <c r="EC161" t="e">
        <f ca="1">(Parameters!$B$125+Temperatures!$G161-Temperatures!$G$2)*'Pattern scaling'!EC161+Hosing!EG162</f>
        <v>#NAME?</v>
      </c>
      <c r="ED161" t="e">
        <f ca="1">(Parameters!$B$125+Temperatures!$G161-Temperatures!$G$2)*'Pattern scaling'!ED161+Hosing!EH162</f>
        <v>#NAME?</v>
      </c>
      <c r="EE161" t="e">
        <f ca="1">(Parameters!$B$125+Temperatures!$G161-Temperatures!$G$2)*'Pattern scaling'!EE161+Hosing!EI162</f>
        <v>#NAME?</v>
      </c>
      <c r="EF161" t="e">
        <f ca="1">(Parameters!$B$125+Temperatures!$G161-Temperatures!$G$2)*'Pattern scaling'!EF161+Hosing!EJ162</f>
        <v>#NAME?</v>
      </c>
      <c r="EG161" t="e">
        <f ca="1">(Parameters!$B$125+Temperatures!$G161-Temperatures!$G$2)*'Pattern scaling'!EG161+Hosing!EK162</f>
        <v>#NAME?</v>
      </c>
      <c r="EH161" t="e">
        <f ca="1">(Parameters!$B$125+Temperatures!$G161-Temperatures!$G$2)*'Pattern scaling'!EH161+Hosing!EL162</f>
        <v>#NAME?</v>
      </c>
      <c r="EI161" t="e">
        <f ca="1">(Parameters!$B$125+Temperatures!$G161-Temperatures!$G$2)*'Pattern scaling'!EI161+Hosing!EM162</f>
        <v>#NAME?</v>
      </c>
      <c r="EJ161" t="e">
        <f ca="1">(Parameters!$B$125+Temperatures!$G161-Temperatures!$G$2)*'Pattern scaling'!EJ161+Hosing!EN162</f>
        <v>#NAME?</v>
      </c>
      <c r="EK161" t="e">
        <f ca="1">(Parameters!$B$125+Temperatures!$G161-Temperatures!$G$2)*'Pattern scaling'!EK161+Hosing!EO162</f>
        <v>#NAME?</v>
      </c>
      <c r="EL161" t="e">
        <f ca="1">(Parameters!$B$125+Temperatures!$G161-Temperatures!$G$2)*'Pattern scaling'!EL161+Hosing!EP162</f>
        <v>#NAME?</v>
      </c>
      <c r="EM161" t="e">
        <f ca="1">(Parameters!$B$125+Temperatures!$G161-Temperatures!$G$2)*'Pattern scaling'!EM161+Hosing!EQ162</f>
        <v>#NAME?</v>
      </c>
      <c r="EN161" t="e">
        <f ca="1">(Parameters!$B$125+Temperatures!$G161-Temperatures!$G$2)*'Pattern scaling'!EN161+Hosing!ER162</f>
        <v>#NAME?</v>
      </c>
      <c r="EO161" t="e">
        <f ca="1">(Parameters!$B$125+Temperatures!$G161-Temperatures!$G$2)*'Pattern scaling'!EO161+Hosing!ES162</f>
        <v>#NAME?</v>
      </c>
      <c r="EP161" t="e">
        <f ca="1">(Parameters!$B$125+Temperatures!$G161-Temperatures!$G$2)*'Pattern scaling'!EP161+Hosing!ET162</f>
        <v>#NAME?</v>
      </c>
      <c r="EQ161" t="e">
        <f ca="1">(Parameters!$B$125+Temperatures!$G161-Temperatures!$G$2)*'Pattern scaling'!EQ161+Hosing!EU162</f>
        <v>#NAME?</v>
      </c>
      <c r="ER161" t="e">
        <f ca="1">(Parameters!$B$125+Temperatures!$G161-Temperatures!$G$2)*'Pattern scaling'!ER161+Hosing!EV162</f>
        <v>#NAME?</v>
      </c>
      <c r="ES161" t="e">
        <f ca="1">(Parameters!$B$125+Temperatures!$G161-Temperatures!$G$2)*'Pattern scaling'!ES161+Hosing!EW162</f>
        <v>#NAME?</v>
      </c>
      <c r="ET161" t="e">
        <f ca="1">(Parameters!$B$125+Temperatures!$G161-Temperatures!$G$2)*'Pattern scaling'!ET161+Hosing!EX162</f>
        <v>#NAME?</v>
      </c>
      <c r="EU161" t="e">
        <f ca="1">(Parameters!$B$125+Temperatures!$G161-Temperatures!$G$2)*'Pattern scaling'!EU161+Hosing!EY162</f>
        <v>#NAME?</v>
      </c>
      <c r="EV161" t="e">
        <f ca="1">(Parameters!$B$125+Temperatures!$G161-Temperatures!$G$2)*'Pattern scaling'!EV161+Hosing!EZ162</f>
        <v>#NAME?</v>
      </c>
      <c r="EW161" t="e">
        <f ca="1">(Parameters!$B$125+Temperatures!$G161-Temperatures!$G$2)*'Pattern scaling'!EW161+Hosing!FA162</f>
        <v>#NAME?</v>
      </c>
      <c r="EX161" t="e">
        <f ca="1">(Parameters!$B$125+Temperatures!$G161-Temperatures!$G$2)*'Pattern scaling'!EX161+Hosing!FB162</f>
        <v>#NAME?</v>
      </c>
      <c r="EY161" t="e">
        <f ca="1">(Parameters!$B$125+Temperatures!$G161-Temperatures!$G$2)*'Pattern scaling'!EY161+Hosing!FC162</f>
        <v>#NAME?</v>
      </c>
      <c r="EZ161" t="e">
        <f ca="1">(Parameters!$B$125+Temperatures!$G161-Temperatures!$G$2)*'Pattern scaling'!EZ161+Hosing!FD162</f>
        <v>#NAME?</v>
      </c>
      <c r="FA161" t="e">
        <f ca="1">(Parameters!$B$125+Temperatures!$G161-Temperatures!$G$2)*'Pattern scaling'!FA161+Hosing!FE162</f>
        <v>#NAME?</v>
      </c>
      <c r="FB161" t="e">
        <f ca="1">(Parameters!$B$125+Temperatures!$G161-Temperatures!$G$2)*'Pattern scaling'!FB161+Hosing!FF162</f>
        <v>#NAME?</v>
      </c>
      <c r="FC161" t="e">
        <f ca="1">(Parameters!$B$125+Temperatures!$G161-Temperatures!$G$2)*'Pattern scaling'!FC161+Hosing!FG162</f>
        <v>#NAME?</v>
      </c>
      <c r="FD161" t="e">
        <f ca="1">(Parameters!$B$125+Temperatures!$G161-Temperatures!$G$2)*'Pattern scaling'!FD161+Hosing!FH162</f>
        <v>#NAME?</v>
      </c>
      <c r="FE161" t="e">
        <f ca="1">(Parameters!$B$125+Temperatures!$G161-Temperatures!$G$2)*'Pattern scaling'!FE161+Hosing!FI162</f>
        <v>#NAME?</v>
      </c>
      <c r="FF161" t="e">
        <f ca="1">(Parameters!$B$125+Temperatures!$G161-Temperatures!$G$2)*'Pattern scaling'!FF161+Hosing!FJ162</f>
        <v>#NAME?</v>
      </c>
      <c r="FG161" t="e">
        <f ca="1">(Parameters!$B$125+Temperatures!$G161-Temperatures!$G$2)*'Pattern scaling'!FG161+Hosing!FK162</f>
        <v>#NAME?</v>
      </c>
      <c r="FH161" t="e">
        <f ca="1">(Parameters!$B$125+Temperatures!$G161-Temperatures!$G$2)*'Pattern scaling'!FH161+Hosing!FL162</f>
        <v>#NAME?</v>
      </c>
      <c r="FI161" t="e">
        <f ca="1">(Parameters!$B$125+Temperatures!$G161-Temperatures!$G$2)*'Pattern scaling'!FI161+Hosing!FM162</f>
        <v>#NAME?</v>
      </c>
      <c r="FJ161" t="e">
        <f ca="1">(Parameters!$B$125+Temperatures!$G161-Temperatures!$G$2)*'Pattern scaling'!FJ161+Hosing!FN162</f>
        <v>#NAME?</v>
      </c>
      <c r="FK161" t="e">
        <f ca="1">(Parameters!$B$125+Temperatures!$G161-Temperatures!$G$2)*'Pattern scaling'!FK161+Hosing!FO162</f>
        <v>#NAME?</v>
      </c>
      <c r="FL161" t="e">
        <f ca="1">(Parameters!$B$125+Temperatures!$G161-Temperatures!$G$2)*'Pattern scaling'!FL161+Hosing!FP162</f>
        <v>#NAME?</v>
      </c>
      <c r="FM161" t="e">
        <f ca="1">(Parameters!$B$125+Temperatures!$G161-Temperatures!$G$2)*'Pattern scaling'!FM161+Hosing!FQ162</f>
        <v>#NAME?</v>
      </c>
      <c r="FN161" t="e">
        <f ca="1">(Parameters!$B$125+Temperatures!$G161-Temperatures!$G$2)*'Pattern scaling'!FN161+Hosing!FR162</f>
        <v>#NAME?</v>
      </c>
      <c r="FO161" t="e">
        <f ca="1">(Parameters!$B$125+Temperatures!$G161-Temperatures!$G$2)*'Pattern scaling'!FO161+Hosing!FS162</f>
        <v>#NAME?</v>
      </c>
      <c r="FP161" t="e">
        <f ca="1">(Parameters!$B$125+Temperatures!$G161-Temperatures!$G$2)*'Pattern scaling'!FP161+Hosing!FT162</f>
        <v>#NAME?</v>
      </c>
      <c r="FQ161" t="e">
        <f ca="1">(Parameters!$B$125+Temperatures!$G161-Temperatures!$G$2)*'Pattern scaling'!FQ161+Hosing!FU162</f>
        <v>#NAME?</v>
      </c>
      <c r="FR161" t="e">
        <f ca="1">(Parameters!$B$125+Temperatures!$G161-Temperatures!$G$2)*'Pattern scaling'!FR161+Hosing!FV162</f>
        <v>#NAME?</v>
      </c>
      <c r="FS161" t="e">
        <f ca="1">(Parameters!$B$125+Temperatures!$G161-Temperatures!$G$2)*'Pattern scaling'!FS161+Hosing!FW162</f>
        <v>#NAME?</v>
      </c>
      <c r="FT161" t="e">
        <f ca="1">(Parameters!$B$125+Temperatures!$G161-Temperatures!$G$2)*'Pattern scaling'!FT161+Hosing!FX162</f>
        <v>#NAME?</v>
      </c>
      <c r="FU161" t="e">
        <f ca="1">(Parameters!$B$125+Temperatures!$G161-Temperatures!$G$2)*'Pattern scaling'!FU161+Hosing!FY162</f>
        <v>#NAME?</v>
      </c>
      <c r="FV161" t="e">
        <f ca="1">(Parameters!$B$125+Temperatures!$G161-Temperatures!$G$2)*'Pattern scaling'!FV161+Hosing!FZ162</f>
        <v>#NAME?</v>
      </c>
      <c r="FW161" t="e">
        <f ca="1">(Parameters!$B$125+Temperatures!$G161-Temperatures!$G$2)*'Pattern scaling'!FW161+Hosing!GA162</f>
        <v>#NAME?</v>
      </c>
      <c r="FX161" t="e">
        <f ca="1">(Parameters!$B$125+Temperatures!$G161-Temperatures!$G$2)*'Pattern scaling'!FX161+Hosing!GB162</f>
        <v>#NAME?</v>
      </c>
      <c r="FY161" t="e">
        <f ca="1">(Parameters!$B$125+Temperatures!$G161-Temperatures!$G$2)*'Pattern scaling'!FY161+Hosing!GC162</f>
        <v>#NAME?</v>
      </c>
      <c r="FZ161" t="e">
        <f ca="1">(Parameters!$B$125+Temperatures!$G161-Temperatures!$G$2)*'Pattern scaling'!FZ161+Hosing!GD162</f>
        <v>#NAME?</v>
      </c>
      <c r="GA161" t="e">
        <f ca="1">(Parameters!$B$125+Temperatures!$G161-Temperatures!$G$2)*'Pattern scaling'!GA161+Hosing!GE162</f>
        <v>#NAME?</v>
      </c>
      <c r="GB161" t="e">
        <f ca="1">(Parameters!$B$125+Temperatures!$G161-Temperatures!$G$2)*'Pattern scaling'!GB161+Hosing!GF162</f>
        <v>#NAME?</v>
      </c>
      <c r="GC161" t="e">
        <f ca="1">(Parameters!$B$125+Temperatures!$G161-Temperatures!$G$2)*'Pattern scaling'!GC161+Hosing!GG162</f>
        <v>#NAME?</v>
      </c>
      <c r="GD161" t="e">
        <f ca="1">(Parameters!$B$125+Temperatures!$G161-Temperatures!$G$2)*'Pattern scaling'!GD161+Hosing!GH162</f>
        <v>#NAME?</v>
      </c>
      <c r="GE161" t="e">
        <f ca="1">(Parameters!$B$125+Temperatures!$G161-Temperatures!$G$2)*'Pattern scaling'!GE161+Hosing!GI162</f>
        <v>#NAME?</v>
      </c>
      <c r="GF161" t="e">
        <f ca="1">(Parameters!$B$125+Temperatures!$G161-Temperatures!$G$2)*'Pattern scaling'!GF161+Hosing!GJ162</f>
        <v>#NAME?</v>
      </c>
      <c r="GG161" t="e">
        <f ca="1">(Parameters!$B$125+Temperatures!$G161-Temperatures!$G$2)*'Pattern scaling'!GG161+Hosing!GK162</f>
        <v>#NAME?</v>
      </c>
      <c r="GH161" t="e">
        <f ca="1">(Parameters!$B$125+Temperatures!$G161-Temperatures!$G$2)*'Pattern scaling'!GH161+Hosing!GL162</f>
        <v>#NAME?</v>
      </c>
      <c r="GI161" t="e">
        <f ca="1">(Parameters!$B$125+Temperatures!$G161-Temperatures!$G$2)*'Pattern scaling'!GI161+Hosing!GM162</f>
        <v>#NAME?</v>
      </c>
      <c r="GJ161" t="e">
        <f ca="1">(Parameters!$B$125+Temperatures!$G161-Temperatures!$G$2)*'Pattern scaling'!GJ161+Hosing!GN162</f>
        <v>#NAME?</v>
      </c>
      <c r="GK161" t="e">
        <f ca="1">(Parameters!$B$125+Temperatures!$G161-Temperatures!$G$2)*'Pattern scaling'!GK161+Hosing!GO162</f>
        <v>#NAME?</v>
      </c>
      <c r="GL161" t="e">
        <f ca="1">(Parameters!$B$125+Temperatures!$G161-Temperatures!$G$2)*'Pattern scaling'!GL161+Hosing!GP162</f>
        <v>#NAME?</v>
      </c>
      <c r="GM161" t="e">
        <f ca="1">(Parameters!$B$125+Temperatures!$G161-Temperatures!$G$2)*'Pattern scaling'!GM161+Hosing!GQ162</f>
        <v>#NAME?</v>
      </c>
    </row>
    <row r="162" spans="1:195" x14ac:dyDescent="0.25">
      <c r="A162" s="15">
        <v>2170</v>
      </c>
      <c r="B162" t="e">
        <f ca="1">(Parameters!$B$125+Temperatures!$G162-Temperatures!$G$2)*'Pattern scaling'!B162+Hosing!F163</f>
        <v>#NAME?</v>
      </c>
      <c r="C162" t="e">
        <f ca="1">(Parameters!$B$125+Temperatures!$G162-Temperatures!$G$2)*'Pattern scaling'!C162+Hosing!G163</f>
        <v>#NAME?</v>
      </c>
      <c r="D162" t="e">
        <f ca="1">(Parameters!$B$125+Temperatures!$G162-Temperatures!$G$2)*'Pattern scaling'!D162+Hosing!H163</f>
        <v>#NAME?</v>
      </c>
      <c r="E162" t="e">
        <f ca="1">(Parameters!$B$125+Temperatures!$G162-Temperatures!$G$2)*'Pattern scaling'!E162+Hosing!I163</f>
        <v>#NAME?</v>
      </c>
      <c r="F162" t="e">
        <f ca="1">(Parameters!$B$125+Temperatures!$G162-Temperatures!$G$2)*'Pattern scaling'!F162+Hosing!J163</f>
        <v>#NAME?</v>
      </c>
      <c r="G162" t="e">
        <f ca="1">(Parameters!$B$125+Temperatures!$G162-Temperatures!$G$2)*'Pattern scaling'!G162+Hosing!K163</f>
        <v>#NAME?</v>
      </c>
      <c r="H162" t="e">
        <f ca="1">(Parameters!$B$125+Temperatures!$G162-Temperatures!$G$2)*'Pattern scaling'!H162+Hosing!L163</f>
        <v>#NAME?</v>
      </c>
      <c r="I162" t="e">
        <f ca="1">(Parameters!$B$125+Temperatures!$G162-Temperatures!$G$2)*'Pattern scaling'!I162+Hosing!M163</f>
        <v>#NAME?</v>
      </c>
      <c r="J162" t="e">
        <f ca="1">(Parameters!$B$125+Temperatures!$G162-Temperatures!$G$2)*'Pattern scaling'!J162+Hosing!N163</f>
        <v>#NAME?</v>
      </c>
      <c r="K162" t="e">
        <f ca="1">(Parameters!$B$125+Temperatures!$G162-Temperatures!$G$2)*'Pattern scaling'!K162+Hosing!O163</f>
        <v>#NAME?</v>
      </c>
      <c r="L162" t="e">
        <f ca="1">(Parameters!$B$125+Temperatures!$G162-Temperatures!$G$2)*'Pattern scaling'!L162+Hosing!P163</f>
        <v>#NAME?</v>
      </c>
      <c r="M162" t="e">
        <f ca="1">(Parameters!$B$125+Temperatures!$G162-Temperatures!$G$2)*'Pattern scaling'!M162+Hosing!Q163</f>
        <v>#NAME?</v>
      </c>
      <c r="N162" t="e">
        <f ca="1">(Parameters!$B$125+Temperatures!$G162-Temperatures!$G$2)*'Pattern scaling'!N162+Hosing!R163</f>
        <v>#NAME?</v>
      </c>
      <c r="O162" t="e">
        <f ca="1">(Parameters!$B$125+Temperatures!$G162-Temperatures!$G$2)*'Pattern scaling'!O162+Hosing!S163</f>
        <v>#NAME?</v>
      </c>
      <c r="P162" t="e">
        <f ca="1">(Parameters!$B$125+Temperatures!$G162-Temperatures!$G$2)*'Pattern scaling'!P162+Hosing!T163</f>
        <v>#NAME?</v>
      </c>
      <c r="Q162" t="e">
        <f ca="1">(Parameters!$B$125+Temperatures!$G162-Temperatures!$G$2)*'Pattern scaling'!Q162+Hosing!U163</f>
        <v>#NAME?</v>
      </c>
      <c r="R162" t="e">
        <f ca="1">(Parameters!$B$125+Temperatures!$G162-Temperatures!$G$2)*'Pattern scaling'!R162+Hosing!V163</f>
        <v>#NAME?</v>
      </c>
      <c r="S162" t="e">
        <f ca="1">(Parameters!$B$125+Temperatures!$G162-Temperatures!$G$2)*'Pattern scaling'!S162+Hosing!W163</f>
        <v>#NAME?</v>
      </c>
      <c r="T162" t="e">
        <f ca="1">(Parameters!$B$125+Temperatures!$G162-Temperatures!$G$2)*'Pattern scaling'!T162+Hosing!X163</f>
        <v>#NAME?</v>
      </c>
      <c r="U162" t="e">
        <f ca="1">(Parameters!$B$125+Temperatures!$G162-Temperatures!$G$2)*'Pattern scaling'!U162+Hosing!Y163</f>
        <v>#NAME?</v>
      </c>
      <c r="V162" t="e">
        <f ca="1">(Parameters!$B$125+Temperatures!$G162-Temperatures!$G$2)*'Pattern scaling'!V162+Hosing!Z163</f>
        <v>#NAME?</v>
      </c>
      <c r="W162" t="e">
        <f ca="1">(Parameters!$B$125+Temperatures!$G162-Temperatures!$G$2)*'Pattern scaling'!W162+Hosing!AA163</f>
        <v>#NAME?</v>
      </c>
      <c r="X162" t="e">
        <f ca="1">(Parameters!$B$125+Temperatures!$G162-Temperatures!$G$2)*'Pattern scaling'!X162+Hosing!AB163</f>
        <v>#NAME?</v>
      </c>
      <c r="Y162" t="e">
        <f ca="1">(Parameters!$B$125+Temperatures!$G162-Temperatures!$G$2)*'Pattern scaling'!Y162+Hosing!AC163</f>
        <v>#NAME?</v>
      </c>
      <c r="Z162" t="e">
        <f ca="1">(Parameters!$B$125+Temperatures!$G162-Temperatures!$G$2)*'Pattern scaling'!Z162+Hosing!AD163</f>
        <v>#NAME?</v>
      </c>
      <c r="AA162" t="e">
        <f ca="1">(Parameters!$B$125+Temperatures!$G162-Temperatures!$G$2)*'Pattern scaling'!AA162+Hosing!AE163</f>
        <v>#NAME?</v>
      </c>
      <c r="AB162" t="e">
        <f ca="1">(Parameters!$B$125+Temperatures!$G162-Temperatures!$G$2)*'Pattern scaling'!AB162+Hosing!AF163</f>
        <v>#NAME?</v>
      </c>
      <c r="AC162" t="e">
        <f ca="1">(Parameters!$B$125+Temperatures!$G162-Temperatures!$G$2)*'Pattern scaling'!AC162+Hosing!AG163</f>
        <v>#NAME?</v>
      </c>
      <c r="AD162" t="e">
        <f ca="1">(Parameters!$B$125+Temperatures!$G162-Temperatures!$G$2)*'Pattern scaling'!AD162+Hosing!AH163</f>
        <v>#NAME?</v>
      </c>
      <c r="AE162" t="e">
        <f ca="1">(Parameters!$B$125+Temperatures!$G162-Temperatures!$G$2)*'Pattern scaling'!AE162+Hosing!AI163</f>
        <v>#NAME?</v>
      </c>
      <c r="AF162" t="e">
        <f ca="1">(Parameters!$B$125+Temperatures!$G162-Temperatures!$G$2)*'Pattern scaling'!AF162+Hosing!AJ163</f>
        <v>#NAME?</v>
      </c>
      <c r="AG162" t="e">
        <f ca="1">(Parameters!$B$125+Temperatures!$G162-Temperatures!$G$2)*'Pattern scaling'!AG162+Hosing!AK163</f>
        <v>#NAME?</v>
      </c>
      <c r="AH162" t="e">
        <f ca="1">(Parameters!$B$125+Temperatures!$G162-Temperatures!$G$2)*'Pattern scaling'!AH162+Hosing!AL163</f>
        <v>#NAME?</v>
      </c>
      <c r="AI162" t="e">
        <f ca="1">(Parameters!$B$125+Temperatures!$G162-Temperatures!$G$2)*'Pattern scaling'!AI162+Hosing!AM163</f>
        <v>#NAME?</v>
      </c>
      <c r="AJ162" t="e">
        <f ca="1">(Parameters!$B$125+Temperatures!$G162-Temperatures!$G$2)*'Pattern scaling'!AJ162+Hosing!AN163</f>
        <v>#NAME?</v>
      </c>
      <c r="AK162" t="e">
        <f ca="1">(Parameters!$B$125+Temperatures!$G162-Temperatures!$G$2)*'Pattern scaling'!AK162+Hosing!AO163</f>
        <v>#NAME?</v>
      </c>
      <c r="AL162" t="e">
        <f ca="1">(Parameters!$B$125+Temperatures!$G162-Temperatures!$G$2)*'Pattern scaling'!AL162+Hosing!AP163</f>
        <v>#NAME?</v>
      </c>
      <c r="AM162" t="e">
        <f ca="1">(Parameters!$B$125+Temperatures!$G162-Temperatures!$G$2)*'Pattern scaling'!AM162+Hosing!AQ163</f>
        <v>#NAME?</v>
      </c>
      <c r="AN162" t="e">
        <f ca="1">(Parameters!$B$125+Temperatures!$G162-Temperatures!$G$2)*'Pattern scaling'!AN162+Hosing!AR163</f>
        <v>#NAME?</v>
      </c>
      <c r="AO162" t="e">
        <f ca="1">(Parameters!$B$125+Temperatures!$G162-Temperatures!$G$2)*'Pattern scaling'!AO162+Hosing!AS163</f>
        <v>#NAME?</v>
      </c>
      <c r="AP162" t="e">
        <f ca="1">(Parameters!$B$125+Temperatures!$G162-Temperatures!$G$2)*'Pattern scaling'!AP162+Hosing!AT163</f>
        <v>#NAME?</v>
      </c>
      <c r="AQ162" t="e">
        <f ca="1">(Parameters!$B$125+Temperatures!$G162-Temperatures!$G$2)*'Pattern scaling'!AQ162+Hosing!AU163</f>
        <v>#NAME?</v>
      </c>
      <c r="AR162" t="e">
        <f ca="1">(Parameters!$B$125+Temperatures!$G162-Temperatures!$G$2)*'Pattern scaling'!AR162+Hosing!AV163</f>
        <v>#NAME?</v>
      </c>
      <c r="AS162" t="e">
        <f ca="1">(Parameters!$B$125+Temperatures!$G162-Temperatures!$G$2)*'Pattern scaling'!AS162+Hosing!AW163</f>
        <v>#NAME?</v>
      </c>
      <c r="AT162" t="e">
        <f ca="1">(Parameters!$B$125+Temperatures!$G162-Temperatures!$G$2)*'Pattern scaling'!AT162+Hosing!AX163</f>
        <v>#NAME?</v>
      </c>
      <c r="AU162" t="e">
        <f ca="1">(Parameters!$B$125+Temperatures!$G162-Temperatures!$G$2)*'Pattern scaling'!AU162+Hosing!AY163</f>
        <v>#NAME?</v>
      </c>
      <c r="AV162" t="e">
        <f ca="1">(Parameters!$B$125+Temperatures!$G162-Temperatures!$G$2)*'Pattern scaling'!AV162+Hosing!AZ163</f>
        <v>#NAME?</v>
      </c>
      <c r="AW162" t="e">
        <f ca="1">(Parameters!$B$125+Temperatures!$G162-Temperatures!$G$2)*'Pattern scaling'!AW162+Hosing!BA163</f>
        <v>#NAME?</v>
      </c>
      <c r="AX162" t="e">
        <f ca="1">(Parameters!$B$125+Temperatures!$G162-Temperatures!$G$2)*'Pattern scaling'!AX162+Hosing!BB163</f>
        <v>#NAME?</v>
      </c>
      <c r="AY162" t="e">
        <f ca="1">(Parameters!$B$125+Temperatures!$G162-Temperatures!$G$2)*'Pattern scaling'!AY162+Hosing!BC163</f>
        <v>#NAME?</v>
      </c>
      <c r="AZ162" t="e">
        <f ca="1">(Parameters!$B$125+Temperatures!$G162-Temperatures!$G$2)*'Pattern scaling'!AZ162+Hosing!BD163</f>
        <v>#NAME?</v>
      </c>
      <c r="BA162" t="e">
        <f ca="1">(Parameters!$B$125+Temperatures!$G162-Temperatures!$G$2)*'Pattern scaling'!BA162+Hosing!BE163</f>
        <v>#NAME?</v>
      </c>
      <c r="BB162" t="e">
        <f ca="1">(Parameters!$B$125+Temperatures!$G162-Temperatures!$G$2)*'Pattern scaling'!BB162+Hosing!BF163</f>
        <v>#NAME?</v>
      </c>
      <c r="BC162" t="e">
        <f ca="1">(Parameters!$B$125+Temperatures!$G162-Temperatures!$G$2)*'Pattern scaling'!BC162+Hosing!BG163</f>
        <v>#NAME?</v>
      </c>
      <c r="BD162" t="e">
        <f ca="1">(Parameters!$B$125+Temperatures!$G162-Temperatures!$G$2)*'Pattern scaling'!BD162+Hosing!BH163</f>
        <v>#NAME?</v>
      </c>
      <c r="BE162" t="e">
        <f ca="1">(Parameters!$B$125+Temperatures!$G162-Temperatures!$G$2)*'Pattern scaling'!BE162+Hosing!BI163</f>
        <v>#NAME?</v>
      </c>
      <c r="BF162" t="e">
        <f ca="1">(Parameters!$B$125+Temperatures!$G162-Temperatures!$G$2)*'Pattern scaling'!BF162+Hosing!BJ163</f>
        <v>#NAME?</v>
      </c>
      <c r="BG162" t="e">
        <f ca="1">(Parameters!$B$125+Temperatures!$G162-Temperatures!$G$2)*'Pattern scaling'!BG162+Hosing!BK163</f>
        <v>#NAME?</v>
      </c>
      <c r="BH162" t="e">
        <f ca="1">(Parameters!$B$125+Temperatures!$G162-Temperatures!$G$2)*'Pattern scaling'!BH162+Hosing!BL163</f>
        <v>#NAME?</v>
      </c>
      <c r="BI162" t="e">
        <f ca="1">(Parameters!$B$125+Temperatures!$G162-Temperatures!$G$2)*'Pattern scaling'!BI162+Hosing!BM163</f>
        <v>#NAME?</v>
      </c>
      <c r="BJ162" t="e">
        <f ca="1">(Parameters!$B$125+Temperatures!$G162-Temperatures!$G$2)*'Pattern scaling'!BJ162+Hosing!BN163</f>
        <v>#NAME?</v>
      </c>
      <c r="BK162" t="e">
        <f ca="1">(Parameters!$B$125+Temperatures!$G162-Temperatures!$G$2)*'Pattern scaling'!BK162+Hosing!BO163</f>
        <v>#NAME?</v>
      </c>
      <c r="BL162" t="e">
        <f ca="1">(Parameters!$B$125+Temperatures!$G162-Temperatures!$G$2)*'Pattern scaling'!BL162+Hosing!BP163</f>
        <v>#NAME?</v>
      </c>
      <c r="BM162" t="e">
        <f ca="1">(Parameters!$B$125+Temperatures!$G162-Temperatures!$G$2)*'Pattern scaling'!BM162+Hosing!BQ163</f>
        <v>#NAME?</v>
      </c>
      <c r="BN162" t="e">
        <f ca="1">(Parameters!$B$125+Temperatures!$G162-Temperatures!$G$2)*'Pattern scaling'!BN162+Hosing!BR163</f>
        <v>#NAME?</v>
      </c>
      <c r="BO162" t="e">
        <f ca="1">(Parameters!$B$125+Temperatures!$G162-Temperatures!$G$2)*'Pattern scaling'!BO162+Hosing!BS163</f>
        <v>#NAME?</v>
      </c>
      <c r="BP162" t="e">
        <f ca="1">(Parameters!$B$125+Temperatures!$G162-Temperatures!$G$2)*'Pattern scaling'!BP162+Hosing!BT163</f>
        <v>#NAME?</v>
      </c>
      <c r="BQ162" t="e">
        <f ca="1">(Parameters!$B$125+Temperatures!$G162-Temperatures!$G$2)*'Pattern scaling'!BQ162+Hosing!BU163</f>
        <v>#NAME?</v>
      </c>
      <c r="BR162" t="e">
        <f ca="1">(Parameters!$B$125+Temperatures!$G162-Temperatures!$G$2)*'Pattern scaling'!BR162+Hosing!BV163</f>
        <v>#NAME?</v>
      </c>
      <c r="BS162" t="e">
        <f ca="1">(Parameters!$B$125+Temperatures!$G162-Temperatures!$G$2)*'Pattern scaling'!BS162+Hosing!BW163</f>
        <v>#NAME?</v>
      </c>
      <c r="BT162" t="e">
        <f ca="1">(Parameters!$B$125+Temperatures!$G162-Temperatures!$G$2)*'Pattern scaling'!BT162+Hosing!BX163</f>
        <v>#NAME?</v>
      </c>
      <c r="BU162" t="e">
        <f ca="1">(Parameters!$B$125+Temperatures!$G162-Temperatures!$G$2)*'Pattern scaling'!BU162+Hosing!BY163</f>
        <v>#NAME?</v>
      </c>
      <c r="BV162" t="e">
        <f ca="1">(Parameters!$B$125+Temperatures!$G162-Temperatures!$G$2)*'Pattern scaling'!BV162+Hosing!BZ163</f>
        <v>#NAME?</v>
      </c>
      <c r="BW162" t="e">
        <f ca="1">(Parameters!$B$125+Temperatures!$G162-Temperatures!$G$2)*'Pattern scaling'!BW162+Hosing!CA163</f>
        <v>#NAME?</v>
      </c>
      <c r="BX162" t="e">
        <f ca="1">(Parameters!$B$125+Temperatures!$G162-Temperatures!$G$2)*'Pattern scaling'!BX162+Hosing!CB163</f>
        <v>#NAME?</v>
      </c>
      <c r="BY162" t="e">
        <f ca="1">(Parameters!$B$125+Temperatures!$G162-Temperatures!$G$2)*'Pattern scaling'!BY162+Hosing!CC163</f>
        <v>#NAME?</v>
      </c>
      <c r="BZ162" t="e">
        <f ca="1">(Parameters!$B$125+Temperatures!$G162-Temperatures!$G$2)*'Pattern scaling'!BZ162+Hosing!CD163</f>
        <v>#NAME?</v>
      </c>
      <c r="CA162" t="e">
        <f ca="1">(Parameters!$B$125+Temperatures!$G162-Temperatures!$G$2)*'Pattern scaling'!CA162+Hosing!CE163</f>
        <v>#NAME?</v>
      </c>
      <c r="CB162" t="e">
        <f ca="1">(Parameters!$B$125+Temperatures!$G162-Temperatures!$G$2)*'Pattern scaling'!CB162+Hosing!CF163</f>
        <v>#NAME?</v>
      </c>
      <c r="CC162" t="e">
        <f ca="1">(Parameters!$B$125+Temperatures!$G162-Temperatures!$G$2)*'Pattern scaling'!CC162+Hosing!CG163</f>
        <v>#NAME?</v>
      </c>
      <c r="CD162" t="e">
        <f ca="1">(Parameters!$B$125+Temperatures!$G162-Temperatures!$G$2)*'Pattern scaling'!CD162+Hosing!CH163</f>
        <v>#NAME?</v>
      </c>
      <c r="CE162" t="e">
        <f ca="1">(Parameters!$B$125+Temperatures!$G162-Temperatures!$G$2)*'Pattern scaling'!CE162+Hosing!CI163</f>
        <v>#NAME?</v>
      </c>
      <c r="CF162" t="e">
        <f ca="1">(Parameters!$B$125+Temperatures!$G162-Temperatures!$G$2)*'Pattern scaling'!CF162+Hosing!CJ163</f>
        <v>#NAME?</v>
      </c>
      <c r="CG162" t="e">
        <f ca="1">(Parameters!$B$125+Temperatures!$G162-Temperatures!$G$2)*'Pattern scaling'!CG162+Hosing!CK163</f>
        <v>#NAME?</v>
      </c>
      <c r="CH162" t="e">
        <f ca="1">(Parameters!$B$125+Temperatures!$G162-Temperatures!$G$2)*'Pattern scaling'!CH162+Hosing!CL163</f>
        <v>#NAME?</v>
      </c>
      <c r="CI162" t="e">
        <f ca="1">(Parameters!$B$125+Temperatures!$G162-Temperatures!$G$2)*'Pattern scaling'!CI162+Hosing!CM163</f>
        <v>#NAME?</v>
      </c>
      <c r="CJ162" t="e">
        <f ca="1">(Parameters!$B$125+Temperatures!$G162-Temperatures!$G$2)*'Pattern scaling'!CJ162+Hosing!CN163</f>
        <v>#NAME?</v>
      </c>
      <c r="CK162" t="e">
        <f ca="1">(Parameters!$B$125+Temperatures!$G162-Temperatures!$G$2)*'Pattern scaling'!CK162+Hosing!CO163</f>
        <v>#NAME?</v>
      </c>
      <c r="CL162" t="e">
        <f ca="1">(Parameters!$B$125+Temperatures!$G162-Temperatures!$G$2)*'Pattern scaling'!CL162+Hosing!CP163</f>
        <v>#NAME?</v>
      </c>
      <c r="CM162" t="e">
        <f ca="1">(Parameters!$B$125+Temperatures!$G162-Temperatures!$G$2)*'Pattern scaling'!CM162+Hosing!CQ163</f>
        <v>#NAME?</v>
      </c>
      <c r="CN162" t="e">
        <f ca="1">(Parameters!$B$125+Temperatures!$G162-Temperatures!$G$2)*'Pattern scaling'!CN162+Hosing!CR163</f>
        <v>#NAME?</v>
      </c>
      <c r="CO162" t="e">
        <f ca="1">(Parameters!$B$125+Temperatures!$G162-Temperatures!$G$2)*'Pattern scaling'!CO162+Hosing!CS163</f>
        <v>#NAME?</v>
      </c>
      <c r="CP162" t="e">
        <f ca="1">(Parameters!$B$125+Temperatures!$G162-Temperatures!$G$2)*'Pattern scaling'!CP162+Hosing!CT163</f>
        <v>#NAME?</v>
      </c>
      <c r="CQ162" t="e">
        <f ca="1">(Parameters!$B$125+Temperatures!$G162-Temperatures!$G$2)*'Pattern scaling'!CQ162+Hosing!CU163</f>
        <v>#NAME?</v>
      </c>
      <c r="CR162" t="e">
        <f ca="1">(Parameters!$B$125+Temperatures!$G162-Temperatures!$G$2)*'Pattern scaling'!CR162+Hosing!CV163</f>
        <v>#NAME?</v>
      </c>
      <c r="CS162" t="e">
        <f ca="1">(Parameters!$B$125+Temperatures!$G162-Temperatures!$G$2)*'Pattern scaling'!CS162+Hosing!CW163</f>
        <v>#NAME?</v>
      </c>
      <c r="CT162" t="e">
        <f ca="1">(Parameters!$B$125+Temperatures!$G162-Temperatures!$G$2)*'Pattern scaling'!CT162+Hosing!CX163</f>
        <v>#NAME?</v>
      </c>
      <c r="CU162" t="e">
        <f ca="1">(Parameters!$B$125+Temperatures!$G162-Temperatures!$G$2)*'Pattern scaling'!CU162+Hosing!CY163</f>
        <v>#NAME?</v>
      </c>
      <c r="CV162" t="e">
        <f ca="1">(Parameters!$B$125+Temperatures!$G162-Temperatures!$G$2)*'Pattern scaling'!CV162+Hosing!CZ163</f>
        <v>#NAME?</v>
      </c>
      <c r="CW162" t="e">
        <f ca="1">(Parameters!$B$125+Temperatures!$G162-Temperatures!$G$2)*'Pattern scaling'!CW162+Hosing!DA163</f>
        <v>#NAME?</v>
      </c>
      <c r="CX162" t="e">
        <f ca="1">(Parameters!$B$125+Temperatures!$G162-Temperatures!$G$2)*'Pattern scaling'!CX162+Hosing!DB163</f>
        <v>#NAME?</v>
      </c>
      <c r="CY162" t="e">
        <f ca="1">(Parameters!$B$125+Temperatures!$G162-Temperatures!$G$2)*'Pattern scaling'!CY162+Hosing!DC163</f>
        <v>#NAME?</v>
      </c>
      <c r="CZ162" t="e">
        <f ca="1">(Parameters!$B$125+Temperatures!$G162-Temperatures!$G$2)*'Pattern scaling'!CZ162+Hosing!DD163</f>
        <v>#NAME?</v>
      </c>
      <c r="DA162" t="e">
        <f ca="1">(Parameters!$B$125+Temperatures!$G162-Temperatures!$G$2)*'Pattern scaling'!DA162+Hosing!DE163</f>
        <v>#NAME?</v>
      </c>
      <c r="DB162" t="e">
        <f ca="1">(Parameters!$B$125+Temperatures!$G162-Temperatures!$G$2)*'Pattern scaling'!DB162+Hosing!DF163</f>
        <v>#NAME?</v>
      </c>
      <c r="DC162" t="e">
        <f ca="1">(Parameters!$B$125+Temperatures!$G162-Temperatures!$G$2)*'Pattern scaling'!DC162+Hosing!DG163</f>
        <v>#NAME?</v>
      </c>
      <c r="DD162" t="e">
        <f ca="1">(Parameters!$B$125+Temperatures!$G162-Temperatures!$G$2)*'Pattern scaling'!DD162+Hosing!DH163</f>
        <v>#NAME?</v>
      </c>
      <c r="DE162" t="e">
        <f ca="1">(Parameters!$B$125+Temperatures!$G162-Temperatures!$G$2)*'Pattern scaling'!DE162+Hosing!DI163</f>
        <v>#NAME?</v>
      </c>
      <c r="DF162" t="e">
        <f ca="1">(Parameters!$B$125+Temperatures!$G162-Temperatures!$G$2)*'Pattern scaling'!DF162+Hosing!DJ163</f>
        <v>#NAME?</v>
      </c>
      <c r="DG162" t="e">
        <f ca="1">(Parameters!$B$125+Temperatures!$G162-Temperatures!$G$2)*'Pattern scaling'!DG162+Hosing!DK163</f>
        <v>#NAME?</v>
      </c>
      <c r="DH162" t="e">
        <f ca="1">(Parameters!$B$125+Temperatures!$G162-Temperatures!$G$2)*'Pattern scaling'!DH162+Hosing!DL163</f>
        <v>#NAME?</v>
      </c>
      <c r="DI162" t="e">
        <f ca="1">(Parameters!$B$125+Temperatures!$G162-Temperatures!$G$2)*'Pattern scaling'!DI162+Hosing!DM163</f>
        <v>#NAME?</v>
      </c>
      <c r="DJ162" t="e">
        <f ca="1">(Parameters!$B$125+Temperatures!$G162-Temperatures!$G$2)*'Pattern scaling'!DJ162+Hosing!DN163</f>
        <v>#NAME?</v>
      </c>
      <c r="DK162" t="e">
        <f ca="1">(Parameters!$B$125+Temperatures!$G162-Temperatures!$G$2)*'Pattern scaling'!DK162+Hosing!DO163</f>
        <v>#NAME?</v>
      </c>
      <c r="DL162" t="e">
        <f ca="1">(Parameters!$B$125+Temperatures!$G162-Temperatures!$G$2)*'Pattern scaling'!DL162+Hosing!DP163</f>
        <v>#NAME?</v>
      </c>
      <c r="DM162" t="e">
        <f ca="1">(Parameters!$B$125+Temperatures!$G162-Temperatures!$G$2)*'Pattern scaling'!DM162+Hosing!DQ163</f>
        <v>#NAME?</v>
      </c>
      <c r="DN162" t="e">
        <f ca="1">(Parameters!$B$125+Temperatures!$G162-Temperatures!$G$2)*'Pattern scaling'!DN162+Hosing!DR163</f>
        <v>#NAME?</v>
      </c>
      <c r="DO162" t="e">
        <f ca="1">(Parameters!$B$125+Temperatures!$G162-Temperatures!$G$2)*'Pattern scaling'!DO162+Hosing!DS163</f>
        <v>#NAME?</v>
      </c>
      <c r="DP162" t="e">
        <f ca="1">(Parameters!$B$125+Temperatures!$G162-Temperatures!$G$2)*'Pattern scaling'!DP162+Hosing!DT163</f>
        <v>#NAME?</v>
      </c>
      <c r="DQ162" t="e">
        <f ca="1">(Parameters!$B$125+Temperatures!$G162-Temperatures!$G$2)*'Pattern scaling'!DQ162+Hosing!DU163</f>
        <v>#NAME?</v>
      </c>
      <c r="DR162" t="e">
        <f ca="1">(Parameters!$B$125+Temperatures!$G162-Temperatures!$G$2)*'Pattern scaling'!DR162+Hosing!DV163</f>
        <v>#NAME?</v>
      </c>
      <c r="DS162" t="e">
        <f ca="1">(Parameters!$B$125+Temperatures!$G162-Temperatures!$G$2)*'Pattern scaling'!DS162+Hosing!DW163</f>
        <v>#NAME?</v>
      </c>
      <c r="DT162" t="e">
        <f ca="1">(Parameters!$B$125+Temperatures!$G162-Temperatures!$G$2)*'Pattern scaling'!DT162+Hosing!DX163</f>
        <v>#NAME?</v>
      </c>
      <c r="DU162" t="e">
        <f ca="1">(Parameters!$B$125+Temperatures!$G162-Temperatures!$G$2)*'Pattern scaling'!DU162+Hosing!DY163</f>
        <v>#NAME?</v>
      </c>
      <c r="DV162" t="e">
        <f ca="1">(Parameters!$B$125+Temperatures!$G162-Temperatures!$G$2)*'Pattern scaling'!DV162+Hosing!DZ163</f>
        <v>#NAME?</v>
      </c>
      <c r="DW162" t="e">
        <f ca="1">(Parameters!$B$125+Temperatures!$G162-Temperatures!$G$2)*'Pattern scaling'!DW162+Hosing!EA163</f>
        <v>#NAME?</v>
      </c>
      <c r="DX162" t="e">
        <f ca="1">(Parameters!$B$125+Temperatures!$G162-Temperatures!$G$2)*'Pattern scaling'!DX162+Hosing!EB163</f>
        <v>#NAME?</v>
      </c>
      <c r="DY162" t="e">
        <f ca="1">(Parameters!$B$125+Temperatures!$G162-Temperatures!$G$2)*'Pattern scaling'!DY162+Hosing!EC163</f>
        <v>#NAME?</v>
      </c>
      <c r="DZ162" t="e">
        <f ca="1">(Parameters!$B$125+Temperatures!$G162-Temperatures!$G$2)*'Pattern scaling'!DZ162+Hosing!ED163</f>
        <v>#NAME?</v>
      </c>
      <c r="EA162" t="e">
        <f ca="1">(Parameters!$B$125+Temperatures!$G162-Temperatures!$G$2)*'Pattern scaling'!EA162+Hosing!EE163</f>
        <v>#NAME?</v>
      </c>
      <c r="EB162" t="e">
        <f ca="1">(Parameters!$B$125+Temperatures!$G162-Temperatures!$G$2)*'Pattern scaling'!EB162+Hosing!EF163</f>
        <v>#NAME?</v>
      </c>
      <c r="EC162" t="e">
        <f ca="1">(Parameters!$B$125+Temperatures!$G162-Temperatures!$G$2)*'Pattern scaling'!EC162+Hosing!EG163</f>
        <v>#NAME?</v>
      </c>
      <c r="ED162" t="e">
        <f ca="1">(Parameters!$B$125+Temperatures!$G162-Temperatures!$G$2)*'Pattern scaling'!ED162+Hosing!EH163</f>
        <v>#NAME?</v>
      </c>
      <c r="EE162" t="e">
        <f ca="1">(Parameters!$B$125+Temperatures!$G162-Temperatures!$G$2)*'Pattern scaling'!EE162+Hosing!EI163</f>
        <v>#NAME?</v>
      </c>
      <c r="EF162" t="e">
        <f ca="1">(Parameters!$B$125+Temperatures!$G162-Temperatures!$G$2)*'Pattern scaling'!EF162+Hosing!EJ163</f>
        <v>#NAME?</v>
      </c>
      <c r="EG162" t="e">
        <f ca="1">(Parameters!$B$125+Temperatures!$G162-Temperatures!$G$2)*'Pattern scaling'!EG162+Hosing!EK163</f>
        <v>#NAME?</v>
      </c>
      <c r="EH162" t="e">
        <f ca="1">(Parameters!$B$125+Temperatures!$G162-Temperatures!$G$2)*'Pattern scaling'!EH162+Hosing!EL163</f>
        <v>#NAME?</v>
      </c>
      <c r="EI162" t="e">
        <f ca="1">(Parameters!$B$125+Temperatures!$G162-Temperatures!$G$2)*'Pattern scaling'!EI162+Hosing!EM163</f>
        <v>#NAME?</v>
      </c>
      <c r="EJ162" t="e">
        <f ca="1">(Parameters!$B$125+Temperatures!$G162-Temperatures!$G$2)*'Pattern scaling'!EJ162+Hosing!EN163</f>
        <v>#NAME?</v>
      </c>
      <c r="EK162" t="e">
        <f ca="1">(Parameters!$B$125+Temperatures!$G162-Temperatures!$G$2)*'Pattern scaling'!EK162+Hosing!EO163</f>
        <v>#NAME?</v>
      </c>
      <c r="EL162" t="e">
        <f ca="1">(Parameters!$B$125+Temperatures!$G162-Temperatures!$G$2)*'Pattern scaling'!EL162+Hosing!EP163</f>
        <v>#NAME?</v>
      </c>
      <c r="EM162" t="e">
        <f ca="1">(Parameters!$B$125+Temperatures!$G162-Temperatures!$G$2)*'Pattern scaling'!EM162+Hosing!EQ163</f>
        <v>#NAME?</v>
      </c>
      <c r="EN162" t="e">
        <f ca="1">(Parameters!$B$125+Temperatures!$G162-Temperatures!$G$2)*'Pattern scaling'!EN162+Hosing!ER163</f>
        <v>#NAME?</v>
      </c>
      <c r="EO162" t="e">
        <f ca="1">(Parameters!$B$125+Temperatures!$G162-Temperatures!$G$2)*'Pattern scaling'!EO162+Hosing!ES163</f>
        <v>#NAME?</v>
      </c>
      <c r="EP162" t="e">
        <f ca="1">(Parameters!$B$125+Temperatures!$G162-Temperatures!$G$2)*'Pattern scaling'!EP162+Hosing!ET163</f>
        <v>#NAME?</v>
      </c>
      <c r="EQ162" t="e">
        <f ca="1">(Parameters!$B$125+Temperatures!$G162-Temperatures!$G$2)*'Pattern scaling'!EQ162+Hosing!EU163</f>
        <v>#NAME?</v>
      </c>
      <c r="ER162" t="e">
        <f ca="1">(Parameters!$B$125+Temperatures!$G162-Temperatures!$G$2)*'Pattern scaling'!ER162+Hosing!EV163</f>
        <v>#NAME?</v>
      </c>
      <c r="ES162" t="e">
        <f ca="1">(Parameters!$B$125+Temperatures!$G162-Temperatures!$G$2)*'Pattern scaling'!ES162+Hosing!EW163</f>
        <v>#NAME?</v>
      </c>
      <c r="ET162" t="e">
        <f ca="1">(Parameters!$B$125+Temperatures!$G162-Temperatures!$G$2)*'Pattern scaling'!ET162+Hosing!EX163</f>
        <v>#NAME?</v>
      </c>
      <c r="EU162" t="e">
        <f ca="1">(Parameters!$B$125+Temperatures!$G162-Temperatures!$G$2)*'Pattern scaling'!EU162+Hosing!EY163</f>
        <v>#NAME?</v>
      </c>
      <c r="EV162" t="e">
        <f ca="1">(Parameters!$B$125+Temperatures!$G162-Temperatures!$G$2)*'Pattern scaling'!EV162+Hosing!EZ163</f>
        <v>#NAME?</v>
      </c>
      <c r="EW162" t="e">
        <f ca="1">(Parameters!$B$125+Temperatures!$G162-Temperatures!$G$2)*'Pattern scaling'!EW162+Hosing!FA163</f>
        <v>#NAME?</v>
      </c>
      <c r="EX162" t="e">
        <f ca="1">(Parameters!$B$125+Temperatures!$G162-Temperatures!$G$2)*'Pattern scaling'!EX162+Hosing!FB163</f>
        <v>#NAME?</v>
      </c>
      <c r="EY162" t="e">
        <f ca="1">(Parameters!$B$125+Temperatures!$G162-Temperatures!$G$2)*'Pattern scaling'!EY162+Hosing!FC163</f>
        <v>#NAME?</v>
      </c>
      <c r="EZ162" t="e">
        <f ca="1">(Parameters!$B$125+Temperatures!$G162-Temperatures!$G$2)*'Pattern scaling'!EZ162+Hosing!FD163</f>
        <v>#NAME?</v>
      </c>
      <c r="FA162" t="e">
        <f ca="1">(Parameters!$B$125+Temperatures!$G162-Temperatures!$G$2)*'Pattern scaling'!FA162+Hosing!FE163</f>
        <v>#NAME?</v>
      </c>
      <c r="FB162" t="e">
        <f ca="1">(Parameters!$B$125+Temperatures!$G162-Temperatures!$G$2)*'Pattern scaling'!FB162+Hosing!FF163</f>
        <v>#NAME?</v>
      </c>
      <c r="FC162" t="e">
        <f ca="1">(Parameters!$B$125+Temperatures!$G162-Temperatures!$G$2)*'Pattern scaling'!FC162+Hosing!FG163</f>
        <v>#NAME?</v>
      </c>
      <c r="FD162" t="e">
        <f ca="1">(Parameters!$B$125+Temperatures!$G162-Temperatures!$G$2)*'Pattern scaling'!FD162+Hosing!FH163</f>
        <v>#NAME?</v>
      </c>
      <c r="FE162" t="e">
        <f ca="1">(Parameters!$B$125+Temperatures!$G162-Temperatures!$G$2)*'Pattern scaling'!FE162+Hosing!FI163</f>
        <v>#NAME?</v>
      </c>
      <c r="FF162" t="e">
        <f ca="1">(Parameters!$B$125+Temperatures!$G162-Temperatures!$G$2)*'Pattern scaling'!FF162+Hosing!FJ163</f>
        <v>#NAME?</v>
      </c>
      <c r="FG162" t="e">
        <f ca="1">(Parameters!$B$125+Temperatures!$G162-Temperatures!$G$2)*'Pattern scaling'!FG162+Hosing!FK163</f>
        <v>#NAME?</v>
      </c>
      <c r="FH162" t="e">
        <f ca="1">(Parameters!$B$125+Temperatures!$G162-Temperatures!$G$2)*'Pattern scaling'!FH162+Hosing!FL163</f>
        <v>#NAME?</v>
      </c>
      <c r="FI162" t="e">
        <f ca="1">(Parameters!$B$125+Temperatures!$G162-Temperatures!$G$2)*'Pattern scaling'!FI162+Hosing!FM163</f>
        <v>#NAME?</v>
      </c>
      <c r="FJ162" t="e">
        <f ca="1">(Parameters!$B$125+Temperatures!$G162-Temperatures!$G$2)*'Pattern scaling'!FJ162+Hosing!FN163</f>
        <v>#NAME?</v>
      </c>
      <c r="FK162" t="e">
        <f ca="1">(Parameters!$B$125+Temperatures!$G162-Temperatures!$G$2)*'Pattern scaling'!FK162+Hosing!FO163</f>
        <v>#NAME?</v>
      </c>
      <c r="FL162" t="e">
        <f ca="1">(Parameters!$B$125+Temperatures!$G162-Temperatures!$G$2)*'Pattern scaling'!FL162+Hosing!FP163</f>
        <v>#NAME?</v>
      </c>
      <c r="FM162" t="e">
        <f ca="1">(Parameters!$B$125+Temperatures!$G162-Temperatures!$G$2)*'Pattern scaling'!FM162+Hosing!FQ163</f>
        <v>#NAME?</v>
      </c>
      <c r="FN162" t="e">
        <f ca="1">(Parameters!$B$125+Temperatures!$G162-Temperatures!$G$2)*'Pattern scaling'!FN162+Hosing!FR163</f>
        <v>#NAME?</v>
      </c>
      <c r="FO162" t="e">
        <f ca="1">(Parameters!$B$125+Temperatures!$G162-Temperatures!$G$2)*'Pattern scaling'!FO162+Hosing!FS163</f>
        <v>#NAME?</v>
      </c>
      <c r="FP162" t="e">
        <f ca="1">(Parameters!$B$125+Temperatures!$G162-Temperatures!$G$2)*'Pattern scaling'!FP162+Hosing!FT163</f>
        <v>#NAME?</v>
      </c>
      <c r="FQ162" t="e">
        <f ca="1">(Parameters!$B$125+Temperatures!$G162-Temperatures!$G$2)*'Pattern scaling'!FQ162+Hosing!FU163</f>
        <v>#NAME?</v>
      </c>
      <c r="FR162" t="e">
        <f ca="1">(Parameters!$B$125+Temperatures!$G162-Temperatures!$G$2)*'Pattern scaling'!FR162+Hosing!FV163</f>
        <v>#NAME?</v>
      </c>
      <c r="FS162" t="e">
        <f ca="1">(Parameters!$B$125+Temperatures!$G162-Temperatures!$G$2)*'Pattern scaling'!FS162+Hosing!FW163</f>
        <v>#NAME?</v>
      </c>
      <c r="FT162" t="e">
        <f ca="1">(Parameters!$B$125+Temperatures!$G162-Temperatures!$G$2)*'Pattern scaling'!FT162+Hosing!FX163</f>
        <v>#NAME?</v>
      </c>
      <c r="FU162" t="e">
        <f ca="1">(Parameters!$B$125+Temperatures!$G162-Temperatures!$G$2)*'Pattern scaling'!FU162+Hosing!FY163</f>
        <v>#NAME?</v>
      </c>
      <c r="FV162" t="e">
        <f ca="1">(Parameters!$B$125+Temperatures!$G162-Temperatures!$G$2)*'Pattern scaling'!FV162+Hosing!FZ163</f>
        <v>#NAME?</v>
      </c>
      <c r="FW162" t="e">
        <f ca="1">(Parameters!$B$125+Temperatures!$G162-Temperatures!$G$2)*'Pattern scaling'!FW162+Hosing!GA163</f>
        <v>#NAME?</v>
      </c>
      <c r="FX162" t="e">
        <f ca="1">(Parameters!$B$125+Temperatures!$G162-Temperatures!$G$2)*'Pattern scaling'!FX162+Hosing!GB163</f>
        <v>#NAME?</v>
      </c>
      <c r="FY162" t="e">
        <f ca="1">(Parameters!$B$125+Temperatures!$G162-Temperatures!$G$2)*'Pattern scaling'!FY162+Hosing!GC163</f>
        <v>#NAME?</v>
      </c>
      <c r="FZ162" t="e">
        <f ca="1">(Parameters!$B$125+Temperatures!$G162-Temperatures!$G$2)*'Pattern scaling'!FZ162+Hosing!GD163</f>
        <v>#NAME?</v>
      </c>
      <c r="GA162" t="e">
        <f ca="1">(Parameters!$B$125+Temperatures!$G162-Temperatures!$G$2)*'Pattern scaling'!GA162+Hosing!GE163</f>
        <v>#NAME?</v>
      </c>
      <c r="GB162" t="e">
        <f ca="1">(Parameters!$B$125+Temperatures!$G162-Temperatures!$G$2)*'Pattern scaling'!GB162+Hosing!GF163</f>
        <v>#NAME?</v>
      </c>
      <c r="GC162" t="e">
        <f ca="1">(Parameters!$B$125+Temperatures!$G162-Temperatures!$G$2)*'Pattern scaling'!GC162+Hosing!GG163</f>
        <v>#NAME?</v>
      </c>
      <c r="GD162" t="e">
        <f ca="1">(Parameters!$B$125+Temperatures!$G162-Temperatures!$G$2)*'Pattern scaling'!GD162+Hosing!GH163</f>
        <v>#NAME?</v>
      </c>
      <c r="GE162" t="e">
        <f ca="1">(Parameters!$B$125+Temperatures!$G162-Temperatures!$G$2)*'Pattern scaling'!GE162+Hosing!GI163</f>
        <v>#NAME?</v>
      </c>
      <c r="GF162" t="e">
        <f ca="1">(Parameters!$B$125+Temperatures!$G162-Temperatures!$G$2)*'Pattern scaling'!GF162+Hosing!GJ163</f>
        <v>#NAME?</v>
      </c>
      <c r="GG162" t="e">
        <f ca="1">(Parameters!$B$125+Temperatures!$G162-Temperatures!$G$2)*'Pattern scaling'!GG162+Hosing!GK163</f>
        <v>#NAME?</v>
      </c>
      <c r="GH162" t="e">
        <f ca="1">(Parameters!$B$125+Temperatures!$G162-Temperatures!$G$2)*'Pattern scaling'!GH162+Hosing!GL163</f>
        <v>#NAME?</v>
      </c>
      <c r="GI162" t="e">
        <f ca="1">(Parameters!$B$125+Temperatures!$G162-Temperatures!$G$2)*'Pattern scaling'!GI162+Hosing!GM163</f>
        <v>#NAME?</v>
      </c>
      <c r="GJ162" t="e">
        <f ca="1">(Parameters!$B$125+Temperatures!$G162-Temperatures!$G$2)*'Pattern scaling'!GJ162+Hosing!GN163</f>
        <v>#NAME?</v>
      </c>
      <c r="GK162" t="e">
        <f ca="1">(Parameters!$B$125+Temperatures!$G162-Temperatures!$G$2)*'Pattern scaling'!GK162+Hosing!GO163</f>
        <v>#NAME?</v>
      </c>
      <c r="GL162" t="e">
        <f ca="1">(Parameters!$B$125+Temperatures!$G162-Temperatures!$G$2)*'Pattern scaling'!GL162+Hosing!GP163</f>
        <v>#NAME?</v>
      </c>
      <c r="GM162" t="e">
        <f ca="1">(Parameters!$B$125+Temperatures!$G162-Temperatures!$G$2)*'Pattern scaling'!GM162+Hosing!GQ163</f>
        <v>#NAME?</v>
      </c>
    </row>
    <row r="163" spans="1:195" x14ac:dyDescent="0.25">
      <c r="A163" s="15">
        <v>2171</v>
      </c>
      <c r="B163" t="e">
        <f ca="1">(Parameters!$B$125+Temperatures!$G163-Temperatures!$G$2)*'Pattern scaling'!B163+Hosing!F164</f>
        <v>#NAME?</v>
      </c>
      <c r="C163" t="e">
        <f ca="1">(Parameters!$B$125+Temperatures!$G163-Temperatures!$G$2)*'Pattern scaling'!C163+Hosing!G164</f>
        <v>#NAME?</v>
      </c>
      <c r="D163" t="e">
        <f ca="1">(Parameters!$B$125+Temperatures!$G163-Temperatures!$G$2)*'Pattern scaling'!D163+Hosing!H164</f>
        <v>#NAME?</v>
      </c>
      <c r="E163" t="e">
        <f ca="1">(Parameters!$B$125+Temperatures!$G163-Temperatures!$G$2)*'Pattern scaling'!E163+Hosing!I164</f>
        <v>#NAME?</v>
      </c>
      <c r="F163" t="e">
        <f ca="1">(Parameters!$B$125+Temperatures!$G163-Temperatures!$G$2)*'Pattern scaling'!F163+Hosing!J164</f>
        <v>#NAME?</v>
      </c>
      <c r="G163" t="e">
        <f ca="1">(Parameters!$B$125+Temperatures!$G163-Temperatures!$G$2)*'Pattern scaling'!G163+Hosing!K164</f>
        <v>#NAME?</v>
      </c>
      <c r="H163" t="e">
        <f ca="1">(Parameters!$B$125+Temperatures!$G163-Temperatures!$G$2)*'Pattern scaling'!H163+Hosing!L164</f>
        <v>#NAME?</v>
      </c>
      <c r="I163" t="e">
        <f ca="1">(Parameters!$B$125+Temperatures!$G163-Temperatures!$G$2)*'Pattern scaling'!I163+Hosing!M164</f>
        <v>#NAME?</v>
      </c>
      <c r="J163" t="e">
        <f ca="1">(Parameters!$B$125+Temperatures!$G163-Temperatures!$G$2)*'Pattern scaling'!J163+Hosing!N164</f>
        <v>#NAME?</v>
      </c>
      <c r="K163" t="e">
        <f ca="1">(Parameters!$B$125+Temperatures!$G163-Temperatures!$G$2)*'Pattern scaling'!K163+Hosing!O164</f>
        <v>#NAME?</v>
      </c>
      <c r="L163" t="e">
        <f ca="1">(Parameters!$B$125+Temperatures!$G163-Temperatures!$G$2)*'Pattern scaling'!L163+Hosing!P164</f>
        <v>#NAME?</v>
      </c>
      <c r="M163" t="e">
        <f ca="1">(Parameters!$B$125+Temperatures!$G163-Temperatures!$G$2)*'Pattern scaling'!M163+Hosing!Q164</f>
        <v>#NAME?</v>
      </c>
      <c r="N163" t="e">
        <f ca="1">(Parameters!$B$125+Temperatures!$G163-Temperatures!$G$2)*'Pattern scaling'!N163+Hosing!R164</f>
        <v>#NAME?</v>
      </c>
      <c r="O163" t="e">
        <f ca="1">(Parameters!$B$125+Temperatures!$G163-Temperatures!$G$2)*'Pattern scaling'!O163+Hosing!S164</f>
        <v>#NAME?</v>
      </c>
      <c r="P163" t="e">
        <f ca="1">(Parameters!$B$125+Temperatures!$G163-Temperatures!$G$2)*'Pattern scaling'!P163+Hosing!T164</f>
        <v>#NAME?</v>
      </c>
      <c r="Q163" t="e">
        <f ca="1">(Parameters!$B$125+Temperatures!$G163-Temperatures!$G$2)*'Pattern scaling'!Q163+Hosing!U164</f>
        <v>#NAME?</v>
      </c>
      <c r="R163" t="e">
        <f ca="1">(Parameters!$B$125+Temperatures!$G163-Temperatures!$G$2)*'Pattern scaling'!R163+Hosing!V164</f>
        <v>#NAME?</v>
      </c>
      <c r="S163" t="e">
        <f ca="1">(Parameters!$B$125+Temperatures!$G163-Temperatures!$G$2)*'Pattern scaling'!S163+Hosing!W164</f>
        <v>#NAME?</v>
      </c>
      <c r="T163" t="e">
        <f ca="1">(Parameters!$B$125+Temperatures!$G163-Temperatures!$G$2)*'Pattern scaling'!T163+Hosing!X164</f>
        <v>#NAME?</v>
      </c>
      <c r="U163" t="e">
        <f ca="1">(Parameters!$B$125+Temperatures!$G163-Temperatures!$G$2)*'Pattern scaling'!U163+Hosing!Y164</f>
        <v>#NAME?</v>
      </c>
      <c r="V163" t="e">
        <f ca="1">(Parameters!$B$125+Temperatures!$G163-Temperatures!$G$2)*'Pattern scaling'!V163+Hosing!Z164</f>
        <v>#NAME?</v>
      </c>
      <c r="W163" t="e">
        <f ca="1">(Parameters!$B$125+Temperatures!$G163-Temperatures!$G$2)*'Pattern scaling'!W163+Hosing!AA164</f>
        <v>#NAME?</v>
      </c>
      <c r="X163" t="e">
        <f ca="1">(Parameters!$B$125+Temperatures!$G163-Temperatures!$G$2)*'Pattern scaling'!X163+Hosing!AB164</f>
        <v>#NAME?</v>
      </c>
      <c r="Y163" t="e">
        <f ca="1">(Parameters!$B$125+Temperatures!$G163-Temperatures!$G$2)*'Pattern scaling'!Y163+Hosing!AC164</f>
        <v>#NAME?</v>
      </c>
      <c r="Z163" t="e">
        <f ca="1">(Parameters!$B$125+Temperatures!$G163-Temperatures!$G$2)*'Pattern scaling'!Z163+Hosing!AD164</f>
        <v>#NAME?</v>
      </c>
      <c r="AA163" t="e">
        <f ca="1">(Parameters!$B$125+Temperatures!$G163-Temperatures!$G$2)*'Pattern scaling'!AA163+Hosing!AE164</f>
        <v>#NAME?</v>
      </c>
      <c r="AB163" t="e">
        <f ca="1">(Parameters!$B$125+Temperatures!$G163-Temperatures!$G$2)*'Pattern scaling'!AB163+Hosing!AF164</f>
        <v>#NAME?</v>
      </c>
      <c r="AC163" t="e">
        <f ca="1">(Parameters!$B$125+Temperatures!$G163-Temperatures!$G$2)*'Pattern scaling'!AC163+Hosing!AG164</f>
        <v>#NAME?</v>
      </c>
      <c r="AD163" t="e">
        <f ca="1">(Parameters!$B$125+Temperatures!$G163-Temperatures!$G$2)*'Pattern scaling'!AD163+Hosing!AH164</f>
        <v>#NAME?</v>
      </c>
      <c r="AE163" t="e">
        <f ca="1">(Parameters!$B$125+Temperatures!$G163-Temperatures!$G$2)*'Pattern scaling'!AE163+Hosing!AI164</f>
        <v>#NAME?</v>
      </c>
      <c r="AF163" t="e">
        <f ca="1">(Parameters!$B$125+Temperatures!$G163-Temperatures!$G$2)*'Pattern scaling'!AF163+Hosing!AJ164</f>
        <v>#NAME?</v>
      </c>
      <c r="AG163" t="e">
        <f ca="1">(Parameters!$B$125+Temperatures!$G163-Temperatures!$G$2)*'Pattern scaling'!AG163+Hosing!AK164</f>
        <v>#NAME?</v>
      </c>
      <c r="AH163" t="e">
        <f ca="1">(Parameters!$B$125+Temperatures!$G163-Temperatures!$G$2)*'Pattern scaling'!AH163+Hosing!AL164</f>
        <v>#NAME?</v>
      </c>
      <c r="AI163" t="e">
        <f ca="1">(Parameters!$B$125+Temperatures!$G163-Temperatures!$G$2)*'Pattern scaling'!AI163+Hosing!AM164</f>
        <v>#NAME?</v>
      </c>
      <c r="AJ163" t="e">
        <f ca="1">(Parameters!$B$125+Temperatures!$G163-Temperatures!$G$2)*'Pattern scaling'!AJ163+Hosing!AN164</f>
        <v>#NAME?</v>
      </c>
      <c r="AK163" t="e">
        <f ca="1">(Parameters!$B$125+Temperatures!$G163-Temperatures!$G$2)*'Pattern scaling'!AK163+Hosing!AO164</f>
        <v>#NAME?</v>
      </c>
      <c r="AL163" t="e">
        <f ca="1">(Parameters!$B$125+Temperatures!$G163-Temperatures!$G$2)*'Pattern scaling'!AL163+Hosing!AP164</f>
        <v>#NAME?</v>
      </c>
      <c r="AM163" t="e">
        <f ca="1">(Parameters!$B$125+Temperatures!$G163-Temperatures!$G$2)*'Pattern scaling'!AM163+Hosing!AQ164</f>
        <v>#NAME?</v>
      </c>
      <c r="AN163" t="e">
        <f ca="1">(Parameters!$B$125+Temperatures!$G163-Temperatures!$G$2)*'Pattern scaling'!AN163+Hosing!AR164</f>
        <v>#NAME?</v>
      </c>
      <c r="AO163" t="e">
        <f ca="1">(Parameters!$B$125+Temperatures!$G163-Temperatures!$G$2)*'Pattern scaling'!AO163+Hosing!AS164</f>
        <v>#NAME?</v>
      </c>
      <c r="AP163" t="e">
        <f ca="1">(Parameters!$B$125+Temperatures!$G163-Temperatures!$G$2)*'Pattern scaling'!AP163+Hosing!AT164</f>
        <v>#NAME?</v>
      </c>
      <c r="AQ163" t="e">
        <f ca="1">(Parameters!$B$125+Temperatures!$G163-Temperatures!$G$2)*'Pattern scaling'!AQ163+Hosing!AU164</f>
        <v>#NAME?</v>
      </c>
      <c r="AR163" t="e">
        <f ca="1">(Parameters!$B$125+Temperatures!$G163-Temperatures!$G$2)*'Pattern scaling'!AR163+Hosing!AV164</f>
        <v>#NAME?</v>
      </c>
      <c r="AS163" t="e">
        <f ca="1">(Parameters!$B$125+Temperatures!$G163-Temperatures!$G$2)*'Pattern scaling'!AS163+Hosing!AW164</f>
        <v>#NAME?</v>
      </c>
      <c r="AT163" t="e">
        <f ca="1">(Parameters!$B$125+Temperatures!$G163-Temperatures!$G$2)*'Pattern scaling'!AT163+Hosing!AX164</f>
        <v>#NAME?</v>
      </c>
      <c r="AU163" t="e">
        <f ca="1">(Parameters!$B$125+Temperatures!$G163-Temperatures!$G$2)*'Pattern scaling'!AU163+Hosing!AY164</f>
        <v>#NAME?</v>
      </c>
      <c r="AV163" t="e">
        <f ca="1">(Parameters!$B$125+Temperatures!$G163-Temperatures!$G$2)*'Pattern scaling'!AV163+Hosing!AZ164</f>
        <v>#NAME?</v>
      </c>
      <c r="AW163" t="e">
        <f ca="1">(Parameters!$B$125+Temperatures!$G163-Temperatures!$G$2)*'Pattern scaling'!AW163+Hosing!BA164</f>
        <v>#NAME?</v>
      </c>
      <c r="AX163" t="e">
        <f ca="1">(Parameters!$B$125+Temperatures!$G163-Temperatures!$G$2)*'Pattern scaling'!AX163+Hosing!BB164</f>
        <v>#NAME?</v>
      </c>
      <c r="AY163" t="e">
        <f ca="1">(Parameters!$B$125+Temperatures!$G163-Temperatures!$G$2)*'Pattern scaling'!AY163+Hosing!BC164</f>
        <v>#NAME?</v>
      </c>
      <c r="AZ163" t="e">
        <f ca="1">(Parameters!$B$125+Temperatures!$G163-Temperatures!$G$2)*'Pattern scaling'!AZ163+Hosing!BD164</f>
        <v>#NAME?</v>
      </c>
      <c r="BA163" t="e">
        <f ca="1">(Parameters!$B$125+Temperatures!$G163-Temperatures!$G$2)*'Pattern scaling'!BA163+Hosing!BE164</f>
        <v>#NAME?</v>
      </c>
      <c r="BB163" t="e">
        <f ca="1">(Parameters!$B$125+Temperatures!$G163-Temperatures!$G$2)*'Pattern scaling'!BB163+Hosing!BF164</f>
        <v>#NAME?</v>
      </c>
      <c r="BC163" t="e">
        <f ca="1">(Parameters!$B$125+Temperatures!$G163-Temperatures!$G$2)*'Pattern scaling'!BC163+Hosing!BG164</f>
        <v>#NAME?</v>
      </c>
      <c r="BD163" t="e">
        <f ca="1">(Parameters!$B$125+Temperatures!$G163-Temperatures!$G$2)*'Pattern scaling'!BD163+Hosing!BH164</f>
        <v>#NAME?</v>
      </c>
      <c r="BE163" t="e">
        <f ca="1">(Parameters!$B$125+Temperatures!$G163-Temperatures!$G$2)*'Pattern scaling'!BE163+Hosing!BI164</f>
        <v>#NAME?</v>
      </c>
      <c r="BF163" t="e">
        <f ca="1">(Parameters!$B$125+Temperatures!$G163-Temperatures!$G$2)*'Pattern scaling'!BF163+Hosing!BJ164</f>
        <v>#NAME?</v>
      </c>
      <c r="BG163" t="e">
        <f ca="1">(Parameters!$B$125+Temperatures!$G163-Temperatures!$G$2)*'Pattern scaling'!BG163+Hosing!BK164</f>
        <v>#NAME?</v>
      </c>
      <c r="BH163" t="e">
        <f ca="1">(Parameters!$B$125+Temperatures!$G163-Temperatures!$G$2)*'Pattern scaling'!BH163+Hosing!BL164</f>
        <v>#NAME?</v>
      </c>
      <c r="BI163" t="e">
        <f ca="1">(Parameters!$B$125+Temperatures!$G163-Temperatures!$G$2)*'Pattern scaling'!BI163+Hosing!BM164</f>
        <v>#NAME?</v>
      </c>
      <c r="BJ163" t="e">
        <f ca="1">(Parameters!$B$125+Temperatures!$G163-Temperatures!$G$2)*'Pattern scaling'!BJ163+Hosing!BN164</f>
        <v>#NAME?</v>
      </c>
      <c r="BK163" t="e">
        <f ca="1">(Parameters!$B$125+Temperatures!$G163-Temperatures!$G$2)*'Pattern scaling'!BK163+Hosing!BO164</f>
        <v>#NAME?</v>
      </c>
      <c r="BL163" t="e">
        <f ca="1">(Parameters!$B$125+Temperatures!$G163-Temperatures!$G$2)*'Pattern scaling'!BL163+Hosing!BP164</f>
        <v>#NAME?</v>
      </c>
      <c r="BM163" t="e">
        <f ca="1">(Parameters!$B$125+Temperatures!$G163-Temperatures!$G$2)*'Pattern scaling'!BM163+Hosing!BQ164</f>
        <v>#NAME?</v>
      </c>
      <c r="BN163" t="e">
        <f ca="1">(Parameters!$B$125+Temperatures!$G163-Temperatures!$G$2)*'Pattern scaling'!BN163+Hosing!BR164</f>
        <v>#NAME?</v>
      </c>
      <c r="BO163" t="e">
        <f ca="1">(Parameters!$B$125+Temperatures!$G163-Temperatures!$G$2)*'Pattern scaling'!BO163+Hosing!BS164</f>
        <v>#NAME?</v>
      </c>
      <c r="BP163" t="e">
        <f ca="1">(Parameters!$B$125+Temperatures!$G163-Temperatures!$G$2)*'Pattern scaling'!BP163+Hosing!BT164</f>
        <v>#NAME?</v>
      </c>
      <c r="BQ163" t="e">
        <f ca="1">(Parameters!$B$125+Temperatures!$G163-Temperatures!$G$2)*'Pattern scaling'!BQ163+Hosing!BU164</f>
        <v>#NAME?</v>
      </c>
      <c r="BR163" t="e">
        <f ca="1">(Parameters!$B$125+Temperatures!$G163-Temperatures!$G$2)*'Pattern scaling'!BR163+Hosing!BV164</f>
        <v>#NAME?</v>
      </c>
      <c r="BS163" t="e">
        <f ca="1">(Parameters!$B$125+Temperatures!$G163-Temperatures!$G$2)*'Pattern scaling'!BS163+Hosing!BW164</f>
        <v>#NAME?</v>
      </c>
      <c r="BT163" t="e">
        <f ca="1">(Parameters!$B$125+Temperatures!$G163-Temperatures!$G$2)*'Pattern scaling'!BT163+Hosing!BX164</f>
        <v>#NAME?</v>
      </c>
      <c r="BU163" t="e">
        <f ca="1">(Parameters!$B$125+Temperatures!$G163-Temperatures!$G$2)*'Pattern scaling'!BU163+Hosing!BY164</f>
        <v>#NAME?</v>
      </c>
      <c r="BV163" t="e">
        <f ca="1">(Parameters!$B$125+Temperatures!$G163-Temperatures!$G$2)*'Pattern scaling'!BV163+Hosing!BZ164</f>
        <v>#NAME?</v>
      </c>
      <c r="BW163" t="e">
        <f ca="1">(Parameters!$B$125+Temperatures!$G163-Temperatures!$G$2)*'Pattern scaling'!BW163+Hosing!CA164</f>
        <v>#NAME?</v>
      </c>
      <c r="BX163" t="e">
        <f ca="1">(Parameters!$B$125+Temperatures!$G163-Temperatures!$G$2)*'Pattern scaling'!BX163+Hosing!CB164</f>
        <v>#NAME?</v>
      </c>
      <c r="BY163" t="e">
        <f ca="1">(Parameters!$B$125+Temperatures!$G163-Temperatures!$G$2)*'Pattern scaling'!BY163+Hosing!CC164</f>
        <v>#NAME?</v>
      </c>
      <c r="BZ163" t="e">
        <f ca="1">(Parameters!$B$125+Temperatures!$G163-Temperatures!$G$2)*'Pattern scaling'!BZ163+Hosing!CD164</f>
        <v>#NAME?</v>
      </c>
      <c r="CA163" t="e">
        <f ca="1">(Parameters!$B$125+Temperatures!$G163-Temperatures!$G$2)*'Pattern scaling'!CA163+Hosing!CE164</f>
        <v>#NAME?</v>
      </c>
      <c r="CB163" t="e">
        <f ca="1">(Parameters!$B$125+Temperatures!$G163-Temperatures!$G$2)*'Pattern scaling'!CB163+Hosing!CF164</f>
        <v>#NAME?</v>
      </c>
      <c r="CC163" t="e">
        <f ca="1">(Parameters!$B$125+Temperatures!$G163-Temperatures!$G$2)*'Pattern scaling'!CC163+Hosing!CG164</f>
        <v>#NAME?</v>
      </c>
      <c r="CD163" t="e">
        <f ca="1">(Parameters!$B$125+Temperatures!$G163-Temperatures!$G$2)*'Pattern scaling'!CD163+Hosing!CH164</f>
        <v>#NAME?</v>
      </c>
      <c r="CE163" t="e">
        <f ca="1">(Parameters!$B$125+Temperatures!$G163-Temperatures!$G$2)*'Pattern scaling'!CE163+Hosing!CI164</f>
        <v>#NAME?</v>
      </c>
      <c r="CF163" t="e">
        <f ca="1">(Parameters!$B$125+Temperatures!$G163-Temperatures!$G$2)*'Pattern scaling'!CF163+Hosing!CJ164</f>
        <v>#NAME?</v>
      </c>
      <c r="CG163" t="e">
        <f ca="1">(Parameters!$B$125+Temperatures!$G163-Temperatures!$G$2)*'Pattern scaling'!CG163+Hosing!CK164</f>
        <v>#NAME?</v>
      </c>
      <c r="CH163" t="e">
        <f ca="1">(Parameters!$B$125+Temperatures!$G163-Temperatures!$G$2)*'Pattern scaling'!CH163+Hosing!CL164</f>
        <v>#NAME?</v>
      </c>
      <c r="CI163" t="e">
        <f ca="1">(Parameters!$B$125+Temperatures!$G163-Temperatures!$G$2)*'Pattern scaling'!CI163+Hosing!CM164</f>
        <v>#NAME?</v>
      </c>
      <c r="CJ163" t="e">
        <f ca="1">(Parameters!$B$125+Temperatures!$G163-Temperatures!$G$2)*'Pattern scaling'!CJ163+Hosing!CN164</f>
        <v>#NAME?</v>
      </c>
      <c r="CK163" t="e">
        <f ca="1">(Parameters!$B$125+Temperatures!$G163-Temperatures!$G$2)*'Pattern scaling'!CK163+Hosing!CO164</f>
        <v>#NAME?</v>
      </c>
      <c r="CL163" t="e">
        <f ca="1">(Parameters!$B$125+Temperatures!$G163-Temperatures!$G$2)*'Pattern scaling'!CL163+Hosing!CP164</f>
        <v>#NAME?</v>
      </c>
      <c r="CM163" t="e">
        <f ca="1">(Parameters!$B$125+Temperatures!$G163-Temperatures!$G$2)*'Pattern scaling'!CM163+Hosing!CQ164</f>
        <v>#NAME?</v>
      </c>
      <c r="CN163" t="e">
        <f ca="1">(Parameters!$B$125+Temperatures!$G163-Temperatures!$G$2)*'Pattern scaling'!CN163+Hosing!CR164</f>
        <v>#NAME?</v>
      </c>
      <c r="CO163" t="e">
        <f ca="1">(Parameters!$B$125+Temperatures!$G163-Temperatures!$G$2)*'Pattern scaling'!CO163+Hosing!CS164</f>
        <v>#NAME?</v>
      </c>
      <c r="CP163" t="e">
        <f ca="1">(Parameters!$B$125+Temperatures!$G163-Temperatures!$G$2)*'Pattern scaling'!CP163+Hosing!CT164</f>
        <v>#NAME?</v>
      </c>
      <c r="CQ163" t="e">
        <f ca="1">(Parameters!$B$125+Temperatures!$G163-Temperatures!$G$2)*'Pattern scaling'!CQ163+Hosing!CU164</f>
        <v>#NAME?</v>
      </c>
      <c r="CR163" t="e">
        <f ca="1">(Parameters!$B$125+Temperatures!$G163-Temperatures!$G$2)*'Pattern scaling'!CR163+Hosing!CV164</f>
        <v>#NAME?</v>
      </c>
      <c r="CS163" t="e">
        <f ca="1">(Parameters!$B$125+Temperatures!$G163-Temperatures!$G$2)*'Pattern scaling'!CS163+Hosing!CW164</f>
        <v>#NAME?</v>
      </c>
      <c r="CT163" t="e">
        <f ca="1">(Parameters!$B$125+Temperatures!$G163-Temperatures!$G$2)*'Pattern scaling'!CT163+Hosing!CX164</f>
        <v>#NAME?</v>
      </c>
      <c r="CU163" t="e">
        <f ca="1">(Parameters!$B$125+Temperatures!$G163-Temperatures!$G$2)*'Pattern scaling'!CU163+Hosing!CY164</f>
        <v>#NAME?</v>
      </c>
      <c r="CV163" t="e">
        <f ca="1">(Parameters!$B$125+Temperatures!$G163-Temperatures!$G$2)*'Pattern scaling'!CV163+Hosing!CZ164</f>
        <v>#NAME?</v>
      </c>
      <c r="CW163" t="e">
        <f ca="1">(Parameters!$B$125+Temperatures!$G163-Temperatures!$G$2)*'Pattern scaling'!CW163+Hosing!DA164</f>
        <v>#NAME?</v>
      </c>
      <c r="CX163" t="e">
        <f ca="1">(Parameters!$B$125+Temperatures!$G163-Temperatures!$G$2)*'Pattern scaling'!CX163+Hosing!DB164</f>
        <v>#NAME?</v>
      </c>
      <c r="CY163" t="e">
        <f ca="1">(Parameters!$B$125+Temperatures!$G163-Temperatures!$G$2)*'Pattern scaling'!CY163+Hosing!DC164</f>
        <v>#NAME?</v>
      </c>
      <c r="CZ163" t="e">
        <f ca="1">(Parameters!$B$125+Temperatures!$G163-Temperatures!$G$2)*'Pattern scaling'!CZ163+Hosing!DD164</f>
        <v>#NAME?</v>
      </c>
      <c r="DA163" t="e">
        <f ca="1">(Parameters!$B$125+Temperatures!$G163-Temperatures!$G$2)*'Pattern scaling'!DA163+Hosing!DE164</f>
        <v>#NAME?</v>
      </c>
      <c r="DB163" t="e">
        <f ca="1">(Parameters!$B$125+Temperatures!$G163-Temperatures!$G$2)*'Pattern scaling'!DB163+Hosing!DF164</f>
        <v>#NAME?</v>
      </c>
      <c r="DC163" t="e">
        <f ca="1">(Parameters!$B$125+Temperatures!$G163-Temperatures!$G$2)*'Pattern scaling'!DC163+Hosing!DG164</f>
        <v>#NAME?</v>
      </c>
      <c r="DD163" t="e">
        <f ca="1">(Parameters!$B$125+Temperatures!$G163-Temperatures!$G$2)*'Pattern scaling'!DD163+Hosing!DH164</f>
        <v>#NAME?</v>
      </c>
      <c r="DE163" t="e">
        <f ca="1">(Parameters!$B$125+Temperatures!$G163-Temperatures!$G$2)*'Pattern scaling'!DE163+Hosing!DI164</f>
        <v>#NAME?</v>
      </c>
      <c r="DF163" t="e">
        <f ca="1">(Parameters!$B$125+Temperatures!$G163-Temperatures!$G$2)*'Pattern scaling'!DF163+Hosing!DJ164</f>
        <v>#NAME?</v>
      </c>
      <c r="DG163" t="e">
        <f ca="1">(Parameters!$B$125+Temperatures!$G163-Temperatures!$G$2)*'Pattern scaling'!DG163+Hosing!DK164</f>
        <v>#NAME?</v>
      </c>
      <c r="DH163" t="e">
        <f ca="1">(Parameters!$B$125+Temperatures!$G163-Temperatures!$G$2)*'Pattern scaling'!DH163+Hosing!DL164</f>
        <v>#NAME?</v>
      </c>
      <c r="DI163" t="e">
        <f ca="1">(Parameters!$B$125+Temperatures!$G163-Temperatures!$G$2)*'Pattern scaling'!DI163+Hosing!DM164</f>
        <v>#NAME?</v>
      </c>
      <c r="DJ163" t="e">
        <f ca="1">(Parameters!$B$125+Temperatures!$G163-Temperatures!$G$2)*'Pattern scaling'!DJ163+Hosing!DN164</f>
        <v>#NAME?</v>
      </c>
      <c r="DK163" t="e">
        <f ca="1">(Parameters!$B$125+Temperatures!$G163-Temperatures!$G$2)*'Pattern scaling'!DK163+Hosing!DO164</f>
        <v>#NAME?</v>
      </c>
      <c r="DL163" t="e">
        <f ca="1">(Parameters!$B$125+Temperatures!$G163-Temperatures!$G$2)*'Pattern scaling'!DL163+Hosing!DP164</f>
        <v>#NAME?</v>
      </c>
      <c r="DM163" t="e">
        <f ca="1">(Parameters!$B$125+Temperatures!$G163-Temperatures!$G$2)*'Pattern scaling'!DM163+Hosing!DQ164</f>
        <v>#NAME?</v>
      </c>
      <c r="DN163" t="e">
        <f ca="1">(Parameters!$B$125+Temperatures!$G163-Temperatures!$G$2)*'Pattern scaling'!DN163+Hosing!DR164</f>
        <v>#NAME?</v>
      </c>
      <c r="DO163" t="e">
        <f ca="1">(Parameters!$B$125+Temperatures!$G163-Temperatures!$G$2)*'Pattern scaling'!DO163+Hosing!DS164</f>
        <v>#NAME?</v>
      </c>
      <c r="DP163" t="e">
        <f ca="1">(Parameters!$B$125+Temperatures!$G163-Temperatures!$G$2)*'Pattern scaling'!DP163+Hosing!DT164</f>
        <v>#NAME?</v>
      </c>
      <c r="DQ163" t="e">
        <f ca="1">(Parameters!$B$125+Temperatures!$G163-Temperatures!$G$2)*'Pattern scaling'!DQ163+Hosing!DU164</f>
        <v>#NAME?</v>
      </c>
      <c r="DR163" t="e">
        <f ca="1">(Parameters!$B$125+Temperatures!$G163-Temperatures!$G$2)*'Pattern scaling'!DR163+Hosing!DV164</f>
        <v>#NAME?</v>
      </c>
      <c r="DS163" t="e">
        <f ca="1">(Parameters!$B$125+Temperatures!$G163-Temperatures!$G$2)*'Pattern scaling'!DS163+Hosing!DW164</f>
        <v>#NAME?</v>
      </c>
      <c r="DT163" t="e">
        <f ca="1">(Parameters!$B$125+Temperatures!$G163-Temperatures!$G$2)*'Pattern scaling'!DT163+Hosing!DX164</f>
        <v>#NAME?</v>
      </c>
      <c r="DU163" t="e">
        <f ca="1">(Parameters!$B$125+Temperatures!$G163-Temperatures!$G$2)*'Pattern scaling'!DU163+Hosing!DY164</f>
        <v>#NAME?</v>
      </c>
      <c r="DV163" t="e">
        <f ca="1">(Parameters!$B$125+Temperatures!$G163-Temperatures!$G$2)*'Pattern scaling'!DV163+Hosing!DZ164</f>
        <v>#NAME?</v>
      </c>
      <c r="DW163" t="e">
        <f ca="1">(Parameters!$B$125+Temperatures!$G163-Temperatures!$G$2)*'Pattern scaling'!DW163+Hosing!EA164</f>
        <v>#NAME?</v>
      </c>
      <c r="DX163" t="e">
        <f ca="1">(Parameters!$B$125+Temperatures!$G163-Temperatures!$G$2)*'Pattern scaling'!DX163+Hosing!EB164</f>
        <v>#NAME?</v>
      </c>
      <c r="DY163" t="e">
        <f ca="1">(Parameters!$B$125+Temperatures!$G163-Temperatures!$G$2)*'Pattern scaling'!DY163+Hosing!EC164</f>
        <v>#NAME?</v>
      </c>
      <c r="DZ163" t="e">
        <f ca="1">(Parameters!$B$125+Temperatures!$G163-Temperatures!$G$2)*'Pattern scaling'!DZ163+Hosing!ED164</f>
        <v>#NAME?</v>
      </c>
      <c r="EA163" t="e">
        <f ca="1">(Parameters!$B$125+Temperatures!$G163-Temperatures!$G$2)*'Pattern scaling'!EA163+Hosing!EE164</f>
        <v>#NAME?</v>
      </c>
      <c r="EB163" t="e">
        <f ca="1">(Parameters!$B$125+Temperatures!$G163-Temperatures!$G$2)*'Pattern scaling'!EB163+Hosing!EF164</f>
        <v>#NAME?</v>
      </c>
      <c r="EC163" t="e">
        <f ca="1">(Parameters!$B$125+Temperatures!$G163-Temperatures!$G$2)*'Pattern scaling'!EC163+Hosing!EG164</f>
        <v>#NAME?</v>
      </c>
      <c r="ED163" t="e">
        <f ca="1">(Parameters!$B$125+Temperatures!$G163-Temperatures!$G$2)*'Pattern scaling'!ED163+Hosing!EH164</f>
        <v>#NAME?</v>
      </c>
      <c r="EE163" t="e">
        <f ca="1">(Parameters!$B$125+Temperatures!$G163-Temperatures!$G$2)*'Pattern scaling'!EE163+Hosing!EI164</f>
        <v>#NAME?</v>
      </c>
      <c r="EF163" t="e">
        <f ca="1">(Parameters!$B$125+Temperatures!$G163-Temperatures!$G$2)*'Pattern scaling'!EF163+Hosing!EJ164</f>
        <v>#NAME?</v>
      </c>
      <c r="EG163" t="e">
        <f ca="1">(Parameters!$B$125+Temperatures!$G163-Temperatures!$G$2)*'Pattern scaling'!EG163+Hosing!EK164</f>
        <v>#NAME?</v>
      </c>
      <c r="EH163" t="e">
        <f ca="1">(Parameters!$B$125+Temperatures!$G163-Temperatures!$G$2)*'Pattern scaling'!EH163+Hosing!EL164</f>
        <v>#NAME?</v>
      </c>
      <c r="EI163" t="e">
        <f ca="1">(Parameters!$B$125+Temperatures!$G163-Temperatures!$G$2)*'Pattern scaling'!EI163+Hosing!EM164</f>
        <v>#NAME?</v>
      </c>
      <c r="EJ163" t="e">
        <f ca="1">(Parameters!$B$125+Temperatures!$G163-Temperatures!$G$2)*'Pattern scaling'!EJ163+Hosing!EN164</f>
        <v>#NAME?</v>
      </c>
      <c r="EK163" t="e">
        <f ca="1">(Parameters!$B$125+Temperatures!$G163-Temperatures!$G$2)*'Pattern scaling'!EK163+Hosing!EO164</f>
        <v>#NAME?</v>
      </c>
      <c r="EL163" t="e">
        <f ca="1">(Parameters!$B$125+Temperatures!$G163-Temperatures!$G$2)*'Pattern scaling'!EL163+Hosing!EP164</f>
        <v>#NAME?</v>
      </c>
      <c r="EM163" t="e">
        <f ca="1">(Parameters!$B$125+Temperatures!$G163-Temperatures!$G$2)*'Pattern scaling'!EM163+Hosing!EQ164</f>
        <v>#NAME?</v>
      </c>
      <c r="EN163" t="e">
        <f ca="1">(Parameters!$B$125+Temperatures!$G163-Temperatures!$G$2)*'Pattern scaling'!EN163+Hosing!ER164</f>
        <v>#NAME?</v>
      </c>
      <c r="EO163" t="e">
        <f ca="1">(Parameters!$B$125+Temperatures!$G163-Temperatures!$G$2)*'Pattern scaling'!EO163+Hosing!ES164</f>
        <v>#NAME?</v>
      </c>
      <c r="EP163" t="e">
        <f ca="1">(Parameters!$B$125+Temperatures!$G163-Temperatures!$G$2)*'Pattern scaling'!EP163+Hosing!ET164</f>
        <v>#NAME?</v>
      </c>
      <c r="EQ163" t="e">
        <f ca="1">(Parameters!$B$125+Temperatures!$G163-Temperatures!$G$2)*'Pattern scaling'!EQ163+Hosing!EU164</f>
        <v>#NAME?</v>
      </c>
      <c r="ER163" t="e">
        <f ca="1">(Parameters!$B$125+Temperatures!$G163-Temperatures!$G$2)*'Pattern scaling'!ER163+Hosing!EV164</f>
        <v>#NAME?</v>
      </c>
      <c r="ES163" t="e">
        <f ca="1">(Parameters!$B$125+Temperatures!$G163-Temperatures!$G$2)*'Pattern scaling'!ES163+Hosing!EW164</f>
        <v>#NAME?</v>
      </c>
      <c r="ET163" t="e">
        <f ca="1">(Parameters!$B$125+Temperatures!$G163-Temperatures!$G$2)*'Pattern scaling'!ET163+Hosing!EX164</f>
        <v>#NAME?</v>
      </c>
      <c r="EU163" t="e">
        <f ca="1">(Parameters!$B$125+Temperatures!$G163-Temperatures!$G$2)*'Pattern scaling'!EU163+Hosing!EY164</f>
        <v>#NAME?</v>
      </c>
      <c r="EV163" t="e">
        <f ca="1">(Parameters!$B$125+Temperatures!$G163-Temperatures!$G$2)*'Pattern scaling'!EV163+Hosing!EZ164</f>
        <v>#NAME?</v>
      </c>
      <c r="EW163" t="e">
        <f ca="1">(Parameters!$B$125+Temperatures!$G163-Temperatures!$G$2)*'Pattern scaling'!EW163+Hosing!FA164</f>
        <v>#NAME?</v>
      </c>
      <c r="EX163" t="e">
        <f ca="1">(Parameters!$B$125+Temperatures!$G163-Temperatures!$G$2)*'Pattern scaling'!EX163+Hosing!FB164</f>
        <v>#NAME?</v>
      </c>
      <c r="EY163" t="e">
        <f ca="1">(Parameters!$B$125+Temperatures!$G163-Temperatures!$G$2)*'Pattern scaling'!EY163+Hosing!FC164</f>
        <v>#NAME?</v>
      </c>
      <c r="EZ163" t="e">
        <f ca="1">(Parameters!$B$125+Temperatures!$G163-Temperatures!$G$2)*'Pattern scaling'!EZ163+Hosing!FD164</f>
        <v>#NAME?</v>
      </c>
      <c r="FA163" t="e">
        <f ca="1">(Parameters!$B$125+Temperatures!$G163-Temperatures!$G$2)*'Pattern scaling'!FA163+Hosing!FE164</f>
        <v>#NAME?</v>
      </c>
      <c r="FB163" t="e">
        <f ca="1">(Parameters!$B$125+Temperatures!$G163-Temperatures!$G$2)*'Pattern scaling'!FB163+Hosing!FF164</f>
        <v>#NAME?</v>
      </c>
      <c r="FC163" t="e">
        <f ca="1">(Parameters!$B$125+Temperatures!$G163-Temperatures!$G$2)*'Pattern scaling'!FC163+Hosing!FG164</f>
        <v>#NAME?</v>
      </c>
      <c r="FD163" t="e">
        <f ca="1">(Parameters!$B$125+Temperatures!$G163-Temperatures!$G$2)*'Pattern scaling'!FD163+Hosing!FH164</f>
        <v>#NAME?</v>
      </c>
      <c r="FE163" t="e">
        <f ca="1">(Parameters!$B$125+Temperatures!$G163-Temperatures!$G$2)*'Pattern scaling'!FE163+Hosing!FI164</f>
        <v>#NAME?</v>
      </c>
      <c r="FF163" t="e">
        <f ca="1">(Parameters!$B$125+Temperatures!$G163-Temperatures!$G$2)*'Pattern scaling'!FF163+Hosing!FJ164</f>
        <v>#NAME?</v>
      </c>
      <c r="FG163" t="e">
        <f ca="1">(Parameters!$B$125+Temperatures!$G163-Temperatures!$G$2)*'Pattern scaling'!FG163+Hosing!FK164</f>
        <v>#NAME?</v>
      </c>
      <c r="FH163" t="e">
        <f ca="1">(Parameters!$B$125+Temperatures!$G163-Temperatures!$G$2)*'Pattern scaling'!FH163+Hosing!FL164</f>
        <v>#NAME?</v>
      </c>
      <c r="FI163" t="e">
        <f ca="1">(Parameters!$B$125+Temperatures!$G163-Temperatures!$G$2)*'Pattern scaling'!FI163+Hosing!FM164</f>
        <v>#NAME?</v>
      </c>
      <c r="FJ163" t="e">
        <f ca="1">(Parameters!$B$125+Temperatures!$G163-Temperatures!$G$2)*'Pattern scaling'!FJ163+Hosing!FN164</f>
        <v>#NAME?</v>
      </c>
      <c r="FK163" t="e">
        <f ca="1">(Parameters!$B$125+Temperatures!$G163-Temperatures!$G$2)*'Pattern scaling'!FK163+Hosing!FO164</f>
        <v>#NAME?</v>
      </c>
      <c r="FL163" t="e">
        <f ca="1">(Parameters!$B$125+Temperatures!$G163-Temperatures!$G$2)*'Pattern scaling'!FL163+Hosing!FP164</f>
        <v>#NAME?</v>
      </c>
      <c r="FM163" t="e">
        <f ca="1">(Parameters!$B$125+Temperatures!$G163-Temperatures!$G$2)*'Pattern scaling'!FM163+Hosing!FQ164</f>
        <v>#NAME?</v>
      </c>
      <c r="FN163" t="e">
        <f ca="1">(Parameters!$B$125+Temperatures!$G163-Temperatures!$G$2)*'Pattern scaling'!FN163+Hosing!FR164</f>
        <v>#NAME?</v>
      </c>
      <c r="FO163" t="e">
        <f ca="1">(Parameters!$B$125+Temperatures!$G163-Temperatures!$G$2)*'Pattern scaling'!FO163+Hosing!FS164</f>
        <v>#NAME?</v>
      </c>
      <c r="FP163" t="e">
        <f ca="1">(Parameters!$B$125+Temperatures!$G163-Temperatures!$G$2)*'Pattern scaling'!FP163+Hosing!FT164</f>
        <v>#NAME?</v>
      </c>
      <c r="FQ163" t="e">
        <f ca="1">(Parameters!$B$125+Temperatures!$G163-Temperatures!$G$2)*'Pattern scaling'!FQ163+Hosing!FU164</f>
        <v>#NAME?</v>
      </c>
      <c r="FR163" t="e">
        <f ca="1">(Parameters!$B$125+Temperatures!$G163-Temperatures!$G$2)*'Pattern scaling'!FR163+Hosing!FV164</f>
        <v>#NAME?</v>
      </c>
      <c r="FS163" t="e">
        <f ca="1">(Parameters!$B$125+Temperatures!$G163-Temperatures!$G$2)*'Pattern scaling'!FS163+Hosing!FW164</f>
        <v>#NAME?</v>
      </c>
      <c r="FT163" t="e">
        <f ca="1">(Parameters!$B$125+Temperatures!$G163-Temperatures!$G$2)*'Pattern scaling'!FT163+Hosing!FX164</f>
        <v>#NAME?</v>
      </c>
      <c r="FU163" t="e">
        <f ca="1">(Parameters!$B$125+Temperatures!$G163-Temperatures!$G$2)*'Pattern scaling'!FU163+Hosing!FY164</f>
        <v>#NAME?</v>
      </c>
      <c r="FV163" t="e">
        <f ca="1">(Parameters!$B$125+Temperatures!$G163-Temperatures!$G$2)*'Pattern scaling'!FV163+Hosing!FZ164</f>
        <v>#NAME?</v>
      </c>
      <c r="FW163" t="e">
        <f ca="1">(Parameters!$B$125+Temperatures!$G163-Temperatures!$G$2)*'Pattern scaling'!FW163+Hosing!GA164</f>
        <v>#NAME?</v>
      </c>
      <c r="FX163" t="e">
        <f ca="1">(Parameters!$B$125+Temperatures!$G163-Temperatures!$G$2)*'Pattern scaling'!FX163+Hosing!GB164</f>
        <v>#NAME?</v>
      </c>
      <c r="FY163" t="e">
        <f ca="1">(Parameters!$B$125+Temperatures!$G163-Temperatures!$G$2)*'Pattern scaling'!FY163+Hosing!GC164</f>
        <v>#NAME?</v>
      </c>
      <c r="FZ163" t="e">
        <f ca="1">(Parameters!$B$125+Temperatures!$G163-Temperatures!$G$2)*'Pattern scaling'!FZ163+Hosing!GD164</f>
        <v>#NAME?</v>
      </c>
      <c r="GA163" t="e">
        <f ca="1">(Parameters!$B$125+Temperatures!$G163-Temperatures!$G$2)*'Pattern scaling'!GA163+Hosing!GE164</f>
        <v>#NAME?</v>
      </c>
      <c r="GB163" t="e">
        <f ca="1">(Parameters!$B$125+Temperatures!$G163-Temperatures!$G$2)*'Pattern scaling'!GB163+Hosing!GF164</f>
        <v>#NAME?</v>
      </c>
      <c r="GC163" t="e">
        <f ca="1">(Parameters!$B$125+Temperatures!$G163-Temperatures!$G$2)*'Pattern scaling'!GC163+Hosing!GG164</f>
        <v>#NAME?</v>
      </c>
      <c r="GD163" t="e">
        <f ca="1">(Parameters!$B$125+Temperatures!$G163-Temperatures!$G$2)*'Pattern scaling'!GD163+Hosing!GH164</f>
        <v>#NAME?</v>
      </c>
      <c r="GE163" t="e">
        <f ca="1">(Parameters!$B$125+Temperatures!$G163-Temperatures!$G$2)*'Pattern scaling'!GE163+Hosing!GI164</f>
        <v>#NAME?</v>
      </c>
      <c r="GF163" t="e">
        <f ca="1">(Parameters!$B$125+Temperatures!$G163-Temperatures!$G$2)*'Pattern scaling'!GF163+Hosing!GJ164</f>
        <v>#NAME?</v>
      </c>
      <c r="GG163" t="e">
        <f ca="1">(Parameters!$B$125+Temperatures!$G163-Temperatures!$G$2)*'Pattern scaling'!GG163+Hosing!GK164</f>
        <v>#NAME?</v>
      </c>
      <c r="GH163" t="e">
        <f ca="1">(Parameters!$B$125+Temperatures!$G163-Temperatures!$G$2)*'Pattern scaling'!GH163+Hosing!GL164</f>
        <v>#NAME?</v>
      </c>
      <c r="GI163" t="e">
        <f ca="1">(Parameters!$B$125+Temperatures!$G163-Temperatures!$G$2)*'Pattern scaling'!GI163+Hosing!GM164</f>
        <v>#NAME?</v>
      </c>
      <c r="GJ163" t="e">
        <f ca="1">(Parameters!$B$125+Temperatures!$G163-Temperatures!$G$2)*'Pattern scaling'!GJ163+Hosing!GN164</f>
        <v>#NAME?</v>
      </c>
      <c r="GK163" t="e">
        <f ca="1">(Parameters!$B$125+Temperatures!$G163-Temperatures!$G$2)*'Pattern scaling'!GK163+Hosing!GO164</f>
        <v>#NAME?</v>
      </c>
      <c r="GL163" t="e">
        <f ca="1">(Parameters!$B$125+Temperatures!$G163-Temperatures!$G$2)*'Pattern scaling'!GL163+Hosing!GP164</f>
        <v>#NAME?</v>
      </c>
      <c r="GM163" t="e">
        <f ca="1">(Parameters!$B$125+Temperatures!$G163-Temperatures!$G$2)*'Pattern scaling'!GM163+Hosing!GQ164</f>
        <v>#NAME?</v>
      </c>
    </row>
    <row r="164" spans="1:195" x14ac:dyDescent="0.25">
      <c r="A164" s="15">
        <v>2172</v>
      </c>
      <c r="B164" t="e">
        <f ca="1">(Parameters!$B$125+Temperatures!$G164-Temperatures!$G$2)*'Pattern scaling'!B164+Hosing!F165</f>
        <v>#NAME?</v>
      </c>
      <c r="C164" t="e">
        <f ca="1">(Parameters!$B$125+Temperatures!$G164-Temperatures!$G$2)*'Pattern scaling'!C164+Hosing!G165</f>
        <v>#NAME?</v>
      </c>
      <c r="D164" t="e">
        <f ca="1">(Parameters!$B$125+Temperatures!$G164-Temperatures!$G$2)*'Pattern scaling'!D164+Hosing!H165</f>
        <v>#NAME?</v>
      </c>
      <c r="E164" t="e">
        <f ca="1">(Parameters!$B$125+Temperatures!$G164-Temperatures!$G$2)*'Pattern scaling'!E164+Hosing!I165</f>
        <v>#NAME?</v>
      </c>
      <c r="F164" t="e">
        <f ca="1">(Parameters!$B$125+Temperatures!$G164-Temperatures!$G$2)*'Pattern scaling'!F164+Hosing!J165</f>
        <v>#NAME?</v>
      </c>
      <c r="G164" t="e">
        <f ca="1">(Parameters!$B$125+Temperatures!$G164-Temperatures!$G$2)*'Pattern scaling'!G164+Hosing!K165</f>
        <v>#NAME?</v>
      </c>
      <c r="H164" t="e">
        <f ca="1">(Parameters!$B$125+Temperatures!$G164-Temperatures!$G$2)*'Pattern scaling'!H164+Hosing!L165</f>
        <v>#NAME?</v>
      </c>
      <c r="I164" t="e">
        <f ca="1">(Parameters!$B$125+Temperatures!$G164-Temperatures!$G$2)*'Pattern scaling'!I164+Hosing!M165</f>
        <v>#NAME?</v>
      </c>
      <c r="J164" t="e">
        <f ca="1">(Parameters!$B$125+Temperatures!$G164-Temperatures!$G$2)*'Pattern scaling'!J164+Hosing!N165</f>
        <v>#NAME?</v>
      </c>
      <c r="K164" t="e">
        <f ca="1">(Parameters!$B$125+Temperatures!$G164-Temperatures!$G$2)*'Pattern scaling'!K164+Hosing!O165</f>
        <v>#NAME?</v>
      </c>
      <c r="L164" t="e">
        <f ca="1">(Parameters!$B$125+Temperatures!$G164-Temperatures!$G$2)*'Pattern scaling'!L164+Hosing!P165</f>
        <v>#NAME?</v>
      </c>
      <c r="M164" t="e">
        <f ca="1">(Parameters!$B$125+Temperatures!$G164-Temperatures!$G$2)*'Pattern scaling'!M164+Hosing!Q165</f>
        <v>#NAME?</v>
      </c>
      <c r="N164" t="e">
        <f ca="1">(Parameters!$B$125+Temperatures!$G164-Temperatures!$G$2)*'Pattern scaling'!N164+Hosing!R165</f>
        <v>#NAME?</v>
      </c>
      <c r="O164" t="e">
        <f ca="1">(Parameters!$B$125+Temperatures!$G164-Temperatures!$G$2)*'Pattern scaling'!O164+Hosing!S165</f>
        <v>#NAME?</v>
      </c>
      <c r="P164" t="e">
        <f ca="1">(Parameters!$B$125+Temperatures!$G164-Temperatures!$G$2)*'Pattern scaling'!P164+Hosing!T165</f>
        <v>#NAME?</v>
      </c>
      <c r="Q164" t="e">
        <f ca="1">(Parameters!$B$125+Temperatures!$G164-Temperatures!$G$2)*'Pattern scaling'!Q164+Hosing!U165</f>
        <v>#NAME?</v>
      </c>
      <c r="R164" t="e">
        <f ca="1">(Parameters!$B$125+Temperatures!$G164-Temperatures!$G$2)*'Pattern scaling'!R164+Hosing!V165</f>
        <v>#NAME?</v>
      </c>
      <c r="S164" t="e">
        <f ca="1">(Parameters!$B$125+Temperatures!$G164-Temperatures!$G$2)*'Pattern scaling'!S164+Hosing!W165</f>
        <v>#NAME?</v>
      </c>
      <c r="T164" t="e">
        <f ca="1">(Parameters!$B$125+Temperatures!$G164-Temperatures!$G$2)*'Pattern scaling'!T164+Hosing!X165</f>
        <v>#NAME?</v>
      </c>
      <c r="U164" t="e">
        <f ca="1">(Parameters!$B$125+Temperatures!$G164-Temperatures!$G$2)*'Pattern scaling'!U164+Hosing!Y165</f>
        <v>#NAME?</v>
      </c>
      <c r="V164" t="e">
        <f ca="1">(Parameters!$B$125+Temperatures!$G164-Temperatures!$G$2)*'Pattern scaling'!V164+Hosing!Z165</f>
        <v>#NAME?</v>
      </c>
      <c r="W164" t="e">
        <f ca="1">(Parameters!$B$125+Temperatures!$G164-Temperatures!$G$2)*'Pattern scaling'!W164+Hosing!AA165</f>
        <v>#NAME?</v>
      </c>
      <c r="X164" t="e">
        <f ca="1">(Parameters!$B$125+Temperatures!$G164-Temperatures!$G$2)*'Pattern scaling'!X164+Hosing!AB165</f>
        <v>#NAME?</v>
      </c>
      <c r="Y164" t="e">
        <f ca="1">(Parameters!$B$125+Temperatures!$G164-Temperatures!$G$2)*'Pattern scaling'!Y164+Hosing!AC165</f>
        <v>#NAME?</v>
      </c>
      <c r="Z164" t="e">
        <f ca="1">(Parameters!$B$125+Temperatures!$G164-Temperatures!$G$2)*'Pattern scaling'!Z164+Hosing!AD165</f>
        <v>#NAME?</v>
      </c>
      <c r="AA164" t="e">
        <f ca="1">(Parameters!$B$125+Temperatures!$G164-Temperatures!$G$2)*'Pattern scaling'!AA164+Hosing!AE165</f>
        <v>#NAME?</v>
      </c>
      <c r="AB164" t="e">
        <f ca="1">(Parameters!$B$125+Temperatures!$G164-Temperatures!$G$2)*'Pattern scaling'!AB164+Hosing!AF165</f>
        <v>#NAME?</v>
      </c>
      <c r="AC164" t="e">
        <f ca="1">(Parameters!$B$125+Temperatures!$G164-Temperatures!$G$2)*'Pattern scaling'!AC164+Hosing!AG165</f>
        <v>#NAME?</v>
      </c>
      <c r="AD164" t="e">
        <f ca="1">(Parameters!$B$125+Temperatures!$G164-Temperatures!$G$2)*'Pattern scaling'!AD164+Hosing!AH165</f>
        <v>#NAME?</v>
      </c>
      <c r="AE164" t="e">
        <f ca="1">(Parameters!$B$125+Temperatures!$G164-Temperatures!$G$2)*'Pattern scaling'!AE164+Hosing!AI165</f>
        <v>#NAME?</v>
      </c>
      <c r="AF164" t="e">
        <f ca="1">(Parameters!$B$125+Temperatures!$G164-Temperatures!$G$2)*'Pattern scaling'!AF164+Hosing!AJ165</f>
        <v>#NAME?</v>
      </c>
      <c r="AG164" t="e">
        <f ca="1">(Parameters!$B$125+Temperatures!$G164-Temperatures!$G$2)*'Pattern scaling'!AG164+Hosing!AK165</f>
        <v>#NAME?</v>
      </c>
      <c r="AH164" t="e">
        <f ca="1">(Parameters!$B$125+Temperatures!$G164-Temperatures!$G$2)*'Pattern scaling'!AH164+Hosing!AL165</f>
        <v>#NAME?</v>
      </c>
      <c r="AI164" t="e">
        <f ca="1">(Parameters!$B$125+Temperatures!$G164-Temperatures!$G$2)*'Pattern scaling'!AI164+Hosing!AM165</f>
        <v>#NAME?</v>
      </c>
      <c r="AJ164" t="e">
        <f ca="1">(Parameters!$B$125+Temperatures!$G164-Temperatures!$G$2)*'Pattern scaling'!AJ164+Hosing!AN165</f>
        <v>#NAME?</v>
      </c>
      <c r="AK164" t="e">
        <f ca="1">(Parameters!$B$125+Temperatures!$G164-Temperatures!$G$2)*'Pattern scaling'!AK164+Hosing!AO165</f>
        <v>#NAME?</v>
      </c>
      <c r="AL164" t="e">
        <f ca="1">(Parameters!$B$125+Temperatures!$G164-Temperatures!$G$2)*'Pattern scaling'!AL164+Hosing!AP165</f>
        <v>#NAME?</v>
      </c>
      <c r="AM164" t="e">
        <f ca="1">(Parameters!$B$125+Temperatures!$G164-Temperatures!$G$2)*'Pattern scaling'!AM164+Hosing!AQ165</f>
        <v>#NAME?</v>
      </c>
      <c r="AN164" t="e">
        <f ca="1">(Parameters!$B$125+Temperatures!$G164-Temperatures!$G$2)*'Pattern scaling'!AN164+Hosing!AR165</f>
        <v>#NAME?</v>
      </c>
      <c r="AO164" t="e">
        <f ca="1">(Parameters!$B$125+Temperatures!$G164-Temperatures!$G$2)*'Pattern scaling'!AO164+Hosing!AS165</f>
        <v>#NAME?</v>
      </c>
      <c r="AP164" t="e">
        <f ca="1">(Parameters!$B$125+Temperatures!$G164-Temperatures!$G$2)*'Pattern scaling'!AP164+Hosing!AT165</f>
        <v>#NAME?</v>
      </c>
      <c r="AQ164" t="e">
        <f ca="1">(Parameters!$B$125+Temperatures!$G164-Temperatures!$G$2)*'Pattern scaling'!AQ164+Hosing!AU165</f>
        <v>#NAME?</v>
      </c>
      <c r="AR164" t="e">
        <f ca="1">(Parameters!$B$125+Temperatures!$G164-Temperatures!$G$2)*'Pattern scaling'!AR164+Hosing!AV165</f>
        <v>#NAME?</v>
      </c>
      <c r="AS164" t="e">
        <f ca="1">(Parameters!$B$125+Temperatures!$G164-Temperatures!$G$2)*'Pattern scaling'!AS164+Hosing!AW165</f>
        <v>#NAME?</v>
      </c>
      <c r="AT164" t="e">
        <f ca="1">(Parameters!$B$125+Temperatures!$G164-Temperatures!$G$2)*'Pattern scaling'!AT164+Hosing!AX165</f>
        <v>#NAME?</v>
      </c>
      <c r="AU164" t="e">
        <f ca="1">(Parameters!$B$125+Temperatures!$G164-Temperatures!$G$2)*'Pattern scaling'!AU164+Hosing!AY165</f>
        <v>#NAME?</v>
      </c>
      <c r="AV164" t="e">
        <f ca="1">(Parameters!$B$125+Temperatures!$G164-Temperatures!$G$2)*'Pattern scaling'!AV164+Hosing!AZ165</f>
        <v>#NAME?</v>
      </c>
      <c r="AW164" t="e">
        <f ca="1">(Parameters!$B$125+Temperatures!$G164-Temperatures!$G$2)*'Pattern scaling'!AW164+Hosing!BA165</f>
        <v>#NAME?</v>
      </c>
      <c r="AX164" t="e">
        <f ca="1">(Parameters!$B$125+Temperatures!$G164-Temperatures!$G$2)*'Pattern scaling'!AX164+Hosing!BB165</f>
        <v>#NAME?</v>
      </c>
      <c r="AY164" t="e">
        <f ca="1">(Parameters!$B$125+Temperatures!$G164-Temperatures!$G$2)*'Pattern scaling'!AY164+Hosing!BC165</f>
        <v>#NAME?</v>
      </c>
      <c r="AZ164" t="e">
        <f ca="1">(Parameters!$B$125+Temperatures!$G164-Temperatures!$G$2)*'Pattern scaling'!AZ164+Hosing!BD165</f>
        <v>#NAME?</v>
      </c>
      <c r="BA164" t="e">
        <f ca="1">(Parameters!$B$125+Temperatures!$G164-Temperatures!$G$2)*'Pattern scaling'!BA164+Hosing!BE165</f>
        <v>#NAME?</v>
      </c>
      <c r="BB164" t="e">
        <f ca="1">(Parameters!$B$125+Temperatures!$G164-Temperatures!$G$2)*'Pattern scaling'!BB164+Hosing!BF165</f>
        <v>#NAME?</v>
      </c>
      <c r="BC164" t="e">
        <f ca="1">(Parameters!$B$125+Temperatures!$G164-Temperatures!$G$2)*'Pattern scaling'!BC164+Hosing!BG165</f>
        <v>#NAME?</v>
      </c>
      <c r="BD164" t="e">
        <f ca="1">(Parameters!$B$125+Temperatures!$G164-Temperatures!$G$2)*'Pattern scaling'!BD164+Hosing!BH165</f>
        <v>#NAME?</v>
      </c>
      <c r="BE164" t="e">
        <f ca="1">(Parameters!$B$125+Temperatures!$G164-Temperatures!$G$2)*'Pattern scaling'!BE164+Hosing!BI165</f>
        <v>#NAME?</v>
      </c>
      <c r="BF164" t="e">
        <f ca="1">(Parameters!$B$125+Temperatures!$G164-Temperatures!$G$2)*'Pattern scaling'!BF164+Hosing!BJ165</f>
        <v>#NAME?</v>
      </c>
      <c r="BG164" t="e">
        <f ca="1">(Parameters!$B$125+Temperatures!$G164-Temperatures!$G$2)*'Pattern scaling'!BG164+Hosing!BK165</f>
        <v>#NAME?</v>
      </c>
      <c r="BH164" t="e">
        <f ca="1">(Parameters!$B$125+Temperatures!$G164-Temperatures!$G$2)*'Pattern scaling'!BH164+Hosing!BL165</f>
        <v>#NAME?</v>
      </c>
      <c r="BI164" t="e">
        <f ca="1">(Parameters!$B$125+Temperatures!$G164-Temperatures!$G$2)*'Pattern scaling'!BI164+Hosing!BM165</f>
        <v>#NAME?</v>
      </c>
      <c r="BJ164" t="e">
        <f ca="1">(Parameters!$B$125+Temperatures!$G164-Temperatures!$G$2)*'Pattern scaling'!BJ164+Hosing!BN165</f>
        <v>#NAME?</v>
      </c>
      <c r="BK164" t="e">
        <f ca="1">(Parameters!$B$125+Temperatures!$G164-Temperatures!$G$2)*'Pattern scaling'!BK164+Hosing!BO165</f>
        <v>#NAME?</v>
      </c>
      <c r="BL164" t="e">
        <f ca="1">(Parameters!$B$125+Temperatures!$G164-Temperatures!$G$2)*'Pattern scaling'!BL164+Hosing!BP165</f>
        <v>#NAME?</v>
      </c>
      <c r="BM164" t="e">
        <f ca="1">(Parameters!$B$125+Temperatures!$G164-Temperatures!$G$2)*'Pattern scaling'!BM164+Hosing!BQ165</f>
        <v>#NAME?</v>
      </c>
      <c r="BN164" t="e">
        <f ca="1">(Parameters!$B$125+Temperatures!$G164-Temperatures!$G$2)*'Pattern scaling'!BN164+Hosing!BR165</f>
        <v>#NAME?</v>
      </c>
      <c r="BO164" t="e">
        <f ca="1">(Parameters!$B$125+Temperatures!$G164-Temperatures!$G$2)*'Pattern scaling'!BO164+Hosing!BS165</f>
        <v>#NAME?</v>
      </c>
      <c r="BP164" t="e">
        <f ca="1">(Parameters!$B$125+Temperatures!$G164-Temperatures!$G$2)*'Pattern scaling'!BP164+Hosing!BT165</f>
        <v>#NAME?</v>
      </c>
      <c r="BQ164" t="e">
        <f ca="1">(Parameters!$B$125+Temperatures!$G164-Temperatures!$G$2)*'Pattern scaling'!BQ164+Hosing!BU165</f>
        <v>#NAME?</v>
      </c>
      <c r="BR164" t="e">
        <f ca="1">(Parameters!$B$125+Temperatures!$G164-Temperatures!$G$2)*'Pattern scaling'!BR164+Hosing!BV165</f>
        <v>#NAME?</v>
      </c>
      <c r="BS164" t="e">
        <f ca="1">(Parameters!$B$125+Temperatures!$G164-Temperatures!$G$2)*'Pattern scaling'!BS164+Hosing!BW165</f>
        <v>#NAME?</v>
      </c>
      <c r="BT164" t="e">
        <f ca="1">(Parameters!$B$125+Temperatures!$G164-Temperatures!$G$2)*'Pattern scaling'!BT164+Hosing!BX165</f>
        <v>#NAME?</v>
      </c>
      <c r="BU164" t="e">
        <f ca="1">(Parameters!$B$125+Temperatures!$G164-Temperatures!$G$2)*'Pattern scaling'!BU164+Hosing!BY165</f>
        <v>#NAME?</v>
      </c>
      <c r="BV164" t="e">
        <f ca="1">(Parameters!$B$125+Temperatures!$G164-Temperatures!$G$2)*'Pattern scaling'!BV164+Hosing!BZ165</f>
        <v>#NAME?</v>
      </c>
      <c r="BW164" t="e">
        <f ca="1">(Parameters!$B$125+Temperatures!$G164-Temperatures!$G$2)*'Pattern scaling'!BW164+Hosing!CA165</f>
        <v>#NAME?</v>
      </c>
      <c r="BX164" t="e">
        <f ca="1">(Parameters!$B$125+Temperatures!$G164-Temperatures!$G$2)*'Pattern scaling'!BX164+Hosing!CB165</f>
        <v>#NAME?</v>
      </c>
      <c r="BY164" t="e">
        <f ca="1">(Parameters!$B$125+Temperatures!$G164-Temperatures!$G$2)*'Pattern scaling'!BY164+Hosing!CC165</f>
        <v>#NAME?</v>
      </c>
      <c r="BZ164" t="e">
        <f ca="1">(Parameters!$B$125+Temperatures!$G164-Temperatures!$G$2)*'Pattern scaling'!BZ164+Hosing!CD165</f>
        <v>#NAME?</v>
      </c>
      <c r="CA164" t="e">
        <f ca="1">(Parameters!$B$125+Temperatures!$G164-Temperatures!$G$2)*'Pattern scaling'!CA164+Hosing!CE165</f>
        <v>#NAME?</v>
      </c>
      <c r="CB164" t="e">
        <f ca="1">(Parameters!$B$125+Temperatures!$G164-Temperatures!$G$2)*'Pattern scaling'!CB164+Hosing!CF165</f>
        <v>#NAME?</v>
      </c>
      <c r="CC164" t="e">
        <f ca="1">(Parameters!$B$125+Temperatures!$G164-Temperatures!$G$2)*'Pattern scaling'!CC164+Hosing!CG165</f>
        <v>#NAME?</v>
      </c>
      <c r="CD164" t="e">
        <f ca="1">(Parameters!$B$125+Temperatures!$G164-Temperatures!$G$2)*'Pattern scaling'!CD164+Hosing!CH165</f>
        <v>#NAME?</v>
      </c>
      <c r="CE164" t="e">
        <f ca="1">(Parameters!$B$125+Temperatures!$G164-Temperatures!$G$2)*'Pattern scaling'!CE164+Hosing!CI165</f>
        <v>#NAME?</v>
      </c>
      <c r="CF164" t="e">
        <f ca="1">(Parameters!$B$125+Temperatures!$G164-Temperatures!$G$2)*'Pattern scaling'!CF164+Hosing!CJ165</f>
        <v>#NAME?</v>
      </c>
      <c r="CG164" t="e">
        <f ca="1">(Parameters!$B$125+Temperatures!$G164-Temperatures!$G$2)*'Pattern scaling'!CG164+Hosing!CK165</f>
        <v>#NAME?</v>
      </c>
      <c r="CH164" t="e">
        <f ca="1">(Parameters!$B$125+Temperatures!$G164-Temperatures!$G$2)*'Pattern scaling'!CH164+Hosing!CL165</f>
        <v>#NAME?</v>
      </c>
      <c r="CI164" t="e">
        <f ca="1">(Parameters!$B$125+Temperatures!$G164-Temperatures!$G$2)*'Pattern scaling'!CI164+Hosing!CM165</f>
        <v>#NAME?</v>
      </c>
      <c r="CJ164" t="e">
        <f ca="1">(Parameters!$B$125+Temperatures!$G164-Temperatures!$G$2)*'Pattern scaling'!CJ164+Hosing!CN165</f>
        <v>#NAME?</v>
      </c>
      <c r="CK164" t="e">
        <f ca="1">(Parameters!$B$125+Temperatures!$G164-Temperatures!$G$2)*'Pattern scaling'!CK164+Hosing!CO165</f>
        <v>#NAME?</v>
      </c>
      <c r="CL164" t="e">
        <f ca="1">(Parameters!$B$125+Temperatures!$G164-Temperatures!$G$2)*'Pattern scaling'!CL164+Hosing!CP165</f>
        <v>#NAME?</v>
      </c>
      <c r="CM164" t="e">
        <f ca="1">(Parameters!$B$125+Temperatures!$G164-Temperatures!$G$2)*'Pattern scaling'!CM164+Hosing!CQ165</f>
        <v>#NAME?</v>
      </c>
      <c r="CN164" t="e">
        <f ca="1">(Parameters!$B$125+Temperatures!$G164-Temperatures!$G$2)*'Pattern scaling'!CN164+Hosing!CR165</f>
        <v>#NAME?</v>
      </c>
      <c r="CO164" t="e">
        <f ca="1">(Parameters!$B$125+Temperatures!$G164-Temperatures!$G$2)*'Pattern scaling'!CO164+Hosing!CS165</f>
        <v>#NAME?</v>
      </c>
      <c r="CP164" t="e">
        <f ca="1">(Parameters!$B$125+Temperatures!$G164-Temperatures!$G$2)*'Pattern scaling'!CP164+Hosing!CT165</f>
        <v>#NAME?</v>
      </c>
      <c r="CQ164" t="e">
        <f ca="1">(Parameters!$B$125+Temperatures!$G164-Temperatures!$G$2)*'Pattern scaling'!CQ164+Hosing!CU165</f>
        <v>#NAME?</v>
      </c>
      <c r="CR164" t="e">
        <f ca="1">(Parameters!$B$125+Temperatures!$G164-Temperatures!$G$2)*'Pattern scaling'!CR164+Hosing!CV165</f>
        <v>#NAME?</v>
      </c>
      <c r="CS164" t="e">
        <f ca="1">(Parameters!$B$125+Temperatures!$G164-Temperatures!$G$2)*'Pattern scaling'!CS164+Hosing!CW165</f>
        <v>#NAME?</v>
      </c>
      <c r="CT164" t="e">
        <f ca="1">(Parameters!$B$125+Temperatures!$G164-Temperatures!$G$2)*'Pattern scaling'!CT164+Hosing!CX165</f>
        <v>#NAME?</v>
      </c>
      <c r="CU164" t="e">
        <f ca="1">(Parameters!$B$125+Temperatures!$G164-Temperatures!$G$2)*'Pattern scaling'!CU164+Hosing!CY165</f>
        <v>#NAME?</v>
      </c>
      <c r="CV164" t="e">
        <f ca="1">(Parameters!$B$125+Temperatures!$G164-Temperatures!$G$2)*'Pattern scaling'!CV164+Hosing!CZ165</f>
        <v>#NAME?</v>
      </c>
      <c r="CW164" t="e">
        <f ca="1">(Parameters!$B$125+Temperatures!$G164-Temperatures!$G$2)*'Pattern scaling'!CW164+Hosing!DA165</f>
        <v>#NAME?</v>
      </c>
      <c r="CX164" t="e">
        <f ca="1">(Parameters!$B$125+Temperatures!$G164-Temperatures!$G$2)*'Pattern scaling'!CX164+Hosing!DB165</f>
        <v>#NAME?</v>
      </c>
      <c r="CY164" t="e">
        <f ca="1">(Parameters!$B$125+Temperatures!$G164-Temperatures!$G$2)*'Pattern scaling'!CY164+Hosing!DC165</f>
        <v>#NAME?</v>
      </c>
      <c r="CZ164" t="e">
        <f ca="1">(Parameters!$B$125+Temperatures!$G164-Temperatures!$G$2)*'Pattern scaling'!CZ164+Hosing!DD165</f>
        <v>#NAME?</v>
      </c>
      <c r="DA164" t="e">
        <f ca="1">(Parameters!$B$125+Temperatures!$G164-Temperatures!$G$2)*'Pattern scaling'!DA164+Hosing!DE165</f>
        <v>#NAME?</v>
      </c>
      <c r="DB164" t="e">
        <f ca="1">(Parameters!$B$125+Temperatures!$G164-Temperatures!$G$2)*'Pattern scaling'!DB164+Hosing!DF165</f>
        <v>#NAME?</v>
      </c>
      <c r="DC164" t="e">
        <f ca="1">(Parameters!$B$125+Temperatures!$G164-Temperatures!$G$2)*'Pattern scaling'!DC164+Hosing!DG165</f>
        <v>#NAME?</v>
      </c>
      <c r="DD164" t="e">
        <f ca="1">(Parameters!$B$125+Temperatures!$G164-Temperatures!$G$2)*'Pattern scaling'!DD164+Hosing!DH165</f>
        <v>#NAME?</v>
      </c>
      <c r="DE164" t="e">
        <f ca="1">(Parameters!$B$125+Temperatures!$G164-Temperatures!$G$2)*'Pattern scaling'!DE164+Hosing!DI165</f>
        <v>#NAME?</v>
      </c>
      <c r="DF164" t="e">
        <f ca="1">(Parameters!$B$125+Temperatures!$G164-Temperatures!$G$2)*'Pattern scaling'!DF164+Hosing!DJ165</f>
        <v>#NAME?</v>
      </c>
      <c r="DG164" t="e">
        <f ca="1">(Parameters!$B$125+Temperatures!$G164-Temperatures!$G$2)*'Pattern scaling'!DG164+Hosing!DK165</f>
        <v>#NAME?</v>
      </c>
      <c r="DH164" t="e">
        <f ca="1">(Parameters!$B$125+Temperatures!$G164-Temperatures!$G$2)*'Pattern scaling'!DH164+Hosing!DL165</f>
        <v>#NAME?</v>
      </c>
      <c r="DI164" t="e">
        <f ca="1">(Parameters!$B$125+Temperatures!$G164-Temperatures!$G$2)*'Pattern scaling'!DI164+Hosing!DM165</f>
        <v>#NAME?</v>
      </c>
      <c r="DJ164" t="e">
        <f ca="1">(Parameters!$B$125+Temperatures!$G164-Temperatures!$G$2)*'Pattern scaling'!DJ164+Hosing!DN165</f>
        <v>#NAME?</v>
      </c>
      <c r="DK164" t="e">
        <f ca="1">(Parameters!$B$125+Temperatures!$G164-Temperatures!$G$2)*'Pattern scaling'!DK164+Hosing!DO165</f>
        <v>#NAME?</v>
      </c>
      <c r="DL164" t="e">
        <f ca="1">(Parameters!$B$125+Temperatures!$G164-Temperatures!$G$2)*'Pattern scaling'!DL164+Hosing!DP165</f>
        <v>#NAME?</v>
      </c>
      <c r="DM164" t="e">
        <f ca="1">(Parameters!$B$125+Temperatures!$G164-Temperatures!$G$2)*'Pattern scaling'!DM164+Hosing!DQ165</f>
        <v>#NAME?</v>
      </c>
      <c r="DN164" t="e">
        <f ca="1">(Parameters!$B$125+Temperatures!$G164-Temperatures!$G$2)*'Pattern scaling'!DN164+Hosing!DR165</f>
        <v>#NAME?</v>
      </c>
      <c r="DO164" t="e">
        <f ca="1">(Parameters!$B$125+Temperatures!$G164-Temperatures!$G$2)*'Pattern scaling'!DO164+Hosing!DS165</f>
        <v>#NAME?</v>
      </c>
      <c r="DP164" t="e">
        <f ca="1">(Parameters!$B$125+Temperatures!$G164-Temperatures!$G$2)*'Pattern scaling'!DP164+Hosing!DT165</f>
        <v>#NAME?</v>
      </c>
      <c r="DQ164" t="e">
        <f ca="1">(Parameters!$B$125+Temperatures!$G164-Temperatures!$G$2)*'Pattern scaling'!DQ164+Hosing!DU165</f>
        <v>#NAME?</v>
      </c>
      <c r="DR164" t="e">
        <f ca="1">(Parameters!$B$125+Temperatures!$G164-Temperatures!$G$2)*'Pattern scaling'!DR164+Hosing!DV165</f>
        <v>#NAME?</v>
      </c>
      <c r="DS164" t="e">
        <f ca="1">(Parameters!$B$125+Temperatures!$G164-Temperatures!$G$2)*'Pattern scaling'!DS164+Hosing!DW165</f>
        <v>#NAME?</v>
      </c>
      <c r="DT164" t="e">
        <f ca="1">(Parameters!$B$125+Temperatures!$G164-Temperatures!$G$2)*'Pattern scaling'!DT164+Hosing!DX165</f>
        <v>#NAME?</v>
      </c>
      <c r="DU164" t="e">
        <f ca="1">(Parameters!$B$125+Temperatures!$G164-Temperatures!$G$2)*'Pattern scaling'!DU164+Hosing!DY165</f>
        <v>#NAME?</v>
      </c>
      <c r="DV164" t="e">
        <f ca="1">(Parameters!$B$125+Temperatures!$G164-Temperatures!$G$2)*'Pattern scaling'!DV164+Hosing!DZ165</f>
        <v>#NAME?</v>
      </c>
      <c r="DW164" t="e">
        <f ca="1">(Parameters!$B$125+Temperatures!$G164-Temperatures!$G$2)*'Pattern scaling'!DW164+Hosing!EA165</f>
        <v>#NAME?</v>
      </c>
      <c r="DX164" t="e">
        <f ca="1">(Parameters!$B$125+Temperatures!$G164-Temperatures!$G$2)*'Pattern scaling'!DX164+Hosing!EB165</f>
        <v>#NAME?</v>
      </c>
      <c r="DY164" t="e">
        <f ca="1">(Parameters!$B$125+Temperatures!$G164-Temperatures!$G$2)*'Pattern scaling'!DY164+Hosing!EC165</f>
        <v>#NAME?</v>
      </c>
      <c r="DZ164" t="e">
        <f ca="1">(Parameters!$B$125+Temperatures!$G164-Temperatures!$G$2)*'Pattern scaling'!DZ164+Hosing!ED165</f>
        <v>#NAME?</v>
      </c>
      <c r="EA164" t="e">
        <f ca="1">(Parameters!$B$125+Temperatures!$G164-Temperatures!$G$2)*'Pattern scaling'!EA164+Hosing!EE165</f>
        <v>#NAME?</v>
      </c>
      <c r="EB164" t="e">
        <f ca="1">(Parameters!$B$125+Temperatures!$G164-Temperatures!$G$2)*'Pattern scaling'!EB164+Hosing!EF165</f>
        <v>#NAME?</v>
      </c>
      <c r="EC164" t="e">
        <f ca="1">(Parameters!$B$125+Temperatures!$G164-Temperatures!$G$2)*'Pattern scaling'!EC164+Hosing!EG165</f>
        <v>#NAME?</v>
      </c>
      <c r="ED164" t="e">
        <f ca="1">(Parameters!$B$125+Temperatures!$G164-Temperatures!$G$2)*'Pattern scaling'!ED164+Hosing!EH165</f>
        <v>#NAME?</v>
      </c>
      <c r="EE164" t="e">
        <f ca="1">(Parameters!$B$125+Temperatures!$G164-Temperatures!$G$2)*'Pattern scaling'!EE164+Hosing!EI165</f>
        <v>#NAME?</v>
      </c>
      <c r="EF164" t="e">
        <f ca="1">(Parameters!$B$125+Temperatures!$G164-Temperatures!$G$2)*'Pattern scaling'!EF164+Hosing!EJ165</f>
        <v>#NAME?</v>
      </c>
      <c r="EG164" t="e">
        <f ca="1">(Parameters!$B$125+Temperatures!$G164-Temperatures!$G$2)*'Pattern scaling'!EG164+Hosing!EK165</f>
        <v>#NAME?</v>
      </c>
      <c r="EH164" t="e">
        <f ca="1">(Parameters!$B$125+Temperatures!$G164-Temperatures!$G$2)*'Pattern scaling'!EH164+Hosing!EL165</f>
        <v>#NAME?</v>
      </c>
      <c r="EI164" t="e">
        <f ca="1">(Parameters!$B$125+Temperatures!$G164-Temperatures!$G$2)*'Pattern scaling'!EI164+Hosing!EM165</f>
        <v>#NAME?</v>
      </c>
      <c r="EJ164" t="e">
        <f ca="1">(Parameters!$B$125+Temperatures!$G164-Temperatures!$G$2)*'Pattern scaling'!EJ164+Hosing!EN165</f>
        <v>#NAME?</v>
      </c>
      <c r="EK164" t="e">
        <f ca="1">(Parameters!$B$125+Temperatures!$G164-Temperatures!$G$2)*'Pattern scaling'!EK164+Hosing!EO165</f>
        <v>#NAME?</v>
      </c>
      <c r="EL164" t="e">
        <f ca="1">(Parameters!$B$125+Temperatures!$G164-Temperatures!$G$2)*'Pattern scaling'!EL164+Hosing!EP165</f>
        <v>#NAME?</v>
      </c>
      <c r="EM164" t="e">
        <f ca="1">(Parameters!$B$125+Temperatures!$G164-Temperatures!$G$2)*'Pattern scaling'!EM164+Hosing!EQ165</f>
        <v>#NAME?</v>
      </c>
      <c r="EN164" t="e">
        <f ca="1">(Parameters!$B$125+Temperatures!$G164-Temperatures!$G$2)*'Pattern scaling'!EN164+Hosing!ER165</f>
        <v>#NAME?</v>
      </c>
      <c r="EO164" t="e">
        <f ca="1">(Parameters!$B$125+Temperatures!$G164-Temperatures!$G$2)*'Pattern scaling'!EO164+Hosing!ES165</f>
        <v>#NAME?</v>
      </c>
      <c r="EP164" t="e">
        <f ca="1">(Parameters!$B$125+Temperatures!$G164-Temperatures!$G$2)*'Pattern scaling'!EP164+Hosing!ET165</f>
        <v>#NAME?</v>
      </c>
      <c r="EQ164" t="e">
        <f ca="1">(Parameters!$B$125+Temperatures!$G164-Temperatures!$G$2)*'Pattern scaling'!EQ164+Hosing!EU165</f>
        <v>#NAME?</v>
      </c>
      <c r="ER164" t="e">
        <f ca="1">(Parameters!$B$125+Temperatures!$G164-Temperatures!$G$2)*'Pattern scaling'!ER164+Hosing!EV165</f>
        <v>#NAME?</v>
      </c>
      <c r="ES164" t="e">
        <f ca="1">(Parameters!$B$125+Temperatures!$G164-Temperatures!$G$2)*'Pattern scaling'!ES164+Hosing!EW165</f>
        <v>#NAME?</v>
      </c>
      <c r="ET164" t="e">
        <f ca="1">(Parameters!$B$125+Temperatures!$G164-Temperatures!$G$2)*'Pattern scaling'!ET164+Hosing!EX165</f>
        <v>#NAME?</v>
      </c>
      <c r="EU164" t="e">
        <f ca="1">(Parameters!$B$125+Temperatures!$G164-Temperatures!$G$2)*'Pattern scaling'!EU164+Hosing!EY165</f>
        <v>#NAME?</v>
      </c>
      <c r="EV164" t="e">
        <f ca="1">(Parameters!$B$125+Temperatures!$G164-Temperatures!$G$2)*'Pattern scaling'!EV164+Hosing!EZ165</f>
        <v>#NAME?</v>
      </c>
      <c r="EW164" t="e">
        <f ca="1">(Parameters!$B$125+Temperatures!$G164-Temperatures!$G$2)*'Pattern scaling'!EW164+Hosing!FA165</f>
        <v>#NAME?</v>
      </c>
      <c r="EX164" t="e">
        <f ca="1">(Parameters!$B$125+Temperatures!$G164-Temperatures!$G$2)*'Pattern scaling'!EX164+Hosing!FB165</f>
        <v>#NAME?</v>
      </c>
      <c r="EY164" t="e">
        <f ca="1">(Parameters!$B$125+Temperatures!$G164-Temperatures!$G$2)*'Pattern scaling'!EY164+Hosing!FC165</f>
        <v>#NAME?</v>
      </c>
      <c r="EZ164" t="e">
        <f ca="1">(Parameters!$B$125+Temperatures!$G164-Temperatures!$G$2)*'Pattern scaling'!EZ164+Hosing!FD165</f>
        <v>#NAME?</v>
      </c>
      <c r="FA164" t="e">
        <f ca="1">(Parameters!$B$125+Temperatures!$G164-Temperatures!$G$2)*'Pattern scaling'!FA164+Hosing!FE165</f>
        <v>#NAME?</v>
      </c>
      <c r="FB164" t="e">
        <f ca="1">(Parameters!$B$125+Temperatures!$G164-Temperatures!$G$2)*'Pattern scaling'!FB164+Hosing!FF165</f>
        <v>#NAME?</v>
      </c>
      <c r="FC164" t="e">
        <f ca="1">(Parameters!$B$125+Temperatures!$G164-Temperatures!$G$2)*'Pattern scaling'!FC164+Hosing!FG165</f>
        <v>#NAME?</v>
      </c>
      <c r="FD164" t="e">
        <f ca="1">(Parameters!$B$125+Temperatures!$G164-Temperatures!$G$2)*'Pattern scaling'!FD164+Hosing!FH165</f>
        <v>#NAME?</v>
      </c>
      <c r="FE164" t="e">
        <f ca="1">(Parameters!$B$125+Temperatures!$G164-Temperatures!$G$2)*'Pattern scaling'!FE164+Hosing!FI165</f>
        <v>#NAME?</v>
      </c>
      <c r="FF164" t="e">
        <f ca="1">(Parameters!$B$125+Temperatures!$G164-Temperatures!$G$2)*'Pattern scaling'!FF164+Hosing!FJ165</f>
        <v>#NAME?</v>
      </c>
      <c r="FG164" t="e">
        <f ca="1">(Parameters!$B$125+Temperatures!$G164-Temperatures!$G$2)*'Pattern scaling'!FG164+Hosing!FK165</f>
        <v>#NAME?</v>
      </c>
      <c r="FH164" t="e">
        <f ca="1">(Parameters!$B$125+Temperatures!$G164-Temperatures!$G$2)*'Pattern scaling'!FH164+Hosing!FL165</f>
        <v>#NAME?</v>
      </c>
      <c r="FI164" t="e">
        <f ca="1">(Parameters!$B$125+Temperatures!$G164-Temperatures!$G$2)*'Pattern scaling'!FI164+Hosing!FM165</f>
        <v>#NAME?</v>
      </c>
      <c r="FJ164" t="e">
        <f ca="1">(Parameters!$B$125+Temperatures!$G164-Temperatures!$G$2)*'Pattern scaling'!FJ164+Hosing!FN165</f>
        <v>#NAME?</v>
      </c>
      <c r="FK164" t="e">
        <f ca="1">(Parameters!$B$125+Temperatures!$G164-Temperatures!$G$2)*'Pattern scaling'!FK164+Hosing!FO165</f>
        <v>#NAME?</v>
      </c>
      <c r="FL164" t="e">
        <f ca="1">(Parameters!$B$125+Temperatures!$G164-Temperatures!$G$2)*'Pattern scaling'!FL164+Hosing!FP165</f>
        <v>#NAME?</v>
      </c>
      <c r="FM164" t="e">
        <f ca="1">(Parameters!$B$125+Temperatures!$G164-Temperatures!$G$2)*'Pattern scaling'!FM164+Hosing!FQ165</f>
        <v>#NAME?</v>
      </c>
      <c r="FN164" t="e">
        <f ca="1">(Parameters!$B$125+Temperatures!$G164-Temperatures!$G$2)*'Pattern scaling'!FN164+Hosing!FR165</f>
        <v>#NAME?</v>
      </c>
      <c r="FO164" t="e">
        <f ca="1">(Parameters!$B$125+Temperatures!$G164-Temperatures!$G$2)*'Pattern scaling'!FO164+Hosing!FS165</f>
        <v>#NAME?</v>
      </c>
      <c r="FP164" t="e">
        <f ca="1">(Parameters!$B$125+Temperatures!$G164-Temperatures!$G$2)*'Pattern scaling'!FP164+Hosing!FT165</f>
        <v>#NAME?</v>
      </c>
      <c r="FQ164" t="e">
        <f ca="1">(Parameters!$B$125+Temperatures!$G164-Temperatures!$G$2)*'Pattern scaling'!FQ164+Hosing!FU165</f>
        <v>#NAME?</v>
      </c>
      <c r="FR164" t="e">
        <f ca="1">(Parameters!$B$125+Temperatures!$G164-Temperatures!$G$2)*'Pattern scaling'!FR164+Hosing!FV165</f>
        <v>#NAME?</v>
      </c>
      <c r="FS164" t="e">
        <f ca="1">(Parameters!$B$125+Temperatures!$G164-Temperatures!$G$2)*'Pattern scaling'!FS164+Hosing!FW165</f>
        <v>#NAME?</v>
      </c>
      <c r="FT164" t="e">
        <f ca="1">(Parameters!$B$125+Temperatures!$G164-Temperatures!$G$2)*'Pattern scaling'!FT164+Hosing!FX165</f>
        <v>#NAME?</v>
      </c>
      <c r="FU164" t="e">
        <f ca="1">(Parameters!$B$125+Temperatures!$G164-Temperatures!$G$2)*'Pattern scaling'!FU164+Hosing!FY165</f>
        <v>#NAME?</v>
      </c>
      <c r="FV164" t="e">
        <f ca="1">(Parameters!$B$125+Temperatures!$G164-Temperatures!$G$2)*'Pattern scaling'!FV164+Hosing!FZ165</f>
        <v>#NAME?</v>
      </c>
      <c r="FW164" t="e">
        <f ca="1">(Parameters!$B$125+Temperatures!$G164-Temperatures!$G$2)*'Pattern scaling'!FW164+Hosing!GA165</f>
        <v>#NAME?</v>
      </c>
      <c r="FX164" t="e">
        <f ca="1">(Parameters!$B$125+Temperatures!$G164-Temperatures!$G$2)*'Pattern scaling'!FX164+Hosing!GB165</f>
        <v>#NAME?</v>
      </c>
      <c r="FY164" t="e">
        <f ca="1">(Parameters!$B$125+Temperatures!$G164-Temperatures!$G$2)*'Pattern scaling'!FY164+Hosing!GC165</f>
        <v>#NAME?</v>
      </c>
      <c r="FZ164" t="e">
        <f ca="1">(Parameters!$B$125+Temperatures!$G164-Temperatures!$G$2)*'Pattern scaling'!FZ164+Hosing!GD165</f>
        <v>#NAME?</v>
      </c>
      <c r="GA164" t="e">
        <f ca="1">(Parameters!$B$125+Temperatures!$G164-Temperatures!$G$2)*'Pattern scaling'!GA164+Hosing!GE165</f>
        <v>#NAME?</v>
      </c>
      <c r="GB164" t="e">
        <f ca="1">(Parameters!$B$125+Temperatures!$G164-Temperatures!$G$2)*'Pattern scaling'!GB164+Hosing!GF165</f>
        <v>#NAME?</v>
      </c>
      <c r="GC164" t="e">
        <f ca="1">(Parameters!$B$125+Temperatures!$G164-Temperatures!$G$2)*'Pattern scaling'!GC164+Hosing!GG165</f>
        <v>#NAME?</v>
      </c>
      <c r="GD164" t="e">
        <f ca="1">(Parameters!$B$125+Temperatures!$G164-Temperatures!$G$2)*'Pattern scaling'!GD164+Hosing!GH165</f>
        <v>#NAME?</v>
      </c>
      <c r="GE164" t="e">
        <f ca="1">(Parameters!$B$125+Temperatures!$G164-Temperatures!$G$2)*'Pattern scaling'!GE164+Hosing!GI165</f>
        <v>#NAME?</v>
      </c>
      <c r="GF164" t="e">
        <f ca="1">(Parameters!$B$125+Temperatures!$G164-Temperatures!$G$2)*'Pattern scaling'!GF164+Hosing!GJ165</f>
        <v>#NAME?</v>
      </c>
      <c r="GG164" t="e">
        <f ca="1">(Parameters!$B$125+Temperatures!$G164-Temperatures!$G$2)*'Pattern scaling'!GG164+Hosing!GK165</f>
        <v>#NAME?</v>
      </c>
      <c r="GH164" t="e">
        <f ca="1">(Parameters!$B$125+Temperatures!$G164-Temperatures!$G$2)*'Pattern scaling'!GH164+Hosing!GL165</f>
        <v>#NAME?</v>
      </c>
      <c r="GI164" t="e">
        <f ca="1">(Parameters!$B$125+Temperatures!$G164-Temperatures!$G$2)*'Pattern scaling'!GI164+Hosing!GM165</f>
        <v>#NAME?</v>
      </c>
      <c r="GJ164" t="e">
        <f ca="1">(Parameters!$B$125+Temperatures!$G164-Temperatures!$G$2)*'Pattern scaling'!GJ164+Hosing!GN165</f>
        <v>#NAME?</v>
      </c>
      <c r="GK164" t="e">
        <f ca="1">(Parameters!$B$125+Temperatures!$G164-Temperatures!$G$2)*'Pattern scaling'!GK164+Hosing!GO165</f>
        <v>#NAME?</v>
      </c>
      <c r="GL164" t="e">
        <f ca="1">(Parameters!$B$125+Temperatures!$G164-Temperatures!$G$2)*'Pattern scaling'!GL164+Hosing!GP165</f>
        <v>#NAME?</v>
      </c>
      <c r="GM164" t="e">
        <f ca="1">(Parameters!$B$125+Temperatures!$G164-Temperatures!$G$2)*'Pattern scaling'!GM164+Hosing!GQ165</f>
        <v>#NAME?</v>
      </c>
    </row>
    <row r="165" spans="1:195" x14ac:dyDescent="0.25">
      <c r="A165" s="15">
        <v>2173</v>
      </c>
      <c r="B165" t="e">
        <f ca="1">(Parameters!$B$125+Temperatures!$G165-Temperatures!$G$2)*'Pattern scaling'!B165+Hosing!F166</f>
        <v>#NAME?</v>
      </c>
      <c r="C165" t="e">
        <f ca="1">(Parameters!$B$125+Temperatures!$G165-Temperatures!$G$2)*'Pattern scaling'!C165+Hosing!G166</f>
        <v>#NAME?</v>
      </c>
      <c r="D165" t="e">
        <f ca="1">(Parameters!$B$125+Temperatures!$G165-Temperatures!$G$2)*'Pattern scaling'!D165+Hosing!H166</f>
        <v>#NAME?</v>
      </c>
      <c r="E165" t="e">
        <f ca="1">(Parameters!$B$125+Temperatures!$G165-Temperatures!$G$2)*'Pattern scaling'!E165+Hosing!I166</f>
        <v>#NAME?</v>
      </c>
      <c r="F165" t="e">
        <f ca="1">(Parameters!$B$125+Temperatures!$G165-Temperatures!$G$2)*'Pattern scaling'!F165+Hosing!J166</f>
        <v>#NAME?</v>
      </c>
      <c r="G165" t="e">
        <f ca="1">(Parameters!$B$125+Temperatures!$G165-Temperatures!$G$2)*'Pattern scaling'!G165+Hosing!K166</f>
        <v>#NAME?</v>
      </c>
      <c r="H165" t="e">
        <f ca="1">(Parameters!$B$125+Temperatures!$G165-Temperatures!$G$2)*'Pattern scaling'!H165+Hosing!L166</f>
        <v>#NAME?</v>
      </c>
      <c r="I165" t="e">
        <f ca="1">(Parameters!$B$125+Temperatures!$G165-Temperatures!$G$2)*'Pattern scaling'!I165+Hosing!M166</f>
        <v>#NAME?</v>
      </c>
      <c r="J165" t="e">
        <f ca="1">(Parameters!$B$125+Temperatures!$G165-Temperatures!$G$2)*'Pattern scaling'!J165+Hosing!N166</f>
        <v>#NAME?</v>
      </c>
      <c r="K165" t="e">
        <f ca="1">(Parameters!$B$125+Temperatures!$G165-Temperatures!$G$2)*'Pattern scaling'!K165+Hosing!O166</f>
        <v>#NAME?</v>
      </c>
      <c r="L165" t="e">
        <f ca="1">(Parameters!$B$125+Temperatures!$G165-Temperatures!$G$2)*'Pattern scaling'!L165+Hosing!P166</f>
        <v>#NAME?</v>
      </c>
      <c r="M165" t="e">
        <f ca="1">(Parameters!$B$125+Temperatures!$G165-Temperatures!$G$2)*'Pattern scaling'!M165+Hosing!Q166</f>
        <v>#NAME?</v>
      </c>
      <c r="N165" t="e">
        <f ca="1">(Parameters!$B$125+Temperatures!$G165-Temperatures!$G$2)*'Pattern scaling'!N165+Hosing!R166</f>
        <v>#NAME?</v>
      </c>
      <c r="O165" t="e">
        <f ca="1">(Parameters!$B$125+Temperatures!$G165-Temperatures!$G$2)*'Pattern scaling'!O165+Hosing!S166</f>
        <v>#NAME?</v>
      </c>
      <c r="P165" t="e">
        <f ca="1">(Parameters!$B$125+Temperatures!$G165-Temperatures!$G$2)*'Pattern scaling'!P165+Hosing!T166</f>
        <v>#NAME?</v>
      </c>
      <c r="Q165" t="e">
        <f ca="1">(Parameters!$B$125+Temperatures!$G165-Temperatures!$G$2)*'Pattern scaling'!Q165+Hosing!U166</f>
        <v>#NAME?</v>
      </c>
      <c r="R165" t="e">
        <f ca="1">(Parameters!$B$125+Temperatures!$G165-Temperatures!$G$2)*'Pattern scaling'!R165+Hosing!V166</f>
        <v>#NAME?</v>
      </c>
      <c r="S165" t="e">
        <f ca="1">(Parameters!$B$125+Temperatures!$G165-Temperatures!$G$2)*'Pattern scaling'!S165+Hosing!W166</f>
        <v>#NAME?</v>
      </c>
      <c r="T165" t="e">
        <f ca="1">(Parameters!$B$125+Temperatures!$G165-Temperatures!$G$2)*'Pattern scaling'!T165+Hosing!X166</f>
        <v>#NAME?</v>
      </c>
      <c r="U165" t="e">
        <f ca="1">(Parameters!$B$125+Temperatures!$G165-Temperatures!$G$2)*'Pattern scaling'!U165+Hosing!Y166</f>
        <v>#NAME?</v>
      </c>
      <c r="V165" t="e">
        <f ca="1">(Parameters!$B$125+Temperatures!$G165-Temperatures!$G$2)*'Pattern scaling'!V165+Hosing!Z166</f>
        <v>#NAME?</v>
      </c>
      <c r="W165" t="e">
        <f ca="1">(Parameters!$B$125+Temperatures!$G165-Temperatures!$G$2)*'Pattern scaling'!W165+Hosing!AA166</f>
        <v>#NAME?</v>
      </c>
      <c r="X165" t="e">
        <f ca="1">(Parameters!$B$125+Temperatures!$G165-Temperatures!$G$2)*'Pattern scaling'!X165+Hosing!AB166</f>
        <v>#NAME?</v>
      </c>
      <c r="Y165" t="e">
        <f ca="1">(Parameters!$B$125+Temperatures!$G165-Temperatures!$G$2)*'Pattern scaling'!Y165+Hosing!AC166</f>
        <v>#NAME?</v>
      </c>
      <c r="Z165" t="e">
        <f ca="1">(Parameters!$B$125+Temperatures!$G165-Temperatures!$G$2)*'Pattern scaling'!Z165+Hosing!AD166</f>
        <v>#NAME?</v>
      </c>
      <c r="AA165" t="e">
        <f ca="1">(Parameters!$B$125+Temperatures!$G165-Temperatures!$G$2)*'Pattern scaling'!AA165+Hosing!AE166</f>
        <v>#NAME?</v>
      </c>
      <c r="AB165" t="e">
        <f ca="1">(Parameters!$B$125+Temperatures!$G165-Temperatures!$G$2)*'Pattern scaling'!AB165+Hosing!AF166</f>
        <v>#NAME?</v>
      </c>
      <c r="AC165" t="e">
        <f ca="1">(Parameters!$B$125+Temperatures!$G165-Temperatures!$G$2)*'Pattern scaling'!AC165+Hosing!AG166</f>
        <v>#NAME?</v>
      </c>
      <c r="AD165" t="e">
        <f ca="1">(Parameters!$B$125+Temperatures!$G165-Temperatures!$G$2)*'Pattern scaling'!AD165+Hosing!AH166</f>
        <v>#NAME?</v>
      </c>
      <c r="AE165" t="e">
        <f ca="1">(Parameters!$B$125+Temperatures!$G165-Temperatures!$G$2)*'Pattern scaling'!AE165+Hosing!AI166</f>
        <v>#NAME?</v>
      </c>
      <c r="AF165" t="e">
        <f ca="1">(Parameters!$B$125+Temperatures!$G165-Temperatures!$G$2)*'Pattern scaling'!AF165+Hosing!AJ166</f>
        <v>#NAME?</v>
      </c>
      <c r="AG165" t="e">
        <f ca="1">(Parameters!$B$125+Temperatures!$G165-Temperatures!$G$2)*'Pattern scaling'!AG165+Hosing!AK166</f>
        <v>#NAME?</v>
      </c>
      <c r="AH165" t="e">
        <f ca="1">(Parameters!$B$125+Temperatures!$G165-Temperatures!$G$2)*'Pattern scaling'!AH165+Hosing!AL166</f>
        <v>#NAME?</v>
      </c>
      <c r="AI165" t="e">
        <f ca="1">(Parameters!$B$125+Temperatures!$G165-Temperatures!$G$2)*'Pattern scaling'!AI165+Hosing!AM166</f>
        <v>#NAME?</v>
      </c>
      <c r="AJ165" t="e">
        <f ca="1">(Parameters!$B$125+Temperatures!$G165-Temperatures!$G$2)*'Pattern scaling'!AJ165+Hosing!AN166</f>
        <v>#NAME?</v>
      </c>
      <c r="AK165" t="e">
        <f ca="1">(Parameters!$B$125+Temperatures!$G165-Temperatures!$G$2)*'Pattern scaling'!AK165+Hosing!AO166</f>
        <v>#NAME?</v>
      </c>
      <c r="AL165" t="e">
        <f ca="1">(Parameters!$B$125+Temperatures!$G165-Temperatures!$G$2)*'Pattern scaling'!AL165+Hosing!AP166</f>
        <v>#NAME?</v>
      </c>
      <c r="AM165" t="e">
        <f ca="1">(Parameters!$B$125+Temperatures!$G165-Temperatures!$G$2)*'Pattern scaling'!AM165+Hosing!AQ166</f>
        <v>#NAME?</v>
      </c>
      <c r="AN165" t="e">
        <f ca="1">(Parameters!$B$125+Temperatures!$G165-Temperatures!$G$2)*'Pattern scaling'!AN165+Hosing!AR166</f>
        <v>#NAME?</v>
      </c>
      <c r="AO165" t="e">
        <f ca="1">(Parameters!$B$125+Temperatures!$G165-Temperatures!$G$2)*'Pattern scaling'!AO165+Hosing!AS166</f>
        <v>#NAME?</v>
      </c>
      <c r="AP165" t="e">
        <f ca="1">(Parameters!$B$125+Temperatures!$G165-Temperatures!$G$2)*'Pattern scaling'!AP165+Hosing!AT166</f>
        <v>#NAME?</v>
      </c>
      <c r="AQ165" t="e">
        <f ca="1">(Parameters!$B$125+Temperatures!$G165-Temperatures!$G$2)*'Pattern scaling'!AQ165+Hosing!AU166</f>
        <v>#NAME?</v>
      </c>
      <c r="AR165" t="e">
        <f ca="1">(Parameters!$B$125+Temperatures!$G165-Temperatures!$G$2)*'Pattern scaling'!AR165+Hosing!AV166</f>
        <v>#NAME?</v>
      </c>
      <c r="AS165" t="e">
        <f ca="1">(Parameters!$B$125+Temperatures!$G165-Temperatures!$G$2)*'Pattern scaling'!AS165+Hosing!AW166</f>
        <v>#NAME?</v>
      </c>
      <c r="AT165" t="e">
        <f ca="1">(Parameters!$B$125+Temperatures!$G165-Temperatures!$G$2)*'Pattern scaling'!AT165+Hosing!AX166</f>
        <v>#NAME?</v>
      </c>
      <c r="AU165" t="e">
        <f ca="1">(Parameters!$B$125+Temperatures!$G165-Temperatures!$G$2)*'Pattern scaling'!AU165+Hosing!AY166</f>
        <v>#NAME?</v>
      </c>
      <c r="AV165" t="e">
        <f ca="1">(Parameters!$B$125+Temperatures!$G165-Temperatures!$G$2)*'Pattern scaling'!AV165+Hosing!AZ166</f>
        <v>#NAME?</v>
      </c>
      <c r="AW165" t="e">
        <f ca="1">(Parameters!$B$125+Temperatures!$G165-Temperatures!$G$2)*'Pattern scaling'!AW165+Hosing!BA166</f>
        <v>#NAME?</v>
      </c>
      <c r="AX165" t="e">
        <f ca="1">(Parameters!$B$125+Temperatures!$G165-Temperatures!$G$2)*'Pattern scaling'!AX165+Hosing!BB166</f>
        <v>#NAME?</v>
      </c>
      <c r="AY165" t="e">
        <f ca="1">(Parameters!$B$125+Temperatures!$G165-Temperatures!$G$2)*'Pattern scaling'!AY165+Hosing!BC166</f>
        <v>#NAME?</v>
      </c>
      <c r="AZ165" t="e">
        <f ca="1">(Parameters!$B$125+Temperatures!$G165-Temperatures!$G$2)*'Pattern scaling'!AZ165+Hosing!BD166</f>
        <v>#NAME?</v>
      </c>
      <c r="BA165" t="e">
        <f ca="1">(Parameters!$B$125+Temperatures!$G165-Temperatures!$G$2)*'Pattern scaling'!BA165+Hosing!BE166</f>
        <v>#NAME?</v>
      </c>
      <c r="BB165" t="e">
        <f ca="1">(Parameters!$B$125+Temperatures!$G165-Temperatures!$G$2)*'Pattern scaling'!BB165+Hosing!BF166</f>
        <v>#NAME?</v>
      </c>
      <c r="BC165" t="e">
        <f ca="1">(Parameters!$B$125+Temperatures!$G165-Temperatures!$G$2)*'Pattern scaling'!BC165+Hosing!BG166</f>
        <v>#NAME?</v>
      </c>
      <c r="BD165" t="e">
        <f ca="1">(Parameters!$B$125+Temperatures!$G165-Temperatures!$G$2)*'Pattern scaling'!BD165+Hosing!BH166</f>
        <v>#NAME?</v>
      </c>
      <c r="BE165" t="e">
        <f ca="1">(Parameters!$B$125+Temperatures!$G165-Temperatures!$G$2)*'Pattern scaling'!BE165+Hosing!BI166</f>
        <v>#NAME?</v>
      </c>
      <c r="BF165" t="e">
        <f ca="1">(Parameters!$B$125+Temperatures!$G165-Temperatures!$G$2)*'Pattern scaling'!BF165+Hosing!BJ166</f>
        <v>#NAME?</v>
      </c>
      <c r="BG165" t="e">
        <f ca="1">(Parameters!$B$125+Temperatures!$G165-Temperatures!$G$2)*'Pattern scaling'!BG165+Hosing!BK166</f>
        <v>#NAME?</v>
      </c>
      <c r="BH165" t="e">
        <f ca="1">(Parameters!$B$125+Temperatures!$G165-Temperatures!$G$2)*'Pattern scaling'!BH165+Hosing!BL166</f>
        <v>#NAME?</v>
      </c>
      <c r="BI165" t="e">
        <f ca="1">(Parameters!$B$125+Temperatures!$G165-Temperatures!$G$2)*'Pattern scaling'!BI165+Hosing!BM166</f>
        <v>#NAME?</v>
      </c>
      <c r="BJ165" t="e">
        <f ca="1">(Parameters!$B$125+Temperatures!$G165-Temperatures!$G$2)*'Pattern scaling'!BJ165+Hosing!BN166</f>
        <v>#NAME?</v>
      </c>
      <c r="BK165" t="e">
        <f ca="1">(Parameters!$B$125+Temperatures!$G165-Temperatures!$G$2)*'Pattern scaling'!BK165+Hosing!BO166</f>
        <v>#NAME?</v>
      </c>
      <c r="BL165" t="e">
        <f ca="1">(Parameters!$B$125+Temperatures!$G165-Temperatures!$G$2)*'Pattern scaling'!BL165+Hosing!BP166</f>
        <v>#NAME?</v>
      </c>
      <c r="BM165" t="e">
        <f ca="1">(Parameters!$B$125+Temperatures!$G165-Temperatures!$G$2)*'Pattern scaling'!BM165+Hosing!BQ166</f>
        <v>#NAME?</v>
      </c>
      <c r="BN165" t="e">
        <f ca="1">(Parameters!$B$125+Temperatures!$G165-Temperatures!$G$2)*'Pattern scaling'!BN165+Hosing!BR166</f>
        <v>#NAME?</v>
      </c>
      <c r="BO165" t="e">
        <f ca="1">(Parameters!$B$125+Temperatures!$G165-Temperatures!$G$2)*'Pattern scaling'!BO165+Hosing!BS166</f>
        <v>#NAME?</v>
      </c>
      <c r="BP165" t="e">
        <f ca="1">(Parameters!$B$125+Temperatures!$G165-Temperatures!$G$2)*'Pattern scaling'!BP165+Hosing!BT166</f>
        <v>#NAME?</v>
      </c>
      <c r="BQ165" t="e">
        <f ca="1">(Parameters!$B$125+Temperatures!$G165-Temperatures!$G$2)*'Pattern scaling'!BQ165+Hosing!BU166</f>
        <v>#NAME?</v>
      </c>
      <c r="BR165" t="e">
        <f ca="1">(Parameters!$B$125+Temperatures!$G165-Temperatures!$G$2)*'Pattern scaling'!BR165+Hosing!BV166</f>
        <v>#NAME?</v>
      </c>
      <c r="BS165" t="e">
        <f ca="1">(Parameters!$B$125+Temperatures!$G165-Temperatures!$G$2)*'Pattern scaling'!BS165+Hosing!BW166</f>
        <v>#NAME?</v>
      </c>
      <c r="BT165" t="e">
        <f ca="1">(Parameters!$B$125+Temperatures!$G165-Temperatures!$G$2)*'Pattern scaling'!BT165+Hosing!BX166</f>
        <v>#NAME?</v>
      </c>
      <c r="BU165" t="e">
        <f ca="1">(Parameters!$B$125+Temperatures!$G165-Temperatures!$G$2)*'Pattern scaling'!BU165+Hosing!BY166</f>
        <v>#NAME?</v>
      </c>
      <c r="BV165" t="e">
        <f ca="1">(Parameters!$B$125+Temperatures!$G165-Temperatures!$G$2)*'Pattern scaling'!BV165+Hosing!BZ166</f>
        <v>#NAME?</v>
      </c>
      <c r="BW165" t="e">
        <f ca="1">(Parameters!$B$125+Temperatures!$G165-Temperatures!$G$2)*'Pattern scaling'!BW165+Hosing!CA166</f>
        <v>#NAME?</v>
      </c>
      <c r="BX165" t="e">
        <f ca="1">(Parameters!$B$125+Temperatures!$G165-Temperatures!$G$2)*'Pattern scaling'!BX165+Hosing!CB166</f>
        <v>#NAME?</v>
      </c>
      <c r="BY165" t="e">
        <f ca="1">(Parameters!$B$125+Temperatures!$G165-Temperatures!$G$2)*'Pattern scaling'!BY165+Hosing!CC166</f>
        <v>#NAME?</v>
      </c>
      <c r="BZ165" t="e">
        <f ca="1">(Parameters!$B$125+Temperatures!$G165-Temperatures!$G$2)*'Pattern scaling'!BZ165+Hosing!CD166</f>
        <v>#NAME?</v>
      </c>
      <c r="CA165" t="e">
        <f ca="1">(Parameters!$B$125+Temperatures!$G165-Temperatures!$G$2)*'Pattern scaling'!CA165+Hosing!CE166</f>
        <v>#NAME?</v>
      </c>
      <c r="CB165" t="e">
        <f ca="1">(Parameters!$B$125+Temperatures!$G165-Temperatures!$G$2)*'Pattern scaling'!CB165+Hosing!CF166</f>
        <v>#NAME?</v>
      </c>
      <c r="CC165" t="e">
        <f ca="1">(Parameters!$B$125+Temperatures!$G165-Temperatures!$G$2)*'Pattern scaling'!CC165+Hosing!CG166</f>
        <v>#NAME?</v>
      </c>
      <c r="CD165" t="e">
        <f ca="1">(Parameters!$B$125+Temperatures!$G165-Temperatures!$G$2)*'Pattern scaling'!CD165+Hosing!CH166</f>
        <v>#NAME?</v>
      </c>
      <c r="CE165" t="e">
        <f ca="1">(Parameters!$B$125+Temperatures!$G165-Temperatures!$G$2)*'Pattern scaling'!CE165+Hosing!CI166</f>
        <v>#NAME?</v>
      </c>
      <c r="CF165" t="e">
        <f ca="1">(Parameters!$B$125+Temperatures!$G165-Temperatures!$G$2)*'Pattern scaling'!CF165+Hosing!CJ166</f>
        <v>#NAME?</v>
      </c>
      <c r="CG165" t="e">
        <f ca="1">(Parameters!$B$125+Temperatures!$G165-Temperatures!$G$2)*'Pattern scaling'!CG165+Hosing!CK166</f>
        <v>#NAME?</v>
      </c>
      <c r="CH165" t="e">
        <f ca="1">(Parameters!$B$125+Temperatures!$G165-Temperatures!$G$2)*'Pattern scaling'!CH165+Hosing!CL166</f>
        <v>#NAME?</v>
      </c>
      <c r="CI165" t="e">
        <f ca="1">(Parameters!$B$125+Temperatures!$G165-Temperatures!$G$2)*'Pattern scaling'!CI165+Hosing!CM166</f>
        <v>#NAME?</v>
      </c>
      <c r="CJ165" t="e">
        <f ca="1">(Parameters!$B$125+Temperatures!$G165-Temperatures!$G$2)*'Pattern scaling'!CJ165+Hosing!CN166</f>
        <v>#NAME?</v>
      </c>
      <c r="CK165" t="e">
        <f ca="1">(Parameters!$B$125+Temperatures!$G165-Temperatures!$G$2)*'Pattern scaling'!CK165+Hosing!CO166</f>
        <v>#NAME?</v>
      </c>
      <c r="CL165" t="e">
        <f ca="1">(Parameters!$B$125+Temperatures!$G165-Temperatures!$G$2)*'Pattern scaling'!CL165+Hosing!CP166</f>
        <v>#NAME?</v>
      </c>
      <c r="CM165" t="e">
        <f ca="1">(Parameters!$B$125+Temperatures!$G165-Temperatures!$G$2)*'Pattern scaling'!CM165+Hosing!CQ166</f>
        <v>#NAME?</v>
      </c>
      <c r="CN165" t="e">
        <f ca="1">(Parameters!$B$125+Temperatures!$G165-Temperatures!$G$2)*'Pattern scaling'!CN165+Hosing!CR166</f>
        <v>#NAME?</v>
      </c>
      <c r="CO165" t="e">
        <f ca="1">(Parameters!$B$125+Temperatures!$G165-Temperatures!$G$2)*'Pattern scaling'!CO165+Hosing!CS166</f>
        <v>#NAME?</v>
      </c>
      <c r="CP165" t="e">
        <f ca="1">(Parameters!$B$125+Temperatures!$G165-Temperatures!$G$2)*'Pattern scaling'!CP165+Hosing!CT166</f>
        <v>#NAME?</v>
      </c>
      <c r="CQ165" t="e">
        <f ca="1">(Parameters!$B$125+Temperatures!$G165-Temperatures!$G$2)*'Pattern scaling'!CQ165+Hosing!CU166</f>
        <v>#NAME?</v>
      </c>
      <c r="CR165" t="e">
        <f ca="1">(Parameters!$B$125+Temperatures!$G165-Temperatures!$G$2)*'Pattern scaling'!CR165+Hosing!CV166</f>
        <v>#NAME?</v>
      </c>
      <c r="CS165" t="e">
        <f ca="1">(Parameters!$B$125+Temperatures!$G165-Temperatures!$G$2)*'Pattern scaling'!CS165+Hosing!CW166</f>
        <v>#NAME?</v>
      </c>
      <c r="CT165" t="e">
        <f ca="1">(Parameters!$B$125+Temperatures!$G165-Temperatures!$G$2)*'Pattern scaling'!CT165+Hosing!CX166</f>
        <v>#NAME?</v>
      </c>
      <c r="CU165" t="e">
        <f ca="1">(Parameters!$B$125+Temperatures!$G165-Temperatures!$G$2)*'Pattern scaling'!CU165+Hosing!CY166</f>
        <v>#NAME?</v>
      </c>
      <c r="CV165" t="e">
        <f ca="1">(Parameters!$B$125+Temperatures!$G165-Temperatures!$G$2)*'Pattern scaling'!CV165+Hosing!CZ166</f>
        <v>#NAME?</v>
      </c>
      <c r="CW165" t="e">
        <f ca="1">(Parameters!$B$125+Temperatures!$G165-Temperatures!$G$2)*'Pattern scaling'!CW165+Hosing!DA166</f>
        <v>#NAME?</v>
      </c>
      <c r="CX165" t="e">
        <f ca="1">(Parameters!$B$125+Temperatures!$G165-Temperatures!$G$2)*'Pattern scaling'!CX165+Hosing!DB166</f>
        <v>#NAME?</v>
      </c>
      <c r="CY165" t="e">
        <f ca="1">(Parameters!$B$125+Temperatures!$G165-Temperatures!$G$2)*'Pattern scaling'!CY165+Hosing!DC166</f>
        <v>#NAME?</v>
      </c>
      <c r="CZ165" t="e">
        <f ca="1">(Parameters!$B$125+Temperatures!$G165-Temperatures!$G$2)*'Pattern scaling'!CZ165+Hosing!DD166</f>
        <v>#NAME?</v>
      </c>
      <c r="DA165" t="e">
        <f ca="1">(Parameters!$B$125+Temperatures!$G165-Temperatures!$G$2)*'Pattern scaling'!DA165+Hosing!DE166</f>
        <v>#NAME?</v>
      </c>
      <c r="DB165" t="e">
        <f ca="1">(Parameters!$B$125+Temperatures!$G165-Temperatures!$G$2)*'Pattern scaling'!DB165+Hosing!DF166</f>
        <v>#NAME?</v>
      </c>
      <c r="DC165" t="e">
        <f ca="1">(Parameters!$B$125+Temperatures!$G165-Temperatures!$G$2)*'Pattern scaling'!DC165+Hosing!DG166</f>
        <v>#NAME?</v>
      </c>
      <c r="DD165" t="e">
        <f ca="1">(Parameters!$B$125+Temperatures!$G165-Temperatures!$G$2)*'Pattern scaling'!DD165+Hosing!DH166</f>
        <v>#NAME?</v>
      </c>
      <c r="DE165" t="e">
        <f ca="1">(Parameters!$B$125+Temperatures!$G165-Temperatures!$G$2)*'Pattern scaling'!DE165+Hosing!DI166</f>
        <v>#NAME?</v>
      </c>
      <c r="DF165" t="e">
        <f ca="1">(Parameters!$B$125+Temperatures!$G165-Temperatures!$G$2)*'Pattern scaling'!DF165+Hosing!DJ166</f>
        <v>#NAME?</v>
      </c>
      <c r="DG165" t="e">
        <f ca="1">(Parameters!$B$125+Temperatures!$G165-Temperatures!$G$2)*'Pattern scaling'!DG165+Hosing!DK166</f>
        <v>#NAME?</v>
      </c>
      <c r="DH165" t="e">
        <f ca="1">(Parameters!$B$125+Temperatures!$G165-Temperatures!$G$2)*'Pattern scaling'!DH165+Hosing!DL166</f>
        <v>#NAME?</v>
      </c>
      <c r="DI165" t="e">
        <f ca="1">(Parameters!$B$125+Temperatures!$G165-Temperatures!$G$2)*'Pattern scaling'!DI165+Hosing!DM166</f>
        <v>#NAME?</v>
      </c>
      <c r="DJ165" t="e">
        <f ca="1">(Parameters!$B$125+Temperatures!$G165-Temperatures!$G$2)*'Pattern scaling'!DJ165+Hosing!DN166</f>
        <v>#NAME?</v>
      </c>
      <c r="DK165" t="e">
        <f ca="1">(Parameters!$B$125+Temperatures!$G165-Temperatures!$G$2)*'Pattern scaling'!DK165+Hosing!DO166</f>
        <v>#NAME?</v>
      </c>
      <c r="DL165" t="e">
        <f ca="1">(Parameters!$B$125+Temperatures!$G165-Temperatures!$G$2)*'Pattern scaling'!DL165+Hosing!DP166</f>
        <v>#NAME?</v>
      </c>
      <c r="DM165" t="e">
        <f ca="1">(Parameters!$B$125+Temperatures!$G165-Temperatures!$G$2)*'Pattern scaling'!DM165+Hosing!DQ166</f>
        <v>#NAME?</v>
      </c>
      <c r="DN165" t="e">
        <f ca="1">(Parameters!$B$125+Temperatures!$G165-Temperatures!$G$2)*'Pattern scaling'!DN165+Hosing!DR166</f>
        <v>#NAME?</v>
      </c>
      <c r="DO165" t="e">
        <f ca="1">(Parameters!$B$125+Temperatures!$G165-Temperatures!$G$2)*'Pattern scaling'!DO165+Hosing!DS166</f>
        <v>#NAME?</v>
      </c>
      <c r="DP165" t="e">
        <f ca="1">(Parameters!$B$125+Temperatures!$G165-Temperatures!$G$2)*'Pattern scaling'!DP165+Hosing!DT166</f>
        <v>#NAME?</v>
      </c>
      <c r="DQ165" t="e">
        <f ca="1">(Parameters!$B$125+Temperatures!$G165-Temperatures!$G$2)*'Pattern scaling'!DQ165+Hosing!DU166</f>
        <v>#NAME?</v>
      </c>
      <c r="DR165" t="e">
        <f ca="1">(Parameters!$B$125+Temperatures!$G165-Temperatures!$G$2)*'Pattern scaling'!DR165+Hosing!DV166</f>
        <v>#NAME?</v>
      </c>
      <c r="DS165" t="e">
        <f ca="1">(Parameters!$B$125+Temperatures!$G165-Temperatures!$G$2)*'Pattern scaling'!DS165+Hosing!DW166</f>
        <v>#NAME?</v>
      </c>
      <c r="DT165" t="e">
        <f ca="1">(Parameters!$B$125+Temperatures!$G165-Temperatures!$G$2)*'Pattern scaling'!DT165+Hosing!DX166</f>
        <v>#NAME?</v>
      </c>
      <c r="DU165" t="e">
        <f ca="1">(Parameters!$B$125+Temperatures!$G165-Temperatures!$G$2)*'Pattern scaling'!DU165+Hosing!DY166</f>
        <v>#NAME?</v>
      </c>
      <c r="DV165" t="e">
        <f ca="1">(Parameters!$B$125+Temperatures!$G165-Temperatures!$G$2)*'Pattern scaling'!DV165+Hosing!DZ166</f>
        <v>#NAME?</v>
      </c>
      <c r="DW165" t="e">
        <f ca="1">(Parameters!$B$125+Temperatures!$G165-Temperatures!$G$2)*'Pattern scaling'!DW165+Hosing!EA166</f>
        <v>#NAME?</v>
      </c>
      <c r="DX165" t="e">
        <f ca="1">(Parameters!$B$125+Temperatures!$G165-Temperatures!$G$2)*'Pattern scaling'!DX165+Hosing!EB166</f>
        <v>#NAME?</v>
      </c>
      <c r="DY165" t="e">
        <f ca="1">(Parameters!$B$125+Temperatures!$G165-Temperatures!$G$2)*'Pattern scaling'!DY165+Hosing!EC166</f>
        <v>#NAME?</v>
      </c>
      <c r="DZ165" t="e">
        <f ca="1">(Parameters!$B$125+Temperatures!$G165-Temperatures!$G$2)*'Pattern scaling'!DZ165+Hosing!ED166</f>
        <v>#NAME?</v>
      </c>
      <c r="EA165" t="e">
        <f ca="1">(Parameters!$B$125+Temperatures!$G165-Temperatures!$G$2)*'Pattern scaling'!EA165+Hosing!EE166</f>
        <v>#NAME?</v>
      </c>
      <c r="EB165" t="e">
        <f ca="1">(Parameters!$B$125+Temperatures!$G165-Temperatures!$G$2)*'Pattern scaling'!EB165+Hosing!EF166</f>
        <v>#NAME?</v>
      </c>
      <c r="EC165" t="e">
        <f ca="1">(Parameters!$B$125+Temperatures!$G165-Temperatures!$G$2)*'Pattern scaling'!EC165+Hosing!EG166</f>
        <v>#NAME?</v>
      </c>
      <c r="ED165" t="e">
        <f ca="1">(Parameters!$B$125+Temperatures!$G165-Temperatures!$G$2)*'Pattern scaling'!ED165+Hosing!EH166</f>
        <v>#NAME?</v>
      </c>
      <c r="EE165" t="e">
        <f ca="1">(Parameters!$B$125+Temperatures!$G165-Temperatures!$G$2)*'Pattern scaling'!EE165+Hosing!EI166</f>
        <v>#NAME?</v>
      </c>
      <c r="EF165" t="e">
        <f ca="1">(Parameters!$B$125+Temperatures!$G165-Temperatures!$G$2)*'Pattern scaling'!EF165+Hosing!EJ166</f>
        <v>#NAME?</v>
      </c>
      <c r="EG165" t="e">
        <f ca="1">(Parameters!$B$125+Temperatures!$G165-Temperatures!$G$2)*'Pattern scaling'!EG165+Hosing!EK166</f>
        <v>#NAME?</v>
      </c>
      <c r="EH165" t="e">
        <f ca="1">(Parameters!$B$125+Temperatures!$G165-Temperatures!$G$2)*'Pattern scaling'!EH165+Hosing!EL166</f>
        <v>#NAME?</v>
      </c>
      <c r="EI165" t="e">
        <f ca="1">(Parameters!$B$125+Temperatures!$G165-Temperatures!$G$2)*'Pattern scaling'!EI165+Hosing!EM166</f>
        <v>#NAME?</v>
      </c>
      <c r="EJ165" t="e">
        <f ca="1">(Parameters!$B$125+Temperatures!$G165-Temperatures!$G$2)*'Pattern scaling'!EJ165+Hosing!EN166</f>
        <v>#NAME?</v>
      </c>
      <c r="EK165" t="e">
        <f ca="1">(Parameters!$B$125+Temperatures!$G165-Temperatures!$G$2)*'Pattern scaling'!EK165+Hosing!EO166</f>
        <v>#NAME?</v>
      </c>
      <c r="EL165" t="e">
        <f ca="1">(Parameters!$B$125+Temperatures!$G165-Temperatures!$G$2)*'Pattern scaling'!EL165+Hosing!EP166</f>
        <v>#NAME?</v>
      </c>
      <c r="EM165" t="e">
        <f ca="1">(Parameters!$B$125+Temperatures!$G165-Temperatures!$G$2)*'Pattern scaling'!EM165+Hosing!EQ166</f>
        <v>#NAME?</v>
      </c>
      <c r="EN165" t="e">
        <f ca="1">(Parameters!$B$125+Temperatures!$G165-Temperatures!$G$2)*'Pattern scaling'!EN165+Hosing!ER166</f>
        <v>#NAME?</v>
      </c>
      <c r="EO165" t="e">
        <f ca="1">(Parameters!$B$125+Temperatures!$G165-Temperatures!$G$2)*'Pattern scaling'!EO165+Hosing!ES166</f>
        <v>#NAME?</v>
      </c>
      <c r="EP165" t="e">
        <f ca="1">(Parameters!$B$125+Temperatures!$G165-Temperatures!$G$2)*'Pattern scaling'!EP165+Hosing!ET166</f>
        <v>#NAME?</v>
      </c>
      <c r="EQ165" t="e">
        <f ca="1">(Parameters!$B$125+Temperatures!$G165-Temperatures!$G$2)*'Pattern scaling'!EQ165+Hosing!EU166</f>
        <v>#NAME?</v>
      </c>
      <c r="ER165" t="e">
        <f ca="1">(Parameters!$B$125+Temperatures!$G165-Temperatures!$G$2)*'Pattern scaling'!ER165+Hosing!EV166</f>
        <v>#NAME?</v>
      </c>
      <c r="ES165" t="e">
        <f ca="1">(Parameters!$B$125+Temperatures!$G165-Temperatures!$G$2)*'Pattern scaling'!ES165+Hosing!EW166</f>
        <v>#NAME?</v>
      </c>
      <c r="ET165" t="e">
        <f ca="1">(Parameters!$B$125+Temperatures!$G165-Temperatures!$G$2)*'Pattern scaling'!ET165+Hosing!EX166</f>
        <v>#NAME?</v>
      </c>
      <c r="EU165" t="e">
        <f ca="1">(Parameters!$B$125+Temperatures!$G165-Temperatures!$G$2)*'Pattern scaling'!EU165+Hosing!EY166</f>
        <v>#NAME?</v>
      </c>
      <c r="EV165" t="e">
        <f ca="1">(Parameters!$B$125+Temperatures!$G165-Temperatures!$G$2)*'Pattern scaling'!EV165+Hosing!EZ166</f>
        <v>#NAME?</v>
      </c>
      <c r="EW165" t="e">
        <f ca="1">(Parameters!$B$125+Temperatures!$G165-Temperatures!$G$2)*'Pattern scaling'!EW165+Hosing!FA166</f>
        <v>#NAME?</v>
      </c>
      <c r="EX165" t="e">
        <f ca="1">(Parameters!$B$125+Temperatures!$G165-Temperatures!$G$2)*'Pattern scaling'!EX165+Hosing!FB166</f>
        <v>#NAME?</v>
      </c>
      <c r="EY165" t="e">
        <f ca="1">(Parameters!$B$125+Temperatures!$G165-Temperatures!$G$2)*'Pattern scaling'!EY165+Hosing!FC166</f>
        <v>#NAME?</v>
      </c>
      <c r="EZ165" t="e">
        <f ca="1">(Parameters!$B$125+Temperatures!$G165-Temperatures!$G$2)*'Pattern scaling'!EZ165+Hosing!FD166</f>
        <v>#NAME?</v>
      </c>
      <c r="FA165" t="e">
        <f ca="1">(Parameters!$B$125+Temperatures!$G165-Temperatures!$G$2)*'Pattern scaling'!FA165+Hosing!FE166</f>
        <v>#NAME?</v>
      </c>
      <c r="FB165" t="e">
        <f ca="1">(Parameters!$B$125+Temperatures!$G165-Temperatures!$G$2)*'Pattern scaling'!FB165+Hosing!FF166</f>
        <v>#NAME?</v>
      </c>
      <c r="FC165" t="e">
        <f ca="1">(Parameters!$B$125+Temperatures!$G165-Temperatures!$G$2)*'Pattern scaling'!FC165+Hosing!FG166</f>
        <v>#NAME?</v>
      </c>
      <c r="FD165" t="e">
        <f ca="1">(Parameters!$B$125+Temperatures!$G165-Temperatures!$G$2)*'Pattern scaling'!FD165+Hosing!FH166</f>
        <v>#NAME?</v>
      </c>
      <c r="FE165" t="e">
        <f ca="1">(Parameters!$B$125+Temperatures!$G165-Temperatures!$G$2)*'Pattern scaling'!FE165+Hosing!FI166</f>
        <v>#NAME?</v>
      </c>
      <c r="FF165" t="e">
        <f ca="1">(Parameters!$B$125+Temperatures!$G165-Temperatures!$G$2)*'Pattern scaling'!FF165+Hosing!FJ166</f>
        <v>#NAME?</v>
      </c>
      <c r="FG165" t="e">
        <f ca="1">(Parameters!$B$125+Temperatures!$G165-Temperatures!$G$2)*'Pattern scaling'!FG165+Hosing!FK166</f>
        <v>#NAME?</v>
      </c>
      <c r="FH165" t="e">
        <f ca="1">(Parameters!$B$125+Temperatures!$G165-Temperatures!$G$2)*'Pattern scaling'!FH165+Hosing!FL166</f>
        <v>#NAME?</v>
      </c>
      <c r="FI165" t="e">
        <f ca="1">(Parameters!$B$125+Temperatures!$G165-Temperatures!$G$2)*'Pattern scaling'!FI165+Hosing!FM166</f>
        <v>#NAME?</v>
      </c>
      <c r="FJ165" t="e">
        <f ca="1">(Parameters!$B$125+Temperatures!$G165-Temperatures!$G$2)*'Pattern scaling'!FJ165+Hosing!FN166</f>
        <v>#NAME?</v>
      </c>
      <c r="FK165" t="e">
        <f ca="1">(Parameters!$B$125+Temperatures!$G165-Temperatures!$G$2)*'Pattern scaling'!FK165+Hosing!FO166</f>
        <v>#NAME?</v>
      </c>
      <c r="FL165" t="e">
        <f ca="1">(Parameters!$B$125+Temperatures!$G165-Temperatures!$G$2)*'Pattern scaling'!FL165+Hosing!FP166</f>
        <v>#NAME?</v>
      </c>
      <c r="FM165" t="e">
        <f ca="1">(Parameters!$B$125+Temperatures!$G165-Temperatures!$G$2)*'Pattern scaling'!FM165+Hosing!FQ166</f>
        <v>#NAME?</v>
      </c>
      <c r="FN165" t="e">
        <f ca="1">(Parameters!$B$125+Temperatures!$G165-Temperatures!$G$2)*'Pattern scaling'!FN165+Hosing!FR166</f>
        <v>#NAME?</v>
      </c>
      <c r="FO165" t="e">
        <f ca="1">(Parameters!$B$125+Temperatures!$G165-Temperatures!$G$2)*'Pattern scaling'!FO165+Hosing!FS166</f>
        <v>#NAME?</v>
      </c>
      <c r="FP165" t="e">
        <f ca="1">(Parameters!$B$125+Temperatures!$G165-Temperatures!$G$2)*'Pattern scaling'!FP165+Hosing!FT166</f>
        <v>#NAME?</v>
      </c>
      <c r="FQ165" t="e">
        <f ca="1">(Parameters!$B$125+Temperatures!$G165-Temperatures!$G$2)*'Pattern scaling'!FQ165+Hosing!FU166</f>
        <v>#NAME?</v>
      </c>
      <c r="FR165" t="e">
        <f ca="1">(Parameters!$B$125+Temperatures!$G165-Temperatures!$G$2)*'Pattern scaling'!FR165+Hosing!FV166</f>
        <v>#NAME?</v>
      </c>
      <c r="FS165" t="e">
        <f ca="1">(Parameters!$B$125+Temperatures!$G165-Temperatures!$G$2)*'Pattern scaling'!FS165+Hosing!FW166</f>
        <v>#NAME?</v>
      </c>
      <c r="FT165" t="e">
        <f ca="1">(Parameters!$B$125+Temperatures!$G165-Temperatures!$G$2)*'Pattern scaling'!FT165+Hosing!FX166</f>
        <v>#NAME?</v>
      </c>
      <c r="FU165" t="e">
        <f ca="1">(Parameters!$B$125+Temperatures!$G165-Temperatures!$G$2)*'Pattern scaling'!FU165+Hosing!FY166</f>
        <v>#NAME?</v>
      </c>
      <c r="FV165" t="e">
        <f ca="1">(Parameters!$B$125+Temperatures!$G165-Temperatures!$G$2)*'Pattern scaling'!FV165+Hosing!FZ166</f>
        <v>#NAME?</v>
      </c>
      <c r="FW165" t="e">
        <f ca="1">(Parameters!$B$125+Temperatures!$G165-Temperatures!$G$2)*'Pattern scaling'!FW165+Hosing!GA166</f>
        <v>#NAME?</v>
      </c>
      <c r="FX165" t="e">
        <f ca="1">(Parameters!$B$125+Temperatures!$G165-Temperatures!$G$2)*'Pattern scaling'!FX165+Hosing!GB166</f>
        <v>#NAME?</v>
      </c>
      <c r="FY165" t="e">
        <f ca="1">(Parameters!$B$125+Temperatures!$G165-Temperatures!$G$2)*'Pattern scaling'!FY165+Hosing!GC166</f>
        <v>#NAME?</v>
      </c>
      <c r="FZ165" t="e">
        <f ca="1">(Parameters!$B$125+Temperatures!$G165-Temperatures!$G$2)*'Pattern scaling'!FZ165+Hosing!GD166</f>
        <v>#NAME?</v>
      </c>
      <c r="GA165" t="e">
        <f ca="1">(Parameters!$B$125+Temperatures!$G165-Temperatures!$G$2)*'Pattern scaling'!GA165+Hosing!GE166</f>
        <v>#NAME?</v>
      </c>
      <c r="GB165" t="e">
        <f ca="1">(Parameters!$B$125+Temperatures!$G165-Temperatures!$G$2)*'Pattern scaling'!GB165+Hosing!GF166</f>
        <v>#NAME?</v>
      </c>
      <c r="GC165" t="e">
        <f ca="1">(Parameters!$B$125+Temperatures!$G165-Temperatures!$G$2)*'Pattern scaling'!GC165+Hosing!GG166</f>
        <v>#NAME?</v>
      </c>
      <c r="GD165" t="e">
        <f ca="1">(Parameters!$B$125+Temperatures!$G165-Temperatures!$G$2)*'Pattern scaling'!GD165+Hosing!GH166</f>
        <v>#NAME?</v>
      </c>
      <c r="GE165" t="e">
        <f ca="1">(Parameters!$B$125+Temperatures!$G165-Temperatures!$G$2)*'Pattern scaling'!GE165+Hosing!GI166</f>
        <v>#NAME?</v>
      </c>
      <c r="GF165" t="e">
        <f ca="1">(Parameters!$B$125+Temperatures!$G165-Temperatures!$G$2)*'Pattern scaling'!GF165+Hosing!GJ166</f>
        <v>#NAME?</v>
      </c>
      <c r="GG165" t="e">
        <f ca="1">(Parameters!$B$125+Temperatures!$G165-Temperatures!$G$2)*'Pattern scaling'!GG165+Hosing!GK166</f>
        <v>#NAME?</v>
      </c>
      <c r="GH165" t="e">
        <f ca="1">(Parameters!$B$125+Temperatures!$G165-Temperatures!$G$2)*'Pattern scaling'!GH165+Hosing!GL166</f>
        <v>#NAME?</v>
      </c>
      <c r="GI165" t="e">
        <f ca="1">(Parameters!$B$125+Temperatures!$G165-Temperatures!$G$2)*'Pattern scaling'!GI165+Hosing!GM166</f>
        <v>#NAME?</v>
      </c>
      <c r="GJ165" t="e">
        <f ca="1">(Parameters!$B$125+Temperatures!$G165-Temperatures!$G$2)*'Pattern scaling'!GJ165+Hosing!GN166</f>
        <v>#NAME?</v>
      </c>
      <c r="GK165" t="e">
        <f ca="1">(Parameters!$B$125+Temperatures!$G165-Temperatures!$G$2)*'Pattern scaling'!GK165+Hosing!GO166</f>
        <v>#NAME?</v>
      </c>
      <c r="GL165" t="e">
        <f ca="1">(Parameters!$B$125+Temperatures!$G165-Temperatures!$G$2)*'Pattern scaling'!GL165+Hosing!GP166</f>
        <v>#NAME?</v>
      </c>
      <c r="GM165" t="e">
        <f ca="1">(Parameters!$B$125+Temperatures!$G165-Temperatures!$G$2)*'Pattern scaling'!GM165+Hosing!GQ166</f>
        <v>#NAME?</v>
      </c>
    </row>
    <row r="166" spans="1:195" x14ac:dyDescent="0.25">
      <c r="A166" s="15">
        <v>2174</v>
      </c>
      <c r="B166" t="e">
        <f ca="1">(Parameters!$B$125+Temperatures!$G166-Temperatures!$G$2)*'Pattern scaling'!B166+Hosing!F167</f>
        <v>#NAME?</v>
      </c>
      <c r="C166" t="e">
        <f ca="1">(Parameters!$B$125+Temperatures!$G166-Temperatures!$G$2)*'Pattern scaling'!C166+Hosing!G167</f>
        <v>#NAME?</v>
      </c>
      <c r="D166" t="e">
        <f ca="1">(Parameters!$B$125+Temperatures!$G166-Temperatures!$G$2)*'Pattern scaling'!D166+Hosing!H167</f>
        <v>#NAME?</v>
      </c>
      <c r="E166" t="e">
        <f ca="1">(Parameters!$B$125+Temperatures!$G166-Temperatures!$G$2)*'Pattern scaling'!E166+Hosing!I167</f>
        <v>#NAME?</v>
      </c>
      <c r="F166" t="e">
        <f ca="1">(Parameters!$B$125+Temperatures!$G166-Temperatures!$G$2)*'Pattern scaling'!F166+Hosing!J167</f>
        <v>#NAME?</v>
      </c>
      <c r="G166" t="e">
        <f ca="1">(Parameters!$B$125+Temperatures!$G166-Temperatures!$G$2)*'Pattern scaling'!G166+Hosing!K167</f>
        <v>#NAME?</v>
      </c>
      <c r="H166" t="e">
        <f ca="1">(Parameters!$B$125+Temperatures!$G166-Temperatures!$G$2)*'Pattern scaling'!H166+Hosing!L167</f>
        <v>#NAME?</v>
      </c>
      <c r="I166" t="e">
        <f ca="1">(Parameters!$B$125+Temperatures!$G166-Temperatures!$G$2)*'Pattern scaling'!I166+Hosing!M167</f>
        <v>#NAME?</v>
      </c>
      <c r="J166" t="e">
        <f ca="1">(Parameters!$B$125+Temperatures!$G166-Temperatures!$G$2)*'Pattern scaling'!J166+Hosing!N167</f>
        <v>#NAME?</v>
      </c>
      <c r="K166" t="e">
        <f ca="1">(Parameters!$B$125+Temperatures!$G166-Temperatures!$G$2)*'Pattern scaling'!K166+Hosing!O167</f>
        <v>#NAME?</v>
      </c>
      <c r="L166" t="e">
        <f ca="1">(Parameters!$B$125+Temperatures!$G166-Temperatures!$G$2)*'Pattern scaling'!L166+Hosing!P167</f>
        <v>#NAME?</v>
      </c>
      <c r="M166" t="e">
        <f ca="1">(Parameters!$B$125+Temperatures!$G166-Temperatures!$G$2)*'Pattern scaling'!M166+Hosing!Q167</f>
        <v>#NAME?</v>
      </c>
      <c r="N166" t="e">
        <f ca="1">(Parameters!$B$125+Temperatures!$G166-Temperatures!$G$2)*'Pattern scaling'!N166+Hosing!R167</f>
        <v>#NAME?</v>
      </c>
      <c r="O166" t="e">
        <f ca="1">(Parameters!$B$125+Temperatures!$G166-Temperatures!$G$2)*'Pattern scaling'!O166+Hosing!S167</f>
        <v>#NAME?</v>
      </c>
      <c r="P166" t="e">
        <f ca="1">(Parameters!$B$125+Temperatures!$G166-Temperatures!$G$2)*'Pattern scaling'!P166+Hosing!T167</f>
        <v>#NAME?</v>
      </c>
      <c r="Q166" t="e">
        <f ca="1">(Parameters!$B$125+Temperatures!$G166-Temperatures!$G$2)*'Pattern scaling'!Q166+Hosing!U167</f>
        <v>#NAME?</v>
      </c>
      <c r="R166" t="e">
        <f ca="1">(Parameters!$B$125+Temperatures!$G166-Temperatures!$G$2)*'Pattern scaling'!R166+Hosing!V167</f>
        <v>#NAME?</v>
      </c>
      <c r="S166" t="e">
        <f ca="1">(Parameters!$B$125+Temperatures!$G166-Temperatures!$G$2)*'Pattern scaling'!S166+Hosing!W167</f>
        <v>#NAME?</v>
      </c>
      <c r="T166" t="e">
        <f ca="1">(Parameters!$B$125+Temperatures!$G166-Temperatures!$G$2)*'Pattern scaling'!T166+Hosing!X167</f>
        <v>#NAME?</v>
      </c>
      <c r="U166" t="e">
        <f ca="1">(Parameters!$B$125+Temperatures!$G166-Temperatures!$G$2)*'Pattern scaling'!U166+Hosing!Y167</f>
        <v>#NAME?</v>
      </c>
      <c r="V166" t="e">
        <f ca="1">(Parameters!$B$125+Temperatures!$G166-Temperatures!$G$2)*'Pattern scaling'!V166+Hosing!Z167</f>
        <v>#NAME?</v>
      </c>
      <c r="W166" t="e">
        <f ca="1">(Parameters!$B$125+Temperatures!$G166-Temperatures!$G$2)*'Pattern scaling'!W166+Hosing!AA167</f>
        <v>#NAME?</v>
      </c>
      <c r="X166" t="e">
        <f ca="1">(Parameters!$B$125+Temperatures!$G166-Temperatures!$G$2)*'Pattern scaling'!X166+Hosing!AB167</f>
        <v>#NAME?</v>
      </c>
      <c r="Y166" t="e">
        <f ca="1">(Parameters!$B$125+Temperatures!$G166-Temperatures!$G$2)*'Pattern scaling'!Y166+Hosing!AC167</f>
        <v>#NAME?</v>
      </c>
      <c r="Z166" t="e">
        <f ca="1">(Parameters!$B$125+Temperatures!$G166-Temperatures!$G$2)*'Pattern scaling'!Z166+Hosing!AD167</f>
        <v>#NAME?</v>
      </c>
      <c r="AA166" t="e">
        <f ca="1">(Parameters!$B$125+Temperatures!$G166-Temperatures!$G$2)*'Pattern scaling'!AA166+Hosing!AE167</f>
        <v>#NAME?</v>
      </c>
      <c r="AB166" t="e">
        <f ca="1">(Parameters!$B$125+Temperatures!$G166-Temperatures!$G$2)*'Pattern scaling'!AB166+Hosing!AF167</f>
        <v>#NAME?</v>
      </c>
      <c r="AC166" t="e">
        <f ca="1">(Parameters!$B$125+Temperatures!$G166-Temperatures!$G$2)*'Pattern scaling'!AC166+Hosing!AG167</f>
        <v>#NAME?</v>
      </c>
      <c r="AD166" t="e">
        <f ca="1">(Parameters!$B$125+Temperatures!$G166-Temperatures!$G$2)*'Pattern scaling'!AD166+Hosing!AH167</f>
        <v>#NAME?</v>
      </c>
      <c r="AE166" t="e">
        <f ca="1">(Parameters!$B$125+Temperatures!$G166-Temperatures!$G$2)*'Pattern scaling'!AE166+Hosing!AI167</f>
        <v>#NAME?</v>
      </c>
      <c r="AF166" t="e">
        <f ca="1">(Parameters!$B$125+Temperatures!$G166-Temperatures!$G$2)*'Pattern scaling'!AF166+Hosing!AJ167</f>
        <v>#NAME?</v>
      </c>
      <c r="AG166" t="e">
        <f ca="1">(Parameters!$B$125+Temperatures!$G166-Temperatures!$G$2)*'Pattern scaling'!AG166+Hosing!AK167</f>
        <v>#NAME?</v>
      </c>
      <c r="AH166" t="e">
        <f ca="1">(Parameters!$B$125+Temperatures!$G166-Temperatures!$G$2)*'Pattern scaling'!AH166+Hosing!AL167</f>
        <v>#NAME?</v>
      </c>
      <c r="AI166" t="e">
        <f ca="1">(Parameters!$B$125+Temperatures!$G166-Temperatures!$G$2)*'Pattern scaling'!AI166+Hosing!AM167</f>
        <v>#NAME?</v>
      </c>
      <c r="AJ166" t="e">
        <f ca="1">(Parameters!$B$125+Temperatures!$G166-Temperatures!$G$2)*'Pattern scaling'!AJ166+Hosing!AN167</f>
        <v>#NAME?</v>
      </c>
      <c r="AK166" t="e">
        <f ca="1">(Parameters!$B$125+Temperatures!$G166-Temperatures!$G$2)*'Pattern scaling'!AK166+Hosing!AO167</f>
        <v>#NAME?</v>
      </c>
      <c r="AL166" t="e">
        <f ca="1">(Parameters!$B$125+Temperatures!$G166-Temperatures!$G$2)*'Pattern scaling'!AL166+Hosing!AP167</f>
        <v>#NAME?</v>
      </c>
      <c r="AM166" t="e">
        <f ca="1">(Parameters!$B$125+Temperatures!$G166-Temperatures!$G$2)*'Pattern scaling'!AM166+Hosing!AQ167</f>
        <v>#NAME?</v>
      </c>
      <c r="AN166" t="e">
        <f ca="1">(Parameters!$B$125+Temperatures!$G166-Temperatures!$G$2)*'Pattern scaling'!AN166+Hosing!AR167</f>
        <v>#NAME?</v>
      </c>
      <c r="AO166" t="e">
        <f ca="1">(Parameters!$B$125+Temperatures!$G166-Temperatures!$G$2)*'Pattern scaling'!AO166+Hosing!AS167</f>
        <v>#NAME?</v>
      </c>
      <c r="AP166" t="e">
        <f ca="1">(Parameters!$B$125+Temperatures!$G166-Temperatures!$G$2)*'Pattern scaling'!AP166+Hosing!AT167</f>
        <v>#NAME?</v>
      </c>
      <c r="AQ166" t="e">
        <f ca="1">(Parameters!$B$125+Temperatures!$G166-Temperatures!$G$2)*'Pattern scaling'!AQ166+Hosing!AU167</f>
        <v>#NAME?</v>
      </c>
      <c r="AR166" t="e">
        <f ca="1">(Parameters!$B$125+Temperatures!$G166-Temperatures!$G$2)*'Pattern scaling'!AR166+Hosing!AV167</f>
        <v>#NAME?</v>
      </c>
      <c r="AS166" t="e">
        <f ca="1">(Parameters!$B$125+Temperatures!$G166-Temperatures!$G$2)*'Pattern scaling'!AS166+Hosing!AW167</f>
        <v>#NAME?</v>
      </c>
      <c r="AT166" t="e">
        <f ca="1">(Parameters!$B$125+Temperatures!$G166-Temperatures!$G$2)*'Pattern scaling'!AT166+Hosing!AX167</f>
        <v>#NAME?</v>
      </c>
      <c r="AU166" t="e">
        <f ca="1">(Parameters!$B$125+Temperatures!$G166-Temperatures!$G$2)*'Pattern scaling'!AU166+Hosing!AY167</f>
        <v>#NAME?</v>
      </c>
      <c r="AV166" t="e">
        <f ca="1">(Parameters!$B$125+Temperatures!$G166-Temperatures!$G$2)*'Pattern scaling'!AV166+Hosing!AZ167</f>
        <v>#NAME?</v>
      </c>
      <c r="AW166" t="e">
        <f ca="1">(Parameters!$B$125+Temperatures!$G166-Temperatures!$G$2)*'Pattern scaling'!AW166+Hosing!BA167</f>
        <v>#NAME?</v>
      </c>
      <c r="AX166" t="e">
        <f ca="1">(Parameters!$B$125+Temperatures!$G166-Temperatures!$G$2)*'Pattern scaling'!AX166+Hosing!BB167</f>
        <v>#NAME?</v>
      </c>
      <c r="AY166" t="e">
        <f ca="1">(Parameters!$B$125+Temperatures!$G166-Temperatures!$G$2)*'Pattern scaling'!AY166+Hosing!BC167</f>
        <v>#NAME?</v>
      </c>
      <c r="AZ166" t="e">
        <f ca="1">(Parameters!$B$125+Temperatures!$G166-Temperatures!$G$2)*'Pattern scaling'!AZ166+Hosing!BD167</f>
        <v>#NAME?</v>
      </c>
      <c r="BA166" t="e">
        <f ca="1">(Parameters!$B$125+Temperatures!$G166-Temperatures!$G$2)*'Pattern scaling'!BA166+Hosing!BE167</f>
        <v>#NAME?</v>
      </c>
      <c r="BB166" t="e">
        <f ca="1">(Parameters!$B$125+Temperatures!$G166-Temperatures!$G$2)*'Pattern scaling'!BB166+Hosing!BF167</f>
        <v>#NAME?</v>
      </c>
      <c r="BC166" t="e">
        <f ca="1">(Parameters!$B$125+Temperatures!$G166-Temperatures!$G$2)*'Pattern scaling'!BC166+Hosing!BG167</f>
        <v>#NAME?</v>
      </c>
      <c r="BD166" t="e">
        <f ca="1">(Parameters!$B$125+Temperatures!$G166-Temperatures!$G$2)*'Pattern scaling'!BD166+Hosing!BH167</f>
        <v>#NAME?</v>
      </c>
      <c r="BE166" t="e">
        <f ca="1">(Parameters!$B$125+Temperatures!$G166-Temperatures!$G$2)*'Pattern scaling'!BE166+Hosing!BI167</f>
        <v>#NAME?</v>
      </c>
      <c r="BF166" t="e">
        <f ca="1">(Parameters!$B$125+Temperatures!$G166-Temperatures!$G$2)*'Pattern scaling'!BF166+Hosing!BJ167</f>
        <v>#NAME?</v>
      </c>
      <c r="BG166" t="e">
        <f ca="1">(Parameters!$B$125+Temperatures!$G166-Temperatures!$G$2)*'Pattern scaling'!BG166+Hosing!BK167</f>
        <v>#NAME?</v>
      </c>
      <c r="BH166" t="e">
        <f ca="1">(Parameters!$B$125+Temperatures!$G166-Temperatures!$G$2)*'Pattern scaling'!BH166+Hosing!BL167</f>
        <v>#NAME?</v>
      </c>
      <c r="BI166" t="e">
        <f ca="1">(Parameters!$B$125+Temperatures!$G166-Temperatures!$G$2)*'Pattern scaling'!BI166+Hosing!BM167</f>
        <v>#NAME?</v>
      </c>
      <c r="BJ166" t="e">
        <f ca="1">(Parameters!$B$125+Temperatures!$G166-Temperatures!$G$2)*'Pattern scaling'!BJ166+Hosing!BN167</f>
        <v>#NAME?</v>
      </c>
      <c r="BK166" t="e">
        <f ca="1">(Parameters!$B$125+Temperatures!$G166-Temperatures!$G$2)*'Pattern scaling'!BK166+Hosing!BO167</f>
        <v>#NAME?</v>
      </c>
      <c r="BL166" t="e">
        <f ca="1">(Parameters!$B$125+Temperatures!$G166-Temperatures!$G$2)*'Pattern scaling'!BL166+Hosing!BP167</f>
        <v>#NAME?</v>
      </c>
      <c r="BM166" t="e">
        <f ca="1">(Parameters!$B$125+Temperatures!$G166-Temperatures!$G$2)*'Pattern scaling'!BM166+Hosing!BQ167</f>
        <v>#NAME?</v>
      </c>
      <c r="BN166" t="e">
        <f ca="1">(Parameters!$B$125+Temperatures!$G166-Temperatures!$G$2)*'Pattern scaling'!BN166+Hosing!BR167</f>
        <v>#NAME?</v>
      </c>
      <c r="BO166" t="e">
        <f ca="1">(Parameters!$B$125+Temperatures!$G166-Temperatures!$G$2)*'Pattern scaling'!BO166+Hosing!BS167</f>
        <v>#NAME?</v>
      </c>
      <c r="BP166" t="e">
        <f ca="1">(Parameters!$B$125+Temperatures!$G166-Temperatures!$G$2)*'Pattern scaling'!BP166+Hosing!BT167</f>
        <v>#NAME?</v>
      </c>
      <c r="BQ166" t="e">
        <f ca="1">(Parameters!$B$125+Temperatures!$G166-Temperatures!$G$2)*'Pattern scaling'!BQ166+Hosing!BU167</f>
        <v>#NAME?</v>
      </c>
      <c r="BR166" t="e">
        <f ca="1">(Parameters!$B$125+Temperatures!$G166-Temperatures!$G$2)*'Pattern scaling'!BR166+Hosing!BV167</f>
        <v>#NAME?</v>
      </c>
      <c r="BS166" t="e">
        <f ca="1">(Parameters!$B$125+Temperatures!$G166-Temperatures!$G$2)*'Pattern scaling'!BS166+Hosing!BW167</f>
        <v>#NAME?</v>
      </c>
      <c r="BT166" t="e">
        <f ca="1">(Parameters!$B$125+Temperatures!$G166-Temperatures!$G$2)*'Pattern scaling'!BT166+Hosing!BX167</f>
        <v>#NAME?</v>
      </c>
      <c r="BU166" t="e">
        <f ca="1">(Parameters!$B$125+Temperatures!$G166-Temperatures!$G$2)*'Pattern scaling'!BU166+Hosing!BY167</f>
        <v>#NAME?</v>
      </c>
      <c r="BV166" t="e">
        <f ca="1">(Parameters!$B$125+Temperatures!$G166-Temperatures!$G$2)*'Pattern scaling'!BV166+Hosing!BZ167</f>
        <v>#NAME?</v>
      </c>
      <c r="BW166" t="e">
        <f ca="1">(Parameters!$B$125+Temperatures!$G166-Temperatures!$G$2)*'Pattern scaling'!BW166+Hosing!CA167</f>
        <v>#NAME?</v>
      </c>
      <c r="BX166" t="e">
        <f ca="1">(Parameters!$B$125+Temperatures!$G166-Temperatures!$G$2)*'Pattern scaling'!BX166+Hosing!CB167</f>
        <v>#NAME?</v>
      </c>
      <c r="BY166" t="e">
        <f ca="1">(Parameters!$B$125+Temperatures!$G166-Temperatures!$G$2)*'Pattern scaling'!BY166+Hosing!CC167</f>
        <v>#NAME?</v>
      </c>
      <c r="BZ166" t="e">
        <f ca="1">(Parameters!$B$125+Temperatures!$G166-Temperatures!$G$2)*'Pattern scaling'!BZ166+Hosing!CD167</f>
        <v>#NAME?</v>
      </c>
      <c r="CA166" t="e">
        <f ca="1">(Parameters!$B$125+Temperatures!$G166-Temperatures!$G$2)*'Pattern scaling'!CA166+Hosing!CE167</f>
        <v>#NAME?</v>
      </c>
      <c r="CB166" t="e">
        <f ca="1">(Parameters!$B$125+Temperatures!$G166-Temperatures!$G$2)*'Pattern scaling'!CB166+Hosing!CF167</f>
        <v>#NAME?</v>
      </c>
      <c r="CC166" t="e">
        <f ca="1">(Parameters!$B$125+Temperatures!$G166-Temperatures!$G$2)*'Pattern scaling'!CC166+Hosing!CG167</f>
        <v>#NAME?</v>
      </c>
      <c r="CD166" t="e">
        <f ca="1">(Parameters!$B$125+Temperatures!$G166-Temperatures!$G$2)*'Pattern scaling'!CD166+Hosing!CH167</f>
        <v>#NAME?</v>
      </c>
      <c r="CE166" t="e">
        <f ca="1">(Parameters!$B$125+Temperatures!$G166-Temperatures!$G$2)*'Pattern scaling'!CE166+Hosing!CI167</f>
        <v>#NAME?</v>
      </c>
      <c r="CF166" t="e">
        <f ca="1">(Parameters!$B$125+Temperatures!$G166-Temperatures!$G$2)*'Pattern scaling'!CF166+Hosing!CJ167</f>
        <v>#NAME?</v>
      </c>
      <c r="CG166" t="e">
        <f ca="1">(Parameters!$B$125+Temperatures!$G166-Temperatures!$G$2)*'Pattern scaling'!CG166+Hosing!CK167</f>
        <v>#NAME?</v>
      </c>
      <c r="CH166" t="e">
        <f ca="1">(Parameters!$B$125+Temperatures!$G166-Temperatures!$G$2)*'Pattern scaling'!CH166+Hosing!CL167</f>
        <v>#NAME?</v>
      </c>
      <c r="CI166" t="e">
        <f ca="1">(Parameters!$B$125+Temperatures!$G166-Temperatures!$G$2)*'Pattern scaling'!CI166+Hosing!CM167</f>
        <v>#NAME?</v>
      </c>
      <c r="CJ166" t="e">
        <f ca="1">(Parameters!$B$125+Temperatures!$G166-Temperatures!$G$2)*'Pattern scaling'!CJ166+Hosing!CN167</f>
        <v>#NAME?</v>
      </c>
      <c r="CK166" t="e">
        <f ca="1">(Parameters!$B$125+Temperatures!$G166-Temperatures!$G$2)*'Pattern scaling'!CK166+Hosing!CO167</f>
        <v>#NAME?</v>
      </c>
      <c r="CL166" t="e">
        <f ca="1">(Parameters!$B$125+Temperatures!$G166-Temperatures!$G$2)*'Pattern scaling'!CL166+Hosing!CP167</f>
        <v>#NAME?</v>
      </c>
      <c r="CM166" t="e">
        <f ca="1">(Parameters!$B$125+Temperatures!$G166-Temperatures!$G$2)*'Pattern scaling'!CM166+Hosing!CQ167</f>
        <v>#NAME?</v>
      </c>
      <c r="CN166" t="e">
        <f ca="1">(Parameters!$B$125+Temperatures!$G166-Temperatures!$G$2)*'Pattern scaling'!CN166+Hosing!CR167</f>
        <v>#NAME?</v>
      </c>
      <c r="CO166" t="e">
        <f ca="1">(Parameters!$B$125+Temperatures!$G166-Temperatures!$G$2)*'Pattern scaling'!CO166+Hosing!CS167</f>
        <v>#NAME?</v>
      </c>
      <c r="CP166" t="e">
        <f ca="1">(Parameters!$B$125+Temperatures!$G166-Temperatures!$G$2)*'Pattern scaling'!CP166+Hosing!CT167</f>
        <v>#NAME?</v>
      </c>
      <c r="CQ166" t="e">
        <f ca="1">(Parameters!$B$125+Temperatures!$G166-Temperatures!$G$2)*'Pattern scaling'!CQ166+Hosing!CU167</f>
        <v>#NAME?</v>
      </c>
      <c r="CR166" t="e">
        <f ca="1">(Parameters!$B$125+Temperatures!$G166-Temperatures!$G$2)*'Pattern scaling'!CR166+Hosing!CV167</f>
        <v>#NAME?</v>
      </c>
      <c r="CS166" t="e">
        <f ca="1">(Parameters!$B$125+Temperatures!$G166-Temperatures!$G$2)*'Pattern scaling'!CS166+Hosing!CW167</f>
        <v>#NAME?</v>
      </c>
      <c r="CT166" t="e">
        <f ca="1">(Parameters!$B$125+Temperatures!$G166-Temperatures!$G$2)*'Pattern scaling'!CT166+Hosing!CX167</f>
        <v>#NAME?</v>
      </c>
      <c r="CU166" t="e">
        <f ca="1">(Parameters!$B$125+Temperatures!$G166-Temperatures!$G$2)*'Pattern scaling'!CU166+Hosing!CY167</f>
        <v>#NAME?</v>
      </c>
      <c r="CV166" t="e">
        <f ca="1">(Parameters!$B$125+Temperatures!$G166-Temperatures!$G$2)*'Pattern scaling'!CV166+Hosing!CZ167</f>
        <v>#NAME?</v>
      </c>
      <c r="CW166" t="e">
        <f ca="1">(Parameters!$B$125+Temperatures!$G166-Temperatures!$G$2)*'Pattern scaling'!CW166+Hosing!DA167</f>
        <v>#NAME?</v>
      </c>
      <c r="CX166" t="e">
        <f ca="1">(Parameters!$B$125+Temperatures!$G166-Temperatures!$G$2)*'Pattern scaling'!CX166+Hosing!DB167</f>
        <v>#NAME?</v>
      </c>
      <c r="CY166" t="e">
        <f ca="1">(Parameters!$B$125+Temperatures!$G166-Temperatures!$G$2)*'Pattern scaling'!CY166+Hosing!DC167</f>
        <v>#NAME?</v>
      </c>
      <c r="CZ166" t="e">
        <f ca="1">(Parameters!$B$125+Temperatures!$G166-Temperatures!$G$2)*'Pattern scaling'!CZ166+Hosing!DD167</f>
        <v>#NAME?</v>
      </c>
      <c r="DA166" t="e">
        <f ca="1">(Parameters!$B$125+Temperatures!$G166-Temperatures!$G$2)*'Pattern scaling'!DA166+Hosing!DE167</f>
        <v>#NAME?</v>
      </c>
      <c r="DB166" t="e">
        <f ca="1">(Parameters!$B$125+Temperatures!$G166-Temperatures!$G$2)*'Pattern scaling'!DB166+Hosing!DF167</f>
        <v>#NAME?</v>
      </c>
      <c r="DC166" t="e">
        <f ca="1">(Parameters!$B$125+Temperatures!$G166-Temperatures!$G$2)*'Pattern scaling'!DC166+Hosing!DG167</f>
        <v>#NAME?</v>
      </c>
      <c r="DD166" t="e">
        <f ca="1">(Parameters!$B$125+Temperatures!$G166-Temperatures!$G$2)*'Pattern scaling'!DD166+Hosing!DH167</f>
        <v>#NAME?</v>
      </c>
      <c r="DE166" t="e">
        <f ca="1">(Parameters!$B$125+Temperatures!$G166-Temperatures!$G$2)*'Pattern scaling'!DE166+Hosing!DI167</f>
        <v>#NAME?</v>
      </c>
      <c r="DF166" t="e">
        <f ca="1">(Parameters!$B$125+Temperatures!$G166-Temperatures!$G$2)*'Pattern scaling'!DF166+Hosing!DJ167</f>
        <v>#NAME?</v>
      </c>
      <c r="DG166" t="e">
        <f ca="1">(Parameters!$B$125+Temperatures!$G166-Temperatures!$G$2)*'Pattern scaling'!DG166+Hosing!DK167</f>
        <v>#NAME?</v>
      </c>
      <c r="DH166" t="e">
        <f ca="1">(Parameters!$B$125+Temperatures!$G166-Temperatures!$G$2)*'Pattern scaling'!DH166+Hosing!DL167</f>
        <v>#NAME?</v>
      </c>
      <c r="DI166" t="e">
        <f ca="1">(Parameters!$B$125+Temperatures!$G166-Temperatures!$G$2)*'Pattern scaling'!DI166+Hosing!DM167</f>
        <v>#NAME?</v>
      </c>
      <c r="DJ166" t="e">
        <f ca="1">(Parameters!$B$125+Temperatures!$G166-Temperatures!$G$2)*'Pattern scaling'!DJ166+Hosing!DN167</f>
        <v>#NAME?</v>
      </c>
      <c r="DK166" t="e">
        <f ca="1">(Parameters!$B$125+Temperatures!$G166-Temperatures!$G$2)*'Pattern scaling'!DK166+Hosing!DO167</f>
        <v>#NAME?</v>
      </c>
      <c r="DL166" t="e">
        <f ca="1">(Parameters!$B$125+Temperatures!$G166-Temperatures!$G$2)*'Pattern scaling'!DL166+Hosing!DP167</f>
        <v>#NAME?</v>
      </c>
      <c r="DM166" t="e">
        <f ca="1">(Parameters!$B$125+Temperatures!$G166-Temperatures!$G$2)*'Pattern scaling'!DM166+Hosing!DQ167</f>
        <v>#NAME?</v>
      </c>
      <c r="DN166" t="e">
        <f ca="1">(Parameters!$B$125+Temperatures!$G166-Temperatures!$G$2)*'Pattern scaling'!DN166+Hosing!DR167</f>
        <v>#NAME?</v>
      </c>
      <c r="DO166" t="e">
        <f ca="1">(Parameters!$B$125+Temperatures!$G166-Temperatures!$G$2)*'Pattern scaling'!DO166+Hosing!DS167</f>
        <v>#NAME?</v>
      </c>
      <c r="DP166" t="e">
        <f ca="1">(Parameters!$B$125+Temperatures!$G166-Temperatures!$G$2)*'Pattern scaling'!DP166+Hosing!DT167</f>
        <v>#NAME?</v>
      </c>
      <c r="DQ166" t="e">
        <f ca="1">(Parameters!$B$125+Temperatures!$G166-Temperatures!$G$2)*'Pattern scaling'!DQ166+Hosing!DU167</f>
        <v>#NAME?</v>
      </c>
      <c r="DR166" t="e">
        <f ca="1">(Parameters!$B$125+Temperatures!$G166-Temperatures!$G$2)*'Pattern scaling'!DR166+Hosing!DV167</f>
        <v>#NAME?</v>
      </c>
      <c r="DS166" t="e">
        <f ca="1">(Parameters!$B$125+Temperatures!$G166-Temperatures!$G$2)*'Pattern scaling'!DS166+Hosing!DW167</f>
        <v>#NAME?</v>
      </c>
      <c r="DT166" t="e">
        <f ca="1">(Parameters!$B$125+Temperatures!$G166-Temperatures!$G$2)*'Pattern scaling'!DT166+Hosing!DX167</f>
        <v>#NAME?</v>
      </c>
      <c r="DU166" t="e">
        <f ca="1">(Parameters!$B$125+Temperatures!$G166-Temperatures!$G$2)*'Pattern scaling'!DU166+Hosing!DY167</f>
        <v>#NAME?</v>
      </c>
      <c r="DV166" t="e">
        <f ca="1">(Parameters!$B$125+Temperatures!$G166-Temperatures!$G$2)*'Pattern scaling'!DV166+Hosing!DZ167</f>
        <v>#NAME?</v>
      </c>
      <c r="DW166" t="e">
        <f ca="1">(Parameters!$B$125+Temperatures!$G166-Temperatures!$G$2)*'Pattern scaling'!DW166+Hosing!EA167</f>
        <v>#NAME?</v>
      </c>
      <c r="DX166" t="e">
        <f ca="1">(Parameters!$B$125+Temperatures!$G166-Temperatures!$G$2)*'Pattern scaling'!DX166+Hosing!EB167</f>
        <v>#NAME?</v>
      </c>
      <c r="DY166" t="e">
        <f ca="1">(Parameters!$B$125+Temperatures!$G166-Temperatures!$G$2)*'Pattern scaling'!DY166+Hosing!EC167</f>
        <v>#NAME?</v>
      </c>
      <c r="DZ166" t="e">
        <f ca="1">(Parameters!$B$125+Temperatures!$G166-Temperatures!$G$2)*'Pattern scaling'!DZ166+Hosing!ED167</f>
        <v>#NAME?</v>
      </c>
      <c r="EA166" t="e">
        <f ca="1">(Parameters!$B$125+Temperatures!$G166-Temperatures!$G$2)*'Pattern scaling'!EA166+Hosing!EE167</f>
        <v>#NAME?</v>
      </c>
      <c r="EB166" t="e">
        <f ca="1">(Parameters!$B$125+Temperatures!$G166-Temperatures!$G$2)*'Pattern scaling'!EB166+Hosing!EF167</f>
        <v>#NAME?</v>
      </c>
      <c r="EC166" t="e">
        <f ca="1">(Parameters!$B$125+Temperatures!$G166-Temperatures!$G$2)*'Pattern scaling'!EC166+Hosing!EG167</f>
        <v>#NAME?</v>
      </c>
      <c r="ED166" t="e">
        <f ca="1">(Parameters!$B$125+Temperatures!$G166-Temperatures!$G$2)*'Pattern scaling'!ED166+Hosing!EH167</f>
        <v>#NAME?</v>
      </c>
      <c r="EE166" t="e">
        <f ca="1">(Parameters!$B$125+Temperatures!$G166-Temperatures!$G$2)*'Pattern scaling'!EE166+Hosing!EI167</f>
        <v>#NAME?</v>
      </c>
      <c r="EF166" t="e">
        <f ca="1">(Parameters!$B$125+Temperatures!$G166-Temperatures!$G$2)*'Pattern scaling'!EF166+Hosing!EJ167</f>
        <v>#NAME?</v>
      </c>
      <c r="EG166" t="e">
        <f ca="1">(Parameters!$B$125+Temperatures!$G166-Temperatures!$G$2)*'Pattern scaling'!EG166+Hosing!EK167</f>
        <v>#NAME?</v>
      </c>
      <c r="EH166" t="e">
        <f ca="1">(Parameters!$B$125+Temperatures!$G166-Temperatures!$G$2)*'Pattern scaling'!EH166+Hosing!EL167</f>
        <v>#NAME?</v>
      </c>
      <c r="EI166" t="e">
        <f ca="1">(Parameters!$B$125+Temperatures!$G166-Temperatures!$G$2)*'Pattern scaling'!EI166+Hosing!EM167</f>
        <v>#NAME?</v>
      </c>
      <c r="EJ166" t="e">
        <f ca="1">(Parameters!$B$125+Temperatures!$G166-Temperatures!$G$2)*'Pattern scaling'!EJ166+Hosing!EN167</f>
        <v>#NAME?</v>
      </c>
      <c r="EK166" t="e">
        <f ca="1">(Parameters!$B$125+Temperatures!$G166-Temperatures!$G$2)*'Pattern scaling'!EK166+Hosing!EO167</f>
        <v>#NAME?</v>
      </c>
      <c r="EL166" t="e">
        <f ca="1">(Parameters!$B$125+Temperatures!$G166-Temperatures!$G$2)*'Pattern scaling'!EL166+Hosing!EP167</f>
        <v>#NAME?</v>
      </c>
      <c r="EM166" t="e">
        <f ca="1">(Parameters!$B$125+Temperatures!$G166-Temperatures!$G$2)*'Pattern scaling'!EM166+Hosing!EQ167</f>
        <v>#NAME?</v>
      </c>
      <c r="EN166" t="e">
        <f ca="1">(Parameters!$B$125+Temperatures!$G166-Temperatures!$G$2)*'Pattern scaling'!EN166+Hosing!ER167</f>
        <v>#NAME?</v>
      </c>
      <c r="EO166" t="e">
        <f ca="1">(Parameters!$B$125+Temperatures!$G166-Temperatures!$G$2)*'Pattern scaling'!EO166+Hosing!ES167</f>
        <v>#NAME?</v>
      </c>
      <c r="EP166" t="e">
        <f ca="1">(Parameters!$B$125+Temperatures!$G166-Temperatures!$G$2)*'Pattern scaling'!EP166+Hosing!ET167</f>
        <v>#NAME?</v>
      </c>
      <c r="EQ166" t="e">
        <f ca="1">(Parameters!$B$125+Temperatures!$G166-Temperatures!$G$2)*'Pattern scaling'!EQ166+Hosing!EU167</f>
        <v>#NAME?</v>
      </c>
      <c r="ER166" t="e">
        <f ca="1">(Parameters!$B$125+Temperatures!$G166-Temperatures!$G$2)*'Pattern scaling'!ER166+Hosing!EV167</f>
        <v>#NAME?</v>
      </c>
      <c r="ES166" t="e">
        <f ca="1">(Parameters!$B$125+Temperatures!$G166-Temperatures!$G$2)*'Pattern scaling'!ES166+Hosing!EW167</f>
        <v>#NAME?</v>
      </c>
      <c r="ET166" t="e">
        <f ca="1">(Parameters!$B$125+Temperatures!$G166-Temperatures!$G$2)*'Pattern scaling'!ET166+Hosing!EX167</f>
        <v>#NAME?</v>
      </c>
      <c r="EU166" t="e">
        <f ca="1">(Parameters!$B$125+Temperatures!$G166-Temperatures!$G$2)*'Pattern scaling'!EU166+Hosing!EY167</f>
        <v>#NAME?</v>
      </c>
      <c r="EV166" t="e">
        <f ca="1">(Parameters!$B$125+Temperatures!$G166-Temperatures!$G$2)*'Pattern scaling'!EV166+Hosing!EZ167</f>
        <v>#NAME?</v>
      </c>
      <c r="EW166" t="e">
        <f ca="1">(Parameters!$B$125+Temperatures!$G166-Temperatures!$G$2)*'Pattern scaling'!EW166+Hosing!FA167</f>
        <v>#NAME?</v>
      </c>
      <c r="EX166" t="e">
        <f ca="1">(Parameters!$B$125+Temperatures!$G166-Temperatures!$G$2)*'Pattern scaling'!EX166+Hosing!FB167</f>
        <v>#NAME?</v>
      </c>
      <c r="EY166" t="e">
        <f ca="1">(Parameters!$B$125+Temperatures!$G166-Temperatures!$G$2)*'Pattern scaling'!EY166+Hosing!FC167</f>
        <v>#NAME?</v>
      </c>
      <c r="EZ166" t="e">
        <f ca="1">(Parameters!$B$125+Temperatures!$G166-Temperatures!$G$2)*'Pattern scaling'!EZ166+Hosing!FD167</f>
        <v>#NAME?</v>
      </c>
      <c r="FA166" t="e">
        <f ca="1">(Parameters!$B$125+Temperatures!$G166-Temperatures!$G$2)*'Pattern scaling'!FA166+Hosing!FE167</f>
        <v>#NAME?</v>
      </c>
      <c r="FB166" t="e">
        <f ca="1">(Parameters!$B$125+Temperatures!$G166-Temperatures!$G$2)*'Pattern scaling'!FB166+Hosing!FF167</f>
        <v>#NAME?</v>
      </c>
      <c r="FC166" t="e">
        <f ca="1">(Parameters!$B$125+Temperatures!$G166-Temperatures!$G$2)*'Pattern scaling'!FC166+Hosing!FG167</f>
        <v>#NAME?</v>
      </c>
      <c r="FD166" t="e">
        <f ca="1">(Parameters!$B$125+Temperatures!$G166-Temperatures!$G$2)*'Pattern scaling'!FD166+Hosing!FH167</f>
        <v>#NAME?</v>
      </c>
      <c r="FE166" t="e">
        <f ca="1">(Parameters!$B$125+Temperatures!$G166-Temperatures!$G$2)*'Pattern scaling'!FE166+Hosing!FI167</f>
        <v>#NAME?</v>
      </c>
      <c r="FF166" t="e">
        <f ca="1">(Parameters!$B$125+Temperatures!$G166-Temperatures!$G$2)*'Pattern scaling'!FF166+Hosing!FJ167</f>
        <v>#NAME?</v>
      </c>
      <c r="FG166" t="e">
        <f ca="1">(Parameters!$B$125+Temperatures!$G166-Temperatures!$G$2)*'Pattern scaling'!FG166+Hosing!FK167</f>
        <v>#NAME?</v>
      </c>
      <c r="FH166" t="e">
        <f ca="1">(Parameters!$B$125+Temperatures!$G166-Temperatures!$G$2)*'Pattern scaling'!FH166+Hosing!FL167</f>
        <v>#NAME?</v>
      </c>
      <c r="FI166" t="e">
        <f ca="1">(Parameters!$B$125+Temperatures!$G166-Temperatures!$G$2)*'Pattern scaling'!FI166+Hosing!FM167</f>
        <v>#NAME?</v>
      </c>
      <c r="FJ166" t="e">
        <f ca="1">(Parameters!$B$125+Temperatures!$G166-Temperatures!$G$2)*'Pattern scaling'!FJ166+Hosing!FN167</f>
        <v>#NAME?</v>
      </c>
      <c r="FK166" t="e">
        <f ca="1">(Parameters!$B$125+Temperatures!$G166-Temperatures!$G$2)*'Pattern scaling'!FK166+Hosing!FO167</f>
        <v>#NAME?</v>
      </c>
      <c r="FL166" t="e">
        <f ca="1">(Parameters!$B$125+Temperatures!$G166-Temperatures!$G$2)*'Pattern scaling'!FL166+Hosing!FP167</f>
        <v>#NAME?</v>
      </c>
      <c r="FM166" t="e">
        <f ca="1">(Parameters!$B$125+Temperatures!$G166-Temperatures!$G$2)*'Pattern scaling'!FM166+Hosing!FQ167</f>
        <v>#NAME?</v>
      </c>
      <c r="FN166" t="e">
        <f ca="1">(Parameters!$B$125+Temperatures!$G166-Temperatures!$G$2)*'Pattern scaling'!FN166+Hosing!FR167</f>
        <v>#NAME?</v>
      </c>
      <c r="FO166" t="e">
        <f ca="1">(Parameters!$B$125+Temperatures!$G166-Temperatures!$G$2)*'Pattern scaling'!FO166+Hosing!FS167</f>
        <v>#NAME?</v>
      </c>
      <c r="FP166" t="e">
        <f ca="1">(Parameters!$B$125+Temperatures!$G166-Temperatures!$G$2)*'Pattern scaling'!FP166+Hosing!FT167</f>
        <v>#NAME?</v>
      </c>
      <c r="FQ166" t="e">
        <f ca="1">(Parameters!$B$125+Temperatures!$G166-Temperatures!$G$2)*'Pattern scaling'!FQ166+Hosing!FU167</f>
        <v>#NAME?</v>
      </c>
      <c r="FR166" t="e">
        <f ca="1">(Parameters!$B$125+Temperatures!$G166-Temperatures!$G$2)*'Pattern scaling'!FR166+Hosing!FV167</f>
        <v>#NAME?</v>
      </c>
      <c r="FS166" t="e">
        <f ca="1">(Parameters!$B$125+Temperatures!$G166-Temperatures!$G$2)*'Pattern scaling'!FS166+Hosing!FW167</f>
        <v>#NAME?</v>
      </c>
      <c r="FT166" t="e">
        <f ca="1">(Parameters!$B$125+Temperatures!$G166-Temperatures!$G$2)*'Pattern scaling'!FT166+Hosing!FX167</f>
        <v>#NAME?</v>
      </c>
      <c r="FU166" t="e">
        <f ca="1">(Parameters!$B$125+Temperatures!$G166-Temperatures!$G$2)*'Pattern scaling'!FU166+Hosing!FY167</f>
        <v>#NAME?</v>
      </c>
      <c r="FV166" t="e">
        <f ca="1">(Parameters!$B$125+Temperatures!$G166-Temperatures!$G$2)*'Pattern scaling'!FV166+Hosing!FZ167</f>
        <v>#NAME?</v>
      </c>
      <c r="FW166" t="e">
        <f ca="1">(Parameters!$B$125+Temperatures!$G166-Temperatures!$G$2)*'Pattern scaling'!FW166+Hosing!GA167</f>
        <v>#NAME?</v>
      </c>
      <c r="FX166" t="e">
        <f ca="1">(Parameters!$B$125+Temperatures!$G166-Temperatures!$G$2)*'Pattern scaling'!FX166+Hosing!GB167</f>
        <v>#NAME?</v>
      </c>
      <c r="FY166" t="e">
        <f ca="1">(Parameters!$B$125+Temperatures!$G166-Temperatures!$G$2)*'Pattern scaling'!FY166+Hosing!GC167</f>
        <v>#NAME?</v>
      </c>
      <c r="FZ166" t="e">
        <f ca="1">(Parameters!$B$125+Temperatures!$G166-Temperatures!$G$2)*'Pattern scaling'!FZ166+Hosing!GD167</f>
        <v>#NAME?</v>
      </c>
      <c r="GA166" t="e">
        <f ca="1">(Parameters!$B$125+Temperatures!$G166-Temperatures!$G$2)*'Pattern scaling'!GA166+Hosing!GE167</f>
        <v>#NAME?</v>
      </c>
      <c r="GB166" t="e">
        <f ca="1">(Parameters!$B$125+Temperatures!$G166-Temperatures!$G$2)*'Pattern scaling'!GB166+Hosing!GF167</f>
        <v>#NAME?</v>
      </c>
      <c r="GC166" t="e">
        <f ca="1">(Parameters!$B$125+Temperatures!$G166-Temperatures!$G$2)*'Pattern scaling'!GC166+Hosing!GG167</f>
        <v>#NAME?</v>
      </c>
      <c r="GD166" t="e">
        <f ca="1">(Parameters!$B$125+Temperatures!$G166-Temperatures!$G$2)*'Pattern scaling'!GD166+Hosing!GH167</f>
        <v>#NAME?</v>
      </c>
      <c r="GE166" t="e">
        <f ca="1">(Parameters!$B$125+Temperatures!$G166-Temperatures!$G$2)*'Pattern scaling'!GE166+Hosing!GI167</f>
        <v>#NAME?</v>
      </c>
      <c r="GF166" t="e">
        <f ca="1">(Parameters!$B$125+Temperatures!$G166-Temperatures!$G$2)*'Pattern scaling'!GF166+Hosing!GJ167</f>
        <v>#NAME?</v>
      </c>
      <c r="GG166" t="e">
        <f ca="1">(Parameters!$B$125+Temperatures!$G166-Temperatures!$G$2)*'Pattern scaling'!GG166+Hosing!GK167</f>
        <v>#NAME?</v>
      </c>
      <c r="GH166" t="e">
        <f ca="1">(Parameters!$B$125+Temperatures!$G166-Temperatures!$G$2)*'Pattern scaling'!GH166+Hosing!GL167</f>
        <v>#NAME?</v>
      </c>
      <c r="GI166" t="e">
        <f ca="1">(Parameters!$B$125+Temperatures!$G166-Temperatures!$G$2)*'Pattern scaling'!GI166+Hosing!GM167</f>
        <v>#NAME?</v>
      </c>
      <c r="GJ166" t="e">
        <f ca="1">(Parameters!$B$125+Temperatures!$G166-Temperatures!$G$2)*'Pattern scaling'!GJ166+Hosing!GN167</f>
        <v>#NAME?</v>
      </c>
      <c r="GK166" t="e">
        <f ca="1">(Parameters!$B$125+Temperatures!$G166-Temperatures!$G$2)*'Pattern scaling'!GK166+Hosing!GO167</f>
        <v>#NAME?</v>
      </c>
      <c r="GL166" t="e">
        <f ca="1">(Parameters!$B$125+Temperatures!$G166-Temperatures!$G$2)*'Pattern scaling'!GL166+Hosing!GP167</f>
        <v>#NAME?</v>
      </c>
      <c r="GM166" t="e">
        <f ca="1">(Parameters!$B$125+Temperatures!$G166-Temperatures!$G$2)*'Pattern scaling'!GM166+Hosing!GQ167</f>
        <v>#NAME?</v>
      </c>
    </row>
    <row r="167" spans="1:195" x14ac:dyDescent="0.25">
      <c r="A167" s="15">
        <v>2175</v>
      </c>
      <c r="B167" t="e">
        <f ca="1">(Parameters!$B$125+Temperatures!$G167-Temperatures!$G$2)*'Pattern scaling'!B167+Hosing!F168</f>
        <v>#NAME?</v>
      </c>
      <c r="C167" t="e">
        <f ca="1">(Parameters!$B$125+Temperatures!$G167-Temperatures!$G$2)*'Pattern scaling'!C167+Hosing!G168</f>
        <v>#NAME?</v>
      </c>
      <c r="D167" t="e">
        <f ca="1">(Parameters!$B$125+Temperatures!$G167-Temperatures!$G$2)*'Pattern scaling'!D167+Hosing!H168</f>
        <v>#NAME?</v>
      </c>
      <c r="E167" t="e">
        <f ca="1">(Parameters!$B$125+Temperatures!$G167-Temperatures!$G$2)*'Pattern scaling'!E167+Hosing!I168</f>
        <v>#NAME?</v>
      </c>
      <c r="F167" t="e">
        <f ca="1">(Parameters!$B$125+Temperatures!$G167-Temperatures!$G$2)*'Pattern scaling'!F167+Hosing!J168</f>
        <v>#NAME?</v>
      </c>
      <c r="G167" t="e">
        <f ca="1">(Parameters!$B$125+Temperatures!$G167-Temperatures!$G$2)*'Pattern scaling'!G167+Hosing!K168</f>
        <v>#NAME?</v>
      </c>
      <c r="H167" t="e">
        <f ca="1">(Parameters!$B$125+Temperatures!$G167-Temperatures!$G$2)*'Pattern scaling'!H167+Hosing!L168</f>
        <v>#NAME?</v>
      </c>
      <c r="I167" t="e">
        <f ca="1">(Parameters!$B$125+Temperatures!$G167-Temperatures!$G$2)*'Pattern scaling'!I167+Hosing!M168</f>
        <v>#NAME?</v>
      </c>
      <c r="J167" t="e">
        <f ca="1">(Parameters!$B$125+Temperatures!$G167-Temperatures!$G$2)*'Pattern scaling'!J167+Hosing!N168</f>
        <v>#NAME?</v>
      </c>
      <c r="K167" t="e">
        <f ca="1">(Parameters!$B$125+Temperatures!$G167-Temperatures!$G$2)*'Pattern scaling'!K167+Hosing!O168</f>
        <v>#NAME?</v>
      </c>
      <c r="L167" t="e">
        <f ca="1">(Parameters!$B$125+Temperatures!$G167-Temperatures!$G$2)*'Pattern scaling'!L167+Hosing!P168</f>
        <v>#NAME?</v>
      </c>
      <c r="M167" t="e">
        <f ca="1">(Parameters!$B$125+Temperatures!$G167-Temperatures!$G$2)*'Pattern scaling'!M167+Hosing!Q168</f>
        <v>#NAME?</v>
      </c>
      <c r="N167" t="e">
        <f ca="1">(Parameters!$B$125+Temperatures!$G167-Temperatures!$G$2)*'Pattern scaling'!N167+Hosing!R168</f>
        <v>#NAME?</v>
      </c>
      <c r="O167" t="e">
        <f ca="1">(Parameters!$B$125+Temperatures!$G167-Temperatures!$G$2)*'Pattern scaling'!O167+Hosing!S168</f>
        <v>#NAME?</v>
      </c>
      <c r="P167" t="e">
        <f ca="1">(Parameters!$B$125+Temperatures!$G167-Temperatures!$G$2)*'Pattern scaling'!P167+Hosing!T168</f>
        <v>#NAME?</v>
      </c>
      <c r="Q167" t="e">
        <f ca="1">(Parameters!$B$125+Temperatures!$G167-Temperatures!$G$2)*'Pattern scaling'!Q167+Hosing!U168</f>
        <v>#NAME?</v>
      </c>
      <c r="R167" t="e">
        <f ca="1">(Parameters!$B$125+Temperatures!$G167-Temperatures!$G$2)*'Pattern scaling'!R167+Hosing!V168</f>
        <v>#NAME?</v>
      </c>
      <c r="S167" t="e">
        <f ca="1">(Parameters!$B$125+Temperatures!$G167-Temperatures!$G$2)*'Pattern scaling'!S167+Hosing!W168</f>
        <v>#NAME?</v>
      </c>
      <c r="T167" t="e">
        <f ca="1">(Parameters!$B$125+Temperatures!$G167-Temperatures!$G$2)*'Pattern scaling'!T167+Hosing!X168</f>
        <v>#NAME?</v>
      </c>
      <c r="U167" t="e">
        <f ca="1">(Parameters!$B$125+Temperatures!$G167-Temperatures!$G$2)*'Pattern scaling'!U167+Hosing!Y168</f>
        <v>#NAME?</v>
      </c>
      <c r="V167" t="e">
        <f ca="1">(Parameters!$B$125+Temperatures!$G167-Temperatures!$G$2)*'Pattern scaling'!V167+Hosing!Z168</f>
        <v>#NAME?</v>
      </c>
      <c r="W167" t="e">
        <f ca="1">(Parameters!$B$125+Temperatures!$G167-Temperatures!$G$2)*'Pattern scaling'!W167+Hosing!AA168</f>
        <v>#NAME?</v>
      </c>
      <c r="X167" t="e">
        <f ca="1">(Parameters!$B$125+Temperatures!$G167-Temperatures!$G$2)*'Pattern scaling'!X167+Hosing!AB168</f>
        <v>#NAME?</v>
      </c>
      <c r="Y167" t="e">
        <f ca="1">(Parameters!$B$125+Temperatures!$G167-Temperatures!$G$2)*'Pattern scaling'!Y167+Hosing!AC168</f>
        <v>#NAME?</v>
      </c>
      <c r="Z167" t="e">
        <f ca="1">(Parameters!$B$125+Temperatures!$G167-Temperatures!$G$2)*'Pattern scaling'!Z167+Hosing!AD168</f>
        <v>#NAME?</v>
      </c>
      <c r="AA167" t="e">
        <f ca="1">(Parameters!$B$125+Temperatures!$G167-Temperatures!$G$2)*'Pattern scaling'!AA167+Hosing!AE168</f>
        <v>#NAME?</v>
      </c>
      <c r="AB167" t="e">
        <f ca="1">(Parameters!$B$125+Temperatures!$G167-Temperatures!$G$2)*'Pattern scaling'!AB167+Hosing!AF168</f>
        <v>#NAME?</v>
      </c>
      <c r="AC167" t="e">
        <f ca="1">(Parameters!$B$125+Temperatures!$G167-Temperatures!$G$2)*'Pattern scaling'!AC167+Hosing!AG168</f>
        <v>#NAME?</v>
      </c>
      <c r="AD167" t="e">
        <f ca="1">(Parameters!$B$125+Temperatures!$G167-Temperatures!$G$2)*'Pattern scaling'!AD167+Hosing!AH168</f>
        <v>#NAME?</v>
      </c>
      <c r="AE167" t="e">
        <f ca="1">(Parameters!$B$125+Temperatures!$G167-Temperatures!$G$2)*'Pattern scaling'!AE167+Hosing!AI168</f>
        <v>#NAME?</v>
      </c>
      <c r="AF167" t="e">
        <f ca="1">(Parameters!$B$125+Temperatures!$G167-Temperatures!$G$2)*'Pattern scaling'!AF167+Hosing!AJ168</f>
        <v>#NAME?</v>
      </c>
      <c r="AG167" t="e">
        <f ca="1">(Parameters!$B$125+Temperatures!$G167-Temperatures!$G$2)*'Pattern scaling'!AG167+Hosing!AK168</f>
        <v>#NAME?</v>
      </c>
      <c r="AH167" t="e">
        <f ca="1">(Parameters!$B$125+Temperatures!$G167-Temperatures!$G$2)*'Pattern scaling'!AH167+Hosing!AL168</f>
        <v>#NAME?</v>
      </c>
      <c r="AI167" t="e">
        <f ca="1">(Parameters!$B$125+Temperatures!$G167-Temperatures!$G$2)*'Pattern scaling'!AI167+Hosing!AM168</f>
        <v>#NAME?</v>
      </c>
      <c r="AJ167" t="e">
        <f ca="1">(Parameters!$B$125+Temperatures!$G167-Temperatures!$G$2)*'Pattern scaling'!AJ167+Hosing!AN168</f>
        <v>#NAME?</v>
      </c>
      <c r="AK167" t="e">
        <f ca="1">(Parameters!$B$125+Temperatures!$G167-Temperatures!$G$2)*'Pattern scaling'!AK167+Hosing!AO168</f>
        <v>#NAME?</v>
      </c>
      <c r="AL167" t="e">
        <f ca="1">(Parameters!$B$125+Temperatures!$G167-Temperatures!$G$2)*'Pattern scaling'!AL167+Hosing!AP168</f>
        <v>#NAME?</v>
      </c>
      <c r="AM167" t="e">
        <f ca="1">(Parameters!$B$125+Temperatures!$G167-Temperatures!$G$2)*'Pattern scaling'!AM167+Hosing!AQ168</f>
        <v>#NAME?</v>
      </c>
      <c r="AN167" t="e">
        <f ca="1">(Parameters!$B$125+Temperatures!$G167-Temperatures!$G$2)*'Pattern scaling'!AN167+Hosing!AR168</f>
        <v>#NAME?</v>
      </c>
      <c r="AO167" t="e">
        <f ca="1">(Parameters!$B$125+Temperatures!$G167-Temperatures!$G$2)*'Pattern scaling'!AO167+Hosing!AS168</f>
        <v>#NAME?</v>
      </c>
      <c r="AP167" t="e">
        <f ca="1">(Parameters!$B$125+Temperatures!$G167-Temperatures!$G$2)*'Pattern scaling'!AP167+Hosing!AT168</f>
        <v>#NAME?</v>
      </c>
      <c r="AQ167" t="e">
        <f ca="1">(Parameters!$B$125+Temperatures!$G167-Temperatures!$G$2)*'Pattern scaling'!AQ167+Hosing!AU168</f>
        <v>#NAME?</v>
      </c>
      <c r="AR167" t="e">
        <f ca="1">(Parameters!$B$125+Temperatures!$G167-Temperatures!$G$2)*'Pattern scaling'!AR167+Hosing!AV168</f>
        <v>#NAME?</v>
      </c>
      <c r="AS167" t="e">
        <f ca="1">(Parameters!$B$125+Temperatures!$G167-Temperatures!$G$2)*'Pattern scaling'!AS167+Hosing!AW168</f>
        <v>#NAME?</v>
      </c>
      <c r="AT167" t="e">
        <f ca="1">(Parameters!$B$125+Temperatures!$G167-Temperatures!$G$2)*'Pattern scaling'!AT167+Hosing!AX168</f>
        <v>#NAME?</v>
      </c>
      <c r="AU167" t="e">
        <f ca="1">(Parameters!$B$125+Temperatures!$G167-Temperatures!$G$2)*'Pattern scaling'!AU167+Hosing!AY168</f>
        <v>#NAME?</v>
      </c>
      <c r="AV167" t="e">
        <f ca="1">(Parameters!$B$125+Temperatures!$G167-Temperatures!$G$2)*'Pattern scaling'!AV167+Hosing!AZ168</f>
        <v>#NAME?</v>
      </c>
      <c r="AW167" t="e">
        <f ca="1">(Parameters!$B$125+Temperatures!$G167-Temperatures!$G$2)*'Pattern scaling'!AW167+Hosing!BA168</f>
        <v>#NAME?</v>
      </c>
      <c r="AX167" t="e">
        <f ca="1">(Parameters!$B$125+Temperatures!$G167-Temperatures!$G$2)*'Pattern scaling'!AX167+Hosing!BB168</f>
        <v>#NAME?</v>
      </c>
      <c r="AY167" t="e">
        <f ca="1">(Parameters!$B$125+Temperatures!$G167-Temperatures!$G$2)*'Pattern scaling'!AY167+Hosing!BC168</f>
        <v>#NAME?</v>
      </c>
      <c r="AZ167" t="e">
        <f ca="1">(Parameters!$B$125+Temperatures!$G167-Temperatures!$G$2)*'Pattern scaling'!AZ167+Hosing!BD168</f>
        <v>#NAME?</v>
      </c>
      <c r="BA167" t="e">
        <f ca="1">(Parameters!$B$125+Temperatures!$G167-Temperatures!$G$2)*'Pattern scaling'!BA167+Hosing!BE168</f>
        <v>#NAME?</v>
      </c>
      <c r="BB167" t="e">
        <f ca="1">(Parameters!$B$125+Temperatures!$G167-Temperatures!$G$2)*'Pattern scaling'!BB167+Hosing!BF168</f>
        <v>#NAME?</v>
      </c>
      <c r="BC167" t="e">
        <f ca="1">(Parameters!$B$125+Temperatures!$G167-Temperatures!$G$2)*'Pattern scaling'!BC167+Hosing!BG168</f>
        <v>#NAME?</v>
      </c>
      <c r="BD167" t="e">
        <f ca="1">(Parameters!$B$125+Temperatures!$G167-Temperatures!$G$2)*'Pattern scaling'!BD167+Hosing!BH168</f>
        <v>#NAME?</v>
      </c>
      <c r="BE167" t="e">
        <f ca="1">(Parameters!$B$125+Temperatures!$G167-Temperatures!$G$2)*'Pattern scaling'!BE167+Hosing!BI168</f>
        <v>#NAME?</v>
      </c>
      <c r="BF167" t="e">
        <f ca="1">(Parameters!$B$125+Temperatures!$G167-Temperatures!$G$2)*'Pattern scaling'!BF167+Hosing!BJ168</f>
        <v>#NAME?</v>
      </c>
      <c r="BG167" t="e">
        <f ca="1">(Parameters!$B$125+Temperatures!$G167-Temperatures!$G$2)*'Pattern scaling'!BG167+Hosing!BK168</f>
        <v>#NAME?</v>
      </c>
      <c r="BH167" t="e">
        <f ca="1">(Parameters!$B$125+Temperatures!$G167-Temperatures!$G$2)*'Pattern scaling'!BH167+Hosing!BL168</f>
        <v>#NAME?</v>
      </c>
      <c r="BI167" t="e">
        <f ca="1">(Parameters!$B$125+Temperatures!$G167-Temperatures!$G$2)*'Pattern scaling'!BI167+Hosing!BM168</f>
        <v>#NAME?</v>
      </c>
      <c r="BJ167" t="e">
        <f ca="1">(Parameters!$B$125+Temperatures!$G167-Temperatures!$G$2)*'Pattern scaling'!BJ167+Hosing!BN168</f>
        <v>#NAME?</v>
      </c>
      <c r="BK167" t="e">
        <f ca="1">(Parameters!$B$125+Temperatures!$G167-Temperatures!$G$2)*'Pattern scaling'!BK167+Hosing!BO168</f>
        <v>#NAME?</v>
      </c>
      <c r="BL167" t="e">
        <f ca="1">(Parameters!$B$125+Temperatures!$G167-Temperatures!$G$2)*'Pattern scaling'!BL167+Hosing!BP168</f>
        <v>#NAME?</v>
      </c>
      <c r="BM167" t="e">
        <f ca="1">(Parameters!$B$125+Temperatures!$G167-Temperatures!$G$2)*'Pattern scaling'!BM167+Hosing!BQ168</f>
        <v>#NAME?</v>
      </c>
      <c r="BN167" t="e">
        <f ca="1">(Parameters!$B$125+Temperatures!$G167-Temperatures!$G$2)*'Pattern scaling'!BN167+Hosing!BR168</f>
        <v>#NAME?</v>
      </c>
      <c r="BO167" t="e">
        <f ca="1">(Parameters!$B$125+Temperatures!$G167-Temperatures!$G$2)*'Pattern scaling'!BO167+Hosing!BS168</f>
        <v>#NAME?</v>
      </c>
      <c r="BP167" t="e">
        <f ca="1">(Parameters!$B$125+Temperatures!$G167-Temperatures!$G$2)*'Pattern scaling'!BP167+Hosing!BT168</f>
        <v>#NAME?</v>
      </c>
      <c r="BQ167" t="e">
        <f ca="1">(Parameters!$B$125+Temperatures!$G167-Temperatures!$G$2)*'Pattern scaling'!BQ167+Hosing!BU168</f>
        <v>#NAME?</v>
      </c>
      <c r="BR167" t="e">
        <f ca="1">(Parameters!$B$125+Temperatures!$G167-Temperatures!$G$2)*'Pattern scaling'!BR167+Hosing!BV168</f>
        <v>#NAME?</v>
      </c>
      <c r="BS167" t="e">
        <f ca="1">(Parameters!$B$125+Temperatures!$G167-Temperatures!$G$2)*'Pattern scaling'!BS167+Hosing!BW168</f>
        <v>#NAME?</v>
      </c>
      <c r="BT167" t="e">
        <f ca="1">(Parameters!$B$125+Temperatures!$G167-Temperatures!$G$2)*'Pattern scaling'!BT167+Hosing!BX168</f>
        <v>#NAME?</v>
      </c>
      <c r="BU167" t="e">
        <f ca="1">(Parameters!$B$125+Temperatures!$G167-Temperatures!$G$2)*'Pattern scaling'!BU167+Hosing!BY168</f>
        <v>#NAME?</v>
      </c>
      <c r="BV167" t="e">
        <f ca="1">(Parameters!$B$125+Temperatures!$G167-Temperatures!$G$2)*'Pattern scaling'!BV167+Hosing!BZ168</f>
        <v>#NAME?</v>
      </c>
      <c r="BW167" t="e">
        <f ca="1">(Parameters!$B$125+Temperatures!$G167-Temperatures!$G$2)*'Pattern scaling'!BW167+Hosing!CA168</f>
        <v>#NAME?</v>
      </c>
      <c r="BX167" t="e">
        <f ca="1">(Parameters!$B$125+Temperatures!$G167-Temperatures!$G$2)*'Pattern scaling'!BX167+Hosing!CB168</f>
        <v>#NAME?</v>
      </c>
      <c r="BY167" t="e">
        <f ca="1">(Parameters!$B$125+Temperatures!$G167-Temperatures!$G$2)*'Pattern scaling'!BY167+Hosing!CC168</f>
        <v>#NAME?</v>
      </c>
      <c r="BZ167" t="e">
        <f ca="1">(Parameters!$B$125+Temperatures!$G167-Temperatures!$G$2)*'Pattern scaling'!BZ167+Hosing!CD168</f>
        <v>#NAME?</v>
      </c>
      <c r="CA167" t="e">
        <f ca="1">(Parameters!$B$125+Temperatures!$G167-Temperatures!$G$2)*'Pattern scaling'!CA167+Hosing!CE168</f>
        <v>#NAME?</v>
      </c>
      <c r="CB167" t="e">
        <f ca="1">(Parameters!$B$125+Temperatures!$G167-Temperatures!$G$2)*'Pattern scaling'!CB167+Hosing!CF168</f>
        <v>#NAME?</v>
      </c>
      <c r="CC167" t="e">
        <f ca="1">(Parameters!$B$125+Temperatures!$G167-Temperatures!$G$2)*'Pattern scaling'!CC167+Hosing!CG168</f>
        <v>#NAME?</v>
      </c>
      <c r="CD167" t="e">
        <f ca="1">(Parameters!$B$125+Temperatures!$G167-Temperatures!$G$2)*'Pattern scaling'!CD167+Hosing!CH168</f>
        <v>#NAME?</v>
      </c>
      <c r="CE167" t="e">
        <f ca="1">(Parameters!$B$125+Temperatures!$G167-Temperatures!$G$2)*'Pattern scaling'!CE167+Hosing!CI168</f>
        <v>#NAME?</v>
      </c>
      <c r="CF167" t="e">
        <f ca="1">(Parameters!$B$125+Temperatures!$G167-Temperatures!$G$2)*'Pattern scaling'!CF167+Hosing!CJ168</f>
        <v>#NAME?</v>
      </c>
      <c r="CG167" t="e">
        <f ca="1">(Parameters!$B$125+Temperatures!$G167-Temperatures!$G$2)*'Pattern scaling'!CG167+Hosing!CK168</f>
        <v>#NAME?</v>
      </c>
      <c r="CH167" t="e">
        <f ca="1">(Parameters!$B$125+Temperatures!$G167-Temperatures!$G$2)*'Pattern scaling'!CH167+Hosing!CL168</f>
        <v>#NAME?</v>
      </c>
      <c r="CI167" t="e">
        <f ca="1">(Parameters!$B$125+Temperatures!$G167-Temperatures!$G$2)*'Pattern scaling'!CI167+Hosing!CM168</f>
        <v>#NAME?</v>
      </c>
      <c r="CJ167" t="e">
        <f ca="1">(Parameters!$B$125+Temperatures!$G167-Temperatures!$G$2)*'Pattern scaling'!CJ167+Hosing!CN168</f>
        <v>#NAME?</v>
      </c>
      <c r="CK167" t="e">
        <f ca="1">(Parameters!$B$125+Temperatures!$G167-Temperatures!$G$2)*'Pattern scaling'!CK167+Hosing!CO168</f>
        <v>#NAME?</v>
      </c>
      <c r="CL167" t="e">
        <f ca="1">(Parameters!$B$125+Temperatures!$G167-Temperatures!$G$2)*'Pattern scaling'!CL167+Hosing!CP168</f>
        <v>#NAME?</v>
      </c>
      <c r="CM167" t="e">
        <f ca="1">(Parameters!$B$125+Temperatures!$G167-Temperatures!$G$2)*'Pattern scaling'!CM167+Hosing!CQ168</f>
        <v>#NAME?</v>
      </c>
      <c r="CN167" t="e">
        <f ca="1">(Parameters!$B$125+Temperatures!$G167-Temperatures!$G$2)*'Pattern scaling'!CN167+Hosing!CR168</f>
        <v>#NAME?</v>
      </c>
      <c r="CO167" t="e">
        <f ca="1">(Parameters!$B$125+Temperatures!$G167-Temperatures!$G$2)*'Pattern scaling'!CO167+Hosing!CS168</f>
        <v>#NAME?</v>
      </c>
      <c r="CP167" t="e">
        <f ca="1">(Parameters!$B$125+Temperatures!$G167-Temperatures!$G$2)*'Pattern scaling'!CP167+Hosing!CT168</f>
        <v>#NAME?</v>
      </c>
      <c r="CQ167" t="e">
        <f ca="1">(Parameters!$B$125+Temperatures!$G167-Temperatures!$G$2)*'Pattern scaling'!CQ167+Hosing!CU168</f>
        <v>#NAME?</v>
      </c>
      <c r="CR167" t="e">
        <f ca="1">(Parameters!$B$125+Temperatures!$G167-Temperatures!$G$2)*'Pattern scaling'!CR167+Hosing!CV168</f>
        <v>#NAME?</v>
      </c>
      <c r="CS167" t="e">
        <f ca="1">(Parameters!$B$125+Temperatures!$G167-Temperatures!$G$2)*'Pattern scaling'!CS167+Hosing!CW168</f>
        <v>#NAME?</v>
      </c>
      <c r="CT167" t="e">
        <f ca="1">(Parameters!$B$125+Temperatures!$G167-Temperatures!$G$2)*'Pattern scaling'!CT167+Hosing!CX168</f>
        <v>#NAME?</v>
      </c>
      <c r="CU167" t="e">
        <f ca="1">(Parameters!$B$125+Temperatures!$G167-Temperatures!$G$2)*'Pattern scaling'!CU167+Hosing!CY168</f>
        <v>#NAME?</v>
      </c>
      <c r="CV167" t="e">
        <f ca="1">(Parameters!$B$125+Temperatures!$G167-Temperatures!$G$2)*'Pattern scaling'!CV167+Hosing!CZ168</f>
        <v>#NAME?</v>
      </c>
      <c r="CW167" t="e">
        <f ca="1">(Parameters!$B$125+Temperatures!$G167-Temperatures!$G$2)*'Pattern scaling'!CW167+Hosing!DA168</f>
        <v>#NAME?</v>
      </c>
      <c r="CX167" t="e">
        <f ca="1">(Parameters!$B$125+Temperatures!$G167-Temperatures!$G$2)*'Pattern scaling'!CX167+Hosing!DB168</f>
        <v>#NAME?</v>
      </c>
      <c r="CY167" t="e">
        <f ca="1">(Parameters!$B$125+Temperatures!$G167-Temperatures!$G$2)*'Pattern scaling'!CY167+Hosing!DC168</f>
        <v>#NAME?</v>
      </c>
      <c r="CZ167" t="e">
        <f ca="1">(Parameters!$B$125+Temperatures!$G167-Temperatures!$G$2)*'Pattern scaling'!CZ167+Hosing!DD168</f>
        <v>#NAME?</v>
      </c>
      <c r="DA167" t="e">
        <f ca="1">(Parameters!$B$125+Temperatures!$G167-Temperatures!$G$2)*'Pattern scaling'!DA167+Hosing!DE168</f>
        <v>#NAME?</v>
      </c>
      <c r="DB167" t="e">
        <f ca="1">(Parameters!$B$125+Temperatures!$G167-Temperatures!$G$2)*'Pattern scaling'!DB167+Hosing!DF168</f>
        <v>#NAME?</v>
      </c>
      <c r="DC167" t="e">
        <f ca="1">(Parameters!$B$125+Temperatures!$G167-Temperatures!$G$2)*'Pattern scaling'!DC167+Hosing!DG168</f>
        <v>#NAME?</v>
      </c>
      <c r="DD167" t="e">
        <f ca="1">(Parameters!$B$125+Temperatures!$G167-Temperatures!$G$2)*'Pattern scaling'!DD167+Hosing!DH168</f>
        <v>#NAME?</v>
      </c>
      <c r="DE167" t="e">
        <f ca="1">(Parameters!$B$125+Temperatures!$G167-Temperatures!$G$2)*'Pattern scaling'!DE167+Hosing!DI168</f>
        <v>#NAME?</v>
      </c>
      <c r="DF167" t="e">
        <f ca="1">(Parameters!$B$125+Temperatures!$G167-Temperatures!$G$2)*'Pattern scaling'!DF167+Hosing!DJ168</f>
        <v>#NAME?</v>
      </c>
      <c r="DG167" t="e">
        <f ca="1">(Parameters!$B$125+Temperatures!$G167-Temperatures!$G$2)*'Pattern scaling'!DG167+Hosing!DK168</f>
        <v>#NAME?</v>
      </c>
      <c r="DH167" t="e">
        <f ca="1">(Parameters!$B$125+Temperatures!$G167-Temperatures!$G$2)*'Pattern scaling'!DH167+Hosing!DL168</f>
        <v>#NAME?</v>
      </c>
      <c r="DI167" t="e">
        <f ca="1">(Parameters!$B$125+Temperatures!$G167-Temperatures!$G$2)*'Pattern scaling'!DI167+Hosing!DM168</f>
        <v>#NAME?</v>
      </c>
      <c r="DJ167" t="e">
        <f ca="1">(Parameters!$B$125+Temperatures!$G167-Temperatures!$G$2)*'Pattern scaling'!DJ167+Hosing!DN168</f>
        <v>#NAME?</v>
      </c>
      <c r="DK167" t="e">
        <f ca="1">(Parameters!$B$125+Temperatures!$G167-Temperatures!$G$2)*'Pattern scaling'!DK167+Hosing!DO168</f>
        <v>#NAME?</v>
      </c>
      <c r="DL167" t="e">
        <f ca="1">(Parameters!$B$125+Temperatures!$G167-Temperatures!$G$2)*'Pattern scaling'!DL167+Hosing!DP168</f>
        <v>#NAME?</v>
      </c>
      <c r="DM167" t="e">
        <f ca="1">(Parameters!$B$125+Temperatures!$G167-Temperatures!$G$2)*'Pattern scaling'!DM167+Hosing!DQ168</f>
        <v>#NAME?</v>
      </c>
      <c r="DN167" t="e">
        <f ca="1">(Parameters!$B$125+Temperatures!$G167-Temperatures!$G$2)*'Pattern scaling'!DN167+Hosing!DR168</f>
        <v>#NAME?</v>
      </c>
      <c r="DO167" t="e">
        <f ca="1">(Parameters!$B$125+Temperatures!$G167-Temperatures!$G$2)*'Pattern scaling'!DO167+Hosing!DS168</f>
        <v>#NAME?</v>
      </c>
      <c r="DP167" t="e">
        <f ca="1">(Parameters!$B$125+Temperatures!$G167-Temperatures!$G$2)*'Pattern scaling'!DP167+Hosing!DT168</f>
        <v>#NAME?</v>
      </c>
      <c r="DQ167" t="e">
        <f ca="1">(Parameters!$B$125+Temperatures!$G167-Temperatures!$G$2)*'Pattern scaling'!DQ167+Hosing!DU168</f>
        <v>#NAME?</v>
      </c>
      <c r="DR167" t="e">
        <f ca="1">(Parameters!$B$125+Temperatures!$G167-Temperatures!$G$2)*'Pattern scaling'!DR167+Hosing!DV168</f>
        <v>#NAME?</v>
      </c>
      <c r="DS167" t="e">
        <f ca="1">(Parameters!$B$125+Temperatures!$G167-Temperatures!$G$2)*'Pattern scaling'!DS167+Hosing!DW168</f>
        <v>#NAME?</v>
      </c>
      <c r="DT167" t="e">
        <f ca="1">(Parameters!$B$125+Temperatures!$G167-Temperatures!$G$2)*'Pattern scaling'!DT167+Hosing!DX168</f>
        <v>#NAME?</v>
      </c>
      <c r="DU167" t="e">
        <f ca="1">(Parameters!$B$125+Temperatures!$G167-Temperatures!$G$2)*'Pattern scaling'!DU167+Hosing!DY168</f>
        <v>#NAME?</v>
      </c>
      <c r="DV167" t="e">
        <f ca="1">(Parameters!$B$125+Temperatures!$G167-Temperatures!$G$2)*'Pattern scaling'!DV167+Hosing!DZ168</f>
        <v>#NAME?</v>
      </c>
      <c r="DW167" t="e">
        <f ca="1">(Parameters!$B$125+Temperatures!$G167-Temperatures!$G$2)*'Pattern scaling'!DW167+Hosing!EA168</f>
        <v>#NAME?</v>
      </c>
      <c r="DX167" t="e">
        <f ca="1">(Parameters!$B$125+Temperatures!$G167-Temperatures!$G$2)*'Pattern scaling'!DX167+Hosing!EB168</f>
        <v>#NAME?</v>
      </c>
      <c r="DY167" t="e">
        <f ca="1">(Parameters!$B$125+Temperatures!$G167-Temperatures!$G$2)*'Pattern scaling'!DY167+Hosing!EC168</f>
        <v>#NAME?</v>
      </c>
      <c r="DZ167" t="e">
        <f ca="1">(Parameters!$B$125+Temperatures!$G167-Temperatures!$G$2)*'Pattern scaling'!DZ167+Hosing!ED168</f>
        <v>#NAME?</v>
      </c>
      <c r="EA167" t="e">
        <f ca="1">(Parameters!$B$125+Temperatures!$G167-Temperatures!$G$2)*'Pattern scaling'!EA167+Hosing!EE168</f>
        <v>#NAME?</v>
      </c>
      <c r="EB167" t="e">
        <f ca="1">(Parameters!$B$125+Temperatures!$G167-Temperatures!$G$2)*'Pattern scaling'!EB167+Hosing!EF168</f>
        <v>#NAME?</v>
      </c>
      <c r="EC167" t="e">
        <f ca="1">(Parameters!$B$125+Temperatures!$G167-Temperatures!$G$2)*'Pattern scaling'!EC167+Hosing!EG168</f>
        <v>#NAME?</v>
      </c>
      <c r="ED167" t="e">
        <f ca="1">(Parameters!$B$125+Temperatures!$G167-Temperatures!$G$2)*'Pattern scaling'!ED167+Hosing!EH168</f>
        <v>#NAME?</v>
      </c>
      <c r="EE167" t="e">
        <f ca="1">(Parameters!$B$125+Temperatures!$G167-Temperatures!$G$2)*'Pattern scaling'!EE167+Hosing!EI168</f>
        <v>#NAME?</v>
      </c>
      <c r="EF167" t="e">
        <f ca="1">(Parameters!$B$125+Temperatures!$G167-Temperatures!$G$2)*'Pattern scaling'!EF167+Hosing!EJ168</f>
        <v>#NAME?</v>
      </c>
      <c r="EG167" t="e">
        <f ca="1">(Parameters!$B$125+Temperatures!$G167-Temperatures!$G$2)*'Pattern scaling'!EG167+Hosing!EK168</f>
        <v>#NAME?</v>
      </c>
      <c r="EH167" t="e">
        <f ca="1">(Parameters!$B$125+Temperatures!$G167-Temperatures!$G$2)*'Pattern scaling'!EH167+Hosing!EL168</f>
        <v>#NAME?</v>
      </c>
      <c r="EI167" t="e">
        <f ca="1">(Parameters!$B$125+Temperatures!$G167-Temperatures!$G$2)*'Pattern scaling'!EI167+Hosing!EM168</f>
        <v>#NAME?</v>
      </c>
      <c r="EJ167" t="e">
        <f ca="1">(Parameters!$B$125+Temperatures!$G167-Temperatures!$G$2)*'Pattern scaling'!EJ167+Hosing!EN168</f>
        <v>#NAME?</v>
      </c>
      <c r="EK167" t="e">
        <f ca="1">(Parameters!$B$125+Temperatures!$G167-Temperatures!$G$2)*'Pattern scaling'!EK167+Hosing!EO168</f>
        <v>#NAME?</v>
      </c>
      <c r="EL167" t="e">
        <f ca="1">(Parameters!$B$125+Temperatures!$G167-Temperatures!$G$2)*'Pattern scaling'!EL167+Hosing!EP168</f>
        <v>#NAME?</v>
      </c>
      <c r="EM167" t="e">
        <f ca="1">(Parameters!$B$125+Temperatures!$G167-Temperatures!$G$2)*'Pattern scaling'!EM167+Hosing!EQ168</f>
        <v>#NAME?</v>
      </c>
      <c r="EN167" t="e">
        <f ca="1">(Parameters!$B$125+Temperatures!$G167-Temperatures!$G$2)*'Pattern scaling'!EN167+Hosing!ER168</f>
        <v>#NAME?</v>
      </c>
      <c r="EO167" t="e">
        <f ca="1">(Parameters!$B$125+Temperatures!$G167-Temperatures!$G$2)*'Pattern scaling'!EO167+Hosing!ES168</f>
        <v>#NAME?</v>
      </c>
      <c r="EP167" t="e">
        <f ca="1">(Parameters!$B$125+Temperatures!$G167-Temperatures!$G$2)*'Pattern scaling'!EP167+Hosing!ET168</f>
        <v>#NAME?</v>
      </c>
      <c r="EQ167" t="e">
        <f ca="1">(Parameters!$B$125+Temperatures!$G167-Temperatures!$G$2)*'Pattern scaling'!EQ167+Hosing!EU168</f>
        <v>#NAME?</v>
      </c>
      <c r="ER167" t="e">
        <f ca="1">(Parameters!$B$125+Temperatures!$G167-Temperatures!$G$2)*'Pattern scaling'!ER167+Hosing!EV168</f>
        <v>#NAME?</v>
      </c>
      <c r="ES167" t="e">
        <f ca="1">(Parameters!$B$125+Temperatures!$G167-Temperatures!$G$2)*'Pattern scaling'!ES167+Hosing!EW168</f>
        <v>#NAME?</v>
      </c>
      <c r="ET167" t="e">
        <f ca="1">(Parameters!$B$125+Temperatures!$G167-Temperatures!$G$2)*'Pattern scaling'!ET167+Hosing!EX168</f>
        <v>#NAME?</v>
      </c>
      <c r="EU167" t="e">
        <f ca="1">(Parameters!$B$125+Temperatures!$G167-Temperatures!$G$2)*'Pattern scaling'!EU167+Hosing!EY168</f>
        <v>#NAME?</v>
      </c>
      <c r="EV167" t="e">
        <f ca="1">(Parameters!$B$125+Temperatures!$G167-Temperatures!$G$2)*'Pattern scaling'!EV167+Hosing!EZ168</f>
        <v>#NAME?</v>
      </c>
      <c r="EW167" t="e">
        <f ca="1">(Parameters!$B$125+Temperatures!$G167-Temperatures!$G$2)*'Pattern scaling'!EW167+Hosing!FA168</f>
        <v>#NAME?</v>
      </c>
      <c r="EX167" t="e">
        <f ca="1">(Parameters!$B$125+Temperatures!$G167-Temperatures!$G$2)*'Pattern scaling'!EX167+Hosing!FB168</f>
        <v>#NAME?</v>
      </c>
      <c r="EY167" t="e">
        <f ca="1">(Parameters!$B$125+Temperatures!$G167-Temperatures!$G$2)*'Pattern scaling'!EY167+Hosing!FC168</f>
        <v>#NAME?</v>
      </c>
      <c r="EZ167" t="e">
        <f ca="1">(Parameters!$B$125+Temperatures!$G167-Temperatures!$G$2)*'Pattern scaling'!EZ167+Hosing!FD168</f>
        <v>#NAME?</v>
      </c>
      <c r="FA167" t="e">
        <f ca="1">(Parameters!$B$125+Temperatures!$G167-Temperatures!$G$2)*'Pattern scaling'!FA167+Hosing!FE168</f>
        <v>#NAME?</v>
      </c>
      <c r="FB167" t="e">
        <f ca="1">(Parameters!$B$125+Temperatures!$G167-Temperatures!$G$2)*'Pattern scaling'!FB167+Hosing!FF168</f>
        <v>#NAME?</v>
      </c>
      <c r="FC167" t="e">
        <f ca="1">(Parameters!$B$125+Temperatures!$G167-Temperatures!$G$2)*'Pattern scaling'!FC167+Hosing!FG168</f>
        <v>#NAME?</v>
      </c>
      <c r="FD167" t="e">
        <f ca="1">(Parameters!$B$125+Temperatures!$G167-Temperatures!$G$2)*'Pattern scaling'!FD167+Hosing!FH168</f>
        <v>#NAME?</v>
      </c>
      <c r="FE167" t="e">
        <f ca="1">(Parameters!$B$125+Temperatures!$G167-Temperatures!$G$2)*'Pattern scaling'!FE167+Hosing!FI168</f>
        <v>#NAME?</v>
      </c>
      <c r="FF167" t="e">
        <f ca="1">(Parameters!$B$125+Temperatures!$G167-Temperatures!$G$2)*'Pattern scaling'!FF167+Hosing!FJ168</f>
        <v>#NAME?</v>
      </c>
      <c r="FG167" t="e">
        <f ca="1">(Parameters!$B$125+Temperatures!$G167-Temperatures!$G$2)*'Pattern scaling'!FG167+Hosing!FK168</f>
        <v>#NAME?</v>
      </c>
      <c r="FH167" t="e">
        <f ca="1">(Parameters!$B$125+Temperatures!$G167-Temperatures!$G$2)*'Pattern scaling'!FH167+Hosing!FL168</f>
        <v>#NAME?</v>
      </c>
      <c r="FI167" t="e">
        <f ca="1">(Parameters!$B$125+Temperatures!$G167-Temperatures!$G$2)*'Pattern scaling'!FI167+Hosing!FM168</f>
        <v>#NAME?</v>
      </c>
      <c r="FJ167" t="e">
        <f ca="1">(Parameters!$B$125+Temperatures!$G167-Temperatures!$G$2)*'Pattern scaling'!FJ167+Hosing!FN168</f>
        <v>#NAME?</v>
      </c>
      <c r="FK167" t="e">
        <f ca="1">(Parameters!$B$125+Temperatures!$G167-Temperatures!$G$2)*'Pattern scaling'!FK167+Hosing!FO168</f>
        <v>#NAME?</v>
      </c>
      <c r="FL167" t="e">
        <f ca="1">(Parameters!$B$125+Temperatures!$G167-Temperatures!$G$2)*'Pattern scaling'!FL167+Hosing!FP168</f>
        <v>#NAME?</v>
      </c>
      <c r="FM167" t="e">
        <f ca="1">(Parameters!$B$125+Temperatures!$G167-Temperatures!$G$2)*'Pattern scaling'!FM167+Hosing!FQ168</f>
        <v>#NAME?</v>
      </c>
      <c r="FN167" t="e">
        <f ca="1">(Parameters!$B$125+Temperatures!$G167-Temperatures!$G$2)*'Pattern scaling'!FN167+Hosing!FR168</f>
        <v>#NAME?</v>
      </c>
      <c r="FO167" t="e">
        <f ca="1">(Parameters!$B$125+Temperatures!$G167-Temperatures!$G$2)*'Pattern scaling'!FO167+Hosing!FS168</f>
        <v>#NAME?</v>
      </c>
      <c r="FP167" t="e">
        <f ca="1">(Parameters!$B$125+Temperatures!$G167-Temperatures!$G$2)*'Pattern scaling'!FP167+Hosing!FT168</f>
        <v>#NAME?</v>
      </c>
      <c r="FQ167" t="e">
        <f ca="1">(Parameters!$B$125+Temperatures!$G167-Temperatures!$G$2)*'Pattern scaling'!FQ167+Hosing!FU168</f>
        <v>#NAME?</v>
      </c>
      <c r="FR167" t="e">
        <f ca="1">(Parameters!$B$125+Temperatures!$G167-Temperatures!$G$2)*'Pattern scaling'!FR167+Hosing!FV168</f>
        <v>#NAME?</v>
      </c>
      <c r="FS167" t="e">
        <f ca="1">(Parameters!$B$125+Temperatures!$G167-Temperatures!$G$2)*'Pattern scaling'!FS167+Hosing!FW168</f>
        <v>#NAME?</v>
      </c>
      <c r="FT167" t="e">
        <f ca="1">(Parameters!$B$125+Temperatures!$G167-Temperatures!$G$2)*'Pattern scaling'!FT167+Hosing!FX168</f>
        <v>#NAME?</v>
      </c>
      <c r="FU167" t="e">
        <f ca="1">(Parameters!$B$125+Temperatures!$G167-Temperatures!$G$2)*'Pattern scaling'!FU167+Hosing!FY168</f>
        <v>#NAME?</v>
      </c>
      <c r="FV167" t="e">
        <f ca="1">(Parameters!$B$125+Temperatures!$G167-Temperatures!$G$2)*'Pattern scaling'!FV167+Hosing!FZ168</f>
        <v>#NAME?</v>
      </c>
      <c r="FW167" t="e">
        <f ca="1">(Parameters!$B$125+Temperatures!$G167-Temperatures!$G$2)*'Pattern scaling'!FW167+Hosing!GA168</f>
        <v>#NAME?</v>
      </c>
      <c r="FX167" t="e">
        <f ca="1">(Parameters!$B$125+Temperatures!$G167-Temperatures!$G$2)*'Pattern scaling'!FX167+Hosing!GB168</f>
        <v>#NAME?</v>
      </c>
      <c r="FY167" t="e">
        <f ca="1">(Parameters!$B$125+Temperatures!$G167-Temperatures!$G$2)*'Pattern scaling'!FY167+Hosing!GC168</f>
        <v>#NAME?</v>
      </c>
      <c r="FZ167" t="e">
        <f ca="1">(Parameters!$B$125+Temperatures!$G167-Temperatures!$G$2)*'Pattern scaling'!FZ167+Hosing!GD168</f>
        <v>#NAME?</v>
      </c>
      <c r="GA167" t="e">
        <f ca="1">(Parameters!$B$125+Temperatures!$G167-Temperatures!$G$2)*'Pattern scaling'!GA167+Hosing!GE168</f>
        <v>#NAME?</v>
      </c>
      <c r="GB167" t="e">
        <f ca="1">(Parameters!$B$125+Temperatures!$G167-Temperatures!$G$2)*'Pattern scaling'!GB167+Hosing!GF168</f>
        <v>#NAME?</v>
      </c>
      <c r="GC167" t="e">
        <f ca="1">(Parameters!$B$125+Temperatures!$G167-Temperatures!$G$2)*'Pattern scaling'!GC167+Hosing!GG168</f>
        <v>#NAME?</v>
      </c>
      <c r="GD167" t="e">
        <f ca="1">(Parameters!$B$125+Temperatures!$G167-Temperatures!$G$2)*'Pattern scaling'!GD167+Hosing!GH168</f>
        <v>#NAME?</v>
      </c>
      <c r="GE167" t="e">
        <f ca="1">(Parameters!$B$125+Temperatures!$G167-Temperatures!$G$2)*'Pattern scaling'!GE167+Hosing!GI168</f>
        <v>#NAME?</v>
      </c>
      <c r="GF167" t="e">
        <f ca="1">(Parameters!$B$125+Temperatures!$G167-Temperatures!$G$2)*'Pattern scaling'!GF167+Hosing!GJ168</f>
        <v>#NAME?</v>
      </c>
      <c r="GG167" t="e">
        <f ca="1">(Parameters!$B$125+Temperatures!$G167-Temperatures!$G$2)*'Pattern scaling'!GG167+Hosing!GK168</f>
        <v>#NAME?</v>
      </c>
      <c r="GH167" t="e">
        <f ca="1">(Parameters!$B$125+Temperatures!$G167-Temperatures!$G$2)*'Pattern scaling'!GH167+Hosing!GL168</f>
        <v>#NAME?</v>
      </c>
      <c r="GI167" t="e">
        <f ca="1">(Parameters!$B$125+Temperatures!$G167-Temperatures!$G$2)*'Pattern scaling'!GI167+Hosing!GM168</f>
        <v>#NAME?</v>
      </c>
      <c r="GJ167" t="e">
        <f ca="1">(Parameters!$B$125+Temperatures!$G167-Temperatures!$G$2)*'Pattern scaling'!GJ167+Hosing!GN168</f>
        <v>#NAME?</v>
      </c>
      <c r="GK167" t="e">
        <f ca="1">(Parameters!$B$125+Temperatures!$G167-Temperatures!$G$2)*'Pattern scaling'!GK167+Hosing!GO168</f>
        <v>#NAME?</v>
      </c>
      <c r="GL167" t="e">
        <f ca="1">(Parameters!$B$125+Temperatures!$G167-Temperatures!$G$2)*'Pattern scaling'!GL167+Hosing!GP168</f>
        <v>#NAME?</v>
      </c>
      <c r="GM167" t="e">
        <f ca="1">(Parameters!$B$125+Temperatures!$G167-Temperatures!$G$2)*'Pattern scaling'!GM167+Hosing!GQ168</f>
        <v>#NAME?</v>
      </c>
    </row>
    <row r="168" spans="1:195" x14ac:dyDescent="0.25">
      <c r="A168" s="15">
        <v>2176</v>
      </c>
      <c r="B168" t="e">
        <f ca="1">(Parameters!$B$125+Temperatures!$G168-Temperatures!$G$2)*'Pattern scaling'!B168+Hosing!F169</f>
        <v>#NAME?</v>
      </c>
      <c r="C168" t="e">
        <f ca="1">(Parameters!$B$125+Temperatures!$G168-Temperatures!$G$2)*'Pattern scaling'!C168+Hosing!G169</f>
        <v>#NAME?</v>
      </c>
      <c r="D168" t="e">
        <f ca="1">(Parameters!$B$125+Temperatures!$G168-Temperatures!$G$2)*'Pattern scaling'!D168+Hosing!H169</f>
        <v>#NAME?</v>
      </c>
      <c r="E168" t="e">
        <f ca="1">(Parameters!$B$125+Temperatures!$G168-Temperatures!$G$2)*'Pattern scaling'!E168+Hosing!I169</f>
        <v>#NAME?</v>
      </c>
      <c r="F168" t="e">
        <f ca="1">(Parameters!$B$125+Temperatures!$G168-Temperatures!$G$2)*'Pattern scaling'!F168+Hosing!J169</f>
        <v>#NAME?</v>
      </c>
      <c r="G168" t="e">
        <f ca="1">(Parameters!$B$125+Temperatures!$G168-Temperatures!$G$2)*'Pattern scaling'!G168+Hosing!K169</f>
        <v>#NAME?</v>
      </c>
      <c r="H168" t="e">
        <f ca="1">(Parameters!$B$125+Temperatures!$G168-Temperatures!$G$2)*'Pattern scaling'!H168+Hosing!L169</f>
        <v>#NAME?</v>
      </c>
      <c r="I168" t="e">
        <f ca="1">(Parameters!$B$125+Temperatures!$G168-Temperatures!$G$2)*'Pattern scaling'!I168+Hosing!M169</f>
        <v>#NAME?</v>
      </c>
      <c r="J168" t="e">
        <f ca="1">(Parameters!$B$125+Temperatures!$G168-Temperatures!$G$2)*'Pattern scaling'!J168+Hosing!N169</f>
        <v>#NAME?</v>
      </c>
      <c r="K168" t="e">
        <f ca="1">(Parameters!$B$125+Temperatures!$G168-Temperatures!$G$2)*'Pattern scaling'!K168+Hosing!O169</f>
        <v>#NAME?</v>
      </c>
      <c r="L168" t="e">
        <f ca="1">(Parameters!$B$125+Temperatures!$G168-Temperatures!$G$2)*'Pattern scaling'!L168+Hosing!P169</f>
        <v>#NAME?</v>
      </c>
      <c r="M168" t="e">
        <f ca="1">(Parameters!$B$125+Temperatures!$G168-Temperatures!$G$2)*'Pattern scaling'!M168+Hosing!Q169</f>
        <v>#NAME?</v>
      </c>
      <c r="N168" t="e">
        <f ca="1">(Parameters!$B$125+Temperatures!$G168-Temperatures!$G$2)*'Pattern scaling'!N168+Hosing!R169</f>
        <v>#NAME?</v>
      </c>
      <c r="O168" t="e">
        <f ca="1">(Parameters!$B$125+Temperatures!$G168-Temperatures!$G$2)*'Pattern scaling'!O168+Hosing!S169</f>
        <v>#NAME?</v>
      </c>
      <c r="P168" t="e">
        <f ca="1">(Parameters!$B$125+Temperatures!$G168-Temperatures!$G$2)*'Pattern scaling'!P168+Hosing!T169</f>
        <v>#NAME?</v>
      </c>
      <c r="Q168" t="e">
        <f ca="1">(Parameters!$B$125+Temperatures!$G168-Temperatures!$G$2)*'Pattern scaling'!Q168+Hosing!U169</f>
        <v>#NAME?</v>
      </c>
      <c r="R168" t="e">
        <f ca="1">(Parameters!$B$125+Temperatures!$G168-Temperatures!$G$2)*'Pattern scaling'!R168+Hosing!V169</f>
        <v>#NAME?</v>
      </c>
      <c r="S168" t="e">
        <f ca="1">(Parameters!$B$125+Temperatures!$G168-Temperatures!$G$2)*'Pattern scaling'!S168+Hosing!W169</f>
        <v>#NAME?</v>
      </c>
      <c r="T168" t="e">
        <f ca="1">(Parameters!$B$125+Temperatures!$G168-Temperatures!$G$2)*'Pattern scaling'!T168+Hosing!X169</f>
        <v>#NAME?</v>
      </c>
      <c r="U168" t="e">
        <f ca="1">(Parameters!$B$125+Temperatures!$G168-Temperatures!$G$2)*'Pattern scaling'!U168+Hosing!Y169</f>
        <v>#NAME?</v>
      </c>
      <c r="V168" t="e">
        <f ca="1">(Parameters!$B$125+Temperatures!$G168-Temperatures!$G$2)*'Pattern scaling'!V168+Hosing!Z169</f>
        <v>#NAME?</v>
      </c>
      <c r="W168" t="e">
        <f ca="1">(Parameters!$B$125+Temperatures!$G168-Temperatures!$G$2)*'Pattern scaling'!W168+Hosing!AA169</f>
        <v>#NAME?</v>
      </c>
      <c r="X168" t="e">
        <f ca="1">(Parameters!$B$125+Temperatures!$G168-Temperatures!$G$2)*'Pattern scaling'!X168+Hosing!AB169</f>
        <v>#NAME?</v>
      </c>
      <c r="Y168" t="e">
        <f ca="1">(Parameters!$B$125+Temperatures!$G168-Temperatures!$G$2)*'Pattern scaling'!Y168+Hosing!AC169</f>
        <v>#NAME?</v>
      </c>
      <c r="Z168" t="e">
        <f ca="1">(Parameters!$B$125+Temperatures!$G168-Temperatures!$G$2)*'Pattern scaling'!Z168+Hosing!AD169</f>
        <v>#NAME?</v>
      </c>
      <c r="AA168" t="e">
        <f ca="1">(Parameters!$B$125+Temperatures!$G168-Temperatures!$G$2)*'Pattern scaling'!AA168+Hosing!AE169</f>
        <v>#NAME?</v>
      </c>
      <c r="AB168" t="e">
        <f ca="1">(Parameters!$B$125+Temperatures!$G168-Temperatures!$G$2)*'Pattern scaling'!AB168+Hosing!AF169</f>
        <v>#NAME?</v>
      </c>
      <c r="AC168" t="e">
        <f ca="1">(Parameters!$B$125+Temperatures!$G168-Temperatures!$G$2)*'Pattern scaling'!AC168+Hosing!AG169</f>
        <v>#NAME?</v>
      </c>
      <c r="AD168" t="e">
        <f ca="1">(Parameters!$B$125+Temperatures!$G168-Temperatures!$G$2)*'Pattern scaling'!AD168+Hosing!AH169</f>
        <v>#NAME?</v>
      </c>
      <c r="AE168" t="e">
        <f ca="1">(Parameters!$B$125+Temperatures!$G168-Temperatures!$G$2)*'Pattern scaling'!AE168+Hosing!AI169</f>
        <v>#NAME?</v>
      </c>
      <c r="AF168" t="e">
        <f ca="1">(Parameters!$B$125+Temperatures!$G168-Temperatures!$G$2)*'Pattern scaling'!AF168+Hosing!AJ169</f>
        <v>#NAME?</v>
      </c>
      <c r="AG168" t="e">
        <f ca="1">(Parameters!$B$125+Temperatures!$G168-Temperatures!$G$2)*'Pattern scaling'!AG168+Hosing!AK169</f>
        <v>#NAME?</v>
      </c>
      <c r="AH168" t="e">
        <f ca="1">(Parameters!$B$125+Temperatures!$G168-Temperatures!$G$2)*'Pattern scaling'!AH168+Hosing!AL169</f>
        <v>#NAME?</v>
      </c>
      <c r="AI168" t="e">
        <f ca="1">(Parameters!$B$125+Temperatures!$G168-Temperatures!$G$2)*'Pattern scaling'!AI168+Hosing!AM169</f>
        <v>#NAME?</v>
      </c>
      <c r="AJ168" t="e">
        <f ca="1">(Parameters!$B$125+Temperatures!$G168-Temperatures!$G$2)*'Pattern scaling'!AJ168+Hosing!AN169</f>
        <v>#NAME?</v>
      </c>
      <c r="AK168" t="e">
        <f ca="1">(Parameters!$B$125+Temperatures!$G168-Temperatures!$G$2)*'Pattern scaling'!AK168+Hosing!AO169</f>
        <v>#NAME?</v>
      </c>
      <c r="AL168" t="e">
        <f ca="1">(Parameters!$B$125+Temperatures!$G168-Temperatures!$G$2)*'Pattern scaling'!AL168+Hosing!AP169</f>
        <v>#NAME?</v>
      </c>
      <c r="AM168" t="e">
        <f ca="1">(Parameters!$B$125+Temperatures!$G168-Temperatures!$G$2)*'Pattern scaling'!AM168+Hosing!AQ169</f>
        <v>#NAME?</v>
      </c>
      <c r="AN168" t="e">
        <f ca="1">(Parameters!$B$125+Temperatures!$G168-Temperatures!$G$2)*'Pattern scaling'!AN168+Hosing!AR169</f>
        <v>#NAME?</v>
      </c>
      <c r="AO168" t="e">
        <f ca="1">(Parameters!$B$125+Temperatures!$G168-Temperatures!$G$2)*'Pattern scaling'!AO168+Hosing!AS169</f>
        <v>#NAME?</v>
      </c>
      <c r="AP168" t="e">
        <f ca="1">(Parameters!$B$125+Temperatures!$G168-Temperatures!$G$2)*'Pattern scaling'!AP168+Hosing!AT169</f>
        <v>#NAME?</v>
      </c>
      <c r="AQ168" t="e">
        <f ca="1">(Parameters!$B$125+Temperatures!$G168-Temperatures!$G$2)*'Pattern scaling'!AQ168+Hosing!AU169</f>
        <v>#NAME?</v>
      </c>
      <c r="AR168" t="e">
        <f ca="1">(Parameters!$B$125+Temperatures!$G168-Temperatures!$G$2)*'Pattern scaling'!AR168+Hosing!AV169</f>
        <v>#NAME?</v>
      </c>
      <c r="AS168" t="e">
        <f ca="1">(Parameters!$B$125+Temperatures!$G168-Temperatures!$G$2)*'Pattern scaling'!AS168+Hosing!AW169</f>
        <v>#NAME?</v>
      </c>
      <c r="AT168" t="e">
        <f ca="1">(Parameters!$B$125+Temperatures!$G168-Temperatures!$G$2)*'Pattern scaling'!AT168+Hosing!AX169</f>
        <v>#NAME?</v>
      </c>
      <c r="AU168" t="e">
        <f ca="1">(Parameters!$B$125+Temperatures!$G168-Temperatures!$G$2)*'Pattern scaling'!AU168+Hosing!AY169</f>
        <v>#NAME?</v>
      </c>
      <c r="AV168" t="e">
        <f ca="1">(Parameters!$B$125+Temperatures!$G168-Temperatures!$G$2)*'Pattern scaling'!AV168+Hosing!AZ169</f>
        <v>#NAME?</v>
      </c>
      <c r="AW168" t="e">
        <f ca="1">(Parameters!$B$125+Temperatures!$G168-Temperatures!$G$2)*'Pattern scaling'!AW168+Hosing!BA169</f>
        <v>#NAME?</v>
      </c>
      <c r="AX168" t="e">
        <f ca="1">(Parameters!$B$125+Temperatures!$G168-Temperatures!$G$2)*'Pattern scaling'!AX168+Hosing!BB169</f>
        <v>#NAME?</v>
      </c>
      <c r="AY168" t="e">
        <f ca="1">(Parameters!$B$125+Temperatures!$G168-Temperatures!$G$2)*'Pattern scaling'!AY168+Hosing!BC169</f>
        <v>#NAME?</v>
      </c>
      <c r="AZ168" t="e">
        <f ca="1">(Parameters!$B$125+Temperatures!$G168-Temperatures!$G$2)*'Pattern scaling'!AZ168+Hosing!BD169</f>
        <v>#NAME?</v>
      </c>
      <c r="BA168" t="e">
        <f ca="1">(Parameters!$B$125+Temperatures!$G168-Temperatures!$G$2)*'Pattern scaling'!BA168+Hosing!BE169</f>
        <v>#NAME?</v>
      </c>
      <c r="BB168" t="e">
        <f ca="1">(Parameters!$B$125+Temperatures!$G168-Temperatures!$G$2)*'Pattern scaling'!BB168+Hosing!BF169</f>
        <v>#NAME?</v>
      </c>
      <c r="BC168" t="e">
        <f ca="1">(Parameters!$B$125+Temperatures!$G168-Temperatures!$G$2)*'Pattern scaling'!BC168+Hosing!BG169</f>
        <v>#NAME?</v>
      </c>
      <c r="BD168" t="e">
        <f ca="1">(Parameters!$B$125+Temperatures!$G168-Temperatures!$G$2)*'Pattern scaling'!BD168+Hosing!BH169</f>
        <v>#NAME?</v>
      </c>
      <c r="BE168" t="e">
        <f ca="1">(Parameters!$B$125+Temperatures!$G168-Temperatures!$G$2)*'Pattern scaling'!BE168+Hosing!BI169</f>
        <v>#NAME?</v>
      </c>
      <c r="BF168" t="e">
        <f ca="1">(Parameters!$B$125+Temperatures!$G168-Temperatures!$G$2)*'Pattern scaling'!BF168+Hosing!BJ169</f>
        <v>#NAME?</v>
      </c>
      <c r="BG168" t="e">
        <f ca="1">(Parameters!$B$125+Temperatures!$G168-Temperatures!$G$2)*'Pattern scaling'!BG168+Hosing!BK169</f>
        <v>#NAME?</v>
      </c>
      <c r="BH168" t="e">
        <f ca="1">(Parameters!$B$125+Temperatures!$G168-Temperatures!$G$2)*'Pattern scaling'!BH168+Hosing!BL169</f>
        <v>#NAME?</v>
      </c>
      <c r="BI168" t="e">
        <f ca="1">(Parameters!$B$125+Temperatures!$G168-Temperatures!$G$2)*'Pattern scaling'!BI168+Hosing!BM169</f>
        <v>#NAME?</v>
      </c>
      <c r="BJ168" t="e">
        <f ca="1">(Parameters!$B$125+Temperatures!$G168-Temperatures!$G$2)*'Pattern scaling'!BJ168+Hosing!BN169</f>
        <v>#NAME?</v>
      </c>
      <c r="BK168" t="e">
        <f ca="1">(Parameters!$B$125+Temperatures!$G168-Temperatures!$G$2)*'Pattern scaling'!BK168+Hosing!BO169</f>
        <v>#NAME?</v>
      </c>
      <c r="BL168" t="e">
        <f ca="1">(Parameters!$B$125+Temperatures!$G168-Temperatures!$G$2)*'Pattern scaling'!BL168+Hosing!BP169</f>
        <v>#NAME?</v>
      </c>
      <c r="BM168" t="e">
        <f ca="1">(Parameters!$B$125+Temperatures!$G168-Temperatures!$G$2)*'Pattern scaling'!BM168+Hosing!BQ169</f>
        <v>#NAME?</v>
      </c>
      <c r="BN168" t="e">
        <f ca="1">(Parameters!$B$125+Temperatures!$G168-Temperatures!$G$2)*'Pattern scaling'!BN168+Hosing!BR169</f>
        <v>#NAME?</v>
      </c>
      <c r="BO168" t="e">
        <f ca="1">(Parameters!$B$125+Temperatures!$G168-Temperatures!$G$2)*'Pattern scaling'!BO168+Hosing!BS169</f>
        <v>#NAME?</v>
      </c>
      <c r="BP168" t="e">
        <f ca="1">(Parameters!$B$125+Temperatures!$G168-Temperatures!$G$2)*'Pattern scaling'!BP168+Hosing!BT169</f>
        <v>#NAME?</v>
      </c>
      <c r="BQ168" t="e">
        <f ca="1">(Parameters!$B$125+Temperatures!$G168-Temperatures!$G$2)*'Pattern scaling'!BQ168+Hosing!BU169</f>
        <v>#NAME?</v>
      </c>
      <c r="BR168" t="e">
        <f ca="1">(Parameters!$B$125+Temperatures!$G168-Temperatures!$G$2)*'Pattern scaling'!BR168+Hosing!BV169</f>
        <v>#NAME?</v>
      </c>
      <c r="BS168" t="e">
        <f ca="1">(Parameters!$B$125+Temperatures!$G168-Temperatures!$G$2)*'Pattern scaling'!BS168+Hosing!BW169</f>
        <v>#NAME?</v>
      </c>
      <c r="BT168" t="e">
        <f ca="1">(Parameters!$B$125+Temperatures!$G168-Temperatures!$G$2)*'Pattern scaling'!BT168+Hosing!BX169</f>
        <v>#NAME?</v>
      </c>
      <c r="BU168" t="e">
        <f ca="1">(Parameters!$B$125+Temperatures!$G168-Temperatures!$G$2)*'Pattern scaling'!BU168+Hosing!BY169</f>
        <v>#NAME?</v>
      </c>
      <c r="BV168" t="e">
        <f ca="1">(Parameters!$B$125+Temperatures!$G168-Temperatures!$G$2)*'Pattern scaling'!BV168+Hosing!BZ169</f>
        <v>#NAME?</v>
      </c>
      <c r="BW168" t="e">
        <f ca="1">(Parameters!$B$125+Temperatures!$G168-Temperatures!$G$2)*'Pattern scaling'!BW168+Hosing!CA169</f>
        <v>#NAME?</v>
      </c>
      <c r="BX168" t="e">
        <f ca="1">(Parameters!$B$125+Temperatures!$G168-Temperatures!$G$2)*'Pattern scaling'!BX168+Hosing!CB169</f>
        <v>#NAME?</v>
      </c>
      <c r="BY168" t="e">
        <f ca="1">(Parameters!$B$125+Temperatures!$G168-Temperatures!$G$2)*'Pattern scaling'!BY168+Hosing!CC169</f>
        <v>#NAME?</v>
      </c>
      <c r="BZ168" t="e">
        <f ca="1">(Parameters!$B$125+Temperatures!$G168-Temperatures!$G$2)*'Pattern scaling'!BZ168+Hosing!CD169</f>
        <v>#NAME?</v>
      </c>
      <c r="CA168" t="e">
        <f ca="1">(Parameters!$B$125+Temperatures!$G168-Temperatures!$G$2)*'Pattern scaling'!CA168+Hosing!CE169</f>
        <v>#NAME?</v>
      </c>
      <c r="CB168" t="e">
        <f ca="1">(Parameters!$B$125+Temperatures!$G168-Temperatures!$G$2)*'Pattern scaling'!CB168+Hosing!CF169</f>
        <v>#NAME?</v>
      </c>
      <c r="CC168" t="e">
        <f ca="1">(Parameters!$B$125+Temperatures!$G168-Temperatures!$G$2)*'Pattern scaling'!CC168+Hosing!CG169</f>
        <v>#NAME?</v>
      </c>
      <c r="CD168" t="e">
        <f ca="1">(Parameters!$B$125+Temperatures!$G168-Temperatures!$G$2)*'Pattern scaling'!CD168+Hosing!CH169</f>
        <v>#NAME?</v>
      </c>
      <c r="CE168" t="e">
        <f ca="1">(Parameters!$B$125+Temperatures!$G168-Temperatures!$G$2)*'Pattern scaling'!CE168+Hosing!CI169</f>
        <v>#NAME?</v>
      </c>
      <c r="CF168" t="e">
        <f ca="1">(Parameters!$B$125+Temperatures!$G168-Temperatures!$G$2)*'Pattern scaling'!CF168+Hosing!CJ169</f>
        <v>#NAME?</v>
      </c>
      <c r="CG168" t="e">
        <f ca="1">(Parameters!$B$125+Temperatures!$G168-Temperatures!$G$2)*'Pattern scaling'!CG168+Hosing!CK169</f>
        <v>#NAME?</v>
      </c>
      <c r="CH168" t="e">
        <f ca="1">(Parameters!$B$125+Temperatures!$G168-Temperatures!$G$2)*'Pattern scaling'!CH168+Hosing!CL169</f>
        <v>#NAME?</v>
      </c>
      <c r="CI168" t="e">
        <f ca="1">(Parameters!$B$125+Temperatures!$G168-Temperatures!$G$2)*'Pattern scaling'!CI168+Hosing!CM169</f>
        <v>#NAME?</v>
      </c>
      <c r="CJ168" t="e">
        <f ca="1">(Parameters!$B$125+Temperatures!$G168-Temperatures!$G$2)*'Pattern scaling'!CJ168+Hosing!CN169</f>
        <v>#NAME?</v>
      </c>
      <c r="CK168" t="e">
        <f ca="1">(Parameters!$B$125+Temperatures!$G168-Temperatures!$G$2)*'Pattern scaling'!CK168+Hosing!CO169</f>
        <v>#NAME?</v>
      </c>
      <c r="CL168" t="e">
        <f ca="1">(Parameters!$B$125+Temperatures!$G168-Temperatures!$G$2)*'Pattern scaling'!CL168+Hosing!CP169</f>
        <v>#NAME?</v>
      </c>
      <c r="CM168" t="e">
        <f ca="1">(Parameters!$B$125+Temperatures!$G168-Temperatures!$G$2)*'Pattern scaling'!CM168+Hosing!CQ169</f>
        <v>#NAME?</v>
      </c>
      <c r="CN168" t="e">
        <f ca="1">(Parameters!$B$125+Temperatures!$G168-Temperatures!$G$2)*'Pattern scaling'!CN168+Hosing!CR169</f>
        <v>#NAME?</v>
      </c>
      <c r="CO168" t="e">
        <f ca="1">(Parameters!$B$125+Temperatures!$G168-Temperatures!$G$2)*'Pattern scaling'!CO168+Hosing!CS169</f>
        <v>#NAME?</v>
      </c>
      <c r="CP168" t="e">
        <f ca="1">(Parameters!$B$125+Temperatures!$G168-Temperatures!$G$2)*'Pattern scaling'!CP168+Hosing!CT169</f>
        <v>#NAME?</v>
      </c>
      <c r="CQ168" t="e">
        <f ca="1">(Parameters!$B$125+Temperatures!$G168-Temperatures!$G$2)*'Pattern scaling'!CQ168+Hosing!CU169</f>
        <v>#NAME?</v>
      </c>
      <c r="CR168" t="e">
        <f ca="1">(Parameters!$B$125+Temperatures!$G168-Temperatures!$G$2)*'Pattern scaling'!CR168+Hosing!CV169</f>
        <v>#NAME?</v>
      </c>
      <c r="CS168" t="e">
        <f ca="1">(Parameters!$B$125+Temperatures!$G168-Temperatures!$G$2)*'Pattern scaling'!CS168+Hosing!CW169</f>
        <v>#NAME?</v>
      </c>
      <c r="CT168" t="e">
        <f ca="1">(Parameters!$B$125+Temperatures!$G168-Temperatures!$G$2)*'Pattern scaling'!CT168+Hosing!CX169</f>
        <v>#NAME?</v>
      </c>
      <c r="CU168" t="e">
        <f ca="1">(Parameters!$B$125+Temperatures!$G168-Temperatures!$G$2)*'Pattern scaling'!CU168+Hosing!CY169</f>
        <v>#NAME?</v>
      </c>
      <c r="CV168" t="e">
        <f ca="1">(Parameters!$B$125+Temperatures!$G168-Temperatures!$G$2)*'Pattern scaling'!CV168+Hosing!CZ169</f>
        <v>#NAME?</v>
      </c>
      <c r="CW168" t="e">
        <f ca="1">(Parameters!$B$125+Temperatures!$G168-Temperatures!$G$2)*'Pattern scaling'!CW168+Hosing!DA169</f>
        <v>#NAME?</v>
      </c>
      <c r="CX168" t="e">
        <f ca="1">(Parameters!$B$125+Temperatures!$G168-Temperatures!$G$2)*'Pattern scaling'!CX168+Hosing!DB169</f>
        <v>#NAME?</v>
      </c>
      <c r="CY168" t="e">
        <f ca="1">(Parameters!$B$125+Temperatures!$G168-Temperatures!$G$2)*'Pattern scaling'!CY168+Hosing!DC169</f>
        <v>#NAME?</v>
      </c>
      <c r="CZ168" t="e">
        <f ca="1">(Parameters!$B$125+Temperatures!$G168-Temperatures!$G$2)*'Pattern scaling'!CZ168+Hosing!DD169</f>
        <v>#NAME?</v>
      </c>
      <c r="DA168" t="e">
        <f ca="1">(Parameters!$B$125+Temperatures!$G168-Temperatures!$G$2)*'Pattern scaling'!DA168+Hosing!DE169</f>
        <v>#NAME?</v>
      </c>
      <c r="DB168" t="e">
        <f ca="1">(Parameters!$B$125+Temperatures!$G168-Temperatures!$G$2)*'Pattern scaling'!DB168+Hosing!DF169</f>
        <v>#NAME?</v>
      </c>
      <c r="DC168" t="e">
        <f ca="1">(Parameters!$B$125+Temperatures!$G168-Temperatures!$G$2)*'Pattern scaling'!DC168+Hosing!DG169</f>
        <v>#NAME?</v>
      </c>
      <c r="DD168" t="e">
        <f ca="1">(Parameters!$B$125+Temperatures!$G168-Temperatures!$G$2)*'Pattern scaling'!DD168+Hosing!DH169</f>
        <v>#NAME?</v>
      </c>
      <c r="DE168" t="e">
        <f ca="1">(Parameters!$B$125+Temperatures!$G168-Temperatures!$G$2)*'Pattern scaling'!DE168+Hosing!DI169</f>
        <v>#NAME?</v>
      </c>
      <c r="DF168" t="e">
        <f ca="1">(Parameters!$B$125+Temperatures!$G168-Temperatures!$G$2)*'Pattern scaling'!DF168+Hosing!DJ169</f>
        <v>#NAME?</v>
      </c>
      <c r="DG168" t="e">
        <f ca="1">(Parameters!$B$125+Temperatures!$G168-Temperatures!$G$2)*'Pattern scaling'!DG168+Hosing!DK169</f>
        <v>#NAME?</v>
      </c>
      <c r="DH168" t="e">
        <f ca="1">(Parameters!$B$125+Temperatures!$G168-Temperatures!$G$2)*'Pattern scaling'!DH168+Hosing!DL169</f>
        <v>#NAME?</v>
      </c>
      <c r="DI168" t="e">
        <f ca="1">(Parameters!$B$125+Temperatures!$G168-Temperatures!$G$2)*'Pattern scaling'!DI168+Hosing!DM169</f>
        <v>#NAME?</v>
      </c>
      <c r="DJ168" t="e">
        <f ca="1">(Parameters!$B$125+Temperatures!$G168-Temperatures!$G$2)*'Pattern scaling'!DJ168+Hosing!DN169</f>
        <v>#NAME?</v>
      </c>
      <c r="DK168" t="e">
        <f ca="1">(Parameters!$B$125+Temperatures!$G168-Temperatures!$G$2)*'Pattern scaling'!DK168+Hosing!DO169</f>
        <v>#NAME?</v>
      </c>
      <c r="DL168" t="e">
        <f ca="1">(Parameters!$B$125+Temperatures!$G168-Temperatures!$G$2)*'Pattern scaling'!DL168+Hosing!DP169</f>
        <v>#NAME?</v>
      </c>
      <c r="DM168" t="e">
        <f ca="1">(Parameters!$B$125+Temperatures!$G168-Temperatures!$G$2)*'Pattern scaling'!DM168+Hosing!DQ169</f>
        <v>#NAME?</v>
      </c>
      <c r="DN168" t="e">
        <f ca="1">(Parameters!$B$125+Temperatures!$G168-Temperatures!$G$2)*'Pattern scaling'!DN168+Hosing!DR169</f>
        <v>#NAME?</v>
      </c>
      <c r="DO168" t="e">
        <f ca="1">(Parameters!$B$125+Temperatures!$G168-Temperatures!$G$2)*'Pattern scaling'!DO168+Hosing!DS169</f>
        <v>#NAME?</v>
      </c>
      <c r="DP168" t="e">
        <f ca="1">(Parameters!$B$125+Temperatures!$G168-Temperatures!$G$2)*'Pattern scaling'!DP168+Hosing!DT169</f>
        <v>#NAME?</v>
      </c>
      <c r="DQ168" t="e">
        <f ca="1">(Parameters!$B$125+Temperatures!$G168-Temperatures!$G$2)*'Pattern scaling'!DQ168+Hosing!DU169</f>
        <v>#NAME?</v>
      </c>
      <c r="DR168" t="e">
        <f ca="1">(Parameters!$B$125+Temperatures!$G168-Temperatures!$G$2)*'Pattern scaling'!DR168+Hosing!DV169</f>
        <v>#NAME?</v>
      </c>
      <c r="DS168" t="e">
        <f ca="1">(Parameters!$B$125+Temperatures!$G168-Temperatures!$G$2)*'Pattern scaling'!DS168+Hosing!DW169</f>
        <v>#NAME?</v>
      </c>
      <c r="DT168" t="e">
        <f ca="1">(Parameters!$B$125+Temperatures!$G168-Temperatures!$G$2)*'Pattern scaling'!DT168+Hosing!DX169</f>
        <v>#NAME?</v>
      </c>
      <c r="DU168" t="e">
        <f ca="1">(Parameters!$B$125+Temperatures!$G168-Temperatures!$G$2)*'Pattern scaling'!DU168+Hosing!DY169</f>
        <v>#NAME?</v>
      </c>
      <c r="DV168" t="e">
        <f ca="1">(Parameters!$B$125+Temperatures!$G168-Temperatures!$G$2)*'Pattern scaling'!DV168+Hosing!DZ169</f>
        <v>#NAME?</v>
      </c>
      <c r="DW168" t="e">
        <f ca="1">(Parameters!$B$125+Temperatures!$G168-Temperatures!$G$2)*'Pattern scaling'!DW168+Hosing!EA169</f>
        <v>#NAME?</v>
      </c>
      <c r="DX168" t="e">
        <f ca="1">(Parameters!$B$125+Temperatures!$G168-Temperatures!$G$2)*'Pattern scaling'!DX168+Hosing!EB169</f>
        <v>#NAME?</v>
      </c>
      <c r="DY168" t="e">
        <f ca="1">(Parameters!$B$125+Temperatures!$G168-Temperatures!$G$2)*'Pattern scaling'!DY168+Hosing!EC169</f>
        <v>#NAME?</v>
      </c>
      <c r="DZ168" t="e">
        <f ca="1">(Parameters!$B$125+Temperatures!$G168-Temperatures!$G$2)*'Pattern scaling'!DZ168+Hosing!ED169</f>
        <v>#NAME?</v>
      </c>
      <c r="EA168" t="e">
        <f ca="1">(Parameters!$B$125+Temperatures!$G168-Temperatures!$G$2)*'Pattern scaling'!EA168+Hosing!EE169</f>
        <v>#NAME?</v>
      </c>
      <c r="EB168" t="e">
        <f ca="1">(Parameters!$B$125+Temperatures!$G168-Temperatures!$G$2)*'Pattern scaling'!EB168+Hosing!EF169</f>
        <v>#NAME?</v>
      </c>
      <c r="EC168" t="e">
        <f ca="1">(Parameters!$B$125+Temperatures!$G168-Temperatures!$G$2)*'Pattern scaling'!EC168+Hosing!EG169</f>
        <v>#NAME?</v>
      </c>
      <c r="ED168" t="e">
        <f ca="1">(Parameters!$B$125+Temperatures!$G168-Temperatures!$G$2)*'Pattern scaling'!ED168+Hosing!EH169</f>
        <v>#NAME?</v>
      </c>
      <c r="EE168" t="e">
        <f ca="1">(Parameters!$B$125+Temperatures!$G168-Temperatures!$G$2)*'Pattern scaling'!EE168+Hosing!EI169</f>
        <v>#NAME?</v>
      </c>
      <c r="EF168" t="e">
        <f ca="1">(Parameters!$B$125+Temperatures!$G168-Temperatures!$G$2)*'Pattern scaling'!EF168+Hosing!EJ169</f>
        <v>#NAME?</v>
      </c>
      <c r="EG168" t="e">
        <f ca="1">(Parameters!$B$125+Temperatures!$G168-Temperatures!$G$2)*'Pattern scaling'!EG168+Hosing!EK169</f>
        <v>#NAME?</v>
      </c>
      <c r="EH168" t="e">
        <f ca="1">(Parameters!$B$125+Temperatures!$G168-Temperatures!$G$2)*'Pattern scaling'!EH168+Hosing!EL169</f>
        <v>#NAME?</v>
      </c>
      <c r="EI168" t="e">
        <f ca="1">(Parameters!$B$125+Temperatures!$G168-Temperatures!$G$2)*'Pattern scaling'!EI168+Hosing!EM169</f>
        <v>#NAME?</v>
      </c>
      <c r="EJ168" t="e">
        <f ca="1">(Parameters!$B$125+Temperatures!$G168-Temperatures!$G$2)*'Pattern scaling'!EJ168+Hosing!EN169</f>
        <v>#NAME?</v>
      </c>
      <c r="EK168" t="e">
        <f ca="1">(Parameters!$B$125+Temperatures!$G168-Temperatures!$G$2)*'Pattern scaling'!EK168+Hosing!EO169</f>
        <v>#NAME?</v>
      </c>
      <c r="EL168" t="e">
        <f ca="1">(Parameters!$B$125+Temperatures!$G168-Temperatures!$G$2)*'Pattern scaling'!EL168+Hosing!EP169</f>
        <v>#NAME?</v>
      </c>
      <c r="EM168" t="e">
        <f ca="1">(Parameters!$B$125+Temperatures!$G168-Temperatures!$G$2)*'Pattern scaling'!EM168+Hosing!EQ169</f>
        <v>#NAME?</v>
      </c>
      <c r="EN168" t="e">
        <f ca="1">(Parameters!$B$125+Temperatures!$G168-Temperatures!$G$2)*'Pattern scaling'!EN168+Hosing!ER169</f>
        <v>#NAME?</v>
      </c>
      <c r="EO168" t="e">
        <f ca="1">(Parameters!$B$125+Temperatures!$G168-Temperatures!$G$2)*'Pattern scaling'!EO168+Hosing!ES169</f>
        <v>#NAME?</v>
      </c>
      <c r="EP168" t="e">
        <f ca="1">(Parameters!$B$125+Temperatures!$G168-Temperatures!$G$2)*'Pattern scaling'!EP168+Hosing!ET169</f>
        <v>#NAME?</v>
      </c>
      <c r="EQ168" t="e">
        <f ca="1">(Parameters!$B$125+Temperatures!$G168-Temperatures!$G$2)*'Pattern scaling'!EQ168+Hosing!EU169</f>
        <v>#NAME?</v>
      </c>
      <c r="ER168" t="e">
        <f ca="1">(Parameters!$B$125+Temperatures!$G168-Temperatures!$G$2)*'Pattern scaling'!ER168+Hosing!EV169</f>
        <v>#NAME?</v>
      </c>
      <c r="ES168" t="e">
        <f ca="1">(Parameters!$B$125+Temperatures!$G168-Temperatures!$G$2)*'Pattern scaling'!ES168+Hosing!EW169</f>
        <v>#NAME?</v>
      </c>
      <c r="ET168" t="e">
        <f ca="1">(Parameters!$B$125+Temperatures!$G168-Temperatures!$G$2)*'Pattern scaling'!ET168+Hosing!EX169</f>
        <v>#NAME?</v>
      </c>
      <c r="EU168" t="e">
        <f ca="1">(Parameters!$B$125+Temperatures!$G168-Temperatures!$G$2)*'Pattern scaling'!EU168+Hosing!EY169</f>
        <v>#NAME?</v>
      </c>
      <c r="EV168" t="e">
        <f ca="1">(Parameters!$B$125+Temperatures!$G168-Temperatures!$G$2)*'Pattern scaling'!EV168+Hosing!EZ169</f>
        <v>#NAME?</v>
      </c>
      <c r="EW168" t="e">
        <f ca="1">(Parameters!$B$125+Temperatures!$G168-Temperatures!$G$2)*'Pattern scaling'!EW168+Hosing!FA169</f>
        <v>#NAME?</v>
      </c>
      <c r="EX168" t="e">
        <f ca="1">(Parameters!$B$125+Temperatures!$G168-Temperatures!$G$2)*'Pattern scaling'!EX168+Hosing!FB169</f>
        <v>#NAME?</v>
      </c>
      <c r="EY168" t="e">
        <f ca="1">(Parameters!$B$125+Temperatures!$G168-Temperatures!$G$2)*'Pattern scaling'!EY168+Hosing!FC169</f>
        <v>#NAME?</v>
      </c>
      <c r="EZ168" t="e">
        <f ca="1">(Parameters!$B$125+Temperatures!$G168-Temperatures!$G$2)*'Pattern scaling'!EZ168+Hosing!FD169</f>
        <v>#NAME?</v>
      </c>
      <c r="FA168" t="e">
        <f ca="1">(Parameters!$B$125+Temperatures!$G168-Temperatures!$G$2)*'Pattern scaling'!FA168+Hosing!FE169</f>
        <v>#NAME?</v>
      </c>
      <c r="FB168" t="e">
        <f ca="1">(Parameters!$B$125+Temperatures!$G168-Temperatures!$G$2)*'Pattern scaling'!FB168+Hosing!FF169</f>
        <v>#NAME?</v>
      </c>
      <c r="FC168" t="e">
        <f ca="1">(Parameters!$B$125+Temperatures!$G168-Temperatures!$G$2)*'Pattern scaling'!FC168+Hosing!FG169</f>
        <v>#NAME?</v>
      </c>
      <c r="FD168" t="e">
        <f ca="1">(Parameters!$B$125+Temperatures!$G168-Temperatures!$G$2)*'Pattern scaling'!FD168+Hosing!FH169</f>
        <v>#NAME?</v>
      </c>
      <c r="FE168" t="e">
        <f ca="1">(Parameters!$B$125+Temperatures!$G168-Temperatures!$G$2)*'Pattern scaling'!FE168+Hosing!FI169</f>
        <v>#NAME?</v>
      </c>
      <c r="FF168" t="e">
        <f ca="1">(Parameters!$B$125+Temperatures!$G168-Temperatures!$G$2)*'Pattern scaling'!FF168+Hosing!FJ169</f>
        <v>#NAME?</v>
      </c>
      <c r="FG168" t="e">
        <f ca="1">(Parameters!$B$125+Temperatures!$G168-Temperatures!$G$2)*'Pattern scaling'!FG168+Hosing!FK169</f>
        <v>#NAME?</v>
      </c>
      <c r="FH168" t="e">
        <f ca="1">(Parameters!$B$125+Temperatures!$G168-Temperatures!$G$2)*'Pattern scaling'!FH168+Hosing!FL169</f>
        <v>#NAME?</v>
      </c>
      <c r="FI168" t="e">
        <f ca="1">(Parameters!$B$125+Temperatures!$G168-Temperatures!$G$2)*'Pattern scaling'!FI168+Hosing!FM169</f>
        <v>#NAME?</v>
      </c>
      <c r="FJ168" t="e">
        <f ca="1">(Parameters!$B$125+Temperatures!$G168-Temperatures!$G$2)*'Pattern scaling'!FJ168+Hosing!FN169</f>
        <v>#NAME?</v>
      </c>
      <c r="FK168" t="e">
        <f ca="1">(Parameters!$B$125+Temperatures!$G168-Temperatures!$G$2)*'Pattern scaling'!FK168+Hosing!FO169</f>
        <v>#NAME?</v>
      </c>
      <c r="FL168" t="e">
        <f ca="1">(Parameters!$B$125+Temperatures!$G168-Temperatures!$G$2)*'Pattern scaling'!FL168+Hosing!FP169</f>
        <v>#NAME?</v>
      </c>
      <c r="FM168" t="e">
        <f ca="1">(Parameters!$B$125+Temperatures!$G168-Temperatures!$G$2)*'Pattern scaling'!FM168+Hosing!FQ169</f>
        <v>#NAME?</v>
      </c>
      <c r="FN168" t="e">
        <f ca="1">(Parameters!$B$125+Temperatures!$G168-Temperatures!$G$2)*'Pattern scaling'!FN168+Hosing!FR169</f>
        <v>#NAME?</v>
      </c>
      <c r="FO168" t="e">
        <f ca="1">(Parameters!$B$125+Temperatures!$G168-Temperatures!$G$2)*'Pattern scaling'!FO168+Hosing!FS169</f>
        <v>#NAME?</v>
      </c>
      <c r="FP168" t="e">
        <f ca="1">(Parameters!$B$125+Temperatures!$G168-Temperatures!$G$2)*'Pattern scaling'!FP168+Hosing!FT169</f>
        <v>#NAME?</v>
      </c>
      <c r="FQ168" t="e">
        <f ca="1">(Parameters!$B$125+Temperatures!$G168-Temperatures!$G$2)*'Pattern scaling'!FQ168+Hosing!FU169</f>
        <v>#NAME?</v>
      </c>
      <c r="FR168" t="e">
        <f ca="1">(Parameters!$B$125+Temperatures!$G168-Temperatures!$G$2)*'Pattern scaling'!FR168+Hosing!FV169</f>
        <v>#NAME?</v>
      </c>
      <c r="FS168" t="e">
        <f ca="1">(Parameters!$B$125+Temperatures!$G168-Temperatures!$G$2)*'Pattern scaling'!FS168+Hosing!FW169</f>
        <v>#NAME?</v>
      </c>
      <c r="FT168" t="e">
        <f ca="1">(Parameters!$B$125+Temperatures!$G168-Temperatures!$G$2)*'Pattern scaling'!FT168+Hosing!FX169</f>
        <v>#NAME?</v>
      </c>
      <c r="FU168" t="e">
        <f ca="1">(Parameters!$B$125+Temperatures!$G168-Temperatures!$G$2)*'Pattern scaling'!FU168+Hosing!FY169</f>
        <v>#NAME?</v>
      </c>
      <c r="FV168" t="e">
        <f ca="1">(Parameters!$B$125+Temperatures!$G168-Temperatures!$G$2)*'Pattern scaling'!FV168+Hosing!FZ169</f>
        <v>#NAME?</v>
      </c>
      <c r="FW168" t="e">
        <f ca="1">(Parameters!$B$125+Temperatures!$G168-Temperatures!$G$2)*'Pattern scaling'!FW168+Hosing!GA169</f>
        <v>#NAME?</v>
      </c>
      <c r="FX168" t="e">
        <f ca="1">(Parameters!$B$125+Temperatures!$G168-Temperatures!$G$2)*'Pattern scaling'!FX168+Hosing!GB169</f>
        <v>#NAME?</v>
      </c>
      <c r="FY168" t="e">
        <f ca="1">(Parameters!$B$125+Temperatures!$G168-Temperatures!$G$2)*'Pattern scaling'!FY168+Hosing!GC169</f>
        <v>#NAME?</v>
      </c>
      <c r="FZ168" t="e">
        <f ca="1">(Parameters!$B$125+Temperatures!$G168-Temperatures!$G$2)*'Pattern scaling'!FZ168+Hosing!GD169</f>
        <v>#NAME?</v>
      </c>
      <c r="GA168" t="e">
        <f ca="1">(Parameters!$B$125+Temperatures!$G168-Temperatures!$G$2)*'Pattern scaling'!GA168+Hosing!GE169</f>
        <v>#NAME?</v>
      </c>
      <c r="GB168" t="e">
        <f ca="1">(Parameters!$B$125+Temperatures!$G168-Temperatures!$G$2)*'Pattern scaling'!GB168+Hosing!GF169</f>
        <v>#NAME?</v>
      </c>
      <c r="GC168" t="e">
        <f ca="1">(Parameters!$B$125+Temperatures!$G168-Temperatures!$G$2)*'Pattern scaling'!GC168+Hosing!GG169</f>
        <v>#NAME?</v>
      </c>
      <c r="GD168" t="e">
        <f ca="1">(Parameters!$B$125+Temperatures!$G168-Temperatures!$G$2)*'Pattern scaling'!GD168+Hosing!GH169</f>
        <v>#NAME?</v>
      </c>
      <c r="GE168" t="e">
        <f ca="1">(Parameters!$B$125+Temperatures!$G168-Temperatures!$G$2)*'Pattern scaling'!GE168+Hosing!GI169</f>
        <v>#NAME?</v>
      </c>
      <c r="GF168" t="e">
        <f ca="1">(Parameters!$B$125+Temperatures!$G168-Temperatures!$G$2)*'Pattern scaling'!GF168+Hosing!GJ169</f>
        <v>#NAME?</v>
      </c>
      <c r="GG168" t="e">
        <f ca="1">(Parameters!$B$125+Temperatures!$G168-Temperatures!$G$2)*'Pattern scaling'!GG168+Hosing!GK169</f>
        <v>#NAME?</v>
      </c>
      <c r="GH168" t="e">
        <f ca="1">(Parameters!$B$125+Temperatures!$G168-Temperatures!$G$2)*'Pattern scaling'!GH168+Hosing!GL169</f>
        <v>#NAME?</v>
      </c>
      <c r="GI168" t="e">
        <f ca="1">(Parameters!$B$125+Temperatures!$G168-Temperatures!$G$2)*'Pattern scaling'!GI168+Hosing!GM169</f>
        <v>#NAME?</v>
      </c>
      <c r="GJ168" t="e">
        <f ca="1">(Parameters!$B$125+Temperatures!$G168-Temperatures!$G$2)*'Pattern scaling'!GJ168+Hosing!GN169</f>
        <v>#NAME?</v>
      </c>
      <c r="GK168" t="e">
        <f ca="1">(Parameters!$B$125+Temperatures!$G168-Temperatures!$G$2)*'Pattern scaling'!GK168+Hosing!GO169</f>
        <v>#NAME?</v>
      </c>
      <c r="GL168" t="e">
        <f ca="1">(Parameters!$B$125+Temperatures!$G168-Temperatures!$G$2)*'Pattern scaling'!GL168+Hosing!GP169</f>
        <v>#NAME?</v>
      </c>
      <c r="GM168" t="e">
        <f ca="1">(Parameters!$B$125+Temperatures!$G168-Temperatures!$G$2)*'Pattern scaling'!GM168+Hosing!GQ169</f>
        <v>#NAME?</v>
      </c>
    </row>
    <row r="169" spans="1:195" x14ac:dyDescent="0.25">
      <c r="A169" s="15">
        <v>2177</v>
      </c>
      <c r="B169" t="e">
        <f ca="1">(Parameters!$B$125+Temperatures!$G169-Temperatures!$G$2)*'Pattern scaling'!B169+Hosing!F170</f>
        <v>#NAME?</v>
      </c>
      <c r="C169" t="e">
        <f ca="1">(Parameters!$B$125+Temperatures!$G169-Temperatures!$G$2)*'Pattern scaling'!C169+Hosing!G170</f>
        <v>#NAME?</v>
      </c>
      <c r="D169" t="e">
        <f ca="1">(Parameters!$B$125+Temperatures!$G169-Temperatures!$G$2)*'Pattern scaling'!D169+Hosing!H170</f>
        <v>#NAME?</v>
      </c>
      <c r="E169" t="e">
        <f ca="1">(Parameters!$B$125+Temperatures!$G169-Temperatures!$G$2)*'Pattern scaling'!E169+Hosing!I170</f>
        <v>#NAME?</v>
      </c>
      <c r="F169" t="e">
        <f ca="1">(Parameters!$B$125+Temperatures!$G169-Temperatures!$G$2)*'Pattern scaling'!F169+Hosing!J170</f>
        <v>#NAME?</v>
      </c>
      <c r="G169" t="e">
        <f ca="1">(Parameters!$B$125+Temperatures!$G169-Temperatures!$G$2)*'Pattern scaling'!G169+Hosing!K170</f>
        <v>#NAME?</v>
      </c>
      <c r="H169" t="e">
        <f ca="1">(Parameters!$B$125+Temperatures!$G169-Temperatures!$G$2)*'Pattern scaling'!H169+Hosing!L170</f>
        <v>#NAME?</v>
      </c>
      <c r="I169" t="e">
        <f ca="1">(Parameters!$B$125+Temperatures!$G169-Temperatures!$G$2)*'Pattern scaling'!I169+Hosing!M170</f>
        <v>#NAME?</v>
      </c>
      <c r="J169" t="e">
        <f ca="1">(Parameters!$B$125+Temperatures!$G169-Temperatures!$G$2)*'Pattern scaling'!J169+Hosing!N170</f>
        <v>#NAME?</v>
      </c>
      <c r="K169" t="e">
        <f ca="1">(Parameters!$B$125+Temperatures!$G169-Temperatures!$G$2)*'Pattern scaling'!K169+Hosing!O170</f>
        <v>#NAME?</v>
      </c>
      <c r="L169" t="e">
        <f ca="1">(Parameters!$B$125+Temperatures!$G169-Temperatures!$G$2)*'Pattern scaling'!L169+Hosing!P170</f>
        <v>#NAME?</v>
      </c>
      <c r="M169" t="e">
        <f ca="1">(Parameters!$B$125+Temperatures!$G169-Temperatures!$G$2)*'Pattern scaling'!M169+Hosing!Q170</f>
        <v>#NAME?</v>
      </c>
      <c r="N169" t="e">
        <f ca="1">(Parameters!$B$125+Temperatures!$G169-Temperatures!$G$2)*'Pattern scaling'!N169+Hosing!R170</f>
        <v>#NAME?</v>
      </c>
      <c r="O169" t="e">
        <f ca="1">(Parameters!$B$125+Temperatures!$G169-Temperatures!$G$2)*'Pattern scaling'!O169+Hosing!S170</f>
        <v>#NAME?</v>
      </c>
      <c r="P169" t="e">
        <f ca="1">(Parameters!$B$125+Temperatures!$G169-Temperatures!$G$2)*'Pattern scaling'!P169+Hosing!T170</f>
        <v>#NAME?</v>
      </c>
      <c r="Q169" t="e">
        <f ca="1">(Parameters!$B$125+Temperatures!$G169-Temperatures!$G$2)*'Pattern scaling'!Q169+Hosing!U170</f>
        <v>#NAME?</v>
      </c>
      <c r="R169" t="e">
        <f ca="1">(Parameters!$B$125+Temperatures!$G169-Temperatures!$G$2)*'Pattern scaling'!R169+Hosing!V170</f>
        <v>#NAME?</v>
      </c>
      <c r="S169" t="e">
        <f ca="1">(Parameters!$B$125+Temperatures!$G169-Temperatures!$G$2)*'Pattern scaling'!S169+Hosing!W170</f>
        <v>#NAME?</v>
      </c>
      <c r="T169" t="e">
        <f ca="1">(Parameters!$B$125+Temperatures!$G169-Temperatures!$G$2)*'Pattern scaling'!T169+Hosing!X170</f>
        <v>#NAME?</v>
      </c>
      <c r="U169" t="e">
        <f ca="1">(Parameters!$B$125+Temperatures!$G169-Temperatures!$G$2)*'Pattern scaling'!U169+Hosing!Y170</f>
        <v>#NAME?</v>
      </c>
      <c r="V169" t="e">
        <f ca="1">(Parameters!$B$125+Temperatures!$G169-Temperatures!$G$2)*'Pattern scaling'!V169+Hosing!Z170</f>
        <v>#NAME?</v>
      </c>
      <c r="W169" t="e">
        <f ca="1">(Parameters!$B$125+Temperatures!$G169-Temperatures!$G$2)*'Pattern scaling'!W169+Hosing!AA170</f>
        <v>#NAME?</v>
      </c>
      <c r="X169" t="e">
        <f ca="1">(Parameters!$B$125+Temperatures!$G169-Temperatures!$G$2)*'Pattern scaling'!X169+Hosing!AB170</f>
        <v>#NAME?</v>
      </c>
      <c r="Y169" t="e">
        <f ca="1">(Parameters!$B$125+Temperatures!$G169-Temperatures!$G$2)*'Pattern scaling'!Y169+Hosing!AC170</f>
        <v>#NAME?</v>
      </c>
      <c r="Z169" t="e">
        <f ca="1">(Parameters!$B$125+Temperatures!$G169-Temperatures!$G$2)*'Pattern scaling'!Z169+Hosing!AD170</f>
        <v>#NAME?</v>
      </c>
      <c r="AA169" t="e">
        <f ca="1">(Parameters!$B$125+Temperatures!$G169-Temperatures!$G$2)*'Pattern scaling'!AA169+Hosing!AE170</f>
        <v>#NAME?</v>
      </c>
      <c r="AB169" t="e">
        <f ca="1">(Parameters!$B$125+Temperatures!$G169-Temperatures!$G$2)*'Pattern scaling'!AB169+Hosing!AF170</f>
        <v>#NAME?</v>
      </c>
      <c r="AC169" t="e">
        <f ca="1">(Parameters!$B$125+Temperatures!$G169-Temperatures!$G$2)*'Pattern scaling'!AC169+Hosing!AG170</f>
        <v>#NAME?</v>
      </c>
      <c r="AD169" t="e">
        <f ca="1">(Parameters!$B$125+Temperatures!$G169-Temperatures!$G$2)*'Pattern scaling'!AD169+Hosing!AH170</f>
        <v>#NAME?</v>
      </c>
      <c r="AE169" t="e">
        <f ca="1">(Parameters!$B$125+Temperatures!$G169-Temperatures!$G$2)*'Pattern scaling'!AE169+Hosing!AI170</f>
        <v>#NAME?</v>
      </c>
      <c r="AF169" t="e">
        <f ca="1">(Parameters!$B$125+Temperatures!$G169-Temperatures!$G$2)*'Pattern scaling'!AF169+Hosing!AJ170</f>
        <v>#NAME?</v>
      </c>
      <c r="AG169" t="e">
        <f ca="1">(Parameters!$B$125+Temperatures!$G169-Temperatures!$G$2)*'Pattern scaling'!AG169+Hosing!AK170</f>
        <v>#NAME?</v>
      </c>
      <c r="AH169" t="e">
        <f ca="1">(Parameters!$B$125+Temperatures!$G169-Temperatures!$G$2)*'Pattern scaling'!AH169+Hosing!AL170</f>
        <v>#NAME?</v>
      </c>
      <c r="AI169" t="e">
        <f ca="1">(Parameters!$B$125+Temperatures!$G169-Temperatures!$G$2)*'Pattern scaling'!AI169+Hosing!AM170</f>
        <v>#NAME?</v>
      </c>
      <c r="AJ169" t="e">
        <f ca="1">(Parameters!$B$125+Temperatures!$G169-Temperatures!$G$2)*'Pattern scaling'!AJ169+Hosing!AN170</f>
        <v>#NAME?</v>
      </c>
      <c r="AK169" t="e">
        <f ca="1">(Parameters!$B$125+Temperatures!$G169-Temperatures!$G$2)*'Pattern scaling'!AK169+Hosing!AO170</f>
        <v>#NAME?</v>
      </c>
      <c r="AL169" t="e">
        <f ca="1">(Parameters!$B$125+Temperatures!$G169-Temperatures!$G$2)*'Pattern scaling'!AL169+Hosing!AP170</f>
        <v>#NAME?</v>
      </c>
      <c r="AM169" t="e">
        <f ca="1">(Parameters!$B$125+Temperatures!$G169-Temperatures!$G$2)*'Pattern scaling'!AM169+Hosing!AQ170</f>
        <v>#NAME?</v>
      </c>
      <c r="AN169" t="e">
        <f ca="1">(Parameters!$B$125+Temperatures!$G169-Temperatures!$G$2)*'Pattern scaling'!AN169+Hosing!AR170</f>
        <v>#NAME?</v>
      </c>
      <c r="AO169" t="e">
        <f ca="1">(Parameters!$B$125+Temperatures!$G169-Temperatures!$G$2)*'Pattern scaling'!AO169+Hosing!AS170</f>
        <v>#NAME?</v>
      </c>
      <c r="AP169" t="e">
        <f ca="1">(Parameters!$B$125+Temperatures!$G169-Temperatures!$G$2)*'Pattern scaling'!AP169+Hosing!AT170</f>
        <v>#NAME?</v>
      </c>
      <c r="AQ169" t="e">
        <f ca="1">(Parameters!$B$125+Temperatures!$G169-Temperatures!$G$2)*'Pattern scaling'!AQ169+Hosing!AU170</f>
        <v>#NAME?</v>
      </c>
      <c r="AR169" t="e">
        <f ca="1">(Parameters!$B$125+Temperatures!$G169-Temperatures!$G$2)*'Pattern scaling'!AR169+Hosing!AV170</f>
        <v>#NAME?</v>
      </c>
      <c r="AS169" t="e">
        <f ca="1">(Parameters!$B$125+Temperatures!$G169-Temperatures!$G$2)*'Pattern scaling'!AS169+Hosing!AW170</f>
        <v>#NAME?</v>
      </c>
      <c r="AT169" t="e">
        <f ca="1">(Parameters!$B$125+Temperatures!$G169-Temperatures!$G$2)*'Pattern scaling'!AT169+Hosing!AX170</f>
        <v>#NAME?</v>
      </c>
      <c r="AU169" t="e">
        <f ca="1">(Parameters!$B$125+Temperatures!$G169-Temperatures!$G$2)*'Pattern scaling'!AU169+Hosing!AY170</f>
        <v>#NAME?</v>
      </c>
      <c r="AV169" t="e">
        <f ca="1">(Parameters!$B$125+Temperatures!$G169-Temperatures!$G$2)*'Pattern scaling'!AV169+Hosing!AZ170</f>
        <v>#NAME?</v>
      </c>
      <c r="AW169" t="e">
        <f ca="1">(Parameters!$B$125+Temperatures!$G169-Temperatures!$G$2)*'Pattern scaling'!AW169+Hosing!BA170</f>
        <v>#NAME?</v>
      </c>
      <c r="AX169" t="e">
        <f ca="1">(Parameters!$B$125+Temperatures!$G169-Temperatures!$G$2)*'Pattern scaling'!AX169+Hosing!BB170</f>
        <v>#NAME?</v>
      </c>
      <c r="AY169" t="e">
        <f ca="1">(Parameters!$B$125+Temperatures!$G169-Temperatures!$G$2)*'Pattern scaling'!AY169+Hosing!BC170</f>
        <v>#NAME?</v>
      </c>
      <c r="AZ169" t="e">
        <f ca="1">(Parameters!$B$125+Temperatures!$G169-Temperatures!$G$2)*'Pattern scaling'!AZ169+Hosing!BD170</f>
        <v>#NAME?</v>
      </c>
      <c r="BA169" t="e">
        <f ca="1">(Parameters!$B$125+Temperatures!$G169-Temperatures!$G$2)*'Pattern scaling'!BA169+Hosing!BE170</f>
        <v>#NAME?</v>
      </c>
      <c r="BB169" t="e">
        <f ca="1">(Parameters!$B$125+Temperatures!$G169-Temperatures!$G$2)*'Pattern scaling'!BB169+Hosing!BF170</f>
        <v>#NAME?</v>
      </c>
      <c r="BC169" t="e">
        <f ca="1">(Parameters!$B$125+Temperatures!$G169-Temperatures!$G$2)*'Pattern scaling'!BC169+Hosing!BG170</f>
        <v>#NAME?</v>
      </c>
      <c r="BD169" t="e">
        <f ca="1">(Parameters!$B$125+Temperatures!$G169-Temperatures!$G$2)*'Pattern scaling'!BD169+Hosing!BH170</f>
        <v>#NAME?</v>
      </c>
      <c r="BE169" t="e">
        <f ca="1">(Parameters!$B$125+Temperatures!$G169-Temperatures!$G$2)*'Pattern scaling'!BE169+Hosing!BI170</f>
        <v>#NAME?</v>
      </c>
      <c r="BF169" t="e">
        <f ca="1">(Parameters!$B$125+Temperatures!$G169-Temperatures!$G$2)*'Pattern scaling'!BF169+Hosing!BJ170</f>
        <v>#NAME?</v>
      </c>
      <c r="BG169" t="e">
        <f ca="1">(Parameters!$B$125+Temperatures!$G169-Temperatures!$G$2)*'Pattern scaling'!BG169+Hosing!BK170</f>
        <v>#NAME?</v>
      </c>
      <c r="BH169" t="e">
        <f ca="1">(Parameters!$B$125+Temperatures!$G169-Temperatures!$G$2)*'Pattern scaling'!BH169+Hosing!BL170</f>
        <v>#NAME?</v>
      </c>
      <c r="BI169" t="e">
        <f ca="1">(Parameters!$B$125+Temperatures!$G169-Temperatures!$G$2)*'Pattern scaling'!BI169+Hosing!BM170</f>
        <v>#NAME?</v>
      </c>
      <c r="BJ169" t="e">
        <f ca="1">(Parameters!$B$125+Temperatures!$G169-Temperatures!$G$2)*'Pattern scaling'!BJ169+Hosing!BN170</f>
        <v>#NAME?</v>
      </c>
      <c r="BK169" t="e">
        <f ca="1">(Parameters!$B$125+Temperatures!$G169-Temperatures!$G$2)*'Pattern scaling'!BK169+Hosing!BO170</f>
        <v>#NAME?</v>
      </c>
      <c r="BL169" t="e">
        <f ca="1">(Parameters!$B$125+Temperatures!$G169-Temperatures!$G$2)*'Pattern scaling'!BL169+Hosing!BP170</f>
        <v>#NAME?</v>
      </c>
      <c r="BM169" t="e">
        <f ca="1">(Parameters!$B$125+Temperatures!$G169-Temperatures!$G$2)*'Pattern scaling'!BM169+Hosing!BQ170</f>
        <v>#NAME?</v>
      </c>
      <c r="BN169" t="e">
        <f ca="1">(Parameters!$B$125+Temperatures!$G169-Temperatures!$G$2)*'Pattern scaling'!BN169+Hosing!BR170</f>
        <v>#NAME?</v>
      </c>
      <c r="BO169" t="e">
        <f ca="1">(Parameters!$B$125+Temperatures!$G169-Temperatures!$G$2)*'Pattern scaling'!BO169+Hosing!BS170</f>
        <v>#NAME?</v>
      </c>
      <c r="BP169" t="e">
        <f ca="1">(Parameters!$B$125+Temperatures!$G169-Temperatures!$G$2)*'Pattern scaling'!BP169+Hosing!BT170</f>
        <v>#NAME?</v>
      </c>
      <c r="BQ169" t="e">
        <f ca="1">(Parameters!$B$125+Temperatures!$G169-Temperatures!$G$2)*'Pattern scaling'!BQ169+Hosing!BU170</f>
        <v>#NAME?</v>
      </c>
      <c r="BR169" t="e">
        <f ca="1">(Parameters!$B$125+Temperatures!$G169-Temperatures!$G$2)*'Pattern scaling'!BR169+Hosing!BV170</f>
        <v>#NAME?</v>
      </c>
      <c r="BS169" t="e">
        <f ca="1">(Parameters!$B$125+Temperatures!$G169-Temperatures!$G$2)*'Pattern scaling'!BS169+Hosing!BW170</f>
        <v>#NAME?</v>
      </c>
      <c r="BT169" t="e">
        <f ca="1">(Parameters!$B$125+Temperatures!$G169-Temperatures!$G$2)*'Pattern scaling'!BT169+Hosing!BX170</f>
        <v>#NAME?</v>
      </c>
      <c r="BU169" t="e">
        <f ca="1">(Parameters!$B$125+Temperatures!$G169-Temperatures!$G$2)*'Pattern scaling'!BU169+Hosing!BY170</f>
        <v>#NAME?</v>
      </c>
      <c r="BV169" t="e">
        <f ca="1">(Parameters!$B$125+Temperatures!$G169-Temperatures!$G$2)*'Pattern scaling'!BV169+Hosing!BZ170</f>
        <v>#NAME?</v>
      </c>
      <c r="BW169" t="e">
        <f ca="1">(Parameters!$B$125+Temperatures!$G169-Temperatures!$G$2)*'Pattern scaling'!BW169+Hosing!CA170</f>
        <v>#NAME?</v>
      </c>
      <c r="BX169" t="e">
        <f ca="1">(Parameters!$B$125+Temperatures!$G169-Temperatures!$G$2)*'Pattern scaling'!BX169+Hosing!CB170</f>
        <v>#NAME?</v>
      </c>
      <c r="BY169" t="e">
        <f ca="1">(Parameters!$B$125+Temperatures!$G169-Temperatures!$G$2)*'Pattern scaling'!BY169+Hosing!CC170</f>
        <v>#NAME?</v>
      </c>
      <c r="BZ169" t="e">
        <f ca="1">(Parameters!$B$125+Temperatures!$G169-Temperatures!$G$2)*'Pattern scaling'!BZ169+Hosing!CD170</f>
        <v>#NAME?</v>
      </c>
      <c r="CA169" t="e">
        <f ca="1">(Parameters!$B$125+Temperatures!$G169-Temperatures!$G$2)*'Pattern scaling'!CA169+Hosing!CE170</f>
        <v>#NAME?</v>
      </c>
      <c r="CB169" t="e">
        <f ca="1">(Parameters!$B$125+Temperatures!$G169-Temperatures!$G$2)*'Pattern scaling'!CB169+Hosing!CF170</f>
        <v>#NAME?</v>
      </c>
      <c r="CC169" t="e">
        <f ca="1">(Parameters!$B$125+Temperatures!$G169-Temperatures!$G$2)*'Pattern scaling'!CC169+Hosing!CG170</f>
        <v>#NAME?</v>
      </c>
      <c r="CD169" t="e">
        <f ca="1">(Parameters!$B$125+Temperatures!$G169-Temperatures!$G$2)*'Pattern scaling'!CD169+Hosing!CH170</f>
        <v>#NAME?</v>
      </c>
      <c r="CE169" t="e">
        <f ca="1">(Parameters!$B$125+Temperatures!$G169-Temperatures!$G$2)*'Pattern scaling'!CE169+Hosing!CI170</f>
        <v>#NAME?</v>
      </c>
      <c r="CF169" t="e">
        <f ca="1">(Parameters!$B$125+Temperatures!$G169-Temperatures!$G$2)*'Pattern scaling'!CF169+Hosing!CJ170</f>
        <v>#NAME?</v>
      </c>
      <c r="CG169" t="e">
        <f ca="1">(Parameters!$B$125+Temperatures!$G169-Temperatures!$G$2)*'Pattern scaling'!CG169+Hosing!CK170</f>
        <v>#NAME?</v>
      </c>
      <c r="CH169" t="e">
        <f ca="1">(Parameters!$B$125+Temperatures!$G169-Temperatures!$G$2)*'Pattern scaling'!CH169+Hosing!CL170</f>
        <v>#NAME?</v>
      </c>
      <c r="CI169" t="e">
        <f ca="1">(Parameters!$B$125+Temperatures!$G169-Temperatures!$G$2)*'Pattern scaling'!CI169+Hosing!CM170</f>
        <v>#NAME?</v>
      </c>
      <c r="CJ169" t="e">
        <f ca="1">(Parameters!$B$125+Temperatures!$G169-Temperatures!$G$2)*'Pattern scaling'!CJ169+Hosing!CN170</f>
        <v>#NAME?</v>
      </c>
      <c r="CK169" t="e">
        <f ca="1">(Parameters!$B$125+Temperatures!$G169-Temperatures!$G$2)*'Pattern scaling'!CK169+Hosing!CO170</f>
        <v>#NAME?</v>
      </c>
      <c r="CL169" t="e">
        <f ca="1">(Parameters!$B$125+Temperatures!$G169-Temperatures!$G$2)*'Pattern scaling'!CL169+Hosing!CP170</f>
        <v>#NAME?</v>
      </c>
      <c r="CM169" t="e">
        <f ca="1">(Parameters!$B$125+Temperatures!$G169-Temperatures!$G$2)*'Pattern scaling'!CM169+Hosing!CQ170</f>
        <v>#NAME?</v>
      </c>
      <c r="CN169" t="e">
        <f ca="1">(Parameters!$B$125+Temperatures!$G169-Temperatures!$G$2)*'Pattern scaling'!CN169+Hosing!CR170</f>
        <v>#NAME?</v>
      </c>
      <c r="CO169" t="e">
        <f ca="1">(Parameters!$B$125+Temperatures!$G169-Temperatures!$G$2)*'Pattern scaling'!CO169+Hosing!CS170</f>
        <v>#NAME?</v>
      </c>
      <c r="CP169" t="e">
        <f ca="1">(Parameters!$B$125+Temperatures!$G169-Temperatures!$G$2)*'Pattern scaling'!CP169+Hosing!CT170</f>
        <v>#NAME?</v>
      </c>
      <c r="CQ169" t="e">
        <f ca="1">(Parameters!$B$125+Temperatures!$G169-Temperatures!$G$2)*'Pattern scaling'!CQ169+Hosing!CU170</f>
        <v>#NAME?</v>
      </c>
      <c r="CR169" t="e">
        <f ca="1">(Parameters!$B$125+Temperatures!$G169-Temperatures!$G$2)*'Pattern scaling'!CR169+Hosing!CV170</f>
        <v>#NAME?</v>
      </c>
      <c r="CS169" t="e">
        <f ca="1">(Parameters!$B$125+Temperatures!$G169-Temperatures!$G$2)*'Pattern scaling'!CS169+Hosing!CW170</f>
        <v>#NAME?</v>
      </c>
      <c r="CT169" t="e">
        <f ca="1">(Parameters!$B$125+Temperatures!$G169-Temperatures!$G$2)*'Pattern scaling'!CT169+Hosing!CX170</f>
        <v>#NAME?</v>
      </c>
      <c r="CU169" t="e">
        <f ca="1">(Parameters!$B$125+Temperatures!$G169-Temperatures!$G$2)*'Pattern scaling'!CU169+Hosing!CY170</f>
        <v>#NAME?</v>
      </c>
      <c r="CV169" t="e">
        <f ca="1">(Parameters!$B$125+Temperatures!$G169-Temperatures!$G$2)*'Pattern scaling'!CV169+Hosing!CZ170</f>
        <v>#NAME?</v>
      </c>
      <c r="CW169" t="e">
        <f ca="1">(Parameters!$B$125+Temperatures!$G169-Temperatures!$G$2)*'Pattern scaling'!CW169+Hosing!DA170</f>
        <v>#NAME?</v>
      </c>
      <c r="CX169" t="e">
        <f ca="1">(Parameters!$B$125+Temperatures!$G169-Temperatures!$G$2)*'Pattern scaling'!CX169+Hosing!DB170</f>
        <v>#NAME?</v>
      </c>
      <c r="CY169" t="e">
        <f ca="1">(Parameters!$B$125+Temperatures!$G169-Temperatures!$G$2)*'Pattern scaling'!CY169+Hosing!DC170</f>
        <v>#NAME?</v>
      </c>
      <c r="CZ169" t="e">
        <f ca="1">(Parameters!$B$125+Temperatures!$G169-Temperatures!$G$2)*'Pattern scaling'!CZ169+Hosing!DD170</f>
        <v>#NAME?</v>
      </c>
      <c r="DA169" t="e">
        <f ca="1">(Parameters!$B$125+Temperatures!$G169-Temperatures!$G$2)*'Pattern scaling'!DA169+Hosing!DE170</f>
        <v>#NAME?</v>
      </c>
      <c r="DB169" t="e">
        <f ca="1">(Parameters!$B$125+Temperatures!$G169-Temperatures!$G$2)*'Pattern scaling'!DB169+Hosing!DF170</f>
        <v>#NAME?</v>
      </c>
      <c r="DC169" t="e">
        <f ca="1">(Parameters!$B$125+Temperatures!$G169-Temperatures!$G$2)*'Pattern scaling'!DC169+Hosing!DG170</f>
        <v>#NAME?</v>
      </c>
      <c r="DD169" t="e">
        <f ca="1">(Parameters!$B$125+Temperatures!$G169-Temperatures!$G$2)*'Pattern scaling'!DD169+Hosing!DH170</f>
        <v>#NAME?</v>
      </c>
      <c r="DE169" t="e">
        <f ca="1">(Parameters!$B$125+Temperatures!$G169-Temperatures!$G$2)*'Pattern scaling'!DE169+Hosing!DI170</f>
        <v>#NAME?</v>
      </c>
      <c r="DF169" t="e">
        <f ca="1">(Parameters!$B$125+Temperatures!$G169-Temperatures!$G$2)*'Pattern scaling'!DF169+Hosing!DJ170</f>
        <v>#NAME?</v>
      </c>
      <c r="DG169" t="e">
        <f ca="1">(Parameters!$B$125+Temperatures!$G169-Temperatures!$G$2)*'Pattern scaling'!DG169+Hosing!DK170</f>
        <v>#NAME?</v>
      </c>
      <c r="DH169" t="e">
        <f ca="1">(Parameters!$B$125+Temperatures!$G169-Temperatures!$G$2)*'Pattern scaling'!DH169+Hosing!DL170</f>
        <v>#NAME?</v>
      </c>
      <c r="DI169" t="e">
        <f ca="1">(Parameters!$B$125+Temperatures!$G169-Temperatures!$G$2)*'Pattern scaling'!DI169+Hosing!DM170</f>
        <v>#NAME?</v>
      </c>
      <c r="DJ169" t="e">
        <f ca="1">(Parameters!$B$125+Temperatures!$G169-Temperatures!$G$2)*'Pattern scaling'!DJ169+Hosing!DN170</f>
        <v>#NAME?</v>
      </c>
      <c r="DK169" t="e">
        <f ca="1">(Parameters!$B$125+Temperatures!$G169-Temperatures!$G$2)*'Pattern scaling'!DK169+Hosing!DO170</f>
        <v>#NAME?</v>
      </c>
      <c r="DL169" t="e">
        <f ca="1">(Parameters!$B$125+Temperatures!$G169-Temperatures!$G$2)*'Pattern scaling'!DL169+Hosing!DP170</f>
        <v>#NAME?</v>
      </c>
      <c r="DM169" t="e">
        <f ca="1">(Parameters!$B$125+Temperatures!$G169-Temperatures!$G$2)*'Pattern scaling'!DM169+Hosing!DQ170</f>
        <v>#NAME?</v>
      </c>
      <c r="DN169" t="e">
        <f ca="1">(Parameters!$B$125+Temperatures!$G169-Temperatures!$G$2)*'Pattern scaling'!DN169+Hosing!DR170</f>
        <v>#NAME?</v>
      </c>
      <c r="DO169" t="e">
        <f ca="1">(Parameters!$B$125+Temperatures!$G169-Temperatures!$G$2)*'Pattern scaling'!DO169+Hosing!DS170</f>
        <v>#NAME?</v>
      </c>
      <c r="DP169" t="e">
        <f ca="1">(Parameters!$B$125+Temperatures!$G169-Temperatures!$G$2)*'Pattern scaling'!DP169+Hosing!DT170</f>
        <v>#NAME?</v>
      </c>
      <c r="DQ169" t="e">
        <f ca="1">(Parameters!$B$125+Temperatures!$G169-Temperatures!$G$2)*'Pattern scaling'!DQ169+Hosing!DU170</f>
        <v>#NAME?</v>
      </c>
      <c r="DR169" t="e">
        <f ca="1">(Parameters!$B$125+Temperatures!$G169-Temperatures!$G$2)*'Pattern scaling'!DR169+Hosing!DV170</f>
        <v>#NAME?</v>
      </c>
      <c r="DS169" t="e">
        <f ca="1">(Parameters!$B$125+Temperatures!$G169-Temperatures!$G$2)*'Pattern scaling'!DS169+Hosing!DW170</f>
        <v>#NAME?</v>
      </c>
      <c r="DT169" t="e">
        <f ca="1">(Parameters!$B$125+Temperatures!$G169-Temperatures!$G$2)*'Pattern scaling'!DT169+Hosing!DX170</f>
        <v>#NAME?</v>
      </c>
      <c r="DU169" t="e">
        <f ca="1">(Parameters!$B$125+Temperatures!$G169-Temperatures!$G$2)*'Pattern scaling'!DU169+Hosing!DY170</f>
        <v>#NAME?</v>
      </c>
      <c r="DV169" t="e">
        <f ca="1">(Parameters!$B$125+Temperatures!$G169-Temperatures!$G$2)*'Pattern scaling'!DV169+Hosing!DZ170</f>
        <v>#NAME?</v>
      </c>
      <c r="DW169" t="e">
        <f ca="1">(Parameters!$B$125+Temperatures!$G169-Temperatures!$G$2)*'Pattern scaling'!DW169+Hosing!EA170</f>
        <v>#NAME?</v>
      </c>
      <c r="DX169" t="e">
        <f ca="1">(Parameters!$B$125+Temperatures!$G169-Temperatures!$G$2)*'Pattern scaling'!DX169+Hosing!EB170</f>
        <v>#NAME?</v>
      </c>
      <c r="DY169" t="e">
        <f ca="1">(Parameters!$B$125+Temperatures!$G169-Temperatures!$G$2)*'Pattern scaling'!DY169+Hosing!EC170</f>
        <v>#NAME?</v>
      </c>
      <c r="DZ169" t="e">
        <f ca="1">(Parameters!$B$125+Temperatures!$G169-Temperatures!$G$2)*'Pattern scaling'!DZ169+Hosing!ED170</f>
        <v>#NAME?</v>
      </c>
      <c r="EA169" t="e">
        <f ca="1">(Parameters!$B$125+Temperatures!$G169-Temperatures!$G$2)*'Pattern scaling'!EA169+Hosing!EE170</f>
        <v>#NAME?</v>
      </c>
      <c r="EB169" t="e">
        <f ca="1">(Parameters!$B$125+Temperatures!$G169-Temperatures!$G$2)*'Pattern scaling'!EB169+Hosing!EF170</f>
        <v>#NAME?</v>
      </c>
      <c r="EC169" t="e">
        <f ca="1">(Parameters!$B$125+Temperatures!$G169-Temperatures!$G$2)*'Pattern scaling'!EC169+Hosing!EG170</f>
        <v>#NAME?</v>
      </c>
      <c r="ED169" t="e">
        <f ca="1">(Parameters!$B$125+Temperatures!$G169-Temperatures!$G$2)*'Pattern scaling'!ED169+Hosing!EH170</f>
        <v>#NAME?</v>
      </c>
      <c r="EE169" t="e">
        <f ca="1">(Parameters!$B$125+Temperatures!$G169-Temperatures!$G$2)*'Pattern scaling'!EE169+Hosing!EI170</f>
        <v>#NAME?</v>
      </c>
      <c r="EF169" t="e">
        <f ca="1">(Parameters!$B$125+Temperatures!$G169-Temperatures!$G$2)*'Pattern scaling'!EF169+Hosing!EJ170</f>
        <v>#NAME?</v>
      </c>
      <c r="EG169" t="e">
        <f ca="1">(Parameters!$B$125+Temperatures!$G169-Temperatures!$G$2)*'Pattern scaling'!EG169+Hosing!EK170</f>
        <v>#NAME?</v>
      </c>
      <c r="EH169" t="e">
        <f ca="1">(Parameters!$B$125+Temperatures!$G169-Temperatures!$G$2)*'Pattern scaling'!EH169+Hosing!EL170</f>
        <v>#NAME?</v>
      </c>
      <c r="EI169" t="e">
        <f ca="1">(Parameters!$B$125+Temperatures!$G169-Temperatures!$G$2)*'Pattern scaling'!EI169+Hosing!EM170</f>
        <v>#NAME?</v>
      </c>
      <c r="EJ169" t="e">
        <f ca="1">(Parameters!$B$125+Temperatures!$G169-Temperatures!$G$2)*'Pattern scaling'!EJ169+Hosing!EN170</f>
        <v>#NAME?</v>
      </c>
      <c r="EK169" t="e">
        <f ca="1">(Parameters!$B$125+Temperatures!$G169-Temperatures!$G$2)*'Pattern scaling'!EK169+Hosing!EO170</f>
        <v>#NAME?</v>
      </c>
      <c r="EL169" t="e">
        <f ca="1">(Parameters!$B$125+Temperatures!$G169-Temperatures!$G$2)*'Pattern scaling'!EL169+Hosing!EP170</f>
        <v>#NAME?</v>
      </c>
      <c r="EM169" t="e">
        <f ca="1">(Parameters!$B$125+Temperatures!$G169-Temperatures!$G$2)*'Pattern scaling'!EM169+Hosing!EQ170</f>
        <v>#NAME?</v>
      </c>
      <c r="EN169" t="e">
        <f ca="1">(Parameters!$B$125+Temperatures!$G169-Temperatures!$G$2)*'Pattern scaling'!EN169+Hosing!ER170</f>
        <v>#NAME?</v>
      </c>
      <c r="EO169" t="e">
        <f ca="1">(Parameters!$B$125+Temperatures!$G169-Temperatures!$G$2)*'Pattern scaling'!EO169+Hosing!ES170</f>
        <v>#NAME?</v>
      </c>
      <c r="EP169" t="e">
        <f ca="1">(Parameters!$B$125+Temperatures!$G169-Temperatures!$G$2)*'Pattern scaling'!EP169+Hosing!ET170</f>
        <v>#NAME?</v>
      </c>
      <c r="EQ169" t="e">
        <f ca="1">(Parameters!$B$125+Temperatures!$G169-Temperatures!$G$2)*'Pattern scaling'!EQ169+Hosing!EU170</f>
        <v>#NAME?</v>
      </c>
      <c r="ER169" t="e">
        <f ca="1">(Parameters!$B$125+Temperatures!$G169-Temperatures!$G$2)*'Pattern scaling'!ER169+Hosing!EV170</f>
        <v>#NAME?</v>
      </c>
      <c r="ES169" t="e">
        <f ca="1">(Parameters!$B$125+Temperatures!$G169-Temperatures!$G$2)*'Pattern scaling'!ES169+Hosing!EW170</f>
        <v>#NAME?</v>
      </c>
      <c r="ET169" t="e">
        <f ca="1">(Parameters!$B$125+Temperatures!$G169-Temperatures!$G$2)*'Pattern scaling'!ET169+Hosing!EX170</f>
        <v>#NAME?</v>
      </c>
      <c r="EU169" t="e">
        <f ca="1">(Parameters!$B$125+Temperatures!$G169-Temperatures!$G$2)*'Pattern scaling'!EU169+Hosing!EY170</f>
        <v>#NAME?</v>
      </c>
      <c r="EV169" t="e">
        <f ca="1">(Parameters!$B$125+Temperatures!$G169-Temperatures!$G$2)*'Pattern scaling'!EV169+Hosing!EZ170</f>
        <v>#NAME?</v>
      </c>
      <c r="EW169" t="e">
        <f ca="1">(Parameters!$B$125+Temperatures!$G169-Temperatures!$G$2)*'Pattern scaling'!EW169+Hosing!FA170</f>
        <v>#NAME?</v>
      </c>
      <c r="EX169" t="e">
        <f ca="1">(Parameters!$B$125+Temperatures!$G169-Temperatures!$G$2)*'Pattern scaling'!EX169+Hosing!FB170</f>
        <v>#NAME?</v>
      </c>
      <c r="EY169" t="e">
        <f ca="1">(Parameters!$B$125+Temperatures!$G169-Temperatures!$G$2)*'Pattern scaling'!EY169+Hosing!FC170</f>
        <v>#NAME?</v>
      </c>
      <c r="EZ169" t="e">
        <f ca="1">(Parameters!$B$125+Temperatures!$G169-Temperatures!$G$2)*'Pattern scaling'!EZ169+Hosing!FD170</f>
        <v>#NAME?</v>
      </c>
      <c r="FA169" t="e">
        <f ca="1">(Parameters!$B$125+Temperatures!$G169-Temperatures!$G$2)*'Pattern scaling'!FA169+Hosing!FE170</f>
        <v>#NAME?</v>
      </c>
      <c r="FB169" t="e">
        <f ca="1">(Parameters!$B$125+Temperatures!$G169-Temperatures!$G$2)*'Pattern scaling'!FB169+Hosing!FF170</f>
        <v>#NAME?</v>
      </c>
      <c r="FC169" t="e">
        <f ca="1">(Parameters!$B$125+Temperatures!$G169-Temperatures!$G$2)*'Pattern scaling'!FC169+Hosing!FG170</f>
        <v>#NAME?</v>
      </c>
      <c r="FD169" t="e">
        <f ca="1">(Parameters!$B$125+Temperatures!$G169-Temperatures!$G$2)*'Pattern scaling'!FD169+Hosing!FH170</f>
        <v>#NAME?</v>
      </c>
      <c r="FE169" t="e">
        <f ca="1">(Parameters!$B$125+Temperatures!$G169-Temperatures!$G$2)*'Pattern scaling'!FE169+Hosing!FI170</f>
        <v>#NAME?</v>
      </c>
      <c r="FF169" t="e">
        <f ca="1">(Parameters!$B$125+Temperatures!$G169-Temperatures!$G$2)*'Pattern scaling'!FF169+Hosing!FJ170</f>
        <v>#NAME?</v>
      </c>
      <c r="FG169" t="e">
        <f ca="1">(Parameters!$B$125+Temperatures!$G169-Temperatures!$G$2)*'Pattern scaling'!FG169+Hosing!FK170</f>
        <v>#NAME?</v>
      </c>
      <c r="FH169" t="e">
        <f ca="1">(Parameters!$B$125+Temperatures!$G169-Temperatures!$G$2)*'Pattern scaling'!FH169+Hosing!FL170</f>
        <v>#NAME?</v>
      </c>
      <c r="FI169" t="e">
        <f ca="1">(Parameters!$B$125+Temperatures!$G169-Temperatures!$G$2)*'Pattern scaling'!FI169+Hosing!FM170</f>
        <v>#NAME?</v>
      </c>
      <c r="FJ169" t="e">
        <f ca="1">(Parameters!$B$125+Temperatures!$G169-Temperatures!$G$2)*'Pattern scaling'!FJ169+Hosing!FN170</f>
        <v>#NAME?</v>
      </c>
      <c r="FK169" t="e">
        <f ca="1">(Parameters!$B$125+Temperatures!$G169-Temperatures!$G$2)*'Pattern scaling'!FK169+Hosing!FO170</f>
        <v>#NAME?</v>
      </c>
      <c r="FL169" t="e">
        <f ca="1">(Parameters!$B$125+Temperatures!$G169-Temperatures!$G$2)*'Pattern scaling'!FL169+Hosing!FP170</f>
        <v>#NAME?</v>
      </c>
      <c r="FM169" t="e">
        <f ca="1">(Parameters!$B$125+Temperatures!$G169-Temperatures!$G$2)*'Pattern scaling'!FM169+Hosing!FQ170</f>
        <v>#NAME?</v>
      </c>
      <c r="FN169" t="e">
        <f ca="1">(Parameters!$B$125+Temperatures!$G169-Temperatures!$G$2)*'Pattern scaling'!FN169+Hosing!FR170</f>
        <v>#NAME?</v>
      </c>
      <c r="FO169" t="e">
        <f ca="1">(Parameters!$B$125+Temperatures!$G169-Temperatures!$G$2)*'Pattern scaling'!FO169+Hosing!FS170</f>
        <v>#NAME?</v>
      </c>
      <c r="FP169" t="e">
        <f ca="1">(Parameters!$B$125+Temperatures!$G169-Temperatures!$G$2)*'Pattern scaling'!FP169+Hosing!FT170</f>
        <v>#NAME?</v>
      </c>
      <c r="FQ169" t="e">
        <f ca="1">(Parameters!$B$125+Temperatures!$G169-Temperatures!$G$2)*'Pattern scaling'!FQ169+Hosing!FU170</f>
        <v>#NAME?</v>
      </c>
      <c r="FR169" t="e">
        <f ca="1">(Parameters!$B$125+Temperatures!$G169-Temperatures!$G$2)*'Pattern scaling'!FR169+Hosing!FV170</f>
        <v>#NAME?</v>
      </c>
      <c r="FS169" t="e">
        <f ca="1">(Parameters!$B$125+Temperatures!$G169-Temperatures!$G$2)*'Pattern scaling'!FS169+Hosing!FW170</f>
        <v>#NAME?</v>
      </c>
      <c r="FT169" t="e">
        <f ca="1">(Parameters!$B$125+Temperatures!$G169-Temperatures!$G$2)*'Pattern scaling'!FT169+Hosing!FX170</f>
        <v>#NAME?</v>
      </c>
      <c r="FU169" t="e">
        <f ca="1">(Parameters!$B$125+Temperatures!$G169-Temperatures!$G$2)*'Pattern scaling'!FU169+Hosing!FY170</f>
        <v>#NAME?</v>
      </c>
      <c r="FV169" t="e">
        <f ca="1">(Parameters!$B$125+Temperatures!$G169-Temperatures!$G$2)*'Pattern scaling'!FV169+Hosing!FZ170</f>
        <v>#NAME?</v>
      </c>
      <c r="FW169" t="e">
        <f ca="1">(Parameters!$B$125+Temperatures!$G169-Temperatures!$G$2)*'Pattern scaling'!FW169+Hosing!GA170</f>
        <v>#NAME?</v>
      </c>
      <c r="FX169" t="e">
        <f ca="1">(Parameters!$B$125+Temperatures!$G169-Temperatures!$G$2)*'Pattern scaling'!FX169+Hosing!GB170</f>
        <v>#NAME?</v>
      </c>
      <c r="FY169" t="e">
        <f ca="1">(Parameters!$B$125+Temperatures!$G169-Temperatures!$G$2)*'Pattern scaling'!FY169+Hosing!GC170</f>
        <v>#NAME?</v>
      </c>
      <c r="FZ169" t="e">
        <f ca="1">(Parameters!$B$125+Temperatures!$G169-Temperatures!$G$2)*'Pattern scaling'!FZ169+Hosing!GD170</f>
        <v>#NAME?</v>
      </c>
      <c r="GA169" t="e">
        <f ca="1">(Parameters!$B$125+Temperatures!$G169-Temperatures!$G$2)*'Pattern scaling'!GA169+Hosing!GE170</f>
        <v>#NAME?</v>
      </c>
      <c r="GB169" t="e">
        <f ca="1">(Parameters!$B$125+Temperatures!$G169-Temperatures!$G$2)*'Pattern scaling'!GB169+Hosing!GF170</f>
        <v>#NAME?</v>
      </c>
      <c r="GC169" t="e">
        <f ca="1">(Parameters!$B$125+Temperatures!$G169-Temperatures!$G$2)*'Pattern scaling'!GC169+Hosing!GG170</f>
        <v>#NAME?</v>
      </c>
      <c r="GD169" t="e">
        <f ca="1">(Parameters!$B$125+Temperatures!$G169-Temperatures!$G$2)*'Pattern scaling'!GD169+Hosing!GH170</f>
        <v>#NAME?</v>
      </c>
      <c r="GE169" t="e">
        <f ca="1">(Parameters!$B$125+Temperatures!$G169-Temperatures!$G$2)*'Pattern scaling'!GE169+Hosing!GI170</f>
        <v>#NAME?</v>
      </c>
      <c r="GF169" t="e">
        <f ca="1">(Parameters!$B$125+Temperatures!$G169-Temperatures!$G$2)*'Pattern scaling'!GF169+Hosing!GJ170</f>
        <v>#NAME?</v>
      </c>
      <c r="GG169" t="e">
        <f ca="1">(Parameters!$B$125+Temperatures!$G169-Temperatures!$G$2)*'Pattern scaling'!GG169+Hosing!GK170</f>
        <v>#NAME?</v>
      </c>
      <c r="GH169" t="e">
        <f ca="1">(Parameters!$B$125+Temperatures!$G169-Temperatures!$G$2)*'Pattern scaling'!GH169+Hosing!GL170</f>
        <v>#NAME?</v>
      </c>
      <c r="GI169" t="e">
        <f ca="1">(Parameters!$B$125+Temperatures!$G169-Temperatures!$G$2)*'Pattern scaling'!GI169+Hosing!GM170</f>
        <v>#NAME?</v>
      </c>
      <c r="GJ169" t="e">
        <f ca="1">(Parameters!$B$125+Temperatures!$G169-Temperatures!$G$2)*'Pattern scaling'!GJ169+Hosing!GN170</f>
        <v>#NAME?</v>
      </c>
      <c r="GK169" t="e">
        <f ca="1">(Parameters!$B$125+Temperatures!$G169-Temperatures!$G$2)*'Pattern scaling'!GK169+Hosing!GO170</f>
        <v>#NAME?</v>
      </c>
      <c r="GL169" t="e">
        <f ca="1">(Parameters!$B$125+Temperatures!$G169-Temperatures!$G$2)*'Pattern scaling'!GL169+Hosing!GP170</f>
        <v>#NAME?</v>
      </c>
      <c r="GM169" t="e">
        <f ca="1">(Parameters!$B$125+Temperatures!$G169-Temperatures!$G$2)*'Pattern scaling'!GM169+Hosing!GQ170</f>
        <v>#NAME?</v>
      </c>
    </row>
    <row r="170" spans="1:195" x14ac:dyDescent="0.25">
      <c r="A170" s="15">
        <v>2178</v>
      </c>
      <c r="B170" t="e">
        <f ca="1">(Parameters!$B$125+Temperatures!$G170-Temperatures!$G$2)*'Pattern scaling'!B170+Hosing!F171</f>
        <v>#NAME?</v>
      </c>
      <c r="C170" t="e">
        <f ca="1">(Parameters!$B$125+Temperatures!$G170-Temperatures!$G$2)*'Pattern scaling'!C170+Hosing!G171</f>
        <v>#NAME?</v>
      </c>
      <c r="D170" t="e">
        <f ca="1">(Parameters!$B$125+Temperatures!$G170-Temperatures!$G$2)*'Pattern scaling'!D170+Hosing!H171</f>
        <v>#NAME?</v>
      </c>
      <c r="E170" t="e">
        <f ca="1">(Parameters!$B$125+Temperatures!$G170-Temperatures!$G$2)*'Pattern scaling'!E170+Hosing!I171</f>
        <v>#NAME?</v>
      </c>
      <c r="F170" t="e">
        <f ca="1">(Parameters!$B$125+Temperatures!$G170-Temperatures!$G$2)*'Pattern scaling'!F170+Hosing!J171</f>
        <v>#NAME?</v>
      </c>
      <c r="G170" t="e">
        <f ca="1">(Parameters!$B$125+Temperatures!$G170-Temperatures!$G$2)*'Pattern scaling'!G170+Hosing!K171</f>
        <v>#NAME?</v>
      </c>
      <c r="H170" t="e">
        <f ca="1">(Parameters!$B$125+Temperatures!$G170-Temperatures!$G$2)*'Pattern scaling'!H170+Hosing!L171</f>
        <v>#NAME?</v>
      </c>
      <c r="I170" t="e">
        <f ca="1">(Parameters!$B$125+Temperatures!$G170-Temperatures!$G$2)*'Pattern scaling'!I170+Hosing!M171</f>
        <v>#NAME?</v>
      </c>
      <c r="J170" t="e">
        <f ca="1">(Parameters!$B$125+Temperatures!$G170-Temperatures!$G$2)*'Pattern scaling'!J170+Hosing!N171</f>
        <v>#NAME?</v>
      </c>
      <c r="K170" t="e">
        <f ca="1">(Parameters!$B$125+Temperatures!$G170-Temperatures!$G$2)*'Pattern scaling'!K170+Hosing!O171</f>
        <v>#NAME?</v>
      </c>
      <c r="L170" t="e">
        <f ca="1">(Parameters!$B$125+Temperatures!$G170-Temperatures!$G$2)*'Pattern scaling'!L170+Hosing!P171</f>
        <v>#NAME?</v>
      </c>
      <c r="M170" t="e">
        <f ca="1">(Parameters!$B$125+Temperatures!$G170-Temperatures!$G$2)*'Pattern scaling'!M170+Hosing!Q171</f>
        <v>#NAME?</v>
      </c>
      <c r="N170" t="e">
        <f ca="1">(Parameters!$B$125+Temperatures!$G170-Temperatures!$G$2)*'Pattern scaling'!N170+Hosing!R171</f>
        <v>#NAME?</v>
      </c>
      <c r="O170" t="e">
        <f ca="1">(Parameters!$B$125+Temperatures!$G170-Temperatures!$G$2)*'Pattern scaling'!O170+Hosing!S171</f>
        <v>#NAME?</v>
      </c>
      <c r="P170" t="e">
        <f ca="1">(Parameters!$B$125+Temperatures!$G170-Temperatures!$G$2)*'Pattern scaling'!P170+Hosing!T171</f>
        <v>#NAME?</v>
      </c>
      <c r="Q170" t="e">
        <f ca="1">(Parameters!$B$125+Temperatures!$G170-Temperatures!$G$2)*'Pattern scaling'!Q170+Hosing!U171</f>
        <v>#NAME?</v>
      </c>
      <c r="R170" t="e">
        <f ca="1">(Parameters!$B$125+Temperatures!$G170-Temperatures!$G$2)*'Pattern scaling'!R170+Hosing!V171</f>
        <v>#NAME?</v>
      </c>
      <c r="S170" t="e">
        <f ca="1">(Parameters!$B$125+Temperatures!$G170-Temperatures!$G$2)*'Pattern scaling'!S170+Hosing!W171</f>
        <v>#NAME?</v>
      </c>
      <c r="T170" t="e">
        <f ca="1">(Parameters!$B$125+Temperatures!$G170-Temperatures!$G$2)*'Pattern scaling'!T170+Hosing!X171</f>
        <v>#NAME?</v>
      </c>
      <c r="U170" t="e">
        <f ca="1">(Parameters!$B$125+Temperatures!$G170-Temperatures!$G$2)*'Pattern scaling'!U170+Hosing!Y171</f>
        <v>#NAME?</v>
      </c>
      <c r="V170" t="e">
        <f ca="1">(Parameters!$B$125+Temperatures!$G170-Temperatures!$G$2)*'Pattern scaling'!V170+Hosing!Z171</f>
        <v>#NAME?</v>
      </c>
      <c r="W170" t="e">
        <f ca="1">(Parameters!$B$125+Temperatures!$G170-Temperatures!$G$2)*'Pattern scaling'!W170+Hosing!AA171</f>
        <v>#NAME?</v>
      </c>
      <c r="X170" t="e">
        <f ca="1">(Parameters!$B$125+Temperatures!$G170-Temperatures!$G$2)*'Pattern scaling'!X170+Hosing!AB171</f>
        <v>#NAME?</v>
      </c>
      <c r="Y170" t="e">
        <f ca="1">(Parameters!$B$125+Temperatures!$G170-Temperatures!$G$2)*'Pattern scaling'!Y170+Hosing!AC171</f>
        <v>#NAME?</v>
      </c>
      <c r="Z170" t="e">
        <f ca="1">(Parameters!$B$125+Temperatures!$G170-Temperatures!$G$2)*'Pattern scaling'!Z170+Hosing!AD171</f>
        <v>#NAME?</v>
      </c>
      <c r="AA170" t="e">
        <f ca="1">(Parameters!$B$125+Temperatures!$G170-Temperatures!$G$2)*'Pattern scaling'!AA170+Hosing!AE171</f>
        <v>#NAME?</v>
      </c>
      <c r="AB170" t="e">
        <f ca="1">(Parameters!$B$125+Temperatures!$G170-Temperatures!$G$2)*'Pattern scaling'!AB170+Hosing!AF171</f>
        <v>#NAME?</v>
      </c>
      <c r="AC170" t="e">
        <f ca="1">(Parameters!$B$125+Temperatures!$G170-Temperatures!$G$2)*'Pattern scaling'!AC170+Hosing!AG171</f>
        <v>#NAME?</v>
      </c>
      <c r="AD170" t="e">
        <f ca="1">(Parameters!$B$125+Temperatures!$G170-Temperatures!$G$2)*'Pattern scaling'!AD170+Hosing!AH171</f>
        <v>#NAME?</v>
      </c>
      <c r="AE170" t="e">
        <f ca="1">(Parameters!$B$125+Temperatures!$G170-Temperatures!$G$2)*'Pattern scaling'!AE170+Hosing!AI171</f>
        <v>#NAME?</v>
      </c>
      <c r="AF170" t="e">
        <f ca="1">(Parameters!$B$125+Temperatures!$G170-Temperatures!$G$2)*'Pattern scaling'!AF170+Hosing!AJ171</f>
        <v>#NAME?</v>
      </c>
      <c r="AG170" t="e">
        <f ca="1">(Parameters!$B$125+Temperatures!$G170-Temperatures!$G$2)*'Pattern scaling'!AG170+Hosing!AK171</f>
        <v>#NAME?</v>
      </c>
      <c r="AH170" t="e">
        <f ca="1">(Parameters!$B$125+Temperatures!$G170-Temperatures!$G$2)*'Pattern scaling'!AH170+Hosing!AL171</f>
        <v>#NAME?</v>
      </c>
      <c r="AI170" t="e">
        <f ca="1">(Parameters!$B$125+Temperatures!$G170-Temperatures!$G$2)*'Pattern scaling'!AI170+Hosing!AM171</f>
        <v>#NAME?</v>
      </c>
      <c r="AJ170" t="e">
        <f ca="1">(Parameters!$B$125+Temperatures!$G170-Temperatures!$G$2)*'Pattern scaling'!AJ170+Hosing!AN171</f>
        <v>#NAME?</v>
      </c>
      <c r="AK170" t="e">
        <f ca="1">(Parameters!$B$125+Temperatures!$G170-Temperatures!$G$2)*'Pattern scaling'!AK170+Hosing!AO171</f>
        <v>#NAME?</v>
      </c>
      <c r="AL170" t="e">
        <f ca="1">(Parameters!$B$125+Temperatures!$G170-Temperatures!$G$2)*'Pattern scaling'!AL170+Hosing!AP171</f>
        <v>#NAME?</v>
      </c>
      <c r="AM170" t="e">
        <f ca="1">(Parameters!$B$125+Temperatures!$G170-Temperatures!$G$2)*'Pattern scaling'!AM170+Hosing!AQ171</f>
        <v>#NAME?</v>
      </c>
      <c r="AN170" t="e">
        <f ca="1">(Parameters!$B$125+Temperatures!$G170-Temperatures!$G$2)*'Pattern scaling'!AN170+Hosing!AR171</f>
        <v>#NAME?</v>
      </c>
      <c r="AO170" t="e">
        <f ca="1">(Parameters!$B$125+Temperatures!$G170-Temperatures!$G$2)*'Pattern scaling'!AO170+Hosing!AS171</f>
        <v>#NAME?</v>
      </c>
      <c r="AP170" t="e">
        <f ca="1">(Parameters!$B$125+Temperatures!$G170-Temperatures!$G$2)*'Pattern scaling'!AP170+Hosing!AT171</f>
        <v>#NAME?</v>
      </c>
      <c r="AQ170" t="e">
        <f ca="1">(Parameters!$B$125+Temperatures!$G170-Temperatures!$G$2)*'Pattern scaling'!AQ170+Hosing!AU171</f>
        <v>#NAME?</v>
      </c>
      <c r="AR170" t="e">
        <f ca="1">(Parameters!$B$125+Temperatures!$G170-Temperatures!$G$2)*'Pattern scaling'!AR170+Hosing!AV171</f>
        <v>#NAME?</v>
      </c>
      <c r="AS170" t="e">
        <f ca="1">(Parameters!$B$125+Temperatures!$G170-Temperatures!$G$2)*'Pattern scaling'!AS170+Hosing!AW171</f>
        <v>#NAME?</v>
      </c>
      <c r="AT170" t="e">
        <f ca="1">(Parameters!$B$125+Temperatures!$G170-Temperatures!$G$2)*'Pattern scaling'!AT170+Hosing!AX171</f>
        <v>#NAME?</v>
      </c>
      <c r="AU170" t="e">
        <f ca="1">(Parameters!$B$125+Temperatures!$G170-Temperatures!$G$2)*'Pattern scaling'!AU170+Hosing!AY171</f>
        <v>#NAME?</v>
      </c>
      <c r="AV170" t="e">
        <f ca="1">(Parameters!$B$125+Temperatures!$G170-Temperatures!$G$2)*'Pattern scaling'!AV170+Hosing!AZ171</f>
        <v>#NAME?</v>
      </c>
      <c r="AW170" t="e">
        <f ca="1">(Parameters!$B$125+Temperatures!$G170-Temperatures!$G$2)*'Pattern scaling'!AW170+Hosing!BA171</f>
        <v>#NAME?</v>
      </c>
      <c r="AX170" t="e">
        <f ca="1">(Parameters!$B$125+Temperatures!$G170-Temperatures!$G$2)*'Pattern scaling'!AX170+Hosing!BB171</f>
        <v>#NAME?</v>
      </c>
      <c r="AY170" t="e">
        <f ca="1">(Parameters!$B$125+Temperatures!$G170-Temperatures!$G$2)*'Pattern scaling'!AY170+Hosing!BC171</f>
        <v>#NAME?</v>
      </c>
      <c r="AZ170" t="e">
        <f ca="1">(Parameters!$B$125+Temperatures!$G170-Temperatures!$G$2)*'Pattern scaling'!AZ170+Hosing!BD171</f>
        <v>#NAME?</v>
      </c>
      <c r="BA170" t="e">
        <f ca="1">(Parameters!$B$125+Temperatures!$G170-Temperatures!$G$2)*'Pattern scaling'!BA170+Hosing!BE171</f>
        <v>#NAME?</v>
      </c>
      <c r="BB170" t="e">
        <f ca="1">(Parameters!$B$125+Temperatures!$G170-Temperatures!$G$2)*'Pattern scaling'!BB170+Hosing!BF171</f>
        <v>#NAME?</v>
      </c>
      <c r="BC170" t="e">
        <f ca="1">(Parameters!$B$125+Temperatures!$G170-Temperatures!$G$2)*'Pattern scaling'!BC170+Hosing!BG171</f>
        <v>#NAME?</v>
      </c>
      <c r="BD170" t="e">
        <f ca="1">(Parameters!$B$125+Temperatures!$G170-Temperatures!$G$2)*'Pattern scaling'!BD170+Hosing!BH171</f>
        <v>#NAME?</v>
      </c>
      <c r="BE170" t="e">
        <f ca="1">(Parameters!$B$125+Temperatures!$G170-Temperatures!$G$2)*'Pattern scaling'!BE170+Hosing!BI171</f>
        <v>#NAME?</v>
      </c>
      <c r="BF170" t="e">
        <f ca="1">(Parameters!$B$125+Temperatures!$G170-Temperatures!$G$2)*'Pattern scaling'!BF170+Hosing!BJ171</f>
        <v>#NAME?</v>
      </c>
      <c r="BG170" t="e">
        <f ca="1">(Parameters!$B$125+Temperatures!$G170-Temperatures!$G$2)*'Pattern scaling'!BG170+Hosing!BK171</f>
        <v>#NAME?</v>
      </c>
      <c r="BH170" t="e">
        <f ca="1">(Parameters!$B$125+Temperatures!$G170-Temperatures!$G$2)*'Pattern scaling'!BH170+Hosing!BL171</f>
        <v>#NAME?</v>
      </c>
      <c r="BI170" t="e">
        <f ca="1">(Parameters!$B$125+Temperatures!$G170-Temperatures!$G$2)*'Pattern scaling'!BI170+Hosing!BM171</f>
        <v>#NAME?</v>
      </c>
      <c r="BJ170" t="e">
        <f ca="1">(Parameters!$B$125+Temperatures!$G170-Temperatures!$G$2)*'Pattern scaling'!BJ170+Hosing!BN171</f>
        <v>#NAME?</v>
      </c>
      <c r="BK170" t="e">
        <f ca="1">(Parameters!$B$125+Temperatures!$G170-Temperatures!$G$2)*'Pattern scaling'!BK170+Hosing!BO171</f>
        <v>#NAME?</v>
      </c>
      <c r="BL170" t="e">
        <f ca="1">(Parameters!$B$125+Temperatures!$G170-Temperatures!$G$2)*'Pattern scaling'!BL170+Hosing!BP171</f>
        <v>#NAME?</v>
      </c>
      <c r="BM170" t="e">
        <f ca="1">(Parameters!$B$125+Temperatures!$G170-Temperatures!$G$2)*'Pattern scaling'!BM170+Hosing!BQ171</f>
        <v>#NAME?</v>
      </c>
      <c r="BN170" t="e">
        <f ca="1">(Parameters!$B$125+Temperatures!$G170-Temperatures!$G$2)*'Pattern scaling'!BN170+Hosing!BR171</f>
        <v>#NAME?</v>
      </c>
      <c r="BO170" t="e">
        <f ca="1">(Parameters!$B$125+Temperatures!$G170-Temperatures!$G$2)*'Pattern scaling'!BO170+Hosing!BS171</f>
        <v>#NAME?</v>
      </c>
      <c r="BP170" t="e">
        <f ca="1">(Parameters!$B$125+Temperatures!$G170-Temperatures!$G$2)*'Pattern scaling'!BP170+Hosing!BT171</f>
        <v>#NAME?</v>
      </c>
      <c r="BQ170" t="e">
        <f ca="1">(Parameters!$B$125+Temperatures!$G170-Temperatures!$G$2)*'Pattern scaling'!BQ170+Hosing!BU171</f>
        <v>#NAME?</v>
      </c>
      <c r="BR170" t="e">
        <f ca="1">(Parameters!$B$125+Temperatures!$G170-Temperatures!$G$2)*'Pattern scaling'!BR170+Hosing!BV171</f>
        <v>#NAME?</v>
      </c>
      <c r="BS170" t="e">
        <f ca="1">(Parameters!$B$125+Temperatures!$G170-Temperatures!$G$2)*'Pattern scaling'!BS170+Hosing!BW171</f>
        <v>#NAME?</v>
      </c>
      <c r="BT170" t="e">
        <f ca="1">(Parameters!$B$125+Temperatures!$G170-Temperatures!$G$2)*'Pattern scaling'!BT170+Hosing!BX171</f>
        <v>#NAME?</v>
      </c>
      <c r="BU170" t="e">
        <f ca="1">(Parameters!$B$125+Temperatures!$G170-Temperatures!$G$2)*'Pattern scaling'!BU170+Hosing!BY171</f>
        <v>#NAME?</v>
      </c>
      <c r="BV170" t="e">
        <f ca="1">(Parameters!$B$125+Temperatures!$G170-Temperatures!$G$2)*'Pattern scaling'!BV170+Hosing!BZ171</f>
        <v>#NAME?</v>
      </c>
      <c r="BW170" t="e">
        <f ca="1">(Parameters!$B$125+Temperatures!$G170-Temperatures!$G$2)*'Pattern scaling'!BW170+Hosing!CA171</f>
        <v>#NAME?</v>
      </c>
      <c r="BX170" t="e">
        <f ca="1">(Parameters!$B$125+Temperatures!$G170-Temperatures!$G$2)*'Pattern scaling'!BX170+Hosing!CB171</f>
        <v>#NAME?</v>
      </c>
      <c r="BY170" t="e">
        <f ca="1">(Parameters!$B$125+Temperatures!$G170-Temperatures!$G$2)*'Pattern scaling'!BY170+Hosing!CC171</f>
        <v>#NAME?</v>
      </c>
      <c r="BZ170" t="e">
        <f ca="1">(Parameters!$B$125+Temperatures!$G170-Temperatures!$G$2)*'Pattern scaling'!BZ170+Hosing!CD171</f>
        <v>#NAME?</v>
      </c>
      <c r="CA170" t="e">
        <f ca="1">(Parameters!$B$125+Temperatures!$G170-Temperatures!$G$2)*'Pattern scaling'!CA170+Hosing!CE171</f>
        <v>#NAME?</v>
      </c>
      <c r="CB170" t="e">
        <f ca="1">(Parameters!$B$125+Temperatures!$G170-Temperatures!$G$2)*'Pattern scaling'!CB170+Hosing!CF171</f>
        <v>#NAME?</v>
      </c>
      <c r="CC170" t="e">
        <f ca="1">(Parameters!$B$125+Temperatures!$G170-Temperatures!$G$2)*'Pattern scaling'!CC170+Hosing!CG171</f>
        <v>#NAME?</v>
      </c>
      <c r="CD170" t="e">
        <f ca="1">(Parameters!$B$125+Temperatures!$G170-Temperatures!$G$2)*'Pattern scaling'!CD170+Hosing!CH171</f>
        <v>#NAME?</v>
      </c>
      <c r="CE170" t="e">
        <f ca="1">(Parameters!$B$125+Temperatures!$G170-Temperatures!$G$2)*'Pattern scaling'!CE170+Hosing!CI171</f>
        <v>#NAME?</v>
      </c>
      <c r="CF170" t="e">
        <f ca="1">(Parameters!$B$125+Temperatures!$G170-Temperatures!$G$2)*'Pattern scaling'!CF170+Hosing!CJ171</f>
        <v>#NAME?</v>
      </c>
      <c r="CG170" t="e">
        <f ca="1">(Parameters!$B$125+Temperatures!$G170-Temperatures!$G$2)*'Pattern scaling'!CG170+Hosing!CK171</f>
        <v>#NAME?</v>
      </c>
      <c r="CH170" t="e">
        <f ca="1">(Parameters!$B$125+Temperatures!$G170-Temperatures!$G$2)*'Pattern scaling'!CH170+Hosing!CL171</f>
        <v>#NAME?</v>
      </c>
      <c r="CI170" t="e">
        <f ca="1">(Parameters!$B$125+Temperatures!$G170-Temperatures!$G$2)*'Pattern scaling'!CI170+Hosing!CM171</f>
        <v>#NAME?</v>
      </c>
      <c r="CJ170" t="e">
        <f ca="1">(Parameters!$B$125+Temperatures!$G170-Temperatures!$G$2)*'Pattern scaling'!CJ170+Hosing!CN171</f>
        <v>#NAME?</v>
      </c>
      <c r="CK170" t="e">
        <f ca="1">(Parameters!$B$125+Temperatures!$G170-Temperatures!$G$2)*'Pattern scaling'!CK170+Hosing!CO171</f>
        <v>#NAME?</v>
      </c>
      <c r="CL170" t="e">
        <f ca="1">(Parameters!$B$125+Temperatures!$G170-Temperatures!$G$2)*'Pattern scaling'!CL170+Hosing!CP171</f>
        <v>#NAME?</v>
      </c>
      <c r="CM170" t="e">
        <f ca="1">(Parameters!$B$125+Temperatures!$G170-Temperatures!$G$2)*'Pattern scaling'!CM170+Hosing!CQ171</f>
        <v>#NAME?</v>
      </c>
      <c r="CN170" t="e">
        <f ca="1">(Parameters!$B$125+Temperatures!$G170-Temperatures!$G$2)*'Pattern scaling'!CN170+Hosing!CR171</f>
        <v>#NAME?</v>
      </c>
      <c r="CO170" t="e">
        <f ca="1">(Parameters!$B$125+Temperatures!$G170-Temperatures!$G$2)*'Pattern scaling'!CO170+Hosing!CS171</f>
        <v>#NAME?</v>
      </c>
      <c r="CP170" t="e">
        <f ca="1">(Parameters!$B$125+Temperatures!$G170-Temperatures!$G$2)*'Pattern scaling'!CP170+Hosing!CT171</f>
        <v>#NAME?</v>
      </c>
      <c r="CQ170" t="e">
        <f ca="1">(Parameters!$B$125+Temperatures!$G170-Temperatures!$G$2)*'Pattern scaling'!CQ170+Hosing!CU171</f>
        <v>#NAME?</v>
      </c>
      <c r="CR170" t="e">
        <f ca="1">(Parameters!$B$125+Temperatures!$G170-Temperatures!$G$2)*'Pattern scaling'!CR170+Hosing!CV171</f>
        <v>#NAME?</v>
      </c>
      <c r="CS170" t="e">
        <f ca="1">(Parameters!$B$125+Temperatures!$G170-Temperatures!$G$2)*'Pattern scaling'!CS170+Hosing!CW171</f>
        <v>#NAME?</v>
      </c>
      <c r="CT170" t="e">
        <f ca="1">(Parameters!$B$125+Temperatures!$G170-Temperatures!$G$2)*'Pattern scaling'!CT170+Hosing!CX171</f>
        <v>#NAME?</v>
      </c>
      <c r="CU170" t="e">
        <f ca="1">(Parameters!$B$125+Temperatures!$G170-Temperatures!$G$2)*'Pattern scaling'!CU170+Hosing!CY171</f>
        <v>#NAME?</v>
      </c>
      <c r="CV170" t="e">
        <f ca="1">(Parameters!$B$125+Temperatures!$G170-Temperatures!$G$2)*'Pattern scaling'!CV170+Hosing!CZ171</f>
        <v>#NAME?</v>
      </c>
      <c r="CW170" t="e">
        <f ca="1">(Parameters!$B$125+Temperatures!$G170-Temperatures!$G$2)*'Pattern scaling'!CW170+Hosing!DA171</f>
        <v>#NAME?</v>
      </c>
      <c r="CX170" t="e">
        <f ca="1">(Parameters!$B$125+Temperatures!$G170-Temperatures!$G$2)*'Pattern scaling'!CX170+Hosing!DB171</f>
        <v>#NAME?</v>
      </c>
      <c r="CY170" t="e">
        <f ca="1">(Parameters!$B$125+Temperatures!$G170-Temperatures!$G$2)*'Pattern scaling'!CY170+Hosing!DC171</f>
        <v>#NAME?</v>
      </c>
      <c r="CZ170" t="e">
        <f ca="1">(Parameters!$B$125+Temperatures!$G170-Temperatures!$G$2)*'Pattern scaling'!CZ170+Hosing!DD171</f>
        <v>#NAME?</v>
      </c>
      <c r="DA170" t="e">
        <f ca="1">(Parameters!$B$125+Temperatures!$G170-Temperatures!$G$2)*'Pattern scaling'!DA170+Hosing!DE171</f>
        <v>#NAME?</v>
      </c>
      <c r="DB170" t="e">
        <f ca="1">(Parameters!$B$125+Temperatures!$G170-Temperatures!$G$2)*'Pattern scaling'!DB170+Hosing!DF171</f>
        <v>#NAME?</v>
      </c>
      <c r="DC170" t="e">
        <f ca="1">(Parameters!$B$125+Temperatures!$G170-Temperatures!$G$2)*'Pattern scaling'!DC170+Hosing!DG171</f>
        <v>#NAME?</v>
      </c>
      <c r="DD170" t="e">
        <f ca="1">(Parameters!$B$125+Temperatures!$G170-Temperatures!$G$2)*'Pattern scaling'!DD170+Hosing!DH171</f>
        <v>#NAME?</v>
      </c>
      <c r="DE170" t="e">
        <f ca="1">(Parameters!$B$125+Temperatures!$G170-Temperatures!$G$2)*'Pattern scaling'!DE170+Hosing!DI171</f>
        <v>#NAME?</v>
      </c>
      <c r="DF170" t="e">
        <f ca="1">(Parameters!$B$125+Temperatures!$G170-Temperatures!$G$2)*'Pattern scaling'!DF170+Hosing!DJ171</f>
        <v>#NAME?</v>
      </c>
      <c r="DG170" t="e">
        <f ca="1">(Parameters!$B$125+Temperatures!$G170-Temperatures!$G$2)*'Pattern scaling'!DG170+Hosing!DK171</f>
        <v>#NAME?</v>
      </c>
      <c r="DH170" t="e">
        <f ca="1">(Parameters!$B$125+Temperatures!$G170-Temperatures!$G$2)*'Pattern scaling'!DH170+Hosing!DL171</f>
        <v>#NAME?</v>
      </c>
      <c r="DI170" t="e">
        <f ca="1">(Parameters!$B$125+Temperatures!$G170-Temperatures!$G$2)*'Pattern scaling'!DI170+Hosing!DM171</f>
        <v>#NAME?</v>
      </c>
      <c r="DJ170" t="e">
        <f ca="1">(Parameters!$B$125+Temperatures!$G170-Temperatures!$G$2)*'Pattern scaling'!DJ170+Hosing!DN171</f>
        <v>#NAME?</v>
      </c>
      <c r="DK170" t="e">
        <f ca="1">(Parameters!$B$125+Temperatures!$G170-Temperatures!$G$2)*'Pattern scaling'!DK170+Hosing!DO171</f>
        <v>#NAME?</v>
      </c>
      <c r="DL170" t="e">
        <f ca="1">(Parameters!$B$125+Temperatures!$G170-Temperatures!$G$2)*'Pattern scaling'!DL170+Hosing!DP171</f>
        <v>#NAME?</v>
      </c>
      <c r="DM170" t="e">
        <f ca="1">(Parameters!$B$125+Temperatures!$G170-Temperatures!$G$2)*'Pattern scaling'!DM170+Hosing!DQ171</f>
        <v>#NAME?</v>
      </c>
      <c r="DN170" t="e">
        <f ca="1">(Parameters!$B$125+Temperatures!$G170-Temperatures!$G$2)*'Pattern scaling'!DN170+Hosing!DR171</f>
        <v>#NAME?</v>
      </c>
      <c r="DO170" t="e">
        <f ca="1">(Parameters!$B$125+Temperatures!$G170-Temperatures!$G$2)*'Pattern scaling'!DO170+Hosing!DS171</f>
        <v>#NAME?</v>
      </c>
      <c r="DP170" t="e">
        <f ca="1">(Parameters!$B$125+Temperatures!$G170-Temperatures!$G$2)*'Pattern scaling'!DP170+Hosing!DT171</f>
        <v>#NAME?</v>
      </c>
      <c r="DQ170" t="e">
        <f ca="1">(Parameters!$B$125+Temperatures!$G170-Temperatures!$G$2)*'Pattern scaling'!DQ170+Hosing!DU171</f>
        <v>#NAME?</v>
      </c>
      <c r="DR170" t="e">
        <f ca="1">(Parameters!$B$125+Temperatures!$G170-Temperatures!$G$2)*'Pattern scaling'!DR170+Hosing!DV171</f>
        <v>#NAME?</v>
      </c>
      <c r="DS170" t="e">
        <f ca="1">(Parameters!$B$125+Temperatures!$G170-Temperatures!$G$2)*'Pattern scaling'!DS170+Hosing!DW171</f>
        <v>#NAME?</v>
      </c>
      <c r="DT170" t="e">
        <f ca="1">(Parameters!$B$125+Temperatures!$G170-Temperatures!$G$2)*'Pattern scaling'!DT170+Hosing!DX171</f>
        <v>#NAME?</v>
      </c>
      <c r="DU170" t="e">
        <f ca="1">(Parameters!$B$125+Temperatures!$G170-Temperatures!$G$2)*'Pattern scaling'!DU170+Hosing!DY171</f>
        <v>#NAME?</v>
      </c>
      <c r="DV170" t="e">
        <f ca="1">(Parameters!$B$125+Temperatures!$G170-Temperatures!$G$2)*'Pattern scaling'!DV170+Hosing!DZ171</f>
        <v>#NAME?</v>
      </c>
      <c r="DW170" t="e">
        <f ca="1">(Parameters!$B$125+Temperatures!$G170-Temperatures!$G$2)*'Pattern scaling'!DW170+Hosing!EA171</f>
        <v>#NAME?</v>
      </c>
      <c r="DX170" t="e">
        <f ca="1">(Parameters!$B$125+Temperatures!$G170-Temperatures!$G$2)*'Pattern scaling'!DX170+Hosing!EB171</f>
        <v>#NAME?</v>
      </c>
      <c r="DY170" t="e">
        <f ca="1">(Parameters!$B$125+Temperatures!$G170-Temperatures!$G$2)*'Pattern scaling'!DY170+Hosing!EC171</f>
        <v>#NAME?</v>
      </c>
      <c r="DZ170" t="e">
        <f ca="1">(Parameters!$B$125+Temperatures!$G170-Temperatures!$G$2)*'Pattern scaling'!DZ170+Hosing!ED171</f>
        <v>#NAME?</v>
      </c>
      <c r="EA170" t="e">
        <f ca="1">(Parameters!$B$125+Temperatures!$G170-Temperatures!$G$2)*'Pattern scaling'!EA170+Hosing!EE171</f>
        <v>#NAME?</v>
      </c>
      <c r="EB170" t="e">
        <f ca="1">(Parameters!$B$125+Temperatures!$G170-Temperatures!$G$2)*'Pattern scaling'!EB170+Hosing!EF171</f>
        <v>#NAME?</v>
      </c>
      <c r="EC170" t="e">
        <f ca="1">(Parameters!$B$125+Temperatures!$G170-Temperatures!$G$2)*'Pattern scaling'!EC170+Hosing!EG171</f>
        <v>#NAME?</v>
      </c>
      <c r="ED170" t="e">
        <f ca="1">(Parameters!$B$125+Temperatures!$G170-Temperatures!$G$2)*'Pattern scaling'!ED170+Hosing!EH171</f>
        <v>#NAME?</v>
      </c>
      <c r="EE170" t="e">
        <f ca="1">(Parameters!$B$125+Temperatures!$G170-Temperatures!$G$2)*'Pattern scaling'!EE170+Hosing!EI171</f>
        <v>#NAME?</v>
      </c>
      <c r="EF170" t="e">
        <f ca="1">(Parameters!$B$125+Temperatures!$G170-Temperatures!$G$2)*'Pattern scaling'!EF170+Hosing!EJ171</f>
        <v>#NAME?</v>
      </c>
      <c r="EG170" t="e">
        <f ca="1">(Parameters!$B$125+Temperatures!$G170-Temperatures!$G$2)*'Pattern scaling'!EG170+Hosing!EK171</f>
        <v>#NAME?</v>
      </c>
      <c r="EH170" t="e">
        <f ca="1">(Parameters!$B$125+Temperatures!$G170-Temperatures!$G$2)*'Pattern scaling'!EH170+Hosing!EL171</f>
        <v>#NAME?</v>
      </c>
      <c r="EI170" t="e">
        <f ca="1">(Parameters!$B$125+Temperatures!$G170-Temperatures!$G$2)*'Pattern scaling'!EI170+Hosing!EM171</f>
        <v>#NAME?</v>
      </c>
      <c r="EJ170" t="e">
        <f ca="1">(Parameters!$B$125+Temperatures!$G170-Temperatures!$G$2)*'Pattern scaling'!EJ170+Hosing!EN171</f>
        <v>#NAME?</v>
      </c>
      <c r="EK170" t="e">
        <f ca="1">(Parameters!$B$125+Temperatures!$G170-Temperatures!$G$2)*'Pattern scaling'!EK170+Hosing!EO171</f>
        <v>#NAME?</v>
      </c>
      <c r="EL170" t="e">
        <f ca="1">(Parameters!$B$125+Temperatures!$G170-Temperatures!$G$2)*'Pattern scaling'!EL170+Hosing!EP171</f>
        <v>#NAME?</v>
      </c>
      <c r="EM170" t="e">
        <f ca="1">(Parameters!$B$125+Temperatures!$G170-Temperatures!$G$2)*'Pattern scaling'!EM170+Hosing!EQ171</f>
        <v>#NAME?</v>
      </c>
      <c r="EN170" t="e">
        <f ca="1">(Parameters!$B$125+Temperatures!$G170-Temperatures!$G$2)*'Pattern scaling'!EN170+Hosing!ER171</f>
        <v>#NAME?</v>
      </c>
      <c r="EO170" t="e">
        <f ca="1">(Parameters!$B$125+Temperatures!$G170-Temperatures!$G$2)*'Pattern scaling'!EO170+Hosing!ES171</f>
        <v>#NAME?</v>
      </c>
      <c r="EP170" t="e">
        <f ca="1">(Parameters!$B$125+Temperatures!$G170-Temperatures!$G$2)*'Pattern scaling'!EP170+Hosing!ET171</f>
        <v>#NAME?</v>
      </c>
      <c r="EQ170" t="e">
        <f ca="1">(Parameters!$B$125+Temperatures!$G170-Temperatures!$G$2)*'Pattern scaling'!EQ170+Hosing!EU171</f>
        <v>#NAME?</v>
      </c>
      <c r="ER170" t="e">
        <f ca="1">(Parameters!$B$125+Temperatures!$G170-Temperatures!$G$2)*'Pattern scaling'!ER170+Hosing!EV171</f>
        <v>#NAME?</v>
      </c>
      <c r="ES170" t="e">
        <f ca="1">(Parameters!$B$125+Temperatures!$G170-Temperatures!$G$2)*'Pattern scaling'!ES170+Hosing!EW171</f>
        <v>#NAME?</v>
      </c>
      <c r="ET170" t="e">
        <f ca="1">(Parameters!$B$125+Temperatures!$G170-Temperatures!$G$2)*'Pattern scaling'!ET170+Hosing!EX171</f>
        <v>#NAME?</v>
      </c>
      <c r="EU170" t="e">
        <f ca="1">(Parameters!$B$125+Temperatures!$G170-Temperatures!$G$2)*'Pattern scaling'!EU170+Hosing!EY171</f>
        <v>#NAME?</v>
      </c>
      <c r="EV170" t="e">
        <f ca="1">(Parameters!$B$125+Temperatures!$G170-Temperatures!$G$2)*'Pattern scaling'!EV170+Hosing!EZ171</f>
        <v>#NAME?</v>
      </c>
      <c r="EW170" t="e">
        <f ca="1">(Parameters!$B$125+Temperatures!$G170-Temperatures!$G$2)*'Pattern scaling'!EW170+Hosing!FA171</f>
        <v>#NAME?</v>
      </c>
      <c r="EX170" t="e">
        <f ca="1">(Parameters!$B$125+Temperatures!$G170-Temperatures!$G$2)*'Pattern scaling'!EX170+Hosing!FB171</f>
        <v>#NAME?</v>
      </c>
      <c r="EY170" t="e">
        <f ca="1">(Parameters!$B$125+Temperatures!$G170-Temperatures!$G$2)*'Pattern scaling'!EY170+Hosing!FC171</f>
        <v>#NAME?</v>
      </c>
      <c r="EZ170" t="e">
        <f ca="1">(Parameters!$B$125+Temperatures!$G170-Temperatures!$G$2)*'Pattern scaling'!EZ170+Hosing!FD171</f>
        <v>#NAME?</v>
      </c>
      <c r="FA170" t="e">
        <f ca="1">(Parameters!$B$125+Temperatures!$G170-Temperatures!$G$2)*'Pattern scaling'!FA170+Hosing!FE171</f>
        <v>#NAME?</v>
      </c>
      <c r="FB170" t="e">
        <f ca="1">(Parameters!$B$125+Temperatures!$G170-Temperatures!$G$2)*'Pattern scaling'!FB170+Hosing!FF171</f>
        <v>#NAME?</v>
      </c>
      <c r="FC170" t="e">
        <f ca="1">(Parameters!$B$125+Temperatures!$G170-Temperatures!$G$2)*'Pattern scaling'!FC170+Hosing!FG171</f>
        <v>#NAME?</v>
      </c>
      <c r="FD170" t="e">
        <f ca="1">(Parameters!$B$125+Temperatures!$G170-Temperatures!$G$2)*'Pattern scaling'!FD170+Hosing!FH171</f>
        <v>#NAME?</v>
      </c>
      <c r="FE170" t="e">
        <f ca="1">(Parameters!$B$125+Temperatures!$G170-Temperatures!$G$2)*'Pattern scaling'!FE170+Hosing!FI171</f>
        <v>#NAME?</v>
      </c>
      <c r="FF170" t="e">
        <f ca="1">(Parameters!$B$125+Temperatures!$G170-Temperatures!$G$2)*'Pattern scaling'!FF170+Hosing!FJ171</f>
        <v>#NAME?</v>
      </c>
      <c r="FG170" t="e">
        <f ca="1">(Parameters!$B$125+Temperatures!$G170-Temperatures!$G$2)*'Pattern scaling'!FG170+Hosing!FK171</f>
        <v>#NAME?</v>
      </c>
      <c r="FH170" t="e">
        <f ca="1">(Parameters!$B$125+Temperatures!$G170-Temperatures!$G$2)*'Pattern scaling'!FH170+Hosing!FL171</f>
        <v>#NAME?</v>
      </c>
      <c r="FI170" t="e">
        <f ca="1">(Parameters!$B$125+Temperatures!$G170-Temperatures!$G$2)*'Pattern scaling'!FI170+Hosing!FM171</f>
        <v>#NAME?</v>
      </c>
      <c r="FJ170" t="e">
        <f ca="1">(Parameters!$B$125+Temperatures!$G170-Temperatures!$G$2)*'Pattern scaling'!FJ170+Hosing!FN171</f>
        <v>#NAME?</v>
      </c>
      <c r="FK170" t="e">
        <f ca="1">(Parameters!$B$125+Temperatures!$G170-Temperatures!$G$2)*'Pattern scaling'!FK170+Hosing!FO171</f>
        <v>#NAME?</v>
      </c>
      <c r="FL170" t="e">
        <f ca="1">(Parameters!$B$125+Temperatures!$G170-Temperatures!$G$2)*'Pattern scaling'!FL170+Hosing!FP171</f>
        <v>#NAME?</v>
      </c>
      <c r="FM170" t="e">
        <f ca="1">(Parameters!$B$125+Temperatures!$G170-Temperatures!$G$2)*'Pattern scaling'!FM170+Hosing!FQ171</f>
        <v>#NAME?</v>
      </c>
      <c r="FN170" t="e">
        <f ca="1">(Parameters!$B$125+Temperatures!$G170-Temperatures!$G$2)*'Pattern scaling'!FN170+Hosing!FR171</f>
        <v>#NAME?</v>
      </c>
      <c r="FO170" t="e">
        <f ca="1">(Parameters!$B$125+Temperatures!$G170-Temperatures!$G$2)*'Pattern scaling'!FO170+Hosing!FS171</f>
        <v>#NAME?</v>
      </c>
      <c r="FP170" t="e">
        <f ca="1">(Parameters!$B$125+Temperatures!$G170-Temperatures!$G$2)*'Pattern scaling'!FP170+Hosing!FT171</f>
        <v>#NAME?</v>
      </c>
      <c r="FQ170" t="e">
        <f ca="1">(Parameters!$B$125+Temperatures!$G170-Temperatures!$G$2)*'Pattern scaling'!FQ170+Hosing!FU171</f>
        <v>#NAME?</v>
      </c>
      <c r="FR170" t="e">
        <f ca="1">(Parameters!$B$125+Temperatures!$G170-Temperatures!$G$2)*'Pattern scaling'!FR170+Hosing!FV171</f>
        <v>#NAME?</v>
      </c>
      <c r="FS170" t="e">
        <f ca="1">(Parameters!$B$125+Temperatures!$G170-Temperatures!$G$2)*'Pattern scaling'!FS170+Hosing!FW171</f>
        <v>#NAME?</v>
      </c>
      <c r="FT170" t="e">
        <f ca="1">(Parameters!$B$125+Temperatures!$G170-Temperatures!$G$2)*'Pattern scaling'!FT170+Hosing!FX171</f>
        <v>#NAME?</v>
      </c>
      <c r="FU170" t="e">
        <f ca="1">(Parameters!$B$125+Temperatures!$G170-Temperatures!$G$2)*'Pattern scaling'!FU170+Hosing!FY171</f>
        <v>#NAME?</v>
      </c>
      <c r="FV170" t="e">
        <f ca="1">(Parameters!$B$125+Temperatures!$G170-Temperatures!$G$2)*'Pattern scaling'!FV170+Hosing!FZ171</f>
        <v>#NAME?</v>
      </c>
      <c r="FW170" t="e">
        <f ca="1">(Parameters!$B$125+Temperatures!$G170-Temperatures!$G$2)*'Pattern scaling'!FW170+Hosing!GA171</f>
        <v>#NAME?</v>
      </c>
      <c r="FX170" t="e">
        <f ca="1">(Parameters!$B$125+Temperatures!$G170-Temperatures!$G$2)*'Pattern scaling'!FX170+Hosing!GB171</f>
        <v>#NAME?</v>
      </c>
      <c r="FY170" t="e">
        <f ca="1">(Parameters!$B$125+Temperatures!$G170-Temperatures!$G$2)*'Pattern scaling'!FY170+Hosing!GC171</f>
        <v>#NAME?</v>
      </c>
      <c r="FZ170" t="e">
        <f ca="1">(Parameters!$B$125+Temperatures!$G170-Temperatures!$G$2)*'Pattern scaling'!FZ170+Hosing!GD171</f>
        <v>#NAME?</v>
      </c>
      <c r="GA170" t="e">
        <f ca="1">(Parameters!$B$125+Temperatures!$G170-Temperatures!$G$2)*'Pattern scaling'!GA170+Hosing!GE171</f>
        <v>#NAME?</v>
      </c>
      <c r="GB170" t="e">
        <f ca="1">(Parameters!$B$125+Temperatures!$G170-Temperatures!$G$2)*'Pattern scaling'!GB170+Hosing!GF171</f>
        <v>#NAME?</v>
      </c>
      <c r="GC170" t="e">
        <f ca="1">(Parameters!$B$125+Temperatures!$G170-Temperatures!$G$2)*'Pattern scaling'!GC170+Hosing!GG171</f>
        <v>#NAME?</v>
      </c>
      <c r="GD170" t="e">
        <f ca="1">(Parameters!$B$125+Temperatures!$G170-Temperatures!$G$2)*'Pattern scaling'!GD170+Hosing!GH171</f>
        <v>#NAME?</v>
      </c>
      <c r="GE170" t="e">
        <f ca="1">(Parameters!$B$125+Temperatures!$G170-Temperatures!$G$2)*'Pattern scaling'!GE170+Hosing!GI171</f>
        <v>#NAME?</v>
      </c>
      <c r="GF170" t="e">
        <f ca="1">(Parameters!$B$125+Temperatures!$G170-Temperatures!$G$2)*'Pattern scaling'!GF170+Hosing!GJ171</f>
        <v>#NAME?</v>
      </c>
      <c r="GG170" t="e">
        <f ca="1">(Parameters!$B$125+Temperatures!$G170-Temperatures!$G$2)*'Pattern scaling'!GG170+Hosing!GK171</f>
        <v>#NAME?</v>
      </c>
      <c r="GH170" t="e">
        <f ca="1">(Parameters!$B$125+Temperatures!$G170-Temperatures!$G$2)*'Pattern scaling'!GH170+Hosing!GL171</f>
        <v>#NAME?</v>
      </c>
      <c r="GI170" t="e">
        <f ca="1">(Parameters!$B$125+Temperatures!$G170-Temperatures!$G$2)*'Pattern scaling'!GI170+Hosing!GM171</f>
        <v>#NAME?</v>
      </c>
      <c r="GJ170" t="e">
        <f ca="1">(Parameters!$B$125+Temperatures!$G170-Temperatures!$G$2)*'Pattern scaling'!GJ170+Hosing!GN171</f>
        <v>#NAME?</v>
      </c>
      <c r="GK170" t="e">
        <f ca="1">(Parameters!$B$125+Temperatures!$G170-Temperatures!$G$2)*'Pattern scaling'!GK170+Hosing!GO171</f>
        <v>#NAME?</v>
      </c>
      <c r="GL170" t="e">
        <f ca="1">(Parameters!$B$125+Temperatures!$G170-Temperatures!$G$2)*'Pattern scaling'!GL170+Hosing!GP171</f>
        <v>#NAME?</v>
      </c>
      <c r="GM170" t="e">
        <f ca="1">(Parameters!$B$125+Temperatures!$G170-Temperatures!$G$2)*'Pattern scaling'!GM170+Hosing!GQ171</f>
        <v>#NAME?</v>
      </c>
    </row>
    <row r="171" spans="1:195" x14ac:dyDescent="0.25">
      <c r="A171" s="15">
        <v>2179</v>
      </c>
      <c r="B171" t="e">
        <f ca="1">(Parameters!$B$125+Temperatures!$G171-Temperatures!$G$2)*'Pattern scaling'!B171+Hosing!F172</f>
        <v>#NAME?</v>
      </c>
      <c r="C171" t="e">
        <f ca="1">(Parameters!$B$125+Temperatures!$G171-Temperatures!$G$2)*'Pattern scaling'!C171+Hosing!G172</f>
        <v>#NAME?</v>
      </c>
      <c r="D171" t="e">
        <f ca="1">(Parameters!$B$125+Temperatures!$G171-Temperatures!$G$2)*'Pattern scaling'!D171+Hosing!H172</f>
        <v>#NAME?</v>
      </c>
      <c r="E171" t="e">
        <f ca="1">(Parameters!$B$125+Temperatures!$G171-Temperatures!$G$2)*'Pattern scaling'!E171+Hosing!I172</f>
        <v>#NAME?</v>
      </c>
      <c r="F171" t="e">
        <f ca="1">(Parameters!$B$125+Temperatures!$G171-Temperatures!$G$2)*'Pattern scaling'!F171+Hosing!J172</f>
        <v>#NAME?</v>
      </c>
      <c r="G171" t="e">
        <f ca="1">(Parameters!$B$125+Temperatures!$G171-Temperatures!$G$2)*'Pattern scaling'!G171+Hosing!K172</f>
        <v>#NAME?</v>
      </c>
      <c r="H171" t="e">
        <f ca="1">(Parameters!$B$125+Temperatures!$G171-Temperatures!$G$2)*'Pattern scaling'!H171+Hosing!L172</f>
        <v>#NAME?</v>
      </c>
      <c r="I171" t="e">
        <f ca="1">(Parameters!$B$125+Temperatures!$G171-Temperatures!$G$2)*'Pattern scaling'!I171+Hosing!M172</f>
        <v>#NAME?</v>
      </c>
      <c r="J171" t="e">
        <f ca="1">(Parameters!$B$125+Temperatures!$G171-Temperatures!$G$2)*'Pattern scaling'!J171+Hosing!N172</f>
        <v>#NAME?</v>
      </c>
      <c r="K171" t="e">
        <f ca="1">(Parameters!$B$125+Temperatures!$G171-Temperatures!$G$2)*'Pattern scaling'!K171+Hosing!O172</f>
        <v>#NAME?</v>
      </c>
      <c r="L171" t="e">
        <f ca="1">(Parameters!$B$125+Temperatures!$G171-Temperatures!$G$2)*'Pattern scaling'!L171+Hosing!P172</f>
        <v>#NAME?</v>
      </c>
      <c r="M171" t="e">
        <f ca="1">(Parameters!$B$125+Temperatures!$G171-Temperatures!$G$2)*'Pattern scaling'!M171+Hosing!Q172</f>
        <v>#NAME?</v>
      </c>
      <c r="N171" t="e">
        <f ca="1">(Parameters!$B$125+Temperatures!$G171-Temperatures!$G$2)*'Pattern scaling'!N171+Hosing!R172</f>
        <v>#NAME?</v>
      </c>
      <c r="O171" t="e">
        <f ca="1">(Parameters!$B$125+Temperatures!$G171-Temperatures!$G$2)*'Pattern scaling'!O171+Hosing!S172</f>
        <v>#NAME?</v>
      </c>
      <c r="P171" t="e">
        <f ca="1">(Parameters!$B$125+Temperatures!$G171-Temperatures!$G$2)*'Pattern scaling'!P171+Hosing!T172</f>
        <v>#NAME?</v>
      </c>
      <c r="Q171" t="e">
        <f ca="1">(Parameters!$B$125+Temperatures!$G171-Temperatures!$G$2)*'Pattern scaling'!Q171+Hosing!U172</f>
        <v>#NAME?</v>
      </c>
      <c r="R171" t="e">
        <f ca="1">(Parameters!$B$125+Temperatures!$G171-Temperatures!$G$2)*'Pattern scaling'!R171+Hosing!V172</f>
        <v>#NAME?</v>
      </c>
      <c r="S171" t="e">
        <f ca="1">(Parameters!$B$125+Temperatures!$G171-Temperatures!$G$2)*'Pattern scaling'!S171+Hosing!W172</f>
        <v>#NAME?</v>
      </c>
      <c r="T171" t="e">
        <f ca="1">(Parameters!$B$125+Temperatures!$G171-Temperatures!$G$2)*'Pattern scaling'!T171+Hosing!X172</f>
        <v>#NAME?</v>
      </c>
      <c r="U171" t="e">
        <f ca="1">(Parameters!$B$125+Temperatures!$G171-Temperatures!$G$2)*'Pattern scaling'!U171+Hosing!Y172</f>
        <v>#NAME?</v>
      </c>
      <c r="V171" t="e">
        <f ca="1">(Parameters!$B$125+Temperatures!$G171-Temperatures!$G$2)*'Pattern scaling'!V171+Hosing!Z172</f>
        <v>#NAME?</v>
      </c>
      <c r="W171" t="e">
        <f ca="1">(Parameters!$B$125+Temperatures!$G171-Temperatures!$G$2)*'Pattern scaling'!W171+Hosing!AA172</f>
        <v>#NAME?</v>
      </c>
      <c r="X171" t="e">
        <f ca="1">(Parameters!$B$125+Temperatures!$G171-Temperatures!$G$2)*'Pattern scaling'!X171+Hosing!AB172</f>
        <v>#NAME?</v>
      </c>
      <c r="Y171" t="e">
        <f ca="1">(Parameters!$B$125+Temperatures!$G171-Temperatures!$G$2)*'Pattern scaling'!Y171+Hosing!AC172</f>
        <v>#NAME?</v>
      </c>
      <c r="Z171" t="e">
        <f ca="1">(Parameters!$B$125+Temperatures!$G171-Temperatures!$G$2)*'Pattern scaling'!Z171+Hosing!AD172</f>
        <v>#NAME?</v>
      </c>
      <c r="AA171" t="e">
        <f ca="1">(Parameters!$B$125+Temperatures!$G171-Temperatures!$G$2)*'Pattern scaling'!AA171+Hosing!AE172</f>
        <v>#NAME?</v>
      </c>
      <c r="AB171" t="e">
        <f ca="1">(Parameters!$B$125+Temperatures!$G171-Temperatures!$G$2)*'Pattern scaling'!AB171+Hosing!AF172</f>
        <v>#NAME?</v>
      </c>
      <c r="AC171" t="e">
        <f ca="1">(Parameters!$B$125+Temperatures!$G171-Temperatures!$G$2)*'Pattern scaling'!AC171+Hosing!AG172</f>
        <v>#NAME?</v>
      </c>
      <c r="AD171" t="e">
        <f ca="1">(Parameters!$B$125+Temperatures!$G171-Temperatures!$G$2)*'Pattern scaling'!AD171+Hosing!AH172</f>
        <v>#NAME?</v>
      </c>
      <c r="AE171" t="e">
        <f ca="1">(Parameters!$B$125+Temperatures!$G171-Temperatures!$G$2)*'Pattern scaling'!AE171+Hosing!AI172</f>
        <v>#NAME?</v>
      </c>
      <c r="AF171" t="e">
        <f ca="1">(Parameters!$B$125+Temperatures!$G171-Temperatures!$G$2)*'Pattern scaling'!AF171+Hosing!AJ172</f>
        <v>#NAME?</v>
      </c>
      <c r="AG171" t="e">
        <f ca="1">(Parameters!$B$125+Temperatures!$G171-Temperatures!$G$2)*'Pattern scaling'!AG171+Hosing!AK172</f>
        <v>#NAME?</v>
      </c>
      <c r="AH171" t="e">
        <f ca="1">(Parameters!$B$125+Temperatures!$G171-Temperatures!$G$2)*'Pattern scaling'!AH171+Hosing!AL172</f>
        <v>#NAME?</v>
      </c>
      <c r="AI171" t="e">
        <f ca="1">(Parameters!$B$125+Temperatures!$G171-Temperatures!$G$2)*'Pattern scaling'!AI171+Hosing!AM172</f>
        <v>#NAME?</v>
      </c>
      <c r="AJ171" t="e">
        <f ca="1">(Parameters!$B$125+Temperatures!$G171-Temperatures!$G$2)*'Pattern scaling'!AJ171+Hosing!AN172</f>
        <v>#NAME?</v>
      </c>
      <c r="AK171" t="e">
        <f ca="1">(Parameters!$B$125+Temperatures!$G171-Temperatures!$G$2)*'Pattern scaling'!AK171+Hosing!AO172</f>
        <v>#NAME?</v>
      </c>
      <c r="AL171" t="e">
        <f ca="1">(Parameters!$B$125+Temperatures!$G171-Temperatures!$G$2)*'Pattern scaling'!AL171+Hosing!AP172</f>
        <v>#NAME?</v>
      </c>
      <c r="AM171" t="e">
        <f ca="1">(Parameters!$B$125+Temperatures!$G171-Temperatures!$G$2)*'Pattern scaling'!AM171+Hosing!AQ172</f>
        <v>#NAME?</v>
      </c>
      <c r="AN171" t="e">
        <f ca="1">(Parameters!$B$125+Temperatures!$G171-Temperatures!$G$2)*'Pattern scaling'!AN171+Hosing!AR172</f>
        <v>#NAME?</v>
      </c>
      <c r="AO171" t="e">
        <f ca="1">(Parameters!$B$125+Temperatures!$G171-Temperatures!$G$2)*'Pattern scaling'!AO171+Hosing!AS172</f>
        <v>#NAME?</v>
      </c>
      <c r="AP171" t="e">
        <f ca="1">(Parameters!$B$125+Temperatures!$G171-Temperatures!$G$2)*'Pattern scaling'!AP171+Hosing!AT172</f>
        <v>#NAME?</v>
      </c>
      <c r="AQ171" t="e">
        <f ca="1">(Parameters!$B$125+Temperatures!$G171-Temperatures!$G$2)*'Pattern scaling'!AQ171+Hosing!AU172</f>
        <v>#NAME?</v>
      </c>
      <c r="AR171" t="e">
        <f ca="1">(Parameters!$B$125+Temperatures!$G171-Temperatures!$G$2)*'Pattern scaling'!AR171+Hosing!AV172</f>
        <v>#NAME?</v>
      </c>
      <c r="AS171" t="e">
        <f ca="1">(Parameters!$B$125+Temperatures!$G171-Temperatures!$G$2)*'Pattern scaling'!AS171+Hosing!AW172</f>
        <v>#NAME?</v>
      </c>
      <c r="AT171" t="e">
        <f ca="1">(Parameters!$B$125+Temperatures!$G171-Temperatures!$G$2)*'Pattern scaling'!AT171+Hosing!AX172</f>
        <v>#NAME?</v>
      </c>
      <c r="AU171" t="e">
        <f ca="1">(Parameters!$B$125+Temperatures!$G171-Temperatures!$G$2)*'Pattern scaling'!AU171+Hosing!AY172</f>
        <v>#NAME?</v>
      </c>
      <c r="AV171" t="e">
        <f ca="1">(Parameters!$B$125+Temperatures!$G171-Temperatures!$G$2)*'Pattern scaling'!AV171+Hosing!AZ172</f>
        <v>#NAME?</v>
      </c>
      <c r="AW171" t="e">
        <f ca="1">(Parameters!$B$125+Temperatures!$G171-Temperatures!$G$2)*'Pattern scaling'!AW171+Hosing!BA172</f>
        <v>#NAME?</v>
      </c>
      <c r="AX171" t="e">
        <f ca="1">(Parameters!$B$125+Temperatures!$G171-Temperatures!$G$2)*'Pattern scaling'!AX171+Hosing!BB172</f>
        <v>#NAME?</v>
      </c>
      <c r="AY171" t="e">
        <f ca="1">(Parameters!$B$125+Temperatures!$G171-Temperatures!$G$2)*'Pattern scaling'!AY171+Hosing!BC172</f>
        <v>#NAME?</v>
      </c>
      <c r="AZ171" t="e">
        <f ca="1">(Parameters!$B$125+Temperatures!$G171-Temperatures!$G$2)*'Pattern scaling'!AZ171+Hosing!BD172</f>
        <v>#NAME?</v>
      </c>
      <c r="BA171" t="e">
        <f ca="1">(Parameters!$B$125+Temperatures!$G171-Temperatures!$G$2)*'Pattern scaling'!BA171+Hosing!BE172</f>
        <v>#NAME?</v>
      </c>
      <c r="BB171" t="e">
        <f ca="1">(Parameters!$B$125+Temperatures!$G171-Temperatures!$G$2)*'Pattern scaling'!BB171+Hosing!BF172</f>
        <v>#NAME?</v>
      </c>
      <c r="BC171" t="e">
        <f ca="1">(Parameters!$B$125+Temperatures!$G171-Temperatures!$G$2)*'Pattern scaling'!BC171+Hosing!BG172</f>
        <v>#NAME?</v>
      </c>
      <c r="BD171" t="e">
        <f ca="1">(Parameters!$B$125+Temperatures!$G171-Temperatures!$G$2)*'Pattern scaling'!BD171+Hosing!BH172</f>
        <v>#NAME?</v>
      </c>
      <c r="BE171" t="e">
        <f ca="1">(Parameters!$B$125+Temperatures!$G171-Temperatures!$G$2)*'Pattern scaling'!BE171+Hosing!BI172</f>
        <v>#NAME?</v>
      </c>
      <c r="BF171" t="e">
        <f ca="1">(Parameters!$B$125+Temperatures!$G171-Temperatures!$G$2)*'Pattern scaling'!BF171+Hosing!BJ172</f>
        <v>#NAME?</v>
      </c>
      <c r="BG171" t="e">
        <f ca="1">(Parameters!$B$125+Temperatures!$G171-Temperatures!$G$2)*'Pattern scaling'!BG171+Hosing!BK172</f>
        <v>#NAME?</v>
      </c>
      <c r="BH171" t="e">
        <f ca="1">(Parameters!$B$125+Temperatures!$G171-Temperatures!$G$2)*'Pattern scaling'!BH171+Hosing!BL172</f>
        <v>#NAME?</v>
      </c>
      <c r="BI171" t="e">
        <f ca="1">(Parameters!$B$125+Temperatures!$G171-Temperatures!$G$2)*'Pattern scaling'!BI171+Hosing!BM172</f>
        <v>#NAME?</v>
      </c>
      <c r="BJ171" t="e">
        <f ca="1">(Parameters!$B$125+Temperatures!$G171-Temperatures!$G$2)*'Pattern scaling'!BJ171+Hosing!BN172</f>
        <v>#NAME?</v>
      </c>
      <c r="BK171" t="e">
        <f ca="1">(Parameters!$B$125+Temperatures!$G171-Temperatures!$G$2)*'Pattern scaling'!BK171+Hosing!BO172</f>
        <v>#NAME?</v>
      </c>
      <c r="BL171" t="e">
        <f ca="1">(Parameters!$B$125+Temperatures!$G171-Temperatures!$G$2)*'Pattern scaling'!BL171+Hosing!BP172</f>
        <v>#NAME?</v>
      </c>
      <c r="BM171" t="e">
        <f ca="1">(Parameters!$B$125+Temperatures!$G171-Temperatures!$G$2)*'Pattern scaling'!BM171+Hosing!BQ172</f>
        <v>#NAME?</v>
      </c>
      <c r="BN171" t="e">
        <f ca="1">(Parameters!$B$125+Temperatures!$G171-Temperatures!$G$2)*'Pattern scaling'!BN171+Hosing!BR172</f>
        <v>#NAME?</v>
      </c>
      <c r="BO171" t="e">
        <f ca="1">(Parameters!$B$125+Temperatures!$G171-Temperatures!$G$2)*'Pattern scaling'!BO171+Hosing!BS172</f>
        <v>#NAME?</v>
      </c>
      <c r="BP171" t="e">
        <f ca="1">(Parameters!$B$125+Temperatures!$G171-Temperatures!$G$2)*'Pattern scaling'!BP171+Hosing!BT172</f>
        <v>#NAME?</v>
      </c>
      <c r="BQ171" t="e">
        <f ca="1">(Parameters!$B$125+Temperatures!$G171-Temperatures!$G$2)*'Pattern scaling'!BQ171+Hosing!BU172</f>
        <v>#NAME?</v>
      </c>
      <c r="BR171" t="e">
        <f ca="1">(Parameters!$B$125+Temperatures!$G171-Temperatures!$G$2)*'Pattern scaling'!BR171+Hosing!BV172</f>
        <v>#NAME?</v>
      </c>
      <c r="BS171" t="e">
        <f ca="1">(Parameters!$B$125+Temperatures!$G171-Temperatures!$G$2)*'Pattern scaling'!BS171+Hosing!BW172</f>
        <v>#NAME?</v>
      </c>
      <c r="BT171" t="e">
        <f ca="1">(Parameters!$B$125+Temperatures!$G171-Temperatures!$G$2)*'Pattern scaling'!BT171+Hosing!BX172</f>
        <v>#NAME?</v>
      </c>
      <c r="BU171" t="e">
        <f ca="1">(Parameters!$B$125+Temperatures!$G171-Temperatures!$G$2)*'Pattern scaling'!BU171+Hosing!BY172</f>
        <v>#NAME?</v>
      </c>
      <c r="BV171" t="e">
        <f ca="1">(Parameters!$B$125+Temperatures!$G171-Temperatures!$G$2)*'Pattern scaling'!BV171+Hosing!BZ172</f>
        <v>#NAME?</v>
      </c>
      <c r="BW171" t="e">
        <f ca="1">(Parameters!$B$125+Temperatures!$G171-Temperatures!$G$2)*'Pattern scaling'!BW171+Hosing!CA172</f>
        <v>#NAME?</v>
      </c>
      <c r="BX171" t="e">
        <f ca="1">(Parameters!$B$125+Temperatures!$G171-Temperatures!$G$2)*'Pattern scaling'!BX171+Hosing!CB172</f>
        <v>#NAME?</v>
      </c>
      <c r="BY171" t="e">
        <f ca="1">(Parameters!$B$125+Temperatures!$G171-Temperatures!$G$2)*'Pattern scaling'!BY171+Hosing!CC172</f>
        <v>#NAME?</v>
      </c>
      <c r="BZ171" t="e">
        <f ca="1">(Parameters!$B$125+Temperatures!$G171-Temperatures!$G$2)*'Pattern scaling'!BZ171+Hosing!CD172</f>
        <v>#NAME?</v>
      </c>
      <c r="CA171" t="e">
        <f ca="1">(Parameters!$B$125+Temperatures!$G171-Temperatures!$G$2)*'Pattern scaling'!CA171+Hosing!CE172</f>
        <v>#NAME?</v>
      </c>
      <c r="CB171" t="e">
        <f ca="1">(Parameters!$B$125+Temperatures!$G171-Temperatures!$G$2)*'Pattern scaling'!CB171+Hosing!CF172</f>
        <v>#NAME?</v>
      </c>
      <c r="CC171" t="e">
        <f ca="1">(Parameters!$B$125+Temperatures!$G171-Temperatures!$G$2)*'Pattern scaling'!CC171+Hosing!CG172</f>
        <v>#NAME?</v>
      </c>
      <c r="CD171" t="e">
        <f ca="1">(Parameters!$B$125+Temperatures!$G171-Temperatures!$G$2)*'Pattern scaling'!CD171+Hosing!CH172</f>
        <v>#NAME?</v>
      </c>
      <c r="CE171" t="e">
        <f ca="1">(Parameters!$B$125+Temperatures!$G171-Temperatures!$G$2)*'Pattern scaling'!CE171+Hosing!CI172</f>
        <v>#NAME?</v>
      </c>
      <c r="CF171" t="e">
        <f ca="1">(Parameters!$B$125+Temperatures!$G171-Temperatures!$G$2)*'Pattern scaling'!CF171+Hosing!CJ172</f>
        <v>#NAME?</v>
      </c>
      <c r="CG171" t="e">
        <f ca="1">(Parameters!$B$125+Temperatures!$G171-Temperatures!$G$2)*'Pattern scaling'!CG171+Hosing!CK172</f>
        <v>#NAME?</v>
      </c>
      <c r="CH171" t="e">
        <f ca="1">(Parameters!$B$125+Temperatures!$G171-Temperatures!$G$2)*'Pattern scaling'!CH171+Hosing!CL172</f>
        <v>#NAME?</v>
      </c>
      <c r="CI171" t="e">
        <f ca="1">(Parameters!$B$125+Temperatures!$G171-Temperatures!$G$2)*'Pattern scaling'!CI171+Hosing!CM172</f>
        <v>#NAME?</v>
      </c>
      <c r="CJ171" t="e">
        <f ca="1">(Parameters!$B$125+Temperatures!$G171-Temperatures!$G$2)*'Pattern scaling'!CJ171+Hosing!CN172</f>
        <v>#NAME?</v>
      </c>
      <c r="CK171" t="e">
        <f ca="1">(Parameters!$B$125+Temperatures!$G171-Temperatures!$G$2)*'Pattern scaling'!CK171+Hosing!CO172</f>
        <v>#NAME?</v>
      </c>
      <c r="CL171" t="e">
        <f ca="1">(Parameters!$B$125+Temperatures!$G171-Temperatures!$G$2)*'Pattern scaling'!CL171+Hosing!CP172</f>
        <v>#NAME?</v>
      </c>
      <c r="CM171" t="e">
        <f ca="1">(Parameters!$B$125+Temperatures!$G171-Temperatures!$G$2)*'Pattern scaling'!CM171+Hosing!CQ172</f>
        <v>#NAME?</v>
      </c>
      <c r="CN171" t="e">
        <f ca="1">(Parameters!$B$125+Temperatures!$G171-Temperatures!$G$2)*'Pattern scaling'!CN171+Hosing!CR172</f>
        <v>#NAME?</v>
      </c>
      <c r="CO171" t="e">
        <f ca="1">(Parameters!$B$125+Temperatures!$G171-Temperatures!$G$2)*'Pattern scaling'!CO171+Hosing!CS172</f>
        <v>#NAME?</v>
      </c>
      <c r="CP171" t="e">
        <f ca="1">(Parameters!$B$125+Temperatures!$G171-Temperatures!$G$2)*'Pattern scaling'!CP171+Hosing!CT172</f>
        <v>#NAME?</v>
      </c>
      <c r="CQ171" t="e">
        <f ca="1">(Parameters!$B$125+Temperatures!$G171-Temperatures!$G$2)*'Pattern scaling'!CQ171+Hosing!CU172</f>
        <v>#NAME?</v>
      </c>
      <c r="CR171" t="e">
        <f ca="1">(Parameters!$B$125+Temperatures!$G171-Temperatures!$G$2)*'Pattern scaling'!CR171+Hosing!CV172</f>
        <v>#NAME?</v>
      </c>
      <c r="CS171" t="e">
        <f ca="1">(Parameters!$B$125+Temperatures!$G171-Temperatures!$G$2)*'Pattern scaling'!CS171+Hosing!CW172</f>
        <v>#NAME?</v>
      </c>
      <c r="CT171" t="e">
        <f ca="1">(Parameters!$B$125+Temperatures!$G171-Temperatures!$G$2)*'Pattern scaling'!CT171+Hosing!CX172</f>
        <v>#NAME?</v>
      </c>
      <c r="CU171" t="e">
        <f ca="1">(Parameters!$B$125+Temperatures!$G171-Temperatures!$G$2)*'Pattern scaling'!CU171+Hosing!CY172</f>
        <v>#NAME?</v>
      </c>
      <c r="CV171" t="e">
        <f ca="1">(Parameters!$B$125+Temperatures!$G171-Temperatures!$G$2)*'Pattern scaling'!CV171+Hosing!CZ172</f>
        <v>#NAME?</v>
      </c>
      <c r="CW171" t="e">
        <f ca="1">(Parameters!$B$125+Temperatures!$G171-Temperatures!$G$2)*'Pattern scaling'!CW171+Hosing!DA172</f>
        <v>#NAME?</v>
      </c>
      <c r="CX171" t="e">
        <f ca="1">(Parameters!$B$125+Temperatures!$G171-Temperatures!$G$2)*'Pattern scaling'!CX171+Hosing!DB172</f>
        <v>#NAME?</v>
      </c>
      <c r="CY171" t="e">
        <f ca="1">(Parameters!$B$125+Temperatures!$G171-Temperatures!$G$2)*'Pattern scaling'!CY171+Hosing!DC172</f>
        <v>#NAME?</v>
      </c>
      <c r="CZ171" t="e">
        <f ca="1">(Parameters!$B$125+Temperatures!$G171-Temperatures!$G$2)*'Pattern scaling'!CZ171+Hosing!DD172</f>
        <v>#NAME?</v>
      </c>
      <c r="DA171" t="e">
        <f ca="1">(Parameters!$B$125+Temperatures!$G171-Temperatures!$G$2)*'Pattern scaling'!DA171+Hosing!DE172</f>
        <v>#NAME?</v>
      </c>
      <c r="DB171" t="e">
        <f ca="1">(Parameters!$B$125+Temperatures!$G171-Temperatures!$G$2)*'Pattern scaling'!DB171+Hosing!DF172</f>
        <v>#NAME?</v>
      </c>
      <c r="DC171" t="e">
        <f ca="1">(Parameters!$B$125+Temperatures!$G171-Temperatures!$G$2)*'Pattern scaling'!DC171+Hosing!DG172</f>
        <v>#NAME?</v>
      </c>
      <c r="DD171" t="e">
        <f ca="1">(Parameters!$B$125+Temperatures!$G171-Temperatures!$G$2)*'Pattern scaling'!DD171+Hosing!DH172</f>
        <v>#NAME?</v>
      </c>
      <c r="DE171" t="e">
        <f ca="1">(Parameters!$B$125+Temperatures!$G171-Temperatures!$G$2)*'Pattern scaling'!DE171+Hosing!DI172</f>
        <v>#NAME?</v>
      </c>
      <c r="DF171" t="e">
        <f ca="1">(Parameters!$B$125+Temperatures!$G171-Temperatures!$G$2)*'Pattern scaling'!DF171+Hosing!DJ172</f>
        <v>#NAME?</v>
      </c>
      <c r="DG171" t="e">
        <f ca="1">(Parameters!$B$125+Temperatures!$G171-Temperatures!$G$2)*'Pattern scaling'!DG171+Hosing!DK172</f>
        <v>#NAME?</v>
      </c>
      <c r="DH171" t="e">
        <f ca="1">(Parameters!$B$125+Temperatures!$G171-Temperatures!$G$2)*'Pattern scaling'!DH171+Hosing!DL172</f>
        <v>#NAME?</v>
      </c>
      <c r="DI171" t="e">
        <f ca="1">(Parameters!$B$125+Temperatures!$G171-Temperatures!$G$2)*'Pattern scaling'!DI171+Hosing!DM172</f>
        <v>#NAME?</v>
      </c>
      <c r="DJ171" t="e">
        <f ca="1">(Parameters!$B$125+Temperatures!$G171-Temperatures!$G$2)*'Pattern scaling'!DJ171+Hosing!DN172</f>
        <v>#NAME?</v>
      </c>
      <c r="DK171" t="e">
        <f ca="1">(Parameters!$B$125+Temperatures!$G171-Temperatures!$G$2)*'Pattern scaling'!DK171+Hosing!DO172</f>
        <v>#NAME?</v>
      </c>
      <c r="DL171" t="e">
        <f ca="1">(Parameters!$B$125+Temperatures!$G171-Temperatures!$G$2)*'Pattern scaling'!DL171+Hosing!DP172</f>
        <v>#NAME?</v>
      </c>
      <c r="DM171" t="e">
        <f ca="1">(Parameters!$B$125+Temperatures!$G171-Temperatures!$G$2)*'Pattern scaling'!DM171+Hosing!DQ172</f>
        <v>#NAME?</v>
      </c>
      <c r="DN171" t="e">
        <f ca="1">(Parameters!$B$125+Temperatures!$G171-Temperatures!$G$2)*'Pattern scaling'!DN171+Hosing!DR172</f>
        <v>#NAME?</v>
      </c>
      <c r="DO171" t="e">
        <f ca="1">(Parameters!$B$125+Temperatures!$G171-Temperatures!$G$2)*'Pattern scaling'!DO171+Hosing!DS172</f>
        <v>#NAME?</v>
      </c>
      <c r="DP171" t="e">
        <f ca="1">(Parameters!$B$125+Temperatures!$G171-Temperatures!$G$2)*'Pattern scaling'!DP171+Hosing!DT172</f>
        <v>#NAME?</v>
      </c>
      <c r="DQ171" t="e">
        <f ca="1">(Parameters!$B$125+Temperatures!$G171-Temperatures!$G$2)*'Pattern scaling'!DQ171+Hosing!DU172</f>
        <v>#NAME?</v>
      </c>
      <c r="DR171" t="e">
        <f ca="1">(Parameters!$B$125+Temperatures!$G171-Temperatures!$G$2)*'Pattern scaling'!DR171+Hosing!DV172</f>
        <v>#NAME?</v>
      </c>
      <c r="DS171" t="e">
        <f ca="1">(Parameters!$B$125+Temperatures!$G171-Temperatures!$G$2)*'Pattern scaling'!DS171+Hosing!DW172</f>
        <v>#NAME?</v>
      </c>
      <c r="DT171" t="e">
        <f ca="1">(Parameters!$B$125+Temperatures!$G171-Temperatures!$G$2)*'Pattern scaling'!DT171+Hosing!DX172</f>
        <v>#NAME?</v>
      </c>
      <c r="DU171" t="e">
        <f ca="1">(Parameters!$B$125+Temperatures!$G171-Temperatures!$G$2)*'Pattern scaling'!DU171+Hosing!DY172</f>
        <v>#NAME?</v>
      </c>
      <c r="DV171" t="e">
        <f ca="1">(Parameters!$B$125+Temperatures!$G171-Temperatures!$G$2)*'Pattern scaling'!DV171+Hosing!DZ172</f>
        <v>#NAME?</v>
      </c>
      <c r="DW171" t="e">
        <f ca="1">(Parameters!$B$125+Temperatures!$G171-Temperatures!$G$2)*'Pattern scaling'!DW171+Hosing!EA172</f>
        <v>#NAME?</v>
      </c>
      <c r="DX171" t="e">
        <f ca="1">(Parameters!$B$125+Temperatures!$G171-Temperatures!$G$2)*'Pattern scaling'!DX171+Hosing!EB172</f>
        <v>#NAME?</v>
      </c>
      <c r="DY171" t="e">
        <f ca="1">(Parameters!$B$125+Temperatures!$G171-Temperatures!$G$2)*'Pattern scaling'!DY171+Hosing!EC172</f>
        <v>#NAME?</v>
      </c>
      <c r="DZ171" t="e">
        <f ca="1">(Parameters!$B$125+Temperatures!$G171-Temperatures!$G$2)*'Pattern scaling'!DZ171+Hosing!ED172</f>
        <v>#NAME?</v>
      </c>
      <c r="EA171" t="e">
        <f ca="1">(Parameters!$B$125+Temperatures!$G171-Temperatures!$G$2)*'Pattern scaling'!EA171+Hosing!EE172</f>
        <v>#NAME?</v>
      </c>
      <c r="EB171" t="e">
        <f ca="1">(Parameters!$B$125+Temperatures!$G171-Temperatures!$G$2)*'Pattern scaling'!EB171+Hosing!EF172</f>
        <v>#NAME?</v>
      </c>
      <c r="EC171" t="e">
        <f ca="1">(Parameters!$B$125+Temperatures!$G171-Temperatures!$G$2)*'Pattern scaling'!EC171+Hosing!EG172</f>
        <v>#NAME?</v>
      </c>
      <c r="ED171" t="e">
        <f ca="1">(Parameters!$B$125+Temperatures!$G171-Temperatures!$G$2)*'Pattern scaling'!ED171+Hosing!EH172</f>
        <v>#NAME?</v>
      </c>
      <c r="EE171" t="e">
        <f ca="1">(Parameters!$B$125+Temperatures!$G171-Temperatures!$G$2)*'Pattern scaling'!EE171+Hosing!EI172</f>
        <v>#NAME?</v>
      </c>
      <c r="EF171" t="e">
        <f ca="1">(Parameters!$B$125+Temperatures!$G171-Temperatures!$G$2)*'Pattern scaling'!EF171+Hosing!EJ172</f>
        <v>#NAME?</v>
      </c>
      <c r="EG171" t="e">
        <f ca="1">(Parameters!$B$125+Temperatures!$G171-Temperatures!$G$2)*'Pattern scaling'!EG171+Hosing!EK172</f>
        <v>#NAME?</v>
      </c>
      <c r="EH171" t="e">
        <f ca="1">(Parameters!$B$125+Temperatures!$G171-Temperatures!$G$2)*'Pattern scaling'!EH171+Hosing!EL172</f>
        <v>#NAME?</v>
      </c>
      <c r="EI171" t="e">
        <f ca="1">(Parameters!$B$125+Temperatures!$G171-Temperatures!$G$2)*'Pattern scaling'!EI171+Hosing!EM172</f>
        <v>#NAME?</v>
      </c>
      <c r="EJ171" t="e">
        <f ca="1">(Parameters!$B$125+Temperatures!$G171-Temperatures!$G$2)*'Pattern scaling'!EJ171+Hosing!EN172</f>
        <v>#NAME?</v>
      </c>
      <c r="EK171" t="e">
        <f ca="1">(Parameters!$B$125+Temperatures!$G171-Temperatures!$G$2)*'Pattern scaling'!EK171+Hosing!EO172</f>
        <v>#NAME?</v>
      </c>
      <c r="EL171" t="e">
        <f ca="1">(Parameters!$B$125+Temperatures!$G171-Temperatures!$G$2)*'Pattern scaling'!EL171+Hosing!EP172</f>
        <v>#NAME?</v>
      </c>
      <c r="EM171" t="e">
        <f ca="1">(Parameters!$B$125+Temperatures!$G171-Temperatures!$G$2)*'Pattern scaling'!EM171+Hosing!EQ172</f>
        <v>#NAME?</v>
      </c>
      <c r="EN171" t="e">
        <f ca="1">(Parameters!$B$125+Temperatures!$G171-Temperatures!$G$2)*'Pattern scaling'!EN171+Hosing!ER172</f>
        <v>#NAME?</v>
      </c>
      <c r="EO171" t="e">
        <f ca="1">(Parameters!$B$125+Temperatures!$G171-Temperatures!$G$2)*'Pattern scaling'!EO171+Hosing!ES172</f>
        <v>#NAME?</v>
      </c>
      <c r="EP171" t="e">
        <f ca="1">(Parameters!$B$125+Temperatures!$G171-Temperatures!$G$2)*'Pattern scaling'!EP171+Hosing!ET172</f>
        <v>#NAME?</v>
      </c>
      <c r="EQ171" t="e">
        <f ca="1">(Parameters!$B$125+Temperatures!$G171-Temperatures!$G$2)*'Pattern scaling'!EQ171+Hosing!EU172</f>
        <v>#NAME?</v>
      </c>
      <c r="ER171" t="e">
        <f ca="1">(Parameters!$B$125+Temperatures!$G171-Temperatures!$G$2)*'Pattern scaling'!ER171+Hosing!EV172</f>
        <v>#NAME?</v>
      </c>
      <c r="ES171" t="e">
        <f ca="1">(Parameters!$B$125+Temperatures!$G171-Temperatures!$G$2)*'Pattern scaling'!ES171+Hosing!EW172</f>
        <v>#NAME?</v>
      </c>
      <c r="ET171" t="e">
        <f ca="1">(Parameters!$B$125+Temperatures!$G171-Temperatures!$G$2)*'Pattern scaling'!ET171+Hosing!EX172</f>
        <v>#NAME?</v>
      </c>
      <c r="EU171" t="e">
        <f ca="1">(Parameters!$B$125+Temperatures!$G171-Temperatures!$G$2)*'Pattern scaling'!EU171+Hosing!EY172</f>
        <v>#NAME?</v>
      </c>
      <c r="EV171" t="e">
        <f ca="1">(Parameters!$B$125+Temperatures!$G171-Temperatures!$G$2)*'Pattern scaling'!EV171+Hosing!EZ172</f>
        <v>#NAME?</v>
      </c>
      <c r="EW171" t="e">
        <f ca="1">(Parameters!$B$125+Temperatures!$G171-Temperatures!$G$2)*'Pattern scaling'!EW171+Hosing!FA172</f>
        <v>#NAME?</v>
      </c>
      <c r="EX171" t="e">
        <f ca="1">(Parameters!$B$125+Temperatures!$G171-Temperatures!$G$2)*'Pattern scaling'!EX171+Hosing!FB172</f>
        <v>#NAME?</v>
      </c>
      <c r="EY171" t="e">
        <f ca="1">(Parameters!$B$125+Temperatures!$G171-Temperatures!$G$2)*'Pattern scaling'!EY171+Hosing!FC172</f>
        <v>#NAME?</v>
      </c>
      <c r="EZ171" t="e">
        <f ca="1">(Parameters!$B$125+Temperatures!$G171-Temperatures!$G$2)*'Pattern scaling'!EZ171+Hosing!FD172</f>
        <v>#NAME?</v>
      </c>
      <c r="FA171" t="e">
        <f ca="1">(Parameters!$B$125+Temperatures!$G171-Temperatures!$G$2)*'Pattern scaling'!FA171+Hosing!FE172</f>
        <v>#NAME?</v>
      </c>
      <c r="FB171" t="e">
        <f ca="1">(Parameters!$B$125+Temperatures!$G171-Temperatures!$G$2)*'Pattern scaling'!FB171+Hosing!FF172</f>
        <v>#NAME?</v>
      </c>
      <c r="FC171" t="e">
        <f ca="1">(Parameters!$B$125+Temperatures!$G171-Temperatures!$G$2)*'Pattern scaling'!FC171+Hosing!FG172</f>
        <v>#NAME?</v>
      </c>
      <c r="FD171" t="e">
        <f ca="1">(Parameters!$B$125+Temperatures!$G171-Temperatures!$G$2)*'Pattern scaling'!FD171+Hosing!FH172</f>
        <v>#NAME?</v>
      </c>
      <c r="FE171" t="e">
        <f ca="1">(Parameters!$B$125+Temperatures!$G171-Temperatures!$G$2)*'Pattern scaling'!FE171+Hosing!FI172</f>
        <v>#NAME?</v>
      </c>
      <c r="FF171" t="e">
        <f ca="1">(Parameters!$B$125+Temperatures!$G171-Temperatures!$G$2)*'Pattern scaling'!FF171+Hosing!FJ172</f>
        <v>#NAME?</v>
      </c>
      <c r="FG171" t="e">
        <f ca="1">(Parameters!$B$125+Temperatures!$G171-Temperatures!$G$2)*'Pattern scaling'!FG171+Hosing!FK172</f>
        <v>#NAME?</v>
      </c>
      <c r="FH171" t="e">
        <f ca="1">(Parameters!$B$125+Temperatures!$G171-Temperatures!$G$2)*'Pattern scaling'!FH171+Hosing!FL172</f>
        <v>#NAME?</v>
      </c>
      <c r="FI171" t="e">
        <f ca="1">(Parameters!$B$125+Temperatures!$G171-Temperatures!$G$2)*'Pattern scaling'!FI171+Hosing!FM172</f>
        <v>#NAME?</v>
      </c>
      <c r="FJ171" t="e">
        <f ca="1">(Parameters!$B$125+Temperatures!$G171-Temperatures!$G$2)*'Pattern scaling'!FJ171+Hosing!FN172</f>
        <v>#NAME?</v>
      </c>
      <c r="FK171" t="e">
        <f ca="1">(Parameters!$B$125+Temperatures!$G171-Temperatures!$G$2)*'Pattern scaling'!FK171+Hosing!FO172</f>
        <v>#NAME?</v>
      </c>
      <c r="FL171" t="e">
        <f ca="1">(Parameters!$B$125+Temperatures!$G171-Temperatures!$G$2)*'Pattern scaling'!FL171+Hosing!FP172</f>
        <v>#NAME?</v>
      </c>
      <c r="FM171" t="e">
        <f ca="1">(Parameters!$B$125+Temperatures!$G171-Temperatures!$G$2)*'Pattern scaling'!FM171+Hosing!FQ172</f>
        <v>#NAME?</v>
      </c>
      <c r="FN171" t="e">
        <f ca="1">(Parameters!$B$125+Temperatures!$G171-Temperatures!$G$2)*'Pattern scaling'!FN171+Hosing!FR172</f>
        <v>#NAME?</v>
      </c>
      <c r="FO171" t="e">
        <f ca="1">(Parameters!$B$125+Temperatures!$G171-Temperatures!$G$2)*'Pattern scaling'!FO171+Hosing!FS172</f>
        <v>#NAME?</v>
      </c>
      <c r="FP171" t="e">
        <f ca="1">(Parameters!$B$125+Temperatures!$G171-Temperatures!$G$2)*'Pattern scaling'!FP171+Hosing!FT172</f>
        <v>#NAME?</v>
      </c>
      <c r="FQ171" t="e">
        <f ca="1">(Parameters!$B$125+Temperatures!$G171-Temperatures!$G$2)*'Pattern scaling'!FQ171+Hosing!FU172</f>
        <v>#NAME?</v>
      </c>
      <c r="FR171" t="e">
        <f ca="1">(Parameters!$B$125+Temperatures!$G171-Temperatures!$G$2)*'Pattern scaling'!FR171+Hosing!FV172</f>
        <v>#NAME?</v>
      </c>
      <c r="FS171" t="e">
        <f ca="1">(Parameters!$B$125+Temperatures!$G171-Temperatures!$G$2)*'Pattern scaling'!FS171+Hosing!FW172</f>
        <v>#NAME?</v>
      </c>
      <c r="FT171" t="e">
        <f ca="1">(Parameters!$B$125+Temperatures!$G171-Temperatures!$G$2)*'Pattern scaling'!FT171+Hosing!FX172</f>
        <v>#NAME?</v>
      </c>
      <c r="FU171" t="e">
        <f ca="1">(Parameters!$B$125+Temperatures!$G171-Temperatures!$G$2)*'Pattern scaling'!FU171+Hosing!FY172</f>
        <v>#NAME?</v>
      </c>
      <c r="FV171" t="e">
        <f ca="1">(Parameters!$B$125+Temperatures!$G171-Temperatures!$G$2)*'Pattern scaling'!FV171+Hosing!FZ172</f>
        <v>#NAME?</v>
      </c>
      <c r="FW171" t="e">
        <f ca="1">(Parameters!$B$125+Temperatures!$G171-Temperatures!$G$2)*'Pattern scaling'!FW171+Hosing!GA172</f>
        <v>#NAME?</v>
      </c>
      <c r="FX171" t="e">
        <f ca="1">(Parameters!$B$125+Temperatures!$G171-Temperatures!$G$2)*'Pattern scaling'!FX171+Hosing!GB172</f>
        <v>#NAME?</v>
      </c>
      <c r="FY171" t="e">
        <f ca="1">(Parameters!$B$125+Temperatures!$G171-Temperatures!$G$2)*'Pattern scaling'!FY171+Hosing!GC172</f>
        <v>#NAME?</v>
      </c>
      <c r="FZ171" t="e">
        <f ca="1">(Parameters!$B$125+Temperatures!$G171-Temperatures!$G$2)*'Pattern scaling'!FZ171+Hosing!GD172</f>
        <v>#NAME?</v>
      </c>
      <c r="GA171" t="e">
        <f ca="1">(Parameters!$B$125+Temperatures!$G171-Temperatures!$G$2)*'Pattern scaling'!GA171+Hosing!GE172</f>
        <v>#NAME?</v>
      </c>
      <c r="GB171" t="e">
        <f ca="1">(Parameters!$B$125+Temperatures!$G171-Temperatures!$G$2)*'Pattern scaling'!GB171+Hosing!GF172</f>
        <v>#NAME?</v>
      </c>
      <c r="GC171" t="e">
        <f ca="1">(Parameters!$B$125+Temperatures!$G171-Temperatures!$G$2)*'Pattern scaling'!GC171+Hosing!GG172</f>
        <v>#NAME?</v>
      </c>
      <c r="GD171" t="e">
        <f ca="1">(Parameters!$B$125+Temperatures!$G171-Temperatures!$G$2)*'Pattern scaling'!GD171+Hosing!GH172</f>
        <v>#NAME?</v>
      </c>
      <c r="GE171" t="e">
        <f ca="1">(Parameters!$B$125+Temperatures!$G171-Temperatures!$G$2)*'Pattern scaling'!GE171+Hosing!GI172</f>
        <v>#NAME?</v>
      </c>
      <c r="GF171" t="e">
        <f ca="1">(Parameters!$B$125+Temperatures!$G171-Temperatures!$G$2)*'Pattern scaling'!GF171+Hosing!GJ172</f>
        <v>#NAME?</v>
      </c>
      <c r="GG171" t="e">
        <f ca="1">(Parameters!$B$125+Temperatures!$G171-Temperatures!$G$2)*'Pattern scaling'!GG171+Hosing!GK172</f>
        <v>#NAME?</v>
      </c>
      <c r="GH171" t="e">
        <f ca="1">(Parameters!$B$125+Temperatures!$G171-Temperatures!$G$2)*'Pattern scaling'!GH171+Hosing!GL172</f>
        <v>#NAME?</v>
      </c>
      <c r="GI171" t="e">
        <f ca="1">(Parameters!$B$125+Temperatures!$G171-Temperatures!$G$2)*'Pattern scaling'!GI171+Hosing!GM172</f>
        <v>#NAME?</v>
      </c>
      <c r="GJ171" t="e">
        <f ca="1">(Parameters!$B$125+Temperatures!$G171-Temperatures!$G$2)*'Pattern scaling'!GJ171+Hosing!GN172</f>
        <v>#NAME?</v>
      </c>
      <c r="GK171" t="e">
        <f ca="1">(Parameters!$B$125+Temperatures!$G171-Temperatures!$G$2)*'Pattern scaling'!GK171+Hosing!GO172</f>
        <v>#NAME?</v>
      </c>
      <c r="GL171" t="e">
        <f ca="1">(Parameters!$B$125+Temperatures!$G171-Temperatures!$G$2)*'Pattern scaling'!GL171+Hosing!GP172</f>
        <v>#NAME?</v>
      </c>
      <c r="GM171" t="e">
        <f ca="1">(Parameters!$B$125+Temperatures!$G171-Temperatures!$G$2)*'Pattern scaling'!GM171+Hosing!GQ172</f>
        <v>#NAME?</v>
      </c>
    </row>
    <row r="172" spans="1:195" x14ac:dyDescent="0.25">
      <c r="A172" s="15">
        <v>2180</v>
      </c>
      <c r="B172" t="e">
        <f ca="1">(Parameters!$B$125+Temperatures!$G172-Temperatures!$G$2)*'Pattern scaling'!B172+Hosing!F173</f>
        <v>#NAME?</v>
      </c>
      <c r="C172" t="e">
        <f ca="1">(Parameters!$B$125+Temperatures!$G172-Temperatures!$G$2)*'Pattern scaling'!C172+Hosing!G173</f>
        <v>#NAME?</v>
      </c>
      <c r="D172" t="e">
        <f ca="1">(Parameters!$B$125+Temperatures!$G172-Temperatures!$G$2)*'Pattern scaling'!D172+Hosing!H173</f>
        <v>#NAME?</v>
      </c>
      <c r="E172" t="e">
        <f ca="1">(Parameters!$B$125+Temperatures!$G172-Temperatures!$G$2)*'Pattern scaling'!E172+Hosing!I173</f>
        <v>#NAME?</v>
      </c>
      <c r="F172" t="e">
        <f ca="1">(Parameters!$B$125+Temperatures!$G172-Temperatures!$G$2)*'Pattern scaling'!F172+Hosing!J173</f>
        <v>#NAME?</v>
      </c>
      <c r="G172" t="e">
        <f ca="1">(Parameters!$B$125+Temperatures!$G172-Temperatures!$G$2)*'Pattern scaling'!G172+Hosing!K173</f>
        <v>#NAME?</v>
      </c>
      <c r="H172" t="e">
        <f ca="1">(Parameters!$B$125+Temperatures!$G172-Temperatures!$G$2)*'Pattern scaling'!H172+Hosing!L173</f>
        <v>#NAME?</v>
      </c>
      <c r="I172" t="e">
        <f ca="1">(Parameters!$B$125+Temperatures!$G172-Temperatures!$G$2)*'Pattern scaling'!I172+Hosing!M173</f>
        <v>#NAME?</v>
      </c>
      <c r="J172" t="e">
        <f ca="1">(Parameters!$B$125+Temperatures!$G172-Temperatures!$G$2)*'Pattern scaling'!J172+Hosing!N173</f>
        <v>#NAME?</v>
      </c>
      <c r="K172" t="e">
        <f ca="1">(Parameters!$B$125+Temperatures!$G172-Temperatures!$G$2)*'Pattern scaling'!K172+Hosing!O173</f>
        <v>#NAME?</v>
      </c>
      <c r="L172" t="e">
        <f ca="1">(Parameters!$B$125+Temperatures!$G172-Temperatures!$G$2)*'Pattern scaling'!L172+Hosing!P173</f>
        <v>#NAME?</v>
      </c>
      <c r="M172" t="e">
        <f ca="1">(Parameters!$B$125+Temperatures!$G172-Temperatures!$G$2)*'Pattern scaling'!M172+Hosing!Q173</f>
        <v>#NAME?</v>
      </c>
      <c r="N172" t="e">
        <f ca="1">(Parameters!$B$125+Temperatures!$G172-Temperatures!$G$2)*'Pattern scaling'!N172+Hosing!R173</f>
        <v>#NAME?</v>
      </c>
      <c r="O172" t="e">
        <f ca="1">(Parameters!$B$125+Temperatures!$G172-Temperatures!$G$2)*'Pattern scaling'!O172+Hosing!S173</f>
        <v>#NAME?</v>
      </c>
      <c r="P172" t="e">
        <f ca="1">(Parameters!$B$125+Temperatures!$G172-Temperatures!$G$2)*'Pattern scaling'!P172+Hosing!T173</f>
        <v>#NAME?</v>
      </c>
      <c r="Q172" t="e">
        <f ca="1">(Parameters!$B$125+Temperatures!$G172-Temperatures!$G$2)*'Pattern scaling'!Q172+Hosing!U173</f>
        <v>#NAME?</v>
      </c>
      <c r="R172" t="e">
        <f ca="1">(Parameters!$B$125+Temperatures!$G172-Temperatures!$G$2)*'Pattern scaling'!R172+Hosing!V173</f>
        <v>#NAME?</v>
      </c>
      <c r="S172" t="e">
        <f ca="1">(Parameters!$B$125+Temperatures!$G172-Temperatures!$G$2)*'Pattern scaling'!S172+Hosing!W173</f>
        <v>#NAME?</v>
      </c>
      <c r="T172" t="e">
        <f ca="1">(Parameters!$B$125+Temperatures!$G172-Temperatures!$G$2)*'Pattern scaling'!T172+Hosing!X173</f>
        <v>#NAME?</v>
      </c>
      <c r="U172" t="e">
        <f ca="1">(Parameters!$B$125+Temperatures!$G172-Temperatures!$G$2)*'Pattern scaling'!U172+Hosing!Y173</f>
        <v>#NAME?</v>
      </c>
      <c r="V172" t="e">
        <f ca="1">(Parameters!$B$125+Temperatures!$G172-Temperatures!$G$2)*'Pattern scaling'!V172+Hosing!Z173</f>
        <v>#NAME?</v>
      </c>
      <c r="W172" t="e">
        <f ca="1">(Parameters!$B$125+Temperatures!$G172-Temperatures!$G$2)*'Pattern scaling'!W172+Hosing!AA173</f>
        <v>#NAME?</v>
      </c>
      <c r="X172" t="e">
        <f ca="1">(Parameters!$B$125+Temperatures!$G172-Temperatures!$G$2)*'Pattern scaling'!X172+Hosing!AB173</f>
        <v>#NAME?</v>
      </c>
      <c r="Y172" t="e">
        <f ca="1">(Parameters!$B$125+Temperatures!$G172-Temperatures!$G$2)*'Pattern scaling'!Y172+Hosing!AC173</f>
        <v>#NAME?</v>
      </c>
      <c r="Z172" t="e">
        <f ca="1">(Parameters!$B$125+Temperatures!$G172-Temperatures!$G$2)*'Pattern scaling'!Z172+Hosing!AD173</f>
        <v>#NAME?</v>
      </c>
      <c r="AA172" t="e">
        <f ca="1">(Parameters!$B$125+Temperatures!$G172-Temperatures!$G$2)*'Pattern scaling'!AA172+Hosing!AE173</f>
        <v>#NAME?</v>
      </c>
      <c r="AB172" t="e">
        <f ca="1">(Parameters!$B$125+Temperatures!$G172-Temperatures!$G$2)*'Pattern scaling'!AB172+Hosing!AF173</f>
        <v>#NAME?</v>
      </c>
      <c r="AC172" t="e">
        <f ca="1">(Parameters!$B$125+Temperatures!$G172-Temperatures!$G$2)*'Pattern scaling'!AC172+Hosing!AG173</f>
        <v>#NAME?</v>
      </c>
      <c r="AD172" t="e">
        <f ca="1">(Parameters!$B$125+Temperatures!$G172-Temperatures!$G$2)*'Pattern scaling'!AD172+Hosing!AH173</f>
        <v>#NAME?</v>
      </c>
      <c r="AE172" t="e">
        <f ca="1">(Parameters!$B$125+Temperatures!$G172-Temperatures!$G$2)*'Pattern scaling'!AE172+Hosing!AI173</f>
        <v>#NAME?</v>
      </c>
      <c r="AF172" t="e">
        <f ca="1">(Parameters!$B$125+Temperatures!$G172-Temperatures!$G$2)*'Pattern scaling'!AF172+Hosing!AJ173</f>
        <v>#NAME?</v>
      </c>
      <c r="AG172" t="e">
        <f ca="1">(Parameters!$B$125+Temperatures!$G172-Temperatures!$G$2)*'Pattern scaling'!AG172+Hosing!AK173</f>
        <v>#NAME?</v>
      </c>
      <c r="AH172" t="e">
        <f ca="1">(Parameters!$B$125+Temperatures!$G172-Temperatures!$G$2)*'Pattern scaling'!AH172+Hosing!AL173</f>
        <v>#NAME?</v>
      </c>
      <c r="AI172" t="e">
        <f ca="1">(Parameters!$B$125+Temperatures!$G172-Temperatures!$G$2)*'Pattern scaling'!AI172+Hosing!AM173</f>
        <v>#NAME?</v>
      </c>
      <c r="AJ172" t="e">
        <f ca="1">(Parameters!$B$125+Temperatures!$G172-Temperatures!$G$2)*'Pattern scaling'!AJ172+Hosing!AN173</f>
        <v>#NAME?</v>
      </c>
      <c r="AK172" t="e">
        <f ca="1">(Parameters!$B$125+Temperatures!$G172-Temperatures!$G$2)*'Pattern scaling'!AK172+Hosing!AO173</f>
        <v>#NAME?</v>
      </c>
      <c r="AL172" t="e">
        <f ca="1">(Parameters!$B$125+Temperatures!$G172-Temperatures!$G$2)*'Pattern scaling'!AL172+Hosing!AP173</f>
        <v>#NAME?</v>
      </c>
      <c r="AM172" t="e">
        <f ca="1">(Parameters!$B$125+Temperatures!$G172-Temperatures!$G$2)*'Pattern scaling'!AM172+Hosing!AQ173</f>
        <v>#NAME?</v>
      </c>
      <c r="AN172" t="e">
        <f ca="1">(Parameters!$B$125+Temperatures!$G172-Temperatures!$G$2)*'Pattern scaling'!AN172+Hosing!AR173</f>
        <v>#NAME?</v>
      </c>
      <c r="AO172" t="e">
        <f ca="1">(Parameters!$B$125+Temperatures!$G172-Temperatures!$G$2)*'Pattern scaling'!AO172+Hosing!AS173</f>
        <v>#NAME?</v>
      </c>
      <c r="AP172" t="e">
        <f ca="1">(Parameters!$B$125+Temperatures!$G172-Temperatures!$G$2)*'Pattern scaling'!AP172+Hosing!AT173</f>
        <v>#NAME?</v>
      </c>
      <c r="AQ172" t="e">
        <f ca="1">(Parameters!$B$125+Temperatures!$G172-Temperatures!$G$2)*'Pattern scaling'!AQ172+Hosing!AU173</f>
        <v>#NAME?</v>
      </c>
      <c r="AR172" t="e">
        <f ca="1">(Parameters!$B$125+Temperatures!$G172-Temperatures!$G$2)*'Pattern scaling'!AR172+Hosing!AV173</f>
        <v>#NAME?</v>
      </c>
      <c r="AS172" t="e">
        <f ca="1">(Parameters!$B$125+Temperatures!$G172-Temperatures!$G$2)*'Pattern scaling'!AS172+Hosing!AW173</f>
        <v>#NAME?</v>
      </c>
      <c r="AT172" t="e">
        <f ca="1">(Parameters!$B$125+Temperatures!$G172-Temperatures!$G$2)*'Pattern scaling'!AT172+Hosing!AX173</f>
        <v>#NAME?</v>
      </c>
      <c r="AU172" t="e">
        <f ca="1">(Parameters!$B$125+Temperatures!$G172-Temperatures!$G$2)*'Pattern scaling'!AU172+Hosing!AY173</f>
        <v>#NAME?</v>
      </c>
      <c r="AV172" t="e">
        <f ca="1">(Parameters!$B$125+Temperatures!$G172-Temperatures!$G$2)*'Pattern scaling'!AV172+Hosing!AZ173</f>
        <v>#NAME?</v>
      </c>
      <c r="AW172" t="e">
        <f ca="1">(Parameters!$B$125+Temperatures!$G172-Temperatures!$G$2)*'Pattern scaling'!AW172+Hosing!BA173</f>
        <v>#NAME?</v>
      </c>
      <c r="AX172" t="e">
        <f ca="1">(Parameters!$B$125+Temperatures!$G172-Temperatures!$G$2)*'Pattern scaling'!AX172+Hosing!BB173</f>
        <v>#NAME?</v>
      </c>
      <c r="AY172" t="e">
        <f ca="1">(Parameters!$B$125+Temperatures!$G172-Temperatures!$G$2)*'Pattern scaling'!AY172+Hosing!BC173</f>
        <v>#NAME?</v>
      </c>
      <c r="AZ172" t="e">
        <f ca="1">(Parameters!$B$125+Temperatures!$G172-Temperatures!$G$2)*'Pattern scaling'!AZ172+Hosing!BD173</f>
        <v>#NAME?</v>
      </c>
      <c r="BA172" t="e">
        <f ca="1">(Parameters!$B$125+Temperatures!$G172-Temperatures!$G$2)*'Pattern scaling'!BA172+Hosing!BE173</f>
        <v>#NAME?</v>
      </c>
      <c r="BB172" t="e">
        <f ca="1">(Parameters!$B$125+Temperatures!$G172-Temperatures!$G$2)*'Pattern scaling'!BB172+Hosing!BF173</f>
        <v>#NAME?</v>
      </c>
      <c r="BC172" t="e">
        <f ca="1">(Parameters!$B$125+Temperatures!$G172-Temperatures!$G$2)*'Pattern scaling'!BC172+Hosing!BG173</f>
        <v>#NAME?</v>
      </c>
      <c r="BD172" t="e">
        <f ca="1">(Parameters!$B$125+Temperatures!$G172-Temperatures!$G$2)*'Pattern scaling'!BD172+Hosing!BH173</f>
        <v>#NAME?</v>
      </c>
      <c r="BE172" t="e">
        <f ca="1">(Parameters!$B$125+Temperatures!$G172-Temperatures!$G$2)*'Pattern scaling'!BE172+Hosing!BI173</f>
        <v>#NAME?</v>
      </c>
      <c r="BF172" t="e">
        <f ca="1">(Parameters!$B$125+Temperatures!$G172-Temperatures!$G$2)*'Pattern scaling'!BF172+Hosing!BJ173</f>
        <v>#NAME?</v>
      </c>
      <c r="BG172" t="e">
        <f ca="1">(Parameters!$B$125+Temperatures!$G172-Temperatures!$G$2)*'Pattern scaling'!BG172+Hosing!BK173</f>
        <v>#NAME?</v>
      </c>
      <c r="BH172" t="e">
        <f ca="1">(Parameters!$B$125+Temperatures!$G172-Temperatures!$G$2)*'Pattern scaling'!BH172+Hosing!BL173</f>
        <v>#NAME?</v>
      </c>
      <c r="BI172" t="e">
        <f ca="1">(Parameters!$B$125+Temperatures!$G172-Temperatures!$G$2)*'Pattern scaling'!BI172+Hosing!BM173</f>
        <v>#NAME?</v>
      </c>
      <c r="BJ172" t="e">
        <f ca="1">(Parameters!$B$125+Temperatures!$G172-Temperatures!$G$2)*'Pattern scaling'!BJ172+Hosing!BN173</f>
        <v>#NAME?</v>
      </c>
      <c r="BK172" t="e">
        <f ca="1">(Parameters!$B$125+Temperatures!$G172-Temperatures!$G$2)*'Pattern scaling'!BK172+Hosing!BO173</f>
        <v>#NAME?</v>
      </c>
      <c r="BL172" t="e">
        <f ca="1">(Parameters!$B$125+Temperatures!$G172-Temperatures!$G$2)*'Pattern scaling'!BL172+Hosing!BP173</f>
        <v>#NAME?</v>
      </c>
      <c r="BM172" t="e">
        <f ca="1">(Parameters!$B$125+Temperatures!$G172-Temperatures!$G$2)*'Pattern scaling'!BM172+Hosing!BQ173</f>
        <v>#NAME?</v>
      </c>
      <c r="BN172" t="e">
        <f ca="1">(Parameters!$B$125+Temperatures!$G172-Temperatures!$G$2)*'Pattern scaling'!BN172+Hosing!BR173</f>
        <v>#NAME?</v>
      </c>
      <c r="BO172" t="e">
        <f ca="1">(Parameters!$B$125+Temperatures!$G172-Temperatures!$G$2)*'Pattern scaling'!BO172+Hosing!BS173</f>
        <v>#NAME?</v>
      </c>
      <c r="BP172" t="e">
        <f ca="1">(Parameters!$B$125+Temperatures!$G172-Temperatures!$G$2)*'Pattern scaling'!BP172+Hosing!BT173</f>
        <v>#NAME?</v>
      </c>
      <c r="BQ172" t="e">
        <f ca="1">(Parameters!$B$125+Temperatures!$G172-Temperatures!$G$2)*'Pattern scaling'!BQ172+Hosing!BU173</f>
        <v>#NAME?</v>
      </c>
      <c r="BR172" t="e">
        <f ca="1">(Parameters!$B$125+Temperatures!$G172-Temperatures!$G$2)*'Pattern scaling'!BR172+Hosing!BV173</f>
        <v>#NAME?</v>
      </c>
      <c r="BS172" t="e">
        <f ca="1">(Parameters!$B$125+Temperatures!$G172-Temperatures!$G$2)*'Pattern scaling'!BS172+Hosing!BW173</f>
        <v>#NAME?</v>
      </c>
      <c r="BT172" t="e">
        <f ca="1">(Parameters!$B$125+Temperatures!$G172-Temperatures!$G$2)*'Pattern scaling'!BT172+Hosing!BX173</f>
        <v>#NAME?</v>
      </c>
      <c r="BU172" t="e">
        <f ca="1">(Parameters!$B$125+Temperatures!$G172-Temperatures!$G$2)*'Pattern scaling'!BU172+Hosing!BY173</f>
        <v>#NAME?</v>
      </c>
      <c r="BV172" t="e">
        <f ca="1">(Parameters!$B$125+Temperatures!$G172-Temperatures!$G$2)*'Pattern scaling'!BV172+Hosing!BZ173</f>
        <v>#NAME?</v>
      </c>
      <c r="BW172" t="e">
        <f ca="1">(Parameters!$B$125+Temperatures!$G172-Temperatures!$G$2)*'Pattern scaling'!BW172+Hosing!CA173</f>
        <v>#NAME?</v>
      </c>
      <c r="BX172" t="e">
        <f ca="1">(Parameters!$B$125+Temperatures!$G172-Temperatures!$G$2)*'Pattern scaling'!BX172+Hosing!CB173</f>
        <v>#NAME?</v>
      </c>
      <c r="BY172" t="e">
        <f ca="1">(Parameters!$B$125+Temperatures!$G172-Temperatures!$G$2)*'Pattern scaling'!BY172+Hosing!CC173</f>
        <v>#NAME?</v>
      </c>
      <c r="BZ172" t="e">
        <f ca="1">(Parameters!$B$125+Temperatures!$G172-Temperatures!$G$2)*'Pattern scaling'!BZ172+Hosing!CD173</f>
        <v>#NAME?</v>
      </c>
      <c r="CA172" t="e">
        <f ca="1">(Parameters!$B$125+Temperatures!$G172-Temperatures!$G$2)*'Pattern scaling'!CA172+Hosing!CE173</f>
        <v>#NAME?</v>
      </c>
      <c r="CB172" t="e">
        <f ca="1">(Parameters!$B$125+Temperatures!$G172-Temperatures!$G$2)*'Pattern scaling'!CB172+Hosing!CF173</f>
        <v>#NAME?</v>
      </c>
      <c r="CC172" t="e">
        <f ca="1">(Parameters!$B$125+Temperatures!$G172-Temperatures!$G$2)*'Pattern scaling'!CC172+Hosing!CG173</f>
        <v>#NAME?</v>
      </c>
      <c r="CD172" t="e">
        <f ca="1">(Parameters!$B$125+Temperatures!$G172-Temperatures!$G$2)*'Pattern scaling'!CD172+Hosing!CH173</f>
        <v>#NAME?</v>
      </c>
      <c r="CE172" t="e">
        <f ca="1">(Parameters!$B$125+Temperatures!$G172-Temperatures!$G$2)*'Pattern scaling'!CE172+Hosing!CI173</f>
        <v>#NAME?</v>
      </c>
      <c r="CF172" t="e">
        <f ca="1">(Parameters!$B$125+Temperatures!$G172-Temperatures!$G$2)*'Pattern scaling'!CF172+Hosing!CJ173</f>
        <v>#NAME?</v>
      </c>
      <c r="CG172" t="e">
        <f ca="1">(Parameters!$B$125+Temperatures!$G172-Temperatures!$G$2)*'Pattern scaling'!CG172+Hosing!CK173</f>
        <v>#NAME?</v>
      </c>
      <c r="CH172" t="e">
        <f ca="1">(Parameters!$B$125+Temperatures!$G172-Temperatures!$G$2)*'Pattern scaling'!CH172+Hosing!CL173</f>
        <v>#NAME?</v>
      </c>
      <c r="CI172" t="e">
        <f ca="1">(Parameters!$B$125+Temperatures!$G172-Temperatures!$G$2)*'Pattern scaling'!CI172+Hosing!CM173</f>
        <v>#NAME?</v>
      </c>
      <c r="CJ172" t="e">
        <f ca="1">(Parameters!$B$125+Temperatures!$G172-Temperatures!$G$2)*'Pattern scaling'!CJ172+Hosing!CN173</f>
        <v>#NAME?</v>
      </c>
      <c r="CK172" t="e">
        <f ca="1">(Parameters!$B$125+Temperatures!$G172-Temperatures!$G$2)*'Pattern scaling'!CK172+Hosing!CO173</f>
        <v>#NAME?</v>
      </c>
      <c r="CL172" t="e">
        <f ca="1">(Parameters!$B$125+Temperatures!$G172-Temperatures!$G$2)*'Pattern scaling'!CL172+Hosing!CP173</f>
        <v>#NAME?</v>
      </c>
      <c r="CM172" t="e">
        <f ca="1">(Parameters!$B$125+Temperatures!$G172-Temperatures!$G$2)*'Pattern scaling'!CM172+Hosing!CQ173</f>
        <v>#NAME?</v>
      </c>
      <c r="CN172" t="e">
        <f ca="1">(Parameters!$B$125+Temperatures!$G172-Temperatures!$G$2)*'Pattern scaling'!CN172+Hosing!CR173</f>
        <v>#NAME?</v>
      </c>
      <c r="CO172" t="e">
        <f ca="1">(Parameters!$B$125+Temperatures!$G172-Temperatures!$G$2)*'Pattern scaling'!CO172+Hosing!CS173</f>
        <v>#NAME?</v>
      </c>
      <c r="CP172" t="e">
        <f ca="1">(Parameters!$B$125+Temperatures!$G172-Temperatures!$G$2)*'Pattern scaling'!CP172+Hosing!CT173</f>
        <v>#NAME?</v>
      </c>
      <c r="CQ172" t="e">
        <f ca="1">(Parameters!$B$125+Temperatures!$G172-Temperatures!$G$2)*'Pattern scaling'!CQ172+Hosing!CU173</f>
        <v>#NAME?</v>
      </c>
      <c r="CR172" t="e">
        <f ca="1">(Parameters!$B$125+Temperatures!$G172-Temperatures!$G$2)*'Pattern scaling'!CR172+Hosing!CV173</f>
        <v>#NAME?</v>
      </c>
      <c r="CS172" t="e">
        <f ca="1">(Parameters!$B$125+Temperatures!$G172-Temperatures!$G$2)*'Pattern scaling'!CS172+Hosing!CW173</f>
        <v>#NAME?</v>
      </c>
      <c r="CT172" t="e">
        <f ca="1">(Parameters!$B$125+Temperatures!$G172-Temperatures!$G$2)*'Pattern scaling'!CT172+Hosing!CX173</f>
        <v>#NAME?</v>
      </c>
      <c r="CU172" t="e">
        <f ca="1">(Parameters!$B$125+Temperatures!$G172-Temperatures!$G$2)*'Pattern scaling'!CU172+Hosing!CY173</f>
        <v>#NAME?</v>
      </c>
      <c r="CV172" t="e">
        <f ca="1">(Parameters!$B$125+Temperatures!$G172-Temperatures!$G$2)*'Pattern scaling'!CV172+Hosing!CZ173</f>
        <v>#NAME?</v>
      </c>
      <c r="CW172" t="e">
        <f ca="1">(Parameters!$B$125+Temperatures!$G172-Temperatures!$G$2)*'Pattern scaling'!CW172+Hosing!DA173</f>
        <v>#NAME?</v>
      </c>
      <c r="CX172" t="e">
        <f ca="1">(Parameters!$B$125+Temperatures!$G172-Temperatures!$G$2)*'Pattern scaling'!CX172+Hosing!DB173</f>
        <v>#NAME?</v>
      </c>
      <c r="CY172" t="e">
        <f ca="1">(Parameters!$B$125+Temperatures!$G172-Temperatures!$G$2)*'Pattern scaling'!CY172+Hosing!DC173</f>
        <v>#NAME?</v>
      </c>
      <c r="CZ172" t="e">
        <f ca="1">(Parameters!$B$125+Temperatures!$G172-Temperatures!$G$2)*'Pattern scaling'!CZ172+Hosing!DD173</f>
        <v>#NAME?</v>
      </c>
      <c r="DA172" t="e">
        <f ca="1">(Parameters!$B$125+Temperatures!$G172-Temperatures!$G$2)*'Pattern scaling'!DA172+Hosing!DE173</f>
        <v>#NAME?</v>
      </c>
      <c r="DB172" t="e">
        <f ca="1">(Parameters!$B$125+Temperatures!$G172-Temperatures!$G$2)*'Pattern scaling'!DB172+Hosing!DF173</f>
        <v>#NAME?</v>
      </c>
      <c r="DC172" t="e">
        <f ca="1">(Parameters!$B$125+Temperatures!$G172-Temperatures!$G$2)*'Pattern scaling'!DC172+Hosing!DG173</f>
        <v>#NAME?</v>
      </c>
      <c r="DD172" t="e">
        <f ca="1">(Parameters!$B$125+Temperatures!$G172-Temperatures!$G$2)*'Pattern scaling'!DD172+Hosing!DH173</f>
        <v>#NAME?</v>
      </c>
      <c r="DE172" t="e">
        <f ca="1">(Parameters!$B$125+Temperatures!$G172-Temperatures!$G$2)*'Pattern scaling'!DE172+Hosing!DI173</f>
        <v>#NAME?</v>
      </c>
      <c r="DF172" t="e">
        <f ca="1">(Parameters!$B$125+Temperatures!$G172-Temperatures!$G$2)*'Pattern scaling'!DF172+Hosing!DJ173</f>
        <v>#NAME?</v>
      </c>
      <c r="DG172" t="e">
        <f ca="1">(Parameters!$B$125+Temperatures!$G172-Temperatures!$G$2)*'Pattern scaling'!DG172+Hosing!DK173</f>
        <v>#NAME?</v>
      </c>
      <c r="DH172" t="e">
        <f ca="1">(Parameters!$B$125+Temperatures!$G172-Temperatures!$G$2)*'Pattern scaling'!DH172+Hosing!DL173</f>
        <v>#NAME?</v>
      </c>
      <c r="DI172" t="e">
        <f ca="1">(Parameters!$B$125+Temperatures!$G172-Temperatures!$G$2)*'Pattern scaling'!DI172+Hosing!DM173</f>
        <v>#NAME?</v>
      </c>
      <c r="DJ172" t="e">
        <f ca="1">(Parameters!$B$125+Temperatures!$G172-Temperatures!$G$2)*'Pattern scaling'!DJ172+Hosing!DN173</f>
        <v>#NAME?</v>
      </c>
      <c r="DK172" t="e">
        <f ca="1">(Parameters!$B$125+Temperatures!$G172-Temperatures!$G$2)*'Pattern scaling'!DK172+Hosing!DO173</f>
        <v>#NAME?</v>
      </c>
      <c r="DL172" t="e">
        <f ca="1">(Parameters!$B$125+Temperatures!$G172-Temperatures!$G$2)*'Pattern scaling'!DL172+Hosing!DP173</f>
        <v>#NAME?</v>
      </c>
      <c r="DM172" t="e">
        <f ca="1">(Parameters!$B$125+Temperatures!$G172-Temperatures!$G$2)*'Pattern scaling'!DM172+Hosing!DQ173</f>
        <v>#NAME?</v>
      </c>
      <c r="DN172" t="e">
        <f ca="1">(Parameters!$B$125+Temperatures!$G172-Temperatures!$G$2)*'Pattern scaling'!DN172+Hosing!DR173</f>
        <v>#NAME?</v>
      </c>
      <c r="DO172" t="e">
        <f ca="1">(Parameters!$B$125+Temperatures!$G172-Temperatures!$G$2)*'Pattern scaling'!DO172+Hosing!DS173</f>
        <v>#NAME?</v>
      </c>
      <c r="DP172" t="e">
        <f ca="1">(Parameters!$B$125+Temperatures!$G172-Temperatures!$G$2)*'Pattern scaling'!DP172+Hosing!DT173</f>
        <v>#NAME?</v>
      </c>
      <c r="DQ172" t="e">
        <f ca="1">(Parameters!$B$125+Temperatures!$G172-Temperatures!$G$2)*'Pattern scaling'!DQ172+Hosing!DU173</f>
        <v>#NAME?</v>
      </c>
      <c r="DR172" t="e">
        <f ca="1">(Parameters!$B$125+Temperatures!$G172-Temperatures!$G$2)*'Pattern scaling'!DR172+Hosing!DV173</f>
        <v>#NAME?</v>
      </c>
      <c r="DS172" t="e">
        <f ca="1">(Parameters!$B$125+Temperatures!$G172-Temperatures!$G$2)*'Pattern scaling'!DS172+Hosing!DW173</f>
        <v>#NAME?</v>
      </c>
      <c r="DT172" t="e">
        <f ca="1">(Parameters!$B$125+Temperatures!$G172-Temperatures!$G$2)*'Pattern scaling'!DT172+Hosing!DX173</f>
        <v>#NAME?</v>
      </c>
      <c r="DU172" t="e">
        <f ca="1">(Parameters!$B$125+Temperatures!$G172-Temperatures!$G$2)*'Pattern scaling'!DU172+Hosing!DY173</f>
        <v>#NAME?</v>
      </c>
      <c r="DV172" t="e">
        <f ca="1">(Parameters!$B$125+Temperatures!$G172-Temperatures!$G$2)*'Pattern scaling'!DV172+Hosing!DZ173</f>
        <v>#NAME?</v>
      </c>
      <c r="DW172" t="e">
        <f ca="1">(Parameters!$B$125+Temperatures!$G172-Temperatures!$G$2)*'Pattern scaling'!DW172+Hosing!EA173</f>
        <v>#NAME?</v>
      </c>
      <c r="DX172" t="e">
        <f ca="1">(Parameters!$B$125+Temperatures!$G172-Temperatures!$G$2)*'Pattern scaling'!DX172+Hosing!EB173</f>
        <v>#NAME?</v>
      </c>
      <c r="DY172" t="e">
        <f ca="1">(Parameters!$B$125+Temperatures!$G172-Temperatures!$G$2)*'Pattern scaling'!DY172+Hosing!EC173</f>
        <v>#NAME?</v>
      </c>
      <c r="DZ172" t="e">
        <f ca="1">(Parameters!$B$125+Temperatures!$G172-Temperatures!$G$2)*'Pattern scaling'!DZ172+Hosing!ED173</f>
        <v>#NAME?</v>
      </c>
      <c r="EA172" t="e">
        <f ca="1">(Parameters!$B$125+Temperatures!$G172-Temperatures!$G$2)*'Pattern scaling'!EA172+Hosing!EE173</f>
        <v>#NAME?</v>
      </c>
      <c r="EB172" t="e">
        <f ca="1">(Parameters!$B$125+Temperatures!$G172-Temperatures!$G$2)*'Pattern scaling'!EB172+Hosing!EF173</f>
        <v>#NAME?</v>
      </c>
      <c r="EC172" t="e">
        <f ca="1">(Parameters!$B$125+Temperatures!$G172-Temperatures!$G$2)*'Pattern scaling'!EC172+Hosing!EG173</f>
        <v>#NAME?</v>
      </c>
      <c r="ED172" t="e">
        <f ca="1">(Parameters!$B$125+Temperatures!$G172-Temperatures!$G$2)*'Pattern scaling'!ED172+Hosing!EH173</f>
        <v>#NAME?</v>
      </c>
      <c r="EE172" t="e">
        <f ca="1">(Parameters!$B$125+Temperatures!$G172-Temperatures!$G$2)*'Pattern scaling'!EE172+Hosing!EI173</f>
        <v>#NAME?</v>
      </c>
      <c r="EF172" t="e">
        <f ca="1">(Parameters!$B$125+Temperatures!$G172-Temperatures!$G$2)*'Pattern scaling'!EF172+Hosing!EJ173</f>
        <v>#NAME?</v>
      </c>
      <c r="EG172" t="e">
        <f ca="1">(Parameters!$B$125+Temperatures!$G172-Temperatures!$G$2)*'Pattern scaling'!EG172+Hosing!EK173</f>
        <v>#NAME?</v>
      </c>
      <c r="EH172" t="e">
        <f ca="1">(Parameters!$B$125+Temperatures!$G172-Temperatures!$G$2)*'Pattern scaling'!EH172+Hosing!EL173</f>
        <v>#NAME?</v>
      </c>
      <c r="EI172" t="e">
        <f ca="1">(Parameters!$B$125+Temperatures!$G172-Temperatures!$G$2)*'Pattern scaling'!EI172+Hosing!EM173</f>
        <v>#NAME?</v>
      </c>
      <c r="EJ172" t="e">
        <f ca="1">(Parameters!$B$125+Temperatures!$G172-Temperatures!$G$2)*'Pattern scaling'!EJ172+Hosing!EN173</f>
        <v>#NAME?</v>
      </c>
      <c r="EK172" t="e">
        <f ca="1">(Parameters!$B$125+Temperatures!$G172-Temperatures!$G$2)*'Pattern scaling'!EK172+Hosing!EO173</f>
        <v>#NAME?</v>
      </c>
      <c r="EL172" t="e">
        <f ca="1">(Parameters!$B$125+Temperatures!$G172-Temperatures!$G$2)*'Pattern scaling'!EL172+Hosing!EP173</f>
        <v>#NAME?</v>
      </c>
      <c r="EM172" t="e">
        <f ca="1">(Parameters!$B$125+Temperatures!$G172-Temperatures!$G$2)*'Pattern scaling'!EM172+Hosing!EQ173</f>
        <v>#NAME?</v>
      </c>
      <c r="EN172" t="e">
        <f ca="1">(Parameters!$B$125+Temperatures!$G172-Temperatures!$G$2)*'Pattern scaling'!EN172+Hosing!ER173</f>
        <v>#NAME?</v>
      </c>
      <c r="EO172" t="e">
        <f ca="1">(Parameters!$B$125+Temperatures!$G172-Temperatures!$G$2)*'Pattern scaling'!EO172+Hosing!ES173</f>
        <v>#NAME?</v>
      </c>
      <c r="EP172" t="e">
        <f ca="1">(Parameters!$B$125+Temperatures!$G172-Temperatures!$G$2)*'Pattern scaling'!EP172+Hosing!ET173</f>
        <v>#NAME?</v>
      </c>
      <c r="EQ172" t="e">
        <f ca="1">(Parameters!$B$125+Temperatures!$G172-Temperatures!$G$2)*'Pattern scaling'!EQ172+Hosing!EU173</f>
        <v>#NAME?</v>
      </c>
      <c r="ER172" t="e">
        <f ca="1">(Parameters!$B$125+Temperatures!$G172-Temperatures!$G$2)*'Pattern scaling'!ER172+Hosing!EV173</f>
        <v>#NAME?</v>
      </c>
      <c r="ES172" t="e">
        <f ca="1">(Parameters!$B$125+Temperatures!$G172-Temperatures!$G$2)*'Pattern scaling'!ES172+Hosing!EW173</f>
        <v>#NAME?</v>
      </c>
      <c r="ET172" t="e">
        <f ca="1">(Parameters!$B$125+Temperatures!$G172-Temperatures!$G$2)*'Pattern scaling'!ET172+Hosing!EX173</f>
        <v>#NAME?</v>
      </c>
      <c r="EU172" t="e">
        <f ca="1">(Parameters!$B$125+Temperatures!$G172-Temperatures!$G$2)*'Pattern scaling'!EU172+Hosing!EY173</f>
        <v>#NAME?</v>
      </c>
      <c r="EV172" t="e">
        <f ca="1">(Parameters!$B$125+Temperatures!$G172-Temperatures!$G$2)*'Pattern scaling'!EV172+Hosing!EZ173</f>
        <v>#NAME?</v>
      </c>
      <c r="EW172" t="e">
        <f ca="1">(Parameters!$B$125+Temperatures!$G172-Temperatures!$G$2)*'Pattern scaling'!EW172+Hosing!FA173</f>
        <v>#NAME?</v>
      </c>
      <c r="EX172" t="e">
        <f ca="1">(Parameters!$B$125+Temperatures!$G172-Temperatures!$G$2)*'Pattern scaling'!EX172+Hosing!FB173</f>
        <v>#NAME?</v>
      </c>
      <c r="EY172" t="e">
        <f ca="1">(Parameters!$B$125+Temperatures!$G172-Temperatures!$G$2)*'Pattern scaling'!EY172+Hosing!FC173</f>
        <v>#NAME?</v>
      </c>
      <c r="EZ172" t="e">
        <f ca="1">(Parameters!$B$125+Temperatures!$G172-Temperatures!$G$2)*'Pattern scaling'!EZ172+Hosing!FD173</f>
        <v>#NAME?</v>
      </c>
      <c r="FA172" t="e">
        <f ca="1">(Parameters!$B$125+Temperatures!$G172-Temperatures!$G$2)*'Pattern scaling'!FA172+Hosing!FE173</f>
        <v>#NAME?</v>
      </c>
      <c r="FB172" t="e">
        <f ca="1">(Parameters!$B$125+Temperatures!$G172-Temperatures!$G$2)*'Pattern scaling'!FB172+Hosing!FF173</f>
        <v>#NAME?</v>
      </c>
      <c r="FC172" t="e">
        <f ca="1">(Parameters!$B$125+Temperatures!$G172-Temperatures!$G$2)*'Pattern scaling'!FC172+Hosing!FG173</f>
        <v>#NAME?</v>
      </c>
      <c r="FD172" t="e">
        <f ca="1">(Parameters!$B$125+Temperatures!$G172-Temperatures!$G$2)*'Pattern scaling'!FD172+Hosing!FH173</f>
        <v>#NAME?</v>
      </c>
      <c r="FE172" t="e">
        <f ca="1">(Parameters!$B$125+Temperatures!$G172-Temperatures!$G$2)*'Pattern scaling'!FE172+Hosing!FI173</f>
        <v>#NAME?</v>
      </c>
      <c r="FF172" t="e">
        <f ca="1">(Parameters!$B$125+Temperatures!$G172-Temperatures!$G$2)*'Pattern scaling'!FF172+Hosing!FJ173</f>
        <v>#NAME?</v>
      </c>
      <c r="FG172" t="e">
        <f ca="1">(Parameters!$B$125+Temperatures!$G172-Temperatures!$G$2)*'Pattern scaling'!FG172+Hosing!FK173</f>
        <v>#NAME?</v>
      </c>
      <c r="FH172" t="e">
        <f ca="1">(Parameters!$B$125+Temperatures!$G172-Temperatures!$G$2)*'Pattern scaling'!FH172+Hosing!FL173</f>
        <v>#NAME?</v>
      </c>
      <c r="FI172" t="e">
        <f ca="1">(Parameters!$B$125+Temperatures!$G172-Temperatures!$G$2)*'Pattern scaling'!FI172+Hosing!FM173</f>
        <v>#NAME?</v>
      </c>
      <c r="FJ172" t="e">
        <f ca="1">(Parameters!$B$125+Temperatures!$G172-Temperatures!$G$2)*'Pattern scaling'!FJ172+Hosing!FN173</f>
        <v>#NAME?</v>
      </c>
      <c r="FK172" t="e">
        <f ca="1">(Parameters!$B$125+Temperatures!$G172-Temperatures!$G$2)*'Pattern scaling'!FK172+Hosing!FO173</f>
        <v>#NAME?</v>
      </c>
      <c r="FL172" t="e">
        <f ca="1">(Parameters!$B$125+Temperatures!$G172-Temperatures!$G$2)*'Pattern scaling'!FL172+Hosing!FP173</f>
        <v>#NAME?</v>
      </c>
      <c r="FM172" t="e">
        <f ca="1">(Parameters!$B$125+Temperatures!$G172-Temperatures!$G$2)*'Pattern scaling'!FM172+Hosing!FQ173</f>
        <v>#NAME?</v>
      </c>
      <c r="FN172" t="e">
        <f ca="1">(Parameters!$B$125+Temperatures!$G172-Temperatures!$G$2)*'Pattern scaling'!FN172+Hosing!FR173</f>
        <v>#NAME?</v>
      </c>
      <c r="FO172" t="e">
        <f ca="1">(Parameters!$B$125+Temperatures!$G172-Temperatures!$G$2)*'Pattern scaling'!FO172+Hosing!FS173</f>
        <v>#NAME?</v>
      </c>
      <c r="FP172" t="e">
        <f ca="1">(Parameters!$B$125+Temperatures!$G172-Temperatures!$G$2)*'Pattern scaling'!FP172+Hosing!FT173</f>
        <v>#NAME?</v>
      </c>
      <c r="FQ172" t="e">
        <f ca="1">(Parameters!$B$125+Temperatures!$G172-Temperatures!$G$2)*'Pattern scaling'!FQ172+Hosing!FU173</f>
        <v>#NAME?</v>
      </c>
      <c r="FR172" t="e">
        <f ca="1">(Parameters!$B$125+Temperatures!$G172-Temperatures!$G$2)*'Pattern scaling'!FR172+Hosing!FV173</f>
        <v>#NAME?</v>
      </c>
      <c r="FS172" t="e">
        <f ca="1">(Parameters!$B$125+Temperatures!$G172-Temperatures!$G$2)*'Pattern scaling'!FS172+Hosing!FW173</f>
        <v>#NAME?</v>
      </c>
      <c r="FT172" t="e">
        <f ca="1">(Parameters!$B$125+Temperatures!$G172-Temperatures!$G$2)*'Pattern scaling'!FT172+Hosing!FX173</f>
        <v>#NAME?</v>
      </c>
      <c r="FU172" t="e">
        <f ca="1">(Parameters!$B$125+Temperatures!$G172-Temperatures!$G$2)*'Pattern scaling'!FU172+Hosing!FY173</f>
        <v>#NAME?</v>
      </c>
      <c r="FV172" t="e">
        <f ca="1">(Parameters!$B$125+Temperatures!$G172-Temperatures!$G$2)*'Pattern scaling'!FV172+Hosing!FZ173</f>
        <v>#NAME?</v>
      </c>
      <c r="FW172" t="e">
        <f ca="1">(Parameters!$B$125+Temperatures!$G172-Temperatures!$G$2)*'Pattern scaling'!FW172+Hosing!GA173</f>
        <v>#NAME?</v>
      </c>
      <c r="FX172" t="e">
        <f ca="1">(Parameters!$B$125+Temperatures!$G172-Temperatures!$G$2)*'Pattern scaling'!FX172+Hosing!GB173</f>
        <v>#NAME?</v>
      </c>
      <c r="FY172" t="e">
        <f ca="1">(Parameters!$B$125+Temperatures!$G172-Temperatures!$G$2)*'Pattern scaling'!FY172+Hosing!GC173</f>
        <v>#NAME?</v>
      </c>
      <c r="FZ172" t="e">
        <f ca="1">(Parameters!$B$125+Temperatures!$G172-Temperatures!$G$2)*'Pattern scaling'!FZ172+Hosing!GD173</f>
        <v>#NAME?</v>
      </c>
      <c r="GA172" t="e">
        <f ca="1">(Parameters!$B$125+Temperatures!$G172-Temperatures!$G$2)*'Pattern scaling'!GA172+Hosing!GE173</f>
        <v>#NAME?</v>
      </c>
      <c r="GB172" t="e">
        <f ca="1">(Parameters!$B$125+Temperatures!$G172-Temperatures!$G$2)*'Pattern scaling'!GB172+Hosing!GF173</f>
        <v>#NAME?</v>
      </c>
      <c r="GC172" t="e">
        <f ca="1">(Parameters!$B$125+Temperatures!$G172-Temperatures!$G$2)*'Pattern scaling'!GC172+Hosing!GG173</f>
        <v>#NAME?</v>
      </c>
      <c r="GD172" t="e">
        <f ca="1">(Parameters!$B$125+Temperatures!$G172-Temperatures!$G$2)*'Pattern scaling'!GD172+Hosing!GH173</f>
        <v>#NAME?</v>
      </c>
      <c r="GE172" t="e">
        <f ca="1">(Parameters!$B$125+Temperatures!$G172-Temperatures!$G$2)*'Pattern scaling'!GE172+Hosing!GI173</f>
        <v>#NAME?</v>
      </c>
      <c r="GF172" t="e">
        <f ca="1">(Parameters!$B$125+Temperatures!$G172-Temperatures!$G$2)*'Pattern scaling'!GF172+Hosing!GJ173</f>
        <v>#NAME?</v>
      </c>
      <c r="GG172" t="e">
        <f ca="1">(Parameters!$B$125+Temperatures!$G172-Temperatures!$G$2)*'Pattern scaling'!GG172+Hosing!GK173</f>
        <v>#NAME?</v>
      </c>
      <c r="GH172" t="e">
        <f ca="1">(Parameters!$B$125+Temperatures!$G172-Temperatures!$G$2)*'Pattern scaling'!GH172+Hosing!GL173</f>
        <v>#NAME?</v>
      </c>
      <c r="GI172" t="e">
        <f ca="1">(Parameters!$B$125+Temperatures!$G172-Temperatures!$G$2)*'Pattern scaling'!GI172+Hosing!GM173</f>
        <v>#NAME?</v>
      </c>
      <c r="GJ172" t="e">
        <f ca="1">(Parameters!$B$125+Temperatures!$G172-Temperatures!$G$2)*'Pattern scaling'!GJ172+Hosing!GN173</f>
        <v>#NAME?</v>
      </c>
      <c r="GK172" t="e">
        <f ca="1">(Parameters!$B$125+Temperatures!$G172-Temperatures!$G$2)*'Pattern scaling'!GK172+Hosing!GO173</f>
        <v>#NAME?</v>
      </c>
      <c r="GL172" t="e">
        <f ca="1">(Parameters!$B$125+Temperatures!$G172-Temperatures!$G$2)*'Pattern scaling'!GL172+Hosing!GP173</f>
        <v>#NAME?</v>
      </c>
      <c r="GM172" t="e">
        <f ca="1">(Parameters!$B$125+Temperatures!$G172-Temperatures!$G$2)*'Pattern scaling'!GM172+Hosing!GQ173</f>
        <v>#NAME?</v>
      </c>
    </row>
    <row r="173" spans="1:195" x14ac:dyDescent="0.25">
      <c r="A173" s="15">
        <v>2181</v>
      </c>
      <c r="B173" t="e">
        <f ca="1">(Parameters!$B$125+Temperatures!$G173-Temperatures!$G$2)*'Pattern scaling'!B173+Hosing!F174</f>
        <v>#NAME?</v>
      </c>
      <c r="C173" t="e">
        <f ca="1">(Parameters!$B$125+Temperatures!$G173-Temperatures!$G$2)*'Pattern scaling'!C173+Hosing!G174</f>
        <v>#NAME?</v>
      </c>
      <c r="D173" t="e">
        <f ca="1">(Parameters!$B$125+Temperatures!$G173-Temperatures!$G$2)*'Pattern scaling'!D173+Hosing!H174</f>
        <v>#NAME?</v>
      </c>
      <c r="E173" t="e">
        <f ca="1">(Parameters!$B$125+Temperatures!$G173-Temperatures!$G$2)*'Pattern scaling'!E173+Hosing!I174</f>
        <v>#NAME?</v>
      </c>
      <c r="F173" t="e">
        <f ca="1">(Parameters!$B$125+Temperatures!$G173-Temperatures!$G$2)*'Pattern scaling'!F173+Hosing!J174</f>
        <v>#NAME?</v>
      </c>
      <c r="G173" t="e">
        <f ca="1">(Parameters!$B$125+Temperatures!$G173-Temperatures!$G$2)*'Pattern scaling'!G173+Hosing!K174</f>
        <v>#NAME?</v>
      </c>
      <c r="H173" t="e">
        <f ca="1">(Parameters!$B$125+Temperatures!$G173-Temperatures!$G$2)*'Pattern scaling'!H173+Hosing!L174</f>
        <v>#NAME?</v>
      </c>
      <c r="I173" t="e">
        <f ca="1">(Parameters!$B$125+Temperatures!$G173-Temperatures!$G$2)*'Pattern scaling'!I173+Hosing!M174</f>
        <v>#NAME?</v>
      </c>
      <c r="J173" t="e">
        <f ca="1">(Parameters!$B$125+Temperatures!$G173-Temperatures!$G$2)*'Pattern scaling'!J173+Hosing!N174</f>
        <v>#NAME?</v>
      </c>
      <c r="K173" t="e">
        <f ca="1">(Parameters!$B$125+Temperatures!$G173-Temperatures!$G$2)*'Pattern scaling'!K173+Hosing!O174</f>
        <v>#NAME?</v>
      </c>
      <c r="L173" t="e">
        <f ca="1">(Parameters!$B$125+Temperatures!$G173-Temperatures!$G$2)*'Pattern scaling'!L173+Hosing!P174</f>
        <v>#NAME?</v>
      </c>
      <c r="M173" t="e">
        <f ca="1">(Parameters!$B$125+Temperatures!$G173-Temperatures!$G$2)*'Pattern scaling'!M173+Hosing!Q174</f>
        <v>#NAME?</v>
      </c>
      <c r="N173" t="e">
        <f ca="1">(Parameters!$B$125+Temperatures!$G173-Temperatures!$G$2)*'Pattern scaling'!N173+Hosing!R174</f>
        <v>#NAME?</v>
      </c>
      <c r="O173" t="e">
        <f ca="1">(Parameters!$B$125+Temperatures!$G173-Temperatures!$G$2)*'Pattern scaling'!O173+Hosing!S174</f>
        <v>#NAME?</v>
      </c>
      <c r="P173" t="e">
        <f ca="1">(Parameters!$B$125+Temperatures!$G173-Temperatures!$G$2)*'Pattern scaling'!P173+Hosing!T174</f>
        <v>#NAME?</v>
      </c>
      <c r="Q173" t="e">
        <f ca="1">(Parameters!$B$125+Temperatures!$G173-Temperatures!$G$2)*'Pattern scaling'!Q173+Hosing!U174</f>
        <v>#NAME?</v>
      </c>
      <c r="R173" t="e">
        <f ca="1">(Parameters!$B$125+Temperatures!$G173-Temperatures!$G$2)*'Pattern scaling'!R173+Hosing!V174</f>
        <v>#NAME?</v>
      </c>
      <c r="S173" t="e">
        <f ca="1">(Parameters!$B$125+Temperatures!$G173-Temperatures!$G$2)*'Pattern scaling'!S173+Hosing!W174</f>
        <v>#NAME?</v>
      </c>
      <c r="T173" t="e">
        <f ca="1">(Parameters!$B$125+Temperatures!$G173-Temperatures!$G$2)*'Pattern scaling'!T173+Hosing!X174</f>
        <v>#NAME?</v>
      </c>
      <c r="U173" t="e">
        <f ca="1">(Parameters!$B$125+Temperatures!$G173-Temperatures!$G$2)*'Pattern scaling'!U173+Hosing!Y174</f>
        <v>#NAME?</v>
      </c>
      <c r="V173" t="e">
        <f ca="1">(Parameters!$B$125+Temperatures!$G173-Temperatures!$G$2)*'Pattern scaling'!V173+Hosing!Z174</f>
        <v>#NAME?</v>
      </c>
      <c r="W173" t="e">
        <f ca="1">(Parameters!$B$125+Temperatures!$G173-Temperatures!$G$2)*'Pattern scaling'!W173+Hosing!AA174</f>
        <v>#NAME?</v>
      </c>
      <c r="X173" t="e">
        <f ca="1">(Parameters!$B$125+Temperatures!$G173-Temperatures!$G$2)*'Pattern scaling'!X173+Hosing!AB174</f>
        <v>#NAME?</v>
      </c>
      <c r="Y173" t="e">
        <f ca="1">(Parameters!$B$125+Temperatures!$G173-Temperatures!$G$2)*'Pattern scaling'!Y173+Hosing!AC174</f>
        <v>#NAME?</v>
      </c>
      <c r="Z173" t="e">
        <f ca="1">(Parameters!$B$125+Temperatures!$G173-Temperatures!$G$2)*'Pattern scaling'!Z173+Hosing!AD174</f>
        <v>#NAME?</v>
      </c>
      <c r="AA173" t="e">
        <f ca="1">(Parameters!$B$125+Temperatures!$G173-Temperatures!$G$2)*'Pattern scaling'!AA173+Hosing!AE174</f>
        <v>#NAME?</v>
      </c>
      <c r="AB173" t="e">
        <f ca="1">(Parameters!$B$125+Temperatures!$G173-Temperatures!$G$2)*'Pattern scaling'!AB173+Hosing!AF174</f>
        <v>#NAME?</v>
      </c>
      <c r="AC173" t="e">
        <f ca="1">(Parameters!$B$125+Temperatures!$G173-Temperatures!$G$2)*'Pattern scaling'!AC173+Hosing!AG174</f>
        <v>#NAME?</v>
      </c>
      <c r="AD173" t="e">
        <f ca="1">(Parameters!$B$125+Temperatures!$G173-Temperatures!$G$2)*'Pattern scaling'!AD173+Hosing!AH174</f>
        <v>#NAME?</v>
      </c>
      <c r="AE173" t="e">
        <f ca="1">(Parameters!$B$125+Temperatures!$G173-Temperatures!$G$2)*'Pattern scaling'!AE173+Hosing!AI174</f>
        <v>#NAME?</v>
      </c>
      <c r="AF173" t="e">
        <f ca="1">(Parameters!$B$125+Temperatures!$G173-Temperatures!$G$2)*'Pattern scaling'!AF173+Hosing!AJ174</f>
        <v>#NAME?</v>
      </c>
      <c r="AG173" t="e">
        <f ca="1">(Parameters!$B$125+Temperatures!$G173-Temperatures!$G$2)*'Pattern scaling'!AG173+Hosing!AK174</f>
        <v>#NAME?</v>
      </c>
      <c r="AH173" t="e">
        <f ca="1">(Parameters!$B$125+Temperatures!$G173-Temperatures!$G$2)*'Pattern scaling'!AH173+Hosing!AL174</f>
        <v>#NAME?</v>
      </c>
      <c r="AI173" t="e">
        <f ca="1">(Parameters!$B$125+Temperatures!$G173-Temperatures!$G$2)*'Pattern scaling'!AI173+Hosing!AM174</f>
        <v>#NAME?</v>
      </c>
      <c r="AJ173" t="e">
        <f ca="1">(Parameters!$B$125+Temperatures!$G173-Temperatures!$G$2)*'Pattern scaling'!AJ173+Hosing!AN174</f>
        <v>#NAME?</v>
      </c>
      <c r="AK173" t="e">
        <f ca="1">(Parameters!$B$125+Temperatures!$G173-Temperatures!$G$2)*'Pattern scaling'!AK173+Hosing!AO174</f>
        <v>#NAME?</v>
      </c>
      <c r="AL173" t="e">
        <f ca="1">(Parameters!$B$125+Temperatures!$G173-Temperatures!$G$2)*'Pattern scaling'!AL173+Hosing!AP174</f>
        <v>#NAME?</v>
      </c>
      <c r="AM173" t="e">
        <f ca="1">(Parameters!$B$125+Temperatures!$G173-Temperatures!$G$2)*'Pattern scaling'!AM173+Hosing!AQ174</f>
        <v>#NAME?</v>
      </c>
      <c r="AN173" t="e">
        <f ca="1">(Parameters!$B$125+Temperatures!$G173-Temperatures!$G$2)*'Pattern scaling'!AN173+Hosing!AR174</f>
        <v>#NAME?</v>
      </c>
      <c r="AO173" t="e">
        <f ca="1">(Parameters!$B$125+Temperatures!$G173-Temperatures!$G$2)*'Pattern scaling'!AO173+Hosing!AS174</f>
        <v>#NAME?</v>
      </c>
      <c r="AP173" t="e">
        <f ca="1">(Parameters!$B$125+Temperatures!$G173-Temperatures!$G$2)*'Pattern scaling'!AP173+Hosing!AT174</f>
        <v>#NAME?</v>
      </c>
      <c r="AQ173" t="e">
        <f ca="1">(Parameters!$B$125+Temperatures!$G173-Temperatures!$G$2)*'Pattern scaling'!AQ173+Hosing!AU174</f>
        <v>#NAME?</v>
      </c>
      <c r="AR173" t="e">
        <f ca="1">(Parameters!$B$125+Temperatures!$G173-Temperatures!$G$2)*'Pattern scaling'!AR173+Hosing!AV174</f>
        <v>#NAME?</v>
      </c>
      <c r="AS173" t="e">
        <f ca="1">(Parameters!$B$125+Temperatures!$G173-Temperatures!$G$2)*'Pattern scaling'!AS173+Hosing!AW174</f>
        <v>#NAME?</v>
      </c>
      <c r="AT173" t="e">
        <f ca="1">(Parameters!$B$125+Temperatures!$G173-Temperatures!$G$2)*'Pattern scaling'!AT173+Hosing!AX174</f>
        <v>#NAME?</v>
      </c>
      <c r="AU173" t="e">
        <f ca="1">(Parameters!$B$125+Temperatures!$G173-Temperatures!$G$2)*'Pattern scaling'!AU173+Hosing!AY174</f>
        <v>#NAME?</v>
      </c>
      <c r="AV173" t="e">
        <f ca="1">(Parameters!$B$125+Temperatures!$G173-Temperatures!$G$2)*'Pattern scaling'!AV173+Hosing!AZ174</f>
        <v>#NAME?</v>
      </c>
      <c r="AW173" t="e">
        <f ca="1">(Parameters!$B$125+Temperatures!$G173-Temperatures!$G$2)*'Pattern scaling'!AW173+Hosing!BA174</f>
        <v>#NAME?</v>
      </c>
      <c r="AX173" t="e">
        <f ca="1">(Parameters!$B$125+Temperatures!$G173-Temperatures!$G$2)*'Pattern scaling'!AX173+Hosing!BB174</f>
        <v>#NAME?</v>
      </c>
      <c r="AY173" t="e">
        <f ca="1">(Parameters!$B$125+Temperatures!$G173-Temperatures!$G$2)*'Pattern scaling'!AY173+Hosing!BC174</f>
        <v>#NAME?</v>
      </c>
      <c r="AZ173" t="e">
        <f ca="1">(Parameters!$B$125+Temperatures!$G173-Temperatures!$G$2)*'Pattern scaling'!AZ173+Hosing!BD174</f>
        <v>#NAME?</v>
      </c>
      <c r="BA173" t="e">
        <f ca="1">(Parameters!$B$125+Temperatures!$G173-Temperatures!$G$2)*'Pattern scaling'!BA173+Hosing!BE174</f>
        <v>#NAME?</v>
      </c>
      <c r="BB173" t="e">
        <f ca="1">(Parameters!$B$125+Temperatures!$G173-Temperatures!$G$2)*'Pattern scaling'!BB173+Hosing!BF174</f>
        <v>#NAME?</v>
      </c>
      <c r="BC173" t="e">
        <f ca="1">(Parameters!$B$125+Temperatures!$G173-Temperatures!$G$2)*'Pattern scaling'!BC173+Hosing!BG174</f>
        <v>#NAME?</v>
      </c>
      <c r="BD173" t="e">
        <f ca="1">(Parameters!$B$125+Temperatures!$G173-Temperatures!$G$2)*'Pattern scaling'!BD173+Hosing!BH174</f>
        <v>#NAME?</v>
      </c>
      <c r="BE173" t="e">
        <f ca="1">(Parameters!$B$125+Temperatures!$G173-Temperatures!$G$2)*'Pattern scaling'!BE173+Hosing!BI174</f>
        <v>#NAME?</v>
      </c>
      <c r="BF173" t="e">
        <f ca="1">(Parameters!$B$125+Temperatures!$G173-Temperatures!$G$2)*'Pattern scaling'!BF173+Hosing!BJ174</f>
        <v>#NAME?</v>
      </c>
      <c r="BG173" t="e">
        <f ca="1">(Parameters!$B$125+Temperatures!$G173-Temperatures!$G$2)*'Pattern scaling'!BG173+Hosing!BK174</f>
        <v>#NAME?</v>
      </c>
      <c r="BH173" t="e">
        <f ca="1">(Parameters!$B$125+Temperatures!$G173-Temperatures!$G$2)*'Pattern scaling'!BH173+Hosing!BL174</f>
        <v>#NAME?</v>
      </c>
      <c r="BI173" t="e">
        <f ca="1">(Parameters!$B$125+Temperatures!$G173-Temperatures!$G$2)*'Pattern scaling'!BI173+Hosing!BM174</f>
        <v>#NAME?</v>
      </c>
      <c r="BJ173" t="e">
        <f ca="1">(Parameters!$B$125+Temperatures!$G173-Temperatures!$G$2)*'Pattern scaling'!BJ173+Hosing!BN174</f>
        <v>#NAME?</v>
      </c>
      <c r="BK173" t="e">
        <f ca="1">(Parameters!$B$125+Temperatures!$G173-Temperatures!$G$2)*'Pattern scaling'!BK173+Hosing!BO174</f>
        <v>#NAME?</v>
      </c>
      <c r="BL173" t="e">
        <f ca="1">(Parameters!$B$125+Temperatures!$G173-Temperatures!$G$2)*'Pattern scaling'!BL173+Hosing!BP174</f>
        <v>#NAME?</v>
      </c>
      <c r="BM173" t="e">
        <f ca="1">(Parameters!$B$125+Temperatures!$G173-Temperatures!$G$2)*'Pattern scaling'!BM173+Hosing!BQ174</f>
        <v>#NAME?</v>
      </c>
      <c r="BN173" t="e">
        <f ca="1">(Parameters!$B$125+Temperatures!$G173-Temperatures!$G$2)*'Pattern scaling'!BN173+Hosing!BR174</f>
        <v>#NAME?</v>
      </c>
      <c r="BO173" t="e">
        <f ca="1">(Parameters!$B$125+Temperatures!$G173-Temperatures!$G$2)*'Pattern scaling'!BO173+Hosing!BS174</f>
        <v>#NAME?</v>
      </c>
      <c r="BP173" t="e">
        <f ca="1">(Parameters!$B$125+Temperatures!$G173-Temperatures!$G$2)*'Pattern scaling'!BP173+Hosing!BT174</f>
        <v>#NAME?</v>
      </c>
      <c r="BQ173" t="e">
        <f ca="1">(Parameters!$B$125+Temperatures!$G173-Temperatures!$G$2)*'Pattern scaling'!BQ173+Hosing!BU174</f>
        <v>#NAME?</v>
      </c>
      <c r="BR173" t="e">
        <f ca="1">(Parameters!$B$125+Temperatures!$G173-Temperatures!$G$2)*'Pattern scaling'!BR173+Hosing!BV174</f>
        <v>#NAME?</v>
      </c>
      <c r="BS173" t="e">
        <f ca="1">(Parameters!$B$125+Temperatures!$G173-Temperatures!$G$2)*'Pattern scaling'!BS173+Hosing!BW174</f>
        <v>#NAME?</v>
      </c>
      <c r="BT173" t="e">
        <f ca="1">(Parameters!$B$125+Temperatures!$G173-Temperatures!$G$2)*'Pattern scaling'!BT173+Hosing!BX174</f>
        <v>#NAME?</v>
      </c>
      <c r="BU173" t="e">
        <f ca="1">(Parameters!$B$125+Temperatures!$G173-Temperatures!$G$2)*'Pattern scaling'!BU173+Hosing!BY174</f>
        <v>#NAME?</v>
      </c>
      <c r="BV173" t="e">
        <f ca="1">(Parameters!$B$125+Temperatures!$G173-Temperatures!$G$2)*'Pattern scaling'!BV173+Hosing!BZ174</f>
        <v>#NAME?</v>
      </c>
      <c r="BW173" t="e">
        <f ca="1">(Parameters!$B$125+Temperatures!$G173-Temperatures!$G$2)*'Pattern scaling'!BW173+Hosing!CA174</f>
        <v>#NAME?</v>
      </c>
      <c r="BX173" t="e">
        <f ca="1">(Parameters!$B$125+Temperatures!$G173-Temperatures!$G$2)*'Pattern scaling'!BX173+Hosing!CB174</f>
        <v>#NAME?</v>
      </c>
      <c r="BY173" t="e">
        <f ca="1">(Parameters!$B$125+Temperatures!$G173-Temperatures!$G$2)*'Pattern scaling'!BY173+Hosing!CC174</f>
        <v>#NAME?</v>
      </c>
      <c r="BZ173" t="e">
        <f ca="1">(Parameters!$B$125+Temperatures!$G173-Temperatures!$G$2)*'Pattern scaling'!BZ173+Hosing!CD174</f>
        <v>#NAME?</v>
      </c>
      <c r="CA173" t="e">
        <f ca="1">(Parameters!$B$125+Temperatures!$G173-Temperatures!$G$2)*'Pattern scaling'!CA173+Hosing!CE174</f>
        <v>#NAME?</v>
      </c>
      <c r="CB173" t="e">
        <f ca="1">(Parameters!$B$125+Temperatures!$G173-Temperatures!$G$2)*'Pattern scaling'!CB173+Hosing!CF174</f>
        <v>#NAME?</v>
      </c>
      <c r="CC173" t="e">
        <f ca="1">(Parameters!$B$125+Temperatures!$G173-Temperatures!$G$2)*'Pattern scaling'!CC173+Hosing!CG174</f>
        <v>#NAME?</v>
      </c>
      <c r="CD173" t="e">
        <f ca="1">(Parameters!$B$125+Temperatures!$G173-Temperatures!$G$2)*'Pattern scaling'!CD173+Hosing!CH174</f>
        <v>#NAME?</v>
      </c>
      <c r="CE173" t="e">
        <f ca="1">(Parameters!$B$125+Temperatures!$G173-Temperatures!$G$2)*'Pattern scaling'!CE173+Hosing!CI174</f>
        <v>#NAME?</v>
      </c>
      <c r="CF173" t="e">
        <f ca="1">(Parameters!$B$125+Temperatures!$G173-Temperatures!$G$2)*'Pattern scaling'!CF173+Hosing!CJ174</f>
        <v>#NAME?</v>
      </c>
      <c r="CG173" t="e">
        <f ca="1">(Parameters!$B$125+Temperatures!$G173-Temperatures!$G$2)*'Pattern scaling'!CG173+Hosing!CK174</f>
        <v>#NAME?</v>
      </c>
      <c r="CH173" t="e">
        <f ca="1">(Parameters!$B$125+Temperatures!$G173-Temperatures!$G$2)*'Pattern scaling'!CH173+Hosing!CL174</f>
        <v>#NAME?</v>
      </c>
      <c r="CI173" t="e">
        <f ca="1">(Parameters!$B$125+Temperatures!$G173-Temperatures!$G$2)*'Pattern scaling'!CI173+Hosing!CM174</f>
        <v>#NAME?</v>
      </c>
      <c r="CJ173" t="e">
        <f ca="1">(Parameters!$B$125+Temperatures!$G173-Temperatures!$G$2)*'Pattern scaling'!CJ173+Hosing!CN174</f>
        <v>#NAME?</v>
      </c>
      <c r="CK173" t="e">
        <f ca="1">(Parameters!$B$125+Temperatures!$G173-Temperatures!$G$2)*'Pattern scaling'!CK173+Hosing!CO174</f>
        <v>#NAME?</v>
      </c>
      <c r="CL173" t="e">
        <f ca="1">(Parameters!$B$125+Temperatures!$G173-Temperatures!$G$2)*'Pattern scaling'!CL173+Hosing!CP174</f>
        <v>#NAME?</v>
      </c>
      <c r="CM173" t="e">
        <f ca="1">(Parameters!$B$125+Temperatures!$G173-Temperatures!$G$2)*'Pattern scaling'!CM173+Hosing!CQ174</f>
        <v>#NAME?</v>
      </c>
      <c r="CN173" t="e">
        <f ca="1">(Parameters!$B$125+Temperatures!$G173-Temperatures!$G$2)*'Pattern scaling'!CN173+Hosing!CR174</f>
        <v>#NAME?</v>
      </c>
      <c r="CO173" t="e">
        <f ca="1">(Parameters!$B$125+Temperatures!$G173-Temperatures!$G$2)*'Pattern scaling'!CO173+Hosing!CS174</f>
        <v>#NAME?</v>
      </c>
      <c r="CP173" t="e">
        <f ca="1">(Parameters!$B$125+Temperatures!$G173-Temperatures!$G$2)*'Pattern scaling'!CP173+Hosing!CT174</f>
        <v>#NAME?</v>
      </c>
      <c r="CQ173" t="e">
        <f ca="1">(Parameters!$B$125+Temperatures!$G173-Temperatures!$G$2)*'Pattern scaling'!CQ173+Hosing!CU174</f>
        <v>#NAME?</v>
      </c>
      <c r="CR173" t="e">
        <f ca="1">(Parameters!$B$125+Temperatures!$G173-Temperatures!$G$2)*'Pattern scaling'!CR173+Hosing!CV174</f>
        <v>#NAME?</v>
      </c>
      <c r="CS173" t="e">
        <f ca="1">(Parameters!$B$125+Temperatures!$G173-Temperatures!$G$2)*'Pattern scaling'!CS173+Hosing!CW174</f>
        <v>#NAME?</v>
      </c>
      <c r="CT173" t="e">
        <f ca="1">(Parameters!$B$125+Temperatures!$G173-Temperatures!$G$2)*'Pattern scaling'!CT173+Hosing!CX174</f>
        <v>#NAME?</v>
      </c>
      <c r="CU173" t="e">
        <f ca="1">(Parameters!$B$125+Temperatures!$G173-Temperatures!$G$2)*'Pattern scaling'!CU173+Hosing!CY174</f>
        <v>#NAME?</v>
      </c>
      <c r="CV173" t="e">
        <f ca="1">(Parameters!$B$125+Temperatures!$G173-Temperatures!$G$2)*'Pattern scaling'!CV173+Hosing!CZ174</f>
        <v>#NAME?</v>
      </c>
      <c r="CW173" t="e">
        <f ca="1">(Parameters!$B$125+Temperatures!$G173-Temperatures!$G$2)*'Pattern scaling'!CW173+Hosing!DA174</f>
        <v>#NAME?</v>
      </c>
      <c r="CX173" t="e">
        <f ca="1">(Parameters!$B$125+Temperatures!$G173-Temperatures!$G$2)*'Pattern scaling'!CX173+Hosing!DB174</f>
        <v>#NAME?</v>
      </c>
      <c r="CY173" t="e">
        <f ca="1">(Parameters!$B$125+Temperatures!$G173-Temperatures!$G$2)*'Pattern scaling'!CY173+Hosing!DC174</f>
        <v>#NAME?</v>
      </c>
      <c r="CZ173" t="e">
        <f ca="1">(Parameters!$B$125+Temperatures!$G173-Temperatures!$G$2)*'Pattern scaling'!CZ173+Hosing!DD174</f>
        <v>#NAME?</v>
      </c>
      <c r="DA173" t="e">
        <f ca="1">(Parameters!$B$125+Temperatures!$G173-Temperatures!$G$2)*'Pattern scaling'!DA173+Hosing!DE174</f>
        <v>#NAME?</v>
      </c>
      <c r="DB173" t="e">
        <f ca="1">(Parameters!$B$125+Temperatures!$G173-Temperatures!$G$2)*'Pattern scaling'!DB173+Hosing!DF174</f>
        <v>#NAME?</v>
      </c>
      <c r="DC173" t="e">
        <f ca="1">(Parameters!$B$125+Temperatures!$G173-Temperatures!$G$2)*'Pattern scaling'!DC173+Hosing!DG174</f>
        <v>#NAME?</v>
      </c>
      <c r="DD173" t="e">
        <f ca="1">(Parameters!$B$125+Temperatures!$G173-Temperatures!$G$2)*'Pattern scaling'!DD173+Hosing!DH174</f>
        <v>#NAME?</v>
      </c>
      <c r="DE173" t="e">
        <f ca="1">(Parameters!$B$125+Temperatures!$G173-Temperatures!$G$2)*'Pattern scaling'!DE173+Hosing!DI174</f>
        <v>#NAME?</v>
      </c>
      <c r="DF173" t="e">
        <f ca="1">(Parameters!$B$125+Temperatures!$G173-Temperatures!$G$2)*'Pattern scaling'!DF173+Hosing!DJ174</f>
        <v>#NAME?</v>
      </c>
      <c r="DG173" t="e">
        <f ca="1">(Parameters!$B$125+Temperatures!$G173-Temperatures!$G$2)*'Pattern scaling'!DG173+Hosing!DK174</f>
        <v>#NAME?</v>
      </c>
      <c r="DH173" t="e">
        <f ca="1">(Parameters!$B$125+Temperatures!$G173-Temperatures!$G$2)*'Pattern scaling'!DH173+Hosing!DL174</f>
        <v>#NAME?</v>
      </c>
      <c r="DI173" t="e">
        <f ca="1">(Parameters!$B$125+Temperatures!$G173-Temperatures!$G$2)*'Pattern scaling'!DI173+Hosing!DM174</f>
        <v>#NAME?</v>
      </c>
      <c r="DJ173" t="e">
        <f ca="1">(Parameters!$B$125+Temperatures!$G173-Temperatures!$G$2)*'Pattern scaling'!DJ173+Hosing!DN174</f>
        <v>#NAME?</v>
      </c>
      <c r="DK173" t="e">
        <f ca="1">(Parameters!$B$125+Temperatures!$G173-Temperatures!$G$2)*'Pattern scaling'!DK173+Hosing!DO174</f>
        <v>#NAME?</v>
      </c>
      <c r="DL173" t="e">
        <f ca="1">(Parameters!$B$125+Temperatures!$G173-Temperatures!$G$2)*'Pattern scaling'!DL173+Hosing!DP174</f>
        <v>#NAME?</v>
      </c>
      <c r="DM173" t="e">
        <f ca="1">(Parameters!$B$125+Temperatures!$G173-Temperatures!$G$2)*'Pattern scaling'!DM173+Hosing!DQ174</f>
        <v>#NAME?</v>
      </c>
      <c r="DN173" t="e">
        <f ca="1">(Parameters!$B$125+Temperatures!$G173-Temperatures!$G$2)*'Pattern scaling'!DN173+Hosing!DR174</f>
        <v>#NAME?</v>
      </c>
      <c r="DO173" t="e">
        <f ca="1">(Parameters!$B$125+Temperatures!$G173-Temperatures!$G$2)*'Pattern scaling'!DO173+Hosing!DS174</f>
        <v>#NAME?</v>
      </c>
      <c r="DP173" t="e">
        <f ca="1">(Parameters!$B$125+Temperatures!$G173-Temperatures!$G$2)*'Pattern scaling'!DP173+Hosing!DT174</f>
        <v>#NAME?</v>
      </c>
      <c r="DQ173" t="e">
        <f ca="1">(Parameters!$B$125+Temperatures!$G173-Temperatures!$G$2)*'Pattern scaling'!DQ173+Hosing!DU174</f>
        <v>#NAME?</v>
      </c>
      <c r="DR173" t="e">
        <f ca="1">(Parameters!$B$125+Temperatures!$G173-Temperatures!$G$2)*'Pattern scaling'!DR173+Hosing!DV174</f>
        <v>#NAME?</v>
      </c>
      <c r="DS173" t="e">
        <f ca="1">(Parameters!$B$125+Temperatures!$G173-Temperatures!$G$2)*'Pattern scaling'!DS173+Hosing!DW174</f>
        <v>#NAME?</v>
      </c>
      <c r="DT173" t="e">
        <f ca="1">(Parameters!$B$125+Temperatures!$G173-Temperatures!$G$2)*'Pattern scaling'!DT173+Hosing!DX174</f>
        <v>#NAME?</v>
      </c>
      <c r="DU173" t="e">
        <f ca="1">(Parameters!$B$125+Temperatures!$G173-Temperatures!$G$2)*'Pattern scaling'!DU173+Hosing!DY174</f>
        <v>#NAME?</v>
      </c>
      <c r="DV173" t="e">
        <f ca="1">(Parameters!$B$125+Temperatures!$G173-Temperatures!$G$2)*'Pattern scaling'!DV173+Hosing!DZ174</f>
        <v>#NAME?</v>
      </c>
      <c r="DW173" t="e">
        <f ca="1">(Parameters!$B$125+Temperatures!$G173-Temperatures!$G$2)*'Pattern scaling'!DW173+Hosing!EA174</f>
        <v>#NAME?</v>
      </c>
      <c r="DX173" t="e">
        <f ca="1">(Parameters!$B$125+Temperatures!$G173-Temperatures!$G$2)*'Pattern scaling'!DX173+Hosing!EB174</f>
        <v>#NAME?</v>
      </c>
      <c r="DY173" t="e">
        <f ca="1">(Parameters!$B$125+Temperatures!$G173-Temperatures!$G$2)*'Pattern scaling'!DY173+Hosing!EC174</f>
        <v>#NAME?</v>
      </c>
      <c r="DZ173" t="e">
        <f ca="1">(Parameters!$B$125+Temperatures!$G173-Temperatures!$G$2)*'Pattern scaling'!DZ173+Hosing!ED174</f>
        <v>#NAME?</v>
      </c>
      <c r="EA173" t="e">
        <f ca="1">(Parameters!$B$125+Temperatures!$G173-Temperatures!$G$2)*'Pattern scaling'!EA173+Hosing!EE174</f>
        <v>#NAME?</v>
      </c>
      <c r="EB173" t="e">
        <f ca="1">(Parameters!$B$125+Temperatures!$G173-Temperatures!$G$2)*'Pattern scaling'!EB173+Hosing!EF174</f>
        <v>#NAME?</v>
      </c>
      <c r="EC173" t="e">
        <f ca="1">(Parameters!$B$125+Temperatures!$G173-Temperatures!$G$2)*'Pattern scaling'!EC173+Hosing!EG174</f>
        <v>#NAME?</v>
      </c>
      <c r="ED173" t="e">
        <f ca="1">(Parameters!$B$125+Temperatures!$G173-Temperatures!$G$2)*'Pattern scaling'!ED173+Hosing!EH174</f>
        <v>#NAME?</v>
      </c>
      <c r="EE173" t="e">
        <f ca="1">(Parameters!$B$125+Temperatures!$G173-Temperatures!$G$2)*'Pattern scaling'!EE173+Hosing!EI174</f>
        <v>#NAME?</v>
      </c>
      <c r="EF173" t="e">
        <f ca="1">(Parameters!$B$125+Temperatures!$G173-Temperatures!$G$2)*'Pattern scaling'!EF173+Hosing!EJ174</f>
        <v>#NAME?</v>
      </c>
      <c r="EG173" t="e">
        <f ca="1">(Parameters!$B$125+Temperatures!$G173-Temperatures!$G$2)*'Pattern scaling'!EG173+Hosing!EK174</f>
        <v>#NAME?</v>
      </c>
      <c r="EH173" t="e">
        <f ca="1">(Parameters!$B$125+Temperatures!$G173-Temperatures!$G$2)*'Pattern scaling'!EH173+Hosing!EL174</f>
        <v>#NAME?</v>
      </c>
      <c r="EI173" t="e">
        <f ca="1">(Parameters!$B$125+Temperatures!$G173-Temperatures!$G$2)*'Pattern scaling'!EI173+Hosing!EM174</f>
        <v>#NAME?</v>
      </c>
      <c r="EJ173" t="e">
        <f ca="1">(Parameters!$B$125+Temperatures!$G173-Temperatures!$G$2)*'Pattern scaling'!EJ173+Hosing!EN174</f>
        <v>#NAME?</v>
      </c>
      <c r="EK173" t="e">
        <f ca="1">(Parameters!$B$125+Temperatures!$G173-Temperatures!$G$2)*'Pattern scaling'!EK173+Hosing!EO174</f>
        <v>#NAME?</v>
      </c>
      <c r="EL173" t="e">
        <f ca="1">(Parameters!$B$125+Temperatures!$G173-Temperatures!$G$2)*'Pattern scaling'!EL173+Hosing!EP174</f>
        <v>#NAME?</v>
      </c>
      <c r="EM173" t="e">
        <f ca="1">(Parameters!$B$125+Temperatures!$G173-Temperatures!$G$2)*'Pattern scaling'!EM173+Hosing!EQ174</f>
        <v>#NAME?</v>
      </c>
      <c r="EN173" t="e">
        <f ca="1">(Parameters!$B$125+Temperatures!$G173-Temperatures!$G$2)*'Pattern scaling'!EN173+Hosing!ER174</f>
        <v>#NAME?</v>
      </c>
      <c r="EO173" t="e">
        <f ca="1">(Parameters!$B$125+Temperatures!$G173-Temperatures!$G$2)*'Pattern scaling'!EO173+Hosing!ES174</f>
        <v>#NAME?</v>
      </c>
      <c r="EP173" t="e">
        <f ca="1">(Parameters!$B$125+Temperatures!$G173-Temperatures!$G$2)*'Pattern scaling'!EP173+Hosing!ET174</f>
        <v>#NAME?</v>
      </c>
      <c r="EQ173" t="e">
        <f ca="1">(Parameters!$B$125+Temperatures!$G173-Temperatures!$G$2)*'Pattern scaling'!EQ173+Hosing!EU174</f>
        <v>#NAME?</v>
      </c>
      <c r="ER173" t="e">
        <f ca="1">(Parameters!$B$125+Temperatures!$G173-Temperatures!$G$2)*'Pattern scaling'!ER173+Hosing!EV174</f>
        <v>#NAME?</v>
      </c>
      <c r="ES173" t="e">
        <f ca="1">(Parameters!$B$125+Temperatures!$G173-Temperatures!$G$2)*'Pattern scaling'!ES173+Hosing!EW174</f>
        <v>#NAME?</v>
      </c>
      <c r="ET173" t="e">
        <f ca="1">(Parameters!$B$125+Temperatures!$G173-Temperatures!$G$2)*'Pattern scaling'!ET173+Hosing!EX174</f>
        <v>#NAME?</v>
      </c>
      <c r="EU173" t="e">
        <f ca="1">(Parameters!$B$125+Temperatures!$G173-Temperatures!$G$2)*'Pattern scaling'!EU173+Hosing!EY174</f>
        <v>#NAME?</v>
      </c>
      <c r="EV173" t="e">
        <f ca="1">(Parameters!$B$125+Temperatures!$G173-Temperatures!$G$2)*'Pattern scaling'!EV173+Hosing!EZ174</f>
        <v>#NAME?</v>
      </c>
      <c r="EW173" t="e">
        <f ca="1">(Parameters!$B$125+Temperatures!$G173-Temperatures!$G$2)*'Pattern scaling'!EW173+Hosing!FA174</f>
        <v>#NAME?</v>
      </c>
      <c r="EX173" t="e">
        <f ca="1">(Parameters!$B$125+Temperatures!$G173-Temperatures!$G$2)*'Pattern scaling'!EX173+Hosing!FB174</f>
        <v>#NAME?</v>
      </c>
      <c r="EY173" t="e">
        <f ca="1">(Parameters!$B$125+Temperatures!$G173-Temperatures!$G$2)*'Pattern scaling'!EY173+Hosing!FC174</f>
        <v>#NAME?</v>
      </c>
      <c r="EZ173" t="e">
        <f ca="1">(Parameters!$B$125+Temperatures!$G173-Temperatures!$G$2)*'Pattern scaling'!EZ173+Hosing!FD174</f>
        <v>#NAME?</v>
      </c>
      <c r="FA173" t="e">
        <f ca="1">(Parameters!$B$125+Temperatures!$G173-Temperatures!$G$2)*'Pattern scaling'!FA173+Hosing!FE174</f>
        <v>#NAME?</v>
      </c>
      <c r="FB173" t="e">
        <f ca="1">(Parameters!$B$125+Temperatures!$G173-Temperatures!$G$2)*'Pattern scaling'!FB173+Hosing!FF174</f>
        <v>#NAME?</v>
      </c>
      <c r="FC173" t="e">
        <f ca="1">(Parameters!$B$125+Temperatures!$G173-Temperatures!$G$2)*'Pattern scaling'!FC173+Hosing!FG174</f>
        <v>#NAME?</v>
      </c>
      <c r="FD173" t="e">
        <f ca="1">(Parameters!$B$125+Temperatures!$G173-Temperatures!$G$2)*'Pattern scaling'!FD173+Hosing!FH174</f>
        <v>#NAME?</v>
      </c>
      <c r="FE173" t="e">
        <f ca="1">(Parameters!$B$125+Temperatures!$G173-Temperatures!$G$2)*'Pattern scaling'!FE173+Hosing!FI174</f>
        <v>#NAME?</v>
      </c>
      <c r="FF173" t="e">
        <f ca="1">(Parameters!$B$125+Temperatures!$G173-Temperatures!$G$2)*'Pattern scaling'!FF173+Hosing!FJ174</f>
        <v>#NAME?</v>
      </c>
      <c r="FG173" t="e">
        <f ca="1">(Parameters!$B$125+Temperatures!$G173-Temperatures!$G$2)*'Pattern scaling'!FG173+Hosing!FK174</f>
        <v>#NAME?</v>
      </c>
      <c r="FH173" t="e">
        <f ca="1">(Parameters!$B$125+Temperatures!$G173-Temperatures!$G$2)*'Pattern scaling'!FH173+Hosing!FL174</f>
        <v>#NAME?</v>
      </c>
      <c r="FI173" t="e">
        <f ca="1">(Parameters!$B$125+Temperatures!$G173-Temperatures!$G$2)*'Pattern scaling'!FI173+Hosing!FM174</f>
        <v>#NAME?</v>
      </c>
      <c r="FJ173" t="e">
        <f ca="1">(Parameters!$B$125+Temperatures!$G173-Temperatures!$G$2)*'Pattern scaling'!FJ173+Hosing!FN174</f>
        <v>#NAME?</v>
      </c>
      <c r="FK173" t="e">
        <f ca="1">(Parameters!$B$125+Temperatures!$G173-Temperatures!$G$2)*'Pattern scaling'!FK173+Hosing!FO174</f>
        <v>#NAME?</v>
      </c>
      <c r="FL173" t="e">
        <f ca="1">(Parameters!$B$125+Temperatures!$G173-Temperatures!$G$2)*'Pattern scaling'!FL173+Hosing!FP174</f>
        <v>#NAME?</v>
      </c>
      <c r="FM173" t="e">
        <f ca="1">(Parameters!$B$125+Temperatures!$G173-Temperatures!$G$2)*'Pattern scaling'!FM173+Hosing!FQ174</f>
        <v>#NAME?</v>
      </c>
      <c r="FN173" t="e">
        <f ca="1">(Parameters!$B$125+Temperatures!$G173-Temperatures!$G$2)*'Pattern scaling'!FN173+Hosing!FR174</f>
        <v>#NAME?</v>
      </c>
      <c r="FO173" t="e">
        <f ca="1">(Parameters!$B$125+Temperatures!$G173-Temperatures!$G$2)*'Pattern scaling'!FO173+Hosing!FS174</f>
        <v>#NAME?</v>
      </c>
      <c r="FP173" t="e">
        <f ca="1">(Parameters!$B$125+Temperatures!$G173-Temperatures!$G$2)*'Pattern scaling'!FP173+Hosing!FT174</f>
        <v>#NAME?</v>
      </c>
      <c r="FQ173" t="e">
        <f ca="1">(Parameters!$B$125+Temperatures!$G173-Temperatures!$G$2)*'Pattern scaling'!FQ173+Hosing!FU174</f>
        <v>#NAME?</v>
      </c>
      <c r="FR173" t="e">
        <f ca="1">(Parameters!$B$125+Temperatures!$G173-Temperatures!$G$2)*'Pattern scaling'!FR173+Hosing!FV174</f>
        <v>#NAME?</v>
      </c>
      <c r="FS173" t="e">
        <f ca="1">(Parameters!$B$125+Temperatures!$G173-Temperatures!$G$2)*'Pattern scaling'!FS173+Hosing!FW174</f>
        <v>#NAME?</v>
      </c>
      <c r="FT173" t="e">
        <f ca="1">(Parameters!$B$125+Temperatures!$G173-Temperatures!$G$2)*'Pattern scaling'!FT173+Hosing!FX174</f>
        <v>#NAME?</v>
      </c>
      <c r="FU173" t="e">
        <f ca="1">(Parameters!$B$125+Temperatures!$G173-Temperatures!$G$2)*'Pattern scaling'!FU173+Hosing!FY174</f>
        <v>#NAME?</v>
      </c>
      <c r="FV173" t="e">
        <f ca="1">(Parameters!$B$125+Temperatures!$G173-Temperatures!$G$2)*'Pattern scaling'!FV173+Hosing!FZ174</f>
        <v>#NAME?</v>
      </c>
      <c r="FW173" t="e">
        <f ca="1">(Parameters!$B$125+Temperatures!$G173-Temperatures!$G$2)*'Pattern scaling'!FW173+Hosing!GA174</f>
        <v>#NAME?</v>
      </c>
      <c r="FX173" t="e">
        <f ca="1">(Parameters!$B$125+Temperatures!$G173-Temperatures!$G$2)*'Pattern scaling'!FX173+Hosing!GB174</f>
        <v>#NAME?</v>
      </c>
      <c r="FY173" t="e">
        <f ca="1">(Parameters!$B$125+Temperatures!$G173-Temperatures!$G$2)*'Pattern scaling'!FY173+Hosing!GC174</f>
        <v>#NAME?</v>
      </c>
      <c r="FZ173" t="e">
        <f ca="1">(Parameters!$B$125+Temperatures!$G173-Temperatures!$G$2)*'Pattern scaling'!FZ173+Hosing!GD174</f>
        <v>#NAME?</v>
      </c>
      <c r="GA173" t="e">
        <f ca="1">(Parameters!$B$125+Temperatures!$G173-Temperatures!$G$2)*'Pattern scaling'!GA173+Hosing!GE174</f>
        <v>#NAME?</v>
      </c>
      <c r="GB173" t="e">
        <f ca="1">(Parameters!$B$125+Temperatures!$G173-Temperatures!$G$2)*'Pattern scaling'!GB173+Hosing!GF174</f>
        <v>#NAME?</v>
      </c>
      <c r="GC173" t="e">
        <f ca="1">(Parameters!$B$125+Temperatures!$G173-Temperatures!$G$2)*'Pattern scaling'!GC173+Hosing!GG174</f>
        <v>#NAME?</v>
      </c>
      <c r="GD173" t="e">
        <f ca="1">(Parameters!$B$125+Temperatures!$G173-Temperatures!$G$2)*'Pattern scaling'!GD173+Hosing!GH174</f>
        <v>#NAME?</v>
      </c>
      <c r="GE173" t="e">
        <f ca="1">(Parameters!$B$125+Temperatures!$G173-Temperatures!$G$2)*'Pattern scaling'!GE173+Hosing!GI174</f>
        <v>#NAME?</v>
      </c>
      <c r="GF173" t="e">
        <f ca="1">(Parameters!$B$125+Temperatures!$G173-Temperatures!$G$2)*'Pattern scaling'!GF173+Hosing!GJ174</f>
        <v>#NAME?</v>
      </c>
      <c r="GG173" t="e">
        <f ca="1">(Parameters!$B$125+Temperatures!$G173-Temperatures!$G$2)*'Pattern scaling'!GG173+Hosing!GK174</f>
        <v>#NAME?</v>
      </c>
      <c r="GH173" t="e">
        <f ca="1">(Parameters!$B$125+Temperatures!$G173-Temperatures!$G$2)*'Pattern scaling'!GH173+Hosing!GL174</f>
        <v>#NAME?</v>
      </c>
      <c r="GI173" t="e">
        <f ca="1">(Parameters!$B$125+Temperatures!$G173-Temperatures!$G$2)*'Pattern scaling'!GI173+Hosing!GM174</f>
        <v>#NAME?</v>
      </c>
      <c r="GJ173" t="e">
        <f ca="1">(Parameters!$B$125+Temperatures!$G173-Temperatures!$G$2)*'Pattern scaling'!GJ173+Hosing!GN174</f>
        <v>#NAME?</v>
      </c>
      <c r="GK173" t="e">
        <f ca="1">(Parameters!$B$125+Temperatures!$G173-Temperatures!$G$2)*'Pattern scaling'!GK173+Hosing!GO174</f>
        <v>#NAME?</v>
      </c>
      <c r="GL173" t="e">
        <f ca="1">(Parameters!$B$125+Temperatures!$G173-Temperatures!$G$2)*'Pattern scaling'!GL173+Hosing!GP174</f>
        <v>#NAME?</v>
      </c>
      <c r="GM173" t="e">
        <f ca="1">(Parameters!$B$125+Temperatures!$G173-Temperatures!$G$2)*'Pattern scaling'!GM173+Hosing!GQ174</f>
        <v>#NAME?</v>
      </c>
    </row>
    <row r="174" spans="1:195" x14ac:dyDescent="0.25">
      <c r="A174" s="15">
        <v>2182</v>
      </c>
      <c r="B174" t="e">
        <f ca="1">(Parameters!$B$125+Temperatures!$G174-Temperatures!$G$2)*'Pattern scaling'!B174+Hosing!F175</f>
        <v>#NAME?</v>
      </c>
      <c r="C174" t="e">
        <f ca="1">(Parameters!$B$125+Temperatures!$G174-Temperatures!$G$2)*'Pattern scaling'!C174+Hosing!G175</f>
        <v>#NAME?</v>
      </c>
      <c r="D174" t="e">
        <f ca="1">(Parameters!$B$125+Temperatures!$G174-Temperatures!$G$2)*'Pattern scaling'!D174+Hosing!H175</f>
        <v>#NAME?</v>
      </c>
      <c r="E174" t="e">
        <f ca="1">(Parameters!$B$125+Temperatures!$G174-Temperatures!$G$2)*'Pattern scaling'!E174+Hosing!I175</f>
        <v>#NAME?</v>
      </c>
      <c r="F174" t="e">
        <f ca="1">(Parameters!$B$125+Temperatures!$G174-Temperatures!$G$2)*'Pattern scaling'!F174+Hosing!J175</f>
        <v>#NAME?</v>
      </c>
      <c r="G174" t="e">
        <f ca="1">(Parameters!$B$125+Temperatures!$G174-Temperatures!$G$2)*'Pattern scaling'!G174+Hosing!K175</f>
        <v>#NAME?</v>
      </c>
      <c r="H174" t="e">
        <f ca="1">(Parameters!$B$125+Temperatures!$G174-Temperatures!$G$2)*'Pattern scaling'!H174+Hosing!L175</f>
        <v>#NAME?</v>
      </c>
      <c r="I174" t="e">
        <f ca="1">(Parameters!$B$125+Temperatures!$G174-Temperatures!$G$2)*'Pattern scaling'!I174+Hosing!M175</f>
        <v>#NAME?</v>
      </c>
      <c r="J174" t="e">
        <f ca="1">(Parameters!$B$125+Temperatures!$G174-Temperatures!$G$2)*'Pattern scaling'!J174+Hosing!N175</f>
        <v>#NAME?</v>
      </c>
      <c r="K174" t="e">
        <f ca="1">(Parameters!$B$125+Temperatures!$G174-Temperatures!$G$2)*'Pattern scaling'!K174+Hosing!O175</f>
        <v>#NAME?</v>
      </c>
      <c r="L174" t="e">
        <f ca="1">(Parameters!$B$125+Temperatures!$G174-Temperatures!$G$2)*'Pattern scaling'!L174+Hosing!P175</f>
        <v>#NAME?</v>
      </c>
      <c r="M174" t="e">
        <f ca="1">(Parameters!$B$125+Temperatures!$G174-Temperatures!$G$2)*'Pattern scaling'!M174+Hosing!Q175</f>
        <v>#NAME?</v>
      </c>
      <c r="N174" t="e">
        <f ca="1">(Parameters!$B$125+Temperatures!$G174-Temperatures!$G$2)*'Pattern scaling'!N174+Hosing!R175</f>
        <v>#NAME?</v>
      </c>
      <c r="O174" t="e">
        <f ca="1">(Parameters!$B$125+Temperatures!$G174-Temperatures!$G$2)*'Pattern scaling'!O174+Hosing!S175</f>
        <v>#NAME?</v>
      </c>
      <c r="P174" t="e">
        <f ca="1">(Parameters!$B$125+Temperatures!$G174-Temperatures!$G$2)*'Pattern scaling'!P174+Hosing!T175</f>
        <v>#NAME?</v>
      </c>
      <c r="Q174" t="e">
        <f ca="1">(Parameters!$B$125+Temperatures!$G174-Temperatures!$G$2)*'Pattern scaling'!Q174+Hosing!U175</f>
        <v>#NAME?</v>
      </c>
      <c r="R174" t="e">
        <f ca="1">(Parameters!$B$125+Temperatures!$G174-Temperatures!$G$2)*'Pattern scaling'!R174+Hosing!V175</f>
        <v>#NAME?</v>
      </c>
      <c r="S174" t="e">
        <f ca="1">(Parameters!$B$125+Temperatures!$G174-Temperatures!$G$2)*'Pattern scaling'!S174+Hosing!W175</f>
        <v>#NAME?</v>
      </c>
      <c r="T174" t="e">
        <f ca="1">(Parameters!$B$125+Temperatures!$G174-Temperatures!$G$2)*'Pattern scaling'!T174+Hosing!X175</f>
        <v>#NAME?</v>
      </c>
      <c r="U174" t="e">
        <f ca="1">(Parameters!$B$125+Temperatures!$G174-Temperatures!$G$2)*'Pattern scaling'!U174+Hosing!Y175</f>
        <v>#NAME?</v>
      </c>
      <c r="V174" t="e">
        <f ca="1">(Parameters!$B$125+Temperatures!$G174-Temperatures!$G$2)*'Pattern scaling'!V174+Hosing!Z175</f>
        <v>#NAME?</v>
      </c>
      <c r="W174" t="e">
        <f ca="1">(Parameters!$B$125+Temperatures!$G174-Temperatures!$G$2)*'Pattern scaling'!W174+Hosing!AA175</f>
        <v>#NAME?</v>
      </c>
      <c r="X174" t="e">
        <f ca="1">(Parameters!$B$125+Temperatures!$G174-Temperatures!$G$2)*'Pattern scaling'!X174+Hosing!AB175</f>
        <v>#NAME?</v>
      </c>
      <c r="Y174" t="e">
        <f ca="1">(Parameters!$B$125+Temperatures!$G174-Temperatures!$G$2)*'Pattern scaling'!Y174+Hosing!AC175</f>
        <v>#NAME?</v>
      </c>
      <c r="Z174" t="e">
        <f ca="1">(Parameters!$B$125+Temperatures!$G174-Temperatures!$G$2)*'Pattern scaling'!Z174+Hosing!AD175</f>
        <v>#NAME?</v>
      </c>
      <c r="AA174" t="e">
        <f ca="1">(Parameters!$B$125+Temperatures!$G174-Temperatures!$G$2)*'Pattern scaling'!AA174+Hosing!AE175</f>
        <v>#NAME?</v>
      </c>
      <c r="AB174" t="e">
        <f ca="1">(Parameters!$B$125+Temperatures!$G174-Temperatures!$G$2)*'Pattern scaling'!AB174+Hosing!AF175</f>
        <v>#NAME?</v>
      </c>
      <c r="AC174" t="e">
        <f ca="1">(Parameters!$B$125+Temperatures!$G174-Temperatures!$G$2)*'Pattern scaling'!AC174+Hosing!AG175</f>
        <v>#NAME?</v>
      </c>
      <c r="AD174" t="e">
        <f ca="1">(Parameters!$B$125+Temperatures!$G174-Temperatures!$G$2)*'Pattern scaling'!AD174+Hosing!AH175</f>
        <v>#NAME?</v>
      </c>
      <c r="AE174" t="e">
        <f ca="1">(Parameters!$B$125+Temperatures!$G174-Temperatures!$G$2)*'Pattern scaling'!AE174+Hosing!AI175</f>
        <v>#NAME?</v>
      </c>
      <c r="AF174" t="e">
        <f ca="1">(Parameters!$B$125+Temperatures!$G174-Temperatures!$G$2)*'Pattern scaling'!AF174+Hosing!AJ175</f>
        <v>#NAME?</v>
      </c>
      <c r="AG174" t="e">
        <f ca="1">(Parameters!$B$125+Temperatures!$G174-Temperatures!$G$2)*'Pattern scaling'!AG174+Hosing!AK175</f>
        <v>#NAME?</v>
      </c>
      <c r="AH174" t="e">
        <f ca="1">(Parameters!$B$125+Temperatures!$G174-Temperatures!$G$2)*'Pattern scaling'!AH174+Hosing!AL175</f>
        <v>#NAME?</v>
      </c>
      <c r="AI174" t="e">
        <f ca="1">(Parameters!$B$125+Temperatures!$G174-Temperatures!$G$2)*'Pattern scaling'!AI174+Hosing!AM175</f>
        <v>#NAME?</v>
      </c>
      <c r="AJ174" t="e">
        <f ca="1">(Parameters!$B$125+Temperatures!$G174-Temperatures!$G$2)*'Pattern scaling'!AJ174+Hosing!AN175</f>
        <v>#NAME?</v>
      </c>
      <c r="AK174" t="e">
        <f ca="1">(Parameters!$B$125+Temperatures!$G174-Temperatures!$G$2)*'Pattern scaling'!AK174+Hosing!AO175</f>
        <v>#NAME?</v>
      </c>
      <c r="AL174" t="e">
        <f ca="1">(Parameters!$B$125+Temperatures!$G174-Temperatures!$G$2)*'Pattern scaling'!AL174+Hosing!AP175</f>
        <v>#NAME?</v>
      </c>
      <c r="AM174" t="e">
        <f ca="1">(Parameters!$B$125+Temperatures!$G174-Temperatures!$G$2)*'Pattern scaling'!AM174+Hosing!AQ175</f>
        <v>#NAME?</v>
      </c>
      <c r="AN174" t="e">
        <f ca="1">(Parameters!$B$125+Temperatures!$G174-Temperatures!$G$2)*'Pattern scaling'!AN174+Hosing!AR175</f>
        <v>#NAME?</v>
      </c>
      <c r="AO174" t="e">
        <f ca="1">(Parameters!$B$125+Temperatures!$G174-Temperatures!$G$2)*'Pattern scaling'!AO174+Hosing!AS175</f>
        <v>#NAME?</v>
      </c>
      <c r="AP174" t="e">
        <f ca="1">(Parameters!$B$125+Temperatures!$G174-Temperatures!$G$2)*'Pattern scaling'!AP174+Hosing!AT175</f>
        <v>#NAME?</v>
      </c>
      <c r="AQ174" t="e">
        <f ca="1">(Parameters!$B$125+Temperatures!$G174-Temperatures!$G$2)*'Pattern scaling'!AQ174+Hosing!AU175</f>
        <v>#NAME?</v>
      </c>
      <c r="AR174" t="e">
        <f ca="1">(Parameters!$B$125+Temperatures!$G174-Temperatures!$G$2)*'Pattern scaling'!AR174+Hosing!AV175</f>
        <v>#NAME?</v>
      </c>
      <c r="AS174" t="e">
        <f ca="1">(Parameters!$B$125+Temperatures!$G174-Temperatures!$G$2)*'Pattern scaling'!AS174+Hosing!AW175</f>
        <v>#NAME?</v>
      </c>
      <c r="AT174" t="e">
        <f ca="1">(Parameters!$B$125+Temperatures!$G174-Temperatures!$G$2)*'Pattern scaling'!AT174+Hosing!AX175</f>
        <v>#NAME?</v>
      </c>
      <c r="AU174" t="e">
        <f ca="1">(Parameters!$B$125+Temperatures!$G174-Temperatures!$G$2)*'Pattern scaling'!AU174+Hosing!AY175</f>
        <v>#NAME?</v>
      </c>
      <c r="AV174" t="e">
        <f ca="1">(Parameters!$B$125+Temperatures!$G174-Temperatures!$G$2)*'Pattern scaling'!AV174+Hosing!AZ175</f>
        <v>#NAME?</v>
      </c>
      <c r="AW174" t="e">
        <f ca="1">(Parameters!$B$125+Temperatures!$G174-Temperatures!$G$2)*'Pattern scaling'!AW174+Hosing!BA175</f>
        <v>#NAME?</v>
      </c>
      <c r="AX174" t="e">
        <f ca="1">(Parameters!$B$125+Temperatures!$G174-Temperatures!$G$2)*'Pattern scaling'!AX174+Hosing!BB175</f>
        <v>#NAME?</v>
      </c>
      <c r="AY174" t="e">
        <f ca="1">(Parameters!$B$125+Temperatures!$G174-Temperatures!$G$2)*'Pattern scaling'!AY174+Hosing!BC175</f>
        <v>#NAME?</v>
      </c>
      <c r="AZ174" t="e">
        <f ca="1">(Parameters!$B$125+Temperatures!$G174-Temperatures!$G$2)*'Pattern scaling'!AZ174+Hosing!BD175</f>
        <v>#NAME?</v>
      </c>
      <c r="BA174" t="e">
        <f ca="1">(Parameters!$B$125+Temperatures!$G174-Temperatures!$G$2)*'Pattern scaling'!BA174+Hosing!BE175</f>
        <v>#NAME?</v>
      </c>
      <c r="BB174" t="e">
        <f ca="1">(Parameters!$B$125+Temperatures!$G174-Temperatures!$G$2)*'Pattern scaling'!BB174+Hosing!BF175</f>
        <v>#NAME?</v>
      </c>
      <c r="BC174" t="e">
        <f ca="1">(Parameters!$B$125+Temperatures!$G174-Temperatures!$G$2)*'Pattern scaling'!BC174+Hosing!BG175</f>
        <v>#NAME?</v>
      </c>
      <c r="BD174" t="e">
        <f ca="1">(Parameters!$B$125+Temperatures!$G174-Temperatures!$G$2)*'Pattern scaling'!BD174+Hosing!BH175</f>
        <v>#NAME?</v>
      </c>
      <c r="BE174" t="e">
        <f ca="1">(Parameters!$B$125+Temperatures!$G174-Temperatures!$G$2)*'Pattern scaling'!BE174+Hosing!BI175</f>
        <v>#NAME?</v>
      </c>
      <c r="BF174" t="e">
        <f ca="1">(Parameters!$B$125+Temperatures!$G174-Temperatures!$G$2)*'Pattern scaling'!BF174+Hosing!BJ175</f>
        <v>#NAME?</v>
      </c>
      <c r="BG174" t="e">
        <f ca="1">(Parameters!$B$125+Temperatures!$G174-Temperatures!$G$2)*'Pattern scaling'!BG174+Hosing!BK175</f>
        <v>#NAME?</v>
      </c>
      <c r="BH174" t="e">
        <f ca="1">(Parameters!$B$125+Temperatures!$G174-Temperatures!$G$2)*'Pattern scaling'!BH174+Hosing!BL175</f>
        <v>#NAME?</v>
      </c>
      <c r="BI174" t="e">
        <f ca="1">(Parameters!$B$125+Temperatures!$G174-Temperatures!$G$2)*'Pattern scaling'!BI174+Hosing!BM175</f>
        <v>#NAME?</v>
      </c>
      <c r="BJ174" t="e">
        <f ca="1">(Parameters!$B$125+Temperatures!$G174-Temperatures!$G$2)*'Pattern scaling'!BJ174+Hosing!BN175</f>
        <v>#NAME?</v>
      </c>
      <c r="BK174" t="e">
        <f ca="1">(Parameters!$B$125+Temperatures!$G174-Temperatures!$G$2)*'Pattern scaling'!BK174+Hosing!BO175</f>
        <v>#NAME?</v>
      </c>
      <c r="BL174" t="e">
        <f ca="1">(Parameters!$B$125+Temperatures!$G174-Temperatures!$G$2)*'Pattern scaling'!BL174+Hosing!BP175</f>
        <v>#NAME?</v>
      </c>
      <c r="BM174" t="e">
        <f ca="1">(Parameters!$B$125+Temperatures!$G174-Temperatures!$G$2)*'Pattern scaling'!BM174+Hosing!BQ175</f>
        <v>#NAME?</v>
      </c>
      <c r="BN174" t="e">
        <f ca="1">(Parameters!$B$125+Temperatures!$G174-Temperatures!$G$2)*'Pattern scaling'!BN174+Hosing!BR175</f>
        <v>#NAME?</v>
      </c>
      <c r="BO174" t="e">
        <f ca="1">(Parameters!$B$125+Temperatures!$G174-Temperatures!$G$2)*'Pattern scaling'!BO174+Hosing!BS175</f>
        <v>#NAME?</v>
      </c>
      <c r="BP174" t="e">
        <f ca="1">(Parameters!$B$125+Temperatures!$G174-Temperatures!$G$2)*'Pattern scaling'!BP174+Hosing!BT175</f>
        <v>#NAME?</v>
      </c>
      <c r="BQ174" t="e">
        <f ca="1">(Parameters!$B$125+Temperatures!$G174-Temperatures!$G$2)*'Pattern scaling'!BQ174+Hosing!BU175</f>
        <v>#NAME?</v>
      </c>
      <c r="BR174" t="e">
        <f ca="1">(Parameters!$B$125+Temperatures!$G174-Temperatures!$G$2)*'Pattern scaling'!BR174+Hosing!BV175</f>
        <v>#NAME?</v>
      </c>
      <c r="BS174" t="e">
        <f ca="1">(Parameters!$B$125+Temperatures!$G174-Temperatures!$G$2)*'Pattern scaling'!BS174+Hosing!BW175</f>
        <v>#NAME?</v>
      </c>
      <c r="BT174" t="e">
        <f ca="1">(Parameters!$B$125+Temperatures!$G174-Temperatures!$G$2)*'Pattern scaling'!BT174+Hosing!BX175</f>
        <v>#NAME?</v>
      </c>
      <c r="BU174" t="e">
        <f ca="1">(Parameters!$B$125+Temperatures!$G174-Temperatures!$G$2)*'Pattern scaling'!BU174+Hosing!BY175</f>
        <v>#NAME?</v>
      </c>
      <c r="BV174" t="e">
        <f ca="1">(Parameters!$B$125+Temperatures!$G174-Temperatures!$G$2)*'Pattern scaling'!BV174+Hosing!BZ175</f>
        <v>#NAME?</v>
      </c>
      <c r="BW174" t="e">
        <f ca="1">(Parameters!$B$125+Temperatures!$G174-Temperatures!$G$2)*'Pattern scaling'!BW174+Hosing!CA175</f>
        <v>#NAME?</v>
      </c>
      <c r="BX174" t="e">
        <f ca="1">(Parameters!$B$125+Temperatures!$G174-Temperatures!$G$2)*'Pattern scaling'!BX174+Hosing!CB175</f>
        <v>#NAME?</v>
      </c>
      <c r="BY174" t="e">
        <f ca="1">(Parameters!$B$125+Temperatures!$G174-Temperatures!$G$2)*'Pattern scaling'!BY174+Hosing!CC175</f>
        <v>#NAME?</v>
      </c>
      <c r="BZ174" t="e">
        <f ca="1">(Parameters!$B$125+Temperatures!$G174-Temperatures!$G$2)*'Pattern scaling'!BZ174+Hosing!CD175</f>
        <v>#NAME?</v>
      </c>
      <c r="CA174" t="e">
        <f ca="1">(Parameters!$B$125+Temperatures!$G174-Temperatures!$G$2)*'Pattern scaling'!CA174+Hosing!CE175</f>
        <v>#NAME?</v>
      </c>
      <c r="CB174" t="e">
        <f ca="1">(Parameters!$B$125+Temperatures!$G174-Temperatures!$G$2)*'Pattern scaling'!CB174+Hosing!CF175</f>
        <v>#NAME?</v>
      </c>
      <c r="CC174" t="e">
        <f ca="1">(Parameters!$B$125+Temperatures!$G174-Temperatures!$G$2)*'Pattern scaling'!CC174+Hosing!CG175</f>
        <v>#NAME?</v>
      </c>
      <c r="CD174" t="e">
        <f ca="1">(Parameters!$B$125+Temperatures!$G174-Temperatures!$G$2)*'Pattern scaling'!CD174+Hosing!CH175</f>
        <v>#NAME?</v>
      </c>
      <c r="CE174" t="e">
        <f ca="1">(Parameters!$B$125+Temperatures!$G174-Temperatures!$G$2)*'Pattern scaling'!CE174+Hosing!CI175</f>
        <v>#NAME?</v>
      </c>
      <c r="CF174" t="e">
        <f ca="1">(Parameters!$B$125+Temperatures!$G174-Temperatures!$G$2)*'Pattern scaling'!CF174+Hosing!CJ175</f>
        <v>#NAME?</v>
      </c>
      <c r="CG174" t="e">
        <f ca="1">(Parameters!$B$125+Temperatures!$G174-Temperatures!$G$2)*'Pattern scaling'!CG174+Hosing!CK175</f>
        <v>#NAME?</v>
      </c>
      <c r="CH174" t="e">
        <f ca="1">(Parameters!$B$125+Temperatures!$G174-Temperatures!$G$2)*'Pattern scaling'!CH174+Hosing!CL175</f>
        <v>#NAME?</v>
      </c>
      <c r="CI174" t="e">
        <f ca="1">(Parameters!$B$125+Temperatures!$G174-Temperatures!$G$2)*'Pattern scaling'!CI174+Hosing!CM175</f>
        <v>#NAME?</v>
      </c>
      <c r="CJ174" t="e">
        <f ca="1">(Parameters!$B$125+Temperatures!$G174-Temperatures!$G$2)*'Pattern scaling'!CJ174+Hosing!CN175</f>
        <v>#NAME?</v>
      </c>
      <c r="CK174" t="e">
        <f ca="1">(Parameters!$B$125+Temperatures!$G174-Temperatures!$G$2)*'Pattern scaling'!CK174+Hosing!CO175</f>
        <v>#NAME?</v>
      </c>
      <c r="CL174" t="e">
        <f ca="1">(Parameters!$B$125+Temperatures!$G174-Temperatures!$G$2)*'Pattern scaling'!CL174+Hosing!CP175</f>
        <v>#NAME?</v>
      </c>
      <c r="CM174" t="e">
        <f ca="1">(Parameters!$B$125+Temperatures!$G174-Temperatures!$G$2)*'Pattern scaling'!CM174+Hosing!CQ175</f>
        <v>#NAME?</v>
      </c>
      <c r="CN174" t="e">
        <f ca="1">(Parameters!$B$125+Temperatures!$G174-Temperatures!$G$2)*'Pattern scaling'!CN174+Hosing!CR175</f>
        <v>#NAME?</v>
      </c>
      <c r="CO174" t="e">
        <f ca="1">(Parameters!$B$125+Temperatures!$G174-Temperatures!$G$2)*'Pattern scaling'!CO174+Hosing!CS175</f>
        <v>#NAME?</v>
      </c>
      <c r="CP174" t="e">
        <f ca="1">(Parameters!$B$125+Temperatures!$G174-Temperatures!$G$2)*'Pattern scaling'!CP174+Hosing!CT175</f>
        <v>#NAME?</v>
      </c>
      <c r="CQ174" t="e">
        <f ca="1">(Parameters!$B$125+Temperatures!$G174-Temperatures!$G$2)*'Pattern scaling'!CQ174+Hosing!CU175</f>
        <v>#NAME?</v>
      </c>
      <c r="CR174" t="e">
        <f ca="1">(Parameters!$B$125+Temperatures!$G174-Temperatures!$G$2)*'Pattern scaling'!CR174+Hosing!CV175</f>
        <v>#NAME?</v>
      </c>
      <c r="CS174" t="e">
        <f ca="1">(Parameters!$B$125+Temperatures!$G174-Temperatures!$G$2)*'Pattern scaling'!CS174+Hosing!CW175</f>
        <v>#NAME?</v>
      </c>
      <c r="CT174" t="e">
        <f ca="1">(Parameters!$B$125+Temperatures!$G174-Temperatures!$G$2)*'Pattern scaling'!CT174+Hosing!CX175</f>
        <v>#NAME?</v>
      </c>
      <c r="CU174" t="e">
        <f ca="1">(Parameters!$B$125+Temperatures!$G174-Temperatures!$G$2)*'Pattern scaling'!CU174+Hosing!CY175</f>
        <v>#NAME?</v>
      </c>
      <c r="CV174" t="e">
        <f ca="1">(Parameters!$B$125+Temperatures!$G174-Temperatures!$G$2)*'Pattern scaling'!CV174+Hosing!CZ175</f>
        <v>#NAME?</v>
      </c>
      <c r="CW174" t="e">
        <f ca="1">(Parameters!$B$125+Temperatures!$G174-Temperatures!$G$2)*'Pattern scaling'!CW174+Hosing!DA175</f>
        <v>#NAME?</v>
      </c>
      <c r="CX174" t="e">
        <f ca="1">(Parameters!$B$125+Temperatures!$G174-Temperatures!$G$2)*'Pattern scaling'!CX174+Hosing!DB175</f>
        <v>#NAME?</v>
      </c>
      <c r="CY174" t="e">
        <f ca="1">(Parameters!$B$125+Temperatures!$G174-Temperatures!$G$2)*'Pattern scaling'!CY174+Hosing!DC175</f>
        <v>#NAME?</v>
      </c>
      <c r="CZ174" t="e">
        <f ca="1">(Parameters!$B$125+Temperatures!$G174-Temperatures!$G$2)*'Pattern scaling'!CZ174+Hosing!DD175</f>
        <v>#NAME?</v>
      </c>
      <c r="DA174" t="e">
        <f ca="1">(Parameters!$B$125+Temperatures!$G174-Temperatures!$G$2)*'Pattern scaling'!DA174+Hosing!DE175</f>
        <v>#NAME?</v>
      </c>
      <c r="DB174" t="e">
        <f ca="1">(Parameters!$B$125+Temperatures!$G174-Temperatures!$G$2)*'Pattern scaling'!DB174+Hosing!DF175</f>
        <v>#NAME?</v>
      </c>
      <c r="DC174" t="e">
        <f ca="1">(Parameters!$B$125+Temperatures!$G174-Temperatures!$G$2)*'Pattern scaling'!DC174+Hosing!DG175</f>
        <v>#NAME?</v>
      </c>
      <c r="DD174" t="e">
        <f ca="1">(Parameters!$B$125+Temperatures!$G174-Temperatures!$G$2)*'Pattern scaling'!DD174+Hosing!DH175</f>
        <v>#NAME?</v>
      </c>
      <c r="DE174" t="e">
        <f ca="1">(Parameters!$B$125+Temperatures!$G174-Temperatures!$G$2)*'Pattern scaling'!DE174+Hosing!DI175</f>
        <v>#NAME?</v>
      </c>
      <c r="DF174" t="e">
        <f ca="1">(Parameters!$B$125+Temperatures!$G174-Temperatures!$G$2)*'Pattern scaling'!DF174+Hosing!DJ175</f>
        <v>#NAME?</v>
      </c>
      <c r="DG174" t="e">
        <f ca="1">(Parameters!$B$125+Temperatures!$G174-Temperatures!$G$2)*'Pattern scaling'!DG174+Hosing!DK175</f>
        <v>#NAME?</v>
      </c>
      <c r="DH174" t="e">
        <f ca="1">(Parameters!$B$125+Temperatures!$G174-Temperatures!$G$2)*'Pattern scaling'!DH174+Hosing!DL175</f>
        <v>#NAME?</v>
      </c>
      <c r="DI174" t="e">
        <f ca="1">(Parameters!$B$125+Temperatures!$G174-Temperatures!$G$2)*'Pattern scaling'!DI174+Hosing!DM175</f>
        <v>#NAME?</v>
      </c>
      <c r="DJ174" t="e">
        <f ca="1">(Parameters!$B$125+Temperatures!$G174-Temperatures!$G$2)*'Pattern scaling'!DJ174+Hosing!DN175</f>
        <v>#NAME?</v>
      </c>
      <c r="DK174" t="e">
        <f ca="1">(Parameters!$B$125+Temperatures!$G174-Temperatures!$G$2)*'Pattern scaling'!DK174+Hosing!DO175</f>
        <v>#NAME?</v>
      </c>
      <c r="DL174" t="e">
        <f ca="1">(Parameters!$B$125+Temperatures!$G174-Temperatures!$G$2)*'Pattern scaling'!DL174+Hosing!DP175</f>
        <v>#NAME?</v>
      </c>
      <c r="DM174" t="e">
        <f ca="1">(Parameters!$B$125+Temperatures!$G174-Temperatures!$G$2)*'Pattern scaling'!DM174+Hosing!DQ175</f>
        <v>#NAME?</v>
      </c>
      <c r="DN174" t="e">
        <f ca="1">(Parameters!$B$125+Temperatures!$G174-Temperatures!$G$2)*'Pattern scaling'!DN174+Hosing!DR175</f>
        <v>#NAME?</v>
      </c>
      <c r="DO174" t="e">
        <f ca="1">(Parameters!$B$125+Temperatures!$G174-Temperatures!$G$2)*'Pattern scaling'!DO174+Hosing!DS175</f>
        <v>#NAME?</v>
      </c>
      <c r="DP174" t="e">
        <f ca="1">(Parameters!$B$125+Temperatures!$G174-Temperatures!$G$2)*'Pattern scaling'!DP174+Hosing!DT175</f>
        <v>#NAME?</v>
      </c>
      <c r="DQ174" t="e">
        <f ca="1">(Parameters!$B$125+Temperatures!$G174-Temperatures!$G$2)*'Pattern scaling'!DQ174+Hosing!DU175</f>
        <v>#NAME?</v>
      </c>
      <c r="DR174" t="e">
        <f ca="1">(Parameters!$B$125+Temperatures!$G174-Temperatures!$G$2)*'Pattern scaling'!DR174+Hosing!DV175</f>
        <v>#NAME?</v>
      </c>
      <c r="DS174" t="e">
        <f ca="1">(Parameters!$B$125+Temperatures!$G174-Temperatures!$G$2)*'Pattern scaling'!DS174+Hosing!DW175</f>
        <v>#NAME?</v>
      </c>
      <c r="DT174" t="e">
        <f ca="1">(Parameters!$B$125+Temperatures!$G174-Temperatures!$G$2)*'Pattern scaling'!DT174+Hosing!DX175</f>
        <v>#NAME?</v>
      </c>
      <c r="DU174" t="e">
        <f ca="1">(Parameters!$B$125+Temperatures!$G174-Temperatures!$G$2)*'Pattern scaling'!DU174+Hosing!DY175</f>
        <v>#NAME?</v>
      </c>
      <c r="DV174" t="e">
        <f ca="1">(Parameters!$B$125+Temperatures!$G174-Temperatures!$G$2)*'Pattern scaling'!DV174+Hosing!DZ175</f>
        <v>#NAME?</v>
      </c>
      <c r="DW174" t="e">
        <f ca="1">(Parameters!$B$125+Temperatures!$G174-Temperatures!$G$2)*'Pattern scaling'!DW174+Hosing!EA175</f>
        <v>#NAME?</v>
      </c>
      <c r="DX174" t="e">
        <f ca="1">(Parameters!$B$125+Temperatures!$G174-Temperatures!$G$2)*'Pattern scaling'!DX174+Hosing!EB175</f>
        <v>#NAME?</v>
      </c>
      <c r="DY174" t="e">
        <f ca="1">(Parameters!$B$125+Temperatures!$G174-Temperatures!$G$2)*'Pattern scaling'!DY174+Hosing!EC175</f>
        <v>#NAME?</v>
      </c>
      <c r="DZ174" t="e">
        <f ca="1">(Parameters!$B$125+Temperatures!$G174-Temperatures!$G$2)*'Pattern scaling'!DZ174+Hosing!ED175</f>
        <v>#NAME?</v>
      </c>
      <c r="EA174" t="e">
        <f ca="1">(Parameters!$B$125+Temperatures!$G174-Temperatures!$G$2)*'Pattern scaling'!EA174+Hosing!EE175</f>
        <v>#NAME?</v>
      </c>
      <c r="EB174" t="e">
        <f ca="1">(Parameters!$B$125+Temperatures!$G174-Temperatures!$G$2)*'Pattern scaling'!EB174+Hosing!EF175</f>
        <v>#NAME?</v>
      </c>
      <c r="EC174" t="e">
        <f ca="1">(Parameters!$B$125+Temperatures!$G174-Temperatures!$G$2)*'Pattern scaling'!EC174+Hosing!EG175</f>
        <v>#NAME?</v>
      </c>
      <c r="ED174" t="e">
        <f ca="1">(Parameters!$B$125+Temperatures!$G174-Temperatures!$G$2)*'Pattern scaling'!ED174+Hosing!EH175</f>
        <v>#NAME?</v>
      </c>
      <c r="EE174" t="e">
        <f ca="1">(Parameters!$B$125+Temperatures!$G174-Temperatures!$G$2)*'Pattern scaling'!EE174+Hosing!EI175</f>
        <v>#NAME?</v>
      </c>
      <c r="EF174" t="e">
        <f ca="1">(Parameters!$B$125+Temperatures!$G174-Temperatures!$G$2)*'Pattern scaling'!EF174+Hosing!EJ175</f>
        <v>#NAME?</v>
      </c>
      <c r="EG174" t="e">
        <f ca="1">(Parameters!$B$125+Temperatures!$G174-Temperatures!$G$2)*'Pattern scaling'!EG174+Hosing!EK175</f>
        <v>#NAME?</v>
      </c>
      <c r="EH174" t="e">
        <f ca="1">(Parameters!$B$125+Temperatures!$G174-Temperatures!$G$2)*'Pattern scaling'!EH174+Hosing!EL175</f>
        <v>#NAME?</v>
      </c>
      <c r="EI174" t="e">
        <f ca="1">(Parameters!$B$125+Temperatures!$G174-Temperatures!$G$2)*'Pattern scaling'!EI174+Hosing!EM175</f>
        <v>#NAME?</v>
      </c>
      <c r="EJ174" t="e">
        <f ca="1">(Parameters!$B$125+Temperatures!$G174-Temperatures!$G$2)*'Pattern scaling'!EJ174+Hosing!EN175</f>
        <v>#NAME?</v>
      </c>
      <c r="EK174" t="e">
        <f ca="1">(Parameters!$B$125+Temperatures!$G174-Temperatures!$G$2)*'Pattern scaling'!EK174+Hosing!EO175</f>
        <v>#NAME?</v>
      </c>
      <c r="EL174" t="e">
        <f ca="1">(Parameters!$B$125+Temperatures!$G174-Temperatures!$G$2)*'Pattern scaling'!EL174+Hosing!EP175</f>
        <v>#NAME?</v>
      </c>
      <c r="EM174" t="e">
        <f ca="1">(Parameters!$B$125+Temperatures!$G174-Temperatures!$G$2)*'Pattern scaling'!EM174+Hosing!EQ175</f>
        <v>#NAME?</v>
      </c>
      <c r="EN174" t="e">
        <f ca="1">(Parameters!$B$125+Temperatures!$G174-Temperatures!$G$2)*'Pattern scaling'!EN174+Hosing!ER175</f>
        <v>#NAME?</v>
      </c>
      <c r="EO174" t="e">
        <f ca="1">(Parameters!$B$125+Temperatures!$G174-Temperatures!$G$2)*'Pattern scaling'!EO174+Hosing!ES175</f>
        <v>#NAME?</v>
      </c>
      <c r="EP174" t="e">
        <f ca="1">(Parameters!$B$125+Temperatures!$G174-Temperatures!$G$2)*'Pattern scaling'!EP174+Hosing!ET175</f>
        <v>#NAME?</v>
      </c>
      <c r="EQ174" t="e">
        <f ca="1">(Parameters!$B$125+Temperatures!$G174-Temperatures!$G$2)*'Pattern scaling'!EQ174+Hosing!EU175</f>
        <v>#NAME?</v>
      </c>
      <c r="ER174" t="e">
        <f ca="1">(Parameters!$B$125+Temperatures!$G174-Temperatures!$G$2)*'Pattern scaling'!ER174+Hosing!EV175</f>
        <v>#NAME?</v>
      </c>
      <c r="ES174" t="e">
        <f ca="1">(Parameters!$B$125+Temperatures!$G174-Temperatures!$G$2)*'Pattern scaling'!ES174+Hosing!EW175</f>
        <v>#NAME?</v>
      </c>
      <c r="ET174" t="e">
        <f ca="1">(Parameters!$B$125+Temperatures!$G174-Temperatures!$G$2)*'Pattern scaling'!ET174+Hosing!EX175</f>
        <v>#NAME?</v>
      </c>
      <c r="EU174" t="e">
        <f ca="1">(Parameters!$B$125+Temperatures!$G174-Temperatures!$G$2)*'Pattern scaling'!EU174+Hosing!EY175</f>
        <v>#NAME?</v>
      </c>
      <c r="EV174" t="e">
        <f ca="1">(Parameters!$B$125+Temperatures!$G174-Temperatures!$G$2)*'Pattern scaling'!EV174+Hosing!EZ175</f>
        <v>#NAME?</v>
      </c>
      <c r="EW174" t="e">
        <f ca="1">(Parameters!$B$125+Temperatures!$G174-Temperatures!$G$2)*'Pattern scaling'!EW174+Hosing!FA175</f>
        <v>#NAME?</v>
      </c>
      <c r="EX174" t="e">
        <f ca="1">(Parameters!$B$125+Temperatures!$G174-Temperatures!$G$2)*'Pattern scaling'!EX174+Hosing!FB175</f>
        <v>#NAME?</v>
      </c>
      <c r="EY174" t="e">
        <f ca="1">(Parameters!$B$125+Temperatures!$G174-Temperatures!$G$2)*'Pattern scaling'!EY174+Hosing!FC175</f>
        <v>#NAME?</v>
      </c>
      <c r="EZ174" t="e">
        <f ca="1">(Parameters!$B$125+Temperatures!$G174-Temperatures!$G$2)*'Pattern scaling'!EZ174+Hosing!FD175</f>
        <v>#NAME?</v>
      </c>
      <c r="FA174" t="e">
        <f ca="1">(Parameters!$B$125+Temperatures!$G174-Temperatures!$G$2)*'Pattern scaling'!FA174+Hosing!FE175</f>
        <v>#NAME?</v>
      </c>
      <c r="FB174" t="e">
        <f ca="1">(Parameters!$B$125+Temperatures!$G174-Temperatures!$G$2)*'Pattern scaling'!FB174+Hosing!FF175</f>
        <v>#NAME?</v>
      </c>
      <c r="FC174" t="e">
        <f ca="1">(Parameters!$B$125+Temperatures!$G174-Temperatures!$G$2)*'Pattern scaling'!FC174+Hosing!FG175</f>
        <v>#NAME?</v>
      </c>
      <c r="FD174" t="e">
        <f ca="1">(Parameters!$B$125+Temperatures!$G174-Temperatures!$G$2)*'Pattern scaling'!FD174+Hosing!FH175</f>
        <v>#NAME?</v>
      </c>
      <c r="FE174" t="e">
        <f ca="1">(Parameters!$B$125+Temperatures!$G174-Temperatures!$G$2)*'Pattern scaling'!FE174+Hosing!FI175</f>
        <v>#NAME?</v>
      </c>
      <c r="FF174" t="e">
        <f ca="1">(Parameters!$B$125+Temperatures!$G174-Temperatures!$G$2)*'Pattern scaling'!FF174+Hosing!FJ175</f>
        <v>#NAME?</v>
      </c>
      <c r="FG174" t="e">
        <f ca="1">(Parameters!$B$125+Temperatures!$G174-Temperatures!$G$2)*'Pattern scaling'!FG174+Hosing!FK175</f>
        <v>#NAME?</v>
      </c>
      <c r="FH174" t="e">
        <f ca="1">(Parameters!$B$125+Temperatures!$G174-Temperatures!$G$2)*'Pattern scaling'!FH174+Hosing!FL175</f>
        <v>#NAME?</v>
      </c>
      <c r="FI174" t="e">
        <f ca="1">(Parameters!$B$125+Temperatures!$G174-Temperatures!$G$2)*'Pattern scaling'!FI174+Hosing!FM175</f>
        <v>#NAME?</v>
      </c>
      <c r="FJ174" t="e">
        <f ca="1">(Parameters!$B$125+Temperatures!$G174-Temperatures!$G$2)*'Pattern scaling'!FJ174+Hosing!FN175</f>
        <v>#NAME?</v>
      </c>
      <c r="FK174" t="e">
        <f ca="1">(Parameters!$B$125+Temperatures!$G174-Temperatures!$G$2)*'Pattern scaling'!FK174+Hosing!FO175</f>
        <v>#NAME?</v>
      </c>
      <c r="FL174" t="e">
        <f ca="1">(Parameters!$B$125+Temperatures!$G174-Temperatures!$G$2)*'Pattern scaling'!FL174+Hosing!FP175</f>
        <v>#NAME?</v>
      </c>
      <c r="FM174" t="e">
        <f ca="1">(Parameters!$B$125+Temperatures!$G174-Temperatures!$G$2)*'Pattern scaling'!FM174+Hosing!FQ175</f>
        <v>#NAME?</v>
      </c>
      <c r="FN174" t="e">
        <f ca="1">(Parameters!$B$125+Temperatures!$G174-Temperatures!$G$2)*'Pattern scaling'!FN174+Hosing!FR175</f>
        <v>#NAME?</v>
      </c>
      <c r="FO174" t="e">
        <f ca="1">(Parameters!$B$125+Temperatures!$G174-Temperatures!$G$2)*'Pattern scaling'!FO174+Hosing!FS175</f>
        <v>#NAME?</v>
      </c>
      <c r="FP174" t="e">
        <f ca="1">(Parameters!$B$125+Temperatures!$G174-Temperatures!$G$2)*'Pattern scaling'!FP174+Hosing!FT175</f>
        <v>#NAME?</v>
      </c>
      <c r="FQ174" t="e">
        <f ca="1">(Parameters!$B$125+Temperatures!$G174-Temperatures!$G$2)*'Pattern scaling'!FQ174+Hosing!FU175</f>
        <v>#NAME?</v>
      </c>
      <c r="FR174" t="e">
        <f ca="1">(Parameters!$B$125+Temperatures!$G174-Temperatures!$G$2)*'Pattern scaling'!FR174+Hosing!FV175</f>
        <v>#NAME?</v>
      </c>
      <c r="FS174" t="e">
        <f ca="1">(Parameters!$B$125+Temperatures!$G174-Temperatures!$G$2)*'Pattern scaling'!FS174+Hosing!FW175</f>
        <v>#NAME?</v>
      </c>
      <c r="FT174" t="e">
        <f ca="1">(Parameters!$B$125+Temperatures!$G174-Temperatures!$G$2)*'Pattern scaling'!FT174+Hosing!FX175</f>
        <v>#NAME?</v>
      </c>
      <c r="FU174" t="e">
        <f ca="1">(Parameters!$B$125+Temperatures!$G174-Temperatures!$G$2)*'Pattern scaling'!FU174+Hosing!FY175</f>
        <v>#NAME?</v>
      </c>
      <c r="FV174" t="e">
        <f ca="1">(Parameters!$B$125+Temperatures!$G174-Temperatures!$G$2)*'Pattern scaling'!FV174+Hosing!FZ175</f>
        <v>#NAME?</v>
      </c>
      <c r="FW174" t="e">
        <f ca="1">(Parameters!$B$125+Temperatures!$G174-Temperatures!$G$2)*'Pattern scaling'!FW174+Hosing!GA175</f>
        <v>#NAME?</v>
      </c>
      <c r="FX174" t="e">
        <f ca="1">(Parameters!$B$125+Temperatures!$G174-Temperatures!$G$2)*'Pattern scaling'!FX174+Hosing!GB175</f>
        <v>#NAME?</v>
      </c>
      <c r="FY174" t="e">
        <f ca="1">(Parameters!$B$125+Temperatures!$G174-Temperatures!$G$2)*'Pattern scaling'!FY174+Hosing!GC175</f>
        <v>#NAME?</v>
      </c>
      <c r="FZ174" t="e">
        <f ca="1">(Parameters!$B$125+Temperatures!$G174-Temperatures!$G$2)*'Pattern scaling'!FZ174+Hosing!GD175</f>
        <v>#NAME?</v>
      </c>
      <c r="GA174" t="e">
        <f ca="1">(Parameters!$B$125+Temperatures!$G174-Temperatures!$G$2)*'Pattern scaling'!GA174+Hosing!GE175</f>
        <v>#NAME?</v>
      </c>
      <c r="GB174" t="e">
        <f ca="1">(Parameters!$B$125+Temperatures!$G174-Temperatures!$G$2)*'Pattern scaling'!GB174+Hosing!GF175</f>
        <v>#NAME?</v>
      </c>
      <c r="GC174" t="e">
        <f ca="1">(Parameters!$B$125+Temperatures!$G174-Temperatures!$G$2)*'Pattern scaling'!GC174+Hosing!GG175</f>
        <v>#NAME?</v>
      </c>
      <c r="GD174" t="e">
        <f ca="1">(Parameters!$B$125+Temperatures!$G174-Temperatures!$G$2)*'Pattern scaling'!GD174+Hosing!GH175</f>
        <v>#NAME?</v>
      </c>
      <c r="GE174" t="e">
        <f ca="1">(Parameters!$B$125+Temperatures!$G174-Temperatures!$G$2)*'Pattern scaling'!GE174+Hosing!GI175</f>
        <v>#NAME?</v>
      </c>
      <c r="GF174" t="e">
        <f ca="1">(Parameters!$B$125+Temperatures!$G174-Temperatures!$G$2)*'Pattern scaling'!GF174+Hosing!GJ175</f>
        <v>#NAME?</v>
      </c>
      <c r="GG174" t="e">
        <f ca="1">(Parameters!$B$125+Temperatures!$G174-Temperatures!$G$2)*'Pattern scaling'!GG174+Hosing!GK175</f>
        <v>#NAME?</v>
      </c>
      <c r="GH174" t="e">
        <f ca="1">(Parameters!$B$125+Temperatures!$G174-Temperatures!$G$2)*'Pattern scaling'!GH174+Hosing!GL175</f>
        <v>#NAME?</v>
      </c>
      <c r="GI174" t="e">
        <f ca="1">(Parameters!$B$125+Temperatures!$G174-Temperatures!$G$2)*'Pattern scaling'!GI174+Hosing!GM175</f>
        <v>#NAME?</v>
      </c>
      <c r="GJ174" t="e">
        <f ca="1">(Parameters!$B$125+Temperatures!$G174-Temperatures!$G$2)*'Pattern scaling'!GJ174+Hosing!GN175</f>
        <v>#NAME?</v>
      </c>
      <c r="GK174" t="e">
        <f ca="1">(Parameters!$B$125+Temperatures!$G174-Temperatures!$G$2)*'Pattern scaling'!GK174+Hosing!GO175</f>
        <v>#NAME?</v>
      </c>
      <c r="GL174" t="e">
        <f ca="1">(Parameters!$B$125+Temperatures!$G174-Temperatures!$G$2)*'Pattern scaling'!GL174+Hosing!GP175</f>
        <v>#NAME?</v>
      </c>
      <c r="GM174" t="e">
        <f ca="1">(Parameters!$B$125+Temperatures!$G174-Temperatures!$G$2)*'Pattern scaling'!GM174+Hosing!GQ175</f>
        <v>#NAME?</v>
      </c>
    </row>
    <row r="175" spans="1:195" x14ac:dyDescent="0.25">
      <c r="A175" s="15">
        <v>2183</v>
      </c>
      <c r="B175" t="e">
        <f ca="1">(Parameters!$B$125+Temperatures!$G175-Temperatures!$G$2)*'Pattern scaling'!B175+Hosing!F176</f>
        <v>#NAME?</v>
      </c>
      <c r="C175" t="e">
        <f ca="1">(Parameters!$B$125+Temperatures!$G175-Temperatures!$G$2)*'Pattern scaling'!C175+Hosing!G176</f>
        <v>#NAME?</v>
      </c>
      <c r="D175" t="e">
        <f ca="1">(Parameters!$B$125+Temperatures!$G175-Temperatures!$G$2)*'Pattern scaling'!D175+Hosing!H176</f>
        <v>#NAME?</v>
      </c>
      <c r="E175" t="e">
        <f ca="1">(Parameters!$B$125+Temperatures!$G175-Temperatures!$G$2)*'Pattern scaling'!E175+Hosing!I176</f>
        <v>#NAME?</v>
      </c>
      <c r="F175" t="e">
        <f ca="1">(Parameters!$B$125+Temperatures!$G175-Temperatures!$G$2)*'Pattern scaling'!F175+Hosing!J176</f>
        <v>#NAME?</v>
      </c>
      <c r="G175" t="e">
        <f ca="1">(Parameters!$B$125+Temperatures!$G175-Temperatures!$G$2)*'Pattern scaling'!G175+Hosing!K176</f>
        <v>#NAME?</v>
      </c>
      <c r="H175" t="e">
        <f ca="1">(Parameters!$B$125+Temperatures!$G175-Temperatures!$G$2)*'Pattern scaling'!H175+Hosing!L176</f>
        <v>#NAME?</v>
      </c>
      <c r="I175" t="e">
        <f ca="1">(Parameters!$B$125+Temperatures!$G175-Temperatures!$G$2)*'Pattern scaling'!I175+Hosing!M176</f>
        <v>#NAME?</v>
      </c>
      <c r="J175" t="e">
        <f ca="1">(Parameters!$B$125+Temperatures!$G175-Temperatures!$G$2)*'Pattern scaling'!J175+Hosing!N176</f>
        <v>#NAME?</v>
      </c>
      <c r="K175" t="e">
        <f ca="1">(Parameters!$B$125+Temperatures!$G175-Temperatures!$G$2)*'Pattern scaling'!K175+Hosing!O176</f>
        <v>#NAME?</v>
      </c>
      <c r="L175" t="e">
        <f ca="1">(Parameters!$B$125+Temperatures!$G175-Temperatures!$G$2)*'Pattern scaling'!L175+Hosing!P176</f>
        <v>#NAME?</v>
      </c>
      <c r="M175" t="e">
        <f ca="1">(Parameters!$B$125+Temperatures!$G175-Temperatures!$G$2)*'Pattern scaling'!M175+Hosing!Q176</f>
        <v>#NAME?</v>
      </c>
      <c r="N175" t="e">
        <f ca="1">(Parameters!$B$125+Temperatures!$G175-Temperatures!$G$2)*'Pattern scaling'!N175+Hosing!R176</f>
        <v>#NAME?</v>
      </c>
      <c r="O175" t="e">
        <f ca="1">(Parameters!$B$125+Temperatures!$G175-Temperatures!$G$2)*'Pattern scaling'!O175+Hosing!S176</f>
        <v>#NAME?</v>
      </c>
      <c r="P175" t="e">
        <f ca="1">(Parameters!$B$125+Temperatures!$G175-Temperatures!$G$2)*'Pattern scaling'!P175+Hosing!T176</f>
        <v>#NAME?</v>
      </c>
      <c r="Q175" t="e">
        <f ca="1">(Parameters!$B$125+Temperatures!$G175-Temperatures!$G$2)*'Pattern scaling'!Q175+Hosing!U176</f>
        <v>#NAME?</v>
      </c>
      <c r="R175" t="e">
        <f ca="1">(Parameters!$B$125+Temperatures!$G175-Temperatures!$G$2)*'Pattern scaling'!R175+Hosing!V176</f>
        <v>#NAME?</v>
      </c>
      <c r="S175" t="e">
        <f ca="1">(Parameters!$B$125+Temperatures!$G175-Temperatures!$G$2)*'Pattern scaling'!S175+Hosing!W176</f>
        <v>#NAME?</v>
      </c>
      <c r="T175" t="e">
        <f ca="1">(Parameters!$B$125+Temperatures!$G175-Temperatures!$G$2)*'Pattern scaling'!T175+Hosing!X176</f>
        <v>#NAME?</v>
      </c>
      <c r="U175" t="e">
        <f ca="1">(Parameters!$B$125+Temperatures!$G175-Temperatures!$G$2)*'Pattern scaling'!U175+Hosing!Y176</f>
        <v>#NAME?</v>
      </c>
      <c r="V175" t="e">
        <f ca="1">(Parameters!$B$125+Temperatures!$G175-Temperatures!$G$2)*'Pattern scaling'!V175+Hosing!Z176</f>
        <v>#NAME?</v>
      </c>
      <c r="W175" t="e">
        <f ca="1">(Parameters!$B$125+Temperatures!$G175-Temperatures!$G$2)*'Pattern scaling'!W175+Hosing!AA176</f>
        <v>#NAME?</v>
      </c>
      <c r="X175" t="e">
        <f ca="1">(Parameters!$B$125+Temperatures!$G175-Temperatures!$G$2)*'Pattern scaling'!X175+Hosing!AB176</f>
        <v>#NAME?</v>
      </c>
      <c r="Y175" t="e">
        <f ca="1">(Parameters!$B$125+Temperatures!$G175-Temperatures!$G$2)*'Pattern scaling'!Y175+Hosing!AC176</f>
        <v>#NAME?</v>
      </c>
      <c r="Z175" t="e">
        <f ca="1">(Parameters!$B$125+Temperatures!$G175-Temperatures!$G$2)*'Pattern scaling'!Z175+Hosing!AD176</f>
        <v>#NAME?</v>
      </c>
      <c r="AA175" t="e">
        <f ca="1">(Parameters!$B$125+Temperatures!$G175-Temperatures!$G$2)*'Pattern scaling'!AA175+Hosing!AE176</f>
        <v>#NAME?</v>
      </c>
      <c r="AB175" t="e">
        <f ca="1">(Parameters!$B$125+Temperatures!$G175-Temperatures!$G$2)*'Pattern scaling'!AB175+Hosing!AF176</f>
        <v>#NAME?</v>
      </c>
      <c r="AC175" t="e">
        <f ca="1">(Parameters!$B$125+Temperatures!$G175-Temperatures!$G$2)*'Pattern scaling'!AC175+Hosing!AG176</f>
        <v>#NAME?</v>
      </c>
      <c r="AD175" t="e">
        <f ca="1">(Parameters!$B$125+Temperatures!$G175-Temperatures!$G$2)*'Pattern scaling'!AD175+Hosing!AH176</f>
        <v>#NAME?</v>
      </c>
      <c r="AE175" t="e">
        <f ca="1">(Parameters!$B$125+Temperatures!$G175-Temperatures!$G$2)*'Pattern scaling'!AE175+Hosing!AI176</f>
        <v>#NAME?</v>
      </c>
      <c r="AF175" t="e">
        <f ca="1">(Parameters!$B$125+Temperatures!$G175-Temperatures!$G$2)*'Pattern scaling'!AF175+Hosing!AJ176</f>
        <v>#NAME?</v>
      </c>
      <c r="AG175" t="e">
        <f ca="1">(Parameters!$B$125+Temperatures!$G175-Temperatures!$G$2)*'Pattern scaling'!AG175+Hosing!AK176</f>
        <v>#NAME?</v>
      </c>
      <c r="AH175" t="e">
        <f ca="1">(Parameters!$B$125+Temperatures!$G175-Temperatures!$G$2)*'Pattern scaling'!AH175+Hosing!AL176</f>
        <v>#NAME?</v>
      </c>
      <c r="AI175" t="e">
        <f ca="1">(Parameters!$B$125+Temperatures!$G175-Temperatures!$G$2)*'Pattern scaling'!AI175+Hosing!AM176</f>
        <v>#NAME?</v>
      </c>
      <c r="AJ175" t="e">
        <f ca="1">(Parameters!$B$125+Temperatures!$G175-Temperatures!$G$2)*'Pattern scaling'!AJ175+Hosing!AN176</f>
        <v>#NAME?</v>
      </c>
      <c r="AK175" t="e">
        <f ca="1">(Parameters!$B$125+Temperatures!$G175-Temperatures!$G$2)*'Pattern scaling'!AK175+Hosing!AO176</f>
        <v>#NAME?</v>
      </c>
      <c r="AL175" t="e">
        <f ca="1">(Parameters!$B$125+Temperatures!$G175-Temperatures!$G$2)*'Pattern scaling'!AL175+Hosing!AP176</f>
        <v>#NAME?</v>
      </c>
      <c r="AM175" t="e">
        <f ca="1">(Parameters!$B$125+Temperatures!$G175-Temperatures!$G$2)*'Pattern scaling'!AM175+Hosing!AQ176</f>
        <v>#NAME?</v>
      </c>
      <c r="AN175" t="e">
        <f ca="1">(Parameters!$B$125+Temperatures!$G175-Temperatures!$G$2)*'Pattern scaling'!AN175+Hosing!AR176</f>
        <v>#NAME?</v>
      </c>
      <c r="AO175" t="e">
        <f ca="1">(Parameters!$B$125+Temperatures!$G175-Temperatures!$G$2)*'Pattern scaling'!AO175+Hosing!AS176</f>
        <v>#NAME?</v>
      </c>
      <c r="AP175" t="e">
        <f ca="1">(Parameters!$B$125+Temperatures!$G175-Temperatures!$G$2)*'Pattern scaling'!AP175+Hosing!AT176</f>
        <v>#NAME?</v>
      </c>
      <c r="AQ175" t="e">
        <f ca="1">(Parameters!$B$125+Temperatures!$G175-Temperatures!$G$2)*'Pattern scaling'!AQ175+Hosing!AU176</f>
        <v>#NAME?</v>
      </c>
      <c r="AR175" t="e">
        <f ca="1">(Parameters!$B$125+Temperatures!$G175-Temperatures!$G$2)*'Pattern scaling'!AR175+Hosing!AV176</f>
        <v>#NAME?</v>
      </c>
      <c r="AS175" t="e">
        <f ca="1">(Parameters!$B$125+Temperatures!$G175-Temperatures!$G$2)*'Pattern scaling'!AS175+Hosing!AW176</f>
        <v>#NAME?</v>
      </c>
      <c r="AT175" t="e">
        <f ca="1">(Parameters!$B$125+Temperatures!$G175-Temperatures!$G$2)*'Pattern scaling'!AT175+Hosing!AX176</f>
        <v>#NAME?</v>
      </c>
      <c r="AU175" t="e">
        <f ca="1">(Parameters!$B$125+Temperatures!$G175-Temperatures!$G$2)*'Pattern scaling'!AU175+Hosing!AY176</f>
        <v>#NAME?</v>
      </c>
      <c r="AV175" t="e">
        <f ca="1">(Parameters!$B$125+Temperatures!$G175-Temperatures!$G$2)*'Pattern scaling'!AV175+Hosing!AZ176</f>
        <v>#NAME?</v>
      </c>
      <c r="AW175" t="e">
        <f ca="1">(Parameters!$B$125+Temperatures!$G175-Temperatures!$G$2)*'Pattern scaling'!AW175+Hosing!BA176</f>
        <v>#NAME?</v>
      </c>
      <c r="AX175" t="e">
        <f ca="1">(Parameters!$B$125+Temperatures!$G175-Temperatures!$G$2)*'Pattern scaling'!AX175+Hosing!BB176</f>
        <v>#NAME?</v>
      </c>
      <c r="AY175" t="e">
        <f ca="1">(Parameters!$B$125+Temperatures!$G175-Temperatures!$G$2)*'Pattern scaling'!AY175+Hosing!BC176</f>
        <v>#NAME?</v>
      </c>
      <c r="AZ175" t="e">
        <f ca="1">(Parameters!$B$125+Temperatures!$G175-Temperatures!$G$2)*'Pattern scaling'!AZ175+Hosing!BD176</f>
        <v>#NAME?</v>
      </c>
      <c r="BA175" t="e">
        <f ca="1">(Parameters!$B$125+Temperatures!$G175-Temperatures!$G$2)*'Pattern scaling'!BA175+Hosing!BE176</f>
        <v>#NAME?</v>
      </c>
      <c r="BB175" t="e">
        <f ca="1">(Parameters!$B$125+Temperatures!$G175-Temperatures!$G$2)*'Pattern scaling'!BB175+Hosing!BF176</f>
        <v>#NAME?</v>
      </c>
      <c r="BC175" t="e">
        <f ca="1">(Parameters!$B$125+Temperatures!$G175-Temperatures!$G$2)*'Pattern scaling'!BC175+Hosing!BG176</f>
        <v>#NAME?</v>
      </c>
      <c r="BD175" t="e">
        <f ca="1">(Parameters!$B$125+Temperatures!$G175-Temperatures!$G$2)*'Pattern scaling'!BD175+Hosing!BH176</f>
        <v>#NAME?</v>
      </c>
      <c r="BE175" t="e">
        <f ca="1">(Parameters!$B$125+Temperatures!$G175-Temperatures!$G$2)*'Pattern scaling'!BE175+Hosing!BI176</f>
        <v>#NAME?</v>
      </c>
      <c r="BF175" t="e">
        <f ca="1">(Parameters!$B$125+Temperatures!$G175-Temperatures!$G$2)*'Pattern scaling'!BF175+Hosing!BJ176</f>
        <v>#NAME?</v>
      </c>
      <c r="BG175" t="e">
        <f ca="1">(Parameters!$B$125+Temperatures!$G175-Temperatures!$G$2)*'Pattern scaling'!BG175+Hosing!BK176</f>
        <v>#NAME?</v>
      </c>
      <c r="BH175" t="e">
        <f ca="1">(Parameters!$B$125+Temperatures!$G175-Temperatures!$G$2)*'Pattern scaling'!BH175+Hosing!BL176</f>
        <v>#NAME?</v>
      </c>
      <c r="BI175" t="e">
        <f ca="1">(Parameters!$B$125+Temperatures!$G175-Temperatures!$G$2)*'Pattern scaling'!BI175+Hosing!BM176</f>
        <v>#NAME?</v>
      </c>
      <c r="BJ175" t="e">
        <f ca="1">(Parameters!$B$125+Temperatures!$G175-Temperatures!$G$2)*'Pattern scaling'!BJ175+Hosing!BN176</f>
        <v>#NAME?</v>
      </c>
      <c r="BK175" t="e">
        <f ca="1">(Parameters!$B$125+Temperatures!$G175-Temperatures!$G$2)*'Pattern scaling'!BK175+Hosing!BO176</f>
        <v>#NAME?</v>
      </c>
      <c r="BL175" t="e">
        <f ca="1">(Parameters!$B$125+Temperatures!$G175-Temperatures!$G$2)*'Pattern scaling'!BL175+Hosing!BP176</f>
        <v>#NAME?</v>
      </c>
      <c r="BM175" t="e">
        <f ca="1">(Parameters!$B$125+Temperatures!$G175-Temperatures!$G$2)*'Pattern scaling'!BM175+Hosing!BQ176</f>
        <v>#NAME?</v>
      </c>
      <c r="BN175" t="e">
        <f ca="1">(Parameters!$B$125+Temperatures!$G175-Temperatures!$G$2)*'Pattern scaling'!BN175+Hosing!BR176</f>
        <v>#NAME?</v>
      </c>
      <c r="BO175" t="e">
        <f ca="1">(Parameters!$B$125+Temperatures!$G175-Temperatures!$G$2)*'Pattern scaling'!BO175+Hosing!BS176</f>
        <v>#NAME?</v>
      </c>
      <c r="BP175" t="e">
        <f ca="1">(Parameters!$B$125+Temperatures!$G175-Temperatures!$G$2)*'Pattern scaling'!BP175+Hosing!BT176</f>
        <v>#NAME?</v>
      </c>
      <c r="BQ175" t="e">
        <f ca="1">(Parameters!$B$125+Temperatures!$G175-Temperatures!$G$2)*'Pattern scaling'!BQ175+Hosing!BU176</f>
        <v>#NAME?</v>
      </c>
      <c r="BR175" t="e">
        <f ca="1">(Parameters!$B$125+Temperatures!$G175-Temperatures!$G$2)*'Pattern scaling'!BR175+Hosing!BV176</f>
        <v>#NAME?</v>
      </c>
      <c r="BS175" t="e">
        <f ca="1">(Parameters!$B$125+Temperatures!$G175-Temperatures!$G$2)*'Pattern scaling'!BS175+Hosing!BW176</f>
        <v>#NAME?</v>
      </c>
      <c r="BT175" t="e">
        <f ca="1">(Parameters!$B$125+Temperatures!$G175-Temperatures!$G$2)*'Pattern scaling'!BT175+Hosing!BX176</f>
        <v>#NAME?</v>
      </c>
      <c r="BU175" t="e">
        <f ca="1">(Parameters!$B$125+Temperatures!$G175-Temperatures!$G$2)*'Pattern scaling'!BU175+Hosing!BY176</f>
        <v>#NAME?</v>
      </c>
      <c r="BV175" t="e">
        <f ca="1">(Parameters!$B$125+Temperatures!$G175-Temperatures!$G$2)*'Pattern scaling'!BV175+Hosing!BZ176</f>
        <v>#NAME?</v>
      </c>
      <c r="BW175" t="e">
        <f ca="1">(Parameters!$B$125+Temperatures!$G175-Temperatures!$G$2)*'Pattern scaling'!BW175+Hosing!CA176</f>
        <v>#NAME?</v>
      </c>
      <c r="BX175" t="e">
        <f ca="1">(Parameters!$B$125+Temperatures!$G175-Temperatures!$G$2)*'Pattern scaling'!BX175+Hosing!CB176</f>
        <v>#NAME?</v>
      </c>
      <c r="BY175" t="e">
        <f ca="1">(Parameters!$B$125+Temperatures!$G175-Temperatures!$G$2)*'Pattern scaling'!BY175+Hosing!CC176</f>
        <v>#NAME?</v>
      </c>
      <c r="BZ175" t="e">
        <f ca="1">(Parameters!$B$125+Temperatures!$G175-Temperatures!$G$2)*'Pattern scaling'!BZ175+Hosing!CD176</f>
        <v>#NAME?</v>
      </c>
      <c r="CA175" t="e">
        <f ca="1">(Parameters!$B$125+Temperatures!$G175-Temperatures!$G$2)*'Pattern scaling'!CA175+Hosing!CE176</f>
        <v>#NAME?</v>
      </c>
      <c r="CB175" t="e">
        <f ca="1">(Parameters!$B$125+Temperatures!$G175-Temperatures!$G$2)*'Pattern scaling'!CB175+Hosing!CF176</f>
        <v>#NAME?</v>
      </c>
      <c r="CC175" t="e">
        <f ca="1">(Parameters!$B$125+Temperatures!$G175-Temperatures!$G$2)*'Pattern scaling'!CC175+Hosing!CG176</f>
        <v>#NAME?</v>
      </c>
      <c r="CD175" t="e">
        <f ca="1">(Parameters!$B$125+Temperatures!$G175-Temperatures!$G$2)*'Pattern scaling'!CD175+Hosing!CH176</f>
        <v>#NAME?</v>
      </c>
      <c r="CE175" t="e">
        <f ca="1">(Parameters!$B$125+Temperatures!$G175-Temperatures!$G$2)*'Pattern scaling'!CE175+Hosing!CI176</f>
        <v>#NAME?</v>
      </c>
      <c r="CF175" t="e">
        <f ca="1">(Parameters!$B$125+Temperatures!$G175-Temperatures!$G$2)*'Pattern scaling'!CF175+Hosing!CJ176</f>
        <v>#NAME?</v>
      </c>
      <c r="CG175" t="e">
        <f ca="1">(Parameters!$B$125+Temperatures!$G175-Temperatures!$G$2)*'Pattern scaling'!CG175+Hosing!CK176</f>
        <v>#NAME?</v>
      </c>
      <c r="CH175" t="e">
        <f ca="1">(Parameters!$B$125+Temperatures!$G175-Temperatures!$G$2)*'Pattern scaling'!CH175+Hosing!CL176</f>
        <v>#NAME?</v>
      </c>
      <c r="CI175" t="e">
        <f ca="1">(Parameters!$B$125+Temperatures!$G175-Temperatures!$G$2)*'Pattern scaling'!CI175+Hosing!CM176</f>
        <v>#NAME?</v>
      </c>
      <c r="CJ175" t="e">
        <f ca="1">(Parameters!$B$125+Temperatures!$G175-Temperatures!$G$2)*'Pattern scaling'!CJ175+Hosing!CN176</f>
        <v>#NAME?</v>
      </c>
      <c r="CK175" t="e">
        <f ca="1">(Parameters!$B$125+Temperatures!$G175-Temperatures!$G$2)*'Pattern scaling'!CK175+Hosing!CO176</f>
        <v>#NAME?</v>
      </c>
      <c r="CL175" t="e">
        <f ca="1">(Parameters!$B$125+Temperatures!$G175-Temperatures!$G$2)*'Pattern scaling'!CL175+Hosing!CP176</f>
        <v>#NAME?</v>
      </c>
      <c r="CM175" t="e">
        <f ca="1">(Parameters!$B$125+Temperatures!$G175-Temperatures!$G$2)*'Pattern scaling'!CM175+Hosing!CQ176</f>
        <v>#NAME?</v>
      </c>
      <c r="CN175" t="e">
        <f ca="1">(Parameters!$B$125+Temperatures!$G175-Temperatures!$G$2)*'Pattern scaling'!CN175+Hosing!CR176</f>
        <v>#NAME?</v>
      </c>
      <c r="CO175" t="e">
        <f ca="1">(Parameters!$B$125+Temperatures!$G175-Temperatures!$G$2)*'Pattern scaling'!CO175+Hosing!CS176</f>
        <v>#NAME?</v>
      </c>
      <c r="CP175" t="e">
        <f ca="1">(Parameters!$B$125+Temperatures!$G175-Temperatures!$G$2)*'Pattern scaling'!CP175+Hosing!CT176</f>
        <v>#NAME?</v>
      </c>
      <c r="CQ175" t="e">
        <f ca="1">(Parameters!$B$125+Temperatures!$G175-Temperatures!$G$2)*'Pattern scaling'!CQ175+Hosing!CU176</f>
        <v>#NAME?</v>
      </c>
      <c r="CR175" t="e">
        <f ca="1">(Parameters!$B$125+Temperatures!$G175-Temperatures!$G$2)*'Pattern scaling'!CR175+Hosing!CV176</f>
        <v>#NAME?</v>
      </c>
      <c r="CS175" t="e">
        <f ca="1">(Parameters!$B$125+Temperatures!$G175-Temperatures!$G$2)*'Pattern scaling'!CS175+Hosing!CW176</f>
        <v>#NAME?</v>
      </c>
      <c r="CT175" t="e">
        <f ca="1">(Parameters!$B$125+Temperatures!$G175-Temperatures!$G$2)*'Pattern scaling'!CT175+Hosing!CX176</f>
        <v>#NAME?</v>
      </c>
      <c r="CU175" t="e">
        <f ca="1">(Parameters!$B$125+Temperatures!$G175-Temperatures!$G$2)*'Pattern scaling'!CU175+Hosing!CY176</f>
        <v>#NAME?</v>
      </c>
      <c r="CV175" t="e">
        <f ca="1">(Parameters!$B$125+Temperatures!$G175-Temperatures!$G$2)*'Pattern scaling'!CV175+Hosing!CZ176</f>
        <v>#NAME?</v>
      </c>
      <c r="CW175" t="e">
        <f ca="1">(Parameters!$B$125+Temperatures!$G175-Temperatures!$G$2)*'Pattern scaling'!CW175+Hosing!DA176</f>
        <v>#NAME?</v>
      </c>
      <c r="CX175" t="e">
        <f ca="1">(Parameters!$B$125+Temperatures!$G175-Temperatures!$G$2)*'Pattern scaling'!CX175+Hosing!DB176</f>
        <v>#NAME?</v>
      </c>
      <c r="CY175" t="e">
        <f ca="1">(Parameters!$B$125+Temperatures!$G175-Temperatures!$G$2)*'Pattern scaling'!CY175+Hosing!DC176</f>
        <v>#NAME?</v>
      </c>
      <c r="CZ175" t="e">
        <f ca="1">(Parameters!$B$125+Temperatures!$G175-Temperatures!$G$2)*'Pattern scaling'!CZ175+Hosing!DD176</f>
        <v>#NAME?</v>
      </c>
      <c r="DA175" t="e">
        <f ca="1">(Parameters!$B$125+Temperatures!$G175-Temperatures!$G$2)*'Pattern scaling'!DA175+Hosing!DE176</f>
        <v>#NAME?</v>
      </c>
      <c r="DB175" t="e">
        <f ca="1">(Parameters!$B$125+Temperatures!$G175-Temperatures!$G$2)*'Pattern scaling'!DB175+Hosing!DF176</f>
        <v>#NAME?</v>
      </c>
      <c r="DC175" t="e">
        <f ca="1">(Parameters!$B$125+Temperatures!$G175-Temperatures!$G$2)*'Pattern scaling'!DC175+Hosing!DG176</f>
        <v>#NAME?</v>
      </c>
      <c r="DD175" t="e">
        <f ca="1">(Parameters!$B$125+Temperatures!$G175-Temperatures!$G$2)*'Pattern scaling'!DD175+Hosing!DH176</f>
        <v>#NAME?</v>
      </c>
      <c r="DE175" t="e">
        <f ca="1">(Parameters!$B$125+Temperatures!$G175-Temperatures!$G$2)*'Pattern scaling'!DE175+Hosing!DI176</f>
        <v>#NAME?</v>
      </c>
      <c r="DF175" t="e">
        <f ca="1">(Parameters!$B$125+Temperatures!$G175-Temperatures!$G$2)*'Pattern scaling'!DF175+Hosing!DJ176</f>
        <v>#NAME?</v>
      </c>
      <c r="DG175" t="e">
        <f ca="1">(Parameters!$B$125+Temperatures!$G175-Temperatures!$G$2)*'Pattern scaling'!DG175+Hosing!DK176</f>
        <v>#NAME?</v>
      </c>
      <c r="DH175" t="e">
        <f ca="1">(Parameters!$B$125+Temperatures!$G175-Temperatures!$G$2)*'Pattern scaling'!DH175+Hosing!DL176</f>
        <v>#NAME?</v>
      </c>
      <c r="DI175" t="e">
        <f ca="1">(Parameters!$B$125+Temperatures!$G175-Temperatures!$G$2)*'Pattern scaling'!DI175+Hosing!DM176</f>
        <v>#NAME?</v>
      </c>
      <c r="DJ175" t="e">
        <f ca="1">(Parameters!$B$125+Temperatures!$G175-Temperatures!$G$2)*'Pattern scaling'!DJ175+Hosing!DN176</f>
        <v>#NAME?</v>
      </c>
      <c r="DK175" t="e">
        <f ca="1">(Parameters!$B$125+Temperatures!$G175-Temperatures!$G$2)*'Pattern scaling'!DK175+Hosing!DO176</f>
        <v>#NAME?</v>
      </c>
      <c r="DL175" t="e">
        <f ca="1">(Parameters!$B$125+Temperatures!$G175-Temperatures!$G$2)*'Pattern scaling'!DL175+Hosing!DP176</f>
        <v>#NAME?</v>
      </c>
      <c r="DM175" t="e">
        <f ca="1">(Parameters!$B$125+Temperatures!$G175-Temperatures!$G$2)*'Pattern scaling'!DM175+Hosing!DQ176</f>
        <v>#NAME?</v>
      </c>
      <c r="DN175" t="e">
        <f ca="1">(Parameters!$B$125+Temperatures!$G175-Temperatures!$G$2)*'Pattern scaling'!DN175+Hosing!DR176</f>
        <v>#NAME?</v>
      </c>
      <c r="DO175" t="e">
        <f ca="1">(Parameters!$B$125+Temperatures!$G175-Temperatures!$G$2)*'Pattern scaling'!DO175+Hosing!DS176</f>
        <v>#NAME?</v>
      </c>
      <c r="DP175" t="e">
        <f ca="1">(Parameters!$B$125+Temperatures!$G175-Temperatures!$G$2)*'Pattern scaling'!DP175+Hosing!DT176</f>
        <v>#NAME?</v>
      </c>
      <c r="DQ175" t="e">
        <f ca="1">(Parameters!$B$125+Temperatures!$G175-Temperatures!$G$2)*'Pattern scaling'!DQ175+Hosing!DU176</f>
        <v>#NAME?</v>
      </c>
      <c r="DR175" t="e">
        <f ca="1">(Parameters!$B$125+Temperatures!$G175-Temperatures!$G$2)*'Pattern scaling'!DR175+Hosing!DV176</f>
        <v>#NAME?</v>
      </c>
      <c r="DS175" t="e">
        <f ca="1">(Parameters!$B$125+Temperatures!$G175-Temperatures!$G$2)*'Pattern scaling'!DS175+Hosing!DW176</f>
        <v>#NAME?</v>
      </c>
      <c r="DT175" t="e">
        <f ca="1">(Parameters!$B$125+Temperatures!$G175-Temperatures!$G$2)*'Pattern scaling'!DT175+Hosing!DX176</f>
        <v>#NAME?</v>
      </c>
      <c r="DU175" t="e">
        <f ca="1">(Parameters!$B$125+Temperatures!$G175-Temperatures!$G$2)*'Pattern scaling'!DU175+Hosing!DY176</f>
        <v>#NAME?</v>
      </c>
      <c r="DV175" t="e">
        <f ca="1">(Parameters!$B$125+Temperatures!$G175-Temperatures!$G$2)*'Pattern scaling'!DV175+Hosing!DZ176</f>
        <v>#NAME?</v>
      </c>
      <c r="DW175" t="e">
        <f ca="1">(Parameters!$B$125+Temperatures!$G175-Temperatures!$G$2)*'Pattern scaling'!DW175+Hosing!EA176</f>
        <v>#NAME?</v>
      </c>
      <c r="DX175" t="e">
        <f ca="1">(Parameters!$B$125+Temperatures!$G175-Temperatures!$G$2)*'Pattern scaling'!DX175+Hosing!EB176</f>
        <v>#NAME?</v>
      </c>
      <c r="DY175" t="e">
        <f ca="1">(Parameters!$B$125+Temperatures!$G175-Temperatures!$G$2)*'Pattern scaling'!DY175+Hosing!EC176</f>
        <v>#NAME?</v>
      </c>
      <c r="DZ175" t="e">
        <f ca="1">(Parameters!$B$125+Temperatures!$G175-Temperatures!$G$2)*'Pattern scaling'!DZ175+Hosing!ED176</f>
        <v>#NAME?</v>
      </c>
      <c r="EA175" t="e">
        <f ca="1">(Parameters!$B$125+Temperatures!$G175-Temperatures!$G$2)*'Pattern scaling'!EA175+Hosing!EE176</f>
        <v>#NAME?</v>
      </c>
      <c r="EB175" t="e">
        <f ca="1">(Parameters!$B$125+Temperatures!$G175-Temperatures!$G$2)*'Pattern scaling'!EB175+Hosing!EF176</f>
        <v>#NAME?</v>
      </c>
      <c r="EC175" t="e">
        <f ca="1">(Parameters!$B$125+Temperatures!$G175-Temperatures!$G$2)*'Pattern scaling'!EC175+Hosing!EG176</f>
        <v>#NAME?</v>
      </c>
      <c r="ED175" t="e">
        <f ca="1">(Parameters!$B$125+Temperatures!$G175-Temperatures!$G$2)*'Pattern scaling'!ED175+Hosing!EH176</f>
        <v>#NAME?</v>
      </c>
      <c r="EE175" t="e">
        <f ca="1">(Parameters!$B$125+Temperatures!$G175-Temperatures!$G$2)*'Pattern scaling'!EE175+Hosing!EI176</f>
        <v>#NAME?</v>
      </c>
      <c r="EF175" t="e">
        <f ca="1">(Parameters!$B$125+Temperatures!$G175-Temperatures!$G$2)*'Pattern scaling'!EF175+Hosing!EJ176</f>
        <v>#NAME?</v>
      </c>
      <c r="EG175" t="e">
        <f ca="1">(Parameters!$B$125+Temperatures!$G175-Temperatures!$G$2)*'Pattern scaling'!EG175+Hosing!EK176</f>
        <v>#NAME?</v>
      </c>
      <c r="EH175" t="e">
        <f ca="1">(Parameters!$B$125+Temperatures!$G175-Temperatures!$G$2)*'Pattern scaling'!EH175+Hosing!EL176</f>
        <v>#NAME?</v>
      </c>
      <c r="EI175" t="e">
        <f ca="1">(Parameters!$B$125+Temperatures!$G175-Temperatures!$G$2)*'Pattern scaling'!EI175+Hosing!EM176</f>
        <v>#NAME?</v>
      </c>
      <c r="EJ175" t="e">
        <f ca="1">(Parameters!$B$125+Temperatures!$G175-Temperatures!$G$2)*'Pattern scaling'!EJ175+Hosing!EN176</f>
        <v>#NAME?</v>
      </c>
      <c r="EK175" t="e">
        <f ca="1">(Parameters!$B$125+Temperatures!$G175-Temperatures!$G$2)*'Pattern scaling'!EK175+Hosing!EO176</f>
        <v>#NAME?</v>
      </c>
      <c r="EL175" t="e">
        <f ca="1">(Parameters!$B$125+Temperatures!$G175-Temperatures!$G$2)*'Pattern scaling'!EL175+Hosing!EP176</f>
        <v>#NAME?</v>
      </c>
      <c r="EM175" t="e">
        <f ca="1">(Parameters!$B$125+Temperatures!$G175-Temperatures!$G$2)*'Pattern scaling'!EM175+Hosing!EQ176</f>
        <v>#NAME?</v>
      </c>
      <c r="EN175" t="e">
        <f ca="1">(Parameters!$B$125+Temperatures!$G175-Temperatures!$G$2)*'Pattern scaling'!EN175+Hosing!ER176</f>
        <v>#NAME?</v>
      </c>
      <c r="EO175" t="e">
        <f ca="1">(Parameters!$B$125+Temperatures!$G175-Temperatures!$G$2)*'Pattern scaling'!EO175+Hosing!ES176</f>
        <v>#NAME?</v>
      </c>
      <c r="EP175" t="e">
        <f ca="1">(Parameters!$B$125+Temperatures!$G175-Temperatures!$G$2)*'Pattern scaling'!EP175+Hosing!ET176</f>
        <v>#NAME?</v>
      </c>
      <c r="EQ175" t="e">
        <f ca="1">(Parameters!$B$125+Temperatures!$G175-Temperatures!$G$2)*'Pattern scaling'!EQ175+Hosing!EU176</f>
        <v>#NAME?</v>
      </c>
      <c r="ER175" t="e">
        <f ca="1">(Parameters!$B$125+Temperatures!$G175-Temperatures!$G$2)*'Pattern scaling'!ER175+Hosing!EV176</f>
        <v>#NAME?</v>
      </c>
      <c r="ES175" t="e">
        <f ca="1">(Parameters!$B$125+Temperatures!$G175-Temperatures!$G$2)*'Pattern scaling'!ES175+Hosing!EW176</f>
        <v>#NAME?</v>
      </c>
      <c r="ET175" t="e">
        <f ca="1">(Parameters!$B$125+Temperatures!$G175-Temperatures!$G$2)*'Pattern scaling'!ET175+Hosing!EX176</f>
        <v>#NAME?</v>
      </c>
      <c r="EU175" t="e">
        <f ca="1">(Parameters!$B$125+Temperatures!$G175-Temperatures!$G$2)*'Pattern scaling'!EU175+Hosing!EY176</f>
        <v>#NAME?</v>
      </c>
      <c r="EV175" t="e">
        <f ca="1">(Parameters!$B$125+Temperatures!$G175-Temperatures!$G$2)*'Pattern scaling'!EV175+Hosing!EZ176</f>
        <v>#NAME?</v>
      </c>
      <c r="EW175" t="e">
        <f ca="1">(Parameters!$B$125+Temperatures!$G175-Temperatures!$G$2)*'Pattern scaling'!EW175+Hosing!FA176</f>
        <v>#NAME?</v>
      </c>
      <c r="EX175" t="e">
        <f ca="1">(Parameters!$B$125+Temperatures!$G175-Temperatures!$G$2)*'Pattern scaling'!EX175+Hosing!FB176</f>
        <v>#NAME?</v>
      </c>
      <c r="EY175" t="e">
        <f ca="1">(Parameters!$B$125+Temperatures!$G175-Temperatures!$G$2)*'Pattern scaling'!EY175+Hosing!FC176</f>
        <v>#NAME?</v>
      </c>
      <c r="EZ175" t="e">
        <f ca="1">(Parameters!$B$125+Temperatures!$G175-Temperatures!$G$2)*'Pattern scaling'!EZ175+Hosing!FD176</f>
        <v>#NAME?</v>
      </c>
      <c r="FA175" t="e">
        <f ca="1">(Parameters!$B$125+Temperatures!$G175-Temperatures!$G$2)*'Pattern scaling'!FA175+Hosing!FE176</f>
        <v>#NAME?</v>
      </c>
      <c r="FB175" t="e">
        <f ca="1">(Parameters!$B$125+Temperatures!$G175-Temperatures!$G$2)*'Pattern scaling'!FB175+Hosing!FF176</f>
        <v>#NAME?</v>
      </c>
      <c r="FC175" t="e">
        <f ca="1">(Parameters!$B$125+Temperatures!$G175-Temperatures!$G$2)*'Pattern scaling'!FC175+Hosing!FG176</f>
        <v>#NAME?</v>
      </c>
      <c r="FD175" t="e">
        <f ca="1">(Parameters!$B$125+Temperatures!$G175-Temperatures!$G$2)*'Pattern scaling'!FD175+Hosing!FH176</f>
        <v>#NAME?</v>
      </c>
      <c r="FE175" t="e">
        <f ca="1">(Parameters!$B$125+Temperatures!$G175-Temperatures!$G$2)*'Pattern scaling'!FE175+Hosing!FI176</f>
        <v>#NAME?</v>
      </c>
      <c r="FF175" t="e">
        <f ca="1">(Parameters!$B$125+Temperatures!$G175-Temperatures!$G$2)*'Pattern scaling'!FF175+Hosing!FJ176</f>
        <v>#NAME?</v>
      </c>
      <c r="FG175" t="e">
        <f ca="1">(Parameters!$B$125+Temperatures!$G175-Temperatures!$G$2)*'Pattern scaling'!FG175+Hosing!FK176</f>
        <v>#NAME?</v>
      </c>
      <c r="FH175" t="e">
        <f ca="1">(Parameters!$B$125+Temperatures!$G175-Temperatures!$G$2)*'Pattern scaling'!FH175+Hosing!FL176</f>
        <v>#NAME?</v>
      </c>
      <c r="FI175" t="e">
        <f ca="1">(Parameters!$B$125+Temperatures!$G175-Temperatures!$G$2)*'Pattern scaling'!FI175+Hosing!FM176</f>
        <v>#NAME?</v>
      </c>
      <c r="FJ175" t="e">
        <f ca="1">(Parameters!$B$125+Temperatures!$G175-Temperatures!$G$2)*'Pattern scaling'!FJ175+Hosing!FN176</f>
        <v>#NAME?</v>
      </c>
      <c r="FK175" t="e">
        <f ca="1">(Parameters!$B$125+Temperatures!$G175-Temperatures!$G$2)*'Pattern scaling'!FK175+Hosing!FO176</f>
        <v>#NAME?</v>
      </c>
      <c r="FL175" t="e">
        <f ca="1">(Parameters!$B$125+Temperatures!$G175-Temperatures!$G$2)*'Pattern scaling'!FL175+Hosing!FP176</f>
        <v>#NAME?</v>
      </c>
      <c r="FM175" t="e">
        <f ca="1">(Parameters!$B$125+Temperatures!$G175-Temperatures!$G$2)*'Pattern scaling'!FM175+Hosing!FQ176</f>
        <v>#NAME?</v>
      </c>
      <c r="FN175" t="e">
        <f ca="1">(Parameters!$B$125+Temperatures!$G175-Temperatures!$G$2)*'Pattern scaling'!FN175+Hosing!FR176</f>
        <v>#NAME?</v>
      </c>
      <c r="FO175" t="e">
        <f ca="1">(Parameters!$B$125+Temperatures!$G175-Temperatures!$G$2)*'Pattern scaling'!FO175+Hosing!FS176</f>
        <v>#NAME?</v>
      </c>
      <c r="FP175" t="e">
        <f ca="1">(Parameters!$B$125+Temperatures!$G175-Temperatures!$G$2)*'Pattern scaling'!FP175+Hosing!FT176</f>
        <v>#NAME?</v>
      </c>
      <c r="FQ175" t="e">
        <f ca="1">(Parameters!$B$125+Temperatures!$G175-Temperatures!$G$2)*'Pattern scaling'!FQ175+Hosing!FU176</f>
        <v>#NAME?</v>
      </c>
      <c r="FR175" t="e">
        <f ca="1">(Parameters!$B$125+Temperatures!$G175-Temperatures!$G$2)*'Pattern scaling'!FR175+Hosing!FV176</f>
        <v>#NAME?</v>
      </c>
      <c r="FS175" t="e">
        <f ca="1">(Parameters!$B$125+Temperatures!$G175-Temperatures!$G$2)*'Pattern scaling'!FS175+Hosing!FW176</f>
        <v>#NAME?</v>
      </c>
      <c r="FT175" t="e">
        <f ca="1">(Parameters!$B$125+Temperatures!$G175-Temperatures!$G$2)*'Pattern scaling'!FT175+Hosing!FX176</f>
        <v>#NAME?</v>
      </c>
      <c r="FU175" t="e">
        <f ca="1">(Parameters!$B$125+Temperatures!$G175-Temperatures!$G$2)*'Pattern scaling'!FU175+Hosing!FY176</f>
        <v>#NAME?</v>
      </c>
      <c r="FV175" t="e">
        <f ca="1">(Parameters!$B$125+Temperatures!$G175-Temperatures!$G$2)*'Pattern scaling'!FV175+Hosing!FZ176</f>
        <v>#NAME?</v>
      </c>
      <c r="FW175" t="e">
        <f ca="1">(Parameters!$B$125+Temperatures!$G175-Temperatures!$G$2)*'Pattern scaling'!FW175+Hosing!GA176</f>
        <v>#NAME?</v>
      </c>
      <c r="FX175" t="e">
        <f ca="1">(Parameters!$B$125+Temperatures!$G175-Temperatures!$G$2)*'Pattern scaling'!FX175+Hosing!GB176</f>
        <v>#NAME?</v>
      </c>
      <c r="FY175" t="e">
        <f ca="1">(Parameters!$B$125+Temperatures!$G175-Temperatures!$G$2)*'Pattern scaling'!FY175+Hosing!GC176</f>
        <v>#NAME?</v>
      </c>
      <c r="FZ175" t="e">
        <f ca="1">(Parameters!$B$125+Temperatures!$G175-Temperatures!$G$2)*'Pattern scaling'!FZ175+Hosing!GD176</f>
        <v>#NAME?</v>
      </c>
      <c r="GA175" t="e">
        <f ca="1">(Parameters!$B$125+Temperatures!$G175-Temperatures!$G$2)*'Pattern scaling'!GA175+Hosing!GE176</f>
        <v>#NAME?</v>
      </c>
      <c r="GB175" t="e">
        <f ca="1">(Parameters!$B$125+Temperatures!$G175-Temperatures!$G$2)*'Pattern scaling'!GB175+Hosing!GF176</f>
        <v>#NAME?</v>
      </c>
      <c r="GC175" t="e">
        <f ca="1">(Parameters!$B$125+Temperatures!$G175-Temperatures!$G$2)*'Pattern scaling'!GC175+Hosing!GG176</f>
        <v>#NAME?</v>
      </c>
      <c r="GD175" t="e">
        <f ca="1">(Parameters!$B$125+Temperatures!$G175-Temperatures!$G$2)*'Pattern scaling'!GD175+Hosing!GH176</f>
        <v>#NAME?</v>
      </c>
      <c r="GE175" t="e">
        <f ca="1">(Parameters!$B$125+Temperatures!$G175-Temperatures!$G$2)*'Pattern scaling'!GE175+Hosing!GI176</f>
        <v>#NAME?</v>
      </c>
      <c r="GF175" t="e">
        <f ca="1">(Parameters!$B$125+Temperatures!$G175-Temperatures!$G$2)*'Pattern scaling'!GF175+Hosing!GJ176</f>
        <v>#NAME?</v>
      </c>
      <c r="GG175" t="e">
        <f ca="1">(Parameters!$B$125+Temperatures!$G175-Temperatures!$G$2)*'Pattern scaling'!GG175+Hosing!GK176</f>
        <v>#NAME?</v>
      </c>
      <c r="GH175" t="e">
        <f ca="1">(Parameters!$B$125+Temperatures!$G175-Temperatures!$G$2)*'Pattern scaling'!GH175+Hosing!GL176</f>
        <v>#NAME?</v>
      </c>
      <c r="GI175" t="e">
        <f ca="1">(Parameters!$B$125+Temperatures!$G175-Temperatures!$G$2)*'Pattern scaling'!GI175+Hosing!GM176</f>
        <v>#NAME?</v>
      </c>
      <c r="GJ175" t="e">
        <f ca="1">(Parameters!$B$125+Temperatures!$G175-Temperatures!$G$2)*'Pattern scaling'!GJ175+Hosing!GN176</f>
        <v>#NAME?</v>
      </c>
      <c r="GK175" t="e">
        <f ca="1">(Parameters!$B$125+Temperatures!$G175-Temperatures!$G$2)*'Pattern scaling'!GK175+Hosing!GO176</f>
        <v>#NAME?</v>
      </c>
      <c r="GL175" t="e">
        <f ca="1">(Parameters!$B$125+Temperatures!$G175-Temperatures!$G$2)*'Pattern scaling'!GL175+Hosing!GP176</f>
        <v>#NAME?</v>
      </c>
      <c r="GM175" t="e">
        <f ca="1">(Parameters!$B$125+Temperatures!$G175-Temperatures!$G$2)*'Pattern scaling'!GM175+Hosing!GQ176</f>
        <v>#NAME?</v>
      </c>
    </row>
    <row r="176" spans="1:195" x14ac:dyDescent="0.25">
      <c r="A176" s="15">
        <v>2184</v>
      </c>
      <c r="B176" t="e">
        <f ca="1">(Parameters!$B$125+Temperatures!$G176-Temperatures!$G$2)*'Pattern scaling'!B176+Hosing!F177</f>
        <v>#NAME?</v>
      </c>
      <c r="C176" t="e">
        <f ca="1">(Parameters!$B$125+Temperatures!$G176-Temperatures!$G$2)*'Pattern scaling'!C176+Hosing!G177</f>
        <v>#NAME?</v>
      </c>
      <c r="D176" t="e">
        <f ca="1">(Parameters!$B$125+Temperatures!$G176-Temperatures!$G$2)*'Pattern scaling'!D176+Hosing!H177</f>
        <v>#NAME?</v>
      </c>
      <c r="E176" t="e">
        <f ca="1">(Parameters!$B$125+Temperatures!$G176-Temperatures!$G$2)*'Pattern scaling'!E176+Hosing!I177</f>
        <v>#NAME?</v>
      </c>
      <c r="F176" t="e">
        <f ca="1">(Parameters!$B$125+Temperatures!$G176-Temperatures!$G$2)*'Pattern scaling'!F176+Hosing!J177</f>
        <v>#NAME?</v>
      </c>
      <c r="G176" t="e">
        <f ca="1">(Parameters!$B$125+Temperatures!$G176-Temperatures!$G$2)*'Pattern scaling'!G176+Hosing!K177</f>
        <v>#NAME?</v>
      </c>
      <c r="H176" t="e">
        <f ca="1">(Parameters!$B$125+Temperatures!$G176-Temperatures!$G$2)*'Pattern scaling'!H176+Hosing!L177</f>
        <v>#NAME?</v>
      </c>
      <c r="I176" t="e">
        <f ca="1">(Parameters!$B$125+Temperatures!$G176-Temperatures!$G$2)*'Pattern scaling'!I176+Hosing!M177</f>
        <v>#NAME?</v>
      </c>
      <c r="J176" t="e">
        <f ca="1">(Parameters!$B$125+Temperatures!$G176-Temperatures!$G$2)*'Pattern scaling'!J176+Hosing!N177</f>
        <v>#NAME?</v>
      </c>
      <c r="K176" t="e">
        <f ca="1">(Parameters!$B$125+Temperatures!$G176-Temperatures!$G$2)*'Pattern scaling'!K176+Hosing!O177</f>
        <v>#NAME?</v>
      </c>
      <c r="L176" t="e">
        <f ca="1">(Parameters!$B$125+Temperatures!$G176-Temperatures!$G$2)*'Pattern scaling'!L176+Hosing!P177</f>
        <v>#NAME?</v>
      </c>
      <c r="M176" t="e">
        <f ca="1">(Parameters!$B$125+Temperatures!$G176-Temperatures!$G$2)*'Pattern scaling'!M176+Hosing!Q177</f>
        <v>#NAME?</v>
      </c>
      <c r="N176" t="e">
        <f ca="1">(Parameters!$B$125+Temperatures!$G176-Temperatures!$G$2)*'Pattern scaling'!N176+Hosing!R177</f>
        <v>#NAME?</v>
      </c>
      <c r="O176" t="e">
        <f ca="1">(Parameters!$B$125+Temperatures!$G176-Temperatures!$G$2)*'Pattern scaling'!O176+Hosing!S177</f>
        <v>#NAME?</v>
      </c>
      <c r="P176" t="e">
        <f ca="1">(Parameters!$B$125+Temperatures!$G176-Temperatures!$G$2)*'Pattern scaling'!P176+Hosing!T177</f>
        <v>#NAME?</v>
      </c>
      <c r="Q176" t="e">
        <f ca="1">(Parameters!$B$125+Temperatures!$G176-Temperatures!$G$2)*'Pattern scaling'!Q176+Hosing!U177</f>
        <v>#NAME?</v>
      </c>
      <c r="R176" t="e">
        <f ca="1">(Parameters!$B$125+Temperatures!$G176-Temperatures!$G$2)*'Pattern scaling'!R176+Hosing!V177</f>
        <v>#NAME?</v>
      </c>
      <c r="S176" t="e">
        <f ca="1">(Parameters!$B$125+Temperatures!$G176-Temperatures!$G$2)*'Pattern scaling'!S176+Hosing!W177</f>
        <v>#NAME?</v>
      </c>
      <c r="T176" t="e">
        <f ca="1">(Parameters!$B$125+Temperatures!$G176-Temperatures!$G$2)*'Pattern scaling'!T176+Hosing!X177</f>
        <v>#NAME?</v>
      </c>
      <c r="U176" t="e">
        <f ca="1">(Parameters!$B$125+Temperatures!$G176-Temperatures!$G$2)*'Pattern scaling'!U176+Hosing!Y177</f>
        <v>#NAME?</v>
      </c>
      <c r="V176" t="e">
        <f ca="1">(Parameters!$B$125+Temperatures!$G176-Temperatures!$G$2)*'Pattern scaling'!V176+Hosing!Z177</f>
        <v>#NAME?</v>
      </c>
      <c r="W176" t="e">
        <f ca="1">(Parameters!$B$125+Temperatures!$G176-Temperatures!$G$2)*'Pattern scaling'!W176+Hosing!AA177</f>
        <v>#NAME?</v>
      </c>
      <c r="X176" t="e">
        <f ca="1">(Parameters!$B$125+Temperatures!$G176-Temperatures!$G$2)*'Pattern scaling'!X176+Hosing!AB177</f>
        <v>#NAME?</v>
      </c>
      <c r="Y176" t="e">
        <f ca="1">(Parameters!$B$125+Temperatures!$G176-Temperatures!$G$2)*'Pattern scaling'!Y176+Hosing!AC177</f>
        <v>#NAME?</v>
      </c>
      <c r="Z176" t="e">
        <f ca="1">(Parameters!$B$125+Temperatures!$G176-Temperatures!$G$2)*'Pattern scaling'!Z176+Hosing!AD177</f>
        <v>#NAME?</v>
      </c>
      <c r="AA176" t="e">
        <f ca="1">(Parameters!$B$125+Temperatures!$G176-Temperatures!$G$2)*'Pattern scaling'!AA176+Hosing!AE177</f>
        <v>#NAME?</v>
      </c>
      <c r="AB176" t="e">
        <f ca="1">(Parameters!$B$125+Temperatures!$G176-Temperatures!$G$2)*'Pattern scaling'!AB176+Hosing!AF177</f>
        <v>#NAME?</v>
      </c>
      <c r="AC176" t="e">
        <f ca="1">(Parameters!$B$125+Temperatures!$G176-Temperatures!$G$2)*'Pattern scaling'!AC176+Hosing!AG177</f>
        <v>#NAME?</v>
      </c>
      <c r="AD176" t="e">
        <f ca="1">(Parameters!$B$125+Temperatures!$G176-Temperatures!$G$2)*'Pattern scaling'!AD176+Hosing!AH177</f>
        <v>#NAME?</v>
      </c>
      <c r="AE176" t="e">
        <f ca="1">(Parameters!$B$125+Temperatures!$G176-Temperatures!$G$2)*'Pattern scaling'!AE176+Hosing!AI177</f>
        <v>#NAME?</v>
      </c>
      <c r="AF176" t="e">
        <f ca="1">(Parameters!$B$125+Temperatures!$G176-Temperatures!$G$2)*'Pattern scaling'!AF176+Hosing!AJ177</f>
        <v>#NAME?</v>
      </c>
      <c r="AG176" t="e">
        <f ca="1">(Parameters!$B$125+Temperatures!$G176-Temperatures!$G$2)*'Pattern scaling'!AG176+Hosing!AK177</f>
        <v>#NAME?</v>
      </c>
      <c r="AH176" t="e">
        <f ca="1">(Parameters!$B$125+Temperatures!$G176-Temperatures!$G$2)*'Pattern scaling'!AH176+Hosing!AL177</f>
        <v>#NAME?</v>
      </c>
      <c r="AI176" t="e">
        <f ca="1">(Parameters!$B$125+Temperatures!$G176-Temperatures!$G$2)*'Pattern scaling'!AI176+Hosing!AM177</f>
        <v>#NAME?</v>
      </c>
      <c r="AJ176" t="e">
        <f ca="1">(Parameters!$B$125+Temperatures!$G176-Temperatures!$G$2)*'Pattern scaling'!AJ176+Hosing!AN177</f>
        <v>#NAME?</v>
      </c>
      <c r="AK176" t="e">
        <f ca="1">(Parameters!$B$125+Temperatures!$G176-Temperatures!$G$2)*'Pattern scaling'!AK176+Hosing!AO177</f>
        <v>#NAME?</v>
      </c>
      <c r="AL176" t="e">
        <f ca="1">(Parameters!$B$125+Temperatures!$G176-Temperatures!$G$2)*'Pattern scaling'!AL176+Hosing!AP177</f>
        <v>#NAME?</v>
      </c>
      <c r="AM176" t="e">
        <f ca="1">(Parameters!$B$125+Temperatures!$G176-Temperatures!$G$2)*'Pattern scaling'!AM176+Hosing!AQ177</f>
        <v>#NAME?</v>
      </c>
      <c r="AN176" t="e">
        <f ca="1">(Parameters!$B$125+Temperatures!$G176-Temperatures!$G$2)*'Pattern scaling'!AN176+Hosing!AR177</f>
        <v>#NAME?</v>
      </c>
      <c r="AO176" t="e">
        <f ca="1">(Parameters!$B$125+Temperatures!$G176-Temperatures!$G$2)*'Pattern scaling'!AO176+Hosing!AS177</f>
        <v>#NAME?</v>
      </c>
      <c r="AP176" t="e">
        <f ca="1">(Parameters!$B$125+Temperatures!$G176-Temperatures!$G$2)*'Pattern scaling'!AP176+Hosing!AT177</f>
        <v>#NAME?</v>
      </c>
      <c r="AQ176" t="e">
        <f ca="1">(Parameters!$B$125+Temperatures!$G176-Temperatures!$G$2)*'Pattern scaling'!AQ176+Hosing!AU177</f>
        <v>#NAME?</v>
      </c>
      <c r="AR176" t="e">
        <f ca="1">(Parameters!$B$125+Temperatures!$G176-Temperatures!$G$2)*'Pattern scaling'!AR176+Hosing!AV177</f>
        <v>#NAME?</v>
      </c>
      <c r="AS176" t="e">
        <f ca="1">(Parameters!$B$125+Temperatures!$G176-Temperatures!$G$2)*'Pattern scaling'!AS176+Hosing!AW177</f>
        <v>#NAME?</v>
      </c>
      <c r="AT176" t="e">
        <f ca="1">(Parameters!$B$125+Temperatures!$G176-Temperatures!$G$2)*'Pattern scaling'!AT176+Hosing!AX177</f>
        <v>#NAME?</v>
      </c>
      <c r="AU176" t="e">
        <f ca="1">(Parameters!$B$125+Temperatures!$G176-Temperatures!$G$2)*'Pattern scaling'!AU176+Hosing!AY177</f>
        <v>#NAME?</v>
      </c>
      <c r="AV176" t="e">
        <f ca="1">(Parameters!$B$125+Temperatures!$G176-Temperatures!$G$2)*'Pattern scaling'!AV176+Hosing!AZ177</f>
        <v>#NAME?</v>
      </c>
      <c r="AW176" t="e">
        <f ca="1">(Parameters!$B$125+Temperatures!$G176-Temperatures!$G$2)*'Pattern scaling'!AW176+Hosing!BA177</f>
        <v>#NAME?</v>
      </c>
      <c r="AX176" t="e">
        <f ca="1">(Parameters!$B$125+Temperatures!$G176-Temperatures!$G$2)*'Pattern scaling'!AX176+Hosing!BB177</f>
        <v>#NAME?</v>
      </c>
      <c r="AY176" t="e">
        <f ca="1">(Parameters!$B$125+Temperatures!$G176-Temperatures!$G$2)*'Pattern scaling'!AY176+Hosing!BC177</f>
        <v>#NAME?</v>
      </c>
      <c r="AZ176" t="e">
        <f ca="1">(Parameters!$B$125+Temperatures!$G176-Temperatures!$G$2)*'Pattern scaling'!AZ176+Hosing!BD177</f>
        <v>#NAME?</v>
      </c>
      <c r="BA176" t="e">
        <f ca="1">(Parameters!$B$125+Temperatures!$G176-Temperatures!$G$2)*'Pattern scaling'!BA176+Hosing!BE177</f>
        <v>#NAME?</v>
      </c>
      <c r="BB176" t="e">
        <f ca="1">(Parameters!$B$125+Temperatures!$G176-Temperatures!$G$2)*'Pattern scaling'!BB176+Hosing!BF177</f>
        <v>#NAME?</v>
      </c>
      <c r="BC176" t="e">
        <f ca="1">(Parameters!$B$125+Temperatures!$G176-Temperatures!$G$2)*'Pattern scaling'!BC176+Hosing!BG177</f>
        <v>#NAME?</v>
      </c>
      <c r="BD176" t="e">
        <f ca="1">(Parameters!$B$125+Temperatures!$G176-Temperatures!$G$2)*'Pattern scaling'!BD176+Hosing!BH177</f>
        <v>#NAME?</v>
      </c>
      <c r="BE176" t="e">
        <f ca="1">(Parameters!$B$125+Temperatures!$G176-Temperatures!$G$2)*'Pattern scaling'!BE176+Hosing!BI177</f>
        <v>#NAME?</v>
      </c>
      <c r="BF176" t="e">
        <f ca="1">(Parameters!$B$125+Temperatures!$G176-Temperatures!$G$2)*'Pattern scaling'!BF176+Hosing!BJ177</f>
        <v>#NAME?</v>
      </c>
      <c r="BG176" t="e">
        <f ca="1">(Parameters!$B$125+Temperatures!$G176-Temperatures!$G$2)*'Pattern scaling'!BG176+Hosing!BK177</f>
        <v>#NAME?</v>
      </c>
      <c r="BH176" t="e">
        <f ca="1">(Parameters!$B$125+Temperatures!$G176-Temperatures!$G$2)*'Pattern scaling'!BH176+Hosing!BL177</f>
        <v>#NAME?</v>
      </c>
      <c r="BI176" t="e">
        <f ca="1">(Parameters!$B$125+Temperatures!$G176-Temperatures!$G$2)*'Pattern scaling'!BI176+Hosing!BM177</f>
        <v>#NAME?</v>
      </c>
      <c r="BJ176" t="e">
        <f ca="1">(Parameters!$B$125+Temperatures!$G176-Temperatures!$G$2)*'Pattern scaling'!BJ176+Hosing!BN177</f>
        <v>#NAME?</v>
      </c>
      <c r="BK176" t="e">
        <f ca="1">(Parameters!$B$125+Temperatures!$G176-Temperatures!$G$2)*'Pattern scaling'!BK176+Hosing!BO177</f>
        <v>#NAME?</v>
      </c>
      <c r="BL176" t="e">
        <f ca="1">(Parameters!$B$125+Temperatures!$G176-Temperatures!$G$2)*'Pattern scaling'!BL176+Hosing!BP177</f>
        <v>#NAME?</v>
      </c>
      <c r="BM176" t="e">
        <f ca="1">(Parameters!$B$125+Temperatures!$G176-Temperatures!$G$2)*'Pattern scaling'!BM176+Hosing!BQ177</f>
        <v>#NAME?</v>
      </c>
      <c r="BN176" t="e">
        <f ca="1">(Parameters!$B$125+Temperatures!$G176-Temperatures!$G$2)*'Pattern scaling'!BN176+Hosing!BR177</f>
        <v>#NAME?</v>
      </c>
      <c r="BO176" t="e">
        <f ca="1">(Parameters!$B$125+Temperatures!$G176-Temperatures!$G$2)*'Pattern scaling'!BO176+Hosing!BS177</f>
        <v>#NAME?</v>
      </c>
      <c r="BP176" t="e">
        <f ca="1">(Parameters!$B$125+Temperatures!$G176-Temperatures!$G$2)*'Pattern scaling'!BP176+Hosing!BT177</f>
        <v>#NAME?</v>
      </c>
      <c r="BQ176" t="e">
        <f ca="1">(Parameters!$B$125+Temperatures!$G176-Temperatures!$G$2)*'Pattern scaling'!BQ176+Hosing!BU177</f>
        <v>#NAME?</v>
      </c>
      <c r="BR176" t="e">
        <f ca="1">(Parameters!$B$125+Temperatures!$G176-Temperatures!$G$2)*'Pattern scaling'!BR176+Hosing!BV177</f>
        <v>#NAME?</v>
      </c>
      <c r="BS176" t="e">
        <f ca="1">(Parameters!$B$125+Temperatures!$G176-Temperatures!$G$2)*'Pattern scaling'!BS176+Hosing!BW177</f>
        <v>#NAME?</v>
      </c>
      <c r="BT176" t="e">
        <f ca="1">(Parameters!$B$125+Temperatures!$G176-Temperatures!$G$2)*'Pattern scaling'!BT176+Hosing!BX177</f>
        <v>#NAME?</v>
      </c>
      <c r="BU176" t="e">
        <f ca="1">(Parameters!$B$125+Temperatures!$G176-Temperatures!$G$2)*'Pattern scaling'!BU176+Hosing!BY177</f>
        <v>#NAME?</v>
      </c>
      <c r="BV176" t="e">
        <f ca="1">(Parameters!$B$125+Temperatures!$G176-Temperatures!$G$2)*'Pattern scaling'!BV176+Hosing!BZ177</f>
        <v>#NAME?</v>
      </c>
      <c r="BW176" t="e">
        <f ca="1">(Parameters!$B$125+Temperatures!$G176-Temperatures!$G$2)*'Pattern scaling'!BW176+Hosing!CA177</f>
        <v>#NAME?</v>
      </c>
      <c r="BX176" t="e">
        <f ca="1">(Parameters!$B$125+Temperatures!$G176-Temperatures!$G$2)*'Pattern scaling'!BX176+Hosing!CB177</f>
        <v>#NAME?</v>
      </c>
      <c r="BY176" t="e">
        <f ca="1">(Parameters!$B$125+Temperatures!$G176-Temperatures!$G$2)*'Pattern scaling'!BY176+Hosing!CC177</f>
        <v>#NAME?</v>
      </c>
      <c r="BZ176" t="e">
        <f ca="1">(Parameters!$B$125+Temperatures!$G176-Temperatures!$G$2)*'Pattern scaling'!BZ176+Hosing!CD177</f>
        <v>#NAME?</v>
      </c>
      <c r="CA176" t="e">
        <f ca="1">(Parameters!$B$125+Temperatures!$G176-Temperatures!$G$2)*'Pattern scaling'!CA176+Hosing!CE177</f>
        <v>#NAME?</v>
      </c>
      <c r="CB176" t="e">
        <f ca="1">(Parameters!$B$125+Temperatures!$G176-Temperatures!$G$2)*'Pattern scaling'!CB176+Hosing!CF177</f>
        <v>#NAME?</v>
      </c>
      <c r="CC176" t="e">
        <f ca="1">(Parameters!$B$125+Temperatures!$G176-Temperatures!$G$2)*'Pattern scaling'!CC176+Hosing!CG177</f>
        <v>#NAME?</v>
      </c>
      <c r="CD176" t="e">
        <f ca="1">(Parameters!$B$125+Temperatures!$G176-Temperatures!$G$2)*'Pattern scaling'!CD176+Hosing!CH177</f>
        <v>#NAME?</v>
      </c>
      <c r="CE176" t="e">
        <f ca="1">(Parameters!$B$125+Temperatures!$G176-Temperatures!$G$2)*'Pattern scaling'!CE176+Hosing!CI177</f>
        <v>#NAME?</v>
      </c>
      <c r="CF176" t="e">
        <f ca="1">(Parameters!$B$125+Temperatures!$G176-Temperatures!$G$2)*'Pattern scaling'!CF176+Hosing!CJ177</f>
        <v>#NAME?</v>
      </c>
      <c r="CG176" t="e">
        <f ca="1">(Parameters!$B$125+Temperatures!$G176-Temperatures!$G$2)*'Pattern scaling'!CG176+Hosing!CK177</f>
        <v>#NAME?</v>
      </c>
      <c r="CH176" t="e">
        <f ca="1">(Parameters!$B$125+Temperatures!$G176-Temperatures!$G$2)*'Pattern scaling'!CH176+Hosing!CL177</f>
        <v>#NAME?</v>
      </c>
      <c r="CI176" t="e">
        <f ca="1">(Parameters!$B$125+Temperatures!$G176-Temperatures!$G$2)*'Pattern scaling'!CI176+Hosing!CM177</f>
        <v>#NAME?</v>
      </c>
      <c r="CJ176" t="e">
        <f ca="1">(Parameters!$B$125+Temperatures!$G176-Temperatures!$G$2)*'Pattern scaling'!CJ176+Hosing!CN177</f>
        <v>#NAME?</v>
      </c>
      <c r="CK176" t="e">
        <f ca="1">(Parameters!$B$125+Temperatures!$G176-Temperatures!$G$2)*'Pattern scaling'!CK176+Hosing!CO177</f>
        <v>#NAME?</v>
      </c>
      <c r="CL176" t="e">
        <f ca="1">(Parameters!$B$125+Temperatures!$G176-Temperatures!$G$2)*'Pattern scaling'!CL176+Hosing!CP177</f>
        <v>#NAME?</v>
      </c>
      <c r="CM176" t="e">
        <f ca="1">(Parameters!$B$125+Temperatures!$G176-Temperatures!$G$2)*'Pattern scaling'!CM176+Hosing!CQ177</f>
        <v>#NAME?</v>
      </c>
      <c r="CN176" t="e">
        <f ca="1">(Parameters!$B$125+Temperatures!$G176-Temperatures!$G$2)*'Pattern scaling'!CN176+Hosing!CR177</f>
        <v>#NAME?</v>
      </c>
      <c r="CO176" t="e">
        <f ca="1">(Parameters!$B$125+Temperatures!$G176-Temperatures!$G$2)*'Pattern scaling'!CO176+Hosing!CS177</f>
        <v>#NAME?</v>
      </c>
      <c r="CP176" t="e">
        <f ca="1">(Parameters!$B$125+Temperatures!$G176-Temperatures!$G$2)*'Pattern scaling'!CP176+Hosing!CT177</f>
        <v>#NAME?</v>
      </c>
      <c r="CQ176" t="e">
        <f ca="1">(Parameters!$B$125+Temperatures!$G176-Temperatures!$G$2)*'Pattern scaling'!CQ176+Hosing!CU177</f>
        <v>#NAME?</v>
      </c>
      <c r="CR176" t="e">
        <f ca="1">(Parameters!$B$125+Temperatures!$G176-Temperatures!$G$2)*'Pattern scaling'!CR176+Hosing!CV177</f>
        <v>#NAME?</v>
      </c>
      <c r="CS176" t="e">
        <f ca="1">(Parameters!$B$125+Temperatures!$G176-Temperatures!$G$2)*'Pattern scaling'!CS176+Hosing!CW177</f>
        <v>#NAME?</v>
      </c>
      <c r="CT176" t="e">
        <f ca="1">(Parameters!$B$125+Temperatures!$G176-Temperatures!$G$2)*'Pattern scaling'!CT176+Hosing!CX177</f>
        <v>#NAME?</v>
      </c>
      <c r="CU176" t="e">
        <f ca="1">(Parameters!$B$125+Temperatures!$G176-Temperatures!$G$2)*'Pattern scaling'!CU176+Hosing!CY177</f>
        <v>#NAME?</v>
      </c>
      <c r="CV176" t="e">
        <f ca="1">(Parameters!$B$125+Temperatures!$G176-Temperatures!$G$2)*'Pattern scaling'!CV176+Hosing!CZ177</f>
        <v>#NAME?</v>
      </c>
      <c r="CW176" t="e">
        <f ca="1">(Parameters!$B$125+Temperatures!$G176-Temperatures!$G$2)*'Pattern scaling'!CW176+Hosing!DA177</f>
        <v>#NAME?</v>
      </c>
      <c r="CX176" t="e">
        <f ca="1">(Parameters!$B$125+Temperatures!$G176-Temperatures!$G$2)*'Pattern scaling'!CX176+Hosing!DB177</f>
        <v>#NAME?</v>
      </c>
      <c r="CY176" t="e">
        <f ca="1">(Parameters!$B$125+Temperatures!$G176-Temperatures!$G$2)*'Pattern scaling'!CY176+Hosing!DC177</f>
        <v>#NAME?</v>
      </c>
      <c r="CZ176" t="e">
        <f ca="1">(Parameters!$B$125+Temperatures!$G176-Temperatures!$G$2)*'Pattern scaling'!CZ176+Hosing!DD177</f>
        <v>#NAME?</v>
      </c>
      <c r="DA176" t="e">
        <f ca="1">(Parameters!$B$125+Temperatures!$G176-Temperatures!$G$2)*'Pattern scaling'!DA176+Hosing!DE177</f>
        <v>#NAME?</v>
      </c>
      <c r="DB176" t="e">
        <f ca="1">(Parameters!$B$125+Temperatures!$G176-Temperatures!$G$2)*'Pattern scaling'!DB176+Hosing!DF177</f>
        <v>#NAME?</v>
      </c>
      <c r="DC176" t="e">
        <f ca="1">(Parameters!$B$125+Temperatures!$G176-Temperatures!$G$2)*'Pattern scaling'!DC176+Hosing!DG177</f>
        <v>#NAME?</v>
      </c>
      <c r="DD176" t="e">
        <f ca="1">(Parameters!$B$125+Temperatures!$G176-Temperatures!$G$2)*'Pattern scaling'!DD176+Hosing!DH177</f>
        <v>#NAME?</v>
      </c>
      <c r="DE176" t="e">
        <f ca="1">(Parameters!$B$125+Temperatures!$G176-Temperatures!$G$2)*'Pattern scaling'!DE176+Hosing!DI177</f>
        <v>#NAME?</v>
      </c>
      <c r="DF176" t="e">
        <f ca="1">(Parameters!$B$125+Temperatures!$G176-Temperatures!$G$2)*'Pattern scaling'!DF176+Hosing!DJ177</f>
        <v>#NAME?</v>
      </c>
      <c r="DG176" t="e">
        <f ca="1">(Parameters!$B$125+Temperatures!$G176-Temperatures!$G$2)*'Pattern scaling'!DG176+Hosing!DK177</f>
        <v>#NAME?</v>
      </c>
      <c r="DH176" t="e">
        <f ca="1">(Parameters!$B$125+Temperatures!$G176-Temperatures!$G$2)*'Pattern scaling'!DH176+Hosing!DL177</f>
        <v>#NAME?</v>
      </c>
      <c r="DI176" t="e">
        <f ca="1">(Parameters!$B$125+Temperatures!$G176-Temperatures!$G$2)*'Pattern scaling'!DI176+Hosing!DM177</f>
        <v>#NAME?</v>
      </c>
      <c r="DJ176" t="e">
        <f ca="1">(Parameters!$B$125+Temperatures!$G176-Temperatures!$G$2)*'Pattern scaling'!DJ176+Hosing!DN177</f>
        <v>#NAME?</v>
      </c>
      <c r="DK176" t="e">
        <f ca="1">(Parameters!$B$125+Temperatures!$G176-Temperatures!$G$2)*'Pattern scaling'!DK176+Hosing!DO177</f>
        <v>#NAME?</v>
      </c>
      <c r="DL176" t="e">
        <f ca="1">(Parameters!$B$125+Temperatures!$G176-Temperatures!$G$2)*'Pattern scaling'!DL176+Hosing!DP177</f>
        <v>#NAME?</v>
      </c>
      <c r="DM176" t="e">
        <f ca="1">(Parameters!$B$125+Temperatures!$G176-Temperatures!$G$2)*'Pattern scaling'!DM176+Hosing!DQ177</f>
        <v>#NAME?</v>
      </c>
      <c r="DN176" t="e">
        <f ca="1">(Parameters!$B$125+Temperatures!$G176-Temperatures!$G$2)*'Pattern scaling'!DN176+Hosing!DR177</f>
        <v>#NAME?</v>
      </c>
      <c r="DO176" t="e">
        <f ca="1">(Parameters!$B$125+Temperatures!$G176-Temperatures!$G$2)*'Pattern scaling'!DO176+Hosing!DS177</f>
        <v>#NAME?</v>
      </c>
      <c r="DP176" t="e">
        <f ca="1">(Parameters!$B$125+Temperatures!$G176-Temperatures!$G$2)*'Pattern scaling'!DP176+Hosing!DT177</f>
        <v>#NAME?</v>
      </c>
      <c r="DQ176" t="e">
        <f ca="1">(Parameters!$B$125+Temperatures!$G176-Temperatures!$G$2)*'Pattern scaling'!DQ176+Hosing!DU177</f>
        <v>#NAME?</v>
      </c>
      <c r="DR176" t="e">
        <f ca="1">(Parameters!$B$125+Temperatures!$G176-Temperatures!$G$2)*'Pattern scaling'!DR176+Hosing!DV177</f>
        <v>#NAME?</v>
      </c>
      <c r="DS176" t="e">
        <f ca="1">(Parameters!$B$125+Temperatures!$G176-Temperatures!$G$2)*'Pattern scaling'!DS176+Hosing!DW177</f>
        <v>#NAME?</v>
      </c>
      <c r="DT176" t="e">
        <f ca="1">(Parameters!$B$125+Temperatures!$G176-Temperatures!$G$2)*'Pattern scaling'!DT176+Hosing!DX177</f>
        <v>#NAME?</v>
      </c>
      <c r="DU176" t="e">
        <f ca="1">(Parameters!$B$125+Temperatures!$G176-Temperatures!$G$2)*'Pattern scaling'!DU176+Hosing!DY177</f>
        <v>#NAME?</v>
      </c>
      <c r="DV176" t="e">
        <f ca="1">(Parameters!$B$125+Temperatures!$G176-Temperatures!$G$2)*'Pattern scaling'!DV176+Hosing!DZ177</f>
        <v>#NAME?</v>
      </c>
      <c r="DW176" t="e">
        <f ca="1">(Parameters!$B$125+Temperatures!$G176-Temperatures!$G$2)*'Pattern scaling'!DW176+Hosing!EA177</f>
        <v>#NAME?</v>
      </c>
      <c r="DX176" t="e">
        <f ca="1">(Parameters!$B$125+Temperatures!$G176-Temperatures!$G$2)*'Pattern scaling'!DX176+Hosing!EB177</f>
        <v>#NAME?</v>
      </c>
      <c r="DY176" t="e">
        <f ca="1">(Parameters!$B$125+Temperatures!$G176-Temperatures!$G$2)*'Pattern scaling'!DY176+Hosing!EC177</f>
        <v>#NAME?</v>
      </c>
      <c r="DZ176" t="e">
        <f ca="1">(Parameters!$B$125+Temperatures!$G176-Temperatures!$G$2)*'Pattern scaling'!DZ176+Hosing!ED177</f>
        <v>#NAME?</v>
      </c>
      <c r="EA176" t="e">
        <f ca="1">(Parameters!$B$125+Temperatures!$G176-Temperatures!$G$2)*'Pattern scaling'!EA176+Hosing!EE177</f>
        <v>#NAME?</v>
      </c>
      <c r="EB176" t="e">
        <f ca="1">(Parameters!$B$125+Temperatures!$G176-Temperatures!$G$2)*'Pattern scaling'!EB176+Hosing!EF177</f>
        <v>#NAME?</v>
      </c>
      <c r="EC176" t="e">
        <f ca="1">(Parameters!$B$125+Temperatures!$G176-Temperatures!$G$2)*'Pattern scaling'!EC176+Hosing!EG177</f>
        <v>#NAME?</v>
      </c>
      <c r="ED176" t="e">
        <f ca="1">(Parameters!$B$125+Temperatures!$G176-Temperatures!$G$2)*'Pattern scaling'!ED176+Hosing!EH177</f>
        <v>#NAME?</v>
      </c>
      <c r="EE176" t="e">
        <f ca="1">(Parameters!$B$125+Temperatures!$G176-Temperatures!$G$2)*'Pattern scaling'!EE176+Hosing!EI177</f>
        <v>#NAME?</v>
      </c>
      <c r="EF176" t="e">
        <f ca="1">(Parameters!$B$125+Temperatures!$G176-Temperatures!$G$2)*'Pattern scaling'!EF176+Hosing!EJ177</f>
        <v>#NAME?</v>
      </c>
      <c r="EG176" t="e">
        <f ca="1">(Parameters!$B$125+Temperatures!$G176-Temperatures!$G$2)*'Pattern scaling'!EG176+Hosing!EK177</f>
        <v>#NAME?</v>
      </c>
      <c r="EH176" t="e">
        <f ca="1">(Parameters!$B$125+Temperatures!$G176-Temperatures!$G$2)*'Pattern scaling'!EH176+Hosing!EL177</f>
        <v>#NAME?</v>
      </c>
      <c r="EI176" t="e">
        <f ca="1">(Parameters!$B$125+Temperatures!$G176-Temperatures!$G$2)*'Pattern scaling'!EI176+Hosing!EM177</f>
        <v>#NAME?</v>
      </c>
      <c r="EJ176" t="e">
        <f ca="1">(Parameters!$B$125+Temperatures!$G176-Temperatures!$G$2)*'Pattern scaling'!EJ176+Hosing!EN177</f>
        <v>#NAME?</v>
      </c>
      <c r="EK176" t="e">
        <f ca="1">(Parameters!$B$125+Temperatures!$G176-Temperatures!$G$2)*'Pattern scaling'!EK176+Hosing!EO177</f>
        <v>#NAME?</v>
      </c>
      <c r="EL176" t="e">
        <f ca="1">(Parameters!$B$125+Temperatures!$G176-Temperatures!$G$2)*'Pattern scaling'!EL176+Hosing!EP177</f>
        <v>#NAME?</v>
      </c>
      <c r="EM176" t="e">
        <f ca="1">(Parameters!$B$125+Temperatures!$G176-Temperatures!$G$2)*'Pattern scaling'!EM176+Hosing!EQ177</f>
        <v>#NAME?</v>
      </c>
      <c r="EN176" t="e">
        <f ca="1">(Parameters!$B$125+Temperatures!$G176-Temperatures!$G$2)*'Pattern scaling'!EN176+Hosing!ER177</f>
        <v>#NAME?</v>
      </c>
      <c r="EO176" t="e">
        <f ca="1">(Parameters!$B$125+Temperatures!$G176-Temperatures!$G$2)*'Pattern scaling'!EO176+Hosing!ES177</f>
        <v>#NAME?</v>
      </c>
      <c r="EP176" t="e">
        <f ca="1">(Parameters!$B$125+Temperatures!$G176-Temperatures!$G$2)*'Pattern scaling'!EP176+Hosing!ET177</f>
        <v>#NAME?</v>
      </c>
      <c r="EQ176" t="e">
        <f ca="1">(Parameters!$B$125+Temperatures!$G176-Temperatures!$G$2)*'Pattern scaling'!EQ176+Hosing!EU177</f>
        <v>#NAME?</v>
      </c>
      <c r="ER176" t="e">
        <f ca="1">(Parameters!$B$125+Temperatures!$G176-Temperatures!$G$2)*'Pattern scaling'!ER176+Hosing!EV177</f>
        <v>#NAME?</v>
      </c>
      <c r="ES176" t="e">
        <f ca="1">(Parameters!$B$125+Temperatures!$G176-Temperatures!$G$2)*'Pattern scaling'!ES176+Hosing!EW177</f>
        <v>#NAME?</v>
      </c>
      <c r="ET176" t="e">
        <f ca="1">(Parameters!$B$125+Temperatures!$G176-Temperatures!$G$2)*'Pattern scaling'!ET176+Hosing!EX177</f>
        <v>#NAME?</v>
      </c>
      <c r="EU176" t="e">
        <f ca="1">(Parameters!$B$125+Temperatures!$G176-Temperatures!$G$2)*'Pattern scaling'!EU176+Hosing!EY177</f>
        <v>#NAME?</v>
      </c>
      <c r="EV176" t="e">
        <f ca="1">(Parameters!$B$125+Temperatures!$G176-Temperatures!$G$2)*'Pattern scaling'!EV176+Hosing!EZ177</f>
        <v>#NAME?</v>
      </c>
      <c r="EW176" t="e">
        <f ca="1">(Parameters!$B$125+Temperatures!$G176-Temperatures!$G$2)*'Pattern scaling'!EW176+Hosing!FA177</f>
        <v>#NAME?</v>
      </c>
      <c r="EX176" t="e">
        <f ca="1">(Parameters!$B$125+Temperatures!$G176-Temperatures!$G$2)*'Pattern scaling'!EX176+Hosing!FB177</f>
        <v>#NAME?</v>
      </c>
      <c r="EY176" t="e">
        <f ca="1">(Parameters!$B$125+Temperatures!$G176-Temperatures!$G$2)*'Pattern scaling'!EY176+Hosing!FC177</f>
        <v>#NAME?</v>
      </c>
      <c r="EZ176" t="e">
        <f ca="1">(Parameters!$B$125+Temperatures!$G176-Temperatures!$G$2)*'Pattern scaling'!EZ176+Hosing!FD177</f>
        <v>#NAME?</v>
      </c>
      <c r="FA176" t="e">
        <f ca="1">(Parameters!$B$125+Temperatures!$G176-Temperatures!$G$2)*'Pattern scaling'!FA176+Hosing!FE177</f>
        <v>#NAME?</v>
      </c>
      <c r="FB176" t="e">
        <f ca="1">(Parameters!$B$125+Temperatures!$G176-Temperatures!$G$2)*'Pattern scaling'!FB176+Hosing!FF177</f>
        <v>#NAME?</v>
      </c>
      <c r="FC176" t="e">
        <f ca="1">(Parameters!$B$125+Temperatures!$G176-Temperatures!$G$2)*'Pattern scaling'!FC176+Hosing!FG177</f>
        <v>#NAME?</v>
      </c>
      <c r="FD176" t="e">
        <f ca="1">(Parameters!$B$125+Temperatures!$G176-Temperatures!$G$2)*'Pattern scaling'!FD176+Hosing!FH177</f>
        <v>#NAME?</v>
      </c>
      <c r="FE176" t="e">
        <f ca="1">(Parameters!$B$125+Temperatures!$G176-Temperatures!$G$2)*'Pattern scaling'!FE176+Hosing!FI177</f>
        <v>#NAME?</v>
      </c>
      <c r="FF176" t="e">
        <f ca="1">(Parameters!$B$125+Temperatures!$G176-Temperatures!$G$2)*'Pattern scaling'!FF176+Hosing!FJ177</f>
        <v>#NAME?</v>
      </c>
      <c r="FG176" t="e">
        <f ca="1">(Parameters!$B$125+Temperatures!$G176-Temperatures!$G$2)*'Pattern scaling'!FG176+Hosing!FK177</f>
        <v>#NAME?</v>
      </c>
      <c r="FH176" t="e">
        <f ca="1">(Parameters!$B$125+Temperatures!$G176-Temperatures!$G$2)*'Pattern scaling'!FH176+Hosing!FL177</f>
        <v>#NAME?</v>
      </c>
      <c r="FI176" t="e">
        <f ca="1">(Parameters!$B$125+Temperatures!$G176-Temperatures!$G$2)*'Pattern scaling'!FI176+Hosing!FM177</f>
        <v>#NAME?</v>
      </c>
      <c r="FJ176" t="e">
        <f ca="1">(Parameters!$B$125+Temperatures!$G176-Temperatures!$G$2)*'Pattern scaling'!FJ176+Hosing!FN177</f>
        <v>#NAME?</v>
      </c>
      <c r="FK176" t="e">
        <f ca="1">(Parameters!$B$125+Temperatures!$G176-Temperatures!$G$2)*'Pattern scaling'!FK176+Hosing!FO177</f>
        <v>#NAME?</v>
      </c>
      <c r="FL176" t="e">
        <f ca="1">(Parameters!$B$125+Temperatures!$G176-Temperatures!$G$2)*'Pattern scaling'!FL176+Hosing!FP177</f>
        <v>#NAME?</v>
      </c>
      <c r="FM176" t="e">
        <f ca="1">(Parameters!$B$125+Temperatures!$G176-Temperatures!$G$2)*'Pattern scaling'!FM176+Hosing!FQ177</f>
        <v>#NAME?</v>
      </c>
      <c r="FN176" t="e">
        <f ca="1">(Parameters!$B$125+Temperatures!$G176-Temperatures!$G$2)*'Pattern scaling'!FN176+Hosing!FR177</f>
        <v>#NAME?</v>
      </c>
      <c r="FO176" t="e">
        <f ca="1">(Parameters!$B$125+Temperatures!$G176-Temperatures!$G$2)*'Pattern scaling'!FO176+Hosing!FS177</f>
        <v>#NAME?</v>
      </c>
      <c r="FP176" t="e">
        <f ca="1">(Parameters!$B$125+Temperatures!$G176-Temperatures!$G$2)*'Pattern scaling'!FP176+Hosing!FT177</f>
        <v>#NAME?</v>
      </c>
      <c r="FQ176" t="e">
        <f ca="1">(Parameters!$B$125+Temperatures!$G176-Temperatures!$G$2)*'Pattern scaling'!FQ176+Hosing!FU177</f>
        <v>#NAME?</v>
      </c>
      <c r="FR176" t="e">
        <f ca="1">(Parameters!$B$125+Temperatures!$G176-Temperatures!$G$2)*'Pattern scaling'!FR176+Hosing!FV177</f>
        <v>#NAME?</v>
      </c>
      <c r="FS176" t="e">
        <f ca="1">(Parameters!$B$125+Temperatures!$G176-Temperatures!$G$2)*'Pattern scaling'!FS176+Hosing!FW177</f>
        <v>#NAME?</v>
      </c>
      <c r="FT176" t="e">
        <f ca="1">(Parameters!$B$125+Temperatures!$G176-Temperatures!$G$2)*'Pattern scaling'!FT176+Hosing!FX177</f>
        <v>#NAME?</v>
      </c>
      <c r="FU176" t="e">
        <f ca="1">(Parameters!$B$125+Temperatures!$G176-Temperatures!$G$2)*'Pattern scaling'!FU176+Hosing!FY177</f>
        <v>#NAME?</v>
      </c>
      <c r="FV176" t="e">
        <f ca="1">(Parameters!$B$125+Temperatures!$G176-Temperatures!$G$2)*'Pattern scaling'!FV176+Hosing!FZ177</f>
        <v>#NAME?</v>
      </c>
      <c r="FW176" t="e">
        <f ca="1">(Parameters!$B$125+Temperatures!$G176-Temperatures!$G$2)*'Pattern scaling'!FW176+Hosing!GA177</f>
        <v>#NAME?</v>
      </c>
      <c r="FX176" t="e">
        <f ca="1">(Parameters!$B$125+Temperatures!$G176-Temperatures!$G$2)*'Pattern scaling'!FX176+Hosing!GB177</f>
        <v>#NAME?</v>
      </c>
      <c r="FY176" t="e">
        <f ca="1">(Parameters!$B$125+Temperatures!$G176-Temperatures!$G$2)*'Pattern scaling'!FY176+Hosing!GC177</f>
        <v>#NAME?</v>
      </c>
      <c r="FZ176" t="e">
        <f ca="1">(Parameters!$B$125+Temperatures!$G176-Temperatures!$G$2)*'Pattern scaling'!FZ176+Hosing!GD177</f>
        <v>#NAME?</v>
      </c>
      <c r="GA176" t="e">
        <f ca="1">(Parameters!$B$125+Temperatures!$G176-Temperatures!$G$2)*'Pattern scaling'!GA176+Hosing!GE177</f>
        <v>#NAME?</v>
      </c>
      <c r="GB176" t="e">
        <f ca="1">(Parameters!$B$125+Temperatures!$G176-Temperatures!$G$2)*'Pattern scaling'!GB176+Hosing!GF177</f>
        <v>#NAME?</v>
      </c>
      <c r="GC176" t="e">
        <f ca="1">(Parameters!$B$125+Temperatures!$G176-Temperatures!$G$2)*'Pattern scaling'!GC176+Hosing!GG177</f>
        <v>#NAME?</v>
      </c>
      <c r="GD176" t="e">
        <f ca="1">(Parameters!$B$125+Temperatures!$G176-Temperatures!$G$2)*'Pattern scaling'!GD176+Hosing!GH177</f>
        <v>#NAME?</v>
      </c>
      <c r="GE176" t="e">
        <f ca="1">(Parameters!$B$125+Temperatures!$G176-Temperatures!$G$2)*'Pattern scaling'!GE176+Hosing!GI177</f>
        <v>#NAME?</v>
      </c>
      <c r="GF176" t="e">
        <f ca="1">(Parameters!$B$125+Temperatures!$G176-Temperatures!$G$2)*'Pattern scaling'!GF176+Hosing!GJ177</f>
        <v>#NAME?</v>
      </c>
      <c r="GG176" t="e">
        <f ca="1">(Parameters!$B$125+Temperatures!$G176-Temperatures!$G$2)*'Pattern scaling'!GG176+Hosing!GK177</f>
        <v>#NAME?</v>
      </c>
      <c r="GH176" t="e">
        <f ca="1">(Parameters!$B$125+Temperatures!$G176-Temperatures!$G$2)*'Pattern scaling'!GH176+Hosing!GL177</f>
        <v>#NAME?</v>
      </c>
      <c r="GI176" t="e">
        <f ca="1">(Parameters!$B$125+Temperatures!$G176-Temperatures!$G$2)*'Pattern scaling'!GI176+Hosing!GM177</f>
        <v>#NAME?</v>
      </c>
      <c r="GJ176" t="e">
        <f ca="1">(Parameters!$B$125+Temperatures!$G176-Temperatures!$G$2)*'Pattern scaling'!GJ176+Hosing!GN177</f>
        <v>#NAME?</v>
      </c>
      <c r="GK176" t="e">
        <f ca="1">(Parameters!$B$125+Temperatures!$G176-Temperatures!$G$2)*'Pattern scaling'!GK176+Hosing!GO177</f>
        <v>#NAME?</v>
      </c>
      <c r="GL176" t="e">
        <f ca="1">(Parameters!$B$125+Temperatures!$G176-Temperatures!$G$2)*'Pattern scaling'!GL176+Hosing!GP177</f>
        <v>#NAME?</v>
      </c>
      <c r="GM176" t="e">
        <f ca="1">(Parameters!$B$125+Temperatures!$G176-Temperatures!$G$2)*'Pattern scaling'!GM176+Hosing!GQ177</f>
        <v>#NAME?</v>
      </c>
    </row>
    <row r="177" spans="1:195" x14ac:dyDescent="0.25">
      <c r="A177" s="15">
        <v>2185</v>
      </c>
      <c r="B177" t="e">
        <f ca="1">(Parameters!$B$125+Temperatures!$G177-Temperatures!$G$2)*'Pattern scaling'!B177+Hosing!F178</f>
        <v>#NAME?</v>
      </c>
      <c r="C177" t="e">
        <f ca="1">(Parameters!$B$125+Temperatures!$G177-Temperatures!$G$2)*'Pattern scaling'!C177+Hosing!G178</f>
        <v>#NAME?</v>
      </c>
      <c r="D177" t="e">
        <f ca="1">(Parameters!$B$125+Temperatures!$G177-Temperatures!$G$2)*'Pattern scaling'!D177+Hosing!H178</f>
        <v>#NAME?</v>
      </c>
      <c r="E177" t="e">
        <f ca="1">(Parameters!$B$125+Temperatures!$G177-Temperatures!$G$2)*'Pattern scaling'!E177+Hosing!I178</f>
        <v>#NAME?</v>
      </c>
      <c r="F177" t="e">
        <f ca="1">(Parameters!$B$125+Temperatures!$G177-Temperatures!$G$2)*'Pattern scaling'!F177+Hosing!J178</f>
        <v>#NAME?</v>
      </c>
      <c r="G177" t="e">
        <f ca="1">(Parameters!$B$125+Temperatures!$G177-Temperatures!$G$2)*'Pattern scaling'!G177+Hosing!K178</f>
        <v>#NAME?</v>
      </c>
      <c r="H177" t="e">
        <f ca="1">(Parameters!$B$125+Temperatures!$G177-Temperatures!$G$2)*'Pattern scaling'!H177+Hosing!L178</f>
        <v>#NAME?</v>
      </c>
      <c r="I177" t="e">
        <f ca="1">(Parameters!$B$125+Temperatures!$G177-Temperatures!$G$2)*'Pattern scaling'!I177+Hosing!M178</f>
        <v>#NAME?</v>
      </c>
      <c r="J177" t="e">
        <f ca="1">(Parameters!$B$125+Temperatures!$G177-Temperatures!$G$2)*'Pattern scaling'!J177+Hosing!N178</f>
        <v>#NAME?</v>
      </c>
      <c r="K177" t="e">
        <f ca="1">(Parameters!$B$125+Temperatures!$G177-Temperatures!$G$2)*'Pattern scaling'!K177+Hosing!O178</f>
        <v>#NAME?</v>
      </c>
      <c r="L177" t="e">
        <f ca="1">(Parameters!$B$125+Temperatures!$G177-Temperatures!$G$2)*'Pattern scaling'!L177+Hosing!P178</f>
        <v>#NAME?</v>
      </c>
      <c r="M177" t="e">
        <f ca="1">(Parameters!$B$125+Temperatures!$G177-Temperatures!$G$2)*'Pattern scaling'!M177+Hosing!Q178</f>
        <v>#NAME?</v>
      </c>
      <c r="N177" t="e">
        <f ca="1">(Parameters!$B$125+Temperatures!$G177-Temperatures!$G$2)*'Pattern scaling'!N177+Hosing!R178</f>
        <v>#NAME?</v>
      </c>
      <c r="O177" t="e">
        <f ca="1">(Parameters!$B$125+Temperatures!$G177-Temperatures!$G$2)*'Pattern scaling'!O177+Hosing!S178</f>
        <v>#NAME?</v>
      </c>
      <c r="P177" t="e">
        <f ca="1">(Parameters!$B$125+Temperatures!$G177-Temperatures!$G$2)*'Pattern scaling'!P177+Hosing!T178</f>
        <v>#NAME?</v>
      </c>
      <c r="Q177" t="e">
        <f ca="1">(Parameters!$B$125+Temperatures!$G177-Temperatures!$G$2)*'Pattern scaling'!Q177+Hosing!U178</f>
        <v>#NAME?</v>
      </c>
      <c r="R177" t="e">
        <f ca="1">(Parameters!$B$125+Temperatures!$G177-Temperatures!$G$2)*'Pattern scaling'!R177+Hosing!V178</f>
        <v>#NAME?</v>
      </c>
      <c r="S177" t="e">
        <f ca="1">(Parameters!$B$125+Temperatures!$G177-Temperatures!$G$2)*'Pattern scaling'!S177+Hosing!W178</f>
        <v>#NAME?</v>
      </c>
      <c r="T177" t="e">
        <f ca="1">(Parameters!$B$125+Temperatures!$G177-Temperatures!$G$2)*'Pattern scaling'!T177+Hosing!X178</f>
        <v>#NAME?</v>
      </c>
      <c r="U177" t="e">
        <f ca="1">(Parameters!$B$125+Temperatures!$G177-Temperatures!$G$2)*'Pattern scaling'!U177+Hosing!Y178</f>
        <v>#NAME?</v>
      </c>
      <c r="V177" t="e">
        <f ca="1">(Parameters!$B$125+Temperatures!$G177-Temperatures!$G$2)*'Pattern scaling'!V177+Hosing!Z178</f>
        <v>#NAME?</v>
      </c>
      <c r="W177" t="e">
        <f ca="1">(Parameters!$B$125+Temperatures!$G177-Temperatures!$G$2)*'Pattern scaling'!W177+Hosing!AA178</f>
        <v>#NAME?</v>
      </c>
      <c r="X177" t="e">
        <f ca="1">(Parameters!$B$125+Temperatures!$G177-Temperatures!$G$2)*'Pattern scaling'!X177+Hosing!AB178</f>
        <v>#NAME?</v>
      </c>
      <c r="Y177" t="e">
        <f ca="1">(Parameters!$B$125+Temperatures!$G177-Temperatures!$G$2)*'Pattern scaling'!Y177+Hosing!AC178</f>
        <v>#NAME?</v>
      </c>
      <c r="Z177" t="e">
        <f ca="1">(Parameters!$B$125+Temperatures!$G177-Temperatures!$G$2)*'Pattern scaling'!Z177+Hosing!AD178</f>
        <v>#NAME?</v>
      </c>
      <c r="AA177" t="e">
        <f ca="1">(Parameters!$B$125+Temperatures!$G177-Temperatures!$G$2)*'Pattern scaling'!AA177+Hosing!AE178</f>
        <v>#NAME?</v>
      </c>
      <c r="AB177" t="e">
        <f ca="1">(Parameters!$B$125+Temperatures!$G177-Temperatures!$G$2)*'Pattern scaling'!AB177+Hosing!AF178</f>
        <v>#NAME?</v>
      </c>
      <c r="AC177" t="e">
        <f ca="1">(Parameters!$B$125+Temperatures!$G177-Temperatures!$G$2)*'Pattern scaling'!AC177+Hosing!AG178</f>
        <v>#NAME?</v>
      </c>
      <c r="AD177" t="e">
        <f ca="1">(Parameters!$B$125+Temperatures!$G177-Temperatures!$G$2)*'Pattern scaling'!AD177+Hosing!AH178</f>
        <v>#NAME?</v>
      </c>
      <c r="AE177" t="e">
        <f ca="1">(Parameters!$B$125+Temperatures!$G177-Temperatures!$G$2)*'Pattern scaling'!AE177+Hosing!AI178</f>
        <v>#NAME?</v>
      </c>
      <c r="AF177" t="e">
        <f ca="1">(Parameters!$B$125+Temperatures!$G177-Temperatures!$G$2)*'Pattern scaling'!AF177+Hosing!AJ178</f>
        <v>#NAME?</v>
      </c>
      <c r="AG177" t="e">
        <f ca="1">(Parameters!$B$125+Temperatures!$G177-Temperatures!$G$2)*'Pattern scaling'!AG177+Hosing!AK178</f>
        <v>#NAME?</v>
      </c>
      <c r="AH177" t="e">
        <f ca="1">(Parameters!$B$125+Temperatures!$G177-Temperatures!$G$2)*'Pattern scaling'!AH177+Hosing!AL178</f>
        <v>#NAME?</v>
      </c>
      <c r="AI177" t="e">
        <f ca="1">(Parameters!$B$125+Temperatures!$G177-Temperatures!$G$2)*'Pattern scaling'!AI177+Hosing!AM178</f>
        <v>#NAME?</v>
      </c>
      <c r="AJ177" t="e">
        <f ca="1">(Parameters!$B$125+Temperatures!$G177-Temperatures!$G$2)*'Pattern scaling'!AJ177+Hosing!AN178</f>
        <v>#NAME?</v>
      </c>
      <c r="AK177" t="e">
        <f ca="1">(Parameters!$B$125+Temperatures!$G177-Temperatures!$G$2)*'Pattern scaling'!AK177+Hosing!AO178</f>
        <v>#NAME?</v>
      </c>
      <c r="AL177" t="e">
        <f ca="1">(Parameters!$B$125+Temperatures!$G177-Temperatures!$G$2)*'Pattern scaling'!AL177+Hosing!AP178</f>
        <v>#NAME?</v>
      </c>
      <c r="AM177" t="e">
        <f ca="1">(Parameters!$B$125+Temperatures!$G177-Temperatures!$G$2)*'Pattern scaling'!AM177+Hosing!AQ178</f>
        <v>#NAME?</v>
      </c>
      <c r="AN177" t="e">
        <f ca="1">(Parameters!$B$125+Temperatures!$G177-Temperatures!$G$2)*'Pattern scaling'!AN177+Hosing!AR178</f>
        <v>#NAME?</v>
      </c>
      <c r="AO177" t="e">
        <f ca="1">(Parameters!$B$125+Temperatures!$G177-Temperatures!$G$2)*'Pattern scaling'!AO177+Hosing!AS178</f>
        <v>#NAME?</v>
      </c>
      <c r="AP177" t="e">
        <f ca="1">(Parameters!$B$125+Temperatures!$G177-Temperatures!$G$2)*'Pattern scaling'!AP177+Hosing!AT178</f>
        <v>#NAME?</v>
      </c>
      <c r="AQ177" t="e">
        <f ca="1">(Parameters!$B$125+Temperatures!$G177-Temperatures!$G$2)*'Pattern scaling'!AQ177+Hosing!AU178</f>
        <v>#NAME?</v>
      </c>
      <c r="AR177" t="e">
        <f ca="1">(Parameters!$B$125+Temperatures!$G177-Temperatures!$G$2)*'Pattern scaling'!AR177+Hosing!AV178</f>
        <v>#NAME?</v>
      </c>
      <c r="AS177" t="e">
        <f ca="1">(Parameters!$B$125+Temperatures!$G177-Temperatures!$G$2)*'Pattern scaling'!AS177+Hosing!AW178</f>
        <v>#NAME?</v>
      </c>
      <c r="AT177" t="e">
        <f ca="1">(Parameters!$B$125+Temperatures!$G177-Temperatures!$G$2)*'Pattern scaling'!AT177+Hosing!AX178</f>
        <v>#NAME?</v>
      </c>
      <c r="AU177" t="e">
        <f ca="1">(Parameters!$B$125+Temperatures!$G177-Temperatures!$G$2)*'Pattern scaling'!AU177+Hosing!AY178</f>
        <v>#NAME?</v>
      </c>
      <c r="AV177" t="e">
        <f ca="1">(Parameters!$B$125+Temperatures!$G177-Temperatures!$G$2)*'Pattern scaling'!AV177+Hosing!AZ178</f>
        <v>#NAME?</v>
      </c>
      <c r="AW177" t="e">
        <f ca="1">(Parameters!$B$125+Temperatures!$G177-Temperatures!$G$2)*'Pattern scaling'!AW177+Hosing!BA178</f>
        <v>#NAME?</v>
      </c>
      <c r="AX177" t="e">
        <f ca="1">(Parameters!$B$125+Temperatures!$G177-Temperatures!$G$2)*'Pattern scaling'!AX177+Hosing!BB178</f>
        <v>#NAME?</v>
      </c>
      <c r="AY177" t="e">
        <f ca="1">(Parameters!$B$125+Temperatures!$G177-Temperatures!$G$2)*'Pattern scaling'!AY177+Hosing!BC178</f>
        <v>#NAME?</v>
      </c>
      <c r="AZ177" t="e">
        <f ca="1">(Parameters!$B$125+Temperatures!$G177-Temperatures!$G$2)*'Pattern scaling'!AZ177+Hosing!BD178</f>
        <v>#NAME?</v>
      </c>
      <c r="BA177" t="e">
        <f ca="1">(Parameters!$B$125+Temperatures!$G177-Temperatures!$G$2)*'Pattern scaling'!BA177+Hosing!BE178</f>
        <v>#NAME?</v>
      </c>
      <c r="BB177" t="e">
        <f ca="1">(Parameters!$B$125+Temperatures!$G177-Temperatures!$G$2)*'Pattern scaling'!BB177+Hosing!BF178</f>
        <v>#NAME?</v>
      </c>
      <c r="BC177" t="e">
        <f ca="1">(Parameters!$B$125+Temperatures!$G177-Temperatures!$G$2)*'Pattern scaling'!BC177+Hosing!BG178</f>
        <v>#NAME?</v>
      </c>
      <c r="BD177" t="e">
        <f ca="1">(Parameters!$B$125+Temperatures!$G177-Temperatures!$G$2)*'Pattern scaling'!BD177+Hosing!BH178</f>
        <v>#NAME?</v>
      </c>
      <c r="BE177" t="e">
        <f ca="1">(Parameters!$B$125+Temperatures!$G177-Temperatures!$G$2)*'Pattern scaling'!BE177+Hosing!BI178</f>
        <v>#NAME?</v>
      </c>
      <c r="BF177" t="e">
        <f ca="1">(Parameters!$B$125+Temperatures!$G177-Temperatures!$G$2)*'Pattern scaling'!BF177+Hosing!BJ178</f>
        <v>#NAME?</v>
      </c>
      <c r="BG177" t="e">
        <f ca="1">(Parameters!$B$125+Temperatures!$G177-Temperatures!$G$2)*'Pattern scaling'!BG177+Hosing!BK178</f>
        <v>#NAME?</v>
      </c>
      <c r="BH177" t="e">
        <f ca="1">(Parameters!$B$125+Temperatures!$G177-Temperatures!$G$2)*'Pattern scaling'!BH177+Hosing!BL178</f>
        <v>#NAME?</v>
      </c>
      <c r="BI177" t="e">
        <f ca="1">(Parameters!$B$125+Temperatures!$G177-Temperatures!$G$2)*'Pattern scaling'!BI177+Hosing!BM178</f>
        <v>#NAME?</v>
      </c>
      <c r="BJ177" t="e">
        <f ca="1">(Parameters!$B$125+Temperatures!$G177-Temperatures!$G$2)*'Pattern scaling'!BJ177+Hosing!BN178</f>
        <v>#NAME?</v>
      </c>
      <c r="BK177" t="e">
        <f ca="1">(Parameters!$B$125+Temperatures!$G177-Temperatures!$G$2)*'Pattern scaling'!BK177+Hosing!BO178</f>
        <v>#NAME?</v>
      </c>
      <c r="BL177" t="e">
        <f ca="1">(Parameters!$B$125+Temperatures!$G177-Temperatures!$G$2)*'Pattern scaling'!BL177+Hosing!BP178</f>
        <v>#NAME?</v>
      </c>
      <c r="BM177" t="e">
        <f ca="1">(Parameters!$B$125+Temperatures!$G177-Temperatures!$G$2)*'Pattern scaling'!BM177+Hosing!BQ178</f>
        <v>#NAME?</v>
      </c>
      <c r="BN177" t="e">
        <f ca="1">(Parameters!$B$125+Temperatures!$G177-Temperatures!$G$2)*'Pattern scaling'!BN177+Hosing!BR178</f>
        <v>#NAME?</v>
      </c>
      <c r="BO177" t="e">
        <f ca="1">(Parameters!$B$125+Temperatures!$G177-Temperatures!$G$2)*'Pattern scaling'!BO177+Hosing!BS178</f>
        <v>#NAME?</v>
      </c>
      <c r="BP177" t="e">
        <f ca="1">(Parameters!$B$125+Temperatures!$G177-Temperatures!$G$2)*'Pattern scaling'!BP177+Hosing!BT178</f>
        <v>#NAME?</v>
      </c>
      <c r="BQ177" t="e">
        <f ca="1">(Parameters!$B$125+Temperatures!$G177-Temperatures!$G$2)*'Pattern scaling'!BQ177+Hosing!BU178</f>
        <v>#NAME?</v>
      </c>
      <c r="BR177" t="e">
        <f ca="1">(Parameters!$B$125+Temperatures!$G177-Temperatures!$G$2)*'Pattern scaling'!BR177+Hosing!BV178</f>
        <v>#NAME?</v>
      </c>
      <c r="BS177" t="e">
        <f ca="1">(Parameters!$B$125+Temperatures!$G177-Temperatures!$G$2)*'Pattern scaling'!BS177+Hosing!BW178</f>
        <v>#NAME?</v>
      </c>
      <c r="BT177" t="e">
        <f ca="1">(Parameters!$B$125+Temperatures!$G177-Temperatures!$G$2)*'Pattern scaling'!BT177+Hosing!BX178</f>
        <v>#NAME?</v>
      </c>
      <c r="BU177" t="e">
        <f ca="1">(Parameters!$B$125+Temperatures!$G177-Temperatures!$G$2)*'Pattern scaling'!BU177+Hosing!BY178</f>
        <v>#NAME?</v>
      </c>
      <c r="BV177" t="e">
        <f ca="1">(Parameters!$B$125+Temperatures!$G177-Temperatures!$G$2)*'Pattern scaling'!BV177+Hosing!BZ178</f>
        <v>#NAME?</v>
      </c>
      <c r="BW177" t="e">
        <f ca="1">(Parameters!$B$125+Temperatures!$G177-Temperatures!$G$2)*'Pattern scaling'!BW177+Hosing!CA178</f>
        <v>#NAME?</v>
      </c>
      <c r="BX177" t="e">
        <f ca="1">(Parameters!$B$125+Temperatures!$G177-Temperatures!$G$2)*'Pattern scaling'!BX177+Hosing!CB178</f>
        <v>#NAME?</v>
      </c>
      <c r="BY177" t="e">
        <f ca="1">(Parameters!$B$125+Temperatures!$G177-Temperatures!$G$2)*'Pattern scaling'!BY177+Hosing!CC178</f>
        <v>#NAME?</v>
      </c>
      <c r="BZ177" t="e">
        <f ca="1">(Parameters!$B$125+Temperatures!$G177-Temperatures!$G$2)*'Pattern scaling'!BZ177+Hosing!CD178</f>
        <v>#NAME?</v>
      </c>
      <c r="CA177" t="e">
        <f ca="1">(Parameters!$B$125+Temperatures!$G177-Temperatures!$G$2)*'Pattern scaling'!CA177+Hosing!CE178</f>
        <v>#NAME?</v>
      </c>
      <c r="CB177" t="e">
        <f ca="1">(Parameters!$B$125+Temperatures!$G177-Temperatures!$G$2)*'Pattern scaling'!CB177+Hosing!CF178</f>
        <v>#NAME?</v>
      </c>
      <c r="CC177" t="e">
        <f ca="1">(Parameters!$B$125+Temperatures!$G177-Temperatures!$G$2)*'Pattern scaling'!CC177+Hosing!CG178</f>
        <v>#NAME?</v>
      </c>
      <c r="CD177" t="e">
        <f ca="1">(Parameters!$B$125+Temperatures!$G177-Temperatures!$G$2)*'Pattern scaling'!CD177+Hosing!CH178</f>
        <v>#NAME?</v>
      </c>
      <c r="CE177" t="e">
        <f ca="1">(Parameters!$B$125+Temperatures!$G177-Temperatures!$G$2)*'Pattern scaling'!CE177+Hosing!CI178</f>
        <v>#NAME?</v>
      </c>
      <c r="CF177" t="e">
        <f ca="1">(Parameters!$B$125+Temperatures!$G177-Temperatures!$G$2)*'Pattern scaling'!CF177+Hosing!CJ178</f>
        <v>#NAME?</v>
      </c>
      <c r="CG177" t="e">
        <f ca="1">(Parameters!$B$125+Temperatures!$G177-Temperatures!$G$2)*'Pattern scaling'!CG177+Hosing!CK178</f>
        <v>#NAME?</v>
      </c>
      <c r="CH177" t="e">
        <f ca="1">(Parameters!$B$125+Temperatures!$G177-Temperatures!$G$2)*'Pattern scaling'!CH177+Hosing!CL178</f>
        <v>#NAME?</v>
      </c>
      <c r="CI177" t="e">
        <f ca="1">(Parameters!$B$125+Temperatures!$G177-Temperatures!$G$2)*'Pattern scaling'!CI177+Hosing!CM178</f>
        <v>#NAME?</v>
      </c>
      <c r="CJ177" t="e">
        <f ca="1">(Parameters!$B$125+Temperatures!$G177-Temperatures!$G$2)*'Pattern scaling'!CJ177+Hosing!CN178</f>
        <v>#NAME?</v>
      </c>
      <c r="CK177" t="e">
        <f ca="1">(Parameters!$B$125+Temperatures!$G177-Temperatures!$G$2)*'Pattern scaling'!CK177+Hosing!CO178</f>
        <v>#NAME?</v>
      </c>
      <c r="CL177" t="e">
        <f ca="1">(Parameters!$B$125+Temperatures!$G177-Temperatures!$G$2)*'Pattern scaling'!CL177+Hosing!CP178</f>
        <v>#NAME?</v>
      </c>
      <c r="CM177" t="e">
        <f ca="1">(Parameters!$B$125+Temperatures!$G177-Temperatures!$G$2)*'Pattern scaling'!CM177+Hosing!CQ178</f>
        <v>#NAME?</v>
      </c>
      <c r="CN177" t="e">
        <f ca="1">(Parameters!$B$125+Temperatures!$G177-Temperatures!$G$2)*'Pattern scaling'!CN177+Hosing!CR178</f>
        <v>#NAME?</v>
      </c>
      <c r="CO177" t="e">
        <f ca="1">(Parameters!$B$125+Temperatures!$G177-Temperatures!$G$2)*'Pattern scaling'!CO177+Hosing!CS178</f>
        <v>#NAME?</v>
      </c>
      <c r="CP177" t="e">
        <f ca="1">(Parameters!$B$125+Temperatures!$G177-Temperatures!$G$2)*'Pattern scaling'!CP177+Hosing!CT178</f>
        <v>#NAME?</v>
      </c>
      <c r="CQ177" t="e">
        <f ca="1">(Parameters!$B$125+Temperatures!$G177-Temperatures!$G$2)*'Pattern scaling'!CQ177+Hosing!CU178</f>
        <v>#NAME?</v>
      </c>
      <c r="CR177" t="e">
        <f ca="1">(Parameters!$B$125+Temperatures!$G177-Temperatures!$G$2)*'Pattern scaling'!CR177+Hosing!CV178</f>
        <v>#NAME?</v>
      </c>
      <c r="CS177" t="e">
        <f ca="1">(Parameters!$B$125+Temperatures!$G177-Temperatures!$G$2)*'Pattern scaling'!CS177+Hosing!CW178</f>
        <v>#NAME?</v>
      </c>
      <c r="CT177" t="e">
        <f ca="1">(Parameters!$B$125+Temperatures!$G177-Temperatures!$G$2)*'Pattern scaling'!CT177+Hosing!CX178</f>
        <v>#NAME?</v>
      </c>
      <c r="CU177" t="e">
        <f ca="1">(Parameters!$B$125+Temperatures!$G177-Temperatures!$G$2)*'Pattern scaling'!CU177+Hosing!CY178</f>
        <v>#NAME?</v>
      </c>
      <c r="CV177" t="e">
        <f ca="1">(Parameters!$B$125+Temperatures!$G177-Temperatures!$G$2)*'Pattern scaling'!CV177+Hosing!CZ178</f>
        <v>#NAME?</v>
      </c>
      <c r="CW177" t="e">
        <f ca="1">(Parameters!$B$125+Temperatures!$G177-Temperatures!$G$2)*'Pattern scaling'!CW177+Hosing!DA178</f>
        <v>#NAME?</v>
      </c>
      <c r="CX177" t="e">
        <f ca="1">(Parameters!$B$125+Temperatures!$G177-Temperatures!$G$2)*'Pattern scaling'!CX177+Hosing!DB178</f>
        <v>#NAME?</v>
      </c>
      <c r="CY177" t="e">
        <f ca="1">(Parameters!$B$125+Temperatures!$G177-Temperatures!$G$2)*'Pattern scaling'!CY177+Hosing!DC178</f>
        <v>#NAME?</v>
      </c>
      <c r="CZ177" t="e">
        <f ca="1">(Parameters!$B$125+Temperatures!$G177-Temperatures!$G$2)*'Pattern scaling'!CZ177+Hosing!DD178</f>
        <v>#NAME?</v>
      </c>
      <c r="DA177" t="e">
        <f ca="1">(Parameters!$B$125+Temperatures!$G177-Temperatures!$G$2)*'Pattern scaling'!DA177+Hosing!DE178</f>
        <v>#NAME?</v>
      </c>
      <c r="DB177" t="e">
        <f ca="1">(Parameters!$B$125+Temperatures!$G177-Temperatures!$G$2)*'Pattern scaling'!DB177+Hosing!DF178</f>
        <v>#NAME?</v>
      </c>
      <c r="DC177" t="e">
        <f ca="1">(Parameters!$B$125+Temperatures!$G177-Temperatures!$G$2)*'Pattern scaling'!DC177+Hosing!DG178</f>
        <v>#NAME?</v>
      </c>
      <c r="DD177" t="e">
        <f ca="1">(Parameters!$B$125+Temperatures!$G177-Temperatures!$G$2)*'Pattern scaling'!DD177+Hosing!DH178</f>
        <v>#NAME?</v>
      </c>
      <c r="DE177" t="e">
        <f ca="1">(Parameters!$B$125+Temperatures!$G177-Temperatures!$G$2)*'Pattern scaling'!DE177+Hosing!DI178</f>
        <v>#NAME?</v>
      </c>
      <c r="DF177" t="e">
        <f ca="1">(Parameters!$B$125+Temperatures!$G177-Temperatures!$G$2)*'Pattern scaling'!DF177+Hosing!DJ178</f>
        <v>#NAME?</v>
      </c>
      <c r="DG177" t="e">
        <f ca="1">(Parameters!$B$125+Temperatures!$G177-Temperatures!$G$2)*'Pattern scaling'!DG177+Hosing!DK178</f>
        <v>#NAME?</v>
      </c>
      <c r="DH177" t="e">
        <f ca="1">(Parameters!$B$125+Temperatures!$G177-Temperatures!$G$2)*'Pattern scaling'!DH177+Hosing!DL178</f>
        <v>#NAME?</v>
      </c>
      <c r="DI177" t="e">
        <f ca="1">(Parameters!$B$125+Temperatures!$G177-Temperatures!$G$2)*'Pattern scaling'!DI177+Hosing!DM178</f>
        <v>#NAME?</v>
      </c>
      <c r="DJ177" t="e">
        <f ca="1">(Parameters!$B$125+Temperatures!$G177-Temperatures!$G$2)*'Pattern scaling'!DJ177+Hosing!DN178</f>
        <v>#NAME?</v>
      </c>
      <c r="DK177" t="e">
        <f ca="1">(Parameters!$B$125+Temperatures!$G177-Temperatures!$G$2)*'Pattern scaling'!DK177+Hosing!DO178</f>
        <v>#NAME?</v>
      </c>
      <c r="DL177" t="e">
        <f ca="1">(Parameters!$B$125+Temperatures!$G177-Temperatures!$G$2)*'Pattern scaling'!DL177+Hosing!DP178</f>
        <v>#NAME?</v>
      </c>
      <c r="DM177" t="e">
        <f ca="1">(Parameters!$B$125+Temperatures!$G177-Temperatures!$G$2)*'Pattern scaling'!DM177+Hosing!DQ178</f>
        <v>#NAME?</v>
      </c>
      <c r="DN177" t="e">
        <f ca="1">(Parameters!$B$125+Temperatures!$G177-Temperatures!$G$2)*'Pattern scaling'!DN177+Hosing!DR178</f>
        <v>#NAME?</v>
      </c>
      <c r="DO177" t="e">
        <f ca="1">(Parameters!$B$125+Temperatures!$G177-Temperatures!$G$2)*'Pattern scaling'!DO177+Hosing!DS178</f>
        <v>#NAME?</v>
      </c>
      <c r="DP177" t="e">
        <f ca="1">(Parameters!$B$125+Temperatures!$G177-Temperatures!$G$2)*'Pattern scaling'!DP177+Hosing!DT178</f>
        <v>#NAME?</v>
      </c>
      <c r="DQ177" t="e">
        <f ca="1">(Parameters!$B$125+Temperatures!$G177-Temperatures!$G$2)*'Pattern scaling'!DQ177+Hosing!DU178</f>
        <v>#NAME?</v>
      </c>
      <c r="DR177" t="e">
        <f ca="1">(Parameters!$B$125+Temperatures!$G177-Temperatures!$G$2)*'Pattern scaling'!DR177+Hosing!DV178</f>
        <v>#NAME?</v>
      </c>
      <c r="DS177" t="e">
        <f ca="1">(Parameters!$B$125+Temperatures!$G177-Temperatures!$G$2)*'Pattern scaling'!DS177+Hosing!DW178</f>
        <v>#NAME?</v>
      </c>
      <c r="DT177" t="e">
        <f ca="1">(Parameters!$B$125+Temperatures!$G177-Temperatures!$G$2)*'Pattern scaling'!DT177+Hosing!DX178</f>
        <v>#NAME?</v>
      </c>
      <c r="DU177" t="e">
        <f ca="1">(Parameters!$B$125+Temperatures!$G177-Temperatures!$G$2)*'Pattern scaling'!DU177+Hosing!DY178</f>
        <v>#NAME?</v>
      </c>
      <c r="DV177" t="e">
        <f ca="1">(Parameters!$B$125+Temperatures!$G177-Temperatures!$G$2)*'Pattern scaling'!DV177+Hosing!DZ178</f>
        <v>#NAME?</v>
      </c>
      <c r="DW177" t="e">
        <f ca="1">(Parameters!$B$125+Temperatures!$G177-Temperatures!$G$2)*'Pattern scaling'!DW177+Hosing!EA178</f>
        <v>#NAME?</v>
      </c>
      <c r="DX177" t="e">
        <f ca="1">(Parameters!$B$125+Temperatures!$G177-Temperatures!$G$2)*'Pattern scaling'!DX177+Hosing!EB178</f>
        <v>#NAME?</v>
      </c>
      <c r="DY177" t="e">
        <f ca="1">(Parameters!$B$125+Temperatures!$G177-Temperatures!$G$2)*'Pattern scaling'!DY177+Hosing!EC178</f>
        <v>#NAME?</v>
      </c>
      <c r="DZ177" t="e">
        <f ca="1">(Parameters!$B$125+Temperatures!$G177-Temperatures!$G$2)*'Pattern scaling'!DZ177+Hosing!ED178</f>
        <v>#NAME?</v>
      </c>
      <c r="EA177" t="e">
        <f ca="1">(Parameters!$B$125+Temperatures!$G177-Temperatures!$G$2)*'Pattern scaling'!EA177+Hosing!EE178</f>
        <v>#NAME?</v>
      </c>
      <c r="EB177" t="e">
        <f ca="1">(Parameters!$B$125+Temperatures!$G177-Temperatures!$G$2)*'Pattern scaling'!EB177+Hosing!EF178</f>
        <v>#NAME?</v>
      </c>
      <c r="EC177" t="e">
        <f ca="1">(Parameters!$B$125+Temperatures!$G177-Temperatures!$G$2)*'Pattern scaling'!EC177+Hosing!EG178</f>
        <v>#NAME?</v>
      </c>
      <c r="ED177" t="e">
        <f ca="1">(Parameters!$B$125+Temperatures!$G177-Temperatures!$G$2)*'Pattern scaling'!ED177+Hosing!EH178</f>
        <v>#NAME?</v>
      </c>
      <c r="EE177" t="e">
        <f ca="1">(Parameters!$B$125+Temperatures!$G177-Temperatures!$G$2)*'Pattern scaling'!EE177+Hosing!EI178</f>
        <v>#NAME?</v>
      </c>
      <c r="EF177" t="e">
        <f ca="1">(Parameters!$B$125+Temperatures!$G177-Temperatures!$G$2)*'Pattern scaling'!EF177+Hosing!EJ178</f>
        <v>#NAME?</v>
      </c>
      <c r="EG177" t="e">
        <f ca="1">(Parameters!$B$125+Temperatures!$G177-Temperatures!$G$2)*'Pattern scaling'!EG177+Hosing!EK178</f>
        <v>#NAME?</v>
      </c>
      <c r="EH177" t="e">
        <f ca="1">(Parameters!$B$125+Temperatures!$G177-Temperatures!$G$2)*'Pattern scaling'!EH177+Hosing!EL178</f>
        <v>#NAME?</v>
      </c>
      <c r="EI177" t="e">
        <f ca="1">(Parameters!$B$125+Temperatures!$G177-Temperatures!$G$2)*'Pattern scaling'!EI177+Hosing!EM178</f>
        <v>#NAME?</v>
      </c>
      <c r="EJ177" t="e">
        <f ca="1">(Parameters!$B$125+Temperatures!$G177-Temperatures!$G$2)*'Pattern scaling'!EJ177+Hosing!EN178</f>
        <v>#NAME?</v>
      </c>
      <c r="EK177" t="e">
        <f ca="1">(Parameters!$B$125+Temperatures!$G177-Temperatures!$G$2)*'Pattern scaling'!EK177+Hosing!EO178</f>
        <v>#NAME?</v>
      </c>
      <c r="EL177" t="e">
        <f ca="1">(Parameters!$B$125+Temperatures!$G177-Temperatures!$G$2)*'Pattern scaling'!EL177+Hosing!EP178</f>
        <v>#NAME?</v>
      </c>
      <c r="EM177" t="e">
        <f ca="1">(Parameters!$B$125+Temperatures!$G177-Temperatures!$G$2)*'Pattern scaling'!EM177+Hosing!EQ178</f>
        <v>#NAME?</v>
      </c>
      <c r="EN177" t="e">
        <f ca="1">(Parameters!$B$125+Temperatures!$G177-Temperatures!$G$2)*'Pattern scaling'!EN177+Hosing!ER178</f>
        <v>#NAME?</v>
      </c>
      <c r="EO177" t="e">
        <f ca="1">(Parameters!$B$125+Temperatures!$G177-Temperatures!$G$2)*'Pattern scaling'!EO177+Hosing!ES178</f>
        <v>#NAME?</v>
      </c>
      <c r="EP177" t="e">
        <f ca="1">(Parameters!$B$125+Temperatures!$G177-Temperatures!$G$2)*'Pattern scaling'!EP177+Hosing!ET178</f>
        <v>#NAME?</v>
      </c>
      <c r="EQ177" t="e">
        <f ca="1">(Parameters!$B$125+Temperatures!$G177-Temperatures!$G$2)*'Pattern scaling'!EQ177+Hosing!EU178</f>
        <v>#NAME?</v>
      </c>
      <c r="ER177" t="e">
        <f ca="1">(Parameters!$B$125+Temperatures!$G177-Temperatures!$G$2)*'Pattern scaling'!ER177+Hosing!EV178</f>
        <v>#NAME?</v>
      </c>
      <c r="ES177" t="e">
        <f ca="1">(Parameters!$B$125+Temperatures!$G177-Temperatures!$G$2)*'Pattern scaling'!ES177+Hosing!EW178</f>
        <v>#NAME?</v>
      </c>
      <c r="ET177" t="e">
        <f ca="1">(Parameters!$B$125+Temperatures!$G177-Temperatures!$G$2)*'Pattern scaling'!ET177+Hosing!EX178</f>
        <v>#NAME?</v>
      </c>
      <c r="EU177" t="e">
        <f ca="1">(Parameters!$B$125+Temperatures!$G177-Temperatures!$G$2)*'Pattern scaling'!EU177+Hosing!EY178</f>
        <v>#NAME?</v>
      </c>
      <c r="EV177" t="e">
        <f ca="1">(Parameters!$B$125+Temperatures!$G177-Temperatures!$G$2)*'Pattern scaling'!EV177+Hosing!EZ178</f>
        <v>#NAME?</v>
      </c>
      <c r="EW177" t="e">
        <f ca="1">(Parameters!$B$125+Temperatures!$G177-Temperatures!$G$2)*'Pattern scaling'!EW177+Hosing!FA178</f>
        <v>#NAME?</v>
      </c>
      <c r="EX177" t="e">
        <f ca="1">(Parameters!$B$125+Temperatures!$G177-Temperatures!$G$2)*'Pattern scaling'!EX177+Hosing!FB178</f>
        <v>#NAME?</v>
      </c>
      <c r="EY177" t="e">
        <f ca="1">(Parameters!$B$125+Temperatures!$G177-Temperatures!$G$2)*'Pattern scaling'!EY177+Hosing!FC178</f>
        <v>#NAME?</v>
      </c>
      <c r="EZ177" t="e">
        <f ca="1">(Parameters!$B$125+Temperatures!$G177-Temperatures!$G$2)*'Pattern scaling'!EZ177+Hosing!FD178</f>
        <v>#NAME?</v>
      </c>
      <c r="FA177" t="e">
        <f ca="1">(Parameters!$B$125+Temperatures!$G177-Temperatures!$G$2)*'Pattern scaling'!FA177+Hosing!FE178</f>
        <v>#NAME?</v>
      </c>
      <c r="FB177" t="e">
        <f ca="1">(Parameters!$B$125+Temperatures!$G177-Temperatures!$G$2)*'Pattern scaling'!FB177+Hosing!FF178</f>
        <v>#NAME?</v>
      </c>
      <c r="FC177" t="e">
        <f ca="1">(Parameters!$B$125+Temperatures!$G177-Temperatures!$G$2)*'Pattern scaling'!FC177+Hosing!FG178</f>
        <v>#NAME?</v>
      </c>
      <c r="FD177" t="e">
        <f ca="1">(Parameters!$B$125+Temperatures!$G177-Temperatures!$G$2)*'Pattern scaling'!FD177+Hosing!FH178</f>
        <v>#NAME?</v>
      </c>
      <c r="FE177" t="e">
        <f ca="1">(Parameters!$B$125+Temperatures!$G177-Temperatures!$G$2)*'Pattern scaling'!FE177+Hosing!FI178</f>
        <v>#NAME?</v>
      </c>
      <c r="FF177" t="e">
        <f ca="1">(Parameters!$B$125+Temperatures!$G177-Temperatures!$G$2)*'Pattern scaling'!FF177+Hosing!FJ178</f>
        <v>#NAME?</v>
      </c>
      <c r="FG177" t="e">
        <f ca="1">(Parameters!$B$125+Temperatures!$G177-Temperatures!$G$2)*'Pattern scaling'!FG177+Hosing!FK178</f>
        <v>#NAME?</v>
      </c>
      <c r="FH177" t="e">
        <f ca="1">(Parameters!$B$125+Temperatures!$G177-Temperatures!$G$2)*'Pattern scaling'!FH177+Hosing!FL178</f>
        <v>#NAME?</v>
      </c>
      <c r="FI177" t="e">
        <f ca="1">(Parameters!$B$125+Temperatures!$G177-Temperatures!$G$2)*'Pattern scaling'!FI177+Hosing!FM178</f>
        <v>#NAME?</v>
      </c>
      <c r="FJ177" t="e">
        <f ca="1">(Parameters!$B$125+Temperatures!$G177-Temperatures!$G$2)*'Pattern scaling'!FJ177+Hosing!FN178</f>
        <v>#NAME?</v>
      </c>
      <c r="FK177" t="e">
        <f ca="1">(Parameters!$B$125+Temperatures!$G177-Temperatures!$G$2)*'Pattern scaling'!FK177+Hosing!FO178</f>
        <v>#NAME?</v>
      </c>
      <c r="FL177" t="e">
        <f ca="1">(Parameters!$B$125+Temperatures!$G177-Temperatures!$G$2)*'Pattern scaling'!FL177+Hosing!FP178</f>
        <v>#NAME?</v>
      </c>
      <c r="FM177" t="e">
        <f ca="1">(Parameters!$B$125+Temperatures!$G177-Temperatures!$G$2)*'Pattern scaling'!FM177+Hosing!FQ178</f>
        <v>#NAME?</v>
      </c>
      <c r="FN177" t="e">
        <f ca="1">(Parameters!$B$125+Temperatures!$G177-Temperatures!$G$2)*'Pattern scaling'!FN177+Hosing!FR178</f>
        <v>#NAME?</v>
      </c>
      <c r="FO177" t="e">
        <f ca="1">(Parameters!$B$125+Temperatures!$G177-Temperatures!$G$2)*'Pattern scaling'!FO177+Hosing!FS178</f>
        <v>#NAME?</v>
      </c>
      <c r="FP177" t="e">
        <f ca="1">(Parameters!$B$125+Temperatures!$G177-Temperatures!$G$2)*'Pattern scaling'!FP177+Hosing!FT178</f>
        <v>#NAME?</v>
      </c>
      <c r="FQ177" t="e">
        <f ca="1">(Parameters!$B$125+Temperatures!$G177-Temperatures!$G$2)*'Pattern scaling'!FQ177+Hosing!FU178</f>
        <v>#NAME?</v>
      </c>
      <c r="FR177" t="e">
        <f ca="1">(Parameters!$B$125+Temperatures!$G177-Temperatures!$G$2)*'Pattern scaling'!FR177+Hosing!FV178</f>
        <v>#NAME?</v>
      </c>
      <c r="FS177" t="e">
        <f ca="1">(Parameters!$B$125+Temperatures!$G177-Temperatures!$G$2)*'Pattern scaling'!FS177+Hosing!FW178</f>
        <v>#NAME?</v>
      </c>
      <c r="FT177" t="e">
        <f ca="1">(Parameters!$B$125+Temperatures!$G177-Temperatures!$G$2)*'Pattern scaling'!FT177+Hosing!FX178</f>
        <v>#NAME?</v>
      </c>
      <c r="FU177" t="e">
        <f ca="1">(Parameters!$B$125+Temperatures!$G177-Temperatures!$G$2)*'Pattern scaling'!FU177+Hosing!FY178</f>
        <v>#NAME?</v>
      </c>
      <c r="FV177" t="e">
        <f ca="1">(Parameters!$B$125+Temperatures!$G177-Temperatures!$G$2)*'Pattern scaling'!FV177+Hosing!FZ178</f>
        <v>#NAME?</v>
      </c>
      <c r="FW177" t="e">
        <f ca="1">(Parameters!$B$125+Temperatures!$G177-Temperatures!$G$2)*'Pattern scaling'!FW177+Hosing!GA178</f>
        <v>#NAME?</v>
      </c>
      <c r="FX177" t="e">
        <f ca="1">(Parameters!$B$125+Temperatures!$G177-Temperatures!$G$2)*'Pattern scaling'!FX177+Hosing!GB178</f>
        <v>#NAME?</v>
      </c>
      <c r="FY177" t="e">
        <f ca="1">(Parameters!$B$125+Temperatures!$G177-Temperatures!$G$2)*'Pattern scaling'!FY177+Hosing!GC178</f>
        <v>#NAME?</v>
      </c>
      <c r="FZ177" t="e">
        <f ca="1">(Parameters!$B$125+Temperatures!$G177-Temperatures!$G$2)*'Pattern scaling'!FZ177+Hosing!GD178</f>
        <v>#NAME?</v>
      </c>
      <c r="GA177" t="e">
        <f ca="1">(Parameters!$B$125+Temperatures!$G177-Temperatures!$G$2)*'Pattern scaling'!GA177+Hosing!GE178</f>
        <v>#NAME?</v>
      </c>
      <c r="GB177" t="e">
        <f ca="1">(Parameters!$B$125+Temperatures!$G177-Temperatures!$G$2)*'Pattern scaling'!GB177+Hosing!GF178</f>
        <v>#NAME?</v>
      </c>
      <c r="GC177" t="e">
        <f ca="1">(Parameters!$B$125+Temperatures!$G177-Temperatures!$G$2)*'Pattern scaling'!GC177+Hosing!GG178</f>
        <v>#NAME?</v>
      </c>
      <c r="GD177" t="e">
        <f ca="1">(Parameters!$B$125+Temperatures!$G177-Temperatures!$G$2)*'Pattern scaling'!GD177+Hosing!GH178</f>
        <v>#NAME?</v>
      </c>
      <c r="GE177" t="e">
        <f ca="1">(Parameters!$B$125+Temperatures!$G177-Temperatures!$G$2)*'Pattern scaling'!GE177+Hosing!GI178</f>
        <v>#NAME?</v>
      </c>
      <c r="GF177" t="e">
        <f ca="1">(Parameters!$B$125+Temperatures!$G177-Temperatures!$G$2)*'Pattern scaling'!GF177+Hosing!GJ178</f>
        <v>#NAME?</v>
      </c>
      <c r="GG177" t="e">
        <f ca="1">(Parameters!$B$125+Temperatures!$G177-Temperatures!$G$2)*'Pattern scaling'!GG177+Hosing!GK178</f>
        <v>#NAME?</v>
      </c>
      <c r="GH177" t="e">
        <f ca="1">(Parameters!$B$125+Temperatures!$G177-Temperatures!$G$2)*'Pattern scaling'!GH177+Hosing!GL178</f>
        <v>#NAME?</v>
      </c>
      <c r="GI177" t="e">
        <f ca="1">(Parameters!$B$125+Temperatures!$G177-Temperatures!$G$2)*'Pattern scaling'!GI177+Hosing!GM178</f>
        <v>#NAME?</v>
      </c>
      <c r="GJ177" t="e">
        <f ca="1">(Parameters!$B$125+Temperatures!$G177-Temperatures!$G$2)*'Pattern scaling'!GJ177+Hosing!GN178</f>
        <v>#NAME?</v>
      </c>
      <c r="GK177" t="e">
        <f ca="1">(Parameters!$B$125+Temperatures!$G177-Temperatures!$G$2)*'Pattern scaling'!GK177+Hosing!GO178</f>
        <v>#NAME?</v>
      </c>
      <c r="GL177" t="e">
        <f ca="1">(Parameters!$B$125+Temperatures!$G177-Temperatures!$G$2)*'Pattern scaling'!GL177+Hosing!GP178</f>
        <v>#NAME?</v>
      </c>
      <c r="GM177" t="e">
        <f ca="1">(Parameters!$B$125+Temperatures!$G177-Temperatures!$G$2)*'Pattern scaling'!GM177+Hosing!GQ178</f>
        <v>#NAME?</v>
      </c>
    </row>
    <row r="178" spans="1:195" x14ac:dyDescent="0.25">
      <c r="A178" s="15">
        <v>2186</v>
      </c>
      <c r="B178" t="e">
        <f ca="1">(Parameters!$B$125+Temperatures!$G178-Temperatures!$G$2)*'Pattern scaling'!B178+Hosing!F179</f>
        <v>#NAME?</v>
      </c>
      <c r="C178" t="e">
        <f ca="1">(Parameters!$B$125+Temperatures!$G178-Temperatures!$G$2)*'Pattern scaling'!C178+Hosing!G179</f>
        <v>#NAME?</v>
      </c>
      <c r="D178" t="e">
        <f ca="1">(Parameters!$B$125+Temperatures!$G178-Temperatures!$G$2)*'Pattern scaling'!D178+Hosing!H179</f>
        <v>#NAME?</v>
      </c>
      <c r="E178" t="e">
        <f ca="1">(Parameters!$B$125+Temperatures!$G178-Temperatures!$G$2)*'Pattern scaling'!E178+Hosing!I179</f>
        <v>#NAME?</v>
      </c>
      <c r="F178" t="e">
        <f ca="1">(Parameters!$B$125+Temperatures!$G178-Temperatures!$G$2)*'Pattern scaling'!F178+Hosing!J179</f>
        <v>#NAME?</v>
      </c>
      <c r="G178" t="e">
        <f ca="1">(Parameters!$B$125+Temperatures!$G178-Temperatures!$G$2)*'Pattern scaling'!G178+Hosing!K179</f>
        <v>#NAME?</v>
      </c>
      <c r="H178" t="e">
        <f ca="1">(Parameters!$B$125+Temperatures!$G178-Temperatures!$G$2)*'Pattern scaling'!H178+Hosing!L179</f>
        <v>#NAME?</v>
      </c>
      <c r="I178" t="e">
        <f ca="1">(Parameters!$B$125+Temperatures!$G178-Temperatures!$G$2)*'Pattern scaling'!I178+Hosing!M179</f>
        <v>#NAME?</v>
      </c>
      <c r="J178" t="e">
        <f ca="1">(Parameters!$B$125+Temperatures!$G178-Temperatures!$G$2)*'Pattern scaling'!J178+Hosing!N179</f>
        <v>#NAME?</v>
      </c>
      <c r="K178" t="e">
        <f ca="1">(Parameters!$B$125+Temperatures!$G178-Temperatures!$G$2)*'Pattern scaling'!K178+Hosing!O179</f>
        <v>#NAME?</v>
      </c>
      <c r="L178" t="e">
        <f ca="1">(Parameters!$B$125+Temperatures!$G178-Temperatures!$G$2)*'Pattern scaling'!L178+Hosing!P179</f>
        <v>#NAME?</v>
      </c>
      <c r="M178" t="e">
        <f ca="1">(Parameters!$B$125+Temperatures!$G178-Temperatures!$G$2)*'Pattern scaling'!M178+Hosing!Q179</f>
        <v>#NAME?</v>
      </c>
      <c r="N178" t="e">
        <f ca="1">(Parameters!$B$125+Temperatures!$G178-Temperatures!$G$2)*'Pattern scaling'!N178+Hosing!R179</f>
        <v>#NAME?</v>
      </c>
      <c r="O178" t="e">
        <f ca="1">(Parameters!$B$125+Temperatures!$G178-Temperatures!$G$2)*'Pattern scaling'!O178+Hosing!S179</f>
        <v>#NAME?</v>
      </c>
      <c r="P178" t="e">
        <f ca="1">(Parameters!$B$125+Temperatures!$G178-Temperatures!$G$2)*'Pattern scaling'!P178+Hosing!T179</f>
        <v>#NAME?</v>
      </c>
      <c r="Q178" t="e">
        <f ca="1">(Parameters!$B$125+Temperatures!$G178-Temperatures!$G$2)*'Pattern scaling'!Q178+Hosing!U179</f>
        <v>#NAME?</v>
      </c>
      <c r="R178" t="e">
        <f ca="1">(Parameters!$B$125+Temperatures!$G178-Temperatures!$G$2)*'Pattern scaling'!R178+Hosing!V179</f>
        <v>#NAME?</v>
      </c>
      <c r="S178" t="e">
        <f ca="1">(Parameters!$B$125+Temperatures!$G178-Temperatures!$G$2)*'Pattern scaling'!S178+Hosing!W179</f>
        <v>#NAME?</v>
      </c>
      <c r="T178" t="e">
        <f ca="1">(Parameters!$B$125+Temperatures!$G178-Temperatures!$G$2)*'Pattern scaling'!T178+Hosing!X179</f>
        <v>#NAME?</v>
      </c>
      <c r="U178" t="e">
        <f ca="1">(Parameters!$B$125+Temperatures!$G178-Temperatures!$G$2)*'Pattern scaling'!U178+Hosing!Y179</f>
        <v>#NAME?</v>
      </c>
      <c r="V178" t="e">
        <f ca="1">(Parameters!$B$125+Temperatures!$G178-Temperatures!$G$2)*'Pattern scaling'!V178+Hosing!Z179</f>
        <v>#NAME?</v>
      </c>
      <c r="W178" t="e">
        <f ca="1">(Parameters!$B$125+Temperatures!$G178-Temperatures!$G$2)*'Pattern scaling'!W178+Hosing!AA179</f>
        <v>#NAME?</v>
      </c>
      <c r="X178" t="e">
        <f ca="1">(Parameters!$B$125+Temperatures!$G178-Temperatures!$G$2)*'Pattern scaling'!X178+Hosing!AB179</f>
        <v>#NAME?</v>
      </c>
      <c r="Y178" t="e">
        <f ca="1">(Parameters!$B$125+Temperatures!$G178-Temperatures!$G$2)*'Pattern scaling'!Y178+Hosing!AC179</f>
        <v>#NAME?</v>
      </c>
      <c r="Z178" t="e">
        <f ca="1">(Parameters!$B$125+Temperatures!$G178-Temperatures!$G$2)*'Pattern scaling'!Z178+Hosing!AD179</f>
        <v>#NAME?</v>
      </c>
      <c r="AA178" t="e">
        <f ca="1">(Parameters!$B$125+Temperatures!$G178-Temperatures!$G$2)*'Pattern scaling'!AA178+Hosing!AE179</f>
        <v>#NAME?</v>
      </c>
      <c r="AB178" t="e">
        <f ca="1">(Parameters!$B$125+Temperatures!$G178-Temperatures!$G$2)*'Pattern scaling'!AB178+Hosing!AF179</f>
        <v>#NAME?</v>
      </c>
      <c r="AC178" t="e">
        <f ca="1">(Parameters!$B$125+Temperatures!$G178-Temperatures!$G$2)*'Pattern scaling'!AC178+Hosing!AG179</f>
        <v>#NAME?</v>
      </c>
      <c r="AD178" t="e">
        <f ca="1">(Parameters!$B$125+Temperatures!$G178-Temperatures!$G$2)*'Pattern scaling'!AD178+Hosing!AH179</f>
        <v>#NAME?</v>
      </c>
      <c r="AE178" t="e">
        <f ca="1">(Parameters!$B$125+Temperatures!$G178-Temperatures!$G$2)*'Pattern scaling'!AE178+Hosing!AI179</f>
        <v>#NAME?</v>
      </c>
      <c r="AF178" t="e">
        <f ca="1">(Parameters!$B$125+Temperatures!$G178-Temperatures!$G$2)*'Pattern scaling'!AF178+Hosing!AJ179</f>
        <v>#NAME?</v>
      </c>
      <c r="AG178" t="e">
        <f ca="1">(Parameters!$B$125+Temperatures!$G178-Temperatures!$G$2)*'Pattern scaling'!AG178+Hosing!AK179</f>
        <v>#NAME?</v>
      </c>
      <c r="AH178" t="e">
        <f ca="1">(Parameters!$B$125+Temperatures!$G178-Temperatures!$G$2)*'Pattern scaling'!AH178+Hosing!AL179</f>
        <v>#NAME?</v>
      </c>
      <c r="AI178" t="e">
        <f ca="1">(Parameters!$B$125+Temperatures!$G178-Temperatures!$G$2)*'Pattern scaling'!AI178+Hosing!AM179</f>
        <v>#NAME?</v>
      </c>
      <c r="AJ178" t="e">
        <f ca="1">(Parameters!$B$125+Temperatures!$G178-Temperatures!$G$2)*'Pattern scaling'!AJ178+Hosing!AN179</f>
        <v>#NAME?</v>
      </c>
      <c r="AK178" t="e">
        <f ca="1">(Parameters!$B$125+Temperatures!$G178-Temperatures!$G$2)*'Pattern scaling'!AK178+Hosing!AO179</f>
        <v>#NAME?</v>
      </c>
      <c r="AL178" t="e">
        <f ca="1">(Parameters!$B$125+Temperatures!$G178-Temperatures!$G$2)*'Pattern scaling'!AL178+Hosing!AP179</f>
        <v>#NAME?</v>
      </c>
      <c r="AM178" t="e">
        <f ca="1">(Parameters!$B$125+Temperatures!$G178-Temperatures!$G$2)*'Pattern scaling'!AM178+Hosing!AQ179</f>
        <v>#NAME?</v>
      </c>
      <c r="AN178" t="e">
        <f ca="1">(Parameters!$B$125+Temperatures!$G178-Temperatures!$G$2)*'Pattern scaling'!AN178+Hosing!AR179</f>
        <v>#NAME?</v>
      </c>
      <c r="AO178" t="e">
        <f ca="1">(Parameters!$B$125+Temperatures!$G178-Temperatures!$G$2)*'Pattern scaling'!AO178+Hosing!AS179</f>
        <v>#NAME?</v>
      </c>
      <c r="AP178" t="e">
        <f ca="1">(Parameters!$B$125+Temperatures!$G178-Temperatures!$G$2)*'Pattern scaling'!AP178+Hosing!AT179</f>
        <v>#NAME?</v>
      </c>
      <c r="AQ178" t="e">
        <f ca="1">(Parameters!$B$125+Temperatures!$G178-Temperatures!$G$2)*'Pattern scaling'!AQ178+Hosing!AU179</f>
        <v>#NAME?</v>
      </c>
      <c r="AR178" t="e">
        <f ca="1">(Parameters!$B$125+Temperatures!$G178-Temperatures!$G$2)*'Pattern scaling'!AR178+Hosing!AV179</f>
        <v>#NAME?</v>
      </c>
      <c r="AS178" t="e">
        <f ca="1">(Parameters!$B$125+Temperatures!$G178-Temperatures!$G$2)*'Pattern scaling'!AS178+Hosing!AW179</f>
        <v>#NAME?</v>
      </c>
      <c r="AT178" t="e">
        <f ca="1">(Parameters!$B$125+Temperatures!$G178-Temperatures!$G$2)*'Pattern scaling'!AT178+Hosing!AX179</f>
        <v>#NAME?</v>
      </c>
      <c r="AU178" t="e">
        <f ca="1">(Parameters!$B$125+Temperatures!$G178-Temperatures!$G$2)*'Pattern scaling'!AU178+Hosing!AY179</f>
        <v>#NAME?</v>
      </c>
      <c r="AV178" t="e">
        <f ca="1">(Parameters!$B$125+Temperatures!$G178-Temperatures!$G$2)*'Pattern scaling'!AV178+Hosing!AZ179</f>
        <v>#NAME?</v>
      </c>
      <c r="AW178" t="e">
        <f ca="1">(Parameters!$B$125+Temperatures!$G178-Temperatures!$G$2)*'Pattern scaling'!AW178+Hosing!BA179</f>
        <v>#NAME?</v>
      </c>
      <c r="AX178" t="e">
        <f ca="1">(Parameters!$B$125+Temperatures!$G178-Temperatures!$G$2)*'Pattern scaling'!AX178+Hosing!BB179</f>
        <v>#NAME?</v>
      </c>
      <c r="AY178" t="e">
        <f ca="1">(Parameters!$B$125+Temperatures!$G178-Temperatures!$G$2)*'Pattern scaling'!AY178+Hosing!BC179</f>
        <v>#NAME?</v>
      </c>
      <c r="AZ178" t="e">
        <f ca="1">(Parameters!$B$125+Temperatures!$G178-Temperatures!$G$2)*'Pattern scaling'!AZ178+Hosing!BD179</f>
        <v>#NAME?</v>
      </c>
      <c r="BA178" t="e">
        <f ca="1">(Parameters!$B$125+Temperatures!$G178-Temperatures!$G$2)*'Pattern scaling'!BA178+Hosing!BE179</f>
        <v>#NAME?</v>
      </c>
      <c r="BB178" t="e">
        <f ca="1">(Parameters!$B$125+Temperatures!$G178-Temperatures!$G$2)*'Pattern scaling'!BB178+Hosing!BF179</f>
        <v>#NAME?</v>
      </c>
      <c r="BC178" t="e">
        <f ca="1">(Parameters!$B$125+Temperatures!$G178-Temperatures!$G$2)*'Pattern scaling'!BC178+Hosing!BG179</f>
        <v>#NAME?</v>
      </c>
      <c r="BD178" t="e">
        <f ca="1">(Parameters!$B$125+Temperatures!$G178-Temperatures!$G$2)*'Pattern scaling'!BD178+Hosing!BH179</f>
        <v>#NAME?</v>
      </c>
      <c r="BE178" t="e">
        <f ca="1">(Parameters!$B$125+Temperatures!$G178-Temperatures!$G$2)*'Pattern scaling'!BE178+Hosing!BI179</f>
        <v>#NAME?</v>
      </c>
      <c r="BF178" t="e">
        <f ca="1">(Parameters!$B$125+Temperatures!$G178-Temperatures!$G$2)*'Pattern scaling'!BF178+Hosing!BJ179</f>
        <v>#NAME?</v>
      </c>
      <c r="BG178" t="e">
        <f ca="1">(Parameters!$B$125+Temperatures!$G178-Temperatures!$G$2)*'Pattern scaling'!BG178+Hosing!BK179</f>
        <v>#NAME?</v>
      </c>
      <c r="BH178" t="e">
        <f ca="1">(Parameters!$B$125+Temperatures!$G178-Temperatures!$G$2)*'Pattern scaling'!BH178+Hosing!BL179</f>
        <v>#NAME?</v>
      </c>
      <c r="BI178" t="e">
        <f ca="1">(Parameters!$B$125+Temperatures!$G178-Temperatures!$G$2)*'Pattern scaling'!BI178+Hosing!BM179</f>
        <v>#NAME?</v>
      </c>
      <c r="BJ178" t="e">
        <f ca="1">(Parameters!$B$125+Temperatures!$G178-Temperatures!$G$2)*'Pattern scaling'!BJ178+Hosing!BN179</f>
        <v>#NAME?</v>
      </c>
      <c r="BK178" t="e">
        <f ca="1">(Parameters!$B$125+Temperatures!$G178-Temperatures!$G$2)*'Pattern scaling'!BK178+Hosing!BO179</f>
        <v>#NAME?</v>
      </c>
      <c r="BL178" t="e">
        <f ca="1">(Parameters!$B$125+Temperatures!$G178-Temperatures!$G$2)*'Pattern scaling'!BL178+Hosing!BP179</f>
        <v>#NAME?</v>
      </c>
      <c r="BM178" t="e">
        <f ca="1">(Parameters!$B$125+Temperatures!$G178-Temperatures!$G$2)*'Pattern scaling'!BM178+Hosing!BQ179</f>
        <v>#NAME?</v>
      </c>
      <c r="BN178" t="e">
        <f ca="1">(Parameters!$B$125+Temperatures!$G178-Temperatures!$G$2)*'Pattern scaling'!BN178+Hosing!BR179</f>
        <v>#NAME?</v>
      </c>
      <c r="BO178" t="e">
        <f ca="1">(Parameters!$B$125+Temperatures!$G178-Temperatures!$G$2)*'Pattern scaling'!BO178+Hosing!BS179</f>
        <v>#NAME?</v>
      </c>
      <c r="BP178" t="e">
        <f ca="1">(Parameters!$B$125+Temperatures!$G178-Temperatures!$G$2)*'Pattern scaling'!BP178+Hosing!BT179</f>
        <v>#NAME?</v>
      </c>
      <c r="BQ178" t="e">
        <f ca="1">(Parameters!$B$125+Temperatures!$G178-Temperatures!$G$2)*'Pattern scaling'!BQ178+Hosing!BU179</f>
        <v>#NAME?</v>
      </c>
      <c r="BR178" t="e">
        <f ca="1">(Parameters!$B$125+Temperatures!$G178-Temperatures!$G$2)*'Pattern scaling'!BR178+Hosing!BV179</f>
        <v>#NAME?</v>
      </c>
      <c r="BS178" t="e">
        <f ca="1">(Parameters!$B$125+Temperatures!$G178-Temperatures!$G$2)*'Pattern scaling'!BS178+Hosing!BW179</f>
        <v>#NAME?</v>
      </c>
      <c r="BT178" t="e">
        <f ca="1">(Parameters!$B$125+Temperatures!$G178-Temperatures!$G$2)*'Pattern scaling'!BT178+Hosing!BX179</f>
        <v>#NAME?</v>
      </c>
      <c r="BU178" t="e">
        <f ca="1">(Parameters!$B$125+Temperatures!$G178-Temperatures!$G$2)*'Pattern scaling'!BU178+Hosing!BY179</f>
        <v>#NAME?</v>
      </c>
      <c r="BV178" t="e">
        <f ca="1">(Parameters!$B$125+Temperatures!$G178-Temperatures!$G$2)*'Pattern scaling'!BV178+Hosing!BZ179</f>
        <v>#NAME?</v>
      </c>
      <c r="BW178" t="e">
        <f ca="1">(Parameters!$B$125+Temperatures!$G178-Temperatures!$G$2)*'Pattern scaling'!BW178+Hosing!CA179</f>
        <v>#NAME?</v>
      </c>
      <c r="BX178" t="e">
        <f ca="1">(Parameters!$B$125+Temperatures!$G178-Temperatures!$G$2)*'Pattern scaling'!BX178+Hosing!CB179</f>
        <v>#NAME?</v>
      </c>
      <c r="BY178" t="e">
        <f ca="1">(Parameters!$B$125+Temperatures!$G178-Temperatures!$G$2)*'Pattern scaling'!BY178+Hosing!CC179</f>
        <v>#NAME?</v>
      </c>
      <c r="BZ178" t="e">
        <f ca="1">(Parameters!$B$125+Temperatures!$G178-Temperatures!$G$2)*'Pattern scaling'!BZ178+Hosing!CD179</f>
        <v>#NAME?</v>
      </c>
      <c r="CA178" t="e">
        <f ca="1">(Parameters!$B$125+Temperatures!$G178-Temperatures!$G$2)*'Pattern scaling'!CA178+Hosing!CE179</f>
        <v>#NAME?</v>
      </c>
      <c r="CB178" t="e">
        <f ca="1">(Parameters!$B$125+Temperatures!$G178-Temperatures!$G$2)*'Pattern scaling'!CB178+Hosing!CF179</f>
        <v>#NAME?</v>
      </c>
      <c r="CC178" t="e">
        <f ca="1">(Parameters!$B$125+Temperatures!$G178-Temperatures!$G$2)*'Pattern scaling'!CC178+Hosing!CG179</f>
        <v>#NAME?</v>
      </c>
      <c r="CD178" t="e">
        <f ca="1">(Parameters!$B$125+Temperatures!$G178-Temperatures!$G$2)*'Pattern scaling'!CD178+Hosing!CH179</f>
        <v>#NAME?</v>
      </c>
      <c r="CE178" t="e">
        <f ca="1">(Parameters!$B$125+Temperatures!$G178-Temperatures!$G$2)*'Pattern scaling'!CE178+Hosing!CI179</f>
        <v>#NAME?</v>
      </c>
      <c r="CF178" t="e">
        <f ca="1">(Parameters!$B$125+Temperatures!$G178-Temperatures!$G$2)*'Pattern scaling'!CF178+Hosing!CJ179</f>
        <v>#NAME?</v>
      </c>
      <c r="CG178" t="e">
        <f ca="1">(Parameters!$B$125+Temperatures!$G178-Temperatures!$G$2)*'Pattern scaling'!CG178+Hosing!CK179</f>
        <v>#NAME?</v>
      </c>
      <c r="CH178" t="e">
        <f ca="1">(Parameters!$B$125+Temperatures!$G178-Temperatures!$G$2)*'Pattern scaling'!CH178+Hosing!CL179</f>
        <v>#NAME?</v>
      </c>
      <c r="CI178" t="e">
        <f ca="1">(Parameters!$B$125+Temperatures!$G178-Temperatures!$G$2)*'Pattern scaling'!CI178+Hosing!CM179</f>
        <v>#NAME?</v>
      </c>
      <c r="CJ178" t="e">
        <f ca="1">(Parameters!$B$125+Temperatures!$G178-Temperatures!$G$2)*'Pattern scaling'!CJ178+Hosing!CN179</f>
        <v>#NAME?</v>
      </c>
      <c r="CK178" t="e">
        <f ca="1">(Parameters!$B$125+Temperatures!$G178-Temperatures!$G$2)*'Pattern scaling'!CK178+Hosing!CO179</f>
        <v>#NAME?</v>
      </c>
      <c r="CL178" t="e">
        <f ca="1">(Parameters!$B$125+Temperatures!$G178-Temperatures!$G$2)*'Pattern scaling'!CL178+Hosing!CP179</f>
        <v>#NAME?</v>
      </c>
      <c r="CM178" t="e">
        <f ca="1">(Parameters!$B$125+Temperatures!$G178-Temperatures!$G$2)*'Pattern scaling'!CM178+Hosing!CQ179</f>
        <v>#NAME?</v>
      </c>
      <c r="CN178" t="e">
        <f ca="1">(Parameters!$B$125+Temperatures!$G178-Temperatures!$G$2)*'Pattern scaling'!CN178+Hosing!CR179</f>
        <v>#NAME?</v>
      </c>
      <c r="CO178" t="e">
        <f ca="1">(Parameters!$B$125+Temperatures!$G178-Temperatures!$G$2)*'Pattern scaling'!CO178+Hosing!CS179</f>
        <v>#NAME?</v>
      </c>
      <c r="CP178" t="e">
        <f ca="1">(Parameters!$B$125+Temperatures!$G178-Temperatures!$G$2)*'Pattern scaling'!CP178+Hosing!CT179</f>
        <v>#NAME?</v>
      </c>
      <c r="CQ178" t="e">
        <f ca="1">(Parameters!$B$125+Temperatures!$G178-Temperatures!$G$2)*'Pattern scaling'!CQ178+Hosing!CU179</f>
        <v>#NAME?</v>
      </c>
      <c r="CR178" t="e">
        <f ca="1">(Parameters!$B$125+Temperatures!$G178-Temperatures!$G$2)*'Pattern scaling'!CR178+Hosing!CV179</f>
        <v>#NAME?</v>
      </c>
      <c r="CS178" t="e">
        <f ca="1">(Parameters!$B$125+Temperatures!$G178-Temperatures!$G$2)*'Pattern scaling'!CS178+Hosing!CW179</f>
        <v>#NAME?</v>
      </c>
      <c r="CT178" t="e">
        <f ca="1">(Parameters!$B$125+Temperatures!$G178-Temperatures!$G$2)*'Pattern scaling'!CT178+Hosing!CX179</f>
        <v>#NAME?</v>
      </c>
      <c r="CU178" t="e">
        <f ca="1">(Parameters!$B$125+Temperatures!$G178-Temperatures!$G$2)*'Pattern scaling'!CU178+Hosing!CY179</f>
        <v>#NAME?</v>
      </c>
      <c r="CV178" t="e">
        <f ca="1">(Parameters!$B$125+Temperatures!$G178-Temperatures!$G$2)*'Pattern scaling'!CV178+Hosing!CZ179</f>
        <v>#NAME?</v>
      </c>
      <c r="CW178" t="e">
        <f ca="1">(Parameters!$B$125+Temperatures!$G178-Temperatures!$G$2)*'Pattern scaling'!CW178+Hosing!DA179</f>
        <v>#NAME?</v>
      </c>
      <c r="CX178" t="e">
        <f ca="1">(Parameters!$B$125+Temperatures!$G178-Temperatures!$G$2)*'Pattern scaling'!CX178+Hosing!DB179</f>
        <v>#NAME?</v>
      </c>
      <c r="CY178" t="e">
        <f ca="1">(Parameters!$B$125+Temperatures!$G178-Temperatures!$G$2)*'Pattern scaling'!CY178+Hosing!DC179</f>
        <v>#NAME?</v>
      </c>
      <c r="CZ178" t="e">
        <f ca="1">(Parameters!$B$125+Temperatures!$G178-Temperatures!$G$2)*'Pattern scaling'!CZ178+Hosing!DD179</f>
        <v>#NAME?</v>
      </c>
      <c r="DA178" t="e">
        <f ca="1">(Parameters!$B$125+Temperatures!$G178-Temperatures!$G$2)*'Pattern scaling'!DA178+Hosing!DE179</f>
        <v>#NAME?</v>
      </c>
      <c r="DB178" t="e">
        <f ca="1">(Parameters!$B$125+Temperatures!$G178-Temperatures!$G$2)*'Pattern scaling'!DB178+Hosing!DF179</f>
        <v>#NAME?</v>
      </c>
      <c r="DC178" t="e">
        <f ca="1">(Parameters!$B$125+Temperatures!$G178-Temperatures!$G$2)*'Pattern scaling'!DC178+Hosing!DG179</f>
        <v>#NAME?</v>
      </c>
      <c r="DD178" t="e">
        <f ca="1">(Parameters!$B$125+Temperatures!$G178-Temperatures!$G$2)*'Pattern scaling'!DD178+Hosing!DH179</f>
        <v>#NAME?</v>
      </c>
      <c r="DE178" t="e">
        <f ca="1">(Parameters!$B$125+Temperatures!$G178-Temperatures!$G$2)*'Pattern scaling'!DE178+Hosing!DI179</f>
        <v>#NAME?</v>
      </c>
      <c r="DF178" t="e">
        <f ca="1">(Parameters!$B$125+Temperatures!$G178-Temperatures!$G$2)*'Pattern scaling'!DF178+Hosing!DJ179</f>
        <v>#NAME?</v>
      </c>
      <c r="DG178" t="e">
        <f ca="1">(Parameters!$B$125+Temperatures!$G178-Temperatures!$G$2)*'Pattern scaling'!DG178+Hosing!DK179</f>
        <v>#NAME?</v>
      </c>
      <c r="DH178" t="e">
        <f ca="1">(Parameters!$B$125+Temperatures!$G178-Temperatures!$G$2)*'Pattern scaling'!DH178+Hosing!DL179</f>
        <v>#NAME?</v>
      </c>
      <c r="DI178" t="e">
        <f ca="1">(Parameters!$B$125+Temperatures!$G178-Temperatures!$G$2)*'Pattern scaling'!DI178+Hosing!DM179</f>
        <v>#NAME?</v>
      </c>
      <c r="DJ178" t="e">
        <f ca="1">(Parameters!$B$125+Temperatures!$G178-Temperatures!$G$2)*'Pattern scaling'!DJ178+Hosing!DN179</f>
        <v>#NAME?</v>
      </c>
      <c r="DK178" t="e">
        <f ca="1">(Parameters!$B$125+Temperatures!$G178-Temperatures!$G$2)*'Pattern scaling'!DK178+Hosing!DO179</f>
        <v>#NAME?</v>
      </c>
      <c r="DL178" t="e">
        <f ca="1">(Parameters!$B$125+Temperatures!$G178-Temperatures!$G$2)*'Pattern scaling'!DL178+Hosing!DP179</f>
        <v>#NAME?</v>
      </c>
      <c r="DM178" t="e">
        <f ca="1">(Parameters!$B$125+Temperatures!$G178-Temperatures!$G$2)*'Pattern scaling'!DM178+Hosing!DQ179</f>
        <v>#NAME?</v>
      </c>
      <c r="DN178" t="e">
        <f ca="1">(Parameters!$B$125+Temperatures!$G178-Temperatures!$G$2)*'Pattern scaling'!DN178+Hosing!DR179</f>
        <v>#NAME?</v>
      </c>
      <c r="DO178" t="e">
        <f ca="1">(Parameters!$B$125+Temperatures!$G178-Temperatures!$G$2)*'Pattern scaling'!DO178+Hosing!DS179</f>
        <v>#NAME?</v>
      </c>
      <c r="DP178" t="e">
        <f ca="1">(Parameters!$B$125+Temperatures!$G178-Temperatures!$G$2)*'Pattern scaling'!DP178+Hosing!DT179</f>
        <v>#NAME?</v>
      </c>
      <c r="DQ178" t="e">
        <f ca="1">(Parameters!$B$125+Temperatures!$G178-Temperatures!$G$2)*'Pattern scaling'!DQ178+Hosing!DU179</f>
        <v>#NAME?</v>
      </c>
      <c r="DR178" t="e">
        <f ca="1">(Parameters!$B$125+Temperatures!$G178-Temperatures!$G$2)*'Pattern scaling'!DR178+Hosing!DV179</f>
        <v>#NAME?</v>
      </c>
      <c r="DS178" t="e">
        <f ca="1">(Parameters!$B$125+Temperatures!$G178-Temperatures!$G$2)*'Pattern scaling'!DS178+Hosing!DW179</f>
        <v>#NAME?</v>
      </c>
      <c r="DT178" t="e">
        <f ca="1">(Parameters!$B$125+Temperatures!$G178-Temperatures!$G$2)*'Pattern scaling'!DT178+Hosing!DX179</f>
        <v>#NAME?</v>
      </c>
      <c r="DU178" t="e">
        <f ca="1">(Parameters!$B$125+Temperatures!$G178-Temperatures!$G$2)*'Pattern scaling'!DU178+Hosing!DY179</f>
        <v>#NAME?</v>
      </c>
      <c r="DV178" t="e">
        <f ca="1">(Parameters!$B$125+Temperatures!$G178-Temperatures!$G$2)*'Pattern scaling'!DV178+Hosing!DZ179</f>
        <v>#NAME?</v>
      </c>
      <c r="DW178" t="e">
        <f ca="1">(Parameters!$B$125+Temperatures!$G178-Temperatures!$G$2)*'Pattern scaling'!DW178+Hosing!EA179</f>
        <v>#NAME?</v>
      </c>
      <c r="DX178" t="e">
        <f ca="1">(Parameters!$B$125+Temperatures!$G178-Temperatures!$G$2)*'Pattern scaling'!DX178+Hosing!EB179</f>
        <v>#NAME?</v>
      </c>
      <c r="DY178" t="e">
        <f ca="1">(Parameters!$B$125+Temperatures!$G178-Temperatures!$G$2)*'Pattern scaling'!DY178+Hosing!EC179</f>
        <v>#NAME?</v>
      </c>
      <c r="DZ178" t="e">
        <f ca="1">(Parameters!$B$125+Temperatures!$G178-Temperatures!$G$2)*'Pattern scaling'!DZ178+Hosing!ED179</f>
        <v>#NAME?</v>
      </c>
      <c r="EA178" t="e">
        <f ca="1">(Parameters!$B$125+Temperatures!$G178-Temperatures!$G$2)*'Pattern scaling'!EA178+Hosing!EE179</f>
        <v>#NAME?</v>
      </c>
      <c r="EB178" t="e">
        <f ca="1">(Parameters!$B$125+Temperatures!$G178-Temperatures!$G$2)*'Pattern scaling'!EB178+Hosing!EF179</f>
        <v>#NAME?</v>
      </c>
      <c r="EC178" t="e">
        <f ca="1">(Parameters!$B$125+Temperatures!$G178-Temperatures!$G$2)*'Pattern scaling'!EC178+Hosing!EG179</f>
        <v>#NAME?</v>
      </c>
      <c r="ED178" t="e">
        <f ca="1">(Parameters!$B$125+Temperatures!$G178-Temperatures!$G$2)*'Pattern scaling'!ED178+Hosing!EH179</f>
        <v>#NAME?</v>
      </c>
      <c r="EE178" t="e">
        <f ca="1">(Parameters!$B$125+Temperatures!$G178-Temperatures!$G$2)*'Pattern scaling'!EE178+Hosing!EI179</f>
        <v>#NAME?</v>
      </c>
      <c r="EF178" t="e">
        <f ca="1">(Parameters!$B$125+Temperatures!$G178-Temperatures!$G$2)*'Pattern scaling'!EF178+Hosing!EJ179</f>
        <v>#NAME?</v>
      </c>
      <c r="EG178" t="e">
        <f ca="1">(Parameters!$B$125+Temperatures!$G178-Temperatures!$G$2)*'Pattern scaling'!EG178+Hosing!EK179</f>
        <v>#NAME?</v>
      </c>
      <c r="EH178" t="e">
        <f ca="1">(Parameters!$B$125+Temperatures!$G178-Temperatures!$G$2)*'Pattern scaling'!EH178+Hosing!EL179</f>
        <v>#NAME?</v>
      </c>
      <c r="EI178" t="e">
        <f ca="1">(Parameters!$B$125+Temperatures!$G178-Temperatures!$G$2)*'Pattern scaling'!EI178+Hosing!EM179</f>
        <v>#NAME?</v>
      </c>
      <c r="EJ178" t="e">
        <f ca="1">(Parameters!$B$125+Temperatures!$G178-Temperatures!$G$2)*'Pattern scaling'!EJ178+Hosing!EN179</f>
        <v>#NAME?</v>
      </c>
      <c r="EK178" t="e">
        <f ca="1">(Parameters!$B$125+Temperatures!$G178-Temperatures!$G$2)*'Pattern scaling'!EK178+Hosing!EO179</f>
        <v>#NAME?</v>
      </c>
      <c r="EL178" t="e">
        <f ca="1">(Parameters!$B$125+Temperatures!$G178-Temperatures!$G$2)*'Pattern scaling'!EL178+Hosing!EP179</f>
        <v>#NAME?</v>
      </c>
      <c r="EM178" t="e">
        <f ca="1">(Parameters!$B$125+Temperatures!$G178-Temperatures!$G$2)*'Pattern scaling'!EM178+Hosing!EQ179</f>
        <v>#NAME?</v>
      </c>
      <c r="EN178" t="e">
        <f ca="1">(Parameters!$B$125+Temperatures!$G178-Temperatures!$G$2)*'Pattern scaling'!EN178+Hosing!ER179</f>
        <v>#NAME?</v>
      </c>
      <c r="EO178" t="e">
        <f ca="1">(Parameters!$B$125+Temperatures!$G178-Temperatures!$G$2)*'Pattern scaling'!EO178+Hosing!ES179</f>
        <v>#NAME?</v>
      </c>
      <c r="EP178" t="e">
        <f ca="1">(Parameters!$B$125+Temperatures!$G178-Temperatures!$G$2)*'Pattern scaling'!EP178+Hosing!ET179</f>
        <v>#NAME?</v>
      </c>
      <c r="EQ178" t="e">
        <f ca="1">(Parameters!$B$125+Temperatures!$G178-Temperatures!$G$2)*'Pattern scaling'!EQ178+Hosing!EU179</f>
        <v>#NAME?</v>
      </c>
      <c r="ER178" t="e">
        <f ca="1">(Parameters!$B$125+Temperatures!$G178-Temperatures!$G$2)*'Pattern scaling'!ER178+Hosing!EV179</f>
        <v>#NAME?</v>
      </c>
      <c r="ES178" t="e">
        <f ca="1">(Parameters!$B$125+Temperatures!$G178-Temperatures!$G$2)*'Pattern scaling'!ES178+Hosing!EW179</f>
        <v>#NAME?</v>
      </c>
      <c r="ET178" t="e">
        <f ca="1">(Parameters!$B$125+Temperatures!$G178-Temperatures!$G$2)*'Pattern scaling'!ET178+Hosing!EX179</f>
        <v>#NAME?</v>
      </c>
      <c r="EU178" t="e">
        <f ca="1">(Parameters!$B$125+Temperatures!$G178-Temperatures!$G$2)*'Pattern scaling'!EU178+Hosing!EY179</f>
        <v>#NAME?</v>
      </c>
      <c r="EV178" t="e">
        <f ca="1">(Parameters!$B$125+Temperatures!$G178-Temperatures!$G$2)*'Pattern scaling'!EV178+Hosing!EZ179</f>
        <v>#NAME?</v>
      </c>
      <c r="EW178" t="e">
        <f ca="1">(Parameters!$B$125+Temperatures!$G178-Temperatures!$G$2)*'Pattern scaling'!EW178+Hosing!FA179</f>
        <v>#NAME?</v>
      </c>
      <c r="EX178" t="e">
        <f ca="1">(Parameters!$B$125+Temperatures!$G178-Temperatures!$G$2)*'Pattern scaling'!EX178+Hosing!FB179</f>
        <v>#NAME?</v>
      </c>
      <c r="EY178" t="e">
        <f ca="1">(Parameters!$B$125+Temperatures!$G178-Temperatures!$G$2)*'Pattern scaling'!EY178+Hosing!FC179</f>
        <v>#NAME?</v>
      </c>
      <c r="EZ178" t="e">
        <f ca="1">(Parameters!$B$125+Temperatures!$G178-Temperatures!$G$2)*'Pattern scaling'!EZ178+Hosing!FD179</f>
        <v>#NAME?</v>
      </c>
      <c r="FA178" t="e">
        <f ca="1">(Parameters!$B$125+Temperatures!$G178-Temperatures!$G$2)*'Pattern scaling'!FA178+Hosing!FE179</f>
        <v>#NAME?</v>
      </c>
      <c r="FB178" t="e">
        <f ca="1">(Parameters!$B$125+Temperatures!$G178-Temperatures!$G$2)*'Pattern scaling'!FB178+Hosing!FF179</f>
        <v>#NAME?</v>
      </c>
      <c r="FC178" t="e">
        <f ca="1">(Parameters!$B$125+Temperatures!$G178-Temperatures!$G$2)*'Pattern scaling'!FC178+Hosing!FG179</f>
        <v>#NAME?</v>
      </c>
      <c r="FD178" t="e">
        <f ca="1">(Parameters!$B$125+Temperatures!$G178-Temperatures!$G$2)*'Pattern scaling'!FD178+Hosing!FH179</f>
        <v>#NAME?</v>
      </c>
      <c r="FE178" t="e">
        <f ca="1">(Parameters!$B$125+Temperatures!$G178-Temperatures!$G$2)*'Pattern scaling'!FE178+Hosing!FI179</f>
        <v>#NAME?</v>
      </c>
      <c r="FF178" t="e">
        <f ca="1">(Parameters!$B$125+Temperatures!$G178-Temperatures!$G$2)*'Pattern scaling'!FF178+Hosing!FJ179</f>
        <v>#NAME?</v>
      </c>
      <c r="FG178" t="e">
        <f ca="1">(Parameters!$B$125+Temperatures!$G178-Temperatures!$G$2)*'Pattern scaling'!FG178+Hosing!FK179</f>
        <v>#NAME?</v>
      </c>
      <c r="FH178" t="e">
        <f ca="1">(Parameters!$B$125+Temperatures!$G178-Temperatures!$G$2)*'Pattern scaling'!FH178+Hosing!FL179</f>
        <v>#NAME?</v>
      </c>
      <c r="FI178" t="e">
        <f ca="1">(Parameters!$B$125+Temperatures!$G178-Temperatures!$G$2)*'Pattern scaling'!FI178+Hosing!FM179</f>
        <v>#NAME?</v>
      </c>
      <c r="FJ178" t="e">
        <f ca="1">(Parameters!$B$125+Temperatures!$G178-Temperatures!$G$2)*'Pattern scaling'!FJ178+Hosing!FN179</f>
        <v>#NAME?</v>
      </c>
      <c r="FK178" t="e">
        <f ca="1">(Parameters!$B$125+Temperatures!$G178-Temperatures!$G$2)*'Pattern scaling'!FK178+Hosing!FO179</f>
        <v>#NAME?</v>
      </c>
      <c r="FL178" t="e">
        <f ca="1">(Parameters!$B$125+Temperatures!$G178-Temperatures!$G$2)*'Pattern scaling'!FL178+Hosing!FP179</f>
        <v>#NAME?</v>
      </c>
      <c r="FM178" t="e">
        <f ca="1">(Parameters!$B$125+Temperatures!$G178-Temperatures!$G$2)*'Pattern scaling'!FM178+Hosing!FQ179</f>
        <v>#NAME?</v>
      </c>
      <c r="FN178" t="e">
        <f ca="1">(Parameters!$B$125+Temperatures!$G178-Temperatures!$G$2)*'Pattern scaling'!FN178+Hosing!FR179</f>
        <v>#NAME?</v>
      </c>
      <c r="FO178" t="e">
        <f ca="1">(Parameters!$B$125+Temperatures!$G178-Temperatures!$G$2)*'Pattern scaling'!FO178+Hosing!FS179</f>
        <v>#NAME?</v>
      </c>
      <c r="FP178" t="e">
        <f ca="1">(Parameters!$B$125+Temperatures!$G178-Temperatures!$G$2)*'Pattern scaling'!FP178+Hosing!FT179</f>
        <v>#NAME?</v>
      </c>
      <c r="FQ178" t="e">
        <f ca="1">(Parameters!$B$125+Temperatures!$G178-Temperatures!$G$2)*'Pattern scaling'!FQ178+Hosing!FU179</f>
        <v>#NAME?</v>
      </c>
      <c r="FR178" t="e">
        <f ca="1">(Parameters!$B$125+Temperatures!$G178-Temperatures!$G$2)*'Pattern scaling'!FR178+Hosing!FV179</f>
        <v>#NAME?</v>
      </c>
      <c r="FS178" t="e">
        <f ca="1">(Parameters!$B$125+Temperatures!$G178-Temperatures!$G$2)*'Pattern scaling'!FS178+Hosing!FW179</f>
        <v>#NAME?</v>
      </c>
      <c r="FT178" t="e">
        <f ca="1">(Parameters!$B$125+Temperatures!$G178-Temperatures!$G$2)*'Pattern scaling'!FT178+Hosing!FX179</f>
        <v>#NAME?</v>
      </c>
      <c r="FU178" t="e">
        <f ca="1">(Parameters!$B$125+Temperatures!$G178-Temperatures!$G$2)*'Pattern scaling'!FU178+Hosing!FY179</f>
        <v>#NAME?</v>
      </c>
      <c r="FV178" t="e">
        <f ca="1">(Parameters!$B$125+Temperatures!$G178-Temperatures!$G$2)*'Pattern scaling'!FV178+Hosing!FZ179</f>
        <v>#NAME?</v>
      </c>
      <c r="FW178" t="e">
        <f ca="1">(Parameters!$B$125+Temperatures!$G178-Temperatures!$G$2)*'Pattern scaling'!FW178+Hosing!GA179</f>
        <v>#NAME?</v>
      </c>
      <c r="FX178" t="e">
        <f ca="1">(Parameters!$B$125+Temperatures!$G178-Temperatures!$G$2)*'Pattern scaling'!FX178+Hosing!GB179</f>
        <v>#NAME?</v>
      </c>
      <c r="FY178" t="e">
        <f ca="1">(Parameters!$B$125+Temperatures!$G178-Temperatures!$G$2)*'Pattern scaling'!FY178+Hosing!GC179</f>
        <v>#NAME?</v>
      </c>
      <c r="FZ178" t="e">
        <f ca="1">(Parameters!$B$125+Temperatures!$G178-Temperatures!$G$2)*'Pattern scaling'!FZ178+Hosing!GD179</f>
        <v>#NAME?</v>
      </c>
      <c r="GA178" t="e">
        <f ca="1">(Parameters!$B$125+Temperatures!$G178-Temperatures!$G$2)*'Pattern scaling'!GA178+Hosing!GE179</f>
        <v>#NAME?</v>
      </c>
      <c r="GB178" t="e">
        <f ca="1">(Parameters!$B$125+Temperatures!$G178-Temperatures!$G$2)*'Pattern scaling'!GB178+Hosing!GF179</f>
        <v>#NAME?</v>
      </c>
      <c r="GC178" t="e">
        <f ca="1">(Parameters!$B$125+Temperatures!$G178-Temperatures!$G$2)*'Pattern scaling'!GC178+Hosing!GG179</f>
        <v>#NAME?</v>
      </c>
      <c r="GD178" t="e">
        <f ca="1">(Parameters!$B$125+Temperatures!$G178-Temperatures!$G$2)*'Pattern scaling'!GD178+Hosing!GH179</f>
        <v>#NAME?</v>
      </c>
      <c r="GE178" t="e">
        <f ca="1">(Parameters!$B$125+Temperatures!$G178-Temperatures!$G$2)*'Pattern scaling'!GE178+Hosing!GI179</f>
        <v>#NAME?</v>
      </c>
      <c r="GF178" t="e">
        <f ca="1">(Parameters!$B$125+Temperatures!$G178-Temperatures!$G$2)*'Pattern scaling'!GF178+Hosing!GJ179</f>
        <v>#NAME?</v>
      </c>
      <c r="GG178" t="e">
        <f ca="1">(Parameters!$B$125+Temperatures!$G178-Temperatures!$G$2)*'Pattern scaling'!GG178+Hosing!GK179</f>
        <v>#NAME?</v>
      </c>
      <c r="GH178" t="e">
        <f ca="1">(Parameters!$B$125+Temperatures!$G178-Temperatures!$G$2)*'Pattern scaling'!GH178+Hosing!GL179</f>
        <v>#NAME?</v>
      </c>
      <c r="GI178" t="e">
        <f ca="1">(Parameters!$B$125+Temperatures!$G178-Temperatures!$G$2)*'Pattern scaling'!GI178+Hosing!GM179</f>
        <v>#NAME?</v>
      </c>
      <c r="GJ178" t="e">
        <f ca="1">(Parameters!$B$125+Temperatures!$G178-Temperatures!$G$2)*'Pattern scaling'!GJ178+Hosing!GN179</f>
        <v>#NAME?</v>
      </c>
      <c r="GK178" t="e">
        <f ca="1">(Parameters!$B$125+Temperatures!$G178-Temperatures!$G$2)*'Pattern scaling'!GK178+Hosing!GO179</f>
        <v>#NAME?</v>
      </c>
      <c r="GL178" t="e">
        <f ca="1">(Parameters!$B$125+Temperatures!$G178-Temperatures!$G$2)*'Pattern scaling'!GL178+Hosing!GP179</f>
        <v>#NAME?</v>
      </c>
      <c r="GM178" t="e">
        <f ca="1">(Parameters!$B$125+Temperatures!$G178-Temperatures!$G$2)*'Pattern scaling'!GM178+Hosing!GQ179</f>
        <v>#NAME?</v>
      </c>
    </row>
    <row r="179" spans="1:195" x14ac:dyDescent="0.25">
      <c r="A179" s="15">
        <v>2187</v>
      </c>
      <c r="B179" t="e">
        <f ca="1">(Parameters!$B$125+Temperatures!$G179-Temperatures!$G$2)*'Pattern scaling'!B179+Hosing!F180</f>
        <v>#NAME?</v>
      </c>
      <c r="C179" t="e">
        <f ca="1">(Parameters!$B$125+Temperatures!$G179-Temperatures!$G$2)*'Pattern scaling'!C179+Hosing!G180</f>
        <v>#NAME?</v>
      </c>
      <c r="D179" t="e">
        <f ca="1">(Parameters!$B$125+Temperatures!$G179-Temperatures!$G$2)*'Pattern scaling'!D179+Hosing!H180</f>
        <v>#NAME?</v>
      </c>
      <c r="E179" t="e">
        <f ca="1">(Parameters!$B$125+Temperatures!$G179-Temperatures!$G$2)*'Pattern scaling'!E179+Hosing!I180</f>
        <v>#NAME?</v>
      </c>
      <c r="F179" t="e">
        <f ca="1">(Parameters!$B$125+Temperatures!$G179-Temperatures!$G$2)*'Pattern scaling'!F179+Hosing!J180</f>
        <v>#NAME?</v>
      </c>
      <c r="G179" t="e">
        <f ca="1">(Parameters!$B$125+Temperatures!$G179-Temperatures!$G$2)*'Pattern scaling'!G179+Hosing!K180</f>
        <v>#NAME?</v>
      </c>
      <c r="H179" t="e">
        <f ca="1">(Parameters!$B$125+Temperatures!$G179-Temperatures!$G$2)*'Pattern scaling'!H179+Hosing!L180</f>
        <v>#NAME?</v>
      </c>
      <c r="I179" t="e">
        <f ca="1">(Parameters!$B$125+Temperatures!$G179-Temperatures!$G$2)*'Pattern scaling'!I179+Hosing!M180</f>
        <v>#NAME?</v>
      </c>
      <c r="J179" t="e">
        <f ca="1">(Parameters!$B$125+Temperatures!$G179-Temperatures!$G$2)*'Pattern scaling'!J179+Hosing!N180</f>
        <v>#NAME?</v>
      </c>
      <c r="K179" t="e">
        <f ca="1">(Parameters!$B$125+Temperatures!$G179-Temperatures!$G$2)*'Pattern scaling'!K179+Hosing!O180</f>
        <v>#NAME?</v>
      </c>
      <c r="L179" t="e">
        <f ca="1">(Parameters!$B$125+Temperatures!$G179-Temperatures!$G$2)*'Pattern scaling'!L179+Hosing!P180</f>
        <v>#NAME?</v>
      </c>
      <c r="M179" t="e">
        <f ca="1">(Parameters!$B$125+Temperatures!$G179-Temperatures!$G$2)*'Pattern scaling'!M179+Hosing!Q180</f>
        <v>#NAME?</v>
      </c>
      <c r="N179" t="e">
        <f ca="1">(Parameters!$B$125+Temperatures!$G179-Temperatures!$G$2)*'Pattern scaling'!N179+Hosing!R180</f>
        <v>#NAME?</v>
      </c>
      <c r="O179" t="e">
        <f ca="1">(Parameters!$B$125+Temperatures!$G179-Temperatures!$G$2)*'Pattern scaling'!O179+Hosing!S180</f>
        <v>#NAME?</v>
      </c>
      <c r="P179" t="e">
        <f ca="1">(Parameters!$B$125+Temperatures!$G179-Temperatures!$G$2)*'Pattern scaling'!P179+Hosing!T180</f>
        <v>#NAME?</v>
      </c>
      <c r="Q179" t="e">
        <f ca="1">(Parameters!$B$125+Temperatures!$G179-Temperatures!$G$2)*'Pattern scaling'!Q179+Hosing!U180</f>
        <v>#NAME?</v>
      </c>
      <c r="R179" t="e">
        <f ca="1">(Parameters!$B$125+Temperatures!$G179-Temperatures!$G$2)*'Pattern scaling'!R179+Hosing!V180</f>
        <v>#NAME?</v>
      </c>
      <c r="S179" t="e">
        <f ca="1">(Parameters!$B$125+Temperatures!$G179-Temperatures!$G$2)*'Pattern scaling'!S179+Hosing!W180</f>
        <v>#NAME?</v>
      </c>
      <c r="T179" t="e">
        <f ca="1">(Parameters!$B$125+Temperatures!$G179-Temperatures!$G$2)*'Pattern scaling'!T179+Hosing!X180</f>
        <v>#NAME?</v>
      </c>
      <c r="U179" t="e">
        <f ca="1">(Parameters!$B$125+Temperatures!$G179-Temperatures!$G$2)*'Pattern scaling'!U179+Hosing!Y180</f>
        <v>#NAME?</v>
      </c>
      <c r="V179" t="e">
        <f ca="1">(Parameters!$B$125+Temperatures!$G179-Temperatures!$G$2)*'Pattern scaling'!V179+Hosing!Z180</f>
        <v>#NAME?</v>
      </c>
      <c r="W179" t="e">
        <f ca="1">(Parameters!$B$125+Temperatures!$G179-Temperatures!$G$2)*'Pattern scaling'!W179+Hosing!AA180</f>
        <v>#NAME?</v>
      </c>
      <c r="X179" t="e">
        <f ca="1">(Parameters!$B$125+Temperatures!$G179-Temperatures!$G$2)*'Pattern scaling'!X179+Hosing!AB180</f>
        <v>#NAME?</v>
      </c>
      <c r="Y179" t="e">
        <f ca="1">(Parameters!$B$125+Temperatures!$G179-Temperatures!$G$2)*'Pattern scaling'!Y179+Hosing!AC180</f>
        <v>#NAME?</v>
      </c>
      <c r="Z179" t="e">
        <f ca="1">(Parameters!$B$125+Temperatures!$G179-Temperatures!$G$2)*'Pattern scaling'!Z179+Hosing!AD180</f>
        <v>#NAME?</v>
      </c>
      <c r="AA179" t="e">
        <f ca="1">(Parameters!$B$125+Temperatures!$G179-Temperatures!$G$2)*'Pattern scaling'!AA179+Hosing!AE180</f>
        <v>#NAME?</v>
      </c>
      <c r="AB179" t="e">
        <f ca="1">(Parameters!$B$125+Temperatures!$G179-Temperatures!$G$2)*'Pattern scaling'!AB179+Hosing!AF180</f>
        <v>#NAME?</v>
      </c>
      <c r="AC179" t="e">
        <f ca="1">(Parameters!$B$125+Temperatures!$G179-Temperatures!$G$2)*'Pattern scaling'!AC179+Hosing!AG180</f>
        <v>#NAME?</v>
      </c>
      <c r="AD179" t="e">
        <f ca="1">(Parameters!$B$125+Temperatures!$G179-Temperatures!$G$2)*'Pattern scaling'!AD179+Hosing!AH180</f>
        <v>#NAME?</v>
      </c>
      <c r="AE179" t="e">
        <f ca="1">(Parameters!$B$125+Temperatures!$G179-Temperatures!$G$2)*'Pattern scaling'!AE179+Hosing!AI180</f>
        <v>#NAME?</v>
      </c>
      <c r="AF179" t="e">
        <f ca="1">(Parameters!$B$125+Temperatures!$G179-Temperatures!$G$2)*'Pattern scaling'!AF179+Hosing!AJ180</f>
        <v>#NAME?</v>
      </c>
      <c r="AG179" t="e">
        <f ca="1">(Parameters!$B$125+Temperatures!$G179-Temperatures!$G$2)*'Pattern scaling'!AG179+Hosing!AK180</f>
        <v>#NAME?</v>
      </c>
      <c r="AH179" t="e">
        <f ca="1">(Parameters!$B$125+Temperatures!$G179-Temperatures!$G$2)*'Pattern scaling'!AH179+Hosing!AL180</f>
        <v>#NAME?</v>
      </c>
      <c r="AI179" t="e">
        <f ca="1">(Parameters!$B$125+Temperatures!$G179-Temperatures!$G$2)*'Pattern scaling'!AI179+Hosing!AM180</f>
        <v>#NAME?</v>
      </c>
      <c r="AJ179" t="e">
        <f ca="1">(Parameters!$B$125+Temperatures!$G179-Temperatures!$G$2)*'Pattern scaling'!AJ179+Hosing!AN180</f>
        <v>#NAME?</v>
      </c>
      <c r="AK179" t="e">
        <f ca="1">(Parameters!$B$125+Temperatures!$G179-Temperatures!$G$2)*'Pattern scaling'!AK179+Hosing!AO180</f>
        <v>#NAME?</v>
      </c>
      <c r="AL179" t="e">
        <f ca="1">(Parameters!$B$125+Temperatures!$G179-Temperatures!$G$2)*'Pattern scaling'!AL179+Hosing!AP180</f>
        <v>#NAME?</v>
      </c>
      <c r="AM179" t="e">
        <f ca="1">(Parameters!$B$125+Temperatures!$G179-Temperatures!$G$2)*'Pattern scaling'!AM179+Hosing!AQ180</f>
        <v>#NAME?</v>
      </c>
      <c r="AN179" t="e">
        <f ca="1">(Parameters!$B$125+Temperatures!$G179-Temperatures!$G$2)*'Pattern scaling'!AN179+Hosing!AR180</f>
        <v>#NAME?</v>
      </c>
      <c r="AO179" t="e">
        <f ca="1">(Parameters!$B$125+Temperatures!$G179-Temperatures!$G$2)*'Pattern scaling'!AO179+Hosing!AS180</f>
        <v>#NAME?</v>
      </c>
      <c r="AP179" t="e">
        <f ca="1">(Parameters!$B$125+Temperatures!$G179-Temperatures!$G$2)*'Pattern scaling'!AP179+Hosing!AT180</f>
        <v>#NAME?</v>
      </c>
      <c r="AQ179" t="e">
        <f ca="1">(Parameters!$B$125+Temperatures!$G179-Temperatures!$G$2)*'Pattern scaling'!AQ179+Hosing!AU180</f>
        <v>#NAME?</v>
      </c>
      <c r="AR179" t="e">
        <f ca="1">(Parameters!$B$125+Temperatures!$G179-Temperatures!$G$2)*'Pattern scaling'!AR179+Hosing!AV180</f>
        <v>#NAME?</v>
      </c>
      <c r="AS179" t="e">
        <f ca="1">(Parameters!$B$125+Temperatures!$G179-Temperatures!$G$2)*'Pattern scaling'!AS179+Hosing!AW180</f>
        <v>#NAME?</v>
      </c>
      <c r="AT179" t="e">
        <f ca="1">(Parameters!$B$125+Temperatures!$G179-Temperatures!$G$2)*'Pattern scaling'!AT179+Hosing!AX180</f>
        <v>#NAME?</v>
      </c>
      <c r="AU179" t="e">
        <f ca="1">(Parameters!$B$125+Temperatures!$G179-Temperatures!$G$2)*'Pattern scaling'!AU179+Hosing!AY180</f>
        <v>#NAME?</v>
      </c>
      <c r="AV179" t="e">
        <f ca="1">(Parameters!$B$125+Temperatures!$G179-Temperatures!$G$2)*'Pattern scaling'!AV179+Hosing!AZ180</f>
        <v>#NAME?</v>
      </c>
      <c r="AW179" t="e">
        <f ca="1">(Parameters!$B$125+Temperatures!$G179-Temperatures!$G$2)*'Pattern scaling'!AW179+Hosing!BA180</f>
        <v>#NAME?</v>
      </c>
      <c r="AX179" t="e">
        <f ca="1">(Parameters!$B$125+Temperatures!$G179-Temperatures!$G$2)*'Pattern scaling'!AX179+Hosing!BB180</f>
        <v>#NAME?</v>
      </c>
      <c r="AY179" t="e">
        <f ca="1">(Parameters!$B$125+Temperatures!$G179-Temperatures!$G$2)*'Pattern scaling'!AY179+Hosing!BC180</f>
        <v>#NAME?</v>
      </c>
      <c r="AZ179" t="e">
        <f ca="1">(Parameters!$B$125+Temperatures!$G179-Temperatures!$G$2)*'Pattern scaling'!AZ179+Hosing!BD180</f>
        <v>#NAME?</v>
      </c>
      <c r="BA179" t="e">
        <f ca="1">(Parameters!$B$125+Temperatures!$G179-Temperatures!$G$2)*'Pattern scaling'!BA179+Hosing!BE180</f>
        <v>#NAME?</v>
      </c>
      <c r="BB179" t="e">
        <f ca="1">(Parameters!$B$125+Temperatures!$G179-Temperatures!$G$2)*'Pattern scaling'!BB179+Hosing!BF180</f>
        <v>#NAME?</v>
      </c>
      <c r="BC179" t="e">
        <f ca="1">(Parameters!$B$125+Temperatures!$G179-Temperatures!$G$2)*'Pattern scaling'!BC179+Hosing!BG180</f>
        <v>#NAME?</v>
      </c>
      <c r="BD179" t="e">
        <f ca="1">(Parameters!$B$125+Temperatures!$G179-Temperatures!$G$2)*'Pattern scaling'!BD179+Hosing!BH180</f>
        <v>#NAME?</v>
      </c>
      <c r="BE179" t="e">
        <f ca="1">(Parameters!$B$125+Temperatures!$G179-Temperatures!$G$2)*'Pattern scaling'!BE179+Hosing!BI180</f>
        <v>#NAME?</v>
      </c>
      <c r="BF179" t="e">
        <f ca="1">(Parameters!$B$125+Temperatures!$G179-Temperatures!$G$2)*'Pattern scaling'!BF179+Hosing!BJ180</f>
        <v>#NAME?</v>
      </c>
      <c r="BG179" t="e">
        <f ca="1">(Parameters!$B$125+Temperatures!$G179-Temperatures!$G$2)*'Pattern scaling'!BG179+Hosing!BK180</f>
        <v>#NAME?</v>
      </c>
      <c r="BH179" t="e">
        <f ca="1">(Parameters!$B$125+Temperatures!$G179-Temperatures!$G$2)*'Pattern scaling'!BH179+Hosing!BL180</f>
        <v>#NAME?</v>
      </c>
      <c r="BI179" t="e">
        <f ca="1">(Parameters!$B$125+Temperatures!$G179-Temperatures!$G$2)*'Pattern scaling'!BI179+Hosing!BM180</f>
        <v>#NAME?</v>
      </c>
      <c r="BJ179" t="e">
        <f ca="1">(Parameters!$B$125+Temperatures!$G179-Temperatures!$G$2)*'Pattern scaling'!BJ179+Hosing!BN180</f>
        <v>#NAME?</v>
      </c>
      <c r="BK179" t="e">
        <f ca="1">(Parameters!$B$125+Temperatures!$G179-Temperatures!$G$2)*'Pattern scaling'!BK179+Hosing!BO180</f>
        <v>#NAME?</v>
      </c>
      <c r="BL179" t="e">
        <f ca="1">(Parameters!$B$125+Temperatures!$G179-Temperatures!$G$2)*'Pattern scaling'!BL179+Hosing!BP180</f>
        <v>#NAME?</v>
      </c>
      <c r="BM179" t="e">
        <f ca="1">(Parameters!$B$125+Temperatures!$G179-Temperatures!$G$2)*'Pattern scaling'!BM179+Hosing!BQ180</f>
        <v>#NAME?</v>
      </c>
      <c r="BN179" t="e">
        <f ca="1">(Parameters!$B$125+Temperatures!$G179-Temperatures!$G$2)*'Pattern scaling'!BN179+Hosing!BR180</f>
        <v>#NAME?</v>
      </c>
      <c r="BO179" t="e">
        <f ca="1">(Parameters!$B$125+Temperatures!$G179-Temperatures!$G$2)*'Pattern scaling'!BO179+Hosing!BS180</f>
        <v>#NAME?</v>
      </c>
      <c r="BP179" t="e">
        <f ca="1">(Parameters!$B$125+Temperatures!$G179-Temperatures!$G$2)*'Pattern scaling'!BP179+Hosing!BT180</f>
        <v>#NAME?</v>
      </c>
      <c r="BQ179" t="e">
        <f ca="1">(Parameters!$B$125+Temperatures!$G179-Temperatures!$G$2)*'Pattern scaling'!BQ179+Hosing!BU180</f>
        <v>#NAME?</v>
      </c>
      <c r="BR179" t="e">
        <f ca="1">(Parameters!$B$125+Temperatures!$G179-Temperatures!$G$2)*'Pattern scaling'!BR179+Hosing!BV180</f>
        <v>#NAME?</v>
      </c>
      <c r="BS179" t="e">
        <f ca="1">(Parameters!$B$125+Temperatures!$G179-Temperatures!$G$2)*'Pattern scaling'!BS179+Hosing!BW180</f>
        <v>#NAME?</v>
      </c>
      <c r="BT179" t="e">
        <f ca="1">(Parameters!$B$125+Temperatures!$G179-Temperatures!$G$2)*'Pattern scaling'!BT179+Hosing!BX180</f>
        <v>#NAME?</v>
      </c>
      <c r="BU179" t="e">
        <f ca="1">(Parameters!$B$125+Temperatures!$G179-Temperatures!$G$2)*'Pattern scaling'!BU179+Hosing!BY180</f>
        <v>#NAME?</v>
      </c>
      <c r="BV179" t="e">
        <f ca="1">(Parameters!$B$125+Temperatures!$G179-Temperatures!$G$2)*'Pattern scaling'!BV179+Hosing!BZ180</f>
        <v>#NAME?</v>
      </c>
      <c r="BW179" t="e">
        <f ca="1">(Parameters!$B$125+Temperatures!$G179-Temperatures!$G$2)*'Pattern scaling'!BW179+Hosing!CA180</f>
        <v>#NAME?</v>
      </c>
      <c r="BX179" t="e">
        <f ca="1">(Parameters!$B$125+Temperatures!$G179-Temperatures!$G$2)*'Pattern scaling'!BX179+Hosing!CB180</f>
        <v>#NAME?</v>
      </c>
      <c r="BY179" t="e">
        <f ca="1">(Parameters!$B$125+Temperatures!$G179-Temperatures!$G$2)*'Pattern scaling'!BY179+Hosing!CC180</f>
        <v>#NAME?</v>
      </c>
      <c r="BZ179" t="e">
        <f ca="1">(Parameters!$B$125+Temperatures!$G179-Temperatures!$G$2)*'Pattern scaling'!BZ179+Hosing!CD180</f>
        <v>#NAME?</v>
      </c>
      <c r="CA179" t="e">
        <f ca="1">(Parameters!$B$125+Temperatures!$G179-Temperatures!$G$2)*'Pattern scaling'!CA179+Hosing!CE180</f>
        <v>#NAME?</v>
      </c>
      <c r="CB179" t="e">
        <f ca="1">(Parameters!$B$125+Temperatures!$G179-Temperatures!$G$2)*'Pattern scaling'!CB179+Hosing!CF180</f>
        <v>#NAME?</v>
      </c>
      <c r="CC179" t="e">
        <f ca="1">(Parameters!$B$125+Temperatures!$G179-Temperatures!$G$2)*'Pattern scaling'!CC179+Hosing!CG180</f>
        <v>#NAME?</v>
      </c>
      <c r="CD179" t="e">
        <f ca="1">(Parameters!$B$125+Temperatures!$G179-Temperatures!$G$2)*'Pattern scaling'!CD179+Hosing!CH180</f>
        <v>#NAME?</v>
      </c>
      <c r="CE179" t="e">
        <f ca="1">(Parameters!$B$125+Temperatures!$G179-Temperatures!$G$2)*'Pattern scaling'!CE179+Hosing!CI180</f>
        <v>#NAME?</v>
      </c>
      <c r="CF179" t="e">
        <f ca="1">(Parameters!$B$125+Temperatures!$G179-Temperatures!$G$2)*'Pattern scaling'!CF179+Hosing!CJ180</f>
        <v>#NAME?</v>
      </c>
      <c r="CG179" t="e">
        <f ca="1">(Parameters!$B$125+Temperatures!$G179-Temperatures!$G$2)*'Pattern scaling'!CG179+Hosing!CK180</f>
        <v>#NAME?</v>
      </c>
      <c r="CH179" t="e">
        <f ca="1">(Parameters!$B$125+Temperatures!$G179-Temperatures!$G$2)*'Pattern scaling'!CH179+Hosing!CL180</f>
        <v>#NAME?</v>
      </c>
      <c r="CI179" t="e">
        <f ca="1">(Parameters!$B$125+Temperatures!$G179-Temperatures!$G$2)*'Pattern scaling'!CI179+Hosing!CM180</f>
        <v>#NAME?</v>
      </c>
      <c r="CJ179" t="e">
        <f ca="1">(Parameters!$B$125+Temperatures!$G179-Temperatures!$G$2)*'Pattern scaling'!CJ179+Hosing!CN180</f>
        <v>#NAME?</v>
      </c>
      <c r="CK179" t="e">
        <f ca="1">(Parameters!$B$125+Temperatures!$G179-Temperatures!$G$2)*'Pattern scaling'!CK179+Hosing!CO180</f>
        <v>#NAME?</v>
      </c>
      <c r="CL179" t="e">
        <f ca="1">(Parameters!$B$125+Temperatures!$G179-Temperatures!$G$2)*'Pattern scaling'!CL179+Hosing!CP180</f>
        <v>#NAME?</v>
      </c>
      <c r="CM179" t="e">
        <f ca="1">(Parameters!$B$125+Temperatures!$G179-Temperatures!$G$2)*'Pattern scaling'!CM179+Hosing!CQ180</f>
        <v>#NAME?</v>
      </c>
      <c r="CN179" t="e">
        <f ca="1">(Parameters!$B$125+Temperatures!$G179-Temperatures!$G$2)*'Pattern scaling'!CN179+Hosing!CR180</f>
        <v>#NAME?</v>
      </c>
      <c r="CO179" t="e">
        <f ca="1">(Parameters!$B$125+Temperatures!$G179-Temperatures!$G$2)*'Pattern scaling'!CO179+Hosing!CS180</f>
        <v>#NAME?</v>
      </c>
      <c r="CP179" t="e">
        <f ca="1">(Parameters!$B$125+Temperatures!$G179-Temperatures!$G$2)*'Pattern scaling'!CP179+Hosing!CT180</f>
        <v>#NAME?</v>
      </c>
      <c r="CQ179" t="e">
        <f ca="1">(Parameters!$B$125+Temperatures!$G179-Temperatures!$G$2)*'Pattern scaling'!CQ179+Hosing!CU180</f>
        <v>#NAME?</v>
      </c>
      <c r="CR179" t="e">
        <f ca="1">(Parameters!$B$125+Temperatures!$G179-Temperatures!$G$2)*'Pattern scaling'!CR179+Hosing!CV180</f>
        <v>#NAME?</v>
      </c>
      <c r="CS179" t="e">
        <f ca="1">(Parameters!$B$125+Temperatures!$G179-Temperatures!$G$2)*'Pattern scaling'!CS179+Hosing!CW180</f>
        <v>#NAME?</v>
      </c>
      <c r="CT179" t="e">
        <f ca="1">(Parameters!$B$125+Temperatures!$G179-Temperatures!$G$2)*'Pattern scaling'!CT179+Hosing!CX180</f>
        <v>#NAME?</v>
      </c>
      <c r="CU179" t="e">
        <f ca="1">(Parameters!$B$125+Temperatures!$G179-Temperatures!$G$2)*'Pattern scaling'!CU179+Hosing!CY180</f>
        <v>#NAME?</v>
      </c>
      <c r="CV179" t="e">
        <f ca="1">(Parameters!$B$125+Temperatures!$G179-Temperatures!$G$2)*'Pattern scaling'!CV179+Hosing!CZ180</f>
        <v>#NAME?</v>
      </c>
      <c r="CW179" t="e">
        <f ca="1">(Parameters!$B$125+Temperatures!$G179-Temperatures!$G$2)*'Pattern scaling'!CW179+Hosing!DA180</f>
        <v>#NAME?</v>
      </c>
      <c r="CX179" t="e">
        <f ca="1">(Parameters!$B$125+Temperatures!$G179-Temperatures!$G$2)*'Pattern scaling'!CX179+Hosing!DB180</f>
        <v>#NAME?</v>
      </c>
      <c r="CY179" t="e">
        <f ca="1">(Parameters!$B$125+Temperatures!$G179-Temperatures!$G$2)*'Pattern scaling'!CY179+Hosing!DC180</f>
        <v>#NAME?</v>
      </c>
      <c r="CZ179" t="e">
        <f ca="1">(Parameters!$B$125+Temperatures!$G179-Temperatures!$G$2)*'Pattern scaling'!CZ179+Hosing!DD180</f>
        <v>#NAME?</v>
      </c>
      <c r="DA179" t="e">
        <f ca="1">(Parameters!$B$125+Temperatures!$G179-Temperatures!$G$2)*'Pattern scaling'!DA179+Hosing!DE180</f>
        <v>#NAME?</v>
      </c>
      <c r="DB179" t="e">
        <f ca="1">(Parameters!$B$125+Temperatures!$G179-Temperatures!$G$2)*'Pattern scaling'!DB179+Hosing!DF180</f>
        <v>#NAME?</v>
      </c>
      <c r="DC179" t="e">
        <f ca="1">(Parameters!$B$125+Temperatures!$G179-Temperatures!$G$2)*'Pattern scaling'!DC179+Hosing!DG180</f>
        <v>#NAME?</v>
      </c>
      <c r="DD179" t="e">
        <f ca="1">(Parameters!$B$125+Temperatures!$G179-Temperatures!$G$2)*'Pattern scaling'!DD179+Hosing!DH180</f>
        <v>#NAME?</v>
      </c>
      <c r="DE179" t="e">
        <f ca="1">(Parameters!$B$125+Temperatures!$G179-Temperatures!$G$2)*'Pattern scaling'!DE179+Hosing!DI180</f>
        <v>#NAME?</v>
      </c>
      <c r="DF179" t="e">
        <f ca="1">(Parameters!$B$125+Temperatures!$G179-Temperatures!$G$2)*'Pattern scaling'!DF179+Hosing!DJ180</f>
        <v>#NAME?</v>
      </c>
      <c r="DG179" t="e">
        <f ca="1">(Parameters!$B$125+Temperatures!$G179-Temperatures!$G$2)*'Pattern scaling'!DG179+Hosing!DK180</f>
        <v>#NAME?</v>
      </c>
      <c r="DH179" t="e">
        <f ca="1">(Parameters!$B$125+Temperatures!$G179-Temperatures!$G$2)*'Pattern scaling'!DH179+Hosing!DL180</f>
        <v>#NAME?</v>
      </c>
      <c r="DI179" t="e">
        <f ca="1">(Parameters!$B$125+Temperatures!$G179-Temperatures!$G$2)*'Pattern scaling'!DI179+Hosing!DM180</f>
        <v>#NAME?</v>
      </c>
      <c r="DJ179" t="e">
        <f ca="1">(Parameters!$B$125+Temperatures!$G179-Temperatures!$G$2)*'Pattern scaling'!DJ179+Hosing!DN180</f>
        <v>#NAME?</v>
      </c>
      <c r="DK179" t="e">
        <f ca="1">(Parameters!$B$125+Temperatures!$G179-Temperatures!$G$2)*'Pattern scaling'!DK179+Hosing!DO180</f>
        <v>#NAME?</v>
      </c>
      <c r="DL179" t="e">
        <f ca="1">(Parameters!$B$125+Temperatures!$G179-Temperatures!$G$2)*'Pattern scaling'!DL179+Hosing!DP180</f>
        <v>#NAME?</v>
      </c>
      <c r="DM179" t="e">
        <f ca="1">(Parameters!$B$125+Temperatures!$G179-Temperatures!$G$2)*'Pattern scaling'!DM179+Hosing!DQ180</f>
        <v>#NAME?</v>
      </c>
      <c r="DN179" t="e">
        <f ca="1">(Parameters!$B$125+Temperatures!$G179-Temperatures!$G$2)*'Pattern scaling'!DN179+Hosing!DR180</f>
        <v>#NAME?</v>
      </c>
      <c r="DO179" t="e">
        <f ca="1">(Parameters!$B$125+Temperatures!$G179-Temperatures!$G$2)*'Pattern scaling'!DO179+Hosing!DS180</f>
        <v>#NAME?</v>
      </c>
      <c r="DP179" t="e">
        <f ca="1">(Parameters!$B$125+Temperatures!$G179-Temperatures!$G$2)*'Pattern scaling'!DP179+Hosing!DT180</f>
        <v>#NAME?</v>
      </c>
      <c r="DQ179" t="e">
        <f ca="1">(Parameters!$B$125+Temperatures!$G179-Temperatures!$G$2)*'Pattern scaling'!DQ179+Hosing!DU180</f>
        <v>#NAME?</v>
      </c>
      <c r="DR179" t="e">
        <f ca="1">(Parameters!$B$125+Temperatures!$G179-Temperatures!$G$2)*'Pattern scaling'!DR179+Hosing!DV180</f>
        <v>#NAME?</v>
      </c>
      <c r="DS179" t="e">
        <f ca="1">(Parameters!$B$125+Temperatures!$G179-Temperatures!$G$2)*'Pattern scaling'!DS179+Hosing!DW180</f>
        <v>#NAME?</v>
      </c>
      <c r="DT179" t="e">
        <f ca="1">(Parameters!$B$125+Temperatures!$G179-Temperatures!$G$2)*'Pattern scaling'!DT179+Hosing!DX180</f>
        <v>#NAME?</v>
      </c>
      <c r="DU179" t="e">
        <f ca="1">(Parameters!$B$125+Temperatures!$G179-Temperatures!$G$2)*'Pattern scaling'!DU179+Hosing!DY180</f>
        <v>#NAME?</v>
      </c>
      <c r="DV179" t="e">
        <f ca="1">(Parameters!$B$125+Temperatures!$G179-Temperatures!$G$2)*'Pattern scaling'!DV179+Hosing!DZ180</f>
        <v>#NAME?</v>
      </c>
      <c r="DW179" t="e">
        <f ca="1">(Parameters!$B$125+Temperatures!$G179-Temperatures!$G$2)*'Pattern scaling'!DW179+Hosing!EA180</f>
        <v>#NAME?</v>
      </c>
      <c r="DX179" t="e">
        <f ca="1">(Parameters!$B$125+Temperatures!$G179-Temperatures!$G$2)*'Pattern scaling'!DX179+Hosing!EB180</f>
        <v>#NAME?</v>
      </c>
      <c r="DY179" t="e">
        <f ca="1">(Parameters!$B$125+Temperatures!$G179-Temperatures!$G$2)*'Pattern scaling'!DY179+Hosing!EC180</f>
        <v>#NAME?</v>
      </c>
      <c r="DZ179" t="e">
        <f ca="1">(Parameters!$B$125+Temperatures!$G179-Temperatures!$G$2)*'Pattern scaling'!DZ179+Hosing!ED180</f>
        <v>#NAME?</v>
      </c>
      <c r="EA179" t="e">
        <f ca="1">(Parameters!$B$125+Temperatures!$G179-Temperatures!$G$2)*'Pattern scaling'!EA179+Hosing!EE180</f>
        <v>#NAME?</v>
      </c>
      <c r="EB179" t="e">
        <f ca="1">(Parameters!$B$125+Temperatures!$G179-Temperatures!$G$2)*'Pattern scaling'!EB179+Hosing!EF180</f>
        <v>#NAME?</v>
      </c>
      <c r="EC179" t="e">
        <f ca="1">(Parameters!$B$125+Temperatures!$G179-Temperatures!$G$2)*'Pattern scaling'!EC179+Hosing!EG180</f>
        <v>#NAME?</v>
      </c>
      <c r="ED179" t="e">
        <f ca="1">(Parameters!$B$125+Temperatures!$G179-Temperatures!$G$2)*'Pattern scaling'!ED179+Hosing!EH180</f>
        <v>#NAME?</v>
      </c>
      <c r="EE179" t="e">
        <f ca="1">(Parameters!$B$125+Temperatures!$G179-Temperatures!$G$2)*'Pattern scaling'!EE179+Hosing!EI180</f>
        <v>#NAME?</v>
      </c>
      <c r="EF179" t="e">
        <f ca="1">(Parameters!$B$125+Temperatures!$G179-Temperatures!$G$2)*'Pattern scaling'!EF179+Hosing!EJ180</f>
        <v>#NAME?</v>
      </c>
      <c r="EG179" t="e">
        <f ca="1">(Parameters!$B$125+Temperatures!$G179-Temperatures!$G$2)*'Pattern scaling'!EG179+Hosing!EK180</f>
        <v>#NAME?</v>
      </c>
      <c r="EH179" t="e">
        <f ca="1">(Parameters!$B$125+Temperatures!$G179-Temperatures!$G$2)*'Pattern scaling'!EH179+Hosing!EL180</f>
        <v>#NAME?</v>
      </c>
      <c r="EI179" t="e">
        <f ca="1">(Parameters!$B$125+Temperatures!$G179-Temperatures!$G$2)*'Pattern scaling'!EI179+Hosing!EM180</f>
        <v>#NAME?</v>
      </c>
      <c r="EJ179" t="e">
        <f ca="1">(Parameters!$B$125+Temperatures!$G179-Temperatures!$G$2)*'Pattern scaling'!EJ179+Hosing!EN180</f>
        <v>#NAME?</v>
      </c>
      <c r="EK179" t="e">
        <f ca="1">(Parameters!$B$125+Temperatures!$G179-Temperatures!$G$2)*'Pattern scaling'!EK179+Hosing!EO180</f>
        <v>#NAME?</v>
      </c>
      <c r="EL179" t="e">
        <f ca="1">(Parameters!$B$125+Temperatures!$G179-Temperatures!$G$2)*'Pattern scaling'!EL179+Hosing!EP180</f>
        <v>#NAME?</v>
      </c>
      <c r="EM179" t="e">
        <f ca="1">(Parameters!$B$125+Temperatures!$G179-Temperatures!$G$2)*'Pattern scaling'!EM179+Hosing!EQ180</f>
        <v>#NAME?</v>
      </c>
      <c r="EN179" t="e">
        <f ca="1">(Parameters!$B$125+Temperatures!$G179-Temperatures!$G$2)*'Pattern scaling'!EN179+Hosing!ER180</f>
        <v>#NAME?</v>
      </c>
      <c r="EO179" t="e">
        <f ca="1">(Parameters!$B$125+Temperatures!$G179-Temperatures!$G$2)*'Pattern scaling'!EO179+Hosing!ES180</f>
        <v>#NAME?</v>
      </c>
      <c r="EP179" t="e">
        <f ca="1">(Parameters!$B$125+Temperatures!$G179-Temperatures!$G$2)*'Pattern scaling'!EP179+Hosing!ET180</f>
        <v>#NAME?</v>
      </c>
      <c r="EQ179" t="e">
        <f ca="1">(Parameters!$B$125+Temperatures!$G179-Temperatures!$G$2)*'Pattern scaling'!EQ179+Hosing!EU180</f>
        <v>#NAME?</v>
      </c>
      <c r="ER179" t="e">
        <f ca="1">(Parameters!$B$125+Temperatures!$G179-Temperatures!$G$2)*'Pattern scaling'!ER179+Hosing!EV180</f>
        <v>#NAME?</v>
      </c>
      <c r="ES179" t="e">
        <f ca="1">(Parameters!$B$125+Temperatures!$G179-Temperatures!$G$2)*'Pattern scaling'!ES179+Hosing!EW180</f>
        <v>#NAME?</v>
      </c>
      <c r="ET179" t="e">
        <f ca="1">(Parameters!$B$125+Temperatures!$G179-Temperatures!$G$2)*'Pattern scaling'!ET179+Hosing!EX180</f>
        <v>#NAME?</v>
      </c>
      <c r="EU179" t="e">
        <f ca="1">(Parameters!$B$125+Temperatures!$G179-Temperatures!$G$2)*'Pattern scaling'!EU179+Hosing!EY180</f>
        <v>#NAME?</v>
      </c>
      <c r="EV179" t="e">
        <f ca="1">(Parameters!$B$125+Temperatures!$G179-Temperatures!$G$2)*'Pattern scaling'!EV179+Hosing!EZ180</f>
        <v>#NAME?</v>
      </c>
      <c r="EW179" t="e">
        <f ca="1">(Parameters!$B$125+Temperatures!$G179-Temperatures!$G$2)*'Pattern scaling'!EW179+Hosing!FA180</f>
        <v>#NAME?</v>
      </c>
      <c r="EX179" t="e">
        <f ca="1">(Parameters!$B$125+Temperatures!$G179-Temperatures!$G$2)*'Pattern scaling'!EX179+Hosing!FB180</f>
        <v>#NAME?</v>
      </c>
      <c r="EY179" t="e">
        <f ca="1">(Parameters!$B$125+Temperatures!$G179-Temperatures!$G$2)*'Pattern scaling'!EY179+Hosing!FC180</f>
        <v>#NAME?</v>
      </c>
      <c r="EZ179" t="e">
        <f ca="1">(Parameters!$B$125+Temperatures!$G179-Temperatures!$G$2)*'Pattern scaling'!EZ179+Hosing!FD180</f>
        <v>#NAME?</v>
      </c>
      <c r="FA179" t="e">
        <f ca="1">(Parameters!$B$125+Temperatures!$G179-Temperatures!$G$2)*'Pattern scaling'!FA179+Hosing!FE180</f>
        <v>#NAME?</v>
      </c>
      <c r="FB179" t="e">
        <f ca="1">(Parameters!$B$125+Temperatures!$G179-Temperatures!$G$2)*'Pattern scaling'!FB179+Hosing!FF180</f>
        <v>#NAME?</v>
      </c>
      <c r="FC179" t="e">
        <f ca="1">(Parameters!$B$125+Temperatures!$G179-Temperatures!$G$2)*'Pattern scaling'!FC179+Hosing!FG180</f>
        <v>#NAME?</v>
      </c>
      <c r="FD179" t="e">
        <f ca="1">(Parameters!$B$125+Temperatures!$G179-Temperatures!$G$2)*'Pattern scaling'!FD179+Hosing!FH180</f>
        <v>#NAME?</v>
      </c>
      <c r="FE179" t="e">
        <f ca="1">(Parameters!$B$125+Temperatures!$G179-Temperatures!$G$2)*'Pattern scaling'!FE179+Hosing!FI180</f>
        <v>#NAME?</v>
      </c>
      <c r="FF179" t="e">
        <f ca="1">(Parameters!$B$125+Temperatures!$G179-Temperatures!$G$2)*'Pattern scaling'!FF179+Hosing!FJ180</f>
        <v>#NAME?</v>
      </c>
      <c r="FG179" t="e">
        <f ca="1">(Parameters!$B$125+Temperatures!$G179-Temperatures!$G$2)*'Pattern scaling'!FG179+Hosing!FK180</f>
        <v>#NAME?</v>
      </c>
      <c r="FH179" t="e">
        <f ca="1">(Parameters!$B$125+Temperatures!$G179-Temperatures!$G$2)*'Pattern scaling'!FH179+Hosing!FL180</f>
        <v>#NAME?</v>
      </c>
      <c r="FI179" t="e">
        <f ca="1">(Parameters!$B$125+Temperatures!$G179-Temperatures!$G$2)*'Pattern scaling'!FI179+Hosing!FM180</f>
        <v>#NAME?</v>
      </c>
      <c r="FJ179" t="e">
        <f ca="1">(Parameters!$B$125+Temperatures!$G179-Temperatures!$G$2)*'Pattern scaling'!FJ179+Hosing!FN180</f>
        <v>#NAME?</v>
      </c>
      <c r="FK179" t="e">
        <f ca="1">(Parameters!$B$125+Temperatures!$G179-Temperatures!$G$2)*'Pattern scaling'!FK179+Hosing!FO180</f>
        <v>#NAME?</v>
      </c>
      <c r="FL179" t="e">
        <f ca="1">(Parameters!$B$125+Temperatures!$G179-Temperatures!$G$2)*'Pattern scaling'!FL179+Hosing!FP180</f>
        <v>#NAME?</v>
      </c>
      <c r="FM179" t="e">
        <f ca="1">(Parameters!$B$125+Temperatures!$G179-Temperatures!$G$2)*'Pattern scaling'!FM179+Hosing!FQ180</f>
        <v>#NAME?</v>
      </c>
      <c r="FN179" t="e">
        <f ca="1">(Parameters!$B$125+Temperatures!$G179-Temperatures!$G$2)*'Pattern scaling'!FN179+Hosing!FR180</f>
        <v>#NAME?</v>
      </c>
      <c r="FO179" t="e">
        <f ca="1">(Parameters!$B$125+Temperatures!$G179-Temperatures!$G$2)*'Pattern scaling'!FO179+Hosing!FS180</f>
        <v>#NAME?</v>
      </c>
      <c r="FP179" t="e">
        <f ca="1">(Parameters!$B$125+Temperatures!$G179-Temperatures!$G$2)*'Pattern scaling'!FP179+Hosing!FT180</f>
        <v>#NAME?</v>
      </c>
      <c r="FQ179" t="e">
        <f ca="1">(Parameters!$B$125+Temperatures!$G179-Temperatures!$G$2)*'Pattern scaling'!FQ179+Hosing!FU180</f>
        <v>#NAME?</v>
      </c>
      <c r="FR179" t="e">
        <f ca="1">(Parameters!$B$125+Temperatures!$G179-Temperatures!$G$2)*'Pattern scaling'!FR179+Hosing!FV180</f>
        <v>#NAME?</v>
      </c>
      <c r="FS179" t="e">
        <f ca="1">(Parameters!$B$125+Temperatures!$G179-Temperatures!$G$2)*'Pattern scaling'!FS179+Hosing!FW180</f>
        <v>#NAME?</v>
      </c>
      <c r="FT179" t="e">
        <f ca="1">(Parameters!$B$125+Temperatures!$G179-Temperatures!$G$2)*'Pattern scaling'!FT179+Hosing!FX180</f>
        <v>#NAME?</v>
      </c>
      <c r="FU179" t="e">
        <f ca="1">(Parameters!$B$125+Temperatures!$G179-Temperatures!$G$2)*'Pattern scaling'!FU179+Hosing!FY180</f>
        <v>#NAME?</v>
      </c>
      <c r="FV179" t="e">
        <f ca="1">(Parameters!$B$125+Temperatures!$G179-Temperatures!$G$2)*'Pattern scaling'!FV179+Hosing!FZ180</f>
        <v>#NAME?</v>
      </c>
      <c r="FW179" t="e">
        <f ca="1">(Parameters!$B$125+Temperatures!$G179-Temperatures!$G$2)*'Pattern scaling'!FW179+Hosing!GA180</f>
        <v>#NAME?</v>
      </c>
      <c r="FX179" t="e">
        <f ca="1">(Parameters!$B$125+Temperatures!$G179-Temperatures!$G$2)*'Pattern scaling'!FX179+Hosing!GB180</f>
        <v>#NAME?</v>
      </c>
      <c r="FY179" t="e">
        <f ca="1">(Parameters!$B$125+Temperatures!$G179-Temperatures!$G$2)*'Pattern scaling'!FY179+Hosing!GC180</f>
        <v>#NAME?</v>
      </c>
      <c r="FZ179" t="e">
        <f ca="1">(Parameters!$B$125+Temperatures!$G179-Temperatures!$G$2)*'Pattern scaling'!FZ179+Hosing!GD180</f>
        <v>#NAME?</v>
      </c>
      <c r="GA179" t="e">
        <f ca="1">(Parameters!$B$125+Temperatures!$G179-Temperatures!$G$2)*'Pattern scaling'!GA179+Hosing!GE180</f>
        <v>#NAME?</v>
      </c>
      <c r="GB179" t="e">
        <f ca="1">(Parameters!$B$125+Temperatures!$G179-Temperatures!$G$2)*'Pattern scaling'!GB179+Hosing!GF180</f>
        <v>#NAME?</v>
      </c>
      <c r="GC179" t="e">
        <f ca="1">(Parameters!$B$125+Temperatures!$G179-Temperatures!$G$2)*'Pattern scaling'!GC179+Hosing!GG180</f>
        <v>#NAME?</v>
      </c>
      <c r="GD179" t="e">
        <f ca="1">(Parameters!$B$125+Temperatures!$G179-Temperatures!$G$2)*'Pattern scaling'!GD179+Hosing!GH180</f>
        <v>#NAME?</v>
      </c>
      <c r="GE179" t="e">
        <f ca="1">(Parameters!$B$125+Temperatures!$G179-Temperatures!$G$2)*'Pattern scaling'!GE179+Hosing!GI180</f>
        <v>#NAME?</v>
      </c>
      <c r="GF179" t="e">
        <f ca="1">(Parameters!$B$125+Temperatures!$G179-Temperatures!$G$2)*'Pattern scaling'!GF179+Hosing!GJ180</f>
        <v>#NAME?</v>
      </c>
      <c r="GG179" t="e">
        <f ca="1">(Parameters!$B$125+Temperatures!$G179-Temperatures!$G$2)*'Pattern scaling'!GG179+Hosing!GK180</f>
        <v>#NAME?</v>
      </c>
      <c r="GH179" t="e">
        <f ca="1">(Parameters!$B$125+Temperatures!$G179-Temperatures!$G$2)*'Pattern scaling'!GH179+Hosing!GL180</f>
        <v>#NAME?</v>
      </c>
      <c r="GI179" t="e">
        <f ca="1">(Parameters!$B$125+Temperatures!$G179-Temperatures!$G$2)*'Pattern scaling'!GI179+Hosing!GM180</f>
        <v>#NAME?</v>
      </c>
      <c r="GJ179" t="e">
        <f ca="1">(Parameters!$B$125+Temperatures!$G179-Temperatures!$G$2)*'Pattern scaling'!GJ179+Hosing!GN180</f>
        <v>#NAME?</v>
      </c>
      <c r="GK179" t="e">
        <f ca="1">(Parameters!$B$125+Temperatures!$G179-Temperatures!$G$2)*'Pattern scaling'!GK179+Hosing!GO180</f>
        <v>#NAME?</v>
      </c>
      <c r="GL179" t="e">
        <f ca="1">(Parameters!$B$125+Temperatures!$G179-Temperatures!$G$2)*'Pattern scaling'!GL179+Hosing!GP180</f>
        <v>#NAME?</v>
      </c>
      <c r="GM179" t="e">
        <f ca="1">(Parameters!$B$125+Temperatures!$G179-Temperatures!$G$2)*'Pattern scaling'!GM179+Hosing!GQ180</f>
        <v>#NAME?</v>
      </c>
    </row>
    <row r="180" spans="1:195" x14ac:dyDescent="0.25">
      <c r="A180" s="15">
        <v>2188</v>
      </c>
      <c r="B180" t="e">
        <f ca="1">(Parameters!$B$125+Temperatures!$G180-Temperatures!$G$2)*'Pattern scaling'!B180+Hosing!F181</f>
        <v>#NAME?</v>
      </c>
      <c r="C180" t="e">
        <f ca="1">(Parameters!$B$125+Temperatures!$G180-Temperatures!$G$2)*'Pattern scaling'!C180+Hosing!G181</f>
        <v>#NAME?</v>
      </c>
      <c r="D180" t="e">
        <f ca="1">(Parameters!$B$125+Temperatures!$G180-Temperatures!$G$2)*'Pattern scaling'!D180+Hosing!H181</f>
        <v>#NAME?</v>
      </c>
      <c r="E180" t="e">
        <f ca="1">(Parameters!$B$125+Temperatures!$G180-Temperatures!$G$2)*'Pattern scaling'!E180+Hosing!I181</f>
        <v>#NAME?</v>
      </c>
      <c r="F180" t="e">
        <f ca="1">(Parameters!$B$125+Temperatures!$G180-Temperatures!$G$2)*'Pattern scaling'!F180+Hosing!J181</f>
        <v>#NAME?</v>
      </c>
      <c r="G180" t="e">
        <f ca="1">(Parameters!$B$125+Temperatures!$G180-Temperatures!$G$2)*'Pattern scaling'!G180+Hosing!K181</f>
        <v>#NAME?</v>
      </c>
      <c r="H180" t="e">
        <f ca="1">(Parameters!$B$125+Temperatures!$G180-Temperatures!$G$2)*'Pattern scaling'!H180+Hosing!L181</f>
        <v>#NAME?</v>
      </c>
      <c r="I180" t="e">
        <f ca="1">(Parameters!$B$125+Temperatures!$G180-Temperatures!$G$2)*'Pattern scaling'!I180+Hosing!M181</f>
        <v>#NAME?</v>
      </c>
      <c r="J180" t="e">
        <f ca="1">(Parameters!$B$125+Temperatures!$G180-Temperatures!$G$2)*'Pattern scaling'!J180+Hosing!N181</f>
        <v>#NAME?</v>
      </c>
      <c r="K180" t="e">
        <f ca="1">(Parameters!$B$125+Temperatures!$G180-Temperatures!$G$2)*'Pattern scaling'!K180+Hosing!O181</f>
        <v>#NAME?</v>
      </c>
      <c r="L180" t="e">
        <f ca="1">(Parameters!$B$125+Temperatures!$G180-Temperatures!$G$2)*'Pattern scaling'!L180+Hosing!P181</f>
        <v>#NAME?</v>
      </c>
      <c r="M180" t="e">
        <f ca="1">(Parameters!$B$125+Temperatures!$G180-Temperatures!$G$2)*'Pattern scaling'!M180+Hosing!Q181</f>
        <v>#NAME?</v>
      </c>
      <c r="N180" t="e">
        <f ca="1">(Parameters!$B$125+Temperatures!$G180-Temperatures!$G$2)*'Pattern scaling'!N180+Hosing!R181</f>
        <v>#NAME?</v>
      </c>
      <c r="O180" t="e">
        <f ca="1">(Parameters!$B$125+Temperatures!$G180-Temperatures!$G$2)*'Pattern scaling'!O180+Hosing!S181</f>
        <v>#NAME?</v>
      </c>
      <c r="P180" t="e">
        <f ca="1">(Parameters!$B$125+Temperatures!$G180-Temperatures!$G$2)*'Pattern scaling'!P180+Hosing!T181</f>
        <v>#NAME?</v>
      </c>
      <c r="Q180" t="e">
        <f ca="1">(Parameters!$B$125+Temperatures!$G180-Temperatures!$G$2)*'Pattern scaling'!Q180+Hosing!U181</f>
        <v>#NAME?</v>
      </c>
      <c r="R180" t="e">
        <f ca="1">(Parameters!$B$125+Temperatures!$G180-Temperatures!$G$2)*'Pattern scaling'!R180+Hosing!V181</f>
        <v>#NAME?</v>
      </c>
      <c r="S180" t="e">
        <f ca="1">(Parameters!$B$125+Temperatures!$G180-Temperatures!$G$2)*'Pattern scaling'!S180+Hosing!W181</f>
        <v>#NAME?</v>
      </c>
      <c r="T180" t="e">
        <f ca="1">(Parameters!$B$125+Temperatures!$G180-Temperatures!$G$2)*'Pattern scaling'!T180+Hosing!X181</f>
        <v>#NAME?</v>
      </c>
      <c r="U180" t="e">
        <f ca="1">(Parameters!$B$125+Temperatures!$G180-Temperatures!$G$2)*'Pattern scaling'!U180+Hosing!Y181</f>
        <v>#NAME?</v>
      </c>
      <c r="V180" t="e">
        <f ca="1">(Parameters!$B$125+Temperatures!$G180-Temperatures!$G$2)*'Pattern scaling'!V180+Hosing!Z181</f>
        <v>#NAME?</v>
      </c>
      <c r="W180" t="e">
        <f ca="1">(Parameters!$B$125+Temperatures!$G180-Temperatures!$G$2)*'Pattern scaling'!W180+Hosing!AA181</f>
        <v>#NAME?</v>
      </c>
      <c r="X180" t="e">
        <f ca="1">(Parameters!$B$125+Temperatures!$G180-Temperatures!$G$2)*'Pattern scaling'!X180+Hosing!AB181</f>
        <v>#NAME?</v>
      </c>
      <c r="Y180" t="e">
        <f ca="1">(Parameters!$B$125+Temperatures!$G180-Temperatures!$G$2)*'Pattern scaling'!Y180+Hosing!AC181</f>
        <v>#NAME?</v>
      </c>
      <c r="Z180" t="e">
        <f ca="1">(Parameters!$B$125+Temperatures!$G180-Temperatures!$G$2)*'Pattern scaling'!Z180+Hosing!AD181</f>
        <v>#NAME?</v>
      </c>
      <c r="AA180" t="e">
        <f ca="1">(Parameters!$B$125+Temperatures!$G180-Temperatures!$G$2)*'Pattern scaling'!AA180+Hosing!AE181</f>
        <v>#NAME?</v>
      </c>
      <c r="AB180" t="e">
        <f ca="1">(Parameters!$B$125+Temperatures!$G180-Temperatures!$G$2)*'Pattern scaling'!AB180+Hosing!AF181</f>
        <v>#NAME?</v>
      </c>
      <c r="AC180" t="e">
        <f ca="1">(Parameters!$B$125+Temperatures!$G180-Temperatures!$G$2)*'Pattern scaling'!AC180+Hosing!AG181</f>
        <v>#NAME?</v>
      </c>
      <c r="AD180" t="e">
        <f ca="1">(Parameters!$B$125+Temperatures!$G180-Temperatures!$G$2)*'Pattern scaling'!AD180+Hosing!AH181</f>
        <v>#NAME?</v>
      </c>
      <c r="AE180" t="e">
        <f ca="1">(Parameters!$B$125+Temperatures!$G180-Temperatures!$G$2)*'Pattern scaling'!AE180+Hosing!AI181</f>
        <v>#NAME?</v>
      </c>
      <c r="AF180" t="e">
        <f ca="1">(Parameters!$B$125+Temperatures!$G180-Temperatures!$G$2)*'Pattern scaling'!AF180+Hosing!AJ181</f>
        <v>#NAME?</v>
      </c>
      <c r="AG180" t="e">
        <f ca="1">(Parameters!$B$125+Temperatures!$G180-Temperatures!$G$2)*'Pattern scaling'!AG180+Hosing!AK181</f>
        <v>#NAME?</v>
      </c>
      <c r="AH180" t="e">
        <f ca="1">(Parameters!$B$125+Temperatures!$G180-Temperatures!$G$2)*'Pattern scaling'!AH180+Hosing!AL181</f>
        <v>#NAME?</v>
      </c>
      <c r="AI180" t="e">
        <f ca="1">(Parameters!$B$125+Temperatures!$G180-Temperatures!$G$2)*'Pattern scaling'!AI180+Hosing!AM181</f>
        <v>#NAME?</v>
      </c>
      <c r="AJ180" t="e">
        <f ca="1">(Parameters!$B$125+Temperatures!$G180-Temperatures!$G$2)*'Pattern scaling'!AJ180+Hosing!AN181</f>
        <v>#NAME?</v>
      </c>
      <c r="AK180" t="e">
        <f ca="1">(Parameters!$B$125+Temperatures!$G180-Temperatures!$G$2)*'Pattern scaling'!AK180+Hosing!AO181</f>
        <v>#NAME?</v>
      </c>
      <c r="AL180" t="e">
        <f ca="1">(Parameters!$B$125+Temperatures!$G180-Temperatures!$G$2)*'Pattern scaling'!AL180+Hosing!AP181</f>
        <v>#NAME?</v>
      </c>
      <c r="AM180" t="e">
        <f ca="1">(Parameters!$B$125+Temperatures!$G180-Temperatures!$G$2)*'Pattern scaling'!AM180+Hosing!AQ181</f>
        <v>#NAME?</v>
      </c>
      <c r="AN180" t="e">
        <f ca="1">(Parameters!$B$125+Temperatures!$G180-Temperatures!$G$2)*'Pattern scaling'!AN180+Hosing!AR181</f>
        <v>#NAME?</v>
      </c>
      <c r="AO180" t="e">
        <f ca="1">(Parameters!$B$125+Temperatures!$G180-Temperatures!$G$2)*'Pattern scaling'!AO180+Hosing!AS181</f>
        <v>#NAME?</v>
      </c>
      <c r="AP180" t="e">
        <f ca="1">(Parameters!$B$125+Temperatures!$G180-Temperatures!$G$2)*'Pattern scaling'!AP180+Hosing!AT181</f>
        <v>#NAME?</v>
      </c>
      <c r="AQ180" t="e">
        <f ca="1">(Parameters!$B$125+Temperatures!$G180-Temperatures!$G$2)*'Pattern scaling'!AQ180+Hosing!AU181</f>
        <v>#NAME?</v>
      </c>
      <c r="AR180" t="e">
        <f ca="1">(Parameters!$B$125+Temperatures!$G180-Temperatures!$G$2)*'Pattern scaling'!AR180+Hosing!AV181</f>
        <v>#NAME?</v>
      </c>
      <c r="AS180" t="e">
        <f ca="1">(Parameters!$B$125+Temperatures!$G180-Temperatures!$G$2)*'Pattern scaling'!AS180+Hosing!AW181</f>
        <v>#NAME?</v>
      </c>
      <c r="AT180" t="e">
        <f ca="1">(Parameters!$B$125+Temperatures!$G180-Temperatures!$G$2)*'Pattern scaling'!AT180+Hosing!AX181</f>
        <v>#NAME?</v>
      </c>
      <c r="AU180" t="e">
        <f ca="1">(Parameters!$B$125+Temperatures!$G180-Temperatures!$G$2)*'Pattern scaling'!AU180+Hosing!AY181</f>
        <v>#NAME?</v>
      </c>
      <c r="AV180" t="e">
        <f ca="1">(Parameters!$B$125+Temperatures!$G180-Temperatures!$G$2)*'Pattern scaling'!AV180+Hosing!AZ181</f>
        <v>#NAME?</v>
      </c>
      <c r="AW180" t="e">
        <f ca="1">(Parameters!$B$125+Temperatures!$G180-Temperatures!$G$2)*'Pattern scaling'!AW180+Hosing!BA181</f>
        <v>#NAME?</v>
      </c>
      <c r="AX180" t="e">
        <f ca="1">(Parameters!$B$125+Temperatures!$G180-Temperatures!$G$2)*'Pattern scaling'!AX180+Hosing!BB181</f>
        <v>#NAME?</v>
      </c>
      <c r="AY180" t="e">
        <f ca="1">(Parameters!$B$125+Temperatures!$G180-Temperatures!$G$2)*'Pattern scaling'!AY180+Hosing!BC181</f>
        <v>#NAME?</v>
      </c>
      <c r="AZ180" t="e">
        <f ca="1">(Parameters!$B$125+Temperatures!$G180-Temperatures!$G$2)*'Pattern scaling'!AZ180+Hosing!BD181</f>
        <v>#NAME?</v>
      </c>
      <c r="BA180" t="e">
        <f ca="1">(Parameters!$B$125+Temperatures!$G180-Temperatures!$G$2)*'Pattern scaling'!BA180+Hosing!BE181</f>
        <v>#NAME?</v>
      </c>
      <c r="BB180" t="e">
        <f ca="1">(Parameters!$B$125+Temperatures!$G180-Temperatures!$G$2)*'Pattern scaling'!BB180+Hosing!BF181</f>
        <v>#NAME?</v>
      </c>
      <c r="BC180" t="e">
        <f ca="1">(Parameters!$B$125+Temperatures!$G180-Temperatures!$G$2)*'Pattern scaling'!BC180+Hosing!BG181</f>
        <v>#NAME?</v>
      </c>
      <c r="BD180" t="e">
        <f ca="1">(Parameters!$B$125+Temperatures!$G180-Temperatures!$G$2)*'Pattern scaling'!BD180+Hosing!BH181</f>
        <v>#NAME?</v>
      </c>
      <c r="BE180" t="e">
        <f ca="1">(Parameters!$B$125+Temperatures!$G180-Temperatures!$G$2)*'Pattern scaling'!BE180+Hosing!BI181</f>
        <v>#NAME?</v>
      </c>
      <c r="BF180" t="e">
        <f ca="1">(Parameters!$B$125+Temperatures!$G180-Temperatures!$G$2)*'Pattern scaling'!BF180+Hosing!BJ181</f>
        <v>#NAME?</v>
      </c>
      <c r="BG180" t="e">
        <f ca="1">(Parameters!$B$125+Temperatures!$G180-Temperatures!$G$2)*'Pattern scaling'!BG180+Hosing!BK181</f>
        <v>#NAME?</v>
      </c>
      <c r="BH180" t="e">
        <f ca="1">(Parameters!$B$125+Temperatures!$G180-Temperatures!$G$2)*'Pattern scaling'!BH180+Hosing!BL181</f>
        <v>#NAME?</v>
      </c>
      <c r="BI180" t="e">
        <f ca="1">(Parameters!$B$125+Temperatures!$G180-Temperatures!$G$2)*'Pattern scaling'!BI180+Hosing!BM181</f>
        <v>#NAME?</v>
      </c>
      <c r="BJ180" t="e">
        <f ca="1">(Parameters!$B$125+Temperatures!$G180-Temperatures!$G$2)*'Pattern scaling'!BJ180+Hosing!BN181</f>
        <v>#NAME?</v>
      </c>
      <c r="BK180" t="e">
        <f ca="1">(Parameters!$B$125+Temperatures!$G180-Temperatures!$G$2)*'Pattern scaling'!BK180+Hosing!BO181</f>
        <v>#NAME?</v>
      </c>
      <c r="BL180" t="e">
        <f ca="1">(Parameters!$B$125+Temperatures!$G180-Temperatures!$G$2)*'Pattern scaling'!BL180+Hosing!BP181</f>
        <v>#NAME?</v>
      </c>
      <c r="BM180" t="e">
        <f ca="1">(Parameters!$B$125+Temperatures!$G180-Temperatures!$G$2)*'Pattern scaling'!BM180+Hosing!BQ181</f>
        <v>#NAME?</v>
      </c>
      <c r="BN180" t="e">
        <f ca="1">(Parameters!$B$125+Temperatures!$G180-Temperatures!$G$2)*'Pattern scaling'!BN180+Hosing!BR181</f>
        <v>#NAME?</v>
      </c>
      <c r="BO180" t="e">
        <f ca="1">(Parameters!$B$125+Temperatures!$G180-Temperatures!$G$2)*'Pattern scaling'!BO180+Hosing!BS181</f>
        <v>#NAME?</v>
      </c>
      <c r="BP180" t="e">
        <f ca="1">(Parameters!$B$125+Temperatures!$G180-Temperatures!$G$2)*'Pattern scaling'!BP180+Hosing!BT181</f>
        <v>#NAME?</v>
      </c>
      <c r="BQ180" t="e">
        <f ca="1">(Parameters!$B$125+Temperatures!$G180-Temperatures!$G$2)*'Pattern scaling'!BQ180+Hosing!BU181</f>
        <v>#NAME?</v>
      </c>
      <c r="BR180" t="e">
        <f ca="1">(Parameters!$B$125+Temperatures!$G180-Temperatures!$G$2)*'Pattern scaling'!BR180+Hosing!BV181</f>
        <v>#NAME?</v>
      </c>
      <c r="BS180" t="e">
        <f ca="1">(Parameters!$B$125+Temperatures!$G180-Temperatures!$G$2)*'Pattern scaling'!BS180+Hosing!BW181</f>
        <v>#NAME?</v>
      </c>
      <c r="BT180" t="e">
        <f ca="1">(Parameters!$B$125+Temperatures!$G180-Temperatures!$G$2)*'Pattern scaling'!BT180+Hosing!BX181</f>
        <v>#NAME?</v>
      </c>
      <c r="BU180" t="e">
        <f ca="1">(Parameters!$B$125+Temperatures!$G180-Temperatures!$G$2)*'Pattern scaling'!BU180+Hosing!BY181</f>
        <v>#NAME?</v>
      </c>
      <c r="BV180" t="e">
        <f ca="1">(Parameters!$B$125+Temperatures!$G180-Temperatures!$G$2)*'Pattern scaling'!BV180+Hosing!BZ181</f>
        <v>#NAME?</v>
      </c>
      <c r="BW180" t="e">
        <f ca="1">(Parameters!$B$125+Temperatures!$G180-Temperatures!$G$2)*'Pattern scaling'!BW180+Hosing!CA181</f>
        <v>#NAME?</v>
      </c>
      <c r="BX180" t="e">
        <f ca="1">(Parameters!$B$125+Temperatures!$G180-Temperatures!$G$2)*'Pattern scaling'!BX180+Hosing!CB181</f>
        <v>#NAME?</v>
      </c>
      <c r="BY180" t="e">
        <f ca="1">(Parameters!$B$125+Temperatures!$G180-Temperatures!$G$2)*'Pattern scaling'!BY180+Hosing!CC181</f>
        <v>#NAME?</v>
      </c>
      <c r="BZ180" t="e">
        <f ca="1">(Parameters!$B$125+Temperatures!$G180-Temperatures!$G$2)*'Pattern scaling'!BZ180+Hosing!CD181</f>
        <v>#NAME?</v>
      </c>
      <c r="CA180" t="e">
        <f ca="1">(Parameters!$B$125+Temperatures!$G180-Temperatures!$G$2)*'Pattern scaling'!CA180+Hosing!CE181</f>
        <v>#NAME?</v>
      </c>
      <c r="CB180" t="e">
        <f ca="1">(Parameters!$B$125+Temperatures!$G180-Temperatures!$G$2)*'Pattern scaling'!CB180+Hosing!CF181</f>
        <v>#NAME?</v>
      </c>
      <c r="CC180" t="e">
        <f ca="1">(Parameters!$B$125+Temperatures!$G180-Temperatures!$G$2)*'Pattern scaling'!CC180+Hosing!CG181</f>
        <v>#NAME?</v>
      </c>
      <c r="CD180" t="e">
        <f ca="1">(Parameters!$B$125+Temperatures!$G180-Temperatures!$G$2)*'Pattern scaling'!CD180+Hosing!CH181</f>
        <v>#NAME?</v>
      </c>
      <c r="CE180" t="e">
        <f ca="1">(Parameters!$B$125+Temperatures!$G180-Temperatures!$G$2)*'Pattern scaling'!CE180+Hosing!CI181</f>
        <v>#NAME?</v>
      </c>
      <c r="CF180" t="e">
        <f ca="1">(Parameters!$B$125+Temperatures!$G180-Temperatures!$G$2)*'Pattern scaling'!CF180+Hosing!CJ181</f>
        <v>#NAME?</v>
      </c>
      <c r="CG180" t="e">
        <f ca="1">(Parameters!$B$125+Temperatures!$G180-Temperatures!$G$2)*'Pattern scaling'!CG180+Hosing!CK181</f>
        <v>#NAME?</v>
      </c>
      <c r="CH180" t="e">
        <f ca="1">(Parameters!$B$125+Temperatures!$G180-Temperatures!$G$2)*'Pattern scaling'!CH180+Hosing!CL181</f>
        <v>#NAME?</v>
      </c>
      <c r="CI180" t="e">
        <f ca="1">(Parameters!$B$125+Temperatures!$G180-Temperatures!$G$2)*'Pattern scaling'!CI180+Hosing!CM181</f>
        <v>#NAME?</v>
      </c>
      <c r="CJ180" t="e">
        <f ca="1">(Parameters!$B$125+Temperatures!$G180-Temperatures!$G$2)*'Pattern scaling'!CJ180+Hosing!CN181</f>
        <v>#NAME?</v>
      </c>
      <c r="CK180" t="e">
        <f ca="1">(Parameters!$B$125+Temperatures!$G180-Temperatures!$G$2)*'Pattern scaling'!CK180+Hosing!CO181</f>
        <v>#NAME?</v>
      </c>
      <c r="CL180" t="e">
        <f ca="1">(Parameters!$B$125+Temperatures!$G180-Temperatures!$G$2)*'Pattern scaling'!CL180+Hosing!CP181</f>
        <v>#NAME?</v>
      </c>
      <c r="CM180" t="e">
        <f ca="1">(Parameters!$B$125+Temperatures!$G180-Temperatures!$G$2)*'Pattern scaling'!CM180+Hosing!CQ181</f>
        <v>#NAME?</v>
      </c>
      <c r="CN180" t="e">
        <f ca="1">(Parameters!$B$125+Temperatures!$G180-Temperatures!$G$2)*'Pattern scaling'!CN180+Hosing!CR181</f>
        <v>#NAME?</v>
      </c>
      <c r="CO180" t="e">
        <f ca="1">(Parameters!$B$125+Temperatures!$G180-Temperatures!$G$2)*'Pattern scaling'!CO180+Hosing!CS181</f>
        <v>#NAME?</v>
      </c>
      <c r="CP180" t="e">
        <f ca="1">(Parameters!$B$125+Temperatures!$G180-Temperatures!$G$2)*'Pattern scaling'!CP180+Hosing!CT181</f>
        <v>#NAME?</v>
      </c>
      <c r="CQ180" t="e">
        <f ca="1">(Parameters!$B$125+Temperatures!$G180-Temperatures!$G$2)*'Pattern scaling'!CQ180+Hosing!CU181</f>
        <v>#NAME?</v>
      </c>
      <c r="CR180" t="e">
        <f ca="1">(Parameters!$B$125+Temperatures!$G180-Temperatures!$G$2)*'Pattern scaling'!CR180+Hosing!CV181</f>
        <v>#NAME?</v>
      </c>
      <c r="CS180" t="e">
        <f ca="1">(Parameters!$B$125+Temperatures!$G180-Temperatures!$G$2)*'Pattern scaling'!CS180+Hosing!CW181</f>
        <v>#NAME?</v>
      </c>
      <c r="CT180" t="e">
        <f ca="1">(Parameters!$B$125+Temperatures!$G180-Temperatures!$G$2)*'Pattern scaling'!CT180+Hosing!CX181</f>
        <v>#NAME?</v>
      </c>
      <c r="CU180" t="e">
        <f ca="1">(Parameters!$B$125+Temperatures!$G180-Temperatures!$G$2)*'Pattern scaling'!CU180+Hosing!CY181</f>
        <v>#NAME?</v>
      </c>
      <c r="CV180" t="e">
        <f ca="1">(Parameters!$B$125+Temperatures!$G180-Temperatures!$G$2)*'Pattern scaling'!CV180+Hosing!CZ181</f>
        <v>#NAME?</v>
      </c>
      <c r="CW180" t="e">
        <f ca="1">(Parameters!$B$125+Temperatures!$G180-Temperatures!$G$2)*'Pattern scaling'!CW180+Hosing!DA181</f>
        <v>#NAME?</v>
      </c>
      <c r="CX180" t="e">
        <f ca="1">(Parameters!$B$125+Temperatures!$G180-Temperatures!$G$2)*'Pattern scaling'!CX180+Hosing!DB181</f>
        <v>#NAME?</v>
      </c>
      <c r="CY180" t="e">
        <f ca="1">(Parameters!$B$125+Temperatures!$G180-Temperatures!$G$2)*'Pattern scaling'!CY180+Hosing!DC181</f>
        <v>#NAME?</v>
      </c>
      <c r="CZ180" t="e">
        <f ca="1">(Parameters!$B$125+Temperatures!$G180-Temperatures!$G$2)*'Pattern scaling'!CZ180+Hosing!DD181</f>
        <v>#NAME?</v>
      </c>
      <c r="DA180" t="e">
        <f ca="1">(Parameters!$B$125+Temperatures!$G180-Temperatures!$G$2)*'Pattern scaling'!DA180+Hosing!DE181</f>
        <v>#NAME?</v>
      </c>
      <c r="DB180" t="e">
        <f ca="1">(Parameters!$B$125+Temperatures!$G180-Temperatures!$G$2)*'Pattern scaling'!DB180+Hosing!DF181</f>
        <v>#NAME?</v>
      </c>
      <c r="DC180" t="e">
        <f ca="1">(Parameters!$B$125+Temperatures!$G180-Temperatures!$G$2)*'Pattern scaling'!DC180+Hosing!DG181</f>
        <v>#NAME?</v>
      </c>
      <c r="DD180" t="e">
        <f ca="1">(Parameters!$B$125+Temperatures!$G180-Temperatures!$G$2)*'Pattern scaling'!DD180+Hosing!DH181</f>
        <v>#NAME?</v>
      </c>
      <c r="DE180" t="e">
        <f ca="1">(Parameters!$B$125+Temperatures!$G180-Temperatures!$G$2)*'Pattern scaling'!DE180+Hosing!DI181</f>
        <v>#NAME?</v>
      </c>
      <c r="DF180" t="e">
        <f ca="1">(Parameters!$B$125+Temperatures!$G180-Temperatures!$G$2)*'Pattern scaling'!DF180+Hosing!DJ181</f>
        <v>#NAME?</v>
      </c>
      <c r="DG180" t="e">
        <f ca="1">(Parameters!$B$125+Temperatures!$G180-Temperatures!$G$2)*'Pattern scaling'!DG180+Hosing!DK181</f>
        <v>#NAME?</v>
      </c>
      <c r="DH180" t="e">
        <f ca="1">(Parameters!$B$125+Temperatures!$G180-Temperatures!$G$2)*'Pattern scaling'!DH180+Hosing!DL181</f>
        <v>#NAME?</v>
      </c>
      <c r="DI180" t="e">
        <f ca="1">(Parameters!$B$125+Temperatures!$G180-Temperatures!$G$2)*'Pattern scaling'!DI180+Hosing!DM181</f>
        <v>#NAME?</v>
      </c>
      <c r="DJ180" t="e">
        <f ca="1">(Parameters!$B$125+Temperatures!$G180-Temperatures!$G$2)*'Pattern scaling'!DJ180+Hosing!DN181</f>
        <v>#NAME?</v>
      </c>
      <c r="DK180" t="e">
        <f ca="1">(Parameters!$B$125+Temperatures!$G180-Temperatures!$G$2)*'Pattern scaling'!DK180+Hosing!DO181</f>
        <v>#NAME?</v>
      </c>
      <c r="DL180" t="e">
        <f ca="1">(Parameters!$B$125+Temperatures!$G180-Temperatures!$G$2)*'Pattern scaling'!DL180+Hosing!DP181</f>
        <v>#NAME?</v>
      </c>
      <c r="DM180" t="e">
        <f ca="1">(Parameters!$B$125+Temperatures!$G180-Temperatures!$G$2)*'Pattern scaling'!DM180+Hosing!DQ181</f>
        <v>#NAME?</v>
      </c>
      <c r="DN180" t="e">
        <f ca="1">(Parameters!$B$125+Temperatures!$G180-Temperatures!$G$2)*'Pattern scaling'!DN180+Hosing!DR181</f>
        <v>#NAME?</v>
      </c>
      <c r="DO180" t="e">
        <f ca="1">(Parameters!$B$125+Temperatures!$G180-Temperatures!$G$2)*'Pattern scaling'!DO180+Hosing!DS181</f>
        <v>#NAME?</v>
      </c>
      <c r="DP180" t="e">
        <f ca="1">(Parameters!$B$125+Temperatures!$G180-Temperatures!$G$2)*'Pattern scaling'!DP180+Hosing!DT181</f>
        <v>#NAME?</v>
      </c>
      <c r="DQ180" t="e">
        <f ca="1">(Parameters!$B$125+Temperatures!$G180-Temperatures!$G$2)*'Pattern scaling'!DQ180+Hosing!DU181</f>
        <v>#NAME?</v>
      </c>
      <c r="DR180" t="e">
        <f ca="1">(Parameters!$B$125+Temperatures!$G180-Temperatures!$G$2)*'Pattern scaling'!DR180+Hosing!DV181</f>
        <v>#NAME?</v>
      </c>
      <c r="DS180" t="e">
        <f ca="1">(Parameters!$B$125+Temperatures!$G180-Temperatures!$G$2)*'Pattern scaling'!DS180+Hosing!DW181</f>
        <v>#NAME?</v>
      </c>
      <c r="DT180" t="e">
        <f ca="1">(Parameters!$B$125+Temperatures!$G180-Temperatures!$G$2)*'Pattern scaling'!DT180+Hosing!DX181</f>
        <v>#NAME?</v>
      </c>
      <c r="DU180" t="e">
        <f ca="1">(Parameters!$B$125+Temperatures!$G180-Temperatures!$G$2)*'Pattern scaling'!DU180+Hosing!DY181</f>
        <v>#NAME?</v>
      </c>
      <c r="DV180" t="e">
        <f ca="1">(Parameters!$B$125+Temperatures!$G180-Temperatures!$G$2)*'Pattern scaling'!DV180+Hosing!DZ181</f>
        <v>#NAME?</v>
      </c>
      <c r="DW180" t="e">
        <f ca="1">(Parameters!$B$125+Temperatures!$G180-Temperatures!$G$2)*'Pattern scaling'!DW180+Hosing!EA181</f>
        <v>#NAME?</v>
      </c>
      <c r="DX180" t="e">
        <f ca="1">(Parameters!$B$125+Temperatures!$G180-Temperatures!$G$2)*'Pattern scaling'!DX180+Hosing!EB181</f>
        <v>#NAME?</v>
      </c>
      <c r="DY180" t="e">
        <f ca="1">(Parameters!$B$125+Temperatures!$G180-Temperatures!$G$2)*'Pattern scaling'!DY180+Hosing!EC181</f>
        <v>#NAME?</v>
      </c>
      <c r="DZ180" t="e">
        <f ca="1">(Parameters!$B$125+Temperatures!$G180-Temperatures!$G$2)*'Pattern scaling'!DZ180+Hosing!ED181</f>
        <v>#NAME?</v>
      </c>
      <c r="EA180" t="e">
        <f ca="1">(Parameters!$B$125+Temperatures!$G180-Temperatures!$G$2)*'Pattern scaling'!EA180+Hosing!EE181</f>
        <v>#NAME?</v>
      </c>
      <c r="EB180" t="e">
        <f ca="1">(Parameters!$B$125+Temperatures!$G180-Temperatures!$G$2)*'Pattern scaling'!EB180+Hosing!EF181</f>
        <v>#NAME?</v>
      </c>
      <c r="EC180" t="e">
        <f ca="1">(Parameters!$B$125+Temperatures!$G180-Temperatures!$G$2)*'Pattern scaling'!EC180+Hosing!EG181</f>
        <v>#NAME?</v>
      </c>
      <c r="ED180" t="e">
        <f ca="1">(Parameters!$B$125+Temperatures!$G180-Temperatures!$G$2)*'Pattern scaling'!ED180+Hosing!EH181</f>
        <v>#NAME?</v>
      </c>
      <c r="EE180" t="e">
        <f ca="1">(Parameters!$B$125+Temperatures!$G180-Temperatures!$G$2)*'Pattern scaling'!EE180+Hosing!EI181</f>
        <v>#NAME?</v>
      </c>
      <c r="EF180" t="e">
        <f ca="1">(Parameters!$B$125+Temperatures!$G180-Temperatures!$G$2)*'Pattern scaling'!EF180+Hosing!EJ181</f>
        <v>#NAME?</v>
      </c>
      <c r="EG180" t="e">
        <f ca="1">(Parameters!$B$125+Temperatures!$G180-Temperatures!$G$2)*'Pattern scaling'!EG180+Hosing!EK181</f>
        <v>#NAME?</v>
      </c>
      <c r="EH180" t="e">
        <f ca="1">(Parameters!$B$125+Temperatures!$G180-Temperatures!$G$2)*'Pattern scaling'!EH180+Hosing!EL181</f>
        <v>#NAME?</v>
      </c>
      <c r="EI180" t="e">
        <f ca="1">(Parameters!$B$125+Temperatures!$G180-Temperatures!$G$2)*'Pattern scaling'!EI180+Hosing!EM181</f>
        <v>#NAME?</v>
      </c>
      <c r="EJ180" t="e">
        <f ca="1">(Parameters!$B$125+Temperatures!$G180-Temperatures!$G$2)*'Pattern scaling'!EJ180+Hosing!EN181</f>
        <v>#NAME?</v>
      </c>
      <c r="EK180" t="e">
        <f ca="1">(Parameters!$B$125+Temperatures!$G180-Temperatures!$G$2)*'Pattern scaling'!EK180+Hosing!EO181</f>
        <v>#NAME?</v>
      </c>
      <c r="EL180" t="e">
        <f ca="1">(Parameters!$B$125+Temperatures!$G180-Temperatures!$G$2)*'Pattern scaling'!EL180+Hosing!EP181</f>
        <v>#NAME?</v>
      </c>
      <c r="EM180" t="e">
        <f ca="1">(Parameters!$B$125+Temperatures!$G180-Temperatures!$G$2)*'Pattern scaling'!EM180+Hosing!EQ181</f>
        <v>#NAME?</v>
      </c>
      <c r="EN180" t="e">
        <f ca="1">(Parameters!$B$125+Temperatures!$G180-Temperatures!$G$2)*'Pattern scaling'!EN180+Hosing!ER181</f>
        <v>#NAME?</v>
      </c>
      <c r="EO180" t="e">
        <f ca="1">(Parameters!$B$125+Temperatures!$G180-Temperatures!$G$2)*'Pattern scaling'!EO180+Hosing!ES181</f>
        <v>#NAME?</v>
      </c>
      <c r="EP180" t="e">
        <f ca="1">(Parameters!$B$125+Temperatures!$G180-Temperatures!$G$2)*'Pattern scaling'!EP180+Hosing!ET181</f>
        <v>#NAME?</v>
      </c>
      <c r="EQ180" t="e">
        <f ca="1">(Parameters!$B$125+Temperatures!$G180-Temperatures!$G$2)*'Pattern scaling'!EQ180+Hosing!EU181</f>
        <v>#NAME?</v>
      </c>
      <c r="ER180" t="e">
        <f ca="1">(Parameters!$B$125+Temperatures!$G180-Temperatures!$G$2)*'Pattern scaling'!ER180+Hosing!EV181</f>
        <v>#NAME?</v>
      </c>
      <c r="ES180" t="e">
        <f ca="1">(Parameters!$B$125+Temperatures!$G180-Temperatures!$G$2)*'Pattern scaling'!ES180+Hosing!EW181</f>
        <v>#NAME?</v>
      </c>
      <c r="ET180" t="e">
        <f ca="1">(Parameters!$B$125+Temperatures!$G180-Temperatures!$G$2)*'Pattern scaling'!ET180+Hosing!EX181</f>
        <v>#NAME?</v>
      </c>
      <c r="EU180" t="e">
        <f ca="1">(Parameters!$B$125+Temperatures!$G180-Temperatures!$G$2)*'Pattern scaling'!EU180+Hosing!EY181</f>
        <v>#NAME?</v>
      </c>
      <c r="EV180" t="e">
        <f ca="1">(Parameters!$B$125+Temperatures!$G180-Temperatures!$G$2)*'Pattern scaling'!EV180+Hosing!EZ181</f>
        <v>#NAME?</v>
      </c>
      <c r="EW180" t="e">
        <f ca="1">(Parameters!$B$125+Temperatures!$G180-Temperatures!$G$2)*'Pattern scaling'!EW180+Hosing!FA181</f>
        <v>#NAME?</v>
      </c>
      <c r="EX180" t="e">
        <f ca="1">(Parameters!$B$125+Temperatures!$G180-Temperatures!$G$2)*'Pattern scaling'!EX180+Hosing!FB181</f>
        <v>#NAME?</v>
      </c>
      <c r="EY180" t="e">
        <f ca="1">(Parameters!$B$125+Temperatures!$G180-Temperatures!$G$2)*'Pattern scaling'!EY180+Hosing!FC181</f>
        <v>#NAME?</v>
      </c>
      <c r="EZ180" t="e">
        <f ca="1">(Parameters!$B$125+Temperatures!$G180-Temperatures!$G$2)*'Pattern scaling'!EZ180+Hosing!FD181</f>
        <v>#NAME?</v>
      </c>
      <c r="FA180" t="e">
        <f ca="1">(Parameters!$B$125+Temperatures!$G180-Temperatures!$G$2)*'Pattern scaling'!FA180+Hosing!FE181</f>
        <v>#NAME?</v>
      </c>
      <c r="FB180" t="e">
        <f ca="1">(Parameters!$B$125+Temperatures!$G180-Temperatures!$G$2)*'Pattern scaling'!FB180+Hosing!FF181</f>
        <v>#NAME?</v>
      </c>
      <c r="FC180" t="e">
        <f ca="1">(Parameters!$B$125+Temperatures!$G180-Temperatures!$G$2)*'Pattern scaling'!FC180+Hosing!FG181</f>
        <v>#NAME?</v>
      </c>
      <c r="FD180" t="e">
        <f ca="1">(Parameters!$B$125+Temperatures!$G180-Temperatures!$G$2)*'Pattern scaling'!FD180+Hosing!FH181</f>
        <v>#NAME?</v>
      </c>
      <c r="FE180" t="e">
        <f ca="1">(Parameters!$B$125+Temperatures!$G180-Temperatures!$G$2)*'Pattern scaling'!FE180+Hosing!FI181</f>
        <v>#NAME?</v>
      </c>
      <c r="FF180" t="e">
        <f ca="1">(Parameters!$B$125+Temperatures!$G180-Temperatures!$G$2)*'Pattern scaling'!FF180+Hosing!FJ181</f>
        <v>#NAME?</v>
      </c>
      <c r="FG180" t="e">
        <f ca="1">(Parameters!$B$125+Temperatures!$G180-Temperatures!$G$2)*'Pattern scaling'!FG180+Hosing!FK181</f>
        <v>#NAME?</v>
      </c>
      <c r="FH180" t="e">
        <f ca="1">(Parameters!$B$125+Temperatures!$G180-Temperatures!$G$2)*'Pattern scaling'!FH180+Hosing!FL181</f>
        <v>#NAME?</v>
      </c>
      <c r="FI180" t="e">
        <f ca="1">(Parameters!$B$125+Temperatures!$G180-Temperatures!$G$2)*'Pattern scaling'!FI180+Hosing!FM181</f>
        <v>#NAME?</v>
      </c>
      <c r="FJ180" t="e">
        <f ca="1">(Parameters!$B$125+Temperatures!$G180-Temperatures!$G$2)*'Pattern scaling'!FJ180+Hosing!FN181</f>
        <v>#NAME?</v>
      </c>
      <c r="FK180" t="e">
        <f ca="1">(Parameters!$B$125+Temperatures!$G180-Temperatures!$G$2)*'Pattern scaling'!FK180+Hosing!FO181</f>
        <v>#NAME?</v>
      </c>
      <c r="FL180" t="e">
        <f ca="1">(Parameters!$B$125+Temperatures!$G180-Temperatures!$G$2)*'Pattern scaling'!FL180+Hosing!FP181</f>
        <v>#NAME?</v>
      </c>
      <c r="FM180" t="e">
        <f ca="1">(Parameters!$B$125+Temperatures!$G180-Temperatures!$G$2)*'Pattern scaling'!FM180+Hosing!FQ181</f>
        <v>#NAME?</v>
      </c>
      <c r="FN180" t="e">
        <f ca="1">(Parameters!$B$125+Temperatures!$G180-Temperatures!$G$2)*'Pattern scaling'!FN180+Hosing!FR181</f>
        <v>#NAME?</v>
      </c>
      <c r="FO180" t="e">
        <f ca="1">(Parameters!$B$125+Temperatures!$G180-Temperatures!$G$2)*'Pattern scaling'!FO180+Hosing!FS181</f>
        <v>#NAME?</v>
      </c>
      <c r="FP180" t="e">
        <f ca="1">(Parameters!$B$125+Temperatures!$G180-Temperatures!$G$2)*'Pattern scaling'!FP180+Hosing!FT181</f>
        <v>#NAME?</v>
      </c>
      <c r="FQ180" t="e">
        <f ca="1">(Parameters!$B$125+Temperatures!$G180-Temperatures!$G$2)*'Pattern scaling'!FQ180+Hosing!FU181</f>
        <v>#NAME?</v>
      </c>
      <c r="FR180" t="e">
        <f ca="1">(Parameters!$B$125+Temperatures!$G180-Temperatures!$G$2)*'Pattern scaling'!FR180+Hosing!FV181</f>
        <v>#NAME?</v>
      </c>
      <c r="FS180" t="e">
        <f ca="1">(Parameters!$B$125+Temperatures!$G180-Temperatures!$G$2)*'Pattern scaling'!FS180+Hosing!FW181</f>
        <v>#NAME?</v>
      </c>
      <c r="FT180" t="e">
        <f ca="1">(Parameters!$B$125+Temperatures!$G180-Temperatures!$G$2)*'Pattern scaling'!FT180+Hosing!FX181</f>
        <v>#NAME?</v>
      </c>
      <c r="FU180" t="e">
        <f ca="1">(Parameters!$B$125+Temperatures!$G180-Temperatures!$G$2)*'Pattern scaling'!FU180+Hosing!FY181</f>
        <v>#NAME?</v>
      </c>
      <c r="FV180" t="e">
        <f ca="1">(Parameters!$B$125+Temperatures!$G180-Temperatures!$G$2)*'Pattern scaling'!FV180+Hosing!FZ181</f>
        <v>#NAME?</v>
      </c>
      <c r="FW180" t="e">
        <f ca="1">(Parameters!$B$125+Temperatures!$G180-Temperatures!$G$2)*'Pattern scaling'!FW180+Hosing!GA181</f>
        <v>#NAME?</v>
      </c>
      <c r="FX180" t="e">
        <f ca="1">(Parameters!$B$125+Temperatures!$G180-Temperatures!$G$2)*'Pattern scaling'!FX180+Hosing!GB181</f>
        <v>#NAME?</v>
      </c>
      <c r="FY180" t="e">
        <f ca="1">(Parameters!$B$125+Temperatures!$G180-Temperatures!$G$2)*'Pattern scaling'!FY180+Hosing!GC181</f>
        <v>#NAME?</v>
      </c>
      <c r="FZ180" t="e">
        <f ca="1">(Parameters!$B$125+Temperatures!$G180-Temperatures!$G$2)*'Pattern scaling'!FZ180+Hosing!GD181</f>
        <v>#NAME?</v>
      </c>
      <c r="GA180" t="e">
        <f ca="1">(Parameters!$B$125+Temperatures!$G180-Temperatures!$G$2)*'Pattern scaling'!GA180+Hosing!GE181</f>
        <v>#NAME?</v>
      </c>
      <c r="GB180" t="e">
        <f ca="1">(Parameters!$B$125+Temperatures!$G180-Temperatures!$G$2)*'Pattern scaling'!GB180+Hosing!GF181</f>
        <v>#NAME?</v>
      </c>
      <c r="GC180" t="e">
        <f ca="1">(Parameters!$B$125+Temperatures!$G180-Temperatures!$G$2)*'Pattern scaling'!GC180+Hosing!GG181</f>
        <v>#NAME?</v>
      </c>
      <c r="GD180" t="e">
        <f ca="1">(Parameters!$B$125+Temperatures!$G180-Temperatures!$G$2)*'Pattern scaling'!GD180+Hosing!GH181</f>
        <v>#NAME?</v>
      </c>
      <c r="GE180" t="e">
        <f ca="1">(Parameters!$B$125+Temperatures!$G180-Temperatures!$G$2)*'Pattern scaling'!GE180+Hosing!GI181</f>
        <v>#NAME?</v>
      </c>
      <c r="GF180" t="e">
        <f ca="1">(Parameters!$B$125+Temperatures!$G180-Temperatures!$G$2)*'Pattern scaling'!GF180+Hosing!GJ181</f>
        <v>#NAME?</v>
      </c>
      <c r="GG180" t="e">
        <f ca="1">(Parameters!$B$125+Temperatures!$G180-Temperatures!$G$2)*'Pattern scaling'!GG180+Hosing!GK181</f>
        <v>#NAME?</v>
      </c>
      <c r="GH180" t="e">
        <f ca="1">(Parameters!$B$125+Temperatures!$G180-Temperatures!$G$2)*'Pattern scaling'!GH180+Hosing!GL181</f>
        <v>#NAME?</v>
      </c>
      <c r="GI180" t="e">
        <f ca="1">(Parameters!$B$125+Temperatures!$G180-Temperatures!$G$2)*'Pattern scaling'!GI180+Hosing!GM181</f>
        <v>#NAME?</v>
      </c>
      <c r="GJ180" t="e">
        <f ca="1">(Parameters!$B$125+Temperatures!$G180-Temperatures!$G$2)*'Pattern scaling'!GJ180+Hosing!GN181</f>
        <v>#NAME?</v>
      </c>
      <c r="GK180" t="e">
        <f ca="1">(Parameters!$B$125+Temperatures!$G180-Temperatures!$G$2)*'Pattern scaling'!GK180+Hosing!GO181</f>
        <v>#NAME?</v>
      </c>
      <c r="GL180" t="e">
        <f ca="1">(Parameters!$B$125+Temperatures!$G180-Temperatures!$G$2)*'Pattern scaling'!GL180+Hosing!GP181</f>
        <v>#NAME?</v>
      </c>
      <c r="GM180" t="e">
        <f ca="1">(Parameters!$B$125+Temperatures!$G180-Temperatures!$G$2)*'Pattern scaling'!GM180+Hosing!GQ181</f>
        <v>#NAME?</v>
      </c>
    </row>
    <row r="181" spans="1:195" x14ac:dyDescent="0.25">
      <c r="A181" s="15">
        <v>2189</v>
      </c>
      <c r="B181" t="e">
        <f ca="1">(Parameters!$B$125+Temperatures!$G181-Temperatures!$G$2)*'Pattern scaling'!B181+Hosing!F182</f>
        <v>#NAME?</v>
      </c>
      <c r="C181" t="e">
        <f ca="1">(Parameters!$B$125+Temperatures!$G181-Temperatures!$G$2)*'Pattern scaling'!C181+Hosing!G182</f>
        <v>#NAME?</v>
      </c>
      <c r="D181" t="e">
        <f ca="1">(Parameters!$B$125+Temperatures!$G181-Temperatures!$G$2)*'Pattern scaling'!D181+Hosing!H182</f>
        <v>#NAME?</v>
      </c>
      <c r="E181" t="e">
        <f ca="1">(Parameters!$B$125+Temperatures!$G181-Temperatures!$G$2)*'Pattern scaling'!E181+Hosing!I182</f>
        <v>#NAME?</v>
      </c>
      <c r="F181" t="e">
        <f ca="1">(Parameters!$B$125+Temperatures!$G181-Temperatures!$G$2)*'Pattern scaling'!F181+Hosing!J182</f>
        <v>#NAME?</v>
      </c>
      <c r="G181" t="e">
        <f ca="1">(Parameters!$B$125+Temperatures!$G181-Temperatures!$G$2)*'Pattern scaling'!G181+Hosing!K182</f>
        <v>#NAME?</v>
      </c>
      <c r="H181" t="e">
        <f ca="1">(Parameters!$B$125+Temperatures!$G181-Temperatures!$G$2)*'Pattern scaling'!H181+Hosing!L182</f>
        <v>#NAME?</v>
      </c>
      <c r="I181" t="e">
        <f ca="1">(Parameters!$B$125+Temperatures!$G181-Temperatures!$G$2)*'Pattern scaling'!I181+Hosing!M182</f>
        <v>#NAME?</v>
      </c>
      <c r="J181" t="e">
        <f ca="1">(Parameters!$B$125+Temperatures!$G181-Temperatures!$G$2)*'Pattern scaling'!J181+Hosing!N182</f>
        <v>#NAME?</v>
      </c>
      <c r="K181" t="e">
        <f ca="1">(Parameters!$B$125+Temperatures!$G181-Temperatures!$G$2)*'Pattern scaling'!K181+Hosing!O182</f>
        <v>#NAME?</v>
      </c>
      <c r="L181" t="e">
        <f ca="1">(Parameters!$B$125+Temperatures!$G181-Temperatures!$G$2)*'Pattern scaling'!L181+Hosing!P182</f>
        <v>#NAME?</v>
      </c>
      <c r="M181" t="e">
        <f ca="1">(Parameters!$B$125+Temperatures!$G181-Temperatures!$G$2)*'Pattern scaling'!M181+Hosing!Q182</f>
        <v>#NAME?</v>
      </c>
      <c r="N181" t="e">
        <f ca="1">(Parameters!$B$125+Temperatures!$G181-Temperatures!$G$2)*'Pattern scaling'!N181+Hosing!R182</f>
        <v>#NAME?</v>
      </c>
      <c r="O181" t="e">
        <f ca="1">(Parameters!$B$125+Temperatures!$G181-Temperatures!$G$2)*'Pattern scaling'!O181+Hosing!S182</f>
        <v>#NAME?</v>
      </c>
      <c r="P181" t="e">
        <f ca="1">(Parameters!$B$125+Temperatures!$G181-Temperatures!$G$2)*'Pattern scaling'!P181+Hosing!T182</f>
        <v>#NAME?</v>
      </c>
      <c r="Q181" t="e">
        <f ca="1">(Parameters!$B$125+Temperatures!$G181-Temperatures!$G$2)*'Pattern scaling'!Q181+Hosing!U182</f>
        <v>#NAME?</v>
      </c>
      <c r="R181" t="e">
        <f ca="1">(Parameters!$B$125+Temperatures!$G181-Temperatures!$G$2)*'Pattern scaling'!R181+Hosing!V182</f>
        <v>#NAME?</v>
      </c>
      <c r="S181" t="e">
        <f ca="1">(Parameters!$B$125+Temperatures!$G181-Temperatures!$G$2)*'Pattern scaling'!S181+Hosing!W182</f>
        <v>#NAME?</v>
      </c>
      <c r="T181" t="e">
        <f ca="1">(Parameters!$B$125+Temperatures!$G181-Temperatures!$G$2)*'Pattern scaling'!T181+Hosing!X182</f>
        <v>#NAME?</v>
      </c>
      <c r="U181" t="e">
        <f ca="1">(Parameters!$B$125+Temperatures!$G181-Temperatures!$G$2)*'Pattern scaling'!U181+Hosing!Y182</f>
        <v>#NAME?</v>
      </c>
      <c r="V181" t="e">
        <f ca="1">(Parameters!$B$125+Temperatures!$G181-Temperatures!$G$2)*'Pattern scaling'!V181+Hosing!Z182</f>
        <v>#NAME?</v>
      </c>
      <c r="W181" t="e">
        <f ca="1">(Parameters!$B$125+Temperatures!$G181-Temperatures!$G$2)*'Pattern scaling'!W181+Hosing!AA182</f>
        <v>#NAME?</v>
      </c>
      <c r="X181" t="e">
        <f ca="1">(Parameters!$B$125+Temperatures!$G181-Temperatures!$G$2)*'Pattern scaling'!X181+Hosing!AB182</f>
        <v>#NAME?</v>
      </c>
      <c r="Y181" t="e">
        <f ca="1">(Parameters!$B$125+Temperatures!$G181-Temperatures!$G$2)*'Pattern scaling'!Y181+Hosing!AC182</f>
        <v>#NAME?</v>
      </c>
      <c r="Z181" t="e">
        <f ca="1">(Parameters!$B$125+Temperatures!$G181-Temperatures!$G$2)*'Pattern scaling'!Z181+Hosing!AD182</f>
        <v>#NAME?</v>
      </c>
      <c r="AA181" t="e">
        <f ca="1">(Parameters!$B$125+Temperatures!$G181-Temperatures!$G$2)*'Pattern scaling'!AA181+Hosing!AE182</f>
        <v>#NAME?</v>
      </c>
      <c r="AB181" t="e">
        <f ca="1">(Parameters!$B$125+Temperatures!$G181-Temperatures!$G$2)*'Pattern scaling'!AB181+Hosing!AF182</f>
        <v>#NAME?</v>
      </c>
      <c r="AC181" t="e">
        <f ca="1">(Parameters!$B$125+Temperatures!$G181-Temperatures!$G$2)*'Pattern scaling'!AC181+Hosing!AG182</f>
        <v>#NAME?</v>
      </c>
      <c r="AD181" t="e">
        <f ca="1">(Parameters!$B$125+Temperatures!$G181-Temperatures!$G$2)*'Pattern scaling'!AD181+Hosing!AH182</f>
        <v>#NAME?</v>
      </c>
      <c r="AE181" t="e">
        <f ca="1">(Parameters!$B$125+Temperatures!$G181-Temperatures!$G$2)*'Pattern scaling'!AE181+Hosing!AI182</f>
        <v>#NAME?</v>
      </c>
      <c r="AF181" t="e">
        <f ca="1">(Parameters!$B$125+Temperatures!$G181-Temperatures!$G$2)*'Pattern scaling'!AF181+Hosing!AJ182</f>
        <v>#NAME?</v>
      </c>
      <c r="AG181" t="e">
        <f ca="1">(Parameters!$B$125+Temperatures!$G181-Temperatures!$G$2)*'Pattern scaling'!AG181+Hosing!AK182</f>
        <v>#NAME?</v>
      </c>
      <c r="AH181" t="e">
        <f ca="1">(Parameters!$B$125+Temperatures!$G181-Temperatures!$G$2)*'Pattern scaling'!AH181+Hosing!AL182</f>
        <v>#NAME?</v>
      </c>
      <c r="AI181" t="e">
        <f ca="1">(Parameters!$B$125+Temperatures!$G181-Temperatures!$G$2)*'Pattern scaling'!AI181+Hosing!AM182</f>
        <v>#NAME?</v>
      </c>
      <c r="AJ181" t="e">
        <f ca="1">(Parameters!$B$125+Temperatures!$G181-Temperatures!$G$2)*'Pattern scaling'!AJ181+Hosing!AN182</f>
        <v>#NAME?</v>
      </c>
      <c r="AK181" t="e">
        <f ca="1">(Parameters!$B$125+Temperatures!$G181-Temperatures!$G$2)*'Pattern scaling'!AK181+Hosing!AO182</f>
        <v>#NAME?</v>
      </c>
      <c r="AL181" t="e">
        <f ca="1">(Parameters!$B$125+Temperatures!$G181-Temperatures!$G$2)*'Pattern scaling'!AL181+Hosing!AP182</f>
        <v>#NAME?</v>
      </c>
      <c r="AM181" t="e">
        <f ca="1">(Parameters!$B$125+Temperatures!$G181-Temperatures!$G$2)*'Pattern scaling'!AM181+Hosing!AQ182</f>
        <v>#NAME?</v>
      </c>
      <c r="AN181" t="e">
        <f ca="1">(Parameters!$B$125+Temperatures!$G181-Temperatures!$G$2)*'Pattern scaling'!AN181+Hosing!AR182</f>
        <v>#NAME?</v>
      </c>
      <c r="AO181" t="e">
        <f ca="1">(Parameters!$B$125+Temperatures!$G181-Temperatures!$G$2)*'Pattern scaling'!AO181+Hosing!AS182</f>
        <v>#NAME?</v>
      </c>
      <c r="AP181" t="e">
        <f ca="1">(Parameters!$B$125+Temperatures!$G181-Temperatures!$G$2)*'Pattern scaling'!AP181+Hosing!AT182</f>
        <v>#NAME?</v>
      </c>
      <c r="AQ181" t="e">
        <f ca="1">(Parameters!$B$125+Temperatures!$G181-Temperatures!$G$2)*'Pattern scaling'!AQ181+Hosing!AU182</f>
        <v>#NAME?</v>
      </c>
      <c r="AR181" t="e">
        <f ca="1">(Parameters!$B$125+Temperatures!$G181-Temperatures!$G$2)*'Pattern scaling'!AR181+Hosing!AV182</f>
        <v>#NAME?</v>
      </c>
      <c r="AS181" t="e">
        <f ca="1">(Parameters!$B$125+Temperatures!$G181-Temperatures!$G$2)*'Pattern scaling'!AS181+Hosing!AW182</f>
        <v>#NAME?</v>
      </c>
      <c r="AT181" t="e">
        <f ca="1">(Parameters!$B$125+Temperatures!$G181-Temperatures!$G$2)*'Pattern scaling'!AT181+Hosing!AX182</f>
        <v>#NAME?</v>
      </c>
      <c r="AU181" t="e">
        <f ca="1">(Parameters!$B$125+Temperatures!$G181-Temperatures!$G$2)*'Pattern scaling'!AU181+Hosing!AY182</f>
        <v>#NAME?</v>
      </c>
      <c r="AV181" t="e">
        <f ca="1">(Parameters!$B$125+Temperatures!$G181-Temperatures!$G$2)*'Pattern scaling'!AV181+Hosing!AZ182</f>
        <v>#NAME?</v>
      </c>
      <c r="AW181" t="e">
        <f ca="1">(Parameters!$B$125+Temperatures!$G181-Temperatures!$G$2)*'Pattern scaling'!AW181+Hosing!BA182</f>
        <v>#NAME?</v>
      </c>
      <c r="AX181" t="e">
        <f ca="1">(Parameters!$B$125+Temperatures!$G181-Temperatures!$G$2)*'Pattern scaling'!AX181+Hosing!BB182</f>
        <v>#NAME?</v>
      </c>
      <c r="AY181" t="e">
        <f ca="1">(Parameters!$B$125+Temperatures!$G181-Temperatures!$G$2)*'Pattern scaling'!AY181+Hosing!BC182</f>
        <v>#NAME?</v>
      </c>
      <c r="AZ181" t="e">
        <f ca="1">(Parameters!$B$125+Temperatures!$G181-Temperatures!$G$2)*'Pattern scaling'!AZ181+Hosing!BD182</f>
        <v>#NAME?</v>
      </c>
      <c r="BA181" t="e">
        <f ca="1">(Parameters!$B$125+Temperatures!$G181-Temperatures!$G$2)*'Pattern scaling'!BA181+Hosing!BE182</f>
        <v>#NAME?</v>
      </c>
      <c r="BB181" t="e">
        <f ca="1">(Parameters!$B$125+Temperatures!$G181-Temperatures!$G$2)*'Pattern scaling'!BB181+Hosing!BF182</f>
        <v>#NAME?</v>
      </c>
      <c r="BC181" t="e">
        <f ca="1">(Parameters!$B$125+Temperatures!$G181-Temperatures!$G$2)*'Pattern scaling'!BC181+Hosing!BG182</f>
        <v>#NAME?</v>
      </c>
      <c r="BD181" t="e">
        <f ca="1">(Parameters!$B$125+Temperatures!$G181-Temperatures!$G$2)*'Pattern scaling'!BD181+Hosing!BH182</f>
        <v>#NAME?</v>
      </c>
      <c r="BE181" t="e">
        <f ca="1">(Parameters!$B$125+Temperatures!$G181-Temperatures!$G$2)*'Pattern scaling'!BE181+Hosing!BI182</f>
        <v>#NAME?</v>
      </c>
      <c r="BF181" t="e">
        <f ca="1">(Parameters!$B$125+Temperatures!$G181-Temperatures!$G$2)*'Pattern scaling'!BF181+Hosing!BJ182</f>
        <v>#NAME?</v>
      </c>
      <c r="BG181" t="e">
        <f ca="1">(Parameters!$B$125+Temperatures!$G181-Temperatures!$G$2)*'Pattern scaling'!BG181+Hosing!BK182</f>
        <v>#NAME?</v>
      </c>
      <c r="BH181" t="e">
        <f ca="1">(Parameters!$B$125+Temperatures!$G181-Temperatures!$G$2)*'Pattern scaling'!BH181+Hosing!BL182</f>
        <v>#NAME?</v>
      </c>
      <c r="BI181" t="e">
        <f ca="1">(Parameters!$B$125+Temperatures!$G181-Temperatures!$G$2)*'Pattern scaling'!BI181+Hosing!BM182</f>
        <v>#NAME?</v>
      </c>
      <c r="BJ181" t="e">
        <f ca="1">(Parameters!$B$125+Temperatures!$G181-Temperatures!$G$2)*'Pattern scaling'!BJ181+Hosing!BN182</f>
        <v>#NAME?</v>
      </c>
      <c r="BK181" t="e">
        <f ca="1">(Parameters!$B$125+Temperatures!$G181-Temperatures!$G$2)*'Pattern scaling'!BK181+Hosing!BO182</f>
        <v>#NAME?</v>
      </c>
      <c r="BL181" t="e">
        <f ca="1">(Parameters!$B$125+Temperatures!$G181-Temperatures!$G$2)*'Pattern scaling'!BL181+Hosing!BP182</f>
        <v>#NAME?</v>
      </c>
      <c r="BM181" t="e">
        <f ca="1">(Parameters!$B$125+Temperatures!$G181-Temperatures!$G$2)*'Pattern scaling'!BM181+Hosing!BQ182</f>
        <v>#NAME?</v>
      </c>
      <c r="BN181" t="e">
        <f ca="1">(Parameters!$B$125+Temperatures!$G181-Temperatures!$G$2)*'Pattern scaling'!BN181+Hosing!BR182</f>
        <v>#NAME?</v>
      </c>
      <c r="BO181" t="e">
        <f ca="1">(Parameters!$B$125+Temperatures!$G181-Temperatures!$G$2)*'Pattern scaling'!BO181+Hosing!BS182</f>
        <v>#NAME?</v>
      </c>
      <c r="BP181" t="e">
        <f ca="1">(Parameters!$B$125+Temperatures!$G181-Temperatures!$G$2)*'Pattern scaling'!BP181+Hosing!BT182</f>
        <v>#NAME?</v>
      </c>
      <c r="BQ181" t="e">
        <f ca="1">(Parameters!$B$125+Temperatures!$G181-Temperatures!$G$2)*'Pattern scaling'!BQ181+Hosing!BU182</f>
        <v>#NAME?</v>
      </c>
      <c r="BR181" t="e">
        <f ca="1">(Parameters!$B$125+Temperatures!$G181-Temperatures!$G$2)*'Pattern scaling'!BR181+Hosing!BV182</f>
        <v>#NAME?</v>
      </c>
      <c r="BS181" t="e">
        <f ca="1">(Parameters!$B$125+Temperatures!$G181-Temperatures!$G$2)*'Pattern scaling'!BS181+Hosing!BW182</f>
        <v>#NAME?</v>
      </c>
      <c r="BT181" t="e">
        <f ca="1">(Parameters!$B$125+Temperatures!$G181-Temperatures!$G$2)*'Pattern scaling'!BT181+Hosing!BX182</f>
        <v>#NAME?</v>
      </c>
      <c r="BU181" t="e">
        <f ca="1">(Parameters!$B$125+Temperatures!$G181-Temperatures!$G$2)*'Pattern scaling'!BU181+Hosing!BY182</f>
        <v>#NAME?</v>
      </c>
      <c r="BV181" t="e">
        <f ca="1">(Parameters!$B$125+Temperatures!$G181-Temperatures!$G$2)*'Pattern scaling'!BV181+Hosing!BZ182</f>
        <v>#NAME?</v>
      </c>
      <c r="BW181" t="e">
        <f ca="1">(Parameters!$B$125+Temperatures!$G181-Temperatures!$G$2)*'Pattern scaling'!BW181+Hosing!CA182</f>
        <v>#NAME?</v>
      </c>
      <c r="BX181" t="e">
        <f ca="1">(Parameters!$B$125+Temperatures!$G181-Temperatures!$G$2)*'Pattern scaling'!BX181+Hosing!CB182</f>
        <v>#NAME?</v>
      </c>
      <c r="BY181" t="e">
        <f ca="1">(Parameters!$B$125+Temperatures!$G181-Temperatures!$G$2)*'Pattern scaling'!BY181+Hosing!CC182</f>
        <v>#NAME?</v>
      </c>
      <c r="BZ181" t="e">
        <f ca="1">(Parameters!$B$125+Temperatures!$G181-Temperatures!$G$2)*'Pattern scaling'!BZ181+Hosing!CD182</f>
        <v>#NAME?</v>
      </c>
      <c r="CA181" t="e">
        <f ca="1">(Parameters!$B$125+Temperatures!$G181-Temperatures!$G$2)*'Pattern scaling'!CA181+Hosing!CE182</f>
        <v>#NAME?</v>
      </c>
      <c r="CB181" t="e">
        <f ca="1">(Parameters!$B$125+Temperatures!$G181-Temperatures!$G$2)*'Pattern scaling'!CB181+Hosing!CF182</f>
        <v>#NAME?</v>
      </c>
      <c r="CC181" t="e">
        <f ca="1">(Parameters!$B$125+Temperatures!$G181-Temperatures!$G$2)*'Pattern scaling'!CC181+Hosing!CG182</f>
        <v>#NAME?</v>
      </c>
      <c r="CD181" t="e">
        <f ca="1">(Parameters!$B$125+Temperatures!$G181-Temperatures!$G$2)*'Pattern scaling'!CD181+Hosing!CH182</f>
        <v>#NAME?</v>
      </c>
      <c r="CE181" t="e">
        <f ca="1">(Parameters!$B$125+Temperatures!$G181-Temperatures!$G$2)*'Pattern scaling'!CE181+Hosing!CI182</f>
        <v>#NAME?</v>
      </c>
      <c r="CF181" t="e">
        <f ca="1">(Parameters!$B$125+Temperatures!$G181-Temperatures!$G$2)*'Pattern scaling'!CF181+Hosing!CJ182</f>
        <v>#NAME?</v>
      </c>
      <c r="CG181" t="e">
        <f ca="1">(Parameters!$B$125+Temperatures!$G181-Temperatures!$G$2)*'Pattern scaling'!CG181+Hosing!CK182</f>
        <v>#NAME?</v>
      </c>
      <c r="CH181" t="e">
        <f ca="1">(Parameters!$B$125+Temperatures!$G181-Temperatures!$G$2)*'Pattern scaling'!CH181+Hosing!CL182</f>
        <v>#NAME?</v>
      </c>
      <c r="CI181" t="e">
        <f ca="1">(Parameters!$B$125+Temperatures!$G181-Temperatures!$G$2)*'Pattern scaling'!CI181+Hosing!CM182</f>
        <v>#NAME?</v>
      </c>
      <c r="CJ181" t="e">
        <f ca="1">(Parameters!$B$125+Temperatures!$G181-Temperatures!$G$2)*'Pattern scaling'!CJ181+Hosing!CN182</f>
        <v>#NAME?</v>
      </c>
      <c r="CK181" t="e">
        <f ca="1">(Parameters!$B$125+Temperatures!$G181-Temperatures!$G$2)*'Pattern scaling'!CK181+Hosing!CO182</f>
        <v>#NAME?</v>
      </c>
      <c r="CL181" t="e">
        <f ca="1">(Parameters!$B$125+Temperatures!$G181-Temperatures!$G$2)*'Pattern scaling'!CL181+Hosing!CP182</f>
        <v>#NAME?</v>
      </c>
      <c r="CM181" t="e">
        <f ca="1">(Parameters!$B$125+Temperatures!$G181-Temperatures!$G$2)*'Pattern scaling'!CM181+Hosing!CQ182</f>
        <v>#NAME?</v>
      </c>
      <c r="CN181" t="e">
        <f ca="1">(Parameters!$B$125+Temperatures!$G181-Temperatures!$G$2)*'Pattern scaling'!CN181+Hosing!CR182</f>
        <v>#NAME?</v>
      </c>
      <c r="CO181" t="e">
        <f ca="1">(Parameters!$B$125+Temperatures!$G181-Temperatures!$G$2)*'Pattern scaling'!CO181+Hosing!CS182</f>
        <v>#NAME?</v>
      </c>
      <c r="CP181" t="e">
        <f ca="1">(Parameters!$B$125+Temperatures!$G181-Temperatures!$G$2)*'Pattern scaling'!CP181+Hosing!CT182</f>
        <v>#NAME?</v>
      </c>
      <c r="CQ181" t="e">
        <f ca="1">(Parameters!$B$125+Temperatures!$G181-Temperatures!$G$2)*'Pattern scaling'!CQ181+Hosing!CU182</f>
        <v>#NAME?</v>
      </c>
      <c r="CR181" t="e">
        <f ca="1">(Parameters!$B$125+Temperatures!$G181-Temperatures!$G$2)*'Pattern scaling'!CR181+Hosing!CV182</f>
        <v>#NAME?</v>
      </c>
      <c r="CS181" t="e">
        <f ca="1">(Parameters!$B$125+Temperatures!$G181-Temperatures!$G$2)*'Pattern scaling'!CS181+Hosing!CW182</f>
        <v>#NAME?</v>
      </c>
      <c r="CT181" t="e">
        <f ca="1">(Parameters!$B$125+Temperatures!$G181-Temperatures!$G$2)*'Pattern scaling'!CT181+Hosing!CX182</f>
        <v>#NAME?</v>
      </c>
      <c r="CU181" t="e">
        <f ca="1">(Parameters!$B$125+Temperatures!$G181-Temperatures!$G$2)*'Pattern scaling'!CU181+Hosing!CY182</f>
        <v>#NAME?</v>
      </c>
      <c r="CV181" t="e">
        <f ca="1">(Parameters!$B$125+Temperatures!$G181-Temperatures!$G$2)*'Pattern scaling'!CV181+Hosing!CZ182</f>
        <v>#NAME?</v>
      </c>
      <c r="CW181" t="e">
        <f ca="1">(Parameters!$B$125+Temperatures!$G181-Temperatures!$G$2)*'Pattern scaling'!CW181+Hosing!DA182</f>
        <v>#NAME?</v>
      </c>
      <c r="CX181" t="e">
        <f ca="1">(Parameters!$B$125+Temperatures!$G181-Temperatures!$G$2)*'Pattern scaling'!CX181+Hosing!DB182</f>
        <v>#NAME?</v>
      </c>
      <c r="CY181" t="e">
        <f ca="1">(Parameters!$B$125+Temperatures!$G181-Temperatures!$G$2)*'Pattern scaling'!CY181+Hosing!DC182</f>
        <v>#NAME?</v>
      </c>
      <c r="CZ181" t="e">
        <f ca="1">(Parameters!$B$125+Temperatures!$G181-Temperatures!$G$2)*'Pattern scaling'!CZ181+Hosing!DD182</f>
        <v>#NAME?</v>
      </c>
      <c r="DA181" t="e">
        <f ca="1">(Parameters!$B$125+Temperatures!$G181-Temperatures!$G$2)*'Pattern scaling'!DA181+Hosing!DE182</f>
        <v>#NAME?</v>
      </c>
      <c r="DB181" t="e">
        <f ca="1">(Parameters!$B$125+Temperatures!$G181-Temperatures!$G$2)*'Pattern scaling'!DB181+Hosing!DF182</f>
        <v>#NAME?</v>
      </c>
      <c r="DC181" t="e">
        <f ca="1">(Parameters!$B$125+Temperatures!$G181-Temperatures!$G$2)*'Pattern scaling'!DC181+Hosing!DG182</f>
        <v>#NAME?</v>
      </c>
      <c r="DD181" t="e">
        <f ca="1">(Parameters!$B$125+Temperatures!$G181-Temperatures!$G$2)*'Pattern scaling'!DD181+Hosing!DH182</f>
        <v>#NAME?</v>
      </c>
      <c r="DE181" t="e">
        <f ca="1">(Parameters!$B$125+Temperatures!$G181-Temperatures!$G$2)*'Pattern scaling'!DE181+Hosing!DI182</f>
        <v>#NAME?</v>
      </c>
      <c r="DF181" t="e">
        <f ca="1">(Parameters!$B$125+Temperatures!$G181-Temperatures!$G$2)*'Pattern scaling'!DF181+Hosing!DJ182</f>
        <v>#NAME?</v>
      </c>
      <c r="DG181" t="e">
        <f ca="1">(Parameters!$B$125+Temperatures!$G181-Temperatures!$G$2)*'Pattern scaling'!DG181+Hosing!DK182</f>
        <v>#NAME?</v>
      </c>
      <c r="DH181" t="e">
        <f ca="1">(Parameters!$B$125+Temperatures!$G181-Temperatures!$G$2)*'Pattern scaling'!DH181+Hosing!DL182</f>
        <v>#NAME?</v>
      </c>
      <c r="DI181" t="e">
        <f ca="1">(Parameters!$B$125+Temperatures!$G181-Temperatures!$G$2)*'Pattern scaling'!DI181+Hosing!DM182</f>
        <v>#NAME?</v>
      </c>
      <c r="DJ181" t="e">
        <f ca="1">(Parameters!$B$125+Temperatures!$G181-Temperatures!$G$2)*'Pattern scaling'!DJ181+Hosing!DN182</f>
        <v>#NAME?</v>
      </c>
      <c r="DK181" t="e">
        <f ca="1">(Parameters!$B$125+Temperatures!$G181-Temperatures!$G$2)*'Pattern scaling'!DK181+Hosing!DO182</f>
        <v>#NAME?</v>
      </c>
      <c r="DL181" t="e">
        <f ca="1">(Parameters!$B$125+Temperatures!$G181-Temperatures!$G$2)*'Pattern scaling'!DL181+Hosing!DP182</f>
        <v>#NAME?</v>
      </c>
      <c r="DM181" t="e">
        <f ca="1">(Parameters!$B$125+Temperatures!$G181-Temperatures!$G$2)*'Pattern scaling'!DM181+Hosing!DQ182</f>
        <v>#NAME?</v>
      </c>
      <c r="DN181" t="e">
        <f ca="1">(Parameters!$B$125+Temperatures!$G181-Temperatures!$G$2)*'Pattern scaling'!DN181+Hosing!DR182</f>
        <v>#NAME?</v>
      </c>
      <c r="DO181" t="e">
        <f ca="1">(Parameters!$B$125+Temperatures!$G181-Temperatures!$G$2)*'Pattern scaling'!DO181+Hosing!DS182</f>
        <v>#NAME?</v>
      </c>
      <c r="DP181" t="e">
        <f ca="1">(Parameters!$B$125+Temperatures!$G181-Temperatures!$G$2)*'Pattern scaling'!DP181+Hosing!DT182</f>
        <v>#NAME?</v>
      </c>
      <c r="DQ181" t="e">
        <f ca="1">(Parameters!$B$125+Temperatures!$G181-Temperatures!$G$2)*'Pattern scaling'!DQ181+Hosing!DU182</f>
        <v>#NAME?</v>
      </c>
      <c r="DR181" t="e">
        <f ca="1">(Parameters!$B$125+Temperatures!$G181-Temperatures!$G$2)*'Pattern scaling'!DR181+Hosing!DV182</f>
        <v>#NAME?</v>
      </c>
      <c r="DS181" t="e">
        <f ca="1">(Parameters!$B$125+Temperatures!$G181-Temperatures!$G$2)*'Pattern scaling'!DS181+Hosing!DW182</f>
        <v>#NAME?</v>
      </c>
      <c r="DT181" t="e">
        <f ca="1">(Parameters!$B$125+Temperatures!$G181-Temperatures!$G$2)*'Pattern scaling'!DT181+Hosing!DX182</f>
        <v>#NAME?</v>
      </c>
      <c r="DU181" t="e">
        <f ca="1">(Parameters!$B$125+Temperatures!$G181-Temperatures!$G$2)*'Pattern scaling'!DU181+Hosing!DY182</f>
        <v>#NAME?</v>
      </c>
      <c r="DV181" t="e">
        <f ca="1">(Parameters!$B$125+Temperatures!$G181-Temperatures!$G$2)*'Pattern scaling'!DV181+Hosing!DZ182</f>
        <v>#NAME?</v>
      </c>
      <c r="DW181" t="e">
        <f ca="1">(Parameters!$B$125+Temperatures!$G181-Temperatures!$G$2)*'Pattern scaling'!DW181+Hosing!EA182</f>
        <v>#NAME?</v>
      </c>
      <c r="DX181" t="e">
        <f ca="1">(Parameters!$B$125+Temperatures!$G181-Temperatures!$G$2)*'Pattern scaling'!DX181+Hosing!EB182</f>
        <v>#NAME?</v>
      </c>
      <c r="DY181" t="e">
        <f ca="1">(Parameters!$B$125+Temperatures!$G181-Temperatures!$G$2)*'Pattern scaling'!DY181+Hosing!EC182</f>
        <v>#NAME?</v>
      </c>
      <c r="DZ181" t="e">
        <f ca="1">(Parameters!$B$125+Temperatures!$G181-Temperatures!$G$2)*'Pattern scaling'!DZ181+Hosing!ED182</f>
        <v>#NAME?</v>
      </c>
      <c r="EA181" t="e">
        <f ca="1">(Parameters!$B$125+Temperatures!$G181-Temperatures!$G$2)*'Pattern scaling'!EA181+Hosing!EE182</f>
        <v>#NAME?</v>
      </c>
      <c r="EB181" t="e">
        <f ca="1">(Parameters!$B$125+Temperatures!$G181-Temperatures!$G$2)*'Pattern scaling'!EB181+Hosing!EF182</f>
        <v>#NAME?</v>
      </c>
      <c r="EC181" t="e">
        <f ca="1">(Parameters!$B$125+Temperatures!$G181-Temperatures!$G$2)*'Pattern scaling'!EC181+Hosing!EG182</f>
        <v>#NAME?</v>
      </c>
      <c r="ED181" t="e">
        <f ca="1">(Parameters!$B$125+Temperatures!$G181-Temperatures!$G$2)*'Pattern scaling'!ED181+Hosing!EH182</f>
        <v>#NAME?</v>
      </c>
      <c r="EE181" t="e">
        <f ca="1">(Parameters!$B$125+Temperatures!$G181-Temperatures!$G$2)*'Pattern scaling'!EE181+Hosing!EI182</f>
        <v>#NAME?</v>
      </c>
      <c r="EF181" t="e">
        <f ca="1">(Parameters!$B$125+Temperatures!$G181-Temperatures!$G$2)*'Pattern scaling'!EF181+Hosing!EJ182</f>
        <v>#NAME?</v>
      </c>
      <c r="EG181" t="e">
        <f ca="1">(Parameters!$B$125+Temperatures!$G181-Temperatures!$G$2)*'Pattern scaling'!EG181+Hosing!EK182</f>
        <v>#NAME?</v>
      </c>
      <c r="EH181" t="e">
        <f ca="1">(Parameters!$B$125+Temperatures!$G181-Temperatures!$G$2)*'Pattern scaling'!EH181+Hosing!EL182</f>
        <v>#NAME?</v>
      </c>
      <c r="EI181" t="e">
        <f ca="1">(Parameters!$B$125+Temperatures!$G181-Temperatures!$G$2)*'Pattern scaling'!EI181+Hosing!EM182</f>
        <v>#NAME?</v>
      </c>
      <c r="EJ181" t="e">
        <f ca="1">(Parameters!$B$125+Temperatures!$G181-Temperatures!$G$2)*'Pattern scaling'!EJ181+Hosing!EN182</f>
        <v>#NAME?</v>
      </c>
      <c r="EK181" t="e">
        <f ca="1">(Parameters!$B$125+Temperatures!$G181-Temperatures!$G$2)*'Pattern scaling'!EK181+Hosing!EO182</f>
        <v>#NAME?</v>
      </c>
      <c r="EL181" t="e">
        <f ca="1">(Parameters!$B$125+Temperatures!$G181-Temperatures!$G$2)*'Pattern scaling'!EL181+Hosing!EP182</f>
        <v>#NAME?</v>
      </c>
      <c r="EM181" t="e">
        <f ca="1">(Parameters!$B$125+Temperatures!$G181-Temperatures!$G$2)*'Pattern scaling'!EM181+Hosing!EQ182</f>
        <v>#NAME?</v>
      </c>
      <c r="EN181" t="e">
        <f ca="1">(Parameters!$B$125+Temperatures!$G181-Temperatures!$G$2)*'Pattern scaling'!EN181+Hosing!ER182</f>
        <v>#NAME?</v>
      </c>
      <c r="EO181" t="e">
        <f ca="1">(Parameters!$B$125+Temperatures!$G181-Temperatures!$G$2)*'Pattern scaling'!EO181+Hosing!ES182</f>
        <v>#NAME?</v>
      </c>
      <c r="EP181" t="e">
        <f ca="1">(Parameters!$B$125+Temperatures!$G181-Temperatures!$G$2)*'Pattern scaling'!EP181+Hosing!ET182</f>
        <v>#NAME?</v>
      </c>
      <c r="EQ181" t="e">
        <f ca="1">(Parameters!$B$125+Temperatures!$G181-Temperatures!$G$2)*'Pattern scaling'!EQ181+Hosing!EU182</f>
        <v>#NAME?</v>
      </c>
      <c r="ER181" t="e">
        <f ca="1">(Parameters!$B$125+Temperatures!$G181-Temperatures!$G$2)*'Pattern scaling'!ER181+Hosing!EV182</f>
        <v>#NAME?</v>
      </c>
      <c r="ES181" t="e">
        <f ca="1">(Parameters!$B$125+Temperatures!$G181-Temperatures!$G$2)*'Pattern scaling'!ES181+Hosing!EW182</f>
        <v>#NAME?</v>
      </c>
      <c r="ET181" t="e">
        <f ca="1">(Parameters!$B$125+Temperatures!$G181-Temperatures!$G$2)*'Pattern scaling'!ET181+Hosing!EX182</f>
        <v>#NAME?</v>
      </c>
      <c r="EU181" t="e">
        <f ca="1">(Parameters!$B$125+Temperatures!$G181-Temperatures!$G$2)*'Pattern scaling'!EU181+Hosing!EY182</f>
        <v>#NAME?</v>
      </c>
      <c r="EV181" t="e">
        <f ca="1">(Parameters!$B$125+Temperatures!$G181-Temperatures!$G$2)*'Pattern scaling'!EV181+Hosing!EZ182</f>
        <v>#NAME?</v>
      </c>
      <c r="EW181" t="e">
        <f ca="1">(Parameters!$B$125+Temperatures!$G181-Temperatures!$G$2)*'Pattern scaling'!EW181+Hosing!FA182</f>
        <v>#NAME?</v>
      </c>
      <c r="EX181" t="e">
        <f ca="1">(Parameters!$B$125+Temperatures!$G181-Temperatures!$G$2)*'Pattern scaling'!EX181+Hosing!FB182</f>
        <v>#NAME?</v>
      </c>
      <c r="EY181" t="e">
        <f ca="1">(Parameters!$B$125+Temperatures!$G181-Temperatures!$G$2)*'Pattern scaling'!EY181+Hosing!FC182</f>
        <v>#NAME?</v>
      </c>
      <c r="EZ181" t="e">
        <f ca="1">(Parameters!$B$125+Temperatures!$G181-Temperatures!$G$2)*'Pattern scaling'!EZ181+Hosing!FD182</f>
        <v>#NAME?</v>
      </c>
      <c r="FA181" t="e">
        <f ca="1">(Parameters!$B$125+Temperatures!$G181-Temperatures!$G$2)*'Pattern scaling'!FA181+Hosing!FE182</f>
        <v>#NAME?</v>
      </c>
      <c r="FB181" t="e">
        <f ca="1">(Parameters!$B$125+Temperatures!$G181-Temperatures!$G$2)*'Pattern scaling'!FB181+Hosing!FF182</f>
        <v>#NAME?</v>
      </c>
      <c r="FC181" t="e">
        <f ca="1">(Parameters!$B$125+Temperatures!$G181-Temperatures!$G$2)*'Pattern scaling'!FC181+Hosing!FG182</f>
        <v>#NAME?</v>
      </c>
      <c r="FD181" t="e">
        <f ca="1">(Parameters!$B$125+Temperatures!$G181-Temperatures!$G$2)*'Pattern scaling'!FD181+Hosing!FH182</f>
        <v>#NAME?</v>
      </c>
      <c r="FE181" t="e">
        <f ca="1">(Parameters!$B$125+Temperatures!$G181-Temperatures!$G$2)*'Pattern scaling'!FE181+Hosing!FI182</f>
        <v>#NAME?</v>
      </c>
      <c r="FF181" t="e">
        <f ca="1">(Parameters!$B$125+Temperatures!$G181-Temperatures!$G$2)*'Pattern scaling'!FF181+Hosing!FJ182</f>
        <v>#NAME?</v>
      </c>
      <c r="FG181" t="e">
        <f ca="1">(Parameters!$B$125+Temperatures!$G181-Temperatures!$G$2)*'Pattern scaling'!FG181+Hosing!FK182</f>
        <v>#NAME?</v>
      </c>
      <c r="FH181" t="e">
        <f ca="1">(Parameters!$B$125+Temperatures!$G181-Temperatures!$G$2)*'Pattern scaling'!FH181+Hosing!FL182</f>
        <v>#NAME?</v>
      </c>
      <c r="FI181" t="e">
        <f ca="1">(Parameters!$B$125+Temperatures!$G181-Temperatures!$G$2)*'Pattern scaling'!FI181+Hosing!FM182</f>
        <v>#NAME?</v>
      </c>
      <c r="FJ181" t="e">
        <f ca="1">(Parameters!$B$125+Temperatures!$G181-Temperatures!$G$2)*'Pattern scaling'!FJ181+Hosing!FN182</f>
        <v>#NAME?</v>
      </c>
      <c r="FK181" t="e">
        <f ca="1">(Parameters!$B$125+Temperatures!$G181-Temperatures!$G$2)*'Pattern scaling'!FK181+Hosing!FO182</f>
        <v>#NAME?</v>
      </c>
      <c r="FL181" t="e">
        <f ca="1">(Parameters!$B$125+Temperatures!$G181-Temperatures!$G$2)*'Pattern scaling'!FL181+Hosing!FP182</f>
        <v>#NAME?</v>
      </c>
      <c r="FM181" t="e">
        <f ca="1">(Parameters!$B$125+Temperatures!$G181-Temperatures!$G$2)*'Pattern scaling'!FM181+Hosing!FQ182</f>
        <v>#NAME?</v>
      </c>
      <c r="FN181" t="e">
        <f ca="1">(Parameters!$B$125+Temperatures!$G181-Temperatures!$G$2)*'Pattern scaling'!FN181+Hosing!FR182</f>
        <v>#NAME?</v>
      </c>
      <c r="FO181" t="e">
        <f ca="1">(Parameters!$B$125+Temperatures!$G181-Temperatures!$G$2)*'Pattern scaling'!FO181+Hosing!FS182</f>
        <v>#NAME?</v>
      </c>
      <c r="FP181" t="e">
        <f ca="1">(Parameters!$B$125+Temperatures!$G181-Temperatures!$G$2)*'Pattern scaling'!FP181+Hosing!FT182</f>
        <v>#NAME?</v>
      </c>
      <c r="FQ181" t="e">
        <f ca="1">(Parameters!$B$125+Temperatures!$G181-Temperatures!$G$2)*'Pattern scaling'!FQ181+Hosing!FU182</f>
        <v>#NAME?</v>
      </c>
      <c r="FR181" t="e">
        <f ca="1">(Parameters!$B$125+Temperatures!$G181-Temperatures!$G$2)*'Pattern scaling'!FR181+Hosing!FV182</f>
        <v>#NAME?</v>
      </c>
      <c r="FS181" t="e">
        <f ca="1">(Parameters!$B$125+Temperatures!$G181-Temperatures!$G$2)*'Pattern scaling'!FS181+Hosing!FW182</f>
        <v>#NAME?</v>
      </c>
      <c r="FT181" t="e">
        <f ca="1">(Parameters!$B$125+Temperatures!$G181-Temperatures!$G$2)*'Pattern scaling'!FT181+Hosing!FX182</f>
        <v>#NAME?</v>
      </c>
      <c r="FU181" t="e">
        <f ca="1">(Parameters!$B$125+Temperatures!$G181-Temperatures!$G$2)*'Pattern scaling'!FU181+Hosing!FY182</f>
        <v>#NAME?</v>
      </c>
      <c r="FV181" t="e">
        <f ca="1">(Parameters!$B$125+Temperatures!$G181-Temperatures!$G$2)*'Pattern scaling'!FV181+Hosing!FZ182</f>
        <v>#NAME?</v>
      </c>
      <c r="FW181" t="e">
        <f ca="1">(Parameters!$B$125+Temperatures!$G181-Temperatures!$G$2)*'Pattern scaling'!FW181+Hosing!GA182</f>
        <v>#NAME?</v>
      </c>
      <c r="FX181" t="e">
        <f ca="1">(Parameters!$B$125+Temperatures!$G181-Temperatures!$G$2)*'Pattern scaling'!FX181+Hosing!GB182</f>
        <v>#NAME?</v>
      </c>
      <c r="FY181" t="e">
        <f ca="1">(Parameters!$B$125+Temperatures!$G181-Temperatures!$G$2)*'Pattern scaling'!FY181+Hosing!GC182</f>
        <v>#NAME?</v>
      </c>
      <c r="FZ181" t="e">
        <f ca="1">(Parameters!$B$125+Temperatures!$G181-Temperatures!$G$2)*'Pattern scaling'!FZ181+Hosing!GD182</f>
        <v>#NAME?</v>
      </c>
      <c r="GA181" t="e">
        <f ca="1">(Parameters!$B$125+Temperatures!$G181-Temperatures!$G$2)*'Pattern scaling'!GA181+Hosing!GE182</f>
        <v>#NAME?</v>
      </c>
      <c r="GB181" t="e">
        <f ca="1">(Parameters!$B$125+Temperatures!$G181-Temperatures!$G$2)*'Pattern scaling'!GB181+Hosing!GF182</f>
        <v>#NAME?</v>
      </c>
      <c r="GC181" t="e">
        <f ca="1">(Parameters!$B$125+Temperatures!$G181-Temperatures!$G$2)*'Pattern scaling'!GC181+Hosing!GG182</f>
        <v>#NAME?</v>
      </c>
      <c r="GD181" t="e">
        <f ca="1">(Parameters!$B$125+Temperatures!$G181-Temperatures!$G$2)*'Pattern scaling'!GD181+Hosing!GH182</f>
        <v>#NAME?</v>
      </c>
      <c r="GE181" t="e">
        <f ca="1">(Parameters!$B$125+Temperatures!$G181-Temperatures!$G$2)*'Pattern scaling'!GE181+Hosing!GI182</f>
        <v>#NAME?</v>
      </c>
      <c r="GF181" t="e">
        <f ca="1">(Parameters!$B$125+Temperatures!$G181-Temperatures!$G$2)*'Pattern scaling'!GF181+Hosing!GJ182</f>
        <v>#NAME?</v>
      </c>
      <c r="GG181" t="e">
        <f ca="1">(Parameters!$B$125+Temperatures!$G181-Temperatures!$G$2)*'Pattern scaling'!GG181+Hosing!GK182</f>
        <v>#NAME?</v>
      </c>
      <c r="GH181" t="e">
        <f ca="1">(Parameters!$B$125+Temperatures!$G181-Temperatures!$G$2)*'Pattern scaling'!GH181+Hosing!GL182</f>
        <v>#NAME?</v>
      </c>
      <c r="GI181" t="e">
        <f ca="1">(Parameters!$B$125+Temperatures!$G181-Temperatures!$G$2)*'Pattern scaling'!GI181+Hosing!GM182</f>
        <v>#NAME?</v>
      </c>
      <c r="GJ181" t="e">
        <f ca="1">(Parameters!$B$125+Temperatures!$G181-Temperatures!$G$2)*'Pattern scaling'!GJ181+Hosing!GN182</f>
        <v>#NAME?</v>
      </c>
      <c r="GK181" t="e">
        <f ca="1">(Parameters!$B$125+Temperatures!$G181-Temperatures!$G$2)*'Pattern scaling'!GK181+Hosing!GO182</f>
        <v>#NAME?</v>
      </c>
      <c r="GL181" t="e">
        <f ca="1">(Parameters!$B$125+Temperatures!$G181-Temperatures!$G$2)*'Pattern scaling'!GL181+Hosing!GP182</f>
        <v>#NAME?</v>
      </c>
      <c r="GM181" t="e">
        <f ca="1">(Parameters!$B$125+Temperatures!$G181-Temperatures!$G$2)*'Pattern scaling'!GM181+Hosing!GQ182</f>
        <v>#NAME?</v>
      </c>
    </row>
    <row r="182" spans="1:195" x14ac:dyDescent="0.25">
      <c r="A182" s="15">
        <v>2190</v>
      </c>
      <c r="B182" t="e">
        <f ca="1">(Parameters!$B$125+Temperatures!$G182-Temperatures!$G$2)*'Pattern scaling'!B182+Hosing!F183</f>
        <v>#NAME?</v>
      </c>
      <c r="C182" t="e">
        <f ca="1">(Parameters!$B$125+Temperatures!$G182-Temperatures!$G$2)*'Pattern scaling'!C182+Hosing!G183</f>
        <v>#NAME?</v>
      </c>
      <c r="D182" t="e">
        <f ca="1">(Parameters!$B$125+Temperatures!$G182-Temperatures!$G$2)*'Pattern scaling'!D182+Hosing!H183</f>
        <v>#NAME?</v>
      </c>
      <c r="E182" t="e">
        <f ca="1">(Parameters!$B$125+Temperatures!$G182-Temperatures!$G$2)*'Pattern scaling'!E182+Hosing!I183</f>
        <v>#NAME?</v>
      </c>
      <c r="F182" t="e">
        <f ca="1">(Parameters!$B$125+Temperatures!$G182-Temperatures!$G$2)*'Pattern scaling'!F182+Hosing!J183</f>
        <v>#NAME?</v>
      </c>
      <c r="G182" t="e">
        <f ca="1">(Parameters!$B$125+Temperatures!$G182-Temperatures!$G$2)*'Pattern scaling'!G182+Hosing!K183</f>
        <v>#NAME?</v>
      </c>
      <c r="H182" t="e">
        <f ca="1">(Parameters!$B$125+Temperatures!$G182-Temperatures!$G$2)*'Pattern scaling'!H182+Hosing!L183</f>
        <v>#NAME?</v>
      </c>
      <c r="I182" t="e">
        <f ca="1">(Parameters!$B$125+Temperatures!$G182-Temperatures!$G$2)*'Pattern scaling'!I182+Hosing!M183</f>
        <v>#NAME?</v>
      </c>
      <c r="J182" t="e">
        <f ca="1">(Parameters!$B$125+Temperatures!$G182-Temperatures!$G$2)*'Pattern scaling'!J182+Hosing!N183</f>
        <v>#NAME?</v>
      </c>
      <c r="K182" t="e">
        <f ca="1">(Parameters!$B$125+Temperatures!$G182-Temperatures!$G$2)*'Pattern scaling'!K182+Hosing!O183</f>
        <v>#NAME?</v>
      </c>
      <c r="L182" t="e">
        <f ca="1">(Parameters!$B$125+Temperatures!$G182-Temperatures!$G$2)*'Pattern scaling'!L182+Hosing!P183</f>
        <v>#NAME?</v>
      </c>
      <c r="M182" t="e">
        <f ca="1">(Parameters!$B$125+Temperatures!$G182-Temperatures!$G$2)*'Pattern scaling'!M182+Hosing!Q183</f>
        <v>#NAME?</v>
      </c>
      <c r="N182" t="e">
        <f ca="1">(Parameters!$B$125+Temperatures!$G182-Temperatures!$G$2)*'Pattern scaling'!N182+Hosing!R183</f>
        <v>#NAME?</v>
      </c>
      <c r="O182" t="e">
        <f ca="1">(Parameters!$B$125+Temperatures!$G182-Temperatures!$G$2)*'Pattern scaling'!O182+Hosing!S183</f>
        <v>#NAME?</v>
      </c>
      <c r="P182" t="e">
        <f ca="1">(Parameters!$B$125+Temperatures!$G182-Temperatures!$G$2)*'Pattern scaling'!P182+Hosing!T183</f>
        <v>#NAME?</v>
      </c>
      <c r="Q182" t="e">
        <f ca="1">(Parameters!$B$125+Temperatures!$G182-Temperatures!$G$2)*'Pattern scaling'!Q182+Hosing!U183</f>
        <v>#NAME?</v>
      </c>
      <c r="R182" t="e">
        <f ca="1">(Parameters!$B$125+Temperatures!$G182-Temperatures!$G$2)*'Pattern scaling'!R182+Hosing!V183</f>
        <v>#NAME?</v>
      </c>
      <c r="S182" t="e">
        <f ca="1">(Parameters!$B$125+Temperatures!$G182-Temperatures!$G$2)*'Pattern scaling'!S182+Hosing!W183</f>
        <v>#NAME?</v>
      </c>
      <c r="T182" t="e">
        <f ca="1">(Parameters!$B$125+Temperatures!$G182-Temperatures!$G$2)*'Pattern scaling'!T182+Hosing!X183</f>
        <v>#NAME?</v>
      </c>
      <c r="U182" t="e">
        <f ca="1">(Parameters!$B$125+Temperatures!$G182-Temperatures!$G$2)*'Pattern scaling'!U182+Hosing!Y183</f>
        <v>#NAME?</v>
      </c>
      <c r="V182" t="e">
        <f ca="1">(Parameters!$B$125+Temperatures!$G182-Temperatures!$G$2)*'Pattern scaling'!V182+Hosing!Z183</f>
        <v>#NAME?</v>
      </c>
      <c r="W182" t="e">
        <f ca="1">(Parameters!$B$125+Temperatures!$G182-Temperatures!$G$2)*'Pattern scaling'!W182+Hosing!AA183</f>
        <v>#NAME?</v>
      </c>
      <c r="X182" t="e">
        <f ca="1">(Parameters!$B$125+Temperatures!$G182-Temperatures!$G$2)*'Pattern scaling'!X182+Hosing!AB183</f>
        <v>#NAME?</v>
      </c>
      <c r="Y182" t="e">
        <f ca="1">(Parameters!$B$125+Temperatures!$G182-Temperatures!$G$2)*'Pattern scaling'!Y182+Hosing!AC183</f>
        <v>#NAME?</v>
      </c>
      <c r="Z182" t="e">
        <f ca="1">(Parameters!$B$125+Temperatures!$G182-Temperatures!$G$2)*'Pattern scaling'!Z182+Hosing!AD183</f>
        <v>#NAME?</v>
      </c>
      <c r="AA182" t="e">
        <f ca="1">(Parameters!$B$125+Temperatures!$G182-Temperatures!$G$2)*'Pattern scaling'!AA182+Hosing!AE183</f>
        <v>#NAME?</v>
      </c>
      <c r="AB182" t="e">
        <f ca="1">(Parameters!$B$125+Temperatures!$G182-Temperatures!$G$2)*'Pattern scaling'!AB182+Hosing!AF183</f>
        <v>#NAME?</v>
      </c>
      <c r="AC182" t="e">
        <f ca="1">(Parameters!$B$125+Temperatures!$G182-Temperatures!$G$2)*'Pattern scaling'!AC182+Hosing!AG183</f>
        <v>#NAME?</v>
      </c>
      <c r="AD182" t="e">
        <f ca="1">(Parameters!$B$125+Temperatures!$G182-Temperatures!$G$2)*'Pattern scaling'!AD182+Hosing!AH183</f>
        <v>#NAME?</v>
      </c>
      <c r="AE182" t="e">
        <f ca="1">(Parameters!$B$125+Temperatures!$G182-Temperatures!$G$2)*'Pattern scaling'!AE182+Hosing!AI183</f>
        <v>#NAME?</v>
      </c>
      <c r="AF182" t="e">
        <f ca="1">(Parameters!$B$125+Temperatures!$G182-Temperatures!$G$2)*'Pattern scaling'!AF182+Hosing!AJ183</f>
        <v>#NAME?</v>
      </c>
      <c r="AG182" t="e">
        <f ca="1">(Parameters!$B$125+Temperatures!$G182-Temperatures!$G$2)*'Pattern scaling'!AG182+Hosing!AK183</f>
        <v>#NAME?</v>
      </c>
      <c r="AH182" t="e">
        <f ca="1">(Parameters!$B$125+Temperatures!$G182-Temperatures!$G$2)*'Pattern scaling'!AH182+Hosing!AL183</f>
        <v>#NAME?</v>
      </c>
      <c r="AI182" t="e">
        <f ca="1">(Parameters!$B$125+Temperatures!$G182-Temperatures!$G$2)*'Pattern scaling'!AI182+Hosing!AM183</f>
        <v>#NAME?</v>
      </c>
      <c r="AJ182" t="e">
        <f ca="1">(Parameters!$B$125+Temperatures!$G182-Temperatures!$G$2)*'Pattern scaling'!AJ182+Hosing!AN183</f>
        <v>#NAME?</v>
      </c>
      <c r="AK182" t="e">
        <f ca="1">(Parameters!$B$125+Temperatures!$G182-Temperatures!$G$2)*'Pattern scaling'!AK182+Hosing!AO183</f>
        <v>#NAME?</v>
      </c>
      <c r="AL182" t="e">
        <f ca="1">(Parameters!$B$125+Temperatures!$G182-Temperatures!$G$2)*'Pattern scaling'!AL182+Hosing!AP183</f>
        <v>#NAME?</v>
      </c>
      <c r="AM182" t="e">
        <f ca="1">(Parameters!$B$125+Temperatures!$G182-Temperatures!$G$2)*'Pattern scaling'!AM182+Hosing!AQ183</f>
        <v>#NAME?</v>
      </c>
      <c r="AN182" t="e">
        <f ca="1">(Parameters!$B$125+Temperatures!$G182-Temperatures!$G$2)*'Pattern scaling'!AN182+Hosing!AR183</f>
        <v>#NAME?</v>
      </c>
      <c r="AO182" t="e">
        <f ca="1">(Parameters!$B$125+Temperatures!$G182-Temperatures!$G$2)*'Pattern scaling'!AO182+Hosing!AS183</f>
        <v>#NAME?</v>
      </c>
      <c r="AP182" t="e">
        <f ca="1">(Parameters!$B$125+Temperatures!$G182-Temperatures!$G$2)*'Pattern scaling'!AP182+Hosing!AT183</f>
        <v>#NAME?</v>
      </c>
      <c r="AQ182" t="e">
        <f ca="1">(Parameters!$B$125+Temperatures!$G182-Temperatures!$G$2)*'Pattern scaling'!AQ182+Hosing!AU183</f>
        <v>#NAME?</v>
      </c>
      <c r="AR182" t="e">
        <f ca="1">(Parameters!$B$125+Temperatures!$G182-Temperatures!$G$2)*'Pattern scaling'!AR182+Hosing!AV183</f>
        <v>#NAME?</v>
      </c>
      <c r="AS182" t="e">
        <f ca="1">(Parameters!$B$125+Temperatures!$G182-Temperatures!$G$2)*'Pattern scaling'!AS182+Hosing!AW183</f>
        <v>#NAME?</v>
      </c>
      <c r="AT182" t="e">
        <f ca="1">(Parameters!$B$125+Temperatures!$G182-Temperatures!$G$2)*'Pattern scaling'!AT182+Hosing!AX183</f>
        <v>#NAME?</v>
      </c>
      <c r="AU182" t="e">
        <f ca="1">(Parameters!$B$125+Temperatures!$G182-Temperatures!$G$2)*'Pattern scaling'!AU182+Hosing!AY183</f>
        <v>#NAME?</v>
      </c>
      <c r="AV182" t="e">
        <f ca="1">(Parameters!$B$125+Temperatures!$G182-Temperatures!$G$2)*'Pattern scaling'!AV182+Hosing!AZ183</f>
        <v>#NAME?</v>
      </c>
      <c r="AW182" t="e">
        <f ca="1">(Parameters!$B$125+Temperatures!$G182-Temperatures!$G$2)*'Pattern scaling'!AW182+Hosing!BA183</f>
        <v>#NAME?</v>
      </c>
      <c r="AX182" t="e">
        <f ca="1">(Parameters!$B$125+Temperatures!$G182-Temperatures!$G$2)*'Pattern scaling'!AX182+Hosing!BB183</f>
        <v>#NAME?</v>
      </c>
      <c r="AY182" t="e">
        <f ca="1">(Parameters!$B$125+Temperatures!$G182-Temperatures!$G$2)*'Pattern scaling'!AY182+Hosing!BC183</f>
        <v>#NAME?</v>
      </c>
      <c r="AZ182" t="e">
        <f ca="1">(Parameters!$B$125+Temperatures!$G182-Temperatures!$G$2)*'Pattern scaling'!AZ182+Hosing!BD183</f>
        <v>#NAME?</v>
      </c>
      <c r="BA182" t="e">
        <f ca="1">(Parameters!$B$125+Temperatures!$G182-Temperatures!$G$2)*'Pattern scaling'!BA182+Hosing!BE183</f>
        <v>#NAME?</v>
      </c>
      <c r="BB182" t="e">
        <f ca="1">(Parameters!$B$125+Temperatures!$G182-Temperatures!$G$2)*'Pattern scaling'!BB182+Hosing!BF183</f>
        <v>#NAME?</v>
      </c>
      <c r="BC182" t="e">
        <f ca="1">(Parameters!$B$125+Temperatures!$G182-Temperatures!$G$2)*'Pattern scaling'!BC182+Hosing!BG183</f>
        <v>#NAME?</v>
      </c>
      <c r="BD182" t="e">
        <f ca="1">(Parameters!$B$125+Temperatures!$G182-Temperatures!$G$2)*'Pattern scaling'!BD182+Hosing!BH183</f>
        <v>#NAME?</v>
      </c>
      <c r="BE182" t="e">
        <f ca="1">(Parameters!$B$125+Temperatures!$G182-Temperatures!$G$2)*'Pattern scaling'!BE182+Hosing!BI183</f>
        <v>#NAME?</v>
      </c>
      <c r="BF182" t="e">
        <f ca="1">(Parameters!$B$125+Temperatures!$G182-Temperatures!$G$2)*'Pattern scaling'!BF182+Hosing!BJ183</f>
        <v>#NAME?</v>
      </c>
      <c r="BG182" t="e">
        <f ca="1">(Parameters!$B$125+Temperatures!$G182-Temperatures!$G$2)*'Pattern scaling'!BG182+Hosing!BK183</f>
        <v>#NAME?</v>
      </c>
      <c r="BH182" t="e">
        <f ca="1">(Parameters!$B$125+Temperatures!$G182-Temperatures!$G$2)*'Pattern scaling'!BH182+Hosing!BL183</f>
        <v>#NAME?</v>
      </c>
      <c r="BI182" t="e">
        <f ca="1">(Parameters!$B$125+Temperatures!$G182-Temperatures!$G$2)*'Pattern scaling'!BI182+Hosing!BM183</f>
        <v>#NAME?</v>
      </c>
      <c r="BJ182" t="e">
        <f ca="1">(Parameters!$B$125+Temperatures!$G182-Temperatures!$G$2)*'Pattern scaling'!BJ182+Hosing!BN183</f>
        <v>#NAME?</v>
      </c>
      <c r="BK182" t="e">
        <f ca="1">(Parameters!$B$125+Temperatures!$G182-Temperatures!$G$2)*'Pattern scaling'!BK182+Hosing!BO183</f>
        <v>#NAME?</v>
      </c>
      <c r="BL182" t="e">
        <f ca="1">(Parameters!$B$125+Temperatures!$G182-Temperatures!$G$2)*'Pattern scaling'!BL182+Hosing!BP183</f>
        <v>#NAME?</v>
      </c>
      <c r="BM182" t="e">
        <f ca="1">(Parameters!$B$125+Temperatures!$G182-Temperatures!$G$2)*'Pattern scaling'!BM182+Hosing!BQ183</f>
        <v>#NAME?</v>
      </c>
      <c r="BN182" t="e">
        <f ca="1">(Parameters!$B$125+Temperatures!$G182-Temperatures!$G$2)*'Pattern scaling'!BN182+Hosing!BR183</f>
        <v>#NAME?</v>
      </c>
      <c r="BO182" t="e">
        <f ca="1">(Parameters!$B$125+Temperatures!$G182-Temperatures!$G$2)*'Pattern scaling'!BO182+Hosing!BS183</f>
        <v>#NAME?</v>
      </c>
      <c r="BP182" t="e">
        <f ca="1">(Parameters!$B$125+Temperatures!$G182-Temperatures!$G$2)*'Pattern scaling'!BP182+Hosing!BT183</f>
        <v>#NAME?</v>
      </c>
      <c r="BQ182" t="e">
        <f ca="1">(Parameters!$B$125+Temperatures!$G182-Temperatures!$G$2)*'Pattern scaling'!BQ182+Hosing!BU183</f>
        <v>#NAME?</v>
      </c>
      <c r="BR182" t="e">
        <f ca="1">(Parameters!$B$125+Temperatures!$G182-Temperatures!$G$2)*'Pattern scaling'!BR182+Hosing!BV183</f>
        <v>#NAME?</v>
      </c>
      <c r="BS182" t="e">
        <f ca="1">(Parameters!$B$125+Temperatures!$G182-Temperatures!$G$2)*'Pattern scaling'!BS182+Hosing!BW183</f>
        <v>#NAME?</v>
      </c>
      <c r="BT182" t="e">
        <f ca="1">(Parameters!$B$125+Temperatures!$G182-Temperatures!$G$2)*'Pattern scaling'!BT182+Hosing!BX183</f>
        <v>#NAME?</v>
      </c>
      <c r="BU182" t="e">
        <f ca="1">(Parameters!$B$125+Temperatures!$G182-Temperatures!$G$2)*'Pattern scaling'!BU182+Hosing!BY183</f>
        <v>#NAME?</v>
      </c>
      <c r="BV182" t="e">
        <f ca="1">(Parameters!$B$125+Temperatures!$G182-Temperatures!$G$2)*'Pattern scaling'!BV182+Hosing!BZ183</f>
        <v>#NAME?</v>
      </c>
      <c r="BW182" t="e">
        <f ca="1">(Parameters!$B$125+Temperatures!$G182-Temperatures!$G$2)*'Pattern scaling'!BW182+Hosing!CA183</f>
        <v>#NAME?</v>
      </c>
      <c r="BX182" t="e">
        <f ca="1">(Parameters!$B$125+Temperatures!$G182-Temperatures!$G$2)*'Pattern scaling'!BX182+Hosing!CB183</f>
        <v>#NAME?</v>
      </c>
      <c r="BY182" t="e">
        <f ca="1">(Parameters!$B$125+Temperatures!$G182-Temperatures!$G$2)*'Pattern scaling'!BY182+Hosing!CC183</f>
        <v>#NAME?</v>
      </c>
      <c r="BZ182" t="e">
        <f ca="1">(Parameters!$B$125+Temperatures!$G182-Temperatures!$G$2)*'Pattern scaling'!BZ182+Hosing!CD183</f>
        <v>#NAME?</v>
      </c>
      <c r="CA182" t="e">
        <f ca="1">(Parameters!$B$125+Temperatures!$G182-Temperatures!$G$2)*'Pattern scaling'!CA182+Hosing!CE183</f>
        <v>#NAME?</v>
      </c>
      <c r="CB182" t="e">
        <f ca="1">(Parameters!$B$125+Temperatures!$G182-Temperatures!$G$2)*'Pattern scaling'!CB182+Hosing!CF183</f>
        <v>#NAME?</v>
      </c>
      <c r="CC182" t="e">
        <f ca="1">(Parameters!$B$125+Temperatures!$G182-Temperatures!$G$2)*'Pattern scaling'!CC182+Hosing!CG183</f>
        <v>#NAME?</v>
      </c>
      <c r="CD182" t="e">
        <f ca="1">(Parameters!$B$125+Temperatures!$G182-Temperatures!$G$2)*'Pattern scaling'!CD182+Hosing!CH183</f>
        <v>#NAME?</v>
      </c>
      <c r="CE182" t="e">
        <f ca="1">(Parameters!$B$125+Temperatures!$G182-Temperatures!$G$2)*'Pattern scaling'!CE182+Hosing!CI183</f>
        <v>#NAME?</v>
      </c>
      <c r="CF182" t="e">
        <f ca="1">(Parameters!$B$125+Temperatures!$G182-Temperatures!$G$2)*'Pattern scaling'!CF182+Hosing!CJ183</f>
        <v>#NAME?</v>
      </c>
      <c r="CG182" t="e">
        <f ca="1">(Parameters!$B$125+Temperatures!$G182-Temperatures!$G$2)*'Pattern scaling'!CG182+Hosing!CK183</f>
        <v>#NAME?</v>
      </c>
      <c r="CH182" t="e">
        <f ca="1">(Parameters!$B$125+Temperatures!$G182-Temperatures!$G$2)*'Pattern scaling'!CH182+Hosing!CL183</f>
        <v>#NAME?</v>
      </c>
      <c r="CI182" t="e">
        <f ca="1">(Parameters!$B$125+Temperatures!$G182-Temperatures!$G$2)*'Pattern scaling'!CI182+Hosing!CM183</f>
        <v>#NAME?</v>
      </c>
      <c r="CJ182" t="e">
        <f ca="1">(Parameters!$B$125+Temperatures!$G182-Temperatures!$G$2)*'Pattern scaling'!CJ182+Hosing!CN183</f>
        <v>#NAME?</v>
      </c>
      <c r="CK182" t="e">
        <f ca="1">(Parameters!$B$125+Temperatures!$G182-Temperatures!$G$2)*'Pattern scaling'!CK182+Hosing!CO183</f>
        <v>#NAME?</v>
      </c>
      <c r="CL182" t="e">
        <f ca="1">(Parameters!$B$125+Temperatures!$G182-Temperatures!$G$2)*'Pattern scaling'!CL182+Hosing!CP183</f>
        <v>#NAME?</v>
      </c>
      <c r="CM182" t="e">
        <f ca="1">(Parameters!$B$125+Temperatures!$G182-Temperatures!$G$2)*'Pattern scaling'!CM182+Hosing!CQ183</f>
        <v>#NAME?</v>
      </c>
      <c r="CN182" t="e">
        <f ca="1">(Parameters!$B$125+Temperatures!$G182-Temperatures!$G$2)*'Pattern scaling'!CN182+Hosing!CR183</f>
        <v>#NAME?</v>
      </c>
      <c r="CO182" t="e">
        <f ca="1">(Parameters!$B$125+Temperatures!$G182-Temperatures!$G$2)*'Pattern scaling'!CO182+Hosing!CS183</f>
        <v>#NAME?</v>
      </c>
      <c r="CP182" t="e">
        <f ca="1">(Parameters!$B$125+Temperatures!$G182-Temperatures!$G$2)*'Pattern scaling'!CP182+Hosing!CT183</f>
        <v>#NAME?</v>
      </c>
      <c r="CQ182" t="e">
        <f ca="1">(Parameters!$B$125+Temperatures!$G182-Temperatures!$G$2)*'Pattern scaling'!CQ182+Hosing!CU183</f>
        <v>#NAME?</v>
      </c>
      <c r="CR182" t="e">
        <f ca="1">(Parameters!$B$125+Temperatures!$G182-Temperatures!$G$2)*'Pattern scaling'!CR182+Hosing!CV183</f>
        <v>#NAME?</v>
      </c>
      <c r="CS182" t="e">
        <f ca="1">(Parameters!$B$125+Temperatures!$G182-Temperatures!$G$2)*'Pattern scaling'!CS182+Hosing!CW183</f>
        <v>#NAME?</v>
      </c>
      <c r="CT182" t="e">
        <f ca="1">(Parameters!$B$125+Temperatures!$G182-Temperatures!$G$2)*'Pattern scaling'!CT182+Hosing!CX183</f>
        <v>#NAME?</v>
      </c>
      <c r="CU182" t="e">
        <f ca="1">(Parameters!$B$125+Temperatures!$G182-Temperatures!$G$2)*'Pattern scaling'!CU182+Hosing!CY183</f>
        <v>#NAME?</v>
      </c>
      <c r="CV182" t="e">
        <f ca="1">(Parameters!$B$125+Temperatures!$G182-Temperatures!$G$2)*'Pattern scaling'!CV182+Hosing!CZ183</f>
        <v>#NAME?</v>
      </c>
      <c r="CW182" t="e">
        <f ca="1">(Parameters!$B$125+Temperatures!$G182-Temperatures!$G$2)*'Pattern scaling'!CW182+Hosing!DA183</f>
        <v>#NAME?</v>
      </c>
      <c r="CX182" t="e">
        <f ca="1">(Parameters!$B$125+Temperatures!$G182-Temperatures!$G$2)*'Pattern scaling'!CX182+Hosing!DB183</f>
        <v>#NAME?</v>
      </c>
      <c r="CY182" t="e">
        <f ca="1">(Parameters!$B$125+Temperatures!$G182-Temperatures!$G$2)*'Pattern scaling'!CY182+Hosing!DC183</f>
        <v>#NAME?</v>
      </c>
      <c r="CZ182" t="e">
        <f ca="1">(Parameters!$B$125+Temperatures!$G182-Temperatures!$G$2)*'Pattern scaling'!CZ182+Hosing!DD183</f>
        <v>#NAME?</v>
      </c>
      <c r="DA182" t="e">
        <f ca="1">(Parameters!$B$125+Temperatures!$G182-Temperatures!$G$2)*'Pattern scaling'!DA182+Hosing!DE183</f>
        <v>#NAME?</v>
      </c>
      <c r="DB182" t="e">
        <f ca="1">(Parameters!$B$125+Temperatures!$G182-Temperatures!$G$2)*'Pattern scaling'!DB182+Hosing!DF183</f>
        <v>#NAME?</v>
      </c>
      <c r="DC182" t="e">
        <f ca="1">(Parameters!$B$125+Temperatures!$G182-Temperatures!$G$2)*'Pattern scaling'!DC182+Hosing!DG183</f>
        <v>#NAME?</v>
      </c>
      <c r="DD182" t="e">
        <f ca="1">(Parameters!$B$125+Temperatures!$G182-Temperatures!$G$2)*'Pattern scaling'!DD182+Hosing!DH183</f>
        <v>#NAME?</v>
      </c>
      <c r="DE182" t="e">
        <f ca="1">(Parameters!$B$125+Temperatures!$G182-Temperatures!$G$2)*'Pattern scaling'!DE182+Hosing!DI183</f>
        <v>#NAME?</v>
      </c>
      <c r="DF182" t="e">
        <f ca="1">(Parameters!$B$125+Temperatures!$G182-Temperatures!$G$2)*'Pattern scaling'!DF182+Hosing!DJ183</f>
        <v>#NAME?</v>
      </c>
      <c r="DG182" t="e">
        <f ca="1">(Parameters!$B$125+Temperatures!$G182-Temperatures!$G$2)*'Pattern scaling'!DG182+Hosing!DK183</f>
        <v>#NAME?</v>
      </c>
      <c r="DH182" t="e">
        <f ca="1">(Parameters!$B$125+Temperatures!$G182-Temperatures!$G$2)*'Pattern scaling'!DH182+Hosing!DL183</f>
        <v>#NAME?</v>
      </c>
      <c r="DI182" t="e">
        <f ca="1">(Parameters!$B$125+Temperatures!$G182-Temperatures!$G$2)*'Pattern scaling'!DI182+Hosing!DM183</f>
        <v>#NAME?</v>
      </c>
      <c r="DJ182" t="e">
        <f ca="1">(Parameters!$B$125+Temperatures!$G182-Temperatures!$G$2)*'Pattern scaling'!DJ182+Hosing!DN183</f>
        <v>#NAME?</v>
      </c>
      <c r="DK182" t="e">
        <f ca="1">(Parameters!$B$125+Temperatures!$G182-Temperatures!$G$2)*'Pattern scaling'!DK182+Hosing!DO183</f>
        <v>#NAME?</v>
      </c>
      <c r="DL182" t="e">
        <f ca="1">(Parameters!$B$125+Temperatures!$G182-Temperatures!$G$2)*'Pattern scaling'!DL182+Hosing!DP183</f>
        <v>#NAME?</v>
      </c>
      <c r="DM182" t="e">
        <f ca="1">(Parameters!$B$125+Temperatures!$G182-Temperatures!$G$2)*'Pattern scaling'!DM182+Hosing!DQ183</f>
        <v>#NAME?</v>
      </c>
      <c r="DN182" t="e">
        <f ca="1">(Parameters!$B$125+Temperatures!$G182-Temperatures!$G$2)*'Pattern scaling'!DN182+Hosing!DR183</f>
        <v>#NAME?</v>
      </c>
      <c r="DO182" t="e">
        <f ca="1">(Parameters!$B$125+Temperatures!$G182-Temperatures!$G$2)*'Pattern scaling'!DO182+Hosing!DS183</f>
        <v>#NAME?</v>
      </c>
      <c r="DP182" t="e">
        <f ca="1">(Parameters!$B$125+Temperatures!$G182-Temperatures!$G$2)*'Pattern scaling'!DP182+Hosing!DT183</f>
        <v>#NAME?</v>
      </c>
      <c r="DQ182" t="e">
        <f ca="1">(Parameters!$B$125+Temperatures!$G182-Temperatures!$G$2)*'Pattern scaling'!DQ182+Hosing!DU183</f>
        <v>#NAME?</v>
      </c>
      <c r="DR182" t="e">
        <f ca="1">(Parameters!$B$125+Temperatures!$G182-Temperatures!$G$2)*'Pattern scaling'!DR182+Hosing!DV183</f>
        <v>#NAME?</v>
      </c>
      <c r="DS182" t="e">
        <f ca="1">(Parameters!$B$125+Temperatures!$G182-Temperatures!$G$2)*'Pattern scaling'!DS182+Hosing!DW183</f>
        <v>#NAME?</v>
      </c>
      <c r="DT182" t="e">
        <f ca="1">(Parameters!$B$125+Temperatures!$G182-Temperatures!$G$2)*'Pattern scaling'!DT182+Hosing!DX183</f>
        <v>#NAME?</v>
      </c>
      <c r="DU182" t="e">
        <f ca="1">(Parameters!$B$125+Temperatures!$G182-Temperatures!$G$2)*'Pattern scaling'!DU182+Hosing!DY183</f>
        <v>#NAME?</v>
      </c>
      <c r="DV182" t="e">
        <f ca="1">(Parameters!$B$125+Temperatures!$G182-Temperatures!$G$2)*'Pattern scaling'!DV182+Hosing!DZ183</f>
        <v>#NAME?</v>
      </c>
      <c r="DW182" t="e">
        <f ca="1">(Parameters!$B$125+Temperatures!$G182-Temperatures!$G$2)*'Pattern scaling'!DW182+Hosing!EA183</f>
        <v>#NAME?</v>
      </c>
      <c r="DX182" t="e">
        <f ca="1">(Parameters!$B$125+Temperatures!$G182-Temperatures!$G$2)*'Pattern scaling'!DX182+Hosing!EB183</f>
        <v>#NAME?</v>
      </c>
      <c r="DY182" t="e">
        <f ca="1">(Parameters!$B$125+Temperatures!$G182-Temperatures!$G$2)*'Pattern scaling'!DY182+Hosing!EC183</f>
        <v>#NAME?</v>
      </c>
      <c r="DZ182" t="e">
        <f ca="1">(Parameters!$B$125+Temperatures!$G182-Temperatures!$G$2)*'Pattern scaling'!DZ182+Hosing!ED183</f>
        <v>#NAME?</v>
      </c>
      <c r="EA182" t="e">
        <f ca="1">(Parameters!$B$125+Temperatures!$G182-Temperatures!$G$2)*'Pattern scaling'!EA182+Hosing!EE183</f>
        <v>#NAME?</v>
      </c>
      <c r="EB182" t="e">
        <f ca="1">(Parameters!$B$125+Temperatures!$G182-Temperatures!$G$2)*'Pattern scaling'!EB182+Hosing!EF183</f>
        <v>#NAME?</v>
      </c>
      <c r="EC182" t="e">
        <f ca="1">(Parameters!$B$125+Temperatures!$G182-Temperatures!$G$2)*'Pattern scaling'!EC182+Hosing!EG183</f>
        <v>#NAME?</v>
      </c>
      <c r="ED182" t="e">
        <f ca="1">(Parameters!$B$125+Temperatures!$G182-Temperatures!$G$2)*'Pattern scaling'!ED182+Hosing!EH183</f>
        <v>#NAME?</v>
      </c>
      <c r="EE182" t="e">
        <f ca="1">(Parameters!$B$125+Temperatures!$G182-Temperatures!$G$2)*'Pattern scaling'!EE182+Hosing!EI183</f>
        <v>#NAME?</v>
      </c>
      <c r="EF182" t="e">
        <f ca="1">(Parameters!$B$125+Temperatures!$G182-Temperatures!$G$2)*'Pattern scaling'!EF182+Hosing!EJ183</f>
        <v>#NAME?</v>
      </c>
      <c r="EG182" t="e">
        <f ca="1">(Parameters!$B$125+Temperatures!$G182-Temperatures!$G$2)*'Pattern scaling'!EG182+Hosing!EK183</f>
        <v>#NAME?</v>
      </c>
      <c r="EH182" t="e">
        <f ca="1">(Parameters!$B$125+Temperatures!$G182-Temperatures!$G$2)*'Pattern scaling'!EH182+Hosing!EL183</f>
        <v>#NAME?</v>
      </c>
      <c r="EI182" t="e">
        <f ca="1">(Parameters!$B$125+Temperatures!$G182-Temperatures!$G$2)*'Pattern scaling'!EI182+Hosing!EM183</f>
        <v>#NAME?</v>
      </c>
      <c r="EJ182" t="e">
        <f ca="1">(Parameters!$B$125+Temperatures!$G182-Temperatures!$G$2)*'Pattern scaling'!EJ182+Hosing!EN183</f>
        <v>#NAME?</v>
      </c>
      <c r="EK182" t="e">
        <f ca="1">(Parameters!$B$125+Temperatures!$G182-Temperatures!$G$2)*'Pattern scaling'!EK182+Hosing!EO183</f>
        <v>#NAME?</v>
      </c>
      <c r="EL182" t="e">
        <f ca="1">(Parameters!$B$125+Temperatures!$G182-Temperatures!$G$2)*'Pattern scaling'!EL182+Hosing!EP183</f>
        <v>#NAME?</v>
      </c>
      <c r="EM182" t="e">
        <f ca="1">(Parameters!$B$125+Temperatures!$G182-Temperatures!$G$2)*'Pattern scaling'!EM182+Hosing!EQ183</f>
        <v>#NAME?</v>
      </c>
      <c r="EN182" t="e">
        <f ca="1">(Parameters!$B$125+Temperatures!$G182-Temperatures!$G$2)*'Pattern scaling'!EN182+Hosing!ER183</f>
        <v>#NAME?</v>
      </c>
      <c r="EO182" t="e">
        <f ca="1">(Parameters!$B$125+Temperatures!$G182-Temperatures!$G$2)*'Pattern scaling'!EO182+Hosing!ES183</f>
        <v>#NAME?</v>
      </c>
      <c r="EP182" t="e">
        <f ca="1">(Parameters!$B$125+Temperatures!$G182-Temperatures!$G$2)*'Pattern scaling'!EP182+Hosing!ET183</f>
        <v>#NAME?</v>
      </c>
      <c r="EQ182" t="e">
        <f ca="1">(Parameters!$B$125+Temperatures!$G182-Temperatures!$G$2)*'Pattern scaling'!EQ182+Hosing!EU183</f>
        <v>#NAME?</v>
      </c>
      <c r="ER182" t="e">
        <f ca="1">(Parameters!$B$125+Temperatures!$G182-Temperatures!$G$2)*'Pattern scaling'!ER182+Hosing!EV183</f>
        <v>#NAME?</v>
      </c>
      <c r="ES182" t="e">
        <f ca="1">(Parameters!$B$125+Temperatures!$G182-Temperatures!$G$2)*'Pattern scaling'!ES182+Hosing!EW183</f>
        <v>#NAME?</v>
      </c>
      <c r="ET182" t="e">
        <f ca="1">(Parameters!$B$125+Temperatures!$G182-Temperatures!$G$2)*'Pattern scaling'!ET182+Hosing!EX183</f>
        <v>#NAME?</v>
      </c>
      <c r="EU182" t="e">
        <f ca="1">(Parameters!$B$125+Temperatures!$G182-Temperatures!$G$2)*'Pattern scaling'!EU182+Hosing!EY183</f>
        <v>#NAME?</v>
      </c>
      <c r="EV182" t="e">
        <f ca="1">(Parameters!$B$125+Temperatures!$G182-Temperatures!$G$2)*'Pattern scaling'!EV182+Hosing!EZ183</f>
        <v>#NAME?</v>
      </c>
      <c r="EW182" t="e">
        <f ca="1">(Parameters!$B$125+Temperatures!$G182-Temperatures!$G$2)*'Pattern scaling'!EW182+Hosing!FA183</f>
        <v>#NAME?</v>
      </c>
      <c r="EX182" t="e">
        <f ca="1">(Parameters!$B$125+Temperatures!$G182-Temperatures!$G$2)*'Pattern scaling'!EX182+Hosing!FB183</f>
        <v>#NAME?</v>
      </c>
      <c r="EY182" t="e">
        <f ca="1">(Parameters!$B$125+Temperatures!$G182-Temperatures!$G$2)*'Pattern scaling'!EY182+Hosing!FC183</f>
        <v>#NAME?</v>
      </c>
      <c r="EZ182" t="e">
        <f ca="1">(Parameters!$B$125+Temperatures!$G182-Temperatures!$G$2)*'Pattern scaling'!EZ182+Hosing!FD183</f>
        <v>#NAME?</v>
      </c>
      <c r="FA182" t="e">
        <f ca="1">(Parameters!$B$125+Temperatures!$G182-Temperatures!$G$2)*'Pattern scaling'!FA182+Hosing!FE183</f>
        <v>#NAME?</v>
      </c>
      <c r="FB182" t="e">
        <f ca="1">(Parameters!$B$125+Temperatures!$G182-Temperatures!$G$2)*'Pattern scaling'!FB182+Hosing!FF183</f>
        <v>#NAME?</v>
      </c>
      <c r="FC182" t="e">
        <f ca="1">(Parameters!$B$125+Temperatures!$G182-Temperatures!$G$2)*'Pattern scaling'!FC182+Hosing!FG183</f>
        <v>#NAME?</v>
      </c>
      <c r="FD182" t="e">
        <f ca="1">(Parameters!$B$125+Temperatures!$G182-Temperatures!$G$2)*'Pattern scaling'!FD182+Hosing!FH183</f>
        <v>#NAME?</v>
      </c>
      <c r="FE182" t="e">
        <f ca="1">(Parameters!$B$125+Temperatures!$G182-Temperatures!$G$2)*'Pattern scaling'!FE182+Hosing!FI183</f>
        <v>#NAME?</v>
      </c>
      <c r="FF182" t="e">
        <f ca="1">(Parameters!$B$125+Temperatures!$G182-Temperatures!$G$2)*'Pattern scaling'!FF182+Hosing!FJ183</f>
        <v>#NAME?</v>
      </c>
      <c r="FG182" t="e">
        <f ca="1">(Parameters!$B$125+Temperatures!$G182-Temperatures!$G$2)*'Pattern scaling'!FG182+Hosing!FK183</f>
        <v>#NAME?</v>
      </c>
      <c r="FH182" t="e">
        <f ca="1">(Parameters!$B$125+Temperatures!$G182-Temperatures!$G$2)*'Pattern scaling'!FH182+Hosing!FL183</f>
        <v>#NAME?</v>
      </c>
      <c r="FI182" t="e">
        <f ca="1">(Parameters!$B$125+Temperatures!$G182-Temperatures!$G$2)*'Pattern scaling'!FI182+Hosing!FM183</f>
        <v>#NAME?</v>
      </c>
      <c r="FJ182" t="e">
        <f ca="1">(Parameters!$B$125+Temperatures!$G182-Temperatures!$G$2)*'Pattern scaling'!FJ182+Hosing!FN183</f>
        <v>#NAME?</v>
      </c>
      <c r="FK182" t="e">
        <f ca="1">(Parameters!$B$125+Temperatures!$G182-Temperatures!$G$2)*'Pattern scaling'!FK182+Hosing!FO183</f>
        <v>#NAME?</v>
      </c>
      <c r="FL182" t="e">
        <f ca="1">(Parameters!$B$125+Temperatures!$G182-Temperatures!$G$2)*'Pattern scaling'!FL182+Hosing!FP183</f>
        <v>#NAME?</v>
      </c>
      <c r="FM182" t="e">
        <f ca="1">(Parameters!$B$125+Temperatures!$G182-Temperatures!$G$2)*'Pattern scaling'!FM182+Hosing!FQ183</f>
        <v>#NAME?</v>
      </c>
      <c r="FN182" t="e">
        <f ca="1">(Parameters!$B$125+Temperatures!$G182-Temperatures!$G$2)*'Pattern scaling'!FN182+Hosing!FR183</f>
        <v>#NAME?</v>
      </c>
      <c r="FO182" t="e">
        <f ca="1">(Parameters!$B$125+Temperatures!$G182-Temperatures!$G$2)*'Pattern scaling'!FO182+Hosing!FS183</f>
        <v>#NAME?</v>
      </c>
      <c r="FP182" t="e">
        <f ca="1">(Parameters!$B$125+Temperatures!$G182-Temperatures!$G$2)*'Pattern scaling'!FP182+Hosing!FT183</f>
        <v>#NAME?</v>
      </c>
      <c r="FQ182" t="e">
        <f ca="1">(Parameters!$B$125+Temperatures!$G182-Temperatures!$G$2)*'Pattern scaling'!FQ182+Hosing!FU183</f>
        <v>#NAME?</v>
      </c>
      <c r="FR182" t="e">
        <f ca="1">(Parameters!$B$125+Temperatures!$G182-Temperatures!$G$2)*'Pattern scaling'!FR182+Hosing!FV183</f>
        <v>#NAME?</v>
      </c>
      <c r="FS182" t="e">
        <f ca="1">(Parameters!$B$125+Temperatures!$G182-Temperatures!$G$2)*'Pattern scaling'!FS182+Hosing!FW183</f>
        <v>#NAME?</v>
      </c>
      <c r="FT182" t="e">
        <f ca="1">(Parameters!$B$125+Temperatures!$G182-Temperatures!$G$2)*'Pattern scaling'!FT182+Hosing!FX183</f>
        <v>#NAME?</v>
      </c>
      <c r="FU182" t="e">
        <f ca="1">(Parameters!$B$125+Temperatures!$G182-Temperatures!$G$2)*'Pattern scaling'!FU182+Hosing!FY183</f>
        <v>#NAME?</v>
      </c>
      <c r="FV182" t="e">
        <f ca="1">(Parameters!$B$125+Temperatures!$G182-Temperatures!$G$2)*'Pattern scaling'!FV182+Hosing!FZ183</f>
        <v>#NAME?</v>
      </c>
      <c r="FW182" t="e">
        <f ca="1">(Parameters!$B$125+Temperatures!$G182-Temperatures!$G$2)*'Pattern scaling'!FW182+Hosing!GA183</f>
        <v>#NAME?</v>
      </c>
      <c r="FX182" t="e">
        <f ca="1">(Parameters!$B$125+Temperatures!$G182-Temperatures!$G$2)*'Pattern scaling'!FX182+Hosing!GB183</f>
        <v>#NAME?</v>
      </c>
      <c r="FY182" t="e">
        <f ca="1">(Parameters!$B$125+Temperatures!$G182-Temperatures!$G$2)*'Pattern scaling'!FY182+Hosing!GC183</f>
        <v>#NAME?</v>
      </c>
      <c r="FZ182" t="e">
        <f ca="1">(Parameters!$B$125+Temperatures!$G182-Temperatures!$G$2)*'Pattern scaling'!FZ182+Hosing!GD183</f>
        <v>#NAME?</v>
      </c>
      <c r="GA182" t="e">
        <f ca="1">(Parameters!$B$125+Temperatures!$G182-Temperatures!$G$2)*'Pattern scaling'!GA182+Hosing!GE183</f>
        <v>#NAME?</v>
      </c>
      <c r="GB182" t="e">
        <f ca="1">(Parameters!$B$125+Temperatures!$G182-Temperatures!$G$2)*'Pattern scaling'!GB182+Hosing!GF183</f>
        <v>#NAME?</v>
      </c>
      <c r="GC182" t="e">
        <f ca="1">(Parameters!$B$125+Temperatures!$G182-Temperatures!$G$2)*'Pattern scaling'!GC182+Hosing!GG183</f>
        <v>#NAME?</v>
      </c>
      <c r="GD182" t="e">
        <f ca="1">(Parameters!$B$125+Temperatures!$G182-Temperatures!$G$2)*'Pattern scaling'!GD182+Hosing!GH183</f>
        <v>#NAME?</v>
      </c>
      <c r="GE182" t="e">
        <f ca="1">(Parameters!$B$125+Temperatures!$G182-Temperatures!$G$2)*'Pattern scaling'!GE182+Hosing!GI183</f>
        <v>#NAME?</v>
      </c>
      <c r="GF182" t="e">
        <f ca="1">(Parameters!$B$125+Temperatures!$G182-Temperatures!$G$2)*'Pattern scaling'!GF182+Hosing!GJ183</f>
        <v>#NAME?</v>
      </c>
      <c r="GG182" t="e">
        <f ca="1">(Parameters!$B$125+Temperatures!$G182-Temperatures!$G$2)*'Pattern scaling'!GG182+Hosing!GK183</f>
        <v>#NAME?</v>
      </c>
      <c r="GH182" t="e">
        <f ca="1">(Parameters!$B$125+Temperatures!$G182-Temperatures!$G$2)*'Pattern scaling'!GH182+Hosing!GL183</f>
        <v>#NAME?</v>
      </c>
      <c r="GI182" t="e">
        <f ca="1">(Parameters!$B$125+Temperatures!$G182-Temperatures!$G$2)*'Pattern scaling'!GI182+Hosing!GM183</f>
        <v>#NAME?</v>
      </c>
      <c r="GJ182" t="e">
        <f ca="1">(Parameters!$B$125+Temperatures!$G182-Temperatures!$G$2)*'Pattern scaling'!GJ182+Hosing!GN183</f>
        <v>#NAME?</v>
      </c>
      <c r="GK182" t="e">
        <f ca="1">(Parameters!$B$125+Temperatures!$G182-Temperatures!$G$2)*'Pattern scaling'!GK182+Hosing!GO183</f>
        <v>#NAME?</v>
      </c>
      <c r="GL182" t="e">
        <f ca="1">(Parameters!$B$125+Temperatures!$G182-Temperatures!$G$2)*'Pattern scaling'!GL182+Hosing!GP183</f>
        <v>#NAME?</v>
      </c>
      <c r="GM182" t="e">
        <f ca="1">(Parameters!$B$125+Temperatures!$G182-Temperatures!$G$2)*'Pattern scaling'!GM182+Hosing!GQ183</f>
        <v>#NAME?</v>
      </c>
    </row>
    <row r="183" spans="1:195" x14ac:dyDescent="0.25">
      <c r="A183" s="15">
        <v>2191</v>
      </c>
      <c r="B183" t="e">
        <f ca="1">(Parameters!$B$125+Temperatures!$G183-Temperatures!$G$2)*'Pattern scaling'!B183+Hosing!F184</f>
        <v>#NAME?</v>
      </c>
      <c r="C183" t="e">
        <f ca="1">(Parameters!$B$125+Temperatures!$G183-Temperatures!$G$2)*'Pattern scaling'!C183+Hosing!G184</f>
        <v>#NAME?</v>
      </c>
      <c r="D183" t="e">
        <f ca="1">(Parameters!$B$125+Temperatures!$G183-Temperatures!$G$2)*'Pattern scaling'!D183+Hosing!H184</f>
        <v>#NAME?</v>
      </c>
      <c r="E183" t="e">
        <f ca="1">(Parameters!$B$125+Temperatures!$G183-Temperatures!$G$2)*'Pattern scaling'!E183+Hosing!I184</f>
        <v>#NAME?</v>
      </c>
      <c r="F183" t="e">
        <f ca="1">(Parameters!$B$125+Temperatures!$G183-Temperatures!$G$2)*'Pattern scaling'!F183+Hosing!J184</f>
        <v>#NAME?</v>
      </c>
      <c r="G183" t="e">
        <f ca="1">(Parameters!$B$125+Temperatures!$G183-Temperatures!$G$2)*'Pattern scaling'!G183+Hosing!K184</f>
        <v>#NAME?</v>
      </c>
      <c r="H183" t="e">
        <f ca="1">(Parameters!$B$125+Temperatures!$G183-Temperatures!$G$2)*'Pattern scaling'!H183+Hosing!L184</f>
        <v>#NAME?</v>
      </c>
      <c r="I183" t="e">
        <f ca="1">(Parameters!$B$125+Temperatures!$G183-Temperatures!$G$2)*'Pattern scaling'!I183+Hosing!M184</f>
        <v>#NAME?</v>
      </c>
      <c r="J183" t="e">
        <f ca="1">(Parameters!$B$125+Temperatures!$G183-Temperatures!$G$2)*'Pattern scaling'!J183+Hosing!N184</f>
        <v>#NAME?</v>
      </c>
      <c r="K183" t="e">
        <f ca="1">(Parameters!$B$125+Temperatures!$G183-Temperatures!$G$2)*'Pattern scaling'!K183+Hosing!O184</f>
        <v>#NAME?</v>
      </c>
      <c r="L183" t="e">
        <f ca="1">(Parameters!$B$125+Temperatures!$G183-Temperatures!$G$2)*'Pattern scaling'!L183+Hosing!P184</f>
        <v>#NAME?</v>
      </c>
      <c r="M183" t="e">
        <f ca="1">(Parameters!$B$125+Temperatures!$G183-Temperatures!$G$2)*'Pattern scaling'!M183+Hosing!Q184</f>
        <v>#NAME?</v>
      </c>
      <c r="N183" t="e">
        <f ca="1">(Parameters!$B$125+Temperatures!$G183-Temperatures!$G$2)*'Pattern scaling'!N183+Hosing!R184</f>
        <v>#NAME?</v>
      </c>
      <c r="O183" t="e">
        <f ca="1">(Parameters!$B$125+Temperatures!$G183-Temperatures!$G$2)*'Pattern scaling'!O183+Hosing!S184</f>
        <v>#NAME?</v>
      </c>
      <c r="P183" t="e">
        <f ca="1">(Parameters!$B$125+Temperatures!$G183-Temperatures!$G$2)*'Pattern scaling'!P183+Hosing!T184</f>
        <v>#NAME?</v>
      </c>
      <c r="Q183" t="e">
        <f ca="1">(Parameters!$B$125+Temperatures!$G183-Temperatures!$G$2)*'Pattern scaling'!Q183+Hosing!U184</f>
        <v>#NAME?</v>
      </c>
      <c r="R183" t="e">
        <f ca="1">(Parameters!$B$125+Temperatures!$G183-Temperatures!$G$2)*'Pattern scaling'!R183+Hosing!V184</f>
        <v>#NAME?</v>
      </c>
      <c r="S183" t="e">
        <f ca="1">(Parameters!$B$125+Temperatures!$G183-Temperatures!$G$2)*'Pattern scaling'!S183+Hosing!W184</f>
        <v>#NAME?</v>
      </c>
      <c r="T183" t="e">
        <f ca="1">(Parameters!$B$125+Temperatures!$G183-Temperatures!$G$2)*'Pattern scaling'!T183+Hosing!X184</f>
        <v>#NAME?</v>
      </c>
      <c r="U183" t="e">
        <f ca="1">(Parameters!$B$125+Temperatures!$G183-Temperatures!$G$2)*'Pattern scaling'!U183+Hosing!Y184</f>
        <v>#NAME?</v>
      </c>
      <c r="V183" t="e">
        <f ca="1">(Parameters!$B$125+Temperatures!$G183-Temperatures!$G$2)*'Pattern scaling'!V183+Hosing!Z184</f>
        <v>#NAME?</v>
      </c>
      <c r="W183" t="e">
        <f ca="1">(Parameters!$B$125+Temperatures!$G183-Temperatures!$G$2)*'Pattern scaling'!W183+Hosing!AA184</f>
        <v>#NAME?</v>
      </c>
      <c r="X183" t="e">
        <f ca="1">(Parameters!$B$125+Temperatures!$G183-Temperatures!$G$2)*'Pattern scaling'!X183+Hosing!AB184</f>
        <v>#NAME?</v>
      </c>
      <c r="Y183" t="e">
        <f ca="1">(Parameters!$B$125+Temperatures!$G183-Temperatures!$G$2)*'Pattern scaling'!Y183+Hosing!AC184</f>
        <v>#NAME?</v>
      </c>
      <c r="Z183" t="e">
        <f ca="1">(Parameters!$B$125+Temperatures!$G183-Temperatures!$G$2)*'Pattern scaling'!Z183+Hosing!AD184</f>
        <v>#NAME?</v>
      </c>
      <c r="AA183" t="e">
        <f ca="1">(Parameters!$B$125+Temperatures!$G183-Temperatures!$G$2)*'Pattern scaling'!AA183+Hosing!AE184</f>
        <v>#NAME?</v>
      </c>
      <c r="AB183" t="e">
        <f ca="1">(Parameters!$B$125+Temperatures!$G183-Temperatures!$G$2)*'Pattern scaling'!AB183+Hosing!AF184</f>
        <v>#NAME?</v>
      </c>
      <c r="AC183" t="e">
        <f ca="1">(Parameters!$B$125+Temperatures!$G183-Temperatures!$G$2)*'Pattern scaling'!AC183+Hosing!AG184</f>
        <v>#NAME?</v>
      </c>
      <c r="AD183" t="e">
        <f ca="1">(Parameters!$B$125+Temperatures!$G183-Temperatures!$G$2)*'Pattern scaling'!AD183+Hosing!AH184</f>
        <v>#NAME?</v>
      </c>
      <c r="AE183" t="e">
        <f ca="1">(Parameters!$B$125+Temperatures!$G183-Temperatures!$G$2)*'Pattern scaling'!AE183+Hosing!AI184</f>
        <v>#NAME?</v>
      </c>
      <c r="AF183" t="e">
        <f ca="1">(Parameters!$B$125+Temperatures!$G183-Temperatures!$G$2)*'Pattern scaling'!AF183+Hosing!AJ184</f>
        <v>#NAME?</v>
      </c>
      <c r="AG183" t="e">
        <f ca="1">(Parameters!$B$125+Temperatures!$G183-Temperatures!$G$2)*'Pattern scaling'!AG183+Hosing!AK184</f>
        <v>#NAME?</v>
      </c>
      <c r="AH183" t="e">
        <f ca="1">(Parameters!$B$125+Temperatures!$G183-Temperatures!$G$2)*'Pattern scaling'!AH183+Hosing!AL184</f>
        <v>#NAME?</v>
      </c>
      <c r="AI183" t="e">
        <f ca="1">(Parameters!$B$125+Temperatures!$G183-Temperatures!$G$2)*'Pattern scaling'!AI183+Hosing!AM184</f>
        <v>#NAME?</v>
      </c>
      <c r="AJ183" t="e">
        <f ca="1">(Parameters!$B$125+Temperatures!$G183-Temperatures!$G$2)*'Pattern scaling'!AJ183+Hosing!AN184</f>
        <v>#NAME?</v>
      </c>
      <c r="AK183" t="e">
        <f ca="1">(Parameters!$B$125+Temperatures!$G183-Temperatures!$G$2)*'Pattern scaling'!AK183+Hosing!AO184</f>
        <v>#NAME?</v>
      </c>
      <c r="AL183" t="e">
        <f ca="1">(Parameters!$B$125+Temperatures!$G183-Temperatures!$G$2)*'Pattern scaling'!AL183+Hosing!AP184</f>
        <v>#NAME?</v>
      </c>
      <c r="AM183" t="e">
        <f ca="1">(Parameters!$B$125+Temperatures!$G183-Temperatures!$G$2)*'Pattern scaling'!AM183+Hosing!AQ184</f>
        <v>#NAME?</v>
      </c>
      <c r="AN183" t="e">
        <f ca="1">(Parameters!$B$125+Temperatures!$G183-Temperatures!$G$2)*'Pattern scaling'!AN183+Hosing!AR184</f>
        <v>#NAME?</v>
      </c>
      <c r="AO183" t="e">
        <f ca="1">(Parameters!$B$125+Temperatures!$G183-Temperatures!$G$2)*'Pattern scaling'!AO183+Hosing!AS184</f>
        <v>#NAME?</v>
      </c>
      <c r="AP183" t="e">
        <f ca="1">(Parameters!$B$125+Temperatures!$G183-Temperatures!$G$2)*'Pattern scaling'!AP183+Hosing!AT184</f>
        <v>#NAME?</v>
      </c>
      <c r="AQ183" t="e">
        <f ca="1">(Parameters!$B$125+Temperatures!$G183-Temperatures!$G$2)*'Pattern scaling'!AQ183+Hosing!AU184</f>
        <v>#NAME?</v>
      </c>
      <c r="AR183" t="e">
        <f ca="1">(Parameters!$B$125+Temperatures!$G183-Temperatures!$G$2)*'Pattern scaling'!AR183+Hosing!AV184</f>
        <v>#NAME?</v>
      </c>
      <c r="AS183" t="e">
        <f ca="1">(Parameters!$B$125+Temperatures!$G183-Temperatures!$G$2)*'Pattern scaling'!AS183+Hosing!AW184</f>
        <v>#NAME?</v>
      </c>
      <c r="AT183" t="e">
        <f ca="1">(Parameters!$B$125+Temperatures!$G183-Temperatures!$G$2)*'Pattern scaling'!AT183+Hosing!AX184</f>
        <v>#NAME?</v>
      </c>
      <c r="AU183" t="e">
        <f ca="1">(Parameters!$B$125+Temperatures!$G183-Temperatures!$G$2)*'Pattern scaling'!AU183+Hosing!AY184</f>
        <v>#NAME?</v>
      </c>
      <c r="AV183" t="e">
        <f ca="1">(Parameters!$B$125+Temperatures!$G183-Temperatures!$G$2)*'Pattern scaling'!AV183+Hosing!AZ184</f>
        <v>#NAME?</v>
      </c>
      <c r="AW183" t="e">
        <f ca="1">(Parameters!$B$125+Temperatures!$G183-Temperatures!$G$2)*'Pattern scaling'!AW183+Hosing!BA184</f>
        <v>#NAME?</v>
      </c>
      <c r="AX183" t="e">
        <f ca="1">(Parameters!$B$125+Temperatures!$G183-Temperatures!$G$2)*'Pattern scaling'!AX183+Hosing!BB184</f>
        <v>#NAME?</v>
      </c>
      <c r="AY183" t="e">
        <f ca="1">(Parameters!$B$125+Temperatures!$G183-Temperatures!$G$2)*'Pattern scaling'!AY183+Hosing!BC184</f>
        <v>#NAME?</v>
      </c>
      <c r="AZ183" t="e">
        <f ca="1">(Parameters!$B$125+Temperatures!$G183-Temperatures!$G$2)*'Pattern scaling'!AZ183+Hosing!BD184</f>
        <v>#NAME?</v>
      </c>
      <c r="BA183" t="e">
        <f ca="1">(Parameters!$B$125+Temperatures!$G183-Temperatures!$G$2)*'Pattern scaling'!BA183+Hosing!BE184</f>
        <v>#NAME?</v>
      </c>
      <c r="BB183" t="e">
        <f ca="1">(Parameters!$B$125+Temperatures!$G183-Temperatures!$G$2)*'Pattern scaling'!BB183+Hosing!BF184</f>
        <v>#NAME?</v>
      </c>
      <c r="BC183" t="e">
        <f ca="1">(Parameters!$B$125+Temperatures!$G183-Temperatures!$G$2)*'Pattern scaling'!BC183+Hosing!BG184</f>
        <v>#NAME?</v>
      </c>
      <c r="BD183" t="e">
        <f ca="1">(Parameters!$B$125+Temperatures!$G183-Temperatures!$G$2)*'Pattern scaling'!BD183+Hosing!BH184</f>
        <v>#NAME?</v>
      </c>
      <c r="BE183" t="e">
        <f ca="1">(Parameters!$B$125+Temperatures!$G183-Temperatures!$G$2)*'Pattern scaling'!BE183+Hosing!BI184</f>
        <v>#NAME?</v>
      </c>
      <c r="BF183" t="e">
        <f ca="1">(Parameters!$B$125+Temperatures!$G183-Temperatures!$G$2)*'Pattern scaling'!BF183+Hosing!BJ184</f>
        <v>#NAME?</v>
      </c>
      <c r="BG183" t="e">
        <f ca="1">(Parameters!$B$125+Temperatures!$G183-Temperatures!$G$2)*'Pattern scaling'!BG183+Hosing!BK184</f>
        <v>#NAME?</v>
      </c>
      <c r="BH183" t="e">
        <f ca="1">(Parameters!$B$125+Temperatures!$G183-Temperatures!$G$2)*'Pattern scaling'!BH183+Hosing!BL184</f>
        <v>#NAME?</v>
      </c>
      <c r="BI183" t="e">
        <f ca="1">(Parameters!$B$125+Temperatures!$G183-Temperatures!$G$2)*'Pattern scaling'!BI183+Hosing!BM184</f>
        <v>#NAME?</v>
      </c>
      <c r="BJ183" t="e">
        <f ca="1">(Parameters!$B$125+Temperatures!$G183-Temperatures!$G$2)*'Pattern scaling'!BJ183+Hosing!BN184</f>
        <v>#NAME?</v>
      </c>
      <c r="BK183" t="e">
        <f ca="1">(Parameters!$B$125+Temperatures!$G183-Temperatures!$G$2)*'Pattern scaling'!BK183+Hosing!BO184</f>
        <v>#NAME?</v>
      </c>
      <c r="BL183" t="e">
        <f ca="1">(Parameters!$B$125+Temperatures!$G183-Temperatures!$G$2)*'Pattern scaling'!BL183+Hosing!BP184</f>
        <v>#NAME?</v>
      </c>
      <c r="BM183" t="e">
        <f ca="1">(Parameters!$B$125+Temperatures!$G183-Temperatures!$G$2)*'Pattern scaling'!BM183+Hosing!BQ184</f>
        <v>#NAME?</v>
      </c>
      <c r="BN183" t="e">
        <f ca="1">(Parameters!$B$125+Temperatures!$G183-Temperatures!$G$2)*'Pattern scaling'!BN183+Hosing!BR184</f>
        <v>#NAME?</v>
      </c>
      <c r="BO183" t="e">
        <f ca="1">(Parameters!$B$125+Temperatures!$G183-Temperatures!$G$2)*'Pattern scaling'!BO183+Hosing!BS184</f>
        <v>#NAME?</v>
      </c>
      <c r="BP183" t="e">
        <f ca="1">(Parameters!$B$125+Temperatures!$G183-Temperatures!$G$2)*'Pattern scaling'!BP183+Hosing!BT184</f>
        <v>#NAME?</v>
      </c>
      <c r="BQ183" t="e">
        <f ca="1">(Parameters!$B$125+Temperatures!$G183-Temperatures!$G$2)*'Pattern scaling'!BQ183+Hosing!BU184</f>
        <v>#NAME?</v>
      </c>
      <c r="BR183" t="e">
        <f ca="1">(Parameters!$B$125+Temperatures!$G183-Temperatures!$G$2)*'Pattern scaling'!BR183+Hosing!BV184</f>
        <v>#NAME?</v>
      </c>
      <c r="BS183" t="e">
        <f ca="1">(Parameters!$B$125+Temperatures!$G183-Temperatures!$G$2)*'Pattern scaling'!BS183+Hosing!BW184</f>
        <v>#NAME?</v>
      </c>
      <c r="BT183" t="e">
        <f ca="1">(Parameters!$B$125+Temperatures!$G183-Temperatures!$G$2)*'Pattern scaling'!BT183+Hosing!BX184</f>
        <v>#NAME?</v>
      </c>
      <c r="BU183" t="e">
        <f ca="1">(Parameters!$B$125+Temperatures!$G183-Temperatures!$G$2)*'Pattern scaling'!BU183+Hosing!BY184</f>
        <v>#NAME?</v>
      </c>
      <c r="BV183" t="e">
        <f ca="1">(Parameters!$B$125+Temperatures!$G183-Temperatures!$G$2)*'Pattern scaling'!BV183+Hosing!BZ184</f>
        <v>#NAME?</v>
      </c>
      <c r="BW183" t="e">
        <f ca="1">(Parameters!$B$125+Temperatures!$G183-Temperatures!$G$2)*'Pattern scaling'!BW183+Hosing!CA184</f>
        <v>#NAME?</v>
      </c>
      <c r="BX183" t="e">
        <f ca="1">(Parameters!$B$125+Temperatures!$G183-Temperatures!$G$2)*'Pattern scaling'!BX183+Hosing!CB184</f>
        <v>#NAME?</v>
      </c>
      <c r="BY183" t="e">
        <f ca="1">(Parameters!$B$125+Temperatures!$G183-Temperatures!$G$2)*'Pattern scaling'!BY183+Hosing!CC184</f>
        <v>#NAME?</v>
      </c>
      <c r="BZ183" t="e">
        <f ca="1">(Parameters!$B$125+Temperatures!$G183-Temperatures!$G$2)*'Pattern scaling'!BZ183+Hosing!CD184</f>
        <v>#NAME?</v>
      </c>
      <c r="CA183" t="e">
        <f ca="1">(Parameters!$B$125+Temperatures!$G183-Temperatures!$G$2)*'Pattern scaling'!CA183+Hosing!CE184</f>
        <v>#NAME?</v>
      </c>
      <c r="CB183" t="e">
        <f ca="1">(Parameters!$B$125+Temperatures!$G183-Temperatures!$G$2)*'Pattern scaling'!CB183+Hosing!CF184</f>
        <v>#NAME?</v>
      </c>
      <c r="CC183" t="e">
        <f ca="1">(Parameters!$B$125+Temperatures!$G183-Temperatures!$G$2)*'Pattern scaling'!CC183+Hosing!CG184</f>
        <v>#NAME?</v>
      </c>
      <c r="CD183" t="e">
        <f ca="1">(Parameters!$B$125+Temperatures!$G183-Temperatures!$G$2)*'Pattern scaling'!CD183+Hosing!CH184</f>
        <v>#NAME?</v>
      </c>
      <c r="CE183" t="e">
        <f ca="1">(Parameters!$B$125+Temperatures!$G183-Temperatures!$G$2)*'Pattern scaling'!CE183+Hosing!CI184</f>
        <v>#NAME?</v>
      </c>
      <c r="CF183" t="e">
        <f ca="1">(Parameters!$B$125+Temperatures!$G183-Temperatures!$G$2)*'Pattern scaling'!CF183+Hosing!CJ184</f>
        <v>#NAME?</v>
      </c>
      <c r="CG183" t="e">
        <f ca="1">(Parameters!$B$125+Temperatures!$G183-Temperatures!$G$2)*'Pattern scaling'!CG183+Hosing!CK184</f>
        <v>#NAME?</v>
      </c>
      <c r="CH183" t="e">
        <f ca="1">(Parameters!$B$125+Temperatures!$G183-Temperatures!$G$2)*'Pattern scaling'!CH183+Hosing!CL184</f>
        <v>#NAME?</v>
      </c>
      <c r="CI183" t="e">
        <f ca="1">(Parameters!$B$125+Temperatures!$G183-Temperatures!$G$2)*'Pattern scaling'!CI183+Hosing!CM184</f>
        <v>#NAME?</v>
      </c>
      <c r="CJ183" t="e">
        <f ca="1">(Parameters!$B$125+Temperatures!$G183-Temperatures!$G$2)*'Pattern scaling'!CJ183+Hosing!CN184</f>
        <v>#NAME?</v>
      </c>
      <c r="CK183" t="e">
        <f ca="1">(Parameters!$B$125+Temperatures!$G183-Temperatures!$G$2)*'Pattern scaling'!CK183+Hosing!CO184</f>
        <v>#NAME?</v>
      </c>
      <c r="CL183" t="e">
        <f ca="1">(Parameters!$B$125+Temperatures!$G183-Temperatures!$G$2)*'Pattern scaling'!CL183+Hosing!CP184</f>
        <v>#NAME?</v>
      </c>
      <c r="CM183" t="e">
        <f ca="1">(Parameters!$B$125+Temperatures!$G183-Temperatures!$G$2)*'Pattern scaling'!CM183+Hosing!CQ184</f>
        <v>#NAME?</v>
      </c>
      <c r="CN183" t="e">
        <f ca="1">(Parameters!$B$125+Temperatures!$G183-Temperatures!$G$2)*'Pattern scaling'!CN183+Hosing!CR184</f>
        <v>#NAME?</v>
      </c>
      <c r="CO183" t="e">
        <f ca="1">(Parameters!$B$125+Temperatures!$G183-Temperatures!$G$2)*'Pattern scaling'!CO183+Hosing!CS184</f>
        <v>#NAME?</v>
      </c>
      <c r="CP183" t="e">
        <f ca="1">(Parameters!$B$125+Temperatures!$G183-Temperatures!$G$2)*'Pattern scaling'!CP183+Hosing!CT184</f>
        <v>#NAME?</v>
      </c>
      <c r="CQ183" t="e">
        <f ca="1">(Parameters!$B$125+Temperatures!$G183-Temperatures!$G$2)*'Pattern scaling'!CQ183+Hosing!CU184</f>
        <v>#NAME?</v>
      </c>
      <c r="CR183" t="e">
        <f ca="1">(Parameters!$B$125+Temperatures!$G183-Temperatures!$G$2)*'Pattern scaling'!CR183+Hosing!CV184</f>
        <v>#NAME?</v>
      </c>
      <c r="CS183" t="e">
        <f ca="1">(Parameters!$B$125+Temperatures!$G183-Temperatures!$G$2)*'Pattern scaling'!CS183+Hosing!CW184</f>
        <v>#NAME?</v>
      </c>
      <c r="CT183" t="e">
        <f ca="1">(Parameters!$B$125+Temperatures!$G183-Temperatures!$G$2)*'Pattern scaling'!CT183+Hosing!CX184</f>
        <v>#NAME?</v>
      </c>
      <c r="CU183" t="e">
        <f ca="1">(Parameters!$B$125+Temperatures!$G183-Temperatures!$G$2)*'Pattern scaling'!CU183+Hosing!CY184</f>
        <v>#NAME?</v>
      </c>
      <c r="CV183" t="e">
        <f ca="1">(Parameters!$B$125+Temperatures!$G183-Temperatures!$G$2)*'Pattern scaling'!CV183+Hosing!CZ184</f>
        <v>#NAME?</v>
      </c>
      <c r="CW183" t="e">
        <f ca="1">(Parameters!$B$125+Temperatures!$G183-Temperatures!$G$2)*'Pattern scaling'!CW183+Hosing!DA184</f>
        <v>#NAME?</v>
      </c>
      <c r="CX183" t="e">
        <f ca="1">(Parameters!$B$125+Temperatures!$G183-Temperatures!$G$2)*'Pattern scaling'!CX183+Hosing!DB184</f>
        <v>#NAME?</v>
      </c>
      <c r="CY183" t="e">
        <f ca="1">(Parameters!$B$125+Temperatures!$G183-Temperatures!$G$2)*'Pattern scaling'!CY183+Hosing!DC184</f>
        <v>#NAME?</v>
      </c>
      <c r="CZ183" t="e">
        <f ca="1">(Parameters!$B$125+Temperatures!$G183-Temperatures!$G$2)*'Pattern scaling'!CZ183+Hosing!DD184</f>
        <v>#NAME?</v>
      </c>
      <c r="DA183" t="e">
        <f ca="1">(Parameters!$B$125+Temperatures!$G183-Temperatures!$G$2)*'Pattern scaling'!DA183+Hosing!DE184</f>
        <v>#NAME?</v>
      </c>
      <c r="DB183" t="e">
        <f ca="1">(Parameters!$B$125+Temperatures!$G183-Temperatures!$G$2)*'Pattern scaling'!DB183+Hosing!DF184</f>
        <v>#NAME?</v>
      </c>
      <c r="DC183" t="e">
        <f ca="1">(Parameters!$B$125+Temperatures!$G183-Temperatures!$G$2)*'Pattern scaling'!DC183+Hosing!DG184</f>
        <v>#NAME?</v>
      </c>
      <c r="DD183" t="e">
        <f ca="1">(Parameters!$B$125+Temperatures!$G183-Temperatures!$G$2)*'Pattern scaling'!DD183+Hosing!DH184</f>
        <v>#NAME?</v>
      </c>
      <c r="DE183" t="e">
        <f ca="1">(Parameters!$B$125+Temperatures!$G183-Temperatures!$G$2)*'Pattern scaling'!DE183+Hosing!DI184</f>
        <v>#NAME?</v>
      </c>
      <c r="DF183" t="e">
        <f ca="1">(Parameters!$B$125+Temperatures!$G183-Temperatures!$G$2)*'Pattern scaling'!DF183+Hosing!DJ184</f>
        <v>#NAME?</v>
      </c>
      <c r="DG183" t="e">
        <f ca="1">(Parameters!$B$125+Temperatures!$G183-Temperatures!$G$2)*'Pattern scaling'!DG183+Hosing!DK184</f>
        <v>#NAME?</v>
      </c>
      <c r="DH183" t="e">
        <f ca="1">(Parameters!$B$125+Temperatures!$G183-Temperatures!$G$2)*'Pattern scaling'!DH183+Hosing!DL184</f>
        <v>#NAME?</v>
      </c>
      <c r="DI183" t="e">
        <f ca="1">(Parameters!$B$125+Temperatures!$G183-Temperatures!$G$2)*'Pattern scaling'!DI183+Hosing!DM184</f>
        <v>#NAME?</v>
      </c>
      <c r="DJ183" t="e">
        <f ca="1">(Parameters!$B$125+Temperatures!$G183-Temperatures!$G$2)*'Pattern scaling'!DJ183+Hosing!DN184</f>
        <v>#NAME?</v>
      </c>
      <c r="DK183" t="e">
        <f ca="1">(Parameters!$B$125+Temperatures!$G183-Temperatures!$G$2)*'Pattern scaling'!DK183+Hosing!DO184</f>
        <v>#NAME?</v>
      </c>
      <c r="DL183" t="e">
        <f ca="1">(Parameters!$B$125+Temperatures!$G183-Temperatures!$G$2)*'Pattern scaling'!DL183+Hosing!DP184</f>
        <v>#NAME?</v>
      </c>
      <c r="DM183" t="e">
        <f ca="1">(Parameters!$B$125+Temperatures!$G183-Temperatures!$G$2)*'Pattern scaling'!DM183+Hosing!DQ184</f>
        <v>#NAME?</v>
      </c>
      <c r="DN183" t="e">
        <f ca="1">(Parameters!$B$125+Temperatures!$G183-Temperatures!$G$2)*'Pattern scaling'!DN183+Hosing!DR184</f>
        <v>#NAME?</v>
      </c>
      <c r="DO183" t="e">
        <f ca="1">(Parameters!$B$125+Temperatures!$G183-Temperatures!$G$2)*'Pattern scaling'!DO183+Hosing!DS184</f>
        <v>#NAME?</v>
      </c>
      <c r="DP183" t="e">
        <f ca="1">(Parameters!$B$125+Temperatures!$G183-Temperatures!$G$2)*'Pattern scaling'!DP183+Hosing!DT184</f>
        <v>#NAME?</v>
      </c>
      <c r="DQ183" t="e">
        <f ca="1">(Parameters!$B$125+Temperatures!$G183-Temperatures!$G$2)*'Pattern scaling'!DQ183+Hosing!DU184</f>
        <v>#NAME?</v>
      </c>
      <c r="DR183" t="e">
        <f ca="1">(Parameters!$B$125+Temperatures!$G183-Temperatures!$G$2)*'Pattern scaling'!DR183+Hosing!DV184</f>
        <v>#NAME?</v>
      </c>
      <c r="DS183" t="e">
        <f ca="1">(Parameters!$B$125+Temperatures!$G183-Temperatures!$G$2)*'Pattern scaling'!DS183+Hosing!DW184</f>
        <v>#NAME?</v>
      </c>
      <c r="DT183" t="e">
        <f ca="1">(Parameters!$B$125+Temperatures!$G183-Temperatures!$G$2)*'Pattern scaling'!DT183+Hosing!DX184</f>
        <v>#NAME?</v>
      </c>
      <c r="DU183" t="e">
        <f ca="1">(Parameters!$B$125+Temperatures!$G183-Temperatures!$G$2)*'Pattern scaling'!DU183+Hosing!DY184</f>
        <v>#NAME?</v>
      </c>
      <c r="DV183" t="e">
        <f ca="1">(Parameters!$B$125+Temperatures!$G183-Temperatures!$G$2)*'Pattern scaling'!DV183+Hosing!DZ184</f>
        <v>#NAME?</v>
      </c>
      <c r="DW183" t="e">
        <f ca="1">(Parameters!$B$125+Temperatures!$G183-Temperatures!$G$2)*'Pattern scaling'!DW183+Hosing!EA184</f>
        <v>#NAME?</v>
      </c>
      <c r="DX183" t="e">
        <f ca="1">(Parameters!$B$125+Temperatures!$G183-Temperatures!$G$2)*'Pattern scaling'!DX183+Hosing!EB184</f>
        <v>#NAME?</v>
      </c>
      <c r="DY183" t="e">
        <f ca="1">(Parameters!$B$125+Temperatures!$G183-Temperatures!$G$2)*'Pattern scaling'!DY183+Hosing!EC184</f>
        <v>#NAME?</v>
      </c>
      <c r="DZ183" t="e">
        <f ca="1">(Parameters!$B$125+Temperatures!$G183-Temperatures!$G$2)*'Pattern scaling'!DZ183+Hosing!ED184</f>
        <v>#NAME?</v>
      </c>
      <c r="EA183" t="e">
        <f ca="1">(Parameters!$B$125+Temperatures!$G183-Temperatures!$G$2)*'Pattern scaling'!EA183+Hosing!EE184</f>
        <v>#NAME?</v>
      </c>
      <c r="EB183" t="e">
        <f ca="1">(Parameters!$B$125+Temperatures!$G183-Temperatures!$G$2)*'Pattern scaling'!EB183+Hosing!EF184</f>
        <v>#NAME?</v>
      </c>
      <c r="EC183" t="e">
        <f ca="1">(Parameters!$B$125+Temperatures!$G183-Temperatures!$G$2)*'Pattern scaling'!EC183+Hosing!EG184</f>
        <v>#NAME?</v>
      </c>
      <c r="ED183" t="e">
        <f ca="1">(Parameters!$B$125+Temperatures!$G183-Temperatures!$G$2)*'Pattern scaling'!ED183+Hosing!EH184</f>
        <v>#NAME?</v>
      </c>
      <c r="EE183" t="e">
        <f ca="1">(Parameters!$B$125+Temperatures!$G183-Temperatures!$G$2)*'Pattern scaling'!EE183+Hosing!EI184</f>
        <v>#NAME?</v>
      </c>
      <c r="EF183" t="e">
        <f ca="1">(Parameters!$B$125+Temperatures!$G183-Temperatures!$G$2)*'Pattern scaling'!EF183+Hosing!EJ184</f>
        <v>#NAME?</v>
      </c>
      <c r="EG183" t="e">
        <f ca="1">(Parameters!$B$125+Temperatures!$G183-Temperatures!$G$2)*'Pattern scaling'!EG183+Hosing!EK184</f>
        <v>#NAME?</v>
      </c>
      <c r="EH183" t="e">
        <f ca="1">(Parameters!$B$125+Temperatures!$G183-Temperatures!$G$2)*'Pattern scaling'!EH183+Hosing!EL184</f>
        <v>#NAME?</v>
      </c>
      <c r="EI183" t="e">
        <f ca="1">(Parameters!$B$125+Temperatures!$G183-Temperatures!$G$2)*'Pattern scaling'!EI183+Hosing!EM184</f>
        <v>#NAME?</v>
      </c>
      <c r="EJ183" t="e">
        <f ca="1">(Parameters!$B$125+Temperatures!$G183-Temperatures!$G$2)*'Pattern scaling'!EJ183+Hosing!EN184</f>
        <v>#NAME?</v>
      </c>
      <c r="EK183" t="e">
        <f ca="1">(Parameters!$B$125+Temperatures!$G183-Temperatures!$G$2)*'Pattern scaling'!EK183+Hosing!EO184</f>
        <v>#NAME?</v>
      </c>
      <c r="EL183" t="e">
        <f ca="1">(Parameters!$B$125+Temperatures!$G183-Temperatures!$G$2)*'Pattern scaling'!EL183+Hosing!EP184</f>
        <v>#NAME?</v>
      </c>
      <c r="EM183" t="e">
        <f ca="1">(Parameters!$B$125+Temperatures!$G183-Temperatures!$G$2)*'Pattern scaling'!EM183+Hosing!EQ184</f>
        <v>#NAME?</v>
      </c>
      <c r="EN183" t="e">
        <f ca="1">(Parameters!$B$125+Temperatures!$G183-Temperatures!$G$2)*'Pattern scaling'!EN183+Hosing!ER184</f>
        <v>#NAME?</v>
      </c>
      <c r="EO183" t="e">
        <f ca="1">(Parameters!$B$125+Temperatures!$G183-Temperatures!$G$2)*'Pattern scaling'!EO183+Hosing!ES184</f>
        <v>#NAME?</v>
      </c>
      <c r="EP183" t="e">
        <f ca="1">(Parameters!$B$125+Temperatures!$G183-Temperatures!$G$2)*'Pattern scaling'!EP183+Hosing!ET184</f>
        <v>#NAME?</v>
      </c>
      <c r="EQ183" t="e">
        <f ca="1">(Parameters!$B$125+Temperatures!$G183-Temperatures!$G$2)*'Pattern scaling'!EQ183+Hosing!EU184</f>
        <v>#NAME?</v>
      </c>
      <c r="ER183" t="e">
        <f ca="1">(Parameters!$B$125+Temperatures!$G183-Temperatures!$G$2)*'Pattern scaling'!ER183+Hosing!EV184</f>
        <v>#NAME?</v>
      </c>
      <c r="ES183" t="e">
        <f ca="1">(Parameters!$B$125+Temperatures!$G183-Temperatures!$G$2)*'Pattern scaling'!ES183+Hosing!EW184</f>
        <v>#NAME?</v>
      </c>
      <c r="ET183" t="e">
        <f ca="1">(Parameters!$B$125+Temperatures!$G183-Temperatures!$G$2)*'Pattern scaling'!ET183+Hosing!EX184</f>
        <v>#NAME?</v>
      </c>
      <c r="EU183" t="e">
        <f ca="1">(Parameters!$B$125+Temperatures!$G183-Temperatures!$G$2)*'Pattern scaling'!EU183+Hosing!EY184</f>
        <v>#NAME?</v>
      </c>
      <c r="EV183" t="e">
        <f ca="1">(Parameters!$B$125+Temperatures!$G183-Temperatures!$G$2)*'Pattern scaling'!EV183+Hosing!EZ184</f>
        <v>#NAME?</v>
      </c>
      <c r="EW183" t="e">
        <f ca="1">(Parameters!$B$125+Temperatures!$G183-Temperatures!$G$2)*'Pattern scaling'!EW183+Hosing!FA184</f>
        <v>#NAME?</v>
      </c>
      <c r="EX183" t="e">
        <f ca="1">(Parameters!$B$125+Temperatures!$G183-Temperatures!$G$2)*'Pattern scaling'!EX183+Hosing!FB184</f>
        <v>#NAME?</v>
      </c>
      <c r="EY183" t="e">
        <f ca="1">(Parameters!$B$125+Temperatures!$G183-Temperatures!$G$2)*'Pattern scaling'!EY183+Hosing!FC184</f>
        <v>#NAME?</v>
      </c>
      <c r="EZ183" t="e">
        <f ca="1">(Parameters!$B$125+Temperatures!$G183-Temperatures!$G$2)*'Pattern scaling'!EZ183+Hosing!FD184</f>
        <v>#NAME?</v>
      </c>
      <c r="FA183" t="e">
        <f ca="1">(Parameters!$B$125+Temperatures!$G183-Temperatures!$G$2)*'Pattern scaling'!FA183+Hosing!FE184</f>
        <v>#NAME?</v>
      </c>
      <c r="FB183" t="e">
        <f ca="1">(Parameters!$B$125+Temperatures!$G183-Temperatures!$G$2)*'Pattern scaling'!FB183+Hosing!FF184</f>
        <v>#NAME?</v>
      </c>
      <c r="FC183" t="e">
        <f ca="1">(Parameters!$B$125+Temperatures!$G183-Temperatures!$G$2)*'Pattern scaling'!FC183+Hosing!FG184</f>
        <v>#NAME?</v>
      </c>
      <c r="FD183" t="e">
        <f ca="1">(Parameters!$B$125+Temperatures!$G183-Temperatures!$G$2)*'Pattern scaling'!FD183+Hosing!FH184</f>
        <v>#NAME?</v>
      </c>
      <c r="FE183" t="e">
        <f ca="1">(Parameters!$B$125+Temperatures!$G183-Temperatures!$G$2)*'Pattern scaling'!FE183+Hosing!FI184</f>
        <v>#NAME?</v>
      </c>
      <c r="FF183" t="e">
        <f ca="1">(Parameters!$B$125+Temperatures!$G183-Temperatures!$G$2)*'Pattern scaling'!FF183+Hosing!FJ184</f>
        <v>#NAME?</v>
      </c>
      <c r="FG183" t="e">
        <f ca="1">(Parameters!$B$125+Temperatures!$G183-Temperatures!$G$2)*'Pattern scaling'!FG183+Hosing!FK184</f>
        <v>#NAME?</v>
      </c>
      <c r="FH183" t="e">
        <f ca="1">(Parameters!$B$125+Temperatures!$G183-Temperatures!$G$2)*'Pattern scaling'!FH183+Hosing!FL184</f>
        <v>#NAME?</v>
      </c>
      <c r="FI183" t="e">
        <f ca="1">(Parameters!$B$125+Temperatures!$G183-Temperatures!$G$2)*'Pattern scaling'!FI183+Hosing!FM184</f>
        <v>#NAME?</v>
      </c>
      <c r="FJ183" t="e">
        <f ca="1">(Parameters!$B$125+Temperatures!$G183-Temperatures!$G$2)*'Pattern scaling'!FJ183+Hosing!FN184</f>
        <v>#NAME?</v>
      </c>
      <c r="FK183" t="e">
        <f ca="1">(Parameters!$B$125+Temperatures!$G183-Temperatures!$G$2)*'Pattern scaling'!FK183+Hosing!FO184</f>
        <v>#NAME?</v>
      </c>
      <c r="FL183" t="e">
        <f ca="1">(Parameters!$B$125+Temperatures!$G183-Temperatures!$G$2)*'Pattern scaling'!FL183+Hosing!FP184</f>
        <v>#NAME?</v>
      </c>
      <c r="FM183" t="e">
        <f ca="1">(Parameters!$B$125+Temperatures!$G183-Temperatures!$G$2)*'Pattern scaling'!FM183+Hosing!FQ184</f>
        <v>#NAME?</v>
      </c>
      <c r="FN183" t="e">
        <f ca="1">(Parameters!$B$125+Temperatures!$G183-Temperatures!$G$2)*'Pattern scaling'!FN183+Hosing!FR184</f>
        <v>#NAME?</v>
      </c>
      <c r="FO183" t="e">
        <f ca="1">(Parameters!$B$125+Temperatures!$G183-Temperatures!$G$2)*'Pattern scaling'!FO183+Hosing!FS184</f>
        <v>#NAME?</v>
      </c>
      <c r="FP183" t="e">
        <f ca="1">(Parameters!$B$125+Temperatures!$G183-Temperatures!$G$2)*'Pattern scaling'!FP183+Hosing!FT184</f>
        <v>#NAME?</v>
      </c>
      <c r="FQ183" t="e">
        <f ca="1">(Parameters!$B$125+Temperatures!$G183-Temperatures!$G$2)*'Pattern scaling'!FQ183+Hosing!FU184</f>
        <v>#NAME?</v>
      </c>
      <c r="FR183" t="e">
        <f ca="1">(Parameters!$B$125+Temperatures!$G183-Temperatures!$G$2)*'Pattern scaling'!FR183+Hosing!FV184</f>
        <v>#NAME?</v>
      </c>
      <c r="FS183" t="e">
        <f ca="1">(Parameters!$B$125+Temperatures!$G183-Temperatures!$G$2)*'Pattern scaling'!FS183+Hosing!FW184</f>
        <v>#NAME?</v>
      </c>
      <c r="FT183" t="e">
        <f ca="1">(Parameters!$B$125+Temperatures!$G183-Temperatures!$G$2)*'Pattern scaling'!FT183+Hosing!FX184</f>
        <v>#NAME?</v>
      </c>
      <c r="FU183" t="e">
        <f ca="1">(Parameters!$B$125+Temperatures!$G183-Temperatures!$G$2)*'Pattern scaling'!FU183+Hosing!FY184</f>
        <v>#NAME?</v>
      </c>
      <c r="FV183" t="e">
        <f ca="1">(Parameters!$B$125+Temperatures!$G183-Temperatures!$G$2)*'Pattern scaling'!FV183+Hosing!FZ184</f>
        <v>#NAME?</v>
      </c>
      <c r="FW183" t="e">
        <f ca="1">(Parameters!$B$125+Temperatures!$G183-Temperatures!$G$2)*'Pattern scaling'!FW183+Hosing!GA184</f>
        <v>#NAME?</v>
      </c>
      <c r="FX183" t="e">
        <f ca="1">(Parameters!$B$125+Temperatures!$G183-Temperatures!$G$2)*'Pattern scaling'!FX183+Hosing!GB184</f>
        <v>#NAME?</v>
      </c>
      <c r="FY183" t="e">
        <f ca="1">(Parameters!$B$125+Temperatures!$G183-Temperatures!$G$2)*'Pattern scaling'!FY183+Hosing!GC184</f>
        <v>#NAME?</v>
      </c>
      <c r="FZ183" t="e">
        <f ca="1">(Parameters!$B$125+Temperatures!$G183-Temperatures!$G$2)*'Pattern scaling'!FZ183+Hosing!GD184</f>
        <v>#NAME?</v>
      </c>
      <c r="GA183" t="e">
        <f ca="1">(Parameters!$B$125+Temperatures!$G183-Temperatures!$G$2)*'Pattern scaling'!GA183+Hosing!GE184</f>
        <v>#NAME?</v>
      </c>
      <c r="GB183" t="e">
        <f ca="1">(Parameters!$B$125+Temperatures!$G183-Temperatures!$G$2)*'Pattern scaling'!GB183+Hosing!GF184</f>
        <v>#NAME?</v>
      </c>
      <c r="GC183" t="e">
        <f ca="1">(Parameters!$B$125+Temperatures!$G183-Temperatures!$G$2)*'Pattern scaling'!GC183+Hosing!GG184</f>
        <v>#NAME?</v>
      </c>
      <c r="GD183" t="e">
        <f ca="1">(Parameters!$B$125+Temperatures!$G183-Temperatures!$G$2)*'Pattern scaling'!GD183+Hosing!GH184</f>
        <v>#NAME?</v>
      </c>
      <c r="GE183" t="e">
        <f ca="1">(Parameters!$B$125+Temperatures!$G183-Temperatures!$G$2)*'Pattern scaling'!GE183+Hosing!GI184</f>
        <v>#NAME?</v>
      </c>
      <c r="GF183" t="e">
        <f ca="1">(Parameters!$B$125+Temperatures!$G183-Temperatures!$G$2)*'Pattern scaling'!GF183+Hosing!GJ184</f>
        <v>#NAME?</v>
      </c>
      <c r="GG183" t="e">
        <f ca="1">(Parameters!$B$125+Temperatures!$G183-Temperatures!$G$2)*'Pattern scaling'!GG183+Hosing!GK184</f>
        <v>#NAME?</v>
      </c>
      <c r="GH183" t="e">
        <f ca="1">(Parameters!$B$125+Temperatures!$G183-Temperatures!$G$2)*'Pattern scaling'!GH183+Hosing!GL184</f>
        <v>#NAME?</v>
      </c>
      <c r="GI183" t="e">
        <f ca="1">(Parameters!$B$125+Temperatures!$G183-Temperatures!$G$2)*'Pattern scaling'!GI183+Hosing!GM184</f>
        <v>#NAME?</v>
      </c>
      <c r="GJ183" t="e">
        <f ca="1">(Parameters!$B$125+Temperatures!$G183-Temperatures!$G$2)*'Pattern scaling'!GJ183+Hosing!GN184</f>
        <v>#NAME?</v>
      </c>
      <c r="GK183" t="e">
        <f ca="1">(Parameters!$B$125+Temperatures!$G183-Temperatures!$G$2)*'Pattern scaling'!GK183+Hosing!GO184</f>
        <v>#NAME?</v>
      </c>
      <c r="GL183" t="e">
        <f ca="1">(Parameters!$B$125+Temperatures!$G183-Temperatures!$G$2)*'Pattern scaling'!GL183+Hosing!GP184</f>
        <v>#NAME?</v>
      </c>
      <c r="GM183" t="e">
        <f ca="1">(Parameters!$B$125+Temperatures!$G183-Temperatures!$G$2)*'Pattern scaling'!GM183+Hosing!GQ184</f>
        <v>#NAME?</v>
      </c>
    </row>
    <row r="184" spans="1:195" x14ac:dyDescent="0.25">
      <c r="A184" s="15">
        <v>2192</v>
      </c>
      <c r="B184" t="e">
        <f ca="1">(Parameters!$B$125+Temperatures!$G184-Temperatures!$G$2)*'Pattern scaling'!B184+Hosing!F185</f>
        <v>#NAME?</v>
      </c>
      <c r="C184" t="e">
        <f ca="1">(Parameters!$B$125+Temperatures!$G184-Temperatures!$G$2)*'Pattern scaling'!C184+Hosing!G185</f>
        <v>#NAME?</v>
      </c>
      <c r="D184" t="e">
        <f ca="1">(Parameters!$B$125+Temperatures!$G184-Temperatures!$G$2)*'Pattern scaling'!D184+Hosing!H185</f>
        <v>#NAME?</v>
      </c>
      <c r="E184" t="e">
        <f ca="1">(Parameters!$B$125+Temperatures!$G184-Temperatures!$G$2)*'Pattern scaling'!E184+Hosing!I185</f>
        <v>#NAME?</v>
      </c>
      <c r="F184" t="e">
        <f ca="1">(Parameters!$B$125+Temperatures!$G184-Temperatures!$G$2)*'Pattern scaling'!F184+Hosing!J185</f>
        <v>#NAME?</v>
      </c>
      <c r="G184" t="e">
        <f ca="1">(Parameters!$B$125+Temperatures!$G184-Temperatures!$G$2)*'Pattern scaling'!G184+Hosing!K185</f>
        <v>#NAME?</v>
      </c>
      <c r="H184" t="e">
        <f ca="1">(Parameters!$B$125+Temperatures!$G184-Temperatures!$G$2)*'Pattern scaling'!H184+Hosing!L185</f>
        <v>#NAME?</v>
      </c>
      <c r="I184" t="e">
        <f ca="1">(Parameters!$B$125+Temperatures!$G184-Temperatures!$G$2)*'Pattern scaling'!I184+Hosing!M185</f>
        <v>#NAME?</v>
      </c>
      <c r="J184" t="e">
        <f ca="1">(Parameters!$B$125+Temperatures!$G184-Temperatures!$G$2)*'Pattern scaling'!J184+Hosing!N185</f>
        <v>#NAME?</v>
      </c>
      <c r="K184" t="e">
        <f ca="1">(Parameters!$B$125+Temperatures!$G184-Temperatures!$G$2)*'Pattern scaling'!K184+Hosing!O185</f>
        <v>#NAME?</v>
      </c>
      <c r="L184" t="e">
        <f ca="1">(Parameters!$B$125+Temperatures!$G184-Temperatures!$G$2)*'Pattern scaling'!L184+Hosing!P185</f>
        <v>#NAME?</v>
      </c>
      <c r="M184" t="e">
        <f ca="1">(Parameters!$B$125+Temperatures!$G184-Temperatures!$G$2)*'Pattern scaling'!M184+Hosing!Q185</f>
        <v>#NAME?</v>
      </c>
      <c r="N184" t="e">
        <f ca="1">(Parameters!$B$125+Temperatures!$G184-Temperatures!$G$2)*'Pattern scaling'!N184+Hosing!R185</f>
        <v>#NAME?</v>
      </c>
      <c r="O184" t="e">
        <f ca="1">(Parameters!$B$125+Temperatures!$G184-Temperatures!$G$2)*'Pattern scaling'!O184+Hosing!S185</f>
        <v>#NAME?</v>
      </c>
      <c r="P184" t="e">
        <f ca="1">(Parameters!$B$125+Temperatures!$G184-Temperatures!$G$2)*'Pattern scaling'!P184+Hosing!T185</f>
        <v>#NAME?</v>
      </c>
      <c r="Q184" t="e">
        <f ca="1">(Parameters!$B$125+Temperatures!$G184-Temperatures!$G$2)*'Pattern scaling'!Q184+Hosing!U185</f>
        <v>#NAME?</v>
      </c>
      <c r="R184" t="e">
        <f ca="1">(Parameters!$B$125+Temperatures!$G184-Temperatures!$G$2)*'Pattern scaling'!R184+Hosing!V185</f>
        <v>#NAME?</v>
      </c>
      <c r="S184" t="e">
        <f ca="1">(Parameters!$B$125+Temperatures!$G184-Temperatures!$G$2)*'Pattern scaling'!S184+Hosing!W185</f>
        <v>#NAME?</v>
      </c>
      <c r="T184" t="e">
        <f ca="1">(Parameters!$B$125+Temperatures!$G184-Temperatures!$G$2)*'Pattern scaling'!T184+Hosing!X185</f>
        <v>#NAME?</v>
      </c>
      <c r="U184" t="e">
        <f ca="1">(Parameters!$B$125+Temperatures!$G184-Temperatures!$G$2)*'Pattern scaling'!U184+Hosing!Y185</f>
        <v>#NAME?</v>
      </c>
      <c r="V184" t="e">
        <f ca="1">(Parameters!$B$125+Temperatures!$G184-Temperatures!$G$2)*'Pattern scaling'!V184+Hosing!Z185</f>
        <v>#NAME?</v>
      </c>
      <c r="W184" t="e">
        <f ca="1">(Parameters!$B$125+Temperatures!$G184-Temperatures!$G$2)*'Pattern scaling'!W184+Hosing!AA185</f>
        <v>#NAME?</v>
      </c>
      <c r="X184" t="e">
        <f ca="1">(Parameters!$B$125+Temperatures!$G184-Temperatures!$G$2)*'Pattern scaling'!X184+Hosing!AB185</f>
        <v>#NAME?</v>
      </c>
      <c r="Y184" t="e">
        <f ca="1">(Parameters!$B$125+Temperatures!$G184-Temperatures!$G$2)*'Pattern scaling'!Y184+Hosing!AC185</f>
        <v>#NAME?</v>
      </c>
      <c r="Z184" t="e">
        <f ca="1">(Parameters!$B$125+Temperatures!$G184-Temperatures!$G$2)*'Pattern scaling'!Z184+Hosing!AD185</f>
        <v>#NAME?</v>
      </c>
      <c r="AA184" t="e">
        <f ca="1">(Parameters!$B$125+Temperatures!$G184-Temperatures!$G$2)*'Pattern scaling'!AA184+Hosing!AE185</f>
        <v>#NAME?</v>
      </c>
      <c r="AB184" t="e">
        <f ca="1">(Parameters!$B$125+Temperatures!$G184-Temperatures!$G$2)*'Pattern scaling'!AB184+Hosing!AF185</f>
        <v>#NAME?</v>
      </c>
      <c r="AC184" t="e">
        <f ca="1">(Parameters!$B$125+Temperatures!$G184-Temperatures!$G$2)*'Pattern scaling'!AC184+Hosing!AG185</f>
        <v>#NAME?</v>
      </c>
      <c r="AD184" t="e">
        <f ca="1">(Parameters!$B$125+Temperatures!$G184-Temperatures!$G$2)*'Pattern scaling'!AD184+Hosing!AH185</f>
        <v>#NAME?</v>
      </c>
      <c r="AE184" t="e">
        <f ca="1">(Parameters!$B$125+Temperatures!$G184-Temperatures!$G$2)*'Pattern scaling'!AE184+Hosing!AI185</f>
        <v>#NAME?</v>
      </c>
      <c r="AF184" t="e">
        <f ca="1">(Parameters!$B$125+Temperatures!$G184-Temperatures!$G$2)*'Pattern scaling'!AF184+Hosing!AJ185</f>
        <v>#NAME?</v>
      </c>
      <c r="AG184" t="e">
        <f ca="1">(Parameters!$B$125+Temperatures!$G184-Temperatures!$G$2)*'Pattern scaling'!AG184+Hosing!AK185</f>
        <v>#NAME?</v>
      </c>
      <c r="AH184" t="e">
        <f ca="1">(Parameters!$B$125+Temperatures!$G184-Temperatures!$G$2)*'Pattern scaling'!AH184+Hosing!AL185</f>
        <v>#NAME?</v>
      </c>
      <c r="AI184" t="e">
        <f ca="1">(Parameters!$B$125+Temperatures!$G184-Temperatures!$G$2)*'Pattern scaling'!AI184+Hosing!AM185</f>
        <v>#NAME?</v>
      </c>
      <c r="AJ184" t="e">
        <f ca="1">(Parameters!$B$125+Temperatures!$G184-Temperatures!$G$2)*'Pattern scaling'!AJ184+Hosing!AN185</f>
        <v>#NAME?</v>
      </c>
      <c r="AK184" t="e">
        <f ca="1">(Parameters!$B$125+Temperatures!$G184-Temperatures!$G$2)*'Pattern scaling'!AK184+Hosing!AO185</f>
        <v>#NAME?</v>
      </c>
      <c r="AL184" t="e">
        <f ca="1">(Parameters!$B$125+Temperatures!$G184-Temperatures!$G$2)*'Pattern scaling'!AL184+Hosing!AP185</f>
        <v>#NAME?</v>
      </c>
      <c r="AM184" t="e">
        <f ca="1">(Parameters!$B$125+Temperatures!$G184-Temperatures!$G$2)*'Pattern scaling'!AM184+Hosing!AQ185</f>
        <v>#NAME?</v>
      </c>
      <c r="AN184" t="e">
        <f ca="1">(Parameters!$B$125+Temperatures!$G184-Temperatures!$G$2)*'Pattern scaling'!AN184+Hosing!AR185</f>
        <v>#NAME?</v>
      </c>
      <c r="AO184" t="e">
        <f ca="1">(Parameters!$B$125+Temperatures!$G184-Temperatures!$G$2)*'Pattern scaling'!AO184+Hosing!AS185</f>
        <v>#NAME?</v>
      </c>
      <c r="AP184" t="e">
        <f ca="1">(Parameters!$B$125+Temperatures!$G184-Temperatures!$G$2)*'Pattern scaling'!AP184+Hosing!AT185</f>
        <v>#NAME?</v>
      </c>
      <c r="AQ184" t="e">
        <f ca="1">(Parameters!$B$125+Temperatures!$G184-Temperatures!$G$2)*'Pattern scaling'!AQ184+Hosing!AU185</f>
        <v>#NAME?</v>
      </c>
      <c r="AR184" t="e">
        <f ca="1">(Parameters!$B$125+Temperatures!$G184-Temperatures!$G$2)*'Pattern scaling'!AR184+Hosing!AV185</f>
        <v>#NAME?</v>
      </c>
      <c r="AS184" t="e">
        <f ca="1">(Parameters!$B$125+Temperatures!$G184-Temperatures!$G$2)*'Pattern scaling'!AS184+Hosing!AW185</f>
        <v>#NAME?</v>
      </c>
      <c r="AT184" t="e">
        <f ca="1">(Parameters!$B$125+Temperatures!$G184-Temperatures!$G$2)*'Pattern scaling'!AT184+Hosing!AX185</f>
        <v>#NAME?</v>
      </c>
      <c r="AU184" t="e">
        <f ca="1">(Parameters!$B$125+Temperatures!$G184-Temperatures!$G$2)*'Pattern scaling'!AU184+Hosing!AY185</f>
        <v>#NAME?</v>
      </c>
      <c r="AV184" t="e">
        <f ca="1">(Parameters!$B$125+Temperatures!$G184-Temperatures!$G$2)*'Pattern scaling'!AV184+Hosing!AZ185</f>
        <v>#NAME?</v>
      </c>
      <c r="AW184" t="e">
        <f ca="1">(Parameters!$B$125+Temperatures!$G184-Temperatures!$G$2)*'Pattern scaling'!AW184+Hosing!BA185</f>
        <v>#NAME?</v>
      </c>
      <c r="AX184" t="e">
        <f ca="1">(Parameters!$B$125+Temperatures!$G184-Temperatures!$G$2)*'Pattern scaling'!AX184+Hosing!BB185</f>
        <v>#NAME?</v>
      </c>
      <c r="AY184" t="e">
        <f ca="1">(Parameters!$B$125+Temperatures!$G184-Temperatures!$G$2)*'Pattern scaling'!AY184+Hosing!BC185</f>
        <v>#NAME?</v>
      </c>
      <c r="AZ184" t="e">
        <f ca="1">(Parameters!$B$125+Temperatures!$G184-Temperatures!$G$2)*'Pattern scaling'!AZ184+Hosing!BD185</f>
        <v>#NAME?</v>
      </c>
      <c r="BA184" t="e">
        <f ca="1">(Parameters!$B$125+Temperatures!$G184-Temperatures!$G$2)*'Pattern scaling'!BA184+Hosing!BE185</f>
        <v>#NAME?</v>
      </c>
      <c r="BB184" t="e">
        <f ca="1">(Parameters!$B$125+Temperatures!$G184-Temperatures!$G$2)*'Pattern scaling'!BB184+Hosing!BF185</f>
        <v>#NAME?</v>
      </c>
      <c r="BC184" t="e">
        <f ca="1">(Parameters!$B$125+Temperatures!$G184-Temperatures!$G$2)*'Pattern scaling'!BC184+Hosing!BG185</f>
        <v>#NAME?</v>
      </c>
      <c r="BD184" t="e">
        <f ca="1">(Parameters!$B$125+Temperatures!$G184-Temperatures!$G$2)*'Pattern scaling'!BD184+Hosing!BH185</f>
        <v>#NAME?</v>
      </c>
      <c r="BE184" t="e">
        <f ca="1">(Parameters!$B$125+Temperatures!$G184-Temperatures!$G$2)*'Pattern scaling'!BE184+Hosing!BI185</f>
        <v>#NAME?</v>
      </c>
      <c r="BF184" t="e">
        <f ca="1">(Parameters!$B$125+Temperatures!$G184-Temperatures!$G$2)*'Pattern scaling'!BF184+Hosing!BJ185</f>
        <v>#NAME?</v>
      </c>
      <c r="BG184" t="e">
        <f ca="1">(Parameters!$B$125+Temperatures!$G184-Temperatures!$G$2)*'Pattern scaling'!BG184+Hosing!BK185</f>
        <v>#NAME?</v>
      </c>
      <c r="BH184" t="e">
        <f ca="1">(Parameters!$B$125+Temperatures!$G184-Temperatures!$G$2)*'Pattern scaling'!BH184+Hosing!BL185</f>
        <v>#NAME?</v>
      </c>
      <c r="BI184" t="e">
        <f ca="1">(Parameters!$B$125+Temperatures!$G184-Temperatures!$G$2)*'Pattern scaling'!BI184+Hosing!BM185</f>
        <v>#NAME?</v>
      </c>
      <c r="BJ184" t="e">
        <f ca="1">(Parameters!$B$125+Temperatures!$G184-Temperatures!$G$2)*'Pattern scaling'!BJ184+Hosing!BN185</f>
        <v>#NAME?</v>
      </c>
      <c r="BK184" t="e">
        <f ca="1">(Parameters!$B$125+Temperatures!$G184-Temperatures!$G$2)*'Pattern scaling'!BK184+Hosing!BO185</f>
        <v>#NAME?</v>
      </c>
      <c r="BL184" t="e">
        <f ca="1">(Parameters!$B$125+Temperatures!$G184-Temperatures!$G$2)*'Pattern scaling'!BL184+Hosing!BP185</f>
        <v>#NAME?</v>
      </c>
      <c r="BM184" t="e">
        <f ca="1">(Parameters!$B$125+Temperatures!$G184-Temperatures!$G$2)*'Pattern scaling'!BM184+Hosing!BQ185</f>
        <v>#NAME?</v>
      </c>
      <c r="BN184" t="e">
        <f ca="1">(Parameters!$B$125+Temperatures!$G184-Temperatures!$G$2)*'Pattern scaling'!BN184+Hosing!BR185</f>
        <v>#NAME?</v>
      </c>
      <c r="BO184" t="e">
        <f ca="1">(Parameters!$B$125+Temperatures!$G184-Temperatures!$G$2)*'Pattern scaling'!BO184+Hosing!BS185</f>
        <v>#NAME?</v>
      </c>
      <c r="BP184" t="e">
        <f ca="1">(Parameters!$B$125+Temperatures!$G184-Temperatures!$G$2)*'Pattern scaling'!BP184+Hosing!BT185</f>
        <v>#NAME?</v>
      </c>
      <c r="BQ184" t="e">
        <f ca="1">(Parameters!$B$125+Temperatures!$G184-Temperatures!$G$2)*'Pattern scaling'!BQ184+Hosing!BU185</f>
        <v>#NAME?</v>
      </c>
      <c r="BR184" t="e">
        <f ca="1">(Parameters!$B$125+Temperatures!$G184-Temperatures!$G$2)*'Pattern scaling'!BR184+Hosing!BV185</f>
        <v>#NAME?</v>
      </c>
      <c r="BS184" t="e">
        <f ca="1">(Parameters!$B$125+Temperatures!$G184-Temperatures!$G$2)*'Pattern scaling'!BS184+Hosing!BW185</f>
        <v>#NAME?</v>
      </c>
      <c r="BT184" t="e">
        <f ca="1">(Parameters!$B$125+Temperatures!$G184-Temperatures!$G$2)*'Pattern scaling'!BT184+Hosing!BX185</f>
        <v>#NAME?</v>
      </c>
      <c r="BU184" t="e">
        <f ca="1">(Parameters!$B$125+Temperatures!$G184-Temperatures!$G$2)*'Pattern scaling'!BU184+Hosing!BY185</f>
        <v>#NAME?</v>
      </c>
      <c r="BV184" t="e">
        <f ca="1">(Parameters!$B$125+Temperatures!$G184-Temperatures!$G$2)*'Pattern scaling'!BV184+Hosing!BZ185</f>
        <v>#NAME?</v>
      </c>
      <c r="BW184" t="e">
        <f ca="1">(Parameters!$B$125+Temperatures!$G184-Temperatures!$G$2)*'Pattern scaling'!BW184+Hosing!CA185</f>
        <v>#NAME?</v>
      </c>
      <c r="BX184" t="e">
        <f ca="1">(Parameters!$B$125+Temperatures!$G184-Temperatures!$G$2)*'Pattern scaling'!BX184+Hosing!CB185</f>
        <v>#NAME?</v>
      </c>
      <c r="BY184" t="e">
        <f ca="1">(Parameters!$B$125+Temperatures!$G184-Temperatures!$G$2)*'Pattern scaling'!BY184+Hosing!CC185</f>
        <v>#NAME?</v>
      </c>
      <c r="BZ184" t="e">
        <f ca="1">(Parameters!$B$125+Temperatures!$G184-Temperatures!$G$2)*'Pattern scaling'!BZ184+Hosing!CD185</f>
        <v>#NAME?</v>
      </c>
      <c r="CA184" t="e">
        <f ca="1">(Parameters!$B$125+Temperatures!$G184-Temperatures!$G$2)*'Pattern scaling'!CA184+Hosing!CE185</f>
        <v>#NAME?</v>
      </c>
      <c r="CB184" t="e">
        <f ca="1">(Parameters!$B$125+Temperatures!$G184-Temperatures!$G$2)*'Pattern scaling'!CB184+Hosing!CF185</f>
        <v>#NAME?</v>
      </c>
      <c r="CC184" t="e">
        <f ca="1">(Parameters!$B$125+Temperatures!$G184-Temperatures!$G$2)*'Pattern scaling'!CC184+Hosing!CG185</f>
        <v>#NAME?</v>
      </c>
      <c r="CD184" t="e">
        <f ca="1">(Parameters!$B$125+Temperatures!$G184-Temperatures!$G$2)*'Pattern scaling'!CD184+Hosing!CH185</f>
        <v>#NAME?</v>
      </c>
      <c r="CE184" t="e">
        <f ca="1">(Parameters!$B$125+Temperatures!$G184-Temperatures!$G$2)*'Pattern scaling'!CE184+Hosing!CI185</f>
        <v>#NAME?</v>
      </c>
      <c r="CF184" t="e">
        <f ca="1">(Parameters!$B$125+Temperatures!$G184-Temperatures!$G$2)*'Pattern scaling'!CF184+Hosing!CJ185</f>
        <v>#NAME?</v>
      </c>
      <c r="CG184" t="e">
        <f ca="1">(Parameters!$B$125+Temperatures!$G184-Temperatures!$G$2)*'Pattern scaling'!CG184+Hosing!CK185</f>
        <v>#NAME?</v>
      </c>
      <c r="CH184" t="e">
        <f ca="1">(Parameters!$B$125+Temperatures!$G184-Temperatures!$G$2)*'Pattern scaling'!CH184+Hosing!CL185</f>
        <v>#NAME?</v>
      </c>
      <c r="CI184" t="e">
        <f ca="1">(Parameters!$B$125+Temperatures!$G184-Temperatures!$G$2)*'Pattern scaling'!CI184+Hosing!CM185</f>
        <v>#NAME?</v>
      </c>
      <c r="CJ184" t="e">
        <f ca="1">(Parameters!$B$125+Temperatures!$G184-Temperatures!$G$2)*'Pattern scaling'!CJ184+Hosing!CN185</f>
        <v>#NAME?</v>
      </c>
      <c r="CK184" t="e">
        <f ca="1">(Parameters!$B$125+Temperatures!$G184-Temperatures!$G$2)*'Pattern scaling'!CK184+Hosing!CO185</f>
        <v>#NAME?</v>
      </c>
      <c r="CL184" t="e">
        <f ca="1">(Parameters!$B$125+Temperatures!$G184-Temperatures!$G$2)*'Pattern scaling'!CL184+Hosing!CP185</f>
        <v>#NAME?</v>
      </c>
      <c r="CM184" t="e">
        <f ca="1">(Parameters!$B$125+Temperatures!$G184-Temperatures!$G$2)*'Pattern scaling'!CM184+Hosing!CQ185</f>
        <v>#NAME?</v>
      </c>
      <c r="CN184" t="e">
        <f ca="1">(Parameters!$B$125+Temperatures!$G184-Temperatures!$G$2)*'Pattern scaling'!CN184+Hosing!CR185</f>
        <v>#NAME?</v>
      </c>
      <c r="CO184" t="e">
        <f ca="1">(Parameters!$B$125+Temperatures!$G184-Temperatures!$G$2)*'Pattern scaling'!CO184+Hosing!CS185</f>
        <v>#NAME?</v>
      </c>
      <c r="CP184" t="e">
        <f ca="1">(Parameters!$B$125+Temperatures!$G184-Temperatures!$G$2)*'Pattern scaling'!CP184+Hosing!CT185</f>
        <v>#NAME?</v>
      </c>
      <c r="CQ184" t="e">
        <f ca="1">(Parameters!$B$125+Temperatures!$G184-Temperatures!$G$2)*'Pattern scaling'!CQ184+Hosing!CU185</f>
        <v>#NAME?</v>
      </c>
      <c r="CR184" t="e">
        <f ca="1">(Parameters!$B$125+Temperatures!$G184-Temperatures!$G$2)*'Pattern scaling'!CR184+Hosing!CV185</f>
        <v>#NAME?</v>
      </c>
      <c r="CS184" t="e">
        <f ca="1">(Parameters!$B$125+Temperatures!$G184-Temperatures!$G$2)*'Pattern scaling'!CS184+Hosing!CW185</f>
        <v>#NAME?</v>
      </c>
      <c r="CT184" t="e">
        <f ca="1">(Parameters!$B$125+Temperatures!$G184-Temperatures!$G$2)*'Pattern scaling'!CT184+Hosing!CX185</f>
        <v>#NAME?</v>
      </c>
      <c r="CU184" t="e">
        <f ca="1">(Parameters!$B$125+Temperatures!$G184-Temperatures!$G$2)*'Pattern scaling'!CU184+Hosing!CY185</f>
        <v>#NAME?</v>
      </c>
      <c r="CV184" t="e">
        <f ca="1">(Parameters!$B$125+Temperatures!$G184-Temperatures!$G$2)*'Pattern scaling'!CV184+Hosing!CZ185</f>
        <v>#NAME?</v>
      </c>
      <c r="CW184" t="e">
        <f ca="1">(Parameters!$B$125+Temperatures!$G184-Temperatures!$G$2)*'Pattern scaling'!CW184+Hosing!DA185</f>
        <v>#NAME?</v>
      </c>
      <c r="CX184" t="e">
        <f ca="1">(Parameters!$B$125+Temperatures!$G184-Temperatures!$G$2)*'Pattern scaling'!CX184+Hosing!DB185</f>
        <v>#NAME?</v>
      </c>
      <c r="CY184" t="e">
        <f ca="1">(Parameters!$B$125+Temperatures!$G184-Temperatures!$G$2)*'Pattern scaling'!CY184+Hosing!DC185</f>
        <v>#NAME?</v>
      </c>
      <c r="CZ184" t="e">
        <f ca="1">(Parameters!$B$125+Temperatures!$G184-Temperatures!$G$2)*'Pattern scaling'!CZ184+Hosing!DD185</f>
        <v>#NAME?</v>
      </c>
      <c r="DA184" t="e">
        <f ca="1">(Parameters!$B$125+Temperatures!$G184-Temperatures!$G$2)*'Pattern scaling'!DA184+Hosing!DE185</f>
        <v>#NAME?</v>
      </c>
      <c r="DB184" t="e">
        <f ca="1">(Parameters!$B$125+Temperatures!$G184-Temperatures!$G$2)*'Pattern scaling'!DB184+Hosing!DF185</f>
        <v>#NAME?</v>
      </c>
      <c r="DC184" t="e">
        <f ca="1">(Parameters!$B$125+Temperatures!$G184-Temperatures!$G$2)*'Pattern scaling'!DC184+Hosing!DG185</f>
        <v>#NAME?</v>
      </c>
      <c r="DD184" t="e">
        <f ca="1">(Parameters!$B$125+Temperatures!$G184-Temperatures!$G$2)*'Pattern scaling'!DD184+Hosing!DH185</f>
        <v>#NAME?</v>
      </c>
      <c r="DE184" t="e">
        <f ca="1">(Parameters!$B$125+Temperatures!$G184-Temperatures!$G$2)*'Pattern scaling'!DE184+Hosing!DI185</f>
        <v>#NAME?</v>
      </c>
      <c r="DF184" t="e">
        <f ca="1">(Parameters!$B$125+Temperatures!$G184-Temperatures!$G$2)*'Pattern scaling'!DF184+Hosing!DJ185</f>
        <v>#NAME?</v>
      </c>
      <c r="DG184" t="e">
        <f ca="1">(Parameters!$B$125+Temperatures!$G184-Temperatures!$G$2)*'Pattern scaling'!DG184+Hosing!DK185</f>
        <v>#NAME?</v>
      </c>
      <c r="DH184" t="e">
        <f ca="1">(Parameters!$B$125+Temperatures!$G184-Temperatures!$G$2)*'Pattern scaling'!DH184+Hosing!DL185</f>
        <v>#NAME?</v>
      </c>
      <c r="DI184" t="e">
        <f ca="1">(Parameters!$B$125+Temperatures!$G184-Temperatures!$G$2)*'Pattern scaling'!DI184+Hosing!DM185</f>
        <v>#NAME?</v>
      </c>
      <c r="DJ184" t="e">
        <f ca="1">(Parameters!$B$125+Temperatures!$G184-Temperatures!$G$2)*'Pattern scaling'!DJ184+Hosing!DN185</f>
        <v>#NAME?</v>
      </c>
      <c r="DK184" t="e">
        <f ca="1">(Parameters!$B$125+Temperatures!$G184-Temperatures!$G$2)*'Pattern scaling'!DK184+Hosing!DO185</f>
        <v>#NAME?</v>
      </c>
      <c r="DL184" t="e">
        <f ca="1">(Parameters!$B$125+Temperatures!$G184-Temperatures!$G$2)*'Pattern scaling'!DL184+Hosing!DP185</f>
        <v>#NAME?</v>
      </c>
      <c r="DM184" t="e">
        <f ca="1">(Parameters!$B$125+Temperatures!$G184-Temperatures!$G$2)*'Pattern scaling'!DM184+Hosing!DQ185</f>
        <v>#NAME?</v>
      </c>
      <c r="DN184" t="e">
        <f ca="1">(Parameters!$B$125+Temperatures!$G184-Temperatures!$G$2)*'Pattern scaling'!DN184+Hosing!DR185</f>
        <v>#NAME?</v>
      </c>
      <c r="DO184" t="e">
        <f ca="1">(Parameters!$B$125+Temperatures!$G184-Temperatures!$G$2)*'Pattern scaling'!DO184+Hosing!DS185</f>
        <v>#NAME?</v>
      </c>
      <c r="DP184" t="e">
        <f ca="1">(Parameters!$B$125+Temperatures!$G184-Temperatures!$G$2)*'Pattern scaling'!DP184+Hosing!DT185</f>
        <v>#NAME?</v>
      </c>
      <c r="DQ184" t="e">
        <f ca="1">(Parameters!$B$125+Temperatures!$G184-Temperatures!$G$2)*'Pattern scaling'!DQ184+Hosing!DU185</f>
        <v>#NAME?</v>
      </c>
      <c r="DR184" t="e">
        <f ca="1">(Parameters!$B$125+Temperatures!$G184-Temperatures!$G$2)*'Pattern scaling'!DR184+Hosing!DV185</f>
        <v>#NAME?</v>
      </c>
      <c r="DS184" t="e">
        <f ca="1">(Parameters!$B$125+Temperatures!$G184-Temperatures!$G$2)*'Pattern scaling'!DS184+Hosing!DW185</f>
        <v>#NAME?</v>
      </c>
      <c r="DT184" t="e">
        <f ca="1">(Parameters!$B$125+Temperatures!$G184-Temperatures!$G$2)*'Pattern scaling'!DT184+Hosing!DX185</f>
        <v>#NAME?</v>
      </c>
      <c r="DU184" t="e">
        <f ca="1">(Parameters!$B$125+Temperatures!$G184-Temperatures!$G$2)*'Pattern scaling'!DU184+Hosing!DY185</f>
        <v>#NAME?</v>
      </c>
      <c r="DV184" t="e">
        <f ca="1">(Parameters!$B$125+Temperatures!$G184-Temperatures!$G$2)*'Pattern scaling'!DV184+Hosing!DZ185</f>
        <v>#NAME?</v>
      </c>
      <c r="DW184" t="e">
        <f ca="1">(Parameters!$B$125+Temperatures!$G184-Temperatures!$G$2)*'Pattern scaling'!DW184+Hosing!EA185</f>
        <v>#NAME?</v>
      </c>
      <c r="DX184" t="e">
        <f ca="1">(Parameters!$B$125+Temperatures!$G184-Temperatures!$G$2)*'Pattern scaling'!DX184+Hosing!EB185</f>
        <v>#NAME?</v>
      </c>
      <c r="DY184" t="e">
        <f ca="1">(Parameters!$B$125+Temperatures!$G184-Temperatures!$G$2)*'Pattern scaling'!DY184+Hosing!EC185</f>
        <v>#NAME?</v>
      </c>
      <c r="DZ184" t="e">
        <f ca="1">(Parameters!$B$125+Temperatures!$G184-Temperatures!$G$2)*'Pattern scaling'!DZ184+Hosing!ED185</f>
        <v>#NAME?</v>
      </c>
      <c r="EA184" t="e">
        <f ca="1">(Parameters!$B$125+Temperatures!$G184-Temperatures!$G$2)*'Pattern scaling'!EA184+Hosing!EE185</f>
        <v>#NAME?</v>
      </c>
      <c r="EB184" t="e">
        <f ca="1">(Parameters!$B$125+Temperatures!$G184-Temperatures!$G$2)*'Pattern scaling'!EB184+Hosing!EF185</f>
        <v>#NAME?</v>
      </c>
      <c r="EC184" t="e">
        <f ca="1">(Parameters!$B$125+Temperatures!$G184-Temperatures!$G$2)*'Pattern scaling'!EC184+Hosing!EG185</f>
        <v>#NAME?</v>
      </c>
      <c r="ED184" t="e">
        <f ca="1">(Parameters!$B$125+Temperatures!$G184-Temperatures!$G$2)*'Pattern scaling'!ED184+Hosing!EH185</f>
        <v>#NAME?</v>
      </c>
      <c r="EE184" t="e">
        <f ca="1">(Parameters!$B$125+Temperatures!$G184-Temperatures!$G$2)*'Pattern scaling'!EE184+Hosing!EI185</f>
        <v>#NAME?</v>
      </c>
      <c r="EF184" t="e">
        <f ca="1">(Parameters!$B$125+Temperatures!$G184-Temperatures!$G$2)*'Pattern scaling'!EF184+Hosing!EJ185</f>
        <v>#NAME?</v>
      </c>
      <c r="EG184" t="e">
        <f ca="1">(Parameters!$B$125+Temperatures!$G184-Temperatures!$G$2)*'Pattern scaling'!EG184+Hosing!EK185</f>
        <v>#NAME?</v>
      </c>
      <c r="EH184" t="e">
        <f ca="1">(Parameters!$B$125+Temperatures!$G184-Temperatures!$G$2)*'Pattern scaling'!EH184+Hosing!EL185</f>
        <v>#NAME?</v>
      </c>
      <c r="EI184" t="e">
        <f ca="1">(Parameters!$B$125+Temperatures!$G184-Temperatures!$G$2)*'Pattern scaling'!EI184+Hosing!EM185</f>
        <v>#NAME?</v>
      </c>
      <c r="EJ184" t="e">
        <f ca="1">(Parameters!$B$125+Temperatures!$G184-Temperatures!$G$2)*'Pattern scaling'!EJ184+Hosing!EN185</f>
        <v>#NAME?</v>
      </c>
      <c r="EK184" t="e">
        <f ca="1">(Parameters!$B$125+Temperatures!$G184-Temperatures!$G$2)*'Pattern scaling'!EK184+Hosing!EO185</f>
        <v>#NAME?</v>
      </c>
      <c r="EL184" t="e">
        <f ca="1">(Parameters!$B$125+Temperatures!$G184-Temperatures!$G$2)*'Pattern scaling'!EL184+Hosing!EP185</f>
        <v>#NAME?</v>
      </c>
      <c r="EM184" t="e">
        <f ca="1">(Parameters!$B$125+Temperatures!$G184-Temperatures!$G$2)*'Pattern scaling'!EM184+Hosing!EQ185</f>
        <v>#NAME?</v>
      </c>
      <c r="EN184" t="e">
        <f ca="1">(Parameters!$B$125+Temperatures!$G184-Temperatures!$G$2)*'Pattern scaling'!EN184+Hosing!ER185</f>
        <v>#NAME?</v>
      </c>
      <c r="EO184" t="e">
        <f ca="1">(Parameters!$B$125+Temperatures!$G184-Temperatures!$G$2)*'Pattern scaling'!EO184+Hosing!ES185</f>
        <v>#NAME?</v>
      </c>
      <c r="EP184" t="e">
        <f ca="1">(Parameters!$B$125+Temperatures!$G184-Temperatures!$G$2)*'Pattern scaling'!EP184+Hosing!ET185</f>
        <v>#NAME?</v>
      </c>
      <c r="EQ184" t="e">
        <f ca="1">(Parameters!$B$125+Temperatures!$G184-Temperatures!$G$2)*'Pattern scaling'!EQ184+Hosing!EU185</f>
        <v>#NAME?</v>
      </c>
      <c r="ER184" t="e">
        <f ca="1">(Parameters!$B$125+Temperatures!$G184-Temperatures!$G$2)*'Pattern scaling'!ER184+Hosing!EV185</f>
        <v>#NAME?</v>
      </c>
      <c r="ES184" t="e">
        <f ca="1">(Parameters!$B$125+Temperatures!$G184-Temperatures!$G$2)*'Pattern scaling'!ES184+Hosing!EW185</f>
        <v>#NAME?</v>
      </c>
      <c r="ET184" t="e">
        <f ca="1">(Parameters!$B$125+Temperatures!$G184-Temperatures!$G$2)*'Pattern scaling'!ET184+Hosing!EX185</f>
        <v>#NAME?</v>
      </c>
      <c r="EU184" t="e">
        <f ca="1">(Parameters!$B$125+Temperatures!$G184-Temperatures!$G$2)*'Pattern scaling'!EU184+Hosing!EY185</f>
        <v>#NAME?</v>
      </c>
      <c r="EV184" t="e">
        <f ca="1">(Parameters!$B$125+Temperatures!$G184-Temperatures!$G$2)*'Pattern scaling'!EV184+Hosing!EZ185</f>
        <v>#NAME?</v>
      </c>
      <c r="EW184" t="e">
        <f ca="1">(Parameters!$B$125+Temperatures!$G184-Temperatures!$G$2)*'Pattern scaling'!EW184+Hosing!FA185</f>
        <v>#NAME?</v>
      </c>
      <c r="EX184" t="e">
        <f ca="1">(Parameters!$B$125+Temperatures!$G184-Temperatures!$G$2)*'Pattern scaling'!EX184+Hosing!FB185</f>
        <v>#NAME?</v>
      </c>
      <c r="EY184" t="e">
        <f ca="1">(Parameters!$B$125+Temperatures!$G184-Temperatures!$G$2)*'Pattern scaling'!EY184+Hosing!FC185</f>
        <v>#NAME?</v>
      </c>
      <c r="EZ184" t="e">
        <f ca="1">(Parameters!$B$125+Temperatures!$G184-Temperatures!$G$2)*'Pattern scaling'!EZ184+Hosing!FD185</f>
        <v>#NAME?</v>
      </c>
      <c r="FA184" t="e">
        <f ca="1">(Parameters!$B$125+Temperatures!$G184-Temperatures!$G$2)*'Pattern scaling'!FA184+Hosing!FE185</f>
        <v>#NAME?</v>
      </c>
      <c r="FB184" t="e">
        <f ca="1">(Parameters!$B$125+Temperatures!$G184-Temperatures!$G$2)*'Pattern scaling'!FB184+Hosing!FF185</f>
        <v>#NAME?</v>
      </c>
      <c r="FC184" t="e">
        <f ca="1">(Parameters!$B$125+Temperatures!$G184-Temperatures!$G$2)*'Pattern scaling'!FC184+Hosing!FG185</f>
        <v>#NAME?</v>
      </c>
      <c r="FD184" t="e">
        <f ca="1">(Parameters!$B$125+Temperatures!$G184-Temperatures!$G$2)*'Pattern scaling'!FD184+Hosing!FH185</f>
        <v>#NAME?</v>
      </c>
      <c r="FE184" t="e">
        <f ca="1">(Parameters!$B$125+Temperatures!$G184-Temperatures!$G$2)*'Pattern scaling'!FE184+Hosing!FI185</f>
        <v>#NAME?</v>
      </c>
      <c r="FF184" t="e">
        <f ca="1">(Parameters!$B$125+Temperatures!$G184-Temperatures!$G$2)*'Pattern scaling'!FF184+Hosing!FJ185</f>
        <v>#NAME?</v>
      </c>
      <c r="FG184" t="e">
        <f ca="1">(Parameters!$B$125+Temperatures!$G184-Temperatures!$G$2)*'Pattern scaling'!FG184+Hosing!FK185</f>
        <v>#NAME?</v>
      </c>
      <c r="FH184" t="e">
        <f ca="1">(Parameters!$B$125+Temperatures!$G184-Temperatures!$G$2)*'Pattern scaling'!FH184+Hosing!FL185</f>
        <v>#NAME?</v>
      </c>
      <c r="FI184" t="e">
        <f ca="1">(Parameters!$B$125+Temperatures!$G184-Temperatures!$G$2)*'Pattern scaling'!FI184+Hosing!FM185</f>
        <v>#NAME?</v>
      </c>
      <c r="FJ184" t="e">
        <f ca="1">(Parameters!$B$125+Temperatures!$G184-Temperatures!$G$2)*'Pattern scaling'!FJ184+Hosing!FN185</f>
        <v>#NAME?</v>
      </c>
      <c r="FK184" t="e">
        <f ca="1">(Parameters!$B$125+Temperatures!$G184-Temperatures!$G$2)*'Pattern scaling'!FK184+Hosing!FO185</f>
        <v>#NAME?</v>
      </c>
      <c r="FL184" t="e">
        <f ca="1">(Parameters!$B$125+Temperatures!$G184-Temperatures!$G$2)*'Pattern scaling'!FL184+Hosing!FP185</f>
        <v>#NAME?</v>
      </c>
      <c r="FM184" t="e">
        <f ca="1">(Parameters!$B$125+Temperatures!$G184-Temperatures!$G$2)*'Pattern scaling'!FM184+Hosing!FQ185</f>
        <v>#NAME?</v>
      </c>
      <c r="FN184" t="e">
        <f ca="1">(Parameters!$B$125+Temperatures!$G184-Temperatures!$G$2)*'Pattern scaling'!FN184+Hosing!FR185</f>
        <v>#NAME?</v>
      </c>
      <c r="FO184" t="e">
        <f ca="1">(Parameters!$B$125+Temperatures!$G184-Temperatures!$G$2)*'Pattern scaling'!FO184+Hosing!FS185</f>
        <v>#NAME?</v>
      </c>
      <c r="FP184" t="e">
        <f ca="1">(Parameters!$B$125+Temperatures!$G184-Temperatures!$G$2)*'Pattern scaling'!FP184+Hosing!FT185</f>
        <v>#NAME?</v>
      </c>
      <c r="FQ184" t="e">
        <f ca="1">(Parameters!$B$125+Temperatures!$G184-Temperatures!$G$2)*'Pattern scaling'!FQ184+Hosing!FU185</f>
        <v>#NAME?</v>
      </c>
      <c r="FR184" t="e">
        <f ca="1">(Parameters!$B$125+Temperatures!$G184-Temperatures!$G$2)*'Pattern scaling'!FR184+Hosing!FV185</f>
        <v>#NAME?</v>
      </c>
      <c r="FS184" t="e">
        <f ca="1">(Parameters!$B$125+Temperatures!$G184-Temperatures!$G$2)*'Pattern scaling'!FS184+Hosing!FW185</f>
        <v>#NAME?</v>
      </c>
      <c r="FT184" t="e">
        <f ca="1">(Parameters!$B$125+Temperatures!$G184-Temperatures!$G$2)*'Pattern scaling'!FT184+Hosing!FX185</f>
        <v>#NAME?</v>
      </c>
      <c r="FU184" t="e">
        <f ca="1">(Parameters!$B$125+Temperatures!$G184-Temperatures!$G$2)*'Pattern scaling'!FU184+Hosing!FY185</f>
        <v>#NAME?</v>
      </c>
      <c r="FV184" t="e">
        <f ca="1">(Parameters!$B$125+Temperatures!$G184-Temperatures!$G$2)*'Pattern scaling'!FV184+Hosing!FZ185</f>
        <v>#NAME?</v>
      </c>
      <c r="FW184" t="e">
        <f ca="1">(Parameters!$B$125+Temperatures!$G184-Temperatures!$G$2)*'Pattern scaling'!FW184+Hosing!GA185</f>
        <v>#NAME?</v>
      </c>
      <c r="FX184" t="e">
        <f ca="1">(Parameters!$B$125+Temperatures!$G184-Temperatures!$G$2)*'Pattern scaling'!FX184+Hosing!GB185</f>
        <v>#NAME?</v>
      </c>
      <c r="FY184" t="e">
        <f ca="1">(Parameters!$B$125+Temperatures!$G184-Temperatures!$G$2)*'Pattern scaling'!FY184+Hosing!GC185</f>
        <v>#NAME?</v>
      </c>
      <c r="FZ184" t="e">
        <f ca="1">(Parameters!$B$125+Temperatures!$G184-Temperatures!$G$2)*'Pattern scaling'!FZ184+Hosing!GD185</f>
        <v>#NAME?</v>
      </c>
      <c r="GA184" t="e">
        <f ca="1">(Parameters!$B$125+Temperatures!$G184-Temperatures!$G$2)*'Pattern scaling'!GA184+Hosing!GE185</f>
        <v>#NAME?</v>
      </c>
      <c r="GB184" t="e">
        <f ca="1">(Parameters!$B$125+Temperatures!$G184-Temperatures!$G$2)*'Pattern scaling'!GB184+Hosing!GF185</f>
        <v>#NAME?</v>
      </c>
      <c r="GC184" t="e">
        <f ca="1">(Parameters!$B$125+Temperatures!$G184-Temperatures!$G$2)*'Pattern scaling'!GC184+Hosing!GG185</f>
        <v>#NAME?</v>
      </c>
      <c r="GD184" t="e">
        <f ca="1">(Parameters!$B$125+Temperatures!$G184-Temperatures!$G$2)*'Pattern scaling'!GD184+Hosing!GH185</f>
        <v>#NAME?</v>
      </c>
      <c r="GE184" t="e">
        <f ca="1">(Parameters!$B$125+Temperatures!$G184-Temperatures!$G$2)*'Pattern scaling'!GE184+Hosing!GI185</f>
        <v>#NAME?</v>
      </c>
      <c r="GF184" t="e">
        <f ca="1">(Parameters!$B$125+Temperatures!$G184-Temperatures!$G$2)*'Pattern scaling'!GF184+Hosing!GJ185</f>
        <v>#NAME?</v>
      </c>
      <c r="GG184" t="e">
        <f ca="1">(Parameters!$B$125+Temperatures!$G184-Temperatures!$G$2)*'Pattern scaling'!GG184+Hosing!GK185</f>
        <v>#NAME?</v>
      </c>
      <c r="GH184" t="e">
        <f ca="1">(Parameters!$B$125+Temperatures!$G184-Temperatures!$G$2)*'Pattern scaling'!GH184+Hosing!GL185</f>
        <v>#NAME?</v>
      </c>
      <c r="GI184" t="e">
        <f ca="1">(Parameters!$B$125+Temperatures!$G184-Temperatures!$G$2)*'Pattern scaling'!GI184+Hosing!GM185</f>
        <v>#NAME?</v>
      </c>
      <c r="GJ184" t="e">
        <f ca="1">(Parameters!$B$125+Temperatures!$G184-Temperatures!$G$2)*'Pattern scaling'!GJ184+Hosing!GN185</f>
        <v>#NAME?</v>
      </c>
      <c r="GK184" t="e">
        <f ca="1">(Parameters!$B$125+Temperatures!$G184-Temperatures!$G$2)*'Pattern scaling'!GK184+Hosing!GO185</f>
        <v>#NAME?</v>
      </c>
      <c r="GL184" t="e">
        <f ca="1">(Parameters!$B$125+Temperatures!$G184-Temperatures!$G$2)*'Pattern scaling'!GL184+Hosing!GP185</f>
        <v>#NAME?</v>
      </c>
      <c r="GM184" t="e">
        <f ca="1">(Parameters!$B$125+Temperatures!$G184-Temperatures!$G$2)*'Pattern scaling'!GM184+Hosing!GQ185</f>
        <v>#NAME?</v>
      </c>
    </row>
    <row r="185" spans="1:195" x14ac:dyDescent="0.25">
      <c r="A185" s="15">
        <v>2193</v>
      </c>
      <c r="B185" t="e">
        <f ca="1">(Parameters!$B$125+Temperatures!$G185-Temperatures!$G$2)*'Pattern scaling'!B185+Hosing!F186</f>
        <v>#NAME?</v>
      </c>
      <c r="C185" t="e">
        <f ca="1">(Parameters!$B$125+Temperatures!$G185-Temperatures!$G$2)*'Pattern scaling'!C185+Hosing!G186</f>
        <v>#NAME?</v>
      </c>
      <c r="D185" t="e">
        <f ca="1">(Parameters!$B$125+Temperatures!$G185-Temperatures!$G$2)*'Pattern scaling'!D185+Hosing!H186</f>
        <v>#NAME?</v>
      </c>
      <c r="E185" t="e">
        <f ca="1">(Parameters!$B$125+Temperatures!$G185-Temperatures!$G$2)*'Pattern scaling'!E185+Hosing!I186</f>
        <v>#NAME?</v>
      </c>
      <c r="F185" t="e">
        <f ca="1">(Parameters!$B$125+Temperatures!$G185-Temperatures!$G$2)*'Pattern scaling'!F185+Hosing!J186</f>
        <v>#NAME?</v>
      </c>
      <c r="G185" t="e">
        <f ca="1">(Parameters!$B$125+Temperatures!$G185-Temperatures!$G$2)*'Pattern scaling'!G185+Hosing!K186</f>
        <v>#NAME?</v>
      </c>
      <c r="H185" t="e">
        <f ca="1">(Parameters!$B$125+Temperatures!$G185-Temperatures!$G$2)*'Pattern scaling'!H185+Hosing!L186</f>
        <v>#NAME?</v>
      </c>
      <c r="I185" t="e">
        <f ca="1">(Parameters!$B$125+Temperatures!$G185-Temperatures!$G$2)*'Pattern scaling'!I185+Hosing!M186</f>
        <v>#NAME?</v>
      </c>
      <c r="J185" t="e">
        <f ca="1">(Parameters!$B$125+Temperatures!$G185-Temperatures!$G$2)*'Pattern scaling'!J185+Hosing!N186</f>
        <v>#NAME?</v>
      </c>
      <c r="K185" t="e">
        <f ca="1">(Parameters!$B$125+Temperatures!$G185-Temperatures!$G$2)*'Pattern scaling'!K185+Hosing!O186</f>
        <v>#NAME?</v>
      </c>
      <c r="L185" t="e">
        <f ca="1">(Parameters!$B$125+Temperatures!$G185-Temperatures!$G$2)*'Pattern scaling'!L185+Hosing!P186</f>
        <v>#NAME?</v>
      </c>
      <c r="M185" t="e">
        <f ca="1">(Parameters!$B$125+Temperatures!$G185-Temperatures!$G$2)*'Pattern scaling'!M185+Hosing!Q186</f>
        <v>#NAME?</v>
      </c>
      <c r="N185" t="e">
        <f ca="1">(Parameters!$B$125+Temperatures!$G185-Temperatures!$G$2)*'Pattern scaling'!N185+Hosing!R186</f>
        <v>#NAME?</v>
      </c>
      <c r="O185" t="e">
        <f ca="1">(Parameters!$B$125+Temperatures!$G185-Temperatures!$G$2)*'Pattern scaling'!O185+Hosing!S186</f>
        <v>#NAME?</v>
      </c>
      <c r="P185" t="e">
        <f ca="1">(Parameters!$B$125+Temperatures!$G185-Temperatures!$G$2)*'Pattern scaling'!P185+Hosing!T186</f>
        <v>#NAME?</v>
      </c>
      <c r="Q185" t="e">
        <f ca="1">(Parameters!$B$125+Temperatures!$G185-Temperatures!$G$2)*'Pattern scaling'!Q185+Hosing!U186</f>
        <v>#NAME?</v>
      </c>
      <c r="R185" t="e">
        <f ca="1">(Parameters!$B$125+Temperatures!$G185-Temperatures!$G$2)*'Pattern scaling'!R185+Hosing!V186</f>
        <v>#NAME?</v>
      </c>
      <c r="S185" t="e">
        <f ca="1">(Parameters!$B$125+Temperatures!$G185-Temperatures!$G$2)*'Pattern scaling'!S185+Hosing!W186</f>
        <v>#NAME?</v>
      </c>
      <c r="T185" t="e">
        <f ca="1">(Parameters!$B$125+Temperatures!$G185-Temperatures!$G$2)*'Pattern scaling'!T185+Hosing!X186</f>
        <v>#NAME?</v>
      </c>
      <c r="U185" t="e">
        <f ca="1">(Parameters!$B$125+Temperatures!$G185-Temperatures!$G$2)*'Pattern scaling'!U185+Hosing!Y186</f>
        <v>#NAME?</v>
      </c>
      <c r="V185" t="e">
        <f ca="1">(Parameters!$B$125+Temperatures!$G185-Temperatures!$G$2)*'Pattern scaling'!V185+Hosing!Z186</f>
        <v>#NAME?</v>
      </c>
      <c r="W185" t="e">
        <f ca="1">(Parameters!$B$125+Temperatures!$G185-Temperatures!$G$2)*'Pattern scaling'!W185+Hosing!AA186</f>
        <v>#NAME?</v>
      </c>
      <c r="X185" t="e">
        <f ca="1">(Parameters!$B$125+Temperatures!$G185-Temperatures!$G$2)*'Pattern scaling'!X185+Hosing!AB186</f>
        <v>#NAME?</v>
      </c>
      <c r="Y185" t="e">
        <f ca="1">(Parameters!$B$125+Temperatures!$G185-Temperatures!$G$2)*'Pattern scaling'!Y185+Hosing!AC186</f>
        <v>#NAME?</v>
      </c>
      <c r="Z185" t="e">
        <f ca="1">(Parameters!$B$125+Temperatures!$G185-Temperatures!$G$2)*'Pattern scaling'!Z185+Hosing!AD186</f>
        <v>#NAME?</v>
      </c>
      <c r="AA185" t="e">
        <f ca="1">(Parameters!$B$125+Temperatures!$G185-Temperatures!$G$2)*'Pattern scaling'!AA185+Hosing!AE186</f>
        <v>#NAME?</v>
      </c>
      <c r="AB185" t="e">
        <f ca="1">(Parameters!$B$125+Temperatures!$G185-Temperatures!$G$2)*'Pattern scaling'!AB185+Hosing!AF186</f>
        <v>#NAME?</v>
      </c>
      <c r="AC185" t="e">
        <f ca="1">(Parameters!$B$125+Temperatures!$G185-Temperatures!$G$2)*'Pattern scaling'!AC185+Hosing!AG186</f>
        <v>#NAME?</v>
      </c>
      <c r="AD185" t="e">
        <f ca="1">(Parameters!$B$125+Temperatures!$G185-Temperatures!$G$2)*'Pattern scaling'!AD185+Hosing!AH186</f>
        <v>#NAME?</v>
      </c>
      <c r="AE185" t="e">
        <f ca="1">(Parameters!$B$125+Temperatures!$G185-Temperatures!$G$2)*'Pattern scaling'!AE185+Hosing!AI186</f>
        <v>#NAME?</v>
      </c>
      <c r="AF185" t="e">
        <f ca="1">(Parameters!$B$125+Temperatures!$G185-Temperatures!$G$2)*'Pattern scaling'!AF185+Hosing!AJ186</f>
        <v>#NAME?</v>
      </c>
      <c r="AG185" t="e">
        <f ca="1">(Parameters!$B$125+Temperatures!$G185-Temperatures!$G$2)*'Pattern scaling'!AG185+Hosing!AK186</f>
        <v>#NAME?</v>
      </c>
      <c r="AH185" t="e">
        <f ca="1">(Parameters!$B$125+Temperatures!$G185-Temperatures!$G$2)*'Pattern scaling'!AH185+Hosing!AL186</f>
        <v>#NAME?</v>
      </c>
      <c r="AI185" t="e">
        <f ca="1">(Parameters!$B$125+Temperatures!$G185-Temperatures!$G$2)*'Pattern scaling'!AI185+Hosing!AM186</f>
        <v>#NAME?</v>
      </c>
      <c r="AJ185" t="e">
        <f ca="1">(Parameters!$B$125+Temperatures!$G185-Temperatures!$G$2)*'Pattern scaling'!AJ185+Hosing!AN186</f>
        <v>#NAME?</v>
      </c>
      <c r="AK185" t="e">
        <f ca="1">(Parameters!$B$125+Temperatures!$G185-Temperatures!$G$2)*'Pattern scaling'!AK185+Hosing!AO186</f>
        <v>#NAME?</v>
      </c>
      <c r="AL185" t="e">
        <f ca="1">(Parameters!$B$125+Temperatures!$G185-Temperatures!$G$2)*'Pattern scaling'!AL185+Hosing!AP186</f>
        <v>#NAME?</v>
      </c>
      <c r="AM185" t="e">
        <f ca="1">(Parameters!$B$125+Temperatures!$G185-Temperatures!$G$2)*'Pattern scaling'!AM185+Hosing!AQ186</f>
        <v>#NAME?</v>
      </c>
      <c r="AN185" t="e">
        <f ca="1">(Parameters!$B$125+Temperatures!$G185-Temperatures!$G$2)*'Pattern scaling'!AN185+Hosing!AR186</f>
        <v>#NAME?</v>
      </c>
      <c r="AO185" t="e">
        <f ca="1">(Parameters!$B$125+Temperatures!$G185-Temperatures!$G$2)*'Pattern scaling'!AO185+Hosing!AS186</f>
        <v>#NAME?</v>
      </c>
      <c r="AP185" t="e">
        <f ca="1">(Parameters!$B$125+Temperatures!$G185-Temperatures!$G$2)*'Pattern scaling'!AP185+Hosing!AT186</f>
        <v>#NAME?</v>
      </c>
      <c r="AQ185" t="e">
        <f ca="1">(Parameters!$B$125+Temperatures!$G185-Temperatures!$G$2)*'Pattern scaling'!AQ185+Hosing!AU186</f>
        <v>#NAME?</v>
      </c>
      <c r="AR185" t="e">
        <f ca="1">(Parameters!$B$125+Temperatures!$G185-Temperatures!$G$2)*'Pattern scaling'!AR185+Hosing!AV186</f>
        <v>#NAME?</v>
      </c>
      <c r="AS185" t="e">
        <f ca="1">(Parameters!$B$125+Temperatures!$G185-Temperatures!$G$2)*'Pattern scaling'!AS185+Hosing!AW186</f>
        <v>#NAME?</v>
      </c>
      <c r="AT185" t="e">
        <f ca="1">(Parameters!$B$125+Temperatures!$G185-Temperatures!$G$2)*'Pattern scaling'!AT185+Hosing!AX186</f>
        <v>#NAME?</v>
      </c>
      <c r="AU185" t="e">
        <f ca="1">(Parameters!$B$125+Temperatures!$G185-Temperatures!$G$2)*'Pattern scaling'!AU185+Hosing!AY186</f>
        <v>#NAME?</v>
      </c>
      <c r="AV185" t="e">
        <f ca="1">(Parameters!$B$125+Temperatures!$G185-Temperatures!$G$2)*'Pattern scaling'!AV185+Hosing!AZ186</f>
        <v>#NAME?</v>
      </c>
      <c r="AW185" t="e">
        <f ca="1">(Parameters!$B$125+Temperatures!$G185-Temperatures!$G$2)*'Pattern scaling'!AW185+Hosing!BA186</f>
        <v>#NAME?</v>
      </c>
      <c r="AX185" t="e">
        <f ca="1">(Parameters!$B$125+Temperatures!$G185-Temperatures!$G$2)*'Pattern scaling'!AX185+Hosing!BB186</f>
        <v>#NAME?</v>
      </c>
      <c r="AY185" t="e">
        <f ca="1">(Parameters!$B$125+Temperatures!$G185-Temperatures!$G$2)*'Pattern scaling'!AY185+Hosing!BC186</f>
        <v>#NAME?</v>
      </c>
      <c r="AZ185" t="e">
        <f ca="1">(Parameters!$B$125+Temperatures!$G185-Temperatures!$G$2)*'Pattern scaling'!AZ185+Hosing!BD186</f>
        <v>#NAME?</v>
      </c>
      <c r="BA185" t="e">
        <f ca="1">(Parameters!$B$125+Temperatures!$G185-Temperatures!$G$2)*'Pattern scaling'!BA185+Hosing!BE186</f>
        <v>#NAME?</v>
      </c>
      <c r="BB185" t="e">
        <f ca="1">(Parameters!$B$125+Temperatures!$G185-Temperatures!$G$2)*'Pattern scaling'!BB185+Hosing!BF186</f>
        <v>#NAME?</v>
      </c>
      <c r="BC185" t="e">
        <f ca="1">(Parameters!$B$125+Temperatures!$G185-Temperatures!$G$2)*'Pattern scaling'!BC185+Hosing!BG186</f>
        <v>#NAME?</v>
      </c>
      <c r="BD185" t="e">
        <f ca="1">(Parameters!$B$125+Temperatures!$G185-Temperatures!$G$2)*'Pattern scaling'!BD185+Hosing!BH186</f>
        <v>#NAME?</v>
      </c>
      <c r="BE185" t="e">
        <f ca="1">(Parameters!$B$125+Temperatures!$G185-Temperatures!$G$2)*'Pattern scaling'!BE185+Hosing!BI186</f>
        <v>#NAME?</v>
      </c>
      <c r="BF185" t="e">
        <f ca="1">(Parameters!$B$125+Temperatures!$G185-Temperatures!$G$2)*'Pattern scaling'!BF185+Hosing!BJ186</f>
        <v>#NAME?</v>
      </c>
      <c r="BG185" t="e">
        <f ca="1">(Parameters!$B$125+Temperatures!$G185-Temperatures!$G$2)*'Pattern scaling'!BG185+Hosing!BK186</f>
        <v>#NAME?</v>
      </c>
      <c r="BH185" t="e">
        <f ca="1">(Parameters!$B$125+Temperatures!$G185-Temperatures!$G$2)*'Pattern scaling'!BH185+Hosing!BL186</f>
        <v>#NAME?</v>
      </c>
      <c r="BI185" t="e">
        <f ca="1">(Parameters!$B$125+Temperatures!$G185-Temperatures!$G$2)*'Pattern scaling'!BI185+Hosing!BM186</f>
        <v>#NAME?</v>
      </c>
      <c r="BJ185" t="e">
        <f ca="1">(Parameters!$B$125+Temperatures!$G185-Temperatures!$G$2)*'Pattern scaling'!BJ185+Hosing!BN186</f>
        <v>#NAME?</v>
      </c>
      <c r="BK185" t="e">
        <f ca="1">(Parameters!$B$125+Temperatures!$G185-Temperatures!$G$2)*'Pattern scaling'!BK185+Hosing!BO186</f>
        <v>#NAME?</v>
      </c>
      <c r="BL185" t="e">
        <f ca="1">(Parameters!$B$125+Temperatures!$G185-Temperatures!$G$2)*'Pattern scaling'!BL185+Hosing!BP186</f>
        <v>#NAME?</v>
      </c>
      <c r="BM185" t="e">
        <f ca="1">(Parameters!$B$125+Temperatures!$G185-Temperatures!$G$2)*'Pattern scaling'!BM185+Hosing!BQ186</f>
        <v>#NAME?</v>
      </c>
      <c r="BN185" t="e">
        <f ca="1">(Parameters!$B$125+Temperatures!$G185-Temperatures!$G$2)*'Pattern scaling'!BN185+Hosing!BR186</f>
        <v>#NAME?</v>
      </c>
      <c r="BO185" t="e">
        <f ca="1">(Parameters!$B$125+Temperatures!$G185-Temperatures!$G$2)*'Pattern scaling'!BO185+Hosing!BS186</f>
        <v>#NAME?</v>
      </c>
      <c r="BP185" t="e">
        <f ca="1">(Parameters!$B$125+Temperatures!$G185-Temperatures!$G$2)*'Pattern scaling'!BP185+Hosing!BT186</f>
        <v>#NAME?</v>
      </c>
      <c r="BQ185" t="e">
        <f ca="1">(Parameters!$B$125+Temperatures!$G185-Temperatures!$G$2)*'Pattern scaling'!BQ185+Hosing!BU186</f>
        <v>#NAME?</v>
      </c>
      <c r="BR185" t="e">
        <f ca="1">(Parameters!$B$125+Temperatures!$G185-Temperatures!$G$2)*'Pattern scaling'!BR185+Hosing!BV186</f>
        <v>#NAME?</v>
      </c>
      <c r="BS185" t="e">
        <f ca="1">(Parameters!$B$125+Temperatures!$G185-Temperatures!$G$2)*'Pattern scaling'!BS185+Hosing!BW186</f>
        <v>#NAME?</v>
      </c>
      <c r="BT185" t="e">
        <f ca="1">(Parameters!$B$125+Temperatures!$G185-Temperatures!$G$2)*'Pattern scaling'!BT185+Hosing!BX186</f>
        <v>#NAME?</v>
      </c>
      <c r="BU185" t="e">
        <f ca="1">(Parameters!$B$125+Temperatures!$G185-Temperatures!$G$2)*'Pattern scaling'!BU185+Hosing!BY186</f>
        <v>#NAME?</v>
      </c>
      <c r="BV185" t="e">
        <f ca="1">(Parameters!$B$125+Temperatures!$G185-Temperatures!$G$2)*'Pattern scaling'!BV185+Hosing!BZ186</f>
        <v>#NAME?</v>
      </c>
      <c r="BW185" t="e">
        <f ca="1">(Parameters!$B$125+Temperatures!$G185-Temperatures!$G$2)*'Pattern scaling'!BW185+Hosing!CA186</f>
        <v>#NAME?</v>
      </c>
      <c r="BX185" t="e">
        <f ca="1">(Parameters!$B$125+Temperatures!$G185-Temperatures!$G$2)*'Pattern scaling'!BX185+Hosing!CB186</f>
        <v>#NAME?</v>
      </c>
      <c r="BY185" t="e">
        <f ca="1">(Parameters!$B$125+Temperatures!$G185-Temperatures!$G$2)*'Pattern scaling'!BY185+Hosing!CC186</f>
        <v>#NAME?</v>
      </c>
      <c r="BZ185" t="e">
        <f ca="1">(Parameters!$B$125+Temperatures!$G185-Temperatures!$G$2)*'Pattern scaling'!BZ185+Hosing!CD186</f>
        <v>#NAME?</v>
      </c>
      <c r="CA185" t="e">
        <f ca="1">(Parameters!$B$125+Temperatures!$G185-Temperatures!$G$2)*'Pattern scaling'!CA185+Hosing!CE186</f>
        <v>#NAME?</v>
      </c>
      <c r="CB185" t="e">
        <f ca="1">(Parameters!$B$125+Temperatures!$G185-Temperatures!$G$2)*'Pattern scaling'!CB185+Hosing!CF186</f>
        <v>#NAME?</v>
      </c>
      <c r="CC185" t="e">
        <f ca="1">(Parameters!$B$125+Temperatures!$G185-Temperatures!$G$2)*'Pattern scaling'!CC185+Hosing!CG186</f>
        <v>#NAME?</v>
      </c>
      <c r="CD185" t="e">
        <f ca="1">(Parameters!$B$125+Temperatures!$G185-Temperatures!$G$2)*'Pattern scaling'!CD185+Hosing!CH186</f>
        <v>#NAME?</v>
      </c>
      <c r="CE185" t="e">
        <f ca="1">(Parameters!$B$125+Temperatures!$G185-Temperatures!$G$2)*'Pattern scaling'!CE185+Hosing!CI186</f>
        <v>#NAME?</v>
      </c>
      <c r="CF185" t="e">
        <f ca="1">(Parameters!$B$125+Temperatures!$G185-Temperatures!$G$2)*'Pattern scaling'!CF185+Hosing!CJ186</f>
        <v>#NAME?</v>
      </c>
      <c r="CG185" t="e">
        <f ca="1">(Parameters!$B$125+Temperatures!$G185-Temperatures!$G$2)*'Pattern scaling'!CG185+Hosing!CK186</f>
        <v>#NAME?</v>
      </c>
      <c r="CH185" t="e">
        <f ca="1">(Parameters!$B$125+Temperatures!$G185-Temperatures!$G$2)*'Pattern scaling'!CH185+Hosing!CL186</f>
        <v>#NAME?</v>
      </c>
      <c r="CI185" t="e">
        <f ca="1">(Parameters!$B$125+Temperatures!$G185-Temperatures!$G$2)*'Pattern scaling'!CI185+Hosing!CM186</f>
        <v>#NAME?</v>
      </c>
      <c r="CJ185" t="e">
        <f ca="1">(Parameters!$B$125+Temperatures!$G185-Temperatures!$G$2)*'Pattern scaling'!CJ185+Hosing!CN186</f>
        <v>#NAME?</v>
      </c>
      <c r="CK185" t="e">
        <f ca="1">(Parameters!$B$125+Temperatures!$G185-Temperatures!$G$2)*'Pattern scaling'!CK185+Hosing!CO186</f>
        <v>#NAME?</v>
      </c>
      <c r="CL185" t="e">
        <f ca="1">(Parameters!$B$125+Temperatures!$G185-Temperatures!$G$2)*'Pattern scaling'!CL185+Hosing!CP186</f>
        <v>#NAME?</v>
      </c>
      <c r="CM185" t="e">
        <f ca="1">(Parameters!$B$125+Temperatures!$G185-Temperatures!$G$2)*'Pattern scaling'!CM185+Hosing!CQ186</f>
        <v>#NAME?</v>
      </c>
      <c r="CN185" t="e">
        <f ca="1">(Parameters!$B$125+Temperatures!$G185-Temperatures!$G$2)*'Pattern scaling'!CN185+Hosing!CR186</f>
        <v>#NAME?</v>
      </c>
      <c r="CO185" t="e">
        <f ca="1">(Parameters!$B$125+Temperatures!$G185-Temperatures!$G$2)*'Pattern scaling'!CO185+Hosing!CS186</f>
        <v>#NAME?</v>
      </c>
      <c r="CP185" t="e">
        <f ca="1">(Parameters!$B$125+Temperatures!$G185-Temperatures!$G$2)*'Pattern scaling'!CP185+Hosing!CT186</f>
        <v>#NAME?</v>
      </c>
      <c r="CQ185" t="e">
        <f ca="1">(Parameters!$B$125+Temperatures!$G185-Temperatures!$G$2)*'Pattern scaling'!CQ185+Hosing!CU186</f>
        <v>#NAME?</v>
      </c>
      <c r="CR185" t="e">
        <f ca="1">(Parameters!$B$125+Temperatures!$G185-Temperatures!$G$2)*'Pattern scaling'!CR185+Hosing!CV186</f>
        <v>#NAME?</v>
      </c>
      <c r="CS185" t="e">
        <f ca="1">(Parameters!$B$125+Temperatures!$G185-Temperatures!$G$2)*'Pattern scaling'!CS185+Hosing!CW186</f>
        <v>#NAME?</v>
      </c>
      <c r="CT185" t="e">
        <f ca="1">(Parameters!$B$125+Temperatures!$G185-Temperatures!$G$2)*'Pattern scaling'!CT185+Hosing!CX186</f>
        <v>#NAME?</v>
      </c>
      <c r="CU185" t="e">
        <f ca="1">(Parameters!$B$125+Temperatures!$G185-Temperatures!$G$2)*'Pattern scaling'!CU185+Hosing!CY186</f>
        <v>#NAME?</v>
      </c>
      <c r="CV185" t="e">
        <f ca="1">(Parameters!$B$125+Temperatures!$G185-Temperatures!$G$2)*'Pattern scaling'!CV185+Hosing!CZ186</f>
        <v>#NAME?</v>
      </c>
      <c r="CW185" t="e">
        <f ca="1">(Parameters!$B$125+Temperatures!$G185-Temperatures!$G$2)*'Pattern scaling'!CW185+Hosing!DA186</f>
        <v>#NAME?</v>
      </c>
      <c r="CX185" t="e">
        <f ca="1">(Parameters!$B$125+Temperatures!$G185-Temperatures!$G$2)*'Pattern scaling'!CX185+Hosing!DB186</f>
        <v>#NAME?</v>
      </c>
      <c r="CY185" t="e">
        <f ca="1">(Parameters!$B$125+Temperatures!$G185-Temperatures!$G$2)*'Pattern scaling'!CY185+Hosing!DC186</f>
        <v>#NAME?</v>
      </c>
      <c r="CZ185" t="e">
        <f ca="1">(Parameters!$B$125+Temperatures!$G185-Temperatures!$G$2)*'Pattern scaling'!CZ185+Hosing!DD186</f>
        <v>#NAME?</v>
      </c>
      <c r="DA185" t="e">
        <f ca="1">(Parameters!$B$125+Temperatures!$G185-Temperatures!$G$2)*'Pattern scaling'!DA185+Hosing!DE186</f>
        <v>#NAME?</v>
      </c>
      <c r="DB185" t="e">
        <f ca="1">(Parameters!$B$125+Temperatures!$G185-Temperatures!$G$2)*'Pattern scaling'!DB185+Hosing!DF186</f>
        <v>#NAME?</v>
      </c>
      <c r="DC185" t="e">
        <f ca="1">(Parameters!$B$125+Temperatures!$G185-Temperatures!$G$2)*'Pattern scaling'!DC185+Hosing!DG186</f>
        <v>#NAME?</v>
      </c>
      <c r="DD185" t="e">
        <f ca="1">(Parameters!$B$125+Temperatures!$G185-Temperatures!$G$2)*'Pattern scaling'!DD185+Hosing!DH186</f>
        <v>#NAME?</v>
      </c>
      <c r="DE185" t="e">
        <f ca="1">(Parameters!$B$125+Temperatures!$G185-Temperatures!$G$2)*'Pattern scaling'!DE185+Hosing!DI186</f>
        <v>#NAME?</v>
      </c>
      <c r="DF185" t="e">
        <f ca="1">(Parameters!$B$125+Temperatures!$G185-Temperatures!$G$2)*'Pattern scaling'!DF185+Hosing!DJ186</f>
        <v>#NAME?</v>
      </c>
      <c r="DG185" t="e">
        <f ca="1">(Parameters!$B$125+Temperatures!$G185-Temperatures!$G$2)*'Pattern scaling'!DG185+Hosing!DK186</f>
        <v>#NAME?</v>
      </c>
      <c r="DH185" t="e">
        <f ca="1">(Parameters!$B$125+Temperatures!$G185-Temperatures!$G$2)*'Pattern scaling'!DH185+Hosing!DL186</f>
        <v>#NAME?</v>
      </c>
      <c r="DI185" t="e">
        <f ca="1">(Parameters!$B$125+Temperatures!$G185-Temperatures!$G$2)*'Pattern scaling'!DI185+Hosing!DM186</f>
        <v>#NAME?</v>
      </c>
      <c r="DJ185" t="e">
        <f ca="1">(Parameters!$B$125+Temperatures!$G185-Temperatures!$G$2)*'Pattern scaling'!DJ185+Hosing!DN186</f>
        <v>#NAME?</v>
      </c>
      <c r="DK185" t="e">
        <f ca="1">(Parameters!$B$125+Temperatures!$G185-Temperatures!$G$2)*'Pattern scaling'!DK185+Hosing!DO186</f>
        <v>#NAME?</v>
      </c>
      <c r="DL185" t="e">
        <f ca="1">(Parameters!$B$125+Temperatures!$G185-Temperatures!$G$2)*'Pattern scaling'!DL185+Hosing!DP186</f>
        <v>#NAME?</v>
      </c>
      <c r="DM185" t="e">
        <f ca="1">(Parameters!$B$125+Temperatures!$G185-Temperatures!$G$2)*'Pattern scaling'!DM185+Hosing!DQ186</f>
        <v>#NAME?</v>
      </c>
      <c r="DN185" t="e">
        <f ca="1">(Parameters!$B$125+Temperatures!$G185-Temperatures!$G$2)*'Pattern scaling'!DN185+Hosing!DR186</f>
        <v>#NAME?</v>
      </c>
      <c r="DO185" t="e">
        <f ca="1">(Parameters!$B$125+Temperatures!$G185-Temperatures!$G$2)*'Pattern scaling'!DO185+Hosing!DS186</f>
        <v>#NAME?</v>
      </c>
      <c r="DP185" t="e">
        <f ca="1">(Parameters!$B$125+Temperatures!$G185-Temperatures!$G$2)*'Pattern scaling'!DP185+Hosing!DT186</f>
        <v>#NAME?</v>
      </c>
      <c r="DQ185" t="e">
        <f ca="1">(Parameters!$B$125+Temperatures!$G185-Temperatures!$G$2)*'Pattern scaling'!DQ185+Hosing!DU186</f>
        <v>#NAME?</v>
      </c>
      <c r="DR185" t="e">
        <f ca="1">(Parameters!$B$125+Temperatures!$G185-Temperatures!$G$2)*'Pattern scaling'!DR185+Hosing!DV186</f>
        <v>#NAME?</v>
      </c>
      <c r="DS185" t="e">
        <f ca="1">(Parameters!$B$125+Temperatures!$G185-Temperatures!$G$2)*'Pattern scaling'!DS185+Hosing!DW186</f>
        <v>#NAME?</v>
      </c>
      <c r="DT185" t="e">
        <f ca="1">(Parameters!$B$125+Temperatures!$G185-Temperatures!$G$2)*'Pattern scaling'!DT185+Hosing!DX186</f>
        <v>#NAME?</v>
      </c>
      <c r="DU185" t="e">
        <f ca="1">(Parameters!$B$125+Temperatures!$G185-Temperatures!$G$2)*'Pattern scaling'!DU185+Hosing!DY186</f>
        <v>#NAME?</v>
      </c>
      <c r="DV185" t="e">
        <f ca="1">(Parameters!$B$125+Temperatures!$G185-Temperatures!$G$2)*'Pattern scaling'!DV185+Hosing!DZ186</f>
        <v>#NAME?</v>
      </c>
      <c r="DW185" t="e">
        <f ca="1">(Parameters!$B$125+Temperatures!$G185-Temperatures!$G$2)*'Pattern scaling'!DW185+Hosing!EA186</f>
        <v>#NAME?</v>
      </c>
      <c r="DX185" t="e">
        <f ca="1">(Parameters!$B$125+Temperatures!$G185-Temperatures!$G$2)*'Pattern scaling'!DX185+Hosing!EB186</f>
        <v>#NAME?</v>
      </c>
      <c r="DY185" t="e">
        <f ca="1">(Parameters!$B$125+Temperatures!$G185-Temperatures!$G$2)*'Pattern scaling'!DY185+Hosing!EC186</f>
        <v>#NAME?</v>
      </c>
      <c r="DZ185" t="e">
        <f ca="1">(Parameters!$B$125+Temperatures!$G185-Temperatures!$G$2)*'Pattern scaling'!DZ185+Hosing!ED186</f>
        <v>#NAME?</v>
      </c>
      <c r="EA185" t="e">
        <f ca="1">(Parameters!$B$125+Temperatures!$G185-Temperatures!$G$2)*'Pattern scaling'!EA185+Hosing!EE186</f>
        <v>#NAME?</v>
      </c>
      <c r="EB185" t="e">
        <f ca="1">(Parameters!$B$125+Temperatures!$G185-Temperatures!$G$2)*'Pattern scaling'!EB185+Hosing!EF186</f>
        <v>#NAME?</v>
      </c>
      <c r="EC185" t="e">
        <f ca="1">(Parameters!$B$125+Temperatures!$G185-Temperatures!$G$2)*'Pattern scaling'!EC185+Hosing!EG186</f>
        <v>#NAME?</v>
      </c>
      <c r="ED185" t="e">
        <f ca="1">(Parameters!$B$125+Temperatures!$G185-Temperatures!$G$2)*'Pattern scaling'!ED185+Hosing!EH186</f>
        <v>#NAME?</v>
      </c>
      <c r="EE185" t="e">
        <f ca="1">(Parameters!$B$125+Temperatures!$G185-Temperatures!$G$2)*'Pattern scaling'!EE185+Hosing!EI186</f>
        <v>#NAME?</v>
      </c>
      <c r="EF185" t="e">
        <f ca="1">(Parameters!$B$125+Temperatures!$G185-Temperatures!$G$2)*'Pattern scaling'!EF185+Hosing!EJ186</f>
        <v>#NAME?</v>
      </c>
      <c r="EG185" t="e">
        <f ca="1">(Parameters!$B$125+Temperatures!$G185-Temperatures!$G$2)*'Pattern scaling'!EG185+Hosing!EK186</f>
        <v>#NAME?</v>
      </c>
      <c r="EH185" t="e">
        <f ca="1">(Parameters!$B$125+Temperatures!$G185-Temperatures!$G$2)*'Pattern scaling'!EH185+Hosing!EL186</f>
        <v>#NAME?</v>
      </c>
      <c r="EI185" t="e">
        <f ca="1">(Parameters!$B$125+Temperatures!$G185-Temperatures!$G$2)*'Pattern scaling'!EI185+Hosing!EM186</f>
        <v>#NAME?</v>
      </c>
      <c r="EJ185" t="e">
        <f ca="1">(Parameters!$B$125+Temperatures!$G185-Temperatures!$G$2)*'Pattern scaling'!EJ185+Hosing!EN186</f>
        <v>#NAME?</v>
      </c>
      <c r="EK185" t="e">
        <f ca="1">(Parameters!$B$125+Temperatures!$G185-Temperatures!$G$2)*'Pattern scaling'!EK185+Hosing!EO186</f>
        <v>#NAME?</v>
      </c>
      <c r="EL185" t="e">
        <f ca="1">(Parameters!$B$125+Temperatures!$G185-Temperatures!$G$2)*'Pattern scaling'!EL185+Hosing!EP186</f>
        <v>#NAME?</v>
      </c>
      <c r="EM185" t="e">
        <f ca="1">(Parameters!$B$125+Temperatures!$G185-Temperatures!$G$2)*'Pattern scaling'!EM185+Hosing!EQ186</f>
        <v>#NAME?</v>
      </c>
      <c r="EN185" t="e">
        <f ca="1">(Parameters!$B$125+Temperatures!$G185-Temperatures!$G$2)*'Pattern scaling'!EN185+Hosing!ER186</f>
        <v>#NAME?</v>
      </c>
      <c r="EO185" t="e">
        <f ca="1">(Parameters!$B$125+Temperatures!$G185-Temperatures!$G$2)*'Pattern scaling'!EO185+Hosing!ES186</f>
        <v>#NAME?</v>
      </c>
      <c r="EP185" t="e">
        <f ca="1">(Parameters!$B$125+Temperatures!$G185-Temperatures!$G$2)*'Pattern scaling'!EP185+Hosing!ET186</f>
        <v>#NAME?</v>
      </c>
      <c r="EQ185" t="e">
        <f ca="1">(Parameters!$B$125+Temperatures!$G185-Temperatures!$G$2)*'Pattern scaling'!EQ185+Hosing!EU186</f>
        <v>#NAME?</v>
      </c>
      <c r="ER185" t="e">
        <f ca="1">(Parameters!$B$125+Temperatures!$G185-Temperatures!$G$2)*'Pattern scaling'!ER185+Hosing!EV186</f>
        <v>#NAME?</v>
      </c>
      <c r="ES185" t="e">
        <f ca="1">(Parameters!$B$125+Temperatures!$G185-Temperatures!$G$2)*'Pattern scaling'!ES185+Hosing!EW186</f>
        <v>#NAME?</v>
      </c>
      <c r="ET185" t="e">
        <f ca="1">(Parameters!$B$125+Temperatures!$G185-Temperatures!$G$2)*'Pattern scaling'!ET185+Hosing!EX186</f>
        <v>#NAME?</v>
      </c>
      <c r="EU185" t="e">
        <f ca="1">(Parameters!$B$125+Temperatures!$G185-Temperatures!$G$2)*'Pattern scaling'!EU185+Hosing!EY186</f>
        <v>#NAME?</v>
      </c>
      <c r="EV185" t="e">
        <f ca="1">(Parameters!$B$125+Temperatures!$G185-Temperatures!$G$2)*'Pattern scaling'!EV185+Hosing!EZ186</f>
        <v>#NAME?</v>
      </c>
      <c r="EW185" t="e">
        <f ca="1">(Parameters!$B$125+Temperatures!$G185-Temperatures!$G$2)*'Pattern scaling'!EW185+Hosing!FA186</f>
        <v>#NAME?</v>
      </c>
      <c r="EX185" t="e">
        <f ca="1">(Parameters!$B$125+Temperatures!$G185-Temperatures!$G$2)*'Pattern scaling'!EX185+Hosing!FB186</f>
        <v>#NAME?</v>
      </c>
      <c r="EY185" t="e">
        <f ca="1">(Parameters!$B$125+Temperatures!$G185-Temperatures!$G$2)*'Pattern scaling'!EY185+Hosing!FC186</f>
        <v>#NAME?</v>
      </c>
      <c r="EZ185" t="e">
        <f ca="1">(Parameters!$B$125+Temperatures!$G185-Temperatures!$G$2)*'Pattern scaling'!EZ185+Hosing!FD186</f>
        <v>#NAME?</v>
      </c>
      <c r="FA185" t="e">
        <f ca="1">(Parameters!$B$125+Temperatures!$G185-Temperatures!$G$2)*'Pattern scaling'!FA185+Hosing!FE186</f>
        <v>#NAME?</v>
      </c>
      <c r="FB185" t="e">
        <f ca="1">(Parameters!$B$125+Temperatures!$G185-Temperatures!$G$2)*'Pattern scaling'!FB185+Hosing!FF186</f>
        <v>#NAME?</v>
      </c>
      <c r="FC185" t="e">
        <f ca="1">(Parameters!$B$125+Temperatures!$G185-Temperatures!$G$2)*'Pattern scaling'!FC185+Hosing!FG186</f>
        <v>#NAME?</v>
      </c>
      <c r="FD185" t="e">
        <f ca="1">(Parameters!$B$125+Temperatures!$G185-Temperatures!$G$2)*'Pattern scaling'!FD185+Hosing!FH186</f>
        <v>#NAME?</v>
      </c>
      <c r="FE185" t="e">
        <f ca="1">(Parameters!$B$125+Temperatures!$G185-Temperatures!$G$2)*'Pattern scaling'!FE185+Hosing!FI186</f>
        <v>#NAME?</v>
      </c>
      <c r="FF185" t="e">
        <f ca="1">(Parameters!$B$125+Temperatures!$G185-Temperatures!$G$2)*'Pattern scaling'!FF185+Hosing!FJ186</f>
        <v>#NAME?</v>
      </c>
      <c r="FG185" t="e">
        <f ca="1">(Parameters!$B$125+Temperatures!$G185-Temperatures!$G$2)*'Pattern scaling'!FG185+Hosing!FK186</f>
        <v>#NAME?</v>
      </c>
      <c r="FH185" t="e">
        <f ca="1">(Parameters!$B$125+Temperatures!$G185-Temperatures!$G$2)*'Pattern scaling'!FH185+Hosing!FL186</f>
        <v>#NAME?</v>
      </c>
      <c r="FI185" t="e">
        <f ca="1">(Parameters!$B$125+Temperatures!$G185-Temperatures!$G$2)*'Pattern scaling'!FI185+Hosing!FM186</f>
        <v>#NAME?</v>
      </c>
      <c r="FJ185" t="e">
        <f ca="1">(Parameters!$B$125+Temperatures!$G185-Temperatures!$G$2)*'Pattern scaling'!FJ185+Hosing!FN186</f>
        <v>#NAME?</v>
      </c>
      <c r="FK185" t="e">
        <f ca="1">(Parameters!$B$125+Temperatures!$G185-Temperatures!$G$2)*'Pattern scaling'!FK185+Hosing!FO186</f>
        <v>#NAME?</v>
      </c>
      <c r="FL185" t="e">
        <f ca="1">(Parameters!$B$125+Temperatures!$G185-Temperatures!$G$2)*'Pattern scaling'!FL185+Hosing!FP186</f>
        <v>#NAME?</v>
      </c>
      <c r="FM185" t="e">
        <f ca="1">(Parameters!$B$125+Temperatures!$G185-Temperatures!$G$2)*'Pattern scaling'!FM185+Hosing!FQ186</f>
        <v>#NAME?</v>
      </c>
      <c r="FN185" t="e">
        <f ca="1">(Parameters!$B$125+Temperatures!$G185-Temperatures!$G$2)*'Pattern scaling'!FN185+Hosing!FR186</f>
        <v>#NAME?</v>
      </c>
      <c r="FO185" t="e">
        <f ca="1">(Parameters!$B$125+Temperatures!$G185-Temperatures!$G$2)*'Pattern scaling'!FO185+Hosing!FS186</f>
        <v>#NAME?</v>
      </c>
      <c r="FP185" t="e">
        <f ca="1">(Parameters!$B$125+Temperatures!$G185-Temperatures!$G$2)*'Pattern scaling'!FP185+Hosing!FT186</f>
        <v>#NAME?</v>
      </c>
      <c r="FQ185" t="e">
        <f ca="1">(Parameters!$B$125+Temperatures!$G185-Temperatures!$G$2)*'Pattern scaling'!FQ185+Hosing!FU186</f>
        <v>#NAME?</v>
      </c>
      <c r="FR185" t="e">
        <f ca="1">(Parameters!$B$125+Temperatures!$G185-Temperatures!$G$2)*'Pattern scaling'!FR185+Hosing!FV186</f>
        <v>#NAME?</v>
      </c>
      <c r="FS185" t="e">
        <f ca="1">(Parameters!$B$125+Temperatures!$G185-Temperatures!$G$2)*'Pattern scaling'!FS185+Hosing!FW186</f>
        <v>#NAME?</v>
      </c>
      <c r="FT185" t="e">
        <f ca="1">(Parameters!$B$125+Temperatures!$G185-Temperatures!$G$2)*'Pattern scaling'!FT185+Hosing!FX186</f>
        <v>#NAME?</v>
      </c>
      <c r="FU185" t="e">
        <f ca="1">(Parameters!$B$125+Temperatures!$G185-Temperatures!$G$2)*'Pattern scaling'!FU185+Hosing!FY186</f>
        <v>#NAME?</v>
      </c>
      <c r="FV185" t="e">
        <f ca="1">(Parameters!$B$125+Temperatures!$G185-Temperatures!$G$2)*'Pattern scaling'!FV185+Hosing!FZ186</f>
        <v>#NAME?</v>
      </c>
      <c r="FW185" t="e">
        <f ca="1">(Parameters!$B$125+Temperatures!$G185-Temperatures!$G$2)*'Pattern scaling'!FW185+Hosing!GA186</f>
        <v>#NAME?</v>
      </c>
      <c r="FX185" t="e">
        <f ca="1">(Parameters!$B$125+Temperatures!$G185-Temperatures!$G$2)*'Pattern scaling'!FX185+Hosing!GB186</f>
        <v>#NAME?</v>
      </c>
      <c r="FY185" t="e">
        <f ca="1">(Parameters!$B$125+Temperatures!$G185-Temperatures!$G$2)*'Pattern scaling'!FY185+Hosing!GC186</f>
        <v>#NAME?</v>
      </c>
      <c r="FZ185" t="e">
        <f ca="1">(Parameters!$B$125+Temperatures!$G185-Temperatures!$G$2)*'Pattern scaling'!FZ185+Hosing!GD186</f>
        <v>#NAME?</v>
      </c>
      <c r="GA185" t="e">
        <f ca="1">(Parameters!$B$125+Temperatures!$G185-Temperatures!$G$2)*'Pattern scaling'!GA185+Hosing!GE186</f>
        <v>#NAME?</v>
      </c>
      <c r="GB185" t="e">
        <f ca="1">(Parameters!$B$125+Temperatures!$G185-Temperatures!$G$2)*'Pattern scaling'!GB185+Hosing!GF186</f>
        <v>#NAME?</v>
      </c>
      <c r="GC185" t="e">
        <f ca="1">(Parameters!$B$125+Temperatures!$G185-Temperatures!$G$2)*'Pattern scaling'!GC185+Hosing!GG186</f>
        <v>#NAME?</v>
      </c>
      <c r="GD185" t="e">
        <f ca="1">(Parameters!$B$125+Temperatures!$G185-Temperatures!$G$2)*'Pattern scaling'!GD185+Hosing!GH186</f>
        <v>#NAME?</v>
      </c>
      <c r="GE185" t="e">
        <f ca="1">(Parameters!$B$125+Temperatures!$G185-Temperatures!$G$2)*'Pattern scaling'!GE185+Hosing!GI186</f>
        <v>#NAME?</v>
      </c>
      <c r="GF185" t="e">
        <f ca="1">(Parameters!$B$125+Temperatures!$G185-Temperatures!$G$2)*'Pattern scaling'!GF185+Hosing!GJ186</f>
        <v>#NAME?</v>
      </c>
      <c r="GG185" t="e">
        <f ca="1">(Parameters!$B$125+Temperatures!$G185-Temperatures!$G$2)*'Pattern scaling'!GG185+Hosing!GK186</f>
        <v>#NAME?</v>
      </c>
      <c r="GH185" t="e">
        <f ca="1">(Parameters!$B$125+Temperatures!$G185-Temperatures!$G$2)*'Pattern scaling'!GH185+Hosing!GL186</f>
        <v>#NAME?</v>
      </c>
      <c r="GI185" t="e">
        <f ca="1">(Parameters!$B$125+Temperatures!$G185-Temperatures!$G$2)*'Pattern scaling'!GI185+Hosing!GM186</f>
        <v>#NAME?</v>
      </c>
      <c r="GJ185" t="e">
        <f ca="1">(Parameters!$B$125+Temperatures!$G185-Temperatures!$G$2)*'Pattern scaling'!GJ185+Hosing!GN186</f>
        <v>#NAME?</v>
      </c>
      <c r="GK185" t="e">
        <f ca="1">(Parameters!$B$125+Temperatures!$G185-Temperatures!$G$2)*'Pattern scaling'!GK185+Hosing!GO186</f>
        <v>#NAME?</v>
      </c>
      <c r="GL185" t="e">
        <f ca="1">(Parameters!$B$125+Temperatures!$G185-Temperatures!$G$2)*'Pattern scaling'!GL185+Hosing!GP186</f>
        <v>#NAME?</v>
      </c>
      <c r="GM185" t="e">
        <f ca="1">(Parameters!$B$125+Temperatures!$G185-Temperatures!$G$2)*'Pattern scaling'!GM185+Hosing!GQ186</f>
        <v>#NAME?</v>
      </c>
    </row>
    <row r="186" spans="1:195" x14ac:dyDescent="0.25">
      <c r="A186" s="15">
        <v>2194</v>
      </c>
      <c r="B186" t="e">
        <f ca="1">(Parameters!$B$125+Temperatures!$G186-Temperatures!$G$2)*'Pattern scaling'!B186+Hosing!F187</f>
        <v>#NAME?</v>
      </c>
      <c r="C186" t="e">
        <f ca="1">(Parameters!$B$125+Temperatures!$G186-Temperatures!$G$2)*'Pattern scaling'!C186+Hosing!G187</f>
        <v>#NAME?</v>
      </c>
      <c r="D186" t="e">
        <f ca="1">(Parameters!$B$125+Temperatures!$G186-Temperatures!$G$2)*'Pattern scaling'!D186+Hosing!H187</f>
        <v>#NAME?</v>
      </c>
      <c r="E186" t="e">
        <f ca="1">(Parameters!$B$125+Temperatures!$G186-Temperatures!$G$2)*'Pattern scaling'!E186+Hosing!I187</f>
        <v>#NAME?</v>
      </c>
      <c r="F186" t="e">
        <f ca="1">(Parameters!$B$125+Temperatures!$G186-Temperatures!$G$2)*'Pattern scaling'!F186+Hosing!J187</f>
        <v>#NAME?</v>
      </c>
      <c r="G186" t="e">
        <f ca="1">(Parameters!$B$125+Temperatures!$G186-Temperatures!$G$2)*'Pattern scaling'!G186+Hosing!K187</f>
        <v>#NAME?</v>
      </c>
      <c r="H186" t="e">
        <f ca="1">(Parameters!$B$125+Temperatures!$G186-Temperatures!$G$2)*'Pattern scaling'!H186+Hosing!L187</f>
        <v>#NAME?</v>
      </c>
      <c r="I186" t="e">
        <f ca="1">(Parameters!$B$125+Temperatures!$G186-Temperatures!$G$2)*'Pattern scaling'!I186+Hosing!M187</f>
        <v>#NAME?</v>
      </c>
      <c r="J186" t="e">
        <f ca="1">(Parameters!$B$125+Temperatures!$G186-Temperatures!$G$2)*'Pattern scaling'!J186+Hosing!N187</f>
        <v>#NAME?</v>
      </c>
      <c r="K186" t="e">
        <f ca="1">(Parameters!$B$125+Temperatures!$G186-Temperatures!$G$2)*'Pattern scaling'!K186+Hosing!O187</f>
        <v>#NAME?</v>
      </c>
      <c r="L186" t="e">
        <f ca="1">(Parameters!$B$125+Temperatures!$G186-Temperatures!$G$2)*'Pattern scaling'!L186+Hosing!P187</f>
        <v>#NAME?</v>
      </c>
      <c r="M186" t="e">
        <f ca="1">(Parameters!$B$125+Temperatures!$G186-Temperatures!$G$2)*'Pattern scaling'!M186+Hosing!Q187</f>
        <v>#NAME?</v>
      </c>
      <c r="N186" t="e">
        <f ca="1">(Parameters!$B$125+Temperatures!$G186-Temperatures!$G$2)*'Pattern scaling'!N186+Hosing!R187</f>
        <v>#NAME?</v>
      </c>
      <c r="O186" t="e">
        <f ca="1">(Parameters!$B$125+Temperatures!$G186-Temperatures!$G$2)*'Pattern scaling'!O186+Hosing!S187</f>
        <v>#NAME?</v>
      </c>
      <c r="P186" t="e">
        <f ca="1">(Parameters!$B$125+Temperatures!$G186-Temperatures!$G$2)*'Pattern scaling'!P186+Hosing!T187</f>
        <v>#NAME?</v>
      </c>
      <c r="Q186" t="e">
        <f ca="1">(Parameters!$B$125+Temperatures!$G186-Temperatures!$G$2)*'Pattern scaling'!Q186+Hosing!U187</f>
        <v>#NAME?</v>
      </c>
      <c r="R186" t="e">
        <f ca="1">(Parameters!$B$125+Temperatures!$G186-Temperatures!$G$2)*'Pattern scaling'!R186+Hosing!V187</f>
        <v>#NAME?</v>
      </c>
      <c r="S186" t="e">
        <f ca="1">(Parameters!$B$125+Temperatures!$G186-Temperatures!$G$2)*'Pattern scaling'!S186+Hosing!W187</f>
        <v>#NAME?</v>
      </c>
      <c r="T186" t="e">
        <f ca="1">(Parameters!$B$125+Temperatures!$G186-Temperatures!$G$2)*'Pattern scaling'!T186+Hosing!X187</f>
        <v>#NAME?</v>
      </c>
      <c r="U186" t="e">
        <f ca="1">(Parameters!$B$125+Temperatures!$G186-Temperatures!$G$2)*'Pattern scaling'!U186+Hosing!Y187</f>
        <v>#NAME?</v>
      </c>
      <c r="V186" t="e">
        <f ca="1">(Parameters!$B$125+Temperatures!$G186-Temperatures!$G$2)*'Pattern scaling'!V186+Hosing!Z187</f>
        <v>#NAME?</v>
      </c>
      <c r="W186" t="e">
        <f ca="1">(Parameters!$B$125+Temperatures!$G186-Temperatures!$G$2)*'Pattern scaling'!W186+Hosing!AA187</f>
        <v>#NAME?</v>
      </c>
      <c r="X186" t="e">
        <f ca="1">(Parameters!$B$125+Temperatures!$G186-Temperatures!$G$2)*'Pattern scaling'!X186+Hosing!AB187</f>
        <v>#NAME?</v>
      </c>
      <c r="Y186" t="e">
        <f ca="1">(Parameters!$B$125+Temperatures!$G186-Temperatures!$G$2)*'Pattern scaling'!Y186+Hosing!AC187</f>
        <v>#NAME?</v>
      </c>
      <c r="Z186" t="e">
        <f ca="1">(Parameters!$B$125+Temperatures!$G186-Temperatures!$G$2)*'Pattern scaling'!Z186+Hosing!AD187</f>
        <v>#NAME?</v>
      </c>
      <c r="AA186" t="e">
        <f ca="1">(Parameters!$B$125+Temperatures!$G186-Temperatures!$G$2)*'Pattern scaling'!AA186+Hosing!AE187</f>
        <v>#NAME?</v>
      </c>
      <c r="AB186" t="e">
        <f ca="1">(Parameters!$B$125+Temperatures!$G186-Temperatures!$G$2)*'Pattern scaling'!AB186+Hosing!AF187</f>
        <v>#NAME?</v>
      </c>
      <c r="AC186" t="e">
        <f ca="1">(Parameters!$B$125+Temperatures!$G186-Temperatures!$G$2)*'Pattern scaling'!AC186+Hosing!AG187</f>
        <v>#NAME?</v>
      </c>
      <c r="AD186" t="e">
        <f ca="1">(Parameters!$B$125+Temperatures!$G186-Temperatures!$G$2)*'Pattern scaling'!AD186+Hosing!AH187</f>
        <v>#NAME?</v>
      </c>
      <c r="AE186" t="e">
        <f ca="1">(Parameters!$B$125+Temperatures!$G186-Temperatures!$G$2)*'Pattern scaling'!AE186+Hosing!AI187</f>
        <v>#NAME?</v>
      </c>
      <c r="AF186" t="e">
        <f ca="1">(Parameters!$B$125+Temperatures!$G186-Temperatures!$G$2)*'Pattern scaling'!AF186+Hosing!AJ187</f>
        <v>#NAME?</v>
      </c>
      <c r="AG186" t="e">
        <f ca="1">(Parameters!$B$125+Temperatures!$G186-Temperatures!$G$2)*'Pattern scaling'!AG186+Hosing!AK187</f>
        <v>#NAME?</v>
      </c>
      <c r="AH186" t="e">
        <f ca="1">(Parameters!$B$125+Temperatures!$G186-Temperatures!$G$2)*'Pattern scaling'!AH186+Hosing!AL187</f>
        <v>#NAME?</v>
      </c>
      <c r="AI186" t="e">
        <f ca="1">(Parameters!$B$125+Temperatures!$G186-Temperatures!$G$2)*'Pattern scaling'!AI186+Hosing!AM187</f>
        <v>#NAME?</v>
      </c>
      <c r="AJ186" t="e">
        <f ca="1">(Parameters!$B$125+Temperatures!$G186-Temperatures!$G$2)*'Pattern scaling'!AJ186+Hosing!AN187</f>
        <v>#NAME?</v>
      </c>
      <c r="AK186" t="e">
        <f ca="1">(Parameters!$B$125+Temperatures!$G186-Temperatures!$G$2)*'Pattern scaling'!AK186+Hosing!AO187</f>
        <v>#NAME?</v>
      </c>
      <c r="AL186" t="e">
        <f ca="1">(Parameters!$B$125+Temperatures!$G186-Temperatures!$G$2)*'Pattern scaling'!AL186+Hosing!AP187</f>
        <v>#NAME?</v>
      </c>
      <c r="AM186" t="e">
        <f ca="1">(Parameters!$B$125+Temperatures!$G186-Temperatures!$G$2)*'Pattern scaling'!AM186+Hosing!AQ187</f>
        <v>#NAME?</v>
      </c>
      <c r="AN186" t="e">
        <f ca="1">(Parameters!$B$125+Temperatures!$G186-Temperatures!$G$2)*'Pattern scaling'!AN186+Hosing!AR187</f>
        <v>#NAME?</v>
      </c>
      <c r="AO186" t="e">
        <f ca="1">(Parameters!$B$125+Temperatures!$G186-Temperatures!$G$2)*'Pattern scaling'!AO186+Hosing!AS187</f>
        <v>#NAME?</v>
      </c>
      <c r="AP186" t="e">
        <f ca="1">(Parameters!$B$125+Temperatures!$G186-Temperatures!$G$2)*'Pattern scaling'!AP186+Hosing!AT187</f>
        <v>#NAME?</v>
      </c>
      <c r="AQ186" t="e">
        <f ca="1">(Parameters!$B$125+Temperatures!$G186-Temperatures!$G$2)*'Pattern scaling'!AQ186+Hosing!AU187</f>
        <v>#NAME?</v>
      </c>
      <c r="AR186" t="e">
        <f ca="1">(Parameters!$B$125+Temperatures!$G186-Temperatures!$G$2)*'Pattern scaling'!AR186+Hosing!AV187</f>
        <v>#NAME?</v>
      </c>
      <c r="AS186" t="e">
        <f ca="1">(Parameters!$B$125+Temperatures!$G186-Temperatures!$G$2)*'Pattern scaling'!AS186+Hosing!AW187</f>
        <v>#NAME?</v>
      </c>
      <c r="AT186" t="e">
        <f ca="1">(Parameters!$B$125+Temperatures!$G186-Temperatures!$G$2)*'Pattern scaling'!AT186+Hosing!AX187</f>
        <v>#NAME?</v>
      </c>
      <c r="AU186" t="e">
        <f ca="1">(Parameters!$B$125+Temperatures!$G186-Temperatures!$G$2)*'Pattern scaling'!AU186+Hosing!AY187</f>
        <v>#NAME?</v>
      </c>
      <c r="AV186" t="e">
        <f ca="1">(Parameters!$B$125+Temperatures!$G186-Temperatures!$G$2)*'Pattern scaling'!AV186+Hosing!AZ187</f>
        <v>#NAME?</v>
      </c>
      <c r="AW186" t="e">
        <f ca="1">(Parameters!$B$125+Temperatures!$G186-Temperatures!$G$2)*'Pattern scaling'!AW186+Hosing!BA187</f>
        <v>#NAME?</v>
      </c>
      <c r="AX186" t="e">
        <f ca="1">(Parameters!$B$125+Temperatures!$G186-Temperatures!$G$2)*'Pattern scaling'!AX186+Hosing!BB187</f>
        <v>#NAME?</v>
      </c>
      <c r="AY186" t="e">
        <f ca="1">(Parameters!$B$125+Temperatures!$G186-Temperatures!$G$2)*'Pattern scaling'!AY186+Hosing!BC187</f>
        <v>#NAME?</v>
      </c>
      <c r="AZ186" t="e">
        <f ca="1">(Parameters!$B$125+Temperatures!$G186-Temperatures!$G$2)*'Pattern scaling'!AZ186+Hosing!BD187</f>
        <v>#NAME?</v>
      </c>
      <c r="BA186" t="e">
        <f ca="1">(Parameters!$B$125+Temperatures!$G186-Temperatures!$G$2)*'Pattern scaling'!BA186+Hosing!BE187</f>
        <v>#NAME?</v>
      </c>
      <c r="BB186" t="e">
        <f ca="1">(Parameters!$B$125+Temperatures!$G186-Temperatures!$G$2)*'Pattern scaling'!BB186+Hosing!BF187</f>
        <v>#NAME?</v>
      </c>
      <c r="BC186" t="e">
        <f ca="1">(Parameters!$B$125+Temperatures!$G186-Temperatures!$G$2)*'Pattern scaling'!BC186+Hosing!BG187</f>
        <v>#NAME?</v>
      </c>
      <c r="BD186" t="e">
        <f ca="1">(Parameters!$B$125+Temperatures!$G186-Temperatures!$G$2)*'Pattern scaling'!BD186+Hosing!BH187</f>
        <v>#NAME?</v>
      </c>
      <c r="BE186" t="e">
        <f ca="1">(Parameters!$B$125+Temperatures!$G186-Temperatures!$G$2)*'Pattern scaling'!BE186+Hosing!BI187</f>
        <v>#NAME?</v>
      </c>
      <c r="BF186" t="e">
        <f ca="1">(Parameters!$B$125+Temperatures!$G186-Temperatures!$G$2)*'Pattern scaling'!BF186+Hosing!BJ187</f>
        <v>#NAME?</v>
      </c>
      <c r="BG186" t="e">
        <f ca="1">(Parameters!$B$125+Temperatures!$G186-Temperatures!$G$2)*'Pattern scaling'!BG186+Hosing!BK187</f>
        <v>#NAME?</v>
      </c>
      <c r="BH186" t="e">
        <f ca="1">(Parameters!$B$125+Temperatures!$G186-Temperatures!$G$2)*'Pattern scaling'!BH186+Hosing!BL187</f>
        <v>#NAME?</v>
      </c>
      <c r="BI186" t="e">
        <f ca="1">(Parameters!$B$125+Temperatures!$G186-Temperatures!$G$2)*'Pattern scaling'!BI186+Hosing!BM187</f>
        <v>#NAME?</v>
      </c>
      <c r="BJ186" t="e">
        <f ca="1">(Parameters!$B$125+Temperatures!$G186-Temperatures!$G$2)*'Pattern scaling'!BJ186+Hosing!BN187</f>
        <v>#NAME?</v>
      </c>
      <c r="BK186" t="e">
        <f ca="1">(Parameters!$B$125+Temperatures!$G186-Temperatures!$G$2)*'Pattern scaling'!BK186+Hosing!BO187</f>
        <v>#NAME?</v>
      </c>
      <c r="BL186" t="e">
        <f ca="1">(Parameters!$B$125+Temperatures!$G186-Temperatures!$G$2)*'Pattern scaling'!BL186+Hosing!BP187</f>
        <v>#NAME?</v>
      </c>
      <c r="BM186" t="e">
        <f ca="1">(Parameters!$B$125+Temperatures!$G186-Temperatures!$G$2)*'Pattern scaling'!BM186+Hosing!BQ187</f>
        <v>#NAME?</v>
      </c>
      <c r="BN186" t="e">
        <f ca="1">(Parameters!$B$125+Temperatures!$G186-Temperatures!$G$2)*'Pattern scaling'!BN186+Hosing!BR187</f>
        <v>#NAME?</v>
      </c>
      <c r="BO186" t="e">
        <f ca="1">(Parameters!$B$125+Temperatures!$G186-Temperatures!$G$2)*'Pattern scaling'!BO186+Hosing!BS187</f>
        <v>#NAME?</v>
      </c>
      <c r="BP186" t="e">
        <f ca="1">(Parameters!$B$125+Temperatures!$G186-Temperatures!$G$2)*'Pattern scaling'!BP186+Hosing!BT187</f>
        <v>#NAME?</v>
      </c>
      <c r="BQ186" t="e">
        <f ca="1">(Parameters!$B$125+Temperatures!$G186-Temperatures!$G$2)*'Pattern scaling'!BQ186+Hosing!BU187</f>
        <v>#NAME?</v>
      </c>
      <c r="BR186" t="e">
        <f ca="1">(Parameters!$B$125+Temperatures!$G186-Temperatures!$G$2)*'Pattern scaling'!BR186+Hosing!BV187</f>
        <v>#NAME?</v>
      </c>
      <c r="BS186" t="e">
        <f ca="1">(Parameters!$B$125+Temperatures!$G186-Temperatures!$G$2)*'Pattern scaling'!BS186+Hosing!BW187</f>
        <v>#NAME?</v>
      </c>
      <c r="BT186" t="e">
        <f ca="1">(Parameters!$B$125+Temperatures!$G186-Temperatures!$G$2)*'Pattern scaling'!BT186+Hosing!BX187</f>
        <v>#NAME?</v>
      </c>
      <c r="BU186" t="e">
        <f ca="1">(Parameters!$B$125+Temperatures!$G186-Temperatures!$G$2)*'Pattern scaling'!BU186+Hosing!BY187</f>
        <v>#NAME?</v>
      </c>
      <c r="BV186" t="e">
        <f ca="1">(Parameters!$B$125+Temperatures!$G186-Temperatures!$G$2)*'Pattern scaling'!BV186+Hosing!BZ187</f>
        <v>#NAME?</v>
      </c>
      <c r="BW186" t="e">
        <f ca="1">(Parameters!$B$125+Temperatures!$G186-Temperatures!$G$2)*'Pattern scaling'!BW186+Hosing!CA187</f>
        <v>#NAME?</v>
      </c>
      <c r="BX186" t="e">
        <f ca="1">(Parameters!$B$125+Temperatures!$G186-Temperatures!$G$2)*'Pattern scaling'!BX186+Hosing!CB187</f>
        <v>#NAME?</v>
      </c>
      <c r="BY186" t="e">
        <f ca="1">(Parameters!$B$125+Temperatures!$G186-Temperatures!$G$2)*'Pattern scaling'!BY186+Hosing!CC187</f>
        <v>#NAME?</v>
      </c>
      <c r="BZ186" t="e">
        <f ca="1">(Parameters!$B$125+Temperatures!$G186-Temperatures!$G$2)*'Pattern scaling'!BZ186+Hosing!CD187</f>
        <v>#NAME?</v>
      </c>
      <c r="CA186" t="e">
        <f ca="1">(Parameters!$B$125+Temperatures!$G186-Temperatures!$G$2)*'Pattern scaling'!CA186+Hosing!CE187</f>
        <v>#NAME?</v>
      </c>
      <c r="CB186" t="e">
        <f ca="1">(Parameters!$B$125+Temperatures!$G186-Temperatures!$G$2)*'Pattern scaling'!CB186+Hosing!CF187</f>
        <v>#NAME?</v>
      </c>
      <c r="CC186" t="e">
        <f ca="1">(Parameters!$B$125+Temperatures!$G186-Temperatures!$G$2)*'Pattern scaling'!CC186+Hosing!CG187</f>
        <v>#NAME?</v>
      </c>
      <c r="CD186" t="e">
        <f ca="1">(Parameters!$B$125+Temperatures!$G186-Temperatures!$G$2)*'Pattern scaling'!CD186+Hosing!CH187</f>
        <v>#NAME?</v>
      </c>
      <c r="CE186" t="e">
        <f ca="1">(Parameters!$B$125+Temperatures!$G186-Temperatures!$G$2)*'Pattern scaling'!CE186+Hosing!CI187</f>
        <v>#NAME?</v>
      </c>
      <c r="CF186" t="e">
        <f ca="1">(Parameters!$B$125+Temperatures!$G186-Temperatures!$G$2)*'Pattern scaling'!CF186+Hosing!CJ187</f>
        <v>#NAME?</v>
      </c>
      <c r="CG186" t="e">
        <f ca="1">(Parameters!$B$125+Temperatures!$G186-Temperatures!$G$2)*'Pattern scaling'!CG186+Hosing!CK187</f>
        <v>#NAME?</v>
      </c>
      <c r="CH186" t="e">
        <f ca="1">(Parameters!$B$125+Temperatures!$G186-Temperatures!$G$2)*'Pattern scaling'!CH186+Hosing!CL187</f>
        <v>#NAME?</v>
      </c>
      <c r="CI186" t="e">
        <f ca="1">(Parameters!$B$125+Temperatures!$G186-Temperatures!$G$2)*'Pattern scaling'!CI186+Hosing!CM187</f>
        <v>#NAME?</v>
      </c>
      <c r="CJ186" t="e">
        <f ca="1">(Parameters!$B$125+Temperatures!$G186-Temperatures!$G$2)*'Pattern scaling'!CJ186+Hosing!CN187</f>
        <v>#NAME?</v>
      </c>
      <c r="CK186" t="e">
        <f ca="1">(Parameters!$B$125+Temperatures!$G186-Temperatures!$G$2)*'Pattern scaling'!CK186+Hosing!CO187</f>
        <v>#NAME?</v>
      </c>
      <c r="CL186" t="e">
        <f ca="1">(Parameters!$B$125+Temperatures!$G186-Temperatures!$G$2)*'Pattern scaling'!CL186+Hosing!CP187</f>
        <v>#NAME?</v>
      </c>
      <c r="CM186" t="e">
        <f ca="1">(Parameters!$B$125+Temperatures!$G186-Temperatures!$G$2)*'Pattern scaling'!CM186+Hosing!CQ187</f>
        <v>#NAME?</v>
      </c>
      <c r="CN186" t="e">
        <f ca="1">(Parameters!$B$125+Temperatures!$G186-Temperatures!$G$2)*'Pattern scaling'!CN186+Hosing!CR187</f>
        <v>#NAME?</v>
      </c>
      <c r="CO186" t="e">
        <f ca="1">(Parameters!$B$125+Temperatures!$G186-Temperatures!$G$2)*'Pattern scaling'!CO186+Hosing!CS187</f>
        <v>#NAME?</v>
      </c>
      <c r="CP186" t="e">
        <f ca="1">(Parameters!$B$125+Temperatures!$G186-Temperatures!$G$2)*'Pattern scaling'!CP186+Hosing!CT187</f>
        <v>#NAME?</v>
      </c>
      <c r="CQ186" t="e">
        <f ca="1">(Parameters!$B$125+Temperatures!$G186-Temperatures!$G$2)*'Pattern scaling'!CQ186+Hosing!CU187</f>
        <v>#NAME?</v>
      </c>
      <c r="CR186" t="e">
        <f ca="1">(Parameters!$B$125+Temperatures!$G186-Temperatures!$G$2)*'Pattern scaling'!CR186+Hosing!CV187</f>
        <v>#NAME?</v>
      </c>
      <c r="CS186" t="e">
        <f ca="1">(Parameters!$B$125+Temperatures!$G186-Temperatures!$G$2)*'Pattern scaling'!CS186+Hosing!CW187</f>
        <v>#NAME?</v>
      </c>
      <c r="CT186" t="e">
        <f ca="1">(Parameters!$B$125+Temperatures!$G186-Temperatures!$G$2)*'Pattern scaling'!CT186+Hosing!CX187</f>
        <v>#NAME?</v>
      </c>
      <c r="CU186" t="e">
        <f ca="1">(Parameters!$B$125+Temperatures!$G186-Temperatures!$G$2)*'Pattern scaling'!CU186+Hosing!CY187</f>
        <v>#NAME?</v>
      </c>
      <c r="CV186" t="e">
        <f ca="1">(Parameters!$B$125+Temperatures!$G186-Temperatures!$G$2)*'Pattern scaling'!CV186+Hosing!CZ187</f>
        <v>#NAME?</v>
      </c>
      <c r="CW186" t="e">
        <f ca="1">(Parameters!$B$125+Temperatures!$G186-Temperatures!$G$2)*'Pattern scaling'!CW186+Hosing!DA187</f>
        <v>#NAME?</v>
      </c>
      <c r="CX186" t="e">
        <f ca="1">(Parameters!$B$125+Temperatures!$G186-Temperatures!$G$2)*'Pattern scaling'!CX186+Hosing!DB187</f>
        <v>#NAME?</v>
      </c>
      <c r="CY186" t="e">
        <f ca="1">(Parameters!$B$125+Temperatures!$G186-Temperatures!$G$2)*'Pattern scaling'!CY186+Hosing!DC187</f>
        <v>#NAME?</v>
      </c>
      <c r="CZ186" t="e">
        <f ca="1">(Parameters!$B$125+Temperatures!$G186-Temperatures!$G$2)*'Pattern scaling'!CZ186+Hosing!DD187</f>
        <v>#NAME?</v>
      </c>
      <c r="DA186" t="e">
        <f ca="1">(Parameters!$B$125+Temperatures!$G186-Temperatures!$G$2)*'Pattern scaling'!DA186+Hosing!DE187</f>
        <v>#NAME?</v>
      </c>
      <c r="DB186" t="e">
        <f ca="1">(Parameters!$B$125+Temperatures!$G186-Temperatures!$G$2)*'Pattern scaling'!DB186+Hosing!DF187</f>
        <v>#NAME?</v>
      </c>
      <c r="DC186" t="e">
        <f ca="1">(Parameters!$B$125+Temperatures!$G186-Temperatures!$G$2)*'Pattern scaling'!DC186+Hosing!DG187</f>
        <v>#NAME?</v>
      </c>
      <c r="DD186" t="e">
        <f ca="1">(Parameters!$B$125+Temperatures!$G186-Temperatures!$G$2)*'Pattern scaling'!DD186+Hosing!DH187</f>
        <v>#NAME?</v>
      </c>
      <c r="DE186" t="e">
        <f ca="1">(Parameters!$B$125+Temperatures!$G186-Temperatures!$G$2)*'Pattern scaling'!DE186+Hosing!DI187</f>
        <v>#NAME?</v>
      </c>
      <c r="DF186" t="e">
        <f ca="1">(Parameters!$B$125+Temperatures!$G186-Temperatures!$G$2)*'Pattern scaling'!DF186+Hosing!DJ187</f>
        <v>#NAME?</v>
      </c>
      <c r="DG186" t="e">
        <f ca="1">(Parameters!$B$125+Temperatures!$G186-Temperatures!$G$2)*'Pattern scaling'!DG186+Hosing!DK187</f>
        <v>#NAME?</v>
      </c>
      <c r="DH186" t="e">
        <f ca="1">(Parameters!$B$125+Temperatures!$G186-Temperatures!$G$2)*'Pattern scaling'!DH186+Hosing!DL187</f>
        <v>#NAME?</v>
      </c>
      <c r="DI186" t="e">
        <f ca="1">(Parameters!$B$125+Temperatures!$G186-Temperatures!$G$2)*'Pattern scaling'!DI186+Hosing!DM187</f>
        <v>#NAME?</v>
      </c>
      <c r="DJ186" t="e">
        <f ca="1">(Parameters!$B$125+Temperatures!$G186-Temperatures!$G$2)*'Pattern scaling'!DJ186+Hosing!DN187</f>
        <v>#NAME?</v>
      </c>
      <c r="DK186" t="e">
        <f ca="1">(Parameters!$B$125+Temperatures!$G186-Temperatures!$G$2)*'Pattern scaling'!DK186+Hosing!DO187</f>
        <v>#NAME?</v>
      </c>
      <c r="DL186" t="e">
        <f ca="1">(Parameters!$B$125+Temperatures!$G186-Temperatures!$G$2)*'Pattern scaling'!DL186+Hosing!DP187</f>
        <v>#NAME?</v>
      </c>
      <c r="DM186" t="e">
        <f ca="1">(Parameters!$B$125+Temperatures!$G186-Temperatures!$G$2)*'Pattern scaling'!DM186+Hosing!DQ187</f>
        <v>#NAME?</v>
      </c>
      <c r="DN186" t="e">
        <f ca="1">(Parameters!$B$125+Temperatures!$G186-Temperatures!$G$2)*'Pattern scaling'!DN186+Hosing!DR187</f>
        <v>#NAME?</v>
      </c>
      <c r="DO186" t="e">
        <f ca="1">(Parameters!$B$125+Temperatures!$G186-Temperatures!$G$2)*'Pattern scaling'!DO186+Hosing!DS187</f>
        <v>#NAME?</v>
      </c>
      <c r="DP186" t="e">
        <f ca="1">(Parameters!$B$125+Temperatures!$G186-Temperatures!$G$2)*'Pattern scaling'!DP186+Hosing!DT187</f>
        <v>#NAME?</v>
      </c>
      <c r="DQ186" t="e">
        <f ca="1">(Parameters!$B$125+Temperatures!$G186-Temperatures!$G$2)*'Pattern scaling'!DQ186+Hosing!DU187</f>
        <v>#NAME?</v>
      </c>
      <c r="DR186" t="e">
        <f ca="1">(Parameters!$B$125+Temperatures!$G186-Temperatures!$G$2)*'Pattern scaling'!DR186+Hosing!DV187</f>
        <v>#NAME?</v>
      </c>
      <c r="DS186" t="e">
        <f ca="1">(Parameters!$B$125+Temperatures!$G186-Temperatures!$G$2)*'Pattern scaling'!DS186+Hosing!DW187</f>
        <v>#NAME?</v>
      </c>
      <c r="DT186" t="e">
        <f ca="1">(Parameters!$B$125+Temperatures!$G186-Temperatures!$G$2)*'Pattern scaling'!DT186+Hosing!DX187</f>
        <v>#NAME?</v>
      </c>
      <c r="DU186" t="e">
        <f ca="1">(Parameters!$B$125+Temperatures!$G186-Temperatures!$G$2)*'Pattern scaling'!DU186+Hosing!DY187</f>
        <v>#NAME?</v>
      </c>
      <c r="DV186" t="e">
        <f ca="1">(Parameters!$B$125+Temperatures!$G186-Temperatures!$G$2)*'Pattern scaling'!DV186+Hosing!DZ187</f>
        <v>#NAME?</v>
      </c>
      <c r="DW186" t="e">
        <f ca="1">(Parameters!$B$125+Temperatures!$G186-Temperatures!$G$2)*'Pattern scaling'!DW186+Hosing!EA187</f>
        <v>#NAME?</v>
      </c>
      <c r="DX186" t="e">
        <f ca="1">(Parameters!$B$125+Temperatures!$G186-Temperatures!$G$2)*'Pattern scaling'!DX186+Hosing!EB187</f>
        <v>#NAME?</v>
      </c>
      <c r="DY186" t="e">
        <f ca="1">(Parameters!$B$125+Temperatures!$G186-Temperatures!$G$2)*'Pattern scaling'!DY186+Hosing!EC187</f>
        <v>#NAME?</v>
      </c>
      <c r="DZ186" t="e">
        <f ca="1">(Parameters!$B$125+Temperatures!$G186-Temperatures!$G$2)*'Pattern scaling'!DZ186+Hosing!ED187</f>
        <v>#NAME?</v>
      </c>
      <c r="EA186" t="e">
        <f ca="1">(Parameters!$B$125+Temperatures!$G186-Temperatures!$G$2)*'Pattern scaling'!EA186+Hosing!EE187</f>
        <v>#NAME?</v>
      </c>
      <c r="EB186" t="e">
        <f ca="1">(Parameters!$B$125+Temperatures!$G186-Temperatures!$G$2)*'Pattern scaling'!EB186+Hosing!EF187</f>
        <v>#NAME?</v>
      </c>
      <c r="EC186" t="e">
        <f ca="1">(Parameters!$B$125+Temperatures!$G186-Temperatures!$G$2)*'Pattern scaling'!EC186+Hosing!EG187</f>
        <v>#NAME?</v>
      </c>
      <c r="ED186" t="e">
        <f ca="1">(Parameters!$B$125+Temperatures!$G186-Temperatures!$G$2)*'Pattern scaling'!ED186+Hosing!EH187</f>
        <v>#NAME?</v>
      </c>
      <c r="EE186" t="e">
        <f ca="1">(Parameters!$B$125+Temperatures!$G186-Temperatures!$G$2)*'Pattern scaling'!EE186+Hosing!EI187</f>
        <v>#NAME?</v>
      </c>
      <c r="EF186" t="e">
        <f ca="1">(Parameters!$B$125+Temperatures!$G186-Temperatures!$G$2)*'Pattern scaling'!EF186+Hosing!EJ187</f>
        <v>#NAME?</v>
      </c>
      <c r="EG186" t="e">
        <f ca="1">(Parameters!$B$125+Temperatures!$G186-Temperatures!$G$2)*'Pattern scaling'!EG186+Hosing!EK187</f>
        <v>#NAME?</v>
      </c>
      <c r="EH186" t="e">
        <f ca="1">(Parameters!$B$125+Temperatures!$G186-Temperatures!$G$2)*'Pattern scaling'!EH186+Hosing!EL187</f>
        <v>#NAME?</v>
      </c>
      <c r="EI186" t="e">
        <f ca="1">(Parameters!$B$125+Temperatures!$G186-Temperatures!$G$2)*'Pattern scaling'!EI186+Hosing!EM187</f>
        <v>#NAME?</v>
      </c>
      <c r="EJ186" t="e">
        <f ca="1">(Parameters!$B$125+Temperatures!$G186-Temperatures!$G$2)*'Pattern scaling'!EJ186+Hosing!EN187</f>
        <v>#NAME?</v>
      </c>
      <c r="EK186" t="e">
        <f ca="1">(Parameters!$B$125+Temperatures!$G186-Temperatures!$G$2)*'Pattern scaling'!EK186+Hosing!EO187</f>
        <v>#NAME?</v>
      </c>
      <c r="EL186" t="e">
        <f ca="1">(Parameters!$B$125+Temperatures!$G186-Temperatures!$G$2)*'Pattern scaling'!EL186+Hosing!EP187</f>
        <v>#NAME?</v>
      </c>
      <c r="EM186" t="e">
        <f ca="1">(Parameters!$B$125+Temperatures!$G186-Temperatures!$G$2)*'Pattern scaling'!EM186+Hosing!EQ187</f>
        <v>#NAME?</v>
      </c>
      <c r="EN186" t="e">
        <f ca="1">(Parameters!$B$125+Temperatures!$G186-Temperatures!$G$2)*'Pattern scaling'!EN186+Hosing!ER187</f>
        <v>#NAME?</v>
      </c>
      <c r="EO186" t="e">
        <f ca="1">(Parameters!$B$125+Temperatures!$G186-Temperatures!$G$2)*'Pattern scaling'!EO186+Hosing!ES187</f>
        <v>#NAME?</v>
      </c>
      <c r="EP186" t="e">
        <f ca="1">(Parameters!$B$125+Temperatures!$G186-Temperatures!$G$2)*'Pattern scaling'!EP186+Hosing!ET187</f>
        <v>#NAME?</v>
      </c>
      <c r="EQ186" t="e">
        <f ca="1">(Parameters!$B$125+Temperatures!$G186-Temperatures!$G$2)*'Pattern scaling'!EQ186+Hosing!EU187</f>
        <v>#NAME?</v>
      </c>
      <c r="ER186" t="e">
        <f ca="1">(Parameters!$B$125+Temperatures!$G186-Temperatures!$G$2)*'Pattern scaling'!ER186+Hosing!EV187</f>
        <v>#NAME?</v>
      </c>
      <c r="ES186" t="e">
        <f ca="1">(Parameters!$B$125+Temperatures!$G186-Temperatures!$G$2)*'Pattern scaling'!ES186+Hosing!EW187</f>
        <v>#NAME?</v>
      </c>
      <c r="ET186" t="e">
        <f ca="1">(Parameters!$B$125+Temperatures!$G186-Temperatures!$G$2)*'Pattern scaling'!ET186+Hosing!EX187</f>
        <v>#NAME?</v>
      </c>
      <c r="EU186" t="e">
        <f ca="1">(Parameters!$B$125+Temperatures!$G186-Temperatures!$G$2)*'Pattern scaling'!EU186+Hosing!EY187</f>
        <v>#NAME?</v>
      </c>
      <c r="EV186" t="e">
        <f ca="1">(Parameters!$B$125+Temperatures!$G186-Temperatures!$G$2)*'Pattern scaling'!EV186+Hosing!EZ187</f>
        <v>#NAME?</v>
      </c>
      <c r="EW186" t="e">
        <f ca="1">(Parameters!$B$125+Temperatures!$G186-Temperatures!$G$2)*'Pattern scaling'!EW186+Hosing!FA187</f>
        <v>#NAME?</v>
      </c>
      <c r="EX186" t="e">
        <f ca="1">(Parameters!$B$125+Temperatures!$G186-Temperatures!$G$2)*'Pattern scaling'!EX186+Hosing!FB187</f>
        <v>#NAME?</v>
      </c>
      <c r="EY186" t="e">
        <f ca="1">(Parameters!$B$125+Temperatures!$G186-Temperatures!$G$2)*'Pattern scaling'!EY186+Hosing!FC187</f>
        <v>#NAME?</v>
      </c>
      <c r="EZ186" t="e">
        <f ca="1">(Parameters!$B$125+Temperatures!$G186-Temperatures!$G$2)*'Pattern scaling'!EZ186+Hosing!FD187</f>
        <v>#NAME?</v>
      </c>
      <c r="FA186" t="e">
        <f ca="1">(Parameters!$B$125+Temperatures!$G186-Temperatures!$G$2)*'Pattern scaling'!FA186+Hosing!FE187</f>
        <v>#NAME?</v>
      </c>
      <c r="FB186" t="e">
        <f ca="1">(Parameters!$B$125+Temperatures!$G186-Temperatures!$G$2)*'Pattern scaling'!FB186+Hosing!FF187</f>
        <v>#NAME?</v>
      </c>
      <c r="FC186" t="e">
        <f ca="1">(Parameters!$B$125+Temperatures!$G186-Temperatures!$G$2)*'Pattern scaling'!FC186+Hosing!FG187</f>
        <v>#NAME?</v>
      </c>
      <c r="FD186" t="e">
        <f ca="1">(Parameters!$B$125+Temperatures!$G186-Temperatures!$G$2)*'Pattern scaling'!FD186+Hosing!FH187</f>
        <v>#NAME?</v>
      </c>
      <c r="FE186" t="e">
        <f ca="1">(Parameters!$B$125+Temperatures!$G186-Temperatures!$G$2)*'Pattern scaling'!FE186+Hosing!FI187</f>
        <v>#NAME?</v>
      </c>
      <c r="FF186" t="e">
        <f ca="1">(Parameters!$B$125+Temperatures!$G186-Temperatures!$G$2)*'Pattern scaling'!FF186+Hosing!FJ187</f>
        <v>#NAME?</v>
      </c>
      <c r="FG186" t="e">
        <f ca="1">(Parameters!$B$125+Temperatures!$G186-Temperatures!$G$2)*'Pattern scaling'!FG186+Hosing!FK187</f>
        <v>#NAME?</v>
      </c>
      <c r="FH186" t="e">
        <f ca="1">(Parameters!$B$125+Temperatures!$G186-Temperatures!$G$2)*'Pattern scaling'!FH186+Hosing!FL187</f>
        <v>#NAME?</v>
      </c>
      <c r="FI186" t="e">
        <f ca="1">(Parameters!$B$125+Temperatures!$G186-Temperatures!$G$2)*'Pattern scaling'!FI186+Hosing!FM187</f>
        <v>#NAME?</v>
      </c>
      <c r="FJ186" t="e">
        <f ca="1">(Parameters!$B$125+Temperatures!$G186-Temperatures!$G$2)*'Pattern scaling'!FJ186+Hosing!FN187</f>
        <v>#NAME?</v>
      </c>
      <c r="FK186" t="e">
        <f ca="1">(Parameters!$B$125+Temperatures!$G186-Temperatures!$G$2)*'Pattern scaling'!FK186+Hosing!FO187</f>
        <v>#NAME?</v>
      </c>
      <c r="FL186" t="e">
        <f ca="1">(Parameters!$B$125+Temperatures!$G186-Temperatures!$G$2)*'Pattern scaling'!FL186+Hosing!FP187</f>
        <v>#NAME?</v>
      </c>
      <c r="FM186" t="e">
        <f ca="1">(Parameters!$B$125+Temperatures!$G186-Temperatures!$G$2)*'Pattern scaling'!FM186+Hosing!FQ187</f>
        <v>#NAME?</v>
      </c>
      <c r="FN186" t="e">
        <f ca="1">(Parameters!$B$125+Temperatures!$G186-Temperatures!$G$2)*'Pattern scaling'!FN186+Hosing!FR187</f>
        <v>#NAME?</v>
      </c>
      <c r="FO186" t="e">
        <f ca="1">(Parameters!$B$125+Temperatures!$G186-Temperatures!$G$2)*'Pattern scaling'!FO186+Hosing!FS187</f>
        <v>#NAME?</v>
      </c>
      <c r="FP186" t="e">
        <f ca="1">(Parameters!$B$125+Temperatures!$G186-Temperatures!$G$2)*'Pattern scaling'!FP186+Hosing!FT187</f>
        <v>#NAME?</v>
      </c>
      <c r="FQ186" t="e">
        <f ca="1">(Parameters!$B$125+Temperatures!$G186-Temperatures!$G$2)*'Pattern scaling'!FQ186+Hosing!FU187</f>
        <v>#NAME?</v>
      </c>
      <c r="FR186" t="e">
        <f ca="1">(Parameters!$B$125+Temperatures!$G186-Temperatures!$G$2)*'Pattern scaling'!FR186+Hosing!FV187</f>
        <v>#NAME?</v>
      </c>
      <c r="FS186" t="e">
        <f ca="1">(Parameters!$B$125+Temperatures!$G186-Temperatures!$G$2)*'Pattern scaling'!FS186+Hosing!FW187</f>
        <v>#NAME?</v>
      </c>
      <c r="FT186" t="e">
        <f ca="1">(Parameters!$B$125+Temperatures!$G186-Temperatures!$G$2)*'Pattern scaling'!FT186+Hosing!FX187</f>
        <v>#NAME?</v>
      </c>
      <c r="FU186" t="e">
        <f ca="1">(Parameters!$B$125+Temperatures!$G186-Temperatures!$G$2)*'Pattern scaling'!FU186+Hosing!FY187</f>
        <v>#NAME?</v>
      </c>
      <c r="FV186" t="e">
        <f ca="1">(Parameters!$B$125+Temperatures!$G186-Temperatures!$G$2)*'Pattern scaling'!FV186+Hosing!FZ187</f>
        <v>#NAME?</v>
      </c>
      <c r="FW186" t="e">
        <f ca="1">(Parameters!$B$125+Temperatures!$G186-Temperatures!$G$2)*'Pattern scaling'!FW186+Hosing!GA187</f>
        <v>#NAME?</v>
      </c>
      <c r="FX186" t="e">
        <f ca="1">(Parameters!$B$125+Temperatures!$G186-Temperatures!$G$2)*'Pattern scaling'!FX186+Hosing!GB187</f>
        <v>#NAME?</v>
      </c>
      <c r="FY186" t="e">
        <f ca="1">(Parameters!$B$125+Temperatures!$G186-Temperatures!$G$2)*'Pattern scaling'!FY186+Hosing!GC187</f>
        <v>#NAME?</v>
      </c>
      <c r="FZ186" t="e">
        <f ca="1">(Parameters!$B$125+Temperatures!$G186-Temperatures!$G$2)*'Pattern scaling'!FZ186+Hosing!GD187</f>
        <v>#NAME?</v>
      </c>
      <c r="GA186" t="e">
        <f ca="1">(Parameters!$B$125+Temperatures!$G186-Temperatures!$G$2)*'Pattern scaling'!GA186+Hosing!GE187</f>
        <v>#NAME?</v>
      </c>
      <c r="GB186" t="e">
        <f ca="1">(Parameters!$B$125+Temperatures!$G186-Temperatures!$G$2)*'Pattern scaling'!GB186+Hosing!GF187</f>
        <v>#NAME?</v>
      </c>
      <c r="GC186" t="e">
        <f ca="1">(Parameters!$B$125+Temperatures!$G186-Temperatures!$G$2)*'Pattern scaling'!GC186+Hosing!GG187</f>
        <v>#NAME?</v>
      </c>
      <c r="GD186" t="e">
        <f ca="1">(Parameters!$B$125+Temperatures!$G186-Temperatures!$G$2)*'Pattern scaling'!GD186+Hosing!GH187</f>
        <v>#NAME?</v>
      </c>
      <c r="GE186" t="e">
        <f ca="1">(Parameters!$B$125+Temperatures!$G186-Temperatures!$G$2)*'Pattern scaling'!GE186+Hosing!GI187</f>
        <v>#NAME?</v>
      </c>
      <c r="GF186" t="e">
        <f ca="1">(Parameters!$B$125+Temperatures!$G186-Temperatures!$G$2)*'Pattern scaling'!GF186+Hosing!GJ187</f>
        <v>#NAME?</v>
      </c>
      <c r="GG186" t="e">
        <f ca="1">(Parameters!$B$125+Temperatures!$G186-Temperatures!$G$2)*'Pattern scaling'!GG186+Hosing!GK187</f>
        <v>#NAME?</v>
      </c>
      <c r="GH186" t="e">
        <f ca="1">(Parameters!$B$125+Temperatures!$G186-Temperatures!$G$2)*'Pattern scaling'!GH186+Hosing!GL187</f>
        <v>#NAME?</v>
      </c>
      <c r="GI186" t="e">
        <f ca="1">(Parameters!$B$125+Temperatures!$G186-Temperatures!$G$2)*'Pattern scaling'!GI186+Hosing!GM187</f>
        <v>#NAME?</v>
      </c>
      <c r="GJ186" t="e">
        <f ca="1">(Parameters!$B$125+Temperatures!$G186-Temperatures!$G$2)*'Pattern scaling'!GJ186+Hosing!GN187</f>
        <v>#NAME?</v>
      </c>
      <c r="GK186" t="e">
        <f ca="1">(Parameters!$B$125+Temperatures!$G186-Temperatures!$G$2)*'Pattern scaling'!GK186+Hosing!GO187</f>
        <v>#NAME?</v>
      </c>
      <c r="GL186" t="e">
        <f ca="1">(Parameters!$B$125+Temperatures!$G186-Temperatures!$G$2)*'Pattern scaling'!GL186+Hosing!GP187</f>
        <v>#NAME?</v>
      </c>
      <c r="GM186" t="e">
        <f ca="1">(Parameters!$B$125+Temperatures!$G186-Temperatures!$G$2)*'Pattern scaling'!GM186+Hosing!GQ187</f>
        <v>#NAME?</v>
      </c>
    </row>
    <row r="187" spans="1:195" x14ac:dyDescent="0.25">
      <c r="A187" s="15">
        <v>2195</v>
      </c>
      <c r="B187" t="e">
        <f ca="1">(Parameters!$B$125+Temperatures!$G187-Temperatures!$G$2)*'Pattern scaling'!B187+Hosing!F188</f>
        <v>#NAME?</v>
      </c>
      <c r="C187" t="e">
        <f ca="1">(Parameters!$B$125+Temperatures!$G187-Temperatures!$G$2)*'Pattern scaling'!C187+Hosing!G188</f>
        <v>#NAME?</v>
      </c>
      <c r="D187" t="e">
        <f ca="1">(Parameters!$B$125+Temperatures!$G187-Temperatures!$G$2)*'Pattern scaling'!D187+Hosing!H188</f>
        <v>#NAME?</v>
      </c>
      <c r="E187" t="e">
        <f ca="1">(Parameters!$B$125+Temperatures!$G187-Temperatures!$G$2)*'Pattern scaling'!E187+Hosing!I188</f>
        <v>#NAME?</v>
      </c>
      <c r="F187" t="e">
        <f ca="1">(Parameters!$B$125+Temperatures!$G187-Temperatures!$G$2)*'Pattern scaling'!F187+Hosing!J188</f>
        <v>#NAME?</v>
      </c>
      <c r="G187" t="e">
        <f ca="1">(Parameters!$B$125+Temperatures!$G187-Temperatures!$G$2)*'Pattern scaling'!G187+Hosing!K188</f>
        <v>#NAME?</v>
      </c>
      <c r="H187" t="e">
        <f ca="1">(Parameters!$B$125+Temperatures!$G187-Temperatures!$G$2)*'Pattern scaling'!H187+Hosing!L188</f>
        <v>#NAME?</v>
      </c>
      <c r="I187" t="e">
        <f ca="1">(Parameters!$B$125+Temperatures!$G187-Temperatures!$G$2)*'Pattern scaling'!I187+Hosing!M188</f>
        <v>#NAME?</v>
      </c>
      <c r="J187" t="e">
        <f ca="1">(Parameters!$B$125+Temperatures!$G187-Temperatures!$G$2)*'Pattern scaling'!J187+Hosing!N188</f>
        <v>#NAME?</v>
      </c>
      <c r="K187" t="e">
        <f ca="1">(Parameters!$B$125+Temperatures!$G187-Temperatures!$G$2)*'Pattern scaling'!K187+Hosing!O188</f>
        <v>#NAME?</v>
      </c>
      <c r="L187" t="e">
        <f ca="1">(Parameters!$B$125+Temperatures!$G187-Temperatures!$G$2)*'Pattern scaling'!L187+Hosing!P188</f>
        <v>#NAME?</v>
      </c>
      <c r="M187" t="e">
        <f ca="1">(Parameters!$B$125+Temperatures!$G187-Temperatures!$G$2)*'Pattern scaling'!M187+Hosing!Q188</f>
        <v>#NAME?</v>
      </c>
      <c r="N187" t="e">
        <f ca="1">(Parameters!$B$125+Temperatures!$G187-Temperatures!$G$2)*'Pattern scaling'!N187+Hosing!R188</f>
        <v>#NAME?</v>
      </c>
      <c r="O187" t="e">
        <f ca="1">(Parameters!$B$125+Temperatures!$G187-Temperatures!$G$2)*'Pattern scaling'!O187+Hosing!S188</f>
        <v>#NAME?</v>
      </c>
      <c r="P187" t="e">
        <f ca="1">(Parameters!$B$125+Temperatures!$G187-Temperatures!$G$2)*'Pattern scaling'!P187+Hosing!T188</f>
        <v>#NAME?</v>
      </c>
      <c r="Q187" t="e">
        <f ca="1">(Parameters!$B$125+Temperatures!$G187-Temperatures!$G$2)*'Pattern scaling'!Q187+Hosing!U188</f>
        <v>#NAME?</v>
      </c>
      <c r="R187" t="e">
        <f ca="1">(Parameters!$B$125+Temperatures!$G187-Temperatures!$G$2)*'Pattern scaling'!R187+Hosing!V188</f>
        <v>#NAME?</v>
      </c>
      <c r="S187" t="e">
        <f ca="1">(Parameters!$B$125+Temperatures!$G187-Temperatures!$G$2)*'Pattern scaling'!S187+Hosing!W188</f>
        <v>#NAME?</v>
      </c>
      <c r="T187" t="e">
        <f ca="1">(Parameters!$B$125+Temperatures!$G187-Temperatures!$G$2)*'Pattern scaling'!T187+Hosing!X188</f>
        <v>#NAME?</v>
      </c>
      <c r="U187" t="e">
        <f ca="1">(Parameters!$B$125+Temperatures!$G187-Temperatures!$G$2)*'Pattern scaling'!U187+Hosing!Y188</f>
        <v>#NAME?</v>
      </c>
      <c r="V187" t="e">
        <f ca="1">(Parameters!$B$125+Temperatures!$G187-Temperatures!$G$2)*'Pattern scaling'!V187+Hosing!Z188</f>
        <v>#NAME?</v>
      </c>
      <c r="W187" t="e">
        <f ca="1">(Parameters!$B$125+Temperatures!$G187-Temperatures!$G$2)*'Pattern scaling'!W187+Hosing!AA188</f>
        <v>#NAME?</v>
      </c>
      <c r="X187" t="e">
        <f ca="1">(Parameters!$B$125+Temperatures!$G187-Temperatures!$G$2)*'Pattern scaling'!X187+Hosing!AB188</f>
        <v>#NAME?</v>
      </c>
      <c r="Y187" t="e">
        <f ca="1">(Parameters!$B$125+Temperatures!$G187-Temperatures!$G$2)*'Pattern scaling'!Y187+Hosing!AC188</f>
        <v>#NAME?</v>
      </c>
      <c r="Z187" t="e">
        <f ca="1">(Parameters!$B$125+Temperatures!$G187-Temperatures!$G$2)*'Pattern scaling'!Z187+Hosing!AD188</f>
        <v>#NAME?</v>
      </c>
      <c r="AA187" t="e">
        <f ca="1">(Parameters!$B$125+Temperatures!$G187-Temperatures!$G$2)*'Pattern scaling'!AA187+Hosing!AE188</f>
        <v>#NAME?</v>
      </c>
      <c r="AB187" t="e">
        <f ca="1">(Parameters!$B$125+Temperatures!$G187-Temperatures!$G$2)*'Pattern scaling'!AB187+Hosing!AF188</f>
        <v>#NAME?</v>
      </c>
      <c r="AC187" t="e">
        <f ca="1">(Parameters!$B$125+Temperatures!$G187-Temperatures!$G$2)*'Pattern scaling'!AC187+Hosing!AG188</f>
        <v>#NAME?</v>
      </c>
      <c r="AD187" t="e">
        <f ca="1">(Parameters!$B$125+Temperatures!$G187-Temperatures!$G$2)*'Pattern scaling'!AD187+Hosing!AH188</f>
        <v>#NAME?</v>
      </c>
      <c r="AE187" t="e">
        <f ca="1">(Parameters!$B$125+Temperatures!$G187-Temperatures!$G$2)*'Pattern scaling'!AE187+Hosing!AI188</f>
        <v>#NAME?</v>
      </c>
      <c r="AF187" t="e">
        <f ca="1">(Parameters!$B$125+Temperatures!$G187-Temperatures!$G$2)*'Pattern scaling'!AF187+Hosing!AJ188</f>
        <v>#NAME?</v>
      </c>
      <c r="AG187" t="e">
        <f ca="1">(Parameters!$B$125+Temperatures!$G187-Temperatures!$G$2)*'Pattern scaling'!AG187+Hosing!AK188</f>
        <v>#NAME?</v>
      </c>
      <c r="AH187" t="e">
        <f ca="1">(Parameters!$B$125+Temperatures!$G187-Temperatures!$G$2)*'Pattern scaling'!AH187+Hosing!AL188</f>
        <v>#NAME?</v>
      </c>
      <c r="AI187" t="e">
        <f ca="1">(Parameters!$B$125+Temperatures!$G187-Temperatures!$G$2)*'Pattern scaling'!AI187+Hosing!AM188</f>
        <v>#NAME?</v>
      </c>
      <c r="AJ187" t="e">
        <f ca="1">(Parameters!$B$125+Temperatures!$G187-Temperatures!$G$2)*'Pattern scaling'!AJ187+Hosing!AN188</f>
        <v>#NAME?</v>
      </c>
      <c r="AK187" t="e">
        <f ca="1">(Parameters!$B$125+Temperatures!$G187-Temperatures!$G$2)*'Pattern scaling'!AK187+Hosing!AO188</f>
        <v>#NAME?</v>
      </c>
      <c r="AL187" t="e">
        <f ca="1">(Parameters!$B$125+Temperatures!$G187-Temperatures!$G$2)*'Pattern scaling'!AL187+Hosing!AP188</f>
        <v>#NAME?</v>
      </c>
      <c r="AM187" t="e">
        <f ca="1">(Parameters!$B$125+Temperatures!$G187-Temperatures!$G$2)*'Pattern scaling'!AM187+Hosing!AQ188</f>
        <v>#NAME?</v>
      </c>
      <c r="AN187" t="e">
        <f ca="1">(Parameters!$B$125+Temperatures!$G187-Temperatures!$G$2)*'Pattern scaling'!AN187+Hosing!AR188</f>
        <v>#NAME?</v>
      </c>
      <c r="AO187" t="e">
        <f ca="1">(Parameters!$B$125+Temperatures!$G187-Temperatures!$G$2)*'Pattern scaling'!AO187+Hosing!AS188</f>
        <v>#NAME?</v>
      </c>
      <c r="AP187" t="e">
        <f ca="1">(Parameters!$B$125+Temperatures!$G187-Temperatures!$G$2)*'Pattern scaling'!AP187+Hosing!AT188</f>
        <v>#NAME?</v>
      </c>
      <c r="AQ187" t="e">
        <f ca="1">(Parameters!$B$125+Temperatures!$G187-Temperatures!$G$2)*'Pattern scaling'!AQ187+Hosing!AU188</f>
        <v>#NAME?</v>
      </c>
      <c r="AR187" t="e">
        <f ca="1">(Parameters!$B$125+Temperatures!$G187-Temperatures!$G$2)*'Pattern scaling'!AR187+Hosing!AV188</f>
        <v>#NAME?</v>
      </c>
      <c r="AS187" t="e">
        <f ca="1">(Parameters!$B$125+Temperatures!$G187-Temperatures!$G$2)*'Pattern scaling'!AS187+Hosing!AW188</f>
        <v>#NAME?</v>
      </c>
      <c r="AT187" t="e">
        <f ca="1">(Parameters!$B$125+Temperatures!$G187-Temperatures!$G$2)*'Pattern scaling'!AT187+Hosing!AX188</f>
        <v>#NAME?</v>
      </c>
      <c r="AU187" t="e">
        <f ca="1">(Parameters!$B$125+Temperatures!$G187-Temperatures!$G$2)*'Pattern scaling'!AU187+Hosing!AY188</f>
        <v>#NAME?</v>
      </c>
      <c r="AV187" t="e">
        <f ca="1">(Parameters!$B$125+Temperatures!$G187-Temperatures!$G$2)*'Pattern scaling'!AV187+Hosing!AZ188</f>
        <v>#NAME?</v>
      </c>
      <c r="AW187" t="e">
        <f ca="1">(Parameters!$B$125+Temperatures!$G187-Temperatures!$G$2)*'Pattern scaling'!AW187+Hosing!BA188</f>
        <v>#NAME?</v>
      </c>
      <c r="AX187" t="e">
        <f ca="1">(Parameters!$B$125+Temperatures!$G187-Temperatures!$G$2)*'Pattern scaling'!AX187+Hosing!BB188</f>
        <v>#NAME?</v>
      </c>
      <c r="AY187" t="e">
        <f ca="1">(Parameters!$B$125+Temperatures!$G187-Temperatures!$G$2)*'Pattern scaling'!AY187+Hosing!BC188</f>
        <v>#NAME?</v>
      </c>
      <c r="AZ187" t="e">
        <f ca="1">(Parameters!$B$125+Temperatures!$G187-Temperatures!$G$2)*'Pattern scaling'!AZ187+Hosing!BD188</f>
        <v>#NAME?</v>
      </c>
      <c r="BA187" t="e">
        <f ca="1">(Parameters!$B$125+Temperatures!$G187-Temperatures!$G$2)*'Pattern scaling'!BA187+Hosing!BE188</f>
        <v>#NAME?</v>
      </c>
      <c r="BB187" t="e">
        <f ca="1">(Parameters!$B$125+Temperatures!$G187-Temperatures!$G$2)*'Pattern scaling'!BB187+Hosing!BF188</f>
        <v>#NAME?</v>
      </c>
      <c r="BC187" t="e">
        <f ca="1">(Parameters!$B$125+Temperatures!$G187-Temperatures!$G$2)*'Pattern scaling'!BC187+Hosing!BG188</f>
        <v>#NAME?</v>
      </c>
      <c r="BD187" t="e">
        <f ca="1">(Parameters!$B$125+Temperatures!$G187-Temperatures!$G$2)*'Pattern scaling'!BD187+Hosing!BH188</f>
        <v>#NAME?</v>
      </c>
      <c r="BE187" t="e">
        <f ca="1">(Parameters!$B$125+Temperatures!$G187-Temperatures!$G$2)*'Pattern scaling'!BE187+Hosing!BI188</f>
        <v>#NAME?</v>
      </c>
      <c r="BF187" t="e">
        <f ca="1">(Parameters!$B$125+Temperatures!$G187-Temperatures!$G$2)*'Pattern scaling'!BF187+Hosing!BJ188</f>
        <v>#NAME?</v>
      </c>
      <c r="BG187" t="e">
        <f ca="1">(Parameters!$B$125+Temperatures!$G187-Temperatures!$G$2)*'Pattern scaling'!BG187+Hosing!BK188</f>
        <v>#NAME?</v>
      </c>
      <c r="BH187" t="e">
        <f ca="1">(Parameters!$B$125+Temperatures!$G187-Temperatures!$G$2)*'Pattern scaling'!BH187+Hosing!BL188</f>
        <v>#NAME?</v>
      </c>
      <c r="BI187" t="e">
        <f ca="1">(Parameters!$B$125+Temperatures!$G187-Temperatures!$G$2)*'Pattern scaling'!BI187+Hosing!BM188</f>
        <v>#NAME?</v>
      </c>
      <c r="BJ187" t="e">
        <f ca="1">(Parameters!$B$125+Temperatures!$G187-Temperatures!$G$2)*'Pattern scaling'!BJ187+Hosing!BN188</f>
        <v>#NAME?</v>
      </c>
      <c r="BK187" t="e">
        <f ca="1">(Parameters!$B$125+Temperatures!$G187-Temperatures!$G$2)*'Pattern scaling'!BK187+Hosing!BO188</f>
        <v>#NAME?</v>
      </c>
      <c r="BL187" t="e">
        <f ca="1">(Parameters!$B$125+Temperatures!$G187-Temperatures!$G$2)*'Pattern scaling'!BL187+Hosing!BP188</f>
        <v>#NAME?</v>
      </c>
      <c r="BM187" t="e">
        <f ca="1">(Parameters!$B$125+Temperatures!$G187-Temperatures!$G$2)*'Pattern scaling'!BM187+Hosing!BQ188</f>
        <v>#NAME?</v>
      </c>
      <c r="BN187" t="e">
        <f ca="1">(Parameters!$B$125+Temperatures!$G187-Temperatures!$G$2)*'Pattern scaling'!BN187+Hosing!BR188</f>
        <v>#NAME?</v>
      </c>
      <c r="BO187" t="e">
        <f ca="1">(Parameters!$B$125+Temperatures!$G187-Temperatures!$G$2)*'Pattern scaling'!BO187+Hosing!BS188</f>
        <v>#NAME?</v>
      </c>
      <c r="BP187" t="e">
        <f ca="1">(Parameters!$B$125+Temperatures!$G187-Temperatures!$G$2)*'Pattern scaling'!BP187+Hosing!BT188</f>
        <v>#NAME?</v>
      </c>
      <c r="BQ187" t="e">
        <f ca="1">(Parameters!$B$125+Temperatures!$G187-Temperatures!$G$2)*'Pattern scaling'!BQ187+Hosing!BU188</f>
        <v>#NAME?</v>
      </c>
      <c r="BR187" t="e">
        <f ca="1">(Parameters!$B$125+Temperatures!$G187-Temperatures!$G$2)*'Pattern scaling'!BR187+Hosing!BV188</f>
        <v>#NAME?</v>
      </c>
      <c r="BS187" t="e">
        <f ca="1">(Parameters!$B$125+Temperatures!$G187-Temperatures!$G$2)*'Pattern scaling'!BS187+Hosing!BW188</f>
        <v>#NAME?</v>
      </c>
      <c r="BT187" t="e">
        <f ca="1">(Parameters!$B$125+Temperatures!$G187-Temperatures!$G$2)*'Pattern scaling'!BT187+Hosing!BX188</f>
        <v>#NAME?</v>
      </c>
      <c r="BU187" t="e">
        <f ca="1">(Parameters!$B$125+Temperatures!$G187-Temperatures!$G$2)*'Pattern scaling'!BU187+Hosing!BY188</f>
        <v>#NAME?</v>
      </c>
      <c r="BV187" t="e">
        <f ca="1">(Parameters!$B$125+Temperatures!$G187-Temperatures!$G$2)*'Pattern scaling'!BV187+Hosing!BZ188</f>
        <v>#NAME?</v>
      </c>
      <c r="BW187" t="e">
        <f ca="1">(Parameters!$B$125+Temperatures!$G187-Temperatures!$G$2)*'Pattern scaling'!BW187+Hosing!CA188</f>
        <v>#NAME?</v>
      </c>
      <c r="BX187" t="e">
        <f ca="1">(Parameters!$B$125+Temperatures!$G187-Temperatures!$G$2)*'Pattern scaling'!BX187+Hosing!CB188</f>
        <v>#NAME?</v>
      </c>
      <c r="BY187" t="e">
        <f ca="1">(Parameters!$B$125+Temperatures!$G187-Temperatures!$G$2)*'Pattern scaling'!BY187+Hosing!CC188</f>
        <v>#NAME?</v>
      </c>
      <c r="BZ187" t="e">
        <f ca="1">(Parameters!$B$125+Temperatures!$G187-Temperatures!$G$2)*'Pattern scaling'!BZ187+Hosing!CD188</f>
        <v>#NAME?</v>
      </c>
      <c r="CA187" t="e">
        <f ca="1">(Parameters!$B$125+Temperatures!$G187-Temperatures!$G$2)*'Pattern scaling'!CA187+Hosing!CE188</f>
        <v>#NAME?</v>
      </c>
      <c r="CB187" t="e">
        <f ca="1">(Parameters!$B$125+Temperatures!$G187-Temperatures!$G$2)*'Pattern scaling'!CB187+Hosing!CF188</f>
        <v>#NAME?</v>
      </c>
      <c r="CC187" t="e">
        <f ca="1">(Parameters!$B$125+Temperatures!$G187-Temperatures!$G$2)*'Pattern scaling'!CC187+Hosing!CG188</f>
        <v>#NAME?</v>
      </c>
      <c r="CD187" t="e">
        <f ca="1">(Parameters!$B$125+Temperatures!$G187-Temperatures!$G$2)*'Pattern scaling'!CD187+Hosing!CH188</f>
        <v>#NAME?</v>
      </c>
      <c r="CE187" t="e">
        <f ca="1">(Parameters!$B$125+Temperatures!$G187-Temperatures!$G$2)*'Pattern scaling'!CE187+Hosing!CI188</f>
        <v>#NAME?</v>
      </c>
      <c r="CF187" t="e">
        <f ca="1">(Parameters!$B$125+Temperatures!$G187-Temperatures!$G$2)*'Pattern scaling'!CF187+Hosing!CJ188</f>
        <v>#NAME?</v>
      </c>
      <c r="CG187" t="e">
        <f ca="1">(Parameters!$B$125+Temperatures!$G187-Temperatures!$G$2)*'Pattern scaling'!CG187+Hosing!CK188</f>
        <v>#NAME?</v>
      </c>
      <c r="CH187" t="e">
        <f ca="1">(Parameters!$B$125+Temperatures!$G187-Temperatures!$G$2)*'Pattern scaling'!CH187+Hosing!CL188</f>
        <v>#NAME?</v>
      </c>
      <c r="CI187" t="e">
        <f ca="1">(Parameters!$B$125+Temperatures!$G187-Temperatures!$G$2)*'Pattern scaling'!CI187+Hosing!CM188</f>
        <v>#NAME?</v>
      </c>
      <c r="CJ187" t="e">
        <f ca="1">(Parameters!$B$125+Temperatures!$G187-Temperatures!$G$2)*'Pattern scaling'!CJ187+Hosing!CN188</f>
        <v>#NAME?</v>
      </c>
      <c r="CK187" t="e">
        <f ca="1">(Parameters!$B$125+Temperatures!$G187-Temperatures!$G$2)*'Pattern scaling'!CK187+Hosing!CO188</f>
        <v>#NAME?</v>
      </c>
      <c r="CL187" t="e">
        <f ca="1">(Parameters!$B$125+Temperatures!$G187-Temperatures!$G$2)*'Pattern scaling'!CL187+Hosing!CP188</f>
        <v>#NAME?</v>
      </c>
      <c r="CM187" t="e">
        <f ca="1">(Parameters!$B$125+Temperatures!$G187-Temperatures!$G$2)*'Pattern scaling'!CM187+Hosing!CQ188</f>
        <v>#NAME?</v>
      </c>
      <c r="CN187" t="e">
        <f ca="1">(Parameters!$B$125+Temperatures!$G187-Temperatures!$G$2)*'Pattern scaling'!CN187+Hosing!CR188</f>
        <v>#NAME?</v>
      </c>
      <c r="CO187" t="e">
        <f ca="1">(Parameters!$B$125+Temperatures!$G187-Temperatures!$G$2)*'Pattern scaling'!CO187+Hosing!CS188</f>
        <v>#NAME?</v>
      </c>
      <c r="CP187" t="e">
        <f ca="1">(Parameters!$B$125+Temperatures!$G187-Temperatures!$G$2)*'Pattern scaling'!CP187+Hosing!CT188</f>
        <v>#NAME?</v>
      </c>
      <c r="CQ187" t="e">
        <f ca="1">(Parameters!$B$125+Temperatures!$G187-Temperatures!$G$2)*'Pattern scaling'!CQ187+Hosing!CU188</f>
        <v>#NAME?</v>
      </c>
      <c r="CR187" t="e">
        <f ca="1">(Parameters!$B$125+Temperatures!$G187-Temperatures!$G$2)*'Pattern scaling'!CR187+Hosing!CV188</f>
        <v>#NAME?</v>
      </c>
      <c r="CS187" t="e">
        <f ca="1">(Parameters!$B$125+Temperatures!$G187-Temperatures!$G$2)*'Pattern scaling'!CS187+Hosing!CW188</f>
        <v>#NAME?</v>
      </c>
      <c r="CT187" t="e">
        <f ca="1">(Parameters!$B$125+Temperatures!$G187-Temperatures!$G$2)*'Pattern scaling'!CT187+Hosing!CX188</f>
        <v>#NAME?</v>
      </c>
      <c r="CU187" t="e">
        <f ca="1">(Parameters!$B$125+Temperatures!$G187-Temperatures!$G$2)*'Pattern scaling'!CU187+Hosing!CY188</f>
        <v>#NAME?</v>
      </c>
      <c r="CV187" t="e">
        <f ca="1">(Parameters!$B$125+Temperatures!$G187-Temperatures!$G$2)*'Pattern scaling'!CV187+Hosing!CZ188</f>
        <v>#NAME?</v>
      </c>
      <c r="CW187" t="e">
        <f ca="1">(Parameters!$B$125+Temperatures!$G187-Temperatures!$G$2)*'Pattern scaling'!CW187+Hosing!DA188</f>
        <v>#NAME?</v>
      </c>
      <c r="CX187" t="e">
        <f ca="1">(Parameters!$B$125+Temperatures!$G187-Temperatures!$G$2)*'Pattern scaling'!CX187+Hosing!DB188</f>
        <v>#NAME?</v>
      </c>
      <c r="CY187" t="e">
        <f ca="1">(Parameters!$B$125+Temperatures!$G187-Temperatures!$G$2)*'Pattern scaling'!CY187+Hosing!DC188</f>
        <v>#NAME?</v>
      </c>
      <c r="CZ187" t="e">
        <f ca="1">(Parameters!$B$125+Temperatures!$G187-Temperatures!$G$2)*'Pattern scaling'!CZ187+Hosing!DD188</f>
        <v>#NAME?</v>
      </c>
      <c r="DA187" t="e">
        <f ca="1">(Parameters!$B$125+Temperatures!$G187-Temperatures!$G$2)*'Pattern scaling'!DA187+Hosing!DE188</f>
        <v>#NAME?</v>
      </c>
      <c r="DB187" t="e">
        <f ca="1">(Parameters!$B$125+Temperatures!$G187-Temperatures!$G$2)*'Pattern scaling'!DB187+Hosing!DF188</f>
        <v>#NAME?</v>
      </c>
      <c r="DC187" t="e">
        <f ca="1">(Parameters!$B$125+Temperatures!$G187-Temperatures!$G$2)*'Pattern scaling'!DC187+Hosing!DG188</f>
        <v>#NAME?</v>
      </c>
      <c r="DD187" t="e">
        <f ca="1">(Parameters!$B$125+Temperatures!$G187-Temperatures!$G$2)*'Pattern scaling'!DD187+Hosing!DH188</f>
        <v>#NAME?</v>
      </c>
      <c r="DE187" t="e">
        <f ca="1">(Parameters!$B$125+Temperatures!$G187-Temperatures!$G$2)*'Pattern scaling'!DE187+Hosing!DI188</f>
        <v>#NAME?</v>
      </c>
      <c r="DF187" t="e">
        <f ca="1">(Parameters!$B$125+Temperatures!$G187-Temperatures!$G$2)*'Pattern scaling'!DF187+Hosing!DJ188</f>
        <v>#NAME?</v>
      </c>
      <c r="DG187" t="e">
        <f ca="1">(Parameters!$B$125+Temperatures!$G187-Temperatures!$G$2)*'Pattern scaling'!DG187+Hosing!DK188</f>
        <v>#NAME?</v>
      </c>
      <c r="DH187" t="e">
        <f ca="1">(Parameters!$B$125+Temperatures!$G187-Temperatures!$G$2)*'Pattern scaling'!DH187+Hosing!DL188</f>
        <v>#NAME?</v>
      </c>
      <c r="DI187" t="e">
        <f ca="1">(Parameters!$B$125+Temperatures!$G187-Temperatures!$G$2)*'Pattern scaling'!DI187+Hosing!DM188</f>
        <v>#NAME?</v>
      </c>
      <c r="DJ187" t="e">
        <f ca="1">(Parameters!$B$125+Temperatures!$G187-Temperatures!$G$2)*'Pattern scaling'!DJ187+Hosing!DN188</f>
        <v>#NAME?</v>
      </c>
      <c r="DK187" t="e">
        <f ca="1">(Parameters!$B$125+Temperatures!$G187-Temperatures!$G$2)*'Pattern scaling'!DK187+Hosing!DO188</f>
        <v>#NAME?</v>
      </c>
      <c r="DL187" t="e">
        <f ca="1">(Parameters!$B$125+Temperatures!$G187-Temperatures!$G$2)*'Pattern scaling'!DL187+Hosing!DP188</f>
        <v>#NAME?</v>
      </c>
      <c r="DM187" t="e">
        <f ca="1">(Parameters!$B$125+Temperatures!$G187-Temperatures!$G$2)*'Pattern scaling'!DM187+Hosing!DQ188</f>
        <v>#NAME?</v>
      </c>
      <c r="DN187" t="e">
        <f ca="1">(Parameters!$B$125+Temperatures!$G187-Temperatures!$G$2)*'Pattern scaling'!DN187+Hosing!DR188</f>
        <v>#NAME?</v>
      </c>
      <c r="DO187" t="e">
        <f ca="1">(Parameters!$B$125+Temperatures!$G187-Temperatures!$G$2)*'Pattern scaling'!DO187+Hosing!DS188</f>
        <v>#NAME?</v>
      </c>
      <c r="DP187" t="e">
        <f ca="1">(Parameters!$B$125+Temperatures!$G187-Temperatures!$G$2)*'Pattern scaling'!DP187+Hosing!DT188</f>
        <v>#NAME?</v>
      </c>
      <c r="DQ187" t="e">
        <f ca="1">(Parameters!$B$125+Temperatures!$G187-Temperatures!$G$2)*'Pattern scaling'!DQ187+Hosing!DU188</f>
        <v>#NAME?</v>
      </c>
      <c r="DR187" t="e">
        <f ca="1">(Parameters!$B$125+Temperatures!$G187-Temperatures!$G$2)*'Pattern scaling'!DR187+Hosing!DV188</f>
        <v>#NAME?</v>
      </c>
      <c r="DS187" t="e">
        <f ca="1">(Parameters!$B$125+Temperatures!$G187-Temperatures!$G$2)*'Pattern scaling'!DS187+Hosing!DW188</f>
        <v>#NAME?</v>
      </c>
      <c r="DT187" t="e">
        <f ca="1">(Parameters!$B$125+Temperatures!$G187-Temperatures!$G$2)*'Pattern scaling'!DT187+Hosing!DX188</f>
        <v>#NAME?</v>
      </c>
      <c r="DU187" t="e">
        <f ca="1">(Parameters!$B$125+Temperatures!$G187-Temperatures!$G$2)*'Pattern scaling'!DU187+Hosing!DY188</f>
        <v>#NAME?</v>
      </c>
      <c r="DV187" t="e">
        <f ca="1">(Parameters!$B$125+Temperatures!$G187-Temperatures!$G$2)*'Pattern scaling'!DV187+Hosing!DZ188</f>
        <v>#NAME?</v>
      </c>
      <c r="DW187" t="e">
        <f ca="1">(Parameters!$B$125+Temperatures!$G187-Temperatures!$G$2)*'Pattern scaling'!DW187+Hosing!EA188</f>
        <v>#NAME?</v>
      </c>
      <c r="DX187" t="e">
        <f ca="1">(Parameters!$B$125+Temperatures!$G187-Temperatures!$G$2)*'Pattern scaling'!DX187+Hosing!EB188</f>
        <v>#NAME?</v>
      </c>
      <c r="DY187" t="e">
        <f ca="1">(Parameters!$B$125+Temperatures!$G187-Temperatures!$G$2)*'Pattern scaling'!DY187+Hosing!EC188</f>
        <v>#NAME?</v>
      </c>
      <c r="DZ187" t="e">
        <f ca="1">(Parameters!$B$125+Temperatures!$G187-Temperatures!$G$2)*'Pattern scaling'!DZ187+Hosing!ED188</f>
        <v>#NAME?</v>
      </c>
      <c r="EA187" t="e">
        <f ca="1">(Parameters!$B$125+Temperatures!$G187-Temperatures!$G$2)*'Pattern scaling'!EA187+Hosing!EE188</f>
        <v>#NAME?</v>
      </c>
      <c r="EB187" t="e">
        <f ca="1">(Parameters!$B$125+Temperatures!$G187-Temperatures!$G$2)*'Pattern scaling'!EB187+Hosing!EF188</f>
        <v>#NAME?</v>
      </c>
      <c r="EC187" t="e">
        <f ca="1">(Parameters!$B$125+Temperatures!$G187-Temperatures!$G$2)*'Pattern scaling'!EC187+Hosing!EG188</f>
        <v>#NAME?</v>
      </c>
      <c r="ED187" t="e">
        <f ca="1">(Parameters!$B$125+Temperatures!$G187-Temperatures!$G$2)*'Pattern scaling'!ED187+Hosing!EH188</f>
        <v>#NAME?</v>
      </c>
      <c r="EE187" t="e">
        <f ca="1">(Parameters!$B$125+Temperatures!$G187-Temperatures!$G$2)*'Pattern scaling'!EE187+Hosing!EI188</f>
        <v>#NAME?</v>
      </c>
      <c r="EF187" t="e">
        <f ca="1">(Parameters!$B$125+Temperatures!$G187-Temperatures!$G$2)*'Pattern scaling'!EF187+Hosing!EJ188</f>
        <v>#NAME?</v>
      </c>
      <c r="EG187" t="e">
        <f ca="1">(Parameters!$B$125+Temperatures!$G187-Temperatures!$G$2)*'Pattern scaling'!EG187+Hosing!EK188</f>
        <v>#NAME?</v>
      </c>
      <c r="EH187" t="e">
        <f ca="1">(Parameters!$B$125+Temperatures!$G187-Temperatures!$G$2)*'Pattern scaling'!EH187+Hosing!EL188</f>
        <v>#NAME?</v>
      </c>
      <c r="EI187" t="e">
        <f ca="1">(Parameters!$B$125+Temperatures!$G187-Temperatures!$G$2)*'Pattern scaling'!EI187+Hosing!EM188</f>
        <v>#NAME?</v>
      </c>
      <c r="EJ187" t="e">
        <f ca="1">(Parameters!$B$125+Temperatures!$G187-Temperatures!$G$2)*'Pattern scaling'!EJ187+Hosing!EN188</f>
        <v>#NAME?</v>
      </c>
      <c r="EK187" t="e">
        <f ca="1">(Parameters!$B$125+Temperatures!$G187-Temperatures!$G$2)*'Pattern scaling'!EK187+Hosing!EO188</f>
        <v>#NAME?</v>
      </c>
      <c r="EL187" t="e">
        <f ca="1">(Parameters!$B$125+Temperatures!$G187-Temperatures!$G$2)*'Pattern scaling'!EL187+Hosing!EP188</f>
        <v>#NAME?</v>
      </c>
      <c r="EM187" t="e">
        <f ca="1">(Parameters!$B$125+Temperatures!$G187-Temperatures!$G$2)*'Pattern scaling'!EM187+Hosing!EQ188</f>
        <v>#NAME?</v>
      </c>
      <c r="EN187" t="e">
        <f ca="1">(Parameters!$B$125+Temperatures!$G187-Temperatures!$G$2)*'Pattern scaling'!EN187+Hosing!ER188</f>
        <v>#NAME?</v>
      </c>
      <c r="EO187" t="e">
        <f ca="1">(Parameters!$B$125+Temperatures!$G187-Temperatures!$G$2)*'Pattern scaling'!EO187+Hosing!ES188</f>
        <v>#NAME?</v>
      </c>
      <c r="EP187" t="e">
        <f ca="1">(Parameters!$B$125+Temperatures!$G187-Temperatures!$G$2)*'Pattern scaling'!EP187+Hosing!ET188</f>
        <v>#NAME?</v>
      </c>
      <c r="EQ187" t="e">
        <f ca="1">(Parameters!$B$125+Temperatures!$G187-Temperatures!$G$2)*'Pattern scaling'!EQ187+Hosing!EU188</f>
        <v>#NAME?</v>
      </c>
      <c r="ER187" t="e">
        <f ca="1">(Parameters!$B$125+Temperatures!$G187-Temperatures!$G$2)*'Pattern scaling'!ER187+Hosing!EV188</f>
        <v>#NAME?</v>
      </c>
      <c r="ES187" t="e">
        <f ca="1">(Parameters!$B$125+Temperatures!$G187-Temperatures!$G$2)*'Pattern scaling'!ES187+Hosing!EW188</f>
        <v>#NAME?</v>
      </c>
      <c r="ET187" t="e">
        <f ca="1">(Parameters!$B$125+Temperatures!$G187-Temperatures!$G$2)*'Pattern scaling'!ET187+Hosing!EX188</f>
        <v>#NAME?</v>
      </c>
      <c r="EU187" t="e">
        <f ca="1">(Parameters!$B$125+Temperatures!$G187-Temperatures!$G$2)*'Pattern scaling'!EU187+Hosing!EY188</f>
        <v>#NAME?</v>
      </c>
      <c r="EV187" t="e">
        <f ca="1">(Parameters!$B$125+Temperatures!$G187-Temperatures!$G$2)*'Pattern scaling'!EV187+Hosing!EZ188</f>
        <v>#NAME?</v>
      </c>
      <c r="EW187" t="e">
        <f ca="1">(Parameters!$B$125+Temperatures!$G187-Temperatures!$G$2)*'Pattern scaling'!EW187+Hosing!FA188</f>
        <v>#NAME?</v>
      </c>
      <c r="EX187" t="e">
        <f ca="1">(Parameters!$B$125+Temperatures!$G187-Temperatures!$G$2)*'Pattern scaling'!EX187+Hosing!FB188</f>
        <v>#NAME?</v>
      </c>
      <c r="EY187" t="e">
        <f ca="1">(Parameters!$B$125+Temperatures!$G187-Temperatures!$G$2)*'Pattern scaling'!EY187+Hosing!FC188</f>
        <v>#NAME?</v>
      </c>
      <c r="EZ187" t="e">
        <f ca="1">(Parameters!$B$125+Temperatures!$G187-Temperatures!$G$2)*'Pattern scaling'!EZ187+Hosing!FD188</f>
        <v>#NAME?</v>
      </c>
      <c r="FA187" t="e">
        <f ca="1">(Parameters!$B$125+Temperatures!$G187-Temperatures!$G$2)*'Pattern scaling'!FA187+Hosing!FE188</f>
        <v>#NAME?</v>
      </c>
      <c r="FB187" t="e">
        <f ca="1">(Parameters!$B$125+Temperatures!$G187-Temperatures!$G$2)*'Pattern scaling'!FB187+Hosing!FF188</f>
        <v>#NAME?</v>
      </c>
      <c r="FC187" t="e">
        <f ca="1">(Parameters!$B$125+Temperatures!$G187-Temperatures!$G$2)*'Pattern scaling'!FC187+Hosing!FG188</f>
        <v>#NAME?</v>
      </c>
      <c r="FD187" t="e">
        <f ca="1">(Parameters!$B$125+Temperatures!$G187-Temperatures!$G$2)*'Pattern scaling'!FD187+Hosing!FH188</f>
        <v>#NAME?</v>
      </c>
      <c r="FE187" t="e">
        <f ca="1">(Parameters!$B$125+Temperatures!$G187-Temperatures!$G$2)*'Pattern scaling'!FE187+Hosing!FI188</f>
        <v>#NAME?</v>
      </c>
      <c r="FF187" t="e">
        <f ca="1">(Parameters!$B$125+Temperatures!$G187-Temperatures!$G$2)*'Pattern scaling'!FF187+Hosing!FJ188</f>
        <v>#NAME?</v>
      </c>
      <c r="FG187" t="e">
        <f ca="1">(Parameters!$B$125+Temperatures!$G187-Temperatures!$G$2)*'Pattern scaling'!FG187+Hosing!FK188</f>
        <v>#NAME?</v>
      </c>
      <c r="FH187" t="e">
        <f ca="1">(Parameters!$B$125+Temperatures!$G187-Temperatures!$G$2)*'Pattern scaling'!FH187+Hosing!FL188</f>
        <v>#NAME?</v>
      </c>
      <c r="FI187" t="e">
        <f ca="1">(Parameters!$B$125+Temperatures!$G187-Temperatures!$G$2)*'Pattern scaling'!FI187+Hosing!FM188</f>
        <v>#NAME?</v>
      </c>
      <c r="FJ187" t="e">
        <f ca="1">(Parameters!$B$125+Temperatures!$G187-Temperatures!$G$2)*'Pattern scaling'!FJ187+Hosing!FN188</f>
        <v>#NAME?</v>
      </c>
      <c r="FK187" t="e">
        <f ca="1">(Parameters!$B$125+Temperatures!$G187-Temperatures!$G$2)*'Pattern scaling'!FK187+Hosing!FO188</f>
        <v>#NAME?</v>
      </c>
      <c r="FL187" t="e">
        <f ca="1">(Parameters!$B$125+Temperatures!$G187-Temperatures!$G$2)*'Pattern scaling'!FL187+Hosing!FP188</f>
        <v>#NAME?</v>
      </c>
      <c r="FM187" t="e">
        <f ca="1">(Parameters!$B$125+Temperatures!$G187-Temperatures!$G$2)*'Pattern scaling'!FM187+Hosing!FQ188</f>
        <v>#NAME?</v>
      </c>
      <c r="FN187" t="e">
        <f ca="1">(Parameters!$B$125+Temperatures!$G187-Temperatures!$G$2)*'Pattern scaling'!FN187+Hosing!FR188</f>
        <v>#NAME?</v>
      </c>
      <c r="FO187" t="e">
        <f ca="1">(Parameters!$B$125+Temperatures!$G187-Temperatures!$G$2)*'Pattern scaling'!FO187+Hosing!FS188</f>
        <v>#NAME?</v>
      </c>
      <c r="FP187" t="e">
        <f ca="1">(Parameters!$B$125+Temperatures!$G187-Temperatures!$G$2)*'Pattern scaling'!FP187+Hosing!FT188</f>
        <v>#NAME?</v>
      </c>
      <c r="FQ187" t="e">
        <f ca="1">(Parameters!$B$125+Temperatures!$G187-Temperatures!$G$2)*'Pattern scaling'!FQ187+Hosing!FU188</f>
        <v>#NAME?</v>
      </c>
      <c r="FR187" t="e">
        <f ca="1">(Parameters!$B$125+Temperatures!$G187-Temperatures!$G$2)*'Pattern scaling'!FR187+Hosing!FV188</f>
        <v>#NAME?</v>
      </c>
      <c r="FS187" t="e">
        <f ca="1">(Parameters!$B$125+Temperatures!$G187-Temperatures!$G$2)*'Pattern scaling'!FS187+Hosing!FW188</f>
        <v>#NAME?</v>
      </c>
      <c r="FT187" t="e">
        <f ca="1">(Parameters!$B$125+Temperatures!$G187-Temperatures!$G$2)*'Pattern scaling'!FT187+Hosing!FX188</f>
        <v>#NAME?</v>
      </c>
      <c r="FU187" t="e">
        <f ca="1">(Parameters!$B$125+Temperatures!$G187-Temperatures!$G$2)*'Pattern scaling'!FU187+Hosing!FY188</f>
        <v>#NAME?</v>
      </c>
      <c r="FV187" t="e">
        <f ca="1">(Parameters!$B$125+Temperatures!$G187-Temperatures!$G$2)*'Pattern scaling'!FV187+Hosing!FZ188</f>
        <v>#NAME?</v>
      </c>
      <c r="FW187" t="e">
        <f ca="1">(Parameters!$B$125+Temperatures!$G187-Temperatures!$G$2)*'Pattern scaling'!FW187+Hosing!GA188</f>
        <v>#NAME?</v>
      </c>
      <c r="FX187" t="e">
        <f ca="1">(Parameters!$B$125+Temperatures!$G187-Temperatures!$G$2)*'Pattern scaling'!FX187+Hosing!GB188</f>
        <v>#NAME?</v>
      </c>
      <c r="FY187" t="e">
        <f ca="1">(Parameters!$B$125+Temperatures!$G187-Temperatures!$G$2)*'Pattern scaling'!FY187+Hosing!GC188</f>
        <v>#NAME?</v>
      </c>
      <c r="FZ187" t="e">
        <f ca="1">(Parameters!$B$125+Temperatures!$G187-Temperatures!$G$2)*'Pattern scaling'!FZ187+Hosing!GD188</f>
        <v>#NAME?</v>
      </c>
      <c r="GA187" t="e">
        <f ca="1">(Parameters!$B$125+Temperatures!$G187-Temperatures!$G$2)*'Pattern scaling'!GA187+Hosing!GE188</f>
        <v>#NAME?</v>
      </c>
      <c r="GB187" t="e">
        <f ca="1">(Parameters!$B$125+Temperatures!$G187-Temperatures!$G$2)*'Pattern scaling'!GB187+Hosing!GF188</f>
        <v>#NAME?</v>
      </c>
      <c r="GC187" t="e">
        <f ca="1">(Parameters!$B$125+Temperatures!$G187-Temperatures!$G$2)*'Pattern scaling'!GC187+Hosing!GG188</f>
        <v>#NAME?</v>
      </c>
      <c r="GD187" t="e">
        <f ca="1">(Parameters!$B$125+Temperatures!$G187-Temperatures!$G$2)*'Pattern scaling'!GD187+Hosing!GH188</f>
        <v>#NAME?</v>
      </c>
      <c r="GE187" t="e">
        <f ca="1">(Parameters!$B$125+Temperatures!$G187-Temperatures!$G$2)*'Pattern scaling'!GE187+Hosing!GI188</f>
        <v>#NAME?</v>
      </c>
      <c r="GF187" t="e">
        <f ca="1">(Parameters!$B$125+Temperatures!$G187-Temperatures!$G$2)*'Pattern scaling'!GF187+Hosing!GJ188</f>
        <v>#NAME?</v>
      </c>
      <c r="GG187" t="e">
        <f ca="1">(Parameters!$B$125+Temperatures!$G187-Temperatures!$G$2)*'Pattern scaling'!GG187+Hosing!GK188</f>
        <v>#NAME?</v>
      </c>
      <c r="GH187" t="e">
        <f ca="1">(Parameters!$B$125+Temperatures!$G187-Temperatures!$G$2)*'Pattern scaling'!GH187+Hosing!GL188</f>
        <v>#NAME?</v>
      </c>
      <c r="GI187" t="e">
        <f ca="1">(Parameters!$B$125+Temperatures!$G187-Temperatures!$G$2)*'Pattern scaling'!GI187+Hosing!GM188</f>
        <v>#NAME?</v>
      </c>
      <c r="GJ187" t="e">
        <f ca="1">(Parameters!$B$125+Temperatures!$G187-Temperatures!$G$2)*'Pattern scaling'!GJ187+Hosing!GN188</f>
        <v>#NAME?</v>
      </c>
      <c r="GK187" t="e">
        <f ca="1">(Parameters!$B$125+Temperatures!$G187-Temperatures!$G$2)*'Pattern scaling'!GK187+Hosing!GO188</f>
        <v>#NAME?</v>
      </c>
      <c r="GL187" t="e">
        <f ca="1">(Parameters!$B$125+Temperatures!$G187-Temperatures!$G$2)*'Pattern scaling'!GL187+Hosing!GP188</f>
        <v>#NAME?</v>
      </c>
      <c r="GM187" t="e">
        <f ca="1">(Parameters!$B$125+Temperatures!$G187-Temperatures!$G$2)*'Pattern scaling'!GM187+Hosing!GQ188</f>
        <v>#NAME?</v>
      </c>
    </row>
    <row r="188" spans="1:195" x14ac:dyDescent="0.25">
      <c r="A188" s="15">
        <v>2196</v>
      </c>
      <c r="B188" t="e">
        <f ca="1">(Parameters!$B$125+Temperatures!$G188-Temperatures!$G$2)*'Pattern scaling'!B188+Hosing!F189</f>
        <v>#NAME?</v>
      </c>
      <c r="C188" t="e">
        <f ca="1">(Parameters!$B$125+Temperatures!$G188-Temperatures!$G$2)*'Pattern scaling'!C188+Hosing!G189</f>
        <v>#NAME?</v>
      </c>
      <c r="D188" t="e">
        <f ca="1">(Parameters!$B$125+Temperatures!$G188-Temperatures!$G$2)*'Pattern scaling'!D188+Hosing!H189</f>
        <v>#NAME?</v>
      </c>
      <c r="E188" t="e">
        <f ca="1">(Parameters!$B$125+Temperatures!$G188-Temperatures!$G$2)*'Pattern scaling'!E188+Hosing!I189</f>
        <v>#NAME?</v>
      </c>
      <c r="F188" t="e">
        <f ca="1">(Parameters!$B$125+Temperatures!$G188-Temperatures!$G$2)*'Pattern scaling'!F188+Hosing!J189</f>
        <v>#NAME?</v>
      </c>
      <c r="G188" t="e">
        <f ca="1">(Parameters!$B$125+Temperatures!$G188-Temperatures!$G$2)*'Pattern scaling'!G188+Hosing!K189</f>
        <v>#NAME?</v>
      </c>
      <c r="H188" t="e">
        <f ca="1">(Parameters!$B$125+Temperatures!$G188-Temperatures!$G$2)*'Pattern scaling'!H188+Hosing!L189</f>
        <v>#NAME?</v>
      </c>
      <c r="I188" t="e">
        <f ca="1">(Parameters!$B$125+Temperatures!$G188-Temperatures!$G$2)*'Pattern scaling'!I188+Hosing!M189</f>
        <v>#NAME?</v>
      </c>
      <c r="J188" t="e">
        <f ca="1">(Parameters!$B$125+Temperatures!$G188-Temperatures!$G$2)*'Pattern scaling'!J188+Hosing!N189</f>
        <v>#NAME?</v>
      </c>
      <c r="K188" t="e">
        <f ca="1">(Parameters!$B$125+Temperatures!$G188-Temperatures!$G$2)*'Pattern scaling'!K188+Hosing!O189</f>
        <v>#NAME?</v>
      </c>
      <c r="L188" t="e">
        <f ca="1">(Parameters!$B$125+Temperatures!$G188-Temperatures!$G$2)*'Pattern scaling'!L188+Hosing!P189</f>
        <v>#NAME?</v>
      </c>
      <c r="M188" t="e">
        <f ca="1">(Parameters!$B$125+Temperatures!$G188-Temperatures!$G$2)*'Pattern scaling'!M188+Hosing!Q189</f>
        <v>#NAME?</v>
      </c>
      <c r="N188" t="e">
        <f ca="1">(Parameters!$B$125+Temperatures!$G188-Temperatures!$G$2)*'Pattern scaling'!N188+Hosing!R189</f>
        <v>#NAME?</v>
      </c>
      <c r="O188" t="e">
        <f ca="1">(Parameters!$B$125+Temperatures!$G188-Temperatures!$G$2)*'Pattern scaling'!O188+Hosing!S189</f>
        <v>#NAME?</v>
      </c>
      <c r="P188" t="e">
        <f ca="1">(Parameters!$B$125+Temperatures!$G188-Temperatures!$G$2)*'Pattern scaling'!P188+Hosing!T189</f>
        <v>#NAME?</v>
      </c>
      <c r="Q188" t="e">
        <f ca="1">(Parameters!$B$125+Temperatures!$G188-Temperatures!$G$2)*'Pattern scaling'!Q188+Hosing!U189</f>
        <v>#NAME?</v>
      </c>
      <c r="R188" t="e">
        <f ca="1">(Parameters!$B$125+Temperatures!$G188-Temperatures!$G$2)*'Pattern scaling'!R188+Hosing!V189</f>
        <v>#NAME?</v>
      </c>
      <c r="S188" t="e">
        <f ca="1">(Parameters!$B$125+Temperatures!$G188-Temperatures!$G$2)*'Pattern scaling'!S188+Hosing!W189</f>
        <v>#NAME?</v>
      </c>
      <c r="T188" t="e">
        <f ca="1">(Parameters!$B$125+Temperatures!$G188-Temperatures!$G$2)*'Pattern scaling'!T188+Hosing!X189</f>
        <v>#NAME?</v>
      </c>
      <c r="U188" t="e">
        <f ca="1">(Parameters!$B$125+Temperatures!$G188-Temperatures!$G$2)*'Pattern scaling'!U188+Hosing!Y189</f>
        <v>#NAME?</v>
      </c>
      <c r="V188" t="e">
        <f ca="1">(Parameters!$B$125+Temperatures!$G188-Temperatures!$G$2)*'Pattern scaling'!V188+Hosing!Z189</f>
        <v>#NAME?</v>
      </c>
      <c r="W188" t="e">
        <f ca="1">(Parameters!$B$125+Temperatures!$G188-Temperatures!$G$2)*'Pattern scaling'!W188+Hosing!AA189</f>
        <v>#NAME?</v>
      </c>
      <c r="X188" t="e">
        <f ca="1">(Parameters!$B$125+Temperatures!$G188-Temperatures!$G$2)*'Pattern scaling'!X188+Hosing!AB189</f>
        <v>#NAME?</v>
      </c>
      <c r="Y188" t="e">
        <f ca="1">(Parameters!$B$125+Temperatures!$G188-Temperatures!$G$2)*'Pattern scaling'!Y188+Hosing!AC189</f>
        <v>#NAME?</v>
      </c>
      <c r="Z188" t="e">
        <f ca="1">(Parameters!$B$125+Temperatures!$G188-Temperatures!$G$2)*'Pattern scaling'!Z188+Hosing!AD189</f>
        <v>#NAME?</v>
      </c>
      <c r="AA188" t="e">
        <f ca="1">(Parameters!$B$125+Temperatures!$G188-Temperatures!$G$2)*'Pattern scaling'!AA188+Hosing!AE189</f>
        <v>#NAME?</v>
      </c>
      <c r="AB188" t="e">
        <f ca="1">(Parameters!$B$125+Temperatures!$G188-Temperatures!$G$2)*'Pattern scaling'!AB188+Hosing!AF189</f>
        <v>#NAME?</v>
      </c>
      <c r="AC188" t="e">
        <f ca="1">(Parameters!$B$125+Temperatures!$G188-Temperatures!$G$2)*'Pattern scaling'!AC188+Hosing!AG189</f>
        <v>#NAME?</v>
      </c>
      <c r="AD188" t="e">
        <f ca="1">(Parameters!$B$125+Temperatures!$G188-Temperatures!$G$2)*'Pattern scaling'!AD188+Hosing!AH189</f>
        <v>#NAME?</v>
      </c>
      <c r="AE188" t="e">
        <f ca="1">(Parameters!$B$125+Temperatures!$G188-Temperatures!$G$2)*'Pattern scaling'!AE188+Hosing!AI189</f>
        <v>#NAME?</v>
      </c>
      <c r="AF188" t="e">
        <f ca="1">(Parameters!$B$125+Temperatures!$G188-Temperatures!$G$2)*'Pattern scaling'!AF188+Hosing!AJ189</f>
        <v>#NAME?</v>
      </c>
      <c r="AG188" t="e">
        <f ca="1">(Parameters!$B$125+Temperatures!$G188-Temperatures!$G$2)*'Pattern scaling'!AG188+Hosing!AK189</f>
        <v>#NAME?</v>
      </c>
      <c r="AH188" t="e">
        <f ca="1">(Parameters!$B$125+Temperatures!$G188-Temperatures!$G$2)*'Pattern scaling'!AH188+Hosing!AL189</f>
        <v>#NAME?</v>
      </c>
      <c r="AI188" t="e">
        <f ca="1">(Parameters!$B$125+Temperatures!$G188-Temperatures!$G$2)*'Pattern scaling'!AI188+Hosing!AM189</f>
        <v>#NAME?</v>
      </c>
      <c r="AJ188" t="e">
        <f ca="1">(Parameters!$B$125+Temperatures!$G188-Temperatures!$G$2)*'Pattern scaling'!AJ188+Hosing!AN189</f>
        <v>#NAME?</v>
      </c>
      <c r="AK188" t="e">
        <f ca="1">(Parameters!$B$125+Temperatures!$G188-Temperatures!$G$2)*'Pattern scaling'!AK188+Hosing!AO189</f>
        <v>#NAME?</v>
      </c>
      <c r="AL188" t="e">
        <f ca="1">(Parameters!$B$125+Temperatures!$G188-Temperatures!$G$2)*'Pattern scaling'!AL188+Hosing!AP189</f>
        <v>#NAME?</v>
      </c>
      <c r="AM188" t="e">
        <f ca="1">(Parameters!$B$125+Temperatures!$G188-Temperatures!$G$2)*'Pattern scaling'!AM188+Hosing!AQ189</f>
        <v>#NAME?</v>
      </c>
      <c r="AN188" t="e">
        <f ca="1">(Parameters!$B$125+Temperatures!$G188-Temperatures!$G$2)*'Pattern scaling'!AN188+Hosing!AR189</f>
        <v>#NAME?</v>
      </c>
      <c r="AO188" t="e">
        <f ca="1">(Parameters!$B$125+Temperatures!$G188-Temperatures!$G$2)*'Pattern scaling'!AO188+Hosing!AS189</f>
        <v>#NAME?</v>
      </c>
      <c r="AP188" t="e">
        <f ca="1">(Parameters!$B$125+Temperatures!$G188-Temperatures!$G$2)*'Pattern scaling'!AP188+Hosing!AT189</f>
        <v>#NAME?</v>
      </c>
      <c r="AQ188" t="e">
        <f ca="1">(Parameters!$B$125+Temperatures!$G188-Temperatures!$G$2)*'Pattern scaling'!AQ188+Hosing!AU189</f>
        <v>#NAME?</v>
      </c>
      <c r="AR188" t="e">
        <f ca="1">(Parameters!$B$125+Temperatures!$G188-Temperatures!$G$2)*'Pattern scaling'!AR188+Hosing!AV189</f>
        <v>#NAME?</v>
      </c>
      <c r="AS188" t="e">
        <f ca="1">(Parameters!$B$125+Temperatures!$G188-Temperatures!$G$2)*'Pattern scaling'!AS188+Hosing!AW189</f>
        <v>#NAME?</v>
      </c>
      <c r="AT188" t="e">
        <f ca="1">(Parameters!$B$125+Temperatures!$G188-Temperatures!$G$2)*'Pattern scaling'!AT188+Hosing!AX189</f>
        <v>#NAME?</v>
      </c>
      <c r="AU188" t="e">
        <f ca="1">(Parameters!$B$125+Temperatures!$G188-Temperatures!$G$2)*'Pattern scaling'!AU188+Hosing!AY189</f>
        <v>#NAME?</v>
      </c>
      <c r="AV188" t="e">
        <f ca="1">(Parameters!$B$125+Temperatures!$G188-Temperatures!$G$2)*'Pattern scaling'!AV188+Hosing!AZ189</f>
        <v>#NAME?</v>
      </c>
      <c r="AW188" t="e">
        <f ca="1">(Parameters!$B$125+Temperatures!$G188-Temperatures!$G$2)*'Pattern scaling'!AW188+Hosing!BA189</f>
        <v>#NAME?</v>
      </c>
      <c r="AX188" t="e">
        <f ca="1">(Parameters!$B$125+Temperatures!$G188-Temperatures!$G$2)*'Pattern scaling'!AX188+Hosing!BB189</f>
        <v>#NAME?</v>
      </c>
      <c r="AY188" t="e">
        <f ca="1">(Parameters!$B$125+Temperatures!$G188-Temperatures!$G$2)*'Pattern scaling'!AY188+Hosing!BC189</f>
        <v>#NAME?</v>
      </c>
      <c r="AZ188" t="e">
        <f ca="1">(Parameters!$B$125+Temperatures!$G188-Temperatures!$G$2)*'Pattern scaling'!AZ188+Hosing!BD189</f>
        <v>#NAME?</v>
      </c>
      <c r="BA188" t="e">
        <f ca="1">(Parameters!$B$125+Temperatures!$G188-Temperatures!$G$2)*'Pattern scaling'!BA188+Hosing!BE189</f>
        <v>#NAME?</v>
      </c>
      <c r="BB188" t="e">
        <f ca="1">(Parameters!$B$125+Temperatures!$G188-Temperatures!$G$2)*'Pattern scaling'!BB188+Hosing!BF189</f>
        <v>#NAME?</v>
      </c>
      <c r="BC188" t="e">
        <f ca="1">(Parameters!$B$125+Temperatures!$G188-Temperatures!$G$2)*'Pattern scaling'!BC188+Hosing!BG189</f>
        <v>#NAME?</v>
      </c>
      <c r="BD188" t="e">
        <f ca="1">(Parameters!$B$125+Temperatures!$G188-Temperatures!$G$2)*'Pattern scaling'!BD188+Hosing!BH189</f>
        <v>#NAME?</v>
      </c>
      <c r="BE188" t="e">
        <f ca="1">(Parameters!$B$125+Temperatures!$G188-Temperatures!$G$2)*'Pattern scaling'!BE188+Hosing!BI189</f>
        <v>#NAME?</v>
      </c>
      <c r="BF188" t="e">
        <f ca="1">(Parameters!$B$125+Temperatures!$G188-Temperatures!$G$2)*'Pattern scaling'!BF188+Hosing!BJ189</f>
        <v>#NAME?</v>
      </c>
      <c r="BG188" t="e">
        <f ca="1">(Parameters!$B$125+Temperatures!$G188-Temperatures!$G$2)*'Pattern scaling'!BG188+Hosing!BK189</f>
        <v>#NAME?</v>
      </c>
      <c r="BH188" t="e">
        <f ca="1">(Parameters!$B$125+Temperatures!$G188-Temperatures!$G$2)*'Pattern scaling'!BH188+Hosing!BL189</f>
        <v>#NAME?</v>
      </c>
      <c r="BI188" t="e">
        <f ca="1">(Parameters!$B$125+Temperatures!$G188-Temperatures!$G$2)*'Pattern scaling'!BI188+Hosing!BM189</f>
        <v>#NAME?</v>
      </c>
      <c r="BJ188" t="e">
        <f ca="1">(Parameters!$B$125+Temperatures!$G188-Temperatures!$G$2)*'Pattern scaling'!BJ188+Hosing!BN189</f>
        <v>#NAME?</v>
      </c>
      <c r="BK188" t="e">
        <f ca="1">(Parameters!$B$125+Temperatures!$G188-Temperatures!$G$2)*'Pattern scaling'!BK188+Hosing!BO189</f>
        <v>#NAME?</v>
      </c>
      <c r="BL188" t="e">
        <f ca="1">(Parameters!$B$125+Temperatures!$G188-Temperatures!$G$2)*'Pattern scaling'!BL188+Hosing!BP189</f>
        <v>#NAME?</v>
      </c>
      <c r="BM188" t="e">
        <f ca="1">(Parameters!$B$125+Temperatures!$G188-Temperatures!$G$2)*'Pattern scaling'!BM188+Hosing!BQ189</f>
        <v>#NAME?</v>
      </c>
      <c r="BN188" t="e">
        <f ca="1">(Parameters!$B$125+Temperatures!$G188-Temperatures!$G$2)*'Pattern scaling'!BN188+Hosing!BR189</f>
        <v>#NAME?</v>
      </c>
      <c r="BO188" t="e">
        <f ca="1">(Parameters!$B$125+Temperatures!$G188-Temperatures!$G$2)*'Pattern scaling'!BO188+Hosing!BS189</f>
        <v>#NAME?</v>
      </c>
      <c r="BP188" t="e">
        <f ca="1">(Parameters!$B$125+Temperatures!$G188-Temperatures!$G$2)*'Pattern scaling'!BP188+Hosing!BT189</f>
        <v>#NAME?</v>
      </c>
      <c r="BQ188" t="e">
        <f ca="1">(Parameters!$B$125+Temperatures!$G188-Temperatures!$G$2)*'Pattern scaling'!BQ188+Hosing!BU189</f>
        <v>#NAME?</v>
      </c>
      <c r="BR188" t="e">
        <f ca="1">(Parameters!$B$125+Temperatures!$G188-Temperatures!$G$2)*'Pattern scaling'!BR188+Hosing!BV189</f>
        <v>#NAME?</v>
      </c>
      <c r="BS188" t="e">
        <f ca="1">(Parameters!$B$125+Temperatures!$G188-Temperatures!$G$2)*'Pattern scaling'!BS188+Hosing!BW189</f>
        <v>#NAME?</v>
      </c>
      <c r="BT188" t="e">
        <f ca="1">(Parameters!$B$125+Temperatures!$G188-Temperatures!$G$2)*'Pattern scaling'!BT188+Hosing!BX189</f>
        <v>#NAME?</v>
      </c>
      <c r="BU188" t="e">
        <f ca="1">(Parameters!$B$125+Temperatures!$G188-Temperatures!$G$2)*'Pattern scaling'!BU188+Hosing!BY189</f>
        <v>#NAME?</v>
      </c>
      <c r="BV188" t="e">
        <f ca="1">(Parameters!$B$125+Temperatures!$G188-Temperatures!$G$2)*'Pattern scaling'!BV188+Hosing!BZ189</f>
        <v>#NAME?</v>
      </c>
      <c r="BW188" t="e">
        <f ca="1">(Parameters!$B$125+Temperatures!$G188-Temperatures!$G$2)*'Pattern scaling'!BW188+Hosing!CA189</f>
        <v>#NAME?</v>
      </c>
      <c r="BX188" t="e">
        <f ca="1">(Parameters!$B$125+Temperatures!$G188-Temperatures!$G$2)*'Pattern scaling'!BX188+Hosing!CB189</f>
        <v>#NAME?</v>
      </c>
      <c r="BY188" t="e">
        <f ca="1">(Parameters!$B$125+Temperatures!$G188-Temperatures!$G$2)*'Pattern scaling'!BY188+Hosing!CC189</f>
        <v>#NAME?</v>
      </c>
      <c r="BZ188" t="e">
        <f ca="1">(Parameters!$B$125+Temperatures!$G188-Temperatures!$G$2)*'Pattern scaling'!BZ188+Hosing!CD189</f>
        <v>#NAME?</v>
      </c>
      <c r="CA188" t="e">
        <f ca="1">(Parameters!$B$125+Temperatures!$G188-Temperatures!$G$2)*'Pattern scaling'!CA188+Hosing!CE189</f>
        <v>#NAME?</v>
      </c>
      <c r="CB188" t="e">
        <f ca="1">(Parameters!$B$125+Temperatures!$G188-Temperatures!$G$2)*'Pattern scaling'!CB188+Hosing!CF189</f>
        <v>#NAME?</v>
      </c>
      <c r="CC188" t="e">
        <f ca="1">(Parameters!$B$125+Temperatures!$G188-Temperatures!$G$2)*'Pattern scaling'!CC188+Hosing!CG189</f>
        <v>#NAME?</v>
      </c>
      <c r="CD188" t="e">
        <f ca="1">(Parameters!$B$125+Temperatures!$G188-Temperatures!$G$2)*'Pattern scaling'!CD188+Hosing!CH189</f>
        <v>#NAME?</v>
      </c>
      <c r="CE188" t="e">
        <f ca="1">(Parameters!$B$125+Temperatures!$G188-Temperatures!$G$2)*'Pattern scaling'!CE188+Hosing!CI189</f>
        <v>#NAME?</v>
      </c>
      <c r="CF188" t="e">
        <f ca="1">(Parameters!$B$125+Temperatures!$G188-Temperatures!$G$2)*'Pattern scaling'!CF188+Hosing!CJ189</f>
        <v>#NAME?</v>
      </c>
      <c r="CG188" t="e">
        <f ca="1">(Parameters!$B$125+Temperatures!$G188-Temperatures!$G$2)*'Pattern scaling'!CG188+Hosing!CK189</f>
        <v>#NAME?</v>
      </c>
      <c r="CH188" t="e">
        <f ca="1">(Parameters!$B$125+Temperatures!$G188-Temperatures!$G$2)*'Pattern scaling'!CH188+Hosing!CL189</f>
        <v>#NAME?</v>
      </c>
      <c r="CI188" t="e">
        <f ca="1">(Parameters!$B$125+Temperatures!$G188-Temperatures!$G$2)*'Pattern scaling'!CI188+Hosing!CM189</f>
        <v>#NAME?</v>
      </c>
      <c r="CJ188" t="e">
        <f ca="1">(Parameters!$B$125+Temperatures!$G188-Temperatures!$G$2)*'Pattern scaling'!CJ188+Hosing!CN189</f>
        <v>#NAME?</v>
      </c>
      <c r="CK188" t="e">
        <f ca="1">(Parameters!$B$125+Temperatures!$G188-Temperatures!$G$2)*'Pattern scaling'!CK188+Hosing!CO189</f>
        <v>#NAME?</v>
      </c>
      <c r="CL188" t="e">
        <f ca="1">(Parameters!$B$125+Temperatures!$G188-Temperatures!$G$2)*'Pattern scaling'!CL188+Hosing!CP189</f>
        <v>#NAME?</v>
      </c>
      <c r="CM188" t="e">
        <f ca="1">(Parameters!$B$125+Temperatures!$G188-Temperatures!$G$2)*'Pattern scaling'!CM188+Hosing!CQ189</f>
        <v>#NAME?</v>
      </c>
      <c r="CN188" t="e">
        <f ca="1">(Parameters!$B$125+Temperatures!$G188-Temperatures!$G$2)*'Pattern scaling'!CN188+Hosing!CR189</f>
        <v>#NAME?</v>
      </c>
      <c r="CO188" t="e">
        <f ca="1">(Parameters!$B$125+Temperatures!$G188-Temperatures!$G$2)*'Pattern scaling'!CO188+Hosing!CS189</f>
        <v>#NAME?</v>
      </c>
      <c r="CP188" t="e">
        <f ca="1">(Parameters!$B$125+Temperatures!$G188-Temperatures!$G$2)*'Pattern scaling'!CP188+Hosing!CT189</f>
        <v>#NAME?</v>
      </c>
      <c r="CQ188" t="e">
        <f ca="1">(Parameters!$B$125+Temperatures!$G188-Temperatures!$G$2)*'Pattern scaling'!CQ188+Hosing!CU189</f>
        <v>#NAME?</v>
      </c>
      <c r="CR188" t="e">
        <f ca="1">(Parameters!$B$125+Temperatures!$G188-Temperatures!$G$2)*'Pattern scaling'!CR188+Hosing!CV189</f>
        <v>#NAME?</v>
      </c>
      <c r="CS188" t="e">
        <f ca="1">(Parameters!$B$125+Temperatures!$G188-Temperatures!$G$2)*'Pattern scaling'!CS188+Hosing!CW189</f>
        <v>#NAME?</v>
      </c>
      <c r="CT188" t="e">
        <f ca="1">(Parameters!$B$125+Temperatures!$G188-Temperatures!$G$2)*'Pattern scaling'!CT188+Hosing!CX189</f>
        <v>#NAME?</v>
      </c>
      <c r="CU188" t="e">
        <f ca="1">(Parameters!$B$125+Temperatures!$G188-Temperatures!$G$2)*'Pattern scaling'!CU188+Hosing!CY189</f>
        <v>#NAME?</v>
      </c>
      <c r="CV188" t="e">
        <f ca="1">(Parameters!$B$125+Temperatures!$G188-Temperatures!$G$2)*'Pattern scaling'!CV188+Hosing!CZ189</f>
        <v>#NAME?</v>
      </c>
      <c r="CW188" t="e">
        <f ca="1">(Parameters!$B$125+Temperatures!$G188-Temperatures!$G$2)*'Pattern scaling'!CW188+Hosing!DA189</f>
        <v>#NAME?</v>
      </c>
      <c r="CX188" t="e">
        <f ca="1">(Parameters!$B$125+Temperatures!$G188-Temperatures!$G$2)*'Pattern scaling'!CX188+Hosing!DB189</f>
        <v>#NAME?</v>
      </c>
      <c r="CY188" t="e">
        <f ca="1">(Parameters!$B$125+Temperatures!$G188-Temperatures!$G$2)*'Pattern scaling'!CY188+Hosing!DC189</f>
        <v>#NAME?</v>
      </c>
      <c r="CZ188" t="e">
        <f ca="1">(Parameters!$B$125+Temperatures!$G188-Temperatures!$G$2)*'Pattern scaling'!CZ188+Hosing!DD189</f>
        <v>#NAME?</v>
      </c>
      <c r="DA188" t="e">
        <f ca="1">(Parameters!$B$125+Temperatures!$G188-Temperatures!$G$2)*'Pattern scaling'!DA188+Hosing!DE189</f>
        <v>#NAME?</v>
      </c>
      <c r="DB188" t="e">
        <f ca="1">(Parameters!$B$125+Temperatures!$G188-Temperatures!$G$2)*'Pattern scaling'!DB188+Hosing!DF189</f>
        <v>#NAME?</v>
      </c>
      <c r="DC188" t="e">
        <f ca="1">(Parameters!$B$125+Temperatures!$G188-Temperatures!$G$2)*'Pattern scaling'!DC188+Hosing!DG189</f>
        <v>#NAME?</v>
      </c>
      <c r="DD188" t="e">
        <f ca="1">(Parameters!$B$125+Temperatures!$G188-Temperatures!$G$2)*'Pattern scaling'!DD188+Hosing!DH189</f>
        <v>#NAME?</v>
      </c>
      <c r="DE188" t="e">
        <f ca="1">(Parameters!$B$125+Temperatures!$G188-Temperatures!$G$2)*'Pattern scaling'!DE188+Hosing!DI189</f>
        <v>#NAME?</v>
      </c>
      <c r="DF188" t="e">
        <f ca="1">(Parameters!$B$125+Temperatures!$G188-Temperatures!$G$2)*'Pattern scaling'!DF188+Hosing!DJ189</f>
        <v>#NAME?</v>
      </c>
      <c r="DG188" t="e">
        <f ca="1">(Parameters!$B$125+Temperatures!$G188-Temperatures!$G$2)*'Pattern scaling'!DG188+Hosing!DK189</f>
        <v>#NAME?</v>
      </c>
      <c r="DH188" t="e">
        <f ca="1">(Parameters!$B$125+Temperatures!$G188-Temperatures!$G$2)*'Pattern scaling'!DH188+Hosing!DL189</f>
        <v>#NAME?</v>
      </c>
      <c r="DI188" t="e">
        <f ca="1">(Parameters!$B$125+Temperatures!$G188-Temperatures!$G$2)*'Pattern scaling'!DI188+Hosing!DM189</f>
        <v>#NAME?</v>
      </c>
      <c r="DJ188" t="e">
        <f ca="1">(Parameters!$B$125+Temperatures!$G188-Temperatures!$G$2)*'Pattern scaling'!DJ188+Hosing!DN189</f>
        <v>#NAME?</v>
      </c>
      <c r="DK188" t="e">
        <f ca="1">(Parameters!$B$125+Temperatures!$G188-Temperatures!$G$2)*'Pattern scaling'!DK188+Hosing!DO189</f>
        <v>#NAME?</v>
      </c>
      <c r="DL188" t="e">
        <f ca="1">(Parameters!$B$125+Temperatures!$G188-Temperatures!$G$2)*'Pattern scaling'!DL188+Hosing!DP189</f>
        <v>#NAME?</v>
      </c>
      <c r="DM188" t="e">
        <f ca="1">(Parameters!$B$125+Temperatures!$G188-Temperatures!$G$2)*'Pattern scaling'!DM188+Hosing!DQ189</f>
        <v>#NAME?</v>
      </c>
      <c r="DN188" t="e">
        <f ca="1">(Parameters!$B$125+Temperatures!$G188-Temperatures!$G$2)*'Pattern scaling'!DN188+Hosing!DR189</f>
        <v>#NAME?</v>
      </c>
      <c r="DO188" t="e">
        <f ca="1">(Parameters!$B$125+Temperatures!$G188-Temperatures!$G$2)*'Pattern scaling'!DO188+Hosing!DS189</f>
        <v>#NAME?</v>
      </c>
      <c r="DP188" t="e">
        <f ca="1">(Parameters!$B$125+Temperatures!$G188-Temperatures!$G$2)*'Pattern scaling'!DP188+Hosing!DT189</f>
        <v>#NAME?</v>
      </c>
      <c r="DQ188" t="e">
        <f ca="1">(Parameters!$B$125+Temperatures!$G188-Temperatures!$G$2)*'Pattern scaling'!DQ188+Hosing!DU189</f>
        <v>#NAME?</v>
      </c>
      <c r="DR188" t="e">
        <f ca="1">(Parameters!$B$125+Temperatures!$G188-Temperatures!$G$2)*'Pattern scaling'!DR188+Hosing!DV189</f>
        <v>#NAME?</v>
      </c>
      <c r="DS188" t="e">
        <f ca="1">(Parameters!$B$125+Temperatures!$G188-Temperatures!$G$2)*'Pattern scaling'!DS188+Hosing!DW189</f>
        <v>#NAME?</v>
      </c>
      <c r="DT188" t="e">
        <f ca="1">(Parameters!$B$125+Temperatures!$G188-Temperatures!$G$2)*'Pattern scaling'!DT188+Hosing!DX189</f>
        <v>#NAME?</v>
      </c>
      <c r="DU188" t="e">
        <f ca="1">(Parameters!$B$125+Temperatures!$G188-Temperatures!$G$2)*'Pattern scaling'!DU188+Hosing!DY189</f>
        <v>#NAME?</v>
      </c>
      <c r="DV188" t="e">
        <f ca="1">(Parameters!$B$125+Temperatures!$G188-Temperatures!$G$2)*'Pattern scaling'!DV188+Hosing!DZ189</f>
        <v>#NAME?</v>
      </c>
      <c r="DW188" t="e">
        <f ca="1">(Parameters!$B$125+Temperatures!$G188-Temperatures!$G$2)*'Pattern scaling'!DW188+Hosing!EA189</f>
        <v>#NAME?</v>
      </c>
      <c r="DX188" t="e">
        <f ca="1">(Parameters!$B$125+Temperatures!$G188-Temperatures!$G$2)*'Pattern scaling'!DX188+Hosing!EB189</f>
        <v>#NAME?</v>
      </c>
      <c r="DY188" t="e">
        <f ca="1">(Parameters!$B$125+Temperatures!$G188-Temperatures!$G$2)*'Pattern scaling'!DY188+Hosing!EC189</f>
        <v>#NAME?</v>
      </c>
      <c r="DZ188" t="e">
        <f ca="1">(Parameters!$B$125+Temperatures!$G188-Temperatures!$G$2)*'Pattern scaling'!DZ188+Hosing!ED189</f>
        <v>#NAME?</v>
      </c>
      <c r="EA188" t="e">
        <f ca="1">(Parameters!$B$125+Temperatures!$G188-Temperatures!$G$2)*'Pattern scaling'!EA188+Hosing!EE189</f>
        <v>#NAME?</v>
      </c>
      <c r="EB188" t="e">
        <f ca="1">(Parameters!$B$125+Temperatures!$G188-Temperatures!$G$2)*'Pattern scaling'!EB188+Hosing!EF189</f>
        <v>#NAME?</v>
      </c>
      <c r="EC188" t="e">
        <f ca="1">(Parameters!$B$125+Temperatures!$G188-Temperatures!$G$2)*'Pattern scaling'!EC188+Hosing!EG189</f>
        <v>#NAME?</v>
      </c>
      <c r="ED188" t="e">
        <f ca="1">(Parameters!$B$125+Temperatures!$G188-Temperatures!$G$2)*'Pattern scaling'!ED188+Hosing!EH189</f>
        <v>#NAME?</v>
      </c>
      <c r="EE188" t="e">
        <f ca="1">(Parameters!$B$125+Temperatures!$G188-Temperatures!$G$2)*'Pattern scaling'!EE188+Hosing!EI189</f>
        <v>#NAME?</v>
      </c>
      <c r="EF188" t="e">
        <f ca="1">(Parameters!$B$125+Temperatures!$G188-Temperatures!$G$2)*'Pattern scaling'!EF188+Hosing!EJ189</f>
        <v>#NAME?</v>
      </c>
      <c r="EG188" t="e">
        <f ca="1">(Parameters!$B$125+Temperatures!$G188-Temperatures!$G$2)*'Pattern scaling'!EG188+Hosing!EK189</f>
        <v>#NAME?</v>
      </c>
      <c r="EH188" t="e">
        <f ca="1">(Parameters!$B$125+Temperatures!$G188-Temperatures!$G$2)*'Pattern scaling'!EH188+Hosing!EL189</f>
        <v>#NAME?</v>
      </c>
      <c r="EI188" t="e">
        <f ca="1">(Parameters!$B$125+Temperatures!$G188-Temperatures!$G$2)*'Pattern scaling'!EI188+Hosing!EM189</f>
        <v>#NAME?</v>
      </c>
      <c r="EJ188" t="e">
        <f ca="1">(Parameters!$B$125+Temperatures!$G188-Temperatures!$G$2)*'Pattern scaling'!EJ188+Hosing!EN189</f>
        <v>#NAME?</v>
      </c>
      <c r="EK188" t="e">
        <f ca="1">(Parameters!$B$125+Temperatures!$G188-Temperatures!$G$2)*'Pattern scaling'!EK188+Hosing!EO189</f>
        <v>#NAME?</v>
      </c>
      <c r="EL188" t="e">
        <f ca="1">(Parameters!$B$125+Temperatures!$G188-Temperatures!$G$2)*'Pattern scaling'!EL188+Hosing!EP189</f>
        <v>#NAME?</v>
      </c>
      <c r="EM188" t="e">
        <f ca="1">(Parameters!$B$125+Temperatures!$G188-Temperatures!$G$2)*'Pattern scaling'!EM188+Hosing!EQ189</f>
        <v>#NAME?</v>
      </c>
      <c r="EN188" t="e">
        <f ca="1">(Parameters!$B$125+Temperatures!$G188-Temperatures!$G$2)*'Pattern scaling'!EN188+Hosing!ER189</f>
        <v>#NAME?</v>
      </c>
      <c r="EO188" t="e">
        <f ca="1">(Parameters!$B$125+Temperatures!$G188-Temperatures!$G$2)*'Pattern scaling'!EO188+Hosing!ES189</f>
        <v>#NAME?</v>
      </c>
      <c r="EP188" t="e">
        <f ca="1">(Parameters!$B$125+Temperatures!$G188-Temperatures!$G$2)*'Pattern scaling'!EP188+Hosing!ET189</f>
        <v>#NAME?</v>
      </c>
      <c r="EQ188" t="e">
        <f ca="1">(Parameters!$B$125+Temperatures!$G188-Temperatures!$G$2)*'Pattern scaling'!EQ188+Hosing!EU189</f>
        <v>#NAME?</v>
      </c>
      <c r="ER188" t="e">
        <f ca="1">(Parameters!$B$125+Temperatures!$G188-Temperatures!$G$2)*'Pattern scaling'!ER188+Hosing!EV189</f>
        <v>#NAME?</v>
      </c>
      <c r="ES188" t="e">
        <f ca="1">(Parameters!$B$125+Temperatures!$G188-Temperatures!$G$2)*'Pattern scaling'!ES188+Hosing!EW189</f>
        <v>#NAME?</v>
      </c>
      <c r="ET188" t="e">
        <f ca="1">(Parameters!$B$125+Temperatures!$G188-Temperatures!$G$2)*'Pattern scaling'!ET188+Hosing!EX189</f>
        <v>#NAME?</v>
      </c>
      <c r="EU188" t="e">
        <f ca="1">(Parameters!$B$125+Temperatures!$G188-Temperatures!$G$2)*'Pattern scaling'!EU188+Hosing!EY189</f>
        <v>#NAME?</v>
      </c>
      <c r="EV188" t="e">
        <f ca="1">(Parameters!$B$125+Temperatures!$G188-Temperatures!$G$2)*'Pattern scaling'!EV188+Hosing!EZ189</f>
        <v>#NAME?</v>
      </c>
      <c r="EW188" t="e">
        <f ca="1">(Parameters!$B$125+Temperatures!$G188-Temperatures!$G$2)*'Pattern scaling'!EW188+Hosing!FA189</f>
        <v>#NAME?</v>
      </c>
      <c r="EX188" t="e">
        <f ca="1">(Parameters!$B$125+Temperatures!$G188-Temperatures!$G$2)*'Pattern scaling'!EX188+Hosing!FB189</f>
        <v>#NAME?</v>
      </c>
      <c r="EY188" t="e">
        <f ca="1">(Parameters!$B$125+Temperatures!$G188-Temperatures!$G$2)*'Pattern scaling'!EY188+Hosing!FC189</f>
        <v>#NAME?</v>
      </c>
      <c r="EZ188" t="e">
        <f ca="1">(Parameters!$B$125+Temperatures!$G188-Temperatures!$G$2)*'Pattern scaling'!EZ188+Hosing!FD189</f>
        <v>#NAME?</v>
      </c>
      <c r="FA188" t="e">
        <f ca="1">(Parameters!$B$125+Temperatures!$G188-Temperatures!$G$2)*'Pattern scaling'!FA188+Hosing!FE189</f>
        <v>#NAME?</v>
      </c>
      <c r="FB188" t="e">
        <f ca="1">(Parameters!$B$125+Temperatures!$G188-Temperatures!$G$2)*'Pattern scaling'!FB188+Hosing!FF189</f>
        <v>#NAME?</v>
      </c>
      <c r="FC188" t="e">
        <f ca="1">(Parameters!$B$125+Temperatures!$G188-Temperatures!$G$2)*'Pattern scaling'!FC188+Hosing!FG189</f>
        <v>#NAME?</v>
      </c>
      <c r="FD188" t="e">
        <f ca="1">(Parameters!$B$125+Temperatures!$G188-Temperatures!$G$2)*'Pattern scaling'!FD188+Hosing!FH189</f>
        <v>#NAME?</v>
      </c>
      <c r="FE188" t="e">
        <f ca="1">(Parameters!$B$125+Temperatures!$G188-Temperatures!$G$2)*'Pattern scaling'!FE188+Hosing!FI189</f>
        <v>#NAME?</v>
      </c>
      <c r="FF188" t="e">
        <f ca="1">(Parameters!$B$125+Temperatures!$G188-Temperatures!$G$2)*'Pattern scaling'!FF188+Hosing!FJ189</f>
        <v>#NAME?</v>
      </c>
      <c r="FG188" t="e">
        <f ca="1">(Parameters!$B$125+Temperatures!$G188-Temperatures!$G$2)*'Pattern scaling'!FG188+Hosing!FK189</f>
        <v>#NAME?</v>
      </c>
      <c r="FH188" t="e">
        <f ca="1">(Parameters!$B$125+Temperatures!$G188-Temperatures!$G$2)*'Pattern scaling'!FH188+Hosing!FL189</f>
        <v>#NAME?</v>
      </c>
      <c r="FI188" t="e">
        <f ca="1">(Parameters!$B$125+Temperatures!$G188-Temperatures!$G$2)*'Pattern scaling'!FI188+Hosing!FM189</f>
        <v>#NAME?</v>
      </c>
      <c r="FJ188" t="e">
        <f ca="1">(Parameters!$B$125+Temperatures!$G188-Temperatures!$G$2)*'Pattern scaling'!FJ188+Hosing!FN189</f>
        <v>#NAME?</v>
      </c>
      <c r="FK188" t="e">
        <f ca="1">(Parameters!$B$125+Temperatures!$G188-Temperatures!$G$2)*'Pattern scaling'!FK188+Hosing!FO189</f>
        <v>#NAME?</v>
      </c>
      <c r="FL188" t="e">
        <f ca="1">(Parameters!$B$125+Temperatures!$G188-Temperatures!$G$2)*'Pattern scaling'!FL188+Hosing!FP189</f>
        <v>#NAME?</v>
      </c>
      <c r="FM188" t="e">
        <f ca="1">(Parameters!$B$125+Temperatures!$G188-Temperatures!$G$2)*'Pattern scaling'!FM188+Hosing!FQ189</f>
        <v>#NAME?</v>
      </c>
      <c r="FN188" t="e">
        <f ca="1">(Parameters!$B$125+Temperatures!$G188-Temperatures!$G$2)*'Pattern scaling'!FN188+Hosing!FR189</f>
        <v>#NAME?</v>
      </c>
      <c r="FO188" t="e">
        <f ca="1">(Parameters!$B$125+Temperatures!$G188-Temperatures!$G$2)*'Pattern scaling'!FO188+Hosing!FS189</f>
        <v>#NAME?</v>
      </c>
      <c r="FP188" t="e">
        <f ca="1">(Parameters!$B$125+Temperatures!$G188-Temperatures!$G$2)*'Pattern scaling'!FP188+Hosing!FT189</f>
        <v>#NAME?</v>
      </c>
      <c r="FQ188" t="e">
        <f ca="1">(Parameters!$B$125+Temperatures!$G188-Temperatures!$G$2)*'Pattern scaling'!FQ188+Hosing!FU189</f>
        <v>#NAME?</v>
      </c>
      <c r="FR188" t="e">
        <f ca="1">(Parameters!$B$125+Temperatures!$G188-Temperatures!$G$2)*'Pattern scaling'!FR188+Hosing!FV189</f>
        <v>#NAME?</v>
      </c>
      <c r="FS188" t="e">
        <f ca="1">(Parameters!$B$125+Temperatures!$G188-Temperatures!$G$2)*'Pattern scaling'!FS188+Hosing!FW189</f>
        <v>#NAME?</v>
      </c>
      <c r="FT188" t="e">
        <f ca="1">(Parameters!$B$125+Temperatures!$G188-Temperatures!$G$2)*'Pattern scaling'!FT188+Hosing!FX189</f>
        <v>#NAME?</v>
      </c>
      <c r="FU188" t="e">
        <f ca="1">(Parameters!$B$125+Temperatures!$G188-Temperatures!$G$2)*'Pattern scaling'!FU188+Hosing!FY189</f>
        <v>#NAME?</v>
      </c>
      <c r="FV188" t="e">
        <f ca="1">(Parameters!$B$125+Temperatures!$G188-Temperatures!$G$2)*'Pattern scaling'!FV188+Hosing!FZ189</f>
        <v>#NAME?</v>
      </c>
      <c r="FW188" t="e">
        <f ca="1">(Parameters!$B$125+Temperatures!$G188-Temperatures!$G$2)*'Pattern scaling'!FW188+Hosing!GA189</f>
        <v>#NAME?</v>
      </c>
      <c r="FX188" t="e">
        <f ca="1">(Parameters!$B$125+Temperatures!$G188-Temperatures!$G$2)*'Pattern scaling'!FX188+Hosing!GB189</f>
        <v>#NAME?</v>
      </c>
      <c r="FY188" t="e">
        <f ca="1">(Parameters!$B$125+Temperatures!$G188-Temperatures!$G$2)*'Pattern scaling'!FY188+Hosing!GC189</f>
        <v>#NAME?</v>
      </c>
      <c r="FZ188" t="e">
        <f ca="1">(Parameters!$B$125+Temperatures!$G188-Temperatures!$G$2)*'Pattern scaling'!FZ188+Hosing!GD189</f>
        <v>#NAME?</v>
      </c>
      <c r="GA188" t="e">
        <f ca="1">(Parameters!$B$125+Temperatures!$G188-Temperatures!$G$2)*'Pattern scaling'!GA188+Hosing!GE189</f>
        <v>#NAME?</v>
      </c>
      <c r="GB188" t="e">
        <f ca="1">(Parameters!$B$125+Temperatures!$G188-Temperatures!$G$2)*'Pattern scaling'!GB188+Hosing!GF189</f>
        <v>#NAME?</v>
      </c>
      <c r="GC188" t="e">
        <f ca="1">(Parameters!$B$125+Temperatures!$G188-Temperatures!$G$2)*'Pattern scaling'!GC188+Hosing!GG189</f>
        <v>#NAME?</v>
      </c>
      <c r="GD188" t="e">
        <f ca="1">(Parameters!$B$125+Temperatures!$G188-Temperatures!$G$2)*'Pattern scaling'!GD188+Hosing!GH189</f>
        <v>#NAME?</v>
      </c>
      <c r="GE188" t="e">
        <f ca="1">(Parameters!$B$125+Temperatures!$G188-Temperatures!$G$2)*'Pattern scaling'!GE188+Hosing!GI189</f>
        <v>#NAME?</v>
      </c>
      <c r="GF188" t="e">
        <f ca="1">(Parameters!$B$125+Temperatures!$G188-Temperatures!$G$2)*'Pattern scaling'!GF188+Hosing!GJ189</f>
        <v>#NAME?</v>
      </c>
      <c r="GG188" t="e">
        <f ca="1">(Parameters!$B$125+Temperatures!$G188-Temperatures!$G$2)*'Pattern scaling'!GG188+Hosing!GK189</f>
        <v>#NAME?</v>
      </c>
      <c r="GH188" t="e">
        <f ca="1">(Parameters!$B$125+Temperatures!$G188-Temperatures!$G$2)*'Pattern scaling'!GH188+Hosing!GL189</f>
        <v>#NAME?</v>
      </c>
      <c r="GI188" t="e">
        <f ca="1">(Parameters!$B$125+Temperatures!$G188-Temperatures!$G$2)*'Pattern scaling'!GI188+Hosing!GM189</f>
        <v>#NAME?</v>
      </c>
      <c r="GJ188" t="e">
        <f ca="1">(Parameters!$B$125+Temperatures!$G188-Temperatures!$G$2)*'Pattern scaling'!GJ188+Hosing!GN189</f>
        <v>#NAME?</v>
      </c>
      <c r="GK188" t="e">
        <f ca="1">(Parameters!$B$125+Temperatures!$G188-Temperatures!$G$2)*'Pattern scaling'!GK188+Hosing!GO189</f>
        <v>#NAME?</v>
      </c>
      <c r="GL188" t="e">
        <f ca="1">(Parameters!$B$125+Temperatures!$G188-Temperatures!$G$2)*'Pattern scaling'!GL188+Hosing!GP189</f>
        <v>#NAME?</v>
      </c>
      <c r="GM188" t="e">
        <f ca="1">(Parameters!$B$125+Temperatures!$G188-Temperatures!$G$2)*'Pattern scaling'!GM188+Hosing!GQ189</f>
        <v>#NAME?</v>
      </c>
    </row>
    <row r="189" spans="1:195" x14ac:dyDescent="0.25">
      <c r="A189" s="15">
        <v>2197</v>
      </c>
      <c r="B189" t="e">
        <f ca="1">(Parameters!$B$125+Temperatures!$G189-Temperatures!$G$2)*'Pattern scaling'!B189+Hosing!F190</f>
        <v>#NAME?</v>
      </c>
      <c r="C189" t="e">
        <f ca="1">(Parameters!$B$125+Temperatures!$G189-Temperatures!$G$2)*'Pattern scaling'!C189+Hosing!G190</f>
        <v>#NAME?</v>
      </c>
      <c r="D189" t="e">
        <f ca="1">(Parameters!$B$125+Temperatures!$G189-Temperatures!$G$2)*'Pattern scaling'!D189+Hosing!H190</f>
        <v>#NAME?</v>
      </c>
      <c r="E189" t="e">
        <f ca="1">(Parameters!$B$125+Temperatures!$G189-Temperatures!$G$2)*'Pattern scaling'!E189+Hosing!I190</f>
        <v>#NAME?</v>
      </c>
      <c r="F189" t="e">
        <f ca="1">(Parameters!$B$125+Temperatures!$G189-Temperatures!$G$2)*'Pattern scaling'!F189+Hosing!J190</f>
        <v>#NAME?</v>
      </c>
      <c r="G189" t="e">
        <f ca="1">(Parameters!$B$125+Temperatures!$G189-Temperatures!$G$2)*'Pattern scaling'!G189+Hosing!K190</f>
        <v>#NAME?</v>
      </c>
      <c r="H189" t="e">
        <f ca="1">(Parameters!$B$125+Temperatures!$G189-Temperatures!$G$2)*'Pattern scaling'!H189+Hosing!L190</f>
        <v>#NAME?</v>
      </c>
      <c r="I189" t="e">
        <f ca="1">(Parameters!$B$125+Temperatures!$G189-Temperatures!$G$2)*'Pattern scaling'!I189+Hosing!M190</f>
        <v>#NAME?</v>
      </c>
      <c r="J189" t="e">
        <f ca="1">(Parameters!$B$125+Temperatures!$G189-Temperatures!$G$2)*'Pattern scaling'!J189+Hosing!N190</f>
        <v>#NAME?</v>
      </c>
      <c r="K189" t="e">
        <f ca="1">(Parameters!$B$125+Temperatures!$G189-Temperatures!$G$2)*'Pattern scaling'!K189+Hosing!O190</f>
        <v>#NAME?</v>
      </c>
      <c r="L189" t="e">
        <f ca="1">(Parameters!$B$125+Temperatures!$G189-Temperatures!$G$2)*'Pattern scaling'!L189+Hosing!P190</f>
        <v>#NAME?</v>
      </c>
      <c r="M189" t="e">
        <f ca="1">(Parameters!$B$125+Temperatures!$G189-Temperatures!$G$2)*'Pattern scaling'!M189+Hosing!Q190</f>
        <v>#NAME?</v>
      </c>
      <c r="N189" t="e">
        <f ca="1">(Parameters!$B$125+Temperatures!$G189-Temperatures!$G$2)*'Pattern scaling'!N189+Hosing!R190</f>
        <v>#NAME?</v>
      </c>
      <c r="O189" t="e">
        <f ca="1">(Parameters!$B$125+Temperatures!$G189-Temperatures!$G$2)*'Pattern scaling'!O189+Hosing!S190</f>
        <v>#NAME?</v>
      </c>
      <c r="P189" t="e">
        <f ca="1">(Parameters!$B$125+Temperatures!$G189-Temperatures!$G$2)*'Pattern scaling'!P189+Hosing!T190</f>
        <v>#NAME?</v>
      </c>
      <c r="Q189" t="e">
        <f ca="1">(Parameters!$B$125+Temperatures!$G189-Temperatures!$G$2)*'Pattern scaling'!Q189+Hosing!U190</f>
        <v>#NAME?</v>
      </c>
      <c r="R189" t="e">
        <f ca="1">(Parameters!$B$125+Temperatures!$G189-Temperatures!$G$2)*'Pattern scaling'!R189+Hosing!V190</f>
        <v>#NAME?</v>
      </c>
      <c r="S189" t="e">
        <f ca="1">(Parameters!$B$125+Temperatures!$G189-Temperatures!$G$2)*'Pattern scaling'!S189+Hosing!W190</f>
        <v>#NAME?</v>
      </c>
      <c r="T189" t="e">
        <f ca="1">(Parameters!$B$125+Temperatures!$G189-Temperatures!$G$2)*'Pattern scaling'!T189+Hosing!X190</f>
        <v>#NAME?</v>
      </c>
      <c r="U189" t="e">
        <f ca="1">(Parameters!$B$125+Temperatures!$G189-Temperatures!$G$2)*'Pattern scaling'!U189+Hosing!Y190</f>
        <v>#NAME?</v>
      </c>
      <c r="V189" t="e">
        <f ca="1">(Parameters!$B$125+Temperatures!$G189-Temperatures!$G$2)*'Pattern scaling'!V189+Hosing!Z190</f>
        <v>#NAME?</v>
      </c>
      <c r="W189" t="e">
        <f ca="1">(Parameters!$B$125+Temperatures!$G189-Temperatures!$G$2)*'Pattern scaling'!W189+Hosing!AA190</f>
        <v>#NAME?</v>
      </c>
      <c r="X189" t="e">
        <f ca="1">(Parameters!$B$125+Temperatures!$G189-Temperatures!$G$2)*'Pattern scaling'!X189+Hosing!AB190</f>
        <v>#NAME?</v>
      </c>
      <c r="Y189" t="e">
        <f ca="1">(Parameters!$B$125+Temperatures!$G189-Temperatures!$G$2)*'Pattern scaling'!Y189+Hosing!AC190</f>
        <v>#NAME?</v>
      </c>
      <c r="Z189" t="e">
        <f ca="1">(Parameters!$B$125+Temperatures!$G189-Temperatures!$G$2)*'Pattern scaling'!Z189+Hosing!AD190</f>
        <v>#NAME?</v>
      </c>
      <c r="AA189" t="e">
        <f ca="1">(Parameters!$B$125+Temperatures!$G189-Temperatures!$G$2)*'Pattern scaling'!AA189+Hosing!AE190</f>
        <v>#NAME?</v>
      </c>
      <c r="AB189" t="e">
        <f ca="1">(Parameters!$B$125+Temperatures!$G189-Temperatures!$G$2)*'Pattern scaling'!AB189+Hosing!AF190</f>
        <v>#NAME?</v>
      </c>
      <c r="AC189" t="e">
        <f ca="1">(Parameters!$B$125+Temperatures!$G189-Temperatures!$G$2)*'Pattern scaling'!AC189+Hosing!AG190</f>
        <v>#NAME?</v>
      </c>
      <c r="AD189" t="e">
        <f ca="1">(Parameters!$B$125+Temperatures!$G189-Temperatures!$G$2)*'Pattern scaling'!AD189+Hosing!AH190</f>
        <v>#NAME?</v>
      </c>
      <c r="AE189" t="e">
        <f ca="1">(Parameters!$B$125+Temperatures!$G189-Temperatures!$G$2)*'Pattern scaling'!AE189+Hosing!AI190</f>
        <v>#NAME?</v>
      </c>
      <c r="AF189" t="e">
        <f ca="1">(Parameters!$B$125+Temperatures!$G189-Temperatures!$G$2)*'Pattern scaling'!AF189+Hosing!AJ190</f>
        <v>#NAME?</v>
      </c>
      <c r="AG189" t="e">
        <f ca="1">(Parameters!$B$125+Temperatures!$G189-Temperatures!$G$2)*'Pattern scaling'!AG189+Hosing!AK190</f>
        <v>#NAME?</v>
      </c>
      <c r="AH189" t="e">
        <f ca="1">(Parameters!$B$125+Temperatures!$G189-Temperatures!$G$2)*'Pattern scaling'!AH189+Hosing!AL190</f>
        <v>#NAME?</v>
      </c>
      <c r="AI189" t="e">
        <f ca="1">(Parameters!$B$125+Temperatures!$G189-Temperatures!$G$2)*'Pattern scaling'!AI189+Hosing!AM190</f>
        <v>#NAME?</v>
      </c>
      <c r="AJ189" t="e">
        <f ca="1">(Parameters!$B$125+Temperatures!$G189-Temperatures!$G$2)*'Pattern scaling'!AJ189+Hosing!AN190</f>
        <v>#NAME?</v>
      </c>
      <c r="AK189" t="e">
        <f ca="1">(Parameters!$B$125+Temperatures!$G189-Temperatures!$G$2)*'Pattern scaling'!AK189+Hosing!AO190</f>
        <v>#NAME?</v>
      </c>
      <c r="AL189" t="e">
        <f ca="1">(Parameters!$B$125+Temperatures!$G189-Temperatures!$G$2)*'Pattern scaling'!AL189+Hosing!AP190</f>
        <v>#NAME?</v>
      </c>
      <c r="AM189" t="e">
        <f ca="1">(Parameters!$B$125+Temperatures!$G189-Temperatures!$G$2)*'Pattern scaling'!AM189+Hosing!AQ190</f>
        <v>#NAME?</v>
      </c>
      <c r="AN189" t="e">
        <f ca="1">(Parameters!$B$125+Temperatures!$G189-Temperatures!$G$2)*'Pattern scaling'!AN189+Hosing!AR190</f>
        <v>#NAME?</v>
      </c>
      <c r="AO189" t="e">
        <f ca="1">(Parameters!$B$125+Temperatures!$G189-Temperatures!$G$2)*'Pattern scaling'!AO189+Hosing!AS190</f>
        <v>#NAME?</v>
      </c>
      <c r="AP189" t="e">
        <f ca="1">(Parameters!$B$125+Temperatures!$G189-Temperatures!$G$2)*'Pattern scaling'!AP189+Hosing!AT190</f>
        <v>#NAME?</v>
      </c>
      <c r="AQ189" t="e">
        <f ca="1">(Parameters!$B$125+Temperatures!$G189-Temperatures!$G$2)*'Pattern scaling'!AQ189+Hosing!AU190</f>
        <v>#NAME?</v>
      </c>
      <c r="AR189" t="e">
        <f ca="1">(Parameters!$B$125+Temperatures!$G189-Temperatures!$G$2)*'Pattern scaling'!AR189+Hosing!AV190</f>
        <v>#NAME?</v>
      </c>
      <c r="AS189" t="e">
        <f ca="1">(Parameters!$B$125+Temperatures!$G189-Temperatures!$G$2)*'Pattern scaling'!AS189+Hosing!AW190</f>
        <v>#NAME?</v>
      </c>
      <c r="AT189" t="e">
        <f ca="1">(Parameters!$B$125+Temperatures!$G189-Temperatures!$G$2)*'Pattern scaling'!AT189+Hosing!AX190</f>
        <v>#NAME?</v>
      </c>
      <c r="AU189" t="e">
        <f ca="1">(Parameters!$B$125+Temperatures!$G189-Temperatures!$G$2)*'Pattern scaling'!AU189+Hosing!AY190</f>
        <v>#NAME?</v>
      </c>
      <c r="AV189" t="e">
        <f ca="1">(Parameters!$B$125+Temperatures!$G189-Temperatures!$G$2)*'Pattern scaling'!AV189+Hosing!AZ190</f>
        <v>#NAME?</v>
      </c>
      <c r="AW189" t="e">
        <f ca="1">(Parameters!$B$125+Temperatures!$G189-Temperatures!$G$2)*'Pattern scaling'!AW189+Hosing!BA190</f>
        <v>#NAME?</v>
      </c>
      <c r="AX189" t="e">
        <f ca="1">(Parameters!$B$125+Temperatures!$G189-Temperatures!$G$2)*'Pattern scaling'!AX189+Hosing!BB190</f>
        <v>#NAME?</v>
      </c>
      <c r="AY189" t="e">
        <f ca="1">(Parameters!$B$125+Temperatures!$G189-Temperatures!$G$2)*'Pattern scaling'!AY189+Hosing!BC190</f>
        <v>#NAME?</v>
      </c>
      <c r="AZ189" t="e">
        <f ca="1">(Parameters!$B$125+Temperatures!$G189-Temperatures!$G$2)*'Pattern scaling'!AZ189+Hosing!BD190</f>
        <v>#NAME?</v>
      </c>
      <c r="BA189" t="e">
        <f ca="1">(Parameters!$B$125+Temperatures!$G189-Temperatures!$G$2)*'Pattern scaling'!BA189+Hosing!BE190</f>
        <v>#NAME?</v>
      </c>
      <c r="BB189" t="e">
        <f ca="1">(Parameters!$B$125+Temperatures!$G189-Temperatures!$G$2)*'Pattern scaling'!BB189+Hosing!BF190</f>
        <v>#NAME?</v>
      </c>
      <c r="BC189" t="e">
        <f ca="1">(Parameters!$B$125+Temperatures!$G189-Temperatures!$G$2)*'Pattern scaling'!BC189+Hosing!BG190</f>
        <v>#NAME?</v>
      </c>
      <c r="BD189" t="e">
        <f ca="1">(Parameters!$B$125+Temperatures!$G189-Temperatures!$G$2)*'Pattern scaling'!BD189+Hosing!BH190</f>
        <v>#NAME?</v>
      </c>
      <c r="BE189" t="e">
        <f ca="1">(Parameters!$B$125+Temperatures!$G189-Temperatures!$G$2)*'Pattern scaling'!BE189+Hosing!BI190</f>
        <v>#NAME?</v>
      </c>
      <c r="BF189" t="e">
        <f ca="1">(Parameters!$B$125+Temperatures!$G189-Temperatures!$G$2)*'Pattern scaling'!BF189+Hosing!BJ190</f>
        <v>#NAME?</v>
      </c>
      <c r="BG189" t="e">
        <f ca="1">(Parameters!$B$125+Temperatures!$G189-Temperatures!$G$2)*'Pattern scaling'!BG189+Hosing!BK190</f>
        <v>#NAME?</v>
      </c>
      <c r="BH189" t="e">
        <f ca="1">(Parameters!$B$125+Temperatures!$G189-Temperatures!$G$2)*'Pattern scaling'!BH189+Hosing!BL190</f>
        <v>#NAME?</v>
      </c>
      <c r="BI189" t="e">
        <f ca="1">(Parameters!$B$125+Temperatures!$G189-Temperatures!$G$2)*'Pattern scaling'!BI189+Hosing!BM190</f>
        <v>#NAME?</v>
      </c>
      <c r="BJ189" t="e">
        <f ca="1">(Parameters!$B$125+Temperatures!$G189-Temperatures!$G$2)*'Pattern scaling'!BJ189+Hosing!BN190</f>
        <v>#NAME?</v>
      </c>
      <c r="BK189" t="e">
        <f ca="1">(Parameters!$B$125+Temperatures!$G189-Temperatures!$G$2)*'Pattern scaling'!BK189+Hosing!BO190</f>
        <v>#NAME?</v>
      </c>
      <c r="BL189" t="e">
        <f ca="1">(Parameters!$B$125+Temperatures!$G189-Temperatures!$G$2)*'Pattern scaling'!BL189+Hosing!BP190</f>
        <v>#NAME?</v>
      </c>
      <c r="BM189" t="e">
        <f ca="1">(Parameters!$B$125+Temperatures!$G189-Temperatures!$G$2)*'Pattern scaling'!BM189+Hosing!BQ190</f>
        <v>#NAME?</v>
      </c>
      <c r="BN189" t="e">
        <f ca="1">(Parameters!$B$125+Temperatures!$G189-Temperatures!$G$2)*'Pattern scaling'!BN189+Hosing!BR190</f>
        <v>#NAME?</v>
      </c>
      <c r="BO189" t="e">
        <f ca="1">(Parameters!$B$125+Temperatures!$G189-Temperatures!$G$2)*'Pattern scaling'!BO189+Hosing!BS190</f>
        <v>#NAME?</v>
      </c>
      <c r="BP189" t="e">
        <f ca="1">(Parameters!$B$125+Temperatures!$G189-Temperatures!$G$2)*'Pattern scaling'!BP189+Hosing!BT190</f>
        <v>#NAME?</v>
      </c>
      <c r="BQ189" t="e">
        <f ca="1">(Parameters!$B$125+Temperatures!$G189-Temperatures!$G$2)*'Pattern scaling'!BQ189+Hosing!BU190</f>
        <v>#NAME?</v>
      </c>
      <c r="BR189" t="e">
        <f ca="1">(Parameters!$B$125+Temperatures!$G189-Temperatures!$G$2)*'Pattern scaling'!BR189+Hosing!BV190</f>
        <v>#NAME?</v>
      </c>
      <c r="BS189" t="e">
        <f ca="1">(Parameters!$B$125+Temperatures!$G189-Temperatures!$G$2)*'Pattern scaling'!BS189+Hosing!BW190</f>
        <v>#NAME?</v>
      </c>
      <c r="BT189" t="e">
        <f ca="1">(Parameters!$B$125+Temperatures!$G189-Temperatures!$G$2)*'Pattern scaling'!BT189+Hosing!BX190</f>
        <v>#NAME?</v>
      </c>
      <c r="BU189" t="e">
        <f ca="1">(Parameters!$B$125+Temperatures!$G189-Temperatures!$G$2)*'Pattern scaling'!BU189+Hosing!BY190</f>
        <v>#NAME?</v>
      </c>
      <c r="BV189" t="e">
        <f ca="1">(Parameters!$B$125+Temperatures!$G189-Temperatures!$G$2)*'Pattern scaling'!BV189+Hosing!BZ190</f>
        <v>#NAME?</v>
      </c>
      <c r="BW189" t="e">
        <f ca="1">(Parameters!$B$125+Temperatures!$G189-Temperatures!$G$2)*'Pattern scaling'!BW189+Hosing!CA190</f>
        <v>#NAME?</v>
      </c>
      <c r="BX189" t="e">
        <f ca="1">(Parameters!$B$125+Temperatures!$G189-Temperatures!$G$2)*'Pattern scaling'!BX189+Hosing!CB190</f>
        <v>#NAME?</v>
      </c>
      <c r="BY189" t="e">
        <f ca="1">(Parameters!$B$125+Temperatures!$G189-Temperatures!$G$2)*'Pattern scaling'!BY189+Hosing!CC190</f>
        <v>#NAME?</v>
      </c>
      <c r="BZ189" t="e">
        <f ca="1">(Parameters!$B$125+Temperatures!$G189-Temperatures!$G$2)*'Pattern scaling'!BZ189+Hosing!CD190</f>
        <v>#NAME?</v>
      </c>
      <c r="CA189" t="e">
        <f ca="1">(Parameters!$B$125+Temperatures!$G189-Temperatures!$G$2)*'Pattern scaling'!CA189+Hosing!CE190</f>
        <v>#NAME?</v>
      </c>
      <c r="CB189" t="e">
        <f ca="1">(Parameters!$B$125+Temperatures!$G189-Temperatures!$G$2)*'Pattern scaling'!CB189+Hosing!CF190</f>
        <v>#NAME?</v>
      </c>
      <c r="CC189" t="e">
        <f ca="1">(Parameters!$B$125+Temperatures!$G189-Temperatures!$G$2)*'Pattern scaling'!CC189+Hosing!CG190</f>
        <v>#NAME?</v>
      </c>
      <c r="CD189" t="e">
        <f ca="1">(Parameters!$B$125+Temperatures!$G189-Temperatures!$G$2)*'Pattern scaling'!CD189+Hosing!CH190</f>
        <v>#NAME?</v>
      </c>
      <c r="CE189" t="e">
        <f ca="1">(Parameters!$B$125+Temperatures!$G189-Temperatures!$G$2)*'Pattern scaling'!CE189+Hosing!CI190</f>
        <v>#NAME?</v>
      </c>
      <c r="CF189" t="e">
        <f ca="1">(Parameters!$B$125+Temperatures!$G189-Temperatures!$G$2)*'Pattern scaling'!CF189+Hosing!CJ190</f>
        <v>#NAME?</v>
      </c>
      <c r="CG189" t="e">
        <f ca="1">(Parameters!$B$125+Temperatures!$G189-Temperatures!$G$2)*'Pattern scaling'!CG189+Hosing!CK190</f>
        <v>#NAME?</v>
      </c>
      <c r="CH189" t="e">
        <f ca="1">(Parameters!$B$125+Temperatures!$G189-Temperatures!$G$2)*'Pattern scaling'!CH189+Hosing!CL190</f>
        <v>#NAME?</v>
      </c>
      <c r="CI189" t="e">
        <f ca="1">(Parameters!$B$125+Temperatures!$G189-Temperatures!$G$2)*'Pattern scaling'!CI189+Hosing!CM190</f>
        <v>#NAME?</v>
      </c>
      <c r="CJ189" t="e">
        <f ca="1">(Parameters!$B$125+Temperatures!$G189-Temperatures!$G$2)*'Pattern scaling'!CJ189+Hosing!CN190</f>
        <v>#NAME?</v>
      </c>
      <c r="CK189" t="e">
        <f ca="1">(Parameters!$B$125+Temperatures!$G189-Temperatures!$G$2)*'Pattern scaling'!CK189+Hosing!CO190</f>
        <v>#NAME?</v>
      </c>
      <c r="CL189" t="e">
        <f ca="1">(Parameters!$B$125+Temperatures!$G189-Temperatures!$G$2)*'Pattern scaling'!CL189+Hosing!CP190</f>
        <v>#NAME?</v>
      </c>
      <c r="CM189" t="e">
        <f ca="1">(Parameters!$B$125+Temperatures!$G189-Temperatures!$G$2)*'Pattern scaling'!CM189+Hosing!CQ190</f>
        <v>#NAME?</v>
      </c>
      <c r="CN189" t="e">
        <f ca="1">(Parameters!$B$125+Temperatures!$G189-Temperatures!$G$2)*'Pattern scaling'!CN189+Hosing!CR190</f>
        <v>#NAME?</v>
      </c>
      <c r="CO189" t="e">
        <f ca="1">(Parameters!$B$125+Temperatures!$G189-Temperatures!$G$2)*'Pattern scaling'!CO189+Hosing!CS190</f>
        <v>#NAME?</v>
      </c>
      <c r="CP189" t="e">
        <f ca="1">(Parameters!$B$125+Temperatures!$G189-Temperatures!$G$2)*'Pattern scaling'!CP189+Hosing!CT190</f>
        <v>#NAME?</v>
      </c>
      <c r="CQ189" t="e">
        <f ca="1">(Parameters!$B$125+Temperatures!$G189-Temperatures!$G$2)*'Pattern scaling'!CQ189+Hosing!CU190</f>
        <v>#NAME?</v>
      </c>
      <c r="CR189" t="e">
        <f ca="1">(Parameters!$B$125+Temperatures!$G189-Temperatures!$G$2)*'Pattern scaling'!CR189+Hosing!CV190</f>
        <v>#NAME?</v>
      </c>
      <c r="CS189" t="e">
        <f ca="1">(Parameters!$B$125+Temperatures!$G189-Temperatures!$G$2)*'Pattern scaling'!CS189+Hosing!CW190</f>
        <v>#NAME?</v>
      </c>
      <c r="CT189" t="e">
        <f ca="1">(Parameters!$B$125+Temperatures!$G189-Temperatures!$G$2)*'Pattern scaling'!CT189+Hosing!CX190</f>
        <v>#NAME?</v>
      </c>
      <c r="CU189" t="e">
        <f ca="1">(Parameters!$B$125+Temperatures!$G189-Temperatures!$G$2)*'Pattern scaling'!CU189+Hosing!CY190</f>
        <v>#NAME?</v>
      </c>
      <c r="CV189" t="e">
        <f ca="1">(Parameters!$B$125+Temperatures!$G189-Temperatures!$G$2)*'Pattern scaling'!CV189+Hosing!CZ190</f>
        <v>#NAME?</v>
      </c>
      <c r="CW189" t="e">
        <f ca="1">(Parameters!$B$125+Temperatures!$G189-Temperatures!$G$2)*'Pattern scaling'!CW189+Hosing!DA190</f>
        <v>#NAME?</v>
      </c>
      <c r="CX189" t="e">
        <f ca="1">(Parameters!$B$125+Temperatures!$G189-Temperatures!$G$2)*'Pattern scaling'!CX189+Hosing!DB190</f>
        <v>#NAME?</v>
      </c>
      <c r="CY189" t="e">
        <f ca="1">(Parameters!$B$125+Temperatures!$G189-Temperatures!$G$2)*'Pattern scaling'!CY189+Hosing!DC190</f>
        <v>#NAME?</v>
      </c>
      <c r="CZ189" t="e">
        <f ca="1">(Parameters!$B$125+Temperatures!$G189-Temperatures!$G$2)*'Pattern scaling'!CZ189+Hosing!DD190</f>
        <v>#NAME?</v>
      </c>
      <c r="DA189" t="e">
        <f ca="1">(Parameters!$B$125+Temperatures!$G189-Temperatures!$G$2)*'Pattern scaling'!DA189+Hosing!DE190</f>
        <v>#NAME?</v>
      </c>
      <c r="DB189" t="e">
        <f ca="1">(Parameters!$B$125+Temperatures!$G189-Temperatures!$G$2)*'Pattern scaling'!DB189+Hosing!DF190</f>
        <v>#NAME?</v>
      </c>
      <c r="DC189" t="e">
        <f ca="1">(Parameters!$B$125+Temperatures!$G189-Temperatures!$G$2)*'Pattern scaling'!DC189+Hosing!DG190</f>
        <v>#NAME?</v>
      </c>
      <c r="DD189" t="e">
        <f ca="1">(Parameters!$B$125+Temperatures!$G189-Temperatures!$G$2)*'Pattern scaling'!DD189+Hosing!DH190</f>
        <v>#NAME?</v>
      </c>
      <c r="DE189" t="e">
        <f ca="1">(Parameters!$B$125+Temperatures!$G189-Temperatures!$G$2)*'Pattern scaling'!DE189+Hosing!DI190</f>
        <v>#NAME?</v>
      </c>
      <c r="DF189" t="e">
        <f ca="1">(Parameters!$B$125+Temperatures!$G189-Temperatures!$G$2)*'Pattern scaling'!DF189+Hosing!DJ190</f>
        <v>#NAME?</v>
      </c>
      <c r="DG189" t="e">
        <f ca="1">(Parameters!$B$125+Temperatures!$G189-Temperatures!$G$2)*'Pattern scaling'!DG189+Hosing!DK190</f>
        <v>#NAME?</v>
      </c>
      <c r="DH189" t="e">
        <f ca="1">(Parameters!$B$125+Temperatures!$G189-Temperatures!$G$2)*'Pattern scaling'!DH189+Hosing!DL190</f>
        <v>#NAME?</v>
      </c>
      <c r="DI189" t="e">
        <f ca="1">(Parameters!$B$125+Temperatures!$G189-Temperatures!$G$2)*'Pattern scaling'!DI189+Hosing!DM190</f>
        <v>#NAME?</v>
      </c>
      <c r="DJ189" t="e">
        <f ca="1">(Parameters!$B$125+Temperatures!$G189-Temperatures!$G$2)*'Pattern scaling'!DJ189+Hosing!DN190</f>
        <v>#NAME?</v>
      </c>
      <c r="DK189" t="e">
        <f ca="1">(Parameters!$B$125+Temperatures!$G189-Temperatures!$G$2)*'Pattern scaling'!DK189+Hosing!DO190</f>
        <v>#NAME?</v>
      </c>
      <c r="DL189" t="e">
        <f ca="1">(Parameters!$B$125+Temperatures!$G189-Temperatures!$G$2)*'Pattern scaling'!DL189+Hosing!DP190</f>
        <v>#NAME?</v>
      </c>
      <c r="DM189" t="e">
        <f ca="1">(Parameters!$B$125+Temperatures!$G189-Temperatures!$G$2)*'Pattern scaling'!DM189+Hosing!DQ190</f>
        <v>#NAME?</v>
      </c>
      <c r="DN189" t="e">
        <f ca="1">(Parameters!$B$125+Temperatures!$G189-Temperatures!$G$2)*'Pattern scaling'!DN189+Hosing!DR190</f>
        <v>#NAME?</v>
      </c>
      <c r="DO189" t="e">
        <f ca="1">(Parameters!$B$125+Temperatures!$G189-Temperatures!$G$2)*'Pattern scaling'!DO189+Hosing!DS190</f>
        <v>#NAME?</v>
      </c>
      <c r="DP189" t="e">
        <f ca="1">(Parameters!$B$125+Temperatures!$G189-Temperatures!$G$2)*'Pattern scaling'!DP189+Hosing!DT190</f>
        <v>#NAME?</v>
      </c>
      <c r="DQ189" t="e">
        <f ca="1">(Parameters!$B$125+Temperatures!$G189-Temperatures!$G$2)*'Pattern scaling'!DQ189+Hosing!DU190</f>
        <v>#NAME?</v>
      </c>
      <c r="DR189" t="e">
        <f ca="1">(Parameters!$B$125+Temperatures!$G189-Temperatures!$G$2)*'Pattern scaling'!DR189+Hosing!DV190</f>
        <v>#NAME?</v>
      </c>
      <c r="DS189" t="e">
        <f ca="1">(Parameters!$B$125+Temperatures!$G189-Temperatures!$G$2)*'Pattern scaling'!DS189+Hosing!DW190</f>
        <v>#NAME?</v>
      </c>
      <c r="DT189" t="e">
        <f ca="1">(Parameters!$B$125+Temperatures!$G189-Temperatures!$G$2)*'Pattern scaling'!DT189+Hosing!DX190</f>
        <v>#NAME?</v>
      </c>
      <c r="DU189" t="e">
        <f ca="1">(Parameters!$B$125+Temperatures!$G189-Temperatures!$G$2)*'Pattern scaling'!DU189+Hosing!DY190</f>
        <v>#NAME?</v>
      </c>
      <c r="DV189" t="e">
        <f ca="1">(Parameters!$B$125+Temperatures!$G189-Temperatures!$G$2)*'Pattern scaling'!DV189+Hosing!DZ190</f>
        <v>#NAME?</v>
      </c>
      <c r="DW189" t="e">
        <f ca="1">(Parameters!$B$125+Temperatures!$G189-Temperatures!$G$2)*'Pattern scaling'!DW189+Hosing!EA190</f>
        <v>#NAME?</v>
      </c>
      <c r="DX189" t="e">
        <f ca="1">(Parameters!$B$125+Temperatures!$G189-Temperatures!$G$2)*'Pattern scaling'!DX189+Hosing!EB190</f>
        <v>#NAME?</v>
      </c>
      <c r="DY189" t="e">
        <f ca="1">(Parameters!$B$125+Temperatures!$G189-Temperatures!$G$2)*'Pattern scaling'!DY189+Hosing!EC190</f>
        <v>#NAME?</v>
      </c>
      <c r="DZ189" t="e">
        <f ca="1">(Parameters!$B$125+Temperatures!$G189-Temperatures!$G$2)*'Pattern scaling'!DZ189+Hosing!ED190</f>
        <v>#NAME?</v>
      </c>
      <c r="EA189" t="e">
        <f ca="1">(Parameters!$B$125+Temperatures!$G189-Temperatures!$G$2)*'Pattern scaling'!EA189+Hosing!EE190</f>
        <v>#NAME?</v>
      </c>
      <c r="EB189" t="e">
        <f ca="1">(Parameters!$B$125+Temperatures!$G189-Temperatures!$G$2)*'Pattern scaling'!EB189+Hosing!EF190</f>
        <v>#NAME?</v>
      </c>
      <c r="EC189" t="e">
        <f ca="1">(Parameters!$B$125+Temperatures!$G189-Temperatures!$G$2)*'Pattern scaling'!EC189+Hosing!EG190</f>
        <v>#NAME?</v>
      </c>
      <c r="ED189" t="e">
        <f ca="1">(Parameters!$B$125+Temperatures!$G189-Temperatures!$G$2)*'Pattern scaling'!ED189+Hosing!EH190</f>
        <v>#NAME?</v>
      </c>
      <c r="EE189" t="e">
        <f ca="1">(Parameters!$B$125+Temperatures!$G189-Temperatures!$G$2)*'Pattern scaling'!EE189+Hosing!EI190</f>
        <v>#NAME?</v>
      </c>
      <c r="EF189" t="e">
        <f ca="1">(Parameters!$B$125+Temperatures!$G189-Temperatures!$G$2)*'Pattern scaling'!EF189+Hosing!EJ190</f>
        <v>#NAME?</v>
      </c>
      <c r="EG189" t="e">
        <f ca="1">(Parameters!$B$125+Temperatures!$G189-Temperatures!$G$2)*'Pattern scaling'!EG189+Hosing!EK190</f>
        <v>#NAME?</v>
      </c>
      <c r="EH189" t="e">
        <f ca="1">(Parameters!$B$125+Temperatures!$G189-Temperatures!$G$2)*'Pattern scaling'!EH189+Hosing!EL190</f>
        <v>#NAME?</v>
      </c>
      <c r="EI189" t="e">
        <f ca="1">(Parameters!$B$125+Temperatures!$G189-Temperatures!$G$2)*'Pattern scaling'!EI189+Hosing!EM190</f>
        <v>#NAME?</v>
      </c>
      <c r="EJ189" t="e">
        <f ca="1">(Parameters!$B$125+Temperatures!$G189-Temperatures!$G$2)*'Pattern scaling'!EJ189+Hosing!EN190</f>
        <v>#NAME?</v>
      </c>
      <c r="EK189" t="e">
        <f ca="1">(Parameters!$B$125+Temperatures!$G189-Temperatures!$G$2)*'Pattern scaling'!EK189+Hosing!EO190</f>
        <v>#NAME?</v>
      </c>
      <c r="EL189" t="e">
        <f ca="1">(Parameters!$B$125+Temperatures!$G189-Temperatures!$G$2)*'Pattern scaling'!EL189+Hosing!EP190</f>
        <v>#NAME?</v>
      </c>
      <c r="EM189" t="e">
        <f ca="1">(Parameters!$B$125+Temperatures!$G189-Temperatures!$G$2)*'Pattern scaling'!EM189+Hosing!EQ190</f>
        <v>#NAME?</v>
      </c>
      <c r="EN189" t="e">
        <f ca="1">(Parameters!$B$125+Temperatures!$G189-Temperatures!$G$2)*'Pattern scaling'!EN189+Hosing!ER190</f>
        <v>#NAME?</v>
      </c>
      <c r="EO189" t="e">
        <f ca="1">(Parameters!$B$125+Temperatures!$G189-Temperatures!$G$2)*'Pattern scaling'!EO189+Hosing!ES190</f>
        <v>#NAME?</v>
      </c>
      <c r="EP189" t="e">
        <f ca="1">(Parameters!$B$125+Temperatures!$G189-Temperatures!$G$2)*'Pattern scaling'!EP189+Hosing!ET190</f>
        <v>#NAME?</v>
      </c>
      <c r="EQ189" t="e">
        <f ca="1">(Parameters!$B$125+Temperatures!$G189-Temperatures!$G$2)*'Pattern scaling'!EQ189+Hosing!EU190</f>
        <v>#NAME?</v>
      </c>
      <c r="ER189" t="e">
        <f ca="1">(Parameters!$B$125+Temperatures!$G189-Temperatures!$G$2)*'Pattern scaling'!ER189+Hosing!EV190</f>
        <v>#NAME?</v>
      </c>
      <c r="ES189" t="e">
        <f ca="1">(Parameters!$B$125+Temperatures!$G189-Temperatures!$G$2)*'Pattern scaling'!ES189+Hosing!EW190</f>
        <v>#NAME?</v>
      </c>
      <c r="ET189" t="e">
        <f ca="1">(Parameters!$B$125+Temperatures!$G189-Temperatures!$G$2)*'Pattern scaling'!ET189+Hosing!EX190</f>
        <v>#NAME?</v>
      </c>
      <c r="EU189" t="e">
        <f ca="1">(Parameters!$B$125+Temperatures!$G189-Temperatures!$G$2)*'Pattern scaling'!EU189+Hosing!EY190</f>
        <v>#NAME?</v>
      </c>
      <c r="EV189" t="e">
        <f ca="1">(Parameters!$B$125+Temperatures!$G189-Temperatures!$G$2)*'Pattern scaling'!EV189+Hosing!EZ190</f>
        <v>#NAME?</v>
      </c>
      <c r="EW189" t="e">
        <f ca="1">(Parameters!$B$125+Temperatures!$G189-Temperatures!$G$2)*'Pattern scaling'!EW189+Hosing!FA190</f>
        <v>#NAME?</v>
      </c>
      <c r="EX189" t="e">
        <f ca="1">(Parameters!$B$125+Temperatures!$G189-Temperatures!$G$2)*'Pattern scaling'!EX189+Hosing!FB190</f>
        <v>#NAME?</v>
      </c>
      <c r="EY189" t="e">
        <f ca="1">(Parameters!$B$125+Temperatures!$G189-Temperatures!$G$2)*'Pattern scaling'!EY189+Hosing!FC190</f>
        <v>#NAME?</v>
      </c>
      <c r="EZ189" t="e">
        <f ca="1">(Parameters!$B$125+Temperatures!$G189-Temperatures!$G$2)*'Pattern scaling'!EZ189+Hosing!FD190</f>
        <v>#NAME?</v>
      </c>
      <c r="FA189" t="e">
        <f ca="1">(Parameters!$B$125+Temperatures!$G189-Temperatures!$G$2)*'Pattern scaling'!FA189+Hosing!FE190</f>
        <v>#NAME?</v>
      </c>
      <c r="FB189" t="e">
        <f ca="1">(Parameters!$B$125+Temperatures!$G189-Temperatures!$G$2)*'Pattern scaling'!FB189+Hosing!FF190</f>
        <v>#NAME?</v>
      </c>
      <c r="FC189" t="e">
        <f ca="1">(Parameters!$B$125+Temperatures!$G189-Temperatures!$G$2)*'Pattern scaling'!FC189+Hosing!FG190</f>
        <v>#NAME?</v>
      </c>
      <c r="FD189" t="e">
        <f ca="1">(Parameters!$B$125+Temperatures!$G189-Temperatures!$G$2)*'Pattern scaling'!FD189+Hosing!FH190</f>
        <v>#NAME?</v>
      </c>
      <c r="FE189" t="e">
        <f ca="1">(Parameters!$B$125+Temperatures!$G189-Temperatures!$G$2)*'Pattern scaling'!FE189+Hosing!FI190</f>
        <v>#NAME?</v>
      </c>
      <c r="FF189" t="e">
        <f ca="1">(Parameters!$B$125+Temperatures!$G189-Temperatures!$G$2)*'Pattern scaling'!FF189+Hosing!FJ190</f>
        <v>#NAME?</v>
      </c>
      <c r="FG189" t="e">
        <f ca="1">(Parameters!$B$125+Temperatures!$G189-Temperatures!$G$2)*'Pattern scaling'!FG189+Hosing!FK190</f>
        <v>#NAME?</v>
      </c>
      <c r="FH189" t="e">
        <f ca="1">(Parameters!$B$125+Temperatures!$G189-Temperatures!$G$2)*'Pattern scaling'!FH189+Hosing!FL190</f>
        <v>#NAME?</v>
      </c>
      <c r="FI189" t="e">
        <f ca="1">(Parameters!$B$125+Temperatures!$G189-Temperatures!$G$2)*'Pattern scaling'!FI189+Hosing!FM190</f>
        <v>#NAME?</v>
      </c>
      <c r="FJ189" t="e">
        <f ca="1">(Parameters!$B$125+Temperatures!$G189-Temperatures!$G$2)*'Pattern scaling'!FJ189+Hosing!FN190</f>
        <v>#NAME?</v>
      </c>
      <c r="FK189" t="e">
        <f ca="1">(Parameters!$B$125+Temperatures!$G189-Temperatures!$G$2)*'Pattern scaling'!FK189+Hosing!FO190</f>
        <v>#NAME?</v>
      </c>
      <c r="FL189" t="e">
        <f ca="1">(Parameters!$B$125+Temperatures!$G189-Temperatures!$G$2)*'Pattern scaling'!FL189+Hosing!FP190</f>
        <v>#NAME?</v>
      </c>
      <c r="FM189" t="e">
        <f ca="1">(Parameters!$B$125+Temperatures!$G189-Temperatures!$G$2)*'Pattern scaling'!FM189+Hosing!FQ190</f>
        <v>#NAME?</v>
      </c>
      <c r="FN189" t="e">
        <f ca="1">(Parameters!$B$125+Temperatures!$G189-Temperatures!$G$2)*'Pattern scaling'!FN189+Hosing!FR190</f>
        <v>#NAME?</v>
      </c>
      <c r="FO189" t="e">
        <f ca="1">(Parameters!$B$125+Temperatures!$G189-Temperatures!$G$2)*'Pattern scaling'!FO189+Hosing!FS190</f>
        <v>#NAME?</v>
      </c>
      <c r="FP189" t="e">
        <f ca="1">(Parameters!$B$125+Temperatures!$G189-Temperatures!$G$2)*'Pattern scaling'!FP189+Hosing!FT190</f>
        <v>#NAME?</v>
      </c>
      <c r="FQ189" t="e">
        <f ca="1">(Parameters!$B$125+Temperatures!$G189-Temperatures!$G$2)*'Pattern scaling'!FQ189+Hosing!FU190</f>
        <v>#NAME?</v>
      </c>
      <c r="FR189" t="e">
        <f ca="1">(Parameters!$B$125+Temperatures!$G189-Temperatures!$G$2)*'Pattern scaling'!FR189+Hosing!FV190</f>
        <v>#NAME?</v>
      </c>
      <c r="FS189" t="e">
        <f ca="1">(Parameters!$B$125+Temperatures!$G189-Temperatures!$G$2)*'Pattern scaling'!FS189+Hosing!FW190</f>
        <v>#NAME?</v>
      </c>
      <c r="FT189" t="e">
        <f ca="1">(Parameters!$B$125+Temperatures!$G189-Temperatures!$G$2)*'Pattern scaling'!FT189+Hosing!FX190</f>
        <v>#NAME?</v>
      </c>
      <c r="FU189" t="e">
        <f ca="1">(Parameters!$B$125+Temperatures!$G189-Temperatures!$G$2)*'Pattern scaling'!FU189+Hosing!FY190</f>
        <v>#NAME?</v>
      </c>
      <c r="FV189" t="e">
        <f ca="1">(Parameters!$B$125+Temperatures!$G189-Temperatures!$G$2)*'Pattern scaling'!FV189+Hosing!FZ190</f>
        <v>#NAME?</v>
      </c>
      <c r="FW189" t="e">
        <f ca="1">(Parameters!$B$125+Temperatures!$G189-Temperatures!$G$2)*'Pattern scaling'!FW189+Hosing!GA190</f>
        <v>#NAME?</v>
      </c>
      <c r="FX189" t="e">
        <f ca="1">(Parameters!$B$125+Temperatures!$G189-Temperatures!$G$2)*'Pattern scaling'!FX189+Hosing!GB190</f>
        <v>#NAME?</v>
      </c>
      <c r="FY189" t="e">
        <f ca="1">(Parameters!$B$125+Temperatures!$G189-Temperatures!$G$2)*'Pattern scaling'!FY189+Hosing!GC190</f>
        <v>#NAME?</v>
      </c>
      <c r="FZ189" t="e">
        <f ca="1">(Parameters!$B$125+Temperatures!$G189-Temperatures!$G$2)*'Pattern scaling'!FZ189+Hosing!GD190</f>
        <v>#NAME?</v>
      </c>
      <c r="GA189" t="e">
        <f ca="1">(Parameters!$B$125+Temperatures!$G189-Temperatures!$G$2)*'Pattern scaling'!GA189+Hosing!GE190</f>
        <v>#NAME?</v>
      </c>
      <c r="GB189" t="e">
        <f ca="1">(Parameters!$B$125+Temperatures!$G189-Temperatures!$G$2)*'Pattern scaling'!GB189+Hosing!GF190</f>
        <v>#NAME?</v>
      </c>
      <c r="GC189" t="e">
        <f ca="1">(Parameters!$B$125+Temperatures!$G189-Temperatures!$G$2)*'Pattern scaling'!GC189+Hosing!GG190</f>
        <v>#NAME?</v>
      </c>
      <c r="GD189" t="e">
        <f ca="1">(Parameters!$B$125+Temperatures!$G189-Temperatures!$G$2)*'Pattern scaling'!GD189+Hosing!GH190</f>
        <v>#NAME?</v>
      </c>
      <c r="GE189" t="e">
        <f ca="1">(Parameters!$B$125+Temperatures!$G189-Temperatures!$G$2)*'Pattern scaling'!GE189+Hosing!GI190</f>
        <v>#NAME?</v>
      </c>
      <c r="GF189" t="e">
        <f ca="1">(Parameters!$B$125+Temperatures!$G189-Temperatures!$G$2)*'Pattern scaling'!GF189+Hosing!GJ190</f>
        <v>#NAME?</v>
      </c>
      <c r="GG189" t="e">
        <f ca="1">(Parameters!$B$125+Temperatures!$G189-Temperatures!$G$2)*'Pattern scaling'!GG189+Hosing!GK190</f>
        <v>#NAME?</v>
      </c>
      <c r="GH189" t="e">
        <f ca="1">(Parameters!$B$125+Temperatures!$G189-Temperatures!$G$2)*'Pattern scaling'!GH189+Hosing!GL190</f>
        <v>#NAME?</v>
      </c>
      <c r="GI189" t="e">
        <f ca="1">(Parameters!$B$125+Temperatures!$G189-Temperatures!$G$2)*'Pattern scaling'!GI189+Hosing!GM190</f>
        <v>#NAME?</v>
      </c>
      <c r="GJ189" t="e">
        <f ca="1">(Parameters!$B$125+Temperatures!$G189-Temperatures!$G$2)*'Pattern scaling'!GJ189+Hosing!GN190</f>
        <v>#NAME?</v>
      </c>
      <c r="GK189" t="e">
        <f ca="1">(Parameters!$B$125+Temperatures!$G189-Temperatures!$G$2)*'Pattern scaling'!GK189+Hosing!GO190</f>
        <v>#NAME?</v>
      </c>
      <c r="GL189" t="e">
        <f ca="1">(Parameters!$B$125+Temperatures!$G189-Temperatures!$G$2)*'Pattern scaling'!GL189+Hosing!GP190</f>
        <v>#NAME?</v>
      </c>
      <c r="GM189" t="e">
        <f ca="1">(Parameters!$B$125+Temperatures!$G189-Temperatures!$G$2)*'Pattern scaling'!GM189+Hosing!GQ190</f>
        <v>#NAME?</v>
      </c>
    </row>
    <row r="190" spans="1:195" x14ac:dyDescent="0.25">
      <c r="A190" s="15">
        <v>2198</v>
      </c>
      <c r="B190" t="e">
        <f ca="1">(Parameters!$B$125+Temperatures!$G190-Temperatures!$G$2)*'Pattern scaling'!B190+Hosing!F191</f>
        <v>#NAME?</v>
      </c>
      <c r="C190" t="e">
        <f ca="1">(Parameters!$B$125+Temperatures!$G190-Temperatures!$G$2)*'Pattern scaling'!C190+Hosing!G191</f>
        <v>#NAME?</v>
      </c>
      <c r="D190" t="e">
        <f ca="1">(Parameters!$B$125+Temperatures!$G190-Temperatures!$G$2)*'Pattern scaling'!D190+Hosing!H191</f>
        <v>#NAME?</v>
      </c>
      <c r="E190" t="e">
        <f ca="1">(Parameters!$B$125+Temperatures!$G190-Temperatures!$G$2)*'Pattern scaling'!E190+Hosing!I191</f>
        <v>#NAME?</v>
      </c>
      <c r="F190" t="e">
        <f ca="1">(Parameters!$B$125+Temperatures!$G190-Temperatures!$G$2)*'Pattern scaling'!F190+Hosing!J191</f>
        <v>#NAME?</v>
      </c>
      <c r="G190" t="e">
        <f ca="1">(Parameters!$B$125+Temperatures!$G190-Temperatures!$G$2)*'Pattern scaling'!G190+Hosing!K191</f>
        <v>#NAME?</v>
      </c>
      <c r="H190" t="e">
        <f ca="1">(Parameters!$B$125+Temperatures!$G190-Temperatures!$G$2)*'Pattern scaling'!H190+Hosing!L191</f>
        <v>#NAME?</v>
      </c>
      <c r="I190" t="e">
        <f ca="1">(Parameters!$B$125+Temperatures!$G190-Temperatures!$G$2)*'Pattern scaling'!I190+Hosing!M191</f>
        <v>#NAME?</v>
      </c>
      <c r="J190" t="e">
        <f ca="1">(Parameters!$B$125+Temperatures!$G190-Temperatures!$G$2)*'Pattern scaling'!J190+Hosing!N191</f>
        <v>#NAME?</v>
      </c>
      <c r="K190" t="e">
        <f ca="1">(Parameters!$B$125+Temperatures!$G190-Temperatures!$G$2)*'Pattern scaling'!K190+Hosing!O191</f>
        <v>#NAME?</v>
      </c>
      <c r="L190" t="e">
        <f ca="1">(Parameters!$B$125+Temperatures!$G190-Temperatures!$G$2)*'Pattern scaling'!L190+Hosing!P191</f>
        <v>#NAME?</v>
      </c>
      <c r="M190" t="e">
        <f ca="1">(Parameters!$B$125+Temperatures!$G190-Temperatures!$G$2)*'Pattern scaling'!M190+Hosing!Q191</f>
        <v>#NAME?</v>
      </c>
      <c r="N190" t="e">
        <f ca="1">(Parameters!$B$125+Temperatures!$G190-Temperatures!$G$2)*'Pattern scaling'!N190+Hosing!R191</f>
        <v>#NAME?</v>
      </c>
      <c r="O190" t="e">
        <f ca="1">(Parameters!$B$125+Temperatures!$G190-Temperatures!$G$2)*'Pattern scaling'!O190+Hosing!S191</f>
        <v>#NAME?</v>
      </c>
      <c r="P190" t="e">
        <f ca="1">(Parameters!$B$125+Temperatures!$G190-Temperatures!$G$2)*'Pattern scaling'!P190+Hosing!T191</f>
        <v>#NAME?</v>
      </c>
      <c r="Q190" t="e">
        <f ca="1">(Parameters!$B$125+Temperatures!$G190-Temperatures!$G$2)*'Pattern scaling'!Q190+Hosing!U191</f>
        <v>#NAME?</v>
      </c>
      <c r="R190" t="e">
        <f ca="1">(Parameters!$B$125+Temperatures!$G190-Temperatures!$G$2)*'Pattern scaling'!R190+Hosing!V191</f>
        <v>#NAME?</v>
      </c>
      <c r="S190" t="e">
        <f ca="1">(Parameters!$B$125+Temperatures!$G190-Temperatures!$G$2)*'Pattern scaling'!S190+Hosing!W191</f>
        <v>#NAME?</v>
      </c>
      <c r="T190" t="e">
        <f ca="1">(Parameters!$B$125+Temperatures!$G190-Temperatures!$G$2)*'Pattern scaling'!T190+Hosing!X191</f>
        <v>#NAME?</v>
      </c>
      <c r="U190" t="e">
        <f ca="1">(Parameters!$B$125+Temperatures!$G190-Temperatures!$G$2)*'Pattern scaling'!U190+Hosing!Y191</f>
        <v>#NAME?</v>
      </c>
      <c r="V190" t="e">
        <f ca="1">(Parameters!$B$125+Temperatures!$G190-Temperatures!$G$2)*'Pattern scaling'!V190+Hosing!Z191</f>
        <v>#NAME?</v>
      </c>
      <c r="W190" t="e">
        <f ca="1">(Parameters!$B$125+Temperatures!$G190-Temperatures!$G$2)*'Pattern scaling'!W190+Hosing!AA191</f>
        <v>#NAME?</v>
      </c>
      <c r="X190" t="e">
        <f ca="1">(Parameters!$B$125+Temperatures!$G190-Temperatures!$G$2)*'Pattern scaling'!X190+Hosing!AB191</f>
        <v>#NAME?</v>
      </c>
      <c r="Y190" t="e">
        <f ca="1">(Parameters!$B$125+Temperatures!$G190-Temperatures!$G$2)*'Pattern scaling'!Y190+Hosing!AC191</f>
        <v>#NAME?</v>
      </c>
      <c r="Z190" t="e">
        <f ca="1">(Parameters!$B$125+Temperatures!$G190-Temperatures!$G$2)*'Pattern scaling'!Z190+Hosing!AD191</f>
        <v>#NAME?</v>
      </c>
      <c r="AA190" t="e">
        <f ca="1">(Parameters!$B$125+Temperatures!$G190-Temperatures!$G$2)*'Pattern scaling'!AA190+Hosing!AE191</f>
        <v>#NAME?</v>
      </c>
      <c r="AB190" t="e">
        <f ca="1">(Parameters!$B$125+Temperatures!$G190-Temperatures!$G$2)*'Pattern scaling'!AB190+Hosing!AF191</f>
        <v>#NAME?</v>
      </c>
      <c r="AC190" t="e">
        <f ca="1">(Parameters!$B$125+Temperatures!$G190-Temperatures!$G$2)*'Pattern scaling'!AC190+Hosing!AG191</f>
        <v>#NAME?</v>
      </c>
      <c r="AD190" t="e">
        <f ca="1">(Parameters!$B$125+Temperatures!$G190-Temperatures!$G$2)*'Pattern scaling'!AD190+Hosing!AH191</f>
        <v>#NAME?</v>
      </c>
      <c r="AE190" t="e">
        <f ca="1">(Parameters!$B$125+Temperatures!$G190-Temperatures!$G$2)*'Pattern scaling'!AE190+Hosing!AI191</f>
        <v>#NAME?</v>
      </c>
      <c r="AF190" t="e">
        <f ca="1">(Parameters!$B$125+Temperatures!$G190-Temperatures!$G$2)*'Pattern scaling'!AF190+Hosing!AJ191</f>
        <v>#NAME?</v>
      </c>
      <c r="AG190" t="e">
        <f ca="1">(Parameters!$B$125+Temperatures!$G190-Temperatures!$G$2)*'Pattern scaling'!AG190+Hosing!AK191</f>
        <v>#NAME?</v>
      </c>
      <c r="AH190" t="e">
        <f ca="1">(Parameters!$B$125+Temperatures!$G190-Temperatures!$G$2)*'Pattern scaling'!AH190+Hosing!AL191</f>
        <v>#NAME?</v>
      </c>
      <c r="AI190" t="e">
        <f ca="1">(Parameters!$B$125+Temperatures!$G190-Temperatures!$G$2)*'Pattern scaling'!AI190+Hosing!AM191</f>
        <v>#NAME?</v>
      </c>
      <c r="AJ190" t="e">
        <f ca="1">(Parameters!$B$125+Temperatures!$G190-Temperatures!$G$2)*'Pattern scaling'!AJ190+Hosing!AN191</f>
        <v>#NAME?</v>
      </c>
      <c r="AK190" t="e">
        <f ca="1">(Parameters!$B$125+Temperatures!$G190-Temperatures!$G$2)*'Pattern scaling'!AK190+Hosing!AO191</f>
        <v>#NAME?</v>
      </c>
      <c r="AL190" t="e">
        <f ca="1">(Parameters!$B$125+Temperatures!$G190-Temperatures!$G$2)*'Pattern scaling'!AL190+Hosing!AP191</f>
        <v>#NAME?</v>
      </c>
      <c r="AM190" t="e">
        <f ca="1">(Parameters!$B$125+Temperatures!$G190-Temperatures!$G$2)*'Pattern scaling'!AM190+Hosing!AQ191</f>
        <v>#NAME?</v>
      </c>
      <c r="AN190" t="e">
        <f ca="1">(Parameters!$B$125+Temperatures!$G190-Temperatures!$G$2)*'Pattern scaling'!AN190+Hosing!AR191</f>
        <v>#NAME?</v>
      </c>
      <c r="AO190" t="e">
        <f ca="1">(Parameters!$B$125+Temperatures!$G190-Temperatures!$G$2)*'Pattern scaling'!AO190+Hosing!AS191</f>
        <v>#NAME?</v>
      </c>
      <c r="AP190" t="e">
        <f ca="1">(Parameters!$B$125+Temperatures!$G190-Temperatures!$G$2)*'Pattern scaling'!AP190+Hosing!AT191</f>
        <v>#NAME?</v>
      </c>
      <c r="AQ190" t="e">
        <f ca="1">(Parameters!$B$125+Temperatures!$G190-Temperatures!$G$2)*'Pattern scaling'!AQ190+Hosing!AU191</f>
        <v>#NAME?</v>
      </c>
      <c r="AR190" t="e">
        <f ca="1">(Parameters!$B$125+Temperatures!$G190-Temperatures!$G$2)*'Pattern scaling'!AR190+Hosing!AV191</f>
        <v>#NAME?</v>
      </c>
      <c r="AS190" t="e">
        <f ca="1">(Parameters!$B$125+Temperatures!$G190-Temperatures!$G$2)*'Pattern scaling'!AS190+Hosing!AW191</f>
        <v>#NAME?</v>
      </c>
      <c r="AT190" t="e">
        <f ca="1">(Parameters!$B$125+Temperatures!$G190-Temperatures!$G$2)*'Pattern scaling'!AT190+Hosing!AX191</f>
        <v>#NAME?</v>
      </c>
      <c r="AU190" t="e">
        <f ca="1">(Parameters!$B$125+Temperatures!$G190-Temperatures!$G$2)*'Pattern scaling'!AU190+Hosing!AY191</f>
        <v>#NAME?</v>
      </c>
      <c r="AV190" t="e">
        <f ca="1">(Parameters!$B$125+Temperatures!$G190-Temperatures!$G$2)*'Pattern scaling'!AV190+Hosing!AZ191</f>
        <v>#NAME?</v>
      </c>
      <c r="AW190" t="e">
        <f ca="1">(Parameters!$B$125+Temperatures!$G190-Temperatures!$G$2)*'Pattern scaling'!AW190+Hosing!BA191</f>
        <v>#NAME?</v>
      </c>
      <c r="AX190" t="e">
        <f ca="1">(Parameters!$B$125+Temperatures!$G190-Temperatures!$G$2)*'Pattern scaling'!AX190+Hosing!BB191</f>
        <v>#NAME?</v>
      </c>
      <c r="AY190" t="e">
        <f ca="1">(Parameters!$B$125+Temperatures!$G190-Temperatures!$G$2)*'Pattern scaling'!AY190+Hosing!BC191</f>
        <v>#NAME?</v>
      </c>
      <c r="AZ190" t="e">
        <f ca="1">(Parameters!$B$125+Temperatures!$G190-Temperatures!$G$2)*'Pattern scaling'!AZ190+Hosing!BD191</f>
        <v>#NAME?</v>
      </c>
      <c r="BA190" t="e">
        <f ca="1">(Parameters!$B$125+Temperatures!$G190-Temperatures!$G$2)*'Pattern scaling'!BA190+Hosing!BE191</f>
        <v>#NAME?</v>
      </c>
      <c r="BB190" t="e">
        <f ca="1">(Parameters!$B$125+Temperatures!$G190-Temperatures!$G$2)*'Pattern scaling'!BB190+Hosing!BF191</f>
        <v>#NAME?</v>
      </c>
      <c r="BC190" t="e">
        <f ca="1">(Parameters!$B$125+Temperatures!$G190-Temperatures!$G$2)*'Pattern scaling'!BC190+Hosing!BG191</f>
        <v>#NAME?</v>
      </c>
      <c r="BD190" t="e">
        <f ca="1">(Parameters!$B$125+Temperatures!$G190-Temperatures!$G$2)*'Pattern scaling'!BD190+Hosing!BH191</f>
        <v>#NAME?</v>
      </c>
      <c r="BE190" t="e">
        <f ca="1">(Parameters!$B$125+Temperatures!$G190-Temperatures!$G$2)*'Pattern scaling'!BE190+Hosing!BI191</f>
        <v>#NAME?</v>
      </c>
      <c r="BF190" t="e">
        <f ca="1">(Parameters!$B$125+Temperatures!$G190-Temperatures!$G$2)*'Pattern scaling'!BF190+Hosing!BJ191</f>
        <v>#NAME?</v>
      </c>
      <c r="BG190" t="e">
        <f ca="1">(Parameters!$B$125+Temperatures!$G190-Temperatures!$G$2)*'Pattern scaling'!BG190+Hosing!BK191</f>
        <v>#NAME?</v>
      </c>
      <c r="BH190" t="e">
        <f ca="1">(Parameters!$B$125+Temperatures!$G190-Temperatures!$G$2)*'Pattern scaling'!BH190+Hosing!BL191</f>
        <v>#NAME?</v>
      </c>
      <c r="BI190" t="e">
        <f ca="1">(Parameters!$B$125+Temperatures!$G190-Temperatures!$G$2)*'Pattern scaling'!BI190+Hosing!BM191</f>
        <v>#NAME?</v>
      </c>
      <c r="BJ190" t="e">
        <f ca="1">(Parameters!$B$125+Temperatures!$G190-Temperatures!$G$2)*'Pattern scaling'!BJ190+Hosing!BN191</f>
        <v>#NAME?</v>
      </c>
      <c r="BK190" t="e">
        <f ca="1">(Parameters!$B$125+Temperatures!$G190-Temperatures!$G$2)*'Pattern scaling'!BK190+Hosing!BO191</f>
        <v>#NAME?</v>
      </c>
      <c r="BL190" t="e">
        <f ca="1">(Parameters!$B$125+Temperatures!$G190-Temperatures!$G$2)*'Pattern scaling'!BL190+Hosing!BP191</f>
        <v>#NAME?</v>
      </c>
      <c r="BM190" t="e">
        <f ca="1">(Parameters!$B$125+Temperatures!$G190-Temperatures!$G$2)*'Pattern scaling'!BM190+Hosing!BQ191</f>
        <v>#NAME?</v>
      </c>
      <c r="BN190" t="e">
        <f ca="1">(Parameters!$B$125+Temperatures!$G190-Temperatures!$G$2)*'Pattern scaling'!BN190+Hosing!BR191</f>
        <v>#NAME?</v>
      </c>
      <c r="BO190" t="e">
        <f ca="1">(Parameters!$B$125+Temperatures!$G190-Temperatures!$G$2)*'Pattern scaling'!BO190+Hosing!BS191</f>
        <v>#NAME?</v>
      </c>
      <c r="BP190" t="e">
        <f ca="1">(Parameters!$B$125+Temperatures!$G190-Temperatures!$G$2)*'Pattern scaling'!BP190+Hosing!BT191</f>
        <v>#NAME?</v>
      </c>
      <c r="BQ190" t="e">
        <f ca="1">(Parameters!$B$125+Temperatures!$G190-Temperatures!$G$2)*'Pattern scaling'!BQ190+Hosing!BU191</f>
        <v>#NAME?</v>
      </c>
      <c r="BR190" t="e">
        <f ca="1">(Parameters!$B$125+Temperatures!$G190-Temperatures!$G$2)*'Pattern scaling'!BR190+Hosing!BV191</f>
        <v>#NAME?</v>
      </c>
      <c r="BS190" t="e">
        <f ca="1">(Parameters!$B$125+Temperatures!$G190-Temperatures!$G$2)*'Pattern scaling'!BS190+Hosing!BW191</f>
        <v>#NAME?</v>
      </c>
      <c r="BT190" t="e">
        <f ca="1">(Parameters!$B$125+Temperatures!$G190-Temperatures!$G$2)*'Pattern scaling'!BT190+Hosing!BX191</f>
        <v>#NAME?</v>
      </c>
      <c r="BU190" t="e">
        <f ca="1">(Parameters!$B$125+Temperatures!$G190-Temperatures!$G$2)*'Pattern scaling'!BU190+Hosing!BY191</f>
        <v>#NAME?</v>
      </c>
      <c r="BV190" t="e">
        <f ca="1">(Parameters!$B$125+Temperatures!$G190-Temperatures!$G$2)*'Pattern scaling'!BV190+Hosing!BZ191</f>
        <v>#NAME?</v>
      </c>
      <c r="BW190" t="e">
        <f ca="1">(Parameters!$B$125+Temperatures!$G190-Temperatures!$G$2)*'Pattern scaling'!BW190+Hosing!CA191</f>
        <v>#NAME?</v>
      </c>
      <c r="BX190" t="e">
        <f ca="1">(Parameters!$B$125+Temperatures!$G190-Temperatures!$G$2)*'Pattern scaling'!BX190+Hosing!CB191</f>
        <v>#NAME?</v>
      </c>
      <c r="BY190" t="e">
        <f ca="1">(Parameters!$B$125+Temperatures!$G190-Temperatures!$G$2)*'Pattern scaling'!BY190+Hosing!CC191</f>
        <v>#NAME?</v>
      </c>
      <c r="BZ190" t="e">
        <f ca="1">(Parameters!$B$125+Temperatures!$G190-Temperatures!$G$2)*'Pattern scaling'!BZ190+Hosing!CD191</f>
        <v>#NAME?</v>
      </c>
      <c r="CA190" t="e">
        <f ca="1">(Parameters!$B$125+Temperatures!$G190-Temperatures!$G$2)*'Pattern scaling'!CA190+Hosing!CE191</f>
        <v>#NAME?</v>
      </c>
      <c r="CB190" t="e">
        <f ca="1">(Parameters!$B$125+Temperatures!$G190-Temperatures!$G$2)*'Pattern scaling'!CB190+Hosing!CF191</f>
        <v>#NAME?</v>
      </c>
      <c r="CC190" t="e">
        <f ca="1">(Parameters!$B$125+Temperatures!$G190-Temperatures!$G$2)*'Pattern scaling'!CC190+Hosing!CG191</f>
        <v>#NAME?</v>
      </c>
      <c r="CD190" t="e">
        <f ca="1">(Parameters!$B$125+Temperatures!$G190-Temperatures!$G$2)*'Pattern scaling'!CD190+Hosing!CH191</f>
        <v>#NAME?</v>
      </c>
      <c r="CE190" t="e">
        <f ca="1">(Parameters!$B$125+Temperatures!$G190-Temperatures!$G$2)*'Pattern scaling'!CE190+Hosing!CI191</f>
        <v>#NAME?</v>
      </c>
      <c r="CF190" t="e">
        <f ca="1">(Parameters!$B$125+Temperatures!$G190-Temperatures!$G$2)*'Pattern scaling'!CF190+Hosing!CJ191</f>
        <v>#NAME?</v>
      </c>
      <c r="CG190" t="e">
        <f ca="1">(Parameters!$B$125+Temperatures!$G190-Temperatures!$G$2)*'Pattern scaling'!CG190+Hosing!CK191</f>
        <v>#NAME?</v>
      </c>
      <c r="CH190" t="e">
        <f ca="1">(Parameters!$B$125+Temperatures!$G190-Temperatures!$G$2)*'Pattern scaling'!CH190+Hosing!CL191</f>
        <v>#NAME?</v>
      </c>
      <c r="CI190" t="e">
        <f ca="1">(Parameters!$B$125+Temperatures!$G190-Temperatures!$G$2)*'Pattern scaling'!CI190+Hosing!CM191</f>
        <v>#NAME?</v>
      </c>
      <c r="CJ190" t="e">
        <f ca="1">(Parameters!$B$125+Temperatures!$G190-Temperatures!$G$2)*'Pattern scaling'!CJ190+Hosing!CN191</f>
        <v>#NAME?</v>
      </c>
      <c r="CK190" t="e">
        <f ca="1">(Parameters!$B$125+Temperatures!$G190-Temperatures!$G$2)*'Pattern scaling'!CK190+Hosing!CO191</f>
        <v>#NAME?</v>
      </c>
      <c r="CL190" t="e">
        <f ca="1">(Parameters!$B$125+Temperatures!$G190-Temperatures!$G$2)*'Pattern scaling'!CL190+Hosing!CP191</f>
        <v>#NAME?</v>
      </c>
      <c r="CM190" t="e">
        <f ca="1">(Parameters!$B$125+Temperatures!$G190-Temperatures!$G$2)*'Pattern scaling'!CM190+Hosing!CQ191</f>
        <v>#NAME?</v>
      </c>
      <c r="CN190" t="e">
        <f ca="1">(Parameters!$B$125+Temperatures!$G190-Temperatures!$G$2)*'Pattern scaling'!CN190+Hosing!CR191</f>
        <v>#NAME?</v>
      </c>
      <c r="CO190" t="e">
        <f ca="1">(Parameters!$B$125+Temperatures!$G190-Temperatures!$G$2)*'Pattern scaling'!CO190+Hosing!CS191</f>
        <v>#NAME?</v>
      </c>
      <c r="CP190" t="e">
        <f ca="1">(Parameters!$B$125+Temperatures!$G190-Temperatures!$G$2)*'Pattern scaling'!CP190+Hosing!CT191</f>
        <v>#NAME?</v>
      </c>
      <c r="CQ190" t="e">
        <f ca="1">(Parameters!$B$125+Temperatures!$G190-Temperatures!$G$2)*'Pattern scaling'!CQ190+Hosing!CU191</f>
        <v>#NAME?</v>
      </c>
      <c r="CR190" t="e">
        <f ca="1">(Parameters!$B$125+Temperatures!$G190-Temperatures!$G$2)*'Pattern scaling'!CR190+Hosing!CV191</f>
        <v>#NAME?</v>
      </c>
      <c r="CS190" t="e">
        <f ca="1">(Parameters!$B$125+Temperatures!$G190-Temperatures!$G$2)*'Pattern scaling'!CS190+Hosing!CW191</f>
        <v>#NAME?</v>
      </c>
      <c r="CT190" t="e">
        <f ca="1">(Parameters!$B$125+Temperatures!$G190-Temperatures!$G$2)*'Pattern scaling'!CT190+Hosing!CX191</f>
        <v>#NAME?</v>
      </c>
      <c r="CU190" t="e">
        <f ca="1">(Parameters!$B$125+Temperatures!$G190-Temperatures!$G$2)*'Pattern scaling'!CU190+Hosing!CY191</f>
        <v>#NAME?</v>
      </c>
      <c r="CV190" t="e">
        <f ca="1">(Parameters!$B$125+Temperatures!$G190-Temperatures!$G$2)*'Pattern scaling'!CV190+Hosing!CZ191</f>
        <v>#NAME?</v>
      </c>
      <c r="CW190" t="e">
        <f ca="1">(Parameters!$B$125+Temperatures!$G190-Temperatures!$G$2)*'Pattern scaling'!CW190+Hosing!DA191</f>
        <v>#NAME?</v>
      </c>
      <c r="CX190" t="e">
        <f ca="1">(Parameters!$B$125+Temperatures!$G190-Temperatures!$G$2)*'Pattern scaling'!CX190+Hosing!DB191</f>
        <v>#NAME?</v>
      </c>
      <c r="CY190" t="e">
        <f ca="1">(Parameters!$B$125+Temperatures!$G190-Temperatures!$G$2)*'Pattern scaling'!CY190+Hosing!DC191</f>
        <v>#NAME?</v>
      </c>
      <c r="CZ190" t="e">
        <f ca="1">(Parameters!$B$125+Temperatures!$G190-Temperatures!$G$2)*'Pattern scaling'!CZ190+Hosing!DD191</f>
        <v>#NAME?</v>
      </c>
      <c r="DA190" t="e">
        <f ca="1">(Parameters!$B$125+Temperatures!$G190-Temperatures!$G$2)*'Pattern scaling'!DA190+Hosing!DE191</f>
        <v>#NAME?</v>
      </c>
      <c r="DB190" t="e">
        <f ca="1">(Parameters!$B$125+Temperatures!$G190-Temperatures!$G$2)*'Pattern scaling'!DB190+Hosing!DF191</f>
        <v>#NAME?</v>
      </c>
      <c r="DC190" t="e">
        <f ca="1">(Parameters!$B$125+Temperatures!$G190-Temperatures!$G$2)*'Pattern scaling'!DC190+Hosing!DG191</f>
        <v>#NAME?</v>
      </c>
      <c r="DD190" t="e">
        <f ca="1">(Parameters!$B$125+Temperatures!$G190-Temperatures!$G$2)*'Pattern scaling'!DD190+Hosing!DH191</f>
        <v>#NAME?</v>
      </c>
      <c r="DE190" t="e">
        <f ca="1">(Parameters!$B$125+Temperatures!$G190-Temperatures!$G$2)*'Pattern scaling'!DE190+Hosing!DI191</f>
        <v>#NAME?</v>
      </c>
      <c r="DF190" t="e">
        <f ca="1">(Parameters!$B$125+Temperatures!$G190-Temperatures!$G$2)*'Pattern scaling'!DF190+Hosing!DJ191</f>
        <v>#NAME?</v>
      </c>
      <c r="DG190" t="e">
        <f ca="1">(Parameters!$B$125+Temperatures!$G190-Temperatures!$G$2)*'Pattern scaling'!DG190+Hosing!DK191</f>
        <v>#NAME?</v>
      </c>
      <c r="DH190" t="e">
        <f ca="1">(Parameters!$B$125+Temperatures!$G190-Temperatures!$G$2)*'Pattern scaling'!DH190+Hosing!DL191</f>
        <v>#NAME?</v>
      </c>
      <c r="DI190" t="e">
        <f ca="1">(Parameters!$B$125+Temperatures!$G190-Temperatures!$G$2)*'Pattern scaling'!DI190+Hosing!DM191</f>
        <v>#NAME?</v>
      </c>
      <c r="DJ190" t="e">
        <f ca="1">(Parameters!$B$125+Temperatures!$G190-Temperatures!$G$2)*'Pattern scaling'!DJ190+Hosing!DN191</f>
        <v>#NAME?</v>
      </c>
      <c r="DK190" t="e">
        <f ca="1">(Parameters!$B$125+Temperatures!$G190-Temperatures!$G$2)*'Pattern scaling'!DK190+Hosing!DO191</f>
        <v>#NAME?</v>
      </c>
      <c r="DL190" t="e">
        <f ca="1">(Parameters!$B$125+Temperatures!$G190-Temperatures!$G$2)*'Pattern scaling'!DL190+Hosing!DP191</f>
        <v>#NAME?</v>
      </c>
      <c r="DM190" t="e">
        <f ca="1">(Parameters!$B$125+Temperatures!$G190-Temperatures!$G$2)*'Pattern scaling'!DM190+Hosing!DQ191</f>
        <v>#NAME?</v>
      </c>
      <c r="DN190" t="e">
        <f ca="1">(Parameters!$B$125+Temperatures!$G190-Temperatures!$G$2)*'Pattern scaling'!DN190+Hosing!DR191</f>
        <v>#NAME?</v>
      </c>
      <c r="DO190" t="e">
        <f ca="1">(Parameters!$B$125+Temperatures!$G190-Temperatures!$G$2)*'Pattern scaling'!DO190+Hosing!DS191</f>
        <v>#NAME?</v>
      </c>
      <c r="DP190" t="e">
        <f ca="1">(Parameters!$B$125+Temperatures!$G190-Temperatures!$G$2)*'Pattern scaling'!DP190+Hosing!DT191</f>
        <v>#NAME?</v>
      </c>
      <c r="DQ190" t="e">
        <f ca="1">(Parameters!$B$125+Temperatures!$G190-Temperatures!$G$2)*'Pattern scaling'!DQ190+Hosing!DU191</f>
        <v>#NAME?</v>
      </c>
      <c r="DR190" t="e">
        <f ca="1">(Parameters!$B$125+Temperatures!$G190-Temperatures!$G$2)*'Pattern scaling'!DR190+Hosing!DV191</f>
        <v>#NAME?</v>
      </c>
      <c r="DS190" t="e">
        <f ca="1">(Parameters!$B$125+Temperatures!$G190-Temperatures!$G$2)*'Pattern scaling'!DS190+Hosing!DW191</f>
        <v>#NAME?</v>
      </c>
      <c r="DT190" t="e">
        <f ca="1">(Parameters!$B$125+Temperatures!$G190-Temperatures!$G$2)*'Pattern scaling'!DT190+Hosing!DX191</f>
        <v>#NAME?</v>
      </c>
      <c r="DU190" t="e">
        <f ca="1">(Parameters!$B$125+Temperatures!$G190-Temperatures!$G$2)*'Pattern scaling'!DU190+Hosing!DY191</f>
        <v>#NAME?</v>
      </c>
      <c r="DV190" t="e">
        <f ca="1">(Parameters!$B$125+Temperatures!$G190-Temperatures!$G$2)*'Pattern scaling'!DV190+Hosing!DZ191</f>
        <v>#NAME?</v>
      </c>
      <c r="DW190" t="e">
        <f ca="1">(Parameters!$B$125+Temperatures!$G190-Temperatures!$G$2)*'Pattern scaling'!DW190+Hosing!EA191</f>
        <v>#NAME?</v>
      </c>
      <c r="DX190" t="e">
        <f ca="1">(Parameters!$B$125+Temperatures!$G190-Temperatures!$G$2)*'Pattern scaling'!DX190+Hosing!EB191</f>
        <v>#NAME?</v>
      </c>
      <c r="DY190" t="e">
        <f ca="1">(Parameters!$B$125+Temperatures!$G190-Temperatures!$G$2)*'Pattern scaling'!DY190+Hosing!EC191</f>
        <v>#NAME?</v>
      </c>
      <c r="DZ190" t="e">
        <f ca="1">(Parameters!$B$125+Temperatures!$G190-Temperatures!$G$2)*'Pattern scaling'!DZ190+Hosing!ED191</f>
        <v>#NAME?</v>
      </c>
      <c r="EA190" t="e">
        <f ca="1">(Parameters!$B$125+Temperatures!$G190-Temperatures!$G$2)*'Pattern scaling'!EA190+Hosing!EE191</f>
        <v>#NAME?</v>
      </c>
      <c r="EB190" t="e">
        <f ca="1">(Parameters!$B$125+Temperatures!$G190-Temperatures!$G$2)*'Pattern scaling'!EB190+Hosing!EF191</f>
        <v>#NAME?</v>
      </c>
      <c r="EC190" t="e">
        <f ca="1">(Parameters!$B$125+Temperatures!$G190-Temperatures!$G$2)*'Pattern scaling'!EC190+Hosing!EG191</f>
        <v>#NAME?</v>
      </c>
      <c r="ED190" t="e">
        <f ca="1">(Parameters!$B$125+Temperatures!$G190-Temperatures!$G$2)*'Pattern scaling'!ED190+Hosing!EH191</f>
        <v>#NAME?</v>
      </c>
      <c r="EE190" t="e">
        <f ca="1">(Parameters!$B$125+Temperatures!$G190-Temperatures!$G$2)*'Pattern scaling'!EE190+Hosing!EI191</f>
        <v>#NAME?</v>
      </c>
      <c r="EF190" t="e">
        <f ca="1">(Parameters!$B$125+Temperatures!$G190-Temperatures!$G$2)*'Pattern scaling'!EF190+Hosing!EJ191</f>
        <v>#NAME?</v>
      </c>
      <c r="EG190" t="e">
        <f ca="1">(Parameters!$B$125+Temperatures!$G190-Temperatures!$G$2)*'Pattern scaling'!EG190+Hosing!EK191</f>
        <v>#NAME?</v>
      </c>
      <c r="EH190" t="e">
        <f ca="1">(Parameters!$B$125+Temperatures!$G190-Temperatures!$G$2)*'Pattern scaling'!EH190+Hosing!EL191</f>
        <v>#NAME?</v>
      </c>
      <c r="EI190" t="e">
        <f ca="1">(Parameters!$B$125+Temperatures!$G190-Temperatures!$G$2)*'Pattern scaling'!EI190+Hosing!EM191</f>
        <v>#NAME?</v>
      </c>
      <c r="EJ190" t="e">
        <f ca="1">(Parameters!$B$125+Temperatures!$G190-Temperatures!$G$2)*'Pattern scaling'!EJ190+Hosing!EN191</f>
        <v>#NAME?</v>
      </c>
      <c r="EK190" t="e">
        <f ca="1">(Parameters!$B$125+Temperatures!$G190-Temperatures!$G$2)*'Pattern scaling'!EK190+Hosing!EO191</f>
        <v>#NAME?</v>
      </c>
      <c r="EL190" t="e">
        <f ca="1">(Parameters!$B$125+Temperatures!$G190-Temperatures!$G$2)*'Pattern scaling'!EL190+Hosing!EP191</f>
        <v>#NAME?</v>
      </c>
      <c r="EM190" t="e">
        <f ca="1">(Parameters!$B$125+Temperatures!$G190-Temperatures!$G$2)*'Pattern scaling'!EM190+Hosing!EQ191</f>
        <v>#NAME?</v>
      </c>
      <c r="EN190" t="e">
        <f ca="1">(Parameters!$B$125+Temperatures!$G190-Temperatures!$G$2)*'Pattern scaling'!EN190+Hosing!ER191</f>
        <v>#NAME?</v>
      </c>
      <c r="EO190" t="e">
        <f ca="1">(Parameters!$B$125+Temperatures!$G190-Temperatures!$G$2)*'Pattern scaling'!EO190+Hosing!ES191</f>
        <v>#NAME?</v>
      </c>
      <c r="EP190" t="e">
        <f ca="1">(Parameters!$B$125+Temperatures!$G190-Temperatures!$G$2)*'Pattern scaling'!EP190+Hosing!ET191</f>
        <v>#NAME?</v>
      </c>
      <c r="EQ190" t="e">
        <f ca="1">(Parameters!$B$125+Temperatures!$G190-Temperatures!$G$2)*'Pattern scaling'!EQ190+Hosing!EU191</f>
        <v>#NAME?</v>
      </c>
      <c r="ER190" t="e">
        <f ca="1">(Parameters!$B$125+Temperatures!$G190-Temperatures!$G$2)*'Pattern scaling'!ER190+Hosing!EV191</f>
        <v>#NAME?</v>
      </c>
      <c r="ES190" t="e">
        <f ca="1">(Parameters!$B$125+Temperatures!$G190-Temperatures!$G$2)*'Pattern scaling'!ES190+Hosing!EW191</f>
        <v>#NAME?</v>
      </c>
      <c r="ET190" t="e">
        <f ca="1">(Parameters!$B$125+Temperatures!$G190-Temperatures!$G$2)*'Pattern scaling'!ET190+Hosing!EX191</f>
        <v>#NAME?</v>
      </c>
      <c r="EU190" t="e">
        <f ca="1">(Parameters!$B$125+Temperatures!$G190-Temperatures!$G$2)*'Pattern scaling'!EU190+Hosing!EY191</f>
        <v>#NAME?</v>
      </c>
      <c r="EV190" t="e">
        <f ca="1">(Parameters!$B$125+Temperatures!$G190-Temperatures!$G$2)*'Pattern scaling'!EV190+Hosing!EZ191</f>
        <v>#NAME?</v>
      </c>
      <c r="EW190" t="e">
        <f ca="1">(Parameters!$B$125+Temperatures!$G190-Temperatures!$G$2)*'Pattern scaling'!EW190+Hosing!FA191</f>
        <v>#NAME?</v>
      </c>
      <c r="EX190" t="e">
        <f ca="1">(Parameters!$B$125+Temperatures!$G190-Temperatures!$G$2)*'Pattern scaling'!EX190+Hosing!FB191</f>
        <v>#NAME?</v>
      </c>
      <c r="EY190" t="e">
        <f ca="1">(Parameters!$B$125+Temperatures!$G190-Temperatures!$G$2)*'Pattern scaling'!EY190+Hosing!FC191</f>
        <v>#NAME?</v>
      </c>
      <c r="EZ190" t="e">
        <f ca="1">(Parameters!$B$125+Temperatures!$G190-Temperatures!$G$2)*'Pattern scaling'!EZ190+Hosing!FD191</f>
        <v>#NAME?</v>
      </c>
      <c r="FA190" t="e">
        <f ca="1">(Parameters!$B$125+Temperatures!$G190-Temperatures!$G$2)*'Pattern scaling'!FA190+Hosing!FE191</f>
        <v>#NAME?</v>
      </c>
      <c r="FB190" t="e">
        <f ca="1">(Parameters!$B$125+Temperatures!$G190-Temperatures!$G$2)*'Pattern scaling'!FB190+Hosing!FF191</f>
        <v>#NAME?</v>
      </c>
      <c r="FC190" t="e">
        <f ca="1">(Parameters!$B$125+Temperatures!$G190-Temperatures!$G$2)*'Pattern scaling'!FC190+Hosing!FG191</f>
        <v>#NAME?</v>
      </c>
      <c r="FD190" t="e">
        <f ca="1">(Parameters!$B$125+Temperatures!$G190-Temperatures!$G$2)*'Pattern scaling'!FD190+Hosing!FH191</f>
        <v>#NAME?</v>
      </c>
      <c r="FE190" t="e">
        <f ca="1">(Parameters!$B$125+Temperatures!$G190-Temperatures!$G$2)*'Pattern scaling'!FE190+Hosing!FI191</f>
        <v>#NAME?</v>
      </c>
      <c r="FF190" t="e">
        <f ca="1">(Parameters!$B$125+Temperatures!$G190-Temperatures!$G$2)*'Pattern scaling'!FF190+Hosing!FJ191</f>
        <v>#NAME?</v>
      </c>
      <c r="FG190" t="e">
        <f ca="1">(Parameters!$B$125+Temperatures!$G190-Temperatures!$G$2)*'Pattern scaling'!FG190+Hosing!FK191</f>
        <v>#NAME?</v>
      </c>
      <c r="FH190" t="e">
        <f ca="1">(Parameters!$B$125+Temperatures!$G190-Temperatures!$G$2)*'Pattern scaling'!FH190+Hosing!FL191</f>
        <v>#NAME?</v>
      </c>
      <c r="FI190" t="e">
        <f ca="1">(Parameters!$B$125+Temperatures!$G190-Temperatures!$G$2)*'Pattern scaling'!FI190+Hosing!FM191</f>
        <v>#NAME?</v>
      </c>
      <c r="FJ190" t="e">
        <f ca="1">(Parameters!$B$125+Temperatures!$G190-Temperatures!$G$2)*'Pattern scaling'!FJ190+Hosing!FN191</f>
        <v>#NAME?</v>
      </c>
      <c r="FK190" t="e">
        <f ca="1">(Parameters!$B$125+Temperatures!$G190-Temperatures!$G$2)*'Pattern scaling'!FK190+Hosing!FO191</f>
        <v>#NAME?</v>
      </c>
      <c r="FL190" t="e">
        <f ca="1">(Parameters!$B$125+Temperatures!$G190-Temperatures!$G$2)*'Pattern scaling'!FL190+Hosing!FP191</f>
        <v>#NAME?</v>
      </c>
      <c r="FM190" t="e">
        <f ca="1">(Parameters!$B$125+Temperatures!$G190-Temperatures!$G$2)*'Pattern scaling'!FM190+Hosing!FQ191</f>
        <v>#NAME?</v>
      </c>
      <c r="FN190" t="e">
        <f ca="1">(Parameters!$B$125+Temperatures!$G190-Temperatures!$G$2)*'Pattern scaling'!FN190+Hosing!FR191</f>
        <v>#NAME?</v>
      </c>
      <c r="FO190" t="e">
        <f ca="1">(Parameters!$B$125+Temperatures!$G190-Temperatures!$G$2)*'Pattern scaling'!FO190+Hosing!FS191</f>
        <v>#NAME?</v>
      </c>
      <c r="FP190" t="e">
        <f ca="1">(Parameters!$B$125+Temperatures!$G190-Temperatures!$G$2)*'Pattern scaling'!FP190+Hosing!FT191</f>
        <v>#NAME?</v>
      </c>
      <c r="FQ190" t="e">
        <f ca="1">(Parameters!$B$125+Temperatures!$G190-Temperatures!$G$2)*'Pattern scaling'!FQ190+Hosing!FU191</f>
        <v>#NAME?</v>
      </c>
      <c r="FR190" t="e">
        <f ca="1">(Parameters!$B$125+Temperatures!$G190-Temperatures!$G$2)*'Pattern scaling'!FR190+Hosing!FV191</f>
        <v>#NAME?</v>
      </c>
      <c r="FS190" t="e">
        <f ca="1">(Parameters!$B$125+Temperatures!$G190-Temperatures!$G$2)*'Pattern scaling'!FS190+Hosing!FW191</f>
        <v>#NAME?</v>
      </c>
      <c r="FT190" t="e">
        <f ca="1">(Parameters!$B$125+Temperatures!$G190-Temperatures!$G$2)*'Pattern scaling'!FT190+Hosing!FX191</f>
        <v>#NAME?</v>
      </c>
      <c r="FU190" t="e">
        <f ca="1">(Parameters!$B$125+Temperatures!$G190-Temperatures!$G$2)*'Pattern scaling'!FU190+Hosing!FY191</f>
        <v>#NAME?</v>
      </c>
      <c r="FV190" t="e">
        <f ca="1">(Parameters!$B$125+Temperatures!$G190-Temperatures!$G$2)*'Pattern scaling'!FV190+Hosing!FZ191</f>
        <v>#NAME?</v>
      </c>
      <c r="FW190" t="e">
        <f ca="1">(Parameters!$B$125+Temperatures!$G190-Temperatures!$G$2)*'Pattern scaling'!FW190+Hosing!GA191</f>
        <v>#NAME?</v>
      </c>
      <c r="FX190" t="e">
        <f ca="1">(Parameters!$B$125+Temperatures!$G190-Temperatures!$G$2)*'Pattern scaling'!FX190+Hosing!GB191</f>
        <v>#NAME?</v>
      </c>
      <c r="FY190" t="e">
        <f ca="1">(Parameters!$B$125+Temperatures!$G190-Temperatures!$G$2)*'Pattern scaling'!FY190+Hosing!GC191</f>
        <v>#NAME?</v>
      </c>
      <c r="FZ190" t="e">
        <f ca="1">(Parameters!$B$125+Temperatures!$G190-Temperatures!$G$2)*'Pattern scaling'!FZ190+Hosing!GD191</f>
        <v>#NAME?</v>
      </c>
      <c r="GA190" t="e">
        <f ca="1">(Parameters!$B$125+Temperatures!$G190-Temperatures!$G$2)*'Pattern scaling'!GA190+Hosing!GE191</f>
        <v>#NAME?</v>
      </c>
      <c r="GB190" t="e">
        <f ca="1">(Parameters!$B$125+Temperatures!$G190-Temperatures!$G$2)*'Pattern scaling'!GB190+Hosing!GF191</f>
        <v>#NAME?</v>
      </c>
      <c r="GC190" t="e">
        <f ca="1">(Parameters!$B$125+Temperatures!$G190-Temperatures!$G$2)*'Pattern scaling'!GC190+Hosing!GG191</f>
        <v>#NAME?</v>
      </c>
      <c r="GD190" t="e">
        <f ca="1">(Parameters!$B$125+Temperatures!$G190-Temperatures!$G$2)*'Pattern scaling'!GD190+Hosing!GH191</f>
        <v>#NAME?</v>
      </c>
      <c r="GE190" t="e">
        <f ca="1">(Parameters!$B$125+Temperatures!$G190-Temperatures!$G$2)*'Pattern scaling'!GE190+Hosing!GI191</f>
        <v>#NAME?</v>
      </c>
      <c r="GF190" t="e">
        <f ca="1">(Parameters!$B$125+Temperatures!$G190-Temperatures!$G$2)*'Pattern scaling'!GF190+Hosing!GJ191</f>
        <v>#NAME?</v>
      </c>
      <c r="GG190" t="e">
        <f ca="1">(Parameters!$B$125+Temperatures!$G190-Temperatures!$G$2)*'Pattern scaling'!GG190+Hosing!GK191</f>
        <v>#NAME?</v>
      </c>
      <c r="GH190" t="e">
        <f ca="1">(Parameters!$B$125+Temperatures!$G190-Temperatures!$G$2)*'Pattern scaling'!GH190+Hosing!GL191</f>
        <v>#NAME?</v>
      </c>
      <c r="GI190" t="e">
        <f ca="1">(Parameters!$B$125+Temperatures!$G190-Temperatures!$G$2)*'Pattern scaling'!GI190+Hosing!GM191</f>
        <v>#NAME?</v>
      </c>
      <c r="GJ190" t="e">
        <f ca="1">(Parameters!$B$125+Temperatures!$G190-Temperatures!$G$2)*'Pattern scaling'!GJ190+Hosing!GN191</f>
        <v>#NAME?</v>
      </c>
      <c r="GK190" t="e">
        <f ca="1">(Parameters!$B$125+Temperatures!$G190-Temperatures!$G$2)*'Pattern scaling'!GK190+Hosing!GO191</f>
        <v>#NAME?</v>
      </c>
      <c r="GL190" t="e">
        <f ca="1">(Parameters!$B$125+Temperatures!$G190-Temperatures!$G$2)*'Pattern scaling'!GL190+Hosing!GP191</f>
        <v>#NAME?</v>
      </c>
      <c r="GM190" t="e">
        <f ca="1">(Parameters!$B$125+Temperatures!$G190-Temperatures!$G$2)*'Pattern scaling'!GM190+Hosing!GQ191</f>
        <v>#NAME?</v>
      </c>
    </row>
    <row r="191" spans="1:195" x14ac:dyDescent="0.25">
      <c r="A191" s="15">
        <v>2199</v>
      </c>
      <c r="B191" t="e">
        <f ca="1">(Parameters!$B$125+Temperatures!$G191-Temperatures!$G$2)*'Pattern scaling'!B191+Hosing!F192</f>
        <v>#NAME?</v>
      </c>
      <c r="C191" t="e">
        <f ca="1">(Parameters!$B$125+Temperatures!$G191-Temperatures!$G$2)*'Pattern scaling'!C191+Hosing!G192</f>
        <v>#NAME?</v>
      </c>
      <c r="D191" t="e">
        <f ca="1">(Parameters!$B$125+Temperatures!$G191-Temperatures!$G$2)*'Pattern scaling'!D191+Hosing!H192</f>
        <v>#NAME?</v>
      </c>
      <c r="E191" t="e">
        <f ca="1">(Parameters!$B$125+Temperatures!$G191-Temperatures!$G$2)*'Pattern scaling'!E191+Hosing!I192</f>
        <v>#NAME?</v>
      </c>
      <c r="F191" t="e">
        <f ca="1">(Parameters!$B$125+Temperatures!$G191-Temperatures!$G$2)*'Pattern scaling'!F191+Hosing!J192</f>
        <v>#NAME?</v>
      </c>
      <c r="G191" t="e">
        <f ca="1">(Parameters!$B$125+Temperatures!$G191-Temperatures!$G$2)*'Pattern scaling'!G191+Hosing!K192</f>
        <v>#NAME?</v>
      </c>
      <c r="H191" t="e">
        <f ca="1">(Parameters!$B$125+Temperatures!$G191-Temperatures!$G$2)*'Pattern scaling'!H191+Hosing!L192</f>
        <v>#NAME?</v>
      </c>
      <c r="I191" t="e">
        <f ca="1">(Parameters!$B$125+Temperatures!$G191-Temperatures!$G$2)*'Pattern scaling'!I191+Hosing!M192</f>
        <v>#NAME?</v>
      </c>
      <c r="J191" t="e">
        <f ca="1">(Parameters!$B$125+Temperatures!$G191-Temperatures!$G$2)*'Pattern scaling'!J191+Hosing!N192</f>
        <v>#NAME?</v>
      </c>
      <c r="K191" t="e">
        <f ca="1">(Parameters!$B$125+Temperatures!$G191-Temperatures!$G$2)*'Pattern scaling'!K191+Hosing!O192</f>
        <v>#NAME?</v>
      </c>
      <c r="L191" t="e">
        <f ca="1">(Parameters!$B$125+Temperatures!$G191-Temperatures!$G$2)*'Pattern scaling'!L191+Hosing!P192</f>
        <v>#NAME?</v>
      </c>
      <c r="M191" t="e">
        <f ca="1">(Parameters!$B$125+Temperatures!$G191-Temperatures!$G$2)*'Pattern scaling'!M191+Hosing!Q192</f>
        <v>#NAME?</v>
      </c>
      <c r="N191" t="e">
        <f ca="1">(Parameters!$B$125+Temperatures!$G191-Temperatures!$G$2)*'Pattern scaling'!N191+Hosing!R192</f>
        <v>#NAME?</v>
      </c>
      <c r="O191" t="e">
        <f ca="1">(Parameters!$B$125+Temperatures!$G191-Temperatures!$G$2)*'Pattern scaling'!O191+Hosing!S192</f>
        <v>#NAME?</v>
      </c>
      <c r="P191" t="e">
        <f ca="1">(Parameters!$B$125+Temperatures!$G191-Temperatures!$G$2)*'Pattern scaling'!P191+Hosing!T192</f>
        <v>#NAME?</v>
      </c>
      <c r="Q191" t="e">
        <f ca="1">(Parameters!$B$125+Temperatures!$G191-Temperatures!$G$2)*'Pattern scaling'!Q191+Hosing!U192</f>
        <v>#NAME?</v>
      </c>
      <c r="R191" t="e">
        <f ca="1">(Parameters!$B$125+Temperatures!$G191-Temperatures!$G$2)*'Pattern scaling'!R191+Hosing!V192</f>
        <v>#NAME?</v>
      </c>
      <c r="S191" t="e">
        <f ca="1">(Parameters!$B$125+Temperatures!$G191-Temperatures!$G$2)*'Pattern scaling'!S191+Hosing!W192</f>
        <v>#NAME?</v>
      </c>
      <c r="T191" t="e">
        <f ca="1">(Parameters!$B$125+Temperatures!$G191-Temperatures!$G$2)*'Pattern scaling'!T191+Hosing!X192</f>
        <v>#NAME?</v>
      </c>
      <c r="U191" t="e">
        <f ca="1">(Parameters!$B$125+Temperatures!$G191-Temperatures!$G$2)*'Pattern scaling'!U191+Hosing!Y192</f>
        <v>#NAME?</v>
      </c>
      <c r="V191" t="e">
        <f ca="1">(Parameters!$B$125+Temperatures!$G191-Temperatures!$G$2)*'Pattern scaling'!V191+Hosing!Z192</f>
        <v>#NAME?</v>
      </c>
      <c r="W191" t="e">
        <f ca="1">(Parameters!$B$125+Temperatures!$G191-Temperatures!$G$2)*'Pattern scaling'!W191+Hosing!AA192</f>
        <v>#NAME?</v>
      </c>
      <c r="X191" t="e">
        <f ca="1">(Parameters!$B$125+Temperatures!$G191-Temperatures!$G$2)*'Pattern scaling'!X191+Hosing!AB192</f>
        <v>#NAME?</v>
      </c>
      <c r="Y191" t="e">
        <f ca="1">(Parameters!$B$125+Temperatures!$G191-Temperatures!$G$2)*'Pattern scaling'!Y191+Hosing!AC192</f>
        <v>#NAME?</v>
      </c>
      <c r="Z191" t="e">
        <f ca="1">(Parameters!$B$125+Temperatures!$G191-Temperatures!$G$2)*'Pattern scaling'!Z191+Hosing!AD192</f>
        <v>#NAME?</v>
      </c>
      <c r="AA191" t="e">
        <f ca="1">(Parameters!$B$125+Temperatures!$G191-Temperatures!$G$2)*'Pattern scaling'!AA191+Hosing!AE192</f>
        <v>#NAME?</v>
      </c>
      <c r="AB191" t="e">
        <f ca="1">(Parameters!$B$125+Temperatures!$G191-Temperatures!$G$2)*'Pattern scaling'!AB191+Hosing!AF192</f>
        <v>#NAME?</v>
      </c>
      <c r="AC191" t="e">
        <f ca="1">(Parameters!$B$125+Temperatures!$G191-Temperatures!$G$2)*'Pattern scaling'!AC191+Hosing!AG192</f>
        <v>#NAME?</v>
      </c>
      <c r="AD191" t="e">
        <f ca="1">(Parameters!$B$125+Temperatures!$G191-Temperatures!$G$2)*'Pattern scaling'!AD191+Hosing!AH192</f>
        <v>#NAME?</v>
      </c>
      <c r="AE191" t="e">
        <f ca="1">(Parameters!$B$125+Temperatures!$G191-Temperatures!$G$2)*'Pattern scaling'!AE191+Hosing!AI192</f>
        <v>#NAME?</v>
      </c>
      <c r="AF191" t="e">
        <f ca="1">(Parameters!$B$125+Temperatures!$G191-Temperatures!$G$2)*'Pattern scaling'!AF191+Hosing!AJ192</f>
        <v>#NAME?</v>
      </c>
      <c r="AG191" t="e">
        <f ca="1">(Parameters!$B$125+Temperatures!$G191-Temperatures!$G$2)*'Pattern scaling'!AG191+Hosing!AK192</f>
        <v>#NAME?</v>
      </c>
      <c r="AH191" t="e">
        <f ca="1">(Parameters!$B$125+Temperatures!$G191-Temperatures!$G$2)*'Pattern scaling'!AH191+Hosing!AL192</f>
        <v>#NAME?</v>
      </c>
      <c r="AI191" t="e">
        <f ca="1">(Parameters!$B$125+Temperatures!$G191-Temperatures!$G$2)*'Pattern scaling'!AI191+Hosing!AM192</f>
        <v>#NAME?</v>
      </c>
      <c r="AJ191" t="e">
        <f ca="1">(Parameters!$B$125+Temperatures!$G191-Temperatures!$G$2)*'Pattern scaling'!AJ191+Hosing!AN192</f>
        <v>#NAME?</v>
      </c>
      <c r="AK191" t="e">
        <f ca="1">(Parameters!$B$125+Temperatures!$G191-Temperatures!$G$2)*'Pattern scaling'!AK191+Hosing!AO192</f>
        <v>#NAME?</v>
      </c>
      <c r="AL191" t="e">
        <f ca="1">(Parameters!$B$125+Temperatures!$G191-Temperatures!$G$2)*'Pattern scaling'!AL191+Hosing!AP192</f>
        <v>#NAME?</v>
      </c>
      <c r="AM191" t="e">
        <f ca="1">(Parameters!$B$125+Temperatures!$G191-Temperatures!$G$2)*'Pattern scaling'!AM191+Hosing!AQ192</f>
        <v>#NAME?</v>
      </c>
      <c r="AN191" t="e">
        <f ca="1">(Parameters!$B$125+Temperatures!$G191-Temperatures!$G$2)*'Pattern scaling'!AN191+Hosing!AR192</f>
        <v>#NAME?</v>
      </c>
      <c r="AO191" t="e">
        <f ca="1">(Parameters!$B$125+Temperatures!$G191-Temperatures!$G$2)*'Pattern scaling'!AO191+Hosing!AS192</f>
        <v>#NAME?</v>
      </c>
      <c r="AP191" t="e">
        <f ca="1">(Parameters!$B$125+Temperatures!$G191-Temperatures!$G$2)*'Pattern scaling'!AP191+Hosing!AT192</f>
        <v>#NAME?</v>
      </c>
      <c r="AQ191" t="e">
        <f ca="1">(Parameters!$B$125+Temperatures!$G191-Temperatures!$G$2)*'Pattern scaling'!AQ191+Hosing!AU192</f>
        <v>#NAME?</v>
      </c>
      <c r="AR191" t="e">
        <f ca="1">(Parameters!$B$125+Temperatures!$G191-Temperatures!$G$2)*'Pattern scaling'!AR191+Hosing!AV192</f>
        <v>#NAME?</v>
      </c>
      <c r="AS191" t="e">
        <f ca="1">(Parameters!$B$125+Temperatures!$G191-Temperatures!$G$2)*'Pattern scaling'!AS191+Hosing!AW192</f>
        <v>#NAME?</v>
      </c>
      <c r="AT191" t="e">
        <f ca="1">(Parameters!$B$125+Temperatures!$G191-Temperatures!$G$2)*'Pattern scaling'!AT191+Hosing!AX192</f>
        <v>#NAME?</v>
      </c>
      <c r="AU191" t="e">
        <f ca="1">(Parameters!$B$125+Temperatures!$G191-Temperatures!$G$2)*'Pattern scaling'!AU191+Hosing!AY192</f>
        <v>#NAME?</v>
      </c>
      <c r="AV191" t="e">
        <f ca="1">(Parameters!$B$125+Temperatures!$G191-Temperatures!$G$2)*'Pattern scaling'!AV191+Hosing!AZ192</f>
        <v>#NAME?</v>
      </c>
      <c r="AW191" t="e">
        <f ca="1">(Parameters!$B$125+Temperatures!$G191-Temperatures!$G$2)*'Pattern scaling'!AW191+Hosing!BA192</f>
        <v>#NAME?</v>
      </c>
      <c r="AX191" t="e">
        <f ca="1">(Parameters!$B$125+Temperatures!$G191-Temperatures!$G$2)*'Pattern scaling'!AX191+Hosing!BB192</f>
        <v>#NAME?</v>
      </c>
      <c r="AY191" t="e">
        <f ca="1">(Parameters!$B$125+Temperatures!$G191-Temperatures!$G$2)*'Pattern scaling'!AY191+Hosing!BC192</f>
        <v>#NAME?</v>
      </c>
      <c r="AZ191" t="e">
        <f ca="1">(Parameters!$B$125+Temperatures!$G191-Temperatures!$G$2)*'Pattern scaling'!AZ191+Hosing!BD192</f>
        <v>#NAME?</v>
      </c>
      <c r="BA191" t="e">
        <f ca="1">(Parameters!$B$125+Temperatures!$G191-Temperatures!$G$2)*'Pattern scaling'!BA191+Hosing!BE192</f>
        <v>#NAME?</v>
      </c>
      <c r="BB191" t="e">
        <f ca="1">(Parameters!$B$125+Temperatures!$G191-Temperatures!$G$2)*'Pattern scaling'!BB191+Hosing!BF192</f>
        <v>#NAME?</v>
      </c>
      <c r="BC191" t="e">
        <f ca="1">(Parameters!$B$125+Temperatures!$G191-Temperatures!$G$2)*'Pattern scaling'!BC191+Hosing!BG192</f>
        <v>#NAME?</v>
      </c>
      <c r="BD191" t="e">
        <f ca="1">(Parameters!$B$125+Temperatures!$G191-Temperatures!$G$2)*'Pattern scaling'!BD191+Hosing!BH192</f>
        <v>#NAME?</v>
      </c>
      <c r="BE191" t="e">
        <f ca="1">(Parameters!$B$125+Temperatures!$G191-Temperatures!$G$2)*'Pattern scaling'!BE191+Hosing!BI192</f>
        <v>#NAME?</v>
      </c>
      <c r="BF191" t="e">
        <f ca="1">(Parameters!$B$125+Temperatures!$G191-Temperatures!$G$2)*'Pattern scaling'!BF191+Hosing!BJ192</f>
        <v>#NAME?</v>
      </c>
      <c r="BG191" t="e">
        <f ca="1">(Parameters!$B$125+Temperatures!$G191-Temperatures!$G$2)*'Pattern scaling'!BG191+Hosing!BK192</f>
        <v>#NAME?</v>
      </c>
      <c r="BH191" t="e">
        <f ca="1">(Parameters!$B$125+Temperatures!$G191-Temperatures!$G$2)*'Pattern scaling'!BH191+Hosing!BL192</f>
        <v>#NAME?</v>
      </c>
      <c r="BI191" t="e">
        <f ca="1">(Parameters!$B$125+Temperatures!$G191-Temperatures!$G$2)*'Pattern scaling'!BI191+Hosing!BM192</f>
        <v>#NAME?</v>
      </c>
      <c r="BJ191" t="e">
        <f ca="1">(Parameters!$B$125+Temperatures!$G191-Temperatures!$G$2)*'Pattern scaling'!BJ191+Hosing!BN192</f>
        <v>#NAME?</v>
      </c>
      <c r="BK191" t="e">
        <f ca="1">(Parameters!$B$125+Temperatures!$G191-Temperatures!$G$2)*'Pattern scaling'!BK191+Hosing!BO192</f>
        <v>#NAME?</v>
      </c>
      <c r="BL191" t="e">
        <f ca="1">(Parameters!$B$125+Temperatures!$G191-Temperatures!$G$2)*'Pattern scaling'!BL191+Hosing!BP192</f>
        <v>#NAME?</v>
      </c>
      <c r="BM191" t="e">
        <f ca="1">(Parameters!$B$125+Temperatures!$G191-Temperatures!$G$2)*'Pattern scaling'!BM191+Hosing!BQ192</f>
        <v>#NAME?</v>
      </c>
      <c r="BN191" t="e">
        <f ca="1">(Parameters!$B$125+Temperatures!$G191-Temperatures!$G$2)*'Pattern scaling'!BN191+Hosing!BR192</f>
        <v>#NAME?</v>
      </c>
      <c r="BO191" t="e">
        <f ca="1">(Parameters!$B$125+Temperatures!$G191-Temperatures!$G$2)*'Pattern scaling'!BO191+Hosing!BS192</f>
        <v>#NAME?</v>
      </c>
      <c r="BP191" t="e">
        <f ca="1">(Parameters!$B$125+Temperatures!$G191-Temperatures!$G$2)*'Pattern scaling'!BP191+Hosing!BT192</f>
        <v>#NAME?</v>
      </c>
      <c r="BQ191" t="e">
        <f ca="1">(Parameters!$B$125+Temperatures!$G191-Temperatures!$G$2)*'Pattern scaling'!BQ191+Hosing!BU192</f>
        <v>#NAME?</v>
      </c>
      <c r="BR191" t="e">
        <f ca="1">(Parameters!$B$125+Temperatures!$G191-Temperatures!$G$2)*'Pattern scaling'!BR191+Hosing!BV192</f>
        <v>#NAME?</v>
      </c>
      <c r="BS191" t="e">
        <f ca="1">(Parameters!$B$125+Temperatures!$G191-Temperatures!$G$2)*'Pattern scaling'!BS191+Hosing!BW192</f>
        <v>#NAME?</v>
      </c>
      <c r="BT191" t="e">
        <f ca="1">(Parameters!$B$125+Temperatures!$G191-Temperatures!$G$2)*'Pattern scaling'!BT191+Hosing!BX192</f>
        <v>#NAME?</v>
      </c>
      <c r="BU191" t="e">
        <f ca="1">(Parameters!$B$125+Temperatures!$G191-Temperatures!$G$2)*'Pattern scaling'!BU191+Hosing!BY192</f>
        <v>#NAME?</v>
      </c>
      <c r="BV191" t="e">
        <f ca="1">(Parameters!$B$125+Temperatures!$G191-Temperatures!$G$2)*'Pattern scaling'!BV191+Hosing!BZ192</f>
        <v>#NAME?</v>
      </c>
      <c r="BW191" t="e">
        <f ca="1">(Parameters!$B$125+Temperatures!$G191-Temperatures!$G$2)*'Pattern scaling'!BW191+Hosing!CA192</f>
        <v>#NAME?</v>
      </c>
      <c r="BX191" t="e">
        <f ca="1">(Parameters!$B$125+Temperatures!$G191-Temperatures!$G$2)*'Pattern scaling'!BX191+Hosing!CB192</f>
        <v>#NAME?</v>
      </c>
      <c r="BY191" t="e">
        <f ca="1">(Parameters!$B$125+Temperatures!$G191-Temperatures!$G$2)*'Pattern scaling'!BY191+Hosing!CC192</f>
        <v>#NAME?</v>
      </c>
      <c r="BZ191" t="e">
        <f ca="1">(Parameters!$B$125+Temperatures!$G191-Temperatures!$G$2)*'Pattern scaling'!BZ191+Hosing!CD192</f>
        <v>#NAME?</v>
      </c>
      <c r="CA191" t="e">
        <f ca="1">(Parameters!$B$125+Temperatures!$G191-Temperatures!$G$2)*'Pattern scaling'!CA191+Hosing!CE192</f>
        <v>#NAME?</v>
      </c>
      <c r="CB191" t="e">
        <f ca="1">(Parameters!$B$125+Temperatures!$G191-Temperatures!$G$2)*'Pattern scaling'!CB191+Hosing!CF192</f>
        <v>#NAME?</v>
      </c>
      <c r="CC191" t="e">
        <f ca="1">(Parameters!$B$125+Temperatures!$G191-Temperatures!$G$2)*'Pattern scaling'!CC191+Hosing!CG192</f>
        <v>#NAME?</v>
      </c>
      <c r="CD191" t="e">
        <f ca="1">(Parameters!$B$125+Temperatures!$G191-Temperatures!$G$2)*'Pattern scaling'!CD191+Hosing!CH192</f>
        <v>#NAME?</v>
      </c>
      <c r="CE191" t="e">
        <f ca="1">(Parameters!$B$125+Temperatures!$G191-Temperatures!$G$2)*'Pattern scaling'!CE191+Hosing!CI192</f>
        <v>#NAME?</v>
      </c>
      <c r="CF191" t="e">
        <f ca="1">(Parameters!$B$125+Temperatures!$G191-Temperatures!$G$2)*'Pattern scaling'!CF191+Hosing!CJ192</f>
        <v>#NAME?</v>
      </c>
      <c r="CG191" t="e">
        <f ca="1">(Parameters!$B$125+Temperatures!$G191-Temperatures!$G$2)*'Pattern scaling'!CG191+Hosing!CK192</f>
        <v>#NAME?</v>
      </c>
      <c r="CH191" t="e">
        <f ca="1">(Parameters!$B$125+Temperatures!$G191-Temperatures!$G$2)*'Pattern scaling'!CH191+Hosing!CL192</f>
        <v>#NAME?</v>
      </c>
      <c r="CI191" t="e">
        <f ca="1">(Parameters!$B$125+Temperatures!$G191-Temperatures!$G$2)*'Pattern scaling'!CI191+Hosing!CM192</f>
        <v>#NAME?</v>
      </c>
      <c r="CJ191" t="e">
        <f ca="1">(Parameters!$B$125+Temperatures!$G191-Temperatures!$G$2)*'Pattern scaling'!CJ191+Hosing!CN192</f>
        <v>#NAME?</v>
      </c>
      <c r="CK191" t="e">
        <f ca="1">(Parameters!$B$125+Temperatures!$G191-Temperatures!$G$2)*'Pattern scaling'!CK191+Hosing!CO192</f>
        <v>#NAME?</v>
      </c>
      <c r="CL191" t="e">
        <f ca="1">(Parameters!$B$125+Temperatures!$G191-Temperatures!$G$2)*'Pattern scaling'!CL191+Hosing!CP192</f>
        <v>#NAME?</v>
      </c>
      <c r="CM191" t="e">
        <f ca="1">(Parameters!$B$125+Temperatures!$G191-Temperatures!$G$2)*'Pattern scaling'!CM191+Hosing!CQ192</f>
        <v>#NAME?</v>
      </c>
      <c r="CN191" t="e">
        <f ca="1">(Parameters!$B$125+Temperatures!$G191-Temperatures!$G$2)*'Pattern scaling'!CN191+Hosing!CR192</f>
        <v>#NAME?</v>
      </c>
      <c r="CO191" t="e">
        <f ca="1">(Parameters!$B$125+Temperatures!$G191-Temperatures!$G$2)*'Pattern scaling'!CO191+Hosing!CS192</f>
        <v>#NAME?</v>
      </c>
      <c r="CP191" t="e">
        <f ca="1">(Parameters!$B$125+Temperatures!$G191-Temperatures!$G$2)*'Pattern scaling'!CP191+Hosing!CT192</f>
        <v>#NAME?</v>
      </c>
      <c r="CQ191" t="e">
        <f ca="1">(Parameters!$B$125+Temperatures!$G191-Temperatures!$G$2)*'Pattern scaling'!CQ191+Hosing!CU192</f>
        <v>#NAME?</v>
      </c>
      <c r="CR191" t="e">
        <f ca="1">(Parameters!$B$125+Temperatures!$G191-Temperatures!$G$2)*'Pattern scaling'!CR191+Hosing!CV192</f>
        <v>#NAME?</v>
      </c>
      <c r="CS191" t="e">
        <f ca="1">(Parameters!$B$125+Temperatures!$G191-Temperatures!$G$2)*'Pattern scaling'!CS191+Hosing!CW192</f>
        <v>#NAME?</v>
      </c>
      <c r="CT191" t="e">
        <f ca="1">(Parameters!$B$125+Temperatures!$G191-Temperatures!$G$2)*'Pattern scaling'!CT191+Hosing!CX192</f>
        <v>#NAME?</v>
      </c>
      <c r="CU191" t="e">
        <f ca="1">(Parameters!$B$125+Temperatures!$G191-Temperatures!$G$2)*'Pattern scaling'!CU191+Hosing!CY192</f>
        <v>#NAME?</v>
      </c>
      <c r="CV191" t="e">
        <f ca="1">(Parameters!$B$125+Temperatures!$G191-Temperatures!$G$2)*'Pattern scaling'!CV191+Hosing!CZ192</f>
        <v>#NAME?</v>
      </c>
      <c r="CW191" t="e">
        <f ca="1">(Parameters!$B$125+Temperatures!$G191-Temperatures!$G$2)*'Pattern scaling'!CW191+Hosing!DA192</f>
        <v>#NAME?</v>
      </c>
      <c r="CX191" t="e">
        <f ca="1">(Parameters!$B$125+Temperatures!$G191-Temperatures!$G$2)*'Pattern scaling'!CX191+Hosing!DB192</f>
        <v>#NAME?</v>
      </c>
      <c r="CY191" t="e">
        <f ca="1">(Parameters!$B$125+Temperatures!$G191-Temperatures!$G$2)*'Pattern scaling'!CY191+Hosing!DC192</f>
        <v>#NAME?</v>
      </c>
      <c r="CZ191" t="e">
        <f ca="1">(Parameters!$B$125+Temperatures!$G191-Temperatures!$G$2)*'Pattern scaling'!CZ191+Hosing!DD192</f>
        <v>#NAME?</v>
      </c>
      <c r="DA191" t="e">
        <f ca="1">(Parameters!$B$125+Temperatures!$G191-Temperatures!$G$2)*'Pattern scaling'!DA191+Hosing!DE192</f>
        <v>#NAME?</v>
      </c>
      <c r="DB191" t="e">
        <f ca="1">(Parameters!$B$125+Temperatures!$G191-Temperatures!$G$2)*'Pattern scaling'!DB191+Hosing!DF192</f>
        <v>#NAME?</v>
      </c>
      <c r="DC191" t="e">
        <f ca="1">(Parameters!$B$125+Temperatures!$G191-Temperatures!$G$2)*'Pattern scaling'!DC191+Hosing!DG192</f>
        <v>#NAME?</v>
      </c>
      <c r="DD191" t="e">
        <f ca="1">(Parameters!$B$125+Temperatures!$G191-Temperatures!$G$2)*'Pattern scaling'!DD191+Hosing!DH192</f>
        <v>#NAME?</v>
      </c>
      <c r="DE191" t="e">
        <f ca="1">(Parameters!$B$125+Temperatures!$G191-Temperatures!$G$2)*'Pattern scaling'!DE191+Hosing!DI192</f>
        <v>#NAME?</v>
      </c>
      <c r="DF191" t="e">
        <f ca="1">(Parameters!$B$125+Temperatures!$G191-Temperatures!$G$2)*'Pattern scaling'!DF191+Hosing!DJ192</f>
        <v>#NAME?</v>
      </c>
      <c r="DG191" t="e">
        <f ca="1">(Parameters!$B$125+Temperatures!$G191-Temperatures!$G$2)*'Pattern scaling'!DG191+Hosing!DK192</f>
        <v>#NAME?</v>
      </c>
      <c r="DH191" t="e">
        <f ca="1">(Parameters!$B$125+Temperatures!$G191-Temperatures!$G$2)*'Pattern scaling'!DH191+Hosing!DL192</f>
        <v>#NAME?</v>
      </c>
      <c r="DI191" t="e">
        <f ca="1">(Parameters!$B$125+Temperatures!$G191-Temperatures!$G$2)*'Pattern scaling'!DI191+Hosing!DM192</f>
        <v>#NAME?</v>
      </c>
      <c r="DJ191" t="e">
        <f ca="1">(Parameters!$B$125+Temperatures!$G191-Temperatures!$G$2)*'Pattern scaling'!DJ191+Hosing!DN192</f>
        <v>#NAME?</v>
      </c>
      <c r="DK191" t="e">
        <f ca="1">(Parameters!$B$125+Temperatures!$G191-Temperatures!$G$2)*'Pattern scaling'!DK191+Hosing!DO192</f>
        <v>#NAME?</v>
      </c>
      <c r="DL191" t="e">
        <f ca="1">(Parameters!$B$125+Temperatures!$G191-Temperatures!$G$2)*'Pattern scaling'!DL191+Hosing!DP192</f>
        <v>#NAME?</v>
      </c>
      <c r="DM191" t="e">
        <f ca="1">(Parameters!$B$125+Temperatures!$G191-Temperatures!$G$2)*'Pattern scaling'!DM191+Hosing!DQ192</f>
        <v>#NAME?</v>
      </c>
      <c r="DN191" t="e">
        <f ca="1">(Parameters!$B$125+Temperatures!$G191-Temperatures!$G$2)*'Pattern scaling'!DN191+Hosing!DR192</f>
        <v>#NAME?</v>
      </c>
      <c r="DO191" t="e">
        <f ca="1">(Parameters!$B$125+Temperatures!$G191-Temperatures!$G$2)*'Pattern scaling'!DO191+Hosing!DS192</f>
        <v>#NAME?</v>
      </c>
      <c r="DP191" t="e">
        <f ca="1">(Parameters!$B$125+Temperatures!$G191-Temperatures!$G$2)*'Pattern scaling'!DP191+Hosing!DT192</f>
        <v>#NAME?</v>
      </c>
      <c r="DQ191" t="e">
        <f ca="1">(Parameters!$B$125+Temperatures!$G191-Temperatures!$G$2)*'Pattern scaling'!DQ191+Hosing!DU192</f>
        <v>#NAME?</v>
      </c>
      <c r="DR191" t="e">
        <f ca="1">(Parameters!$B$125+Temperatures!$G191-Temperatures!$G$2)*'Pattern scaling'!DR191+Hosing!DV192</f>
        <v>#NAME?</v>
      </c>
      <c r="DS191" t="e">
        <f ca="1">(Parameters!$B$125+Temperatures!$G191-Temperatures!$G$2)*'Pattern scaling'!DS191+Hosing!DW192</f>
        <v>#NAME?</v>
      </c>
      <c r="DT191" t="e">
        <f ca="1">(Parameters!$B$125+Temperatures!$G191-Temperatures!$G$2)*'Pattern scaling'!DT191+Hosing!DX192</f>
        <v>#NAME?</v>
      </c>
      <c r="DU191" t="e">
        <f ca="1">(Parameters!$B$125+Temperatures!$G191-Temperatures!$G$2)*'Pattern scaling'!DU191+Hosing!DY192</f>
        <v>#NAME?</v>
      </c>
      <c r="DV191" t="e">
        <f ca="1">(Parameters!$B$125+Temperatures!$G191-Temperatures!$G$2)*'Pattern scaling'!DV191+Hosing!DZ192</f>
        <v>#NAME?</v>
      </c>
      <c r="DW191" t="e">
        <f ca="1">(Parameters!$B$125+Temperatures!$G191-Temperatures!$G$2)*'Pattern scaling'!DW191+Hosing!EA192</f>
        <v>#NAME?</v>
      </c>
      <c r="DX191" t="e">
        <f ca="1">(Parameters!$B$125+Temperatures!$G191-Temperatures!$G$2)*'Pattern scaling'!DX191+Hosing!EB192</f>
        <v>#NAME?</v>
      </c>
      <c r="DY191" t="e">
        <f ca="1">(Parameters!$B$125+Temperatures!$G191-Temperatures!$G$2)*'Pattern scaling'!DY191+Hosing!EC192</f>
        <v>#NAME?</v>
      </c>
      <c r="DZ191" t="e">
        <f ca="1">(Parameters!$B$125+Temperatures!$G191-Temperatures!$G$2)*'Pattern scaling'!DZ191+Hosing!ED192</f>
        <v>#NAME?</v>
      </c>
      <c r="EA191" t="e">
        <f ca="1">(Parameters!$B$125+Temperatures!$G191-Temperatures!$G$2)*'Pattern scaling'!EA191+Hosing!EE192</f>
        <v>#NAME?</v>
      </c>
      <c r="EB191" t="e">
        <f ca="1">(Parameters!$B$125+Temperatures!$G191-Temperatures!$G$2)*'Pattern scaling'!EB191+Hosing!EF192</f>
        <v>#NAME?</v>
      </c>
      <c r="EC191" t="e">
        <f ca="1">(Parameters!$B$125+Temperatures!$G191-Temperatures!$G$2)*'Pattern scaling'!EC191+Hosing!EG192</f>
        <v>#NAME?</v>
      </c>
      <c r="ED191" t="e">
        <f ca="1">(Parameters!$B$125+Temperatures!$G191-Temperatures!$G$2)*'Pattern scaling'!ED191+Hosing!EH192</f>
        <v>#NAME?</v>
      </c>
      <c r="EE191" t="e">
        <f ca="1">(Parameters!$B$125+Temperatures!$G191-Temperatures!$G$2)*'Pattern scaling'!EE191+Hosing!EI192</f>
        <v>#NAME?</v>
      </c>
      <c r="EF191" t="e">
        <f ca="1">(Parameters!$B$125+Temperatures!$G191-Temperatures!$G$2)*'Pattern scaling'!EF191+Hosing!EJ192</f>
        <v>#NAME?</v>
      </c>
      <c r="EG191" t="e">
        <f ca="1">(Parameters!$B$125+Temperatures!$G191-Temperatures!$G$2)*'Pattern scaling'!EG191+Hosing!EK192</f>
        <v>#NAME?</v>
      </c>
      <c r="EH191" t="e">
        <f ca="1">(Parameters!$B$125+Temperatures!$G191-Temperatures!$G$2)*'Pattern scaling'!EH191+Hosing!EL192</f>
        <v>#NAME?</v>
      </c>
      <c r="EI191" t="e">
        <f ca="1">(Parameters!$B$125+Temperatures!$G191-Temperatures!$G$2)*'Pattern scaling'!EI191+Hosing!EM192</f>
        <v>#NAME?</v>
      </c>
      <c r="EJ191" t="e">
        <f ca="1">(Parameters!$B$125+Temperatures!$G191-Temperatures!$G$2)*'Pattern scaling'!EJ191+Hosing!EN192</f>
        <v>#NAME?</v>
      </c>
      <c r="EK191" t="e">
        <f ca="1">(Parameters!$B$125+Temperatures!$G191-Temperatures!$G$2)*'Pattern scaling'!EK191+Hosing!EO192</f>
        <v>#NAME?</v>
      </c>
      <c r="EL191" t="e">
        <f ca="1">(Parameters!$B$125+Temperatures!$G191-Temperatures!$G$2)*'Pattern scaling'!EL191+Hosing!EP192</f>
        <v>#NAME?</v>
      </c>
      <c r="EM191" t="e">
        <f ca="1">(Parameters!$B$125+Temperatures!$G191-Temperatures!$G$2)*'Pattern scaling'!EM191+Hosing!EQ192</f>
        <v>#NAME?</v>
      </c>
      <c r="EN191" t="e">
        <f ca="1">(Parameters!$B$125+Temperatures!$G191-Temperatures!$G$2)*'Pattern scaling'!EN191+Hosing!ER192</f>
        <v>#NAME?</v>
      </c>
      <c r="EO191" t="e">
        <f ca="1">(Parameters!$B$125+Temperatures!$G191-Temperatures!$G$2)*'Pattern scaling'!EO191+Hosing!ES192</f>
        <v>#NAME?</v>
      </c>
      <c r="EP191" t="e">
        <f ca="1">(Parameters!$B$125+Temperatures!$G191-Temperatures!$G$2)*'Pattern scaling'!EP191+Hosing!ET192</f>
        <v>#NAME?</v>
      </c>
      <c r="EQ191" t="e">
        <f ca="1">(Parameters!$B$125+Temperatures!$G191-Temperatures!$G$2)*'Pattern scaling'!EQ191+Hosing!EU192</f>
        <v>#NAME?</v>
      </c>
      <c r="ER191" t="e">
        <f ca="1">(Parameters!$B$125+Temperatures!$G191-Temperatures!$G$2)*'Pattern scaling'!ER191+Hosing!EV192</f>
        <v>#NAME?</v>
      </c>
      <c r="ES191" t="e">
        <f ca="1">(Parameters!$B$125+Temperatures!$G191-Temperatures!$G$2)*'Pattern scaling'!ES191+Hosing!EW192</f>
        <v>#NAME?</v>
      </c>
      <c r="ET191" t="e">
        <f ca="1">(Parameters!$B$125+Temperatures!$G191-Temperatures!$G$2)*'Pattern scaling'!ET191+Hosing!EX192</f>
        <v>#NAME?</v>
      </c>
      <c r="EU191" t="e">
        <f ca="1">(Parameters!$B$125+Temperatures!$G191-Temperatures!$G$2)*'Pattern scaling'!EU191+Hosing!EY192</f>
        <v>#NAME?</v>
      </c>
      <c r="EV191" t="e">
        <f ca="1">(Parameters!$B$125+Temperatures!$G191-Temperatures!$G$2)*'Pattern scaling'!EV191+Hosing!EZ192</f>
        <v>#NAME?</v>
      </c>
      <c r="EW191" t="e">
        <f ca="1">(Parameters!$B$125+Temperatures!$G191-Temperatures!$G$2)*'Pattern scaling'!EW191+Hosing!FA192</f>
        <v>#NAME?</v>
      </c>
      <c r="EX191" t="e">
        <f ca="1">(Parameters!$B$125+Temperatures!$G191-Temperatures!$G$2)*'Pattern scaling'!EX191+Hosing!FB192</f>
        <v>#NAME?</v>
      </c>
      <c r="EY191" t="e">
        <f ca="1">(Parameters!$B$125+Temperatures!$G191-Temperatures!$G$2)*'Pattern scaling'!EY191+Hosing!FC192</f>
        <v>#NAME?</v>
      </c>
      <c r="EZ191" t="e">
        <f ca="1">(Parameters!$B$125+Temperatures!$G191-Temperatures!$G$2)*'Pattern scaling'!EZ191+Hosing!FD192</f>
        <v>#NAME?</v>
      </c>
      <c r="FA191" t="e">
        <f ca="1">(Parameters!$B$125+Temperatures!$G191-Temperatures!$G$2)*'Pattern scaling'!FA191+Hosing!FE192</f>
        <v>#NAME?</v>
      </c>
      <c r="FB191" t="e">
        <f ca="1">(Parameters!$B$125+Temperatures!$G191-Temperatures!$G$2)*'Pattern scaling'!FB191+Hosing!FF192</f>
        <v>#NAME?</v>
      </c>
      <c r="FC191" t="e">
        <f ca="1">(Parameters!$B$125+Temperatures!$G191-Temperatures!$G$2)*'Pattern scaling'!FC191+Hosing!FG192</f>
        <v>#NAME?</v>
      </c>
      <c r="FD191" t="e">
        <f ca="1">(Parameters!$B$125+Temperatures!$G191-Temperatures!$G$2)*'Pattern scaling'!FD191+Hosing!FH192</f>
        <v>#NAME?</v>
      </c>
      <c r="FE191" t="e">
        <f ca="1">(Parameters!$B$125+Temperatures!$G191-Temperatures!$G$2)*'Pattern scaling'!FE191+Hosing!FI192</f>
        <v>#NAME?</v>
      </c>
      <c r="FF191" t="e">
        <f ca="1">(Parameters!$B$125+Temperatures!$G191-Temperatures!$G$2)*'Pattern scaling'!FF191+Hosing!FJ192</f>
        <v>#NAME?</v>
      </c>
      <c r="FG191" t="e">
        <f ca="1">(Parameters!$B$125+Temperatures!$G191-Temperatures!$G$2)*'Pattern scaling'!FG191+Hosing!FK192</f>
        <v>#NAME?</v>
      </c>
      <c r="FH191" t="e">
        <f ca="1">(Parameters!$B$125+Temperatures!$G191-Temperatures!$G$2)*'Pattern scaling'!FH191+Hosing!FL192</f>
        <v>#NAME?</v>
      </c>
      <c r="FI191" t="e">
        <f ca="1">(Parameters!$B$125+Temperatures!$G191-Temperatures!$G$2)*'Pattern scaling'!FI191+Hosing!FM192</f>
        <v>#NAME?</v>
      </c>
      <c r="FJ191" t="e">
        <f ca="1">(Parameters!$B$125+Temperatures!$G191-Temperatures!$G$2)*'Pattern scaling'!FJ191+Hosing!FN192</f>
        <v>#NAME?</v>
      </c>
      <c r="FK191" t="e">
        <f ca="1">(Parameters!$B$125+Temperatures!$G191-Temperatures!$G$2)*'Pattern scaling'!FK191+Hosing!FO192</f>
        <v>#NAME?</v>
      </c>
      <c r="FL191" t="e">
        <f ca="1">(Parameters!$B$125+Temperatures!$G191-Temperatures!$G$2)*'Pattern scaling'!FL191+Hosing!FP192</f>
        <v>#NAME?</v>
      </c>
      <c r="FM191" t="e">
        <f ca="1">(Parameters!$B$125+Temperatures!$G191-Temperatures!$G$2)*'Pattern scaling'!FM191+Hosing!FQ192</f>
        <v>#NAME?</v>
      </c>
      <c r="FN191" t="e">
        <f ca="1">(Parameters!$B$125+Temperatures!$G191-Temperatures!$G$2)*'Pattern scaling'!FN191+Hosing!FR192</f>
        <v>#NAME?</v>
      </c>
      <c r="FO191" t="e">
        <f ca="1">(Parameters!$B$125+Temperatures!$G191-Temperatures!$G$2)*'Pattern scaling'!FO191+Hosing!FS192</f>
        <v>#NAME?</v>
      </c>
      <c r="FP191" t="e">
        <f ca="1">(Parameters!$B$125+Temperatures!$G191-Temperatures!$G$2)*'Pattern scaling'!FP191+Hosing!FT192</f>
        <v>#NAME?</v>
      </c>
      <c r="FQ191" t="e">
        <f ca="1">(Parameters!$B$125+Temperatures!$G191-Temperatures!$G$2)*'Pattern scaling'!FQ191+Hosing!FU192</f>
        <v>#NAME?</v>
      </c>
      <c r="FR191" t="e">
        <f ca="1">(Parameters!$B$125+Temperatures!$G191-Temperatures!$G$2)*'Pattern scaling'!FR191+Hosing!FV192</f>
        <v>#NAME?</v>
      </c>
      <c r="FS191" t="e">
        <f ca="1">(Parameters!$B$125+Temperatures!$G191-Temperatures!$G$2)*'Pattern scaling'!FS191+Hosing!FW192</f>
        <v>#NAME?</v>
      </c>
      <c r="FT191" t="e">
        <f ca="1">(Parameters!$B$125+Temperatures!$G191-Temperatures!$G$2)*'Pattern scaling'!FT191+Hosing!FX192</f>
        <v>#NAME?</v>
      </c>
      <c r="FU191" t="e">
        <f ca="1">(Parameters!$B$125+Temperatures!$G191-Temperatures!$G$2)*'Pattern scaling'!FU191+Hosing!FY192</f>
        <v>#NAME?</v>
      </c>
      <c r="FV191" t="e">
        <f ca="1">(Parameters!$B$125+Temperatures!$G191-Temperatures!$G$2)*'Pattern scaling'!FV191+Hosing!FZ192</f>
        <v>#NAME?</v>
      </c>
      <c r="FW191" t="e">
        <f ca="1">(Parameters!$B$125+Temperatures!$G191-Temperatures!$G$2)*'Pattern scaling'!FW191+Hosing!GA192</f>
        <v>#NAME?</v>
      </c>
      <c r="FX191" t="e">
        <f ca="1">(Parameters!$B$125+Temperatures!$G191-Temperatures!$G$2)*'Pattern scaling'!FX191+Hosing!GB192</f>
        <v>#NAME?</v>
      </c>
      <c r="FY191" t="e">
        <f ca="1">(Parameters!$B$125+Temperatures!$G191-Temperatures!$G$2)*'Pattern scaling'!FY191+Hosing!GC192</f>
        <v>#NAME?</v>
      </c>
      <c r="FZ191" t="e">
        <f ca="1">(Parameters!$B$125+Temperatures!$G191-Temperatures!$G$2)*'Pattern scaling'!FZ191+Hosing!GD192</f>
        <v>#NAME?</v>
      </c>
      <c r="GA191" t="e">
        <f ca="1">(Parameters!$B$125+Temperatures!$G191-Temperatures!$G$2)*'Pattern scaling'!GA191+Hosing!GE192</f>
        <v>#NAME?</v>
      </c>
      <c r="GB191" t="e">
        <f ca="1">(Parameters!$B$125+Temperatures!$G191-Temperatures!$G$2)*'Pattern scaling'!GB191+Hosing!GF192</f>
        <v>#NAME?</v>
      </c>
      <c r="GC191" t="e">
        <f ca="1">(Parameters!$B$125+Temperatures!$G191-Temperatures!$G$2)*'Pattern scaling'!GC191+Hosing!GG192</f>
        <v>#NAME?</v>
      </c>
      <c r="GD191" t="e">
        <f ca="1">(Parameters!$B$125+Temperatures!$G191-Temperatures!$G$2)*'Pattern scaling'!GD191+Hosing!GH192</f>
        <v>#NAME?</v>
      </c>
      <c r="GE191" t="e">
        <f ca="1">(Parameters!$B$125+Temperatures!$G191-Temperatures!$G$2)*'Pattern scaling'!GE191+Hosing!GI192</f>
        <v>#NAME?</v>
      </c>
      <c r="GF191" t="e">
        <f ca="1">(Parameters!$B$125+Temperatures!$G191-Temperatures!$G$2)*'Pattern scaling'!GF191+Hosing!GJ192</f>
        <v>#NAME?</v>
      </c>
      <c r="GG191" t="e">
        <f ca="1">(Parameters!$B$125+Temperatures!$G191-Temperatures!$G$2)*'Pattern scaling'!GG191+Hosing!GK192</f>
        <v>#NAME?</v>
      </c>
      <c r="GH191" t="e">
        <f ca="1">(Parameters!$B$125+Temperatures!$G191-Temperatures!$G$2)*'Pattern scaling'!GH191+Hosing!GL192</f>
        <v>#NAME?</v>
      </c>
      <c r="GI191" t="e">
        <f ca="1">(Parameters!$B$125+Temperatures!$G191-Temperatures!$G$2)*'Pattern scaling'!GI191+Hosing!GM192</f>
        <v>#NAME?</v>
      </c>
      <c r="GJ191" t="e">
        <f ca="1">(Parameters!$B$125+Temperatures!$G191-Temperatures!$G$2)*'Pattern scaling'!GJ191+Hosing!GN192</f>
        <v>#NAME?</v>
      </c>
      <c r="GK191" t="e">
        <f ca="1">(Parameters!$B$125+Temperatures!$G191-Temperatures!$G$2)*'Pattern scaling'!GK191+Hosing!GO192</f>
        <v>#NAME?</v>
      </c>
      <c r="GL191" t="e">
        <f ca="1">(Parameters!$B$125+Temperatures!$G191-Temperatures!$G$2)*'Pattern scaling'!GL191+Hosing!GP192</f>
        <v>#NAME?</v>
      </c>
      <c r="GM191" t="e">
        <f ca="1">(Parameters!$B$125+Temperatures!$G191-Temperatures!$G$2)*'Pattern scaling'!GM191+Hosing!GQ192</f>
        <v>#NAME?</v>
      </c>
    </row>
    <row r="192" spans="1:195" x14ac:dyDescent="0.25">
      <c r="A192" s="15">
        <v>2200</v>
      </c>
      <c r="B192" t="e">
        <f ca="1">(Parameters!$B$125+Temperatures!$G192-Temperatures!$G$2)*'Pattern scaling'!B192+Hosing!F193</f>
        <v>#NAME?</v>
      </c>
      <c r="C192" t="e">
        <f ca="1">(Parameters!$B$125+Temperatures!$G192-Temperatures!$G$2)*'Pattern scaling'!C192+Hosing!G193</f>
        <v>#NAME?</v>
      </c>
      <c r="D192" t="e">
        <f ca="1">(Parameters!$B$125+Temperatures!$G192-Temperatures!$G$2)*'Pattern scaling'!D192+Hosing!H193</f>
        <v>#NAME?</v>
      </c>
      <c r="E192" t="e">
        <f ca="1">(Parameters!$B$125+Temperatures!$G192-Temperatures!$G$2)*'Pattern scaling'!E192+Hosing!I193</f>
        <v>#NAME?</v>
      </c>
      <c r="F192" t="e">
        <f ca="1">(Parameters!$B$125+Temperatures!$G192-Temperatures!$G$2)*'Pattern scaling'!F192+Hosing!J193</f>
        <v>#NAME?</v>
      </c>
      <c r="G192" t="e">
        <f ca="1">(Parameters!$B$125+Temperatures!$G192-Temperatures!$G$2)*'Pattern scaling'!G192+Hosing!K193</f>
        <v>#NAME?</v>
      </c>
      <c r="H192" t="e">
        <f ca="1">(Parameters!$B$125+Temperatures!$G192-Temperatures!$G$2)*'Pattern scaling'!H192+Hosing!L193</f>
        <v>#NAME?</v>
      </c>
      <c r="I192" t="e">
        <f ca="1">(Parameters!$B$125+Temperatures!$G192-Temperatures!$G$2)*'Pattern scaling'!I192+Hosing!M193</f>
        <v>#NAME?</v>
      </c>
      <c r="J192" t="e">
        <f ca="1">(Parameters!$B$125+Temperatures!$G192-Temperatures!$G$2)*'Pattern scaling'!J192+Hosing!N193</f>
        <v>#NAME?</v>
      </c>
      <c r="K192" t="e">
        <f ca="1">(Parameters!$B$125+Temperatures!$G192-Temperatures!$G$2)*'Pattern scaling'!K192+Hosing!O193</f>
        <v>#NAME?</v>
      </c>
      <c r="L192" t="e">
        <f ca="1">(Parameters!$B$125+Temperatures!$G192-Temperatures!$G$2)*'Pattern scaling'!L192+Hosing!P193</f>
        <v>#NAME?</v>
      </c>
      <c r="M192" t="e">
        <f ca="1">(Parameters!$B$125+Temperatures!$G192-Temperatures!$G$2)*'Pattern scaling'!M192+Hosing!Q193</f>
        <v>#NAME?</v>
      </c>
      <c r="N192" t="e">
        <f ca="1">(Parameters!$B$125+Temperatures!$G192-Temperatures!$G$2)*'Pattern scaling'!N192+Hosing!R193</f>
        <v>#NAME?</v>
      </c>
      <c r="O192" t="e">
        <f ca="1">(Parameters!$B$125+Temperatures!$G192-Temperatures!$G$2)*'Pattern scaling'!O192+Hosing!S193</f>
        <v>#NAME?</v>
      </c>
      <c r="P192" t="e">
        <f ca="1">(Parameters!$B$125+Temperatures!$G192-Temperatures!$G$2)*'Pattern scaling'!P192+Hosing!T193</f>
        <v>#NAME?</v>
      </c>
      <c r="Q192" t="e">
        <f ca="1">(Parameters!$B$125+Temperatures!$G192-Temperatures!$G$2)*'Pattern scaling'!Q192+Hosing!U193</f>
        <v>#NAME?</v>
      </c>
      <c r="R192" t="e">
        <f ca="1">(Parameters!$B$125+Temperatures!$G192-Temperatures!$G$2)*'Pattern scaling'!R192+Hosing!V193</f>
        <v>#NAME?</v>
      </c>
      <c r="S192" t="e">
        <f ca="1">(Parameters!$B$125+Temperatures!$G192-Temperatures!$G$2)*'Pattern scaling'!S192+Hosing!W193</f>
        <v>#NAME?</v>
      </c>
      <c r="T192" t="e">
        <f ca="1">(Parameters!$B$125+Temperatures!$G192-Temperatures!$G$2)*'Pattern scaling'!T192+Hosing!X193</f>
        <v>#NAME?</v>
      </c>
      <c r="U192" t="e">
        <f ca="1">(Parameters!$B$125+Temperatures!$G192-Temperatures!$G$2)*'Pattern scaling'!U192+Hosing!Y193</f>
        <v>#NAME?</v>
      </c>
      <c r="V192" t="e">
        <f ca="1">(Parameters!$B$125+Temperatures!$G192-Temperatures!$G$2)*'Pattern scaling'!V192+Hosing!Z193</f>
        <v>#NAME?</v>
      </c>
      <c r="W192" t="e">
        <f ca="1">(Parameters!$B$125+Temperatures!$G192-Temperatures!$G$2)*'Pattern scaling'!W192+Hosing!AA193</f>
        <v>#NAME?</v>
      </c>
      <c r="X192" t="e">
        <f ca="1">(Parameters!$B$125+Temperatures!$G192-Temperatures!$G$2)*'Pattern scaling'!X192+Hosing!AB193</f>
        <v>#NAME?</v>
      </c>
      <c r="Y192" t="e">
        <f ca="1">(Parameters!$B$125+Temperatures!$G192-Temperatures!$G$2)*'Pattern scaling'!Y192+Hosing!AC193</f>
        <v>#NAME?</v>
      </c>
      <c r="Z192" t="e">
        <f ca="1">(Parameters!$B$125+Temperatures!$G192-Temperatures!$G$2)*'Pattern scaling'!Z192+Hosing!AD193</f>
        <v>#NAME?</v>
      </c>
      <c r="AA192" t="e">
        <f ca="1">(Parameters!$B$125+Temperatures!$G192-Temperatures!$G$2)*'Pattern scaling'!AA192+Hosing!AE193</f>
        <v>#NAME?</v>
      </c>
      <c r="AB192" t="e">
        <f ca="1">(Parameters!$B$125+Temperatures!$G192-Temperatures!$G$2)*'Pattern scaling'!AB192+Hosing!AF193</f>
        <v>#NAME?</v>
      </c>
      <c r="AC192" t="e">
        <f ca="1">(Parameters!$B$125+Temperatures!$G192-Temperatures!$G$2)*'Pattern scaling'!AC192+Hosing!AG193</f>
        <v>#NAME?</v>
      </c>
      <c r="AD192" t="e">
        <f ca="1">(Parameters!$B$125+Temperatures!$G192-Temperatures!$G$2)*'Pattern scaling'!AD192+Hosing!AH193</f>
        <v>#NAME?</v>
      </c>
      <c r="AE192" t="e">
        <f ca="1">(Parameters!$B$125+Temperatures!$G192-Temperatures!$G$2)*'Pattern scaling'!AE192+Hosing!AI193</f>
        <v>#NAME?</v>
      </c>
      <c r="AF192" t="e">
        <f ca="1">(Parameters!$B$125+Temperatures!$G192-Temperatures!$G$2)*'Pattern scaling'!AF192+Hosing!AJ193</f>
        <v>#NAME?</v>
      </c>
      <c r="AG192" t="e">
        <f ca="1">(Parameters!$B$125+Temperatures!$G192-Temperatures!$G$2)*'Pattern scaling'!AG192+Hosing!AK193</f>
        <v>#NAME?</v>
      </c>
      <c r="AH192" t="e">
        <f ca="1">(Parameters!$B$125+Temperatures!$G192-Temperatures!$G$2)*'Pattern scaling'!AH192+Hosing!AL193</f>
        <v>#NAME?</v>
      </c>
      <c r="AI192" t="e">
        <f ca="1">(Parameters!$B$125+Temperatures!$G192-Temperatures!$G$2)*'Pattern scaling'!AI192+Hosing!AM193</f>
        <v>#NAME?</v>
      </c>
      <c r="AJ192" t="e">
        <f ca="1">(Parameters!$B$125+Temperatures!$G192-Temperatures!$G$2)*'Pattern scaling'!AJ192+Hosing!AN193</f>
        <v>#NAME?</v>
      </c>
      <c r="AK192" t="e">
        <f ca="1">(Parameters!$B$125+Temperatures!$G192-Temperatures!$G$2)*'Pattern scaling'!AK192+Hosing!AO193</f>
        <v>#NAME?</v>
      </c>
      <c r="AL192" t="e">
        <f ca="1">(Parameters!$B$125+Temperatures!$G192-Temperatures!$G$2)*'Pattern scaling'!AL192+Hosing!AP193</f>
        <v>#NAME?</v>
      </c>
      <c r="AM192" t="e">
        <f ca="1">(Parameters!$B$125+Temperatures!$G192-Temperatures!$G$2)*'Pattern scaling'!AM192+Hosing!AQ193</f>
        <v>#NAME?</v>
      </c>
      <c r="AN192" t="e">
        <f ca="1">(Parameters!$B$125+Temperatures!$G192-Temperatures!$G$2)*'Pattern scaling'!AN192+Hosing!AR193</f>
        <v>#NAME?</v>
      </c>
      <c r="AO192" t="e">
        <f ca="1">(Parameters!$B$125+Temperatures!$G192-Temperatures!$G$2)*'Pattern scaling'!AO192+Hosing!AS193</f>
        <v>#NAME?</v>
      </c>
      <c r="AP192" t="e">
        <f ca="1">(Parameters!$B$125+Temperatures!$G192-Temperatures!$G$2)*'Pattern scaling'!AP192+Hosing!AT193</f>
        <v>#NAME?</v>
      </c>
      <c r="AQ192" t="e">
        <f ca="1">(Parameters!$B$125+Temperatures!$G192-Temperatures!$G$2)*'Pattern scaling'!AQ192+Hosing!AU193</f>
        <v>#NAME?</v>
      </c>
      <c r="AR192" t="e">
        <f ca="1">(Parameters!$B$125+Temperatures!$G192-Temperatures!$G$2)*'Pattern scaling'!AR192+Hosing!AV193</f>
        <v>#NAME?</v>
      </c>
      <c r="AS192" t="e">
        <f ca="1">(Parameters!$B$125+Temperatures!$G192-Temperatures!$G$2)*'Pattern scaling'!AS192+Hosing!AW193</f>
        <v>#NAME?</v>
      </c>
      <c r="AT192" t="e">
        <f ca="1">(Parameters!$B$125+Temperatures!$G192-Temperatures!$G$2)*'Pattern scaling'!AT192+Hosing!AX193</f>
        <v>#NAME?</v>
      </c>
      <c r="AU192" t="e">
        <f ca="1">(Parameters!$B$125+Temperatures!$G192-Temperatures!$G$2)*'Pattern scaling'!AU192+Hosing!AY193</f>
        <v>#NAME?</v>
      </c>
      <c r="AV192" t="e">
        <f ca="1">(Parameters!$B$125+Temperatures!$G192-Temperatures!$G$2)*'Pattern scaling'!AV192+Hosing!AZ193</f>
        <v>#NAME?</v>
      </c>
      <c r="AW192" t="e">
        <f ca="1">(Parameters!$B$125+Temperatures!$G192-Temperatures!$G$2)*'Pattern scaling'!AW192+Hosing!BA193</f>
        <v>#NAME?</v>
      </c>
      <c r="AX192" t="e">
        <f ca="1">(Parameters!$B$125+Temperatures!$G192-Temperatures!$G$2)*'Pattern scaling'!AX192+Hosing!BB193</f>
        <v>#NAME?</v>
      </c>
      <c r="AY192" t="e">
        <f ca="1">(Parameters!$B$125+Temperatures!$G192-Temperatures!$G$2)*'Pattern scaling'!AY192+Hosing!BC193</f>
        <v>#NAME?</v>
      </c>
      <c r="AZ192" t="e">
        <f ca="1">(Parameters!$B$125+Temperatures!$G192-Temperatures!$G$2)*'Pattern scaling'!AZ192+Hosing!BD193</f>
        <v>#NAME?</v>
      </c>
      <c r="BA192" t="e">
        <f ca="1">(Parameters!$B$125+Temperatures!$G192-Temperatures!$G$2)*'Pattern scaling'!BA192+Hosing!BE193</f>
        <v>#NAME?</v>
      </c>
      <c r="BB192" t="e">
        <f ca="1">(Parameters!$B$125+Temperatures!$G192-Temperatures!$G$2)*'Pattern scaling'!BB192+Hosing!BF193</f>
        <v>#NAME?</v>
      </c>
      <c r="BC192" t="e">
        <f ca="1">(Parameters!$B$125+Temperatures!$G192-Temperatures!$G$2)*'Pattern scaling'!BC192+Hosing!BG193</f>
        <v>#NAME?</v>
      </c>
      <c r="BD192" t="e">
        <f ca="1">(Parameters!$B$125+Temperatures!$G192-Temperatures!$G$2)*'Pattern scaling'!BD192+Hosing!BH193</f>
        <v>#NAME?</v>
      </c>
      <c r="BE192" t="e">
        <f ca="1">(Parameters!$B$125+Temperatures!$G192-Temperatures!$G$2)*'Pattern scaling'!BE192+Hosing!BI193</f>
        <v>#NAME?</v>
      </c>
      <c r="BF192" t="e">
        <f ca="1">(Parameters!$B$125+Temperatures!$G192-Temperatures!$G$2)*'Pattern scaling'!BF192+Hosing!BJ193</f>
        <v>#NAME?</v>
      </c>
      <c r="BG192" t="e">
        <f ca="1">(Parameters!$B$125+Temperatures!$G192-Temperatures!$G$2)*'Pattern scaling'!BG192+Hosing!BK193</f>
        <v>#NAME?</v>
      </c>
      <c r="BH192" t="e">
        <f ca="1">(Parameters!$B$125+Temperatures!$G192-Temperatures!$G$2)*'Pattern scaling'!BH192+Hosing!BL193</f>
        <v>#NAME?</v>
      </c>
      <c r="BI192" t="e">
        <f ca="1">(Parameters!$B$125+Temperatures!$G192-Temperatures!$G$2)*'Pattern scaling'!BI192+Hosing!BM193</f>
        <v>#NAME?</v>
      </c>
      <c r="BJ192" t="e">
        <f ca="1">(Parameters!$B$125+Temperatures!$G192-Temperatures!$G$2)*'Pattern scaling'!BJ192+Hosing!BN193</f>
        <v>#NAME?</v>
      </c>
      <c r="BK192" t="e">
        <f ca="1">(Parameters!$B$125+Temperatures!$G192-Temperatures!$G$2)*'Pattern scaling'!BK192+Hosing!BO193</f>
        <v>#NAME?</v>
      </c>
      <c r="BL192" t="e">
        <f ca="1">(Parameters!$B$125+Temperatures!$G192-Temperatures!$G$2)*'Pattern scaling'!BL192+Hosing!BP193</f>
        <v>#NAME?</v>
      </c>
      <c r="BM192" t="e">
        <f ca="1">(Parameters!$B$125+Temperatures!$G192-Temperatures!$G$2)*'Pattern scaling'!BM192+Hosing!BQ193</f>
        <v>#NAME?</v>
      </c>
      <c r="BN192" t="e">
        <f ca="1">(Parameters!$B$125+Temperatures!$G192-Temperatures!$G$2)*'Pattern scaling'!BN192+Hosing!BR193</f>
        <v>#NAME?</v>
      </c>
      <c r="BO192" t="e">
        <f ca="1">(Parameters!$B$125+Temperatures!$G192-Temperatures!$G$2)*'Pattern scaling'!BO192+Hosing!BS193</f>
        <v>#NAME?</v>
      </c>
      <c r="BP192" t="e">
        <f ca="1">(Parameters!$B$125+Temperatures!$G192-Temperatures!$G$2)*'Pattern scaling'!BP192+Hosing!BT193</f>
        <v>#NAME?</v>
      </c>
      <c r="BQ192" t="e">
        <f ca="1">(Parameters!$B$125+Temperatures!$G192-Temperatures!$G$2)*'Pattern scaling'!BQ192+Hosing!BU193</f>
        <v>#NAME?</v>
      </c>
      <c r="BR192" t="e">
        <f ca="1">(Parameters!$B$125+Temperatures!$G192-Temperatures!$G$2)*'Pattern scaling'!BR192+Hosing!BV193</f>
        <v>#NAME?</v>
      </c>
      <c r="BS192" t="e">
        <f ca="1">(Parameters!$B$125+Temperatures!$G192-Temperatures!$G$2)*'Pattern scaling'!BS192+Hosing!BW193</f>
        <v>#NAME?</v>
      </c>
      <c r="BT192" t="e">
        <f ca="1">(Parameters!$B$125+Temperatures!$G192-Temperatures!$G$2)*'Pattern scaling'!BT192+Hosing!BX193</f>
        <v>#NAME?</v>
      </c>
      <c r="BU192" t="e">
        <f ca="1">(Parameters!$B$125+Temperatures!$G192-Temperatures!$G$2)*'Pattern scaling'!BU192+Hosing!BY193</f>
        <v>#NAME?</v>
      </c>
      <c r="BV192" t="e">
        <f ca="1">(Parameters!$B$125+Temperatures!$G192-Temperatures!$G$2)*'Pattern scaling'!BV192+Hosing!BZ193</f>
        <v>#NAME?</v>
      </c>
      <c r="BW192" t="e">
        <f ca="1">(Parameters!$B$125+Temperatures!$G192-Temperatures!$G$2)*'Pattern scaling'!BW192+Hosing!CA193</f>
        <v>#NAME?</v>
      </c>
      <c r="BX192" t="e">
        <f ca="1">(Parameters!$B$125+Temperatures!$G192-Temperatures!$G$2)*'Pattern scaling'!BX192+Hosing!CB193</f>
        <v>#NAME?</v>
      </c>
      <c r="BY192" t="e">
        <f ca="1">(Parameters!$B$125+Temperatures!$G192-Temperatures!$G$2)*'Pattern scaling'!BY192+Hosing!CC193</f>
        <v>#NAME?</v>
      </c>
      <c r="BZ192" t="e">
        <f ca="1">(Parameters!$B$125+Temperatures!$G192-Temperatures!$G$2)*'Pattern scaling'!BZ192+Hosing!CD193</f>
        <v>#NAME?</v>
      </c>
      <c r="CA192" t="e">
        <f ca="1">(Parameters!$B$125+Temperatures!$G192-Temperatures!$G$2)*'Pattern scaling'!CA192+Hosing!CE193</f>
        <v>#NAME?</v>
      </c>
      <c r="CB192" t="e">
        <f ca="1">(Parameters!$B$125+Temperatures!$G192-Temperatures!$G$2)*'Pattern scaling'!CB192+Hosing!CF193</f>
        <v>#NAME?</v>
      </c>
      <c r="CC192" t="e">
        <f ca="1">(Parameters!$B$125+Temperatures!$G192-Temperatures!$G$2)*'Pattern scaling'!CC192+Hosing!CG193</f>
        <v>#NAME?</v>
      </c>
      <c r="CD192" t="e">
        <f ca="1">(Parameters!$B$125+Temperatures!$G192-Temperatures!$G$2)*'Pattern scaling'!CD192+Hosing!CH193</f>
        <v>#NAME?</v>
      </c>
      <c r="CE192" t="e">
        <f ca="1">(Parameters!$B$125+Temperatures!$G192-Temperatures!$G$2)*'Pattern scaling'!CE192+Hosing!CI193</f>
        <v>#NAME?</v>
      </c>
      <c r="CF192" t="e">
        <f ca="1">(Parameters!$B$125+Temperatures!$G192-Temperatures!$G$2)*'Pattern scaling'!CF192+Hosing!CJ193</f>
        <v>#NAME?</v>
      </c>
      <c r="CG192" t="e">
        <f ca="1">(Parameters!$B$125+Temperatures!$G192-Temperatures!$G$2)*'Pattern scaling'!CG192+Hosing!CK193</f>
        <v>#NAME?</v>
      </c>
      <c r="CH192" t="e">
        <f ca="1">(Parameters!$B$125+Temperatures!$G192-Temperatures!$G$2)*'Pattern scaling'!CH192+Hosing!CL193</f>
        <v>#NAME?</v>
      </c>
      <c r="CI192" t="e">
        <f ca="1">(Parameters!$B$125+Temperatures!$G192-Temperatures!$G$2)*'Pattern scaling'!CI192+Hosing!CM193</f>
        <v>#NAME?</v>
      </c>
      <c r="CJ192" t="e">
        <f ca="1">(Parameters!$B$125+Temperatures!$G192-Temperatures!$G$2)*'Pattern scaling'!CJ192+Hosing!CN193</f>
        <v>#NAME?</v>
      </c>
      <c r="CK192" t="e">
        <f ca="1">(Parameters!$B$125+Temperatures!$G192-Temperatures!$G$2)*'Pattern scaling'!CK192+Hosing!CO193</f>
        <v>#NAME?</v>
      </c>
      <c r="CL192" t="e">
        <f ca="1">(Parameters!$B$125+Temperatures!$G192-Temperatures!$G$2)*'Pattern scaling'!CL192+Hosing!CP193</f>
        <v>#NAME?</v>
      </c>
      <c r="CM192" t="e">
        <f ca="1">(Parameters!$B$125+Temperatures!$G192-Temperatures!$G$2)*'Pattern scaling'!CM192+Hosing!CQ193</f>
        <v>#NAME?</v>
      </c>
      <c r="CN192" t="e">
        <f ca="1">(Parameters!$B$125+Temperatures!$G192-Temperatures!$G$2)*'Pattern scaling'!CN192+Hosing!CR193</f>
        <v>#NAME?</v>
      </c>
      <c r="CO192" t="e">
        <f ca="1">(Parameters!$B$125+Temperatures!$G192-Temperatures!$G$2)*'Pattern scaling'!CO192+Hosing!CS193</f>
        <v>#NAME?</v>
      </c>
      <c r="CP192" t="e">
        <f ca="1">(Parameters!$B$125+Temperatures!$G192-Temperatures!$G$2)*'Pattern scaling'!CP192+Hosing!CT193</f>
        <v>#NAME?</v>
      </c>
      <c r="CQ192" t="e">
        <f ca="1">(Parameters!$B$125+Temperatures!$G192-Temperatures!$G$2)*'Pattern scaling'!CQ192+Hosing!CU193</f>
        <v>#NAME?</v>
      </c>
      <c r="CR192" t="e">
        <f ca="1">(Parameters!$B$125+Temperatures!$G192-Temperatures!$G$2)*'Pattern scaling'!CR192+Hosing!CV193</f>
        <v>#NAME?</v>
      </c>
      <c r="CS192" t="e">
        <f ca="1">(Parameters!$B$125+Temperatures!$G192-Temperatures!$G$2)*'Pattern scaling'!CS192+Hosing!CW193</f>
        <v>#NAME?</v>
      </c>
      <c r="CT192" t="e">
        <f ca="1">(Parameters!$B$125+Temperatures!$G192-Temperatures!$G$2)*'Pattern scaling'!CT192+Hosing!CX193</f>
        <v>#NAME?</v>
      </c>
      <c r="CU192" t="e">
        <f ca="1">(Parameters!$B$125+Temperatures!$G192-Temperatures!$G$2)*'Pattern scaling'!CU192+Hosing!CY193</f>
        <v>#NAME?</v>
      </c>
      <c r="CV192" t="e">
        <f ca="1">(Parameters!$B$125+Temperatures!$G192-Temperatures!$G$2)*'Pattern scaling'!CV192+Hosing!CZ193</f>
        <v>#NAME?</v>
      </c>
      <c r="CW192" t="e">
        <f ca="1">(Parameters!$B$125+Temperatures!$G192-Temperatures!$G$2)*'Pattern scaling'!CW192+Hosing!DA193</f>
        <v>#NAME?</v>
      </c>
      <c r="CX192" t="e">
        <f ca="1">(Parameters!$B$125+Temperatures!$G192-Temperatures!$G$2)*'Pattern scaling'!CX192+Hosing!DB193</f>
        <v>#NAME?</v>
      </c>
      <c r="CY192" t="e">
        <f ca="1">(Parameters!$B$125+Temperatures!$G192-Temperatures!$G$2)*'Pattern scaling'!CY192+Hosing!DC193</f>
        <v>#NAME?</v>
      </c>
      <c r="CZ192" t="e">
        <f ca="1">(Parameters!$B$125+Temperatures!$G192-Temperatures!$G$2)*'Pattern scaling'!CZ192+Hosing!DD193</f>
        <v>#NAME?</v>
      </c>
      <c r="DA192" t="e">
        <f ca="1">(Parameters!$B$125+Temperatures!$G192-Temperatures!$G$2)*'Pattern scaling'!DA192+Hosing!DE193</f>
        <v>#NAME?</v>
      </c>
      <c r="DB192" t="e">
        <f ca="1">(Parameters!$B$125+Temperatures!$G192-Temperatures!$G$2)*'Pattern scaling'!DB192+Hosing!DF193</f>
        <v>#NAME?</v>
      </c>
      <c r="DC192" t="e">
        <f ca="1">(Parameters!$B$125+Temperatures!$G192-Temperatures!$G$2)*'Pattern scaling'!DC192+Hosing!DG193</f>
        <v>#NAME?</v>
      </c>
      <c r="DD192" t="e">
        <f ca="1">(Parameters!$B$125+Temperatures!$G192-Temperatures!$G$2)*'Pattern scaling'!DD192+Hosing!DH193</f>
        <v>#NAME?</v>
      </c>
      <c r="DE192" t="e">
        <f ca="1">(Parameters!$B$125+Temperatures!$G192-Temperatures!$G$2)*'Pattern scaling'!DE192+Hosing!DI193</f>
        <v>#NAME?</v>
      </c>
      <c r="DF192" t="e">
        <f ca="1">(Parameters!$B$125+Temperatures!$G192-Temperatures!$G$2)*'Pattern scaling'!DF192+Hosing!DJ193</f>
        <v>#NAME?</v>
      </c>
      <c r="DG192" t="e">
        <f ca="1">(Parameters!$B$125+Temperatures!$G192-Temperatures!$G$2)*'Pattern scaling'!DG192+Hosing!DK193</f>
        <v>#NAME?</v>
      </c>
      <c r="DH192" t="e">
        <f ca="1">(Parameters!$B$125+Temperatures!$G192-Temperatures!$G$2)*'Pattern scaling'!DH192+Hosing!DL193</f>
        <v>#NAME?</v>
      </c>
      <c r="DI192" t="e">
        <f ca="1">(Parameters!$B$125+Temperatures!$G192-Temperatures!$G$2)*'Pattern scaling'!DI192+Hosing!DM193</f>
        <v>#NAME?</v>
      </c>
      <c r="DJ192" t="e">
        <f ca="1">(Parameters!$B$125+Temperatures!$G192-Temperatures!$G$2)*'Pattern scaling'!DJ192+Hosing!DN193</f>
        <v>#NAME?</v>
      </c>
      <c r="DK192" t="e">
        <f ca="1">(Parameters!$B$125+Temperatures!$G192-Temperatures!$G$2)*'Pattern scaling'!DK192+Hosing!DO193</f>
        <v>#NAME?</v>
      </c>
      <c r="DL192" t="e">
        <f ca="1">(Parameters!$B$125+Temperatures!$G192-Temperatures!$G$2)*'Pattern scaling'!DL192+Hosing!DP193</f>
        <v>#NAME?</v>
      </c>
      <c r="DM192" t="e">
        <f ca="1">(Parameters!$B$125+Temperatures!$G192-Temperatures!$G$2)*'Pattern scaling'!DM192+Hosing!DQ193</f>
        <v>#NAME?</v>
      </c>
      <c r="DN192" t="e">
        <f ca="1">(Parameters!$B$125+Temperatures!$G192-Temperatures!$G$2)*'Pattern scaling'!DN192+Hosing!DR193</f>
        <v>#NAME?</v>
      </c>
      <c r="DO192" t="e">
        <f ca="1">(Parameters!$B$125+Temperatures!$G192-Temperatures!$G$2)*'Pattern scaling'!DO192+Hosing!DS193</f>
        <v>#NAME?</v>
      </c>
      <c r="DP192" t="e">
        <f ca="1">(Parameters!$B$125+Temperatures!$G192-Temperatures!$G$2)*'Pattern scaling'!DP192+Hosing!DT193</f>
        <v>#NAME?</v>
      </c>
      <c r="DQ192" t="e">
        <f ca="1">(Parameters!$B$125+Temperatures!$G192-Temperatures!$G$2)*'Pattern scaling'!DQ192+Hosing!DU193</f>
        <v>#NAME?</v>
      </c>
      <c r="DR192" t="e">
        <f ca="1">(Parameters!$B$125+Temperatures!$G192-Temperatures!$G$2)*'Pattern scaling'!DR192+Hosing!DV193</f>
        <v>#NAME?</v>
      </c>
      <c r="DS192" t="e">
        <f ca="1">(Parameters!$B$125+Temperatures!$G192-Temperatures!$G$2)*'Pattern scaling'!DS192+Hosing!DW193</f>
        <v>#NAME?</v>
      </c>
      <c r="DT192" t="e">
        <f ca="1">(Parameters!$B$125+Temperatures!$G192-Temperatures!$G$2)*'Pattern scaling'!DT192+Hosing!DX193</f>
        <v>#NAME?</v>
      </c>
      <c r="DU192" t="e">
        <f ca="1">(Parameters!$B$125+Temperatures!$G192-Temperatures!$G$2)*'Pattern scaling'!DU192+Hosing!DY193</f>
        <v>#NAME?</v>
      </c>
      <c r="DV192" t="e">
        <f ca="1">(Parameters!$B$125+Temperatures!$G192-Temperatures!$G$2)*'Pattern scaling'!DV192+Hosing!DZ193</f>
        <v>#NAME?</v>
      </c>
      <c r="DW192" t="e">
        <f ca="1">(Parameters!$B$125+Temperatures!$G192-Temperatures!$G$2)*'Pattern scaling'!DW192+Hosing!EA193</f>
        <v>#NAME?</v>
      </c>
      <c r="DX192" t="e">
        <f ca="1">(Parameters!$B$125+Temperatures!$G192-Temperatures!$G$2)*'Pattern scaling'!DX192+Hosing!EB193</f>
        <v>#NAME?</v>
      </c>
      <c r="DY192" t="e">
        <f ca="1">(Parameters!$B$125+Temperatures!$G192-Temperatures!$G$2)*'Pattern scaling'!DY192+Hosing!EC193</f>
        <v>#NAME?</v>
      </c>
      <c r="DZ192" t="e">
        <f ca="1">(Parameters!$B$125+Temperatures!$G192-Temperatures!$G$2)*'Pattern scaling'!DZ192+Hosing!ED193</f>
        <v>#NAME?</v>
      </c>
      <c r="EA192" t="e">
        <f ca="1">(Parameters!$B$125+Temperatures!$G192-Temperatures!$G$2)*'Pattern scaling'!EA192+Hosing!EE193</f>
        <v>#NAME?</v>
      </c>
      <c r="EB192" t="e">
        <f ca="1">(Parameters!$B$125+Temperatures!$G192-Temperatures!$G$2)*'Pattern scaling'!EB192+Hosing!EF193</f>
        <v>#NAME?</v>
      </c>
      <c r="EC192" t="e">
        <f ca="1">(Parameters!$B$125+Temperatures!$G192-Temperatures!$G$2)*'Pattern scaling'!EC192+Hosing!EG193</f>
        <v>#NAME?</v>
      </c>
      <c r="ED192" t="e">
        <f ca="1">(Parameters!$B$125+Temperatures!$G192-Temperatures!$G$2)*'Pattern scaling'!ED192+Hosing!EH193</f>
        <v>#NAME?</v>
      </c>
      <c r="EE192" t="e">
        <f ca="1">(Parameters!$B$125+Temperatures!$G192-Temperatures!$G$2)*'Pattern scaling'!EE192+Hosing!EI193</f>
        <v>#NAME?</v>
      </c>
      <c r="EF192" t="e">
        <f ca="1">(Parameters!$B$125+Temperatures!$G192-Temperatures!$G$2)*'Pattern scaling'!EF192+Hosing!EJ193</f>
        <v>#NAME?</v>
      </c>
      <c r="EG192" t="e">
        <f ca="1">(Parameters!$B$125+Temperatures!$G192-Temperatures!$G$2)*'Pattern scaling'!EG192+Hosing!EK193</f>
        <v>#NAME?</v>
      </c>
      <c r="EH192" t="e">
        <f ca="1">(Parameters!$B$125+Temperatures!$G192-Temperatures!$G$2)*'Pattern scaling'!EH192+Hosing!EL193</f>
        <v>#NAME?</v>
      </c>
      <c r="EI192" t="e">
        <f ca="1">(Parameters!$B$125+Temperatures!$G192-Temperatures!$G$2)*'Pattern scaling'!EI192+Hosing!EM193</f>
        <v>#NAME?</v>
      </c>
      <c r="EJ192" t="e">
        <f ca="1">(Parameters!$B$125+Temperatures!$G192-Temperatures!$G$2)*'Pattern scaling'!EJ192+Hosing!EN193</f>
        <v>#NAME?</v>
      </c>
      <c r="EK192" t="e">
        <f ca="1">(Parameters!$B$125+Temperatures!$G192-Temperatures!$G$2)*'Pattern scaling'!EK192+Hosing!EO193</f>
        <v>#NAME?</v>
      </c>
      <c r="EL192" t="e">
        <f ca="1">(Parameters!$B$125+Temperatures!$G192-Temperatures!$G$2)*'Pattern scaling'!EL192+Hosing!EP193</f>
        <v>#NAME?</v>
      </c>
      <c r="EM192" t="e">
        <f ca="1">(Parameters!$B$125+Temperatures!$G192-Temperatures!$G$2)*'Pattern scaling'!EM192+Hosing!EQ193</f>
        <v>#NAME?</v>
      </c>
      <c r="EN192" t="e">
        <f ca="1">(Parameters!$B$125+Temperatures!$G192-Temperatures!$G$2)*'Pattern scaling'!EN192+Hosing!ER193</f>
        <v>#NAME?</v>
      </c>
      <c r="EO192" t="e">
        <f ca="1">(Parameters!$B$125+Temperatures!$G192-Temperatures!$G$2)*'Pattern scaling'!EO192+Hosing!ES193</f>
        <v>#NAME?</v>
      </c>
      <c r="EP192" t="e">
        <f ca="1">(Parameters!$B$125+Temperatures!$G192-Temperatures!$G$2)*'Pattern scaling'!EP192+Hosing!ET193</f>
        <v>#NAME?</v>
      </c>
      <c r="EQ192" t="e">
        <f ca="1">(Parameters!$B$125+Temperatures!$G192-Temperatures!$G$2)*'Pattern scaling'!EQ192+Hosing!EU193</f>
        <v>#NAME?</v>
      </c>
      <c r="ER192" t="e">
        <f ca="1">(Parameters!$B$125+Temperatures!$G192-Temperatures!$G$2)*'Pattern scaling'!ER192+Hosing!EV193</f>
        <v>#NAME?</v>
      </c>
      <c r="ES192" t="e">
        <f ca="1">(Parameters!$B$125+Temperatures!$G192-Temperatures!$G$2)*'Pattern scaling'!ES192+Hosing!EW193</f>
        <v>#NAME?</v>
      </c>
      <c r="ET192" t="e">
        <f ca="1">(Parameters!$B$125+Temperatures!$G192-Temperatures!$G$2)*'Pattern scaling'!ET192+Hosing!EX193</f>
        <v>#NAME?</v>
      </c>
      <c r="EU192" t="e">
        <f ca="1">(Parameters!$B$125+Temperatures!$G192-Temperatures!$G$2)*'Pattern scaling'!EU192+Hosing!EY193</f>
        <v>#NAME?</v>
      </c>
      <c r="EV192" t="e">
        <f ca="1">(Parameters!$B$125+Temperatures!$G192-Temperatures!$G$2)*'Pattern scaling'!EV192+Hosing!EZ193</f>
        <v>#NAME?</v>
      </c>
      <c r="EW192" t="e">
        <f ca="1">(Parameters!$B$125+Temperatures!$G192-Temperatures!$G$2)*'Pattern scaling'!EW192+Hosing!FA193</f>
        <v>#NAME?</v>
      </c>
      <c r="EX192" t="e">
        <f ca="1">(Parameters!$B$125+Temperatures!$G192-Temperatures!$G$2)*'Pattern scaling'!EX192+Hosing!FB193</f>
        <v>#NAME?</v>
      </c>
      <c r="EY192" t="e">
        <f ca="1">(Parameters!$B$125+Temperatures!$G192-Temperatures!$G$2)*'Pattern scaling'!EY192+Hosing!FC193</f>
        <v>#NAME?</v>
      </c>
      <c r="EZ192" t="e">
        <f ca="1">(Parameters!$B$125+Temperatures!$G192-Temperatures!$G$2)*'Pattern scaling'!EZ192+Hosing!FD193</f>
        <v>#NAME?</v>
      </c>
      <c r="FA192" t="e">
        <f ca="1">(Parameters!$B$125+Temperatures!$G192-Temperatures!$G$2)*'Pattern scaling'!FA192+Hosing!FE193</f>
        <v>#NAME?</v>
      </c>
      <c r="FB192" t="e">
        <f ca="1">(Parameters!$B$125+Temperatures!$G192-Temperatures!$G$2)*'Pattern scaling'!FB192+Hosing!FF193</f>
        <v>#NAME?</v>
      </c>
      <c r="FC192" t="e">
        <f ca="1">(Parameters!$B$125+Temperatures!$G192-Temperatures!$G$2)*'Pattern scaling'!FC192+Hosing!FG193</f>
        <v>#NAME?</v>
      </c>
      <c r="FD192" t="e">
        <f ca="1">(Parameters!$B$125+Temperatures!$G192-Temperatures!$G$2)*'Pattern scaling'!FD192+Hosing!FH193</f>
        <v>#NAME?</v>
      </c>
      <c r="FE192" t="e">
        <f ca="1">(Parameters!$B$125+Temperatures!$G192-Temperatures!$G$2)*'Pattern scaling'!FE192+Hosing!FI193</f>
        <v>#NAME?</v>
      </c>
      <c r="FF192" t="e">
        <f ca="1">(Parameters!$B$125+Temperatures!$G192-Temperatures!$G$2)*'Pattern scaling'!FF192+Hosing!FJ193</f>
        <v>#NAME?</v>
      </c>
      <c r="FG192" t="e">
        <f ca="1">(Parameters!$B$125+Temperatures!$G192-Temperatures!$G$2)*'Pattern scaling'!FG192+Hosing!FK193</f>
        <v>#NAME?</v>
      </c>
      <c r="FH192" t="e">
        <f ca="1">(Parameters!$B$125+Temperatures!$G192-Temperatures!$G$2)*'Pattern scaling'!FH192+Hosing!FL193</f>
        <v>#NAME?</v>
      </c>
      <c r="FI192" t="e">
        <f ca="1">(Parameters!$B$125+Temperatures!$G192-Temperatures!$G$2)*'Pattern scaling'!FI192+Hosing!FM193</f>
        <v>#NAME?</v>
      </c>
      <c r="FJ192" t="e">
        <f ca="1">(Parameters!$B$125+Temperatures!$G192-Temperatures!$G$2)*'Pattern scaling'!FJ192+Hosing!FN193</f>
        <v>#NAME?</v>
      </c>
      <c r="FK192" t="e">
        <f ca="1">(Parameters!$B$125+Temperatures!$G192-Temperatures!$G$2)*'Pattern scaling'!FK192+Hosing!FO193</f>
        <v>#NAME?</v>
      </c>
      <c r="FL192" t="e">
        <f ca="1">(Parameters!$B$125+Temperatures!$G192-Temperatures!$G$2)*'Pattern scaling'!FL192+Hosing!FP193</f>
        <v>#NAME?</v>
      </c>
      <c r="FM192" t="e">
        <f ca="1">(Parameters!$B$125+Temperatures!$G192-Temperatures!$G$2)*'Pattern scaling'!FM192+Hosing!FQ193</f>
        <v>#NAME?</v>
      </c>
      <c r="FN192" t="e">
        <f ca="1">(Parameters!$B$125+Temperatures!$G192-Temperatures!$G$2)*'Pattern scaling'!FN192+Hosing!FR193</f>
        <v>#NAME?</v>
      </c>
      <c r="FO192" t="e">
        <f ca="1">(Parameters!$B$125+Temperatures!$G192-Temperatures!$G$2)*'Pattern scaling'!FO192+Hosing!FS193</f>
        <v>#NAME?</v>
      </c>
      <c r="FP192" t="e">
        <f ca="1">(Parameters!$B$125+Temperatures!$G192-Temperatures!$G$2)*'Pattern scaling'!FP192+Hosing!FT193</f>
        <v>#NAME?</v>
      </c>
      <c r="FQ192" t="e">
        <f ca="1">(Parameters!$B$125+Temperatures!$G192-Temperatures!$G$2)*'Pattern scaling'!FQ192+Hosing!FU193</f>
        <v>#NAME?</v>
      </c>
      <c r="FR192" t="e">
        <f ca="1">(Parameters!$B$125+Temperatures!$G192-Temperatures!$G$2)*'Pattern scaling'!FR192+Hosing!FV193</f>
        <v>#NAME?</v>
      </c>
      <c r="FS192" t="e">
        <f ca="1">(Parameters!$B$125+Temperatures!$G192-Temperatures!$G$2)*'Pattern scaling'!FS192+Hosing!FW193</f>
        <v>#NAME?</v>
      </c>
      <c r="FT192" t="e">
        <f ca="1">(Parameters!$B$125+Temperatures!$G192-Temperatures!$G$2)*'Pattern scaling'!FT192+Hosing!FX193</f>
        <v>#NAME?</v>
      </c>
      <c r="FU192" t="e">
        <f ca="1">(Parameters!$B$125+Temperatures!$G192-Temperatures!$G$2)*'Pattern scaling'!FU192+Hosing!FY193</f>
        <v>#NAME?</v>
      </c>
      <c r="FV192" t="e">
        <f ca="1">(Parameters!$B$125+Temperatures!$G192-Temperatures!$G$2)*'Pattern scaling'!FV192+Hosing!FZ193</f>
        <v>#NAME?</v>
      </c>
      <c r="FW192" t="e">
        <f ca="1">(Parameters!$B$125+Temperatures!$G192-Temperatures!$G$2)*'Pattern scaling'!FW192+Hosing!GA193</f>
        <v>#NAME?</v>
      </c>
      <c r="FX192" t="e">
        <f ca="1">(Parameters!$B$125+Temperatures!$G192-Temperatures!$G$2)*'Pattern scaling'!FX192+Hosing!GB193</f>
        <v>#NAME?</v>
      </c>
      <c r="FY192" t="e">
        <f ca="1">(Parameters!$B$125+Temperatures!$G192-Temperatures!$G$2)*'Pattern scaling'!FY192+Hosing!GC193</f>
        <v>#NAME?</v>
      </c>
      <c r="FZ192" t="e">
        <f ca="1">(Parameters!$B$125+Temperatures!$G192-Temperatures!$G$2)*'Pattern scaling'!FZ192+Hosing!GD193</f>
        <v>#NAME?</v>
      </c>
      <c r="GA192" t="e">
        <f ca="1">(Parameters!$B$125+Temperatures!$G192-Temperatures!$G$2)*'Pattern scaling'!GA192+Hosing!GE193</f>
        <v>#NAME?</v>
      </c>
      <c r="GB192" t="e">
        <f ca="1">(Parameters!$B$125+Temperatures!$G192-Temperatures!$G$2)*'Pattern scaling'!GB192+Hosing!GF193</f>
        <v>#NAME?</v>
      </c>
      <c r="GC192" t="e">
        <f ca="1">(Parameters!$B$125+Temperatures!$G192-Temperatures!$G$2)*'Pattern scaling'!GC192+Hosing!GG193</f>
        <v>#NAME?</v>
      </c>
      <c r="GD192" t="e">
        <f ca="1">(Parameters!$B$125+Temperatures!$G192-Temperatures!$G$2)*'Pattern scaling'!GD192+Hosing!GH193</f>
        <v>#NAME?</v>
      </c>
      <c r="GE192" t="e">
        <f ca="1">(Parameters!$B$125+Temperatures!$G192-Temperatures!$G$2)*'Pattern scaling'!GE192+Hosing!GI193</f>
        <v>#NAME?</v>
      </c>
      <c r="GF192" t="e">
        <f ca="1">(Parameters!$B$125+Temperatures!$G192-Temperatures!$G$2)*'Pattern scaling'!GF192+Hosing!GJ193</f>
        <v>#NAME?</v>
      </c>
      <c r="GG192" t="e">
        <f ca="1">(Parameters!$B$125+Temperatures!$G192-Temperatures!$G$2)*'Pattern scaling'!GG192+Hosing!GK193</f>
        <v>#NAME?</v>
      </c>
      <c r="GH192" t="e">
        <f ca="1">(Parameters!$B$125+Temperatures!$G192-Temperatures!$G$2)*'Pattern scaling'!GH192+Hosing!GL193</f>
        <v>#NAME?</v>
      </c>
      <c r="GI192" t="e">
        <f ca="1">(Parameters!$B$125+Temperatures!$G192-Temperatures!$G$2)*'Pattern scaling'!GI192+Hosing!GM193</f>
        <v>#NAME?</v>
      </c>
      <c r="GJ192" t="e">
        <f ca="1">(Parameters!$B$125+Temperatures!$G192-Temperatures!$G$2)*'Pattern scaling'!GJ192+Hosing!GN193</f>
        <v>#NAME?</v>
      </c>
      <c r="GK192" t="e">
        <f ca="1">(Parameters!$B$125+Temperatures!$G192-Temperatures!$G$2)*'Pattern scaling'!GK192+Hosing!GO193</f>
        <v>#NAME?</v>
      </c>
      <c r="GL192" t="e">
        <f ca="1">(Parameters!$B$125+Temperatures!$G192-Temperatures!$G$2)*'Pattern scaling'!GL192+Hosing!GP193</f>
        <v>#NAME?</v>
      </c>
      <c r="GM192" t="e">
        <f ca="1">(Parameters!$B$125+Temperatures!$G192-Temperatures!$G$2)*'Pattern scaling'!GM192+Hosing!GQ193</f>
        <v>#NAME?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K192"/>
  <sheetViews>
    <sheetView workbookViewId="0"/>
  </sheetViews>
  <sheetFormatPr defaultColWidth="11.28515625" defaultRowHeight="15" x14ac:dyDescent="0.25"/>
  <cols>
    <col min="1" max="1" width="11.28515625" style="22"/>
    <col min="4" max="4" width="11.28515625" style="21"/>
  </cols>
  <sheetData>
    <row r="1" spans="1:11" s="6" customFormat="1" x14ac:dyDescent="0.25">
      <c r="A1" s="6" t="s">
        <v>15</v>
      </c>
      <c r="B1" s="10" t="s">
        <v>315</v>
      </c>
      <c r="C1" s="6" t="s">
        <v>443</v>
      </c>
      <c r="D1" s="27" t="s">
        <v>95</v>
      </c>
      <c r="E1" s="9" t="s">
        <v>55</v>
      </c>
      <c r="F1" s="9" t="s">
        <v>444</v>
      </c>
      <c r="G1" s="6" t="s">
        <v>438</v>
      </c>
      <c r="H1" s="10" t="s">
        <v>439</v>
      </c>
      <c r="I1" s="6" t="s">
        <v>440</v>
      </c>
      <c r="J1" s="6" t="s">
        <v>441</v>
      </c>
      <c r="K1" s="6" t="s">
        <v>442</v>
      </c>
    </row>
    <row r="2" spans="1:11" x14ac:dyDescent="0.25">
      <c r="A2" s="22">
        <v>2010</v>
      </c>
      <c r="B2" s="1">
        <f>Hosing!E2</f>
        <v>0</v>
      </c>
      <c r="C2" s="22">
        <f>1 - GIS!G2</f>
        <v>1.0000000000000009E-3</v>
      </c>
      <c r="D2" s="21">
        <f>WAIS!C2</f>
        <v>2.7741880000000003E-4</v>
      </c>
      <c r="E2" s="22" t="e">
        <f ca="1">'Amazon dieback'!E2</f>
        <v>#NAME?</v>
      </c>
      <c r="F2" s="26">
        <f>MAX(MIN(10000 * (1 - ISM!F2 / ISM!F$2), 1), 0)</f>
        <v>0</v>
      </c>
      <c r="G2" s="21">
        <v>1</v>
      </c>
      <c r="H2" s="21">
        <v>1</v>
      </c>
      <c r="I2" s="21">
        <v>1</v>
      </c>
      <c r="J2" s="21">
        <v>1</v>
      </c>
      <c r="K2" s="21">
        <v>1</v>
      </c>
    </row>
    <row r="3" spans="1:11" x14ac:dyDescent="0.25">
      <c r="A3" s="22">
        <v>2011</v>
      </c>
      <c r="B3" s="1" t="e">
        <f ca="1">Hosing!E3</f>
        <v>#NAME?</v>
      </c>
      <c r="C3" s="22">
        <f>1 - GIS!G3</f>
        <v>1.007667961631098E-3</v>
      </c>
      <c r="D3" s="21" t="e">
        <f ca="1">WAIS!C3</f>
        <v>#NAME?</v>
      </c>
      <c r="E3" s="22" t="e">
        <f ca="1">'Amazon dieback'!E3</f>
        <v>#NAME?</v>
      </c>
      <c r="F3" s="26" t="e">
        <f ca="1">MAX(MIN(10000 * (1 - ISM!F3 / ISM!F$2), 1), 0)</f>
        <v>#NAME?</v>
      </c>
      <c r="G3" s="21">
        <f>IF(Settings!$C$11="Off",1, POWER(Parameters!B$150,Interactions!C2)*POWER(Parameters!C$150,Interactions!D2)*POWER(Parameters!D$150,Interactions!E2)*POWER(Parameters!E$150,Interactions!F2))</f>
        <v>1</v>
      </c>
      <c r="H3" s="21">
        <f>IF(Settings!$C$11="Off",1, POWER(Parameters!F$150, Interactions!B2)*POWER(Parameters!G$150, Interactions!D2)*POWER(Parameters!H$150, Interactions!E2)*POWER(Parameters!I$150, Interactions!F2))</f>
        <v>1</v>
      </c>
      <c r="I3" s="21">
        <f>IF(Settings!$C$11="Off",1, POWER(Parameters!J$150, Interactions!B2)*POWER(Parameters!K$150, Interactions!C2)*POWER(Parameters!L$150, Interactions!E2)*POWER(Parameters!M$150, Interactions!F2))</f>
        <v>1</v>
      </c>
      <c r="J3" s="21">
        <f>IF(Settings!$C$11="Off",1, POWER(Parameters!N$150, Interactions!B2)*POWER(Parameters!O$150, Interactions!C2)*POWER(Parameters!P$150, Interactions!D2)*POWER(Parameters!Q$150, Interactions!F2))</f>
        <v>1</v>
      </c>
      <c r="K3" s="21">
        <f>IF(Settings!$C$11="Off",1, POWER(Parameters!R$150, Interactions!B2)*POWER(Parameters!S$150, Interactions!C2)*POWER(Parameters!T$150, Interactions!D2)*POWER(Parameters!U$150, Interactions!E2))</f>
        <v>1</v>
      </c>
    </row>
    <row r="4" spans="1:11" x14ac:dyDescent="0.25">
      <c r="A4" s="22">
        <v>2012</v>
      </c>
      <c r="B4" s="1" t="e">
        <f ca="1">Hosing!E4</f>
        <v>#NAME?</v>
      </c>
      <c r="C4" s="22" t="e">
        <f ca="1">1 - GIS!G4</f>
        <v>#NAME?</v>
      </c>
      <c r="D4" s="21" t="e">
        <f ca="1">WAIS!C4</f>
        <v>#NAME?</v>
      </c>
      <c r="E4" s="22" t="e">
        <f ca="1">'Amazon dieback'!E4</f>
        <v>#NAME?</v>
      </c>
      <c r="F4" s="26" t="e">
        <f ca="1">MAX(MIN(10000 * (1 - ISM!F4 / ISM!F$2), 1), 0)</f>
        <v>#NAME?</v>
      </c>
      <c r="G4" s="21">
        <f>IF(Settings!$C$11="Off",1, POWER(Parameters!B$150,Interactions!C3)*POWER(Parameters!C$150,Interactions!D3)*POWER(Parameters!D$150,Interactions!E3)*POWER(Parameters!E$150,Interactions!F3))</f>
        <v>1</v>
      </c>
      <c r="H4" s="21">
        <f>IF(Settings!$C$11="Off",1, POWER(Parameters!F$150, Interactions!B3)*POWER(Parameters!G$150, Interactions!D3)*POWER(Parameters!H$150, Interactions!E3)*POWER(Parameters!I$150, Interactions!F3))</f>
        <v>1</v>
      </c>
      <c r="I4" s="21">
        <f>IF(Settings!$C$11="Off",1, POWER(Parameters!J$150, Interactions!B3)*POWER(Parameters!K$150, Interactions!C3)*POWER(Parameters!L$150, Interactions!E3)*POWER(Parameters!M$150, Interactions!F3))</f>
        <v>1</v>
      </c>
      <c r="J4" s="21">
        <f>IF(Settings!$C$11="Off",1, POWER(Parameters!N$150, Interactions!B3)*POWER(Parameters!O$150, Interactions!C3)*POWER(Parameters!P$150, Interactions!D3)*POWER(Parameters!Q$150, Interactions!F3))</f>
        <v>1</v>
      </c>
      <c r="K4" s="21">
        <f>IF(Settings!$C$11="Off",1, POWER(Parameters!R$150, Interactions!B3)*POWER(Parameters!S$150, Interactions!C3)*POWER(Parameters!T$150, Interactions!D3)*POWER(Parameters!U$150, Interactions!E3))</f>
        <v>1</v>
      </c>
    </row>
    <row r="5" spans="1:11" x14ac:dyDescent="0.25">
      <c r="A5" s="22">
        <v>2013</v>
      </c>
      <c r="B5" s="1" t="e">
        <f ca="1">Hosing!E5</f>
        <v>#NAME?</v>
      </c>
      <c r="C5" s="22" t="e">
        <f ca="1">1 - GIS!G5</f>
        <v>#NAME?</v>
      </c>
      <c r="D5" s="21" t="e">
        <f ca="1">WAIS!C5</f>
        <v>#NAME?</v>
      </c>
      <c r="E5" s="22" t="e">
        <f ca="1">'Amazon dieback'!E5</f>
        <v>#NAME?</v>
      </c>
      <c r="F5" s="26" t="e">
        <f ca="1">MAX(MIN(10000 * (1 - ISM!F5 / ISM!F$2), 1), 0)</f>
        <v>#NAME?</v>
      </c>
      <c r="G5" s="21">
        <f>IF(Settings!$C$11="Off",1, POWER(Parameters!B$150,Interactions!C4)*POWER(Parameters!C$150,Interactions!D4)*POWER(Parameters!D$150,Interactions!E4)*POWER(Parameters!E$150,Interactions!F4))</f>
        <v>1</v>
      </c>
      <c r="H5" s="21">
        <f>IF(Settings!$C$11="Off",1, POWER(Parameters!F$150, Interactions!B4)*POWER(Parameters!G$150, Interactions!D4)*POWER(Parameters!H$150, Interactions!E4)*POWER(Parameters!I$150, Interactions!F4))</f>
        <v>1</v>
      </c>
      <c r="I5" s="21">
        <f>IF(Settings!$C$11="Off",1, POWER(Parameters!J$150, Interactions!B4)*POWER(Parameters!K$150, Interactions!C4)*POWER(Parameters!L$150, Interactions!E4)*POWER(Parameters!M$150, Interactions!F4))</f>
        <v>1</v>
      </c>
      <c r="J5" s="21">
        <f>IF(Settings!$C$11="Off",1, POWER(Parameters!N$150, Interactions!B4)*POWER(Parameters!O$150, Interactions!C4)*POWER(Parameters!P$150, Interactions!D4)*POWER(Parameters!Q$150, Interactions!F4))</f>
        <v>1</v>
      </c>
      <c r="K5" s="21">
        <f>IF(Settings!$C$11="Off",1, POWER(Parameters!R$150, Interactions!B4)*POWER(Parameters!S$150, Interactions!C4)*POWER(Parameters!T$150, Interactions!D4)*POWER(Parameters!U$150, Interactions!E4))</f>
        <v>1</v>
      </c>
    </row>
    <row r="6" spans="1:11" x14ac:dyDescent="0.25">
      <c r="A6" s="22">
        <v>2014</v>
      </c>
      <c r="B6" s="1" t="e">
        <f ca="1">Hosing!E6</f>
        <v>#NAME?</v>
      </c>
      <c r="C6" s="22" t="e">
        <f ca="1">1 - GIS!G6</f>
        <v>#NAME?</v>
      </c>
      <c r="D6" s="21" t="e">
        <f ca="1">WAIS!C6</f>
        <v>#NAME?</v>
      </c>
      <c r="E6" s="22" t="e">
        <f ca="1">'Amazon dieback'!E6</f>
        <v>#NAME?</v>
      </c>
      <c r="F6" s="26" t="e">
        <f ca="1">MAX(MIN(10000 * (1 - ISM!F6 / ISM!F$2), 1), 0)</f>
        <v>#NAME?</v>
      </c>
      <c r="G6" s="21">
        <f>IF(Settings!$C$11="Off",1, POWER(Parameters!B$150,Interactions!C5)*POWER(Parameters!C$150,Interactions!D5)*POWER(Parameters!D$150,Interactions!E5)*POWER(Parameters!E$150,Interactions!F5))</f>
        <v>1</v>
      </c>
      <c r="H6" s="21">
        <f>IF(Settings!$C$11="Off",1, POWER(Parameters!F$150, Interactions!B5)*POWER(Parameters!G$150, Interactions!D5)*POWER(Parameters!H$150, Interactions!E5)*POWER(Parameters!I$150, Interactions!F5))</f>
        <v>1</v>
      </c>
      <c r="I6" s="21">
        <f>IF(Settings!$C$11="Off",1, POWER(Parameters!J$150, Interactions!B5)*POWER(Parameters!K$150, Interactions!C5)*POWER(Parameters!L$150, Interactions!E5)*POWER(Parameters!M$150, Interactions!F5))</f>
        <v>1</v>
      </c>
      <c r="J6" s="21">
        <f>IF(Settings!$C$11="Off",1, POWER(Parameters!N$150, Interactions!B5)*POWER(Parameters!O$150, Interactions!C5)*POWER(Parameters!P$150, Interactions!D5)*POWER(Parameters!Q$150, Interactions!F5))</f>
        <v>1</v>
      </c>
      <c r="K6" s="21">
        <f>IF(Settings!$C$11="Off",1, POWER(Parameters!R$150, Interactions!B5)*POWER(Parameters!S$150, Interactions!C5)*POWER(Parameters!T$150, Interactions!D5)*POWER(Parameters!U$150, Interactions!E5))</f>
        <v>1</v>
      </c>
    </row>
    <row r="7" spans="1:11" x14ac:dyDescent="0.25">
      <c r="A7" s="22">
        <v>2015</v>
      </c>
      <c r="B7" s="1" t="e">
        <f ca="1">Hosing!E7</f>
        <v>#NAME?</v>
      </c>
      <c r="C7" s="22" t="e">
        <f ca="1">1 - GIS!G7</f>
        <v>#NAME?</v>
      </c>
      <c r="D7" s="21" t="e">
        <f ca="1">WAIS!C7</f>
        <v>#NAME?</v>
      </c>
      <c r="E7" s="22" t="e">
        <f ca="1">'Amazon dieback'!E7</f>
        <v>#NAME?</v>
      </c>
      <c r="F7" s="26" t="e">
        <f ca="1">MAX(MIN(10000 * (1 - ISM!F7 / ISM!F$2), 1), 0)</f>
        <v>#NAME?</v>
      </c>
      <c r="G7" s="21">
        <f>IF(Settings!$C$11="Off",1, POWER(Parameters!B$150,Interactions!C6)*POWER(Parameters!C$150,Interactions!D6)*POWER(Parameters!D$150,Interactions!E6)*POWER(Parameters!E$150,Interactions!F6))</f>
        <v>1</v>
      </c>
      <c r="H7" s="21">
        <f>IF(Settings!$C$11="Off",1, POWER(Parameters!F$150, Interactions!B6)*POWER(Parameters!G$150, Interactions!D6)*POWER(Parameters!H$150, Interactions!E6)*POWER(Parameters!I$150, Interactions!F6))</f>
        <v>1</v>
      </c>
      <c r="I7" s="21">
        <f>IF(Settings!$C$11="Off",1, POWER(Parameters!J$150, Interactions!B6)*POWER(Parameters!K$150, Interactions!C6)*POWER(Parameters!L$150, Interactions!E6)*POWER(Parameters!M$150, Interactions!F6))</f>
        <v>1</v>
      </c>
      <c r="J7" s="21">
        <f>IF(Settings!$C$11="Off",1, POWER(Parameters!N$150, Interactions!B6)*POWER(Parameters!O$150, Interactions!C6)*POWER(Parameters!P$150, Interactions!D6)*POWER(Parameters!Q$150, Interactions!F6))</f>
        <v>1</v>
      </c>
      <c r="K7" s="21">
        <f>IF(Settings!$C$11="Off",1, POWER(Parameters!R$150, Interactions!B6)*POWER(Parameters!S$150, Interactions!C6)*POWER(Parameters!T$150, Interactions!D6)*POWER(Parameters!U$150, Interactions!E6))</f>
        <v>1</v>
      </c>
    </row>
    <row r="8" spans="1:11" x14ac:dyDescent="0.25">
      <c r="A8" s="22">
        <v>2016</v>
      </c>
      <c r="B8" s="1" t="e">
        <f ca="1">Hosing!E8</f>
        <v>#NAME?</v>
      </c>
      <c r="C8" s="22" t="e">
        <f ca="1">1 - GIS!G8</f>
        <v>#NAME?</v>
      </c>
      <c r="D8" s="21" t="e">
        <f ca="1">WAIS!C8</f>
        <v>#NAME?</v>
      </c>
      <c r="E8" s="22" t="e">
        <f ca="1">'Amazon dieback'!E8</f>
        <v>#NAME?</v>
      </c>
      <c r="F8" s="26" t="e">
        <f ca="1">MAX(MIN(10000 * (1 - ISM!F8 / ISM!F$2), 1), 0)</f>
        <v>#NAME?</v>
      </c>
      <c r="G8" s="21">
        <f>IF(Settings!$C$11="Off",1, POWER(Parameters!B$150,Interactions!C7)*POWER(Parameters!C$150,Interactions!D7)*POWER(Parameters!D$150,Interactions!E7)*POWER(Parameters!E$150,Interactions!F7))</f>
        <v>1</v>
      </c>
      <c r="H8" s="21">
        <f>IF(Settings!$C$11="Off",1, POWER(Parameters!F$150, Interactions!B7)*POWER(Parameters!G$150, Interactions!D7)*POWER(Parameters!H$150, Interactions!E7)*POWER(Parameters!I$150, Interactions!F7))</f>
        <v>1</v>
      </c>
      <c r="I8" s="21">
        <f>IF(Settings!$C$11="Off",1, POWER(Parameters!J$150, Interactions!B7)*POWER(Parameters!K$150, Interactions!C7)*POWER(Parameters!L$150, Interactions!E7)*POWER(Parameters!M$150, Interactions!F7))</f>
        <v>1</v>
      </c>
      <c r="J8" s="21">
        <f>IF(Settings!$C$11="Off",1, POWER(Parameters!N$150, Interactions!B7)*POWER(Parameters!O$150, Interactions!C7)*POWER(Parameters!P$150, Interactions!D7)*POWER(Parameters!Q$150, Interactions!F7))</f>
        <v>1</v>
      </c>
      <c r="K8" s="21">
        <f>IF(Settings!$C$11="Off",1, POWER(Parameters!R$150, Interactions!B7)*POWER(Parameters!S$150, Interactions!C7)*POWER(Parameters!T$150, Interactions!D7)*POWER(Parameters!U$150, Interactions!E7))</f>
        <v>1</v>
      </c>
    </row>
    <row r="9" spans="1:11" x14ac:dyDescent="0.25">
      <c r="A9" s="22">
        <v>2017</v>
      </c>
      <c r="B9" s="1" t="e">
        <f ca="1">Hosing!E9</f>
        <v>#NAME?</v>
      </c>
      <c r="C9" s="22" t="e">
        <f ca="1">1 - GIS!G9</f>
        <v>#NAME?</v>
      </c>
      <c r="D9" s="21" t="e">
        <f ca="1">WAIS!C9</f>
        <v>#NAME?</v>
      </c>
      <c r="E9" s="22" t="e">
        <f ca="1">'Amazon dieback'!E9</f>
        <v>#NAME?</v>
      </c>
      <c r="F9" s="26" t="e">
        <f ca="1">MAX(MIN(10000 * (1 - ISM!F9 / ISM!F$2), 1), 0)</f>
        <v>#NAME?</v>
      </c>
      <c r="G9" s="21">
        <f>IF(Settings!$C$11="Off",1, POWER(Parameters!B$150,Interactions!C8)*POWER(Parameters!C$150,Interactions!D8)*POWER(Parameters!D$150,Interactions!E8)*POWER(Parameters!E$150,Interactions!F8))</f>
        <v>1</v>
      </c>
      <c r="H9" s="21">
        <f>IF(Settings!$C$11="Off",1, POWER(Parameters!F$150, Interactions!B8)*POWER(Parameters!G$150, Interactions!D8)*POWER(Parameters!H$150, Interactions!E8)*POWER(Parameters!I$150, Interactions!F8))</f>
        <v>1</v>
      </c>
      <c r="I9" s="21">
        <f>IF(Settings!$C$11="Off",1, POWER(Parameters!J$150, Interactions!B8)*POWER(Parameters!K$150, Interactions!C8)*POWER(Parameters!L$150, Interactions!E8)*POWER(Parameters!M$150, Interactions!F8))</f>
        <v>1</v>
      </c>
      <c r="J9" s="21">
        <f>IF(Settings!$C$11="Off",1, POWER(Parameters!N$150, Interactions!B8)*POWER(Parameters!O$150, Interactions!C8)*POWER(Parameters!P$150, Interactions!D8)*POWER(Parameters!Q$150, Interactions!F8))</f>
        <v>1</v>
      </c>
      <c r="K9" s="21">
        <f>IF(Settings!$C$11="Off",1, POWER(Parameters!R$150, Interactions!B8)*POWER(Parameters!S$150, Interactions!C8)*POWER(Parameters!T$150, Interactions!D8)*POWER(Parameters!U$150, Interactions!E8))</f>
        <v>1</v>
      </c>
    </row>
    <row r="10" spans="1:11" x14ac:dyDescent="0.25">
      <c r="A10" s="22">
        <v>2018</v>
      </c>
      <c r="B10" s="1" t="e">
        <f ca="1">Hosing!E10</f>
        <v>#NAME?</v>
      </c>
      <c r="C10" s="22" t="e">
        <f ca="1">1 - GIS!G10</f>
        <v>#NAME?</v>
      </c>
      <c r="D10" s="21" t="e">
        <f ca="1">WAIS!C10</f>
        <v>#NAME?</v>
      </c>
      <c r="E10" s="22" t="e">
        <f ca="1">'Amazon dieback'!E10</f>
        <v>#NAME?</v>
      </c>
      <c r="F10" s="26" t="e">
        <f ca="1">MAX(MIN(10000 * (1 - ISM!F10 / ISM!F$2), 1), 0)</f>
        <v>#NAME?</v>
      </c>
      <c r="G10" s="21">
        <f>IF(Settings!$C$11="Off",1, POWER(Parameters!B$150,Interactions!C9)*POWER(Parameters!C$150,Interactions!D9)*POWER(Parameters!D$150,Interactions!E9)*POWER(Parameters!E$150,Interactions!F9))</f>
        <v>1</v>
      </c>
      <c r="H10" s="21">
        <f>IF(Settings!$C$11="Off",1, POWER(Parameters!F$150, Interactions!B9)*POWER(Parameters!G$150, Interactions!D9)*POWER(Parameters!H$150, Interactions!E9)*POWER(Parameters!I$150, Interactions!F9))</f>
        <v>1</v>
      </c>
      <c r="I10" s="21">
        <f>IF(Settings!$C$11="Off",1, POWER(Parameters!J$150, Interactions!B9)*POWER(Parameters!K$150, Interactions!C9)*POWER(Parameters!L$150, Interactions!E9)*POWER(Parameters!M$150, Interactions!F9))</f>
        <v>1</v>
      </c>
      <c r="J10" s="21">
        <f>IF(Settings!$C$11="Off",1, POWER(Parameters!N$150, Interactions!B9)*POWER(Parameters!O$150, Interactions!C9)*POWER(Parameters!P$150, Interactions!D9)*POWER(Parameters!Q$150, Interactions!F9))</f>
        <v>1</v>
      </c>
      <c r="K10" s="21">
        <f>IF(Settings!$C$11="Off",1, POWER(Parameters!R$150, Interactions!B9)*POWER(Parameters!S$150, Interactions!C9)*POWER(Parameters!T$150, Interactions!D9)*POWER(Parameters!U$150, Interactions!E9))</f>
        <v>1</v>
      </c>
    </row>
    <row r="11" spans="1:11" x14ac:dyDescent="0.25">
      <c r="A11" s="22">
        <v>2019</v>
      </c>
      <c r="B11" s="1" t="e">
        <f ca="1">Hosing!E11</f>
        <v>#NAME?</v>
      </c>
      <c r="C11" s="22" t="e">
        <f ca="1">1 - GIS!G11</f>
        <v>#NAME?</v>
      </c>
      <c r="D11" s="21" t="e">
        <f ca="1">WAIS!C11</f>
        <v>#NAME?</v>
      </c>
      <c r="E11" s="22" t="e">
        <f ca="1">'Amazon dieback'!E11</f>
        <v>#NAME?</v>
      </c>
      <c r="F11" s="26" t="e">
        <f ca="1">MAX(MIN(10000 * (1 - ISM!F11 / ISM!F$2), 1), 0)</f>
        <v>#NAME?</v>
      </c>
      <c r="G11" s="21">
        <f>IF(Settings!$C$11="Off",1, POWER(Parameters!B$150,Interactions!C10)*POWER(Parameters!C$150,Interactions!D10)*POWER(Parameters!D$150,Interactions!E10)*POWER(Parameters!E$150,Interactions!F10))</f>
        <v>1</v>
      </c>
      <c r="H11" s="21">
        <f>IF(Settings!$C$11="Off",1, POWER(Parameters!F$150, Interactions!B10)*POWER(Parameters!G$150, Interactions!D10)*POWER(Parameters!H$150, Interactions!E10)*POWER(Parameters!I$150, Interactions!F10))</f>
        <v>1</v>
      </c>
      <c r="I11" s="21">
        <f>IF(Settings!$C$11="Off",1, POWER(Parameters!J$150, Interactions!B10)*POWER(Parameters!K$150, Interactions!C10)*POWER(Parameters!L$150, Interactions!E10)*POWER(Parameters!M$150, Interactions!F10))</f>
        <v>1</v>
      </c>
      <c r="J11" s="21">
        <f>IF(Settings!$C$11="Off",1, POWER(Parameters!N$150, Interactions!B10)*POWER(Parameters!O$150, Interactions!C10)*POWER(Parameters!P$150, Interactions!D10)*POWER(Parameters!Q$150, Interactions!F10))</f>
        <v>1</v>
      </c>
      <c r="K11" s="21">
        <f>IF(Settings!$C$11="Off",1, POWER(Parameters!R$150, Interactions!B10)*POWER(Parameters!S$150, Interactions!C10)*POWER(Parameters!T$150, Interactions!D10)*POWER(Parameters!U$150, Interactions!E10))</f>
        <v>1</v>
      </c>
    </row>
    <row r="12" spans="1:11" x14ac:dyDescent="0.25">
      <c r="A12" s="22">
        <v>2020</v>
      </c>
      <c r="B12" s="1" t="e">
        <f ca="1">Hosing!E12</f>
        <v>#NAME?</v>
      </c>
      <c r="C12" s="22" t="e">
        <f ca="1">1 - GIS!G12</f>
        <v>#NAME?</v>
      </c>
      <c r="D12" s="21" t="e">
        <f ca="1">WAIS!C12</f>
        <v>#NAME?</v>
      </c>
      <c r="E12" s="22" t="e">
        <f ca="1">'Amazon dieback'!E12</f>
        <v>#NAME?</v>
      </c>
      <c r="F12" s="26" t="e">
        <f ca="1">MAX(MIN(10000 * (1 - ISM!F12 / ISM!F$2), 1), 0)</f>
        <v>#NAME?</v>
      </c>
      <c r="G12" s="21">
        <f>IF(Settings!$C$11="Off",1, POWER(Parameters!B$150,Interactions!C11)*POWER(Parameters!C$150,Interactions!D11)*POWER(Parameters!D$150,Interactions!E11)*POWER(Parameters!E$150,Interactions!F11))</f>
        <v>1</v>
      </c>
      <c r="H12" s="21">
        <f>IF(Settings!$C$11="Off",1, POWER(Parameters!F$150, Interactions!B11)*POWER(Parameters!G$150, Interactions!D11)*POWER(Parameters!H$150, Interactions!E11)*POWER(Parameters!I$150, Interactions!F11))</f>
        <v>1</v>
      </c>
      <c r="I12" s="21">
        <f>IF(Settings!$C$11="Off",1, POWER(Parameters!J$150, Interactions!B11)*POWER(Parameters!K$150, Interactions!C11)*POWER(Parameters!L$150, Interactions!E11)*POWER(Parameters!M$150, Interactions!F11))</f>
        <v>1</v>
      </c>
      <c r="J12" s="21">
        <f>IF(Settings!$C$11="Off",1, POWER(Parameters!N$150, Interactions!B11)*POWER(Parameters!O$150, Interactions!C11)*POWER(Parameters!P$150, Interactions!D11)*POWER(Parameters!Q$150, Interactions!F11))</f>
        <v>1</v>
      </c>
      <c r="K12" s="21">
        <f>IF(Settings!$C$11="Off",1, POWER(Parameters!R$150, Interactions!B11)*POWER(Parameters!S$150, Interactions!C11)*POWER(Parameters!T$150, Interactions!D11)*POWER(Parameters!U$150, Interactions!E11))</f>
        <v>1</v>
      </c>
    </row>
    <row r="13" spans="1:11" x14ac:dyDescent="0.25">
      <c r="A13" s="22">
        <v>2021</v>
      </c>
      <c r="B13" s="1" t="e">
        <f ca="1">Hosing!E13</f>
        <v>#NAME?</v>
      </c>
      <c r="C13" s="22" t="e">
        <f ca="1">1 - GIS!G13</f>
        <v>#NAME?</v>
      </c>
      <c r="D13" s="21" t="e">
        <f ca="1">WAIS!C13</f>
        <v>#NAME?</v>
      </c>
      <c r="E13" s="22" t="e">
        <f ca="1">'Amazon dieback'!E13</f>
        <v>#NAME?</v>
      </c>
      <c r="F13" s="26" t="e">
        <f ca="1">MAX(MIN(10000 * (1 - ISM!F13 / ISM!F$2), 1), 0)</f>
        <v>#NAME?</v>
      </c>
      <c r="G13" s="21">
        <f>IF(Settings!$C$11="Off",1, POWER(Parameters!B$150,Interactions!C12)*POWER(Parameters!C$150,Interactions!D12)*POWER(Parameters!D$150,Interactions!E12)*POWER(Parameters!E$150,Interactions!F12))</f>
        <v>1</v>
      </c>
      <c r="H13" s="21">
        <f>IF(Settings!$C$11="Off",1, POWER(Parameters!F$150, Interactions!B12)*POWER(Parameters!G$150, Interactions!D12)*POWER(Parameters!H$150, Interactions!E12)*POWER(Parameters!I$150, Interactions!F12))</f>
        <v>1</v>
      </c>
      <c r="I13" s="21">
        <f>IF(Settings!$C$11="Off",1, POWER(Parameters!J$150, Interactions!B12)*POWER(Parameters!K$150, Interactions!C12)*POWER(Parameters!L$150, Interactions!E12)*POWER(Parameters!M$150, Interactions!F12))</f>
        <v>1</v>
      </c>
      <c r="J13" s="21">
        <f>IF(Settings!$C$11="Off",1, POWER(Parameters!N$150, Interactions!B12)*POWER(Parameters!O$150, Interactions!C12)*POWER(Parameters!P$150, Interactions!D12)*POWER(Parameters!Q$150, Interactions!F12))</f>
        <v>1</v>
      </c>
      <c r="K13" s="21">
        <f>IF(Settings!$C$11="Off",1, POWER(Parameters!R$150, Interactions!B12)*POWER(Parameters!S$150, Interactions!C12)*POWER(Parameters!T$150, Interactions!D12)*POWER(Parameters!U$150, Interactions!E12))</f>
        <v>1</v>
      </c>
    </row>
    <row r="14" spans="1:11" x14ac:dyDescent="0.25">
      <c r="A14" s="22">
        <v>2022</v>
      </c>
      <c r="B14" s="1" t="e">
        <f ca="1">Hosing!E14</f>
        <v>#NAME?</v>
      </c>
      <c r="C14" s="22" t="e">
        <f ca="1">1 - GIS!G14</f>
        <v>#NAME?</v>
      </c>
      <c r="D14" s="21" t="e">
        <f ca="1">WAIS!C14</f>
        <v>#NAME?</v>
      </c>
      <c r="E14" s="22" t="e">
        <f ca="1">'Amazon dieback'!E14</f>
        <v>#NAME?</v>
      </c>
      <c r="F14" s="26" t="e">
        <f ca="1">MAX(MIN(10000 * (1 - ISM!F14 / ISM!F$2), 1), 0)</f>
        <v>#NAME?</v>
      </c>
      <c r="G14" s="21">
        <f>IF(Settings!$C$11="Off",1, POWER(Parameters!B$150,Interactions!C13)*POWER(Parameters!C$150,Interactions!D13)*POWER(Parameters!D$150,Interactions!E13)*POWER(Parameters!E$150,Interactions!F13))</f>
        <v>1</v>
      </c>
      <c r="H14" s="21">
        <f>IF(Settings!$C$11="Off",1, POWER(Parameters!F$150, Interactions!B13)*POWER(Parameters!G$150, Interactions!D13)*POWER(Parameters!H$150, Interactions!E13)*POWER(Parameters!I$150, Interactions!F13))</f>
        <v>1</v>
      </c>
      <c r="I14" s="21">
        <f>IF(Settings!$C$11="Off",1, POWER(Parameters!J$150, Interactions!B13)*POWER(Parameters!K$150, Interactions!C13)*POWER(Parameters!L$150, Interactions!E13)*POWER(Parameters!M$150, Interactions!F13))</f>
        <v>1</v>
      </c>
      <c r="J14" s="21">
        <f>IF(Settings!$C$11="Off",1, POWER(Parameters!N$150, Interactions!B13)*POWER(Parameters!O$150, Interactions!C13)*POWER(Parameters!P$150, Interactions!D13)*POWER(Parameters!Q$150, Interactions!F13))</f>
        <v>1</v>
      </c>
      <c r="K14" s="21">
        <f>IF(Settings!$C$11="Off",1, POWER(Parameters!R$150, Interactions!B13)*POWER(Parameters!S$150, Interactions!C13)*POWER(Parameters!T$150, Interactions!D13)*POWER(Parameters!U$150, Interactions!E13))</f>
        <v>1</v>
      </c>
    </row>
    <row r="15" spans="1:11" x14ac:dyDescent="0.25">
      <c r="A15" s="22">
        <v>2023</v>
      </c>
      <c r="B15" s="1" t="e">
        <f ca="1">Hosing!E15</f>
        <v>#NAME?</v>
      </c>
      <c r="C15" s="22" t="e">
        <f ca="1">1 - GIS!G15</f>
        <v>#NAME?</v>
      </c>
      <c r="D15" s="21" t="e">
        <f ca="1">WAIS!C15</f>
        <v>#NAME?</v>
      </c>
      <c r="E15" s="22" t="e">
        <f ca="1">'Amazon dieback'!E15</f>
        <v>#NAME?</v>
      </c>
      <c r="F15" s="26" t="e">
        <f ca="1">MAX(MIN(10000 * (1 - ISM!F15 / ISM!F$2), 1), 0)</f>
        <v>#NAME?</v>
      </c>
      <c r="G15" s="21">
        <f>IF(Settings!$C$11="Off",1, POWER(Parameters!B$150,Interactions!C14)*POWER(Parameters!C$150,Interactions!D14)*POWER(Parameters!D$150,Interactions!E14)*POWER(Parameters!E$150,Interactions!F14))</f>
        <v>1</v>
      </c>
      <c r="H15" s="21">
        <f>IF(Settings!$C$11="Off",1, POWER(Parameters!F$150, Interactions!B14)*POWER(Parameters!G$150, Interactions!D14)*POWER(Parameters!H$150, Interactions!E14)*POWER(Parameters!I$150, Interactions!F14))</f>
        <v>1</v>
      </c>
      <c r="I15" s="21">
        <f>IF(Settings!$C$11="Off",1, POWER(Parameters!J$150, Interactions!B14)*POWER(Parameters!K$150, Interactions!C14)*POWER(Parameters!L$150, Interactions!E14)*POWER(Parameters!M$150, Interactions!F14))</f>
        <v>1</v>
      </c>
      <c r="J15" s="21">
        <f>IF(Settings!$C$11="Off",1, POWER(Parameters!N$150, Interactions!B14)*POWER(Parameters!O$150, Interactions!C14)*POWER(Parameters!P$150, Interactions!D14)*POWER(Parameters!Q$150, Interactions!F14))</f>
        <v>1</v>
      </c>
      <c r="K15" s="21">
        <f>IF(Settings!$C$11="Off",1, POWER(Parameters!R$150, Interactions!B14)*POWER(Parameters!S$150, Interactions!C14)*POWER(Parameters!T$150, Interactions!D14)*POWER(Parameters!U$150, Interactions!E14))</f>
        <v>1</v>
      </c>
    </row>
    <row r="16" spans="1:11" x14ac:dyDescent="0.25">
      <c r="A16" s="22">
        <v>2024</v>
      </c>
      <c r="B16" s="1" t="e">
        <f ca="1">Hosing!E16</f>
        <v>#NAME?</v>
      </c>
      <c r="C16" s="22" t="e">
        <f ca="1">1 - GIS!G16</f>
        <v>#NAME?</v>
      </c>
      <c r="D16" s="21" t="e">
        <f ca="1">WAIS!C16</f>
        <v>#NAME?</v>
      </c>
      <c r="E16" s="22" t="e">
        <f ca="1">'Amazon dieback'!E16</f>
        <v>#NAME?</v>
      </c>
      <c r="F16" s="26" t="e">
        <f ca="1">MAX(MIN(10000 * (1 - ISM!F16 / ISM!F$2), 1), 0)</f>
        <v>#NAME?</v>
      </c>
      <c r="G16" s="21">
        <f>IF(Settings!$C$11="Off",1, POWER(Parameters!B$150,Interactions!C15)*POWER(Parameters!C$150,Interactions!D15)*POWER(Parameters!D$150,Interactions!E15)*POWER(Parameters!E$150,Interactions!F15))</f>
        <v>1</v>
      </c>
      <c r="H16" s="21">
        <f>IF(Settings!$C$11="Off",1, POWER(Parameters!F$150, Interactions!B15)*POWER(Parameters!G$150, Interactions!D15)*POWER(Parameters!H$150, Interactions!E15)*POWER(Parameters!I$150, Interactions!F15))</f>
        <v>1</v>
      </c>
      <c r="I16" s="21">
        <f>IF(Settings!$C$11="Off",1, POWER(Parameters!J$150, Interactions!B15)*POWER(Parameters!K$150, Interactions!C15)*POWER(Parameters!L$150, Interactions!E15)*POWER(Parameters!M$150, Interactions!F15))</f>
        <v>1</v>
      </c>
      <c r="J16" s="21">
        <f>IF(Settings!$C$11="Off",1, POWER(Parameters!N$150, Interactions!B15)*POWER(Parameters!O$150, Interactions!C15)*POWER(Parameters!P$150, Interactions!D15)*POWER(Parameters!Q$150, Interactions!F15))</f>
        <v>1</v>
      </c>
      <c r="K16" s="21">
        <f>IF(Settings!$C$11="Off",1, POWER(Parameters!R$150, Interactions!B15)*POWER(Parameters!S$150, Interactions!C15)*POWER(Parameters!T$150, Interactions!D15)*POWER(Parameters!U$150, Interactions!E15))</f>
        <v>1</v>
      </c>
    </row>
    <row r="17" spans="1:11" x14ac:dyDescent="0.25">
      <c r="A17" s="22">
        <v>2025</v>
      </c>
      <c r="B17" s="1" t="e">
        <f ca="1">Hosing!E17</f>
        <v>#NAME?</v>
      </c>
      <c r="C17" s="22" t="e">
        <f ca="1">1 - GIS!G17</f>
        <v>#NAME?</v>
      </c>
      <c r="D17" s="21" t="e">
        <f ca="1">WAIS!C17</f>
        <v>#NAME?</v>
      </c>
      <c r="E17" s="22" t="e">
        <f ca="1">'Amazon dieback'!E17</f>
        <v>#NAME?</v>
      </c>
      <c r="F17" s="26" t="e">
        <f ca="1">MAX(MIN(10000 * (1 - ISM!F17 / ISM!F$2), 1), 0)</f>
        <v>#NAME?</v>
      </c>
      <c r="G17" s="21">
        <f>IF(Settings!$C$11="Off",1, POWER(Parameters!B$150,Interactions!C16)*POWER(Parameters!C$150,Interactions!D16)*POWER(Parameters!D$150,Interactions!E16)*POWER(Parameters!E$150,Interactions!F16))</f>
        <v>1</v>
      </c>
      <c r="H17" s="21">
        <f>IF(Settings!$C$11="Off",1, POWER(Parameters!F$150, Interactions!B16)*POWER(Parameters!G$150, Interactions!D16)*POWER(Parameters!H$150, Interactions!E16)*POWER(Parameters!I$150, Interactions!F16))</f>
        <v>1</v>
      </c>
      <c r="I17" s="21">
        <f>IF(Settings!$C$11="Off",1, POWER(Parameters!J$150, Interactions!B16)*POWER(Parameters!K$150, Interactions!C16)*POWER(Parameters!L$150, Interactions!E16)*POWER(Parameters!M$150, Interactions!F16))</f>
        <v>1</v>
      </c>
      <c r="J17" s="21">
        <f>IF(Settings!$C$11="Off",1, POWER(Parameters!N$150, Interactions!B16)*POWER(Parameters!O$150, Interactions!C16)*POWER(Parameters!P$150, Interactions!D16)*POWER(Parameters!Q$150, Interactions!F16))</f>
        <v>1</v>
      </c>
      <c r="K17" s="21">
        <f>IF(Settings!$C$11="Off",1, POWER(Parameters!R$150, Interactions!B16)*POWER(Parameters!S$150, Interactions!C16)*POWER(Parameters!T$150, Interactions!D16)*POWER(Parameters!U$150, Interactions!E16))</f>
        <v>1</v>
      </c>
    </row>
    <row r="18" spans="1:11" x14ac:dyDescent="0.25">
      <c r="A18" s="22">
        <v>2026</v>
      </c>
      <c r="B18" s="1" t="e">
        <f ca="1">Hosing!E18</f>
        <v>#NAME?</v>
      </c>
      <c r="C18" s="22" t="e">
        <f ca="1">1 - GIS!G18</f>
        <v>#NAME?</v>
      </c>
      <c r="D18" s="21" t="e">
        <f ca="1">WAIS!C18</f>
        <v>#NAME?</v>
      </c>
      <c r="E18" s="22" t="e">
        <f ca="1">'Amazon dieback'!E18</f>
        <v>#NAME?</v>
      </c>
      <c r="F18" s="26" t="e">
        <f ca="1">MAX(MIN(10000 * (1 - ISM!F18 / ISM!F$2), 1), 0)</f>
        <v>#NAME?</v>
      </c>
      <c r="G18" s="21">
        <f>IF(Settings!$C$11="Off",1, POWER(Parameters!B$150,Interactions!C17)*POWER(Parameters!C$150,Interactions!D17)*POWER(Parameters!D$150,Interactions!E17)*POWER(Parameters!E$150,Interactions!F17))</f>
        <v>1</v>
      </c>
      <c r="H18" s="21">
        <f>IF(Settings!$C$11="Off",1, POWER(Parameters!F$150, Interactions!B17)*POWER(Parameters!G$150, Interactions!D17)*POWER(Parameters!H$150, Interactions!E17)*POWER(Parameters!I$150, Interactions!F17))</f>
        <v>1</v>
      </c>
      <c r="I18" s="21">
        <f>IF(Settings!$C$11="Off",1, POWER(Parameters!J$150, Interactions!B17)*POWER(Parameters!K$150, Interactions!C17)*POWER(Parameters!L$150, Interactions!E17)*POWER(Parameters!M$150, Interactions!F17))</f>
        <v>1</v>
      </c>
      <c r="J18" s="21">
        <f>IF(Settings!$C$11="Off",1, POWER(Parameters!N$150, Interactions!B17)*POWER(Parameters!O$150, Interactions!C17)*POWER(Parameters!P$150, Interactions!D17)*POWER(Parameters!Q$150, Interactions!F17))</f>
        <v>1</v>
      </c>
      <c r="K18" s="21">
        <f>IF(Settings!$C$11="Off",1, POWER(Parameters!R$150, Interactions!B17)*POWER(Parameters!S$150, Interactions!C17)*POWER(Parameters!T$150, Interactions!D17)*POWER(Parameters!U$150, Interactions!E17))</f>
        <v>1</v>
      </c>
    </row>
    <row r="19" spans="1:11" x14ac:dyDescent="0.25">
      <c r="A19" s="22">
        <v>2027</v>
      </c>
      <c r="B19" s="1" t="e">
        <f ca="1">Hosing!E19</f>
        <v>#NAME?</v>
      </c>
      <c r="C19" s="22" t="e">
        <f ca="1">1 - GIS!G19</f>
        <v>#NAME?</v>
      </c>
      <c r="D19" s="21" t="e">
        <f ca="1">WAIS!C19</f>
        <v>#NAME?</v>
      </c>
      <c r="E19" s="22" t="e">
        <f ca="1">'Amazon dieback'!E19</f>
        <v>#NAME?</v>
      </c>
      <c r="F19" s="26" t="e">
        <f ca="1">MAX(MIN(10000 * (1 - ISM!F19 / ISM!F$2), 1), 0)</f>
        <v>#NAME?</v>
      </c>
      <c r="G19" s="21">
        <f>IF(Settings!$C$11="Off",1, POWER(Parameters!B$150,Interactions!C18)*POWER(Parameters!C$150,Interactions!D18)*POWER(Parameters!D$150,Interactions!E18)*POWER(Parameters!E$150,Interactions!F18))</f>
        <v>1</v>
      </c>
      <c r="H19" s="21">
        <f>IF(Settings!$C$11="Off",1, POWER(Parameters!F$150, Interactions!B18)*POWER(Parameters!G$150, Interactions!D18)*POWER(Parameters!H$150, Interactions!E18)*POWER(Parameters!I$150, Interactions!F18))</f>
        <v>1</v>
      </c>
      <c r="I19" s="21">
        <f>IF(Settings!$C$11="Off",1, POWER(Parameters!J$150, Interactions!B18)*POWER(Parameters!K$150, Interactions!C18)*POWER(Parameters!L$150, Interactions!E18)*POWER(Parameters!M$150, Interactions!F18))</f>
        <v>1</v>
      </c>
      <c r="J19" s="21">
        <f>IF(Settings!$C$11="Off",1, POWER(Parameters!N$150, Interactions!B18)*POWER(Parameters!O$150, Interactions!C18)*POWER(Parameters!P$150, Interactions!D18)*POWER(Parameters!Q$150, Interactions!F18))</f>
        <v>1</v>
      </c>
      <c r="K19" s="21">
        <f>IF(Settings!$C$11="Off",1, POWER(Parameters!R$150, Interactions!B18)*POWER(Parameters!S$150, Interactions!C18)*POWER(Parameters!T$150, Interactions!D18)*POWER(Parameters!U$150, Interactions!E18))</f>
        <v>1</v>
      </c>
    </row>
    <row r="20" spans="1:11" x14ac:dyDescent="0.25">
      <c r="A20" s="22">
        <v>2028</v>
      </c>
      <c r="B20" s="1" t="e">
        <f ca="1">Hosing!E20</f>
        <v>#NAME?</v>
      </c>
      <c r="C20" s="22" t="e">
        <f ca="1">1 - GIS!G20</f>
        <v>#NAME?</v>
      </c>
      <c r="D20" s="21" t="e">
        <f ca="1">WAIS!C20</f>
        <v>#NAME?</v>
      </c>
      <c r="E20" s="22" t="e">
        <f ca="1">'Amazon dieback'!E20</f>
        <v>#NAME?</v>
      </c>
      <c r="F20" s="26" t="e">
        <f ca="1">MAX(MIN(10000 * (1 - ISM!F20 / ISM!F$2), 1), 0)</f>
        <v>#NAME?</v>
      </c>
      <c r="G20" s="21">
        <f>IF(Settings!$C$11="Off",1, POWER(Parameters!B$150,Interactions!C19)*POWER(Parameters!C$150,Interactions!D19)*POWER(Parameters!D$150,Interactions!E19)*POWER(Parameters!E$150,Interactions!F19))</f>
        <v>1</v>
      </c>
      <c r="H20" s="21">
        <f>IF(Settings!$C$11="Off",1, POWER(Parameters!F$150, Interactions!B19)*POWER(Parameters!G$150, Interactions!D19)*POWER(Parameters!H$150, Interactions!E19)*POWER(Parameters!I$150, Interactions!F19))</f>
        <v>1</v>
      </c>
      <c r="I20" s="21">
        <f>IF(Settings!$C$11="Off",1, POWER(Parameters!J$150, Interactions!B19)*POWER(Parameters!K$150, Interactions!C19)*POWER(Parameters!L$150, Interactions!E19)*POWER(Parameters!M$150, Interactions!F19))</f>
        <v>1</v>
      </c>
      <c r="J20" s="21">
        <f>IF(Settings!$C$11="Off",1, POWER(Parameters!N$150, Interactions!B19)*POWER(Parameters!O$150, Interactions!C19)*POWER(Parameters!P$150, Interactions!D19)*POWER(Parameters!Q$150, Interactions!F19))</f>
        <v>1</v>
      </c>
      <c r="K20" s="21">
        <f>IF(Settings!$C$11="Off",1, POWER(Parameters!R$150, Interactions!B19)*POWER(Parameters!S$150, Interactions!C19)*POWER(Parameters!T$150, Interactions!D19)*POWER(Parameters!U$150, Interactions!E19))</f>
        <v>1</v>
      </c>
    </row>
    <row r="21" spans="1:11" x14ac:dyDescent="0.25">
      <c r="A21" s="22">
        <v>2029</v>
      </c>
      <c r="B21" s="1" t="e">
        <f ca="1">Hosing!E21</f>
        <v>#NAME?</v>
      </c>
      <c r="C21" s="22" t="e">
        <f ca="1">1 - GIS!G21</f>
        <v>#NAME?</v>
      </c>
      <c r="D21" s="21" t="e">
        <f ca="1">WAIS!C21</f>
        <v>#NAME?</v>
      </c>
      <c r="E21" s="22" t="e">
        <f ca="1">'Amazon dieback'!E21</f>
        <v>#NAME?</v>
      </c>
      <c r="F21" s="26" t="e">
        <f ca="1">MAX(MIN(10000 * (1 - ISM!F21 / ISM!F$2), 1), 0)</f>
        <v>#NAME?</v>
      </c>
      <c r="G21" s="21">
        <f>IF(Settings!$C$11="Off",1, POWER(Parameters!B$150,Interactions!C20)*POWER(Parameters!C$150,Interactions!D20)*POWER(Parameters!D$150,Interactions!E20)*POWER(Parameters!E$150,Interactions!F20))</f>
        <v>1</v>
      </c>
      <c r="H21" s="21">
        <f>IF(Settings!$C$11="Off",1, POWER(Parameters!F$150, Interactions!B20)*POWER(Parameters!G$150, Interactions!D20)*POWER(Parameters!H$150, Interactions!E20)*POWER(Parameters!I$150, Interactions!F20))</f>
        <v>1</v>
      </c>
      <c r="I21" s="21">
        <f>IF(Settings!$C$11="Off",1, POWER(Parameters!J$150, Interactions!B20)*POWER(Parameters!K$150, Interactions!C20)*POWER(Parameters!L$150, Interactions!E20)*POWER(Parameters!M$150, Interactions!F20))</f>
        <v>1</v>
      </c>
      <c r="J21" s="21">
        <f>IF(Settings!$C$11="Off",1, POWER(Parameters!N$150, Interactions!B20)*POWER(Parameters!O$150, Interactions!C20)*POWER(Parameters!P$150, Interactions!D20)*POWER(Parameters!Q$150, Interactions!F20))</f>
        <v>1</v>
      </c>
      <c r="K21" s="21">
        <f>IF(Settings!$C$11="Off",1, POWER(Parameters!R$150, Interactions!B20)*POWER(Parameters!S$150, Interactions!C20)*POWER(Parameters!T$150, Interactions!D20)*POWER(Parameters!U$150, Interactions!E20))</f>
        <v>1</v>
      </c>
    </row>
    <row r="22" spans="1:11" x14ac:dyDescent="0.25">
      <c r="A22" s="22">
        <v>2030</v>
      </c>
      <c r="B22" s="1" t="e">
        <f ca="1">Hosing!E22</f>
        <v>#NAME?</v>
      </c>
      <c r="C22" s="22" t="e">
        <f ca="1">1 - GIS!G22</f>
        <v>#NAME?</v>
      </c>
      <c r="D22" s="21" t="e">
        <f ca="1">WAIS!C22</f>
        <v>#NAME?</v>
      </c>
      <c r="E22" s="22" t="e">
        <f ca="1">'Amazon dieback'!E22</f>
        <v>#NAME?</v>
      </c>
      <c r="F22" s="26" t="e">
        <f ca="1">MAX(MIN(10000 * (1 - ISM!F22 / ISM!F$2), 1), 0)</f>
        <v>#NAME?</v>
      </c>
      <c r="G22" s="21">
        <f>IF(Settings!$C$11="Off",1, POWER(Parameters!B$150,Interactions!C21)*POWER(Parameters!C$150,Interactions!D21)*POWER(Parameters!D$150,Interactions!E21)*POWER(Parameters!E$150,Interactions!F21))</f>
        <v>1</v>
      </c>
      <c r="H22" s="21">
        <f>IF(Settings!$C$11="Off",1, POWER(Parameters!F$150, Interactions!B21)*POWER(Parameters!G$150, Interactions!D21)*POWER(Parameters!H$150, Interactions!E21)*POWER(Parameters!I$150, Interactions!F21))</f>
        <v>1</v>
      </c>
      <c r="I22" s="21">
        <f>IF(Settings!$C$11="Off",1, POWER(Parameters!J$150, Interactions!B21)*POWER(Parameters!K$150, Interactions!C21)*POWER(Parameters!L$150, Interactions!E21)*POWER(Parameters!M$150, Interactions!F21))</f>
        <v>1</v>
      </c>
      <c r="J22" s="21">
        <f>IF(Settings!$C$11="Off",1, POWER(Parameters!N$150, Interactions!B21)*POWER(Parameters!O$150, Interactions!C21)*POWER(Parameters!P$150, Interactions!D21)*POWER(Parameters!Q$150, Interactions!F21))</f>
        <v>1</v>
      </c>
      <c r="K22" s="21">
        <f>IF(Settings!$C$11="Off",1, POWER(Parameters!R$150, Interactions!B21)*POWER(Parameters!S$150, Interactions!C21)*POWER(Parameters!T$150, Interactions!D21)*POWER(Parameters!U$150, Interactions!E21))</f>
        <v>1</v>
      </c>
    </row>
    <row r="23" spans="1:11" x14ac:dyDescent="0.25">
      <c r="A23" s="22">
        <v>2031</v>
      </c>
      <c r="B23" s="1" t="e">
        <f ca="1">Hosing!E23</f>
        <v>#NAME?</v>
      </c>
      <c r="C23" s="22" t="e">
        <f ca="1">1 - GIS!G23</f>
        <v>#NAME?</v>
      </c>
      <c r="D23" s="21" t="e">
        <f ca="1">WAIS!C23</f>
        <v>#NAME?</v>
      </c>
      <c r="E23" s="22" t="e">
        <f ca="1">'Amazon dieback'!E23</f>
        <v>#NAME?</v>
      </c>
      <c r="F23" s="26" t="e">
        <f ca="1">MAX(MIN(10000 * (1 - ISM!F23 / ISM!F$2), 1), 0)</f>
        <v>#NAME?</v>
      </c>
      <c r="G23" s="21">
        <f>IF(Settings!$C$11="Off",1, POWER(Parameters!B$150,Interactions!C22)*POWER(Parameters!C$150,Interactions!D22)*POWER(Parameters!D$150,Interactions!E22)*POWER(Parameters!E$150,Interactions!F22))</f>
        <v>1</v>
      </c>
      <c r="H23" s="21">
        <f>IF(Settings!$C$11="Off",1, POWER(Parameters!F$150, Interactions!B22)*POWER(Parameters!G$150, Interactions!D22)*POWER(Parameters!H$150, Interactions!E22)*POWER(Parameters!I$150, Interactions!F22))</f>
        <v>1</v>
      </c>
      <c r="I23" s="21">
        <f>IF(Settings!$C$11="Off",1, POWER(Parameters!J$150, Interactions!B22)*POWER(Parameters!K$150, Interactions!C22)*POWER(Parameters!L$150, Interactions!E22)*POWER(Parameters!M$150, Interactions!F22))</f>
        <v>1</v>
      </c>
      <c r="J23" s="21">
        <f>IF(Settings!$C$11="Off",1, POWER(Parameters!N$150, Interactions!B22)*POWER(Parameters!O$150, Interactions!C22)*POWER(Parameters!P$150, Interactions!D22)*POWER(Parameters!Q$150, Interactions!F22))</f>
        <v>1</v>
      </c>
      <c r="K23" s="21">
        <f>IF(Settings!$C$11="Off",1, POWER(Parameters!R$150, Interactions!B22)*POWER(Parameters!S$150, Interactions!C22)*POWER(Parameters!T$150, Interactions!D22)*POWER(Parameters!U$150, Interactions!E22))</f>
        <v>1</v>
      </c>
    </row>
    <row r="24" spans="1:11" x14ac:dyDescent="0.25">
      <c r="A24" s="22">
        <v>2032</v>
      </c>
      <c r="B24" s="1" t="e">
        <f ca="1">Hosing!E24</f>
        <v>#NAME?</v>
      </c>
      <c r="C24" s="22" t="e">
        <f ca="1">1 - GIS!G24</f>
        <v>#NAME?</v>
      </c>
      <c r="D24" s="21" t="e">
        <f ca="1">WAIS!C24</f>
        <v>#NAME?</v>
      </c>
      <c r="E24" s="22" t="e">
        <f ca="1">'Amazon dieback'!E24</f>
        <v>#NAME?</v>
      </c>
      <c r="F24" s="26" t="e">
        <f ca="1">MAX(MIN(10000 * (1 - ISM!F24 / ISM!F$2), 1), 0)</f>
        <v>#NAME?</v>
      </c>
      <c r="G24" s="21">
        <f>IF(Settings!$C$11="Off",1, POWER(Parameters!B$150,Interactions!C23)*POWER(Parameters!C$150,Interactions!D23)*POWER(Parameters!D$150,Interactions!E23)*POWER(Parameters!E$150,Interactions!F23))</f>
        <v>1</v>
      </c>
      <c r="H24" s="21">
        <f>IF(Settings!$C$11="Off",1, POWER(Parameters!F$150, Interactions!B23)*POWER(Parameters!G$150, Interactions!D23)*POWER(Parameters!H$150, Interactions!E23)*POWER(Parameters!I$150, Interactions!F23))</f>
        <v>1</v>
      </c>
      <c r="I24" s="21">
        <f>IF(Settings!$C$11="Off",1, POWER(Parameters!J$150, Interactions!B23)*POWER(Parameters!K$150, Interactions!C23)*POWER(Parameters!L$150, Interactions!E23)*POWER(Parameters!M$150, Interactions!F23))</f>
        <v>1</v>
      </c>
      <c r="J24" s="21">
        <f>IF(Settings!$C$11="Off",1, POWER(Parameters!N$150, Interactions!B23)*POWER(Parameters!O$150, Interactions!C23)*POWER(Parameters!P$150, Interactions!D23)*POWER(Parameters!Q$150, Interactions!F23))</f>
        <v>1</v>
      </c>
      <c r="K24" s="21">
        <f>IF(Settings!$C$11="Off",1, POWER(Parameters!R$150, Interactions!B23)*POWER(Parameters!S$150, Interactions!C23)*POWER(Parameters!T$150, Interactions!D23)*POWER(Parameters!U$150, Interactions!E23))</f>
        <v>1</v>
      </c>
    </row>
    <row r="25" spans="1:11" x14ac:dyDescent="0.25">
      <c r="A25" s="22">
        <v>2033</v>
      </c>
      <c r="B25" s="1" t="e">
        <f ca="1">Hosing!E25</f>
        <v>#NAME?</v>
      </c>
      <c r="C25" s="22" t="e">
        <f ca="1">1 - GIS!G25</f>
        <v>#NAME?</v>
      </c>
      <c r="D25" s="21" t="e">
        <f ca="1">WAIS!C25</f>
        <v>#NAME?</v>
      </c>
      <c r="E25" s="22" t="e">
        <f ca="1">'Amazon dieback'!E25</f>
        <v>#NAME?</v>
      </c>
      <c r="F25" s="26" t="e">
        <f ca="1">MAX(MIN(10000 * (1 - ISM!F25 / ISM!F$2), 1), 0)</f>
        <v>#NAME?</v>
      </c>
      <c r="G25" s="21">
        <f>IF(Settings!$C$11="Off",1, POWER(Parameters!B$150,Interactions!C24)*POWER(Parameters!C$150,Interactions!D24)*POWER(Parameters!D$150,Interactions!E24)*POWER(Parameters!E$150,Interactions!F24))</f>
        <v>1</v>
      </c>
      <c r="H25" s="21">
        <f>IF(Settings!$C$11="Off",1, POWER(Parameters!F$150, Interactions!B24)*POWER(Parameters!G$150, Interactions!D24)*POWER(Parameters!H$150, Interactions!E24)*POWER(Parameters!I$150, Interactions!F24))</f>
        <v>1</v>
      </c>
      <c r="I25" s="21">
        <f>IF(Settings!$C$11="Off",1, POWER(Parameters!J$150, Interactions!B24)*POWER(Parameters!K$150, Interactions!C24)*POWER(Parameters!L$150, Interactions!E24)*POWER(Parameters!M$150, Interactions!F24))</f>
        <v>1</v>
      </c>
      <c r="J25" s="21">
        <f>IF(Settings!$C$11="Off",1, POWER(Parameters!N$150, Interactions!B24)*POWER(Parameters!O$150, Interactions!C24)*POWER(Parameters!P$150, Interactions!D24)*POWER(Parameters!Q$150, Interactions!F24))</f>
        <v>1</v>
      </c>
      <c r="K25" s="21">
        <f>IF(Settings!$C$11="Off",1, POWER(Parameters!R$150, Interactions!B24)*POWER(Parameters!S$150, Interactions!C24)*POWER(Parameters!T$150, Interactions!D24)*POWER(Parameters!U$150, Interactions!E24))</f>
        <v>1</v>
      </c>
    </row>
    <row r="26" spans="1:11" x14ac:dyDescent="0.25">
      <c r="A26" s="22">
        <v>2034</v>
      </c>
      <c r="B26" s="1" t="e">
        <f ca="1">Hosing!E26</f>
        <v>#NAME?</v>
      </c>
      <c r="C26" s="22" t="e">
        <f ca="1">1 - GIS!G26</f>
        <v>#NAME?</v>
      </c>
      <c r="D26" s="21" t="e">
        <f ca="1">WAIS!C26</f>
        <v>#NAME?</v>
      </c>
      <c r="E26" s="22" t="e">
        <f ca="1">'Amazon dieback'!E26</f>
        <v>#NAME?</v>
      </c>
      <c r="F26" s="26" t="e">
        <f ca="1">MAX(MIN(10000 * (1 - ISM!F26 / ISM!F$2), 1), 0)</f>
        <v>#NAME?</v>
      </c>
      <c r="G26" s="21">
        <f>IF(Settings!$C$11="Off",1, POWER(Parameters!B$150,Interactions!C25)*POWER(Parameters!C$150,Interactions!D25)*POWER(Parameters!D$150,Interactions!E25)*POWER(Parameters!E$150,Interactions!F25))</f>
        <v>1</v>
      </c>
      <c r="H26" s="21">
        <f>IF(Settings!$C$11="Off",1, POWER(Parameters!F$150, Interactions!B25)*POWER(Parameters!G$150, Interactions!D25)*POWER(Parameters!H$150, Interactions!E25)*POWER(Parameters!I$150, Interactions!F25))</f>
        <v>1</v>
      </c>
      <c r="I26" s="21">
        <f>IF(Settings!$C$11="Off",1, POWER(Parameters!J$150, Interactions!B25)*POWER(Parameters!K$150, Interactions!C25)*POWER(Parameters!L$150, Interactions!E25)*POWER(Parameters!M$150, Interactions!F25))</f>
        <v>1</v>
      </c>
      <c r="J26" s="21">
        <f>IF(Settings!$C$11="Off",1, POWER(Parameters!N$150, Interactions!B25)*POWER(Parameters!O$150, Interactions!C25)*POWER(Parameters!P$150, Interactions!D25)*POWER(Parameters!Q$150, Interactions!F25))</f>
        <v>1</v>
      </c>
      <c r="K26" s="21">
        <f>IF(Settings!$C$11="Off",1, POWER(Parameters!R$150, Interactions!B25)*POWER(Parameters!S$150, Interactions!C25)*POWER(Parameters!T$150, Interactions!D25)*POWER(Parameters!U$150, Interactions!E25))</f>
        <v>1</v>
      </c>
    </row>
    <row r="27" spans="1:11" x14ac:dyDescent="0.25">
      <c r="A27" s="22">
        <v>2035</v>
      </c>
      <c r="B27" s="1" t="e">
        <f ca="1">Hosing!E27</f>
        <v>#NAME?</v>
      </c>
      <c r="C27" s="22" t="e">
        <f ca="1">1 - GIS!G27</f>
        <v>#NAME?</v>
      </c>
      <c r="D27" s="21" t="e">
        <f ca="1">WAIS!C27</f>
        <v>#NAME?</v>
      </c>
      <c r="E27" s="22" t="e">
        <f ca="1">'Amazon dieback'!E27</f>
        <v>#NAME?</v>
      </c>
      <c r="F27" s="26" t="e">
        <f ca="1">MAX(MIN(10000 * (1 - ISM!F27 / ISM!F$2), 1), 0)</f>
        <v>#NAME?</v>
      </c>
      <c r="G27" s="21">
        <f>IF(Settings!$C$11="Off",1, POWER(Parameters!B$150,Interactions!C26)*POWER(Parameters!C$150,Interactions!D26)*POWER(Parameters!D$150,Interactions!E26)*POWER(Parameters!E$150,Interactions!F26))</f>
        <v>1</v>
      </c>
      <c r="H27" s="21">
        <f>IF(Settings!$C$11="Off",1, POWER(Parameters!F$150, Interactions!B26)*POWER(Parameters!G$150, Interactions!D26)*POWER(Parameters!H$150, Interactions!E26)*POWER(Parameters!I$150, Interactions!F26))</f>
        <v>1</v>
      </c>
      <c r="I27" s="21">
        <f>IF(Settings!$C$11="Off",1, POWER(Parameters!J$150, Interactions!B26)*POWER(Parameters!K$150, Interactions!C26)*POWER(Parameters!L$150, Interactions!E26)*POWER(Parameters!M$150, Interactions!F26))</f>
        <v>1</v>
      </c>
      <c r="J27" s="21">
        <f>IF(Settings!$C$11="Off",1, POWER(Parameters!N$150, Interactions!B26)*POWER(Parameters!O$150, Interactions!C26)*POWER(Parameters!P$150, Interactions!D26)*POWER(Parameters!Q$150, Interactions!F26))</f>
        <v>1</v>
      </c>
      <c r="K27" s="21">
        <f>IF(Settings!$C$11="Off",1, POWER(Parameters!R$150, Interactions!B26)*POWER(Parameters!S$150, Interactions!C26)*POWER(Parameters!T$150, Interactions!D26)*POWER(Parameters!U$150, Interactions!E26))</f>
        <v>1</v>
      </c>
    </row>
    <row r="28" spans="1:11" x14ac:dyDescent="0.25">
      <c r="A28" s="22">
        <v>2036</v>
      </c>
      <c r="B28" s="1" t="e">
        <f ca="1">Hosing!E28</f>
        <v>#NAME?</v>
      </c>
      <c r="C28" s="22" t="e">
        <f ca="1">1 - GIS!G28</f>
        <v>#NAME?</v>
      </c>
      <c r="D28" s="21" t="e">
        <f ca="1">WAIS!C28</f>
        <v>#NAME?</v>
      </c>
      <c r="E28" s="22" t="e">
        <f ca="1">'Amazon dieback'!E28</f>
        <v>#NAME?</v>
      </c>
      <c r="F28" s="26" t="e">
        <f ca="1">MAX(MIN(10000 * (1 - ISM!F28 / ISM!F$2), 1), 0)</f>
        <v>#NAME?</v>
      </c>
      <c r="G28" s="21">
        <f>IF(Settings!$C$11="Off",1, POWER(Parameters!B$150,Interactions!C27)*POWER(Parameters!C$150,Interactions!D27)*POWER(Parameters!D$150,Interactions!E27)*POWER(Parameters!E$150,Interactions!F27))</f>
        <v>1</v>
      </c>
      <c r="H28" s="21">
        <f>IF(Settings!$C$11="Off",1, POWER(Parameters!F$150, Interactions!B27)*POWER(Parameters!G$150, Interactions!D27)*POWER(Parameters!H$150, Interactions!E27)*POWER(Parameters!I$150, Interactions!F27))</f>
        <v>1</v>
      </c>
      <c r="I28" s="21">
        <f>IF(Settings!$C$11="Off",1, POWER(Parameters!J$150, Interactions!B27)*POWER(Parameters!K$150, Interactions!C27)*POWER(Parameters!L$150, Interactions!E27)*POWER(Parameters!M$150, Interactions!F27))</f>
        <v>1</v>
      </c>
      <c r="J28" s="21">
        <f>IF(Settings!$C$11="Off",1, POWER(Parameters!N$150, Interactions!B27)*POWER(Parameters!O$150, Interactions!C27)*POWER(Parameters!P$150, Interactions!D27)*POWER(Parameters!Q$150, Interactions!F27))</f>
        <v>1</v>
      </c>
      <c r="K28" s="21">
        <f>IF(Settings!$C$11="Off",1, POWER(Parameters!R$150, Interactions!B27)*POWER(Parameters!S$150, Interactions!C27)*POWER(Parameters!T$150, Interactions!D27)*POWER(Parameters!U$150, Interactions!E27))</f>
        <v>1</v>
      </c>
    </row>
    <row r="29" spans="1:11" x14ac:dyDescent="0.25">
      <c r="A29" s="22">
        <v>2037</v>
      </c>
      <c r="B29" s="1" t="e">
        <f ca="1">Hosing!E29</f>
        <v>#NAME?</v>
      </c>
      <c r="C29" s="22" t="e">
        <f ca="1">1 - GIS!G29</f>
        <v>#NAME?</v>
      </c>
      <c r="D29" s="21" t="e">
        <f ca="1">WAIS!C29</f>
        <v>#NAME?</v>
      </c>
      <c r="E29" s="22" t="e">
        <f ca="1">'Amazon dieback'!E29</f>
        <v>#NAME?</v>
      </c>
      <c r="F29" s="26" t="e">
        <f ca="1">MAX(MIN(10000 * (1 - ISM!F29 / ISM!F$2), 1), 0)</f>
        <v>#NAME?</v>
      </c>
      <c r="G29" s="21">
        <f>IF(Settings!$C$11="Off",1, POWER(Parameters!B$150,Interactions!C28)*POWER(Parameters!C$150,Interactions!D28)*POWER(Parameters!D$150,Interactions!E28)*POWER(Parameters!E$150,Interactions!F28))</f>
        <v>1</v>
      </c>
      <c r="H29" s="21">
        <f>IF(Settings!$C$11="Off",1, POWER(Parameters!F$150, Interactions!B28)*POWER(Parameters!G$150, Interactions!D28)*POWER(Parameters!H$150, Interactions!E28)*POWER(Parameters!I$150, Interactions!F28))</f>
        <v>1</v>
      </c>
      <c r="I29" s="21">
        <f>IF(Settings!$C$11="Off",1, POWER(Parameters!J$150, Interactions!B28)*POWER(Parameters!K$150, Interactions!C28)*POWER(Parameters!L$150, Interactions!E28)*POWER(Parameters!M$150, Interactions!F28))</f>
        <v>1</v>
      </c>
      <c r="J29" s="21">
        <f>IF(Settings!$C$11="Off",1, POWER(Parameters!N$150, Interactions!B28)*POWER(Parameters!O$150, Interactions!C28)*POWER(Parameters!P$150, Interactions!D28)*POWER(Parameters!Q$150, Interactions!F28))</f>
        <v>1</v>
      </c>
      <c r="K29" s="21">
        <f>IF(Settings!$C$11="Off",1, POWER(Parameters!R$150, Interactions!B28)*POWER(Parameters!S$150, Interactions!C28)*POWER(Parameters!T$150, Interactions!D28)*POWER(Parameters!U$150, Interactions!E28))</f>
        <v>1</v>
      </c>
    </row>
    <row r="30" spans="1:11" x14ac:dyDescent="0.25">
      <c r="A30" s="22">
        <v>2038</v>
      </c>
      <c r="B30" s="1" t="e">
        <f ca="1">Hosing!E30</f>
        <v>#NAME?</v>
      </c>
      <c r="C30" s="22" t="e">
        <f ca="1">1 - GIS!G30</f>
        <v>#NAME?</v>
      </c>
      <c r="D30" s="21" t="e">
        <f ca="1">WAIS!C30</f>
        <v>#NAME?</v>
      </c>
      <c r="E30" s="22" t="e">
        <f ca="1">'Amazon dieback'!E30</f>
        <v>#NAME?</v>
      </c>
      <c r="F30" s="26" t="e">
        <f ca="1">MAX(MIN(10000 * (1 - ISM!F30 / ISM!F$2), 1), 0)</f>
        <v>#NAME?</v>
      </c>
      <c r="G30" s="21">
        <f>IF(Settings!$C$11="Off",1, POWER(Parameters!B$150,Interactions!C29)*POWER(Parameters!C$150,Interactions!D29)*POWER(Parameters!D$150,Interactions!E29)*POWER(Parameters!E$150,Interactions!F29))</f>
        <v>1</v>
      </c>
      <c r="H30" s="21">
        <f>IF(Settings!$C$11="Off",1, POWER(Parameters!F$150, Interactions!B29)*POWER(Parameters!G$150, Interactions!D29)*POWER(Parameters!H$150, Interactions!E29)*POWER(Parameters!I$150, Interactions!F29))</f>
        <v>1</v>
      </c>
      <c r="I30" s="21">
        <f>IF(Settings!$C$11="Off",1, POWER(Parameters!J$150, Interactions!B29)*POWER(Parameters!K$150, Interactions!C29)*POWER(Parameters!L$150, Interactions!E29)*POWER(Parameters!M$150, Interactions!F29))</f>
        <v>1</v>
      </c>
      <c r="J30" s="21">
        <f>IF(Settings!$C$11="Off",1, POWER(Parameters!N$150, Interactions!B29)*POWER(Parameters!O$150, Interactions!C29)*POWER(Parameters!P$150, Interactions!D29)*POWER(Parameters!Q$150, Interactions!F29))</f>
        <v>1</v>
      </c>
      <c r="K30" s="21">
        <f>IF(Settings!$C$11="Off",1, POWER(Parameters!R$150, Interactions!B29)*POWER(Parameters!S$150, Interactions!C29)*POWER(Parameters!T$150, Interactions!D29)*POWER(Parameters!U$150, Interactions!E29))</f>
        <v>1</v>
      </c>
    </row>
    <row r="31" spans="1:11" x14ac:dyDescent="0.25">
      <c r="A31" s="22">
        <v>2039</v>
      </c>
      <c r="B31" s="1" t="e">
        <f ca="1">Hosing!E31</f>
        <v>#NAME?</v>
      </c>
      <c r="C31" s="22" t="e">
        <f ca="1">1 - GIS!G31</f>
        <v>#NAME?</v>
      </c>
      <c r="D31" s="21" t="e">
        <f ca="1">WAIS!C31</f>
        <v>#NAME?</v>
      </c>
      <c r="E31" s="22" t="e">
        <f ca="1">'Amazon dieback'!E31</f>
        <v>#NAME?</v>
      </c>
      <c r="F31" s="26" t="e">
        <f ca="1">MAX(MIN(10000 * (1 - ISM!F31 / ISM!F$2), 1), 0)</f>
        <v>#NAME?</v>
      </c>
      <c r="G31" s="21">
        <f>IF(Settings!$C$11="Off",1, POWER(Parameters!B$150,Interactions!C30)*POWER(Parameters!C$150,Interactions!D30)*POWER(Parameters!D$150,Interactions!E30)*POWER(Parameters!E$150,Interactions!F30))</f>
        <v>1</v>
      </c>
      <c r="H31" s="21">
        <f>IF(Settings!$C$11="Off",1, POWER(Parameters!F$150, Interactions!B30)*POWER(Parameters!G$150, Interactions!D30)*POWER(Parameters!H$150, Interactions!E30)*POWER(Parameters!I$150, Interactions!F30))</f>
        <v>1</v>
      </c>
      <c r="I31" s="21">
        <f>IF(Settings!$C$11="Off",1, POWER(Parameters!J$150, Interactions!B30)*POWER(Parameters!K$150, Interactions!C30)*POWER(Parameters!L$150, Interactions!E30)*POWER(Parameters!M$150, Interactions!F30))</f>
        <v>1</v>
      </c>
      <c r="J31" s="21">
        <f>IF(Settings!$C$11="Off",1, POWER(Parameters!N$150, Interactions!B30)*POWER(Parameters!O$150, Interactions!C30)*POWER(Parameters!P$150, Interactions!D30)*POWER(Parameters!Q$150, Interactions!F30))</f>
        <v>1</v>
      </c>
      <c r="K31" s="21">
        <f>IF(Settings!$C$11="Off",1, POWER(Parameters!R$150, Interactions!B30)*POWER(Parameters!S$150, Interactions!C30)*POWER(Parameters!T$150, Interactions!D30)*POWER(Parameters!U$150, Interactions!E30))</f>
        <v>1</v>
      </c>
    </row>
    <row r="32" spans="1:11" x14ac:dyDescent="0.25">
      <c r="A32" s="22">
        <v>2040</v>
      </c>
      <c r="B32" s="1" t="e">
        <f ca="1">Hosing!E32</f>
        <v>#NAME?</v>
      </c>
      <c r="C32" s="22" t="e">
        <f ca="1">1 - GIS!G32</f>
        <v>#NAME?</v>
      </c>
      <c r="D32" s="21" t="e">
        <f ca="1">WAIS!C32</f>
        <v>#NAME?</v>
      </c>
      <c r="E32" s="22" t="e">
        <f ca="1">'Amazon dieback'!E32</f>
        <v>#NAME?</v>
      </c>
      <c r="F32" s="26" t="e">
        <f ca="1">MAX(MIN(10000 * (1 - ISM!F32 / ISM!F$2), 1), 0)</f>
        <v>#NAME?</v>
      </c>
      <c r="G32" s="21">
        <f>IF(Settings!$C$11="Off",1, POWER(Parameters!B$150,Interactions!C31)*POWER(Parameters!C$150,Interactions!D31)*POWER(Parameters!D$150,Interactions!E31)*POWER(Parameters!E$150,Interactions!F31))</f>
        <v>1</v>
      </c>
      <c r="H32" s="21">
        <f>IF(Settings!$C$11="Off",1, POWER(Parameters!F$150, Interactions!B31)*POWER(Parameters!G$150, Interactions!D31)*POWER(Parameters!H$150, Interactions!E31)*POWER(Parameters!I$150, Interactions!F31))</f>
        <v>1</v>
      </c>
      <c r="I32" s="21">
        <f>IF(Settings!$C$11="Off",1, POWER(Parameters!J$150, Interactions!B31)*POWER(Parameters!K$150, Interactions!C31)*POWER(Parameters!L$150, Interactions!E31)*POWER(Parameters!M$150, Interactions!F31))</f>
        <v>1</v>
      </c>
      <c r="J32" s="21">
        <f>IF(Settings!$C$11="Off",1, POWER(Parameters!N$150, Interactions!B31)*POWER(Parameters!O$150, Interactions!C31)*POWER(Parameters!P$150, Interactions!D31)*POWER(Parameters!Q$150, Interactions!F31))</f>
        <v>1</v>
      </c>
      <c r="K32" s="21">
        <f>IF(Settings!$C$11="Off",1, POWER(Parameters!R$150, Interactions!B31)*POWER(Parameters!S$150, Interactions!C31)*POWER(Parameters!T$150, Interactions!D31)*POWER(Parameters!U$150, Interactions!E31))</f>
        <v>1</v>
      </c>
    </row>
    <row r="33" spans="1:11" x14ac:dyDescent="0.25">
      <c r="A33" s="22">
        <v>2041</v>
      </c>
      <c r="B33" s="1" t="e">
        <f ca="1">Hosing!E33</f>
        <v>#NAME?</v>
      </c>
      <c r="C33" s="22" t="e">
        <f ca="1">1 - GIS!G33</f>
        <v>#NAME?</v>
      </c>
      <c r="D33" s="21" t="e">
        <f ca="1">WAIS!C33</f>
        <v>#NAME?</v>
      </c>
      <c r="E33" s="22" t="e">
        <f ca="1">'Amazon dieback'!E33</f>
        <v>#NAME?</v>
      </c>
      <c r="F33" s="26" t="e">
        <f ca="1">MAX(MIN(10000 * (1 - ISM!F33 / ISM!F$2), 1), 0)</f>
        <v>#NAME?</v>
      </c>
      <c r="G33" s="21">
        <f>IF(Settings!$C$11="Off",1, POWER(Parameters!B$150,Interactions!C32)*POWER(Parameters!C$150,Interactions!D32)*POWER(Parameters!D$150,Interactions!E32)*POWER(Parameters!E$150,Interactions!F32))</f>
        <v>1</v>
      </c>
      <c r="H33" s="21">
        <f>IF(Settings!$C$11="Off",1, POWER(Parameters!F$150, Interactions!B32)*POWER(Parameters!G$150, Interactions!D32)*POWER(Parameters!H$150, Interactions!E32)*POWER(Parameters!I$150, Interactions!F32))</f>
        <v>1</v>
      </c>
      <c r="I33" s="21">
        <f>IF(Settings!$C$11="Off",1, POWER(Parameters!J$150, Interactions!B32)*POWER(Parameters!K$150, Interactions!C32)*POWER(Parameters!L$150, Interactions!E32)*POWER(Parameters!M$150, Interactions!F32))</f>
        <v>1</v>
      </c>
      <c r="J33" s="21">
        <f>IF(Settings!$C$11="Off",1, POWER(Parameters!N$150, Interactions!B32)*POWER(Parameters!O$150, Interactions!C32)*POWER(Parameters!P$150, Interactions!D32)*POWER(Parameters!Q$150, Interactions!F32))</f>
        <v>1</v>
      </c>
      <c r="K33" s="21">
        <f>IF(Settings!$C$11="Off",1, POWER(Parameters!R$150, Interactions!B32)*POWER(Parameters!S$150, Interactions!C32)*POWER(Parameters!T$150, Interactions!D32)*POWER(Parameters!U$150, Interactions!E32))</f>
        <v>1</v>
      </c>
    </row>
    <row r="34" spans="1:11" x14ac:dyDescent="0.25">
      <c r="A34" s="22">
        <v>2042</v>
      </c>
      <c r="B34" s="1" t="e">
        <f ca="1">Hosing!E34</f>
        <v>#NAME?</v>
      </c>
      <c r="C34" s="22" t="e">
        <f ca="1">1 - GIS!G34</f>
        <v>#NAME?</v>
      </c>
      <c r="D34" s="21" t="e">
        <f ca="1">WAIS!C34</f>
        <v>#NAME?</v>
      </c>
      <c r="E34" s="22" t="e">
        <f ca="1">'Amazon dieback'!E34</f>
        <v>#NAME?</v>
      </c>
      <c r="F34" s="26" t="e">
        <f ca="1">MAX(MIN(10000 * (1 - ISM!F34 / ISM!F$2), 1), 0)</f>
        <v>#NAME?</v>
      </c>
      <c r="G34" s="21">
        <f>IF(Settings!$C$11="Off",1, POWER(Parameters!B$150,Interactions!C33)*POWER(Parameters!C$150,Interactions!D33)*POWER(Parameters!D$150,Interactions!E33)*POWER(Parameters!E$150,Interactions!F33))</f>
        <v>1</v>
      </c>
      <c r="H34" s="21">
        <f>IF(Settings!$C$11="Off",1, POWER(Parameters!F$150, Interactions!B33)*POWER(Parameters!G$150, Interactions!D33)*POWER(Parameters!H$150, Interactions!E33)*POWER(Parameters!I$150, Interactions!F33))</f>
        <v>1</v>
      </c>
      <c r="I34" s="21">
        <f>IF(Settings!$C$11="Off",1, POWER(Parameters!J$150, Interactions!B33)*POWER(Parameters!K$150, Interactions!C33)*POWER(Parameters!L$150, Interactions!E33)*POWER(Parameters!M$150, Interactions!F33))</f>
        <v>1</v>
      </c>
      <c r="J34" s="21">
        <f>IF(Settings!$C$11="Off",1, POWER(Parameters!N$150, Interactions!B33)*POWER(Parameters!O$150, Interactions!C33)*POWER(Parameters!P$150, Interactions!D33)*POWER(Parameters!Q$150, Interactions!F33))</f>
        <v>1</v>
      </c>
      <c r="K34" s="21">
        <f>IF(Settings!$C$11="Off",1, POWER(Parameters!R$150, Interactions!B33)*POWER(Parameters!S$150, Interactions!C33)*POWER(Parameters!T$150, Interactions!D33)*POWER(Parameters!U$150, Interactions!E33))</f>
        <v>1</v>
      </c>
    </row>
    <row r="35" spans="1:11" x14ac:dyDescent="0.25">
      <c r="A35" s="22">
        <v>2043</v>
      </c>
      <c r="B35" s="1" t="e">
        <f ca="1">Hosing!E35</f>
        <v>#NAME?</v>
      </c>
      <c r="C35" s="22" t="e">
        <f ca="1">1 - GIS!G35</f>
        <v>#NAME?</v>
      </c>
      <c r="D35" s="21" t="e">
        <f ca="1">WAIS!C35</f>
        <v>#NAME?</v>
      </c>
      <c r="E35" s="22" t="e">
        <f ca="1">'Amazon dieback'!E35</f>
        <v>#NAME?</v>
      </c>
      <c r="F35" s="26" t="e">
        <f ca="1">MAX(MIN(10000 * (1 - ISM!F35 / ISM!F$2), 1), 0)</f>
        <v>#NAME?</v>
      </c>
      <c r="G35" s="21">
        <f>IF(Settings!$C$11="Off",1, POWER(Parameters!B$150,Interactions!C34)*POWER(Parameters!C$150,Interactions!D34)*POWER(Parameters!D$150,Interactions!E34)*POWER(Parameters!E$150,Interactions!F34))</f>
        <v>1</v>
      </c>
      <c r="H35" s="21">
        <f>IF(Settings!$C$11="Off",1, POWER(Parameters!F$150, Interactions!B34)*POWER(Parameters!G$150, Interactions!D34)*POWER(Parameters!H$150, Interactions!E34)*POWER(Parameters!I$150, Interactions!F34))</f>
        <v>1</v>
      </c>
      <c r="I35" s="21">
        <f>IF(Settings!$C$11="Off",1, POWER(Parameters!J$150, Interactions!B34)*POWER(Parameters!K$150, Interactions!C34)*POWER(Parameters!L$150, Interactions!E34)*POWER(Parameters!M$150, Interactions!F34))</f>
        <v>1</v>
      </c>
      <c r="J35" s="21">
        <f>IF(Settings!$C$11="Off",1, POWER(Parameters!N$150, Interactions!B34)*POWER(Parameters!O$150, Interactions!C34)*POWER(Parameters!P$150, Interactions!D34)*POWER(Parameters!Q$150, Interactions!F34))</f>
        <v>1</v>
      </c>
      <c r="K35" s="21">
        <f>IF(Settings!$C$11="Off",1, POWER(Parameters!R$150, Interactions!B34)*POWER(Parameters!S$150, Interactions!C34)*POWER(Parameters!T$150, Interactions!D34)*POWER(Parameters!U$150, Interactions!E34))</f>
        <v>1</v>
      </c>
    </row>
    <row r="36" spans="1:11" x14ac:dyDescent="0.25">
      <c r="A36" s="22">
        <v>2044</v>
      </c>
      <c r="B36" s="1" t="e">
        <f ca="1">Hosing!E36</f>
        <v>#NAME?</v>
      </c>
      <c r="C36" s="22" t="e">
        <f ca="1">1 - GIS!G36</f>
        <v>#NAME?</v>
      </c>
      <c r="D36" s="21" t="e">
        <f ca="1">WAIS!C36</f>
        <v>#NAME?</v>
      </c>
      <c r="E36" s="22" t="e">
        <f ca="1">'Amazon dieback'!E36</f>
        <v>#NAME?</v>
      </c>
      <c r="F36" s="26" t="e">
        <f ca="1">MAX(MIN(10000 * (1 - ISM!F36 / ISM!F$2), 1), 0)</f>
        <v>#NAME?</v>
      </c>
      <c r="G36" s="21">
        <f>IF(Settings!$C$11="Off",1, POWER(Parameters!B$150,Interactions!C35)*POWER(Parameters!C$150,Interactions!D35)*POWER(Parameters!D$150,Interactions!E35)*POWER(Parameters!E$150,Interactions!F35))</f>
        <v>1</v>
      </c>
      <c r="H36" s="21">
        <f>IF(Settings!$C$11="Off",1, POWER(Parameters!F$150, Interactions!B35)*POWER(Parameters!G$150, Interactions!D35)*POWER(Parameters!H$150, Interactions!E35)*POWER(Parameters!I$150, Interactions!F35))</f>
        <v>1</v>
      </c>
      <c r="I36" s="21">
        <f>IF(Settings!$C$11="Off",1, POWER(Parameters!J$150, Interactions!B35)*POWER(Parameters!K$150, Interactions!C35)*POWER(Parameters!L$150, Interactions!E35)*POWER(Parameters!M$150, Interactions!F35))</f>
        <v>1</v>
      </c>
      <c r="J36" s="21">
        <f>IF(Settings!$C$11="Off",1, POWER(Parameters!N$150, Interactions!B35)*POWER(Parameters!O$150, Interactions!C35)*POWER(Parameters!P$150, Interactions!D35)*POWER(Parameters!Q$150, Interactions!F35))</f>
        <v>1</v>
      </c>
      <c r="K36" s="21">
        <f>IF(Settings!$C$11="Off",1, POWER(Parameters!R$150, Interactions!B35)*POWER(Parameters!S$150, Interactions!C35)*POWER(Parameters!T$150, Interactions!D35)*POWER(Parameters!U$150, Interactions!E35))</f>
        <v>1</v>
      </c>
    </row>
    <row r="37" spans="1:11" x14ac:dyDescent="0.25">
      <c r="A37" s="22">
        <v>2045</v>
      </c>
      <c r="B37" s="1" t="e">
        <f ca="1">Hosing!E37</f>
        <v>#NAME?</v>
      </c>
      <c r="C37" s="22" t="e">
        <f ca="1">1 - GIS!G37</f>
        <v>#NAME?</v>
      </c>
      <c r="D37" s="21" t="e">
        <f ca="1">WAIS!C37</f>
        <v>#NAME?</v>
      </c>
      <c r="E37" s="22" t="e">
        <f ca="1">'Amazon dieback'!E37</f>
        <v>#NAME?</v>
      </c>
      <c r="F37" s="26" t="e">
        <f ca="1">MAX(MIN(10000 * (1 - ISM!F37 / ISM!F$2), 1), 0)</f>
        <v>#NAME?</v>
      </c>
      <c r="G37" s="21">
        <f>IF(Settings!$C$11="Off",1, POWER(Parameters!B$150,Interactions!C36)*POWER(Parameters!C$150,Interactions!D36)*POWER(Parameters!D$150,Interactions!E36)*POWER(Parameters!E$150,Interactions!F36))</f>
        <v>1</v>
      </c>
      <c r="H37" s="21">
        <f>IF(Settings!$C$11="Off",1, POWER(Parameters!F$150, Interactions!B36)*POWER(Parameters!G$150, Interactions!D36)*POWER(Parameters!H$150, Interactions!E36)*POWER(Parameters!I$150, Interactions!F36))</f>
        <v>1</v>
      </c>
      <c r="I37" s="21">
        <f>IF(Settings!$C$11="Off",1, POWER(Parameters!J$150, Interactions!B36)*POWER(Parameters!K$150, Interactions!C36)*POWER(Parameters!L$150, Interactions!E36)*POWER(Parameters!M$150, Interactions!F36))</f>
        <v>1</v>
      </c>
      <c r="J37" s="21">
        <f>IF(Settings!$C$11="Off",1, POWER(Parameters!N$150, Interactions!B36)*POWER(Parameters!O$150, Interactions!C36)*POWER(Parameters!P$150, Interactions!D36)*POWER(Parameters!Q$150, Interactions!F36))</f>
        <v>1</v>
      </c>
      <c r="K37" s="21">
        <f>IF(Settings!$C$11="Off",1, POWER(Parameters!R$150, Interactions!B36)*POWER(Parameters!S$150, Interactions!C36)*POWER(Parameters!T$150, Interactions!D36)*POWER(Parameters!U$150, Interactions!E36))</f>
        <v>1</v>
      </c>
    </row>
    <row r="38" spans="1:11" x14ac:dyDescent="0.25">
      <c r="A38" s="22">
        <v>2046</v>
      </c>
      <c r="B38" s="1" t="e">
        <f ca="1">Hosing!E38</f>
        <v>#NAME?</v>
      </c>
      <c r="C38" s="22" t="e">
        <f ca="1">1 - GIS!G38</f>
        <v>#NAME?</v>
      </c>
      <c r="D38" s="21" t="e">
        <f ca="1">WAIS!C38</f>
        <v>#NAME?</v>
      </c>
      <c r="E38" s="22" t="e">
        <f ca="1">'Amazon dieback'!E38</f>
        <v>#NAME?</v>
      </c>
      <c r="F38" s="26" t="e">
        <f ca="1">MAX(MIN(10000 * (1 - ISM!F38 / ISM!F$2), 1), 0)</f>
        <v>#NAME?</v>
      </c>
      <c r="G38" s="21">
        <f>IF(Settings!$C$11="Off",1, POWER(Parameters!B$150,Interactions!C37)*POWER(Parameters!C$150,Interactions!D37)*POWER(Parameters!D$150,Interactions!E37)*POWER(Parameters!E$150,Interactions!F37))</f>
        <v>1</v>
      </c>
      <c r="H38" s="21">
        <f>IF(Settings!$C$11="Off",1, POWER(Parameters!F$150, Interactions!B37)*POWER(Parameters!G$150, Interactions!D37)*POWER(Parameters!H$150, Interactions!E37)*POWER(Parameters!I$150, Interactions!F37))</f>
        <v>1</v>
      </c>
      <c r="I38" s="21">
        <f>IF(Settings!$C$11="Off",1, POWER(Parameters!J$150, Interactions!B37)*POWER(Parameters!K$150, Interactions!C37)*POWER(Parameters!L$150, Interactions!E37)*POWER(Parameters!M$150, Interactions!F37))</f>
        <v>1</v>
      </c>
      <c r="J38" s="21">
        <f>IF(Settings!$C$11="Off",1, POWER(Parameters!N$150, Interactions!B37)*POWER(Parameters!O$150, Interactions!C37)*POWER(Parameters!P$150, Interactions!D37)*POWER(Parameters!Q$150, Interactions!F37))</f>
        <v>1</v>
      </c>
      <c r="K38" s="21">
        <f>IF(Settings!$C$11="Off",1, POWER(Parameters!R$150, Interactions!B37)*POWER(Parameters!S$150, Interactions!C37)*POWER(Parameters!T$150, Interactions!D37)*POWER(Parameters!U$150, Interactions!E37))</f>
        <v>1</v>
      </c>
    </row>
    <row r="39" spans="1:11" x14ac:dyDescent="0.25">
      <c r="A39" s="22">
        <v>2047</v>
      </c>
      <c r="B39" s="1" t="e">
        <f ca="1">Hosing!E39</f>
        <v>#NAME?</v>
      </c>
      <c r="C39" s="22" t="e">
        <f ca="1">1 - GIS!G39</f>
        <v>#NAME?</v>
      </c>
      <c r="D39" s="21" t="e">
        <f ca="1">WAIS!C39</f>
        <v>#NAME?</v>
      </c>
      <c r="E39" s="22" t="e">
        <f ca="1">'Amazon dieback'!E39</f>
        <v>#NAME?</v>
      </c>
      <c r="F39" s="26" t="e">
        <f ca="1">MAX(MIN(10000 * (1 - ISM!F39 / ISM!F$2), 1), 0)</f>
        <v>#NAME?</v>
      </c>
      <c r="G39" s="21">
        <f>IF(Settings!$C$11="Off",1, POWER(Parameters!B$150,Interactions!C38)*POWER(Parameters!C$150,Interactions!D38)*POWER(Parameters!D$150,Interactions!E38)*POWER(Parameters!E$150,Interactions!F38))</f>
        <v>1</v>
      </c>
      <c r="H39" s="21">
        <f>IF(Settings!$C$11="Off",1, POWER(Parameters!F$150, Interactions!B38)*POWER(Parameters!G$150, Interactions!D38)*POWER(Parameters!H$150, Interactions!E38)*POWER(Parameters!I$150, Interactions!F38))</f>
        <v>1</v>
      </c>
      <c r="I39" s="21">
        <f>IF(Settings!$C$11="Off",1, POWER(Parameters!J$150, Interactions!B38)*POWER(Parameters!K$150, Interactions!C38)*POWER(Parameters!L$150, Interactions!E38)*POWER(Parameters!M$150, Interactions!F38))</f>
        <v>1</v>
      </c>
      <c r="J39" s="21">
        <f>IF(Settings!$C$11="Off",1, POWER(Parameters!N$150, Interactions!B38)*POWER(Parameters!O$150, Interactions!C38)*POWER(Parameters!P$150, Interactions!D38)*POWER(Parameters!Q$150, Interactions!F38))</f>
        <v>1</v>
      </c>
      <c r="K39" s="21">
        <f>IF(Settings!$C$11="Off",1, POWER(Parameters!R$150, Interactions!B38)*POWER(Parameters!S$150, Interactions!C38)*POWER(Parameters!T$150, Interactions!D38)*POWER(Parameters!U$150, Interactions!E38))</f>
        <v>1</v>
      </c>
    </row>
    <row r="40" spans="1:11" x14ac:dyDescent="0.25">
      <c r="A40" s="22">
        <v>2048</v>
      </c>
      <c r="B40" s="1" t="e">
        <f ca="1">Hosing!E40</f>
        <v>#NAME?</v>
      </c>
      <c r="C40" s="22" t="e">
        <f ca="1">1 - GIS!G40</f>
        <v>#NAME?</v>
      </c>
      <c r="D40" s="21" t="e">
        <f ca="1">WAIS!C40</f>
        <v>#NAME?</v>
      </c>
      <c r="E40" s="22" t="e">
        <f ca="1">'Amazon dieback'!E40</f>
        <v>#NAME?</v>
      </c>
      <c r="F40" s="26" t="e">
        <f ca="1">MAX(MIN(10000 * (1 - ISM!F40 / ISM!F$2), 1), 0)</f>
        <v>#NAME?</v>
      </c>
      <c r="G40" s="21">
        <f>IF(Settings!$C$11="Off",1, POWER(Parameters!B$150,Interactions!C39)*POWER(Parameters!C$150,Interactions!D39)*POWER(Parameters!D$150,Interactions!E39)*POWER(Parameters!E$150,Interactions!F39))</f>
        <v>1</v>
      </c>
      <c r="H40" s="21">
        <f>IF(Settings!$C$11="Off",1, POWER(Parameters!F$150, Interactions!B39)*POWER(Parameters!G$150, Interactions!D39)*POWER(Parameters!H$150, Interactions!E39)*POWER(Parameters!I$150, Interactions!F39))</f>
        <v>1</v>
      </c>
      <c r="I40" s="21">
        <f>IF(Settings!$C$11="Off",1, POWER(Parameters!J$150, Interactions!B39)*POWER(Parameters!K$150, Interactions!C39)*POWER(Parameters!L$150, Interactions!E39)*POWER(Parameters!M$150, Interactions!F39))</f>
        <v>1</v>
      </c>
      <c r="J40" s="21">
        <f>IF(Settings!$C$11="Off",1, POWER(Parameters!N$150, Interactions!B39)*POWER(Parameters!O$150, Interactions!C39)*POWER(Parameters!P$150, Interactions!D39)*POWER(Parameters!Q$150, Interactions!F39))</f>
        <v>1</v>
      </c>
      <c r="K40" s="21">
        <f>IF(Settings!$C$11="Off",1, POWER(Parameters!R$150, Interactions!B39)*POWER(Parameters!S$150, Interactions!C39)*POWER(Parameters!T$150, Interactions!D39)*POWER(Parameters!U$150, Interactions!E39))</f>
        <v>1</v>
      </c>
    </row>
    <row r="41" spans="1:11" x14ac:dyDescent="0.25">
      <c r="A41" s="22">
        <v>2049</v>
      </c>
      <c r="B41" s="1" t="e">
        <f ca="1">Hosing!E41</f>
        <v>#NAME?</v>
      </c>
      <c r="C41" s="22" t="e">
        <f ca="1">1 - GIS!G41</f>
        <v>#NAME?</v>
      </c>
      <c r="D41" s="21" t="e">
        <f ca="1">WAIS!C41</f>
        <v>#NAME?</v>
      </c>
      <c r="E41" s="22" t="e">
        <f ca="1">'Amazon dieback'!E41</f>
        <v>#NAME?</v>
      </c>
      <c r="F41" s="26" t="e">
        <f ca="1">MAX(MIN(10000 * (1 - ISM!F41 / ISM!F$2), 1), 0)</f>
        <v>#NAME?</v>
      </c>
      <c r="G41" s="21">
        <f>IF(Settings!$C$11="Off",1, POWER(Parameters!B$150,Interactions!C40)*POWER(Parameters!C$150,Interactions!D40)*POWER(Parameters!D$150,Interactions!E40)*POWER(Parameters!E$150,Interactions!F40))</f>
        <v>1</v>
      </c>
      <c r="H41" s="21">
        <f>IF(Settings!$C$11="Off",1, POWER(Parameters!F$150, Interactions!B40)*POWER(Parameters!G$150, Interactions!D40)*POWER(Parameters!H$150, Interactions!E40)*POWER(Parameters!I$150, Interactions!F40))</f>
        <v>1</v>
      </c>
      <c r="I41" s="21">
        <f>IF(Settings!$C$11="Off",1, POWER(Parameters!J$150, Interactions!B40)*POWER(Parameters!K$150, Interactions!C40)*POWER(Parameters!L$150, Interactions!E40)*POWER(Parameters!M$150, Interactions!F40))</f>
        <v>1</v>
      </c>
      <c r="J41" s="21">
        <f>IF(Settings!$C$11="Off",1, POWER(Parameters!N$150, Interactions!B40)*POWER(Parameters!O$150, Interactions!C40)*POWER(Parameters!P$150, Interactions!D40)*POWER(Parameters!Q$150, Interactions!F40))</f>
        <v>1</v>
      </c>
      <c r="K41" s="21">
        <f>IF(Settings!$C$11="Off",1, POWER(Parameters!R$150, Interactions!B40)*POWER(Parameters!S$150, Interactions!C40)*POWER(Parameters!T$150, Interactions!D40)*POWER(Parameters!U$150, Interactions!E40))</f>
        <v>1</v>
      </c>
    </row>
    <row r="42" spans="1:11" x14ac:dyDescent="0.25">
      <c r="A42" s="22">
        <v>2050</v>
      </c>
      <c r="B42" s="1" t="e">
        <f ca="1">Hosing!E42</f>
        <v>#NAME?</v>
      </c>
      <c r="C42" s="22" t="e">
        <f ca="1">1 - GIS!G42</f>
        <v>#NAME?</v>
      </c>
      <c r="D42" s="21" t="e">
        <f ca="1">WAIS!C42</f>
        <v>#NAME?</v>
      </c>
      <c r="E42" s="22" t="e">
        <f ca="1">'Amazon dieback'!E42</f>
        <v>#NAME?</v>
      </c>
      <c r="F42" s="26" t="e">
        <f ca="1">MAX(MIN(10000 * (1 - ISM!F42 / ISM!F$2), 1), 0)</f>
        <v>#NAME?</v>
      </c>
      <c r="G42" s="21">
        <f>IF(Settings!$C$11="Off",1, POWER(Parameters!B$150,Interactions!C41)*POWER(Parameters!C$150,Interactions!D41)*POWER(Parameters!D$150,Interactions!E41)*POWER(Parameters!E$150,Interactions!F41))</f>
        <v>1</v>
      </c>
      <c r="H42" s="21">
        <f>IF(Settings!$C$11="Off",1, POWER(Parameters!F$150, Interactions!B41)*POWER(Parameters!G$150, Interactions!D41)*POWER(Parameters!H$150, Interactions!E41)*POWER(Parameters!I$150, Interactions!F41))</f>
        <v>1</v>
      </c>
      <c r="I42" s="21">
        <f>IF(Settings!$C$11="Off",1, POWER(Parameters!J$150, Interactions!B41)*POWER(Parameters!K$150, Interactions!C41)*POWER(Parameters!L$150, Interactions!E41)*POWER(Parameters!M$150, Interactions!F41))</f>
        <v>1</v>
      </c>
      <c r="J42" s="21">
        <f>IF(Settings!$C$11="Off",1, POWER(Parameters!N$150, Interactions!B41)*POWER(Parameters!O$150, Interactions!C41)*POWER(Parameters!P$150, Interactions!D41)*POWER(Parameters!Q$150, Interactions!F41))</f>
        <v>1</v>
      </c>
      <c r="K42" s="21">
        <f>IF(Settings!$C$11="Off",1, POWER(Parameters!R$150, Interactions!B41)*POWER(Parameters!S$150, Interactions!C41)*POWER(Parameters!T$150, Interactions!D41)*POWER(Parameters!U$150, Interactions!E41))</f>
        <v>1</v>
      </c>
    </row>
    <row r="43" spans="1:11" x14ac:dyDescent="0.25">
      <c r="A43" s="22">
        <v>2051</v>
      </c>
      <c r="B43" s="1" t="e">
        <f ca="1">Hosing!E43</f>
        <v>#NAME?</v>
      </c>
      <c r="C43" s="22" t="e">
        <f ca="1">1 - GIS!G43</f>
        <v>#NAME?</v>
      </c>
      <c r="D43" s="21" t="e">
        <f ca="1">WAIS!C43</f>
        <v>#NAME?</v>
      </c>
      <c r="E43" s="22" t="e">
        <f ca="1">'Amazon dieback'!E43</f>
        <v>#NAME?</v>
      </c>
      <c r="F43" s="26" t="e">
        <f ca="1">MAX(MIN(10000 * (1 - ISM!F43 / ISM!F$2), 1), 0)</f>
        <v>#NAME?</v>
      </c>
      <c r="G43" s="21">
        <f>IF(Settings!$C$11="Off",1, POWER(Parameters!B$150,Interactions!C42)*POWER(Parameters!C$150,Interactions!D42)*POWER(Parameters!D$150,Interactions!E42)*POWER(Parameters!E$150,Interactions!F42))</f>
        <v>1</v>
      </c>
      <c r="H43" s="21">
        <f>IF(Settings!$C$11="Off",1, POWER(Parameters!F$150, Interactions!B42)*POWER(Parameters!G$150, Interactions!D42)*POWER(Parameters!H$150, Interactions!E42)*POWER(Parameters!I$150, Interactions!F42))</f>
        <v>1</v>
      </c>
      <c r="I43" s="21">
        <f>IF(Settings!$C$11="Off",1, POWER(Parameters!J$150, Interactions!B42)*POWER(Parameters!K$150, Interactions!C42)*POWER(Parameters!L$150, Interactions!E42)*POWER(Parameters!M$150, Interactions!F42))</f>
        <v>1</v>
      </c>
      <c r="J43" s="21">
        <f>IF(Settings!$C$11="Off",1, POWER(Parameters!N$150, Interactions!B42)*POWER(Parameters!O$150, Interactions!C42)*POWER(Parameters!P$150, Interactions!D42)*POWER(Parameters!Q$150, Interactions!F42))</f>
        <v>1</v>
      </c>
      <c r="K43" s="21">
        <f>IF(Settings!$C$11="Off",1, POWER(Parameters!R$150, Interactions!B42)*POWER(Parameters!S$150, Interactions!C42)*POWER(Parameters!T$150, Interactions!D42)*POWER(Parameters!U$150, Interactions!E42))</f>
        <v>1</v>
      </c>
    </row>
    <row r="44" spans="1:11" x14ac:dyDescent="0.25">
      <c r="A44" s="22">
        <v>2052</v>
      </c>
      <c r="B44" s="1" t="e">
        <f ca="1">Hosing!E44</f>
        <v>#NAME?</v>
      </c>
      <c r="C44" s="22" t="e">
        <f ca="1">1 - GIS!G44</f>
        <v>#NAME?</v>
      </c>
      <c r="D44" s="21" t="e">
        <f ca="1">WAIS!C44</f>
        <v>#NAME?</v>
      </c>
      <c r="E44" s="22" t="e">
        <f ca="1">'Amazon dieback'!E44</f>
        <v>#NAME?</v>
      </c>
      <c r="F44" s="26" t="e">
        <f ca="1">MAX(MIN(10000 * (1 - ISM!F44 / ISM!F$2), 1), 0)</f>
        <v>#NAME?</v>
      </c>
      <c r="G44" s="21">
        <f>IF(Settings!$C$11="Off",1, POWER(Parameters!B$150,Interactions!C43)*POWER(Parameters!C$150,Interactions!D43)*POWER(Parameters!D$150,Interactions!E43)*POWER(Parameters!E$150,Interactions!F43))</f>
        <v>1</v>
      </c>
      <c r="H44" s="21">
        <f>IF(Settings!$C$11="Off",1, POWER(Parameters!F$150, Interactions!B43)*POWER(Parameters!G$150, Interactions!D43)*POWER(Parameters!H$150, Interactions!E43)*POWER(Parameters!I$150, Interactions!F43))</f>
        <v>1</v>
      </c>
      <c r="I44" s="21">
        <f>IF(Settings!$C$11="Off",1, POWER(Parameters!J$150, Interactions!B43)*POWER(Parameters!K$150, Interactions!C43)*POWER(Parameters!L$150, Interactions!E43)*POWER(Parameters!M$150, Interactions!F43))</f>
        <v>1</v>
      </c>
      <c r="J44" s="21">
        <f>IF(Settings!$C$11="Off",1, POWER(Parameters!N$150, Interactions!B43)*POWER(Parameters!O$150, Interactions!C43)*POWER(Parameters!P$150, Interactions!D43)*POWER(Parameters!Q$150, Interactions!F43))</f>
        <v>1</v>
      </c>
      <c r="K44" s="21">
        <f>IF(Settings!$C$11="Off",1, POWER(Parameters!R$150, Interactions!B43)*POWER(Parameters!S$150, Interactions!C43)*POWER(Parameters!T$150, Interactions!D43)*POWER(Parameters!U$150, Interactions!E43))</f>
        <v>1</v>
      </c>
    </row>
    <row r="45" spans="1:11" x14ac:dyDescent="0.25">
      <c r="A45" s="22">
        <v>2053</v>
      </c>
      <c r="B45" s="1" t="e">
        <f ca="1">Hosing!E45</f>
        <v>#NAME?</v>
      </c>
      <c r="C45" s="22" t="e">
        <f ca="1">1 - GIS!G45</f>
        <v>#NAME?</v>
      </c>
      <c r="D45" s="21" t="e">
        <f ca="1">WAIS!C45</f>
        <v>#NAME?</v>
      </c>
      <c r="E45" s="22" t="e">
        <f ca="1">'Amazon dieback'!E45</f>
        <v>#NAME?</v>
      </c>
      <c r="F45" s="26" t="e">
        <f ca="1">MAX(MIN(10000 * (1 - ISM!F45 / ISM!F$2), 1), 0)</f>
        <v>#NAME?</v>
      </c>
      <c r="G45" s="21">
        <f>IF(Settings!$C$11="Off",1, POWER(Parameters!B$150,Interactions!C44)*POWER(Parameters!C$150,Interactions!D44)*POWER(Parameters!D$150,Interactions!E44)*POWER(Parameters!E$150,Interactions!F44))</f>
        <v>1</v>
      </c>
      <c r="H45" s="21">
        <f>IF(Settings!$C$11="Off",1, POWER(Parameters!F$150, Interactions!B44)*POWER(Parameters!G$150, Interactions!D44)*POWER(Parameters!H$150, Interactions!E44)*POWER(Parameters!I$150, Interactions!F44))</f>
        <v>1</v>
      </c>
      <c r="I45" s="21">
        <f>IF(Settings!$C$11="Off",1, POWER(Parameters!J$150, Interactions!B44)*POWER(Parameters!K$150, Interactions!C44)*POWER(Parameters!L$150, Interactions!E44)*POWER(Parameters!M$150, Interactions!F44))</f>
        <v>1</v>
      </c>
      <c r="J45" s="21">
        <f>IF(Settings!$C$11="Off",1, POWER(Parameters!N$150, Interactions!B44)*POWER(Parameters!O$150, Interactions!C44)*POWER(Parameters!P$150, Interactions!D44)*POWER(Parameters!Q$150, Interactions!F44))</f>
        <v>1</v>
      </c>
      <c r="K45" s="21">
        <f>IF(Settings!$C$11="Off",1, POWER(Parameters!R$150, Interactions!B44)*POWER(Parameters!S$150, Interactions!C44)*POWER(Parameters!T$150, Interactions!D44)*POWER(Parameters!U$150, Interactions!E44))</f>
        <v>1</v>
      </c>
    </row>
    <row r="46" spans="1:11" x14ac:dyDescent="0.25">
      <c r="A46" s="22">
        <v>2054</v>
      </c>
      <c r="B46" s="1" t="e">
        <f ca="1">Hosing!E46</f>
        <v>#NAME?</v>
      </c>
      <c r="C46" s="22" t="e">
        <f ca="1">1 - GIS!G46</f>
        <v>#NAME?</v>
      </c>
      <c r="D46" s="21" t="e">
        <f ca="1">WAIS!C46</f>
        <v>#NAME?</v>
      </c>
      <c r="E46" s="22" t="e">
        <f ca="1">'Amazon dieback'!E46</f>
        <v>#NAME?</v>
      </c>
      <c r="F46" s="26" t="e">
        <f ca="1">MAX(MIN(10000 * (1 - ISM!F46 / ISM!F$2), 1), 0)</f>
        <v>#NAME?</v>
      </c>
      <c r="G46" s="21">
        <f>IF(Settings!$C$11="Off",1, POWER(Parameters!B$150,Interactions!C45)*POWER(Parameters!C$150,Interactions!D45)*POWER(Parameters!D$150,Interactions!E45)*POWER(Parameters!E$150,Interactions!F45))</f>
        <v>1</v>
      </c>
      <c r="H46" s="21">
        <f>IF(Settings!$C$11="Off",1, POWER(Parameters!F$150, Interactions!B45)*POWER(Parameters!G$150, Interactions!D45)*POWER(Parameters!H$150, Interactions!E45)*POWER(Parameters!I$150, Interactions!F45))</f>
        <v>1</v>
      </c>
      <c r="I46" s="21">
        <f>IF(Settings!$C$11="Off",1, POWER(Parameters!J$150, Interactions!B45)*POWER(Parameters!K$150, Interactions!C45)*POWER(Parameters!L$150, Interactions!E45)*POWER(Parameters!M$150, Interactions!F45))</f>
        <v>1</v>
      </c>
      <c r="J46" s="21">
        <f>IF(Settings!$C$11="Off",1, POWER(Parameters!N$150, Interactions!B45)*POWER(Parameters!O$150, Interactions!C45)*POWER(Parameters!P$150, Interactions!D45)*POWER(Parameters!Q$150, Interactions!F45))</f>
        <v>1</v>
      </c>
      <c r="K46" s="21">
        <f>IF(Settings!$C$11="Off",1, POWER(Parameters!R$150, Interactions!B45)*POWER(Parameters!S$150, Interactions!C45)*POWER(Parameters!T$150, Interactions!D45)*POWER(Parameters!U$150, Interactions!E45))</f>
        <v>1</v>
      </c>
    </row>
    <row r="47" spans="1:11" x14ac:dyDescent="0.25">
      <c r="A47" s="22">
        <v>2055</v>
      </c>
      <c r="B47" s="1" t="e">
        <f ca="1">Hosing!E47</f>
        <v>#NAME?</v>
      </c>
      <c r="C47" s="22" t="e">
        <f ca="1">1 - GIS!G47</f>
        <v>#NAME?</v>
      </c>
      <c r="D47" s="21" t="e">
        <f ca="1">WAIS!C47</f>
        <v>#NAME?</v>
      </c>
      <c r="E47" s="22" t="e">
        <f ca="1">'Amazon dieback'!E47</f>
        <v>#NAME?</v>
      </c>
      <c r="F47" s="26" t="e">
        <f ca="1">MAX(MIN(10000 * (1 - ISM!F47 / ISM!F$2), 1), 0)</f>
        <v>#NAME?</v>
      </c>
      <c r="G47" s="21">
        <f>IF(Settings!$C$11="Off",1, POWER(Parameters!B$150,Interactions!C46)*POWER(Parameters!C$150,Interactions!D46)*POWER(Parameters!D$150,Interactions!E46)*POWER(Parameters!E$150,Interactions!F46))</f>
        <v>1</v>
      </c>
      <c r="H47" s="21">
        <f>IF(Settings!$C$11="Off",1, POWER(Parameters!F$150, Interactions!B46)*POWER(Parameters!G$150, Interactions!D46)*POWER(Parameters!H$150, Interactions!E46)*POWER(Parameters!I$150, Interactions!F46))</f>
        <v>1</v>
      </c>
      <c r="I47" s="21">
        <f>IF(Settings!$C$11="Off",1, POWER(Parameters!J$150, Interactions!B46)*POWER(Parameters!K$150, Interactions!C46)*POWER(Parameters!L$150, Interactions!E46)*POWER(Parameters!M$150, Interactions!F46))</f>
        <v>1</v>
      </c>
      <c r="J47" s="21">
        <f>IF(Settings!$C$11="Off",1, POWER(Parameters!N$150, Interactions!B46)*POWER(Parameters!O$150, Interactions!C46)*POWER(Parameters!P$150, Interactions!D46)*POWER(Parameters!Q$150, Interactions!F46))</f>
        <v>1</v>
      </c>
      <c r="K47" s="21">
        <f>IF(Settings!$C$11="Off",1, POWER(Parameters!R$150, Interactions!B46)*POWER(Parameters!S$150, Interactions!C46)*POWER(Parameters!T$150, Interactions!D46)*POWER(Parameters!U$150, Interactions!E46))</f>
        <v>1</v>
      </c>
    </row>
    <row r="48" spans="1:11" x14ac:dyDescent="0.25">
      <c r="A48" s="22">
        <v>2056</v>
      </c>
      <c r="B48" s="1" t="e">
        <f ca="1">Hosing!E48</f>
        <v>#NAME?</v>
      </c>
      <c r="C48" s="22" t="e">
        <f ca="1">1 - GIS!G48</f>
        <v>#NAME?</v>
      </c>
      <c r="D48" s="21" t="e">
        <f ca="1">WAIS!C48</f>
        <v>#NAME?</v>
      </c>
      <c r="E48" s="22" t="e">
        <f ca="1">'Amazon dieback'!E48</f>
        <v>#NAME?</v>
      </c>
      <c r="F48" s="26" t="e">
        <f ca="1">MAX(MIN(10000 * (1 - ISM!F48 / ISM!F$2), 1), 0)</f>
        <v>#NAME?</v>
      </c>
      <c r="G48" s="21">
        <f>IF(Settings!$C$11="Off",1, POWER(Parameters!B$150,Interactions!C47)*POWER(Parameters!C$150,Interactions!D47)*POWER(Parameters!D$150,Interactions!E47)*POWER(Parameters!E$150,Interactions!F47))</f>
        <v>1</v>
      </c>
      <c r="H48" s="21">
        <f>IF(Settings!$C$11="Off",1, POWER(Parameters!F$150, Interactions!B47)*POWER(Parameters!G$150, Interactions!D47)*POWER(Parameters!H$150, Interactions!E47)*POWER(Parameters!I$150, Interactions!F47))</f>
        <v>1</v>
      </c>
      <c r="I48" s="21">
        <f>IF(Settings!$C$11="Off",1, POWER(Parameters!J$150, Interactions!B47)*POWER(Parameters!K$150, Interactions!C47)*POWER(Parameters!L$150, Interactions!E47)*POWER(Parameters!M$150, Interactions!F47))</f>
        <v>1</v>
      </c>
      <c r="J48" s="21">
        <f>IF(Settings!$C$11="Off",1, POWER(Parameters!N$150, Interactions!B47)*POWER(Parameters!O$150, Interactions!C47)*POWER(Parameters!P$150, Interactions!D47)*POWER(Parameters!Q$150, Interactions!F47))</f>
        <v>1</v>
      </c>
      <c r="K48" s="21">
        <f>IF(Settings!$C$11="Off",1, POWER(Parameters!R$150, Interactions!B47)*POWER(Parameters!S$150, Interactions!C47)*POWER(Parameters!T$150, Interactions!D47)*POWER(Parameters!U$150, Interactions!E47))</f>
        <v>1</v>
      </c>
    </row>
    <row r="49" spans="1:11" x14ac:dyDescent="0.25">
      <c r="A49" s="22">
        <v>2057</v>
      </c>
      <c r="B49" s="1" t="e">
        <f ca="1">Hosing!E49</f>
        <v>#NAME?</v>
      </c>
      <c r="C49" s="22" t="e">
        <f ca="1">1 - GIS!G49</f>
        <v>#NAME?</v>
      </c>
      <c r="D49" s="21" t="e">
        <f ca="1">WAIS!C49</f>
        <v>#NAME?</v>
      </c>
      <c r="E49" s="22" t="e">
        <f ca="1">'Amazon dieback'!E49</f>
        <v>#NAME?</v>
      </c>
      <c r="F49" s="26" t="e">
        <f ca="1">MAX(MIN(10000 * (1 - ISM!F49 / ISM!F$2), 1), 0)</f>
        <v>#NAME?</v>
      </c>
      <c r="G49" s="21">
        <f>IF(Settings!$C$11="Off",1, POWER(Parameters!B$150,Interactions!C48)*POWER(Parameters!C$150,Interactions!D48)*POWER(Parameters!D$150,Interactions!E48)*POWER(Parameters!E$150,Interactions!F48))</f>
        <v>1</v>
      </c>
      <c r="H49" s="21">
        <f>IF(Settings!$C$11="Off",1, POWER(Parameters!F$150, Interactions!B48)*POWER(Parameters!G$150, Interactions!D48)*POWER(Parameters!H$150, Interactions!E48)*POWER(Parameters!I$150, Interactions!F48))</f>
        <v>1</v>
      </c>
      <c r="I49" s="21">
        <f>IF(Settings!$C$11="Off",1, POWER(Parameters!J$150, Interactions!B48)*POWER(Parameters!K$150, Interactions!C48)*POWER(Parameters!L$150, Interactions!E48)*POWER(Parameters!M$150, Interactions!F48))</f>
        <v>1</v>
      </c>
      <c r="J49" s="21">
        <f>IF(Settings!$C$11="Off",1, POWER(Parameters!N$150, Interactions!B48)*POWER(Parameters!O$150, Interactions!C48)*POWER(Parameters!P$150, Interactions!D48)*POWER(Parameters!Q$150, Interactions!F48))</f>
        <v>1</v>
      </c>
      <c r="K49" s="21">
        <f>IF(Settings!$C$11="Off",1, POWER(Parameters!R$150, Interactions!B48)*POWER(Parameters!S$150, Interactions!C48)*POWER(Parameters!T$150, Interactions!D48)*POWER(Parameters!U$150, Interactions!E48))</f>
        <v>1</v>
      </c>
    </row>
    <row r="50" spans="1:11" x14ac:dyDescent="0.25">
      <c r="A50" s="22">
        <v>2058</v>
      </c>
      <c r="B50" s="1" t="e">
        <f ca="1">Hosing!E50</f>
        <v>#NAME?</v>
      </c>
      <c r="C50" s="22" t="e">
        <f ca="1">1 - GIS!G50</f>
        <v>#NAME?</v>
      </c>
      <c r="D50" s="21" t="e">
        <f ca="1">WAIS!C50</f>
        <v>#NAME?</v>
      </c>
      <c r="E50" s="22" t="e">
        <f ca="1">'Amazon dieback'!E50</f>
        <v>#NAME?</v>
      </c>
      <c r="F50" s="26" t="e">
        <f ca="1">MAX(MIN(10000 * (1 - ISM!F50 / ISM!F$2), 1), 0)</f>
        <v>#NAME?</v>
      </c>
      <c r="G50" s="21">
        <f>IF(Settings!$C$11="Off",1, POWER(Parameters!B$150,Interactions!C49)*POWER(Parameters!C$150,Interactions!D49)*POWER(Parameters!D$150,Interactions!E49)*POWER(Parameters!E$150,Interactions!F49))</f>
        <v>1</v>
      </c>
      <c r="H50" s="21">
        <f>IF(Settings!$C$11="Off",1, POWER(Parameters!F$150, Interactions!B49)*POWER(Parameters!G$150, Interactions!D49)*POWER(Parameters!H$150, Interactions!E49)*POWER(Parameters!I$150, Interactions!F49))</f>
        <v>1</v>
      </c>
      <c r="I50" s="21">
        <f>IF(Settings!$C$11="Off",1, POWER(Parameters!J$150, Interactions!B49)*POWER(Parameters!K$150, Interactions!C49)*POWER(Parameters!L$150, Interactions!E49)*POWER(Parameters!M$150, Interactions!F49))</f>
        <v>1</v>
      </c>
      <c r="J50" s="21">
        <f>IF(Settings!$C$11="Off",1, POWER(Parameters!N$150, Interactions!B49)*POWER(Parameters!O$150, Interactions!C49)*POWER(Parameters!P$150, Interactions!D49)*POWER(Parameters!Q$150, Interactions!F49))</f>
        <v>1</v>
      </c>
      <c r="K50" s="21">
        <f>IF(Settings!$C$11="Off",1, POWER(Parameters!R$150, Interactions!B49)*POWER(Parameters!S$150, Interactions!C49)*POWER(Parameters!T$150, Interactions!D49)*POWER(Parameters!U$150, Interactions!E49))</f>
        <v>1</v>
      </c>
    </row>
    <row r="51" spans="1:11" x14ac:dyDescent="0.25">
      <c r="A51" s="22">
        <v>2059</v>
      </c>
      <c r="B51" s="1" t="e">
        <f ca="1">Hosing!E51</f>
        <v>#NAME?</v>
      </c>
      <c r="C51" s="22" t="e">
        <f ca="1">1 - GIS!G51</f>
        <v>#NAME?</v>
      </c>
      <c r="D51" s="21" t="e">
        <f ca="1">WAIS!C51</f>
        <v>#NAME?</v>
      </c>
      <c r="E51" s="22" t="e">
        <f ca="1">'Amazon dieback'!E51</f>
        <v>#NAME?</v>
      </c>
      <c r="F51" s="26" t="e">
        <f ca="1">MAX(MIN(10000 * (1 - ISM!F51 / ISM!F$2), 1), 0)</f>
        <v>#NAME?</v>
      </c>
      <c r="G51" s="21">
        <f>IF(Settings!$C$11="Off",1, POWER(Parameters!B$150,Interactions!C50)*POWER(Parameters!C$150,Interactions!D50)*POWER(Parameters!D$150,Interactions!E50)*POWER(Parameters!E$150,Interactions!F50))</f>
        <v>1</v>
      </c>
      <c r="H51" s="21">
        <f>IF(Settings!$C$11="Off",1, POWER(Parameters!F$150, Interactions!B50)*POWER(Parameters!G$150, Interactions!D50)*POWER(Parameters!H$150, Interactions!E50)*POWER(Parameters!I$150, Interactions!F50))</f>
        <v>1</v>
      </c>
      <c r="I51" s="21">
        <f>IF(Settings!$C$11="Off",1, POWER(Parameters!J$150, Interactions!B50)*POWER(Parameters!K$150, Interactions!C50)*POWER(Parameters!L$150, Interactions!E50)*POWER(Parameters!M$150, Interactions!F50))</f>
        <v>1</v>
      </c>
      <c r="J51" s="21">
        <f>IF(Settings!$C$11="Off",1, POWER(Parameters!N$150, Interactions!B50)*POWER(Parameters!O$150, Interactions!C50)*POWER(Parameters!P$150, Interactions!D50)*POWER(Parameters!Q$150, Interactions!F50))</f>
        <v>1</v>
      </c>
      <c r="K51" s="21">
        <f>IF(Settings!$C$11="Off",1, POWER(Parameters!R$150, Interactions!B50)*POWER(Parameters!S$150, Interactions!C50)*POWER(Parameters!T$150, Interactions!D50)*POWER(Parameters!U$150, Interactions!E50))</f>
        <v>1</v>
      </c>
    </row>
    <row r="52" spans="1:11" x14ac:dyDescent="0.25">
      <c r="A52" s="22">
        <v>2060</v>
      </c>
      <c r="B52" s="1" t="e">
        <f ca="1">Hosing!E52</f>
        <v>#NAME?</v>
      </c>
      <c r="C52" s="22" t="e">
        <f ca="1">1 - GIS!G52</f>
        <v>#NAME?</v>
      </c>
      <c r="D52" s="21" t="e">
        <f ca="1">WAIS!C52</f>
        <v>#NAME?</v>
      </c>
      <c r="E52" s="22" t="e">
        <f ca="1">'Amazon dieback'!E52</f>
        <v>#NAME?</v>
      </c>
      <c r="F52" s="26" t="e">
        <f ca="1">MAX(MIN(10000 * (1 - ISM!F52 / ISM!F$2), 1), 0)</f>
        <v>#NAME?</v>
      </c>
      <c r="G52" s="21">
        <f>IF(Settings!$C$11="Off",1, POWER(Parameters!B$150,Interactions!C51)*POWER(Parameters!C$150,Interactions!D51)*POWER(Parameters!D$150,Interactions!E51)*POWER(Parameters!E$150,Interactions!F51))</f>
        <v>1</v>
      </c>
      <c r="H52" s="21">
        <f>IF(Settings!$C$11="Off",1, POWER(Parameters!F$150, Interactions!B51)*POWER(Parameters!G$150, Interactions!D51)*POWER(Parameters!H$150, Interactions!E51)*POWER(Parameters!I$150, Interactions!F51))</f>
        <v>1</v>
      </c>
      <c r="I52" s="21">
        <f>IF(Settings!$C$11="Off",1, POWER(Parameters!J$150, Interactions!B51)*POWER(Parameters!K$150, Interactions!C51)*POWER(Parameters!L$150, Interactions!E51)*POWER(Parameters!M$150, Interactions!F51))</f>
        <v>1</v>
      </c>
      <c r="J52" s="21">
        <f>IF(Settings!$C$11="Off",1, POWER(Parameters!N$150, Interactions!B51)*POWER(Parameters!O$150, Interactions!C51)*POWER(Parameters!P$150, Interactions!D51)*POWER(Parameters!Q$150, Interactions!F51))</f>
        <v>1</v>
      </c>
      <c r="K52" s="21">
        <f>IF(Settings!$C$11="Off",1, POWER(Parameters!R$150, Interactions!B51)*POWER(Parameters!S$150, Interactions!C51)*POWER(Parameters!T$150, Interactions!D51)*POWER(Parameters!U$150, Interactions!E51))</f>
        <v>1</v>
      </c>
    </row>
    <row r="53" spans="1:11" x14ac:dyDescent="0.25">
      <c r="A53" s="22">
        <v>2061</v>
      </c>
      <c r="B53" s="1" t="e">
        <f ca="1">Hosing!E53</f>
        <v>#NAME?</v>
      </c>
      <c r="C53" s="22" t="e">
        <f ca="1">1 - GIS!G53</f>
        <v>#NAME?</v>
      </c>
      <c r="D53" s="21" t="e">
        <f ca="1">WAIS!C53</f>
        <v>#NAME?</v>
      </c>
      <c r="E53" s="22" t="e">
        <f ca="1">'Amazon dieback'!E53</f>
        <v>#NAME?</v>
      </c>
      <c r="F53" s="26" t="e">
        <f ca="1">MAX(MIN(10000 * (1 - ISM!F53 / ISM!F$2), 1), 0)</f>
        <v>#NAME?</v>
      </c>
      <c r="G53" s="21">
        <f>IF(Settings!$C$11="Off",1, POWER(Parameters!B$150,Interactions!C52)*POWER(Parameters!C$150,Interactions!D52)*POWER(Parameters!D$150,Interactions!E52)*POWER(Parameters!E$150,Interactions!F52))</f>
        <v>1</v>
      </c>
      <c r="H53" s="21">
        <f>IF(Settings!$C$11="Off",1, POWER(Parameters!F$150, Interactions!B52)*POWER(Parameters!G$150, Interactions!D52)*POWER(Parameters!H$150, Interactions!E52)*POWER(Parameters!I$150, Interactions!F52))</f>
        <v>1</v>
      </c>
      <c r="I53" s="21">
        <f>IF(Settings!$C$11="Off",1, POWER(Parameters!J$150, Interactions!B52)*POWER(Parameters!K$150, Interactions!C52)*POWER(Parameters!L$150, Interactions!E52)*POWER(Parameters!M$150, Interactions!F52))</f>
        <v>1</v>
      </c>
      <c r="J53" s="21">
        <f>IF(Settings!$C$11="Off",1, POWER(Parameters!N$150, Interactions!B52)*POWER(Parameters!O$150, Interactions!C52)*POWER(Parameters!P$150, Interactions!D52)*POWER(Parameters!Q$150, Interactions!F52))</f>
        <v>1</v>
      </c>
      <c r="K53" s="21">
        <f>IF(Settings!$C$11="Off",1, POWER(Parameters!R$150, Interactions!B52)*POWER(Parameters!S$150, Interactions!C52)*POWER(Parameters!T$150, Interactions!D52)*POWER(Parameters!U$150, Interactions!E52))</f>
        <v>1</v>
      </c>
    </row>
    <row r="54" spans="1:11" x14ac:dyDescent="0.25">
      <c r="A54" s="22">
        <v>2062</v>
      </c>
      <c r="B54" s="1" t="e">
        <f ca="1">Hosing!E54</f>
        <v>#NAME?</v>
      </c>
      <c r="C54" s="22" t="e">
        <f ca="1">1 - GIS!G54</f>
        <v>#NAME?</v>
      </c>
      <c r="D54" s="21" t="e">
        <f ca="1">WAIS!C54</f>
        <v>#NAME?</v>
      </c>
      <c r="E54" s="22" t="e">
        <f ca="1">'Amazon dieback'!E54</f>
        <v>#NAME?</v>
      </c>
      <c r="F54" s="26" t="e">
        <f ca="1">MAX(MIN(10000 * (1 - ISM!F54 / ISM!F$2), 1), 0)</f>
        <v>#NAME?</v>
      </c>
      <c r="G54" s="21">
        <f>IF(Settings!$C$11="Off",1, POWER(Parameters!B$150,Interactions!C53)*POWER(Parameters!C$150,Interactions!D53)*POWER(Parameters!D$150,Interactions!E53)*POWER(Parameters!E$150,Interactions!F53))</f>
        <v>1</v>
      </c>
      <c r="H54" s="21">
        <f>IF(Settings!$C$11="Off",1, POWER(Parameters!F$150, Interactions!B53)*POWER(Parameters!G$150, Interactions!D53)*POWER(Parameters!H$150, Interactions!E53)*POWER(Parameters!I$150, Interactions!F53))</f>
        <v>1</v>
      </c>
      <c r="I54" s="21">
        <f>IF(Settings!$C$11="Off",1, POWER(Parameters!J$150, Interactions!B53)*POWER(Parameters!K$150, Interactions!C53)*POWER(Parameters!L$150, Interactions!E53)*POWER(Parameters!M$150, Interactions!F53))</f>
        <v>1</v>
      </c>
      <c r="J54" s="21">
        <f>IF(Settings!$C$11="Off",1, POWER(Parameters!N$150, Interactions!B53)*POWER(Parameters!O$150, Interactions!C53)*POWER(Parameters!P$150, Interactions!D53)*POWER(Parameters!Q$150, Interactions!F53))</f>
        <v>1</v>
      </c>
      <c r="K54" s="21">
        <f>IF(Settings!$C$11="Off",1, POWER(Parameters!R$150, Interactions!B53)*POWER(Parameters!S$150, Interactions!C53)*POWER(Parameters!T$150, Interactions!D53)*POWER(Parameters!U$150, Interactions!E53))</f>
        <v>1</v>
      </c>
    </row>
    <row r="55" spans="1:11" x14ac:dyDescent="0.25">
      <c r="A55" s="22">
        <v>2063</v>
      </c>
      <c r="B55" s="1" t="e">
        <f ca="1">Hosing!E55</f>
        <v>#NAME?</v>
      </c>
      <c r="C55" s="22" t="e">
        <f ca="1">1 - GIS!G55</f>
        <v>#NAME?</v>
      </c>
      <c r="D55" s="21" t="e">
        <f ca="1">WAIS!C55</f>
        <v>#NAME?</v>
      </c>
      <c r="E55" s="22" t="e">
        <f ca="1">'Amazon dieback'!E55</f>
        <v>#NAME?</v>
      </c>
      <c r="F55" s="26" t="e">
        <f ca="1">MAX(MIN(10000 * (1 - ISM!F55 / ISM!F$2), 1), 0)</f>
        <v>#NAME?</v>
      </c>
      <c r="G55" s="21">
        <f>IF(Settings!$C$11="Off",1, POWER(Parameters!B$150,Interactions!C54)*POWER(Parameters!C$150,Interactions!D54)*POWER(Parameters!D$150,Interactions!E54)*POWER(Parameters!E$150,Interactions!F54))</f>
        <v>1</v>
      </c>
      <c r="H55" s="21">
        <f>IF(Settings!$C$11="Off",1, POWER(Parameters!F$150, Interactions!B54)*POWER(Parameters!G$150, Interactions!D54)*POWER(Parameters!H$150, Interactions!E54)*POWER(Parameters!I$150, Interactions!F54))</f>
        <v>1</v>
      </c>
      <c r="I55" s="21">
        <f>IF(Settings!$C$11="Off",1, POWER(Parameters!J$150, Interactions!B54)*POWER(Parameters!K$150, Interactions!C54)*POWER(Parameters!L$150, Interactions!E54)*POWER(Parameters!M$150, Interactions!F54))</f>
        <v>1</v>
      </c>
      <c r="J55" s="21">
        <f>IF(Settings!$C$11="Off",1, POWER(Parameters!N$150, Interactions!B54)*POWER(Parameters!O$150, Interactions!C54)*POWER(Parameters!P$150, Interactions!D54)*POWER(Parameters!Q$150, Interactions!F54))</f>
        <v>1</v>
      </c>
      <c r="K55" s="21">
        <f>IF(Settings!$C$11="Off",1, POWER(Parameters!R$150, Interactions!B54)*POWER(Parameters!S$150, Interactions!C54)*POWER(Parameters!T$150, Interactions!D54)*POWER(Parameters!U$150, Interactions!E54))</f>
        <v>1</v>
      </c>
    </row>
    <row r="56" spans="1:11" x14ac:dyDescent="0.25">
      <c r="A56" s="22">
        <v>2064</v>
      </c>
      <c r="B56" s="1" t="e">
        <f ca="1">Hosing!E56</f>
        <v>#NAME?</v>
      </c>
      <c r="C56" s="22" t="e">
        <f ca="1">1 - GIS!G56</f>
        <v>#NAME?</v>
      </c>
      <c r="D56" s="21" t="e">
        <f ca="1">WAIS!C56</f>
        <v>#NAME?</v>
      </c>
      <c r="E56" s="22" t="e">
        <f ca="1">'Amazon dieback'!E56</f>
        <v>#NAME?</v>
      </c>
      <c r="F56" s="26" t="e">
        <f ca="1">MAX(MIN(10000 * (1 - ISM!F56 / ISM!F$2), 1), 0)</f>
        <v>#NAME?</v>
      </c>
      <c r="G56" s="21">
        <f>IF(Settings!$C$11="Off",1, POWER(Parameters!B$150,Interactions!C55)*POWER(Parameters!C$150,Interactions!D55)*POWER(Parameters!D$150,Interactions!E55)*POWER(Parameters!E$150,Interactions!F55))</f>
        <v>1</v>
      </c>
      <c r="H56" s="21">
        <f>IF(Settings!$C$11="Off",1, POWER(Parameters!F$150, Interactions!B55)*POWER(Parameters!G$150, Interactions!D55)*POWER(Parameters!H$150, Interactions!E55)*POWER(Parameters!I$150, Interactions!F55))</f>
        <v>1</v>
      </c>
      <c r="I56" s="21">
        <f>IF(Settings!$C$11="Off",1, POWER(Parameters!J$150, Interactions!B55)*POWER(Parameters!K$150, Interactions!C55)*POWER(Parameters!L$150, Interactions!E55)*POWER(Parameters!M$150, Interactions!F55))</f>
        <v>1</v>
      </c>
      <c r="J56" s="21">
        <f>IF(Settings!$C$11="Off",1, POWER(Parameters!N$150, Interactions!B55)*POWER(Parameters!O$150, Interactions!C55)*POWER(Parameters!P$150, Interactions!D55)*POWER(Parameters!Q$150, Interactions!F55))</f>
        <v>1</v>
      </c>
      <c r="K56" s="21">
        <f>IF(Settings!$C$11="Off",1, POWER(Parameters!R$150, Interactions!B55)*POWER(Parameters!S$150, Interactions!C55)*POWER(Parameters!T$150, Interactions!D55)*POWER(Parameters!U$150, Interactions!E55))</f>
        <v>1</v>
      </c>
    </row>
    <row r="57" spans="1:11" x14ac:dyDescent="0.25">
      <c r="A57" s="22">
        <v>2065</v>
      </c>
      <c r="B57" s="1" t="e">
        <f ca="1">Hosing!E57</f>
        <v>#NAME?</v>
      </c>
      <c r="C57" s="22" t="e">
        <f ca="1">1 - GIS!G57</f>
        <v>#NAME?</v>
      </c>
      <c r="D57" s="21" t="e">
        <f ca="1">WAIS!C57</f>
        <v>#NAME?</v>
      </c>
      <c r="E57" s="22" t="e">
        <f ca="1">'Amazon dieback'!E57</f>
        <v>#NAME?</v>
      </c>
      <c r="F57" s="26" t="e">
        <f ca="1">MAX(MIN(10000 * (1 - ISM!F57 / ISM!F$2), 1), 0)</f>
        <v>#NAME?</v>
      </c>
      <c r="G57" s="21">
        <f>IF(Settings!$C$11="Off",1, POWER(Parameters!B$150,Interactions!C56)*POWER(Parameters!C$150,Interactions!D56)*POWER(Parameters!D$150,Interactions!E56)*POWER(Parameters!E$150,Interactions!F56))</f>
        <v>1</v>
      </c>
      <c r="H57" s="21">
        <f>IF(Settings!$C$11="Off",1, POWER(Parameters!F$150, Interactions!B56)*POWER(Parameters!G$150, Interactions!D56)*POWER(Parameters!H$150, Interactions!E56)*POWER(Parameters!I$150, Interactions!F56))</f>
        <v>1</v>
      </c>
      <c r="I57" s="21">
        <f>IF(Settings!$C$11="Off",1, POWER(Parameters!J$150, Interactions!B56)*POWER(Parameters!K$150, Interactions!C56)*POWER(Parameters!L$150, Interactions!E56)*POWER(Parameters!M$150, Interactions!F56))</f>
        <v>1</v>
      </c>
      <c r="J57" s="21">
        <f>IF(Settings!$C$11="Off",1, POWER(Parameters!N$150, Interactions!B56)*POWER(Parameters!O$150, Interactions!C56)*POWER(Parameters!P$150, Interactions!D56)*POWER(Parameters!Q$150, Interactions!F56))</f>
        <v>1</v>
      </c>
      <c r="K57" s="21">
        <f>IF(Settings!$C$11="Off",1, POWER(Parameters!R$150, Interactions!B56)*POWER(Parameters!S$150, Interactions!C56)*POWER(Parameters!T$150, Interactions!D56)*POWER(Parameters!U$150, Interactions!E56))</f>
        <v>1</v>
      </c>
    </row>
    <row r="58" spans="1:11" x14ac:dyDescent="0.25">
      <c r="A58" s="22">
        <v>2066</v>
      </c>
      <c r="B58" s="1" t="e">
        <f ca="1">Hosing!E58</f>
        <v>#NAME?</v>
      </c>
      <c r="C58" s="22" t="e">
        <f ca="1">1 - GIS!G58</f>
        <v>#NAME?</v>
      </c>
      <c r="D58" s="21" t="e">
        <f ca="1">WAIS!C58</f>
        <v>#NAME?</v>
      </c>
      <c r="E58" s="22" t="e">
        <f ca="1">'Amazon dieback'!E58</f>
        <v>#NAME?</v>
      </c>
      <c r="F58" s="26" t="e">
        <f ca="1">MAX(MIN(10000 * (1 - ISM!F58 / ISM!F$2), 1), 0)</f>
        <v>#NAME?</v>
      </c>
      <c r="G58" s="21">
        <f>IF(Settings!$C$11="Off",1, POWER(Parameters!B$150,Interactions!C57)*POWER(Parameters!C$150,Interactions!D57)*POWER(Parameters!D$150,Interactions!E57)*POWER(Parameters!E$150,Interactions!F57))</f>
        <v>1</v>
      </c>
      <c r="H58" s="21">
        <f>IF(Settings!$C$11="Off",1, POWER(Parameters!F$150, Interactions!B57)*POWER(Parameters!G$150, Interactions!D57)*POWER(Parameters!H$150, Interactions!E57)*POWER(Parameters!I$150, Interactions!F57))</f>
        <v>1</v>
      </c>
      <c r="I58" s="21">
        <f>IF(Settings!$C$11="Off",1, POWER(Parameters!J$150, Interactions!B57)*POWER(Parameters!K$150, Interactions!C57)*POWER(Parameters!L$150, Interactions!E57)*POWER(Parameters!M$150, Interactions!F57))</f>
        <v>1</v>
      </c>
      <c r="J58" s="21">
        <f>IF(Settings!$C$11="Off",1, POWER(Parameters!N$150, Interactions!B57)*POWER(Parameters!O$150, Interactions!C57)*POWER(Parameters!P$150, Interactions!D57)*POWER(Parameters!Q$150, Interactions!F57))</f>
        <v>1</v>
      </c>
      <c r="K58" s="21">
        <f>IF(Settings!$C$11="Off",1, POWER(Parameters!R$150, Interactions!B57)*POWER(Parameters!S$150, Interactions!C57)*POWER(Parameters!T$150, Interactions!D57)*POWER(Parameters!U$150, Interactions!E57))</f>
        <v>1</v>
      </c>
    </row>
    <row r="59" spans="1:11" x14ac:dyDescent="0.25">
      <c r="A59" s="22">
        <v>2067</v>
      </c>
      <c r="B59" s="1" t="e">
        <f ca="1">Hosing!E59</f>
        <v>#NAME?</v>
      </c>
      <c r="C59" s="22" t="e">
        <f ca="1">1 - GIS!G59</f>
        <v>#NAME?</v>
      </c>
      <c r="D59" s="21" t="e">
        <f ca="1">WAIS!C59</f>
        <v>#NAME?</v>
      </c>
      <c r="E59" s="22" t="e">
        <f ca="1">'Amazon dieback'!E59</f>
        <v>#NAME?</v>
      </c>
      <c r="F59" s="26" t="e">
        <f ca="1">MAX(MIN(10000 * (1 - ISM!F59 / ISM!F$2), 1), 0)</f>
        <v>#NAME?</v>
      </c>
      <c r="G59" s="21">
        <f>IF(Settings!$C$11="Off",1, POWER(Parameters!B$150,Interactions!C58)*POWER(Parameters!C$150,Interactions!D58)*POWER(Parameters!D$150,Interactions!E58)*POWER(Parameters!E$150,Interactions!F58))</f>
        <v>1</v>
      </c>
      <c r="H59" s="21">
        <f>IF(Settings!$C$11="Off",1, POWER(Parameters!F$150, Interactions!B58)*POWER(Parameters!G$150, Interactions!D58)*POWER(Parameters!H$150, Interactions!E58)*POWER(Parameters!I$150, Interactions!F58))</f>
        <v>1</v>
      </c>
      <c r="I59" s="21">
        <f>IF(Settings!$C$11="Off",1, POWER(Parameters!J$150, Interactions!B58)*POWER(Parameters!K$150, Interactions!C58)*POWER(Parameters!L$150, Interactions!E58)*POWER(Parameters!M$150, Interactions!F58))</f>
        <v>1</v>
      </c>
      <c r="J59" s="21">
        <f>IF(Settings!$C$11="Off",1, POWER(Parameters!N$150, Interactions!B58)*POWER(Parameters!O$150, Interactions!C58)*POWER(Parameters!P$150, Interactions!D58)*POWER(Parameters!Q$150, Interactions!F58))</f>
        <v>1</v>
      </c>
      <c r="K59" s="21">
        <f>IF(Settings!$C$11="Off",1, POWER(Parameters!R$150, Interactions!B58)*POWER(Parameters!S$150, Interactions!C58)*POWER(Parameters!T$150, Interactions!D58)*POWER(Parameters!U$150, Interactions!E58))</f>
        <v>1</v>
      </c>
    </row>
    <row r="60" spans="1:11" x14ac:dyDescent="0.25">
      <c r="A60" s="22">
        <v>2068</v>
      </c>
      <c r="B60" s="1" t="e">
        <f ca="1">Hosing!E60</f>
        <v>#NAME?</v>
      </c>
      <c r="C60" s="22" t="e">
        <f ca="1">1 - GIS!G60</f>
        <v>#NAME?</v>
      </c>
      <c r="D60" s="21" t="e">
        <f ca="1">WAIS!C60</f>
        <v>#NAME?</v>
      </c>
      <c r="E60" s="22" t="e">
        <f ca="1">'Amazon dieback'!E60</f>
        <v>#NAME?</v>
      </c>
      <c r="F60" s="26" t="e">
        <f ca="1">MAX(MIN(10000 * (1 - ISM!F60 / ISM!F$2), 1), 0)</f>
        <v>#NAME?</v>
      </c>
      <c r="G60" s="21">
        <f>IF(Settings!$C$11="Off",1, POWER(Parameters!B$150,Interactions!C59)*POWER(Parameters!C$150,Interactions!D59)*POWER(Parameters!D$150,Interactions!E59)*POWER(Parameters!E$150,Interactions!F59))</f>
        <v>1</v>
      </c>
      <c r="H60" s="21">
        <f>IF(Settings!$C$11="Off",1, POWER(Parameters!F$150, Interactions!B59)*POWER(Parameters!G$150, Interactions!D59)*POWER(Parameters!H$150, Interactions!E59)*POWER(Parameters!I$150, Interactions!F59))</f>
        <v>1</v>
      </c>
      <c r="I60" s="21">
        <f>IF(Settings!$C$11="Off",1, POWER(Parameters!J$150, Interactions!B59)*POWER(Parameters!K$150, Interactions!C59)*POWER(Parameters!L$150, Interactions!E59)*POWER(Parameters!M$150, Interactions!F59))</f>
        <v>1</v>
      </c>
      <c r="J60" s="21">
        <f>IF(Settings!$C$11="Off",1, POWER(Parameters!N$150, Interactions!B59)*POWER(Parameters!O$150, Interactions!C59)*POWER(Parameters!P$150, Interactions!D59)*POWER(Parameters!Q$150, Interactions!F59))</f>
        <v>1</v>
      </c>
      <c r="K60" s="21">
        <f>IF(Settings!$C$11="Off",1, POWER(Parameters!R$150, Interactions!B59)*POWER(Parameters!S$150, Interactions!C59)*POWER(Parameters!T$150, Interactions!D59)*POWER(Parameters!U$150, Interactions!E59))</f>
        <v>1</v>
      </c>
    </row>
    <row r="61" spans="1:11" x14ac:dyDescent="0.25">
      <c r="A61" s="22">
        <v>2069</v>
      </c>
      <c r="B61" s="1" t="e">
        <f ca="1">Hosing!E61</f>
        <v>#NAME?</v>
      </c>
      <c r="C61" s="22" t="e">
        <f ca="1">1 - GIS!G61</f>
        <v>#NAME?</v>
      </c>
      <c r="D61" s="21" t="e">
        <f ca="1">WAIS!C61</f>
        <v>#NAME?</v>
      </c>
      <c r="E61" s="22" t="e">
        <f ca="1">'Amazon dieback'!E61</f>
        <v>#NAME?</v>
      </c>
      <c r="F61" s="26" t="e">
        <f ca="1">MAX(MIN(10000 * (1 - ISM!F61 / ISM!F$2), 1), 0)</f>
        <v>#NAME?</v>
      </c>
      <c r="G61" s="21">
        <f>IF(Settings!$C$11="Off",1, POWER(Parameters!B$150,Interactions!C60)*POWER(Parameters!C$150,Interactions!D60)*POWER(Parameters!D$150,Interactions!E60)*POWER(Parameters!E$150,Interactions!F60))</f>
        <v>1</v>
      </c>
      <c r="H61" s="21">
        <f>IF(Settings!$C$11="Off",1, POWER(Parameters!F$150, Interactions!B60)*POWER(Parameters!G$150, Interactions!D60)*POWER(Parameters!H$150, Interactions!E60)*POWER(Parameters!I$150, Interactions!F60))</f>
        <v>1</v>
      </c>
      <c r="I61" s="21">
        <f>IF(Settings!$C$11="Off",1, POWER(Parameters!J$150, Interactions!B60)*POWER(Parameters!K$150, Interactions!C60)*POWER(Parameters!L$150, Interactions!E60)*POWER(Parameters!M$150, Interactions!F60))</f>
        <v>1</v>
      </c>
      <c r="J61" s="21">
        <f>IF(Settings!$C$11="Off",1, POWER(Parameters!N$150, Interactions!B60)*POWER(Parameters!O$150, Interactions!C60)*POWER(Parameters!P$150, Interactions!D60)*POWER(Parameters!Q$150, Interactions!F60))</f>
        <v>1</v>
      </c>
      <c r="K61" s="21">
        <f>IF(Settings!$C$11="Off",1, POWER(Parameters!R$150, Interactions!B60)*POWER(Parameters!S$150, Interactions!C60)*POWER(Parameters!T$150, Interactions!D60)*POWER(Parameters!U$150, Interactions!E60))</f>
        <v>1</v>
      </c>
    </row>
    <row r="62" spans="1:11" x14ac:dyDescent="0.25">
      <c r="A62" s="22">
        <v>2070</v>
      </c>
      <c r="B62" s="1" t="e">
        <f ca="1">Hosing!E62</f>
        <v>#NAME?</v>
      </c>
      <c r="C62" s="22" t="e">
        <f ca="1">1 - GIS!G62</f>
        <v>#NAME?</v>
      </c>
      <c r="D62" s="21" t="e">
        <f ca="1">WAIS!C62</f>
        <v>#NAME?</v>
      </c>
      <c r="E62" s="22" t="e">
        <f ca="1">'Amazon dieback'!E62</f>
        <v>#NAME?</v>
      </c>
      <c r="F62" s="26" t="e">
        <f ca="1">MAX(MIN(10000 * (1 - ISM!F62 / ISM!F$2), 1), 0)</f>
        <v>#NAME?</v>
      </c>
      <c r="G62" s="21">
        <f>IF(Settings!$C$11="Off",1, POWER(Parameters!B$150,Interactions!C61)*POWER(Parameters!C$150,Interactions!D61)*POWER(Parameters!D$150,Interactions!E61)*POWER(Parameters!E$150,Interactions!F61))</f>
        <v>1</v>
      </c>
      <c r="H62" s="21">
        <f>IF(Settings!$C$11="Off",1, POWER(Parameters!F$150, Interactions!B61)*POWER(Parameters!G$150, Interactions!D61)*POWER(Parameters!H$150, Interactions!E61)*POWER(Parameters!I$150, Interactions!F61))</f>
        <v>1</v>
      </c>
      <c r="I62" s="21">
        <f>IF(Settings!$C$11="Off",1, POWER(Parameters!J$150, Interactions!B61)*POWER(Parameters!K$150, Interactions!C61)*POWER(Parameters!L$150, Interactions!E61)*POWER(Parameters!M$150, Interactions!F61))</f>
        <v>1</v>
      </c>
      <c r="J62" s="21">
        <f>IF(Settings!$C$11="Off",1, POWER(Parameters!N$150, Interactions!B61)*POWER(Parameters!O$150, Interactions!C61)*POWER(Parameters!P$150, Interactions!D61)*POWER(Parameters!Q$150, Interactions!F61))</f>
        <v>1</v>
      </c>
      <c r="K62" s="21">
        <f>IF(Settings!$C$11="Off",1, POWER(Parameters!R$150, Interactions!B61)*POWER(Parameters!S$150, Interactions!C61)*POWER(Parameters!T$150, Interactions!D61)*POWER(Parameters!U$150, Interactions!E61))</f>
        <v>1</v>
      </c>
    </row>
    <row r="63" spans="1:11" x14ac:dyDescent="0.25">
      <c r="A63" s="22">
        <v>2071</v>
      </c>
      <c r="B63" s="1" t="e">
        <f ca="1">Hosing!E63</f>
        <v>#NAME?</v>
      </c>
      <c r="C63" s="22" t="e">
        <f ca="1">1 - GIS!G63</f>
        <v>#NAME?</v>
      </c>
      <c r="D63" s="21" t="e">
        <f ca="1">WAIS!C63</f>
        <v>#NAME?</v>
      </c>
      <c r="E63" s="22" t="e">
        <f ca="1">'Amazon dieback'!E63</f>
        <v>#NAME?</v>
      </c>
      <c r="F63" s="26" t="e">
        <f ca="1">MAX(MIN(10000 * (1 - ISM!F63 / ISM!F$2), 1), 0)</f>
        <v>#NAME?</v>
      </c>
      <c r="G63" s="21">
        <f>IF(Settings!$C$11="Off",1, POWER(Parameters!B$150,Interactions!C62)*POWER(Parameters!C$150,Interactions!D62)*POWER(Parameters!D$150,Interactions!E62)*POWER(Parameters!E$150,Interactions!F62))</f>
        <v>1</v>
      </c>
      <c r="H63" s="21">
        <f>IF(Settings!$C$11="Off",1, POWER(Parameters!F$150, Interactions!B62)*POWER(Parameters!G$150, Interactions!D62)*POWER(Parameters!H$150, Interactions!E62)*POWER(Parameters!I$150, Interactions!F62))</f>
        <v>1</v>
      </c>
      <c r="I63" s="21">
        <f>IF(Settings!$C$11="Off",1, POWER(Parameters!J$150, Interactions!B62)*POWER(Parameters!K$150, Interactions!C62)*POWER(Parameters!L$150, Interactions!E62)*POWER(Parameters!M$150, Interactions!F62))</f>
        <v>1</v>
      </c>
      <c r="J63" s="21">
        <f>IF(Settings!$C$11="Off",1, POWER(Parameters!N$150, Interactions!B62)*POWER(Parameters!O$150, Interactions!C62)*POWER(Parameters!P$150, Interactions!D62)*POWER(Parameters!Q$150, Interactions!F62))</f>
        <v>1</v>
      </c>
      <c r="K63" s="21">
        <f>IF(Settings!$C$11="Off",1, POWER(Parameters!R$150, Interactions!B62)*POWER(Parameters!S$150, Interactions!C62)*POWER(Parameters!T$150, Interactions!D62)*POWER(Parameters!U$150, Interactions!E62))</f>
        <v>1</v>
      </c>
    </row>
    <row r="64" spans="1:11" x14ac:dyDescent="0.25">
      <c r="A64" s="22">
        <v>2072</v>
      </c>
      <c r="B64" s="1" t="e">
        <f ca="1">Hosing!E64</f>
        <v>#NAME?</v>
      </c>
      <c r="C64" s="22" t="e">
        <f ca="1">1 - GIS!G64</f>
        <v>#NAME?</v>
      </c>
      <c r="D64" s="21" t="e">
        <f ca="1">WAIS!C64</f>
        <v>#NAME?</v>
      </c>
      <c r="E64" s="22" t="e">
        <f ca="1">'Amazon dieback'!E64</f>
        <v>#NAME?</v>
      </c>
      <c r="F64" s="26" t="e">
        <f ca="1">MAX(MIN(10000 * (1 - ISM!F64 / ISM!F$2), 1), 0)</f>
        <v>#NAME?</v>
      </c>
      <c r="G64" s="21">
        <f>IF(Settings!$C$11="Off",1, POWER(Parameters!B$150,Interactions!C63)*POWER(Parameters!C$150,Interactions!D63)*POWER(Parameters!D$150,Interactions!E63)*POWER(Parameters!E$150,Interactions!F63))</f>
        <v>1</v>
      </c>
      <c r="H64" s="21">
        <f>IF(Settings!$C$11="Off",1, POWER(Parameters!F$150, Interactions!B63)*POWER(Parameters!G$150, Interactions!D63)*POWER(Parameters!H$150, Interactions!E63)*POWER(Parameters!I$150, Interactions!F63))</f>
        <v>1</v>
      </c>
      <c r="I64" s="21">
        <f>IF(Settings!$C$11="Off",1, POWER(Parameters!J$150, Interactions!B63)*POWER(Parameters!K$150, Interactions!C63)*POWER(Parameters!L$150, Interactions!E63)*POWER(Parameters!M$150, Interactions!F63))</f>
        <v>1</v>
      </c>
      <c r="J64" s="21">
        <f>IF(Settings!$C$11="Off",1, POWER(Parameters!N$150, Interactions!B63)*POWER(Parameters!O$150, Interactions!C63)*POWER(Parameters!P$150, Interactions!D63)*POWER(Parameters!Q$150, Interactions!F63))</f>
        <v>1</v>
      </c>
      <c r="K64" s="21">
        <f>IF(Settings!$C$11="Off",1, POWER(Parameters!R$150, Interactions!B63)*POWER(Parameters!S$150, Interactions!C63)*POWER(Parameters!T$150, Interactions!D63)*POWER(Parameters!U$150, Interactions!E63))</f>
        <v>1</v>
      </c>
    </row>
    <row r="65" spans="1:11" x14ac:dyDescent="0.25">
      <c r="A65" s="22">
        <v>2073</v>
      </c>
      <c r="B65" s="1" t="e">
        <f ca="1">Hosing!E65</f>
        <v>#NAME?</v>
      </c>
      <c r="C65" s="22" t="e">
        <f ca="1">1 - GIS!G65</f>
        <v>#NAME?</v>
      </c>
      <c r="D65" s="21" t="e">
        <f ca="1">WAIS!C65</f>
        <v>#NAME?</v>
      </c>
      <c r="E65" s="22" t="e">
        <f ca="1">'Amazon dieback'!E65</f>
        <v>#NAME?</v>
      </c>
      <c r="F65" s="26" t="e">
        <f ca="1">MAX(MIN(10000 * (1 - ISM!F65 / ISM!F$2), 1), 0)</f>
        <v>#NAME?</v>
      </c>
      <c r="G65" s="21">
        <f>IF(Settings!$C$11="Off",1, POWER(Parameters!B$150,Interactions!C64)*POWER(Parameters!C$150,Interactions!D64)*POWER(Parameters!D$150,Interactions!E64)*POWER(Parameters!E$150,Interactions!F64))</f>
        <v>1</v>
      </c>
      <c r="H65" s="21">
        <f>IF(Settings!$C$11="Off",1, POWER(Parameters!F$150, Interactions!B64)*POWER(Parameters!G$150, Interactions!D64)*POWER(Parameters!H$150, Interactions!E64)*POWER(Parameters!I$150, Interactions!F64))</f>
        <v>1</v>
      </c>
      <c r="I65" s="21">
        <f>IF(Settings!$C$11="Off",1, POWER(Parameters!J$150, Interactions!B64)*POWER(Parameters!K$150, Interactions!C64)*POWER(Parameters!L$150, Interactions!E64)*POWER(Parameters!M$150, Interactions!F64))</f>
        <v>1</v>
      </c>
      <c r="J65" s="21">
        <f>IF(Settings!$C$11="Off",1, POWER(Parameters!N$150, Interactions!B64)*POWER(Parameters!O$150, Interactions!C64)*POWER(Parameters!P$150, Interactions!D64)*POWER(Parameters!Q$150, Interactions!F64))</f>
        <v>1</v>
      </c>
      <c r="K65" s="21">
        <f>IF(Settings!$C$11="Off",1, POWER(Parameters!R$150, Interactions!B64)*POWER(Parameters!S$150, Interactions!C64)*POWER(Parameters!T$150, Interactions!D64)*POWER(Parameters!U$150, Interactions!E64))</f>
        <v>1</v>
      </c>
    </row>
    <row r="66" spans="1:11" x14ac:dyDescent="0.25">
      <c r="A66" s="22">
        <v>2074</v>
      </c>
      <c r="B66" s="1" t="e">
        <f ca="1">Hosing!E66</f>
        <v>#NAME?</v>
      </c>
      <c r="C66" s="22" t="e">
        <f ca="1">1 - GIS!G66</f>
        <v>#NAME?</v>
      </c>
      <c r="D66" s="21" t="e">
        <f ca="1">WAIS!C66</f>
        <v>#NAME?</v>
      </c>
      <c r="E66" s="22" t="e">
        <f ca="1">'Amazon dieback'!E66</f>
        <v>#NAME?</v>
      </c>
      <c r="F66" s="26" t="e">
        <f ca="1">MAX(MIN(10000 * (1 - ISM!F66 / ISM!F$2), 1), 0)</f>
        <v>#NAME?</v>
      </c>
      <c r="G66" s="21">
        <f>IF(Settings!$C$11="Off",1, POWER(Parameters!B$150,Interactions!C65)*POWER(Parameters!C$150,Interactions!D65)*POWER(Parameters!D$150,Interactions!E65)*POWER(Parameters!E$150,Interactions!F65))</f>
        <v>1</v>
      </c>
      <c r="H66" s="21">
        <f>IF(Settings!$C$11="Off",1, POWER(Parameters!F$150, Interactions!B65)*POWER(Parameters!G$150, Interactions!D65)*POWER(Parameters!H$150, Interactions!E65)*POWER(Parameters!I$150, Interactions!F65))</f>
        <v>1</v>
      </c>
      <c r="I66" s="21">
        <f>IF(Settings!$C$11="Off",1, POWER(Parameters!J$150, Interactions!B65)*POWER(Parameters!K$150, Interactions!C65)*POWER(Parameters!L$150, Interactions!E65)*POWER(Parameters!M$150, Interactions!F65))</f>
        <v>1</v>
      </c>
      <c r="J66" s="21">
        <f>IF(Settings!$C$11="Off",1, POWER(Parameters!N$150, Interactions!B65)*POWER(Parameters!O$150, Interactions!C65)*POWER(Parameters!P$150, Interactions!D65)*POWER(Parameters!Q$150, Interactions!F65))</f>
        <v>1</v>
      </c>
      <c r="K66" s="21">
        <f>IF(Settings!$C$11="Off",1, POWER(Parameters!R$150, Interactions!B65)*POWER(Parameters!S$150, Interactions!C65)*POWER(Parameters!T$150, Interactions!D65)*POWER(Parameters!U$150, Interactions!E65))</f>
        <v>1</v>
      </c>
    </row>
    <row r="67" spans="1:11" x14ac:dyDescent="0.25">
      <c r="A67" s="22">
        <v>2075</v>
      </c>
      <c r="B67" s="1" t="e">
        <f ca="1">Hosing!E67</f>
        <v>#NAME?</v>
      </c>
      <c r="C67" s="22" t="e">
        <f ca="1">1 - GIS!G67</f>
        <v>#NAME?</v>
      </c>
      <c r="D67" s="21" t="e">
        <f ca="1">WAIS!C67</f>
        <v>#NAME?</v>
      </c>
      <c r="E67" s="22" t="e">
        <f ca="1">'Amazon dieback'!E67</f>
        <v>#NAME?</v>
      </c>
      <c r="F67" s="26" t="e">
        <f ca="1">MAX(MIN(10000 * (1 - ISM!F67 / ISM!F$2), 1), 0)</f>
        <v>#NAME?</v>
      </c>
      <c r="G67" s="21">
        <f>IF(Settings!$C$11="Off",1, POWER(Parameters!B$150,Interactions!C66)*POWER(Parameters!C$150,Interactions!D66)*POWER(Parameters!D$150,Interactions!E66)*POWER(Parameters!E$150,Interactions!F66))</f>
        <v>1</v>
      </c>
      <c r="H67" s="21">
        <f>IF(Settings!$C$11="Off",1, POWER(Parameters!F$150, Interactions!B66)*POWER(Parameters!G$150, Interactions!D66)*POWER(Parameters!H$150, Interactions!E66)*POWER(Parameters!I$150, Interactions!F66))</f>
        <v>1</v>
      </c>
      <c r="I67" s="21">
        <f>IF(Settings!$C$11="Off",1, POWER(Parameters!J$150, Interactions!B66)*POWER(Parameters!K$150, Interactions!C66)*POWER(Parameters!L$150, Interactions!E66)*POWER(Parameters!M$150, Interactions!F66))</f>
        <v>1</v>
      </c>
      <c r="J67" s="21">
        <f>IF(Settings!$C$11="Off",1, POWER(Parameters!N$150, Interactions!B66)*POWER(Parameters!O$150, Interactions!C66)*POWER(Parameters!P$150, Interactions!D66)*POWER(Parameters!Q$150, Interactions!F66))</f>
        <v>1</v>
      </c>
      <c r="K67" s="21">
        <f>IF(Settings!$C$11="Off",1, POWER(Parameters!R$150, Interactions!B66)*POWER(Parameters!S$150, Interactions!C66)*POWER(Parameters!T$150, Interactions!D66)*POWER(Parameters!U$150, Interactions!E66))</f>
        <v>1</v>
      </c>
    </row>
    <row r="68" spans="1:11" x14ac:dyDescent="0.25">
      <c r="A68" s="22">
        <v>2076</v>
      </c>
      <c r="B68" s="1" t="e">
        <f ca="1">Hosing!E68</f>
        <v>#NAME?</v>
      </c>
      <c r="C68" s="22" t="e">
        <f ca="1">1 - GIS!G68</f>
        <v>#NAME?</v>
      </c>
      <c r="D68" s="21" t="e">
        <f ca="1">WAIS!C68</f>
        <v>#NAME?</v>
      </c>
      <c r="E68" s="22" t="e">
        <f ca="1">'Amazon dieback'!E68</f>
        <v>#NAME?</v>
      </c>
      <c r="F68" s="26" t="e">
        <f ca="1">MAX(MIN(10000 * (1 - ISM!F68 / ISM!F$2), 1), 0)</f>
        <v>#NAME?</v>
      </c>
      <c r="G68" s="21">
        <f>IF(Settings!$C$11="Off",1, POWER(Parameters!B$150,Interactions!C67)*POWER(Parameters!C$150,Interactions!D67)*POWER(Parameters!D$150,Interactions!E67)*POWER(Parameters!E$150,Interactions!F67))</f>
        <v>1</v>
      </c>
      <c r="H68" s="21">
        <f>IF(Settings!$C$11="Off",1, POWER(Parameters!F$150, Interactions!B67)*POWER(Parameters!G$150, Interactions!D67)*POWER(Parameters!H$150, Interactions!E67)*POWER(Parameters!I$150, Interactions!F67))</f>
        <v>1</v>
      </c>
      <c r="I68" s="21">
        <f>IF(Settings!$C$11="Off",1, POWER(Parameters!J$150, Interactions!B67)*POWER(Parameters!K$150, Interactions!C67)*POWER(Parameters!L$150, Interactions!E67)*POWER(Parameters!M$150, Interactions!F67))</f>
        <v>1</v>
      </c>
      <c r="J68" s="21">
        <f>IF(Settings!$C$11="Off",1, POWER(Parameters!N$150, Interactions!B67)*POWER(Parameters!O$150, Interactions!C67)*POWER(Parameters!P$150, Interactions!D67)*POWER(Parameters!Q$150, Interactions!F67))</f>
        <v>1</v>
      </c>
      <c r="K68" s="21">
        <f>IF(Settings!$C$11="Off",1, POWER(Parameters!R$150, Interactions!B67)*POWER(Parameters!S$150, Interactions!C67)*POWER(Parameters!T$150, Interactions!D67)*POWER(Parameters!U$150, Interactions!E67))</f>
        <v>1</v>
      </c>
    </row>
    <row r="69" spans="1:11" x14ac:dyDescent="0.25">
      <c r="A69" s="22">
        <v>2077</v>
      </c>
      <c r="B69" s="1" t="e">
        <f ca="1">Hosing!E69</f>
        <v>#NAME?</v>
      </c>
      <c r="C69" s="22" t="e">
        <f ca="1">1 - GIS!G69</f>
        <v>#NAME?</v>
      </c>
      <c r="D69" s="21" t="e">
        <f ca="1">WAIS!C69</f>
        <v>#NAME?</v>
      </c>
      <c r="E69" s="22" t="e">
        <f ca="1">'Amazon dieback'!E69</f>
        <v>#NAME?</v>
      </c>
      <c r="F69" s="26" t="e">
        <f ca="1">MAX(MIN(10000 * (1 - ISM!F69 / ISM!F$2), 1), 0)</f>
        <v>#NAME?</v>
      </c>
      <c r="G69" s="21">
        <f>IF(Settings!$C$11="Off",1, POWER(Parameters!B$150,Interactions!C68)*POWER(Parameters!C$150,Interactions!D68)*POWER(Parameters!D$150,Interactions!E68)*POWER(Parameters!E$150,Interactions!F68))</f>
        <v>1</v>
      </c>
      <c r="H69" s="21">
        <f>IF(Settings!$C$11="Off",1, POWER(Parameters!F$150, Interactions!B68)*POWER(Parameters!G$150, Interactions!D68)*POWER(Parameters!H$150, Interactions!E68)*POWER(Parameters!I$150, Interactions!F68))</f>
        <v>1</v>
      </c>
      <c r="I69" s="21">
        <f>IF(Settings!$C$11="Off",1, POWER(Parameters!J$150, Interactions!B68)*POWER(Parameters!K$150, Interactions!C68)*POWER(Parameters!L$150, Interactions!E68)*POWER(Parameters!M$150, Interactions!F68))</f>
        <v>1</v>
      </c>
      <c r="J69" s="21">
        <f>IF(Settings!$C$11="Off",1, POWER(Parameters!N$150, Interactions!B68)*POWER(Parameters!O$150, Interactions!C68)*POWER(Parameters!P$150, Interactions!D68)*POWER(Parameters!Q$150, Interactions!F68))</f>
        <v>1</v>
      </c>
      <c r="K69" s="21">
        <f>IF(Settings!$C$11="Off",1, POWER(Parameters!R$150, Interactions!B68)*POWER(Parameters!S$150, Interactions!C68)*POWER(Parameters!T$150, Interactions!D68)*POWER(Parameters!U$150, Interactions!E68))</f>
        <v>1</v>
      </c>
    </row>
    <row r="70" spans="1:11" x14ac:dyDescent="0.25">
      <c r="A70" s="22">
        <v>2078</v>
      </c>
      <c r="B70" s="1" t="e">
        <f ca="1">Hosing!E70</f>
        <v>#NAME?</v>
      </c>
      <c r="C70" s="22" t="e">
        <f ca="1">1 - GIS!G70</f>
        <v>#NAME?</v>
      </c>
      <c r="D70" s="21" t="e">
        <f ca="1">WAIS!C70</f>
        <v>#NAME?</v>
      </c>
      <c r="E70" s="22" t="e">
        <f ca="1">'Amazon dieback'!E70</f>
        <v>#NAME?</v>
      </c>
      <c r="F70" s="26" t="e">
        <f ca="1">MAX(MIN(10000 * (1 - ISM!F70 / ISM!F$2), 1), 0)</f>
        <v>#NAME?</v>
      </c>
      <c r="G70" s="21">
        <f>IF(Settings!$C$11="Off",1, POWER(Parameters!B$150,Interactions!C69)*POWER(Parameters!C$150,Interactions!D69)*POWER(Parameters!D$150,Interactions!E69)*POWER(Parameters!E$150,Interactions!F69))</f>
        <v>1</v>
      </c>
      <c r="H70" s="21">
        <f>IF(Settings!$C$11="Off",1, POWER(Parameters!F$150, Interactions!B69)*POWER(Parameters!G$150, Interactions!D69)*POWER(Parameters!H$150, Interactions!E69)*POWER(Parameters!I$150, Interactions!F69))</f>
        <v>1</v>
      </c>
      <c r="I70" s="21">
        <f>IF(Settings!$C$11="Off",1, POWER(Parameters!J$150, Interactions!B69)*POWER(Parameters!K$150, Interactions!C69)*POWER(Parameters!L$150, Interactions!E69)*POWER(Parameters!M$150, Interactions!F69))</f>
        <v>1</v>
      </c>
      <c r="J70" s="21">
        <f>IF(Settings!$C$11="Off",1, POWER(Parameters!N$150, Interactions!B69)*POWER(Parameters!O$150, Interactions!C69)*POWER(Parameters!P$150, Interactions!D69)*POWER(Parameters!Q$150, Interactions!F69))</f>
        <v>1</v>
      </c>
      <c r="K70" s="21">
        <f>IF(Settings!$C$11="Off",1, POWER(Parameters!R$150, Interactions!B69)*POWER(Parameters!S$150, Interactions!C69)*POWER(Parameters!T$150, Interactions!D69)*POWER(Parameters!U$150, Interactions!E69))</f>
        <v>1</v>
      </c>
    </row>
    <row r="71" spans="1:11" x14ac:dyDescent="0.25">
      <c r="A71" s="22">
        <v>2079</v>
      </c>
      <c r="B71" s="1" t="e">
        <f ca="1">Hosing!E71</f>
        <v>#NAME?</v>
      </c>
      <c r="C71" s="22" t="e">
        <f ca="1">1 - GIS!G71</f>
        <v>#NAME?</v>
      </c>
      <c r="D71" s="21" t="e">
        <f ca="1">WAIS!C71</f>
        <v>#NAME?</v>
      </c>
      <c r="E71" s="22" t="e">
        <f ca="1">'Amazon dieback'!E71</f>
        <v>#NAME?</v>
      </c>
      <c r="F71" s="26" t="e">
        <f ca="1">MAX(MIN(10000 * (1 - ISM!F71 / ISM!F$2), 1), 0)</f>
        <v>#NAME?</v>
      </c>
      <c r="G71" s="21">
        <f>IF(Settings!$C$11="Off",1, POWER(Parameters!B$150,Interactions!C70)*POWER(Parameters!C$150,Interactions!D70)*POWER(Parameters!D$150,Interactions!E70)*POWER(Parameters!E$150,Interactions!F70))</f>
        <v>1</v>
      </c>
      <c r="H71" s="21">
        <f>IF(Settings!$C$11="Off",1, POWER(Parameters!F$150, Interactions!B70)*POWER(Parameters!G$150, Interactions!D70)*POWER(Parameters!H$150, Interactions!E70)*POWER(Parameters!I$150, Interactions!F70))</f>
        <v>1</v>
      </c>
      <c r="I71" s="21">
        <f>IF(Settings!$C$11="Off",1, POWER(Parameters!J$150, Interactions!B70)*POWER(Parameters!K$150, Interactions!C70)*POWER(Parameters!L$150, Interactions!E70)*POWER(Parameters!M$150, Interactions!F70))</f>
        <v>1</v>
      </c>
      <c r="J71" s="21">
        <f>IF(Settings!$C$11="Off",1, POWER(Parameters!N$150, Interactions!B70)*POWER(Parameters!O$150, Interactions!C70)*POWER(Parameters!P$150, Interactions!D70)*POWER(Parameters!Q$150, Interactions!F70))</f>
        <v>1</v>
      </c>
      <c r="K71" s="21">
        <f>IF(Settings!$C$11="Off",1, POWER(Parameters!R$150, Interactions!B70)*POWER(Parameters!S$150, Interactions!C70)*POWER(Parameters!T$150, Interactions!D70)*POWER(Parameters!U$150, Interactions!E70))</f>
        <v>1</v>
      </c>
    </row>
    <row r="72" spans="1:11" x14ac:dyDescent="0.25">
      <c r="A72" s="22">
        <v>2080</v>
      </c>
      <c r="B72" s="1" t="e">
        <f ca="1">Hosing!E72</f>
        <v>#NAME?</v>
      </c>
      <c r="C72" s="22" t="e">
        <f ca="1">1 - GIS!G72</f>
        <v>#NAME?</v>
      </c>
      <c r="D72" s="21" t="e">
        <f ca="1">WAIS!C72</f>
        <v>#NAME?</v>
      </c>
      <c r="E72" s="22" t="e">
        <f ca="1">'Amazon dieback'!E72</f>
        <v>#NAME?</v>
      </c>
      <c r="F72" s="26" t="e">
        <f ca="1">MAX(MIN(10000 * (1 - ISM!F72 / ISM!F$2), 1), 0)</f>
        <v>#NAME?</v>
      </c>
      <c r="G72" s="21">
        <f>IF(Settings!$C$11="Off",1, POWER(Parameters!B$150,Interactions!C71)*POWER(Parameters!C$150,Interactions!D71)*POWER(Parameters!D$150,Interactions!E71)*POWER(Parameters!E$150,Interactions!F71))</f>
        <v>1</v>
      </c>
      <c r="H72" s="21">
        <f>IF(Settings!$C$11="Off",1, POWER(Parameters!F$150, Interactions!B71)*POWER(Parameters!G$150, Interactions!D71)*POWER(Parameters!H$150, Interactions!E71)*POWER(Parameters!I$150, Interactions!F71))</f>
        <v>1</v>
      </c>
      <c r="I72" s="21">
        <f>IF(Settings!$C$11="Off",1, POWER(Parameters!J$150, Interactions!B71)*POWER(Parameters!K$150, Interactions!C71)*POWER(Parameters!L$150, Interactions!E71)*POWER(Parameters!M$150, Interactions!F71))</f>
        <v>1</v>
      </c>
      <c r="J72" s="21">
        <f>IF(Settings!$C$11="Off",1, POWER(Parameters!N$150, Interactions!B71)*POWER(Parameters!O$150, Interactions!C71)*POWER(Parameters!P$150, Interactions!D71)*POWER(Parameters!Q$150, Interactions!F71))</f>
        <v>1</v>
      </c>
      <c r="K72" s="21">
        <f>IF(Settings!$C$11="Off",1, POWER(Parameters!R$150, Interactions!B71)*POWER(Parameters!S$150, Interactions!C71)*POWER(Parameters!T$150, Interactions!D71)*POWER(Parameters!U$150, Interactions!E71))</f>
        <v>1</v>
      </c>
    </row>
    <row r="73" spans="1:11" x14ac:dyDescent="0.25">
      <c r="A73" s="22">
        <v>2081</v>
      </c>
      <c r="B73" s="1" t="e">
        <f ca="1">Hosing!E73</f>
        <v>#NAME?</v>
      </c>
      <c r="C73" s="22" t="e">
        <f ca="1">1 - GIS!G73</f>
        <v>#NAME?</v>
      </c>
      <c r="D73" s="21" t="e">
        <f ca="1">WAIS!C73</f>
        <v>#NAME?</v>
      </c>
      <c r="E73" s="22" t="e">
        <f ca="1">'Amazon dieback'!E73</f>
        <v>#NAME?</v>
      </c>
      <c r="F73" s="26" t="e">
        <f ca="1">MAX(MIN(10000 * (1 - ISM!F73 / ISM!F$2), 1), 0)</f>
        <v>#NAME?</v>
      </c>
      <c r="G73" s="21">
        <f>IF(Settings!$C$11="Off",1, POWER(Parameters!B$150,Interactions!C72)*POWER(Parameters!C$150,Interactions!D72)*POWER(Parameters!D$150,Interactions!E72)*POWER(Parameters!E$150,Interactions!F72))</f>
        <v>1</v>
      </c>
      <c r="H73" s="21">
        <f>IF(Settings!$C$11="Off",1, POWER(Parameters!F$150, Interactions!B72)*POWER(Parameters!G$150, Interactions!D72)*POWER(Parameters!H$150, Interactions!E72)*POWER(Parameters!I$150, Interactions!F72))</f>
        <v>1</v>
      </c>
      <c r="I73" s="21">
        <f>IF(Settings!$C$11="Off",1, POWER(Parameters!J$150, Interactions!B72)*POWER(Parameters!K$150, Interactions!C72)*POWER(Parameters!L$150, Interactions!E72)*POWER(Parameters!M$150, Interactions!F72))</f>
        <v>1</v>
      </c>
      <c r="J73" s="21">
        <f>IF(Settings!$C$11="Off",1, POWER(Parameters!N$150, Interactions!B72)*POWER(Parameters!O$150, Interactions!C72)*POWER(Parameters!P$150, Interactions!D72)*POWER(Parameters!Q$150, Interactions!F72))</f>
        <v>1</v>
      </c>
      <c r="K73" s="21">
        <f>IF(Settings!$C$11="Off",1, POWER(Parameters!R$150, Interactions!B72)*POWER(Parameters!S$150, Interactions!C72)*POWER(Parameters!T$150, Interactions!D72)*POWER(Parameters!U$150, Interactions!E72))</f>
        <v>1</v>
      </c>
    </row>
    <row r="74" spans="1:11" x14ac:dyDescent="0.25">
      <c r="A74" s="22">
        <v>2082</v>
      </c>
      <c r="B74" s="1" t="e">
        <f ca="1">Hosing!E74</f>
        <v>#NAME?</v>
      </c>
      <c r="C74" s="22" t="e">
        <f ca="1">1 - GIS!G74</f>
        <v>#NAME?</v>
      </c>
      <c r="D74" s="21" t="e">
        <f ca="1">WAIS!C74</f>
        <v>#NAME?</v>
      </c>
      <c r="E74" s="22" t="e">
        <f ca="1">'Amazon dieback'!E74</f>
        <v>#NAME?</v>
      </c>
      <c r="F74" s="26" t="e">
        <f ca="1">MAX(MIN(10000 * (1 - ISM!F74 / ISM!F$2), 1), 0)</f>
        <v>#NAME?</v>
      </c>
      <c r="G74" s="21">
        <f>IF(Settings!$C$11="Off",1, POWER(Parameters!B$150,Interactions!C73)*POWER(Parameters!C$150,Interactions!D73)*POWER(Parameters!D$150,Interactions!E73)*POWER(Parameters!E$150,Interactions!F73))</f>
        <v>1</v>
      </c>
      <c r="H74" s="21">
        <f>IF(Settings!$C$11="Off",1, POWER(Parameters!F$150, Interactions!B73)*POWER(Parameters!G$150, Interactions!D73)*POWER(Parameters!H$150, Interactions!E73)*POWER(Parameters!I$150, Interactions!F73))</f>
        <v>1</v>
      </c>
      <c r="I74" s="21">
        <f>IF(Settings!$C$11="Off",1, POWER(Parameters!J$150, Interactions!B73)*POWER(Parameters!K$150, Interactions!C73)*POWER(Parameters!L$150, Interactions!E73)*POWER(Parameters!M$150, Interactions!F73))</f>
        <v>1</v>
      </c>
      <c r="J74" s="21">
        <f>IF(Settings!$C$11="Off",1, POWER(Parameters!N$150, Interactions!B73)*POWER(Parameters!O$150, Interactions!C73)*POWER(Parameters!P$150, Interactions!D73)*POWER(Parameters!Q$150, Interactions!F73))</f>
        <v>1</v>
      </c>
      <c r="K74" s="21">
        <f>IF(Settings!$C$11="Off",1, POWER(Parameters!R$150, Interactions!B73)*POWER(Parameters!S$150, Interactions!C73)*POWER(Parameters!T$150, Interactions!D73)*POWER(Parameters!U$150, Interactions!E73))</f>
        <v>1</v>
      </c>
    </row>
    <row r="75" spans="1:11" x14ac:dyDescent="0.25">
      <c r="A75" s="22">
        <v>2083</v>
      </c>
      <c r="B75" s="1" t="e">
        <f ca="1">Hosing!E75</f>
        <v>#NAME?</v>
      </c>
      <c r="C75" s="22" t="e">
        <f ca="1">1 - GIS!G75</f>
        <v>#NAME?</v>
      </c>
      <c r="D75" s="21" t="e">
        <f ca="1">WAIS!C75</f>
        <v>#NAME?</v>
      </c>
      <c r="E75" s="22" t="e">
        <f ca="1">'Amazon dieback'!E75</f>
        <v>#NAME?</v>
      </c>
      <c r="F75" s="26" t="e">
        <f ca="1">MAX(MIN(10000 * (1 - ISM!F75 / ISM!F$2), 1), 0)</f>
        <v>#NAME?</v>
      </c>
      <c r="G75" s="21">
        <f>IF(Settings!$C$11="Off",1, POWER(Parameters!B$150,Interactions!C74)*POWER(Parameters!C$150,Interactions!D74)*POWER(Parameters!D$150,Interactions!E74)*POWER(Parameters!E$150,Interactions!F74))</f>
        <v>1</v>
      </c>
      <c r="H75" s="21">
        <f>IF(Settings!$C$11="Off",1, POWER(Parameters!F$150, Interactions!B74)*POWER(Parameters!G$150, Interactions!D74)*POWER(Parameters!H$150, Interactions!E74)*POWER(Parameters!I$150, Interactions!F74))</f>
        <v>1</v>
      </c>
      <c r="I75" s="21">
        <f>IF(Settings!$C$11="Off",1, POWER(Parameters!J$150, Interactions!B74)*POWER(Parameters!K$150, Interactions!C74)*POWER(Parameters!L$150, Interactions!E74)*POWER(Parameters!M$150, Interactions!F74))</f>
        <v>1</v>
      </c>
      <c r="J75" s="21">
        <f>IF(Settings!$C$11="Off",1, POWER(Parameters!N$150, Interactions!B74)*POWER(Parameters!O$150, Interactions!C74)*POWER(Parameters!P$150, Interactions!D74)*POWER(Parameters!Q$150, Interactions!F74))</f>
        <v>1</v>
      </c>
      <c r="K75" s="21">
        <f>IF(Settings!$C$11="Off",1, POWER(Parameters!R$150, Interactions!B74)*POWER(Parameters!S$150, Interactions!C74)*POWER(Parameters!T$150, Interactions!D74)*POWER(Parameters!U$150, Interactions!E74))</f>
        <v>1</v>
      </c>
    </row>
    <row r="76" spans="1:11" x14ac:dyDescent="0.25">
      <c r="A76" s="22">
        <v>2084</v>
      </c>
      <c r="B76" s="1" t="e">
        <f ca="1">Hosing!E76</f>
        <v>#NAME?</v>
      </c>
      <c r="C76" s="22" t="e">
        <f ca="1">1 - GIS!G76</f>
        <v>#NAME?</v>
      </c>
      <c r="D76" s="21" t="e">
        <f ca="1">WAIS!C76</f>
        <v>#NAME?</v>
      </c>
      <c r="E76" s="22" t="e">
        <f ca="1">'Amazon dieback'!E76</f>
        <v>#NAME?</v>
      </c>
      <c r="F76" s="26" t="e">
        <f ca="1">MAX(MIN(10000 * (1 - ISM!F76 / ISM!F$2), 1), 0)</f>
        <v>#NAME?</v>
      </c>
      <c r="G76" s="21">
        <f>IF(Settings!$C$11="Off",1, POWER(Parameters!B$150,Interactions!C75)*POWER(Parameters!C$150,Interactions!D75)*POWER(Parameters!D$150,Interactions!E75)*POWER(Parameters!E$150,Interactions!F75))</f>
        <v>1</v>
      </c>
      <c r="H76" s="21">
        <f>IF(Settings!$C$11="Off",1, POWER(Parameters!F$150, Interactions!B75)*POWER(Parameters!G$150, Interactions!D75)*POWER(Parameters!H$150, Interactions!E75)*POWER(Parameters!I$150, Interactions!F75))</f>
        <v>1</v>
      </c>
      <c r="I76" s="21">
        <f>IF(Settings!$C$11="Off",1, POWER(Parameters!J$150, Interactions!B75)*POWER(Parameters!K$150, Interactions!C75)*POWER(Parameters!L$150, Interactions!E75)*POWER(Parameters!M$150, Interactions!F75))</f>
        <v>1</v>
      </c>
      <c r="J76" s="21">
        <f>IF(Settings!$C$11="Off",1, POWER(Parameters!N$150, Interactions!B75)*POWER(Parameters!O$150, Interactions!C75)*POWER(Parameters!P$150, Interactions!D75)*POWER(Parameters!Q$150, Interactions!F75))</f>
        <v>1</v>
      </c>
      <c r="K76" s="21">
        <f>IF(Settings!$C$11="Off",1, POWER(Parameters!R$150, Interactions!B75)*POWER(Parameters!S$150, Interactions!C75)*POWER(Parameters!T$150, Interactions!D75)*POWER(Parameters!U$150, Interactions!E75))</f>
        <v>1</v>
      </c>
    </row>
    <row r="77" spans="1:11" x14ac:dyDescent="0.25">
      <c r="A77" s="22">
        <v>2085</v>
      </c>
      <c r="B77" s="1" t="e">
        <f ca="1">Hosing!E77</f>
        <v>#NAME?</v>
      </c>
      <c r="C77" s="22" t="e">
        <f ca="1">1 - GIS!G77</f>
        <v>#NAME?</v>
      </c>
      <c r="D77" s="21" t="e">
        <f ca="1">WAIS!C77</f>
        <v>#NAME?</v>
      </c>
      <c r="E77" s="22" t="e">
        <f ca="1">'Amazon dieback'!E77</f>
        <v>#NAME?</v>
      </c>
      <c r="F77" s="26" t="e">
        <f ca="1">MAX(MIN(10000 * (1 - ISM!F77 / ISM!F$2), 1), 0)</f>
        <v>#NAME?</v>
      </c>
      <c r="G77" s="21">
        <f>IF(Settings!$C$11="Off",1, POWER(Parameters!B$150,Interactions!C76)*POWER(Parameters!C$150,Interactions!D76)*POWER(Parameters!D$150,Interactions!E76)*POWER(Parameters!E$150,Interactions!F76))</f>
        <v>1</v>
      </c>
      <c r="H77" s="21">
        <f>IF(Settings!$C$11="Off",1, POWER(Parameters!F$150, Interactions!B76)*POWER(Parameters!G$150, Interactions!D76)*POWER(Parameters!H$150, Interactions!E76)*POWER(Parameters!I$150, Interactions!F76))</f>
        <v>1</v>
      </c>
      <c r="I77" s="21">
        <f>IF(Settings!$C$11="Off",1, POWER(Parameters!J$150, Interactions!B76)*POWER(Parameters!K$150, Interactions!C76)*POWER(Parameters!L$150, Interactions!E76)*POWER(Parameters!M$150, Interactions!F76))</f>
        <v>1</v>
      </c>
      <c r="J77" s="21">
        <f>IF(Settings!$C$11="Off",1, POWER(Parameters!N$150, Interactions!B76)*POWER(Parameters!O$150, Interactions!C76)*POWER(Parameters!P$150, Interactions!D76)*POWER(Parameters!Q$150, Interactions!F76))</f>
        <v>1</v>
      </c>
      <c r="K77" s="21">
        <f>IF(Settings!$C$11="Off",1, POWER(Parameters!R$150, Interactions!B76)*POWER(Parameters!S$150, Interactions!C76)*POWER(Parameters!T$150, Interactions!D76)*POWER(Parameters!U$150, Interactions!E76))</f>
        <v>1</v>
      </c>
    </row>
    <row r="78" spans="1:11" x14ac:dyDescent="0.25">
      <c r="A78" s="22">
        <v>2086</v>
      </c>
      <c r="B78" s="1" t="e">
        <f ca="1">Hosing!E78</f>
        <v>#NAME?</v>
      </c>
      <c r="C78" s="22" t="e">
        <f ca="1">1 - GIS!G78</f>
        <v>#NAME?</v>
      </c>
      <c r="D78" s="21" t="e">
        <f ca="1">WAIS!C78</f>
        <v>#NAME?</v>
      </c>
      <c r="E78" s="22" t="e">
        <f ca="1">'Amazon dieback'!E78</f>
        <v>#NAME?</v>
      </c>
      <c r="F78" s="26" t="e">
        <f ca="1">MAX(MIN(10000 * (1 - ISM!F78 / ISM!F$2), 1), 0)</f>
        <v>#NAME?</v>
      </c>
      <c r="G78" s="21">
        <f>IF(Settings!$C$11="Off",1, POWER(Parameters!B$150,Interactions!C77)*POWER(Parameters!C$150,Interactions!D77)*POWER(Parameters!D$150,Interactions!E77)*POWER(Parameters!E$150,Interactions!F77))</f>
        <v>1</v>
      </c>
      <c r="H78" s="21">
        <f>IF(Settings!$C$11="Off",1, POWER(Parameters!F$150, Interactions!B77)*POWER(Parameters!G$150, Interactions!D77)*POWER(Parameters!H$150, Interactions!E77)*POWER(Parameters!I$150, Interactions!F77))</f>
        <v>1</v>
      </c>
      <c r="I78" s="21">
        <f>IF(Settings!$C$11="Off",1, POWER(Parameters!J$150, Interactions!B77)*POWER(Parameters!K$150, Interactions!C77)*POWER(Parameters!L$150, Interactions!E77)*POWER(Parameters!M$150, Interactions!F77))</f>
        <v>1</v>
      </c>
      <c r="J78" s="21">
        <f>IF(Settings!$C$11="Off",1, POWER(Parameters!N$150, Interactions!B77)*POWER(Parameters!O$150, Interactions!C77)*POWER(Parameters!P$150, Interactions!D77)*POWER(Parameters!Q$150, Interactions!F77))</f>
        <v>1</v>
      </c>
      <c r="K78" s="21">
        <f>IF(Settings!$C$11="Off",1, POWER(Parameters!R$150, Interactions!B77)*POWER(Parameters!S$150, Interactions!C77)*POWER(Parameters!T$150, Interactions!D77)*POWER(Parameters!U$150, Interactions!E77))</f>
        <v>1</v>
      </c>
    </row>
    <row r="79" spans="1:11" x14ac:dyDescent="0.25">
      <c r="A79" s="22">
        <v>2087</v>
      </c>
      <c r="B79" s="1" t="e">
        <f ca="1">Hosing!E79</f>
        <v>#NAME?</v>
      </c>
      <c r="C79" s="22" t="e">
        <f ca="1">1 - GIS!G79</f>
        <v>#NAME?</v>
      </c>
      <c r="D79" s="21" t="e">
        <f ca="1">WAIS!C79</f>
        <v>#NAME?</v>
      </c>
      <c r="E79" s="22" t="e">
        <f ca="1">'Amazon dieback'!E79</f>
        <v>#NAME?</v>
      </c>
      <c r="F79" s="26" t="e">
        <f ca="1">MAX(MIN(10000 * (1 - ISM!F79 / ISM!F$2), 1), 0)</f>
        <v>#NAME?</v>
      </c>
      <c r="G79" s="21">
        <f>IF(Settings!$C$11="Off",1, POWER(Parameters!B$150,Interactions!C78)*POWER(Parameters!C$150,Interactions!D78)*POWER(Parameters!D$150,Interactions!E78)*POWER(Parameters!E$150,Interactions!F78))</f>
        <v>1</v>
      </c>
      <c r="H79" s="21">
        <f>IF(Settings!$C$11="Off",1, POWER(Parameters!F$150, Interactions!B78)*POWER(Parameters!G$150, Interactions!D78)*POWER(Parameters!H$150, Interactions!E78)*POWER(Parameters!I$150, Interactions!F78))</f>
        <v>1</v>
      </c>
      <c r="I79" s="21">
        <f>IF(Settings!$C$11="Off",1, POWER(Parameters!J$150, Interactions!B78)*POWER(Parameters!K$150, Interactions!C78)*POWER(Parameters!L$150, Interactions!E78)*POWER(Parameters!M$150, Interactions!F78))</f>
        <v>1</v>
      </c>
      <c r="J79" s="21">
        <f>IF(Settings!$C$11="Off",1, POWER(Parameters!N$150, Interactions!B78)*POWER(Parameters!O$150, Interactions!C78)*POWER(Parameters!P$150, Interactions!D78)*POWER(Parameters!Q$150, Interactions!F78))</f>
        <v>1</v>
      </c>
      <c r="K79" s="21">
        <f>IF(Settings!$C$11="Off",1, POWER(Parameters!R$150, Interactions!B78)*POWER(Parameters!S$150, Interactions!C78)*POWER(Parameters!T$150, Interactions!D78)*POWER(Parameters!U$150, Interactions!E78))</f>
        <v>1</v>
      </c>
    </row>
    <row r="80" spans="1:11" x14ac:dyDescent="0.25">
      <c r="A80" s="22">
        <v>2088</v>
      </c>
      <c r="B80" s="1" t="e">
        <f ca="1">Hosing!E80</f>
        <v>#NAME?</v>
      </c>
      <c r="C80" s="22" t="e">
        <f ca="1">1 - GIS!G80</f>
        <v>#NAME?</v>
      </c>
      <c r="D80" s="21" t="e">
        <f ca="1">WAIS!C80</f>
        <v>#NAME?</v>
      </c>
      <c r="E80" s="22" t="e">
        <f ca="1">'Amazon dieback'!E80</f>
        <v>#NAME?</v>
      </c>
      <c r="F80" s="26" t="e">
        <f ca="1">MAX(MIN(10000 * (1 - ISM!F80 / ISM!F$2), 1), 0)</f>
        <v>#NAME?</v>
      </c>
      <c r="G80" s="21">
        <f>IF(Settings!$C$11="Off",1, POWER(Parameters!B$150,Interactions!C79)*POWER(Parameters!C$150,Interactions!D79)*POWER(Parameters!D$150,Interactions!E79)*POWER(Parameters!E$150,Interactions!F79))</f>
        <v>1</v>
      </c>
      <c r="H80" s="21">
        <f>IF(Settings!$C$11="Off",1, POWER(Parameters!F$150, Interactions!B79)*POWER(Parameters!G$150, Interactions!D79)*POWER(Parameters!H$150, Interactions!E79)*POWER(Parameters!I$150, Interactions!F79))</f>
        <v>1</v>
      </c>
      <c r="I80" s="21">
        <f>IF(Settings!$C$11="Off",1, POWER(Parameters!J$150, Interactions!B79)*POWER(Parameters!K$150, Interactions!C79)*POWER(Parameters!L$150, Interactions!E79)*POWER(Parameters!M$150, Interactions!F79))</f>
        <v>1</v>
      </c>
      <c r="J80" s="21">
        <f>IF(Settings!$C$11="Off",1, POWER(Parameters!N$150, Interactions!B79)*POWER(Parameters!O$150, Interactions!C79)*POWER(Parameters!P$150, Interactions!D79)*POWER(Parameters!Q$150, Interactions!F79))</f>
        <v>1</v>
      </c>
      <c r="K80" s="21">
        <f>IF(Settings!$C$11="Off",1, POWER(Parameters!R$150, Interactions!B79)*POWER(Parameters!S$150, Interactions!C79)*POWER(Parameters!T$150, Interactions!D79)*POWER(Parameters!U$150, Interactions!E79))</f>
        <v>1</v>
      </c>
    </row>
    <row r="81" spans="1:11" x14ac:dyDescent="0.25">
      <c r="A81" s="22">
        <v>2089</v>
      </c>
      <c r="B81" s="1" t="e">
        <f ca="1">Hosing!E81</f>
        <v>#NAME?</v>
      </c>
      <c r="C81" s="22" t="e">
        <f ca="1">1 - GIS!G81</f>
        <v>#NAME?</v>
      </c>
      <c r="D81" s="21" t="e">
        <f ca="1">WAIS!C81</f>
        <v>#NAME?</v>
      </c>
      <c r="E81" s="22" t="e">
        <f ca="1">'Amazon dieback'!E81</f>
        <v>#NAME?</v>
      </c>
      <c r="F81" s="26" t="e">
        <f ca="1">MAX(MIN(10000 * (1 - ISM!F81 / ISM!F$2), 1), 0)</f>
        <v>#NAME?</v>
      </c>
      <c r="G81" s="21">
        <f>IF(Settings!$C$11="Off",1, POWER(Parameters!B$150,Interactions!C80)*POWER(Parameters!C$150,Interactions!D80)*POWER(Parameters!D$150,Interactions!E80)*POWER(Parameters!E$150,Interactions!F80))</f>
        <v>1</v>
      </c>
      <c r="H81" s="21">
        <f>IF(Settings!$C$11="Off",1, POWER(Parameters!F$150, Interactions!B80)*POWER(Parameters!G$150, Interactions!D80)*POWER(Parameters!H$150, Interactions!E80)*POWER(Parameters!I$150, Interactions!F80))</f>
        <v>1</v>
      </c>
      <c r="I81" s="21">
        <f>IF(Settings!$C$11="Off",1, POWER(Parameters!J$150, Interactions!B80)*POWER(Parameters!K$150, Interactions!C80)*POWER(Parameters!L$150, Interactions!E80)*POWER(Parameters!M$150, Interactions!F80))</f>
        <v>1</v>
      </c>
      <c r="J81" s="21">
        <f>IF(Settings!$C$11="Off",1, POWER(Parameters!N$150, Interactions!B80)*POWER(Parameters!O$150, Interactions!C80)*POWER(Parameters!P$150, Interactions!D80)*POWER(Parameters!Q$150, Interactions!F80))</f>
        <v>1</v>
      </c>
      <c r="K81" s="21">
        <f>IF(Settings!$C$11="Off",1, POWER(Parameters!R$150, Interactions!B80)*POWER(Parameters!S$150, Interactions!C80)*POWER(Parameters!T$150, Interactions!D80)*POWER(Parameters!U$150, Interactions!E80))</f>
        <v>1</v>
      </c>
    </row>
    <row r="82" spans="1:11" x14ac:dyDescent="0.25">
      <c r="A82" s="22">
        <v>2090</v>
      </c>
      <c r="B82" s="1" t="e">
        <f ca="1">Hosing!E82</f>
        <v>#NAME?</v>
      </c>
      <c r="C82" s="22" t="e">
        <f ca="1">1 - GIS!G82</f>
        <v>#NAME?</v>
      </c>
      <c r="D82" s="21" t="e">
        <f ca="1">WAIS!C82</f>
        <v>#NAME?</v>
      </c>
      <c r="E82" s="22" t="e">
        <f ca="1">'Amazon dieback'!E82</f>
        <v>#NAME?</v>
      </c>
      <c r="F82" s="26" t="e">
        <f ca="1">MAX(MIN(10000 * (1 - ISM!F82 / ISM!F$2), 1), 0)</f>
        <v>#NAME?</v>
      </c>
      <c r="G82" s="21">
        <f>IF(Settings!$C$11="Off",1, POWER(Parameters!B$150,Interactions!C81)*POWER(Parameters!C$150,Interactions!D81)*POWER(Parameters!D$150,Interactions!E81)*POWER(Parameters!E$150,Interactions!F81))</f>
        <v>1</v>
      </c>
      <c r="H82" s="21">
        <f>IF(Settings!$C$11="Off",1, POWER(Parameters!F$150, Interactions!B81)*POWER(Parameters!G$150, Interactions!D81)*POWER(Parameters!H$150, Interactions!E81)*POWER(Parameters!I$150, Interactions!F81))</f>
        <v>1</v>
      </c>
      <c r="I82" s="21">
        <f>IF(Settings!$C$11="Off",1, POWER(Parameters!J$150, Interactions!B81)*POWER(Parameters!K$150, Interactions!C81)*POWER(Parameters!L$150, Interactions!E81)*POWER(Parameters!M$150, Interactions!F81))</f>
        <v>1</v>
      </c>
      <c r="J82" s="21">
        <f>IF(Settings!$C$11="Off",1, POWER(Parameters!N$150, Interactions!B81)*POWER(Parameters!O$150, Interactions!C81)*POWER(Parameters!P$150, Interactions!D81)*POWER(Parameters!Q$150, Interactions!F81))</f>
        <v>1</v>
      </c>
      <c r="K82" s="21">
        <f>IF(Settings!$C$11="Off",1, POWER(Parameters!R$150, Interactions!B81)*POWER(Parameters!S$150, Interactions!C81)*POWER(Parameters!T$150, Interactions!D81)*POWER(Parameters!U$150, Interactions!E81))</f>
        <v>1</v>
      </c>
    </row>
    <row r="83" spans="1:11" x14ac:dyDescent="0.25">
      <c r="A83" s="22">
        <v>2091</v>
      </c>
      <c r="B83" s="1" t="e">
        <f ca="1">Hosing!E83</f>
        <v>#NAME?</v>
      </c>
      <c r="C83" s="22" t="e">
        <f ca="1">1 - GIS!G83</f>
        <v>#NAME?</v>
      </c>
      <c r="D83" s="21" t="e">
        <f ca="1">WAIS!C83</f>
        <v>#NAME?</v>
      </c>
      <c r="E83" s="22" t="e">
        <f ca="1">'Amazon dieback'!E83</f>
        <v>#NAME?</v>
      </c>
      <c r="F83" s="26" t="e">
        <f ca="1">MAX(MIN(10000 * (1 - ISM!F83 / ISM!F$2), 1), 0)</f>
        <v>#NAME?</v>
      </c>
      <c r="G83" s="21">
        <f>IF(Settings!$C$11="Off",1, POWER(Parameters!B$150,Interactions!C82)*POWER(Parameters!C$150,Interactions!D82)*POWER(Parameters!D$150,Interactions!E82)*POWER(Parameters!E$150,Interactions!F82))</f>
        <v>1</v>
      </c>
      <c r="H83" s="21">
        <f>IF(Settings!$C$11="Off",1, POWER(Parameters!F$150, Interactions!B82)*POWER(Parameters!G$150, Interactions!D82)*POWER(Parameters!H$150, Interactions!E82)*POWER(Parameters!I$150, Interactions!F82))</f>
        <v>1</v>
      </c>
      <c r="I83" s="21">
        <f>IF(Settings!$C$11="Off",1, POWER(Parameters!J$150, Interactions!B82)*POWER(Parameters!K$150, Interactions!C82)*POWER(Parameters!L$150, Interactions!E82)*POWER(Parameters!M$150, Interactions!F82))</f>
        <v>1</v>
      </c>
      <c r="J83" s="21">
        <f>IF(Settings!$C$11="Off",1, POWER(Parameters!N$150, Interactions!B82)*POWER(Parameters!O$150, Interactions!C82)*POWER(Parameters!P$150, Interactions!D82)*POWER(Parameters!Q$150, Interactions!F82))</f>
        <v>1</v>
      </c>
      <c r="K83" s="21">
        <f>IF(Settings!$C$11="Off",1, POWER(Parameters!R$150, Interactions!B82)*POWER(Parameters!S$150, Interactions!C82)*POWER(Parameters!T$150, Interactions!D82)*POWER(Parameters!U$150, Interactions!E82))</f>
        <v>1</v>
      </c>
    </row>
    <row r="84" spans="1:11" x14ac:dyDescent="0.25">
      <c r="A84" s="22">
        <v>2092</v>
      </c>
      <c r="B84" s="1" t="e">
        <f ca="1">Hosing!E84</f>
        <v>#NAME?</v>
      </c>
      <c r="C84" s="22" t="e">
        <f ca="1">1 - GIS!G84</f>
        <v>#NAME?</v>
      </c>
      <c r="D84" s="21" t="e">
        <f ca="1">WAIS!C84</f>
        <v>#NAME?</v>
      </c>
      <c r="E84" s="22" t="e">
        <f ca="1">'Amazon dieback'!E84</f>
        <v>#NAME?</v>
      </c>
      <c r="F84" s="26" t="e">
        <f ca="1">MAX(MIN(10000 * (1 - ISM!F84 / ISM!F$2), 1), 0)</f>
        <v>#NAME?</v>
      </c>
      <c r="G84" s="21">
        <f>IF(Settings!$C$11="Off",1, POWER(Parameters!B$150,Interactions!C83)*POWER(Parameters!C$150,Interactions!D83)*POWER(Parameters!D$150,Interactions!E83)*POWER(Parameters!E$150,Interactions!F83))</f>
        <v>1</v>
      </c>
      <c r="H84" s="21">
        <f>IF(Settings!$C$11="Off",1, POWER(Parameters!F$150, Interactions!B83)*POWER(Parameters!G$150, Interactions!D83)*POWER(Parameters!H$150, Interactions!E83)*POWER(Parameters!I$150, Interactions!F83))</f>
        <v>1</v>
      </c>
      <c r="I84" s="21">
        <f>IF(Settings!$C$11="Off",1, POWER(Parameters!J$150, Interactions!B83)*POWER(Parameters!K$150, Interactions!C83)*POWER(Parameters!L$150, Interactions!E83)*POWER(Parameters!M$150, Interactions!F83))</f>
        <v>1</v>
      </c>
      <c r="J84" s="21">
        <f>IF(Settings!$C$11="Off",1, POWER(Parameters!N$150, Interactions!B83)*POWER(Parameters!O$150, Interactions!C83)*POWER(Parameters!P$150, Interactions!D83)*POWER(Parameters!Q$150, Interactions!F83))</f>
        <v>1</v>
      </c>
      <c r="K84" s="21">
        <f>IF(Settings!$C$11="Off",1, POWER(Parameters!R$150, Interactions!B83)*POWER(Parameters!S$150, Interactions!C83)*POWER(Parameters!T$150, Interactions!D83)*POWER(Parameters!U$150, Interactions!E83))</f>
        <v>1</v>
      </c>
    </row>
    <row r="85" spans="1:11" x14ac:dyDescent="0.25">
      <c r="A85" s="22">
        <v>2093</v>
      </c>
      <c r="B85" s="1" t="e">
        <f ca="1">Hosing!E85</f>
        <v>#NAME?</v>
      </c>
      <c r="C85" s="22" t="e">
        <f ca="1">1 - GIS!G85</f>
        <v>#NAME?</v>
      </c>
      <c r="D85" s="21" t="e">
        <f ca="1">WAIS!C85</f>
        <v>#NAME?</v>
      </c>
      <c r="E85" s="22" t="e">
        <f ca="1">'Amazon dieback'!E85</f>
        <v>#NAME?</v>
      </c>
      <c r="F85" s="26" t="e">
        <f ca="1">MAX(MIN(10000 * (1 - ISM!F85 / ISM!F$2), 1), 0)</f>
        <v>#NAME?</v>
      </c>
      <c r="G85" s="21">
        <f>IF(Settings!$C$11="Off",1, POWER(Parameters!B$150,Interactions!C84)*POWER(Parameters!C$150,Interactions!D84)*POWER(Parameters!D$150,Interactions!E84)*POWER(Parameters!E$150,Interactions!F84))</f>
        <v>1</v>
      </c>
      <c r="H85" s="21">
        <f>IF(Settings!$C$11="Off",1, POWER(Parameters!F$150, Interactions!B84)*POWER(Parameters!G$150, Interactions!D84)*POWER(Parameters!H$150, Interactions!E84)*POWER(Parameters!I$150, Interactions!F84))</f>
        <v>1</v>
      </c>
      <c r="I85" s="21">
        <f>IF(Settings!$C$11="Off",1, POWER(Parameters!J$150, Interactions!B84)*POWER(Parameters!K$150, Interactions!C84)*POWER(Parameters!L$150, Interactions!E84)*POWER(Parameters!M$150, Interactions!F84))</f>
        <v>1</v>
      </c>
      <c r="J85" s="21">
        <f>IF(Settings!$C$11="Off",1, POWER(Parameters!N$150, Interactions!B84)*POWER(Parameters!O$150, Interactions!C84)*POWER(Parameters!P$150, Interactions!D84)*POWER(Parameters!Q$150, Interactions!F84))</f>
        <v>1</v>
      </c>
      <c r="K85" s="21">
        <f>IF(Settings!$C$11="Off",1, POWER(Parameters!R$150, Interactions!B84)*POWER(Parameters!S$150, Interactions!C84)*POWER(Parameters!T$150, Interactions!D84)*POWER(Parameters!U$150, Interactions!E84))</f>
        <v>1</v>
      </c>
    </row>
    <row r="86" spans="1:11" x14ac:dyDescent="0.25">
      <c r="A86" s="22">
        <v>2094</v>
      </c>
      <c r="B86" s="1" t="e">
        <f ca="1">Hosing!E86</f>
        <v>#NAME?</v>
      </c>
      <c r="C86" s="22" t="e">
        <f ca="1">1 - GIS!G86</f>
        <v>#NAME?</v>
      </c>
      <c r="D86" s="21" t="e">
        <f ca="1">WAIS!C86</f>
        <v>#NAME?</v>
      </c>
      <c r="E86" s="22" t="e">
        <f ca="1">'Amazon dieback'!E86</f>
        <v>#NAME?</v>
      </c>
      <c r="F86" s="26" t="e">
        <f ca="1">MAX(MIN(10000 * (1 - ISM!F86 / ISM!F$2), 1), 0)</f>
        <v>#NAME?</v>
      </c>
      <c r="G86" s="21">
        <f>IF(Settings!$C$11="Off",1, POWER(Parameters!B$150,Interactions!C85)*POWER(Parameters!C$150,Interactions!D85)*POWER(Parameters!D$150,Interactions!E85)*POWER(Parameters!E$150,Interactions!F85))</f>
        <v>1</v>
      </c>
      <c r="H86" s="21">
        <f>IF(Settings!$C$11="Off",1, POWER(Parameters!F$150, Interactions!B85)*POWER(Parameters!G$150, Interactions!D85)*POWER(Parameters!H$150, Interactions!E85)*POWER(Parameters!I$150, Interactions!F85))</f>
        <v>1</v>
      </c>
      <c r="I86" s="21">
        <f>IF(Settings!$C$11="Off",1, POWER(Parameters!J$150, Interactions!B85)*POWER(Parameters!K$150, Interactions!C85)*POWER(Parameters!L$150, Interactions!E85)*POWER(Parameters!M$150, Interactions!F85))</f>
        <v>1</v>
      </c>
      <c r="J86" s="21">
        <f>IF(Settings!$C$11="Off",1, POWER(Parameters!N$150, Interactions!B85)*POWER(Parameters!O$150, Interactions!C85)*POWER(Parameters!P$150, Interactions!D85)*POWER(Parameters!Q$150, Interactions!F85))</f>
        <v>1</v>
      </c>
      <c r="K86" s="21">
        <f>IF(Settings!$C$11="Off",1, POWER(Parameters!R$150, Interactions!B85)*POWER(Parameters!S$150, Interactions!C85)*POWER(Parameters!T$150, Interactions!D85)*POWER(Parameters!U$150, Interactions!E85))</f>
        <v>1</v>
      </c>
    </row>
    <row r="87" spans="1:11" x14ac:dyDescent="0.25">
      <c r="A87" s="22">
        <v>2095</v>
      </c>
      <c r="B87" s="1" t="e">
        <f ca="1">Hosing!E87</f>
        <v>#NAME?</v>
      </c>
      <c r="C87" s="22" t="e">
        <f ca="1">1 - GIS!G87</f>
        <v>#NAME?</v>
      </c>
      <c r="D87" s="21" t="e">
        <f ca="1">WAIS!C87</f>
        <v>#NAME?</v>
      </c>
      <c r="E87" s="22" t="e">
        <f ca="1">'Amazon dieback'!E87</f>
        <v>#NAME?</v>
      </c>
      <c r="F87" s="26" t="e">
        <f ca="1">MAX(MIN(10000 * (1 - ISM!F87 / ISM!F$2), 1), 0)</f>
        <v>#NAME?</v>
      </c>
      <c r="G87" s="21">
        <f>IF(Settings!$C$11="Off",1, POWER(Parameters!B$150,Interactions!C86)*POWER(Parameters!C$150,Interactions!D86)*POWER(Parameters!D$150,Interactions!E86)*POWER(Parameters!E$150,Interactions!F86))</f>
        <v>1</v>
      </c>
      <c r="H87" s="21">
        <f>IF(Settings!$C$11="Off",1, POWER(Parameters!F$150, Interactions!B86)*POWER(Parameters!G$150, Interactions!D86)*POWER(Parameters!H$150, Interactions!E86)*POWER(Parameters!I$150, Interactions!F86))</f>
        <v>1</v>
      </c>
      <c r="I87" s="21">
        <f>IF(Settings!$C$11="Off",1, POWER(Parameters!J$150, Interactions!B86)*POWER(Parameters!K$150, Interactions!C86)*POWER(Parameters!L$150, Interactions!E86)*POWER(Parameters!M$150, Interactions!F86))</f>
        <v>1</v>
      </c>
      <c r="J87" s="21">
        <f>IF(Settings!$C$11="Off",1, POWER(Parameters!N$150, Interactions!B86)*POWER(Parameters!O$150, Interactions!C86)*POWER(Parameters!P$150, Interactions!D86)*POWER(Parameters!Q$150, Interactions!F86))</f>
        <v>1</v>
      </c>
      <c r="K87" s="21">
        <f>IF(Settings!$C$11="Off",1, POWER(Parameters!R$150, Interactions!B86)*POWER(Parameters!S$150, Interactions!C86)*POWER(Parameters!T$150, Interactions!D86)*POWER(Parameters!U$150, Interactions!E86))</f>
        <v>1</v>
      </c>
    </row>
    <row r="88" spans="1:11" x14ac:dyDescent="0.25">
      <c r="A88" s="22">
        <v>2096</v>
      </c>
      <c r="B88" s="1" t="e">
        <f ca="1">Hosing!E88</f>
        <v>#NAME?</v>
      </c>
      <c r="C88" s="22" t="e">
        <f ca="1">1 - GIS!G88</f>
        <v>#NAME?</v>
      </c>
      <c r="D88" s="21" t="e">
        <f ca="1">WAIS!C88</f>
        <v>#NAME?</v>
      </c>
      <c r="E88" s="22" t="e">
        <f ca="1">'Amazon dieback'!E88</f>
        <v>#NAME?</v>
      </c>
      <c r="F88" s="26" t="e">
        <f ca="1">MAX(MIN(10000 * (1 - ISM!F88 / ISM!F$2), 1), 0)</f>
        <v>#NAME?</v>
      </c>
      <c r="G88" s="21">
        <f>IF(Settings!$C$11="Off",1, POWER(Parameters!B$150,Interactions!C87)*POWER(Parameters!C$150,Interactions!D87)*POWER(Parameters!D$150,Interactions!E87)*POWER(Parameters!E$150,Interactions!F87))</f>
        <v>1</v>
      </c>
      <c r="H88" s="21">
        <f>IF(Settings!$C$11="Off",1, POWER(Parameters!F$150, Interactions!B87)*POWER(Parameters!G$150, Interactions!D87)*POWER(Parameters!H$150, Interactions!E87)*POWER(Parameters!I$150, Interactions!F87))</f>
        <v>1</v>
      </c>
      <c r="I88" s="21">
        <f>IF(Settings!$C$11="Off",1, POWER(Parameters!J$150, Interactions!B87)*POWER(Parameters!K$150, Interactions!C87)*POWER(Parameters!L$150, Interactions!E87)*POWER(Parameters!M$150, Interactions!F87))</f>
        <v>1</v>
      </c>
      <c r="J88" s="21">
        <f>IF(Settings!$C$11="Off",1, POWER(Parameters!N$150, Interactions!B87)*POWER(Parameters!O$150, Interactions!C87)*POWER(Parameters!P$150, Interactions!D87)*POWER(Parameters!Q$150, Interactions!F87))</f>
        <v>1</v>
      </c>
      <c r="K88" s="21">
        <f>IF(Settings!$C$11="Off",1, POWER(Parameters!R$150, Interactions!B87)*POWER(Parameters!S$150, Interactions!C87)*POWER(Parameters!T$150, Interactions!D87)*POWER(Parameters!U$150, Interactions!E87))</f>
        <v>1</v>
      </c>
    </row>
    <row r="89" spans="1:11" x14ac:dyDescent="0.25">
      <c r="A89" s="22">
        <v>2097</v>
      </c>
      <c r="B89" s="1" t="e">
        <f ca="1">Hosing!E89</f>
        <v>#NAME?</v>
      </c>
      <c r="C89" s="22" t="e">
        <f ca="1">1 - GIS!G89</f>
        <v>#NAME?</v>
      </c>
      <c r="D89" s="21" t="e">
        <f ca="1">WAIS!C89</f>
        <v>#NAME?</v>
      </c>
      <c r="E89" s="22" t="e">
        <f ca="1">'Amazon dieback'!E89</f>
        <v>#NAME?</v>
      </c>
      <c r="F89" s="26" t="e">
        <f ca="1">MAX(MIN(10000 * (1 - ISM!F89 / ISM!F$2), 1), 0)</f>
        <v>#NAME?</v>
      </c>
      <c r="G89" s="21">
        <f>IF(Settings!$C$11="Off",1, POWER(Parameters!B$150,Interactions!C88)*POWER(Parameters!C$150,Interactions!D88)*POWER(Parameters!D$150,Interactions!E88)*POWER(Parameters!E$150,Interactions!F88))</f>
        <v>1</v>
      </c>
      <c r="H89" s="21">
        <f>IF(Settings!$C$11="Off",1, POWER(Parameters!F$150, Interactions!B88)*POWER(Parameters!G$150, Interactions!D88)*POWER(Parameters!H$150, Interactions!E88)*POWER(Parameters!I$150, Interactions!F88))</f>
        <v>1</v>
      </c>
      <c r="I89" s="21">
        <f>IF(Settings!$C$11="Off",1, POWER(Parameters!J$150, Interactions!B88)*POWER(Parameters!K$150, Interactions!C88)*POWER(Parameters!L$150, Interactions!E88)*POWER(Parameters!M$150, Interactions!F88))</f>
        <v>1</v>
      </c>
      <c r="J89" s="21">
        <f>IF(Settings!$C$11="Off",1, POWER(Parameters!N$150, Interactions!B88)*POWER(Parameters!O$150, Interactions!C88)*POWER(Parameters!P$150, Interactions!D88)*POWER(Parameters!Q$150, Interactions!F88))</f>
        <v>1</v>
      </c>
      <c r="K89" s="21">
        <f>IF(Settings!$C$11="Off",1, POWER(Parameters!R$150, Interactions!B88)*POWER(Parameters!S$150, Interactions!C88)*POWER(Parameters!T$150, Interactions!D88)*POWER(Parameters!U$150, Interactions!E88))</f>
        <v>1</v>
      </c>
    </row>
    <row r="90" spans="1:11" x14ac:dyDescent="0.25">
      <c r="A90" s="22">
        <v>2098</v>
      </c>
      <c r="B90" s="1" t="e">
        <f ca="1">Hosing!E90</f>
        <v>#NAME?</v>
      </c>
      <c r="C90" s="22" t="e">
        <f ca="1">1 - GIS!G90</f>
        <v>#NAME?</v>
      </c>
      <c r="D90" s="21" t="e">
        <f ca="1">WAIS!C90</f>
        <v>#NAME?</v>
      </c>
      <c r="E90" s="22" t="e">
        <f ca="1">'Amazon dieback'!E90</f>
        <v>#NAME?</v>
      </c>
      <c r="F90" s="26" t="e">
        <f ca="1">MAX(MIN(10000 * (1 - ISM!F90 / ISM!F$2), 1), 0)</f>
        <v>#NAME?</v>
      </c>
      <c r="G90" s="21">
        <f>IF(Settings!$C$11="Off",1, POWER(Parameters!B$150,Interactions!C89)*POWER(Parameters!C$150,Interactions!D89)*POWER(Parameters!D$150,Interactions!E89)*POWER(Parameters!E$150,Interactions!F89))</f>
        <v>1</v>
      </c>
      <c r="H90" s="21">
        <f>IF(Settings!$C$11="Off",1, POWER(Parameters!F$150, Interactions!B89)*POWER(Parameters!G$150, Interactions!D89)*POWER(Parameters!H$150, Interactions!E89)*POWER(Parameters!I$150, Interactions!F89))</f>
        <v>1</v>
      </c>
      <c r="I90" s="21">
        <f>IF(Settings!$C$11="Off",1, POWER(Parameters!J$150, Interactions!B89)*POWER(Parameters!K$150, Interactions!C89)*POWER(Parameters!L$150, Interactions!E89)*POWER(Parameters!M$150, Interactions!F89))</f>
        <v>1</v>
      </c>
      <c r="J90" s="21">
        <f>IF(Settings!$C$11="Off",1, POWER(Parameters!N$150, Interactions!B89)*POWER(Parameters!O$150, Interactions!C89)*POWER(Parameters!P$150, Interactions!D89)*POWER(Parameters!Q$150, Interactions!F89))</f>
        <v>1</v>
      </c>
      <c r="K90" s="21">
        <f>IF(Settings!$C$11="Off",1, POWER(Parameters!R$150, Interactions!B89)*POWER(Parameters!S$150, Interactions!C89)*POWER(Parameters!T$150, Interactions!D89)*POWER(Parameters!U$150, Interactions!E89))</f>
        <v>1</v>
      </c>
    </row>
    <row r="91" spans="1:11" x14ac:dyDescent="0.25">
      <c r="A91" s="22">
        <v>2099</v>
      </c>
      <c r="B91" s="1" t="e">
        <f ca="1">Hosing!E91</f>
        <v>#NAME?</v>
      </c>
      <c r="C91" s="22" t="e">
        <f ca="1">1 - GIS!G91</f>
        <v>#NAME?</v>
      </c>
      <c r="D91" s="21" t="e">
        <f ca="1">WAIS!C91</f>
        <v>#NAME?</v>
      </c>
      <c r="E91" s="22" t="e">
        <f ca="1">'Amazon dieback'!E91</f>
        <v>#NAME?</v>
      </c>
      <c r="F91" s="26" t="e">
        <f ca="1">MAX(MIN(10000 * (1 - ISM!F91 / ISM!F$2), 1), 0)</f>
        <v>#NAME?</v>
      </c>
      <c r="G91" s="21">
        <f>IF(Settings!$C$11="Off",1, POWER(Parameters!B$150,Interactions!C90)*POWER(Parameters!C$150,Interactions!D90)*POWER(Parameters!D$150,Interactions!E90)*POWER(Parameters!E$150,Interactions!F90))</f>
        <v>1</v>
      </c>
      <c r="H91" s="21">
        <f>IF(Settings!$C$11="Off",1, POWER(Parameters!F$150, Interactions!B90)*POWER(Parameters!G$150, Interactions!D90)*POWER(Parameters!H$150, Interactions!E90)*POWER(Parameters!I$150, Interactions!F90))</f>
        <v>1</v>
      </c>
      <c r="I91" s="21">
        <f>IF(Settings!$C$11="Off",1, POWER(Parameters!J$150, Interactions!B90)*POWER(Parameters!K$150, Interactions!C90)*POWER(Parameters!L$150, Interactions!E90)*POWER(Parameters!M$150, Interactions!F90))</f>
        <v>1</v>
      </c>
      <c r="J91" s="21">
        <f>IF(Settings!$C$11="Off",1, POWER(Parameters!N$150, Interactions!B90)*POWER(Parameters!O$150, Interactions!C90)*POWER(Parameters!P$150, Interactions!D90)*POWER(Parameters!Q$150, Interactions!F90))</f>
        <v>1</v>
      </c>
      <c r="K91" s="21">
        <f>IF(Settings!$C$11="Off",1, POWER(Parameters!R$150, Interactions!B90)*POWER(Parameters!S$150, Interactions!C90)*POWER(Parameters!T$150, Interactions!D90)*POWER(Parameters!U$150, Interactions!E90))</f>
        <v>1</v>
      </c>
    </row>
    <row r="92" spans="1:11" x14ac:dyDescent="0.25">
      <c r="A92" s="22">
        <v>2100</v>
      </c>
      <c r="B92" s="1" t="e">
        <f ca="1">Hosing!E92</f>
        <v>#NAME?</v>
      </c>
      <c r="C92" s="22" t="e">
        <f ca="1">1 - GIS!G92</f>
        <v>#NAME?</v>
      </c>
      <c r="D92" s="21" t="e">
        <f ca="1">WAIS!C92</f>
        <v>#NAME?</v>
      </c>
      <c r="E92" s="22" t="e">
        <f ca="1">'Amazon dieback'!E92</f>
        <v>#NAME?</v>
      </c>
      <c r="F92" s="26" t="e">
        <f ca="1">MAX(MIN(10000 * (1 - ISM!F92 / ISM!F$2), 1), 0)</f>
        <v>#NAME?</v>
      </c>
      <c r="G92" s="21">
        <f>IF(Settings!$C$11="Off",1, POWER(Parameters!B$150,Interactions!C91)*POWER(Parameters!C$150,Interactions!D91)*POWER(Parameters!D$150,Interactions!E91)*POWER(Parameters!E$150,Interactions!F91))</f>
        <v>1</v>
      </c>
      <c r="H92" s="21">
        <f>IF(Settings!$C$11="Off",1, POWER(Parameters!F$150, Interactions!B91)*POWER(Parameters!G$150, Interactions!D91)*POWER(Parameters!H$150, Interactions!E91)*POWER(Parameters!I$150, Interactions!F91))</f>
        <v>1</v>
      </c>
      <c r="I92" s="21">
        <f>IF(Settings!$C$11="Off",1, POWER(Parameters!J$150, Interactions!B91)*POWER(Parameters!K$150, Interactions!C91)*POWER(Parameters!L$150, Interactions!E91)*POWER(Parameters!M$150, Interactions!F91))</f>
        <v>1</v>
      </c>
      <c r="J92" s="21">
        <f>IF(Settings!$C$11="Off",1, POWER(Parameters!N$150, Interactions!B91)*POWER(Parameters!O$150, Interactions!C91)*POWER(Parameters!P$150, Interactions!D91)*POWER(Parameters!Q$150, Interactions!F91))</f>
        <v>1</v>
      </c>
      <c r="K92" s="21">
        <f>IF(Settings!$C$11="Off",1, POWER(Parameters!R$150, Interactions!B91)*POWER(Parameters!S$150, Interactions!C91)*POWER(Parameters!T$150, Interactions!D91)*POWER(Parameters!U$150, Interactions!E91))</f>
        <v>1</v>
      </c>
    </row>
    <row r="93" spans="1:11" x14ac:dyDescent="0.25">
      <c r="A93" s="22">
        <v>2101</v>
      </c>
      <c r="B93" s="1" t="e">
        <f ca="1">Hosing!E93</f>
        <v>#NAME?</v>
      </c>
      <c r="C93" s="22" t="e">
        <f ca="1">1 - GIS!G93</f>
        <v>#NAME?</v>
      </c>
      <c r="D93" s="21" t="e">
        <f ca="1">WAIS!C93</f>
        <v>#NAME?</v>
      </c>
      <c r="E93" s="22" t="e">
        <f ca="1">'Amazon dieback'!E93</f>
        <v>#NAME?</v>
      </c>
      <c r="F93" s="26" t="e">
        <f ca="1">MAX(MIN(10000 * (1 - ISM!F93 / ISM!F$2), 1), 0)</f>
        <v>#NAME?</v>
      </c>
      <c r="G93" s="21">
        <f>IF(Settings!$C$11="Off",1, POWER(Parameters!B$150,Interactions!C92)*POWER(Parameters!C$150,Interactions!D92)*POWER(Parameters!D$150,Interactions!E92)*POWER(Parameters!E$150,Interactions!F92))</f>
        <v>1</v>
      </c>
      <c r="H93" s="21">
        <f>IF(Settings!$C$11="Off",1, POWER(Parameters!F$150, Interactions!B92)*POWER(Parameters!G$150, Interactions!D92)*POWER(Parameters!H$150, Interactions!E92)*POWER(Parameters!I$150, Interactions!F92))</f>
        <v>1</v>
      </c>
      <c r="I93" s="21">
        <f>IF(Settings!$C$11="Off",1, POWER(Parameters!J$150, Interactions!B92)*POWER(Parameters!K$150, Interactions!C92)*POWER(Parameters!L$150, Interactions!E92)*POWER(Parameters!M$150, Interactions!F92))</f>
        <v>1</v>
      </c>
      <c r="J93" s="21">
        <f>IF(Settings!$C$11="Off",1, POWER(Parameters!N$150, Interactions!B92)*POWER(Parameters!O$150, Interactions!C92)*POWER(Parameters!P$150, Interactions!D92)*POWER(Parameters!Q$150, Interactions!F92))</f>
        <v>1</v>
      </c>
      <c r="K93" s="21">
        <f>IF(Settings!$C$11="Off",1, POWER(Parameters!R$150, Interactions!B92)*POWER(Parameters!S$150, Interactions!C92)*POWER(Parameters!T$150, Interactions!D92)*POWER(Parameters!U$150, Interactions!E92))</f>
        <v>1</v>
      </c>
    </row>
    <row r="94" spans="1:11" x14ac:dyDescent="0.25">
      <c r="A94" s="22">
        <v>2102</v>
      </c>
      <c r="B94" s="1" t="e">
        <f ca="1">Hosing!E94</f>
        <v>#NAME?</v>
      </c>
      <c r="C94" s="22" t="e">
        <f ca="1">1 - GIS!G94</f>
        <v>#NAME?</v>
      </c>
      <c r="D94" s="21" t="e">
        <f ca="1">WAIS!C94</f>
        <v>#NAME?</v>
      </c>
      <c r="E94" s="22" t="e">
        <f ca="1">'Amazon dieback'!E94</f>
        <v>#NAME?</v>
      </c>
      <c r="F94" s="26" t="e">
        <f ca="1">MAX(MIN(10000 * (1 - ISM!F94 / ISM!F$2), 1), 0)</f>
        <v>#NAME?</v>
      </c>
      <c r="G94" s="21">
        <f>IF(Settings!$C$11="Off",1, POWER(Parameters!B$150,Interactions!C93)*POWER(Parameters!C$150,Interactions!D93)*POWER(Parameters!D$150,Interactions!E93)*POWER(Parameters!E$150,Interactions!F93))</f>
        <v>1</v>
      </c>
      <c r="H94" s="21">
        <f>IF(Settings!$C$11="Off",1, POWER(Parameters!F$150, Interactions!B93)*POWER(Parameters!G$150, Interactions!D93)*POWER(Parameters!H$150, Interactions!E93)*POWER(Parameters!I$150, Interactions!F93))</f>
        <v>1</v>
      </c>
      <c r="I94" s="21">
        <f>IF(Settings!$C$11="Off",1, POWER(Parameters!J$150, Interactions!B93)*POWER(Parameters!K$150, Interactions!C93)*POWER(Parameters!L$150, Interactions!E93)*POWER(Parameters!M$150, Interactions!F93))</f>
        <v>1</v>
      </c>
      <c r="J94" s="21">
        <f>IF(Settings!$C$11="Off",1, POWER(Parameters!N$150, Interactions!B93)*POWER(Parameters!O$150, Interactions!C93)*POWER(Parameters!P$150, Interactions!D93)*POWER(Parameters!Q$150, Interactions!F93))</f>
        <v>1</v>
      </c>
      <c r="K94" s="21">
        <f>IF(Settings!$C$11="Off",1, POWER(Parameters!R$150, Interactions!B93)*POWER(Parameters!S$150, Interactions!C93)*POWER(Parameters!T$150, Interactions!D93)*POWER(Parameters!U$150, Interactions!E93))</f>
        <v>1</v>
      </c>
    </row>
    <row r="95" spans="1:11" x14ac:dyDescent="0.25">
      <c r="A95" s="22">
        <v>2103</v>
      </c>
      <c r="B95" s="1" t="e">
        <f ca="1">Hosing!E95</f>
        <v>#NAME?</v>
      </c>
      <c r="C95" s="22" t="e">
        <f ca="1">1 - GIS!G95</f>
        <v>#NAME?</v>
      </c>
      <c r="D95" s="21" t="e">
        <f ca="1">WAIS!C95</f>
        <v>#NAME?</v>
      </c>
      <c r="E95" s="22" t="e">
        <f ca="1">'Amazon dieback'!E95</f>
        <v>#NAME?</v>
      </c>
      <c r="F95" s="26" t="e">
        <f ca="1">MAX(MIN(10000 * (1 - ISM!F95 / ISM!F$2), 1), 0)</f>
        <v>#NAME?</v>
      </c>
      <c r="G95" s="21">
        <f>IF(Settings!$C$11="Off",1, POWER(Parameters!B$150,Interactions!C94)*POWER(Parameters!C$150,Interactions!D94)*POWER(Parameters!D$150,Interactions!E94)*POWER(Parameters!E$150,Interactions!F94))</f>
        <v>1</v>
      </c>
      <c r="H95" s="21">
        <f>IF(Settings!$C$11="Off",1, POWER(Parameters!F$150, Interactions!B94)*POWER(Parameters!G$150, Interactions!D94)*POWER(Parameters!H$150, Interactions!E94)*POWER(Parameters!I$150, Interactions!F94))</f>
        <v>1</v>
      </c>
      <c r="I95" s="21">
        <f>IF(Settings!$C$11="Off",1, POWER(Parameters!J$150, Interactions!B94)*POWER(Parameters!K$150, Interactions!C94)*POWER(Parameters!L$150, Interactions!E94)*POWER(Parameters!M$150, Interactions!F94))</f>
        <v>1</v>
      </c>
      <c r="J95" s="21">
        <f>IF(Settings!$C$11="Off",1, POWER(Parameters!N$150, Interactions!B94)*POWER(Parameters!O$150, Interactions!C94)*POWER(Parameters!P$150, Interactions!D94)*POWER(Parameters!Q$150, Interactions!F94))</f>
        <v>1</v>
      </c>
      <c r="K95" s="21">
        <f>IF(Settings!$C$11="Off",1, POWER(Parameters!R$150, Interactions!B94)*POWER(Parameters!S$150, Interactions!C94)*POWER(Parameters!T$150, Interactions!D94)*POWER(Parameters!U$150, Interactions!E94))</f>
        <v>1</v>
      </c>
    </row>
    <row r="96" spans="1:11" x14ac:dyDescent="0.25">
      <c r="A96" s="22">
        <v>2104</v>
      </c>
      <c r="B96" s="1" t="e">
        <f ca="1">Hosing!E96</f>
        <v>#NAME?</v>
      </c>
      <c r="C96" s="22" t="e">
        <f ca="1">1 - GIS!G96</f>
        <v>#NAME?</v>
      </c>
      <c r="D96" s="21" t="e">
        <f ca="1">WAIS!C96</f>
        <v>#NAME?</v>
      </c>
      <c r="E96" s="22" t="e">
        <f ca="1">'Amazon dieback'!E96</f>
        <v>#NAME?</v>
      </c>
      <c r="F96" s="26" t="e">
        <f ca="1">MAX(MIN(10000 * (1 - ISM!F96 / ISM!F$2), 1), 0)</f>
        <v>#NAME?</v>
      </c>
      <c r="G96" s="21">
        <f>IF(Settings!$C$11="Off",1, POWER(Parameters!B$150,Interactions!C95)*POWER(Parameters!C$150,Interactions!D95)*POWER(Parameters!D$150,Interactions!E95)*POWER(Parameters!E$150,Interactions!F95))</f>
        <v>1</v>
      </c>
      <c r="H96" s="21">
        <f>IF(Settings!$C$11="Off",1, POWER(Parameters!F$150, Interactions!B95)*POWER(Parameters!G$150, Interactions!D95)*POWER(Parameters!H$150, Interactions!E95)*POWER(Parameters!I$150, Interactions!F95))</f>
        <v>1</v>
      </c>
      <c r="I96" s="21">
        <f>IF(Settings!$C$11="Off",1, POWER(Parameters!J$150, Interactions!B95)*POWER(Parameters!K$150, Interactions!C95)*POWER(Parameters!L$150, Interactions!E95)*POWER(Parameters!M$150, Interactions!F95))</f>
        <v>1</v>
      </c>
      <c r="J96" s="21">
        <f>IF(Settings!$C$11="Off",1, POWER(Parameters!N$150, Interactions!B95)*POWER(Parameters!O$150, Interactions!C95)*POWER(Parameters!P$150, Interactions!D95)*POWER(Parameters!Q$150, Interactions!F95))</f>
        <v>1</v>
      </c>
      <c r="K96" s="21">
        <f>IF(Settings!$C$11="Off",1, POWER(Parameters!R$150, Interactions!B95)*POWER(Parameters!S$150, Interactions!C95)*POWER(Parameters!T$150, Interactions!D95)*POWER(Parameters!U$150, Interactions!E95))</f>
        <v>1</v>
      </c>
    </row>
    <row r="97" spans="1:11" x14ac:dyDescent="0.25">
      <c r="A97" s="22">
        <v>2105</v>
      </c>
      <c r="B97" s="1" t="e">
        <f ca="1">Hosing!E97</f>
        <v>#NAME?</v>
      </c>
      <c r="C97" s="22" t="e">
        <f ca="1">1 - GIS!G97</f>
        <v>#NAME?</v>
      </c>
      <c r="D97" s="21" t="e">
        <f ca="1">WAIS!C97</f>
        <v>#NAME?</v>
      </c>
      <c r="E97" s="22" t="e">
        <f ca="1">'Amazon dieback'!E97</f>
        <v>#NAME?</v>
      </c>
      <c r="F97" s="26" t="e">
        <f ca="1">MAX(MIN(10000 * (1 - ISM!F97 / ISM!F$2), 1), 0)</f>
        <v>#NAME?</v>
      </c>
      <c r="G97" s="21">
        <f>IF(Settings!$C$11="Off",1, POWER(Parameters!B$150,Interactions!C96)*POWER(Parameters!C$150,Interactions!D96)*POWER(Parameters!D$150,Interactions!E96)*POWER(Parameters!E$150,Interactions!F96))</f>
        <v>1</v>
      </c>
      <c r="H97" s="21">
        <f>IF(Settings!$C$11="Off",1, POWER(Parameters!F$150, Interactions!B96)*POWER(Parameters!G$150, Interactions!D96)*POWER(Parameters!H$150, Interactions!E96)*POWER(Parameters!I$150, Interactions!F96))</f>
        <v>1</v>
      </c>
      <c r="I97" s="21">
        <f>IF(Settings!$C$11="Off",1, POWER(Parameters!J$150, Interactions!B96)*POWER(Parameters!K$150, Interactions!C96)*POWER(Parameters!L$150, Interactions!E96)*POWER(Parameters!M$150, Interactions!F96))</f>
        <v>1</v>
      </c>
      <c r="J97" s="21">
        <f>IF(Settings!$C$11="Off",1, POWER(Parameters!N$150, Interactions!B96)*POWER(Parameters!O$150, Interactions!C96)*POWER(Parameters!P$150, Interactions!D96)*POWER(Parameters!Q$150, Interactions!F96))</f>
        <v>1</v>
      </c>
      <c r="K97" s="21">
        <f>IF(Settings!$C$11="Off",1, POWER(Parameters!R$150, Interactions!B96)*POWER(Parameters!S$150, Interactions!C96)*POWER(Parameters!T$150, Interactions!D96)*POWER(Parameters!U$150, Interactions!E96))</f>
        <v>1</v>
      </c>
    </row>
    <row r="98" spans="1:11" x14ac:dyDescent="0.25">
      <c r="A98" s="22">
        <v>2106</v>
      </c>
      <c r="B98" s="1" t="e">
        <f ca="1">Hosing!E98</f>
        <v>#NAME?</v>
      </c>
      <c r="C98" s="22" t="e">
        <f ca="1">1 - GIS!G98</f>
        <v>#NAME?</v>
      </c>
      <c r="D98" s="21" t="e">
        <f ca="1">WAIS!C98</f>
        <v>#NAME?</v>
      </c>
      <c r="E98" s="22" t="e">
        <f ca="1">'Amazon dieback'!E98</f>
        <v>#NAME?</v>
      </c>
      <c r="F98" s="26" t="e">
        <f ca="1">MAX(MIN(10000 * (1 - ISM!F98 / ISM!F$2), 1), 0)</f>
        <v>#NAME?</v>
      </c>
      <c r="G98" s="21">
        <f>IF(Settings!$C$11="Off",1, POWER(Parameters!B$150,Interactions!C97)*POWER(Parameters!C$150,Interactions!D97)*POWER(Parameters!D$150,Interactions!E97)*POWER(Parameters!E$150,Interactions!F97))</f>
        <v>1</v>
      </c>
      <c r="H98" s="21">
        <f>IF(Settings!$C$11="Off",1, POWER(Parameters!F$150, Interactions!B97)*POWER(Parameters!G$150, Interactions!D97)*POWER(Parameters!H$150, Interactions!E97)*POWER(Parameters!I$150, Interactions!F97))</f>
        <v>1</v>
      </c>
      <c r="I98" s="21">
        <f>IF(Settings!$C$11="Off",1, POWER(Parameters!J$150, Interactions!B97)*POWER(Parameters!K$150, Interactions!C97)*POWER(Parameters!L$150, Interactions!E97)*POWER(Parameters!M$150, Interactions!F97))</f>
        <v>1</v>
      </c>
      <c r="J98" s="21">
        <f>IF(Settings!$C$11="Off",1, POWER(Parameters!N$150, Interactions!B97)*POWER(Parameters!O$150, Interactions!C97)*POWER(Parameters!P$150, Interactions!D97)*POWER(Parameters!Q$150, Interactions!F97))</f>
        <v>1</v>
      </c>
      <c r="K98" s="21">
        <f>IF(Settings!$C$11="Off",1, POWER(Parameters!R$150, Interactions!B97)*POWER(Parameters!S$150, Interactions!C97)*POWER(Parameters!T$150, Interactions!D97)*POWER(Parameters!U$150, Interactions!E97))</f>
        <v>1</v>
      </c>
    </row>
    <row r="99" spans="1:11" x14ac:dyDescent="0.25">
      <c r="A99" s="22">
        <v>2107</v>
      </c>
      <c r="B99" s="1" t="e">
        <f ca="1">Hosing!E99</f>
        <v>#NAME?</v>
      </c>
      <c r="C99" s="22" t="e">
        <f ca="1">1 - GIS!G99</f>
        <v>#NAME?</v>
      </c>
      <c r="D99" s="21" t="e">
        <f ca="1">WAIS!C99</f>
        <v>#NAME?</v>
      </c>
      <c r="E99" s="22" t="e">
        <f ca="1">'Amazon dieback'!E99</f>
        <v>#NAME?</v>
      </c>
      <c r="F99" s="26" t="e">
        <f ca="1">MAX(MIN(10000 * (1 - ISM!F99 / ISM!F$2), 1), 0)</f>
        <v>#NAME?</v>
      </c>
      <c r="G99" s="21">
        <f>IF(Settings!$C$11="Off",1, POWER(Parameters!B$150,Interactions!C98)*POWER(Parameters!C$150,Interactions!D98)*POWER(Parameters!D$150,Interactions!E98)*POWER(Parameters!E$150,Interactions!F98))</f>
        <v>1</v>
      </c>
      <c r="H99" s="21">
        <f>IF(Settings!$C$11="Off",1, POWER(Parameters!F$150, Interactions!B98)*POWER(Parameters!G$150, Interactions!D98)*POWER(Parameters!H$150, Interactions!E98)*POWER(Parameters!I$150, Interactions!F98))</f>
        <v>1</v>
      </c>
      <c r="I99" s="21">
        <f>IF(Settings!$C$11="Off",1, POWER(Parameters!J$150, Interactions!B98)*POWER(Parameters!K$150, Interactions!C98)*POWER(Parameters!L$150, Interactions!E98)*POWER(Parameters!M$150, Interactions!F98))</f>
        <v>1</v>
      </c>
      <c r="J99" s="21">
        <f>IF(Settings!$C$11="Off",1, POWER(Parameters!N$150, Interactions!B98)*POWER(Parameters!O$150, Interactions!C98)*POWER(Parameters!P$150, Interactions!D98)*POWER(Parameters!Q$150, Interactions!F98))</f>
        <v>1</v>
      </c>
      <c r="K99" s="21">
        <f>IF(Settings!$C$11="Off",1, POWER(Parameters!R$150, Interactions!B98)*POWER(Parameters!S$150, Interactions!C98)*POWER(Parameters!T$150, Interactions!D98)*POWER(Parameters!U$150, Interactions!E98))</f>
        <v>1</v>
      </c>
    </row>
    <row r="100" spans="1:11" x14ac:dyDescent="0.25">
      <c r="A100" s="22">
        <v>2108</v>
      </c>
      <c r="B100" s="1" t="e">
        <f ca="1">Hosing!E100</f>
        <v>#NAME?</v>
      </c>
      <c r="C100" s="22" t="e">
        <f ca="1">1 - GIS!G100</f>
        <v>#NAME?</v>
      </c>
      <c r="D100" s="21" t="e">
        <f ca="1">WAIS!C100</f>
        <v>#NAME?</v>
      </c>
      <c r="E100" s="22" t="e">
        <f ca="1">'Amazon dieback'!E100</f>
        <v>#NAME?</v>
      </c>
      <c r="F100" s="26" t="e">
        <f ca="1">MAX(MIN(10000 * (1 - ISM!F100 / ISM!F$2), 1), 0)</f>
        <v>#NAME?</v>
      </c>
      <c r="G100" s="21">
        <f>IF(Settings!$C$11="Off",1, POWER(Parameters!B$150,Interactions!C99)*POWER(Parameters!C$150,Interactions!D99)*POWER(Parameters!D$150,Interactions!E99)*POWER(Parameters!E$150,Interactions!F99))</f>
        <v>1</v>
      </c>
      <c r="H100" s="21">
        <f>IF(Settings!$C$11="Off",1, POWER(Parameters!F$150, Interactions!B99)*POWER(Parameters!G$150, Interactions!D99)*POWER(Parameters!H$150, Interactions!E99)*POWER(Parameters!I$150, Interactions!F99))</f>
        <v>1</v>
      </c>
      <c r="I100" s="21">
        <f>IF(Settings!$C$11="Off",1, POWER(Parameters!J$150, Interactions!B99)*POWER(Parameters!K$150, Interactions!C99)*POWER(Parameters!L$150, Interactions!E99)*POWER(Parameters!M$150, Interactions!F99))</f>
        <v>1</v>
      </c>
      <c r="J100" s="21">
        <f>IF(Settings!$C$11="Off",1, POWER(Parameters!N$150, Interactions!B99)*POWER(Parameters!O$150, Interactions!C99)*POWER(Parameters!P$150, Interactions!D99)*POWER(Parameters!Q$150, Interactions!F99))</f>
        <v>1</v>
      </c>
      <c r="K100" s="21">
        <f>IF(Settings!$C$11="Off",1, POWER(Parameters!R$150, Interactions!B99)*POWER(Parameters!S$150, Interactions!C99)*POWER(Parameters!T$150, Interactions!D99)*POWER(Parameters!U$150, Interactions!E99))</f>
        <v>1</v>
      </c>
    </row>
    <row r="101" spans="1:11" x14ac:dyDescent="0.25">
      <c r="A101" s="22">
        <v>2109</v>
      </c>
      <c r="B101" s="1" t="e">
        <f ca="1">Hosing!E101</f>
        <v>#NAME?</v>
      </c>
      <c r="C101" s="22" t="e">
        <f ca="1">1 - GIS!G101</f>
        <v>#NAME?</v>
      </c>
      <c r="D101" s="21" t="e">
        <f ca="1">WAIS!C101</f>
        <v>#NAME?</v>
      </c>
      <c r="E101" s="22" t="e">
        <f ca="1">'Amazon dieback'!E101</f>
        <v>#NAME?</v>
      </c>
      <c r="F101" s="26" t="e">
        <f ca="1">MAX(MIN(10000 * (1 - ISM!F101 / ISM!F$2), 1), 0)</f>
        <v>#NAME?</v>
      </c>
      <c r="G101" s="21">
        <f>IF(Settings!$C$11="Off",1, POWER(Parameters!B$150,Interactions!C100)*POWER(Parameters!C$150,Interactions!D100)*POWER(Parameters!D$150,Interactions!E100)*POWER(Parameters!E$150,Interactions!F100))</f>
        <v>1</v>
      </c>
      <c r="H101" s="21">
        <f>IF(Settings!$C$11="Off",1, POWER(Parameters!F$150, Interactions!B100)*POWER(Parameters!G$150, Interactions!D100)*POWER(Parameters!H$150, Interactions!E100)*POWER(Parameters!I$150, Interactions!F100))</f>
        <v>1</v>
      </c>
      <c r="I101" s="21">
        <f>IF(Settings!$C$11="Off",1, POWER(Parameters!J$150, Interactions!B100)*POWER(Parameters!K$150, Interactions!C100)*POWER(Parameters!L$150, Interactions!E100)*POWER(Parameters!M$150, Interactions!F100))</f>
        <v>1</v>
      </c>
      <c r="J101" s="21">
        <f>IF(Settings!$C$11="Off",1, POWER(Parameters!N$150, Interactions!B100)*POWER(Parameters!O$150, Interactions!C100)*POWER(Parameters!P$150, Interactions!D100)*POWER(Parameters!Q$150, Interactions!F100))</f>
        <v>1</v>
      </c>
      <c r="K101" s="21">
        <f>IF(Settings!$C$11="Off",1, POWER(Parameters!R$150, Interactions!B100)*POWER(Parameters!S$150, Interactions!C100)*POWER(Parameters!T$150, Interactions!D100)*POWER(Parameters!U$150, Interactions!E100))</f>
        <v>1</v>
      </c>
    </row>
    <row r="102" spans="1:11" x14ac:dyDescent="0.25">
      <c r="A102" s="22">
        <v>2110</v>
      </c>
      <c r="B102" s="1" t="e">
        <f ca="1">Hosing!E102</f>
        <v>#NAME?</v>
      </c>
      <c r="C102" s="22" t="e">
        <f ca="1">1 - GIS!G102</f>
        <v>#NAME?</v>
      </c>
      <c r="D102" s="21" t="e">
        <f ca="1">WAIS!C102</f>
        <v>#NAME?</v>
      </c>
      <c r="E102" s="22" t="e">
        <f ca="1">'Amazon dieback'!E102</f>
        <v>#NAME?</v>
      </c>
      <c r="F102" s="26" t="e">
        <f ca="1">MAX(MIN(10000 * (1 - ISM!F102 / ISM!F$2), 1), 0)</f>
        <v>#NAME?</v>
      </c>
      <c r="G102" s="21">
        <f>IF(Settings!$C$11="Off",1, POWER(Parameters!B$150,Interactions!C101)*POWER(Parameters!C$150,Interactions!D101)*POWER(Parameters!D$150,Interactions!E101)*POWER(Parameters!E$150,Interactions!F101))</f>
        <v>1</v>
      </c>
      <c r="H102" s="21">
        <f>IF(Settings!$C$11="Off",1, POWER(Parameters!F$150, Interactions!B101)*POWER(Parameters!G$150, Interactions!D101)*POWER(Parameters!H$150, Interactions!E101)*POWER(Parameters!I$150, Interactions!F101))</f>
        <v>1</v>
      </c>
      <c r="I102" s="21">
        <f>IF(Settings!$C$11="Off",1, POWER(Parameters!J$150, Interactions!B101)*POWER(Parameters!K$150, Interactions!C101)*POWER(Parameters!L$150, Interactions!E101)*POWER(Parameters!M$150, Interactions!F101))</f>
        <v>1</v>
      </c>
      <c r="J102" s="21">
        <f>IF(Settings!$C$11="Off",1, POWER(Parameters!N$150, Interactions!B101)*POWER(Parameters!O$150, Interactions!C101)*POWER(Parameters!P$150, Interactions!D101)*POWER(Parameters!Q$150, Interactions!F101))</f>
        <v>1</v>
      </c>
      <c r="K102" s="21">
        <f>IF(Settings!$C$11="Off",1, POWER(Parameters!R$150, Interactions!B101)*POWER(Parameters!S$150, Interactions!C101)*POWER(Parameters!T$150, Interactions!D101)*POWER(Parameters!U$150, Interactions!E101))</f>
        <v>1</v>
      </c>
    </row>
    <row r="103" spans="1:11" x14ac:dyDescent="0.25">
      <c r="A103" s="22">
        <v>2111</v>
      </c>
      <c r="B103" s="1" t="e">
        <f ca="1">Hosing!E103</f>
        <v>#NAME?</v>
      </c>
      <c r="C103" s="22" t="e">
        <f ca="1">1 - GIS!G103</f>
        <v>#NAME?</v>
      </c>
      <c r="D103" s="21" t="e">
        <f ca="1">WAIS!C103</f>
        <v>#NAME?</v>
      </c>
      <c r="E103" s="22" t="e">
        <f ca="1">'Amazon dieback'!E103</f>
        <v>#NAME?</v>
      </c>
      <c r="F103" s="26" t="e">
        <f ca="1">MAX(MIN(10000 * (1 - ISM!F103 / ISM!F$2), 1), 0)</f>
        <v>#NAME?</v>
      </c>
      <c r="G103" s="21">
        <f>IF(Settings!$C$11="Off",1, POWER(Parameters!B$150,Interactions!C102)*POWER(Parameters!C$150,Interactions!D102)*POWER(Parameters!D$150,Interactions!E102)*POWER(Parameters!E$150,Interactions!F102))</f>
        <v>1</v>
      </c>
      <c r="H103" s="21">
        <f>IF(Settings!$C$11="Off",1, POWER(Parameters!F$150, Interactions!B102)*POWER(Parameters!G$150, Interactions!D102)*POWER(Parameters!H$150, Interactions!E102)*POWER(Parameters!I$150, Interactions!F102))</f>
        <v>1</v>
      </c>
      <c r="I103" s="21">
        <f>IF(Settings!$C$11="Off",1, POWER(Parameters!J$150, Interactions!B102)*POWER(Parameters!K$150, Interactions!C102)*POWER(Parameters!L$150, Interactions!E102)*POWER(Parameters!M$150, Interactions!F102))</f>
        <v>1</v>
      </c>
      <c r="J103" s="21">
        <f>IF(Settings!$C$11="Off",1, POWER(Parameters!N$150, Interactions!B102)*POWER(Parameters!O$150, Interactions!C102)*POWER(Parameters!P$150, Interactions!D102)*POWER(Parameters!Q$150, Interactions!F102))</f>
        <v>1</v>
      </c>
      <c r="K103" s="21">
        <f>IF(Settings!$C$11="Off",1, POWER(Parameters!R$150, Interactions!B102)*POWER(Parameters!S$150, Interactions!C102)*POWER(Parameters!T$150, Interactions!D102)*POWER(Parameters!U$150, Interactions!E102))</f>
        <v>1</v>
      </c>
    </row>
    <row r="104" spans="1:11" x14ac:dyDescent="0.25">
      <c r="A104" s="22">
        <v>2112</v>
      </c>
      <c r="B104" s="1" t="e">
        <f ca="1">Hosing!E104</f>
        <v>#NAME?</v>
      </c>
      <c r="C104" s="22" t="e">
        <f ca="1">1 - GIS!G104</f>
        <v>#NAME?</v>
      </c>
      <c r="D104" s="21" t="e">
        <f ca="1">WAIS!C104</f>
        <v>#NAME?</v>
      </c>
      <c r="E104" s="22" t="e">
        <f ca="1">'Amazon dieback'!E104</f>
        <v>#NAME?</v>
      </c>
      <c r="F104" s="26" t="e">
        <f ca="1">MAX(MIN(10000 * (1 - ISM!F104 / ISM!F$2), 1), 0)</f>
        <v>#NAME?</v>
      </c>
      <c r="G104" s="21">
        <f>IF(Settings!$C$11="Off",1, POWER(Parameters!B$150,Interactions!C103)*POWER(Parameters!C$150,Interactions!D103)*POWER(Parameters!D$150,Interactions!E103)*POWER(Parameters!E$150,Interactions!F103))</f>
        <v>1</v>
      </c>
      <c r="H104" s="21">
        <f>IF(Settings!$C$11="Off",1, POWER(Parameters!F$150, Interactions!B103)*POWER(Parameters!G$150, Interactions!D103)*POWER(Parameters!H$150, Interactions!E103)*POWER(Parameters!I$150, Interactions!F103))</f>
        <v>1</v>
      </c>
      <c r="I104" s="21">
        <f>IF(Settings!$C$11="Off",1, POWER(Parameters!J$150, Interactions!B103)*POWER(Parameters!K$150, Interactions!C103)*POWER(Parameters!L$150, Interactions!E103)*POWER(Parameters!M$150, Interactions!F103))</f>
        <v>1</v>
      </c>
      <c r="J104" s="21">
        <f>IF(Settings!$C$11="Off",1, POWER(Parameters!N$150, Interactions!B103)*POWER(Parameters!O$150, Interactions!C103)*POWER(Parameters!P$150, Interactions!D103)*POWER(Parameters!Q$150, Interactions!F103))</f>
        <v>1</v>
      </c>
      <c r="K104" s="21">
        <f>IF(Settings!$C$11="Off",1, POWER(Parameters!R$150, Interactions!B103)*POWER(Parameters!S$150, Interactions!C103)*POWER(Parameters!T$150, Interactions!D103)*POWER(Parameters!U$150, Interactions!E103))</f>
        <v>1</v>
      </c>
    </row>
    <row r="105" spans="1:11" x14ac:dyDescent="0.25">
      <c r="A105" s="22">
        <v>2113</v>
      </c>
      <c r="B105" s="1" t="e">
        <f ca="1">Hosing!E105</f>
        <v>#NAME?</v>
      </c>
      <c r="C105" s="22" t="e">
        <f ca="1">1 - GIS!G105</f>
        <v>#NAME?</v>
      </c>
      <c r="D105" s="21" t="e">
        <f ca="1">WAIS!C105</f>
        <v>#NAME?</v>
      </c>
      <c r="E105" s="22" t="e">
        <f ca="1">'Amazon dieback'!E105</f>
        <v>#NAME?</v>
      </c>
      <c r="F105" s="26" t="e">
        <f ca="1">MAX(MIN(10000 * (1 - ISM!F105 / ISM!F$2), 1), 0)</f>
        <v>#NAME?</v>
      </c>
      <c r="G105" s="21">
        <f>IF(Settings!$C$11="Off",1, POWER(Parameters!B$150,Interactions!C104)*POWER(Parameters!C$150,Interactions!D104)*POWER(Parameters!D$150,Interactions!E104)*POWER(Parameters!E$150,Interactions!F104))</f>
        <v>1</v>
      </c>
      <c r="H105" s="21">
        <f>IF(Settings!$C$11="Off",1, POWER(Parameters!F$150, Interactions!B104)*POWER(Parameters!G$150, Interactions!D104)*POWER(Parameters!H$150, Interactions!E104)*POWER(Parameters!I$150, Interactions!F104))</f>
        <v>1</v>
      </c>
      <c r="I105" s="21">
        <f>IF(Settings!$C$11="Off",1, POWER(Parameters!J$150, Interactions!B104)*POWER(Parameters!K$150, Interactions!C104)*POWER(Parameters!L$150, Interactions!E104)*POWER(Parameters!M$150, Interactions!F104))</f>
        <v>1</v>
      </c>
      <c r="J105" s="21">
        <f>IF(Settings!$C$11="Off",1, POWER(Parameters!N$150, Interactions!B104)*POWER(Parameters!O$150, Interactions!C104)*POWER(Parameters!P$150, Interactions!D104)*POWER(Parameters!Q$150, Interactions!F104))</f>
        <v>1</v>
      </c>
      <c r="K105" s="21">
        <f>IF(Settings!$C$11="Off",1, POWER(Parameters!R$150, Interactions!B104)*POWER(Parameters!S$150, Interactions!C104)*POWER(Parameters!T$150, Interactions!D104)*POWER(Parameters!U$150, Interactions!E104))</f>
        <v>1</v>
      </c>
    </row>
    <row r="106" spans="1:11" x14ac:dyDescent="0.25">
      <c r="A106" s="22">
        <v>2114</v>
      </c>
      <c r="B106" s="1" t="e">
        <f ca="1">Hosing!E106</f>
        <v>#NAME?</v>
      </c>
      <c r="C106" s="22" t="e">
        <f ca="1">1 - GIS!G106</f>
        <v>#NAME?</v>
      </c>
      <c r="D106" s="21" t="e">
        <f ca="1">WAIS!C106</f>
        <v>#NAME?</v>
      </c>
      <c r="E106" s="22" t="e">
        <f ca="1">'Amazon dieback'!E106</f>
        <v>#NAME?</v>
      </c>
      <c r="F106" s="26" t="e">
        <f ca="1">MAX(MIN(10000 * (1 - ISM!F106 / ISM!F$2), 1), 0)</f>
        <v>#NAME?</v>
      </c>
      <c r="G106" s="21">
        <f>IF(Settings!$C$11="Off",1, POWER(Parameters!B$150,Interactions!C105)*POWER(Parameters!C$150,Interactions!D105)*POWER(Parameters!D$150,Interactions!E105)*POWER(Parameters!E$150,Interactions!F105))</f>
        <v>1</v>
      </c>
      <c r="H106" s="21">
        <f>IF(Settings!$C$11="Off",1, POWER(Parameters!F$150, Interactions!B105)*POWER(Parameters!G$150, Interactions!D105)*POWER(Parameters!H$150, Interactions!E105)*POWER(Parameters!I$150, Interactions!F105))</f>
        <v>1</v>
      </c>
      <c r="I106" s="21">
        <f>IF(Settings!$C$11="Off",1, POWER(Parameters!J$150, Interactions!B105)*POWER(Parameters!K$150, Interactions!C105)*POWER(Parameters!L$150, Interactions!E105)*POWER(Parameters!M$150, Interactions!F105))</f>
        <v>1</v>
      </c>
      <c r="J106" s="21">
        <f>IF(Settings!$C$11="Off",1, POWER(Parameters!N$150, Interactions!B105)*POWER(Parameters!O$150, Interactions!C105)*POWER(Parameters!P$150, Interactions!D105)*POWER(Parameters!Q$150, Interactions!F105))</f>
        <v>1</v>
      </c>
      <c r="K106" s="21">
        <f>IF(Settings!$C$11="Off",1, POWER(Parameters!R$150, Interactions!B105)*POWER(Parameters!S$150, Interactions!C105)*POWER(Parameters!T$150, Interactions!D105)*POWER(Parameters!U$150, Interactions!E105))</f>
        <v>1</v>
      </c>
    </row>
    <row r="107" spans="1:11" x14ac:dyDescent="0.25">
      <c r="A107" s="22">
        <v>2115</v>
      </c>
      <c r="B107" s="1" t="e">
        <f ca="1">Hosing!E107</f>
        <v>#NAME?</v>
      </c>
      <c r="C107" s="22" t="e">
        <f ca="1">1 - GIS!G107</f>
        <v>#NAME?</v>
      </c>
      <c r="D107" s="21" t="e">
        <f ca="1">WAIS!C107</f>
        <v>#NAME?</v>
      </c>
      <c r="E107" s="22" t="e">
        <f ca="1">'Amazon dieback'!E107</f>
        <v>#NAME?</v>
      </c>
      <c r="F107" s="26" t="e">
        <f ca="1">MAX(MIN(10000 * (1 - ISM!F107 / ISM!F$2), 1), 0)</f>
        <v>#NAME?</v>
      </c>
      <c r="G107" s="21">
        <f>IF(Settings!$C$11="Off",1, POWER(Parameters!B$150,Interactions!C106)*POWER(Parameters!C$150,Interactions!D106)*POWER(Parameters!D$150,Interactions!E106)*POWER(Parameters!E$150,Interactions!F106))</f>
        <v>1</v>
      </c>
      <c r="H107" s="21">
        <f>IF(Settings!$C$11="Off",1, POWER(Parameters!F$150, Interactions!B106)*POWER(Parameters!G$150, Interactions!D106)*POWER(Parameters!H$150, Interactions!E106)*POWER(Parameters!I$150, Interactions!F106))</f>
        <v>1</v>
      </c>
      <c r="I107" s="21">
        <f>IF(Settings!$C$11="Off",1, POWER(Parameters!J$150, Interactions!B106)*POWER(Parameters!K$150, Interactions!C106)*POWER(Parameters!L$150, Interactions!E106)*POWER(Parameters!M$150, Interactions!F106))</f>
        <v>1</v>
      </c>
      <c r="J107" s="21">
        <f>IF(Settings!$C$11="Off",1, POWER(Parameters!N$150, Interactions!B106)*POWER(Parameters!O$150, Interactions!C106)*POWER(Parameters!P$150, Interactions!D106)*POWER(Parameters!Q$150, Interactions!F106))</f>
        <v>1</v>
      </c>
      <c r="K107" s="21">
        <f>IF(Settings!$C$11="Off",1, POWER(Parameters!R$150, Interactions!B106)*POWER(Parameters!S$150, Interactions!C106)*POWER(Parameters!T$150, Interactions!D106)*POWER(Parameters!U$150, Interactions!E106))</f>
        <v>1</v>
      </c>
    </row>
    <row r="108" spans="1:11" x14ac:dyDescent="0.25">
      <c r="A108" s="22">
        <v>2116</v>
      </c>
      <c r="B108" s="1" t="e">
        <f ca="1">Hosing!E108</f>
        <v>#NAME?</v>
      </c>
      <c r="C108" s="22" t="e">
        <f ca="1">1 - GIS!G108</f>
        <v>#NAME?</v>
      </c>
      <c r="D108" s="21" t="e">
        <f ca="1">WAIS!C108</f>
        <v>#NAME?</v>
      </c>
      <c r="E108" s="22" t="e">
        <f ca="1">'Amazon dieback'!E108</f>
        <v>#NAME?</v>
      </c>
      <c r="F108" s="26" t="e">
        <f ca="1">MAX(MIN(10000 * (1 - ISM!F108 / ISM!F$2), 1), 0)</f>
        <v>#NAME?</v>
      </c>
      <c r="G108" s="21">
        <f>IF(Settings!$C$11="Off",1, POWER(Parameters!B$150,Interactions!C107)*POWER(Parameters!C$150,Interactions!D107)*POWER(Parameters!D$150,Interactions!E107)*POWER(Parameters!E$150,Interactions!F107))</f>
        <v>1</v>
      </c>
      <c r="H108" s="21">
        <f>IF(Settings!$C$11="Off",1, POWER(Parameters!F$150, Interactions!B107)*POWER(Parameters!G$150, Interactions!D107)*POWER(Parameters!H$150, Interactions!E107)*POWER(Parameters!I$150, Interactions!F107))</f>
        <v>1</v>
      </c>
      <c r="I108" s="21">
        <f>IF(Settings!$C$11="Off",1, POWER(Parameters!J$150, Interactions!B107)*POWER(Parameters!K$150, Interactions!C107)*POWER(Parameters!L$150, Interactions!E107)*POWER(Parameters!M$150, Interactions!F107))</f>
        <v>1</v>
      </c>
      <c r="J108" s="21">
        <f>IF(Settings!$C$11="Off",1, POWER(Parameters!N$150, Interactions!B107)*POWER(Parameters!O$150, Interactions!C107)*POWER(Parameters!P$150, Interactions!D107)*POWER(Parameters!Q$150, Interactions!F107))</f>
        <v>1</v>
      </c>
      <c r="K108" s="21">
        <f>IF(Settings!$C$11="Off",1, POWER(Parameters!R$150, Interactions!B107)*POWER(Parameters!S$150, Interactions!C107)*POWER(Parameters!T$150, Interactions!D107)*POWER(Parameters!U$150, Interactions!E107))</f>
        <v>1</v>
      </c>
    </row>
    <row r="109" spans="1:11" x14ac:dyDescent="0.25">
      <c r="A109" s="22">
        <v>2117</v>
      </c>
      <c r="B109" s="1" t="e">
        <f ca="1">Hosing!E109</f>
        <v>#NAME?</v>
      </c>
      <c r="C109" s="22" t="e">
        <f ca="1">1 - GIS!G109</f>
        <v>#NAME?</v>
      </c>
      <c r="D109" s="21" t="e">
        <f ca="1">WAIS!C109</f>
        <v>#NAME?</v>
      </c>
      <c r="E109" s="22" t="e">
        <f ca="1">'Amazon dieback'!E109</f>
        <v>#NAME?</v>
      </c>
      <c r="F109" s="26" t="e">
        <f ca="1">MAX(MIN(10000 * (1 - ISM!F109 / ISM!F$2), 1), 0)</f>
        <v>#NAME?</v>
      </c>
      <c r="G109" s="21">
        <f>IF(Settings!$C$11="Off",1, POWER(Parameters!B$150,Interactions!C108)*POWER(Parameters!C$150,Interactions!D108)*POWER(Parameters!D$150,Interactions!E108)*POWER(Parameters!E$150,Interactions!F108))</f>
        <v>1</v>
      </c>
      <c r="H109" s="21">
        <f>IF(Settings!$C$11="Off",1, POWER(Parameters!F$150, Interactions!B108)*POWER(Parameters!G$150, Interactions!D108)*POWER(Parameters!H$150, Interactions!E108)*POWER(Parameters!I$150, Interactions!F108))</f>
        <v>1</v>
      </c>
      <c r="I109" s="21">
        <f>IF(Settings!$C$11="Off",1, POWER(Parameters!J$150, Interactions!B108)*POWER(Parameters!K$150, Interactions!C108)*POWER(Parameters!L$150, Interactions!E108)*POWER(Parameters!M$150, Interactions!F108))</f>
        <v>1</v>
      </c>
      <c r="J109" s="21">
        <f>IF(Settings!$C$11="Off",1, POWER(Parameters!N$150, Interactions!B108)*POWER(Parameters!O$150, Interactions!C108)*POWER(Parameters!P$150, Interactions!D108)*POWER(Parameters!Q$150, Interactions!F108))</f>
        <v>1</v>
      </c>
      <c r="K109" s="21">
        <f>IF(Settings!$C$11="Off",1, POWER(Parameters!R$150, Interactions!B108)*POWER(Parameters!S$150, Interactions!C108)*POWER(Parameters!T$150, Interactions!D108)*POWER(Parameters!U$150, Interactions!E108))</f>
        <v>1</v>
      </c>
    </row>
    <row r="110" spans="1:11" x14ac:dyDescent="0.25">
      <c r="A110" s="22">
        <v>2118</v>
      </c>
      <c r="B110" s="1" t="e">
        <f ca="1">Hosing!E110</f>
        <v>#NAME?</v>
      </c>
      <c r="C110" s="22" t="e">
        <f ca="1">1 - GIS!G110</f>
        <v>#NAME?</v>
      </c>
      <c r="D110" s="21" t="e">
        <f ca="1">WAIS!C110</f>
        <v>#NAME?</v>
      </c>
      <c r="E110" s="22" t="e">
        <f ca="1">'Amazon dieback'!E110</f>
        <v>#NAME?</v>
      </c>
      <c r="F110" s="26" t="e">
        <f ca="1">MAX(MIN(10000 * (1 - ISM!F110 / ISM!F$2), 1), 0)</f>
        <v>#NAME?</v>
      </c>
      <c r="G110" s="21">
        <f>IF(Settings!$C$11="Off",1, POWER(Parameters!B$150,Interactions!C109)*POWER(Parameters!C$150,Interactions!D109)*POWER(Parameters!D$150,Interactions!E109)*POWER(Parameters!E$150,Interactions!F109))</f>
        <v>1</v>
      </c>
      <c r="H110" s="21">
        <f>IF(Settings!$C$11="Off",1, POWER(Parameters!F$150, Interactions!B109)*POWER(Parameters!G$150, Interactions!D109)*POWER(Parameters!H$150, Interactions!E109)*POWER(Parameters!I$150, Interactions!F109))</f>
        <v>1</v>
      </c>
      <c r="I110" s="21">
        <f>IF(Settings!$C$11="Off",1, POWER(Parameters!J$150, Interactions!B109)*POWER(Parameters!K$150, Interactions!C109)*POWER(Parameters!L$150, Interactions!E109)*POWER(Parameters!M$150, Interactions!F109))</f>
        <v>1</v>
      </c>
      <c r="J110" s="21">
        <f>IF(Settings!$C$11="Off",1, POWER(Parameters!N$150, Interactions!B109)*POWER(Parameters!O$150, Interactions!C109)*POWER(Parameters!P$150, Interactions!D109)*POWER(Parameters!Q$150, Interactions!F109))</f>
        <v>1</v>
      </c>
      <c r="K110" s="21">
        <f>IF(Settings!$C$11="Off",1, POWER(Parameters!R$150, Interactions!B109)*POWER(Parameters!S$150, Interactions!C109)*POWER(Parameters!T$150, Interactions!D109)*POWER(Parameters!U$150, Interactions!E109))</f>
        <v>1</v>
      </c>
    </row>
    <row r="111" spans="1:11" x14ac:dyDescent="0.25">
      <c r="A111" s="22">
        <v>2119</v>
      </c>
      <c r="B111" s="1" t="e">
        <f ca="1">Hosing!E111</f>
        <v>#NAME?</v>
      </c>
      <c r="C111" s="22" t="e">
        <f ca="1">1 - GIS!G111</f>
        <v>#NAME?</v>
      </c>
      <c r="D111" s="21" t="e">
        <f ca="1">WAIS!C111</f>
        <v>#NAME?</v>
      </c>
      <c r="E111" s="22" t="e">
        <f ca="1">'Amazon dieback'!E111</f>
        <v>#NAME?</v>
      </c>
      <c r="F111" s="26" t="e">
        <f ca="1">MAX(MIN(10000 * (1 - ISM!F111 / ISM!F$2), 1), 0)</f>
        <v>#NAME?</v>
      </c>
      <c r="G111" s="21">
        <f>IF(Settings!$C$11="Off",1, POWER(Parameters!B$150,Interactions!C110)*POWER(Parameters!C$150,Interactions!D110)*POWER(Parameters!D$150,Interactions!E110)*POWER(Parameters!E$150,Interactions!F110))</f>
        <v>1</v>
      </c>
      <c r="H111" s="21">
        <f>IF(Settings!$C$11="Off",1, POWER(Parameters!F$150, Interactions!B110)*POWER(Parameters!G$150, Interactions!D110)*POWER(Parameters!H$150, Interactions!E110)*POWER(Parameters!I$150, Interactions!F110))</f>
        <v>1</v>
      </c>
      <c r="I111" s="21">
        <f>IF(Settings!$C$11="Off",1, POWER(Parameters!J$150, Interactions!B110)*POWER(Parameters!K$150, Interactions!C110)*POWER(Parameters!L$150, Interactions!E110)*POWER(Parameters!M$150, Interactions!F110))</f>
        <v>1</v>
      </c>
      <c r="J111" s="21">
        <f>IF(Settings!$C$11="Off",1, POWER(Parameters!N$150, Interactions!B110)*POWER(Parameters!O$150, Interactions!C110)*POWER(Parameters!P$150, Interactions!D110)*POWER(Parameters!Q$150, Interactions!F110))</f>
        <v>1</v>
      </c>
      <c r="K111" s="21">
        <f>IF(Settings!$C$11="Off",1, POWER(Parameters!R$150, Interactions!B110)*POWER(Parameters!S$150, Interactions!C110)*POWER(Parameters!T$150, Interactions!D110)*POWER(Parameters!U$150, Interactions!E110))</f>
        <v>1</v>
      </c>
    </row>
    <row r="112" spans="1:11" x14ac:dyDescent="0.25">
      <c r="A112" s="22">
        <v>2120</v>
      </c>
      <c r="B112" s="1" t="e">
        <f ca="1">Hosing!E112</f>
        <v>#NAME?</v>
      </c>
      <c r="C112" s="22" t="e">
        <f ca="1">1 - GIS!G112</f>
        <v>#NAME?</v>
      </c>
      <c r="D112" s="21" t="e">
        <f ca="1">WAIS!C112</f>
        <v>#NAME?</v>
      </c>
      <c r="E112" s="22" t="e">
        <f ca="1">'Amazon dieback'!E112</f>
        <v>#NAME?</v>
      </c>
      <c r="F112" s="26" t="e">
        <f ca="1">MAX(MIN(10000 * (1 - ISM!F112 / ISM!F$2), 1), 0)</f>
        <v>#NAME?</v>
      </c>
      <c r="G112" s="21">
        <f>IF(Settings!$C$11="Off",1, POWER(Parameters!B$150,Interactions!C111)*POWER(Parameters!C$150,Interactions!D111)*POWER(Parameters!D$150,Interactions!E111)*POWER(Parameters!E$150,Interactions!F111))</f>
        <v>1</v>
      </c>
      <c r="H112" s="21">
        <f>IF(Settings!$C$11="Off",1, POWER(Parameters!F$150, Interactions!B111)*POWER(Parameters!G$150, Interactions!D111)*POWER(Parameters!H$150, Interactions!E111)*POWER(Parameters!I$150, Interactions!F111))</f>
        <v>1</v>
      </c>
      <c r="I112" s="21">
        <f>IF(Settings!$C$11="Off",1, POWER(Parameters!J$150, Interactions!B111)*POWER(Parameters!K$150, Interactions!C111)*POWER(Parameters!L$150, Interactions!E111)*POWER(Parameters!M$150, Interactions!F111))</f>
        <v>1</v>
      </c>
      <c r="J112" s="21">
        <f>IF(Settings!$C$11="Off",1, POWER(Parameters!N$150, Interactions!B111)*POWER(Parameters!O$150, Interactions!C111)*POWER(Parameters!P$150, Interactions!D111)*POWER(Parameters!Q$150, Interactions!F111))</f>
        <v>1</v>
      </c>
      <c r="K112" s="21">
        <f>IF(Settings!$C$11="Off",1, POWER(Parameters!R$150, Interactions!B111)*POWER(Parameters!S$150, Interactions!C111)*POWER(Parameters!T$150, Interactions!D111)*POWER(Parameters!U$150, Interactions!E111))</f>
        <v>1</v>
      </c>
    </row>
    <row r="113" spans="1:11" x14ac:dyDescent="0.25">
      <c r="A113" s="22">
        <v>2121</v>
      </c>
      <c r="B113" s="1" t="e">
        <f ca="1">Hosing!E113</f>
        <v>#NAME?</v>
      </c>
      <c r="C113" s="22" t="e">
        <f ca="1">1 - GIS!G113</f>
        <v>#NAME?</v>
      </c>
      <c r="D113" s="21" t="e">
        <f ca="1">WAIS!C113</f>
        <v>#NAME?</v>
      </c>
      <c r="E113" s="22" t="e">
        <f ca="1">'Amazon dieback'!E113</f>
        <v>#NAME?</v>
      </c>
      <c r="F113" s="26" t="e">
        <f ca="1">MAX(MIN(10000 * (1 - ISM!F113 / ISM!F$2), 1), 0)</f>
        <v>#NAME?</v>
      </c>
      <c r="G113" s="21">
        <f>IF(Settings!$C$11="Off",1, POWER(Parameters!B$150,Interactions!C112)*POWER(Parameters!C$150,Interactions!D112)*POWER(Parameters!D$150,Interactions!E112)*POWER(Parameters!E$150,Interactions!F112))</f>
        <v>1</v>
      </c>
      <c r="H113" s="21">
        <f>IF(Settings!$C$11="Off",1, POWER(Parameters!F$150, Interactions!B112)*POWER(Parameters!G$150, Interactions!D112)*POWER(Parameters!H$150, Interactions!E112)*POWER(Parameters!I$150, Interactions!F112))</f>
        <v>1</v>
      </c>
      <c r="I113" s="21">
        <f>IF(Settings!$C$11="Off",1, POWER(Parameters!J$150, Interactions!B112)*POWER(Parameters!K$150, Interactions!C112)*POWER(Parameters!L$150, Interactions!E112)*POWER(Parameters!M$150, Interactions!F112))</f>
        <v>1</v>
      </c>
      <c r="J113" s="21">
        <f>IF(Settings!$C$11="Off",1, POWER(Parameters!N$150, Interactions!B112)*POWER(Parameters!O$150, Interactions!C112)*POWER(Parameters!P$150, Interactions!D112)*POWER(Parameters!Q$150, Interactions!F112))</f>
        <v>1</v>
      </c>
      <c r="K113" s="21">
        <f>IF(Settings!$C$11="Off",1, POWER(Parameters!R$150, Interactions!B112)*POWER(Parameters!S$150, Interactions!C112)*POWER(Parameters!T$150, Interactions!D112)*POWER(Parameters!U$150, Interactions!E112))</f>
        <v>1</v>
      </c>
    </row>
    <row r="114" spans="1:11" x14ac:dyDescent="0.25">
      <c r="A114" s="22">
        <v>2122</v>
      </c>
      <c r="B114" s="1" t="e">
        <f ca="1">Hosing!E114</f>
        <v>#NAME?</v>
      </c>
      <c r="C114" s="22" t="e">
        <f ca="1">1 - GIS!G114</f>
        <v>#NAME?</v>
      </c>
      <c r="D114" s="21" t="e">
        <f ca="1">WAIS!C114</f>
        <v>#NAME?</v>
      </c>
      <c r="E114" s="22" t="e">
        <f ca="1">'Amazon dieback'!E114</f>
        <v>#NAME?</v>
      </c>
      <c r="F114" s="26" t="e">
        <f ca="1">MAX(MIN(10000 * (1 - ISM!F114 / ISM!F$2), 1), 0)</f>
        <v>#NAME?</v>
      </c>
      <c r="G114" s="21">
        <f>IF(Settings!$C$11="Off",1, POWER(Parameters!B$150,Interactions!C113)*POWER(Parameters!C$150,Interactions!D113)*POWER(Parameters!D$150,Interactions!E113)*POWER(Parameters!E$150,Interactions!F113))</f>
        <v>1</v>
      </c>
      <c r="H114" s="21">
        <f>IF(Settings!$C$11="Off",1, POWER(Parameters!F$150, Interactions!B113)*POWER(Parameters!G$150, Interactions!D113)*POWER(Parameters!H$150, Interactions!E113)*POWER(Parameters!I$150, Interactions!F113))</f>
        <v>1</v>
      </c>
      <c r="I114" s="21">
        <f>IF(Settings!$C$11="Off",1, POWER(Parameters!J$150, Interactions!B113)*POWER(Parameters!K$150, Interactions!C113)*POWER(Parameters!L$150, Interactions!E113)*POWER(Parameters!M$150, Interactions!F113))</f>
        <v>1</v>
      </c>
      <c r="J114" s="21">
        <f>IF(Settings!$C$11="Off",1, POWER(Parameters!N$150, Interactions!B113)*POWER(Parameters!O$150, Interactions!C113)*POWER(Parameters!P$150, Interactions!D113)*POWER(Parameters!Q$150, Interactions!F113))</f>
        <v>1</v>
      </c>
      <c r="K114" s="21">
        <f>IF(Settings!$C$11="Off",1, POWER(Parameters!R$150, Interactions!B113)*POWER(Parameters!S$150, Interactions!C113)*POWER(Parameters!T$150, Interactions!D113)*POWER(Parameters!U$150, Interactions!E113))</f>
        <v>1</v>
      </c>
    </row>
    <row r="115" spans="1:11" x14ac:dyDescent="0.25">
      <c r="A115" s="22">
        <v>2123</v>
      </c>
      <c r="B115" s="1" t="e">
        <f ca="1">Hosing!E115</f>
        <v>#NAME?</v>
      </c>
      <c r="C115" s="22" t="e">
        <f ca="1">1 - GIS!G115</f>
        <v>#NAME?</v>
      </c>
      <c r="D115" s="21" t="e">
        <f ca="1">WAIS!C115</f>
        <v>#NAME?</v>
      </c>
      <c r="E115" s="22" t="e">
        <f ca="1">'Amazon dieback'!E115</f>
        <v>#NAME?</v>
      </c>
      <c r="F115" s="26" t="e">
        <f ca="1">MAX(MIN(10000 * (1 - ISM!F115 / ISM!F$2), 1), 0)</f>
        <v>#NAME?</v>
      </c>
      <c r="G115" s="21">
        <f>IF(Settings!$C$11="Off",1, POWER(Parameters!B$150,Interactions!C114)*POWER(Parameters!C$150,Interactions!D114)*POWER(Parameters!D$150,Interactions!E114)*POWER(Parameters!E$150,Interactions!F114))</f>
        <v>1</v>
      </c>
      <c r="H115" s="21">
        <f>IF(Settings!$C$11="Off",1, POWER(Parameters!F$150, Interactions!B114)*POWER(Parameters!G$150, Interactions!D114)*POWER(Parameters!H$150, Interactions!E114)*POWER(Parameters!I$150, Interactions!F114))</f>
        <v>1</v>
      </c>
      <c r="I115" s="21">
        <f>IF(Settings!$C$11="Off",1, POWER(Parameters!J$150, Interactions!B114)*POWER(Parameters!K$150, Interactions!C114)*POWER(Parameters!L$150, Interactions!E114)*POWER(Parameters!M$150, Interactions!F114))</f>
        <v>1</v>
      </c>
      <c r="J115" s="21">
        <f>IF(Settings!$C$11="Off",1, POWER(Parameters!N$150, Interactions!B114)*POWER(Parameters!O$150, Interactions!C114)*POWER(Parameters!P$150, Interactions!D114)*POWER(Parameters!Q$150, Interactions!F114))</f>
        <v>1</v>
      </c>
      <c r="K115" s="21">
        <f>IF(Settings!$C$11="Off",1, POWER(Parameters!R$150, Interactions!B114)*POWER(Parameters!S$150, Interactions!C114)*POWER(Parameters!T$150, Interactions!D114)*POWER(Parameters!U$150, Interactions!E114))</f>
        <v>1</v>
      </c>
    </row>
    <row r="116" spans="1:11" x14ac:dyDescent="0.25">
      <c r="A116" s="22">
        <v>2124</v>
      </c>
      <c r="B116" s="1" t="e">
        <f ca="1">Hosing!E116</f>
        <v>#NAME?</v>
      </c>
      <c r="C116" s="22" t="e">
        <f ca="1">1 - GIS!G116</f>
        <v>#NAME?</v>
      </c>
      <c r="D116" s="21" t="e">
        <f ca="1">WAIS!C116</f>
        <v>#NAME?</v>
      </c>
      <c r="E116" s="22" t="e">
        <f ca="1">'Amazon dieback'!E116</f>
        <v>#NAME?</v>
      </c>
      <c r="F116" s="26" t="e">
        <f ca="1">MAX(MIN(10000 * (1 - ISM!F116 / ISM!F$2), 1), 0)</f>
        <v>#NAME?</v>
      </c>
      <c r="G116" s="21">
        <f>IF(Settings!$C$11="Off",1, POWER(Parameters!B$150,Interactions!C115)*POWER(Parameters!C$150,Interactions!D115)*POWER(Parameters!D$150,Interactions!E115)*POWER(Parameters!E$150,Interactions!F115))</f>
        <v>1</v>
      </c>
      <c r="H116" s="21">
        <f>IF(Settings!$C$11="Off",1, POWER(Parameters!F$150, Interactions!B115)*POWER(Parameters!G$150, Interactions!D115)*POWER(Parameters!H$150, Interactions!E115)*POWER(Parameters!I$150, Interactions!F115))</f>
        <v>1</v>
      </c>
      <c r="I116" s="21">
        <f>IF(Settings!$C$11="Off",1, POWER(Parameters!J$150, Interactions!B115)*POWER(Parameters!K$150, Interactions!C115)*POWER(Parameters!L$150, Interactions!E115)*POWER(Parameters!M$150, Interactions!F115))</f>
        <v>1</v>
      </c>
      <c r="J116" s="21">
        <f>IF(Settings!$C$11="Off",1, POWER(Parameters!N$150, Interactions!B115)*POWER(Parameters!O$150, Interactions!C115)*POWER(Parameters!P$150, Interactions!D115)*POWER(Parameters!Q$150, Interactions!F115))</f>
        <v>1</v>
      </c>
      <c r="K116" s="21">
        <f>IF(Settings!$C$11="Off",1, POWER(Parameters!R$150, Interactions!B115)*POWER(Parameters!S$150, Interactions!C115)*POWER(Parameters!T$150, Interactions!D115)*POWER(Parameters!U$150, Interactions!E115))</f>
        <v>1</v>
      </c>
    </row>
    <row r="117" spans="1:11" x14ac:dyDescent="0.25">
      <c r="A117" s="22">
        <v>2125</v>
      </c>
      <c r="B117" s="1" t="e">
        <f ca="1">Hosing!E117</f>
        <v>#NAME?</v>
      </c>
      <c r="C117" s="22" t="e">
        <f ca="1">1 - GIS!G117</f>
        <v>#NAME?</v>
      </c>
      <c r="D117" s="21" t="e">
        <f ca="1">WAIS!C117</f>
        <v>#NAME?</v>
      </c>
      <c r="E117" s="22" t="e">
        <f ca="1">'Amazon dieback'!E117</f>
        <v>#NAME?</v>
      </c>
      <c r="F117" s="26" t="e">
        <f ca="1">MAX(MIN(10000 * (1 - ISM!F117 / ISM!F$2), 1), 0)</f>
        <v>#NAME?</v>
      </c>
      <c r="G117" s="21">
        <f>IF(Settings!$C$11="Off",1, POWER(Parameters!B$150,Interactions!C116)*POWER(Parameters!C$150,Interactions!D116)*POWER(Parameters!D$150,Interactions!E116)*POWER(Parameters!E$150,Interactions!F116))</f>
        <v>1</v>
      </c>
      <c r="H117" s="21">
        <f>IF(Settings!$C$11="Off",1, POWER(Parameters!F$150, Interactions!B116)*POWER(Parameters!G$150, Interactions!D116)*POWER(Parameters!H$150, Interactions!E116)*POWER(Parameters!I$150, Interactions!F116))</f>
        <v>1</v>
      </c>
      <c r="I117" s="21">
        <f>IF(Settings!$C$11="Off",1, POWER(Parameters!J$150, Interactions!B116)*POWER(Parameters!K$150, Interactions!C116)*POWER(Parameters!L$150, Interactions!E116)*POWER(Parameters!M$150, Interactions!F116))</f>
        <v>1</v>
      </c>
      <c r="J117" s="21">
        <f>IF(Settings!$C$11="Off",1, POWER(Parameters!N$150, Interactions!B116)*POWER(Parameters!O$150, Interactions!C116)*POWER(Parameters!P$150, Interactions!D116)*POWER(Parameters!Q$150, Interactions!F116))</f>
        <v>1</v>
      </c>
      <c r="K117" s="21">
        <f>IF(Settings!$C$11="Off",1, POWER(Parameters!R$150, Interactions!B116)*POWER(Parameters!S$150, Interactions!C116)*POWER(Parameters!T$150, Interactions!D116)*POWER(Parameters!U$150, Interactions!E116))</f>
        <v>1</v>
      </c>
    </row>
    <row r="118" spans="1:11" x14ac:dyDescent="0.25">
      <c r="A118" s="22">
        <v>2126</v>
      </c>
      <c r="B118" s="1" t="e">
        <f ca="1">Hosing!E118</f>
        <v>#NAME?</v>
      </c>
      <c r="C118" s="22" t="e">
        <f ca="1">1 - GIS!G118</f>
        <v>#NAME?</v>
      </c>
      <c r="D118" s="21" t="e">
        <f ca="1">WAIS!C118</f>
        <v>#NAME?</v>
      </c>
      <c r="E118" s="22" t="e">
        <f ca="1">'Amazon dieback'!E118</f>
        <v>#NAME?</v>
      </c>
      <c r="F118" s="26" t="e">
        <f ca="1">MAX(MIN(10000 * (1 - ISM!F118 / ISM!F$2), 1), 0)</f>
        <v>#NAME?</v>
      </c>
      <c r="G118" s="21">
        <f>IF(Settings!$C$11="Off",1, POWER(Parameters!B$150,Interactions!C117)*POWER(Parameters!C$150,Interactions!D117)*POWER(Parameters!D$150,Interactions!E117)*POWER(Parameters!E$150,Interactions!F117))</f>
        <v>1</v>
      </c>
      <c r="H118" s="21">
        <f>IF(Settings!$C$11="Off",1, POWER(Parameters!F$150, Interactions!B117)*POWER(Parameters!G$150, Interactions!D117)*POWER(Parameters!H$150, Interactions!E117)*POWER(Parameters!I$150, Interactions!F117))</f>
        <v>1</v>
      </c>
      <c r="I118" s="21">
        <f>IF(Settings!$C$11="Off",1, POWER(Parameters!J$150, Interactions!B117)*POWER(Parameters!K$150, Interactions!C117)*POWER(Parameters!L$150, Interactions!E117)*POWER(Parameters!M$150, Interactions!F117))</f>
        <v>1</v>
      </c>
      <c r="J118" s="21">
        <f>IF(Settings!$C$11="Off",1, POWER(Parameters!N$150, Interactions!B117)*POWER(Parameters!O$150, Interactions!C117)*POWER(Parameters!P$150, Interactions!D117)*POWER(Parameters!Q$150, Interactions!F117))</f>
        <v>1</v>
      </c>
      <c r="K118" s="21">
        <f>IF(Settings!$C$11="Off",1, POWER(Parameters!R$150, Interactions!B117)*POWER(Parameters!S$150, Interactions!C117)*POWER(Parameters!T$150, Interactions!D117)*POWER(Parameters!U$150, Interactions!E117))</f>
        <v>1</v>
      </c>
    </row>
    <row r="119" spans="1:11" x14ac:dyDescent="0.25">
      <c r="A119" s="22">
        <v>2127</v>
      </c>
      <c r="B119" s="1" t="e">
        <f ca="1">Hosing!E119</f>
        <v>#NAME?</v>
      </c>
      <c r="C119" s="22" t="e">
        <f ca="1">1 - GIS!G119</f>
        <v>#NAME?</v>
      </c>
      <c r="D119" s="21" t="e">
        <f ca="1">WAIS!C119</f>
        <v>#NAME?</v>
      </c>
      <c r="E119" s="22" t="e">
        <f ca="1">'Amazon dieback'!E119</f>
        <v>#NAME?</v>
      </c>
      <c r="F119" s="26" t="e">
        <f ca="1">MAX(MIN(10000 * (1 - ISM!F119 / ISM!F$2), 1), 0)</f>
        <v>#NAME?</v>
      </c>
      <c r="G119" s="21">
        <f>IF(Settings!$C$11="Off",1, POWER(Parameters!B$150,Interactions!C118)*POWER(Parameters!C$150,Interactions!D118)*POWER(Parameters!D$150,Interactions!E118)*POWER(Parameters!E$150,Interactions!F118))</f>
        <v>1</v>
      </c>
      <c r="H119" s="21">
        <f>IF(Settings!$C$11="Off",1, POWER(Parameters!F$150, Interactions!B118)*POWER(Parameters!G$150, Interactions!D118)*POWER(Parameters!H$150, Interactions!E118)*POWER(Parameters!I$150, Interactions!F118))</f>
        <v>1</v>
      </c>
      <c r="I119" s="21">
        <f>IF(Settings!$C$11="Off",1, POWER(Parameters!J$150, Interactions!B118)*POWER(Parameters!K$150, Interactions!C118)*POWER(Parameters!L$150, Interactions!E118)*POWER(Parameters!M$150, Interactions!F118))</f>
        <v>1</v>
      </c>
      <c r="J119" s="21">
        <f>IF(Settings!$C$11="Off",1, POWER(Parameters!N$150, Interactions!B118)*POWER(Parameters!O$150, Interactions!C118)*POWER(Parameters!P$150, Interactions!D118)*POWER(Parameters!Q$150, Interactions!F118))</f>
        <v>1</v>
      </c>
      <c r="K119" s="21">
        <f>IF(Settings!$C$11="Off",1, POWER(Parameters!R$150, Interactions!B118)*POWER(Parameters!S$150, Interactions!C118)*POWER(Parameters!T$150, Interactions!D118)*POWER(Parameters!U$150, Interactions!E118))</f>
        <v>1</v>
      </c>
    </row>
    <row r="120" spans="1:11" x14ac:dyDescent="0.25">
      <c r="A120" s="22">
        <v>2128</v>
      </c>
      <c r="B120" s="1" t="e">
        <f ca="1">Hosing!E120</f>
        <v>#NAME?</v>
      </c>
      <c r="C120" s="22" t="e">
        <f ca="1">1 - GIS!G120</f>
        <v>#NAME?</v>
      </c>
      <c r="D120" s="21" t="e">
        <f ca="1">WAIS!C120</f>
        <v>#NAME?</v>
      </c>
      <c r="E120" s="22" t="e">
        <f ca="1">'Amazon dieback'!E120</f>
        <v>#NAME?</v>
      </c>
      <c r="F120" s="26" t="e">
        <f ca="1">MAX(MIN(10000 * (1 - ISM!F120 / ISM!F$2), 1), 0)</f>
        <v>#NAME?</v>
      </c>
      <c r="G120" s="21">
        <f>IF(Settings!$C$11="Off",1, POWER(Parameters!B$150,Interactions!C119)*POWER(Parameters!C$150,Interactions!D119)*POWER(Parameters!D$150,Interactions!E119)*POWER(Parameters!E$150,Interactions!F119))</f>
        <v>1</v>
      </c>
      <c r="H120" s="21">
        <f>IF(Settings!$C$11="Off",1, POWER(Parameters!F$150, Interactions!B119)*POWER(Parameters!G$150, Interactions!D119)*POWER(Parameters!H$150, Interactions!E119)*POWER(Parameters!I$150, Interactions!F119))</f>
        <v>1</v>
      </c>
      <c r="I120" s="21">
        <f>IF(Settings!$C$11="Off",1, POWER(Parameters!J$150, Interactions!B119)*POWER(Parameters!K$150, Interactions!C119)*POWER(Parameters!L$150, Interactions!E119)*POWER(Parameters!M$150, Interactions!F119))</f>
        <v>1</v>
      </c>
      <c r="J120" s="21">
        <f>IF(Settings!$C$11="Off",1, POWER(Parameters!N$150, Interactions!B119)*POWER(Parameters!O$150, Interactions!C119)*POWER(Parameters!P$150, Interactions!D119)*POWER(Parameters!Q$150, Interactions!F119))</f>
        <v>1</v>
      </c>
      <c r="K120" s="21">
        <f>IF(Settings!$C$11="Off",1, POWER(Parameters!R$150, Interactions!B119)*POWER(Parameters!S$150, Interactions!C119)*POWER(Parameters!T$150, Interactions!D119)*POWER(Parameters!U$150, Interactions!E119))</f>
        <v>1</v>
      </c>
    </row>
    <row r="121" spans="1:11" x14ac:dyDescent="0.25">
      <c r="A121" s="22">
        <v>2129</v>
      </c>
      <c r="B121" s="1" t="e">
        <f ca="1">Hosing!E121</f>
        <v>#NAME?</v>
      </c>
      <c r="C121" s="22" t="e">
        <f ca="1">1 - GIS!G121</f>
        <v>#NAME?</v>
      </c>
      <c r="D121" s="21" t="e">
        <f ca="1">WAIS!C121</f>
        <v>#NAME?</v>
      </c>
      <c r="E121" s="22" t="e">
        <f ca="1">'Amazon dieback'!E121</f>
        <v>#NAME?</v>
      </c>
      <c r="F121" s="26" t="e">
        <f ca="1">MAX(MIN(10000 * (1 - ISM!F121 / ISM!F$2), 1), 0)</f>
        <v>#NAME?</v>
      </c>
      <c r="G121" s="21">
        <f>IF(Settings!$C$11="Off",1, POWER(Parameters!B$150,Interactions!C120)*POWER(Parameters!C$150,Interactions!D120)*POWER(Parameters!D$150,Interactions!E120)*POWER(Parameters!E$150,Interactions!F120))</f>
        <v>1</v>
      </c>
      <c r="H121" s="21">
        <f>IF(Settings!$C$11="Off",1, POWER(Parameters!F$150, Interactions!B120)*POWER(Parameters!G$150, Interactions!D120)*POWER(Parameters!H$150, Interactions!E120)*POWER(Parameters!I$150, Interactions!F120))</f>
        <v>1</v>
      </c>
      <c r="I121" s="21">
        <f>IF(Settings!$C$11="Off",1, POWER(Parameters!J$150, Interactions!B120)*POWER(Parameters!K$150, Interactions!C120)*POWER(Parameters!L$150, Interactions!E120)*POWER(Parameters!M$150, Interactions!F120))</f>
        <v>1</v>
      </c>
      <c r="J121" s="21">
        <f>IF(Settings!$C$11="Off",1, POWER(Parameters!N$150, Interactions!B120)*POWER(Parameters!O$150, Interactions!C120)*POWER(Parameters!P$150, Interactions!D120)*POWER(Parameters!Q$150, Interactions!F120))</f>
        <v>1</v>
      </c>
      <c r="K121" s="21">
        <f>IF(Settings!$C$11="Off",1, POWER(Parameters!R$150, Interactions!B120)*POWER(Parameters!S$150, Interactions!C120)*POWER(Parameters!T$150, Interactions!D120)*POWER(Parameters!U$150, Interactions!E120))</f>
        <v>1</v>
      </c>
    </row>
    <row r="122" spans="1:11" x14ac:dyDescent="0.25">
      <c r="A122" s="22">
        <v>2130</v>
      </c>
      <c r="B122" s="1" t="e">
        <f ca="1">Hosing!E122</f>
        <v>#NAME?</v>
      </c>
      <c r="C122" s="22" t="e">
        <f ca="1">1 - GIS!G122</f>
        <v>#NAME?</v>
      </c>
      <c r="D122" s="21" t="e">
        <f ca="1">WAIS!C122</f>
        <v>#NAME?</v>
      </c>
      <c r="E122" s="22" t="e">
        <f ca="1">'Amazon dieback'!E122</f>
        <v>#NAME?</v>
      </c>
      <c r="F122" s="26" t="e">
        <f ca="1">MAX(MIN(10000 * (1 - ISM!F122 / ISM!F$2), 1), 0)</f>
        <v>#NAME?</v>
      </c>
      <c r="G122" s="21">
        <f>IF(Settings!$C$11="Off",1, POWER(Parameters!B$150,Interactions!C121)*POWER(Parameters!C$150,Interactions!D121)*POWER(Parameters!D$150,Interactions!E121)*POWER(Parameters!E$150,Interactions!F121))</f>
        <v>1</v>
      </c>
      <c r="H122" s="21">
        <f>IF(Settings!$C$11="Off",1, POWER(Parameters!F$150, Interactions!B121)*POWER(Parameters!G$150, Interactions!D121)*POWER(Parameters!H$150, Interactions!E121)*POWER(Parameters!I$150, Interactions!F121))</f>
        <v>1</v>
      </c>
      <c r="I122" s="21">
        <f>IF(Settings!$C$11="Off",1, POWER(Parameters!J$150, Interactions!B121)*POWER(Parameters!K$150, Interactions!C121)*POWER(Parameters!L$150, Interactions!E121)*POWER(Parameters!M$150, Interactions!F121))</f>
        <v>1</v>
      </c>
      <c r="J122" s="21">
        <f>IF(Settings!$C$11="Off",1, POWER(Parameters!N$150, Interactions!B121)*POWER(Parameters!O$150, Interactions!C121)*POWER(Parameters!P$150, Interactions!D121)*POWER(Parameters!Q$150, Interactions!F121))</f>
        <v>1</v>
      </c>
      <c r="K122" s="21">
        <f>IF(Settings!$C$11="Off",1, POWER(Parameters!R$150, Interactions!B121)*POWER(Parameters!S$150, Interactions!C121)*POWER(Parameters!T$150, Interactions!D121)*POWER(Parameters!U$150, Interactions!E121))</f>
        <v>1</v>
      </c>
    </row>
    <row r="123" spans="1:11" x14ac:dyDescent="0.25">
      <c r="A123" s="22">
        <v>2131</v>
      </c>
      <c r="B123" s="1" t="e">
        <f ca="1">Hosing!E123</f>
        <v>#NAME?</v>
      </c>
      <c r="C123" s="22" t="e">
        <f ca="1">1 - GIS!G123</f>
        <v>#NAME?</v>
      </c>
      <c r="D123" s="21" t="e">
        <f ca="1">WAIS!C123</f>
        <v>#NAME?</v>
      </c>
      <c r="E123" s="22" t="e">
        <f ca="1">'Amazon dieback'!E123</f>
        <v>#NAME?</v>
      </c>
      <c r="F123" s="26" t="e">
        <f ca="1">MAX(MIN(10000 * (1 - ISM!F123 / ISM!F$2), 1), 0)</f>
        <v>#NAME?</v>
      </c>
      <c r="G123" s="21">
        <f>IF(Settings!$C$11="Off",1, POWER(Parameters!B$150,Interactions!C122)*POWER(Parameters!C$150,Interactions!D122)*POWER(Parameters!D$150,Interactions!E122)*POWER(Parameters!E$150,Interactions!F122))</f>
        <v>1</v>
      </c>
      <c r="H123" s="21">
        <f>IF(Settings!$C$11="Off",1, POWER(Parameters!F$150, Interactions!B122)*POWER(Parameters!G$150, Interactions!D122)*POWER(Parameters!H$150, Interactions!E122)*POWER(Parameters!I$150, Interactions!F122))</f>
        <v>1</v>
      </c>
      <c r="I123" s="21">
        <f>IF(Settings!$C$11="Off",1, POWER(Parameters!J$150, Interactions!B122)*POWER(Parameters!K$150, Interactions!C122)*POWER(Parameters!L$150, Interactions!E122)*POWER(Parameters!M$150, Interactions!F122))</f>
        <v>1</v>
      </c>
      <c r="J123" s="21">
        <f>IF(Settings!$C$11="Off",1, POWER(Parameters!N$150, Interactions!B122)*POWER(Parameters!O$150, Interactions!C122)*POWER(Parameters!P$150, Interactions!D122)*POWER(Parameters!Q$150, Interactions!F122))</f>
        <v>1</v>
      </c>
      <c r="K123" s="21">
        <f>IF(Settings!$C$11="Off",1, POWER(Parameters!R$150, Interactions!B122)*POWER(Parameters!S$150, Interactions!C122)*POWER(Parameters!T$150, Interactions!D122)*POWER(Parameters!U$150, Interactions!E122))</f>
        <v>1</v>
      </c>
    </row>
    <row r="124" spans="1:11" x14ac:dyDescent="0.25">
      <c r="A124" s="22">
        <v>2132</v>
      </c>
      <c r="B124" s="1" t="e">
        <f ca="1">Hosing!E124</f>
        <v>#NAME?</v>
      </c>
      <c r="C124" s="22" t="e">
        <f ca="1">1 - GIS!G124</f>
        <v>#NAME?</v>
      </c>
      <c r="D124" s="21" t="e">
        <f ca="1">WAIS!C124</f>
        <v>#NAME?</v>
      </c>
      <c r="E124" s="22" t="e">
        <f ca="1">'Amazon dieback'!E124</f>
        <v>#NAME?</v>
      </c>
      <c r="F124" s="26" t="e">
        <f ca="1">MAX(MIN(10000 * (1 - ISM!F124 / ISM!F$2), 1), 0)</f>
        <v>#NAME?</v>
      </c>
      <c r="G124" s="21">
        <f>IF(Settings!$C$11="Off",1, POWER(Parameters!B$150,Interactions!C123)*POWER(Parameters!C$150,Interactions!D123)*POWER(Parameters!D$150,Interactions!E123)*POWER(Parameters!E$150,Interactions!F123))</f>
        <v>1</v>
      </c>
      <c r="H124" s="21">
        <f>IF(Settings!$C$11="Off",1, POWER(Parameters!F$150, Interactions!B123)*POWER(Parameters!G$150, Interactions!D123)*POWER(Parameters!H$150, Interactions!E123)*POWER(Parameters!I$150, Interactions!F123))</f>
        <v>1</v>
      </c>
      <c r="I124" s="21">
        <f>IF(Settings!$C$11="Off",1, POWER(Parameters!J$150, Interactions!B123)*POWER(Parameters!K$150, Interactions!C123)*POWER(Parameters!L$150, Interactions!E123)*POWER(Parameters!M$150, Interactions!F123))</f>
        <v>1</v>
      </c>
      <c r="J124" s="21">
        <f>IF(Settings!$C$11="Off",1, POWER(Parameters!N$150, Interactions!B123)*POWER(Parameters!O$150, Interactions!C123)*POWER(Parameters!P$150, Interactions!D123)*POWER(Parameters!Q$150, Interactions!F123))</f>
        <v>1</v>
      </c>
      <c r="K124" s="21">
        <f>IF(Settings!$C$11="Off",1, POWER(Parameters!R$150, Interactions!B123)*POWER(Parameters!S$150, Interactions!C123)*POWER(Parameters!T$150, Interactions!D123)*POWER(Parameters!U$150, Interactions!E123))</f>
        <v>1</v>
      </c>
    </row>
    <row r="125" spans="1:11" x14ac:dyDescent="0.25">
      <c r="A125" s="22">
        <v>2133</v>
      </c>
      <c r="B125" s="1" t="e">
        <f ca="1">Hosing!E125</f>
        <v>#NAME?</v>
      </c>
      <c r="C125" s="22" t="e">
        <f ca="1">1 - GIS!G125</f>
        <v>#NAME?</v>
      </c>
      <c r="D125" s="21" t="e">
        <f ca="1">WAIS!C125</f>
        <v>#NAME?</v>
      </c>
      <c r="E125" s="22" t="e">
        <f ca="1">'Amazon dieback'!E125</f>
        <v>#NAME?</v>
      </c>
      <c r="F125" s="26" t="e">
        <f ca="1">MAX(MIN(10000 * (1 - ISM!F125 / ISM!F$2), 1), 0)</f>
        <v>#NAME?</v>
      </c>
      <c r="G125" s="21">
        <f>IF(Settings!$C$11="Off",1, POWER(Parameters!B$150,Interactions!C124)*POWER(Parameters!C$150,Interactions!D124)*POWER(Parameters!D$150,Interactions!E124)*POWER(Parameters!E$150,Interactions!F124))</f>
        <v>1</v>
      </c>
      <c r="H125" s="21">
        <f>IF(Settings!$C$11="Off",1, POWER(Parameters!F$150, Interactions!B124)*POWER(Parameters!G$150, Interactions!D124)*POWER(Parameters!H$150, Interactions!E124)*POWER(Parameters!I$150, Interactions!F124))</f>
        <v>1</v>
      </c>
      <c r="I125" s="21">
        <f>IF(Settings!$C$11="Off",1, POWER(Parameters!J$150, Interactions!B124)*POWER(Parameters!K$150, Interactions!C124)*POWER(Parameters!L$150, Interactions!E124)*POWER(Parameters!M$150, Interactions!F124))</f>
        <v>1</v>
      </c>
      <c r="J125" s="21">
        <f>IF(Settings!$C$11="Off",1, POWER(Parameters!N$150, Interactions!B124)*POWER(Parameters!O$150, Interactions!C124)*POWER(Parameters!P$150, Interactions!D124)*POWER(Parameters!Q$150, Interactions!F124))</f>
        <v>1</v>
      </c>
      <c r="K125" s="21">
        <f>IF(Settings!$C$11="Off",1, POWER(Parameters!R$150, Interactions!B124)*POWER(Parameters!S$150, Interactions!C124)*POWER(Parameters!T$150, Interactions!D124)*POWER(Parameters!U$150, Interactions!E124))</f>
        <v>1</v>
      </c>
    </row>
    <row r="126" spans="1:11" x14ac:dyDescent="0.25">
      <c r="A126" s="22">
        <v>2134</v>
      </c>
      <c r="B126" s="1" t="e">
        <f ca="1">Hosing!E126</f>
        <v>#NAME?</v>
      </c>
      <c r="C126" s="22" t="e">
        <f ca="1">1 - GIS!G126</f>
        <v>#NAME?</v>
      </c>
      <c r="D126" s="21" t="e">
        <f ca="1">WAIS!C126</f>
        <v>#NAME?</v>
      </c>
      <c r="E126" s="22" t="e">
        <f ca="1">'Amazon dieback'!E126</f>
        <v>#NAME?</v>
      </c>
      <c r="F126" s="26" t="e">
        <f ca="1">MAX(MIN(10000 * (1 - ISM!F126 / ISM!F$2), 1), 0)</f>
        <v>#NAME?</v>
      </c>
      <c r="G126" s="21">
        <f>IF(Settings!$C$11="Off",1, POWER(Parameters!B$150,Interactions!C125)*POWER(Parameters!C$150,Interactions!D125)*POWER(Parameters!D$150,Interactions!E125)*POWER(Parameters!E$150,Interactions!F125))</f>
        <v>1</v>
      </c>
      <c r="H126" s="21">
        <f>IF(Settings!$C$11="Off",1, POWER(Parameters!F$150, Interactions!B125)*POWER(Parameters!G$150, Interactions!D125)*POWER(Parameters!H$150, Interactions!E125)*POWER(Parameters!I$150, Interactions!F125))</f>
        <v>1</v>
      </c>
      <c r="I126" s="21">
        <f>IF(Settings!$C$11="Off",1, POWER(Parameters!J$150, Interactions!B125)*POWER(Parameters!K$150, Interactions!C125)*POWER(Parameters!L$150, Interactions!E125)*POWER(Parameters!M$150, Interactions!F125))</f>
        <v>1</v>
      </c>
      <c r="J126" s="21">
        <f>IF(Settings!$C$11="Off",1, POWER(Parameters!N$150, Interactions!B125)*POWER(Parameters!O$150, Interactions!C125)*POWER(Parameters!P$150, Interactions!D125)*POWER(Parameters!Q$150, Interactions!F125))</f>
        <v>1</v>
      </c>
      <c r="K126" s="21">
        <f>IF(Settings!$C$11="Off",1, POWER(Parameters!R$150, Interactions!B125)*POWER(Parameters!S$150, Interactions!C125)*POWER(Parameters!T$150, Interactions!D125)*POWER(Parameters!U$150, Interactions!E125))</f>
        <v>1</v>
      </c>
    </row>
    <row r="127" spans="1:11" x14ac:dyDescent="0.25">
      <c r="A127" s="22">
        <v>2135</v>
      </c>
      <c r="B127" s="1" t="e">
        <f ca="1">Hosing!E127</f>
        <v>#NAME?</v>
      </c>
      <c r="C127" s="22" t="e">
        <f ca="1">1 - GIS!G127</f>
        <v>#NAME?</v>
      </c>
      <c r="D127" s="21" t="e">
        <f ca="1">WAIS!C127</f>
        <v>#NAME?</v>
      </c>
      <c r="E127" s="22" t="e">
        <f ca="1">'Amazon dieback'!E127</f>
        <v>#NAME?</v>
      </c>
      <c r="F127" s="26" t="e">
        <f ca="1">MAX(MIN(10000 * (1 - ISM!F127 / ISM!F$2), 1), 0)</f>
        <v>#NAME?</v>
      </c>
      <c r="G127" s="21">
        <f>IF(Settings!$C$11="Off",1, POWER(Parameters!B$150,Interactions!C126)*POWER(Parameters!C$150,Interactions!D126)*POWER(Parameters!D$150,Interactions!E126)*POWER(Parameters!E$150,Interactions!F126))</f>
        <v>1</v>
      </c>
      <c r="H127" s="21">
        <f>IF(Settings!$C$11="Off",1, POWER(Parameters!F$150, Interactions!B126)*POWER(Parameters!G$150, Interactions!D126)*POWER(Parameters!H$150, Interactions!E126)*POWER(Parameters!I$150, Interactions!F126))</f>
        <v>1</v>
      </c>
      <c r="I127" s="21">
        <f>IF(Settings!$C$11="Off",1, POWER(Parameters!J$150, Interactions!B126)*POWER(Parameters!K$150, Interactions!C126)*POWER(Parameters!L$150, Interactions!E126)*POWER(Parameters!M$150, Interactions!F126))</f>
        <v>1</v>
      </c>
      <c r="J127" s="21">
        <f>IF(Settings!$C$11="Off",1, POWER(Parameters!N$150, Interactions!B126)*POWER(Parameters!O$150, Interactions!C126)*POWER(Parameters!P$150, Interactions!D126)*POWER(Parameters!Q$150, Interactions!F126))</f>
        <v>1</v>
      </c>
      <c r="K127" s="21">
        <f>IF(Settings!$C$11="Off",1, POWER(Parameters!R$150, Interactions!B126)*POWER(Parameters!S$150, Interactions!C126)*POWER(Parameters!T$150, Interactions!D126)*POWER(Parameters!U$150, Interactions!E126))</f>
        <v>1</v>
      </c>
    </row>
    <row r="128" spans="1:11" x14ac:dyDescent="0.25">
      <c r="A128" s="22">
        <v>2136</v>
      </c>
      <c r="B128" s="1" t="e">
        <f ca="1">Hosing!E128</f>
        <v>#NAME?</v>
      </c>
      <c r="C128" s="22" t="e">
        <f ca="1">1 - GIS!G128</f>
        <v>#NAME?</v>
      </c>
      <c r="D128" s="21" t="e">
        <f ca="1">WAIS!C128</f>
        <v>#NAME?</v>
      </c>
      <c r="E128" s="22" t="e">
        <f ca="1">'Amazon dieback'!E128</f>
        <v>#NAME?</v>
      </c>
      <c r="F128" s="26" t="e">
        <f ca="1">MAX(MIN(10000 * (1 - ISM!F128 / ISM!F$2), 1), 0)</f>
        <v>#NAME?</v>
      </c>
      <c r="G128" s="21">
        <f>IF(Settings!$C$11="Off",1, POWER(Parameters!B$150,Interactions!C127)*POWER(Parameters!C$150,Interactions!D127)*POWER(Parameters!D$150,Interactions!E127)*POWER(Parameters!E$150,Interactions!F127))</f>
        <v>1</v>
      </c>
      <c r="H128" s="21">
        <f>IF(Settings!$C$11="Off",1, POWER(Parameters!F$150, Interactions!B127)*POWER(Parameters!G$150, Interactions!D127)*POWER(Parameters!H$150, Interactions!E127)*POWER(Parameters!I$150, Interactions!F127))</f>
        <v>1</v>
      </c>
      <c r="I128" s="21">
        <f>IF(Settings!$C$11="Off",1, POWER(Parameters!J$150, Interactions!B127)*POWER(Parameters!K$150, Interactions!C127)*POWER(Parameters!L$150, Interactions!E127)*POWER(Parameters!M$150, Interactions!F127))</f>
        <v>1</v>
      </c>
      <c r="J128" s="21">
        <f>IF(Settings!$C$11="Off",1, POWER(Parameters!N$150, Interactions!B127)*POWER(Parameters!O$150, Interactions!C127)*POWER(Parameters!P$150, Interactions!D127)*POWER(Parameters!Q$150, Interactions!F127))</f>
        <v>1</v>
      </c>
      <c r="K128" s="21">
        <f>IF(Settings!$C$11="Off",1, POWER(Parameters!R$150, Interactions!B127)*POWER(Parameters!S$150, Interactions!C127)*POWER(Parameters!T$150, Interactions!D127)*POWER(Parameters!U$150, Interactions!E127))</f>
        <v>1</v>
      </c>
    </row>
    <row r="129" spans="1:11" x14ac:dyDescent="0.25">
      <c r="A129" s="22">
        <v>2137</v>
      </c>
      <c r="B129" s="1" t="e">
        <f ca="1">Hosing!E129</f>
        <v>#NAME?</v>
      </c>
      <c r="C129" s="22" t="e">
        <f ca="1">1 - GIS!G129</f>
        <v>#NAME?</v>
      </c>
      <c r="D129" s="21" t="e">
        <f ca="1">WAIS!C129</f>
        <v>#NAME?</v>
      </c>
      <c r="E129" s="22" t="e">
        <f ca="1">'Amazon dieback'!E129</f>
        <v>#NAME?</v>
      </c>
      <c r="F129" s="26" t="e">
        <f ca="1">MAX(MIN(10000 * (1 - ISM!F129 / ISM!F$2), 1), 0)</f>
        <v>#NAME?</v>
      </c>
      <c r="G129" s="21">
        <f>IF(Settings!$C$11="Off",1, POWER(Parameters!B$150,Interactions!C128)*POWER(Parameters!C$150,Interactions!D128)*POWER(Parameters!D$150,Interactions!E128)*POWER(Parameters!E$150,Interactions!F128))</f>
        <v>1</v>
      </c>
      <c r="H129" s="21">
        <f>IF(Settings!$C$11="Off",1, POWER(Parameters!F$150, Interactions!B128)*POWER(Parameters!G$150, Interactions!D128)*POWER(Parameters!H$150, Interactions!E128)*POWER(Parameters!I$150, Interactions!F128))</f>
        <v>1</v>
      </c>
      <c r="I129" s="21">
        <f>IF(Settings!$C$11="Off",1, POWER(Parameters!J$150, Interactions!B128)*POWER(Parameters!K$150, Interactions!C128)*POWER(Parameters!L$150, Interactions!E128)*POWER(Parameters!M$150, Interactions!F128))</f>
        <v>1</v>
      </c>
      <c r="J129" s="21">
        <f>IF(Settings!$C$11="Off",1, POWER(Parameters!N$150, Interactions!B128)*POWER(Parameters!O$150, Interactions!C128)*POWER(Parameters!P$150, Interactions!D128)*POWER(Parameters!Q$150, Interactions!F128))</f>
        <v>1</v>
      </c>
      <c r="K129" s="21">
        <f>IF(Settings!$C$11="Off",1, POWER(Parameters!R$150, Interactions!B128)*POWER(Parameters!S$150, Interactions!C128)*POWER(Parameters!T$150, Interactions!D128)*POWER(Parameters!U$150, Interactions!E128))</f>
        <v>1</v>
      </c>
    </row>
    <row r="130" spans="1:11" x14ac:dyDescent="0.25">
      <c r="A130" s="22">
        <v>2138</v>
      </c>
      <c r="B130" s="1" t="e">
        <f ca="1">Hosing!E130</f>
        <v>#NAME?</v>
      </c>
      <c r="C130" s="22" t="e">
        <f ca="1">1 - GIS!G130</f>
        <v>#NAME?</v>
      </c>
      <c r="D130" s="21" t="e">
        <f ca="1">WAIS!C130</f>
        <v>#NAME?</v>
      </c>
      <c r="E130" s="22" t="e">
        <f ca="1">'Amazon dieback'!E130</f>
        <v>#NAME?</v>
      </c>
      <c r="F130" s="26" t="e">
        <f ca="1">MAX(MIN(10000 * (1 - ISM!F130 / ISM!F$2), 1), 0)</f>
        <v>#NAME?</v>
      </c>
      <c r="G130" s="21">
        <f>IF(Settings!$C$11="Off",1, POWER(Parameters!B$150,Interactions!C129)*POWER(Parameters!C$150,Interactions!D129)*POWER(Parameters!D$150,Interactions!E129)*POWER(Parameters!E$150,Interactions!F129))</f>
        <v>1</v>
      </c>
      <c r="H130" s="21">
        <f>IF(Settings!$C$11="Off",1, POWER(Parameters!F$150, Interactions!B129)*POWER(Parameters!G$150, Interactions!D129)*POWER(Parameters!H$150, Interactions!E129)*POWER(Parameters!I$150, Interactions!F129))</f>
        <v>1</v>
      </c>
      <c r="I130" s="21">
        <f>IF(Settings!$C$11="Off",1, POWER(Parameters!J$150, Interactions!B129)*POWER(Parameters!K$150, Interactions!C129)*POWER(Parameters!L$150, Interactions!E129)*POWER(Parameters!M$150, Interactions!F129))</f>
        <v>1</v>
      </c>
      <c r="J130" s="21">
        <f>IF(Settings!$C$11="Off",1, POWER(Parameters!N$150, Interactions!B129)*POWER(Parameters!O$150, Interactions!C129)*POWER(Parameters!P$150, Interactions!D129)*POWER(Parameters!Q$150, Interactions!F129))</f>
        <v>1</v>
      </c>
      <c r="K130" s="21">
        <f>IF(Settings!$C$11="Off",1, POWER(Parameters!R$150, Interactions!B129)*POWER(Parameters!S$150, Interactions!C129)*POWER(Parameters!T$150, Interactions!D129)*POWER(Parameters!U$150, Interactions!E129))</f>
        <v>1</v>
      </c>
    </row>
    <row r="131" spans="1:11" x14ac:dyDescent="0.25">
      <c r="A131" s="22">
        <v>2139</v>
      </c>
      <c r="B131" s="1" t="e">
        <f ca="1">Hosing!E131</f>
        <v>#NAME?</v>
      </c>
      <c r="C131" s="22" t="e">
        <f ca="1">1 - GIS!G131</f>
        <v>#NAME?</v>
      </c>
      <c r="D131" s="21" t="e">
        <f ca="1">WAIS!C131</f>
        <v>#NAME?</v>
      </c>
      <c r="E131" s="22" t="e">
        <f ca="1">'Amazon dieback'!E131</f>
        <v>#NAME?</v>
      </c>
      <c r="F131" s="26" t="e">
        <f ca="1">MAX(MIN(10000 * (1 - ISM!F131 / ISM!F$2), 1), 0)</f>
        <v>#NAME?</v>
      </c>
      <c r="G131" s="21">
        <f>IF(Settings!$C$11="Off",1, POWER(Parameters!B$150,Interactions!C130)*POWER(Parameters!C$150,Interactions!D130)*POWER(Parameters!D$150,Interactions!E130)*POWER(Parameters!E$150,Interactions!F130))</f>
        <v>1</v>
      </c>
      <c r="H131" s="21">
        <f>IF(Settings!$C$11="Off",1, POWER(Parameters!F$150, Interactions!B130)*POWER(Parameters!G$150, Interactions!D130)*POWER(Parameters!H$150, Interactions!E130)*POWER(Parameters!I$150, Interactions!F130))</f>
        <v>1</v>
      </c>
      <c r="I131" s="21">
        <f>IF(Settings!$C$11="Off",1, POWER(Parameters!J$150, Interactions!B130)*POWER(Parameters!K$150, Interactions!C130)*POWER(Parameters!L$150, Interactions!E130)*POWER(Parameters!M$150, Interactions!F130))</f>
        <v>1</v>
      </c>
      <c r="J131" s="21">
        <f>IF(Settings!$C$11="Off",1, POWER(Parameters!N$150, Interactions!B130)*POWER(Parameters!O$150, Interactions!C130)*POWER(Parameters!P$150, Interactions!D130)*POWER(Parameters!Q$150, Interactions!F130))</f>
        <v>1</v>
      </c>
      <c r="K131" s="21">
        <f>IF(Settings!$C$11="Off",1, POWER(Parameters!R$150, Interactions!B130)*POWER(Parameters!S$150, Interactions!C130)*POWER(Parameters!T$150, Interactions!D130)*POWER(Parameters!U$150, Interactions!E130))</f>
        <v>1</v>
      </c>
    </row>
    <row r="132" spans="1:11" x14ac:dyDescent="0.25">
      <c r="A132" s="22">
        <v>2140</v>
      </c>
      <c r="B132" s="1" t="e">
        <f ca="1">Hosing!E132</f>
        <v>#NAME?</v>
      </c>
      <c r="C132" s="22" t="e">
        <f ca="1">1 - GIS!G132</f>
        <v>#NAME?</v>
      </c>
      <c r="D132" s="21" t="e">
        <f ca="1">WAIS!C132</f>
        <v>#NAME?</v>
      </c>
      <c r="E132" s="22" t="e">
        <f ca="1">'Amazon dieback'!E132</f>
        <v>#NAME?</v>
      </c>
      <c r="F132" s="26" t="e">
        <f ca="1">MAX(MIN(10000 * (1 - ISM!F132 / ISM!F$2), 1), 0)</f>
        <v>#NAME?</v>
      </c>
      <c r="G132" s="21">
        <f>IF(Settings!$C$11="Off",1, POWER(Parameters!B$150,Interactions!C131)*POWER(Parameters!C$150,Interactions!D131)*POWER(Parameters!D$150,Interactions!E131)*POWER(Parameters!E$150,Interactions!F131))</f>
        <v>1</v>
      </c>
      <c r="H132" s="21">
        <f>IF(Settings!$C$11="Off",1, POWER(Parameters!F$150, Interactions!B131)*POWER(Parameters!G$150, Interactions!D131)*POWER(Parameters!H$150, Interactions!E131)*POWER(Parameters!I$150, Interactions!F131))</f>
        <v>1</v>
      </c>
      <c r="I132" s="21">
        <f>IF(Settings!$C$11="Off",1, POWER(Parameters!J$150, Interactions!B131)*POWER(Parameters!K$150, Interactions!C131)*POWER(Parameters!L$150, Interactions!E131)*POWER(Parameters!M$150, Interactions!F131))</f>
        <v>1</v>
      </c>
      <c r="J132" s="21">
        <f>IF(Settings!$C$11="Off",1, POWER(Parameters!N$150, Interactions!B131)*POWER(Parameters!O$150, Interactions!C131)*POWER(Parameters!P$150, Interactions!D131)*POWER(Parameters!Q$150, Interactions!F131))</f>
        <v>1</v>
      </c>
      <c r="K132" s="21">
        <f>IF(Settings!$C$11="Off",1, POWER(Parameters!R$150, Interactions!B131)*POWER(Parameters!S$150, Interactions!C131)*POWER(Parameters!T$150, Interactions!D131)*POWER(Parameters!U$150, Interactions!E131))</f>
        <v>1</v>
      </c>
    </row>
    <row r="133" spans="1:11" x14ac:dyDescent="0.25">
      <c r="A133" s="22">
        <v>2141</v>
      </c>
      <c r="B133" s="1" t="e">
        <f ca="1">Hosing!E133</f>
        <v>#NAME?</v>
      </c>
      <c r="C133" s="22" t="e">
        <f ca="1">1 - GIS!G133</f>
        <v>#NAME?</v>
      </c>
      <c r="D133" s="21" t="e">
        <f ca="1">WAIS!C133</f>
        <v>#NAME?</v>
      </c>
      <c r="E133" s="22" t="e">
        <f ca="1">'Amazon dieback'!E133</f>
        <v>#NAME?</v>
      </c>
      <c r="F133" s="26" t="e">
        <f ca="1">MAX(MIN(10000 * (1 - ISM!F133 / ISM!F$2), 1), 0)</f>
        <v>#NAME?</v>
      </c>
      <c r="G133" s="21">
        <f>IF(Settings!$C$11="Off",1, POWER(Parameters!B$150,Interactions!C132)*POWER(Parameters!C$150,Interactions!D132)*POWER(Parameters!D$150,Interactions!E132)*POWER(Parameters!E$150,Interactions!F132))</f>
        <v>1</v>
      </c>
      <c r="H133" s="21">
        <f>IF(Settings!$C$11="Off",1, POWER(Parameters!F$150, Interactions!B132)*POWER(Parameters!G$150, Interactions!D132)*POWER(Parameters!H$150, Interactions!E132)*POWER(Parameters!I$150, Interactions!F132))</f>
        <v>1</v>
      </c>
      <c r="I133" s="21">
        <f>IF(Settings!$C$11="Off",1, POWER(Parameters!J$150, Interactions!B132)*POWER(Parameters!K$150, Interactions!C132)*POWER(Parameters!L$150, Interactions!E132)*POWER(Parameters!M$150, Interactions!F132))</f>
        <v>1</v>
      </c>
      <c r="J133" s="21">
        <f>IF(Settings!$C$11="Off",1, POWER(Parameters!N$150, Interactions!B132)*POWER(Parameters!O$150, Interactions!C132)*POWER(Parameters!P$150, Interactions!D132)*POWER(Parameters!Q$150, Interactions!F132))</f>
        <v>1</v>
      </c>
      <c r="K133" s="21">
        <f>IF(Settings!$C$11="Off",1, POWER(Parameters!R$150, Interactions!B132)*POWER(Parameters!S$150, Interactions!C132)*POWER(Parameters!T$150, Interactions!D132)*POWER(Parameters!U$150, Interactions!E132))</f>
        <v>1</v>
      </c>
    </row>
    <row r="134" spans="1:11" x14ac:dyDescent="0.25">
      <c r="A134" s="22">
        <v>2142</v>
      </c>
      <c r="B134" s="1" t="e">
        <f ca="1">Hosing!E134</f>
        <v>#NAME?</v>
      </c>
      <c r="C134" s="22" t="e">
        <f ca="1">1 - GIS!G134</f>
        <v>#NAME?</v>
      </c>
      <c r="D134" s="21" t="e">
        <f ca="1">WAIS!C134</f>
        <v>#NAME?</v>
      </c>
      <c r="E134" s="22" t="e">
        <f ca="1">'Amazon dieback'!E134</f>
        <v>#NAME?</v>
      </c>
      <c r="F134" s="26" t="e">
        <f ca="1">MAX(MIN(10000 * (1 - ISM!F134 / ISM!F$2), 1), 0)</f>
        <v>#NAME?</v>
      </c>
      <c r="G134" s="21">
        <f>IF(Settings!$C$11="Off",1, POWER(Parameters!B$150,Interactions!C133)*POWER(Parameters!C$150,Interactions!D133)*POWER(Parameters!D$150,Interactions!E133)*POWER(Parameters!E$150,Interactions!F133))</f>
        <v>1</v>
      </c>
      <c r="H134" s="21">
        <f>IF(Settings!$C$11="Off",1, POWER(Parameters!F$150, Interactions!B133)*POWER(Parameters!G$150, Interactions!D133)*POWER(Parameters!H$150, Interactions!E133)*POWER(Parameters!I$150, Interactions!F133))</f>
        <v>1</v>
      </c>
      <c r="I134" s="21">
        <f>IF(Settings!$C$11="Off",1, POWER(Parameters!J$150, Interactions!B133)*POWER(Parameters!K$150, Interactions!C133)*POWER(Parameters!L$150, Interactions!E133)*POWER(Parameters!M$150, Interactions!F133))</f>
        <v>1</v>
      </c>
      <c r="J134" s="21">
        <f>IF(Settings!$C$11="Off",1, POWER(Parameters!N$150, Interactions!B133)*POWER(Parameters!O$150, Interactions!C133)*POWER(Parameters!P$150, Interactions!D133)*POWER(Parameters!Q$150, Interactions!F133))</f>
        <v>1</v>
      </c>
      <c r="K134" s="21">
        <f>IF(Settings!$C$11="Off",1, POWER(Parameters!R$150, Interactions!B133)*POWER(Parameters!S$150, Interactions!C133)*POWER(Parameters!T$150, Interactions!D133)*POWER(Parameters!U$150, Interactions!E133))</f>
        <v>1</v>
      </c>
    </row>
    <row r="135" spans="1:11" x14ac:dyDescent="0.25">
      <c r="A135" s="22">
        <v>2143</v>
      </c>
      <c r="B135" s="1" t="e">
        <f ca="1">Hosing!E135</f>
        <v>#NAME?</v>
      </c>
      <c r="C135" s="22" t="e">
        <f ca="1">1 - GIS!G135</f>
        <v>#NAME?</v>
      </c>
      <c r="D135" s="21" t="e">
        <f ca="1">WAIS!C135</f>
        <v>#NAME?</v>
      </c>
      <c r="E135" s="22" t="e">
        <f ca="1">'Amazon dieback'!E135</f>
        <v>#NAME?</v>
      </c>
      <c r="F135" s="26" t="e">
        <f ca="1">MAX(MIN(10000 * (1 - ISM!F135 / ISM!F$2), 1), 0)</f>
        <v>#NAME?</v>
      </c>
      <c r="G135" s="21">
        <f>IF(Settings!$C$11="Off",1, POWER(Parameters!B$150,Interactions!C134)*POWER(Parameters!C$150,Interactions!D134)*POWER(Parameters!D$150,Interactions!E134)*POWER(Parameters!E$150,Interactions!F134))</f>
        <v>1</v>
      </c>
      <c r="H135" s="21">
        <f>IF(Settings!$C$11="Off",1, POWER(Parameters!F$150, Interactions!B134)*POWER(Parameters!G$150, Interactions!D134)*POWER(Parameters!H$150, Interactions!E134)*POWER(Parameters!I$150, Interactions!F134))</f>
        <v>1</v>
      </c>
      <c r="I135" s="21">
        <f>IF(Settings!$C$11="Off",1, POWER(Parameters!J$150, Interactions!B134)*POWER(Parameters!K$150, Interactions!C134)*POWER(Parameters!L$150, Interactions!E134)*POWER(Parameters!M$150, Interactions!F134))</f>
        <v>1</v>
      </c>
      <c r="J135" s="21">
        <f>IF(Settings!$C$11="Off",1, POWER(Parameters!N$150, Interactions!B134)*POWER(Parameters!O$150, Interactions!C134)*POWER(Parameters!P$150, Interactions!D134)*POWER(Parameters!Q$150, Interactions!F134))</f>
        <v>1</v>
      </c>
      <c r="K135" s="21">
        <f>IF(Settings!$C$11="Off",1, POWER(Parameters!R$150, Interactions!B134)*POWER(Parameters!S$150, Interactions!C134)*POWER(Parameters!T$150, Interactions!D134)*POWER(Parameters!U$150, Interactions!E134))</f>
        <v>1</v>
      </c>
    </row>
    <row r="136" spans="1:11" x14ac:dyDescent="0.25">
      <c r="A136" s="22">
        <v>2144</v>
      </c>
      <c r="B136" s="1" t="e">
        <f ca="1">Hosing!E136</f>
        <v>#NAME?</v>
      </c>
      <c r="C136" s="22" t="e">
        <f ca="1">1 - GIS!G136</f>
        <v>#NAME?</v>
      </c>
      <c r="D136" s="21" t="e">
        <f ca="1">WAIS!C136</f>
        <v>#NAME?</v>
      </c>
      <c r="E136" s="22" t="e">
        <f ca="1">'Amazon dieback'!E136</f>
        <v>#NAME?</v>
      </c>
      <c r="F136" s="26" t="e">
        <f ca="1">MAX(MIN(10000 * (1 - ISM!F136 / ISM!F$2), 1), 0)</f>
        <v>#NAME?</v>
      </c>
      <c r="G136" s="21">
        <f>IF(Settings!$C$11="Off",1, POWER(Parameters!B$150,Interactions!C135)*POWER(Parameters!C$150,Interactions!D135)*POWER(Parameters!D$150,Interactions!E135)*POWER(Parameters!E$150,Interactions!F135))</f>
        <v>1</v>
      </c>
      <c r="H136" s="21">
        <f>IF(Settings!$C$11="Off",1, POWER(Parameters!F$150, Interactions!B135)*POWER(Parameters!G$150, Interactions!D135)*POWER(Parameters!H$150, Interactions!E135)*POWER(Parameters!I$150, Interactions!F135))</f>
        <v>1</v>
      </c>
      <c r="I136" s="21">
        <f>IF(Settings!$C$11="Off",1, POWER(Parameters!J$150, Interactions!B135)*POWER(Parameters!K$150, Interactions!C135)*POWER(Parameters!L$150, Interactions!E135)*POWER(Parameters!M$150, Interactions!F135))</f>
        <v>1</v>
      </c>
      <c r="J136" s="21">
        <f>IF(Settings!$C$11="Off",1, POWER(Parameters!N$150, Interactions!B135)*POWER(Parameters!O$150, Interactions!C135)*POWER(Parameters!P$150, Interactions!D135)*POWER(Parameters!Q$150, Interactions!F135))</f>
        <v>1</v>
      </c>
      <c r="K136" s="21">
        <f>IF(Settings!$C$11="Off",1, POWER(Parameters!R$150, Interactions!B135)*POWER(Parameters!S$150, Interactions!C135)*POWER(Parameters!T$150, Interactions!D135)*POWER(Parameters!U$150, Interactions!E135))</f>
        <v>1</v>
      </c>
    </row>
    <row r="137" spans="1:11" x14ac:dyDescent="0.25">
      <c r="A137" s="22">
        <v>2145</v>
      </c>
      <c r="B137" s="1" t="e">
        <f ca="1">Hosing!E137</f>
        <v>#NAME?</v>
      </c>
      <c r="C137" s="22" t="e">
        <f ca="1">1 - GIS!G137</f>
        <v>#NAME?</v>
      </c>
      <c r="D137" s="21" t="e">
        <f ca="1">WAIS!C137</f>
        <v>#NAME?</v>
      </c>
      <c r="E137" s="22" t="e">
        <f ca="1">'Amazon dieback'!E137</f>
        <v>#NAME?</v>
      </c>
      <c r="F137" s="26" t="e">
        <f ca="1">MAX(MIN(10000 * (1 - ISM!F137 / ISM!F$2), 1), 0)</f>
        <v>#NAME?</v>
      </c>
      <c r="G137" s="21">
        <f>IF(Settings!$C$11="Off",1, POWER(Parameters!B$150,Interactions!C136)*POWER(Parameters!C$150,Interactions!D136)*POWER(Parameters!D$150,Interactions!E136)*POWER(Parameters!E$150,Interactions!F136))</f>
        <v>1</v>
      </c>
      <c r="H137" s="21">
        <f>IF(Settings!$C$11="Off",1, POWER(Parameters!F$150, Interactions!B136)*POWER(Parameters!G$150, Interactions!D136)*POWER(Parameters!H$150, Interactions!E136)*POWER(Parameters!I$150, Interactions!F136))</f>
        <v>1</v>
      </c>
      <c r="I137" s="21">
        <f>IF(Settings!$C$11="Off",1, POWER(Parameters!J$150, Interactions!B136)*POWER(Parameters!K$150, Interactions!C136)*POWER(Parameters!L$150, Interactions!E136)*POWER(Parameters!M$150, Interactions!F136))</f>
        <v>1</v>
      </c>
      <c r="J137" s="21">
        <f>IF(Settings!$C$11="Off",1, POWER(Parameters!N$150, Interactions!B136)*POWER(Parameters!O$150, Interactions!C136)*POWER(Parameters!P$150, Interactions!D136)*POWER(Parameters!Q$150, Interactions!F136))</f>
        <v>1</v>
      </c>
      <c r="K137" s="21">
        <f>IF(Settings!$C$11="Off",1, POWER(Parameters!R$150, Interactions!B136)*POWER(Parameters!S$150, Interactions!C136)*POWER(Parameters!T$150, Interactions!D136)*POWER(Parameters!U$150, Interactions!E136))</f>
        <v>1</v>
      </c>
    </row>
    <row r="138" spans="1:11" x14ac:dyDescent="0.25">
      <c r="A138" s="22">
        <v>2146</v>
      </c>
      <c r="B138" s="1" t="e">
        <f ca="1">Hosing!E138</f>
        <v>#NAME?</v>
      </c>
      <c r="C138" s="22" t="e">
        <f ca="1">1 - GIS!G138</f>
        <v>#NAME?</v>
      </c>
      <c r="D138" s="21" t="e">
        <f ca="1">WAIS!C138</f>
        <v>#NAME?</v>
      </c>
      <c r="E138" s="22" t="e">
        <f ca="1">'Amazon dieback'!E138</f>
        <v>#NAME?</v>
      </c>
      <c r="F138" s="26" t="e">
        <f ca="1">MAX(MIN(10000 * (1 - ISM!F138 / ISM!F$2), 1), 0)</f>
        <v>#NAME?</v>
      </c>
      <c r="G138" s="21">
        <f>IF(Settings!$C$11="Off",1, POWER(Parameters!B$150,Interactions!C137)*POWER(Parameters!C$150,Interactions!D137)*POWER(Parameters!D$150,Interactions!E137)*POWER(Parameters!E$150,Interactions!F137))</f>
        <v>1</v>
      </c>
      <c r="H138" s="21">
        <f>IF(Settings!$C$11="Off",1, POWER(Parameters!F$150, Interactions!B137)*POWER(Parameters!G$150, Interactions!D137)*POWER(Parameters!H$150, Interactions!E137)*POWER(Parameters!I$150, Interactions!F137))</f>
        <v>1</v>
      </c>
      <c r="I138" s="21">
        <f>IF(Settings!$C$11="Off",1, POWER(Parameters!J$150, Interactions!B137)*POWER(Parameters!K$150, Interactions!C137)*POWER(Parameters!L$150, Interactions!E137)*POWER(Parameters!M$150, Interactions!F137))</f>
        <v>1</v>
      </c>
      <c r="J138" s="21">
        <f>IF(Settings!$C$11="Off",1, POWER(Parameters!N$150, Interactions!B137)*POWER(Parameters!O$150, Interactions!C137)*POWER(Parameters!P$150, Interactions!D137)*POWER(Parameters!Q$150, Interactions!F137))</f>
        <v>1</v>
      </c>
      <c r="K138" s="21">
        <f>IF(Settings!$C$11="Off",1, POWER(Parameters!R$150, Interactions!B137)*POWER(Parameters!S$150, Interactions!C137)*POWER(Parameters!T$150, Interactions!D137)*POWER(Parameters!U$150, Interactions!E137))</f>
        <v>1</v>
      </c>
    </row>
    <row r="139" spans="1:11" x14ac:dyDescent="0.25">
      <c r="A139" s="22">
        <v>2147</v>
      </c>
      <c r="B139" s="1" t="e">
        <f ca="1">Hosing!E139</f>
        <v>#NAME?</v>
      </c>
      <c r="C139" s="22" t="e">
        <f ca="1">1 - GIS!G139</f>
        <v>#NAME?</v>
      </c>
      <c r="D139" s="21" t="e">
        <f ca="1">WAIS!C139</f>
        <v>#NAME?</v>
      </c>
      <c r="E139" s="22" t="e">
        <f ca="1">'Amazon dieback'!E139</f>
        <v>#NAME?</v>
      </c>
      <c r="F139" s="26" t="e">
        <f ca="1">MAX(MIN(10000 * (1 - ISM!F139 / ISM!F$2), 1), 0)</f>
        <v>#NAME?</v>
      </c>
      <c r="G139" s="21">
        <f>IF(Settings!$C$11="Off",1, POWER(Parameters!B$150,Interactions!C138)*POWER(Parameters!C$150,Interactions!D138)*POWER(Parameters!D$150,Interactions!E138)*POWER(Parameters!E$150,Interactions!F138))</f>
        <v>1</v>
      </c>
      <c r="H139" s="21">
        <f>IF(Settings!$C$11="Off",1, POWER(Parameters!F$150, Interactions!B138)*POWER(Parameters!G$150, Interactions!D138)*POWER(Parameters!H$150, Interactions!E138)*POWER(Parameters!I$150, Interactions!F138))</f>
        <v>1</v>
      </c>
      <c r="I139" s="21">
        <f>IF(Settings!$C$11="Off",1, POWER(Parameters!J$150, Interactions!B138)*POWER(Parameters!K$150, Interactions!C138)*POWER(Parameters!L$150, Interactions!E138)*POWER(Parameters!M$150, Interactions!F138))</f>
        <v>1</v>
      </c>
      <c r="J139" s="21">
        <f>IF(Settings!$C$11="Off",1, POWER(Parameters!N$150, Interactions!B138)*POWER(Parameters!O$150, Interactions!C138)*POWER(Parameters!P$150, Interactions!D138)*POWER(Parameters!Q$150, Interactions!F138))</f>
        <v>1</v>
      </c>
      <c r="K139" s="21">
        <f>IF(Settings!$C$11="Off",1, POWER(Parameters!R$150, Interactions!B138)*POWER(Parameters!S$150, Interactions!C138)*POWER(Parameters!T$150, Interactions!D138)*POWER(Parameters!U$150, Interactions!E138))</f>
        <v>1</v>
      </c>
    </row>
    <row r="140" spans="1:11" x14ac:dyDescent="0.25">
      <c r="A140" s="22">
        <v>2148</v>
      </c>
      <c r="B140" s="1" t="e">
        <f ca="1">Hosing!E140</f>
        <v>#NAME?</v>
      </c>
      <c r="C140" s="22" t="e">
        <f ca="1">1 - GIS!G140</f>
        <v>#NAME?</v>
      </c>
      <c r="D140" s="21" t="e">
        <f ca="1">WAIS!C140</f>
        <v>#NAME?</v>
      </c>
      <c r="E140" s="22" t="e">
        <f ca="1">'Amazon dieback'!E140</f>
        <v>#NAME?</v>
      </c>
      <c r="F140" s="26" t="e">
        <f ca="1">MAX(MIN(10000 * (1 - ISM!F140 / ISM!F$2), 1), 0)</f>
        <v>#NAME?</v>
      </c>
      <c r="G140" s="21">
        <f>IF(Settings!$C$11="Off",1, POWER(Parameters!B$150,Interactions!C139)*POWER(Parameters!C$150,Interactions!D139)*POWER(Parameters!D$150,Interactions!E139)*POWER(Parameters!E$150,Interactions!F139))</f>
        <v>1</v>
      </c>
      <c r="H140" s="21">
        <f>IF(Settings!$C$11="Off",1, POWER(Parameters!F$150, Interactions!B139)*POWER(Parameters!G$150, Interactions!D139)*POWER(Parameters!H$150, Interactions!E139)*POWER(Parameters!I$150, Interactions!F139))</f>
        <v>1</v>
      </c>
      <c r="I140" s="21">
        <f>IF(Settings!$C$11="Off",1, POWER(Parameters!J$150, Interactions!B139)*POWER(Parameters!K$150, Interactions!C139)*POWER(Parameters!L$150, Interactions!E139)*POWER(Parameters!M$150, Interactions!F139))</f>
        <v>1</v>
      </c>
      <c r="J140" s="21">
        <f>IF(Settings!$C$11="Off",1, POWER(Parameters!N$150, Interactions!B139)*POWER(Parameters!O$150, Interactions!C139)*POWER(Parameters!P$150, Interactions!D139)*POWER(Parameters!Q$150, Interactions!F139))</f>
        <v>1</v>
      </c>
      <c r="K140" s="21">
        <f>IF(Settings!$C$11="Off",1, POWER(Parameters!R$150, Interactions!B139)*POWER(Parameters!S$150, Interactions!C139)*POWER(Parameters!T$150, Interactions!D139)*POWER(Parameters!U$150, Interactions!E139))</f>
        <v>1</v>
      </c>
    </row>
    <row r="141" spans="1:11" x14ac:dyDescent="0.25">
      <c r="A141" s="22">
        <v>2149</v>
      </c>
      <c r="B141" s="1" t="e">
        <f ca="1">Hosing!E141</f>
        <v>#NAME?</v>
      </c>
      <c r="C141" s="22" t="e">
        <f ca="1">1 - GIS!G141</f>
        <v>#NAME?</v>
      </c>
      <c r="D141" s="21" t="e">
        <f ca="1">WAIS!C141</f>
        <v>#NAME?</v>
      </c>
      <c r="E141" s="22" t="e">
        <f ca="1">'Amazon dieback'!E141</f>
        <v>#NAME?</v>
      </c>
      <c r="F141" s="26" t="e">
        <f ca="1">MAX(MIN(10000 * (1 - ISM!F141 / ISM!F$2), 1), 0)</f>
        <v>#NAME?</v>
      </c>
      <c r="G141" s="21">
        <f>IF(Settings!$C$11="Off",1, POWER(Parameters!B$150,Interactions!C140)*POWER(Parameters!C$150,Interactions!D140)*POWER(Parameters!D$150,Interactions!E140)*POWER(Parameters!E$150,Interactions!F140))</f>
        <v>1</v>
      </c>
      <c r="H141" s="21">
        <f>IF(Settings!$C$11="Off",1, POWER(Parameters!F$150, Interactions!B140)*POWER(Parameters!G$150, Interactions!D140)*POWER(Parameters!H$150, Interactions!E140)*POWER(Parameters!I$150, Interactions!F140))</f>
        <v>1</v>
      </c>
      <c r="I141" s="21">
        <f>IF(Settings!$C$11="Off",1, POWER(Parameters!J$150, Interactions!B140)*POWER(Parameters!K$150, Interactions!C140)*POWER(Parameters!L$150, Interactions!E140)*POWER(Parameters!M$150, Interactions!F140))</f>
        <v>1</v>
      </c>
      <c r="J141" s="21">
        <f>IF(Settings!$C$11="Off",1, POWER(Parameters!N$150, Interactions!B140)*POWER(Parameters!O$150, Interactions!C140)*POWER(Parameters!P$150, Interactions!D140)*POWER(Parameters!Q$150, Interactions!F140))</f>
        <v>1</v>
      </c>
      <c r="K141" s="21">
        <f>IF(Settings!$C$11="Off",1, POWER(Parameters!R$150, Interactions!B140)*POWER(Parameters!S$150, Interactions!C140)*POWER(Parameters!T$150, Interactions!D140)*POWER(Parameters!U$150, Interactions!E140))</f>
        <v>1</v>
      </c>
    </row>
    <row r="142" spans="1:11" x14ac:dyDescent="0.25">
      <c r="A142" s="22">
        <v>2150</v>
      </c>
      <c r="B142" s="1" t="e">
        <f ca="1">Hosing!E142</f>
        <v>#NAME?</v>
      </c>
      <c r="C142" s="22" t="e">
        <f ca="1">1 - GIS!G142</f>
        <v>#NAME?</v>
      </c>
      <c r="D142" s="21" t="e">
        <f ca="1">WAIS!C142</f>
        <v>#NAME?</v>
      </c>
      <c r="E142" s="22" t="e">
        <f ca="1">'Amazon dieback'!E142</f>
        <v>#NAME?</v>
      </c>
      <c r="F142" s="26" t="e">
        <f ca="1">MAX(MIN(10000 * (1 - ISM!F142 / ISM!F$2), 1), 0)</f>
        <v>#NAME?</v>
      </c>
      <c r="G142" s="21">
        <f>IF(Settings!$C$11="Off",1, POWER(Parameters!B$150,Interactions!C141)*POWER(Parameters!C$150,Interactions!D141)*POWER(Parameters!D$150,Interactions!E141)*POWER(Parameters!E$150,Interactions!F141))</f>
        <v>1</v>
      </c>
      <c r="H142" s="21">
        <f>IF(Settings!$C$11="Off",1, POWER(Parameters!F$150, Interactions!B141)*POWER(Parameters!G$150, Interactions!D141)*POWER(Parameters!H$150, Interactions!E141)*POWER(Parameters!I$150, Interactions!F141))</f>
        <v>1</v>
      </c>
      <c r="I142" s="21">
        <f>IF(Settings!$C$11="Off",1, POWER(Parameters!J$150, Interactions!B141)*POWER(Parameters!K$150, Interactions!C141)*POWER(Parameters!L$150, Interactions!E141)*POWER(Parameters!M$150, Interactions!F141))</f>
        <v>1</v>
      </c>
      <c r="J142" s="21">
        <f>IF(Settings!$C$11="Off",1, POWER(Parameters!N$150, Interactions!B141)*POWER(Parameters!O$150, Interactions!C141)*POWER(Parameters!P$150, Interactions!D141)*POWER(Parameters!Q$150, Interactions!F141))</f>
        <v>1</v>
      </c>
      <c r="K142" s="21">
        <f>IF(Settings!$C$11="Off",1, POWER(Parameters!R$150, Interactions!B141)*POWER(Parameters!S$150, Interactions!C141)*POWER(Parameters!T$150, Interactions!D141)*POWER(Parameters!U$150, Interactions!E141))</f>
        <v>1</v>
      </c>
    </row>
    <row r="143" spans="1:11" x14ac:dyDescent="0.25">
      <c r="A143" s="22">
        <v>2151</v>
      </c>
      <c r="B143" s="1" t="e">
        <f ca="1">Hosing!E143</f>
        <v>#NAME?</v>
      </c>
      <c r="C143" s="22" t="e">
        <f ca="1">1 - GIS!G143</f>
        <v>#NAME?</v>
      </c>
      <c r="D143" s="21" t="e">
        <f ca="1">WAIS!C143</f>
        <v>#NAME?</v>
      </c>
      <c r="E143" s="22" t="e">
        <f ca="1">'Amazon dieback'!E143</f>
        <v>#NAME?</v>
      </c>
      <c r="F143" s="26" t="e">
        <f ca="1">MAX(MIN(10000 * (1 - ISM!F143 / ISM!F$2), 1), 0)</f>
        <v>#NAME?</v>
      </c>
      <c r="G143" s="21">
        <f>IF(Settings!$C$11="Off",1, POWER(Parameters!B$150,Interactions!C142)*POWER(Parameters!C$150,Interactions!D142)*POWER(Parameters!D$150,Interactions!E142)*POWER(Parameters!E$150,Interactions!F142))</f>
        <v>1</v>
      </c>
      <c r="H143" s="21">
        <f>IF(Settings!$C$11="Off",1, POWER(Parameters!F$150, Interactions!B142)*POWER(Parameters!G$150, Interactions!D142)*POWER(Parameters!H$150, Interactions!E142)*POWER(Parameters!I$150, Interactions!F142))</f>
        <v>1</v>
      </c>
      <c r="I143" s="21">
        <f>IF(Settings!$C$11="Off",1, POWER(Parameters!J$150, Interactions!B142)*POWER(Parameters!K$150, Interactions!C142)*POWER(Parameters!L$150, Interactions!E142)*POWER(Parameters!M$150, Interactions!F142))</f>
        <v>1</v>
      </c>
      <c r="J143" s="21">
        <f>IF(Settings!$C$11="Off",1, POWER(Parameters!N$150, Interactions!B142)*POWER(Parameters!O$150, Interactions!C142)*POWER(Parameters!P$150, Interactions!D142)*POWER(Parameters!Q$150, Interactions!F142))</f>
        <v>1</v>
      </c>
      <c r="K143" s="21">
        <f>IF(Settings!$C$11="Off",1, POWER(Parameters!R$150, Interactions!B142)*POWER(Parameters!S$150, Interactions!C142)*POWER(Parameters!T$150, Interactions!D142)*POWER(Parameters!U$150, Interactions!E142))</f>
        <v>1</v>
      </c>
    </row>
    <row r="144" spans="1:11" x14ac:dyDescent="0.25">
      <c r="A144" s="22">
        <v>2152</v>
      </c>
      <c r="B144" s="1" t="e">
        <f ca="1">Hosing!E144</f>
        <v>#NAME?</v>
      </c>
      <c r="C144" s="22" t="e">
        <f ca="1">1 - GIS!G144</f>
        <v>#NAME?</v>
      </c>
      <c r="D144" s="21" t="e">
        <f ca="1">WAIS!C144</f>
        <v>#NAME?</v>
      </c>
      <c r="E144" s="22" t="e">
        <f ca="1">'Amazon dieback'!E144</f>
        <v>#NAME?</v>
      </c>
      <c r="F144" s="26" t="e">
        <f ca="1">MAX(MIN(10000 * (1 - ISM!F144 / ISM!F$2), 1), 0)</f>
        <v>#NAME?</v>
      </c>
      <c r="G144" s="21">
        <f>IF(Settings!$C$11="Off",1, POWER(Parameters!B$150,Interactions!C143)*POWER(Parameters!C$150,Interactions!D143)*POWER(Parameters!D$150,Interactions!E143)*POWER(Parameters!E$150,Interactions!F143))</f>
        <v>1</v>
      </c>
      <c r="H144" s="21">
        <f>IF(Settings!$C$11="Off",1, POWER(Parameters!F$150, Interactions!B143)*POWER(Parameters!G$150, Interactions!D143)*POWER(Parameters!H$150, Interactions!E143)*POWER(Parameters!I$150, Interactions!F143))</f>
        <v>1</v>
      </c>
      <c r="I144" s="21">
        <f>IF(Settings!$C$11="Off",1, POWER(Parameters!J$150, Interactions!B143)*POWER(Parameters!K$150, Interactions!C143)*POWER(Parameters!L$150, Interactions!E143)*POWER(Parameters!M$150, Interactions!F143))</f>
        <v>1</v>
      </c>
      <c r="J144" s="21">
        <f>IF(Settings!$C$11="Off",1, POWER(Parameters!N$150, Interactions!B143)*POWER(Parameters!O$150, Interactions!C143)*POWER(Parameters!P$150, Interactions!D143)*POWER(Parameters!Q$150, Interactions!F143))</f>
        <v>1</v>
      </c>
      <c r="K144" s="21">
        <f>IF(Settings!$C$11="Off",1, POWER(Parameters!R$150, Interactions!B143)*POWER(Parameters!S$150, Interactions!C143)*POWER(Parameters!T$150, Interactions!D143)*POWER(Parameters!U$150, Interactions!E143))</f>
        <v>1</v>
      </c>
    </row>
    <row r="145" spans="1:11" x14ac:dyDescent="0.25">
      <c r="A145" s="22">
        <v>2153</v>
      </c>
      <c r="B145" s="1" t="e">
        <f ca="1">Hosing!E145</f>
        <v>#NAME?</v>
      </c>
      <c r="C145" s="22" t="e">
        <f ca="1">1 - GIS!G145</f>
        <v>#NAME?</v>
      </c>
      <c r="D145" s="21" t="e">
        <f ca="1">WAIS!C145</f>
        <v>#NAME?</v>
      </c>
      <c r="E145" s="22" t="e">
        <f ca="1">'Amazon dieback'!E145</f>
        <v>#NAME?</v>
      </c>
      <c r="F145" s="26" t="e">
        <f ca="1">MAX(MIN(10000 * (1 - ISM!F145 / ISM!F$2), 1), 0)</f>
        <v>#NAME?</v>
      </c>
      <c r="G145" s="21">
        <f>IF(Settings!$C$11="Off",1, POWER(Parameters!B$150,Interactions!C144)*POWER(Parameters!C$150,Interactions!D144)*POWER(Parameters!D$150,Interactions!E144)*POWER(Parameters!E$150,Interactions!F144))</f>
        <v>1</v>
      </c>
      <c r="H145" s="21">
        <f>IF(Settings!$C$11="Off",1, POWER(Parameters!F$150, Interactions!B144)*POWER(Parameters!G$150, Interactions!D144)*POWER(Parameters!H$150, Interactions!E144)*POWER(Parameters!I$150, Interactions!F144))</f>
        <v>1</v>
      </c>
      <c r="I145" s="21">
        <f>IF(Settings!$C$11="Off",1, POWER(Parameters!J$150, Interactions!B144)*POWER(Parameters!K$150, Interactions!C144)*POWER(Parameters!L$150, Interactions!E144)*POWER(Parameters!M$150, Interactions!F144))</f>
        <v>1</v>
      </c>
      <c r="J145" s="21">
        <f>IF(Settings!$C$11="Off",1, POWER(Parameters!N$150, Interactions!B144)*POWER(Parameters!O$150, Interactions!C144)*POWER(Parameters!P$150, Interactions!D144)*POWER(Parameters!Q$150, Interactions!F144))</f>
        <v>1</v>
      </c>
      <c r="K145" s="21">
        <f>IF(Settings!$C$11="Off",1, POWER(Parameters!R$150, Interactions!B144)*POWER(Parameters!S$150, Interactions!C144)*POWER(Parameters!T$150, Interactions!D144)*POWER(Parameters!U$150, Interactions!E144))</f>
        <v>1</v>
      </c>
    </row>
    <row r="146" spans="1:11" x14ac:dyDescent="0.25">
      <c r="A146" s="22">
        <v>2154</v>
      </c>
      <c r="B146" s="1" t="e">
        <f ca="1">Hosing!E146</f>
        <v>#NAME?</v>
      </c>
      <c r="C146" s="22" t="e">
        <f ca="1">1 - GIS!G146</f>
        <v>#NAME?</v>
      </c>
      <c r="D146" s="21" t="e">
        <f ca="1">WAIS!C146</f>
        <v>#NAME?</v>
      </c>
      <c r="E146" s="22" t="e">
        <f ca="1">'Amazon dieback'!E146</f>
        <v>#NAME?</v>
      </c>
      <c r="F146" s="26" t="e">
        <f ca="1">MAX(MIN(10000 * (1 - ISM!F146 / ISM!F$2), 1), 0)</f>
        <v>#NAME?</v>
      </c>
      <c r="G146" s="21">
        <f>IF(Settings!$C$11="Off",1, POWER(Parameters!B$150,Interactions!C145)*POWER(Parameters!C$150,Interactions!D145)*POWER(Parameters!D$150,Interactions!E145)*POWER(Parameters!E$150,Interactions!F145))</f>
        <v>1</v>
      </c>
      <c r="H146" s="21">
        <f>IF(Settings!$C$11="Off",1, POWER(Parameters!F$150, Interactions!B145)*POWER(Parameters!G$150, Interactions!D145)*POWER(Parameters!H$150, Interactions!E145)*POWER(Parameters!I$150, Interactions!F145))</f>
        <v>1</v>
      </c>
      <c r="I146" s="21">
        <f>IF(Settings!$C$11="Off",1, POWER(Parameters!J$150, Interactions!B145)*POWER(Parameters!K$150, Interactions!C145)*POWER(Parameters!L$150, Interactions!E145)*POWER(Parameters!M$150, Interactions!F145))</f>
        <v>1</v>
      </c>
      <c r="J146" s="21">
        <f>IF(Settings!$C$11="Off",1, POWER(Parameters!N$150, Interactions!B145)*POWER(Parameters!O$150, Interactions!C145)*POWER(Parameters!P$150, Interactions!D145)*POWER(Parameters!Q$150, Interactions!F145))</f>
        <v>1</v>
      </c>
      <c r="K146" s="21">
        <f>IF(Settings!$C$11="Off",1, POWER(Parameters!R$150, Interactions!B145)*POWER(Parameters!S$150, Interactions!C145)*POWER(Parameters!T$150, Interactions!D145)*POWER(Parameters!U$150, Interactions!E145))</f>
        <v>1</v>
      </c>
    </row>
    <row r="147" spans="1:11" x14ac:dyDescent="0.25">
      <c r="A147" s="22">
        <v>2155</v>
      </c>
      <c r="B147" s="1" t="e">
        <f ca="1">Hosing!E147</f>
        <v>#NAME?</v>
      </c>
      <c r="C147" s="22" t="e">
        <f ca="1">1 - GIS!G147</f>
        <v>#NAME?</v>
      </c>
      <c r="D147" s="21" t="e">
        <f ca="1">WAIS!C147</f>
        <v>#NAME?</v>
      </c>
      <c r="E147" s="22" t="e">
        <f ca="1">'Amazon dieback'!E147</f>
        <v>#NAME?</v>
      </c>
      <c r="F147" s="26" t="e">
        <f ca="1">MAX(MIN(10000 * (1 - ISM!F147 / ISM!F$2), 1), 0)</f>
        <v>#NAME?</v>
      </c>
      <c r="G147" s="21">
        <f>IF(Settings!$C$11="Off",1, POWER(Parameters!B$150,Interactions!C146)*POWER(Parameters!C$150,Interactions!D146)*POWER(Parameters!D$150,Interactions!E146)*POWER(Parameters!E$150,Interactions!F146))</f>
        <v>1</v>
      </c>
      <c r="H147" s="21">
        <f>IF(Settings!$C$11="Off",1, POWER(Parameters!F$150, Interactions!B146)*POWER(Parameters!G$150, Interactions!D146)*POWER(Parameters!H$150, Interactions!E146)*POWER(Parameters!I$150, Interactions!F146))</f>
        <v>1</v>
      </c>
      <c r="I147" s="21">
        <f>IF(Settings!$C$11="Off",1, POWER(Parameters!J$150, Interactions!B146)*POWER(Parameters!K$150, Interactions!C146)*POWER(Parameters!L$150, Interactions!E146)*POWER(Parameters!M$150, Interactions!F146))</f>
        <v>1</v>
      </c>
      <c r="J147" s="21">
        <f>IF(Settings!$C$11="Off",1, POWER(Parameters!N$150, Interactions!B146)*POWER(Parameters!O$150, Interactions!C146)*POWER(Parameters!P$150, Interactions!D146)*POWER(Parameters!Q$150, Interactions!F146))</f>
        <v>1</v>
      </c>
      <c r="K147" s="21">
        <f>IF(Settings!$C$11="Off",1, POWER(Parameters!R$150, Interactions!B146)*POWER(Parameters!S$150, Interactions!C146)*POWER(Parameters!T$150, Interactions!D146)*POWER(Parameters!U$150, Interactions!E146))</f>
        <v>1</v>
      </c>
    </row>
    <row r="148" spans="1:11" x14ac:dyDescent="0.25">
      <c r="A148" s="22">
        <v>2156</v>
      </c>
      <c r="B148" s="1" t="e">
        <f ca="1">Hosing!E148</f>
        <v>#NAME?</v>
      </c>
      <c r="C148" s="22" t="e">
        <f ca="1">1 - GIS!G148</f>
        <v>#NAME?</v>
      </c>
      <c r="D148" s="21" t="e">
        <f ca="1">WAIS!C148</f>
        <v>#NAME?</v>
      </c>
      <c r="E148" s="22" t="e">
        <f ca="1">'Amazon dieback'!E148</f>
        <v>#NAME?</v>
      </c>
      <c r="F148" s="26" t="e">
        <f ca="1">MAX(MIN(10000 * (1 - ISM!F148 / ISM!F$2), 1), 0)</f>
        <v>#NAME?</v>
      </c>
      <c r="G148" s="21">
        <f>IF(Settings!$C$11="Off",1, POWER(Parameters!B$150,Interactions!C147)*POWER(Parameters!C$150,Interactions!D147)*POWER(Parameters!D$150,Interactions!E147)*POWER(Parameters!E$150,Interactions!F147))</f>
        <v>1</v>
      </c>
      <c r="H148" s="21">
        <f>IF(Settings!$C$11="Off",1, POWER(Parameters!F$150, Interactions!B147)*POWER(Parameters!G$150, Interactions!D147)*POWER(Parameters!H$150, Interactions!E147)*POWER(Parameters!I$150, Interactions!F147))</f>
        <v>1</v>
      </c>
      <c r="I148" s="21">
        <f>IF(Settings!$C$11="Off",1, POWER(Parameters!J$150, Interactions!B147)*POWER(Parameters!K$150, Interactions!C147)*POWER(Parameters!L$150, Interactions!E147)*POWER(Parameters!M$150, Interactions!F147))</f>
        <v>1</v>
      </c>
      <c r="J148" s="21">
        <f>IF(Settings!$C$11="Off",1, POWER(Parameters!N$150, Interactions!B147)*POWER(Parameters!O$150, Interactions!C147)*POWER(Parameters!P$150, Interactions!D147)*POWER(Parameters!Q$150, Interactions!F147))</f>
        <v>1</v>
      </c>
      <c r="K148" s="21">
        <f>IF(Settings!$C$11="Off",1, POWER(Parameters!R$150, Interactions!B147)*POWER(Parameters!S$150, Interactions!C147)*POWER(Parameters!T$150, Interactions!D147)*POWER(Parameters!U$150, Interactions!E147))</f>
        <v>1</v>
      </c>
    </row>
    <row r="149" spans="1:11" x14ac:dyDescent="0.25">
      <c r="A149" s="22">
        <v>2157</v>
      </c>
      <c r="B149" s="1" t="e">
        <f ca="1">Hosing!E149</f>
        <v>#NAME?</v>
      </c>
      <c r="C149" s="22" t="e">
        <f ca="1">1 - GIS!G149</f>
        <v>#NAME?</v>
      </c>
      <c r="D149" s="21" t="e">
        <f ca="1">WAIS!C149</f>
        <v>#NAME?</v>
      </c>
      <c r="E149" s="22" t="e">
        <f ca="1">'Amazon dieback'!E149</f>
        <v>#NAME?</v>
      </c>
      <c r="F149" s="26" t="e">
        <f ca="1">MAX(MIN(10000 * (1 - ISM!F149 / ISM!F$2), 1), 0)</f>
        <v>#NAME?</v>
      </c>
      <c r="G149" s="21">
        <f>IF(Settings!$C$11="Off",1, POWER(Parameters!B$150,Interactions!C148)*POWER(Parameters!C$150,Interactions!D148)*POWER(Parameters!D$150,Interactions!E148)*POWER(Parameters!E$150,Interactions!F148))</f>
        <v>1</v>
      </c>
      <c r="H149" s="21">
        <f>IF(Settings!$C$11="Off",1, POWER(Parameters!F$150, Interactions!B148)*POWER(Parameters!G$150, Interactions!D148)*POWER(Parameters!H$150, Interactions!E148)*POWER(Parameters!I$150, Interactions!F148))</f>
        <v>1</v>
      </c>
      <c r="I149" s="21">
        <f>IF(Settings!$C$11="Off",1, POWER(Parameters!J$150, Interactions!B148)*POWER(Parameters!K$150, Interactions!C148)*POWER(Parameters!L$150, Interactions!E148)*POWER(Parameters!M$150, Interactions!F148))</f>
        <v>1</v>
      </c>
      <c r="J149" s="21">
        <f>IF(Settings!$C$11="Off",1, POWER(Parameters!N$150, Interactions!B148)*POWER(Parameters!O$150, Interactions!C148)*POWER(Parameters!P$150, Interactions!D148)*POWER(Parameters!Q$150, Interactions!F148))</f>
        <v>1</v>
      </c>
      <c r="K149" s="21">
        <f>IF(Settings!$C$11="Off",1, POWER(Parameters!R$150, Interactions!B148)*POWER(Parameters!S$150, Interactions!C148)*POWER(Parameters!T$150, Interactions!D148)*POWER(Parameters!U$150, Interactions!E148))</f>
        <v>1</v>
      </c>
    </row>
    <row r="150" spans="1:11" x14ac:dyDescent="0.25">
      <c r="A150" s="22">
        <v>2158</v>
      </c>
      <c r="B150" s="1" t="e">
        <f ca="1">Hosing!E150</f>
        <v>#NAME?</v>
      </c>
      <c r="C150" s="22" t="e">
        <f ca="1">1 - GIS!G150</f>
        <v>#NAME?</v>
      </c>
      <c r="D150" s="21" t="e">
        <f ca="1">WAIS!C150</f>
        <v>#NAME?</v>
      </c>
      <c r="E150" s="22" t="e">
        <f ca="1">'Amazon dieback'!E150</f>
        <v>#NAME?</v>
      </c>
      <c r="F150" s="26" t="e">
        <f ca="1">MAX(MIN(10000 * (1 - ISM!F150 / ISM!F$2), 1), 0)</f>
        <v>#NAME?</v>
      </c>
      <c r="G150" s="21">
        <f>IF(Settings!$C$11="Off",1, POWER(Parameters!B$150,Interactions!C149)*POWER(Parameters!C$150,Interactions!D149)*POWER(Parameters!D$150,Interactions!E149)*POWER(Parameters!E$150,Interactions!F149))</f>
        <v>1</v>
      </c>
      <c r="H150" s="21">
        <f>IF(Settings!$C$11="Off",1, POWER(Parameters!F$150, Interactions!B149)*POWER(Parameters!G$150, Interactions!D149)*POWER(Parameters!H$150, Interactions!E149)*POWER(Parameters!I$150, Interactions!F149))</f>
        <v>1</v>
      </c>
      <c r="I150" s="21">
        <f>IF(Settings!$C$11="Off",1, POWER(Parameters!J$150, Interactions!B149)*POWER(Parameters!K$150, Interactions!C149)*POWER(Parameters!L$150, Interactions!E149)*POWER(Parameters!M$150, Interactions!F149))</f>
        <v>1</v>
      </c>
      <c r="J150" s="21">
        <f>IF(Settings!$C$11="Off",1, POWER(Parameters!N$150, Interactions!B149)*POWER(Parameters!O$150, Interactions!C149)*POWER(Parameters!P$150, Interactions!D149)*POWER(Parameters!Q$150, Interactions!F149))</f>
        <v>1</v>
      </c>
      <c r="K150" s="21">
        <f>IF(Settings!$C$11="Off",1, POWER(Parameters!R$150, Interactions!B149)*POWER(Parameters!S$150, Interactions!C149)*POWER(Parameters!T$150, Interactions!D149)*POWER(Parameters!U$150, Interactions!E149))</f>
        <v>1</v>
      </c>
    </row>
    <row r="151" spans="1:11" x14ac:dyDescent="0.25">
      <c r="A151" s="22">
        <v>2159</v>
      </c>
      <c r="B151" s="1" t="e">
        <f ca="1">Hosing!E151</f>
        <v>#NAME?</v>
      </c>
      <c r="C151" s="22" t="e">
        <f ca="1">1 - GIS!G151</f>
        <v>#NAME?</v>
      </c>
      <c r="D151" s="21" t="e">
        <f ca="1">WAIS!C151</f>
        <v>#NAME?</v>
      </c>
      <c r="E151" s="22" t="e">
        <f ca="1">'Amazon dieback'!E151</f>
        <v>#NAME?</v>
      </c>
      <c r="F151" s="26" t="e">
        <f ca="1">MAX(MIN(10000 * (1 - ISM!F151 / ISM!F$2), 1), 0)</f>
        <v>#NAME?</v>
      </c>
      <c r="G151" s="21">
        <f>IF(Settings!$C$11="Off",1, POWER(Parameters!B$150,Interactions!C150)*POWER(Parameters!C$150,Interactions!D150)*POWER(Parameters!D$150,Interactions!E150)*POWER(Parameters!E$150,Interactions!F150))</f>
        <v>1</v>
      </c>
      <c r="H151" s="21">
        <f>IF(Settings!$C$11="Off",1, POWER(Parameters!F$150, Interactions!B150)*POWER(Parameters!G$150, Interactions!D150)*POWER(Parameters!H$150, Interactions!E150)*POWER(Parameters!I$150, Interactions!F150))</f>
        <v>1</v>
      </c>
      <c r="I151" s="21">
        <f>IF(Settings!$C$11="Off",1, POWER(Parameters!J$150, Interactions!B150)*POWER(Parameters!K$150, Interactions!C150)*POWER(Parameters!L$150, Interactions!E150)*POWER(Parameters!M$150, Interactions!F150))</f>
        <v>1</v>
      </c>
      <c r="J151" s="21">
        <f>IF(Settings!$C$11="Off",1, POWER(Parameters!N$150, Interactions!B150)*POWER(Parameters!O$150, Interactions!C150)*POWER(Parameters!P$150, Interactions!D150)*POWER(Parameters!Q$150, Interactions!F150))</f>
        <v>1</v>
      </c>
      <c r="K151" s="21">
        <f>IF(Settings!$C$11="Off",1, POWER(Parameters!R$150, Interactions!B150)*POWER(Parameters!S$150, Interactions!C150)*POWER(Parameters!T$150, Interactions!D150)*POWER(Parameters!U$150, Interactions!E150))</f>
        <v>1</v>
      </c>
    </row>
    <row r="152" spans="1:11" x14ac:dyDescent="0.25">
      <c r="A152" s="22">
        <v>2160</v>
      </c>
      <c r="B152" s="1" t="e">
        <f ca="1">Hosing!E152</f>
        <v>#NAME?</v>
      </c>
      <c r="C152" s="22" t="e">
        <f ca="1">1 - GIS!G152</f>
        <v>#NAME?</v>
      </c>
      <c r="D152" s="21" t="e">
        <f ca="1">WAIS!C152</f>
        <v>#NAME?</v>
      </c>
      <c r="E152" s="22" t="e">
        <f ca="1">'Amazon dieback'!E152</f>
        <v>#NAME?</v>
      </c>
      <c r="F152" s="26" t="e">
        <f ca="1">MAX(MIN(10000 * (1 - ISM!F152 / ISM!F$2), 1), 0)</f>
        <v>#NAME?</v>
      </c>
      <c r="G152" s="21">
        <f>IF(Settings!$C$11="Off",1, POWER(Parameters!B$150,Interactions!C151)*POWER(Parameters!C$150,Interactions!D151)*POWER(Parameters!D$150,Interactions!E151)*POWER(Parameters!E$150,Interactions!F151))</f>
        <v>1</v>
      </c>
      <c r="H152" s="21">
        <f>IF(Settings!$C$11="Off",1, POWER(Parameters!F$150, Interactions!B151)*POWER(Parameters!G$150, Interactions!D151)*POWER(Parameters!H$150, Interactions!E151)*POWER(Parameters!I$150, Interactions!F151))</f>
        <v>1</v>
      </c>
      <c r="I152" s="21">
        <f>IF(Settings!$C$11="Off",1, POWER(Parameters!J$150, Interactions!B151)*POWER(Parameters!K$150, Interactions!C151)*POWER(Parameters!L$150, Interactions!E151)*POWER(Parameters!M$150, Interactions!F151))</f>
        <v>1</v>
      </c>
      <c r="J152" s="21">
        <f>IF(Settings!$C$11="Off",1, POWER(Parameters!N$150, Interactions!B151)*POWER(Parameters!O$150, Interactions!C151)*POWER(Parameters!P$150, Interactions!D151)*POWER(Parameters!Q$150, Interactions!F151))</f>
        <v>1</v>
      </c>
      <c r="K152" s="21">
        <f>IF(Settings!$C$11="Off",1, POWER(Parameters!R$150, Interactions!B151)*POWER(Parameters!S$150, Interactions!C151)*POWER(Parameters!T$150, Interactions!D151)*POWER(Parameters!U$150, Interactions!E151))</f>
        <v>1</v>
      </c>
    </row>
    <row r="153" spans="1:11" x14ac:dyDescent="0.25">
      <c r="A153" s="22">
        <v>2161</v>
      </c>
      <c r="B153" s="1" t="e">
        <f ca="1">Hosing!E153</f>
        <v>#NAME?</v>
      </c>
      <c r="C153" s="22" t="e">
        <f ca="1">1 - GIS!G153</f>
        <v>#NAME?</v>
      </c>
      <c r="D153" s="21" t="e">
        <f ca="1">WAIS!C153</f>
        <v>#NAME?</v>
      </c>
      <c r="E153" s="22" t="e">
        <f ca="1">'Amazon dieback'!E153</f>
        <v>#NAME?</v>
      </c>
      <c r="F153" s="26" t="e">
        <f ca="1">MAX(MIN(10000 * (1 - ISM!F153 / ISM!F$2), 1), 0)</f>
        <v>#NAME?</v>
      </c>
      <c r="G153" s="21">
        <f>IF(Settings!$C$11="Off",1, POWER(Parameters!B$150,Interactions!C152)*POWER(Parameters!C$150,Interactions!D152)*POWER(Parameters!D$150,Interactions!E152)*POWER(Parameters!E$150,Interactions!F152))</f>
        <v>1</v>
      </c>
      <c r="H153" s="21">
        <f>IF(Settings!$C$11="Off",1, POWER(Parameters!F$150, Interactions!B152)*POWER(Parameters!G$150, Interactions!D152)*POWER(Parameters!H$150, Interactions!E152)*POWER(Parameters!I$150, Interactions!F152))</f>
        <v>1</v>
      </c>
      <c r="I153" s="21">
        <f>IF(Settings!$C$11="Off",1, POWER(Parameters!J$150, Interactions!B152)*POWER(Parameters!K$150, Interactions!C152)*POWER(Parameters!L$150, Interactions!E152)*POWER(Parameters!M$150, Interactions!F152))</f>
        <v>1</v>
      </c>
      <c r="J153" s="21">
        <f>IF(Settings!$C$11="Off",1, POWER(Parameters!N$150, Interactions!B152)*POWER(Parameters!O$150, Interactions!C152)*POWER(Parameters!P$150, Interactions!D152)*POWER(Parameters!Q$150, Interactions!F152))</f>
        <v>1</v>
      </c>
      <c r="K153" s="21">
        <f>IF(Settings!$C$11="Off",1, POWER(Parameters!R$150, Interactions!B152)*POWER(Parameters!S$150, Interactions!C152)*POWER(Parameters!T$150, Interactions!D152)*POWER(Parameters!U$150, Interactions!E152))</f>
        <v>1</v>
      </c>
    </row>
    <row r="154" spans="1:11" x14ac:dyDescent="0.25">
      <c r="A154" s="22">
        <v>2162</v>
      </c>
      <c r="B154" s="1" t="e">
        <f ca="1">Hosing!E154</f>
        <v>#NAME?</v>
      </c>
      <c r="C154" s="22" t="e">
        <f ca="1">1 - GIS!G154</f>
        <v>#NAME?</v>
      </c>
      <c r="D154" s="21" t="e">
        <f ca="1">WAIS!C154</f>
        <v>#NAME?</v>
      </c>
      <c r="E154" s="22" t="e">
        <f ca="1">'Amazon dieback'!E154</f>
        <v>#NAME?</v>
      </c>
      <c r="F154" s="26" t="e">
        <f ca="1">MAX(MIN(10000 * (1 - ISM!F154 / ISM!F$2), 1), 0)</f>
        <v>#NAME?</v>
      </c>
      <c r="G154" s="21">
        <f>IF(Settings!$C$11="Off",1, POWER(Parameters!B$150,Interactions!C153)*POWER(Parameters!C$150,Interactions!D153)*POWER(Parameters!D$150,Interactions!E153)*POWER(Parameters!E$150,Interactions!F153))</f>
        <v>1</v>
      </c>
      <c r="H154" s="21">
        <f>IF(Settings!$C$11="Off",1, POWER(Parameters!F$150, Interactions!B153)*POWER(Parameters!G$150, Interactions!D153)*POWER(Parameters!H$150, Interactions!E153)*POWER(Parameters!I$150, Interactions!F153))</f>
        <v>1</v>
      </c>
      <c r="I154" s="21">
        <f>IF(Settings!$C$11="Off",1, POWER(Parameters!J$150, Interactions!B153)*POWER(Parameters!K$150, Interactions!C153)*POWER(Parameters!L$150, Interactions!E153)*POWER(Parameters!M$150, Interactions!F153))</f>
        <v>1</v>
      </c>
      <c r="J154" s="21">
        <f>IF(Settings!$C$11="Off",1, POWER(Parameters!N$150, Interactions!B153)*POWER(Parameters!O$150, Interactions!C153)*POWER(Parameters!P$150, Interactions!D153)*POWER(Parameters!Q$150, Interactions!F153))</f>
        <v>1</v>
      </c>
      <c r="K154" s="21">
        <f>IF(Settings!$C$11="Off",1, POWER(Parameters!R$150, Interactions!B153)*POWER(Parameters!S$150, Interactions!C153)*POWER(Parameters!T$150, Interactions!D153)*POWER(Parameters!U$150, Interactions!E153))</f>
        <v>1</v>
      </c>
    </row>
    <row r="155" spans="1:11" x14ac:dyDescent="0.25">
      <c r="A155" s="22">
        <v>2163</v>
      </c>
      <c r="B155" s="1" t="e">
        <f ca="1">Hosing!E155</f>
        <v>#NAME?</v>
      </c>
      <c r="C155" s="22" t="e">
        <f ca="1">1 - GIS!G155</f>
        <v>#NAME?</v>
      </c>
      <c r="D155" s="21" t="e">
        <f ca="1">WAIS!C155</f>
        <v>#NAME?</v>
      </c>
      <c r="E155" s="22" t="e">
        <f ca="1">'Amazon dieback'!E155</f>
        <v>#NAME?</v>
      </c>
      <c r="F155" s="26" t="e">
        <f ca="1">MAX(MIN(10000 * (1 - ISM!F155 / ISM!F$2), 1), 0)</f>
        <v>#NAME?</v>
      </c>
      <c r="G155" s="21">
        <f>IF(Settings!$C$11="Off",1, POWER(Parameters!B$150,Interactions!C154)*POWER(Parameters!C$150,Interactions!D154)*POWER(Parameters!D$150,Interactions!E154)*POWER(Parameters!E$150,Interactions!F154))</f>
        <v>1</v>
      </c>
      <c r="H155" s="21">
        <f>IF(Settings!$C$11="Off",1, POWER(Parameters!F$150, Interactions!B154)*POWER(Parameters!G$150, Interactions!D154)*POWER(Parameters!H$150, Interactions!E154)*POWER(Parameters!I$150, Interactions!F154))</f>
        <v>1</v>
      </c>
      <c r="I155" s="21">
        <f>IF(Settings!$C$11="Off",1, POWER(Parameters!J$150, Interactions!B154)*POWER(Parameters!K$150, Interactions!C154)*POWER(Parameters!L$150, Interactions!E154)*POWER(Parameters!M$150, Interactions!F154))</f>
        <v>1</v>
      </c>
      <c r="J155" s="21">
        <f>IF(Settings!$C$11="Off",1, POWER(Parameters!N$150, Interactions!B154)*POWER(Parameters!O$150, Interactions!C154)*POWER(Parameters!P$150, Interactions!D154)*POWER(Parameters!Q$150, Interactions!F154))</f>
        <v>1</v>
      </c>
      <c r="K155" s="21">
        <f>IF(Settings!$C$11="Off",1, POWER(Parameters!R$150, Interactions!B154)*POWER(Parameters!S$150, Interactions!C154)*POWER(Parameters!T$150, Interactions!D154)*POWER(Parameters!U$150, Interactions!E154))</f>
        <v>1</v>
      </c>
    </row>
    <row r="156" spans="1:11" x14ac:dyDescent="0.25">
      <c r="A156" s="22">
        <v>2164</v>
      </c>
      <c r="B156" s="1" t="e">
        <f ca="1">Hosing!E156</f>
        <v>#NAME?</v>
      </c>
      <c r="C156" s="22" t="e">
        <f ca="1">1 - GIS!G156</f>
        <v>#NAME?</v>
      </c>
      <c r="D156" s="21" t="e">
        <f ca="1">WAIS!C156</f>
        <v>#NAME?</v>
      </c>
      <c r="E156" s="22" t="e">
        <f ca="1">'Amazon dieback'!E156</f>
        <v>#NAME?</v>
      </c>
      <c r="F156" s="26" t="e">
        <f ca="1">MAX(MIN(10000 * (1 - ISM!F156 / ISM!F$2), 1), 0)</f>
        <v>#NAME?</v>
      </c>
      <c r="G156" s="21">
        <f>IF(Settings!$C$11="Off",1, POWER(Parameters!B$150,Interactions!C155)*POWER(Parameters!C$150,Interactions!D155)*POWER(Parameters!D$150,Interactions!E155)*POWER(Parameters!E$150,Interactions!F155))</f>
        <v>1</v>
      </c>
      <c r="H156" s="21">
        <f>IF(Settings!$C$11="Off",1, POWER(Parameters!F$150, Interactions!B155)*POWER(Parameters!G$150, Interactions!D155)*POWER(Parameters!H$150, Interactions!E155)*POWER(Parameters!I$150, Interactions!F155))</f>
        <v>1</v>
      </c>
      <c r="I156" s="21">
        <f>IF(Settings!$C$11="Off",1, POWER(Parameters!J$150, Interactions!B155)*POWER(Parameters!K$150, Interactions!C155)*POWER(Parameters!L$150, Interactions!E155)*POWER(Parameters!M$150, Interactions!F155))</f>
        <v>1</v>
      </c>
      <c r="J156" s="21">
        <f>IF(Settings!$C$11="Off",1, POWER(Parameters!N$150, Interactions!B155)*POWER(Parameters!O$150, Interactions!C155)*POWER(Parameters!P$150, Interactions!D155)*POWER(Parameters!Q$150, Interactions!F155))</f>
        <v>1</v>
      </c>
      <c r="K156" s="21">
        <f>IF(Settings!$C$11="Off",1, POWER(Parameters!R$150, Interactions!B155)*POWER(Parameters!S$150, Interactions!C155)*POWER(Parameters!T$150, Interactions!D155)*POWER(Parameters!U$150, Interactions!E155))</f>
        <v>1</v>
      </c>
    </row>
    <row r="157" spans="1:11" x14ac:dyDescent="0.25">
      <c r="A157" s="22">
        <v>2165</v>
      </c>
      <c r="B157" s="1" t="e">
        <f ca="1">Hosing!E157</f>
        <v>#NAME?</v>
      </c>
      <c r="C157" s="22" t="e">
        <f ca="1">1 - GIS!G157</f>
        <v>#NAME?</v>
      </c>
      <c r="D157" s="21" t="e">
        <f ca="1">WAIS!C157</f>
        <v>#NAME?</v>
      </c>
      <c r="E157" s="22" t="e">
        <f ca="1">'Amazon dieback'!E157</f>
        <v>#NAME?</v>
      </c>
      <c r="F157" s="26" t="e">
        <f ca="1">MAX(MIN(10000 * (1 - ISM!F157 / ISM!F$2), 1), 0)</f>
        <v>#NAME?</v>
      </c>
      <c r="G157" s="21">
        <f>IF(Settings!$C$11="Off",1, POWER(Parameters!B$150,Interactions!C156)*POWER(Parameters!C$150,Interactions!D156)*POWER(Parameters!D$150,Interactions!E156)*POWER(Parameters!E$150,Interactions!F156))</f>
        <v>1</v>
      </c>
      <c r="H157" s="21">
        <f>IF(Settings!$C$11="Off",1, POWER(Parameters!F$150, Interactions!B156)*POWER(Parameters!G$150, Interactions!D156)*POWER(Parameters!H$150, Interactions!E156)*POWER(Parameters!I$150, Interactions!F156))</f>
        <v>1</v>
      </c>
      <c r="I157" s="21">
        <f>IF(Settings!$C$11="Off",1, POWER(Parameters!J$150, Interactions!B156)*POWER(Parameters!K$150, Interactions!C156)*POWER(Parameters!L$150, Interactions!E156)*POWER(Parameters!M$150, Interactions!F156))</f>
        <v>1</v>
      </c>
      <c r="J157" s="21">
        <f>IF(Settings!$C$11="Off",1, POWER(Parameters!N$150, Interactions!B156)*POWER(Parameters!O$150, Interactions!C156)*POWER(Parameters!P$150, Interactions!D156)*POWER(Parameters!Q$150, Interactions!F156))</f>
        <v>1</v>
      </c>
      <c r="K157" s="21">
        <f>IF(Settings!$C$11="Off",1, POWER(Parameters!R$150, Interactions!B156)*POWER(Parameters!S$150, Interactions!C156)*POWER(Parameters!T$150, Interactions!D156)*POWER(Parameters!U$150, Interactions!E156))</f>
        <v>1</v>
      </c>
    </row>
    <row r="158" spans="1:11" x14ac:dyDescent="0.25">
      <c r="A158" s="22">
        <v>2166</v>
      </c>
      <c r="B158" s="1" t="e">
        <f ca="1">Hosing!E158</f>
        <v>#NAME?</v>
      </c>
      <c r="C158" s="22" t="e">
        <f ca="1">1 - GIS!G158</f>
        <v>#NAME?</v>
      </c>
      <c r="D158" s="21" t="e">
        <f ca="1">WAIS!C158</f>
        <v>#NAME?</v>
      </c>
      <c r="E158" s="22" t="e">
        <f ca="1">'Amazon dieback'!E158</f>
        <v>#NAME?</v>
      </c>
      <c r="F158" s="26" t="e">
        <f ca="1">MAX(MIN(10000 * (1 - ISM!F158 / ISM!F$2), 1), 0)</f>
        <v>#NAME?</v>
      </c>
      <c r="G158" s="21">
        <f>IF(Settings!$C$11="Off",1, POWER(Parameters!B$150,Interactions!C157)*POWER(Parameters!C$150,Interactions!D157)*POWER(Parameters!D$150,Interactions!E157)*POWER(Parameters!E$150,Interactions!F157))</f>
        <v>1</v>
      </c>
      <c r="H158" s="21">
        <f>IF(Settings!$C$11="Off",1, POWER(Parameters!F$150, Interactions!B157)*POWER(Parameters!G$150, Interactions!D157)*POWER(Parameters!H$150, Interactions!E157)*POWER(Parameters!I$150, Interactions!F157))</f>
        <v>1</v>
      </c>
      <c r="I158" s="21">
        <f>IF(Settings!$C$11="Off",1, POWER(Parameters!J$150, Interactions!B157)*POWER(Parameters!K$150, Interactions!C157)*POWER(Parameters!L$150, Interactions!E157)*POWER(Parameters!M$150, Interactions!F157))</f>
        <v>1</v>
      </c>
      <c r="J158" s="21">
        <f>IF(Settings!$C$11="Off",1, POWER(Parameters!N$150, Interactions!B157)*POWER(Parameters!O$150, Interactions!C157)*POWER(Parameters!P$150, Interactions!D157)*POWER(Parameters!Q$150, Interactions!F157))</f>
        <v>1</v>
      </c>
      <c r="K158" s="21">
        <f>IF(Settings!$C$11="Off",1, POWER(Parameters!R$150, Interactions!B157)*POWER(Parameters!S$150, Interactions!C157)*POWER(Parameters!T$150, Interactions!D157)*POWER(Parameters!U$150, Interactions!E157))</f>
        <v>1</v>
      </c>
    </row>
    <row r="159" spans="1:11" x14ac:dyDescent="0.25">
      <c r="A159" s="22">
        <v>2167</v>
      </c>
      <c r="B159" s="1" t="e">
        <f ca="1">Hosing!E159</f>
        <v>#NAME?</v>
      </c>
      <c r="C159" s="22" t="e">
        <f ca="1">1 - GIS!G159</f>
        <v>#NAME?</v>
      </c>
      <c r="D159" s="21" t="e">
        <f ca="1">WAIS!C159</f>
        <v>#NAME?</v>
      </c>
      <c r="E159" s="22" t="e">
        <f ca="1">'Amazon dieback'!E159</f>
        <v>#NAME?</v>
      </c>
      <c r="F159" s="26" t="e">
        <f ca="1">MAX(MIN(10000 * (1 - ISM!F159 / ISM!F$2), 1), 0)</f>
        <v>#NAME?</v>
      </c>
      <c r="G159" s="21">
        <f>IF(Settings!$C$11="Off",1, POWER(Parameters!B$150,Interactions!C158)*POWER(Parameters!C$150,Interactions!D158)*POWER(Parameters!D$150,Interactions!E158)*POWER(Parameters!E$150,Interactions!F158))</f>
        <v>1</v>
      </c>
      <c r="H159" s="21">
        <f>IF(Settings!$C$11="Off",1, POWER(Parameters!F$150, Interactions!B158)*POWER(Parameters!G$150, Interactions!D158)*POWER(Parameters!H$150, Interactions!E158)*POWER(Parameters!I$150, Interactions!F158))</f>
        <v>1</v>
      </c>
      <c r="I159" s="21">
        <f>IF(Settings!$C$11="Off",1, POWER(Parameters!J$150, Interactions!B158)*POWER(Parameters!K$150, Interactions!C158)*POWER(Parameters!L$150, Interactions!E158)*POWER(Parameters!M$150, Interactions!F158))</f>
        <v>1</v>
      </c>
      <c r="J159" s="21">
        <f>IF(Settings!$C$11="Off",1, POWER(Parameters!N$150, Interactions!B158)*POWER(Parameters!O$150, Interactions!C158)*POWER(Parameters!P$150, Interactions!D158)*POWER(Parameters!Q$150, Interactions!F158))</f>
        <v>1</v>
      </c>
      <c r="K159" s="21">
        <f>IF(Settings!$C$11="Off",1, POWER(Parameters!R$150, Interactions!B158)*POWER(Parameters!S$150, Interactions!C158)*POWER(Parameters!T$150, Interactions!D158)*POWER(Parameters!U$150, Interactions!E158))</f>
        <v>1</v>
      </c>
    </row>
    <row r="160" spans="1:11" x14ac:dyDescent="0.25">
      <c r="A160" s="22">
        <v>2168</v>
      </c>
      <c r="B160" s="1" t="e">
        <f ca="1">Hosing!E160</f>
        <v>#NAME?</v>
      </c>
      <c r="C160" s="22" t="e">
        <f ca="1">1 - GIS!G160</f>
        <v>#NAME?</v>
      </c>
      <c r="D160" s="21" t="e">
        <f ca="1">WAIS!C160</f>
        <v>#NAME?</v>
      </c>
      <c r="E160" s="22" t="e">
        <f ca="1">'Amazon dieback'!E160</f>
        <v>#NAME?</v>
      </c>
      <c r="F160" s="26" t="e">
        <f ca="1">MAX(MIN(10000 * (1 - ISM!F160 / ISM!F$2), 1), 0)</f>
        <v>#NAME?</v>
      </c>
      <c r="G160" s="21">
        <f>IF(Settings!$C$11="Off",1, POWER(Parameters!B$150,Interactions!C159)*POWER(Parameters!C$150,Interactions!D159)*POWER(Parameters!D$150,Interactions!E159)*POWER(Parameters!E$150,Interactions!F159))</f>
        <v>1</v>
      </c>
      <c r="H160" s="21">
        <f>IF(Settings!$C$11="Off",1, POWER(Parameters!F$150, Interactions!B159)*POWER(Parameters!G$150, Interactions!D159)*POWER(Parameters!H$150, Interactions!E159)*POWER(Parameters!I$150, Interactions!F159))</f>
        <v>1</v>
      </c>
      <c r="I160" s="21">
        <f>IF(Settings!$C$11="Off",1, POWER(Parameters!J$150, Interactions!B159)*POWER(Parameters!K$150, Interactions!C159)*POWER(Parameters!L$150, Interactions!E159)*POWER(Parameters!M$150, Interactions!F159))</f>
        <v>1</v>
      </c>
      <c r="J160" s="21">
        <f>IF(Settings!$C$11="Off",1, POWER(Parameters!N$150, Interactions!B159)*POWER(Parameters!O$150, Interactions!C159)*POWER(Parameters!P$150, Interactions!D159)*POWER(Parameters!Q$150, Interactions!F159))</f>
        <v>1</v>
      </c>
      <c r="K160" s="21">
        <f>IF(Settings!$C$11="Off",1, POWER(Parameters!R$150, Interactions!B159)*POWER(Parameters!S$150, Interactions!C159)*POWER(Parameters!T$150, Interactions!D159)*POWER(Parameters!U$150, Interactions!E159))</f>
        <v>1</v>
      </c>
    </row>
    <row r="161" spans="1:11" x14ac:dyDescent="0.25">
      <c r="A161" s="22">
        <v>2169</v>
      </c>
      <c r="B161" s="1" t="e">
        <f ca="1">Hosing!E161</f>
        <v>#NAME?</v>
      </c>
      <c r="C161" s="22" t="e">
        <f ca="1">1 - GIS!G161</f>
        <v>#NAME?</v>
      </c>
      <c r="D161" s="21" t="e">
        <f ca="1">WAIS!C161</f>
        <v>#NAME?</v>
      </c>
      <c r="E161" s="22" t="e">
        <f ca="1">'Amazon dieback'!E161</f>
        <v>#NAME?</v>
      </c>
      <c r="F161" s="26" t="e">
        <f ca="1">MAX(MIN(10000 * (1 - ISM!F161 / ISM!F$2), 1), 0)</f>
        <v>#NAME?</v>
      </c>
      <c r="G161" s="21">
        <f>IF(Settings!$C$11="Off",1, POWER(Parameters!B$150,Interactions!C160)*POWER(Parameters!C$150,Interactions!D160)*POWER(Parameters!D$150,Interactions!E160)*POWER(Parameters!E$150,Interactions!F160))</f>
        <v>1</v>
      </c>
      <c r="H161" s="21">
        <f>IF(Settings!$C$11="Off",1, POWER(Parameters!F$150, Interactions!B160)*POWER(Parameters!G$150, Interactions!D160)*POWER(Parameters!H$150, Interactions!E160)*POWER(Parameters!I$150, Interactions!F160))</f>
        <v>1</v>
      </c>
      <c r="I161" s="21">
        <f>IF(Settings!$C$11="Off",1, POWER(Parameters!J$150, Interactions!B160)*POWER(Parameters!K$150, Interactions!C160)*POWER(Parameters!L$150, Interactions!E160)*POWER(Parameters!M$150, Interactions!F160))</f>
        <v>1</v>
      </c>
      <c r="J161" s="21">
        <f>IF(Settings!$C$11="Off",1, POWER(Parameters!N$150, Interactions!B160)*POWER(Parameters!O$150, Interactions!C160)*POWER(Parameters!P$150, Interactions!D160)*POWER(Parameters!Q$150, Interactions!F160))</f>
        <v>1</v>
      </c>
      <c r="K161" s="21">
        <f>IF(Settings!$C$11="Off",1, POWER(Parameters!R$150, Interactions!B160)*POWER(Parameters!S$150, Interactions!C160)*POWER(Parameters!T$150, Interactions!D160)*POWER(Parameters!U$150, Interactions!E160))</f>
        <v>1</v>
      </c>
    </row>
    <row r="162" spans="1:11" x14ac:dyDescent="0.25">
      <c r="A162" s="22">
        <v>2170</v>
      </c>
      <c r="B162" s="1" t="e">
        <f ca="1">Hosing!E162</f>
        <v>#NAME?</v>
      </c>
      <c r="C162" s="22" t="e">
        <f ca="1">1 - GIS!G162</f>
        <v>#NAME?</v>
      </c>
      <c r="D162" s="21" t="e">
        <f ca="1">WAIS!C162</f>
        <v>#NAME?</v>
      </c>
      <c r="E162" s="22" t="e">
        <f ca="1">'Amazon dieback'!E162</f>
        <v>#NAME?</v>
      </c>
      <c r="F162" s="26" t="e">
        <f ca="1">MAX(MIN(10000 * (1 - ISM!F162 / ISM!F$2), 1), 0)</f>
        <v>#NAME?</v>
      </c>
      <c r="G162" s="21">
        <f>IF(Settings!$C$11="Off",1, POWER(Parameters!B$150,Interactions!C161)*POWER(Parameters!C$150,Interactions!D161)*POWER(Parameters!D$150,Interactions!E161)*POWER(Parameters!E$150,Interactions!F161))</f>
        <v>1</v>
      </c>
      <c r="H162" s="21">
        <f>IF(Settings!$C$11="Off",1, POWER(Parameters!F$150, Interactions!B161)*POWER(Parameters!G$150, Interactions!D161)*POWER(Parameters!H$150, Interactions!E161)*POWER(Parameters!I$150, Interactions!F161))</f>
        <v>1</v>
      </c>
      <c r="I162" s="21">
        <f>IF(Settings!$C$11="Off",1, POWER(Parameters!J$150, Interactions!B161)*POWER(Parameters!K$150, Interactions!C161)*POWER(Parameters!L$150, Interactions!E161)*POWER(Parameters!M$150, Interactions!F161))</f>
        <v>1</v>
      </c>
      <c r="J162" s="21">
        <f>IF(Settings!$C$11="Off",1, POWER(Parameters!N$150, Interactions!B161)*POWER(Parameters!O$150, Interactions!C161)*POWER(Parameters!P$150, Interactions!D161)*POWER(Parameters!Q$150, Interactions!F161))</f>
        <v>1</v>
      </c>
      <c r="K162" s="21">
        <f>IF(Settings!$C$11="Off",1, POWER(Parameters!R$150, Interactions!B161)*POWER(Parameters!S$150, Interactions!C161)*POWER(Parameters!T$150, Interactions!D161)*POWER(Parameters!U$150, Interactions!E161))</f>
        <v>1</v>
      </c>
    </row>
    <row r="163" spans="1:11" x14ac:dyDescent="0.25">
      <c r="A163" s="22">
        <v>2171</v>
      </c>
      <c r="B163" s="1" t="e">
        <f ca="1">Hosing!E163</f>
        <v>#NAME?</v>
      </c>
      <c r="C163" s="22" t="e">
        <f ca="1">1 - GIS!G163</f>
        <v>#NAME?</v>
      </c>
      <c r="D163" s="21" t="e">
        <f ca="1">WAIS!C163</f>
        <v>#NAME?</v>
      </c>
      <c r="E163" s="22" t="e">
        <f ca="1">'Amazon dieback'!E163</f>
        <v>#NAME?</v>
      </c>
      <c r="F163" s="26" t="e">
        <f ca="1">MAX(MIN(10000 * (1 - ISM!F163 / ISM!F$2), 1), 0)</f>
        <v>#NAME?</v>
      </c>
      <c r="G163" s="21">
        <f>IF(Settings!$C$11="Off",1, POWER(Parameters!B$150,Interactions!C162)*POWER(Parameters!C$150,Interactions!D162)*POWER(Parameters!D$150,Interactions!E162)*POWER(Parameters!E$150,Interactions!F162))</f>
        <v>1</v>
      </c>
      <c r="H163" s="21">
        <f>IF(Settings!$C$11="Off",1, POWER(Parameters!F$150, Interactions!B162)*POWER(Parameters!G$150, Interactions!D162)*POWER(Parameters!H$150, Interactions!E162)*POWER(Parameters!I$150, Interactions!F162))</f>
        <v>1</v>
      </c>
      <c r="I163" s="21">
        <f>IF(Settings!$C$11="Off",1, POWER(Parameters!J$150, Interactions!B162)*POWER(Parameters!K$150, Interactions!C162)*POWER(Parameters!L$150, Interactions!E162)*POWER(Parameters!M$150, Interactions!F162))</f>
        <v>1</v>
      </c>
      <c r="J163" s="21">
        <f>IF(Settings!$C$11="Off",1, POWER(Parameters!N$150, Interactions!B162)*POWER(Parameters!O$150, Interactions!C162)*POWER(Parameters!P$150, Interactions!D162)*POWER(Parameters!Q$150, Interactions!F162))</f>
        <v>1</v>
      </c>
      <c r="K163" s="21">
        <f>IF(Settings!$C$11="Off",1, POWER(Parameters!R$150, Interactions!B162)*POWER(Parameters!S$150, Interactions!C162)*POWER(Parameters!T$150, Interactions!D162)*POWER(Parameters!U$150, Interactions!E162))</f>
        <v>1</v>
      </c>
    </row>
    <row r="164" spans="1:11" x14ac:dyDescent="0.25">
      <c r="A164" s="22">
        <v>2172</v>
      </c>
      <c r="B164" s="1" t="e">
        <f ca="1">Hosing!E164</f>
        <v>#NAME?</v>
      </c>
      <c r="C164" s="22" t="e">
        <f ca="1">1 - GIS!G164</f>
        <v>#NAME?</v>
      </c>
      <c r="D164" s="21" t="e">
        <f ca="1">WAIS!C164</f>
        <v>#NAME?</v>
      </c>
      <c r="E164" s="22" t="e">
        <f ca="1">'Amazon dieback'!E164</f>
        <v>#NAME?</v>
      </c>
      <c r="F164" s="26" t="e">
        <f ca="1">MAX(MIN(10000 * (1 - ISM!F164 / ISM!F$2), 1), 0)</f>
        <v>#NAME?</v>
      </c>
      <c r="G164" s="21">
        <f>IF(Settings!$C$11="Off",1, POWER(Parameters!B$150,Interactions!C163)*POWER(Parameters!C$150,Interactions!D163)*POWER(Parameters!D$150,Interactions!E163)*POWER(Parameters!E$150,Interactions!F163))</f>
        <v>1</v>
      </c>
      <c r="H164" s="21">
        <f>IF(Settings!$C$11="Off",1, POWER(Parameters!F$150, Interactions!B163)*POWER(Parameters!G$150, Interactions!D163)*POWER(Parameters!H$150, Interactions!E163)*POWER(Parameters!I$150, Interactions!F163))</f>
        <v>1</v>
      </c>
      <c r="I164" s="21">
        <f>IF(Settings!$C$11="Off",1, POWER(Parameters!J$150, Interactions!B163)*POWER(Parameters!K$150, Interactions!C163)*POWER(Parameters!L$150, Interactions!E163)*POWER(Parameters!M$150, Interactions!F163))</f>
        <v>1</v>
      </c>
      <c r="J164" s="21">
        <f>IF(Settings!$C$11="Off",1, POWER(Parameters!N$150, Interactions!B163)*POWER(Parameters!O$150, Interactions!C163)*POWER(Parameters!P$150, Interactions!D163)*POWER(Parameters!Q$150, Interactions!F163))</f>
        <v>1</v>
      </c>
      <c r="K164" s="21">
        <f>IF(Settings!$C$11="Off",1, POWER(Parameters!R$150, Interactions!B163)*POWER(Parameters!S$150, Interactions!C163)*POWER(Parameters!T$150, Interactions!D163)*POWER(Parameters!U$150, Interactions!E163))</f>
        <v>1</v>
      </c>
    </row>
    <row r="165" spans="1:11" x14ac:dyDescent="0.25">
      <c r="A165" s="22">
        <v>2173</v>
      </c>
      <c r="B165" s="1" t="e">
        <f ca="1">Hosing!E165</f>
        <v>#NAME?</v>
      </c>
      <c r="C165" s="22" t="e">
        <f ca="1">1 - GIS!G165</f>
        <v>#NAME?</v>
      </c>
      <c r="D165" s="21" t="e">
        <f ca="1">WAIS!C165</f>
        <v>#NAME?</v>
      </c>
      <c r="E165" s="22" t="e">
        <f ca="1">'Amazon dieback'!E165</f>
        <v>#NAME?</v>
      </c>
      <c r="F165" s="26" t="e">
        <f ca="1">MAX(MIN(10000 * (1 - ISM!F165 / ISM!F$2), 1), 0)</f>
        <v>#NAME?</v>
      </c>
      <c r="G165" s="21">
        <f>IF(Settings!$C$11="Off",1, POWER(Parameters!B$150,Interactions!C164)*POWER(Parameters!C$150,Interactions!D164)*POWER(Parameters!D$150,Interactions!E164)*POWER(Parameters!E$150,Interactions!F164))</f>
        <v>1</v>
      </c>
      <c r="H165" s="21">
        <f>IF(Settings!$C$11="Off",1, POWER(Parameters!F$150, Interactions!B164)*POWER(Parameters!G$150, Interactions!D164)*POWER(Parameters!H$150, Interactions!E164)*POWER(Parameters!I$150, Interactions!F164))</f>
        <v>1</v>
      </c>
      <c r="I165" s="21">
        <f>IF(Settings!$C$11="Off",1, POWER(Parameters!J$150, Interactions!B164)*POWER(Parameters!K$150, Interactions!C164)*POWER(Parameters!L$150, Interactions!E164)*POWER(Parameters!M$150, Interactions!F164))</f>
        <v>1</v>
      </c>
      <c r="J165" s="21">
        <f>IF(Settings!$C$11="Off",1, POWER(Parameters!N$150, Interactions!B164)*POWER(Parameters!O$150, Interactions!C164)*POWER(Parameters!P$150, Interactions!D164)*POWER(Parameters!Q$150, Interactions!F164))</f>
        <v>1</v>
      </c>
      <c r="K165" s="21">
        <f>IF(Settings!$C$11="Off",1, POWER(Parameters!R$150, Interactions!B164)*POWER(Parameters!S$150, Interactions!C164)*POWER(Parameters!T$150, Interactions!D164)*POWER(Parameters!U$150, Interactions!E164))</f>
        <v>1</v>
      </c>
    </row>
    <row r="166" spans="1:11" x14ac:dyDescent="0.25">
      <c r="A166" s="22">
        <v>2174</v>
      </c>
      <c r="B166" s="1" t="e">
        <f ca="1">Hosing!E166</f>
        <v>#NAME?</v>
      </c>
      <c r="C166" s="22" t="e">
        <f ca="1">1 - GIS!G166</f>
        <v>#NAME?</v>
      </c>
      <c r="D166" s="21" t="e">
        <f ca="1">WAIS!C166</f>
        <v>#NAME?</v>
      </c>
      <c r="E166" s="22" t="e">
        <f ca="1">'Amazon dieback'!E166</f>
        <v>#NAME?</v>
      </c>
      <c r="F166" s="26" t="e">
        <f ca="1">MAX(MIN(10000 * (1 - ISM!F166 / ISM!F$2), 1), 0)</f>
        <v>#NAME?</v>
      </c>
      <c r="G166" s="21">
        <f>IF(Settings!$C$11="Off",1, POWER(Parameters!B$150,Interactions!C165)*POWER(Parameters!C$150,Interactions!D165)*POWER(Parameters!D$150,Interactions!E165)*POWER(Parameters!E$150,Interactions!F165))</f>
        <v>1</v>
      </c>
      <c r="H166" s="21">
        <f>IF(Settings!$C$11="Off",1, POWER(Parameters!F$150, Interactions!B165)*POWER(Parameters!G$150, Interactions!D165)*POWER(Parameters!H$150, Interactions!E165)*POWER(Parameters!I$150, Interactions!F165))</f>
        <v>1</v>
      </c>
      <c r="I166" s="21">
        <f>IF(Settings!$C$11="Off",1, POWER(Parameters!J$150, Interactions!B165)*POWER(Parameters!K$150, Interactions!C165)*POWER(Parameters!L$150, Interactions!E165)*POWER(Parameters!M$150, Interactions!F165))</f>
        <v>1</v>
      </c>
      <c r="J166" s="21">
        <f>IF(Settings!$C$11="Off",1, POWER(Parameters!N$150, Interactions!B165)*POWER(Parameters!O$150, Interactions!C165)*POWER(Parameters!P$150, Interactions!D165)*POWER(Parameters!Q$150, Interactions!F165))</f>
        <v>1</v>
      </c>
      <c r="K166" s="21">
        <f>IF(Settings!$C$11="Off",1, POWER(Parameters!R$150, Interactions!B165)*POWER(Parameters!S$150, Interactions!C165)*POWER(Parameters!T$150, Interactions!D165)*POWER(Parameters!U$150, Interactions!E165))</f>
        <v>1</v>
      </c>
    </row>
    <row r="167" spans="1:11" x14ac:dyDescent="0.25">
      <c r="A167" s="22">
        <v>2175</v>
      </c>
      <c r="B167" s="1" t="e">
        <f ca="1">Hosing!E167</f>
        <v>#NAME?</v>
      </c>
      <c r="C167" s="22" t="e">
        <f ca="1">1 - GIS!G167</f>
        <v>#NAME?</v>
      </c>
      <c r="D167" s="21" t="e">
        <f ca="1">WAIS!C167</f>
        <v>#NAME?</v>
      </c>
      <c r="E167" s="22" t="e">
        <f ca="1">'Amazon dieback'!E167</f>
        <v>#NAME?</v>
      </c>
      <c r="F167" s="26" t="e">
        <f ca="1">MAX(MIN(10000 * (1 - ISM!F167 / ISM!F$2), 1), 0)</f>
        <v>#NAME?</v>
      </c>
      <c r="G167" s="21">
        <f>IF(Settings!$C$11="Off",1, POWER(Parameters!B$150,Interactions!C166)*POWER(Parameters!C$150,Interactions!D166)*POWER(Parameters!D$150,Interactions!E166)*POWER(Parameters!E$150,Interactions!F166))</f>
        <v>1</v>
      </c>
      <c r="H167" s="21">
        <f>IF(Settings!$C$11="Off",1, POWER(Parameters!F$150, Interactions!B166)*POWER(Parameters!G$150, Interactions!D166)*POWER(Parameters!H$150, Interactions!E166)*POWER(Parameters!I$150, Interactions!F166))</f>
        <v>1</v>
      </c>
      <c r="I167" s="21">
        <f>IF(Settings!$C$11="Off",1, POWER(Parameters!J$150, Interactions!B166)*POWER(Parameters!K$150, Interactions!C166)*POWER(Parameters!L$150, Interactions!E166)*POWER(Parameters!M$150, Interactions!F166))</f>
        <v>1</v>
      </c>
      <c r="J167" s="21">
        <f>IF(Settings!$C$11="Off",1, POWER(Parameters!N$150, Interactions!B166)*POWER(Parameters!O$150, Interactions!C166)*POWER(Parameters!P$150, Interactions!D166)*POWER(Parameters!Q$150, Interactions!F166))</f>
        <v>1</v>
      </c>
      <c r="K167" s="21">
        <f>IF(Settings!$C$11="Off",1, POWER(Parameters!R$150, Interactions!B166)*POWER(Parameters!S$150, Interactions!C166)*POWER(Parameters!T$150, Interactions!D166)*POWER(Parameters!U$150, Interactions!E166))</f>
        <v>1</v>
      </c>
    </row>
    <row r="168" spans="1:11" x14ac:dyDescent="0.25">
      <c r="A168" s="22">
        <v>2176</v>
      </c>
      <c r="B168" s="1" t="e">
        <f ca="1">Hosing!E168</f>
        <v>#NAME?</v>
      </c>
      <c r="C168" s="22" t="e">
        <f ca="1">1 - GIS!G168</f>
        <v>#NAME?</v>
      </c>
      <c r="D168" s="21" t="e">
        <f ca="1">WAIS!C168</f>
        <v>#NAME?</v>
      </c>
      <c r="E168" s="22" t="e">
        <f ca="1">'Amazon dieback'!E168</f>
        <v>#NAME?</v>
      </c>
      <c r="F168" s="26" t="e">
        <f ca="1">MAX(MIN(10000 * (1 - ISM!F168 / ISM!F$2), 1), 0)</f>
        <v>#NAME?</v>
      </c>
      <c r="G168" s="21">
        <f>IF(Settings!$C$11="Off",1, POWER(Parameters!B$150,Interactions!C167)*POWER(Parameters!C$150,Interactions!D167)*POWER(Parameters!D$150,Interactions!E167)*POWER(Parameters!E$150,Interactions!F167))</f>
        <v>1</v>
      </c>
      <c r="H168" s="21">
        <f>IF(Settings!$C$11="Off",1, POWER(Parameters!F$150, Interactions!B167)*POWER(Parameters!G$150, Interactions!D167)*POWER(Parameters!H$150, Interactions!E167)*POWER(Parameters!I$150, Interactions!F167))</f>
        <v>1</v>
      </c>
      <c r="I168" s="21">
        <f>IF(Settings!$C$11="Off",1, POWER(Parameters!J$150, Interactions!B167)*POWER(Parameters!K$150, Interactions!C167)*POWER(Parameters!L$150, Interactions!E167)*POWER(Parameters!M$150, Interactions!F167))</f>
        <v>1</v>
      </c>
      <c r="J168" s="21">
        <f>IF(Settings!$C$11="Off",1, POWER(Parameters!N$150, Interactions!B167)*POWER(Parameters!O$150, Interactions!C167)*POWER(Parameters!P$150, Interactions!D167)*POWER(Parameters!Q$150, Interactions!F167))</f>
        <v>1</v>
      </c>
      <c r="K168" s="21">
        <f>IF(Settings!$C$11="Off",1, POWER(Parameters!R$150, Interactions!B167)*POWER(Parameters!S$150, Interactions!C167)*POWER(Parameters!T$150, Interactions!D167)*POWER(Parameters!U$150, Interactions!E167))</f>
        <v>1</v>
      </c>
    </row>
    <row r="169" spans="1:11" x14ac:dyDescent="0.25">
      <c r="A169" s="22">
        <v>2177</v>
      </c>
      <c r="B169" s="1" t="e">
        <f ca="1">Hosing!E169</f>
        <v>#NAME?</v>
      </c>
      <c r="C169" s="22" t="e">
        <f ca="1">1 - GIS!G169</f>
        <v>#NAME?</v>
      </c>
      <c r="D169" s="21" t="e">
        <f ca="1">WAIS!C169</f>
        <v>#NAME?</v>
      </c>
      <c r="E169" s="22" t="e">
        <f ca="1">'Amazon dieback'!E169</f>
        <v>#NAME?</v>
      </c>
      <c r="F169" s="26" t="e">
        <f ca="1">MAX(MIN(10000 * (1 - ISM!F169 / ISM!F$2), 1), 0)</f>
        <v>#NAME?</v>
      </c>
      <c r="G169" s="21">
        <f>IF(Settings!$C$11="Off",1, POWER(Parameters!B$150,Interactions!C168)*POWER(Parameters!C$150,Interactions!D168)*POWER(Parameters!D$150,Interactions!E168)*POWER(Parameters!E$150,Interactions!F168))</f>
        <v>1</v>
      </c>
      <c r="H169" s="21">
        <f>IF(Settings!$C$11="Off",1, POWER(Parameters!F$150, Interactions!B168)*POWER(Parameters!G$150, Interactions!D168)*POWER(Parameters!H$150, Interactions!E168)*POWER(Parameters!I$150, Interactions!F168))</f>
        <v>1</v>
      </c>
      <c r="I169" s="21">
        <f>IF(Settings!$C$11="Off",1, POWER(Parameters!J$150, Interactions!B168)*POWER(Parameters!K$150, Interactions!C168)*POWER(Parameters!L$150, Interactions!E168)*POWER(Parameters!M$150, Interactions!F168))</f>
        <v>1</v>
      </c>
      <c r="J169" s="21">
        <f>IF(Settings!$C$11="Off",1, POWER(Parameters!N$150, Interactions!B168)*POWER(Parameters!O$150, Interactions!C168)*POWER(Parameters!P$150, Interactions!D168)*POWER(Parameters!Q$150, Interactions!F168))</f>
        <v>1</v>
      </c>
      <c r="K169" s="21">
        <f>IF(Settings!$C$11="Off",1, POWER(Parameters!R$150, Interactions!B168)*POWER(Parameters!S$150, Interactions!C168)*POWER(Parameters!T$150, Interactions!D168)*POWER(Parameters!U$150, Interactions!E168))</f>
        <v>1</v>
      </c>
    </row>
    <row r="170" spans="1:11" x14ac:dyDescent="0.25">
      <c r="A170" s="22">
        <v>2178</v>
      </c>
      <c r="B170" s="1" t="e">
        <f ca="1">Hosing!E170</f>
        <v>#NAME?</v>
      </c>
      <c r="C170" s="22" t="e">
        <f ca="1">1 - GIS!G170</f>
        <v>#NAME?</v>
      </c>
      <c r="D170" s="21" t="e">
        <f ca="1">WAIS!C170</f>
        <v>#NAME?</v>
      </c>
      <c r="E170" s="22" t="e">
        <f ca="1">'Amazon dieback'!E170</f>
        <v>#NAME?</v>
      </c>
      <c r="F170" s="26" t="e">
        <f ca="1">MAX(MIN(10000 * (1 - ISM!F170 / ISM!F$2), 1), 0)</f>
        <v>#NAME?</v>
      </c>
      <c r="G170" s="21">
        <f>IF(Settings!$C$11="Off",1, POWER(Parameters!B$150,Interactions!C169)*POWER(Parameters!C$150,Interactions!D169)*POWER(Parameters!D$150,Interactions!E169)*POWER(Parameters!E$150,Interactions!F169))</f>
        <v>1</v>
      </c>
      <c r="H170" s="21">
        <f>IF(Settings!$C$11="Off",1, POWER(Parameters!F$150, Interactions!B169)*POWER(Parameters!G$150, Interactions!D169)*POWER(Parameters!H$150, Interactions!E169)*POWER(Parameters!I$150, Interactions!F169))</f>
        <v>1</v>
      </c>
      <c r="I170" s="21">
        <f>IF(Settings!$C$11="Off",1, POWER(Parameters!J$150, Interactions!B169)*POWER(Parameters!K$150, Interactions!C169)*POWER(Parameters!L$150, Interactions!E169)*POWER(Parameters!M$150, Interactions!F169))</f>
        <v>1</v>
      </c>
      <c r="J170" s="21">
        <f>IF(Settings!$C$11="Off",1, POWER(Parameters!N$150, Interactions!B169)*POWER(Parameters!O$150, Interactions!C169)*POWER(Parameters!P$150, Interactions!D169)*POWER(Parameters!Q$150, Interactions!F169))</f>
        <v>1</v>
      </c>
      <c r="K170" s="21">
        <f>IF(Settings!$C$11="Off",1, POWER(Parameters!R$150, Interactions!B169)*POWER(Parameters!S$150, Interactions!C169)*POWER(Parameters!T$150, Interactions!D169)*POWER(Parameters!U$150, Interactions!E169))</f>
        <v>1</v>
      </c>
    </row>
    <row r="171" spans="1:11" x14ac:dyDescent="0.25">
      <c r="A171" s="22">
        <v>2179</v>
      </c>
      <c r="B171" s="1" t="e">
        <f ca="1">Hosing!E171</f>
        <v>#NAME?</v>
      </c>
      <c r="C171" s="22" t="e">
        <f ca="1">1 - GIS!G171</f>
        <v>#NAME?</v>
      </c>
      <c r="D171" s="21" t="e">
        <f ca="1">WAIS!C171</f>
        <v>#NAME?</v>
      </c>
      <c r="E171" s="22" t="e">
        <f ca="1">'Amazon dieback'!E171</f>
        <v>#NAME?</v>
      </c>
      <c r="F171" s="26" t="e">
        <f ca="1">MAX(MIN(10000 * (1 - ISM!F171 / ISM!F$2), 1), 0)</f>
        <v>#NAME?</v>
      </c>
      <c r="G171" s="21">
        <f>IF(Settings!$C$11="Off",1, POWER(Parameters!B$150,Interactions!C170)*POWER(Parameters!C$150,Interactions!D170)*POWER(Parameters!D$150,Interactions!E170)*POWER(Parameters!E$150,Interactions!F170))</f>
        <v>1</v>
      </c>
      <c r="H171" s="21">
        <f>IF(Settings!$C$11="Off",1, POWER(Parameters!F$150, Interactions!B170)*POWER(Parameters!G$150, Interactions!D170)*POWER(Parameters!H$150, Interactions!E170)*POWER(Parameters!I$150, Interactions!F170))</f>
        <v>1</v>
      </c>
      <c r="I171" s="21">
        <f>IF(Settings!$C$11="Off",1, POWER(Parameters!J$150, Interactions!B170)*POWER(Parameters!K$150, Interactions!C170)*POWER(Parameters!L$150, Interactions!E170)*POWER(Parameters!M$150, Interactions!F170))</f>
        <v>1</v>
      </c>
      <c r="J171" s="21">
        <f>IF(Settings!$C$11="Off",1, POWER(Parameters!N$150, Interactions!B170)*POWER(Parameters!O$150, Interactions!C170)*POWER(Parameters!P$150, Interactions!D170)*POWER(Parameters!Q$150, Interactions!F170))</f>
        <v>1</v>
      </c>
      <c r="K171" s="21">
        <f>IF(Settings!$C$11="Off",1, POWER(Parameters!R$150, Interactions!B170)*POWER(Parameters!S$150, Interactions!C170)*POWER(Parameters!T$150, Interactions!D170)*POWER(Parameters!U$150, Interactions!E170))</f>
        <v>1</v>
      </c>
    </row>
    <row r="172" spans="1:11" x14ac:dyDescent="0.25">
      <c r="A172" s="22">
        <v>2180</v>
      </c>
      <c r="B172" s="1" t="e">
        <f ca="1">Hosing!E172</f>
        <v>#NAME?</v>
      </c>
      <c r="C172" s="22" t="e">
        <f ca="1">1 - GIS!G172</f>
        <v>#NAME?</v>
      </c>
      <c r="D172" s="21" t="e">
        <f ca="1">WAIS!C172</f>
        <v>#NAME?</v>
      </c>
      <c r="E172" s="22" t="e">
        <f ca="1">'Amazon dieback'!E172</f>
        <v>#NAME?</v>
      </c>
      <c r="F172" s="26" t="e">
        <f ca="1">MAX(MIN(10000 * (1 - ISM!F172 / ISM!F$2), 1), 0)</f>
        <v>#NAME?</v>
      </c>
      <c r="G172" s="21">
        <f>IF(Settings!$C$11="Off",1, POWER(Parameters!B$150,Interactions!C171)*POWER(Parameters!C$150,Interactions!D171)*POWER(Parameters!D$150,Interactions!E171)*POWER(Parameters!E$150,Interactions!F171))</f>
        <v>1</v>
      </c>
      <c r="H172" s="21">
        <f>IF(Settings!$C$11="Off",1, POWER(Parameters!F$150, Interactions!B171)*POWER(Parameters!G$150, Interactions!D171)*POWER(Parameters!H$150, Interactions!E171)*POWER(Parameters!I$150, Interactions!F171))</f>
        <v>1</v>
      </c>
      <c r="I172" s="21">
        <f>IF(Settings!$C$11="Off",1, POWER(Parameters!J$150, Interactions!B171)*POWER(Parameters!K$150, Interactions!C171)*POWER(Parameters!L$150, Interactions!E171)*POWER(Parameters!M$150, Interactions!F171))</f>
        <v>1</v>
      </c>
      <c r="J172" s="21">
        <f>IF(Settings!$C$11="Off",1, POWER(Parameters!N$150, Interactions!B171)*POWER(Parameters!O$150, Interactions!C171)*POWER(Parameters!P$150, Interactions!D171)*POWER(Parameters!Q$150, Interactions!F171))</f>
        <v>1</v>
      </c>
      <c r="K172" s="21">
        <f>IF(Settings!$C$11="Off",1, POWER(Parameters!R$150, Interactions!B171)*POWER(Parameters!S$150, Interactions!C171)*POWER(Parameters!T$150, Interactions!D171)*POWER(Parameters!U$150, Interactions!E171))</f>
        <v>1</v>
      </c>
    </row>
    <row r="173" spans="1:11" x14ac:dyDescent="0.25">
      <c r="A173" s="22">
        <v>2181</v>
      </c>
      <c r="B173" s="1" t="e">
        <f ca="1">Hosing!E173</f>
        <v>#NAME?</v>
      </c>
      <c r="C173" s="22" t="e">
        <f ca="1">1 - GIS!G173</f>
        <v>#NAME?</v>
      </c>
      <c r="D173" s="21" t="e">
        <f ca="1">WAIS!C173</f>
        <v>#NAME?</v>
      </c>
      <c r="E173" s="22" t="e">
        <f ca="1">'Amazon dieback'!E173</f>
        <v>#NAME?</v>
      </c>
      <c r="F173" s="26" t="e">
        <f ca="1">MAX(MIN(10000 * (1 - ISM!F173 / ISM!F$2), 1), 0)</f>
        <v>#NAME?</v>
      </c>
      <c r="G173" s="21">
        <f>IF(Settings!$C$11="Off",1, POWER(Parameters!B$150,Interactions!C172)*POWER(Parameters!C$150,Interactions!D172)*POWER(Parameters!D$150,Interactions!E172)*POWER(Parameters!E$150,Interactions!F172))</f>
        <v>1</v>
      </c>
      <c r="H173" s="21">
        <f>IF(Settings!$C$11="Off",1, POWER(Parameters!F$150, Interactions!B172)*POWER(Parameters!G$150, Interactions!D172)*POWER(Parameters!H$150, Interactions!E172)*POWER(Parameters!I$150, Interactions!F172))</f>
        <v>1</v>
      </c>
      <c r="I173" s="21">
        <f>IF(Settings!$C$11="Off",1, POWER(Parameters!J$150, Interactions!B172)*POWER(Parameters!K$150, Interactions!C172)*POWER(Parameters!L$150, Interactions!E172)*POWER(Parameters!M$150, Interactions!F172))</f>
        <v>1</v>
      </c>
      <c r="J173" s="21">
        <f>IF(Settings!$C$11="Off",1, POWER(Parameters!N$150, Interactions!B172)*POWER(Parameters!O$150, Interactions!C172)*POWER(Parameters!P$150, Interactions!D172)*POWER(Parameters!Q$150, Interactions!F172))</f>
        <v>1</v>
      </c>
      <c r="K173" s="21">
        <f>IF(Settings!$C$11="Off",1, POWER(Parameters!R$150, Interactions!B172)*POWER(Parameters!S$150, Interactions!C172)*POWER(Parameters!T$150, Interactions!D172)*POWER(Parameters!U$150, Interactions!E172))</f>
        <v>1</v>
      </c>
    </row>
    <row r="174" spans="1:11" x14ac:dyDescent="0.25">
      <c r="A174" s="22">
        <v>2182</v>
      </c>
      <c r="B174" s="1" t="e">
        <f ca="1">Hosing!E174</f>
        <v>#NAME?</v>
      </c>
      <c r="C174" s="22" t="e">
        <f ca="1">1 - GIS!G174</f>
        <v>#NAME?</v>
      </c>
      <c r="D174" s="21" t="e">
        <f ca="1">WAIS!C174</f>
        <v>#NAME?</v>
      </c>
      <c r="E174" s="22" t="e">
        <f ca="1">'Amazon dieback'!E174</f>
        <v>#NAME?</v>
      </c>
      <c r="F174" s="26" t="e">
        <f ca="1">MAX(MIN(10000 * (1 - ISM!F174 / ISM!F$2), 1), 0)</f>
        <v>#NAME?</v>
      </c>
      <c r="G174" s="21">
        <f>IF(Settings!$C$11="Off",1, POWER(Parameters!B$150,Interactions!C173)*POWER(Parameters!C$150,Interactions!D173)*POWER(Parameters!D$150,Interactions!E173)*POWER(Parameters!E$150,Interactions!F173))</f>
        <v>1</v>
      </c>
      <c r="H174" s="21">
        <f>IF(Settings!$C$11="Off",1, POWER(Parameters!F$150, Interactions!B173)*POWER(Parameters!G$150, Interactions!D173)*POWER(Parameters!H$150, Interactions!E173)*POWER(Parameters!I$150, Interactions!F173))</f>
        <v>1</v>
      </c>
      <c r="I174" s="21">
        <f>IF(Settings!$C$11="Off",1, POWER(Parameters!J$150, Interactions!B173)*POWER(Parameters!K$150, Interactions!C173)*POWER(Parameters!L$150, Interactions!E173)*POWER(Parameters!M$150, Interactions!F173))</f>
        <v>1</v>
      </c>
      <c r="J174" s="21">
        <f>IF(Settings!$C$11="Off",1, POWER(Parameters!N$150, Interactions!B173)*POWER(Parameters!O$150, Interactions!C173)*POWER(Parameters!P$150, Interactions!D173)*POWER(Parameters!Q$150, Interactions!F173))</f>
        <v>1</v>
      </c>
      <c r="K174" s="21">
        <f>IF(Settings!$C$11="Off",1, POWER(Parameters!R$150, Interactions!B173)*POWER(Parameters!S$150, Interactions!C173)*POWER(Parameters!T$150, Interactions!D173)*POWER(Parameters!U$150, Interactions!E173))</f>
        <v>1</v>
      </c>
    </row>
    <row r="175" spans="1:11" x14ac:dyDescent="0.25">
      <c r="A175" s="22">
        <v>2183</v>
      </c>
      <c r="B175" s="1" t="e">
        <f ca="1">Hosing!E175</f>
        <v>#NAME?</v>
      </c>
      <c r="C175" s="22" t="e">
        <f ca="1">1 - GIS!G175</f>
        <v>#NAME?</v>
      </c>
      <c r="D175" s="21" t="e">
        <f ca="1">WAIS!C175</f>
        <v>#NAME?</v>
      </c>
      <c r="E175" s="22" t="e">
        <f ca="1">'Amazon dieback'!E175</f>
        <v>#NAME?</v>
      </c>
      <c r="F175" s="26" t="e">
        <f ca="1">MAX(MIN(10000 * (1 - ISM!F175 / ISM!F$2), 1), 0)</f>
        <v>#NAME?</v>
      </c>
      <c r="G175" s="21">
        <f>IF(Settings!$C$11="Off",1, POWER(Parameters!B$150,Interactions!C174)*POWER(Parameters!C$150,Interactions!D174)*POWER(Parameters!D$150,Interactions!E174)*POWER(Parameters!E$150,Interactions!F174))</f>
        <v>1</v>
      </c>
      <c r="H175" s="21">
        <f>IF(Settings!$C$11="Off",1, POWER(Parameters!F$150, Interactions!B174)*POWER(Parameters!G$150, Interactions!D174)*POWER(Parameters!H$150, Interactions!E174)*POWER(Parameters!I$150, Interactions!F174))</f>
        <v>1</v>
      </c>
      <c r="I175" s="21">
        <f>IF(Settings!$C$11="Off",1, POWER(Parameters!J$150, Interactions!B174)*POWER(Parameters!K$150, Interactions!C174)*POWER(Parameters!L$150, Interactions!E174)*POWER(Parameters!M$150, Interactions!F174))</f>
        <v>1</v>
      </c>
      <c r="J175" s="21">
        <f>IF(Settings!$C$11="Off",1, POWER(Parameters!N$150, Interactions!B174)*POWER(Parameters!O$150, Interactions!C174)*POWER(Parameters!P$150, Interactions!D174)*POWER(Parameters!Q$150, Interactions!F174))</f>
        <v>1</v>
      </c>
      <c r="K175" s="21">
        <f>IF(Settings!$C$11="Off",1, POWER(Parameters!R$150, Interactions!B174)*POWER(Parameters!S$150, Interactions!C174)*POWER(Parameters!T$150, Interactions!D174)*POWER(Parameters!U$150, Interactions!E174))</f>
        <v>1</v>
      </c>
    </row>
    <row r="176" spans="1:11" x14ac:dyDescent="0.25">
      <c r="A176" s="22">
        <v>2184</v>
      </c>
      <c r="B176" s="1" t="e">
        <f ca="1">Hosing!E176</f>
        <v>#NAME?</v>
      </c>
      <c r="C176" s="22" t="e">
        <f ca="1">1 - GIS!G176</f>
        <v>#NAME?</v>
      </c>
      <c r="D176" s="21" t="e">
        <f ca="1">WAIS!C176</f>
        <v>#NAME?</v>
      </c>
      <c r="E176" s="22" t="e">
        <f ca="1">'Amazon dieback'!E176</f>
        <v>#NAME?</v>
      </c>
      <c r="F176" s="26" t="e">
        <f ca="1">MAX(MIN(10000 * (1 - ISM!F176 / ISM!F$2), 1), 0)</f>
        <v>#NAME?</v>
      </c>
      <c r="G176" s="21">
        <f>IF(Settings!$C$11="Off",1, POWER(Parameters!B$150,Interactions!C175)*POWER(Parameters!C$150,Interactions!D175)*POWER(Parameters!D$150,Interactions!E175)*POWER(Parameters!E$150,Interactions!F175))</f>
        <v>1</v>
      </c>
      <c r="H176" s="21">
        <f>IF(Settings!$C$11="Off",1, POWER(Parameters!F$150, Interactions!B175)*POWER(Parameters!G$150, Interactions!D175)*POWER(Parameters!H$150, Interactions!E175)*POWER(Parameters!I$150, Interactions!F175))</f>
        <v>1</v>
      </c>
      <c r="I176" s="21">
        <f>IF(Settings!$C$11="Off",1, POWER(Parameters!J$150, Interactions!B175)*POWER(Parameters!K$150, Interactions!C175)*POWER(Parameters!L$150, Interactions!E175)*POWER(Parameters!M$150, Interactions!F175))</f>
        <v>1</v>
      </c>
      <c r="J176" s="21">
        <f>IF(Settings!$C$11="Off",1, POWER(Parameters!N$150, Interactions!B175)*POWER(Parameters!O$150, Interactions!C175)*POWER(Parameters!P$150, Interactions!D175)*POWER(Parameters!Q$150, Interactions!F175))</f>
        <v>1</v>
      </c>
      <c r="K176" s="21">
        <f>IF(Settings!$C$11="Off",1, POWER(Parameters!R$150, Interactions!B175)*POWER(Parameters!S$150, Interactions!C175)*POWER(Parameters!T$150, Interactions!D175)*POWER(Parameters!U$150, Interactions!E175))</f>
        <v>1</v>
      </c>
    </row>
    <row r="177" spans="1:11" x14ac:dyDescent="0.25">
      <c r="A177" s="22">
        <v>2185</v>
      </c>
      <c r="B177" s="1" t="e">
        <f ca="1">Hosing!E177</f>
        <v>#NAME?</v>
      </c>
      <c r="C177" s="22" t="e">
        <f ca="1">1 - GIS!G177</f>
        <v>#NAME?</v>
      </c>
      <c r="D177" s="21" t="e">
        <f ca="1">WAIS!C177</f>
        <v>#NAME?</v>
      </c>
      <c r="E177" s="22" t="e">
        <f ca="1">'Amazon dieback'!E177</f>
        <v>#NAME?</v>
      </c>
      <c r="F177" s="26" t="e">
        <f ca="1">MAX(MIN(10000 * (1 - ISM!F177 / ISM!F$2), 1), 0)</f>
        <v>#NAME?</v>
      </c>
      <c r="G177" s="21">
        <f>IF(Settings!$C$11="Off",1, POWER(Parameters!B$150,Interactions!C176)*POWER(Parameters!C$150,Interactions!D176)*POWER(Parameters!D$150,Interactions!E176)*POWER(Parameters!E$150,Interactions!F176))</f>
        <v>1</v>
      </c>
      <c r="H177" s="21">
        <f>IF(Settings!$C$11="Off",1, POWER(Parameters!F$150, Interactions!B176)*POWER(Parameters!G$150, Interactions!D176)*POWER(Parameters!H$150, Interactions!E176)*POWER(Parameters!I$150, Interactions!F176))</f>
        <v>1</v>
      </c>
      <c r="I177" s="21">
        <f>IF(Settings!$C$11="Off",1, POWER(Parameters!J$150, Interactions!B176)*POWER(Parameters!K$150, Interactions!C176)*POWER(Parameters!L$150, Interactions!E176)*POWER(Parameters!M$150, Interactions!F176))</f>
        <v>1</v>
      </c>
      <c r="J177" s="21">
        <f>IF(Settings!$C$11="Off",1, POWER(Parameters!N$150, Interactions!B176)*POWER(Parameters!O$150, Interactions!C176)*POWER(Parameters!P$150, Interactions!D176)*POWER(Parameters!Q$150, Interactions!F176))</f>
        <v>1</v>
      </c>
      <c r="K177" s="21">
        <f>IF(Settings!$C$11="Off",1, POWER(Parameters!R$150, Interactions!B176)*POWER(Parameters!S$150, Interactions!C176)*POWER(Parameters!T$150, Interactions!D176)*POWER(Parameters!U$150, Interactions!E176))</f>
        <v>1</v>
      </c>
    </row>
    <row r="178" spans="1:11" x14ac:dyDescent="0.25">
      <c r="A178" s="22">
        <v>2186</v>
      </c>
      <c r="B178" s="1" t="e">
        <f ca="1">Hosing!E178</f>
        <v>#NAME?</v>
      </c>
      <c r="C178" s="22" t="e">
        <f ca="1">1 - GIS!G178</f>
        <v>#NAME?</v>
      </c>
      <c r="D178" s="21" t="e">
        <f ca="1">WAIS!C178</f>
        <v>#NAME?</v>
      </c>
      <c r="E178" s="22" t="e">
        <f ca="1">'Amazon dieback'!E178</f>
        <v>#NAME?</v>
      </c>
      <c r="F178" s="26" t="e">
        <f ca="1">MAX(MIN(10000 * (1 - ISM!F178 / ISM!F$2), 1), 0)</f>
        <v>#NAME?</v>
      </c>
      <c r="G178" s="21">
        <f>IF(Settings!$C$11="Off",1, POWER(Parameters!B$150,Interactions!C177)*POWER(Parameters!C$150,Interactions!D177)*POWER(Parameters!D$150,Interactions!E177)*POWER(Parameters!E$150,Interactions!F177))</f>
        <v>1</v>
      </c>
      <c r="H178" s="21">
        <f>IF(Settings!$C$11="Off",1, POWER(Parameters!F$150, Interactions!B177)*POWER(Parameters!G$150, Interactions!D177)*POWER(Parameters!H$150, Interactions!E177)*POWER(Parameters!I$150, Interactions!F177))</f>
        <v>1</v>
      </c>
      <c r="I178" s="21">
        <f>IF(Settings!$C$11="Off",1, POWER(Parameters!J$150, Interactions!B177)*POWER(Parameters!K$150, Interactions!C177)*POWER(Parameters!L$150, Interactions!E177)*POWER(Parameters!M$150, Interactions!F177))</f>
        <v>1</v>
      </c>
      <c r="J178" s="21">
        <f>IF(Settings!$C$11="Off",1, POWER(Parameters!N$150, Interactions!B177)*POWER(Parameters!O$150, Interactions!C177)*POWER(Parameters!P$150, Interactions!D177)*POWER(Parameters!Q$150, Interactions!F177))</f>
        <v>1</v>
      </c>
      <c r="K178" s="21">
        <f>IF(Settings!$C$11="Off",1, POWER(Parameters!R$150, Interactions!B177)*POWER(Parameters!S$150, Interactions!C177)*POWER(Parameters!T$150, Interactions!D177)*POWER(Parameters!U$150, Interactions!E177))</f>
        <v>1</v>
      </c>
    </row>
    <row r="179" spans="1:11" x14ac:dyDescent="0.25">
      <c r="A179" s="22">
        <v>2187</v>
      </c>
      <c r="B179" s="1" t="e">
        <f ca="1">Hosing!E179</f>
        <v>#NAME?</v>
      </c>
      <c r="C179" s="22" t="e">
        <f ca="1">1 - GIS!G179</f>
        <v>#NAME?</v>
      </c>
      <c r="D179" s="21" t="e">
        <f ca="1">WAIS!C179</f>
        <v>#NAME?</v>
      </c>
      <c r="E179" s="22" t="e">
        <f ca="1">'Amazon dieback'!E179</f>
        <v>#NAME?</v>
      </c>
      <c r="F179" s="26" t="e">
        <f ca="1">MAX(MIN(10000 * (1 - ISM!F179 / ISM!F$2), 1), 0)</f>
        <v>#NAME?</v>
      </c>
      <c r="G179" s="21">
        <f>IF(Settings!$C$11="Off",1, POWER(Parameters!B$150,Interactions!C178)*POWER(Parameters!C$150,Interactions!D178)*POWER(Parameters!D$150,Interactions!E178)*POWER(Parameters!E$150,Interactions!F178))</f>
        <v>1</v>
      </c>
      <c r="H179" s="21">
        <f>IF(Settings!$C$11="Off",1, POWER(Parameters!F$150, Interactions!B178)*POWER(Parameters!G$150, Interactions!D178)*POWER(Parameters!H$150, Interactions!E178)*POWER(Parameters!I$150, Interactions!F178))</f>
        <v>1</v>
      </c>
      <c r="I179" s="21">
        <f>IF(Settings!$C$11="Off",1, POWER(Parameters!J$150, Interactions!B178)*POWER(Parameters!K$150, Interactions!C178)*POWER(Parameters!L$150, Interactions!E178)*POWER(Parameters!M$150, Interactions!F178))</f>
        <v>1</v>
      </c>
      <c r="J179" s="21">
        <f>IF(Settings!$C$11="Off",1, POWER(Parameters!N$150, Interactions!B178)*POWER(Parameters!O$150, Interactions!C178)*POWER(Parameters!P$150, Interactions!D178)*POWER(Parameters!Q$150, Interactions!F178))</f>
        <v>1</v>
      </c>
      <c r="K179" s="21">
        <f>IF(Settings!$C$11="Off",1, POWER(Parameters!R$150, Interactions!B178)*POWER(Parameters!S$150, Interactions!C178)*POWER(Parameters!T$150, Interactions!D178)*POWER(Parameters!U$150, Interactions!E178))</f>
        <v>1</v>
      </c>
    </row>
    <row r="180" spans="1:11" x14ac:dyDescent="0.25">
      <c r="A180" s="22">
        <v>2188</v>
      </c>
      <c r="B180" s="1" t="e">
        <f ca="1">Hosing!E180</f>
        <v>#NAME?</v>
      </c>
      <c r="C180" s="22" t="e">
        <f ca="1">1 - GIS!G180</f>
        <v>#NAME?</v>
      </c>
      <c r="D180" s="21" t="e">
        <f ca="1">WAIS!C180</f>
        <v>#NAME?</v>
      </c>
      <c r="E180" s="22" t="e">
        <f ca="1">'Amazon dieback'!E180</f>
        <v>#NAME?</v>
      </c>
      <c r="F180" s="26" t="e">
        <f ca="1">MAX(MIN(10000 * (1 - ISM!F180 / ISM!F$2), 1), 0)</f>
        <v>#NAME?</v>
      </c>
      <c r="G180" s="21">
        <f>IF(Settings!$C$11="Off",1, POWER(Parameters!B$150,Interactions!C179)*POWER(Parameters!C$150,Interactions!D179)*POWER(Parameters!D$150,Interactions!E179)*POWER(Parameters!E$150,Interactions!F179))</f>
        <v>1</v>
      </c>
      <c r="H180" s="21">
        <f>IF(Settings!$C$11="Off",1, POWER(Parameters!F$150, Interactions!B179)*POWER(Parameters!G$150, Interactions!D179)*POWER(Parameters!H$150, Interactions!E179)*POWER(Parameters!I$150, Interactions!F179))</f>
        <v>1</v>
      </c>
      <c r="I180" s="21">
        <f>IF(Settings!$C$11="Off",1, POWER(Parameters!J$150, Interactions!B179)*POWER(Parameters!K$150, Interactions!C179)*POWER(Parameters!L$150, Interactions!E179)*POWER(Parameters!M$150, Interactions!F179))</f>
        <v>1</v>
      </c>
      <c r="J180" s="21">
        <f>IF(Settings!$C$11="Off",1, POWER(Parameters!N$150, Interactions!B179)*POWER(Parameters!O$150, Interactions!C179)*POWER(Parameters!P$150, Interactions!D179)*POWER(Parameters!Q$150, Interactions!F179))</f>
        <v>1</v>
      </c>
      <c r="K180" s="21">
        <f>IF(Settings!$C$11="Off",1, POWER(Parameters!R$150, Interactions!B179)*POWER(Parameters!S$150, Interactions!C179)*POWER(Parameters!T$150, Interactions!D179)*POWER(Parameters!U$150, Interactions!E179))</f>
        <v>1</v>
      </c>
    </row>
    <row r="181" spans="1:11" x14ac:dyDescent="0.25">
      <c r="A181" s="22">
        <v>2189</v>
      </c>
      <c r="B181" s="1" t="e">
        <f ca="1">Hosing!E181</f>
        <v>#NAME?</v>
      </c>
      <c r="C181" s="22" t="e">
        <f ca="1">1 - GIS!G181</f>
        <v>#NAME?</v>
      </c>
      <c r="D181" s="21" t="e">
        <f ca="1">WAIS!C181</f>
        <v>#NAME?</v>
      </c>
      <c r="E181" s="22" t="e">
        <f ca="1">'Amazon dieback'!E181</f>
        <v>#NAME?</v>
      </c>
      <c r="F181" s="26" t="e">
        <f ca="1">MAX(MIN(10000 * (1 - ISM!F181 / ISM!F$2), 1), 0)</f>
        <v>#NAME?</v>
      </c>
      <c r="G181" s="21">
        <f>IF(Settings!$C$11="Off",1, POWER(Parameters!B$150,Interactions!C180)*POWER(Parameters!C$150,Interactions!D180)*POWER(Parameters!D$150,Interactions!E180)*POWER(Parameters!E$150,Interactions!F180))</f>
        <v>1</v>
      </c>
      <c r="H181" s="21">
        <f>IF(Settings!$C$11="Off",1, POWER(Parameters!F$150, Interactions!B180)*POWER(Parameters!G$150, Interactions!D180)*POWER(Parameters!H$150, Interactions!E180)*POWER(Parameters!I$150, Interactions!F180))</f>
        <v>1</v>
      </c>
      <c r="I181" s="21">
        <f>IF(Settings!$C$11="Off",1, POWER(Parameters!J$150, Interactions!B180)*POWER(Parameters!K$150, Interactions!C180)*POWER(Parameters!L$150, Interactions!E180)*POWER(Parameters!M$150, Interactions!F180))</f>
        <v>1</v>
      </c>
      <c r="J181" s="21">
        <f>IF(Settings!$C$11="Off",1, POWER(Parameters!N$150, Interactions!B180)*POWER(Parameters!O$150, Interactions!C180)*POWER(Parameters!P$150, Interactions!D180)*POWER(Parameters!Q$150, Interactions!F180))</f>
        <v>1</v>
      </c>
      <c r="K181" s="21">
        <f>IF(Settings!$C$11="Off",1, POWER(Parameters!R$150, Interactions!B180)*POWER(Parameters!S$150, Interactions!C180)*POWER(Parameters!T$150, Interactions!D180)*POWER(Parameters!U$150, Interactions!E180))</f>
        <v>1</v>
      </c>
    </row>
    <row r="182" spans="1:11" x14ac:dyDescent="0.25">
      <c r="A182" s="22">
        <v>2190</v>
      </c>
      <c r="B182" s="1" t="e">
        <f ca="1">Hosing!E182</f>
        <v>#NAME?</v>
      </c>
      <c r="C182" s="22" t="e">
        <f ca="1">1 - GIS!G182</f>
        <v>#NAME?</v>
      </c>
      <c r="D182" s="21" t="e">
        <f ca="1">WAIS!C182</f>
        <v>#NAME?</v>
      </c>
      <c r="E182" s="22" t="e">
        <f ca="1">'Amazon dieback'!E182</f>
        <v>#NAME?</v>
      </c>
      <c r="F182" s="26" t="e">
        <f ca="1">MAX(MIN(10000 * (1 - ISM!F182 / ISM!F$2), 1), 0)</f>
        <v>#NAME?</v>
      </c>
      <c r="G182" s="21">
        <f>IF(Settings!$C$11="Off",1, POWER(Parameters!B$150,Interactions!C181)*POWER(Parameters!C$150,Interactions!D181)*POWER(Parameters!D$150,Interactions!E181)*POWER(Parameters!E$150,Interactions!F181))</f>
        <v>1</v>
      </c>
      <c r="H182" s="21">
        <f>IF(Settings!$C$11="Off",1, POWER(Parameters!F$150, Interactions!B181)*POWER(Parameters!G$150, Interactions!D181)*POWER(Parameters!H$150, Interactions!E181)*POWER(Parameters!I$150, Interactions!F181))</f>
        <v>1</v>
      </c>
      <c r="I182" s="21">
        <f>IF(Settings!$C$11="Off",1, POWER(Parameters!J$150, Interactions!B181)*POWER(Parameters!K$150, Interactions!C181)*POWER(Parameters!L$150, Interactions!E181)*POWER(Parameters!M$150, Interactions!F181))</f>
        <v>1</v>
      </c>
      <c r="J182" s="21">
        <f>IF(Settings!$C$11="Off",1, POWER(Parameters!N$150, Interactions!B181)*POWER(Parameters!O$150, Interactions!C181)*POWER(Parameters!P$150, Interactions!D181)*POWER(Parameters!Q$150, Interactions!F181))</f>
        <v>1</v>
      </c>
      <c r="K182" s="21">
        <f>IF(Settings!$C$11="Off",1, POWER(Parameters!R$150, Interactions!B181)*POWER(Parameters!S$150, Interactions!C181)*POWER(Parameters!T$150, Interactions!D181)*POWER(Parameters!U$150, Interactions!E181))</f>
        <v>1</v>
      </c>
    </row>
    <row r="183" spans="1:11" x14ac:dyDescent="0.25">
      <c r="A183" s="22">
        <v>2191</v>
      </c>
      <c r="B183" s="1" t="e">
        <f ca="1">Hosing!E183</f>
        <v>#NAME?</v>
      </c>
      <c r="C183" s="22" t="e">
        <f ca="1">1 - GIS!G183</f>
        <v>#NAME?</v>
      </c>
      <c r="D183" s="21" t="e">
        <f ca="1">WAIS!C183</f>
        <v>#NAME?</v>
      </c>
      <c r="E183" s="22" t="e">
        <f ca="1">'Amazon dieback'!E183</f>
        <v>#NAME?</v>
      </c>
      <c r="F183" s="26" t="e">
        <f ca="1">MAX(MIN(10000 * (1 - ISM!F183 / ISM!F$2), 1), 0)</f>
        <v>#NAME?</v>
      </c>
      <c r="G183" s="21">
        <f>IF(Settings!$C$11="Off",1, POWER(Parameters!B$150,Interactions!C182)*POWER(Parameters!C$150,Interactions!D182)*POWER(Parameters!D$150,Interactions!E182)*POWER(Parameters!E$150,Interactions!F182))</f>
        <v>1</v>
      </c>
      <c r="H183" s="21">
        <f>IF(Settings!$C$11="Off",1, POWER(Parameters!F$150, Interactions!B182)*POWER(Parameters!G$150, Interactions!D182)*POWER(Parameters!H$150, Interactions!E182)*POWER(Parameters!I$150, Interactions!F182))</f>
        <v>1</v>
      </c>
      <c r="I183" s="21">
        <f>IF(Settings!$C$11="Off",1, POWER(Parameters!J$150, Interactions!B182)*POWER(Parameters!K$150, Interactions!C182)*POWER(Parameters!L$150, Interactions!E182)*POWER(Parameters!M$150, Interactions!F182))</f>
        <v>1</v>
      </c>
      <c r="J183" s="21">
        <f>IF(Settings!$C$11="Off",1, POWER(Parameters!N$150, Interactions!B182)*POWER(Parameters!O$150, Interactions!C182)*POWER(Parameters!P$150, Interactions!D182)*POWER(Parameters!Q$150, Interactions!F182))</f>
        <v>1</v>
      </c>
      <c r="K183" s="21">
        <f>IF(Settings!$C$11="Off",1, POWER(Parameters!R$150, Interactions!B182)*POWER(Parameters!S$150, Interactions!C182)*POWER(Parameters!T$150, Interactions!D182)*POWER(Parameters!U$150, Interactions!E182))</f>
        <v>1</v>
      </c>
    </row>
    <row r="184" spans="1:11" x14ac:dyDescent="0.25">
      <c r="A184" s="22">
        <v>2192</v>
      </c>
      <c r="B184" s="1" t="e">
        <f ca="1">Hosing!E184</f>
        <v>#NAME?</v>
      </c>
      <c r="C184" s="22" t="e">
        <f ca="1">1 - GIS!G184</f>
        <v>#NAME?</v>
      </c>
      <c r="D184" s="21" t="e">
        <f ca="1">WAIS!C184</f>
        <v>#NAME?</v>
      </c>
      <c r="E184" s="22" t="e">
        <f ca="1">'Amazon dieback'!E184</f>
        <v>#NAME?</v>
      </c>
      <c r="F184" s="26" t="e">
        <f ca="1">MAX(MIN(10000 * (1 - ISM!F184 / ISM!F$2), 1), 0)</f>
        <v>#NAME?</v>
      </c>
      <c r="G184" s="21">
        <f>IF(Settings!$C$11="Off",1, POWER(Parameters!B$150,Interactions!C183)*POWER(Parameters!C$150,Interactions!D183)*POWER(Parameters!D$150,Interactions!E183)*POWER(Parameters!E$150,Interactions!F183))</f>
        <v>1</v>
      </c>
      <c r="H184" s="21">
        <f>IF(Settings!$C$11="Off",1, POWER(Parameters!F$150, Interactions!B183)*POWER(Parameters!G$150, Interactions!D183)*POWER(Parameters!H$150, Interactions!E183)*POWER(Parameters!I$150, Interactions!F183))</f>
        <v>1</v>
      </c>
      <c r="I184" s="21">
        <f>IF(Settings!$C$11="Off",1, POWER(Parameters!J$150, Interactions!B183)*POWER(Parameters!K$150, Interactions!C183)*POWER(Parameters!L$150, Interactions!E183)*POWER(Parameters!M$150, Interactions!F183))</f>
        <v>1</v>
      </c>
      <c r="J184" s="21">
        <f>IF(Settings!$C$11="Off",1, POWER(Parameters!N$150, Interactions!B183)*POWER(Parameters!O$150, Interactions!C183)*POWER(Parameters!P$150, Interactions!D183)*POWER(Parameters!Q$150, Interactions!F183))</f>
        <v>1</v>
      </c>
      <c r="K184" s="21">
        <f>IF(Settings!$C$11="Off",1, POWER(Parameters!R$150, Interactions!B183)*POWER(Parameters!S$150, Interactions!C183)*POWER(Parameters!T$150, Interactions!D183)*POWER(Parameters!U$150, Interactions!E183))</f>
        <v>1</v>
      </c>
    </row>
    <row r="185" spans="1:11" x14ac:dyDescent="0.25">
      <c r="A185" s="22">
        <v>2193</v>
      </c>
      <c r="B185" s="1" t="e">
        <f ca="1">Hosing!E185</f>
        <v>#NAME?</v>
      </c>
      <c r="C185" s="22" t="e">
        <f ca="1">1 - GIS!G185</f>
        <v>#NAME?</v>
      </c>
      <c r="D185" s="21" t="e">
        <f ca="1">WAIS!C185</f>
        <v>#NAME?</v>
      </c>
      <c r="E185" s="22" t="e">
        <f ca="1">'Amazon dieback'!E185</f>
        <v>#NAME?</v>
      </c>
      <c r="F185" s="26" t="e">
        <f ca="1">MAX(MIN(10000 * (1 - ISM!F185 / ISM!F$2), 1), 0)</f>
        <v>#NAME?</v>
      </c>
      <c r="G185" s="21">
        <f>IF(Settings!$C$11="Off",1, POWER(Parameters!B$150,Interactions!C184)*POWER(Parameters!C$150,Interactions!D184)*POWER(Parameters!D$150,Interactions!E184)*POWER(Parameters!E$150,Interactions!F184))</f>
        <v>1</v>
      </c>
      <c r="H185" s="21">
        <f>IF(Settings!$C$11="Off",1, POWER(Parameters!F$150, Interactions!B184)*POWER(Parameters!G$150, Interactions!D184)*POWER(Parameters!H$150, Interactions!E184)*POWER(Parameters!I$150, Interactions!F184))</f>
        <v>1</v>
      </c>
      <c r="I185" s="21">
        <f>IF(Settings!$C$11="Off",1, POWER(Parameters!J$150, Interactions!B184)*POWER(Parameters!K$150, Interactions!C184)*POWER(Parameters!L$150, Interactions!E184)*POWER(Parameters!M$150, Interactions!F184))</f>
        <v>1</v>
      </c>
      <c r="J185" s="21">
        <f>IF(Settings!$C$11="Off",1, POWER(Parameters!N$150, Interactions!B184)*POWER(Parameters!O$150, Interactions!C184)*POWER(Parameters!P$150, Interactions!D184)*POWER(Parameters!Q$150, Interactions!F184))</f>
        <v>1</v>
      </c>
      <c r="K185" s="21">
        <f>IF(Settings!$C$11="Off",1, POWER(Parameters!R$150, Interactions!B184)*POWER(Parameters!S$150, Interactions!C184)*POWER(Parameters!T$150, Interactions!D184)*POWER(Parameters!U$150, Interactions!E184))</f>
        <v>1</v>
      </c>
    </row>
    <row r="186" spans="1:11" x14ac:dyDescent="0.25">
      <c r="A186" s="22">
        <v>2194</v>
      </c>
      <c r="B186" s="1" t="e">
        <f ca="1">Hosing!E186</f>
        <v>#NAME?</v>
      </c>
      <c r="C186" s="22" t="e">
        <f ca="1">1 - GIS!G186</f>
        <v>#NAME?</v>
      </c>
      <c r="D186" s="21" t="e">
        <f ca="1">WAIS!C186</f>
        <v>#NAME?</v>
      </c>
      <c r="E186" s="22" t="e">
        <f ca="1">'Amazon dieback'!E186</f>
        <v>#NAME?</v>
      </c>
      <c r="F186" s="26" t="e">
        <f ca="1">MAX(MIN(10000 * (1 - ISM!F186 / ISM!F$2), 1), 0)</f>
        <v>#NAME?</v>
      </c>
      <c r="G186" s="21">
        <f>IF(Settings!$C$11="Off",1, POWER(Parameters!B$150,Interactions!C185)*POWER(Parameters!C$150,Interactions!D185)*POWER(Parameters!D$150,Interactions!E185)*POWER(Parameters!E$150,Interactions!F185))</f>
        <v>1</v>
      </c>
      <c r="H186" s="21">
        <f>IF(Settings!$C$11="Off",1, POWER(Parameters!F$150, Interactions!B185)*POWER(Parameters!G$150, Interactions!D185)*POWER(Parameters!H$150, Interactions!E185)*POWER(Parameters!I$150, Interactions!F185))</f>
        <v>1</v>
      </c>
      <c r="I186" s="21">
        <f>IF(Settings!$C$11="Off",1, POWER(Parameters!J$150, Interactions!B185)*POWER(Parameters!K$150, Interactions!C185)*POWER(Parameters!L$150, Interactions!E185)*POWER(Parameters!M$150, Interactions!F185))</f>
        <v>1</v>
      </c>
      <c r="J186" s="21">
        <f>IF(Settings!$C$11="Off",1, POWER(Parameters!N$150, Interactions!B185)*POWER(Parameters!O$150, Interactions!C185)*POWER(Parameters!P$150, Interactions!D185)*POWER(Parameters!Q$150, Interactions!F185))</f>
        <v>1</v>
      </c>
      <c r="K186" s="21">
        <f>IF(Settings!$C$11="Off",1, POWER(Parameters!R$150, Interactions!B185)*POWER(Parameters!S$150, Interactions!C185)*POWER(Parameters!T$150, Interactions!D185)*POWER(Parameters!U$150, Interactions!E185))</f>
        <v>1</v>
      </c>
    </row>
    <row r="187" spans="1:11" x14ac:dyDescent="0.25">
      <c r="A187" s="22">
        <v>2195</v>
      </c>
      <c r="B187" s="1" t="e">
        <f ca="1">Hosing!E187</f>
        <v>#NAME?</v>
      </c>
      <c r="C187" s="22" t="e">
        <f ca="1">1 - GIS!G187</f>
        <v>#NAME?</v>
      </c>
      <c r="D187" s="21" t="e">
        <f ca="1">WAIS!C187</f>
        <v>#NAME?</v>
      </c>
      <c r="E187" s="22" t="e">
        <f ca="1">'Amazon dieback'!E187</f>
        <v>#NAME?</v>
      </c>
      <c r="F187" s="26" t="e">
        <f ca="1">MAX(MIN(10000 * (1 - ISM!F187 / ISM!F$2), 1), 0)</f>
        <v>#NAME?</v>
      </c>
      <c r="G187" s="21">
        <f>IF(Settings!$C$11="Off",1, POWER(Parameters!B$150,Interactions!C186)*POWER(Parameters!C$150,Interactions!D186)*POWER(Parameters!D$150,Interactions!E186)*POWER(Parameters!E$150,Interactions!F186))</f>
        <v>1</v>
      </c>
      <c r="H187" s="21">
        <f>IF(Settings!$C$11="Off",1, POWER(Parameters!F$150, Interactions!B186)*POWER(Parameters!G$150, Interactions!D186)*POWER(Parameters!H$150, Interactions!E186)*POWER(Parameters!I$150, Interactions!F186))</f>
        <v>1</v>
      </c>
      <c r="I187" s="21">
        <f>IF(Settings!$C$11="Off",1, POWER(Parameters!J$150, Interactions!B186)*POWER(Parameters!K$150, Interactions!C186)*POWER(Parameters!L$150, Interactions!E186)*POWER(Parameters!M$150, Interactions!F186))</f>
        <v>1</v>
      </c>
      <c r="J187" s="21">
        <f>IF(Settings!$C$11="Off",1, POWER(Parameters!N$150, Interactions!B186)*POWER(Parameters!O$150, Interactions!C186)*POWER(Parameters!P$150, Interactions!D186)*POWER(Parameters!Q$150, Interactions!F186))</f>
        <v>1</v>
      </c>
      <c r="K187" s="21">
        <f>IF(Settings!$C$11="Off",1, POWER(Parameters!R$150, Interactions!B186)*POWER(Parameters!S$150, Interactions!C186)*POWER(Parameters!T$150, Interactions!D186)*POWER(Parameters!U$150, Interactions!E186))</f>
        <v>1</v>
      </c>
    </row>
    <row r="188" spans="1:11" x14ac:dyDescent="0.25">
      <c r="A188" s="22">
        <v>2196</v>
      </c>
      <c r="B188" s="1" t="e">
        <f ca="1">Hosing!E188</f>
        <v>#NAME?</v>
      </c>
      <c r="C188" s="22" t="e">
        <f ca="1">1 - GIS!G188</f>
        <v>#NAME?</v>
      </c>
      <c r="D188" s="21" t="e">
        <f ca="1">WAIS!C188</f>
        <v>#NAME?</v>
      </c>
      <c r="E188" s="22" t="e">
        <f ca="1">'Amazon dieback'!E188</f>
        <v>#NAME?</v>
      </c>
      <c r="F188" s="26" t="e">
        <f ca="1">MAX(MIN(10000 * (1 - ISM!F188 / ISM!F$2), 1), 0)</f>
        <v>#NAME?</v>
      </c>
      <c r="G188" s="21">
        <f>IF(Settings!$C$11="Off",1, POWER(Parameters!B$150,Interactions!C187)*POWER(Parameters!C$150,Interactions!D187)*POWER(Parameters!D$150,Interactions!E187)*POWER(Parameters!E$150,Interactions!F187))</f>
        <v>1</v>
      </c>
      <c r="H188" s="21">
        <f>IF(Settings!$C$11="Off",1, POWER(Parameters!F$150, Interactions!B187)*POWER(Parameters!G$150, Interactions!D187)*POWER(Parameters!H$150, Interactions!E187)*POWER(Parameters!I$150, Interactions!F187))</f>
        <v>1</v>
      </c>
      <c r="I188" s="21">
        <f>IF(Settings!$C$11="Off",1, POWER(Parameters!J$150, Interactions!B187)*POWER(Parameters!K$150, Interactions!C187)*POWER(Parameters!L$150, Interactions!E187)*POWER(Parameters!M$150, Interactions!F187))</f>
        <v>1</v>
      </c>
      <c r="J188" s="21">
        <f>IF(Settings!$C$11="Off",1, POWER(Parameters!N$150, Interactions!B187)*POWER(Parameters!O$150, Interactions!C187)*POWER(Parameters!P$150, Interactions!D187)*POWER(Parameters!Q$150, Interactions!F187))</f>
        <v>1</v>
      </c>
      <c r="K188" s="21">
        <f>IF(Settings!$C$11="Off",1, POWER(Parameters!R$150, Interactions!B187)*POWER(Parameters!S$150, Interactions!C187)*POWER(Parameters!T$150, Interactions!D187)*POWER(Parameters!U$150, Interactions!E187))</f>
        <v>1</v>
      </c>
    </row>
    <row r="189" spans="1:11" x14ac:dyDescent="0.25">
      <c r="A189" s="22">
        <v>2197</v>
      </c>
      <c r="B189" s="1" t="e">
        <f ca="1">Hosing!E189</f>
        <v>#NAME?</v>
      </c>
      <c r="C189" s="22" t="e">
        <f ca="1">1 - GIS!G189</f>
        <v>#NAME?</v>
      </c>
      <c r="D189" s="21" t="e">
        <f ca="1">WAIS!C189</f>
        <v>#NAME?</v>
      </c>
      <c r="E189" s="22" t="e">
        <f ca="1">'Amazon dieback'!E189</f>
        <v>#NAME?</v>
      </c>
      <c r="F189" s="26" t="e">
        <f ca="1">MAX(MIN(10000 * (1 - ISM!F189 / ISM!F$2), 1), 0)</f>
        <v>#NAME?</v>
      </c>
      <c r="G189" s="21">
        <f>IF(Settings!$C$11="Off",1, POWER(Parameters!B$150,Interactions!C188)*POWER(Parameters!C$150,Interactions!D188)*POWER(Parameters!D$150,Interactions!E188)*POWER(Parameters!E$150,Interactions!F188))</f>
        <v>1</v>
      </c>
      <c r="H189" s="21">
        <f>IF(Settings!$C$11="Off",1, POWER(Parameters!F$150, Interactions!B188)*POWER(Parameters!G$150, Interactions!D188)*POWER(Parameters!H$150, Interactions!E188)*POWER(Parameters!I$150, Interactions!F188))</f>
        <v>1</v>
      </c>
      <c r="I189" s="21">
        <f>IF(Settings!$C$11="Off",1, POWER(Parameters!J$150, Interactions!B188)*POWER(Parameters!K$150, Interactions!C188)*POWER(Parameters!L$150, Interactions!E188)*POWER(Parameters!M$150, Interactions!F188))</f>
        <v>1</v>
      </c>
      <c r="J189" s="21">
        <f>IF(Settings!$C$11="Off",1, POWER(Parameters!N$150, Interactions!B188)*POWER(Parameters!O$150, Interactions!C188)*POWER(Parameters!P$150, Interactions!D188)*POWER(Parameters!Q$150, Interactions!F188))</f>
        <v>1</v>
      </c>
      <c r="K189" s="21">
        <f>IF(Settings!$C$11="Off",1, POWER(Parameters!R$150, Interactions!B188)*POWER(Parameters!S$150, Interactions!C188)*POWER(Parameters!T$150, Interactions!D188)*POWER(Parameters!U$150, Interactions!E188))</f>
        <v>1</v>
      </c>
    </row>
    <row r="190" spans="1:11" x14ac:dyDescent="0.25">
      <c r="A190" s="22">
        <v>2198</v>
      </c>
      <c r="B190" s="1" t="e">
        <f ca="1">Hosing!E190</f>
        <v>#NAME?</v>
      </c>
      <c r="C190" s="22" t="e">
        <f ca="1">1 - GIS!G190</f>
        <v>#NAME?</v>
      </c>
      <c r="D190" s="21" t="e">
        <f ca="1">WAIS!C190</f>
        <v>#NAME?</v>
      </c>
      <c r="E190" s="22" t="e">
        <f ca="1">'Amazon dieback'!E190</f>
        <v>#NAME?</v>
      </c>
      <c r="F190" s="26" t="e">
        <f ca="1">MAX(MIN(10000 * (1 - ISM!F190 / ISM!F$2), 1), 0)</f>
        <v>#NAME?</v>
      </c>
      <c r="G190" s="21">
        <f>IF(Settings!$C$11="Off",1, POWER(Parameters!B$150,Interactions!C189)*POWER(Parameters!C$150,Interactions!D189)*POWER(Parameters!D$150,Interactions!E189)*POWER(Parameters!E$150,Interactions!F189))</f>
        <v>1</v>
      </c>
      <c r="H190" s="21">
        <f>IF(Settings!$C$11="Off",1, POWER(Parameters!F$150, Interactions!B189)*POWER(Parameters!G$150, Interactions!D189)*POWER(Parameters!H$150, Interactions!E189)*POWER(Parameters!I$150, Interactions!F189))</f>
        <v>1</v>
      </c>
      <c r="I190" s="21">
        <f>IF(Settings!$C$11="Off",1, POWER(Parameters!J$150, Interactions!B189)*POWER(Parameters!K$150, Interactions!C189)*POWER(Parameters!L$150, Interactions!E189)*POWER(Parameters!M$150, Interactions!F189))</f>
        <v>1</v>
      </c>
      <c r="J190" s="21">
        <f>IF(Settings!$C$11="Off",1, POWER(Parameters!N$150, Interactions!B189)*POWER(Parameters!O$150, Interactions!C189)*POWER(Parameters!P$150, Interactions!D189)*POWER(Parameters!Q$150, Interactions!F189))</f>
        <v>1</v>
      </c>
      <c r="K190" s="21">
        <f>IF(Settings!$C$11="Off",1, POWER(Parameters!R$150, Interactions!B189)*POWER(Parameters!S$150, Interactions!C189)*POWER(Parameters!T$150, Interactions!D189)*POWER(Parameters!U$150, Interactions!E189))</f>
        <v>1</v>
      </c>
    </row>
    <row r="191" spans="1:11" x14ac:dyDescent="0.25">
      <c r="A191" s="22">
        <v>2199</v>
      </c>
      <c r="B191" s="1" t="e">
        <f ca="1">Hosing!E191</f>
        <v>#NAME?</v>
      </c>
      <c r="C191" s="22" t="e">
        <f ca="1">1 - GIS!G191</f>
        <v>#NAME?</v>
      </c>
      <c r="D191" s="21" t="e">
        <f ca="1">WAIS!C191</f>
        <v>#NAME?</v>
      </c>
      <c r="E191" s="22" t="e">
        <f ca="1">'Amazon dieback'!E191</f>
        <v>#NAME?</v>
      </c>
      <c r="F191" s="26" t="e">
        <f ca="1">MAX(MIN(10000 * (1 - ISM!F191 / ISM!F$2), 1), 0)</f>
        <v>#NAME?</v>
      </c>
      <c r="G191" s="21">
        <f>IF(Settings!$C$11="Off",1, POWER(Parameters!B$150,Interactions!C190)*POWER(Parameters!C$150,Interactions!D190)*POWER(Parameters!D$150,Interactions!E190)*POWER(Parameters!E$150,Interactions!F190))</f>
        <v>1</v>
      </c>
      <c r="H191" s="21">
        <f>IF(Settings!$C$11="Off",1, POWER(Parameters!F$150, Interactions!B190)*POWER(Parameters!G$150, Interactions!D190)*POWER(Parameters!H$150, Interactions!E190)*POWER(Parameters!I$150, Interactions!F190))</f>
        <v>1</v>
      </c>
      <c r="I191" s="21">
        <f>IF(Settings!$C$11="Off",1, POWER(Parameters!J$150, Interactions!B190)*POWER(Parameters!K$150, Interactions!C190)*POWER(Parameters!L$150, Interactions!E190)*POWER(Parameters!M$150, Interactions!F190))</f>
        <v>1</v>
      </c>
      <c r="J191" s="21">
        <f>IF(Settings!$C$11="Off",1, POWER(Parameters!N$150, Interactions!B190)*POWER(Parameters!O$150, Interactions!C190)*POWER(Parameters!P$150, Interactions!D190)*POWER(Parameters!Q$150, Interactions!F190))</f>
        <v>1</v>
      </c>
      <c r="K191" s="21">
        <f>IF(Settings!$C$11="Off",1, POWER(Parameters!R$150, Interactions!B190)*POWER(Parameters!S$150, Interactions!C190)*POWER(Parameters!T$150, Interactions!D190)*POWER(Parameters!U$150, Interactions!E190))</f>
        <v>1</v>
      </c>
    </row>
    <row r="192" spans="1:11" x14ac:dyDescent="0.25">
      <c r="A192" s="22">
        <v>2200</v>
      </c>
      <c r="B192" s="1" t="e">
        <f ca="1">Hosing!E192</f>
        <v>#NAME?</v>
      </c>
      <c r="C192" s="22" t="e">
        <f ca="1">1 - GIS!G192</f>
        <v>#NAME?</v>
      </c>
      <c r="D192" s="21" t="e">
        <f ca="1">WAIS!C192</f>
        <v>#NAME?</v>
      </c>
      <c r="E192" s="22" t="e">
        <f ca="1">'Amazon dieback'!E192</f>
        <v>#NAME?</v>
      </c>
      <c r="F192" s="26" t="e">
        <f ca="1">MAX(MIN(10000 * (1 - ISM!F192 / ISM!F$2), 1), 0)</f>
        <v>#NAME?</v>
      </c>
      <c r="G192" s="21">
        <f>IF(Settings!$C$11="Off",1, POWER(Parameters!B$150,Interactions!C191)*POWER(Parameters!C$150,Interactions!D191)*POWER(Parameters!D$150,Interactions!E191)*POWER(Parameters!E$150,Interactions!F191))</f>
        <v>1</v>
      </c>
      <c r="H192" s="21">
        <f>IF(Settings!$C$11="Off",1, POWER(Parameters!F$150, Interactions!B191)*POWER(Parameters!G$150, Interactions!D191)*POWER(Parameters!H$150, Interactions!E191)*POWER(Parameters!I$150, Interactions!F191))</f>
        <v>1</v>
      </c>
      <c r="I192" s="21">
        <f>IF(Settings!$C$11="Off",1, POWER(Parameters!J$150, Interactions!B191)*POWER(Parameters!K$150, Interactions!C191)*POWER(Parameters!L$150, Interactions!E191)*POWER(Parameters!M$150, Interactions!F191))</f>
        <v>1</v>
      </c>
      <c r="J192" s="21">
        <f>IF(Settings!$C$11="Off",1, POWER(Parameters!N$150, Interactions!B191)*POWER(Parameters!O$150, Interactions!C191)*POWER(Parameters!P$150, Interactions!D191)*POWER(Parameters!Q$150, Interactions!F191))</f>
        <v>1</v>
      </c>
      <c r="K192" s="21">
        <f>IF(Settings!$C$11="Off",1, POWER(Parameters!R$150, Interactions!B191)*POWER(Parameters!S$150, Interactions!C191)*POWER(Parameters!T$150, Interactions!D191)*POWER(Parameters!U$150, Interactions!E191))</f>
        <v>1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GR193"/>
  <sheetViews>
    <sheetView workbookViewId="0">
      <pane xSplit="1" topLeftCell="BU1" activePane="topRight" state="frozen"/>
      <selection pane="topRight" activeCell="BU3" sqref="BU3"/>
    </sheetView>
  </sheetViews>
  <sheetFormatPr defaultColWidth="8.85546875" defaultRowHeight="15" x14ac:dyDescent="0.25"/>
  <cols>
    <col min="1" max="1" width="8.85546875" style="15"/>
    <col min="84" max="84" width="8.85546875" style="13"/>
    <col min="196" max="196" width="12" bestFit="1" customWidth="1"/>
    <col min="198" max="198" width="12" style="19" bestFit="1" customWidth="1"/>
    <col min="199" max="199" width="12.140625" style="19" bestFit="1" customWidth="1"/>
    <col min="200" max="200" width="12" style="19" bestFit="1" customWidth="1"/>
  </cols>
  <sheetData>
    <row r="1" spans="1:200" s="6" customFormat="1" x14ac:dyDescent="0.25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38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  <c r="GN1" s="6" t="s">
        <v>334</v>
      </c>
      <c r="GO1" s="6" t="s">
        <v>511</v>
      </c>
      <c r="GP1" s="39"/>
      <c r="GQ1" s="39"/>
      <c r="GR1" s="39"/>
    </row>
    <row r="2" spans="1:200" x14ac:dyDescent="0.25">
      <c r="A2" s="15">
        <v>2009</v>
      </c>
      <c r="B2">
        <f>(1-Parameters!B185)*_xlfn.IFNA('[3]National GDP per capita ppp'!B3,0)</f>
        <v>1338.2989098667479</v>
      </c>
      <c r="C2" s="22">
        <f>(1-Parameters!C185)*_xlfn.IFNA('[3]National GDP per capita ppp'!C3,0)</f>
        <v>3923.8368493744365</v>
      </c>
      <c r="D2" s="22">
        <f>(1-Parameters!D185)*_xlfn.IFNA('[3]National GDP per capita ppp'!D3,0)</f>
        <v>6981.2083895384085</v>
      </c>
      <c r="E2" s="22">
        <f>(1-Parameters!E185)*_xlfn.IFNA('[3]National GDP per capita ppp'!E3,0)</f>
        <v>0</v>
      </c>
      <c r="F2" s="22">
        <f>(1-Parameters!F185)*_xlfn.IFNA('[3]National GDP per capita ppp'!F3,0)</f>
        <v>42563.144701688201</v>
      </c>
      <c r="G2" s="22">
        <f>(1-Parameters!G185)*_xlfn.IFNA('[3]National GDP per capita ppp'!G3,0)</f>
        <v>13812.56807022931</v>
      </c>
      <c r="H2" s="22">
        <f>(1-Parameters!H185)*_xlfn.IFNA('[3]National GDP per capita ppp'!H3,0)</f>
        <v>5012.5285977520207</v>
      </c>
      <c r="I2" s="22">
        <f>(1-Parameters!I185)*_xlfn.IFNA('[3]National GDP per capita ppp'!I3,0)</f>
        <v>16341.731158054657</v>
      </c>
      <c r="J2" s="22">
        <f>(1-Parameters!J185)*_xlfn.IFNA('[3]National GDP per capita ppp'!J3,0)</f>
        <v>31143.426554172242</v>
      </c>
      <c r="K2" s="22">
        <f>(1-Parameters!K185)*_xlfn.IFNA('[3]National GDP per capita ppp'!K3,0)</f>
        <v>30161.866896369309</v>
      </c>
      <c r="L2" s="22">
        <f>(1-Parameters!L185)*_xlfn.IFNA('[3]National GDP per capita ppp'!L3,0)</f>
        <v>8757.5335764089832</v>
      </c>
      <c r="M2" s="22">
        <f>(1-Parameters!M185)*_xlfn.IFNA('[3]National GDP per capita ppp'!M3,0)</f>
        <v>653.18937725020078</v>
      </c>
      <c r="N2" s="22">
        <f>(1-Parameters!N185)*_xlfn.IFNA('[3]National GDP per capita ppp'!N3,0)</f>
        <v>28470.370767912791</v>
      </c>
      <c r="O2" s="22">
        <f>(1-Parameters!O185)*_xlfn.IFNA('[3]National GDP per capita ppp'!O3,0)</f>
        <v>1524.0419001815299</v>
      </c>
      <c r="P2" s="22">
        <f>(1-Parameters!P185)*_xlfn.IFNA('[3]National GDP per capita ppp'!P3,0)</f>
        <v>1125.0817544155202</v>
      </c>
      <c r="Q2" s="22">
        <f>(1-Parameters!Q185)*_xlfn.IFNA('[3]National GDP per capita ppp'!Q3,0)</f>
        <v>1459.6955746992478</v>
      </c>
      <c r="R2" s="22">
        <f>(1-Parameters!R185)*_xlfn.IFNA('[3]National GDP per capita ppp'!R3,0)</f>
        <v>11375.574507196117</v>
      </c>
      <c r="S2" s="22">
        <f>(1-Parameters!S185)*_xlfn.IFNA('[3]National GDP per capita ppp'!S3,0)</f>
        <v>26751.764550359687</v>
      </c>
      <c r="T2" s="22">
        <f>(1-Parameters!T185)*_xlfn.IFNA('[3]National GDP per capita ppp'!T3,0)</f>
        <v>21742.160971928188</v>
      </c>
      <c r="U2" s="22">
        <f>(1-Parameters!U185)*_xlfn.IFNA('[3]National GDP per capita ppp'!U3,0)</f>
        <v>8277.3185091189443</v>
      </c>
      <c r="V2" s="22">
        <f>(1-Parameters!V185)*_xlfn.IFNA('[3]National GDP per capita ppp'!V3,0)</f>
        <v>10344.75269367424</v>
      </c>
      <c r="W2" s="22">
        <f>(1-Parameters!W185)*_xlfn.IFNA('[3]National GDP per capita ppp'!W3,0)</f>
        <v>6585.7678287168756</v>
      </c>
      <c r="X2" s="22">
        <f>(1-Parameters!X185)*_xlfn.IFNA('[3]National GDP per capita ppp'!X3,0)</f>
        <v>26387.760169039877</v>
      </c>
      <c r="Y2" s="22">
        <f>(1-Parameters!Y185)*_xlfn.IFNA('[3]National GDP per capita ppp'!Y3,0)</f>
        <v>3842.9920449438482</v>
      </c>
      <c r="Z2" s="22">
        <f>(1-Parameters!Z185)*_xlfn.IFNA('[3]National GDP per capita ppp'!Z3,0)</f>
        <v>10936.908600284809</v>
      </c>
      <c r="AA2" s="22">
        <f>(1-Parameters!AA185)*_xlfn.IFNA('[3]National GDP per capita ppp'!AA3,0)</f>
        <v>14607.047506667903</v>
      </c>
      <c r="AB2" s="22">
        <f>(1-Parameters!AB185)*_xlfn.IFNA('[3]National GDP per capita ppp'!AB3,0)</f>
        <v>31955.740413209522</v>
      </c>
      <c r="AC2" s="22">
        <f>(1-Parameters!AC185)*_xlfn.IFNA('[3]National GDP per capita ppp'!AC3,0)</f>
        <v>3931.6055010055052</v>
      </c>
      <c r="AD2" s="22">
        <f>(1-Parameters!AD185)*_xlfn.IFNA('[3]National GDP per capita ppp'!AD3,0)</f>
        <v>7168.4224996737012</v>
      </c>
      <c r="AE2" s="22">
        <f>(1-Parameters!AE185)*_xlfn.IFNA('[3]National GDP per capita ppp'!AE3,0)</f>
        <v>686.837313482799</v>
      </c>
      <c r="AF2" s="22">
        <f>(1-Parameters!AF185)*_xlfn.IFNA('[3]National GDP per capita ppp'!AF3,0)</f>
        <v>30296.660327720543</v>
      </c>
      <c r="AG2" s="22">
        <f>(1-Parameters!AG185)*_xlfn.IFNA('[3]National GDP per capita ppp'!AG3,0)</f>
        <v>33576.51060799112</v>
      </c>
      <c r="AH2" s="22">
        <f>(1-Parameters!AH185)*_xlfn.IFNA('[3]National GDP per capita ppp'!AH3,0)</f>
        <v>12428.473483274391</v>
      </c>
      <c r="AI2" s="22">
        <f>(1-Parameters!AI185)*_xlfn.IFNA('[3]National GDP per capita ppp'!AI3,0)</f>
        <v>4220.3809276350257</v>
      </c>
      <c r="AJ2" s="22">
        <f>(1-Parameters!AJ185)*_xlfn.IFNA('[3]National GDP per capita ppp'!AJ3,0)</f>
        <v>2212.347483947141</v>
      </c>
      <c r="AK2" s="22">
        <f>(1-Parameters!AK185)*_xlfn.IFNA('[3]National GDP per capita ppp'!AK3,0)</f>
        <v>2245.2385463647606</v>
      </c>
      <c r="AL2" s="22">
        <f>(1-Parameters!AL185)*_xlfn.IFNA('[3]National GDP per capita ppp'!AL3,0)</f>
        <v>542.21037051909229</v>
      </c>
      <c r="AM2" s="22">
        <f>(1-Parameters!AM185)*_xlfn.IFNA('[3]National GDP per capita ppp'!AM3,0)</f>
        <v>3802.1500465087347</v>
      </c>
      <c r="AN2" s="22">
        <f>(1-Parameters!AN185)*_xlfn.IFNA('[3]National GDP per capita ppp'!AN3,0)</f>
        <v>8425.0748178621216</v>
      </c>
      <c r="AO2" s="22">
        <f>(1-Parameters!AO185)*_xlfn.IFNA('[3]National GDP per capita ppp'!AO3,0)</f>
        <v>2045.5332935220706</v>
      </c>
      <c r="AP2" s="22">
        <f>(1-Parameters!AP185)*_xlfn.IFNA('[3]National GDP per capita ppp'!AP3,0)</f>
        <v>3905.8091064593027</v>
      </c>
      <c r="AQ2" s="22">
        <f>(1-Parameters!AQ185)*_xlfn.IFNA('[3]National GDP per capita ppp'!AQ3,0)</f>
        <v>10273.770983994895</v>
      </c>
      <c r="AR2" s="22">
        <f>(1-Parameters!AR185)*_xlfn.IFNA('[3]National GDP per capita ppp'!AR3,0)</f>
        <v>0</v>
      </c>
      <c r="AS2" s="22">
        <f>(1-Parameters!AS185)*_xlfn.IFNA('[3]National GDP per capita ppp'!AS3,0)</f>
        <v>29592.755406993318</v>
      </c>
      <c r="AT2" s="22">
        <f>(1-Parameters!AT185)*_xlfn.IFNA('[3]National GDP per capita ppp'!AT3,0)</f>
        <v>20680.473218021179</v>
      </c>
      <c r="AU2" s="22">
        <f>(1-Parameters!AU185)*_xlfn.IFNA('[3]National GDP per capita ppp'!AU3,0)</f>
        <v>27379.862443166134</v>
      </c>
      <c r="AV2" s="22">
        <f>(1-Parameters!AV185)*_xlfn.IFNA('[3]National GDP per capita ppp'!AV3,0)</f>
        <v>1920.8928251203911</v>
      </c>
      <c r="AW2" s="22">
        <f>(1-Parameters!AW185)*_xlfn.IFNA('[3]National GDP per capita ppp'!AW3,0)</f>
        <v>7387.7911156656819</v>
      </c>
      <c r="AX2" s="22">
        <f>(1-Parameters!AX185)*_xlfn.IFNA('[3]National GDP per capita ppp'!AX3,0)</f>
        <v>29643.667363292447</v>
      </c>
      <c r="AY2" s="22">
        <f>(1-Parameters!AY185)*_xlfn.IFNA('[3]National GDP per capita ppp'!AY3,0)</f>
        <v>8253.0550912382987</v>
      </c>
      <c r="AZ2" s="22">
        <f>(1-Parameters!AZ185)*_xlfn.IFNA('[3]National GDP per capita ppp'!AZ3,0)</f>
        <v>6275.5550659078335</v>
      </c>
      <c r="BA2" s="22">
        <f>(1-Parameters!BA185)*_xlfn.IFNA('[3]National GDP per capita ppp'!BA3,0)</f>
        <v>6498.3712572095146</v>
      </c>
      <c r="BB2" s="22">
        <f>(1-Parameters!BB185)*_xlfn.IFNA('[3]National GDP per capita ppp'!BB3,0)</f>
        <v>7771.6278528259463</v>
      </c>
      <c r="BC2" s="22">
        <f>(1-Parameters!BC185)*_xlfn.IFNA('[3]National GDP per capita ppp'!BC3,0)</f>
        <v>1410.8758979052886</v>
      </c>
      <c r="BD2" s="22">
        <f>(1-Parameters!BD185)*_xlfn.IFNA('[3]National GDP per capita ppp'!BD3,0)</f>
        <v>0</v>
      </c>
      <c r="BE2" s="22">
        <f>(1-Parameters!BE185)*_xlfn.IFNA('[3]National GDP per capita ppp'!BE3,0)</f>
        <v>25704.043972375672</v>
      </c>
      <c r="BF2" s="22">
        <f>(1-Parameters!BF185)*_xlfn.IFNA('[3]National GDP per capita ppp'!BF3,0)</f>
        <v>15316.560465238847</v>
      </c>
      <c r="BG2" s="22">
        <f>(1-Parameters!BG185)*_xlfn.IFNA('[3]National GDP per capita ppp'!BG3,0)</f>
        <v>658.6574407725011</v>
      </c>
      <c r="BH2" s="22">
        <f>(1-Parameters!BH185)*_xlfn.IFNA('[3]National GDP per capita ppp'!BH3,0)</f>
        <v>28774.436289714915</v>
      </c>
      <c r="BI2" s="22">
        <f>(1-Parameters!BI185)*_xlfn.IFNA('[3]National GDP per capita ppp'!BI3,0)</f>
        <v>5203.5539886109227</v>
      </c>
      <c r="BJ2" s="22">
        <f>(1-Parameters!BJ185)*_xlfn.IFNA('[3]National GDP per capita ppp'!BJ3,0)</f>
        <v>27000.867620594847</v>
      </c>
      <c r="BK2" s="22">
        <f>(1-Parameters!BK185)*_xlfn.IFNA('[3]National GDP per capita ppp'!BK3,0)</f>
        <v>2352.1089601084686</v>
      </c>
      <c r="BL2" s="22">
        <f>(1-Parameters!BL185)*_xlfn.IFNA('[3]National GDP per capita ppp'!BL3,0)</f>
        <v>8514.2933703177441</v>
      </c>
      <c r="BM2" s="22">
        <f>(1-Parameters!BM185)*_xlfn.IFNA('[3]National GDP per capita ppp'!BM3,0)</f>
        <v>30244.328678371468</v>
      </c>
      <c r="BN2" s="22">
        <f>(1-Parameters!BN185)*_xlfn.IFNA('[3]National GDP per capita ppp'!BN3,0)</f>
        <v>5428.4427090396621</v>
      </c>
      <c r="BO2" s="22">
        <f>(1-Parameters!BO185)*_xlfn.IFNA('[3]National GDP per capita ppp'!BO3,0)</f>
        <v>2440.6721731086636</v>
      </c>
      <c r="BP2" s="22">
        <f>(1-Parameters!BP185)*_xlfn.IFNA('[3]National GDP per capita ppp'!BP3,0)</f>
        <v>1623.9836109841101</v>
      </c>
      <c r="BQ2" s="22">
        <f>(1-Parameters!BQ185)*_xlfn.IFNA('[3]National GDP per capita ppp'!BQ3,0)</f>
        <v>0</v>
      </c>
      <c r="BR2" s="22">
        <f>(1-Parameters!BR185)*_xlfn.IFNA('[3]National GDP per capita ppp'!BR3,0)</f>
        <v>1299.8323862086108</v>
      </c>
      <c r="BS2" s="22">
        <f>(1-Parameters!BS185)*_xlfn.IFNA('[3]National GDP per capita ppp'!BS3,0)</f>
        <v>1280.2300285080071</v>
      </c>
      <c r="BT2" s="22">
        <f>(1-Parameters!BT185)*_xlfn.IFNA('[3]National GDP per capita ppp'!BT3,0)</f>
        <v>28253.862492043489</v>
      </c>
      <c r="BU2" s="22">
        <f>(1-Parameters!BU185)*_xlfn.IFNA('[3]National GDP per capita ppp'!BU3,0)</f>
        <v>27371.645381059639</v>
      </c>
      <c r="BV2" s="22">
        <f>(1-Parameters!BV185)*_xlfn.IFNA('[3]National GDP per capita ppp'!BV3,0)</f>
        <v>8041.5499475732377</v>
      </c>
      <c r="BW2" s="22">
        <f>(1-Parameters!BW185)*_xlfn.IFNA('[3]National GDP per capita ppp'!BW3,0)</f>
        <v>5589.6245775042562</v>
      </c>
      <c r="BX2" s="22">
        <f>(1-Parameters!BX185)*_xlfn.IFNA('[3]National GDP per capita ppp'!BX3,0)</f>
        <v>0</v>
      </c>
      <c r="BY2" s="22">
        <f>(1-Parameters!BY185)*_xlfn.IFNA('[3]National GDP per capita ppp'!BY3,0)</f>
        <v>4701.6610820707474</v>
      </c>
      <c r="BZ2" s="22">
        <f>(1-Parameters!BZ185)*_xlfn.IFNA('[3]National GDP per capita ppp'!BZ3,0)</f>
        <v>30640.742261208285</v>
      </c>
      <c r="CA2" s="22">
        <f>(1-Parameters!CA185)*_xlfn.IFNA('[3]National GDP per capita ppp'!CA3,0)</f>
        <v>3014.6691763589502</v>
      </c>
      <c r="CB2" s="22">
        <f>(1-Parameters!CB185)*_xlfn.IFNA('[3]National GDP per capita ppp'!CB3,0)</f>
        <v>15694.312447236352</v>
      </c>
      <c r="CC2" s="22">
        <f>(1-Parameters!CC185)*_xlfn.IFNA('[3]National GDP per capita ppp'!CC3,0)</f>
        <v>1165.7849229737465</v>
      </c>
      <c r="CD2" s="22">
        <f>(1-Parameters!CD185)*_xlfn.IFNA('[3]National GDP per capita ppp'!CD3,0)</f>
        <v>16368.828698617788</v>
      </c>
      <c r="CE2" s="22">
        <f>(1-Parameters!CE185)*_xlfn.IFNA('[3]National GDP per capita ppp'!CE3,0)</f>
        <v>5521.3655859753399</v>
      </c>
      <c r="CF2" s="13">
        <f>(1-Parameters!CF185)*_xlfn.IFNA('[3]National GDP per capita ppp'!CF3,0)</f>
        <v>2611.5540567589283</v>
      </c>
      <c r="CG2">
        <f>(1-Parameters!CG185)*_xlfn.IFNA('[3]National GDP per capita ppp'!CG3,0)</f>
        <v>32683.633073784869</v>
      </c>
      <c r="CH2" s="22">
        <f>(1-Parameters!CH185)*_xlfn.IFNA('[3]National GDP per capita ppp'!CH3,0)</f>
        <v>12543.635429366232</v>
      </c>
      <c r="CI2" s="22">
        <f>(1-Parameters!CI185)*_xlfn.IFNA('[3]National GDP per capita ppp'!CI3,0)</f>
        <v>7574.6360834872257</v>
      </c>
      <c r="CJ2" s="22">
        <f>(1-Parameters!CJ185)*_xlfn.IFNA('[3]National GDP per capita ppp'!CJ3,0)</f>
        <v>37245.292199064024</v>
      </c>
      <c r="CK2" s="22">
        <f>(1-Parameters!CK185)*_xlfn.IFNA('[3]National GDP per capita ppp'!CK3,0)</f>
        <v>21107.202862705646</v>
      </c>
      <c r="CL2" s="22">
        <f>(1-Parameters!CL185)*_xlfn.IFNA('[3]National GDP per capita ppp'!CL3,0)</f>
        <v>28066.574994353778</v>
      </c>
      <c r="CM2" s="22">
        <f>(1-Parameters!CM185)*_xlfn.IFNA('[3]National GDP per capita ppp'!CM3,0)</f>
        <v>6886.3559503891447</v>
      </c>
      <c r="CN2" s="22">
        <f>(1-Parameters!CN185)*_xlfn.IFNA('[3]National GDP per capita ppp'!CN3,0)</f>
        <v>7869.2613508739278</v>
      </c>
      <c r="CO2" s="22">
        <f>(1-Parameters!CO185)*_xlfn.IFNA('[3]National GDP per capita ppp'!CO3,0)</f>
        <v>24567.211552786313</v>
      </c>
      <c r="CP2" s="22">
        <f>(1-Parameters!CP185)*_xlfn.IFNA('[3]National GDP per capita ppp'!CP3,0)</f>
        <v>12899.552560774369</v>
      </c>
      <c r="CQ2" s="22">
        <f>(1-Parameters!CQ185)*_xlfn.IFNA('[3]National GDP per capita ppp'!CQ3,0)</f>
        <v>1934.3176929734675</v>
      </c>
      <c r="CR2" s="22">
        <f>(1-Parameters!CR185)*_xlfn.IFNA('[3]National GDP per capita ppp'!CR3,0)</f>
        <v>2324.4405356662205</v>
      </c>
      <c r="CS2" s="22">
        <f>(1-Parameters!CS185)*_xlfn.IFNA('[3]National GDP per capita ppp'!CS3,0)</f>
        <v>1906.2957320160765</v>
      </c>
      <c r="CT2" s="22">
        <f>(1-Parameters!CT185)*_xlfn.IFNA('[3]National GDP per capita ppp'!CT3,0)</f>
        <v>18195.191544742487</v>
      </c>
      <c r="CU2" s="22">
        <f>(1-Parameters!CU185)*_xlfn.IFNA('[3]National GDP per capita ppp'!CU3,0)</f>
        <v>18723.931790310722</v>
      </c>
      <c r="CV2" s="22">
        <f>(1-Parameters!CV185)*_xlfn.IFNA('[3]National GDP per capita ppp'!CV3,0)</f>
        <v>37050.189990718267</v>
      </c>
      <c r="CW2" s="22">
        <f>(1-Parameters!CW185)*_xlfn.IFNA('[3]National GDP per capita ppp'!CW3,0)</f>
        <v>3287.6636339303741</v>
      </c>
      <c r="CX2" s="22">
        <f>(1-Parameters!CX185)*_xlfn.IFNA('[3]National GDP per capita ppp'!CX3,0)</f>
        <v>12352.382150329862</v>
      </c>
      <c r="CY2" s="22">
        <f>(1-Parameters!CY185)*_xlfn.IFNA('[3]National GDP per capita ppp'!CY3,0)</f>
        <v>1359.7628470109801</v>
      </c>
      <c r="CZ2" s="22">
        <f>(1-Parameters!CZ185)*_xlfn.IFNA('[3]National GDP per capita ppp'!CZ3,0)</f>
        <v>9568.8563697927475</v>
      </c>
      <c r="DA2" s="22">
        <f>(1-Parameters!DA185)*_xlfn.IFNA('[3]National GDP per capita ppp'!DA3,0)</f>
        <v>0</v>
      </c>
      <c r="DB2" s="22">
        <f>(1-Parameters!DB185)*_xlfn.IFNA('[3]National GDP per capita ppp'!DB3,0)</f>
        <v>5658.2532979614398</v>
      </c>
      <c r="DC2" s="22">
        <f>(1-Parameters!DC185)*_xlfn.IFNA('[3]National GDP per capita ppp'!DC3,0)</f>
        <v>1574.8354666414214</v>
      </c>
      <c r="DD2" s="22">
        <f>(1-Parameters!DD185)*_xlfn.IFNA('[3]National GDP per capita ppp'!DD3,0)</f>
        <v>14989.0665606739</v>
      </c>
      <c r="DE2" s="22">
        <f>(1-Parameters!DE185)*_xlfn.IFNA('[3]National GDP per capita ppp'!DE3,0)</f>
        <v>61169.617774470957</v>
      </c>
      <c r="DF2" s="22">
        <f>(1-Parameters!DF185)*_xlfn.IFNA('[3]National GDP per capita ppp'!DF3,0)</f>
        <v>13130.839969332814</v>
      </c>
      <c r="DG2" s="22">
        <f>(1-Parameters!DG185)*_xlfn.IFNA('[3]National GDP per capita ppp'!DG3,0)</f>
        <v>4273.6817366419473</v>
      </c>
      <c r="DH2" s="22">
        <f>(1-Parameters!DH185)*_xlfn.IFNA('[3]National GDP per capita ppp'!DH3,0)</f>
        <v>3460.7057865707789</v>
      </c>
      <c r="DI2" s="22">
        <f>(1-Parameters!DI185)*_xlfn.IFNA('[3]National GDP per capita ppp'!DI3,0)</f>
        <v>1229.3646566042462</v>
      </c>
      <c r="DJ2" s="22">
        <f>(1-Parameters!DJ185)*_xlfn.IFNA('[3]National GDP per capita ppp'!DJ3,0)</f>
        <v>11274.478332465349</v>
      </c>
      <c r="DK2" s="22">
        <f>(1-Parameters!DK185)*_xlfn.IFNA('[3]National GDP per capita ppp'!DK3,0)</f>
        <v>8368.2158834802303</v>
      </c>
      <c r="DL2" s="22">
        <f>(1-Parameters!DL185)*_xlfn.IFNA('[3]National GDP per capita ppp'!DL3,0)</f>
        <v>1507.5528396136433</v>
      </c>
      <c r="DM2" s="22">
        <f>(1-Parameters!DM185)*_xlfn.IFNA('[3]National GDP per capita ppp'!DM3,0)</f>
        <v>2320.9166366352874</v>
      </c>
      <c r="DN2" s="22">
        <f>(1-Parameters!DN185)*_xlfn.IFNA('[3]National GDP per capita ppp'!DN3,0)</f>
        <v>12705.315707159751</v>
      </c>
      <c r="DO2" s="22">
        <f>(1-Parameters!DO185)*_xlfn.IFNA('[3]National GDP per capita ppp'!DO3,0)</f>
        <v>4925.9080078089855</v>
      </c>
      <c r="DP2" s="22">
        <f>(1-Parameters!DP185)*_xlfn.IFNA('[3]National GDP per capita ppp'!DP3,0)</f>
        <v>811.61655845325106</v>
      </c>
      <c r="DQ2" s="22">
        <f>(1-Parameters!DQ185)*_xlfn.IFNA('[3]National GDP per capita ppp'!DQ3,0)</f>
        <v>2362.9539453741954</v>
      </c>
      <c r="DR2" s="22">
        <f>(1-Parameters!DR185)*_xlfn.IFNA('[3]National GDP per capita ppp'!DR3,0)</f>
        <v>0</v>
      </c>
      <c r="DS2" s="22">
        <f>(1-Parameters!DS185)*_xlfn.IFNA('[3]National GDP per capita ppp'!DS3,0)</f>
        <v>12222.445449958699</v>
      </c>
      <c r="DT2" s="22">
        <f>(1-Parameters!DT185)*_xlfn.IFNA('[3]National GDP per capita ppp'!DT3,0)</f>
        <v>886.6388475563532</v>
      </c>
      <c r="DU2" s="22">
        <f>(1-Parameters!DU185)*_xlfn.IFNA('[3]National GDP per capita ppp'!DU3,0)</f>
        <v>12767.934787288363</v>
      </c>
      <c r="DV2" s="22">
        <f>(1-Parameters!DV185)*_xlfn.IFNA('[3]National GDP per capita ppp'!DV3,0)</f>
        <v>6254.9459193780604</v>
      </c>
      <c r="DW2" s="22">
        <f>(1-Parameters!DW185)*_xlfn.IFNA('[3]National GDP per capita ppp'!DW3,0)</f>
        <v>0</v>
      </c>
      <c r="DX2" s="22">
        <f>(1-Parameters!DX185)*_xlfn.IFNA('[3]National GDP per capita ppp'!DX3,0)</f>
        <v>623.59752531247614</v>
      </c>
      <c r="DY2" s="22">
        <f>(1-Parameters!DY185)*_xlfn.IFNA('[3]National GDP per capita ppp'!DY3,0)</f>
        <v>3384.0760386249881</v>
      </c>
      <c r="DZ2" s="22">
        <f>(1-Parameters!DZ185)*_xlfn.IFNA('[3]National GDP per capita ppp'!DZ3,0)</f>
        <v>3059.9082291780483</v>
      </c>
      <c r="EA2" s="22">
        <f>(1-Parameters!EA185)*_xlfn.IFNA('[3]National GDP per capita ppp'!EA3,0)</f>
        <v>32284.306897103579</v>
      </c>
      <c r="EB2" s="22">
        <f>(1-Parameters!EB185)*_xlfn.IFNA('[3]National GDP per capita ppp'!EB3,0)</f>
        <v>34140.569115598119</v>
      </c>
      <c r="EC2" s="22">
        <f>(1-Parameters!EC185)*_xlfn.IFNA('[3]National GDP per capita ppp'!EC3,0)</f>
        <v>1141.7992620561845</v>
      </c>
      <c r="ED2" s="22">
        <f>(1-Parameters!ED185)*_xlfn.IFNA('[3]National GDP per capita ppp'!ED3,0)</f>
        <v>4235.7742315126316</v>
      </c>
      <c r="EE2" s="22">
        <f>(1-Parameters!EE185)*_xlfn.IFNA('[3]National GDP per capita ppp'!EE3,0)</f>
        <v>25168.896286338178</v>
      </c>
      <c r="EF2" s="22">
        <f>(1-Parameters!EF185)*_xlfn.IFNA('[3]National GDP per capita ppp'!EF3,0)</f>
        <v>29735.759100693602</v>
      </c>
      <c r="EG2" s="22">
        <f>(1-Parameters!EG185)*_xlfn.IFNA('[3]National GDP per capita ppp'!EG3,0)</f>
        <v>3113.0013876859684</v>
      </c>
      <c r="EH2" s="22">
        <f>(1-Parameters!EH185)*_xlfn.IFNA('[3]National GDP per capita ppp'!EH3,0)</f>
        <v>10851.830832541084</v>
      </c>
      <c r="EI2" s="22">
        <f>(1-Parameters!EI185)*_xlfn.IFNA('[3]National GDP per capita ppp'!EI3,0)</f>
        <v>7081.8872391522627</v>
      </c>
      <c r="EJ2" s="22">
        <f>(1-Parameters!EJ185)*_xlfn.IFNA('[3]National GDP per capita ppp'!EJ3,0)</f>
        <v>2803.4840669404302</v>
      </c>
      <c r="EK2" s="22">
        <f>(1-Parameters!EK185)*_xlfn.IFNA('[3]National GDP per capita ppp'!EK3,0)</f>
        <v>11905.112921449881</v>
      </c>
      <c r="EL2" s="22">
        <f>(1-Parameters!EL185)*_xlfn.IFNA('[3]National GDP per capita ppp'!EL3,0)</f>
        <v>2085.5948567817286</v>
      </c>
      <c r="EM2" s="22">
        <f>(1-Parameters!EM185)*_xlfn.IFNA('[3]National GDP per capita ppp'!EM3,0)</f>
        <v>15873.929818903171</v>
      </c>
      <c r="EN2" s="22">
        <f>(1-Parameters!EN185)*_xlfn.IFNA('[3]National GDP per capita ppp'!EN3,0)</f>
        <v>24515.655071097124</v>
      </c>
      <c r="EO2" s="22">
        <f>(1-Parameters!EO185)*_xlfn.IFNA('[3]National GDP per capita ppp'!EO3,0)</f>
        <v>0</v>
      </c>
      <c r="EP2" s="22">
        <f>(1-Parameters!EP185)*_xlfn.IFNA('[3]National GDP per capita ppp'!EP3,0)</f>
        <v>23097.296800000779</v>
      </c>
      <c r="EQ2" s="22">
        <f>(1-Parameters!EQ185)*_xlfn.IFNA('[3]National GDP per capita ppp'!EQ3,0)</f>
        <v>6638.9914377724081</v>
      </c>
      <c r="ER2" s="22">
        <f>(1-Parameters!ER185)*_xlfn.IFNA('[3]National GDP per capita ppp'!ER3,0)</f>
        <v>3477.7917062782253</v>
      </c>
      <c r="ES2" s="22">
        <f>(1-Parameters!ES185)*_xlfn.IFNA('[3]National GDP per capita ppp'!ES3,0)</f>
        <v>47939.899502194196</v>
      </c>
      <c r="ET2" s="22">
        <f>(1-Parameters!ET185)*_xlfn.IFNA('[3]National GDP per capita ppp'!ET3,0)</f>
        <v>0</v>
      </c>
      <c r="EU2" s="22">
        <f>(1-Parameters!EU185)*_xlfn.IFNA('[3]National GDP per capita ppp'!EU3,0)</f>
        <v>13128.382601876832</v>
      </c>
      <c r="EV2" s="22">
        <f>(1-Parameters!EV185)*_xlfn.IFNA('[3]National GDP per capita ppp'!EV3,0)</f>
        <v>14046.204192691632</v>
      </c>
      <c r="EW2" s="22">
        <f>(1-Parameters!EW185)*_xlfn.IFNA('[3]National GDP per capita ppp'!EW3,0)</f>
        <v>1116.9831016791347</v>
      </c>
      <c r="EX2" s="22">
        <f>(1-Parameters!EX185)*_xlfn.IFNA('[3]National GDP per capita ppp'!EX3,0)</f>
        <v>24007.71449475901</v>
      </c>
      <c r="EY2" s="22">
        <f>(1-Parameters!EY185)*_xlfn.IFNA('[3]National GDP per capita ppp'!EY3,0)</f>
        <v>2858.590865822981</v>
      </c>
      <c r="EZ2" s="22">
        <f>(1-Parameters!EZ185)*_xlfn.IFNA('[3]National GDP per capita ppp'!EZ3,0)</f>
        <v>2250.9844758798608</v>
      </c>
      <c r="FA2" s="22">
        <f>(1-Parameters!FA185)*_xlfn.IFNA('[3]National GDP per capita ppp'!FA3,0)</f>
        <v>1783.8987914246436</v>
      </c>
      <c r="FB2" s="22">
        <f>(1-Parameters!FB185)*_xlfn.IFNA('[3]National GDP per capita ppp'!FB3,0)</f>
        <v>1058.1763745742653</v>
      </c>
      <c r="FC2" s="22">
        <f>(1-Parameters!FC185)*_xlfn.IFNA('[3]National GDP per capita ppp'!FC3,0)</f>
        <v>5177.1757390888461</v>
      </c>
      <c r="FD2" s="22">
        <f>(1-Parameters!FD185)*_xlfn.IFNA('[3]National GDP per capita ppp'!FD3,0)</f>
        <v>56570.048903551229</v>
      </c>
      <c r="FE2" s="22">
        <f>(1-Parameters!FE185)*_xlfn.IFNA('[3]National GDP per capita ppp'!FE3,0)</f>
        <v>0</v>
      </c>
      <c r="FF2" s="22">
        <f>(1-Parameters!FF185)*_xlfn.IFNA('[3]National GDP per capita ppp'!FF3,0)</f>
        <v>10930.844064130511</v>
      </c>
      <c r="FG2" s="22">
        <f>(1-Parameters!FG185)*_xlfn.IFNA('[3]National GDP per capita ppp'!FG3,0)</f>
        <v>4100.5846806413965</v>
      </c>
      <c r="FH2" s="22">
        <f>(1-Parameters!FH185)*_xlfn.IFNA('[3]National GDP per capita ppp'!FH3,0)</f>
        <v>1779.972043264235</v>
      </c>
      <c r="FI2" s="22">
        <f>(1-Parameters!FI185)*_xlfn.IFNA('[3]National GDP per capita ppp'!FI3,0)</f>
        <v>6382.9823744538007</v>
      </c>
      <c r="FJ2" s="22">
        <f>(1-Parameters!FJ185)*_xlfn.IFNA('[3]National GDP per capita ppp'!FJ3,0)</f>
        <v>18157.003502399686</v>
      </c>
      <c r="FK2" s="22">
        <f>(1-Parameters!FK185)*_xlfn.IFNA('[3]National GDP per capita ppp'!FK3,0)</f>
        <v>20721.749933615054</v>
      </c>
      <c r="FL2" s="22">
        <f>(1-Parameters!FL185)*_xlfn.IFNA('[3]National GDP per capita ppp'!FL3,0)</f>
        <v>27955.380278889097</v>
      </c>
      <c r="FM2" s="22">
        <f>(1-Parameters!FM185)*_xlfn.IFNA('[3]National GDP per capita ppp'!FM3,0)</f>
        <v>0</v>
      </c>
      <c r="FN2" s="22">
        <f>(1-Parameters!FN185)*_xlfn.IFNA('[3]National GDP per capita ppp'!FN3,0)</f>
        <v>1261.0692911985636</v>
      </c>
      <c r="FO2" s="22">
        <f>(1-Parameters!FO185)*_xlfn.IFNA('[3]National GDP per capita ppp'!FO3,0)</f>
        <v>943.40814030421473</v>
      </c>
      <c r="FP2" s="22">
        <f>(1-Parameters!FP185)*_xlfn.IFNA('[3]National GDP per capita ppp'!FP3,0)</f>
        <v>8603.7972547558002</v>
      </c>
      <c r="FQ2" s="22">
        <f>(1-Parameters!FQ185)*_xlfn.IFNA('[3]National GDP per capita ppp'!FQ3,0)</f>
        <v>1854.8322828871937</v>
      </c>
      <c r="FR2" s="22">
        <f>(1-Parameters!FR185)*_xlfn.IFNA('[3]National GDP per capita ppp'!FR3,0)</f>
        <v>6689.9757259437529</v>
      </c>
      <c r="FS2" s="22">
        <f>(1-Parameters!FS185)*_xlfn.IFNA('[3]National GDP per capita ppp'!FS3,0)</f>
        <v>4872.0999379244413</v>
      </c>
      <c r="FT2" s="22">
        <f>(1-Parameters!FT185)*_xlfn.IFNA('[3]National GDP per capita ppp'!FT3,0)</f>
        <v>4054.3115358131072</v>
      </c>
      <c r="FU2" s="22">
        <f>(1-Parameters!FU185)*_xlfn.IFNA('[3]National GDP per capita ppp'!FU3,0)</f>
        <v>22003.412097202869</v>
      </c>
      <c r="FV2" s="22">
        <f>(1-Parameters!FV185)*_xlfn.IFNA('[3]National GDP per capita ppp'!FV3,0)</f>
        <v>8126.2413689244158</v>
      </c>
      <c r="FW2" s="22">
        <f>(1-Parameters!FW185)*_xlfn.IFNA('[3]National GDP per capita ppp'!FW3,0)</f>
        <v>11906.839980661289</v>
      </c>
      <c r="FX2" s="22">
        <f>(1-Parameters!FX185)*_xlfn.IFNA('[3]National GDP per capita ppp'!FX3,0)</f>
        <v>2243.5916356953835</v>
      </c>
      <c r="FY2" s="22">
        <f>(1-Parameters!FY185)*_xlfn.IFNA('[3]National GDP per capita ppp'!FY3,0)</f>
        <v>0</v>
      </c>
      <c r="FZ2" s="22">
        <f>(1-Parameters!FZ185)*_xlfn.IFNA('[3]National GDP per capita ppp'!FZ3,0)</f>
        <v>1536.0344785331552</v>
      </c>
      <c r="GA2" s="22">
        <f>(1-Parameters!GA185)*_xlfn.IFNA('[3]National GDP per capita ppp'!GA3,0)</f>
        <v>1213.2626403384386</v>
      </c>
      <c r="GB2" s="22">
        <f>(1-Parameters!GB185)*_xlfn.IFNA('[3]National GDP per capita ppp'!GB3,0)</f>
        <v>5970.371392216075</v>
      </c>
      <c r="GC2" s="22">
        <f>(1-Parameters!GC185)*_xlfn.IFNA('[3]National GDP per capita ppp'!GC3,0)</f>
        <v>13005.603312314368</v>
      </c>
      <c r="GD2" s="22">
        <f>(1-Parameters!GD185)*_xlfn.IFNA('[3]National GDP per capita ppp'!GD3,0)</f>
        <v>38739.183560663048</v>
      </c>
      <c r="GE2" s="22">
        <f>(1-Parameters!GE185)*_xlfn.IFNA('[3]National GDP per capita ppp'!GE3,0)</f>
        <v>2908.4347957477739</v>
      </c>
      <c r="GF2" s="22">
        <f>(1-Parameters!GF185)*_xlfn.IFNA('[3]National GDP per capita ppp'!GF3,0)</f>
        <v>11905.642606919879</v>
      </c>
      <c r="GG2" s="22">
        <f>(1-Parameters!GG185)*_xlfn.IFNA('[3]National GDP per capita ppp'!GG3,0)</f>
        <v>2892.7720839551189</v>
      </c>
      <c r="GH2" s="22">
        <f>(1-Parameters!GH185)*_xlfn.IFNA('[3]National GDP per capita ppp'!GH3,0)</f>
        <v>2199.0988485437047</v>
      </c>
      <c r="GI2" s="22">
        <f>(1-Parameters!GI185)*_xlfn.IFNA('[3]National GDP per capita ppp'!GI3,0)</f>
        <v>3922.0017051142845</v>
      </c>
      <c r="GJ2" s="22">
        <f>(1-Parameters!GJ185)*_xlfn.IFNA('[3]National GDP per capita ppp'!GJ3,0)</f>
        <v>3153.5757079235004</v>
      </c>
      <c r="GK2" s="22">
        <f>(1-Parameters!GK185)*_xlfn.IFNA('[3]National GDP per capita ppp'!GK3,0)</f>
        <v>9520.017264926506</v>
      </c>
      <c r="GL2" s="22">
        <f>(1-Parameters!GL185)*_xlfn.IFNA('[3]National GDP per capita ppp'!GL3,0)</f>
        <v>2024.3371767248566</v>
      </c>
      <c r="GM2" s="22">
        <f>(1-Parameters!GM185)*_xlfn.IFNA('[3]National GDP per capita ppp'!GM3,0)</f>
        <v>1687.5327149274417</v>
      </c>
    </row>
    <row r="3" spans="1:200" x14ac:dyDescent="0.25">
      <c r="A3" s="15">
        <v>2010</v>
      </c>
      <c r="B3" t="e">
        <f ca="1">(Parameters!$B$174*(1-Parameters!B$185)*_xlfn.IFNA('[3]National GDP per capita ppp'!B3,0)+(1-Parameters!$B$174)*B2)*(1+(_xlfn.IFNA('[3]Nat GDP per cap ppp growth rate'!B3,0)-IF(Settings!$C$16="No",0,Parameters!B$164*('AMOC national temperature'!B2-Parameters!B$128)+Parameters!B$165*('AMOC national temperature'!B2-Parameters!B$128)^2)))*IF(Settings!$C$16="No",1,(1-SLR!$D2*Parameters!B$181))</f>
        <v>#NAME?</v>
      </c>
      <c r="C3" s="22" t="e">
        <f ca="1">(Parameters!$B$174*(1-Parameters!C$185)*_xlfn.IFNA('[3]National GDP per capita ppp'!C3,0)+(1-Parameters!$B$174)*C2)*(1+(_xlfn.IFNA('[3]Nat GDP per cap ppp growth rate'!C3,0)-IF(Settings!$C$16="No",0,Parameters!C$164*('AMOC national temperature'!C2-Parameters!C$128)+Parameters!C$165*('AMOC national temperature'!C2-Parameters!C$128)^2)))*IF(Settings!$C$16="No",1,(1-SLR!$D2*Parameters!C$181))</f>
        <v>#NAME?</v>
      </c>
      <c r="D3" s="22" t="e">
        <f ca="1">(Parameters!$B$174*(1-Parameters!D$185)*_xlfn.IFNA('[3]National GDP per capita ppp'!D3,0)+(1-Parameters!$B$174)*D2)*(1+(_xlfn.IFNA('[3]Nat GDP per cap ppp growth rate'!D3,0)-IF(Settings!$C$16="No",0,Parameters!D$164*('AMOC national temperature'!D2-Parameters!D$128)+Parameters!D$165*('AMOC national temperature'!D2-Parameters!D$128)^2)))*IF(Settings!$C$16="No",1,(1-SLR!$D2*Parameters!D$181))</f>
        <v>#NAME?</v>
      </c>
      <c r="E3" s="22" t="e">
        <f ca="1">(Parameters!$B$174*(1-Parameters!E$185)*_xlfn.IFNA('[3]National GDP per capita ppp'!E3,0)+(1-Parameters!$B$174)*E2)*(1+(_xlfn.IFNA('[3]Nat GDP per cap ppp growth rate'!E3,0)-IF(Settings!$C$16="No",0,Parameters!E$164*('AMOC national temperature'!E2-Parameters!E$128)+Parameters!E$165*('AMOC national temperature'!E2-Parameters!E$128)^2)))*IF(Settings!$C$16="No",1,(1-SLR!$D2*Parameters!E$181))</f>
        <v>#NAME?</v>
      </c>
      <c r="F3" s="22" t="e">
        <f ca="1">(Parameters!$B$174*(1-Parameters!F$185)*_xlfn.IFNA('[3]National GDP per capita ppp'!F3,0)+(1-Parameters!$B$174)*F2)*(1+(_xlfn.IFNA('[3]Nat GDP per cap ppp growth rate'!F3,0)-IF(Settings!$C$16="No",0,Parameters!F$164*('AMOC national temperature'!F2-Parameters!F$128)+Parameters!F$165*('AMOC national temperature'!F2-Parameters!F$128)^2)))*IF(Settings!$C$16="No",1,(1-SLR!$D2*Parameters!F$181))</f>
        <v>#NAME?</v>
      </c>
      <c r="G3" s="22" t="e">
        <f ca="1">(Parameters!$B$174*(1-Parameters!G$185)*_xlfn.IFNA('[3]National GDP per capita ppp'!G3,0)+(1-Parameters!$B$174)*G2)*(1+(_xlfn.IFNA('[3]Nat GDP per cap ppp growth rate'!G3,0)-IF(Settings!$C$16="No",0,Parameters!G$164*('AMOC national temperature'!G2-Parameters!G$128)+Parameters!G$165*('AMOC national temperature'!G2-Parameters!G$128)^2)))*IF(Settings!$C$16="No",1,(1-SLR!$D2*Parameters!G$181))</f>
        <v>#NAME?</v>
      </c>
      <c r="H3" s="22" t="e">
        <f ca="1">(Parameters!$B$174*(1-Parameters!H$185)*_xlfn.IFNA('[3]National GDP per capita ppp'!H3,0)+(1-Parameters!$B$174)*H2)*(1+(_xlfn.IFNA('[3]Nat GDP per cap ppp growth rate'!H3,0)-IF(Settings!$C$16="No",0,Parameters!H$164*('AMOC national temperature'!H2-Parameters!H$128)+Parameters!H$165*('AMOC national temperature'!H2-Parameters!H$128)^2)))*IF(Settings!$C$16="No",1,(1-SLR!$D2*Parameters!H$181))</f>
        <v>#NAME?</v>
      </c>
      <c r="I3" s="22" t="e">
        <f ca="1">(Parameters!$B$174*(1-Parameters!I$185)*_xlfn.IFNA('[3]National GDP per capita ppp'!I3,0)+(1-Parameters!$B$174)*I2)*(1+(_xlfn.IFNA('[3]Nat GDP per cap ppp growth rate'!I3,0)-IF(Settings!$C$16="No",0,Parameters!I$164*('AMOC national temperature'!I2-Parameters!I$128)+Parameters!I$165*('AMOC national temperature'!I2-Parameters!I$128)^2)))*IF(Settings!$C$16="No",1,(1-SLR!$D2*Parameters!I$181))</f>
        <v>#NAME?</v>
      </c>
      <c r="J3" s="22" t="e">
        <f ca="1">(Parameters!$B$174*(1-Parameters!J$185)*_xlfn.IFNA('[3]National GDP per capita ppp'!J3,0)+(1-Parameters!$B$174)*J2)*(1+(_xlfn.IFNA('[3]Nat GDP per cap ppp growth rate'!J3,0)-IF(Settings!$C$16="No",0,Parameters!J$164*('AMOC national temperature'!J2-Parameters!J$128)+Parameters!J$165*('AMOC national temperature'!J2-Parameters!J$128)^2)))*IF(Settings!$C$16="No",1,(1-SLR!$D2*Parameters!J$181))</f>
        <v>#NAME?</v>
      </c>
      <c r="K3" s="22" t="e">
        <f ca="1">(Parameters!$B$174*(1-Parameters!K$185)*_xlfn.IFNA('[3]National GDP per capita ppp'!K3,0)+(1-Parameters!$B$174)*K2)*(1+(_xlfn.IFNA('[3]Nat GDP per cap ppp growth rate'!K3,0)-IF(Settings!$C$16="No",0,Parameters!K$164*('AMOC national temperature'!K2-Parameters!K$128)+Parameters!K$165*('AMOC national temperature'!K2-Parameters!K$128)^2)))*IF(Settings!$C$16="No",1,(1-SLR!$D2*Parameters!K$181))</f>
        <v>#NAME?</v>
      </c>
      <c r="L3" s="22" t="e">
        <f ca="1">(Parameters!$B$174*(1-Parameters!L$185)*_xlfn.IFNA('[3]National GDP per capita ppp'!L3,0)+(1-Parameters!$B$174)*L2)*(1+(_xlfn.IFNA('[3]Nat GDP per cap ppp growth rate'!L3,0)-IF(Settings!$C$16="No",0,Parameters!L$164*('AMOC national temperature'!L2-Parameters!L$128)+Parameters!L$165*('AMOC national temperature'!L2-Parameters!L$128)^2)))*IF(Settings!$C$16="No",1,(1-SLR!$D2*Parameters!L$181))</f>
        <v>#NAME?</v>
      </c>
      <c r="M3" s="22" t="e">
        <f ca="1">(Parameters!$B$174*(1-Parameters!M$185)*_xlfn.IFNA('[3]National GDP per capita ppp'!M3,0)+(1-Parameters!$B$174)*M2)*(1+(_xlfn.IFNA('[3]Nat GDP per cap ppp growth rate'!M3,0)-IF(Settings!$C$16="No",0,Parameters!M$164*('AMOC national temperature'!M2-Parameters!M$128)+Parameters!M$165*('AMOC national temperature'!M2-Parameters!M$128)^2)))*IF(Settings!$C$16="No",1,(1-SLR!$D2*Parameters!M$181))</f>
        <v>#NAME?</v>
      </c>
      <c r="N3" s="22" t="e">
        <f ca="1">(Parameters!$B$174*(1-Parameters!N$185)*_xlfn.IFNA('[3]National GDP per capita ppp'!N3,0)+(1-Parameters!$B$174)*N2)*(1+(_xlfn.IFNA('[3]Nat GDP per cap ppp growth rate'!N3,0)-IF(Settings!$C$16="No",0,Parameters!N$164*('AMOC national temperature'!N2-Parameters!N$128)+Parameters!N$165*('AMOC national temperature'!N2-Parameters!N$128)^2)))*IF(Settings!$C$16="No",1,(1-SLR!$D2*Parameters!N$181))</f>
        <v>#NAME?</v>
      </c>
      <c r="O3" s="22" t="e">
        <f ca="1">(Parameters!$B$174*(1-Parameters!O$185)*_xlfn.IFNA('[3]National GDP per capita ppp'!O3,0)+(1-Parameters!$B$174)*O2)*(1+(_xlfn.IFNA('[3]Nat GDP per cap ppp growth rate'!O3,0)-IF(Settings!$C$16="No",0,Parameters!O$164*('AMOC national temperature'!O2-Parameters!O$128)+Parameters!O$165*('AMOC national temperature'!O2-Parameters!O$128)^2)))*IF(Settings!$C$16="No",1,(1-SLR!$D2*Parameters!O$181))</f>
        <v>#NAME?</v>
      </c>
      <c r="P3" s="22" t="e">
        <f ca="1">(Parameters!$B$174*(1-Parameters!P$185)*_xlfn.IFNA('[3]National GDP per capita ppp'!P3,0)+(1-Parameters!$B$174)*P2)*(1+(_xlfn.IFNA('[3]Nat GDP per cap ppp growth rate'!P3,0)-IF(Settings!$C$16="No",0,Parameters!P$164*('AMOC national temperature'!P2-Parameters!P$128)+Parameters!P$165*('AMOC national temperature'!P2-Parameters!P$128)^2)))*IF(Settings!$C$16="No",1,(1-SLR!$D2*Parameters!P$181))</f>
        <v>#NAME?</v>
      </c>
      <c r="Q3" s="22" t="e">
        <f ca="1">(Parameters!$B$174*(1-Parameters!Q$185)*_xlfn.IFNA('[3]National GDP per capita ppp'!Q3,0)+(1-Parameters!$B$174)*Q2)*(1+(_xlfn.IFNA('[3]Nat GDP per cap ppp growth rate'!Q3,0)-IF(Settings!$C$16="No",0,Parameters!Q$164*('AMOC national temperature'!Q2-Parameters!Q$128)+Parameters!Q$165*('AMOC national temperature'!Q2-Parameters!Q$128)^2)))*IF(Settings!$C$16="No",1,(1-SLR!$D2*Parameters!Q$181))</f>
        <v>#NAME?</v>
      </c>
      <c r="R3" s="22" t="e">
        <f ca="1">(Parameters!$B$174*(1-Parameters!R$185)*_xlfn.IFNA('[3]National GDP per capita ppp'!R3,0)+(1-Parameters!$B$174)*R2)*(1+(_xlfn.IFNA('[3]Nat GDP per cap ppp growth rate'!R3,0)-IF(Settings!$C$16="No",0,Parameters!R$164*('AMOC national temperature'!R2-Parameters!R$128)+Parameters!R$165*('AMOC national temperature'!R2-Parameters!R$128)^2)))*IF(Settings!$C$16="No",1,(1-SLR!$D2*Parameters!R$181))</f>
        <v>#NAME?</v>
      </c>
      <c r="S3" s="22" t="e">
        <f ca="1">(Parameters!$B$174*(1-Parameters!S$185)*_xlfn.IFNA('[3]National GDP per capita ppp'!S3,0)+(1-Parameters!$B$174)*S2)*(1+(_xlfn.IFNA('[3]Nat GDP per cap ppp growth rate'!S3,0)-IF(Settings!$C$16="No",0,Parameters!S$164*('AMOC national temperature'!S2-Parameters!S$128)+Parameters!S$165*('AMOC national temperature'!S2-Parameters!S$128)^2)))*IF(Settings!$C$16="No",1,(1-SLR!$D2*Parameters!S$181))</f>
        <v>#NAME?</v>
      </c>
      <c r="T3" s="22" t="e">
        <f ca="1">(Parameters!$B$174*(1-Parameters!T$185)*_xlfn.IFNA('[3]National GDP per capita ppp'!T3,0)+(1-Parameters!$B$174)*T2)*(1+(_xlfn.IFNA('[3]Nat GDP per cap ppp growth rate'!T3,0)-IF(Settings!$C$16="No",0,Parameters!T$164*('AMOC national temperature'!T2-Parameters!T$128)+Parameters!T$165*('AMOC national temperature'!T2-Parameters!T$128)^2)))*IF(Settings!$C$16="No",1,(1-SLR!$D2*Parameters!T$181))</f>
        <v>#NAME?</v>
      </c>
      <c r="U3" s="22" t="e">
        <f ca="1">(Parameters!$B$174*(1-Parameters!U$185)*_xlfn.IFNA('[3]National GDP per capita ppp'!U3,0)+(1-Parameters!$B$174)*U2)*(1+(_xlfn.IFNA('[3]Nat GDP per cap ppp growth rate'!U3,0)-IF(Settings!$C$16="No",0,Parameters!U$164*('AMOC national temperature'!U2-Parameters!U$128)+Parameters!U$165*('AMOC national temperature'!U2-Parameters!U$128)^2)))*IF(Settings!$C$16="No",1,(1-SLR!$D2*Parameters!U$181))</f>
        <v>#NAME?</v>
      </c>
      <c r="V3" s="22" t="e">
        <f ca="1">(Parameters!$B$174*(1-Parameters!V$185)*_xlfn.IFNA('[3]National GDP per capita ppp'!V3,0)+(1-Parameters!$B$174)*V2)*(1+(_xlfn.IFNA('[3]Nat GDP per cap ppp growth rate'!V3,0)-IF(Settings!$C$16="No",0,Parameters!V$164*('AMOC national temperature'!V2-Parameters!V$128)+Parameters!V$165*('AMOC national temperature'!V2-Parameters!V$128)^2)))*IF(Settings!$C$16="No",1,(1-SLR!$D2*Parameters!V$181))</f>
        <v>#NAME?</v>
      </c>
      <c r="W3" s="22" t="e">
        <f ca="1">(Parameters!$B$174*(1-Parameters!W$185)*_xlfn.IFNA('[3]National GDP per capita ppp'!W3,0)+(1-Parameters!$B$174)*W2)*(1+(_xlfn.IFNA('[3]Nat GDP per cap ppp growth rate'!W3,0)-IF(Settings!$C$16="No",0,Parameters!W$164*('AMOC national temperature'!W2-Parameters!W$128)+Parameters!W$165*('AMOC national temperature'!W2-Parameters!W$128)^2)))*IF(Settings!$C$16="No",1,(1-SLR!$D2*Parameters!W$181))</f>
        <v>#NAME?</v>
      </c>
      <c r="X3" s="22" t="e">
        <f ca="1">(Parameters!$B$174*(1-Parameters!X$185)*_xlfn.IFNA('[3]National GDP per capita ppp'!X3,0)+(1-Parameters!$B$174)*X2)*(1+(_xlfn.IFNA('[3]Nat GDP per cap ppp growth rate'!X3,0)-IF(Settings!$C$16="No",0,Parameters!X$164*('AMOC national temperature'!X2-Parameters!X$128)+Parameters!X$165*('AMOC national temperature'!X2-Parameters!X$128)^2)))*IF(Settings!$C$16="No",1,(1-SLR!$D2*Parameters!X$181))</f>
        <v>#NAME?</v>
      </c>
      <c r="Y3" s="22" t="e">
        <f ca="1">(Parameters!$B$174*(1-Parameters!Y$185)*_xlfn.IFNA('[3]National GDP per capita ppp'!Y3,0)+(1-Parameters!$B$174)*Y2)*(1+(_xlfn.IFNA('[3]Nat GDP per cap ppp growth rate'!Y3,0)-IF(Settings!$C$16="No",0,Parameters!Y$164*('AMOC national temperature'!Y2-Parameters!Y$128)+Parameters!Y$165*('AMOC national temperature'!Y2-Parameters!Y$128)^2)))*IF(Settings!$C$16="No",1,(1-SLR!$D2*Parameters!Y$181))</f>
        <v>#NAME?</v>
      </c>
      <c r="Z3" s="22" t="e">
        <f ca="1">(Parameters!$B$174*(1-Parameters!Z$185)*_xlfn.IFNA('[3]National GDP per capita ppp'!Z3,0)+(1-Parameters!$B$174)*Z2)*(1+(_xlfn.IFNA('[3]Nat GDP per cap ppp growth rate'!Z3,0)-IF(Settings!$C$16="No",0,Parameters!Z$164*('AMOC national temperature'!Z2-Parameters!Z$128)+Parameters!Z$165*('AMOC national temperature'!Z2-Parameters!Z$128)^2)))*IF(Settings!$C$16="No",1,(1-SLR!$D2*Parameters!Z$181))</f>
        <v>#NAME?</v>
      </c>
      <c r="AA3" s="22" t="e">
        <f ca="1">(Parameters!$B$174*(1-Parameters!AA$185)*_xlfn.IFNA('[3]National GDP per capita ppp'!AA3,0)+(1-Parameters!$B$174)*AA2)*(1+(_xlfn.IFNA('[3]Nat GDP per cap ppp growth rate'!AA3,0)-IF(Settings!$C$16="No",0,Parameters!AA$164*('AMOC national temperature'!AA2-Parameters!AA$128)+Parameters!AA$165*('AMOC national temperature'!AA2-Parameters!AA$128)^2)))*IF(Settings!$C$16="No",1,(1-SLR!$D2*Parameters!AA$181))</f>
        <v>#NAME?</v>
      </c>
      <c r="AB3" s="22" t="e">
        <f ca="1">(Parameters!$B$174*(1-Parameters!AB$185)*_xlfn.IFNA('[3]National GDP per capita ppp'!AB3,0)+(1-Parameters!$B$174)*AB2)*(1+(_xlfn.IFNA('[3]Nat GDP per cap ppp growth rate'!AB3,0)-IF(Settings!$C$16="No",0,Parameters!AB$164*('AMOC national temperature'!AB2-Parameters!AB$128)+Parameters!AB$165*('AMOC national temperature'!AB2-Parameters!AB$128)^2)))*IF(Settings!$C$16="No",1,(1-SLR!$D2*Parameters!AB$181))</f>
        <v>#NAME?</v>
      </c>
      <c r="AC3" s="22" t="e">
        <f ca="1">(Parameters!$B$174*(1-Parameters!AC$185)*_xlfn.IFNA('[3]National GDP per capita ppp'!AC3,0)+(1-Parameters!$B$174)*AC2)*(1+(_xlfn.IFNA('[3]Nat GDP per cap ppp growth rate'!AC3,0)-IF(Settings!$C$16="No",0,Parameters!AC$164*('AMOC national temperature'!AC2-Parameters!AC$128)+Parameters!AC$165*('AMOC national temperature'!AC2-Parameters!AC$128)^2)))*IF(Settings!$C$16="No",1,(1-SLR!$D2*Parameters!AC$181))</f>
        <v>#NAME?</v>
      </c>
      <c r="AD3" s="22" t="e">
        <f ca="1">(Parameters!$B$174*(1-Parameters!AD$185)*_xlfn.IFNA('[3]National GDP per capita ppp'!AD3,0)+(1-Parameters!$B$174)*AD2)*(1+(_xlfn.IFNA('[3]Nat GDP per cap ppp growth rate'!AD3,0)-IF(Settings!$C$16="No",0,Parameters!AD$164*('AMOC national temperature'!AD2-Parameters!AD$128)+Parameters!AD$165*('AMOC national temperature'!AD2-Parameters!AD$128)^2)))*IF(Settings!$C$16="No",1,(1-SLR!$D2*Parameters!AD$181))</f>
        <v>#NAME?</v>
      </c>
      <c r="AE3" s="22" t="e">
        <f ca="1">(Parameters!$B$174*(1-Parameters!AE$185)*_xlfn.IFNA('[3]National GDP per capita ppp'!AE3,0)+(1-Parameters!$B$174)*AE2)*(1+(_xlfn.IFNA('[3]Nat GDP per cap ppp growth rate'!AE3,0)-IF(Settings!$C$16="No",0,Parameters!AE$164*('AMOC national temperature'!AE2-Parameters!AE$128)+Parameters!AE$165*('AMOC national temperature'!AE2-Parameters!AE$128)^2)))*IF(Settings!$C$16="No",1,(1-SLR!$D2*Parameters!AE$181))</f>
        <v>#NAME?</v>
      </c>
      <c r="AF3" s="22" t="e">
        <f ca="1">(Parameters!$B$174*(1-Parameters!AF$185)*_xlfn.IFNA('[3]National GDP per capita ppp'!AF3,0)+(1-Parameters!$B$174)*AF2)*(1+(_xlfn.IFNA('[3]Nat GDP per cap ppp growth rate'!AF3,0)-IF(Settings!$C$16="No",0,Parameters!AF$164*('AMOC national temperature'!AF2-Parameters!AF$128)+Parameters!AF$165*('AMOC national temperature'!AF2-Parameters!AF$128)^2)))*IF(Settings!$C$16="No",1,(1-SLR!$D2*Parameters!AF$181))</f>
        <v>#NAME?</v>
      </c>
      <c r="AG3" s="22" t="e">
        <f ca="1">(Parameters!$B$174*(1-Parameters!AG$185)*_xlfn.IFNA('[3]National GDP per capita ppp'!AG3,0)+(1-Parameters!$B$174)*AG2)*(1+(_xlfn.IFNA('[3]Nat GDP per cap ppp growth rate'!AG3,0)-IF(Settings!$C$16="No",0,Parameters!AG$164*('AMOC national temperature'!AG2-Parameters!AG$128)+Parameters!AG$165*('AMOC national temperature'!AG2-Parameters!AG$128)^2)))*IF(Settings!$C$16="No",1,(1-SLR!$D2*Parameters!AG$181))</f>
        <v>#NAME?</v>
      </c>
      <c r="AH3" s="22" t="e">
        <f ca="1">(Parameters!$B$174*(1-Parameters!AH$185)*_xlfn.IFNA('[3]National GDP per capita ppp'!AH3,0)+(1-Parameters!$B$174)*AH2)*(1+(_xlfn.IFNA('[3]Nat GDP per cap ppp growth rate'!AH3,0)-IF(Settings!$C$16="No",0,Parameters!AH$164*('AMOC national temperature'!AH2-Parameters!AH$128)+Parameters!AH$165*('AMOC national temperature'!AH2-Parameters!AH$128)^2)))*IF(Settings!$C$16="No",1,(1-SLR!$D2*Parameters!AH$181))</f>
        <v>#NAME?</v>
      </c>
      <c r="AI3" s="22" t="e">
        <f ca="1">(Parameters!$B$174*(1-Parameters!AI$185)*_xlfn.IFNA('[3]National GDP per capita ppp'!AI3,0)+(1-Parameters!$B$174)*AI2)*(1+(_xlfn.IFNA('[3]Nat GDP per cap ppp growth rate'!AI3,0)-IF(Settings!$C$16="No",0,Parameters!AI$164*('AMOC national temperature'!AI2-Parameters!AI$128)+Parameters!AI$165*('AMOC national temperature'!AI2-Parameters!AI$128)^2)))*IF(Settings!$C$16="No",1,(1-SLR!$D2*Parameters!AI$181))</f>
        <v>#NAME?</v>
      </c>
      <c r="AJ3" s="22" t="e">
        <f ca="1">(Parameters!$B$174*(1-Parameters!AJ$185)*_xlfn.IFNA('[3]National GDP per capita ppp'!AJ3,0)+(1-Parameters!$B$174)*AJ2)*(1+(_xlfn.IFNA('[3]Nat GDP per cap ppp growth rate'!AJ3,0)-IF(Settings!$C$16="No",0,Parameters!AJ$164*('AMOC national temperature'!AJ2-Parameters!AJ$128)+Parameters!AJ$165*('AMOC national temperature'!AJ2-Parameters!AJ$128)^2)))*IF(Settings!$C$16="No",1,(1-SLR!$D2*Parameters!AJ$181))</f>
        <v>#NAME?</v>
      </c>
      <c r="AK3" s="22" t="e">
        <f ca="1">(Parameters!$B$174*(1-Parameters!AK$185)*_xlfn.IFNA('[3]National GDP per capita ppp'!AK3,0)+(1-Parameters!$B$174)*AK2)*(1+(_xlfn.IFNA('[3]Nat GDP per cap ppp growth rate'!AK3,0)-IF(Settings!$C$16="No",0,Parameters!AK$164*('AMOC national temperature'!AK2-Parameters!AK$128)+Parameters!AK$165*('AMOC national temperature'!AK2-Parameters!AK$128)^2)))*IF(Settings!$C$16="No",1,(1-SLR!$D2*Parameters!AK$181))</f>
        <v>#NAME?</v>
      </c>
      <c r="AL3" s="22" t="e">
        <f ca="1">(Parameters!$B$174*(1-Parameters!AL$185)*_xlfn.IFNA('[3]National GDP per capita ppp'!AL3,0)+(1-Parameters!$B$174)*AL2)*(1+(_xlfn.IFNA('[3]Nat GDP per cap ppp growth rate'!AL3,0)-IF(Settings!$C$16="No",0,Parameters!AL$164*('AMOC national temperature'!AL2-Parameters!AL$128)+Parameters!AL$165*('AMOC national temperature'!AL2-Parameters!AL$128)^2)))*IF(Settings!$C$16="No",1,(1-SLR!$D2*Parameters!AL$181))</f>
        <v>#NAME?</v>
      </c>
      <c r="AM3" s="22" t="e">
        <f ca="1">(Parameters!$B$174*(1-Parameters!AM$185)*_xlfn.IFNA('[3]National GDP per capita ppp'!AM3,0)+(1-Parameters!$B$174)*AM2)*(1+(_xlfn.IFNA('[3]Nat GDP per cap ppp growth rate'!AM3,0)-IF(Settings!$C$16="No",0,Parameters!AM$164*('AMOC national temperature'!AM2-Parameters!AM$128)+Parameters!AM$165*('AMOC national temperature'!AM2-Parameters!AM$128)^2)))*IF(Settings!$C$16="No",1,(1-SLR!$D2*Parameters!AM$181))</f>
        <v>#NAME?</v>
      </c>
      <c r="AN3" s="22" t="e">
        <f ca="1">(Parameters!$B$174*(1-Parameters!AN$185)*_xlfn.IFNA('[3]National GDP per capita ppp'!AN3,0)+(1-Parameters!$B$174)*AN2)*(1+(_xlfn.IFNA('[3]Nat GDP per cap ppp growth rate'!AN3,0)-IF(Settings!$C$16="No",0,Parameters!AN$164*('AMOC national temperature'!AN2-Parameters!AN$128)+Parameters!AN$165*('AMOC national temperature'!AN2-Parameters!AN$128)^2)))*IF(Settings!$C$16="No",1,(1-SLR!$D2*Parameters!AN$181))</f>
        <v>#NAME?</v>
      </c>
      <c r="AO3" s="22" t="e">
        <f ca="1">(Parameters!$B$174*(1-Parameters!AO$185)*_xlfn.IFNA('[3]National GDP per capita ppp'!AO3,0)+(1-Parameters!$B$174)*AO2)*(1+(_xlfn.IFNA('[3]Nat GDP per cap ppp growth rate'!AO3,0)-IF(Settings!$C$16="No",0,Parameters!AO$164*('AMOC national temperature'!AO2-Parameters!AO$128)+Parameters!AO$165*('AMOC national temperature'!AO2-Parameters!AO$128)^2)))*IF(Settings!$C$16="No",1,(1-SLR!$D2*Parameters!AO$181))</f>
        <v>#NAME?</v>
      </c>
      <c r="AP3" s="22" t="e">
        <f ca="1">(Parameters!$B$174*(1-Parameters!AP$185)*_xlfn.IFNA('[3]National GDP per capita ppp'!AP3,0)+(1-Parameters!$B$174)*AP2)*(1+(_xlfn.IFNA('[3]Nat GDP per cap ppp growth rate'!AP3,0)-IF(Settings!$C$16="No",0,Parameters!AP$164*('AMOC national temperature'!AP2-Parameters!AP$128)+Parameters!AP$165*('AMOC national temperature'!AP2-Parameters!AP$128)^2)))*IF(Settings!$C$16="No",1,(1-SLR!$D2*Parameters!AP$181))</f>
        <v>#NAME?</v>
      </c>
      <c r="AQ3" s="22" t="e">
        <f ca="1">(Parameters!$B$174*(1-Parameters!AQ$185)*_xlfn.IFNA('[3]National GDP per capita ppp'!AQ3,0)+(1-Parameters!$B$174)*AQ2)*(1+(_xlfn.IFNA('[3]Nat GDP per cap ppp growth rate'!AQ3,0)-IF(Settings!$C$16="No",0,Parameters!AQ$164*('AMOC national temperature'!AQ2-Parameters!AQ$128)+Parameters!AQ$165*('AMOC national temperature'!AQ2-Parameters!AQ$128)^2)))*IF(Settings!$C$16="No",1,(1-SLR!$D2*Parameters!AQ$181))</f>
        <v>#NAME?</v>
      </c>
      <c r="AR3" s="22" t="e">
        <f ca="1">(Parameters!$B$174*(1-Parameters!AR$185)*_xlfn.IFNA('[3]National GDP per capita ppp'!AR3,0)+(1-Parameters!$B$174)*AR2)*(1+(_xlfn.IFNA('[3]Nat GDP per cap ppp growth rate'!AR3,0)-IF(Settings!$C$16="No",0,Parameters!AR$164*('AMOC national temperature'!AR2-Parameters!AR$128)+Parameters!AR$165*('AMOC national temperature'!AR2-Parameters!AR$128)^2)))*IF(Settings!$C$16="No",1,(1-SLR!$D2*Parameters!AR$181))</f>
        <v>#NAME?</v>
      </c>
      <c r="AS3" s="22" t="e">
        <f ca="1">(Parameters!$B$174*(1-Parameters!AS$185)*_xlfn.IFNA('[3]National GDP per capita ppp'!AS3,0)+(1-Parameters!$B$174)*AS2)*(1+(_xlfn.IFNA('[3]Nat GDP per cap ppp growth rate'!AS3,0)-IF(Settings!$C$16="No",0,Parameters!AS$164*('AMOC national temperature'!AS2-Parameters!AS$128)+Parameters!AS$165*('AMOC national temperature'!AS2-Parameters!AS$128)^2)))*IF(Settings!$C$16="No",1,(1-SLR!$D2*Parameters!AS$181))</f>
        <v>#NAME?</v>
      </c>
      <c r="AT3" s="22" t="e">
        <f ca="1">(Parameters!$B$174*(1-Parameters!AT$185)*_xlfn.IFNA('[3]National GDP per capita ppp'!AT3,0)+(1-Parameters!$B$174)*AT2)*(1+(_xlfn.IFNA('[3]Nat GDP per cap ppp growth rate'!AT3,0)-IF(Settings!$C$16="No",0,Parameters!AT$164*('AMOC national temperature'!AT2-Parameters!AT$128)+Parameters!AT$165*('AMOC national temperature'!AT2-Parameters!AT$128)^2)))*IF(Settings!$C$16="No",1,(1-SLR!$D2*Parameters!AT$181))</f>
        <v>#NAME?</v>
      </c>
      <c r="AU3" s="22" t="e">
        <f ca="1">(Parameters!$B$174*(1-Parameters!AU$185)*_xlfn.IFNA('[3]National GDP per capita ppp'!AU3,0)+(1-Parameters!$B$174)*AU2)*(1+(_xlfn.IFNA('[3]Nat GDP per cap ppp growth rate'!AU3,0)-IF(Settings!$C$16="No",0,Parameters!AU$164*('AMOC national temperature'!AU2-Parameters!AU$128)+Parameters!AU$165*('AMOC national temperature'!AU2-Parameters!AU$128)^2)))*IF(Settings!$C$16="No",1,(1-SLR!$D2*Parameters!AU$181))</f>
        <v>#NAME?</v>
      </c>
      <c r="AV3" s="22" t="e">
        <f ca="1">(Parameters!$B$174*(1-Parameters!AV$185)*_xlfn.IFNA('[3]National GDP per capita ppp'!AV3,0)+(1-Parameters!$B$174)*AV2)*(1+(_xlfn.IFNA('[3]Nat GDP per cap ppp growth rate'!AV3,0)-IF(Settings!$C$16="No",0,Parameters!AV$164*('AMOC national temperature'!AV2-Parameters!AV$128)+Parameters!AV$165*('AMOC national temperature'!AV2-Parameters!AV$128)^2)))*IF(Settings!$C$16="No",1,(1-SLR!$D2*Parameters!AV$181))</f>
        <v>#NAME?</v>
      </c>
      <c r="AW3" s="22" t="e">
        <f ca="1">(Parameters!$B$174*(1-Parameters!AW$185)*_xlfn.IFNA('[3]National GDP per capita ppp'!AW3,0)+(1-Parameters!$B$174)*AW2)*(1+(_xlfn.IFNA('[3]Nat GDP per cap ppp growth rate'!AW3,0)-IF(Settings!$C$16="No",0,Parameters!AW$164*('AMOC national temperature'!AW2-Parameters!AW$128)+Parameters!AW$165*('AMOC national temperature'!AW2-Parameters!AW$128)^2)))*IF(Settings!$C$16="No",1,(1-SLR!$D2*Parameters!AW$181))</f>
        <v>#NAME?</v>
      </c>
      <c r="AX3" s="22" t="e">
        <f ca="1">(Parameters!$B$174*(1-Parameters!AX$185)*_xlfn.IFNA('[3]National GDP per capita ppp'!AX3,0)+(1-Parameters!$B$174)*AX2)*(1+(_xlfn.IFNA('[3]Nat GDP per cap ppp growth rate'!AX3,0)-IF(Settings!$C$16="No",0,Parameters!AX$164*('AMOC national temperature'!AX2-Parameters!AX$128)+Parameters!AX$165*('AMOC national temperature'!AX2-Parameters!AX$128)^2)))*IF(Settings!$C$16="No",1,(1-SLR!$D2*Parameters!AX$181))</f>
        <v>#NAME?</v>
      </c>
      <c r="AY3" s="22" t="e">
        <f ca="1">(Parameters!$B$174*(1-Parameters!AY$185)*_xlfn.IFNA('[3]National GDP per capita ppp'!AY3,0)+(1-Parameters!$B$174)*AY2)*(1+(_xlfn.IFNA('[3]Nat GDP per cap ppp growth rate'!AY3,0)-IF(Settings!$C$16="No",0,Parameters!AY$164*('AMOC national temperature'!AY2-Parameters!AY$128)+Parameters!AY$165*('AMOC national temperature'!AY2-Parameters!AY$128)^2)))*IF(Settings!$C$16="No",1,(1-SLR!$D2*Parameters!AY$181))</f>
        <v>#NAME?</v>
      </c>
      <c r="AZ3" s="22" t="e">
        <f ca="1">(Parameters!$B$174*(1-Parameters!AZ$185)*_xlfn.IFNA('[3]National GDP per capita ppp'!AZ3,0)+(1-Parameters!$B$174)*AZ2)*(1+(_xlfn.IFNA('[3]Nat GDP per cap ppp growth rate'!AZ3,0)-IF(Settings!$C$16="No",0,Parameters!AZ$164*('AMOC national temperature'!AZ2-Parameters!AZ$128)+Parameters!AZ$165*('AMOC national temperature'!AZ2-Parameters!AZ$128)^2)))*IF(Settings!$C$16="No",1,(1-SLR!$D2*Parameters!AZ$181))</f>
        <v>#NAME?</v>
      </c>
      <c r="BA3" s="22" t="e">
        <f ca="1">(Parameters!$B$174*(1-Parameters!BA$185)*_xlfn.IFNA('[3]National GDP per capita ppp'!BA3,0)+(1-Parameters!$B$174)*BA2)*(1+(_xlfn.IFNA('[3]Nat GDP per cap ppp growth rate'!BA3,0)-IF(Settings!$C$16="No",0,Parameters!BA$164*('AMOC national temperature'!BA2-Parameters!BA$128)+Parameters!BA$165*('AMOC national temperature'!BA2-Parameters!BA$128)^2)))*IF(Settings!$C$16="No",1,(1-SLR!$D2*Parameters!BA$181))</f>
        <v>#NAME?</v>
      </c>
      <c r="BB3" s="22" t="e">
        <f ca="1">(Parameters!$B$174*(1-Parameters!BB$185)*_xlfn.IFNA('[3]National GDP per capita ppp'!BB3,0)+(1-Parameters!$B$174)*BB2)*(1+(_xlfn.IFNA('[3]Nat GDP per cap ppp growth rate'!BB3,0)-IF(Settings!$C$16="No",0,Parameters!BB$164*('AMOC national temperature'!BB2-Parameters!BB$128)+Parameters!BB$165*('AMOC national temperature'!BB2-Parameters!BB$128)^2)))*IF(Settings!$C$16="No",1,(1-SLR!$D2*Parameters!BB$181))</f>
        <v>#NAME?</v>
      </c>
      <c r="BC3" s="22" t="e">
        <f ca="1">(Parameters!$B$174*(1-Parameters!BC$185)*_xlfn.IFNA('[3]National GDP per capita ppp'!BC3,0)+(1-Parameters!$B$174)*BC2)*(1+(_xlfn.IFNA('[3]Nat GDP per cap ppp growth rate'!BC3,0)-IF(Settings!$C$16="No",0,Parameters!BC$164*('AMOC national temperature'!BC2-Parameters!BC$128)+Parameters!BC$165*('AMOC national temperature'!BC2-Parameters!BC$128)^2)))*IF(Settings!$C$16="No",1,(1-SLR!$D2*Parameters!BC$181))</f>
        <v>#NAME?</v>
      </c>
      <c r="BD3" s="22" t="e">
        <f ca="1">(Parameters!$B$174*(1-Parameters!BD$185)*_xlfn.IFNA('[3]National GDP per capita ppp'!BD3,0)+(1-Parameters!$B$174)*BD2)*(1+(_xlfn.IFNA('[3]Nat GDP per cap ppp growth rate'!BD3,0)-IF(Settings!$C$16="No",0,Parameters!BD$164*('AMOC national temperature'!BD2-Parameters!BD$128)+Parameters!BD$165*('AMOC national temperature'!BD2-Parameters!BD$128)^2)))*IF(Settings!$C$16="No",1,(1-SLR!$D2*Parameters!BD$181))</f>
        <v>#NAME?</v>
      </c>
      <c r="BE3" s="22" t="e">
        <f ca="1">(Parameters!$B$174*(1-Parameters!BE$185)*_xlfn.IFNA('[3]National GDP per capita ppp'!BE3,0)+(1-Parameters!$B$174)*BE2)*(1+(_xlfn.IFNA('[3]Nat GDP per cap ppp growth rate'!BE3,0)-IF(Settings!$C$16="No",0,Parameters!BE$164*('AMOC national temperature'!BE2-Parameters!BE$128)+Parameters!BE$165*('AMOC national temperature'!BE2-Parameters!BE$128)^2)))*IF(Settings!$C$16="No",1,(1-SLR!$D2*Parameters!BE$181))</f>
        <v>#NAME?</v>
      </c>
      <c r="BF3" s="22" t="e">
        <f ca="1">(Parameters!$B$174*(1-Parameters!BF$185)*_xlfn.IFNA('[3]National GDP per capita ppp'!BF3,0)+(1-Parameters!$B$174)*BF2)*(1+(_xlfn.IFNA('[3]Nat GDP per cap ppp growth rate'!BF3,0)-IF(Settings!$C$16="No",0,Parameters!BF$164*('AMOC national temperature'!BF2-Parameters!BF$128)+Parameters!BF$165*('AMOC national temperature'!BF2-Parameters!BF$128)^2)))*IF(Settings!$C$16="No",1,(1-SLR!$D2*Parameters!BF$181))</f>
        <v>#NAME?</v>
      </c>
      <c r="BG3" s="22" t="e">
        <f ca="1">(Parameters!$B$174*(1-Parameters!BG$185)*_xlfn.IFNA('[3]National GDP per capita ppp'!BG3,0)+(1-Parameters!$B$174)*BG2)*(1+(_xlfn.IFNA('[3]Nat GDP per cap ppp growth rate'!BG3,0)-IF(Settings!$C$16="No",0,Parameters!BG$164*('AMOC national temperature'!BG2-Parameters!BG$128)+Parameters!BG$165*('AMOC national temperature'!BG2-Parameters!BG$128)^2)))*IF(Settings!$C$16="No",1,(1-SLR!$D2*Parameters!BG$181))</f>
        <v>#NAME?</v>
      </c>
      <c r="BH3" s="22" t="e">
        <f ca="1">(Parameters!$B$174*(1-Parameters!BH$185)*_xlfn.IFNA('[3]National GDP per capita ppp'!BH3,0)+(1-Parameters!$B$174)*BH2)*(1+(_xlfn.IFNA('[3]Nat GDP per cap ppp growth rate'!BH3,0)-IF(Settings!$C$16="No",0,Parameters!BH$164*('AMOC national temperature'!BH2-Parameters!BH$128)+Parameters!BH$165*('AMOC national temperature'!BH2-Parameters!BH$128)^2)))*IF(Settings!$C$16="No",1,(1-SLR!$D2*Parameters!BH$181))</f>
        <v>#NAME?</v>
      </c>
      <c r="BI3" s="22" t="e">
        <f ca="1">(Parameters!$B$174*(1-Parameters!BI$185)*_xlfn.IFNA('[3]National GDP per capita ppp'!BI3,0)+(1-Parameters!$B$174)*BI2)*(1+(_xlfn.IFNA('[3]Nat GDP per cap ppp growth rate'!BI3,0)-IF(Settings!$C$16="No",0,Parameters!BI$164*('AMOC national temperature'!BI2-Parameters!BI$128)+Parameters!BI$165*('AMOC national temperature'!BI2-Parameters!BI$128)^2)))*IF(Settings!$C$16="No",1,(1-SLR!$D2*Parameters!BI$181))</f>
        <v>#NAME?</v>
      </c>
      <c r="BJ3" s="22" t="e">
        <f ca="1">(Parameters!$B$174*(1-Parameters!BJ$185)*_xlfn.IFNA('[3]National GDP per capita ppp'!BJ3,0)+(1-Parameters!$B$174)*BJ2)*(1+(_xlfn.IFNA('[3]Nat GDP per cap ppp growth rate'!BJ3,0)-IF(Settings!$C$16="No",0,Parameters!BJ$164*('AMOC national temperature'!BJ2-Parameters!BJ$128)+Parameters!BJ$165*('AMOC national temperature'!BJ2-Parameters!BJ$128)^2)))*IF(Settings!$C$16="No",1,(1-SLR!$D2*Parameters!BJ$181))</f>
        <v>#NAME?</v>
      </c>
      <c r="BK3" s="22" t="e">
        <f ca="1">(Parameters!$B$174*(1-Parameters!BK$185)*_xlfn.IFNA('[3]National GDP per capita ppp'!BK3,0)+(1-Parameters!$B$174)*BK2)*(1+(_xlfn.IFNA('[3]Nat GDP per cap ppp growth rate'!BK3,0)-IF(Settings!$C$16="No",0,Parameters!BK$164*('AMOC national temperature'!BK2-Parameters!BK$128)+Parameters!BK$165*('AMOC national temperature'!BK2-Parameters!BK$128)^2)))*IF(Settings!$C$16="No",1,(1-SLR!$D2*Parameters!BK$181))</f>
        <v>#NAME?</v>
      </c>
      <c r="BL3" s="22" t="e">
        <f ca="1">(Parameters!$B$174*(1-Parameters!BL$185)*_xlfn.IFNA('[3]National GDP per capita ppp'!BL3,0)+(1-Parameters!$B$174)*BL2)*(1+(_xlfn.IFNA('[3]Nat GDP per cap ppp growth rate'!BL3,0)-IF(Settings!$C$16="No",0,Parameters!BL$164*('AMOC national temperature'!BL2-Parameters!BL$128)+Parameters!BL$165*('AMOC national temperature'!BL2-Parameters!BL$128)^2)))*IF(Settings!$C$16="No",1,(1-SLR!$D2*Parameters!BL$181))</f>
        <v>#NAME?</v>
      </c>
      <c r="BM3" s="22" t="e">
        <f ca="1">(Parameters!$B$174*(1-Parameters!BM$185)*_xlfn.IFNA('[3]National GDP per capita ppp'!BM3,0)+(1-Parameters!$B$174)*BM2)*(1+(_xlfn.IFNA('[3]Nat GDP per cap ppp growth rate'!BM3,0)-IF(Settings!$C$16="No",0,Parameters!BM$164*('AMOC national temperature'!BM2-Parameters!BM$128)+Parameters!BM$165*('AMOC national temperature'!BM2-Parameters!BM$128)^2)))*IF(Settings!$C$16="No",1,(1-SLR!$D2*Parameters!BM$181))</f>
        <v>#NAME?</v>
      </c>
      <c r="BN3" s="22" t="e">
        <f ca="1">(Parameters!$B$174*(1-Parameters!BN$185)*_xlfn.IFNA('[3]National GDP per capita ppp'!BN3,0)+(1-Parameters!$B$174)*BN2)*(1+(_xlfn.IFNA('[3]Nat GDP per cap ppp growth rate'!BN3,0)-IF(Settings!$C$16="No",0,Parameters!BN$164*('AMOC national temperature'!BN2-Parameters!BN$128)+Parameters!BN$165*('AMOC national temperature'!BN2-Parameters!BN$128)^2)))*IF(Settings!$C$16="No",1,(1-SLR!$D2*Parameters!BN$181))</f>
        <v>#NAME?</v>
      </c>
      <c r="BO3" s="22" t="e">
        <f ca="1">(Parameters!$B$174*(1-Parameters!BO$185)*_xlfn.IFNA('[3]National GDP per capita ppp'!BO3,0)+(1-Parameters!$B$174)*BO2)*(1+(_xlfn.IFNA('[3]Nat GDP per cap ppp growth rate'!BO3,0)-IF(Settings!$C$16="No",0,Parameters!BO$164*('AMOC national temperature'!BO2-Parameters!BO$128)+Parameters!BO$165*('AMOC national temperature'!BO2-Parameters!BO$128)^2)))*IF(Settings!$C$16="No",1,(1-SLR!$D2*Parameters!BO$181))</f>
        <v>#NAME?</v>
      </c>
      <c r="BP3" s="22" t="e">
        <f ca="1">(Parameters!$B$174*(1-Parameters!BP$185)*_xlfn.IFNA('[3]National GDP per capita ppp'!BP3,0)+(1-Parameters!$B$174)*BP2)*(1+(_xlfn.IFNA('[3]Nat GDP per cap ppp growth rate'!BP3,0)-IF(Settings!$C$16="No",0,Parameters!BP$164*('AMOC national temperature'!BP2-Parameters!BP$128)+Parameters!BP$165*('AMOC national temperature'!BP2-Parameters!BP$128)^2)))*IF(Settings!$C$16="No",1,(1-SLR!$D2*Parameters!BP$181))</f>
        <v>#NAME?</v>
      </c>
      <c r="BQ3" s="22" t="e">
        <f ca="1">(Parameters!$B$174*(1-Parameters!BQ$185)*_xlfn.IFNA('[3]National GDP per capita ppp'!BQ3,0)+(1-Parameters!$B$174)*BQ2)*(1+(_xlfn.IFNA('[3]Nat GDP per cap ppp growth rate'!BQ3,0)-IF(Settings!$C$16="No",0,Parameters!BQ$164*('AMOC national temperature'!BQ2-Parameters!BQ$128)+Parameters!BQ$165*('AMOC national temperature'!BQ2-Parameters!BQ$128)^2)))*IF(Settings!$C$16="No",1,(1-SLR!$D2*Parameters!BQ$181))</f>
        <v>#NAME?</v>
      </c>
      <c r="BR3" s="22" t="e">
        <f ca="1">(Parameters!$B$174*(1-Parameters!BR$185)*_xlfn.IFNA('[3]National GDP per capita ppp'!BR3,0)+(1-Parameters!$B$174)*BR2)*(1+(_xlfn.IFNA('[3]Nat GDP per cap ppp growth rate'!BR3,0)-IF(Settings!$C$16="No",0,Parameters!BR$164*('AMOC national temperature'!BR2-Parameters!BR$128)+Parameters!BR$165*('AMOC national temperature'!BR2-Parameters!BR$128)^2)))*IF(Settings!$C$16="No",1,(1-SLR!$D2*Parameters!BR$181))</f>
        <v>#NAME?</v>
      </c>
      <c r="BS3" s="22" t="e">
        <f ca="1">(Parameters!$B$174*(1-Parameters!BS$185)*_xlfn.IFNA('[3]National GDP per capita ppp'!BS3,0)+(1-Parameters!$B$174)*BS2)*(1+(_xlfn.IFNA('[3]Nat GDP per cap ppp growth rate'!BS3,0)-IF(Settings!$C$16="No",0,Parameters!BS$164*('AMOC national temperature'!BS2-Parameters!BS$128)+Parameters!BS$165*('AMOC national temperature'!BS2-Parameters!BS$128)^2)))*IF(Settings!$C$16="No",1,(1-SLR!$D2*Parameters!BS$181))</f>
        <v>#NAME?</v>
      </c>
      <c r="BT3" s="22" t="e">
        <f ca="1">(Parameters!$B$174*(1-Parameters!BT$185)*_xlfn.IFNA('[3]National GDP per capita ppp'!BT3,0)+(1-Parameters!$B$174)*BT2)*(1+(_xlfn.IFNA('[3]Nat GDP per cap ppp growth rate'!BT3,0)-IF(Settings!$C$16="No",0,Parameters!BT$164*('AMOC national temperature'!BT2-Parameters!BT$128)+Parameters!BT$165*('AMOC national temperature'!BT2-Parameters!BT$128)^2)))*IF(Settings!$C$16="No",1,(1-SLR!$D2*Parameters!BT$181))</f>
        <v>#NAME?</v>
      </c>
      <c r="BU3" s="22" t="e">
        <f ca="1">(Parameters!$B$174*(1-Parameters!BU$185)*_xlfn.IFNA('[3]National GDP per capita ppp'!BU3,0)+(1-Parameters!$B$174)*BU2)*(1+(_xlfn.IFNA('[3]Nat GDP per cap ppp growth rate'!BU3,0)-IF(Settings!$C$16="No",0,Parameters!BU$164*('AMOC national temperature'!BU2-Parameters!BU$128)+Parameters!BU$165*('AMOC national temperature'!BU2-Parameters!BU$128)^2)))*IF(Settings!$C$16="No",1,(1-SLR!$D2*Parameters!BU$181))</f>
        <v>#NAME?</v>
      </c>
      <c r="BV3" s="22" t="e">
        <f ca="1">(Parameters!$B$174*(1-Parameters!BV$185)*_xlfn.IFNA('[3]National GDP per capita ppp'!BV3,0)+(1-Parameters!$B$174)*BV2)*(1+(_xlfn.IFNA('[3]Nat GDP per cap ppp growth rate'!BV3,0)-IF(Settings!$C$16="No",0,Parameters!BV$164*('AMOC national temperature'!BV2-Parameters!BV$128)+Parameters!BV$165*('AMOC national temperature'!BV2-Parameters!BV$128)^2)))*IF(Settings!$C$16="No",1,(1-SLR!$D2*Parameters!BV$181))</f>
        <v>#NAME?</v>
      </c>
      <c r="BW3" s="22" t="e">
        <f ca="1">(Parameters!$B$174*(1-Parameters!BW$185)*_xlfn.IFNA('[3]National GDP per capita ppp'!BW3,0)+(1-Parameters!$B$174)*BW2)*(1+(_xlfn.IFNA('[3]Nat GDP per cap ppp growth rate'!BW3,0)-IF(Settings!$C$16="No",0,Parameters!BW$164*('AMOC national temperature'!BW2-Parameters!BW$128)+Parameters!BW$165*('AMOC national temperature'!BW2-Parameters!BW$128)^2)))*IF(Settings!$C$16="No",1,(1-SLR!$D2*Parameters!BW$181))</f>
        <v>#NAME?</v>
      </c>
      <c r="BX3" s="22" t="e">
        <f ca="1">(Parameters!$B$174*(1-Parameters!BX$185)*_xlfn.IFNA('[3]National GDP per capita ppp'!BX3,0)+(1-Parameters!$B$174)*BX2)*(1+(_xlfn.IFNA('[3]Nat GDP per cap ppp growth rate'!BX3,0)-IF(Settings!$C$16="No",0,Parameters!BX$164*('AMOC national temperature'!BX2-Parameters!BX$128)+Parameters!BX$165*('AMOC national temperature'!BX2-Parameters!BX$128)^2)))*IF(Settings!$C$16="No",1,(1-SLR!$D2*Parameters!BX$181))</f>
        <v>#NAME?</v>
      </c>
      <c r="BY3" s="22" t="e">
        <f ca="1">(Parameters!$B$174*(1-Parameters!BY$185)*_xlfn.IFNA('[3]National GDP per capita ppp'!BY3,0)+(1-Parameters!$B$174)*BY2)*(1+(_xlfn.IFNA('[3]Nat GDP per cap ppp growth rate'!BY3,0)-IF(Settings!$C$16="No",0,Parameters!BY$164*('AMOC national temperature'!BY2-Parameters!BY$128)+Parameters!BY$165*('AMOC national temperature'!BY2-Parameters!BY$128)^2)))*IF(Settings!$C$16="No",1,(1-SLR!$D2*Parameters!BY$181))</f>
        <v>#NAME?</v>
      </c>
      <c r="BZ3" s="22" t="e">
        <f ca="1">(Parameters!$B$174*(1-Parameters!BZ$185)*_xlfn.IFNA('[3]National GDP per capita ppp'!BZ3,0)+(1-Parameters!$B$174)*BZ2)*(1+(_xlfn.IFNA('[3]Nat GDP per cap ppp growth rate'!BZ3,0)-IF(Settings!$C$16="No",0,Parameters!BZ$164*('AMOC national temperature'!BZ2-Parameters!BZ$128)+Parameters!BZ$165*('AMOC national temperature'!BZ2-Parameters!BZ$128)^2)))*IF(Settings!$C$16="No",1,(1-SLR!$D2*Parameters!BZ$181))</f>
        <v>#NAME?</v>
      </c>
      <c r="CA3" s="22" t="e">
        <f ca="1">(Parameters!$B$174*(1-Parameters!CA$185)*_xlfn.IFNA('[3]National GDP per capita ppp'!CA3,0)+(1-Parameters!$B$174)*CA2)*(1+(_xlfn.IFNA('[3]Nat GDP per cap ppp growth rate'!CA3,0)-IF(Settings!$C$16="No",0,Parameters!CA$164*('AMOC national temperature'!CA2-Parameters!CA$128)+Parameters!CA$165*('AMOC national temperature'!CA2-Parameters!CA$128)^2)))*IF(Settings!$C$16="No",1,(1-SLR!$D2*Parameters!CA$181))</f>
        <v>#NAME?</v>
      </c>
      <c r="CB3" s="22" t="e">
        <f ca="1">(Parameters!$B$174*(1-Parameters!CB$185)*_xlfn.IFNA('[3]National GDP per capita ppp'!CB3,0)+(1-Parameters!$B$174)*CB2)*(1+(_xlfn.IFNA('[3]Nat GDP per cap ppp growth rate'!CB3,0)-IF(Settings!$C$16="No",0,Parameters!CB$164*('AMOC national temperature'!CB2-Parameters!CB$128)+Parameters!CB$165*('AMOC national temperature'!CB2-Parameters!CB$128)^2)))*IF(Settings!$C$16="No",1,(1-SLR!$D2*Parameters!CB$181))</f>
        <v>#NAME?</v>
      </c>
      <c r="CC3" s="22" t="e">
        <f ca="1">(Parameters!$B$174*(1-Parameters!CC$185)*_xlfn.IFNA('[3]National GDP per capita ppp'!CC3,0)+(1-Parameters!$B$174)*CC2)*(1+(_xlfn.IFNA('[3]Nat GDP per cap ppp growth rate'!CC3,0)-IF(Settings!$C$16="No",0,Parameters!CC$164*('AMOC national temperature'!CC2-Parameters!CC$128)+Parameters!CC$165*('AMOC national temperature'!CC2-Parameters!CC$128)^2)))*IF(Settings!$C$16="No",1,(1-SLR!$D2*Parameters!CC$181))</f>
        <v>#NAME?</v>
      </c>
      <c r="CD3" s="22" t="e">
        <f ca="1">(Parameters!$B$174*(1-Parameters!CD$185)*_xlfn.IFNA('[3]National GDP per capita ppp'!CD3,0)+(1-Parameters!$B$174)*CD2)*(1+(_xlfn.IFNA('[3]Nat GDP per cap ppp growth rate'!CD3,0)-IF(Settings!$C$16="No",0,Parameters!CD$164*('AMOC national temperature'!CD2-Parameters!CD$128)+Parameters!CD$165*('AMOC national temperature'!CD2-Parameters!CD$128)^2)))*IF(Settings!$C$16="No",1,(1-SLR!$D2*Parameters!CD$181))</f>
        <v>#NAME?</v>
      </c>
      <c r="CE3" s="22" t="e">
        <f ca="1">(Parameters!$B$174*(1-Parameters!CE$185)*_xlfn.IFNA('[3]National GDP per capita ppp'!CE3,0)+(1-Parameters!$B$174)*CE2)*(1+(_xlfn.IFNA('[3]Nat GDP per cap ppp growth rate'!CE3,0)-IF(Settings!$C$16="No",0,Parameters!CE$164*('AMOC national temperature'!CE2-Parameters!CE$128)+Parameters!CE$165*('AMOC national temperature'!CE2-Parameters!CE$128)^2)))*IF(Settings!$C$16="No",1,(1-SLR!$D2*Parameters!CE$181))</f>
        <v>#NAME?</v>
      </c>
      <c r="CF3" s="13" t="e">
        <f ca="1">(Parameters!$B$174*(1-Parameters!CF$185)*_xlfn.IFNA('[3]National GDP per capita ppp'!CF3,0)+(1-Parameters!$B$174)*CF2)*(1+(_xlfn.IFNA('[3]Nat GDP per cap ppp growth rate'!CF3,0)-IF(Settings!$C$16="No",0,Parameters!CF$164*('AMOC national temperature'!CF2-Parameters!CF$128)+Parameters!CF$165*('AMOC national temperature'!CF2-Parameters!CF$128)^2)))*IF(Settings!$C$16="No",1,(1-SLR!$D2*Parameters!CF$181))*(1-ISM!K2)</f>
        <v>#NAME?</v>
      </c>
      <c r="CG3" s="22" t="e">
        <f ca="1">(Parameters!$B$174*(1-Parameters!CG$185)*_xlfn.IFNA('[3]National GDP per capita ppp'!CG3,0)+(1-Parameters!$B$174)*CG2)*(1+(_xlfn.IFNA('[3]Nat GDP per cap ppp growth rate'!CG3,0)-IF(Settings!$C$16="No",0,Parameters!CG$164*('AMOC national temperature'!CG2-Parameters!CG$128)+Parameters!CG$165*('AMOC national temperature'!CG2-Parameters!CG$128)^2)))*IF(Settings!$C$16="No",1,(1-SLR!$D2*Parameters!CG$181))</f>
        <v>#NAME?</v>
      </c>
      <c r="CH3" s="22" t="e">
        <f ca="1">(Parameters!$B$174*(1-Parameters!CH$185)*_xlfn.IFNA('[3]National GDP per capita ppp'!CH3,0)+(1-Parameters!$B$174)*CH2)*(1+(_xlfn.IFNA('[3]Nat GDP per cap ppp growth rate'!CH3,0)-IF(Settings!$C$16="No",0,Parameters!CH$164*('AMOC national temperature'!CH2-Parameters!CH$128)+Parameters!CH$165*('AMOC national temperature'!CH2-Parameters!CH$128)^2)))*IF(Settings!$C$16="No",1,(1-SLR!$D2*Parameters!CH$181))</f>
        <v>#NAME?</v>
      </c>
      <c r="CI3" s="22" t="e">
        <f ca="1">(Parameters!$B$174*(1-Parameters!CI$185)*_xlfn.IFNA('[3]National GDP per capita ppp'!CI3,0)+(1-Parameters!$B$174)*CI2)*(1+(_xlfn.IFNA('[3]Nat GDP per cap ppp growth rate'!CI3,0)-IF(Settings!$C$16="No",0,Parameters!CI$164*('AMOC national temperature'!CI2-Parameters!CI$128)+Parameters!CI$165*('AMOC national temperature'!CI2-Parameters!CI$128)^2)))*IF(Settings!$C$16="No",1,(1-SLR!$D2*Parameters!CI$181))</f>
        <v>#NAME?</v>
      </c>
      <c r="CJ3" s="22" t="e">
        <f ca="1">(Parameters!$B$174*(1-Parameters!CJ$185)*_xlfn.IFNA('[3]National GDP per capita ppp'!CJ3,0)+(1-Parameters!$B$174)*CJ2)*(1+(_xlfn.IFNA('[3]Nat GDP per cap ppp growth rate'!CJ3,0)-IF(Settings!$C$16="No",0,Parameters!CJ$164*('AMOC national temperature'!CJ2-Parameters!CJ$128)+Parameters!CJ$165*('AMOC national temperature'!CJ2-Parameters!CJ$128)^2)))*IF(Settings!$C$16="No",1,(1-SLR!$D2*Parameters!CJ$181))</f>
        <v>#NAME?</v>
      </c>
      <c r="CK3" s="22" t="e">
        <f ca="1">(Parameters!$B$174*(1-Parameters!CK$185)*_xlfn.IFNA('[3]National GDP per capita ppp'!CK3,0)+(1-Parameters!$B$174)*CK2)*(1+(_xlfn.IFNA('[3]Nat GDP per cap ppp growth rate'!CK3,0)-IF(Settings!$C$16="No",0,Parameters!CK$164*('AMOC national temperature'!CK2-Parameters!CK$128)+Parameters!CK$165*('AMOC national temperature'!CK2-Parameters!CK$128)^2)))*IF(Settings!$C$16="No",1,(1-SLR!$D2*Parameters!CK$181))</f>
        <v>#NAME?</v>
      </c>
      <c r="CL3" s="22" t="e">
        <f ca="1">(Parameters!$B$174*(1-Parameters!CL$185)*_xlfn.IFNA('[3]National GDP per capita ppp'!CL3,0)+(1-Parameters!$B$174)*CL2)*(1+(_xlfn.IFNA('[3]Nat GDP per cap ppp growth rate'!CL3,0)-IF(Settings!$C$16="No",0,Parameters!CL$164*('AMOC national temperature'!CL2-Parameters!CL$128)+Parameters!CL$165*('AMOC national temperature'!CL2-Parameters!CL$128)^2)))*IF(Settings!$C$16="No",1,(1-SLR!$D2*Parameters!CL$181))</f>
        <v>#NAME?</v>
      </c>
      <c r="CM3" s="22" t="e">
        <f ca="1">(Parameters!$B$174*(1-Parameters!CM$185)*_xlfn.IFNA('[3]National GDP per capita ppp'!CM3,0)+(1-Parameters!$B$174)*CM2)*(1+(_xlfn.IFNA('[3]Nat GDP per cap ppp growth rate'!CM3,0)-IF(Settings!$C$16="No",0,Parameters!CM$164*('AMOC national temperature'!CM2-Parameters!CM$128)+Parameters!CM$165*('AMOC national temperature'!CM2-Parameters!CM$128)^2)))*IF(Settings!$C$16="No",1,(1-SLR!$D2*Parameters!CM$181))</f>
        <v>#NAME?</v>
      </c>
      <c r="CN3" s="22" t="e">
        <f ca="1">(Parameters!$B$174*(1-Parameters!CN$185)*_xlfn.IFNA('[3]National GDP per capita ppp'!CN3,0)+(1-Parameters!$B$174)*CN2)*(1+(_xlfn.IFNA('[3]Nat GDP per cap ppp growth rate'!CN3,0)-IF(Settings!$C$16="No",0,Parameters!CN$164*('AMOC national temperature'!CN2-Parameters!CN$128)+Parameters!CN$165*('AMOC national temperature'!CN2-Parameters!CN$128)^2)))*IF(Settings!$C$16="No",1,(1-SLR!$D2*Parameters!CN$181))</f>
        <v>#NAME?</v>
      </c>
      <c r="CO3" s="22" t="e">
        <f ca="1">(Parameters!$B$174*(1-Parameters!CO$185)*_xlfn.IFNA('[3]National GDP per capita ppp'!CO3,0)+(1-Parameters!$B$174)*CO2)*(1+(_xlfn.IFNA('[3]Nat GDP per cap ppp growth rate'!CO3,0)-IF(Settings!$C$16="No",0,Parameters!CO$164*('AMOC national temperature'!CO2-Parameters!CO$128)+Parameters!CO$165*('AMOC national temperature'!CO2-Parameters!CO$128)^2)))*IF(Settings!$C$16="No",1,(1-SLR!$D2*Parameters!CO$181))</f>
        <v>#NAME?</v>
      </c>
      <c r="CP3" s="22" t="e">
        <f ca="1">(Parameters!$B$174*(1-Parameters!CP$185)*_xlfn.IFNA('[3]National GDP per capita ppp'!CP3,0)+(1-Parameters!$B$174)*CP2)*(1+(_xlfn.IFNA('[3]Nat GDP per cap ppp growth rate'!CP3,0)-IF(Settings!$C$16="No",0,Parameters!CP$164*('AMOC national temperature'!CP2-Parameters!CP$128)+Parameters!CP$165*('AMOC national temperature'!CP2-Parameters!CP$128)^2)))*IF(Settings!$C$16="No",1,(1-SLR!$D2*Parameters!CP$181))</f>
        <v>#NAME?</v>
      </c>
      <c r="CQ3" s="22" t="e">
        <f ca="1">(Parameters!$B$174*(1-Parameters!CQ$185)*_xlfn.IFNA('[3]National GDP per capita ppp'!CQ3,0)+(1-Parameters!$B$174)*CQ2)*(1+(_xlfn.IFNA('[3]Nat GDP per cap ppp growth rate'!CQ3,0)-IF(Settings!$C$16="No",0,Parameters!CQ$164*('AMOC national temperature'!CQ2-Parameters!CQ$128)+Parameters!CQ$165*('AMOC national temperature'!CQ2-Parameters!CQ$128)^2)))*IF(Settings!$C$16="No",1,(1-SLR!$D2*Parameters!CQ$181))</f>
        <v>#NAME?</v>
      </c>
      <c r="CR3" s="22" t="e">
        <f ca="1">(Parameters!$B$174*(1-Parameters!CR$185)*_xlfn.IFNA('[3]National GDP per capita ppp'!CR3,0)+(1-Parameters!$B$174)*CR2)*(1+(_xlfn.IFNA('[3]Nat GDP per cap ppp growth rate'!CR3,0)-IF(Settings!$C$16="No",0,Parameters!CR$164*('AMOC national temperature'!CR2-Parameters!CR$128)+Parameters!CR$165*('AMOC national temperature'!CR2-Parameters!CR$128)^2)))*IF(Settings!$C$16="No",1,(1-SLR!$D2*Parameters!CR$181))</f>
        <v>#NAME?</v>
      </c>
      <c r="CS3" s="22" t="e">
        <f ca="1">(Parameters!$B$174*(1-Parameters!CS$185)*_xlfn.IFNA('[3]National GDP per capita ppp'!CS3,0)+(1-Parameters!$B$174)*CS2)*(1+(_xlfn.IFNA('[3]Nat GDP per cap ppp growth rate'!CS3,0)-IF(Settings!$C$16="No",0,Parameters!CS$164*('AMOC national temperature'!CS2-Parameters!CS$128)+Parameters!CS$165*('AMOC national temperature'!CS2-Parameters!CS$128)^2)))*IF(Settings!$C$16="No",1,(1-SLR!$D2*Parameters!CS$181))</f>
        <v>#NAME?</v>
      </c>
      <c r="CT3" s="22" t="e">
        <f ca="1">(Parameters!$B$174*(1-Parameters!CT$185)*_xlfn.IFNA('[3]National GDP per capita ppp'!CT3,0)+(1-Parameters!$B$174)*CT2)*(1+(_xlfn.IFNA('[3]Nat GDP per cap ppp growth rate'!CT3,0)-IF(Settings!$C$16="No",0,Parameters!CT$164*('AMOC national temperature'!CT2-Parameters!CT$128)+Parameters!CT$165*('AMOC national temperature'!CT2-Parameters!CT$128)^2)))*IF(Settings!$C$16="No",1,(1-SLR!$D2*Parameters!CT$181))</f>
        <v>#NAME?</v>
      </c>
      <c r="CU3" s="22" t="e">
        <f ca="1">(Parameters!$B$174*(1-Parameters!CU$185)*_xlfn.IFNA('[3]National GDP per capita ppp'!CU3,0)+(1-Parameters!$B$174)*CU2)*(1+(_xlfn.IFNA('[3]Nat GDP per cap ppp growth rate'!CU3,0)-IF(Settings!$C$16="No",0,Parameters!CU$164*('AMOC national temperature'!CU2-Parameters!CU$128)+Parameters!CU$165*('AMOC national temperature'!CU2-Parameters!CU$128)^2)))*IF(Settings!$C$16="No",1,(1-SLR!$D2*Parameters!CU$181))</f>
        <v>#NAME?</v>
      </c>
      <c r="CV3" s="22" t="e">
        <f ca="1">(Parameters!$B$174*(1-Parameters!CV$185)*_xlfn.IFNA('[3]National GDP per capita ppp'!CV3,0)+(1-Parameters!$B$174)*CV2)*(1+(_xlfn.IFNA('[3]Nat GDP per cap ppp growth rate'!CV3,0)-IF(Settings!$C$16="No",0,Parameters!CV$164*('AMOC national temperature'!CV2-Parameters!CV$128)+Parameters!CV$165*('AMOC national temperature'!CV2-Parameters!CV$128)^2)))*IF(Settings!$C$16="No",1,(1-SLR!$D2*Parameters!CV$181))</f>
        <v>#NAME?</v>
      </c>
      <c r="CW3" s="22" t="e">
        <f ca="1">(Parameters!$B$174*(1-Parameters!CW$185)*_xlfn.IFNA('[3]National GDP per capita ppp'!CW3,0)+(1-Parameters!$B$174)*CW2)*(1+(_xlfn.IFNA('[3]Nat GDP per cap ppp growth rate'!CW3,0)-IF(Settings!$C$16="No",0,Parameters!CW$164*('AMOC national temperature'!CW2-Parameters!CW$128)+Parameters!CW$165*('AMOC national temperature'!CW2-Parameters!CW$128)^2)))*IF(Settings!$C$16="No",1,(1-SLR!$D2*Parameters!CW$181))</f>
        <v>#NAME?</v>
      </c>
      <c r="CX3" s="22" t="e">
        <f ca="1">(Parameters!$B$174*(1-Parameters!CX$185)*_xlfn.IFNA('[3]National GDP per capita ppp'!CX3,0)+(1-Parameters!$B$174)*CX2)*(1+(_xlfn.IFNA('[3]Nat GDP per cap ppp growth rate'!CX3,0)-IF(Settings!$C$16="No",0,Parameters!CX$164*('AMOC national temperature'!CX2-Parameters!CX$128)+Parameters!CX$165*('AMOC national temperature'!CX2-Parameters!CX$128)^2)))*IF(Settings!$C$16="No",1,(1-SLR!$D2*Parameters!CX$181))</f>
        <v>#NAME?</v>
      </c>
      <c r="CY3" s="22" t="e">
        <f ca="1">(Parameters!$B$174*(1-Parameters!CY$185)*_xlfn.IFNA('[3]National GDP per capita ppp'!CY3,0)+(1-Parameters!$B$174)*CY2)*(1+(_xlfn.IFNA('[3]Nat GDP per cap ppp growth rate'!CY3,0)-IF(Settings!$C$16="No",0,Parameters!CY$164*('AMOC national temperature'!CY2-Parameters!CY$128)+Parameters!CY$165*('AMOC national temperature'!CY2-Parameters!CY$128)^2)))*IF(Settings!$C$16="No",1,(1-SLR!$D2*Parameters!CY$181))</f>
        <v>#NAME?</v>
      </c>
      <c r="CZ3" s="22" t="e">
        <f ca="1">(Parameters!$B$174*(1-Parameters!CZ$185)*_xlfn.IFNA('[3]National GDP per capita ppp'!CZ3,0)+(1-Parameters!$B$174)*CZ2)*(1+(_xlfn.IFNA('[3]Nat GDP per cap ppp growth rate'!CZ3,0)-IF(Settings!$C$16="No",0,Parameters!CZ$164*('AMOC national temperature'!CZ2-Parameters!CZ$128)+Parameters!CZ$165*('AMOC national temperature'!CZ2-Parameters!CZ$128)^2)))*IF(Settings!$C$16="No",1,(1-SLR!$D2*Parameters!CZ$181))</f>
        <v>#NAME?</v>
      </c>
      <c r="DA3" s="22" t="e">
        <f ca="1">(Parameters!$B$174*(1-Parameters!DA$185)*_xlfn.IFNA('[3]National GDP per capita ppp'!DA3,0)+(1-Parameters!$B$174)*DA2)*(1+(_xlfn.IFNA('[3]Nat GDP per cap ppp growth rate'!DA3,0)-IF(Settings!$C$16="No",0,Parameters!DA$164*('AMOC national temperature'!DA2-Parameters!DA$128)+Parameters!DA$165*('AMOC national temperature'!DA2-Parameters!DA$128)^2)))*IF(Settings!$C$16="No",1,(1-SLR!$D2*Parameters!DA$181))</f>
        <v>#NAME?</v>
      </c>
      <c r="DB3" s="22" t="e">
        <f ca="1">(Parameters!$B$174*(1-Parameters!DB$185)*_xlfn.IFNA('[3]National GDP per capita ppp'!DB3,0)+(1-Parameters!$B$174)*DB2)*(1+(_xlfn.IFNA('[3]Nat GDP per cap ppp growth rate'!DB3,0)-IF(Settings!$C$16="No",0,Parameters!DB$164*('AMOC national temperature'!DB2-Parameters!DB$128)+Parameters!DB$165*('AMOC national temperature'!DB2-Parameters!DB$128)^2)))*IF(Settings!$C$16="No",1,(1-SLR!$D2*Parameters!DB$181))</f>
        <v>#NAME?</v>
      </c>
      <c r="DC3" s="22" t="e">
        <f ca="1">(Parameters!$B$174*(1-Parameters!DC$185)*_xlfn.IFNA('[3]National GDP per capita ppp'!DC3,0)+(1-Parameters!$B$174)*DC2)*(1+(_xlfn.IFNA('[3]Nat GDP per cap ppp growth rate'!DC3,0)-IF(Settings!$C$16="No",0,Parameters!DC$164*('AMOC national temperature'!DC2-Parameters!DC$128)+Parameters!DC$165*('AMOC national temperature'!DC2-Parameters!DC$128)^2)))*IF(Settings!$C$16="No",1,(1-SLR!$D2*Parameters!DC$181))</f>
        <v>#NAME?</v>
      </c>
      <c r="DD3" s="22" t="e">
        <f ca="1">(Parameters!$B$174*(1-Parameters!DD$185)*_xlfn.IFNA('[3]National GDP per capita ppp'!DD3,0)+(1-Parameters!$B$174)*DD2)*(1+(_xlfn.IFNA('[3]Nat GDP per cap ppp growth rate'!DD3,0)-IF(Settings!$C$16="No",0,Parameters!DD$164*('AMOC national temperature'!DD2-Parameters!DD$128)+Parameters!DD$165*('AMOC national temperature'!DD2-Parameters!DD$128)^2)))*IF(Settings!$C$16="No",1,(1-SLR!$D2*Parameters!DD$181))</f>
        <v>#NAME?</v>
      </c>
      <c r="DE3" s="22" t="e">
        <f ca="1">(Parameters!$B$174*(1-Parameters!DE$185)*_xlfn.IFNA('[3]National GDP per capita ppp'!DE3,0)+(1-Parameters!$B$174)*DE2)*(1+(_xlfn.IFNA('[3]Nat GDP per cap ppp growth rate'!DE3,0)-IF(Settings!$C$16="No",0,Parameters!DE$164*('AMOC national temperature'!DE2-Parameters!DE$128)+Parameters!DE$165*('AMOC national temperature'!DE2-Parameters!DE$128)^2)))*IF(Settings!$C$16="No",1,(1-SLR!$D2*Parameters!DE$181))</f>
        <v>#NAME?</v>
      </c>
      <c r="DF3" s="22" t="e">
        <f ca="1">(Parameters!$B$174*(1-Parameters!DF$185)*_xlfn.IFNA('[3]National GDP per capita ppp'!DF3,0)+(1-Parameters!$B$174)*DF2)*(1+(_xlfn.IFNA('[3]Nat GDP per cap ppp growth rate'!DF3,0)-IF(Settings!$C$16="No",0,Parameters!DF$164*('AMOC national temperature'!DF2-Parameters!DF$128)+Parameters!DF$165*('AMOC national temperature'!DF2-Parameters!DF$128)^2)))*IF(Settings!$C$16="No",1,(1-SLR!$D2*Parameters!DF$181))</f>
        <v>#NAME?</v>
      </c>
      <c r="DG3" s="22" t="e">
        <f ca="1">(Parameters!$B$174*(1-Parameters!DG$185)*_xlfn.IFNA('[3]National GDP per capita ppp'!DG3,0)+(1-Parameters!$B$174)*DG2)*(1+(_xlfn.IFNA('[3]Nat GDP per cap ppp growth rate'!DG3,0)-IF(Settings!$C$16="No",0,Parameters!DG$164*('AMOC national temperature'!DG2-Parameters!DG$128)+Parameters!DG$165*('AMOC national temperature'!DG2-Parameters!DG$128)^2)))*IF(Settings!$C$16="No",1,(1-SLR!$D2*Parameters!DG$181))</f>
        <v>#NAME?</v>
      </c>
      <c r="DH3" s="22" t="e">
        <f ca="1">(Parameters!$B$174*(1-Parameters!DH$185)*_xlfn.IFNA('[3]National GDP per capita ppp'!DH3,0)+(1-Parameters!$B$174)*DH2)*(1+(_xlfn.IFNA('[3]Nat GDP per cap ppp growth rate'!DH3,0)-IF(Settings!$C$16="No",0,Parameters!DH$164*('AMOC national temperature'!DH2-Parameters!DH$128)+Parameters!DH$165*('AMOC national temperature'!DH2-Parameters!DH$128)^2)))*IF(Settings!$C$16="No",1,(1-SLR!$D2*Parameters!DH$181))</f>
        <v>#NAME?</v>
      </c>
      <c r="DI3" s="22" t="e">
        <f ca="1">(Parameters!$B$174*(1-Parameters!DI$185)*_xlfn.IFNA('[3]National GDP per capita ppp'!DI3,0)+(1-Parameters!$B$174)*DI2)*(1+(_xlfn.IFNA('[3]Nat GDP per cap ppp growth rate'!DI3,0)-IF(Settings!$C$16="No",0,Parameters!DI$164*('AMOC national temperature'!DI2-Parameters!DI$128)+Parameters!DI$165*('AMOC national temperature'!DI2-Parameters!DI$128)^2)))*IF(Settings!$C$16="No",1,(1-SLR!$D2*Parameters!DI$181))</f>
        <v>#NAME?</v>
      </c>
      <c r="DJ3" s="22" t="e">
        <f ca="1">(Parameters!$B$174*(1-Parameters!DJ$185)*_xlfn.IFNA('[3]National GDP per capita ppp'!DJ3,0)+(1-Parameters!$B$174)*DJ2)*(1+(_xlfn.IFNA('[3]Nat GDP per cap ppp growth rate'!DJ3,0)-IF(Settings!$C$16="No",0,Parameters!DJ$164*('AMOC national temperature'!DJ2-Parameters!DJ$128)+Parameters!DJ$165*('AMOC national temperature'!DJ2-Parameters!DJ$128)^2)))*IF(Settings!$C$16="No",1,(1-SLR!$D2*Parameters!DJ$181))</f>
        <v>#NAME?</v>
      </c>
      <c r="DK3" s="22" t="e">
        <f ca="1">(Parameters!$B$174*(1-Parameters!DK$185)*_xlfn.IFNA('[3]National GDP per capita ppp'!DK3,0)+(1-Parameters!$B$174)*DK2)*(1+(_xlfn.IFNA('[3]Nat GDP per cap ppp growth rate'!DK3,0)-IF(Settings!$C$16="No",0,Parameters!DK$164*('AMOC national temperature'!DK2-Parameters!DK$128)+Parameters!DK$165*('AMOC national temperature'!DK2-Parameters!DK$128)^2)))*IF(Settings!$C$16="No",1,(1-SLR!$D2*Parameters!DK$181))</f>
        <v>#NAME?</v>
      </c>
      <c r="DL3" s="22" t="e">
        <f ca="1">(Parameters!$B$174*(1-Parameters!DL$185)*_xlfn.IFNA('[3]National GDP per capita ppp'!DL3,0)+(1-Parameters!$B$174)*DL2)*(1+(_xlfn.IFNA('[3]Nat GDP per cap ppp growth rate'!DL3,0)-IF(Settings!$C$16="No",0,Parameters!DL$164*('AMOC national temperature'!DL2-Parameters!DL$128)+Parameters!DL$165*('AMOC national temperature'!DL2-Parameters!DL$128)^2)))*IF(Settings!$C$16="No",1,(1-SLR!$D2*Parameters!DL$181))</f>
        <v>#NAME?</v>
      </c>
      <c r="DM3" s="22" t="e">
        <f ca="1">(Parameters!$B$174*(1-Parameters!DM$185)*_xlfn.IFNA('[3]National GDP per capita ppp'!DM3,0)+(1-Parameters!$B$174)*DM2)*(1+(_xlfn.IFNA('[3]Nat GDP per cap ppp growth rate'!DM3,0)-IF(Settings!$C$16="No",0,Parameters!DM$164*('AMOC national temperature'!DM2-Parameters!DM$128)+Parameters!DM$165*('AMOC national temperature'!DM2-Parameters!DM$128)^2)))*IF(Settings!$C$16="No",1,(1-SLR!$D2*Parameters!DM$181))</f>
        <v>#NAME?</v>
      </c>
      <c r="DN3" s="22" t="e">
        <f ca="1">(Parameters!$B$174*(1-Parameters!DN$185)*_xlfn.IFNA('[3]National GDP per capita ppp'!DN3,0)+(1-Parameters!$B$174)*DN2)*(1+(_xlfn.IFNA('[3]Nat GDP per cap ppp growth rate'!DN3,0)-IF(Settings!$C$16="No",0,Parameters!DN$164*('AMOC national temperature'!DN2-Parameters!DN$128)+Parameters!DN$165*('AMOC national temperature'!DN2-Parameters!DN$128)^2)))*IF(Settings!$C$16="No",1,(1-SLR!$D2*Parameters!DN$181))</f>
        <v>#NAME?</v>
      </c>
      <c r="DO3" s="22" t="e">
        <f ca="1">(Parameters!$B$174*(1-Parameters!DO$185)*_xlfn.IFNA('[3]National GDP per capita ppp'!DO3,0)+(1-Parameters!$B$174)*DO2)*(1+(_xlfn.IFNA('[3]Nat GDP per cap ppp growth rate'!DO3,0)-IF(Settings!$C$16="No",0,Parameters!DO$164*('AMOC national temperature'!DO2-Parameters!DO$128)+Parameters!DO$165*('AMOC national temperature'!DO2-Parameters!DO$128)^2)))*IF(Settings!$C$16="No",1,(1-SLR!$D2*Parameters!DO$181))</f>
        <v>#NAME?</v>
      </c>
      <c r="DP3" s="22" t="e">
        <f ca="1">(Parameters!$B$174*(1-Parameters!DP$185)*_xlfn.IFNA('[3]National GDP per capita ppp'!DP3,0)+(1-Parameters!$B$174)*DP2)*(1+(_xlfn.IFNA('[3]Nat GDP per cap ppp growth rate'!DP3,0)-IF(Settings!$C$16="No",0,Parameters!DP$164*('AMOC national temperature'!DP2-Parameters!DP$128)+Parameters!DP$165*('AMOC national temperature'!DP2-Parameters!DP$128)^2)))*IF(Settings!$C$16="No",1,(1-SLR!$D2*Parameters!DP$181))</f>
        <v>#NAME?</v>
      </c>
      <c r="DQ3" s="22" t="e">
        <f ca="1">(Parameters!$B$174*(1-Parameters!DQ$185)*_xlfn.IFNA('[3]National GDP per capita ppp'!DQ3,0)+(1-Parameters!$B$174)*DQ2)*(1+(_xlfn.IFNA('[3]Nat GDP per cap ppp growth rate'!DQ3,0)-IF(Settings!$C$16="No",0,Parameters!DQ$164*('AMOC national temperature'!DQ2-Parameters!DQ$128)+Parameters!DQ$165*('AMOC national temperature'!DQ2-Parameters!DQ$128)^2)))*IF(Settings!$C$16="No",1,(1-SLR!$D2*Parameters!DQ$181))</f>
        <v>#NAME?</v>
      </c>
      <c r="DR3" s="22" t="e">
        <f ca="1">(Parameters!$B$174*(1-Parameters!DR$185)*_xlfn.IFNA('[3]National GDP per capita ppp'!DR3,0)+(1-Parameters!$B$174)*DR2)*(1+(_xlfn.IFNA('[3]Nat GDP per cap ppp growth rate'!DR3,0)-IF(Settings!$C$16="No",0,Parameters!DR$164*('AMOC national temperature'!DR2-Parameters!DR$128)+Parameters!DR$165*('AMOC national temperature'!DR2-Parameters!DR$128)^2)))*IF(Settings!$C$16="No",1,(1-SLR!$D2*Parameters!DR$181))</f>
        <v>#NAME?</v>
      </c>
      <c r="DS3" s="22" t="e">
        <f ca="1">(Parameters!$B$174*(1-Parameters!DS$185)*_xlfn.IFNA('[3]National GDP per capita ppp'!DS3,0)+(1-Parameters!$B$174)*DS2)*(1+(_xlfn.IFNA('[3]Nat GDP per cap ppp growth rate'!DS3,0)-IF(Settings!$C$16="No",0,Parameters!DS$164*('AMOC national temperature'!DS2-Parameters!DS$128)+Parameters!DS$165*('AMOC national temperature'!DS2-Parameters!DS$128)^2)))*IF(Settings!$C$16="No",1,(1-SLR!$D2*Parameters!DS$181))</f>
        <v>#NAME?</v>
      </c>
      <c r="DT3" s="22" t="e">
        <f ca="1">(Parameters!$B$174*(1-Parameters!DT$185)*_xlfn.IFNA('[3]National GDP per capita ppp'!DT3,0)+(1-Parameters!$B$174)*DT2)*(1+(_xlfn.IFNA('[3]Nat GDP per cap ppp growth rate'!DT3,0)-IF(Settings!$C$16="No",0,Parameters!DT$164*('AMOC national temperature'!DT2-Parameters!DT$128)+Parameters!DT$165*('AMOC national temperature'!DT2-Parameters!DT$128)^2)))*IF(Settings!$C$16="No",1,(1-SLR!$D2*Parameters!DT$181))</f>
        <v>#NAME?</v>
      </c>
      <c r="DU3" s="22" t="e">
        <f ca="1">(Parameters!$B$174*(1-Parameters!DU$185)*_xlfn.IFNA('[3]National GDP per capita ppp'!DU3,0)+(1-Parameters!$B$174)*DU2)*(1+(_xlfn.IFNA('[3]Nat GDP per cap ppp growth rate'!DU3,0)-IF(Settings!$C$16="No",0,Parameters!DU$164*('AMOC national temperature'!DU2-Parameters!DU$128)+Parameters!DU$165*('AMOC national temperature'!DU2-Parameters!DU$128)^2)))*IF(Settings!$C$16="No",1,(1-SLR!$D2*Parameters!DU$181))</f>
        <v>#NAME?</v>
      </c>
      <c r="DV3" s="22" t="e">
        <f ca="1">(Parameters!$B$174*(1-Parameters!DV$185)*_xlfn.IFNA('[3]National GDP per capita ppp'!DV3,0)+(1-Parameters!$B$174)*DV2)*(1+(_xlfn.IFNA('[3]Nat GDP per cap ppp growth rate'!DV3,0)-IF(Settings!$C$16="No",0,Parameters!DV$164*('AMOC national temperature'!DV2-Parameters!DV$128)+Parameters!DV$165*('AMOC national temperature'!DV2-Parameters!DV$128)^2)))*IF(Settings!$C$16="No",1,(1-SLR!$D2*Parameters!DV$181))</f>
        <v>#NAME?</v>
      </c>
      <c r="DW3" s="22" t="e">
        <f ca="1">(Parameters!$B$174*(1-Parameters!DW$185)*_xlfn.IFNA('[3]National GDP per capita ppp'!DW3,0)+(1-Parameters!$B$174)*DW2)*(1+(_xlfn.IFNA('[3]Nat GDP per cap ppp growth rate'!DW3,0)-IF(Settings!$C$16="No",0,Parameters!DW$164*('AMOC national temperature'!DW2-Parameters!DW$128)+Parameters!DW$165*('AMOC national temperature'!DW2-Parameters!DW$128)^2)))*IF(Settings!$C$16="No",1,(1-SLR!$D2*Parameters!DW$181))</f>
        <v>#NAME?</v>
      </c>
      <c r="DX3" s="22" t="e">
        <f ca="1">(Parameters!$B$174*(1-Parameters!DX$185)*_xlfn.IFNA('[3]National GDP per capita ppp'!DX3,0)+(1-Parameters!$B$174)*DX2)*(1+(_xlfn.IFNA('[3]Nat GDP per cap ppp growth rate'!DX3,0)-IF(Settings!$C$16="No",0,Parameters!DX$164*('AMOC national temperature'!DX2-Parameters!DX$128)+Parameters!DX$165*('AMOC national temperature'!DX2-Parameters!DX$128)^2)))*IF(Settings!$C$16="No",1,(1-SLR!$D2*Parameters!DX$181))</f>
        <v>#NAME?</v>
      </c>
      <c r="DY3" s="22" t="e">
        <f ca="1">(Parameters!$B$174*(1-Parameters!DY$185)*_xlfn.IFNA('[3]National GDP per capita ppp'!DY3,0)+(1-Parameters!$B$174)*DY2)*(1+(_xlfn.IFNA('[3]Nat GDP per cap ppp growth rate'!DY3,0)-IF(Settings!$C$16="No",0,Parameters!DY$164*('AMOC national temperature'!DY2-Parameters!DY$128)+Parameters!DY$165*('AMOC national temperature'!DY2-Parameters!DY$128)^2)))*IF(Settings!$C$16="No",1,(1-SLR!$D2*Parameters!DY$181))</f>
        <v>#NAME?</v>
      </c>
      <c r="DZ3" s="22" t="e">
        <f ca="1">(Parameters!$B$174*(1-Parameters!DZ$185)*_xlfn.IFNA('[3]National GDP per capita ppp'!DZ3,0)+(1-Parameters!$B$174)*DZ2)*(1+(_xlfn.IFNA('[3]Nat GDP per cap ppp growth rate'!DZ3,0)-IF(Settings!$C$16="No",0,Parameters!DZ$164*('AMOC national temperature'!DZ2-Parameters!DZ$128)+Parameters!DZ$165*('AMOC national temperature'!DZ2-Parameters!DZ$128)^2)))*IF(Settings!$C$16="No",1,(1-SLR!$D2*Parameters!DZ$181))</f>
        <v>#NAME?</v>
      </c>
      <c r="EA3" s="22" t="e">
        <f ca="1">(Parameters!$B$174*(1-Parameters!EA$185)*_xlfn.IFNA('[3]National GDP per capita ppp'!EA3,0)+(1-Parameters!$B$174)*EA2)*(1+(_xlfn.IFNA('[3]Nat GDP per cap ppp growth rate'!EA3,0)-IF(Settings!$C$16="No",0,Parameters!EA$164*('AMOC national temperature'!EA2-Parameters!EA$128)+Parameters!EA$165*('AMOC national temperature'!EA2-Parameters!EA$128)^2)))*IF(Settings!$C$16="No",1,(1-SLR!$D2*Parameters!EA$181))</f>
        <v>#NAME?</v>
      </c>
      <c r="EB3" s="22" t="e">
        <f ca="1">(Parameters!$B$174*(1-Parameters!EB$185)*_xlfn.IFNA('[3]National GDP per capita ppp'!EB3,0)+(1-Parameters!$B$174)*EB2)*(1+(_xlfn.IFNA('[3]Nat GDP per cap ppp growth rate'!EB3,0)-IF(Settings!$C$16="No",0,Parameters!EB$164*('AMOC national temperature'!EB2-Parameters!EB$128)+Parameters!EB$165*('AMOC national temperature'!EB2-Parameters!EB$128)^2)))*IF(Settings!$C$16="No",1,(1-SLR!$D2*Parameters!EB$181))</f>
        <v>#NAME?</v>
      </c>
      <c r="EC3" s="22" t="e">
        <f ca="1">(Parameters!$B$174*(1-Parameters!EC$185)*_xlfn.IFNA('[3]National GDP per capita ppp'!EC3,0)+(1-Parameters!$B$174)*EC2)*(1+(_xlfn.IFNA('[3]Nat GDP per cap ppp growth rate'!EC3,0)-IF(Settings!$C$16="No",0,Parameters!EC$164*('AMOC national temperature'!EC2-Parameters!EC$128)+Parameters!EC$165*('AMOC national temperature'!EC2-Parameters!EC$128)^2)))*IF(Settings!$C$16="No",1,(1-SLR!$D2*Parameters!EC$181))</f>
        <v>#NAME?</v>
      </c>
      <c r="ED3" s="22" t="e">
        <f ca="1">(Parameters!$B$174*(1-Parameters!ED$185)*_xlfn.IFNA('[3]National GDP per capita ppp'!ED3,0)+(1-Parameters!$B$174)*ED2)*(1+(_xlfn.IFNA('[3]Nat GDP per cap ppp growth rate'!ED3,0)-IF(Settings!$C$16="No",0,Parameters!ED$164*('AMOC national temperature'!ED2-Parameters!ED$128)+Parameters!ED$165*('AMOC national temperature'!ED2-Parameters!ED$128)^2)))*IF(Settings!$C$16="No",1,(1-SLR!$D2*Parameters!ED$181))</f>
        <v>#NAME?</v>
      </c>
      <c r="EE3" s="22" t="e">
        <f ca="1">(Parameters!$B$174*(1-Parameters!EE$185)*_xlfn.IFNA('[3]National GDP per capita ppp'!EE3,0)+(1-Parameters!$B$174)*EE2)*(1+(_xlfn.IFNA('[3]Nat GDP per cap ppp growth rate'!EE3,0)-IF(Settings!$C$16="No",0,Parameters!EE$164*('AMOC national temperature'!EE2-Parameters!EE$128)+Parameters!EE$165*('AMOC national temperature'!EE2-Parameters!EE$128)^2)))*IF(Settings!$C$16="No",1,(1-SLR!$D2*Parameters!EE$181))</f>
        <v>#NAME?</v>
      </c>
      <c r="EF3" s="22" t="e">
        <f ca="1">(Parameters!$B$174*(1-Parameters!EF$185)*_xlfn.IFNA('[3]National GDP per capita ppp'!EF3,0)+(1-Parameters!$B$174)*EF2)*(1+(_xlfn.IFNA('[3]Nat GDP per cap ppp growth rate'!EF3,0)-IF(Settings!$C$16="No",0,Parameters!EF$164*('AMOC national temperature'!EF2-Parameters!EF$128)+Parameters!EF$165*('AMOC national temperature'!EF2-Parameters!EF$128)^2)))*IF(Settings!$C$16="No",1,(1-SLR!$D2*Parameters!EF$181))</f>
        <v>#NAME?</v>
      </c>
      <c r="EG3" s="22" t="e">
        <f ca="1">(Parameters!$B$174*(1-Parameters!EG$185)*_xlfn.IFNA('[3]National GDP per capita ppp'!EG3,0)+(1-Parameters!$B$174)*EG2)*(1+(_xlfn.IFNA('[3]Nat GDP per cap ppp growth rate'!EG3,0)-IF(Settings!$C$16="No",0,Parameters!EG$164*('AMOC national temperature'!EG2-Parameters!EG$128)+Parameters!EG$165*('AMOC national temperature'!EG2-Parameters!EG$128)^2)))*IF(Settings!$C$16="No",1,(1-SLR!$D2*Parameters!EG$181))</f>
        <v>#NAME?</v>
      </c>
      <c r="EH3" s="22" t="e">
        <f ca="1">(Parameters!$B$174*(1-Parameters!EH$185)*_xlfn.IFNA('[3]National GDP per capita ppp'!EH3,0)+(1-Parameters!$B$174)*EH2)*(1+(_xlfn.IFNA('[3]Nat GDP per cap ppp growth rate'!EH3,0)-IF(Settings!$C$16="No",0,Parameters!EH$164*('AMOC national temperature'!EH2-Parameters!EH$128)+Parameters!EH$165*('AMOC national temperature'!EH2-Parameters!EH$128)^2)))*IF(Settings!$C$16="No",1,(1-SLR!$D2*Parameters!EH$181))</f>
        <v>#NAME?</v>
      </c>
      <c r="EI3" s="22" t="e">
        <f ca="1">(Parameters!$B$174*(1-Parameters!EI$185)*_xlfn.IFNA('[3]National GDP per capita ppp'!EI3,0)+(1-Parameters!$B$174)*EI2)*(1+(_xlfn.IFNA('[3]Nat GDP per cap ppp growth rate'!EI3,0)-IF(Settings!$C$16="No",0,Parameters!EI$164*('AMOC national temperature'!EI2-Parameters!EI$128)+Parameters!EI$165*('AMOC national temperature'!EI2-Parameters!EI$128)^2)))*IF(Settings!$C$16="No",1,(1-SLR!$D2*Parameters!EI$181))</f>
        <v>#NAME?</v>
      </c>
      <c r="EJ3" s="22" t="e">
        <f ca="1">(Parameters!$B$174*(1-Parameters!EJ$185)*_xlfn.IFNA('[3]National GDP per capita ppp'!EJ3,0)+(1-Parameters!$B$174)*EJ2)*(1+(_xlfn.IFNA('[3]Nat GDP per cap ppp growth rate'!EJ3,0)-IF(Settings!$C$16="No",0,Parameters!EJ$164*('AMOC national temperature'!EJ2-Parameters!EJ$128)+Parameters!EJ$165*('AMOC national temperature'!EJ2-Parameters!EJ$128)^2)))*IF(Settings!$C$16="No",1,(1-SLR!$D2*Parameters!EJ$181))</f>
        <v>#NAME?</v>
      </c>
      <c r="EK3" s="22" t="e">
        <f ca="1">(Parameters!$B$174*(1-Parameters!EK$185)*_xlfn.IFNA('[3]National GDP per capita ppp'!EK3,0)+(1-Parameters!$B$174)*EK2)*(1+(_xlfn.IFNA('[3]Nat GDP per cap ppp growth rate'!EK3,0)-IF(Settings!$C$16="No",0,Parameters!EK$164*('AMOC national temperature'!EK2-Parameters!EK$128)+Parameters!EK$165*('AMOC national temperature'!EK2-Parameters!EK$128)^2)))*IF(Settings!$C$16="No",1,(1-SLR!$D2*Parameters!EK$181))</f>
        <v>#NAME?</v>
      </c>
      <c r="EL3" s="22" t="e">
        <f ca="1">(Parameters!$B$174*(1-Parameters!EL$185)*_xlfn.IFNA('[3]National GDP per capita ppp'!EL3,0)+(1-Parameters!$B$174)*EL2)*(1+(_xlfn.IFNA('[3]Nat GDP per cap ppp growth rate'!EL3,0)-IF(Settings!$C$16="No",0,Parameters!EL$164*('AMOC national temperature'!EL2-Parameters!EL$128)+Parameters!EL$165*('AMOC national temperature'!EL2-Parameters!EL$128)^2)))*IF(Settings!$C$16="No",1,(1-SLR!$D2*Parameters!EL$181))</f>
        <v>#NAME?</v>
      </c>
      <c r="EM3" s="22" t="e">
        <f ca="1">(Parameters!$B$174*(1-Parameters!EM$185)*_xlfn.IFNA('[3]National GDP per capita ppp'!EM3,0)+(1-Parameters!$B$174)*EM2)*(1+(_xlfn.IFNA('[3]Nat GDP per cap ppp growth rate'!EM3,0)-IF(Settings!$C$16="No",0,Parameters!EM$164*('AMOC national temperature'!EM2-Parameters!EM$128)+Parameters!EM$165*('AMOC national temperature'!EM2-Parameters!EM$128)^2)))*IF(Settings!$C$16="No",1,(1-SLR!$D2*Parameters!EM$181))</f>
        <v>#NAME?</v>
      </c>
      <c r="EN3" s="22" t="e">
        <f ca="1">(Parameters!$B$174*(1-Parameters!EN$185)*_xlfn.IFNA('[3]National GDP per capita ppp'!EN3,0)+(1-Parameters!$B$174)*EN2)*(1+(_xlfn.IFNA('[3]Nat GDP per cap ppp growth rate'!EN3,0)-IF(Settings!$C$16="No",0,Parameters!EN$164*('AMOC national temperature'!EN2-Parameters!EN$128)+Parameters!EN$165*('AMOC national temperature'!EN2-Parameters!EN$128)^2)))*IF(Settings!$C$16="No",1,(1-SLR!$D2*Parameters!EN$181))</f>
        <v>#NAME?</v>
      </c>
      <c r="EO3" s="22" t="e">
        <f ca="1">(Parameters!$B$174*(1-Parameters!EO$185)*_xlfn.IFNA('[3]National GDP per capita ppp'!EO3,0)+(1-Parameters!$B$174)*EO2)*(1+(_xlfn.IFNA('[3]Nat GDP per cap ppp growth rate'!EO3,0)-IF(Settings!$C$16="No",0,Parameters!EO$164*('AMOC national temperature'!EO2-Parameters!EO$128)+Parameters!EO$165*('AMOC national temperature'!EO2-Parameters!EO$128)^2)))*IF(Settings!$C$16="No",1,(1-SLR!$D2*Parameters!EO$181))</f>
        <v>#NAME?</v>
      </c>
      <c r="EP3" s="22" t="e">
        <f ca="1">(Parameters!$B$174*(1-Parameters!EP$185)*_xlfn.IFNA('[3]National GDP per capita ppp'!EP3,0)+(1-Parameters!$B$174)*EP2)*(1+(_xlfn.IFNA('[3]Nat GDP per cap ppp growth rate'!EP3,0)-IF(Settings!$C$16="No",0,Parameters!EP$164*('AMOC national temperature'!EP2-Parameters!EP$128)+Parameters!EP$165*('AMOC national temperature'!EP2-Parameters!EP$128)^2)))*IF(Settings!$C$16="No",1,(1-SLR!$D2*Parameters!EP$181))</f>
        <v>#NAME?</v>
      </c>
      <c r="EQ3" s="22" t="e">
        <f ca="1">(Parameters!$B$174*(1-Parameters!EQ$185)*_xlfn.IFNA('[3]National GDP per capita ppp'!EQ3,0)+(1-Parameters!$B$174)*EQ2)*(1+(_xlfn.IFNA('[3]Nat GDP per cap ppp growth rate'!EQ3,0)-IF(Settings!$C$16="No",0,Parameters!EQ$164*('AMOC national temperature'!EQ2-Parameters!EQ$128)+Parameters!EQ$165*('AMOC national temperature'!EQ2-Parameters!EQ$128)^2)))*IF(Settings!$C$16="No",1,(1-SLR!$D2*Parameters!EQ$181))</f>
        <v>#NAME?</v>
      </c>
      <c r="ER3" s="22" t="e">
        <f ca="1">(Parameters!$B$174*(1-Parameters!ER$185)*_xlfn.IFNA('[3]National GDP per capita ppp'!ER3,0)+(1-Parameters!$B$174)*ER2)*(1+(_xlfn.IFNA('[3]Nat GDP per cap ppp growth rate'!ER3,0)-IF(Settings!$C$16="No",0,Parameters!ER$164*('AMOC national temperature'!ER2-Parameters!ER$128)+Parameters!ER$165*('AMOC national temperature'!ER2-Parameters!ER$128)^2)))*IF(Settings!$C$16="No",1,(1-SLR!$D2*Parameters!ER$181))</f>
        <v>#NAME?</v>
      </c>
      <c r="ES3" s="22" t="e">
        <f ca="1">(Parameters!$B$174*(1-Parameters!ES$185)*_xlfn.IFNA('[3]National GDP per capita ppp'!ES3,0)+(1-Parameters!$B$174)*ES2)*(1+(_xlfn.IFNA('[3]Nat GDP per cap ppp growth rate'!ES3,0)-IF(Settings!$C$16="No",0,Parameters!ES$164*('AMOC national temperature'!ES2-Parameters!ES$128)+Parameters!ES$165*('AMOC national temperature'!ES2-Parameters!ES$128)^2)))*IF(Settings!$C$16="No",1,(1-SLR!$D2*Parameters!ES$181))</f>
        <v>#NAME?</v>
      </c>
      <c r="ET3" s="22" t="e">
        <f ca="1">(Parameters!$B$174*(1-Parameters!ET$185)*_xlfn.IFNA('[3]National GDP per capita ppp'!ET3,0)+(1-Parameters!$B$174)*ET2)*(1+(_xlfn.IFNA('[3]Nat GDP per cap ppp growth rate'!ET3,0)-IF(Settings!$C$16="No",0,Parameters!ET$164*('AMOC national temperature'!ET2-Parameters!ET$128)+Parameters!ET$165*('AMOC national temperature'!ET2-Parameters!ET$128)^2)))*IF(Settings!$C$16="No",1,(1-SLR!$D2*Parameters!ET$181))</f>
        <v>#NAME?</v>
      </c>
      <c r="EU3" s="22" t="e">
        <f ca="1">(Parameters!$B$174*(1-Parameters!EU$185)*_xlfn.IFNA('[3]National GDP per capita ppp'!EU3,0)+(1-Parameters!$B$174)*EU2)*(1+(_xlfn.IFNA('[3]Nat GDP per cap ppp growth rate'!EU3,0)-IF(Settings!$C$16="No",0,Parameters!EU$164*('AMOC national temperature'!EU2-Parameters!EU$128)+Parameters!EU$165*('AMOC national temperature'!EU2-Parameters!EU$128)^2)))*IF(Settings!$C$16="No",1,(1-SLR!$D2*Parameters!EU$181))</f>
        <v>#NAME?</v>
      </c>
      <c r="EV3" s="22" t="e">
        <f ca="1">(Parameters!$B$174*(1-Parameters!EV$185)*_xlfn.IFNA('[3]National GDP per capita ppp'!EV3,0)+(1-Parameters!$B$174)*EV2)*(1+(_xlfn.IFNA('[3]Nat GDP per cap ppp growth rate'!EV3,0)-IF(Settings!$C$16="No",0,Parameters!EV$164*('AMOC national temperature'!EV2-Parameters!EV$128)+Parameters!EV$165*('AMOC national temperature'!EV2-Parameters!EV$128)^2)))*IF(Settings!$C$16="No",1,(1-SLR!$D2*Parameters!EV$181))</f>
        <v>#NAME?</v>
      </c>
      <c r="EW3" s="22" t="e">
        <f ca="1">(Parameters!$B$174*(1-Parameters!EW$185)*_xlfn.IFNA('[3]National GDP per capita ppp'!EW3,0)+(1-Parameters!$B$174)*EW2)*(1+(_xlfn.IFNA('[3]Nat GDP per cap ppp growth rate'!EW3,0)-IF(Settings!$C$16="No",0,Parameters!EW$164*('AMOC national temperature'!EW2-Parameters!EW$128)+Parameters!EW$165*('AMOC national temperature'!EW2-Parameters!EW$128)^2)))*IF(Settings!$C$16="No",1,(1-SLR!$D2*Parameters!EW$181))</f>
        <v>#NAME?</v>
      </c>
      <c r="EX3" s="22" t="e">
        <f ca="1">(Parameters!$B$174*(1-Parameters!EX$185)*_xlfn.IFNA('[3]National GDP per capita ppp'!EX3,0)+(1-Parameters!$B$174)*EX2)*(1+(_xlfn.IFNA('[3]Nat GDP per cap ppp growth rate'!EX3,0)-IF(Settings!$C$16="No",0,Parameters!EX$164*('AMOC national temperature'!EX2-Parameters!EX$128)+Parameters!EX$165*('AMOC national temperature'!EX2-Parameters!EX$128)^2)))*IF(Settings!$C$16="No",1,(1-SLR!$D2*Parameters!EX$181))</f>
        <v>#NAME?</v>
      </c>
      <c r="EY3" s="22" t="e">
        <f ca="1">(Parameters!$B$174*(1-Parameters!EY$185)*_xlfn.IFNA('[3]National GDP per capita ppp'!EY3,0)+(1-Parameters!$B$174)*EY2)*(1+(_xlfn.IFNA('[3]Nat GDP per cap ppp growth rate'!EY3,0)-IF(Settings!$C$16="No",0,Parameters!EY$164*('AMOC national temperature'!EY2-Parameters!EY$128)+Parameters!EY$165*('AMOC national temperature'!EY2-Parameters!EY$128)^2)))*IF(Settings!$C$16="No",1,(1-SLR!$D2*Parameters!EY$181))</f>
        <v>#NAME?</v>
      </c>
      <c r="EZ3" s="22" t="e">
        <f ca="1">(Parameters!$B$174*(1-Parameters!EZ$185)*_xlfn.IFNA('[3]National GDP per capita ppp'!EZ3,0)+(1-Parameters!$B$174)*EZ2)*(1+(_xlfn.IFNA('[3]Nat GDP per cap ppp growth rate'!EZ3,0)-IF(Settings!$C$16="No",0,Parameters!EZ$164*('AMOC national temperature'!EZ2-Parameters!EZ$128)+Parameters!EZ$165*('AMOC national temperature'!EZ2-Parameters!EZ$128)^2)))*IF(Settings!$C$16="No",1,(1-SLR!$D2*Parameters!EZ$181))</f>
        <v>#NAME?</v>
      </c>
      <c r="FA3" s="22" t="e">
        <f ca="1">(Parameters!$B$174*(1-Parameters!FA$185)*_xlfn.IFNA('[3]National GDP per capita ppp'!FA3,0)+(1-Parameters!$B$174)*FA2)*(1+(_xlfn.IFNA('[3]Nat GDP per cap ppp growth rate'!FA3,0)-IF(Settings!$C$16="No",0,Parameters!FA$164*('AMOC national temperature'!FA2-Parameters!FA$128)+Parameters!FA$165*('AMOC national temperature'!FA2-Parameters!FA$128)^2)))*IF(Settings!$C$16="No",1,(1-SLR!$D2*Parameters!FA$181))</f>
        <v>#NAME?</v>
      </c>
      <c r="FB3" s="22" t="e">
        <f ca="1">(Parameters!$B$174*(1-Parameters!FB$185)*_xlfn.IFNA('[3]National GDP per capita ppp'!FB3,0)+(1-Parameters!$B$174)*FB2)*(1+(_xlfn.IFNA('[3]Nat GDP per cap ppp growth rate'!FB3,0)-IF(Settings!$C$16="No",0,Parameters!FB$164*('AMOC national temperature'!FB2-Parameters!FB$128)+Parameters!FB$165*('AMOC national temperature'!FB2-Parameters!FB$128)^2)))*IF(Settings!$C$16="No",1,(1-SLR!$D2*Parameters!FB$181))</f>
        <v>#NAME?</v>
      </c>
      <c r="FC3" s="22" t="e">
        <f ca="1">(Parameters!$B$174*(1-Parameters!FC$185)*_xlfn.IFNA('[3]National GDP per capita ppp'!FC3,0)+(1-Parameters!$B$174)*FC2)*(1+(_xlfn.IFNA('[3]Nat GDP per cap ppp growth rate'!FC3,0)-IF(Settings!$C$16="No",0,Parameters!FC$164*('AMOC national temperature'!FC2-Parameters!FC$128)+Parameters!FC$165*('AMOC national temperature'!FC2-Parameters!FC$128)^2)))*IF(Settings!$C$16="No",1,(1-SLR!$D2*Parameters!FC$181))</f>
        <v>#NAME?</v>
      </c>
      <c r="FD3" s="22" t="e">
        <f ca="1">(Parameters!$B$174*(1-Parameters!FD$185)*_xlfn.IFNA('[3]National GDP per capita ppp'!FD3,0)+(1-Parameters!$B$174)*FD2)*(1+(_xlfn.IFNA('[3]Nat GDP per cap ppp growth rate'!FD3,0)-IF(Settings!$C$16="No",0,Parameters!FD$164*('AMOC national temperature'!FD2-Parameters!FD$128)+Parameters!FD$165*('AMOC national temperature'!FD2-Parameters!FD$128)^2)))*IF(Settings!$C$16="No",1,(1-SLR!$D2*Parameters!FD$181))</f>
        <v>#NAME?</v>
      </c>
      <c r="FE3" s="22" t="e">
        <f ca="1">(Parameters!$B$174*(1-Parameters!FE$185)*_xlfn.IFNA('[3]National GDP per capita ppp'!FE3,0)+(1-Parameters!$B$174)*FE2)*(1+(_xlfn.IFNA('[3]Nat GDP per cap ppp growth rate'!FE3,0)-IF(Settings!$C$16="No",0,Parameters!FE$164*('AMOC national temperature'!FE2-Parameters!FE$128)+Parameters!FE$165*('AMOC national temperature'!FE2-Parameters!FE$128)^2)))*IF(Settings!$C$16="No",1,(1-SLR!$D2*Parameters!FE$181))</f>
        <v>#NAME?</v>
      </c>
      <c r="FF3" s="22" t="e">
        <f ca="1">(Parameters!$B$174*(1-Parameters!FF$185)*_xlfn.IFNA('[3]National GDP per capita ppp'!FF3,0)+(1-Parameters!$B$174)*FF2)*(1+(_xlfn.IFNA('[3]Nat GDP per cap ppp growth rate'!FF3,0)-IF(Settings!$C$16="No",0,Parameters!FF$164*('AMOC national temperature'!FF2-Parameters!FF$128)+Parameters!FF$165*('AMOC national temperature'!FF2-Parameters!FF$128)^2)))*IF(Settings!$C$16="No",1,(1-SLR!$D2*Parameters!FF$181))</f>
        <v>#NAME?</v>
      </c>
      <c r="FG3" s="22" t="e">
        <f ca="1">(Parameters!$B$174*(1-Parameters!FG$185)*_xlfn.IFNA('[3]National GDP per capita ppp'!FG3,0)+(1-Parameters!$B$174)*FG2)*(1+(_xlfn.IFNA('[3]Nat GDP per cap ppp growth rate'!FG3,0)-IF(Settings!$C$16="No",0,Parameters!FG$164*('AMOC national temperature'!FG2-Parameters!FG$128)+Parameters!FG$165*('AMOC national temperature'!FG2-Parameters!FG$128)^2)))*IF(Settings!$C$16="No",1,(1-SLR!$D2*Parameters!FG$181))</f>
        <v>#NAME?</v>
      </c>
      <c r="FH3" s="22" t="e">
        <f ca="1">(Parameters!$B$174*(1-Parameters!FH$185)*_xlfn.IFNA('[3]National GDP per capita ppp'!FH3,0)+(1-Parameters!$B$174)*FH2)*(1+(_xlfn.IFNA('[3]Nat GDP per cap ppp growth rate'!FH3,0)-IF(Settings!$C$16="No",0,Parameters!FH$164*('AMOC national temperature'!FH2-Parameters!FH$128)+Parameters!FH$165*('AMOC national temperature'!FH2-Parameters!FH$128)^2)))*IF(Settings!$C$16="No",1,(1-SLR!$D2*Parameters!FH$181))</f>
        <v>#NAME?</v>
      </c>
      <c r="FI3" s="22" t="e">
        <f ca="1">(Parameters!$B$174*(1-Parameters!FI$185)*_xlfn.IFNA('[3]National GDP per capita ppp'!FI3,0)+(1-Parameters!$B$174)*FI2)*(1+(_xlfn.IFNA('[3]Nat GDP per cap ppp growth rate'!FI3,0)-IF(Settings!$C$16="No",0,Parameters!FI$164*('AMOC national temperature'!FI2-Parameters!FI$128)+Parameters!FI$165*('AMOC national temperature'!FI2-Parameters!FI$128)^2)))*IF(Settings!$C$16="No",1,(1-SLR!$D2*Parameters!FI$181))</f>
        <v>#NAME?</v>
      </c>
      <c r="FJ3" s="22" t="e">
        <f ca="1">(Parameters!$B$174*(1-Parameters!FJ$185)*_xlfn.IFNA('[3]National GDP per capita ppp'!FJ3,0)+(1-Parameters!$B$174)*FJ2)*(1+(_xlfn.IFNA('[3]Nat GDP per cap ppp growth rate'!FJ3,0)-IF(Settings!$C$16="No",0,Parameters!FJ$164*('AMOC national temperature'!FJ2-Parameters!FJ$128)+Parameters!FJ$165*('AMOC national temperature'!FJ2-Parameters!FJ$128)^2)))*IF(Settings!$C$16="No",1,(1-SLR!$D2*Parameters!FJ$181))</f>
        <v>#NAME?</v>
      </c>
      <c r="FK3" s="22" t="e">
        <f ca="1">(Parameters!$B$174*(1-Parameters!FK$185)*_xlfn.IFNA('[3]National GDP per capita ppp'!FK3,0)+(1-Parameters!$B$174)*FK2)*(1+(_xlfn.IFNA('[3]Nat GDP per cap ppp growth rate'!FK3,0)-IF(Settings!$C$16="No",0,Parameters!FK$164*('AMOC national temperature'!FK2-Parameters!FK$128)+Parameters!FK$165*('AMOC national temperature'!FK2-Parameters!FK$128)^2)))*IF(Settings!$C$16="No",1,(1-SLR!$D2*Parameters!FK$181))</f>
        <v>#NAME?</v>
      </c>
      <c r="FL3" s="22" t="e">
        <f ca="1">(Parameters!$B$174*(1-Parameters!FL$185)*_xlfn.IFNA('[3]National GDP per capita ppp'!FL3,0)+(1-Parameters!$B$174)*FL2)*(1+(_xlfn.IFNA('[3]Nat GDP per cap ppp growth rate'!FL3,0)-IF(Settings!$C$16="No",0,Parameters!FL$164*('AMOC national temperature'!FL2-Parameters!FL$128)+Parameters!FL$165*('AMOC national temperature'!FL2-Parameters!FL$128)^2)))*IF(Settings!$C$16="No",1,(1-SLR!$D2*Parameters!FL$181))</f>
        <v>#NAME?</v>
      </c>
      <c r="FM3" s="22" t="e">
        <f ca="1">(Parameters!$B$174*(1-Parameters!FM$185)*_xlfn.IFNA('[3]National GDP per capita ppp'!FM3,0)+(1-Parameters!$B$174)*FM2)*(1+(_xlfn.IFNA('[3]Nat GDP per cap ppp growth rate'!FM3,0)-IF(Settings!$C$16="No",0,Parameters!FM$164*('AMOC national temperature'!FM2-Parameters!FM$128)+Parameters!FM$165*('AMOC national temperature'!FM2-Parameters!FM$128)^2)))*IF(Settings!$C$16="No",1,(1-SLR!$D2*Parameters!FM$181))</f>
        <v>#NAME?</v>
      </c>
      <c r="FN3" s="22" t="e">
        <f ca="1">(Parameters!$B$174*(1-Parameters!FN$185)*_xlfn.IFNA('[3]National GDP per capita ppp'!FN3,0)+(1-Parameters!$B$174)*FN2)*(1+(_xlfn.IFNA('[3]Nat GDP per cap ppp growth rate'!FN3,0)-IF(Settings!$C$16="No",0,Parameters!FN$164*('AMOC national temperature'!FN2-Parameters!FN$128)+Parameters!FN$165*('AMOC national temperature'!FN2-Parameters!FN$128)^2)))*IF(Settings!$C$16="No",1,(1-SLR!$D2*Parameters!FN$181))</f>
        <v>#NAME?</v>
      </c>
      <c r="FO3" s="22" t="e">
        <f ca="1">(Parameters!$B$174*(1-Parameters!FO$185)*_xlfn.IFNA('[3]National GDP per capita ppp'!FO3,0)+(1-Parameters!$B$174)*FO2)*(1+(_xlfn.IFNA('[3]Nat GDP per cap ppp growth rate'!FO3,0)-IF(Settings!$C$16="No",0,Parameters!FO$164*('AMOC national temperature'!FO2-Parameters!FO$128)+Parameters!FO$165*('AMOC national temperature'!FO2-Parameters!FO$128)^2)))*IF(Settings!$C$16="No",1,(1-SLR!$D2*Parameters!FO$181))</f>
        <v>#NAME?</v>
      </c>
      <c r="FP3" s="22" t="e">
        <f ca="1">(Parameters!$B$174*(1-Parameters!FP$185)*_xlfn.IFNA('[3]National GDP per capita ppp'!FP3,0)+(1-Parameters!$B$174)*FP2)*(1+(_xlfn.IFNA('[3]Nat GDP per cap ppp growth rate'!FP3,0)-IF(Settings!$C$16="No",0,Parameters!FP$164*('AMOC national temperature'!FP2-Parameters!FP$128)+Parameters!FP$165*('AMOC national temperature'!FP2-Parameters!FP$128)^2)))*IF(Settings!$C$16="No",1,(1-SLR!$D2*Parameters!FP$181))</f>
        <v>#NAME?</v>
      </c>
      <c r="FQ3" s="22" t="e">
        <f ca="1">(Parameters!$B$174*(1-Parameters!FQ$185)*_xlfn.IFNA('[3]National GDP per capita ppp'!FQ3,0)+(1-Parameters!$B$174)*FQ2)*(1+(_xlfn.IFNA('[3]Nat GDP per cap ppp growth rate'!FQ3,0)-IF(Settings!$C$16="No",0,Parameters!FQ$164*('AMOC national temperature'!FQ2-Parameters!FQ$128)+Parameters!FQ$165*('AMOC national temperature'!FQ2-Parameters!FQ$128)^2)))*IF(Settings!$C$16="No",1,(1-SLR!$D2*Parameters!FQ$181))</f>
        <v>#NAME?</v>
      </c>
      <c r="FR3" s="22" t="e">
        <f ca="1">(Parameters!$B$174*(1-Parameters!FR$185)*_xlfn.IFNA('[3]National GDP per capita ppp'!FR3,0)+(1-Parameters!$B$174)*FR2)*(1+(_xlfn.IFNA('[3]Nat GDP per cap ppp growth rate'!FR3,0)-IF(Settings!$C$16="No",0,Parameters!FR$164*('AMOC national temperature'!FR2-Parameters!FR$128)+Parameters!FR$165*('AMOC national temperature'!FR2-Parameters!FR$128)^2)))*IF(Settings!$C$16="No",1,(1-SLR!$D2*Parameters!FR$181))</f>
        <v>#NAME?</v>
      </c>
      <c r="FS3" s="22" t="e">
        <f ca="1">(Parameters!$B$174*(1-Parameters!FS$185)*_xlfn.IFNA('[3]National GDP per capita ppp'!FS3,0)+(1-Parameters!$B$174)*FS2)*(1+(_xlfn.IFNA('[3]Nat GDP per cap ppp growth rate'!FS3,0)-IF(Settings!$C$16="No",0,Parameters!FS$164*('AMOC national temperature'!FS2-Parameters!FS$128)+Parameters!FS$165*('AMOC national temperature'!FS2-Parameters!FS$128)^2)))*IF(Settings!$C$16="No",1,(1-SLR!$D2*Parameters!FS$181))</f>
        <v>#NAME?</v>
      </c>
      <c r="FT3" s="22" t="e">
        <f ca="1">(Parameters!$B$174*(1-Parameters!FT$185)*_xlfn.IFNA('[3]National GDP per capita ppp'!FT3,0)+(1-Parameters!$B$174)*FT2)*(1+(_xlfn.IFNA('[3]Nat GDP per cap ppp growth rate'!FT3,0)-IF(Settings!$C$16="No",0,Parameters!FT$164*('AMOC national temperature'!FT2-Parameters!FT$128)+Parameters!FT$165*('AMOC national temperature'!FT2-Parameters!FT$128)^2)))*IF(Settings!$C$16="No",1,(1-SLR!$D2*Parameters!FT$181))</f>
        <v>#NAME?</v>
      </c>
      <c r="FU3" s="22" t="e">
        <f ca="1">(Parameters!$B$174*(1-Parameters!FU$185)*_xlfn.IFNA('[3]National GDP per capita ppp'!FU3,0)+(1-Parameters!$B$174)*FU2)*(1+(_xlfn.IFNA('[3]Nat GDP per cap ppp growth rate'!FU3,0)-IF(Settings!$C$16="No",0,Parameters!FU$164*('AMOC national temperature'!FU2-Parameters!FU$128)+Parameters!FU$165*('AMOC national temperature'!FU2-Parameters!FU$128)^2)))*IF(Settings!$C$16="No",1,(1-SLR!$D2*Parameters!FU$181))</f>
        <v>#NAME?</v>
      </c>
      <c r="FV3" s="22" t="e">
        <f ca="1">(Parameters!$B$174*(1-Parameters!FV$185)*_xlfn.IFNA('[3]National GDP per capita ppp'!FV3,0)+(1-Parameters!$B$174)*FV2)*(1+(_xlfn.IFNA('[3]Nat GDP per cap ppp growth rate'!FV3,0)-IF(Settings!$C$16="No",0,Parameters!FV$164*('AMOC national temperature'!FV2-Parameters!FV$128)+Parameters!FV$165*('AMOC national temperature'!FV2-Parameters!FV$128)^2)))*IF(Settings!$C$16="No",1,(1-SLR!$D2*Parameters!FV$181))</f>
        <v>#NAME?</v>
      </c>
      <c r="FW3" s="22" t="e">
        <f ca="1">(Parameters!$B$174*(1-Parameters!FW$185)*_xlfn.IFNA('[3]National GDP per capita ppp'!FW3,0)+(1-Parameters!$B$174)*FW2)*(1+(_xlfn.IFNA('[3]Nat GDP per cap ppp growth rate'!FW3,0)-IF(Settings!$C$16="No",0,Parameters!FW$164*('AMOC national temperature'!FW2-Parameters!FW$128)+Parameters!FW$165*('AMOC national temperature'!FW2-Parameters!FW$128)^2)))*IF(Settings!$C$16="No",1,(1-SLR!$D2*Parameters!FW$181))</f>
        <v>#NAME?</v>
      </c>
      <c r="FX3" s="22" t="e">
        <f ca="1">(Parameters!$B$174*(1-Parameters!FX$185)*_xlfn.IFNA('[3]National GDP per capita ppp'!FX3,0)+(1-Parameters!$B$174)*FX2)*(1+(_xlfn.IFNA('[3]Nat GDP per cap ppp growth rate'!FX3,0)-IF(Settings!$C$16="No",0,Parameters!FX$164*('AMOC national temperature'!FX2-Parameters!FX$128)+Parameters!FX$165*('AMOC national temperature'!FX2-Parameters!FX$128)^2)))*IF(Settings!$C$16="No",1,(1-SLR!$D2*Parameters!FX$181))</f>
        <v>#NAME?</v>
      </c>
      <c r="FY3" s="22" t="e">
        <f ca="1">(Parameters!$B$174*(1-Parameters!FY$185)*_xlfn.IFNA('[3]National GDP per capita ppp'!FY3,0)+(1-Parameters!$B$174)*FY2)*(1+(_xlfn.IFNA('[3]Nat GDP per cap ppp growth rate'!FY3,0)-IF(Settings!$C$16="No",0,Parameters!FY$164*('AMOC national temperature'!FY2-Parameters!FY$128)+Parameters!FY$165*('AMOC national temperature'!FY2-Parameters!FY$128)^2)))*IF(Settings!$C$16="No",1,(1-SLR!$D2*Parameters!FY$181))</f>
        <v>#NAME?</v>
      </c>
      <c r="FZ3" s="22" t="e">
        <f ca="1">(Parameters!$B$174*(1-Parameters!FZ$185)*_xlfn.IFNA('[3]National GDP per capita ppp'!FZ3,0)+(1-Parameters!$B$174)*FZ2)*(1+(_xlfn.IFNA('[3]Nat GDP per cap ppp growth rate'!FZ3,0)-IF(Settings!$C$16="No",0,Parameters!FZ$164*('AMOC national temperature'!FZ2-Parameters!FZ$128)+Parameters!FZ$165*('AMOC national temperature'!FZ2-Parameters!FZ$128)^2)))*IF(Settings!$C$16="No",1,(1-SLR!$D2*Parameters!FZ$181))</f>
        <v>#NAME?</v>
      </c>
      <c r="GA3" s="22" t="e">
        <f ca="1">(Parameters!$B$174*(1-Parameters!GA$185)*_xlfn.IFNA('[3]National GDP per capita ppp'!GA3,0)+(1-Parameters!$B$174)*GA2)*(1+(_xlfn.IFNA('[3]Nat GDP per cap ppp growth rate'!GA3,0)-IF(Settings!$C$16="No",0,Parameters!GA$164*('AMOC national temperature'!GA2-Parameters!GA$128)+Parameters!GA$165*('AMOC national temperature'!GA2-Parameters!GA$128)^2)))*IF(Settings!$C$16="No",1,(1-SLR!$D2*Parameters!GA$181))</f>
        <v>#NAME?</v>
      </c>
      <c r="GB3" s="22" t="e">
        <f ca="1">(Parameters!$B$174*(1-Parameters!GB$185)*_xlfn.IFNA('[3]National GDP per capita ppp'!GB3,0)+(1-Parameters!$B$174)*GB2)*(1+(_xlfn.IFNA('[3]Nat GDP per cap ppp growth rate'!GB3,0)-IF(Settings!$C$16="No",0,Parameters!GB$164*('AMOC national temperature'!GB2-Parameters!GB$128)+Parameters!GB$165*('AMOC national temperature'!GB2-Parameters!GB$128)^2)))*IF(Settings!$C$16="No",1,(1-SLR!$D2*Parameters!GB$181))</f>
        <v>#NAME?</v>
      </c>
      <c r="GC3" s="22" t="e">
        <f ca="1">(Parameters!$B$174*(1-Parameters!GC$185)*_xlfn.IFNA('[3]National GDP per capita ppp'!GC3,0)+(1-Parameters!$B$174)*GC2)*(1+(_xlfn.IFNA('[3]Nat GDP per cap ppp growth rate'!GC3,0)-IF(Settings!$C$16="No",0,Parameters!GC$164*('AMOC national temperature'!GC2-Parameters!GC$128)+Parameters!GC$165*('AMOC national temperature'!GC2-Parameters!GC$128)^2)))*IF(Settings!$C$16="No",1,(1-SLR!$D2*Parameters!GC$181))</f>
        <v>#NAME?</v>
      </c>
      <c r="GD3" s="22" t="e">
        <f ca="1">(Parameters!$B$174*(1-Parameters!GD$185)*_xlfn.IFNA('[3]National GDP per capita ppp'!GD3,0)+(1-Parameters!$B$174)*GD2)*(1+(_xlfn.IFNA('[3]Nat GDP per cap ppp growth rate'!GD3,0)-IF(Settings!$C$16="No",0,Parameters!GD$164*('AMOC national temperature'!GD2-Parameters!GD$128)+Parameters!GD$165*('AMOC national temperature'!GD2-Parameters!GD$128)^2)))*IF(Settings!$C$16="No",1,(1-SLR!$D2*Parameters!GD$181))</f>
        <v>#NAME?</v>
      </c>
      <c r="GE3" s="22" t="e">
        <f ca="1">(Parameters!$B$174*(1-Parameters!GE$185)*_xlfn.IFNA('[3]National GDP per capita ppp'!GE3,0)+(1-Parameters!$B$174)*GE2)*(1+(_xlfn.IFNA('[3]Nat GDP per cap ppp growth rate'!GE3,0)-IF(Settings!$C$16="No",0,Parameters!GE$164*('AMOC national temperature'!GE2-Parameters!GE$128)+Parameters!GE$165*('AMOC national temperature'!GE2-Parameters!GE$128)^2)))*IF(Settings!$C$16="No",1,(1-SLR!$D2*Parameters!GE$181))</f>
        <v>#NAME?</v>
      </c>
      <c r="GF3" s="22" t="e">
        <f ca="1">(Parameters!$B$174*(1-Parameters!GF$185)*_xlfn.IFNA('[3]National GDP per capita ppp'!GF3,0)+(1-Parameters!$B$174)*GF2)*(1+(_xlfn.IFNA('[3]Nat GDP per cap ppp growth rate'!GF3,0)-IF(Settings!$C$16="No",0,Parameters!GF$164*('AMOC national temperature'!GF2-Parameters!GF$128)+Parameters!GF$165*('AMOC national temperature'!GF2-Parameters!GF$128)^2)))*IF(Settings!$C$16="No",1,(1-SLR!$D2*Parameters!GF$181))</f>
        <v>#NAME?</v>
      </c>
      <c r="GG3" s="22" t="e">
        <f ca="1">(Parameters!$B$174*(1-Parameters!GG$185)*_xlfn.IFNA('[3]National GDP per capita ppp'!GG3,0)+(1-Parameters!$B$174)*GG2)*(1+(_xlfn.IFNA('[3]Nat GDP per cap ppp growth rate'!GG3,0)-IF(Settings!$C$16="No",0,Parameters!GG$164*('AMOC national temperature'!GG2-Parameters!GG$128)+Parameters!GG$165*('AMOC national temperature'!GG2-Parameters!GG$128)^2)))*IF(Settings!$C$16="No",1,(1-SLR!$D2*Parameters!GG$181))</f>
        <v>#NAME?</v>
      </c>
      <c r="GH3" s="22" t="e">
        <f ca="1">(Parameters!$B$174*(1-Parameters!GH$185)*_xlfn.IFNA('[3]National GDP per capita ppp'!GH3,0)+(1-Parameters!$B$174)*GH2)*(1+(_xlfn.IFNA('[3]Nat GDP per cap ppp growth rate'!GH3,0)-IF(Settings!$C$16="No",0,Parameters!GH$164*('AMOC national temperature'!GH2-Parameters!GH$128)+Parameters!GH$165*('AMOC national temperature'!GH2-Parameters!GH$128)^2)))*IF(Settings!$C$16="No",1,(1-SLR!$D2*Parameters!GH$181))</f>
        <v>#NAME?</v>
      </c>
      <c r="GI3" s="22" t="e">
        <f ca="1">(Parameters!$B$174*(1-Parameters!GI$185)*_xlfn.IFNA('[3]National GDP per capita ppp'!GI3,0)+(1-Parameters!$B$174)*GI2)*(1+(_xlfn.IFNA('[3]Nat GDP per cap ppp growth rate'!GI3,0)-IF(Settings!$C$16="No",0,Parameters!GI$164*('AMOC national temperature'!GI2-Parameters!GI$128)+Parameters!GI$165*('AMOC national temperature'!GI2-Parameters!GI$128)^2)))*IF(Settings!$C$16="No",1,(1-SLR!$D2*Parameters!GI$181))</f>
        <v>#NAME?</v>
      </c>
      <c r="GJ3" s="22" t="e">
        <f ca="1">(Parameters!$B$174*(1-Parameters!GJ$185)*_xlfn.IFNA('[3]National GDP per capita ppp'!GJ3,0)+(1-Parameters!$B$174)*GJ2)*(1+(_xlfn.IFNA('[3]Nat GDP per cap ppp growth rate'!GJ3,0)-IF(Settings!$C$16="No",0,Parameters!GJ$164*('AMOC national temperature'!GJ2-Parameters!GJ$128)+Parameters!GJ$165*('AMOC national temperature'!GJ2-Parameters!GJ$128)^2)))*IF(Settings!$C$16="No",1,(1-SLR!$D2*Parameters!GJ$181))</f>
        <v>#NAME?</v>
      </c>
      <c r="GK3" s="22" t="e">
        <f ca="1">(Parameters!$B$174*(1-Parameters!GK$185)*_xlfn.IFNA('[3]National GDP per capita ppp'!GK3,0)+(1-Parameters!$B$174)*GK2)*(1+(_xlfn.IFNA('[3]Nat GDP per cap ppp growth rate'!GK3,0)-IF(Settings!$C$16="No",0,Parameters!GK$164*('AMOC national temperature'!GK2-Parameters!GK$128)+Parameters!GK$165*('AMOC national temperature'!GK2-Parameters!GK$128)^2)))*IF(Settings!$C$16="No",1,(1-SLR!$D2*Parameters!GK$181))</f>
        <v>#NAME?</v>
      </c>
      <c r="GL3" s="22" t="e">
        <f ca="1">(Parameters!$B$174*(1-Parameters!GL$185)*_xlfn.IFNA('[3]National GDP per capita ppp'!GL3,0)+(1-Parameters!$B$174)*GL2)*(1+(_xlfn.IFNA('[3]Nat GDP per cap ppp growth rate'!GL3,0)-IF(Settings!$C$16="No",0,Parameters!GL$164*('AMOC national temperature'!GL2-Parameters!GL$128)+Parameters!GL$165*('AMOC national temperature'!GL2-Parameters!GL$128)^2)))*IF(Settings!$C$16="No",1,(1-SLR!$D2*Parameters!GL$181))</f>
        <v>#NAME?</v>
      </c>
      <c r="GM3" s="22" t="e">
        <f ca="1">(Parameters!$B$174*(1-Parameters!GM$185)*_xlfn.IFNA('[3]National GDP per capita ppp'!GM3,0)+(1-Parameters!$B$174)*GM2)*(1+(_xlfn.IFNA('[3]Nat GDP per cap ppp growth rate'!GM3,0)-IF(Settings!$C$16="No",0,Parameters!GM$164*('AMOC national temperature'!GM2-Parameters!GM$128)+Parameters!GM$165*('AMOC national temperature'!GM2-Parameters!GM$128)^2)))*IF(Settings!$C$16="No",1,(1-SLR!$D2*Parameters!GM$181))</f>
        <v>#NAME?</v>
      </c>
      <c r="GN3" s="22" t="e">
        <f ca="1">SUMPRODUCT(B3:GM3,'[4]National population'!$B3:$GM3)</f>
        <v>#NAME?</v>
      </c>
      <c r="GO3" t="e">
        <f ca="1">GN3/'[4]National population'!GN3</f>
        <v>#NAME?</v>
      </c>
    </row>
    <row r="4" spans="1:200" x14ac:dyDescent="0.25">
      <c r="A4" s="15">
        <v>2011</v>
      </c>
      <c r="B4" s="22" t="e">
        <f ca="1">(Parameters!$B$174*(1-Parameters!B$185)*_xlfn.IFNA('[3]National GDP per capita ppp'!B4,0)+(1-Parameters!$B$174)*B3)*(1+(_xlfn.IFNA('[3]Nat GDP per cap ppp growth rate'!B4,0)-IF(Settings!$C$16="No",0,Parameters!B$164*('AMOC national temperature'!B3-Parameters!B$128)+Parameters!B$165*('AMOC national temperature'!B3-Parameters!B$128)^2)))*IF(Settings!$C$16="No",1,(1-SLR!$D3*Parameters!B$181))</f>
        <v>#NAME?</v>
      </c>
      <c r="C4" s="22" t="e">
        <f ca="1">(Parameters!$B$174*(1-Parameters!C$185)*_xlfn.IFNA('[3]National GDP per capita ppp'!C4,0)+(1-Parameters!$B$174)*C3)*(1+(_xlfn.IFNA('[3]Nat GDP per cap ppp growth rate'!C4,0)-IF(Settings!$C$16="No",0,Parameters!C$164*('AMOC national temperature'!C3-Parameters!C$128)+Parameters!C$165*('AMOC national temperature'!C3-Parameters!C$128)^2)))*IF(Settings!$C$16="No",1,(1-SLR!$D3*Parameters!C$181))</f>
        <v>#NAME?</v>
      </c>
      <c r="D4" s="22" t="e">
        <f ca="1">(Parameters!$B$174*(1-Parameters!D$185)*_xlfn.IFNA('[3]National GDP per capita ppp'!D4,0)+(1-Parameters!$B$174)*D3)*(1+(_xlfn.IFNA('[3]Nat GDP per cap ppp growth rate'!D4,0)-IF(Settings!$C$16="No",0,Parameters!D$164*('AMOC national temperature'!D3-Parameters!D$128)+Parameters!D$165*('AMOC national temperature'!D3-Parameters!D$128)^2)))*IF(Settings!$C$16="No",1,(1-SLR!$D3*Parameters!D$181))</f>
        <v>#NAME?</v>
      </c>
      <c r="E4" s="22" t="e">
        <f ca="1">(Parameters!$B$174*(1-Parameters!E$185)*_xlfn.IFNA('[3]National GDP per capita ppp'!E4,0)+(1-Parameters!$B$174)*E3)*(1+(_xlfn.IFNA('[3]Nat GDP per cap ppp growth rate'!E4,0)-IF(Settings!$C$16="No",0,Parameters!E$164*('AMOC national temperature'!E3-Parameters!E$128)+Parameters!E$165*('AMOC national temperature'!E3-Parameters!E$128)^2)))*IF(Settings!$C$16="No",1,(1-SLR!$D3*Parameters!E$181))</f>
        <v>#NAME?</v>
      </c>
      <c r="F4" s="22" t="e">
        <f ca="1">(Parameters!$B$174*(1-Parameters!F$185)*_xlfn.IFNA('[3]National GDP per capita ppp'!F4,0)+(1-Parameters!$B$174)*F3)*(1+(_xlfn.IFNA('[3]Nat GDP per cap ppp growth rate'!F4,0)-IF(Settings!$C$16="No",0,Parameters!F$164*('AMOC national temperature'!F3-Parameters!F$128)+Parameters!F$165*('AMOC national temperature'!F3-Parameters!F$128)^2)))*IF(Settings!$C$16="No",1,(1-SLR!$D3*Parameters!F$181))</f>
        <v>#NAME?</v>
      </c>
      <c r="G4" s="22" t="e">
        <f ca="1">(Parameters!$B$174*(1-Parameters!G$185)*_xlfn.IFNA('[3]National GDP per capita ppp'!G4,0)+(1-Parameters!$B$174)*G3)*(1+(_xlfn.IFNA('[3]Nat GDP per cap ppp growth rate'!G4,0)-IF(Settings!$C$16="No",0,Parameters!G$164*('AMOC national temperature'!G3-Parameters!G$128)+Parameters!G$165*('AMOC national temperature'!G3-Parameters!G$128)^2)))*IF(Settings!$C$16="No",1,(1-SLR!$D3*Parameters!G$181))</f>
        <v>#NAME?</v>
      </c>
      <c r="H4" s="22" t="e">
        <f ca="1">(Parameters!$B$174*(1-Parameters!H$185)*_xlfn.IFNA('[3]National GDP per capita ppp'!H4,0)+(1-Parameters!$B$174)*H3)*(1+(_xlfn.IFNA('[3]Nat GDP per cap ppp growth rate'!H4,0)-IF(Settings!$C$16="No",0,Parameters!H$164*('AMOC national temperature'!H3-Parameters!H$128)+Parameters!H$165*('AMOC national temperature'!H3-Parameters!H$128)^2)))*IF(Settings!$C$16="No",1,(1-SLR!$D3*Parameters!H$181))</f>
        <v>#NAME?</v>
      </c>
      <c r="I4" s="22" t="e">
        <f ca="1">(Parameters!$B$174*(1-Parameters!I$185)*_xlfn.IFNA('[3]National GDP per capita ppp'!I4,0)+(1-Parameters!$B$174)*I3)*(1+(_xlfn.IFNA('[3]Nat GDP per cap ppp growth rate'!I4,0)-IF(Settings!$C$16="No",0,Parameters!I$164*('AMOC national temperature'!I3-Parameters!I$128)+Parameters!I$165*('AMOC national temperature'!I3-Parameters!I$128)^2)))*IF(Settings!$C$16="No",1,(1-SLR!$D3*Parameters!I$181))</f>
        <v>#NAME?</v>
      </c>
      <c r="J4" s="22" t="e">
        <f ca="1">(Parameters!$B$174*(1-Parameters!J$185)*_xlfn.IFNA('[3]National GDP per capita ppp'!J4,0)+(1-Parameters!$B$174)*J3)*(1+(_xlfn.IFNA('[3]Nat GDP per cap ppp growth rate'!J4,0)-IF(Settings!$C$16="No",0,Parameters!J$164*('AMOC national temperature'!J3-Parameters!J$128)+Parameters!J$165*('AMOC national temperature'!J3-Parameters!J$128)^2)))*IF(Settings!$C$16="No",1,(1-SLR!$D3*Parameters!J$181))</f>
        <v>#NAME?</v>
      </c>
      <c r="K4" s="22" t="e">
        <f ca="1">(Parameters!$B$174*(1-Parameters!K$185)*_xlfn.IFNA('[3]National GDP per capita ppp'!K4,0)+(1-Parameters!$B$174)*K3)*(1+(_xlfn.IFNA('[3]Nat GDP per cap ppp growth rate'!K4,0)-IF(Settings!$C$16="No",0,Parameters!K$164*('AMOC national temperature'!K3-Parameters!K$128)+Parameters!K$165*('AMOC national temperature'!K3-Parameters!K$128)^2)))*IF(Settings!$C$16="No",1,(1-SLR!$D3*Parameters!K$181))</f>
        <v>#NAME?</v>
      </c>
      <c r="L4" s="22" t="e">
        <f ca="1">(Parameters!$B$174*(1-Parameters!L$185)*_xlfn.IFNA('[3]National GDP per capita ppp'!L4,0)+(1-Parameters!$B$174)*L3)*(1+(_xlfn.IFNA('[3]Nat GDP per cap ppp growth rate'!L4,0)-IF(Settings!$C$16="No",0,Parameters!L$164*('AMOC national temperature'!L3-Parameters!L$128)+Parameters!L$165*('AMOC national temperature'!L3-Parameters!L$128)^2)))*IF(Settings!$C$16="No",1,(1-SLR!$D3*Parameters!L$181))</f>
        <v>#NAME?</v>
      </c>
      <c r="M4" s="22" t="e">
        <f ca="1">(Parameters!$B$174*(1-Parameters!M$185)*_xlfn.IFNA('[3]National GDP per capita ppp'!M4,0)+(1-Parameters!$B$174)*M3)*(1+(_xlfn.IFNA('[3]Nat GDP per cap ppp growth rate'!M4,0)-IF(Settings!$C$16="No",0,Parameters!M$164*('AMOC national temperature'!M3-Parameters!M$128)+Parameters!M$165*('AMOC national temperature'!M3-Parameters!M$128)^2)))*IF(Settings!$C$16="No",1,(1-SLR!$D3*Parameters!M$181))</f>
        <v>#NAME?</v>
      </c>
      <c r="N4" s="22" t="e">
        <f ca="1">(Parameters!$B$174*(1-Parameters!N$185)*_xlfn.IFNA('[3]National GDP per capita ppp'!N4,0)+(1-Parameters!$B$174)*N3)*(1+(_xlfn.IFNA('[3]Nat GDP per cap ppp growth rate'!N4,0)-IF(Settings!$C$16="No",0,Parameters!N$164*('AMOC national temperature'!N3-Parameters!N$128)+Parameters!N$165*('AMOC national temperature'!N3-Parameters!N$128)^2)))*IF(Settings!$C$16="No",1,(1-SLR!$D3*Parameters!N$181))</f>
        <v>#NAME?</v>
      </c>
      <c r="O4" s="22" t="e">
        <f ca="1">(Parameters!$B$174*(1-Parameters!O$185)*_xlfn.IFNA('[3]National GDP per capita ppp'!O4,0)+(1-Parameters!$B$174)*O3)*(1+(_xlfn.IFNA('[3]Nat GDP per cap ppp growth rate'!O4,0)-IF(Settings!$C$16="No",0,Parameters!O$164*('AMOC national temperature'!O3-Parameters!O$128)+Parameters!O$165*('AMOC national temperature'!O3-Parameters!O$128)^2)))*IF(Settings!$C$16="No",1,(1-SLR!$D3*Parameters!O$181))</f>
        <v>#NAME?</v>
      </c>
      <c r="P4" s="22" t="e">
        <f ca="1">(Parameters!$B$174*(1-Parameters!P$185)*_xlfn.IFNA('[3]National GDP per capita ppp'!P4,0)+(1-Parameters!$B$174)*P3)*(1+(_xlfn.IFNA('[3]Nat GDP per cap ppp growth rate'!P4,0)-IF(Settings!$C$16="No",0,Parameters!P$164*('AMOC national temperature'!P3-Parameters!P$128)+Parameters!P$165*('AMOC national temperature'!P3-Parameters!P$128)^2)))*IF(Settings!$C$16="No",1,(1-SLR!$D3*Parameters!P$181))</f>
        <v>#NAME?</v>
      </c>
      <c r="Q4" s="22" t="e">
        <f ca="1">(Parameters!$B$174*(1-Parameters!Q$185)*_xlfn.IFNA('[3]National GDP per capita ppp'!Q4,0)+(1-Parameters!$B$174)*Q3)*(1+(_xlfn.IFNA('[3]Nat GDP per cap ppp growth rate'!Q4,0)-IF(Settings!$C$16="No",0,Parameters!Q$164*('AMOC national temperature'!Q3-Parameters!Q$128)+Parameters!Q$165*('AMOC national temperature'!Q3-Parameters!Q$128)^2)))*IF(Settings!$C$16="No",1,(1-SLR!$D3*Parameters!Q$181))</f>
        <v>#NAME?</v>
      </c>
      <c r="R4" s="22" t="e">
        <f ca="1">(Parameters!$B$174*(1-Parameters!R$185)*_xlfn.IFNA('[3]National GDP per capita ppp'!R4,0)+(1-Parameters!$B$174)*R3)*(1+(_xlfn.IFNA('[3]Nat GDP per cap ppp growth rate'!R4,0)-IF(Settings!$C$16="No",0,Parameters!R$164*('AMOC national temperature'!R3-Parameters!R$128)+Parameters!R$165*('AMOC national temperature'!R3-Parameters!R$128)^2)))*IF(Settings!$C$16="No",1,(1-SLR!$D3*Parameters!R$181))</f>
        <v>#NAME?</v>
      </c>
      <c r="S4" s="22" t="e">
        <f ca="1">(Parameters!$B$174*(1-Parameters!S$185)*_xlfn.IFNA('[3]National GDP per capita ppp'!S4,0)+(1-Parameters!$B$174)*S3)*(1+(_xlfn.IFNA('[3]Nat GDP per cap ppp growth rate'!S4,0)-IF(Settings!$C$16="No",0,Parameters!S$164*('AMOC national temperature'!S3-Parameters!S$128)+Parameters!S$165*('AMOC national temperature'!S3-Parameters!S$128)^2)))*IF(Settings!$C$16="No",1,(1-SLR!$D3*Parameters!S$181))</f>
        <v>#NAME?</v>
      </c>
      <c r="T4" s="22" t="e">
        <f ca="1">(Parameters!$B$174*(1-Parameters!T$185)*_xlfn.IFNA('[3]National GDP per capita ppp'!T4,0)+(1-Parameters!$B$174)*T3)*(1+(_xlfn.IFNA('[3]Nat GDP per cap ppp growth rate'!T4,0)-IF(Settings!$C$16="No",0,Parameters!T$164*('AMOC national temperature'!T3-Parameters!T$128)+Parameters!T$165*('AMOC national temperature'!T3-Parameters!T$128)^2)))*IF(Settings!$C$16="No",1,(1-SLR!$D3*Parameters!T$181))</f>
        <v>#NAME?</v>
      </c>
      <c r="U4" s="22" t="e">
        <f ca="1">(Parameters!$B$174*(1-Parameters!U$185)*_xlfn.IFNA('[3]National GDP per capita ppp'!U4,0)+(1-Parameters!$B$174)*U3)*(1+(_xlfn.IFNA('[3]Nat GDP per cap ppp growth rate'!U4,0)-IF(Settings!$C$16="No",0,Parameters!U$164*('AMOC national temperature'!U3-Parameters!U$128)+Parameters!U$165*('AMOC national temperature'!U3-Parameters!U$128)^2)))*IF(Settings!$C$16="No",1,(1-SLR!$D3*Parameters!U$181))</f>
        <v>#NAME?</v>
      </c>
      <c r="V4" s="22" t="e">
        <f ca="1">(Parameters!$B$174*(1-Parameters!V$185)*_xlfn.IFNA('[3]National GDP per capita ppp'!V4,0)+(1-Parameters!$B$174)*V3)*(1+(_xlfn.IFNA('[3]Nat GDP per cap ppp growth rate'!V4,0)-IF(Settings!$C$16="No",0,Parameters!V$164*('AMOC national temperature'!V3-Parameters!V$128)+Parameters!V$165*('AMOC national temperature'!V3-Parameters!V$128)^2)))*IF(Settings!$C$16="No",1,(1-SLR!$D3*Parameters!V$181))</f>
        <v>#NAME?</v>
      </c>
      <c r="W4" s="22" t="e">
        <f ca="1">(Parameters!$B$174*(1-Parameters!W$185)*_xlfn.IFNA('[3]National GDP per capita ppp'!W4,0)+(1-Parameters!$B$174)*W3)*(1+(_xlfn.IFNA('[3]Nat GDP per cap ppp growth rate'!W4,0)-IF(Settings!$C$16="No",0,Parameters!W$164*('AMOC national temperature'!W3-Parameters!W$128)+Parameters!W$165*('AMOC national temperature'!W3-Parameters!W$128)^2)))*IF(Settings!$C$16="No",1,(1-SLR!$D3*Parameters!W$181))</f>
        <v>#NAME?</v>
      </c>
      <c r="X4" s="22" t="e">
        <f ca="1">(Parameters!$B$174*(1-Parameters!X$185)*_xlfn.IFNA('[3]National GDP per capita ppp'!X4,0)+(1-Parameters!$B$174)*X3)*(1+(_xlfn.IFNA('[3]Nat GDP per cap ppp growth rate'!X4,0)-IF(Settings!$C$16="No",0,Parameters!X$164*('AMOC national temperature'!X3-Parameters!X$128)+Parameters!X$165*('AMOC national temperature'!X3-Parameters!X$128)^2)))*IF(Settings!$C$16="No",1,(1-SLR!$D3*Parameters!X$181))</f>
        <v>#NAME?</v>
      </c>
      <c r="Y4" s="22" t="e">
        <f ca="1">(Parameters!$B$174*(1-Parameters!Y$185)*_xlfn.IFNA('[3]National GDP per capita ppp'!Y4,0)+(1-Parameters!$B$174)*Y3)*(1+(_xlfn.IFNA('[3]Nat GDP per cap ppp growth rate'!Y4,0)-IF(Settings!$C$16="No",0,Parameters!Y$164*('AMOC national temperature'!Y3-Parameters!Y$128)+Parameters!Y$165*('AMOC national temperature'!Y3-Parameters!Y$128)^2)))*IF(Settings!$C$16="No",1,(1-SLR!$D3*Parameters!Y$181))</f>
        <v>#NAME?</v>
      </c>
      <c r="Z4" s="22" t="e">
        <f ca="1">(Parameters!$B$174*(1-Parameters!Z$185)*_xlfn.IFNA('[3]National GDP per capita ppp'!Z4,0)+(1-Parameters!$B$174)*Z3)*(1+(_xlfn.IFNA('[3]Nat GDP per cap ppp growth rate'!Z4,0)-IF(Settings!$C$16="No",0,Parameters!Z$164*('AMOC national temperature'!Z3-Parameters!Z$128)+Parameters!Z$165*('AMOC national temperature'!Z3-Parameters!Z$128)^2)))*IF(Settings!$C$16="No",1,(1-SLR!$D3*Parameters!Z$181))</f>
        <v>#NAME?</v>
      </c>
      <c r="AA4" s="22" t="e">
        <f ca="1">(Parameters!$B$174*(1-Parameters!AA$185)*_xlfn.IFNA('[3]National GDP per capita ppp'!AA4,0)+(1-Parameters!$B$174)*AA3)*(1+(_xlfn.IFNA('[3]Nat GDP per cap ppp growth rate'!AA4,0)-IF(Settings!$C$16="No",0,Parameters!AA$164*('AMOC national temperature'!AA3-Parameters!AA$128)+Parameters!AA$165*('AMOC national temperature'!AA3-Parameters!AA$128)^2)))*IF(Settings!$C$16="No",1,(1-SLR!$D3*Parameters!AA$181))</f>
        <v>#NAME?</v>
      </c>
      <c r="AB4" s="22" t="e">
        <f ca="1">(Parameters!$B$174*(1-Parameters!AB$185)*_xlfn.IFNA('[3]National GDP per capita ppp'!AB4,0)+(1-Parameters!$B$174)*AB3)*(1+(_xlfn.IFNA('[3]Nat GDP per cap ppp growth rate'!AB4,0)-IF(Settings!$C$16="No",0,Parameters!AB$164*('AMOC national temperature'!AB3-Parameters!AB$128)+Parameters!AB$165*('AMOC national temperature'!AB3-Parameters!AB$128)^2)))*IF(Settings!$C$16="No",1,(1-SLR!$D3*Parameters!AB$181))</f>
        <v>#NAME?</v>
      </c>
      <c r="AC4" s="22" t="e">
        <f ca="1">(Parameters!$B$174*(1-Parameters!AC$185)*_xlfn.IFNA('[3]National GDP per capita ppp'!AC4,0)+(1-Parameters!$B$174)*AC3)*(1+(_xlfn.IFNA('[3]Nat GDP per cap ppp growth rate'!AC4,0)-IF(Settings!$C$16="No",0,Parameters!AC$164*('AMOC national temperature'!AC3-Parameters!AC$128)+Parameters!AC$165*('AMOC national temperature'!AC3-Parameters!AC$128)^2)))*IF(Settings!$C$16="No",1,(1-SLR!$D3*Parameters!AC$181))</f>
        <v>#NAME?</v>
      </c>
      <c r="AD4" s="22" t="e">
        <f ca="1">(Parameters!$B$174*(1-Parameters!AD$185)*_xlfn.IFNA('[3]National GDP per capita ppp'!AD4,0)+(1-Parameters!$B$174)*AD3)*(1+(_xlfn.IFNA('[3]Nat GDP per cap ppp growth rate'!AD4,0)-IF(Settings!$C$16="No",0,Parameters!AD$164*('AMOC national temperature'!AD3-Parameters!AD$128)+Parameters!AD$165*('AMOC national temperature'!AD3-Parameters!AD$128)^2)))*IF(Settings!$C$16="No",1,(1-SLR!$D3*Parameters!AD$181))</f>
        <v>#NAME?</v>
      </c>
      <c r="AE4" s="22" t="e">
        <f ca="1">(Parameters!$B$174*(1-Parameters!AE$185)*_xlfn.IFNA('[3]National GDP per capita ppp'!AE4,0)+(1-Parameters!$B$174)*AE3)*(1+(_xlfn.IFNA('[3]Nat GDP per cap ppp growth rate'!AE4,0)-IF(Settings!$C$16="No",0,Parameters!AE$164*('AMOC national temperature'!AE3-Parameters!AE$128)+Parameters!AE$165*('AMOC national temperature'!AE3-Parameters!AE$128)^2)))*IF(Settings!$C$16="No",1,(1-SLR!$D3*Parameters!AE$181))</f>
        <v>#NAME?</v>
      </c>
      <c r="AF4" s="22" t="e">
        <f ca="1">(Parameters!$B$174*(1-Parameters!AF$185)*_xlfn.IFNA('[3]National GDP per capita ppp'!AF4,0)+(1-Parameters!$B$174)*AF3)*(1+(_xlfn.IFNA('[3]Nat GDP per cap ppp growth rate'!AF4,0)-IF(Settings!$C$16="No",0,Parameters!AF$164*('AMOC national temperature'!AF3-Parameters!AF$128)+Parameters!AF$165*('AMOC national temperature'!AF3-Parameters!AF$128)^2)))*IF(Settings!$C$16="No",1,(1-SLR!$D3*Parameters!AF$181))</f>
        <v>#NAME?</v>
      </c>
      <c r="AG4" s="22" t="e">
        <f ca="1">(Parameters!$B$174*(1-Parameters!AG$185)*_xlfn.IFNA('[3]National GDP per capita ppp'!AG4,0)+(1-Parameters!$B$174)*AG3)*(1+(_xlfn.IFNA('[3]Nat GDP per cap ppp growth rate'!AG4,0)-IF(Settings!$C$16="No",0,Parameters!AG$164*('AMOC national temperature'!AG3-Parameters!AG$128)+Parameters!AG$165*('AMOC national temperature'!AG3-Parameters!AG$128)^2)))*IF(Settings!$C$16="No",1,(1-SLR!$D3*Parameters!AG$181))</f>
        <v>#NAME?</v>
      </c>
      <c r="AH4" s="22" t="e">
        <f ca="1">(Parameters!$B$174*(1-Parameters!AH$185)*_xlfn.IFNA('[3]National GDP per capita ppp'!AH4,0)+(1-Parameters!$B$174)*AH3)*(1+(_xlfn.IFNA('[3]Nat GDP per cap ppp growth rate'!AH4,0)-IF(Settings!$C$16="No",0,Parameters!AH$164*('AMOC national temperature'!AH3-Parameters!AH$128)+Parameters!AH$165*('AMOC national temperature'!AH3-Parameters!AH$128)^2)))*IF(Settings!$C$16="No",1,(1-SLR!$D3*Parameters!AH$181))</f>
        <v>#NAME?</v>
      </c>
      <c r="AI4" s="22" t="e">
        <f ca="1">(Parameters!$B$174*(1-Parameters!AI$185)*_xlfn.IFNA('[3]National GDP per capita ppp'!AI4,0)+(1-Parameters!$B$174)*AI3)*(1+(_xlfn.IFNA('[3]Nat GDP per cap ppp growth rate'!AI4,0)-IF(Settings!$C$16="No",0,Parameters!AI$164*('AMOC national temperature'!AI3-Parameters!AI$128)+Parameters!AI$165*('AMOC national temperature'!AI3-Parameters!AI$128)^2)))*IF(Settings!$C$16="No",1,(1-SLR!$D3*Parameters!AI$181))</f>
        <v>#NAME?</v>
      </c>
      <c r="AJ4" s="22" t="e">
        <f ca="1">(Parameters!$B$174*(1-Parameters!AJ$185)*_xlfn.IFNA('[3]National GDP per capita ppp'!AJ4,0)+(1-Parameters!$B$174)*AJ3)*(1+(_xlfn.IFNA('[3]Nat GDP per cap ppp growth rate'!AJ4,0)-IF(Settings!$C$16="No",0,Parameters!AJ$164*('AMOC national temperature'!AJ3-Parameters!AJ$128)+Parameters!AJ$165*('AMOC national temperature'!AJ3-Parameters!AJ$128)^2)))*IF(Settings!$C$16="No",1,(1-SLR!$D3*Parameters!AJ$181))</f>
        <v>#NAME?</v>
      </c>
      <c r="AK4" s="22" t="e">
        <f ca="1">(Parameters!$B$174*(1-Parameters!AK$185)*_xlfn.IFNA('[3]National GDP per capita ppp'!AK4,0)+(1-Parameters!$B$174)*AK3)*(1+(_xlfn.IFNA('[3]Nat GDP per cap ppp growth rate'!AK4,0)-IF(Settings!$C$16="No",0,Parameters!AK$164*('AMOC national temperature'!AK3-Parameters!AK$128)+Parameters!AK$165*('AMOC national temperature'!AK3-Parameters!AK$128)^2)))*IF(Settings!$C$16="No",1,(1-SLR!$D3*Parameters!AK$181))</f>
        <v>#NAME?</v>
      </c>
      <c r="AL4" s="22" t="e">
        <f ca="1">(Parameters!$B$174*(1-Parameters!AL$185)*_xlfn.IFNA('[3]National GDP per capita ppp'!AL4,0)+(1-Parameters!$B$174)*AL3)*(1+(_xlfn.IFNA('[3]Nat GDP per cap ppp growth rate'!AL4,0)-IF(Settings!$C$16="No",0,Parameters!AL$164*('AMOC national temperature'!AL3-Parameters!AL$128)+Parameters!AL$165*('AMOC national temperature'!AL3-Parameters!AL$128)^2)))*IF(Settings!$C$16="No",1,(1-SLR!$D3*Parameters!AL$181))</f>
        <v>#NAME?</v>
      </c>
      <c r="AM4" s="22" t="e">
        <f ca="1">(Parameters!$B$174*(1-Parameters!AM$185)*_xlfn.IFNA('[3]National GDP per capita ppp'!AM4,0)+(1-Parameters!$B$174)*AM3)*(1+(_xlfn.IFNA('[3]Nat GDP per cap ppp growth rate'!AM4,0)-IF(Settings!$C$16="No",0,Parameters!AM$164*('AMOC national temperature'!AM3-Parameters!AM$128)+Parameters!AM$165*('AMOC national temperature'!AM3-Parameters!AM$128)^2)))*IF(Settings!$C$16="No",1,(1-SLR!$D3*Parameters!AM$181))</f>
        <v>#NAME?</v>
      </c>
      <c r="AN4" s="22" t="e">
        <f ca="1">(Parameters!$B$174*(1-Parameters!AN$185)*_xlfn.IFNA('[3]National GDP per capita ppp'!AN4,0)+(1-Parameters!$B$174)*AN3)*(1+(_xlfn.IFNA('[3]Nat GDP per cap ppp growth rate'!AN4,0)-IF(Settings!$C$16="No",0,Parameters!AN$164*('AMOC national temperature'!AN3-Parameters!AN$128)+Parameters!AN$165*('AMOC national temperature'!AN3-Parameters!AN$128)^2)))*IF(Settings!$C$16="No",1,(1-SLR!$D3*Parameters!AN$181))</f>
        <v>#NAME?</v>
      </c>
      <c r="AO4" s="22" t="e">
        <f ca="1">(Parameters!$B$174*(1-Parameters!AO$185)*_xlfn.IFNA('[3]National GDP per capita ppp'!AO4,0)+(1-Parameters!$B$174)*AO3)*(1+(_xlfn.IFNA('[3]Nat GDP per cap ppp growth rate'!AO4,0)-IF(Settings!$C$16="No",0,Parameters!AO$164*('AMOC national temperature'!AO3-Parameters!AO$128)+Parameters!AO$165*('AMOC national temperature'!AO3-Parameters!AO$128)^2)))*IF(Settings!$C$16="No",1,(1-SLR!$D3*Parameters!AO$181))</f>
        <v>#NAME?</v>
      </c>
      <c r="AP4" s="22" t="e">
        <f ca="1">(Parameters!$B$174*(1-Parameters!AP$185)*_xlfn.IFNA('[3]National GDP per capita ppp'!AP4,0)+(1-Parameters!$B$174)*AP3)*(1+(_xlfn.IFNA('[3]Nat GDP per cap ppp growth rate'!AP4,0)-IF(Settings!$C$16="No",0,Parameters!AP$164*('AMOC national temperature'!AP3-Parameters!AP$128)+Parameters!AP$165*('AMOC national temperature'!AP3-Parameters!AP$128)^2)))*IF(Settings!$C$16="No",1,(1-SLR!$D3*Parameters!AP$181))</f>
        <v>#NAME?</v>
      </c>
      <c r="AQ4" s="22" t="e">
        <f ca="1">(Parameters!$B$174*(1-Parameters!AQ$185)*_xlfn.IFNA('[3]National GDP per capita ppp'!AQ4,0)+(1-Parameters!$B$174)*AQ3)*(1+(_xlfn.IFNA('[3]Nat GDP per cap ppp growth rate'!AQ4,0)-IF(Settings!$C$16="No",0,Parameters!AQ$164*('AMOC national temperature'!AQ3-Parameters!AQ$128)+Parameters!AQ$165*('AMOC national temperature'!AQ3-Parameters!AQ$128)^2)))*IF(Settings!$C$16="No",1,(1-SLR!$D3*Parameters!AQ$181))</f>
        <v>#NAME?</v>
      </c>
      <c r="AR4" s="22" t="e">
        <f ca="1">(Parameters!$B$174*(1-Parameters!AR$185)*_xlfn.IFNA('[3]National GDP per capita ppp'!AR4,0)+(1-Parameters!$B$174)*AR3)*(1+(_xlfn.IFNA('[3]Nat GDP per cap ppp growth rate'!AR4,0)-IF(Settings!$C$16="No",0,Parameters!AR$164*('AMOC national temperature'!AR3-Parameters!AR$128)+Parameters!AR$165*('AMOC national temperature'!AR3-Parameters!AR$128)^2)))*IF(Settings!$C$16="No",1,(1-SLR!$D3*Parameters!AR$181))</f>
        <v>#NAME?</v>
      </c>
      <c r="AS4" s="22" t="e">
        <f ca="1">(Parameters!$B$174*(1-Parameters!AS$185)*_xlfn.IFNA('[3]National GDP per capita ppp'!AS4,0)+(1-Parameters!$B$174)*AS3)*(1+(_xlfn.IFNA('[3]Nat GDP per cap ppp growth rate'!AS4,0)-IF(Settings!$C$16="No",0,Parameters!AS$164*('AMOC national temperature'!AS3-Parameters!AS$128)+Parameters!AS$165*('AMOC national temperature'!AS3-Parameters!AS$128)^2)))*IF(Settings!$C$16="No",1,(1-SLR!$D3*Parameters!AS$181))</f>
        <v>#NAME?</v>
      </c>
      <c r="AT4" s="22" t="e">
        <f ca="1">(Parameters!$B$174*(1-Parameters!AT$185)*_xlfn.IFNA('[3]National GDP per capita ppp'!AT4,0)+(1-Parameters!$B$174)*AT3)*(1+(_xlfn.IFNA('[3]Nat GDP per cap ppp growth rate'!AT4,0)-IF(Settings!$C$16="No",0,Parameters!AT$164*('AMOC national temperature'!AT3-Parameters!AT$128)+Parameters!AT$165*('AMOC national temperature'!AT3-Parameters!AT$128)^2)))*IF(Settings!$C$16="No",1,(1-SLR!$D3*Parameters!AT$181))</f>
        <v>#NAME?</v>
      </c>
      <c r="AU4" s="22" t="e">
        <f ca="1">(Parameters!$B$174*(1-Parameters!AU$185)*_xlfn.IFNA('[3]National GDP per capita ppp'!AU4,0)+(1-Parameters!$B$174)*AU3)*(1+(_xlfn.IFNA('[3]Nat GDP per cap ppp growth rate'!AU4,0)-IF(Settings!$C$16="No",0,Parameters!AU$164*('AMOC national temperature'!AU3-Parameters!AU$128)+Parameters!AU$165*('AMOC national temperature'!AU3-Parameters!AU$128)^2)))*IF(Settings!$C$16="No",1,(1-SLR!$D3*Parameters!AU$181))</f>
        <v>#NAME?</v>
      </c>
      <c r="AV4" s="22" t="e">
        <f ca="1">(Parameters!$B$174*(1-Parameters!AV$185)*_xlfn.IFNA('[3]National GDP per capita ppp'!AV4,0)+(1-Parameters!$B$174)*AV3)*(1+(_xlfn.IFNA('[3]Nat GDP per cap ppp growth rate'!AV4,0)-IF(Settings!$C$16="No",0,Parameters!AV$164*('AMOC national temperature'!AV3-Parameters!AV$128)+Parameters!AV$165*('AMOC national temperature'!AV3-Parameters!AV$128)^2)))*IF(Settings!$C$16="No",1,(1-SLR!$D3*Parameters!AV$181))</f>
        <v>#NAME?</v>
      </c>
      <c r="AW4" s="22" t="e">
        <f ca="1">(Parameters!$B$174*(1-Parameters!AW$185)*_xlfn.IFNA('[3]National GDP per capita ppp'!AW4,0)+(1-Parameters!$B$174)*AW3)*(1+(_xlfn.IFNA('[3]Nat GDP per cap ppp growth rate'!AW4,0)-IF(Settings!$C$16="No",0,Parameters!AW$164*('AMOC national temperature'!AW3-Parameters!AW$128)+Parameters!AW$165*('AMOC national temperature'!AW3-Parameters!AW$128)^2)))*IF(Settings!$C$16="No",1,(1-SLR!$D3*Parameters!AW$181))</f>
        <v>#NAME?</v>
      </c>
      <c r="AX4" s="22" t="e">
        <f ca="1">(Parameters!$B$174*(1-Parameters!AX$185)*_xlfn.IFNA('[3]National GDP per capita ppp'!AX4,0)+(1-Parameters!$B$174)*AX3)*(1+(_xlfn.IFNA('[3]Nat GDP per cap ppp growth rate'!AX4,0)-IF(Settings!$C$16="No",0,Parameters!AX$164*('AMOC national temperature'!AX3-Parameters!AX$128)+Parameters!AX$165*('AMOC national temperature'!AX3-Parameters!AX$128)^2)))*IF(Settings!$C$16="No",1,(1-SLR!$D3*Parameters!AX$181))</f>
        <v>#NAME?</v>
      </c>
      <c r="AY4" s="22" t="e">
        <f ca="1">(Parameters!$B$174*(1-Parameters!AY$185)*_xlfn.IFNA('[3]National GDP per capita ppp'!AY4,0)+(1-Parameters!$B$174)*AY3)*(1+(_xlfn.IFNA('[3]Nat GDP per cap ppp growth rate'!AY4,0)-IF(Settings!$C$16="No",0,Parameters!AY$164*('AMOC national temperature'!AY3-Parameters!AY$128)+Parameters!AY$165*('AMOC national temperature'!AY3-Parameters!AY$128)^2)))*IF(Settings!$C$16="No",1,(1-SLR!$D3*Parameters!AY$181))</f>
        <v>#NAME?</v>
      </c>
      <c r="AZ4" s="22" t="e">
        <f ca="1">(Parameters!$B$174*(1-Parameters!AZ$185)*_xlfn.IFNA('[3]National GDP per capita ppp'!AZ4,0)+(1-Parameters!$B$174)*AZ3)*(1+(_xlfn.IFNA('[3]Nat GDP per cap ppp growth rate'!AZ4,0)-IF(Settings!$C$16="No",0,Parameters!AZ$164*('AMOC national temperature'!AZ3-Parameters!AZ$128)+Parameters!AZ$165*('AMOC national temperature'!AZ3-Parameters!AZ$128)^2)))*IF(Settings!$C$16="No",1,(1-SLR!$D3*Parameters!AZ$181))</f>
        <v>#NAME?</v>
      </c>
      <c r="BA4" s="22" t="e">
        <f ca="1">(Parameters!$B$174*(1-Parameters!BA$185)*_xlfn.IFNA('[3]National GDP per capita ppp'!BA4,0)+(1-Parameters!$B$174)*BA3)*(1+(_xlfn.IFNA('[3]Nat GDP per cap ppp growth rate'!BA4,0)-IF(Settings!$C$16="No",0,Parameters!BA$164*('AMOC national temperature'!BA3-Parameters!BA$128)+Parameters!BA$165*('AMOC national temperature'!BA3-Parameters!BA$128)^2)))*IF(Settings!$C$16="No",1,(1-SLR!$D3*Parameters!BA$181))</f>
        <v>#NAME?</v>
      </c>
      <c r="BB4" s="22" t="e">
        <f ca="1">(Parameters!$B$174*(1-Parameters!BB$185)*_xlfn.IFNA('[3]National GDP per capita ppp'!BB4,0)+(1-Parameters!$B$174)*BB3)*(1+(_xlfn.IFNA('[3]Nat GDP per cap ppp growth rate'!BB4,0)-IF(Settings!$C$16="No",0,Parameters!BB$164*('AMOC national temperature'!BB3-Parameters!BB$128)+Parameters!BB$165*('AMOC national temperature'!BB3-Parameters!BB$128)^2)))*IF(Settings!$C$16="No",1,(1-SLR!$D3*Parameters!BB$181))</f>
        <v>#NAME?</v>
      </c>
      <c r="BC4" s="22" t="e">
        <f ca="1">(Parameters!$B$174*(1-Parameters!BC$185)*_xlfn.IFNA('[3]National GDP per capita ppp'!BC4,0)+(1-Parameters!$B$174)*BC3)*(1+(_xlfn.IFNA('[3]Nat GDP per cap ppp growth rate'!BC4,0)-IF(Settings!$C$16="No",0,Parameters!BC$164*('AMOC national temperature'!BC3-Parameters!BC$128)+Parameters!BC$165*('AMOC national temperature'!BC3-Parameters!BC$128)^2)))*IF(Settings!$C$16="No",1,(1-SLR!$D3*Parameters!BC$181))</f>
        <v>#NAME?</v>
      </c>
      <c r="BD4" s="22" t="e">
        <f ca="1">(Parameters!$B$174*(1-Parameters!BD$185)*_xlfn.IFNA('[3]National GDP per capita ppp'!BD4,0)+(1-Parameters!$B$174)*BD3)*(1+(_xlfn.IFNA('[3]Nat GDP per cap ppp growth rate'!BD4,0)-IF(Settings!$C$16="No",0,Parameters!BD$164*('AMOC national temperature'!BD3-Parameters!BD$128)+Parameters!BD$165*('AMOC national temperature'!BD3-Parameters!BD$128)^2)))*IF(Settings!$C$16="No",1,(1-SLR!$D3*Parameters!BD$181))</f>
        <v>#NAME?</v>
      </c>
      <c r="BE4" s="22" t="e">
        <f ca="1">(Parameters!$B$174*(1-Parameters!BE$185)*_xlfn.IFNA('[3]National GDP per capita ppp'!BE4,0)+(1-Parameters!$B$174)*BE3)*(1+(_xlfn.IFNA('[3]Nat GDP per cap ppp growth rate'!BE4,0)-IF(Settings!$C$16="No",0,Parameters!BE$164*('AMOC national temperature'!BE3-Parameters!BE$128)+Parameters!BE$165*('AMOC national temperature'!BE3-Parameters!BE$128)^2)))*IF(Settings!$C$16="No",1,(1-SLR!$D3*Parameters!BE$181))</f>
        <v>#NAME?</v>
      </c>
      <c r="BF4" s="22" t="e">
        <f ca="1">(Parameters!$B$174*(1-Parameters!BF$185)*_xlfn.IFNA('[3]National GDP per capita ppp'!BF4,0)+(1-Parameters!$B$174)*BF3)*(1+(_xlfn.IFNA('[3]Nat GDP per cap ppp growth rate'!BF4,0)-IF(Settings!$C$16="No",0,Parameters!BF$164*('AMOC national temperature'!BF3-Parameters!BF$128)+Parameters!BF$165*('AMOC national temperature'!BF3-Parameters!BF$128)^2)))*IF(Settings!$C$16="No",1,(1-SLR!$D3*Parameters!BF$181))</f>
        <v>#NAME?</v>
      </c>
      <c r="BG4" s="22" t="e">
        <f ca="1">(Parameters!$B$174*(1-Parameters!BG$185)*_xlfn.IFNA('[3]National GDP per capita ppp'!BG4,0)+(1-Parameters!$B$174)*BG3)*(1+(_xlfn.IFNA('[3]Nat GDP per cap ppp growth rate'!BG4,0)-IF(Settings!$C$16="No",0,Parameters!BG$164*('AMOC national temperature'!BG3-Parameters!BG$128)+Parameters!BG$165*('AMOC national temperature'!BG3-Parameters!BG$128)^2)))*IF(Settings!$C$16="No",1,(1-SLR!$D3*Parameters!BG$181))</f>
        <v>#NAME?</v>
      </c>
      <c r="BH4" s="22" t="e">
        <f ca="1">(Parameters!$B$174*(1-Parameters!BH$185)*_xlfn.IFNA('[3]National GDP per capita ppp'!BH4,0)+(1-Parameters!$B$174)*BH3)*(1+(_xlfn.IFNA('[3]Nat GDP per cap ppp growth rate'!BH4,0)-IF(Settings!$C$16="No",0,Parameters!BH$164*('AMOC national temperature'!BH3-Parameters!BH$128)+Parameters!BH$165*('AMOC national temperature'!BH3-Parameters!BH$128)^2)))*IF(Settings!$C$16="No",1,(1-SLR!$D3*Parameters!BH$181))</f>
        <v>#NAME?</v>
      </c>
      <c r="BI4" s="22" t="e">
        <f ca="1">(Parameters!$B$174*(1-Parameters!BI$185)*_xlfn.IFNA('[3]National GDP per capita ppp'!BI4,0)+(1-Parameters!$B$174)*BI3)*(1+(_xlfn.IFNA('[3]Nat GDP per cap ppp growth rate'!BI4,0)-IF(Settings!$C$16="No",0,Parameters!BI$164*('AMOC national temperature'!BI3-Parameters!BI$128)+Parameters!BI$165*('AMOC national temperature'!BI3-Parameters!BI$128)^2)))*IF(Settings!$C$16="No",1,(1-SLR!$D3*Parameters!BI$181))</f>
        <v>#NAME?</v>
      </c>
      <c r="BJ4" s="22" t="e">
        <f ca="1">(Parameters!$B$174*(1-Parameters!BJ$185)*_xlfn.IFNA('[3]National GDP per capita ppp'!BJ4,0)+(1-Parameters!$B$174)*BJ3)*(1+(_xlfn.IFNA('[3]Nat GDP per cap ppp growth rate'!BJ4,0)-IF(Settings!$C$16="No",0,Parameters!BJ$164*('AMOC national temperature'!BJ3-Parameters!BJ$128)+Parameters!BJ$165*('AMOC national temperature'!BJ3-Parameters!BJ$128)^2)))*IF(Settings!$C$16="No",1,(1-SLR!$D3*Parameters!BJ$181))</f>
        <v>#NAME?</v>
      </c>
      <c r="BK4" s="22" t="e">
        <f ca="1">(Parameters!$B$174*(1-Parameters!BK$185)*_xlfn.IFNA('[3]National GDP per capita ppp'!BK4,0)+(1-Parameters!$B$174)*BK3)*(1+(_xlfn.IFNA('[3]Nat GDP per cap ppp growth rate'!BK4,0)-IF(Settings!$C$16="No",0,Parameters!BK$164*('AMOC national temperature'!BK3-Parameters!BK$128)+Parameters!BK$165*('AMOC national temperature'!BK3-Parameters!BK$128)^2)))*IF(Settings!$C$16="No",1,(1-SLR!$D3*Parameters!BK$181))</f>
        <v>#NAME?</v>
      </c>
      <c r="BL4" s="22" t="e">
        <f ca="1">(Parameters!$B$174*(1-Parameters!BL$185)*_xlfn.IFNA('[3]National GDP per capita ppp'!BL4,0)+(1-Parameters!$B$174)*BL3)*(1+(_xlfn.IFNA('[3]Nat GDP per cap ppp growth rate'!BL4,0)-IF(Settings!$C$16="No",0,Parameters!BL$164*('AMOC national temperature'!BL3-Parameters!BL$128)+Parameters!BL$165*('AMOC national temperature'!BL3-Parameters!BL$128)^2)))*IF(Settings!$C$16="No",1,(1-SLR!$D3*Parameters!BL$181))</f>
        <v>#NAME?</v>
      </c>
      <c r="BM4" s="22" t="e">
        <f ca="1">(Parameters!$B$174*(1-Parameters!BM$185)*_xlfn.IFNA('[3]National GDP per capita ppp'!BM4,0)+(1-Parameters!$B$174)*BM3)*(1+(_xlfn.IFNA('[3]Nat GDP per cap ppp growth rate'!BM4,0)-IF(Settings!$C$16="No",0,Parameters!BM$164*('AMOC national temperature'!BM3-Parameters!BM$128)+Parameters!BM$165*('AMOC national temperature'!BM3-Parameters!BM$128)^2)))*IF(Settings!$C$16="No",1,(1-SLR!$D3*Parameters!BM$181))</f>
        <v>#NAME?</v>
      </c>
      <c r="BN4" s="22" t="e">
        <f ca="1">(Parameters!$B$174*(1-Parameters!BN$185)*_xlfn.IFNA('[3]National GDP per capita ppp'!BN4,0)+(1-Parameters!$B$174)*BN3)*(1+(_xlfn.IFNA('[3]Nat GDP per cap ppp growth rate'!BN4,0)-IF(Settings!$C$16="No",0,Parameters!BN$164*('AMOC national temperature'!BN3-Parameters!BN$128)+Parameters!BN$165*('AMOC national temperature'!BN3-Parameters!BN$128)^2)))*IF(Settings!$C$16="No",1,(1-SLR!$D3*Parameters!BN$181))</f>
        <v>#NAME?</v>
      </c>
      <c r="BO4" s="22" t="e">
        <f ca="1">(Parameters!$B$174*(1-Parameters!BO$185)*_xlfn.IFNA('[3]National GDP per capita ppp'!BO4,0)+(1-Parameters!$B$174)*BO3)*(1+(_xlfn.IFNA('[3]Nat GDP per cap ppp growth rate'!BO4,0)-IF(Settings!$C$16="No",0,Parameters!BO$164*('AMOC national temperature'!BO3-Parameters!BO$128)+Parameters!BO$165*('AMOC national temperature'!BO3-Parameters!BO$128)^2)))*IF(Settings!$C$16="No",1,(1-SLR!$D3*Parameters!BO$181))</f>
        <v>#NAME?</v>
      </c>
      <c r="BP4" s="22" t="e">
        <f ca="1">(Parameters!$B$174*(1-Parameters!BP$185)*_xlfn.IFNA('[3]National GDP per capita ppp'!BP4,0)+(1-Parameters!$B$174)*BP3)*(1+(_xlfn.IFNA('[3]Nat GDP per cap ppp growth rate'!BP4,0)-IF(Settings!$C$16="No",0,Parameters!BP$164*('AMOC national temperature'!BP3-Parameters!BP$128)+Parameters!BP$165*('AMOC national temperature'!BP3-Parameters!BP$128)^2)))*IF(Settings!$C$16="No",1,(1-SLR!$D3*Parameters!BP$181))</f>
        <v>#NAME?</v>
      </c>
      <c r="BQ4" s="22" t="e">
        <f ca="1">(Parameters!$B$174*(1-Parameters!BQ$185)*_xlfn.IFNA('[3]National GDP per capita ppp'!BQ4,0)+(1-Parameters!$B$174)*BQ3)*(1+(_xlfn.IFNA('[3]Nat GDP per cap ppp growth rate'!BQ4,0)-IF(Settings!$C$16="No",0,Parameters!BQ$164*('AMOC national temperature'!BQ3-Parameters!BQ$128)+Parameters!BQ$165*('AMOC national temperature'!BQ3-Parameters!BQ$128)^2)))*IF(Settings!$C$16="No",1,(1-SLR!$D3*Parameters!BQ$181))</f>
        <v>#NAME?</v>
      </c>
      <c r="BR4" s="22" t="e">
        <f ca="1">(Parameters!$B$174*(1-Parameters!BR$185)*_xlfn.IFNA('[3]National GDP per capita ppp'!BR4,0)+(1-Parameters!$B$174)*BR3)*(1+(_xlfn.IFNA('[3]Nat GDP per cap ppp growth rate'!BR4,0)-IF(Settings!$C$16="No",0,Parameters!BR$164*('AMOC national temperature'!BR3-Parameters!BR$128)+Parameters!BR$165*('AMOC national temperature'!BR3-Parameters!BR$128)^2)))*IF(Settings!$C$16="No",1,(1-SLR!$D3*Parameters!BR$181))</f>
        <v>#NAME?</v>
      </c>
      <c r="BS4" s="22" t="e">
        <f ca="1">(Parameters!$B$174*(1-Parameters!BS$185)*_xlfn.IFNA('[3]National GDP per capita ppp'!BS4,0)+(1-Parameters!$B$174)*BS3)*(1+(_xlfn.IFNA('[3]Nat GDP per cap ppp growth rate'!BS4,0)-IF(Settings!$C$16="No",0,Parameters!BS$164*('AMOC national temperature'!BS3-Parameters!BS$128)+Parameters!BS$165*('AMOC national temperature'!BS3-Parameters!BS$128)^2)))*IF(Settings!$C$16="No",1,(1-SLR!$D3*Parameters!BS$181))</f>
        <v>#NAME?</v>
      </c>
      <c r="BT4" s="22" t="e">
        <f ca="1">(Parameters!$B$174*(1-Parameters!BT$185)*_xlfn.IFNA('[3]National GDP per capita ppp'!BT4,0)+(1-Parameters!$B$174)*BT3)*(1+(_xlfn.IFNA('[3]Nat GDP per cap ppp growth rate'!BT4,0)-IF(Settings!$C$16="No",0,Parameters!BT$164*('AMOC national temperature'!BT3-Parameters!BT$128)+Parameters!BT$165*('AMOC national temperature'!BT3-Parameters!BT$128)^2)))*IF(Settings!$C$16="No",1,(1-SLR!$D3*Parameters!BT$181))</f>
        <v>#NAME?</v>
      </c>
      <c r="BU4" s="22" t="e">
        <f ca="1">(Parameters!$B$174*(1-Parameters!BU$185)*_xlfn.IFNA('[3]National GDP per capita ppp'!BU4,0)+(1-Parameters!$B$174)*BU3)*(1+(_xlfn.IFNA('[3]Nat GDP per cap ppp growth rate'!BU4,0)-IF(Settings!$C$16="No",0,Parameters!BU$164*('AMOC national temperature'!BU3-Parameters!BU$128)+Parameters!BU$165*('AMOC national temperature'!BU3-Parameters!BU$128)^2)))*IF(Settings!$C$16="No",1,(1-SLR!$D3*Parameters!BU$181))</f>
        <v>#NAME?</v>
      </c>
      <c r="BV4" s="22" t="e">
        <f ca="1">(Parameters!$B$174*(1-Parameters!BV$185)*_xlfn.IFNA('[3]National GDP per capita ppp'!BV4,0)+(1-Parameters!$B$174)*BV3)*(1+(_xlfn.IFNA('[3]Nat GDP per cap ppp growth rate'!BV4,0)-IF(Settings!$C$16="No",0,Parameters!BV$164*('AMOC national temperature'!BV3-Parameters!BV$128)+Parameters!BV$165*('AMOC national temperature'!BV3-Parameters!BV$128)^2)))*IF(Settings!$C$16="No",1,(1-SLR!$D3*Parameters!BV$181))</f>
        <v>#NAME?</v>
      </c>
      <c r="BW4" s="22" t="e">
        <f ca="1">(Parameters!$B$174*(1-Parameters!BW$185)*_xlfn.IFNA('[3]National GDP per capita ppp'!BW4,0)+(1-Parameters!$B$174)*BW3)*(1+(_xlfn.IFNA('[3]Nat GDP per cap ppp growth rate'!BW4,0)-IF(Settings!$C$16="No",0,Parameters!BW$164*('AMOC national temperature'!BW3-Parameters!BW$128)+Parameters!BW$165*('AMOC national temperature'!BW3-Parameters!BW$128)^2)))*IF(Settings!$C$16="No",1,(1-SLR!$D3*Parameters!BW$181))</f>
        <v>#NAME?</v>
      </c>
      <c r="BX4" s="22" t="e">
        <f ca="1">(Parameters!$B$174*(1-Parameters!BX$185)*_xlfn.IFNA('[3]National GDP per capita ppp'!BX4,0)+(1-Parameters!$B$174)*BX3)*(1+(_xlfn.IFNA('[3]Nat GDP per cap ppp growth rate'!BX4,0)-IF(Settings!$C$16="No",0,Parameters!BX$164*('AMOC national temperature'!BX3-Parameters!BX$128)+Parameters!BX$165*('AMOC national temperature'!BX3-Parameters!BX$128)^2)))*IF(Settings!$C$16="No",1,(1-SLR!$D3*Parameters!BX$181))</f>
        <v>#NAME?</v>
      </c>
      <c r="BY4" s="22" t="e">
        <f ca="1">(Parameters!$B$174*(1-Parameters!BY$185)*_xlfn.IFNA('[3]National GDP per capita ppp'!BY4,0)+(1-Parameters!$B$174)*BY3)*(1+(_xlfn.IFNA('[3]Nat GDP per cap ppp growth rate'!BY4,0)-IF(Settings!$C$16="No",0,Parameters!BY$164*('AMOC national temperature'!BY3-Parameters!BY$128)+Parameters!BY$165*('AMOC national temperature'!BY3-Parameters!BY$128)^2)))*IF(Settings!$C$16="No",1,(1-SLR!$D3*Parameters!BY$181))</f>
        <v>#NAME?</v>
      </c>
      <c r="BZ4" s="22" t="e">
        <f ca="1">(Parameters!$B$174*(1-Parameters!BZ$185)*_xlfn.IFNA('[3]National GDP per capita ppp'!BZ4,0)+(1-Parameters!$B$174)*BZ3)*(1+(_xlfn.IFNA('[3]Nat GDP per cap ppp growth rate'!BZ4,0)-IF(Settings!$C$16="No",0,Parameters!BZ$164*('AMOC national temperature'!BZ3-Parameters!BZ$128)+Parameters!BZ$165*('AMOC national temperature'!BZ3-Parameters!BZ$128)^2)))*IF(Settings!$C$16="No",1,(1-SLR!$D3*Parameters!BZ$181))</f>
        <v>#NAME?</v>
      </c>
      <c r="CA4" s="22" t="e">
        <f ca="1">(Parameters!$B$174*(1-Parameters!CA$185)*_xlfn.IFNA('[3]National GDP per capita ppp'!CA4,0)+(1-Parameters!$B$174)*CA3)*(1+(_xlfn.IFNA('[3]Nat GDP per cap ppp growth rate'!CA4,0)-IF(Settings!$C$16="No",0,Parameters!CA$164*('AMOC national temperature'!CA3-Parameters!CA$128)+Parameters!CA$165*('AMOC national temperature'!CA3-Parameters!CA$128)^2)))*IF(Settings!$C$16="No",1,(1-SLR!$D3*Parameters!CA$181))</f>
        <v>#NAME?</v>
      </c>
      <c r="CB4" s="22" t="e">
        <f ca="1">(Parameters!$B$174*(1-Parameters!CB$185)*_xlfn.IFNA('[3]National GDP per capita ppp'!CB4,0)+(1-Parameters!$B$174)*CB3)*(1+(_xlfn.IFNA('[3]Nat GDP per cap ppp growth rate'!CB4,0)-IF(Settings!$C$16="No",0,Parameters!CB$164*('AMOC national temperature'!CB3-Parameters!CB$128)+Parameters!CB$165*('AMOC national temperature'!CB3-Parameters!CB$128)^2)))*IF(Settings!$C$16="No",1,(1-SLR!$D3*Parameters!CB$181))</f>
        <v>#NAME?</v>
      </c>
      <c r="CC4" s="22" t="e">
        <f ca="1">(Parameters!$B$174*(1-Parameters!CC$185)*_xlfn.IFNA('[3]National GDP per capita ppp'!CC4,0)+(1-Parameters!$B$174)*CC3)*(1+(_xlfn.IFNA('[3]Nat GDP per cap ppp growth rate'!CC4,0)-IF(Settings!$C$16="No",0,Parameters!CC$164*('AMOC national temperature'!CC3-Parameters!CC$128)+Parameters!CC$165*('AMOC national temperature'!CC3-Parameters!CC$128)^2)))*IF(Settings!$C$16="No",1,(1-SLR!$D3*Parameters!CC$181))</f>
        <v>#NAME?</v>
      </c>
      <c r="CD4" s="22" t="e">
        <f ca="1">(Parameters!$B$174*(1-Parameters!CD$185)*_xlfn.IFNA('[3]National GDP per capita ppp'!CD4,0)+(1-Parameters!$B$174)*CD3)*(1+(_xlfn.IFNA('[3]Nat GDP per cap ppp growth rate'!CD4,0)-IF(Settings!$C$16="No",0,Parameters!CD$164*('AMOC national temperature'!CD3-Parameters!CD$128)+Parameters!CD$165*('AMOC national temperature'!CD3-Parameters!CD$128)^2)))*IF(Settings!$C$16="No",1,(1-SLR!$D3*Parameters!CD$181))</f>
        <v>#NAME?</v>
      </c>
      <c r="CE4" s="22" t="e">
        <f ca="1">(Parameters!$B$174*(1-Parameters!CE$185)*_xlfn.IFNA('[3]National GDP per capita ppp'!CE4,0)+(1-Parameters!$B$174)*CE3)*(1+(_xlfn.IFNA('[3]Nat GDP per cap ppp growth rate'!CE4,0)-IF(Settings!$C$16="No",0,Parameters!CE$164*('AMOC national temperature'!CE3-Parameters!CE$128)+Parameters!CE$165*('AMOC national temperature'!CE3-Parameters!CE$128)^2)))*IF(Settings!$C$16="No",1,(1-SLR!$D3*Parameters!CE$181))</f>
        <v>#NAME?</v>
      </c>
      <c r="CF4" s="13" t="e">
        <f ca="1">(Parameters!$B$174*(1-Parameters!CF$185)*_xlfn.IFNA('[3]National GDP per capita ppp'!CF4,0)+(1-Parameters!$B$174)*CF3)*(1+(_xlfn.IFNA('[3]Nat GDP per cap ppp growth rate'!CF4,0)-IF(Settings!$C$16="No",0,Parameters!CF$164*('AMOC national temperature'!CF3-Parameters!CF$128)+Parameters!CF$165*('AMOC national temperature'!CF3-Parameters!CF$128)^2)))*IF(Settings!$C$16="No",1,(1-SLR!$D3*Parameters!CF$181))*(1-ISM!K3)</f>
        <v>#NAME?</v>
      </c>
      <c r="CG4" s="22" t="e">
        <f ca="1">(Parameters!$B$174*(1-Parameters!CG$185)*_xlfn.IFNA('[3]National GDP per capita ppp'!CG4,0)+(1-Parameters!$B$174)*CG3)*(1+(_xlfn.IFNA('[3]Nat GDP per cap ppp growth rate'!CG4,0)-IF(Settings!$C$16="No",0,Parameters!CG$164*('AMOC national temperature'!CG3-Parameters!CG$128)+Parameters!CG$165*('AMOC national temperature'!CG3-Parameters!CG$128)^2)))*IF(Settings!$C$16="No",1,(1-SLR!$D3*Parameters!CG$181))</f>
        <v>#NAME?</v>
      </c>
      <c r="CH4" s="22" t="e">
        <f ca="1">(Parameters!$B$174*(1-Parameters!CH$185)*_xlfn.IFNA('[3]National GDP per capita ppp'!CH4,0)+(1-Parameters!$B$174)*CH3)*(1+(_xlfn.IFNA('[3]Nat GDP per cap ppp growth rate'!CH4,0)-IF(Settings!$C$16="No",0,Parameters!CH$164*('AMOC national temperature'!CH3-Parameters!CH$128)+Parameters!CH$165*('AMOC national temperature'!CH3-Parameters!CH$128)^2)))*IF(Settings!$C$16="No",1,(1-SLR!$D3*Parameters!CH$181))</f>
        <v>#NAME?</v>
      </c>
      <c r="CI4" s="22" t="e">
        <f ca="1">(Parameters!$B$174*(1-Parameters!CI$185)*_xlfn.IFNA('[3]National GDP per capita ppp'!CI4,0)+(1-Parameters!$B$174)*CI3)*(1+(_xlfn.IFNA('[3]Nat GDP per cap ppp growth rate'!CI4,0)-IF(Settings!$C$16="No",0,Parameters!CI$164*('AMOC national temperature'!CI3-Parameters!CI$128)+Parameters!CI$165*('AMOC national temperature'!CI3-Parameters!CI$128)^2)))*IF(Settings!$C$16="No",1,(1-SLR!$D3*Parameters!CI$181))</f>
        <v>#NAME?</v>
      </c>
      <c r="CJ4" s="22" t="e">
        <f ca="1">(Parameters!$B$174*(1-Parameters!CJ$185)*_xlfn.IFNA('[3]National GDP per capita ppp'!CJ4,0)+(1-Parameters!$B$174)*CJ3)*(1+(_xlfn.IFNA('[3]Nat GDP per cap ppp growth rate'!CJ4,0)-IF(Settings!$C$16="No",0,Parameters!CJ$164*('AMOC national temperature'!CJ3-Parameters!CJ$128)+Parameters!CJ$165*('AMOC national temperature'!CJ3-Parameters!CJ$128)^2)))*IF(Settings!$C$16="No",1,(1-SLR!$D3*Parameters!CJ$181))</f>
        <v>#NAME?</v>
      </c>
      <c r="CK4" s="22" t="e">
        <f ca="1">(Parameters!$B$174*(1-Parameters!CK$185)*_xlfn.IFNA('[3]National GDP per capita ppp'!CK4,0)+(1-Parameters!$B$174)*CK3)*(1+(_xlfn.IFNA('[3]Nat GDP per cap ppp growth rate'!CK4,0)-IF(Settings!$C$16="No",0,Parameters!CK$164*('AMOC national temperature'!CK3-Parameters!CK$128)+Parameters!CK$165*('AMOC national temperature'!CK3-Parameters!CK$128)^2)))*IF(Settings!$C$16="No",1,(1-SLR!$D3*Parameters!CK$181))</f>
        <v>#NAME?</v>
      </c>
      <c r="CL4" s="22" t="e">
        <f ca="1">(Parameters!$B$174*(1-Parameters!CL$185)*_xlfn.IFNA('[3]National GDP per capita ppp'!CL4,0)+(1-Parameters!$B$174)*CL3)*(1+(_xlfn.IFNA('[3]Nat GDP per cap ppp growth rate'!CL4,0)-IF(Settings!$C$16="No",0,Parameters!CL$164*('AMOC national temperature'!CL3-Parameters!CL$128)+Parameters!CL$165*('AMOC national temperature'!CL3-Parameters!CL$128)^2)))*IF(Settings!$C$16="No",1,(1-SLR!$D3*Parameters!CL$181))</f>
        <v>#NAME?</v>
      </c>
      <c r="CM4" s="22" t="e">
        <f ca="1">(Parameters!$B$174*(1-Parameters!CM$185)*_xlfn.IFNA('[3]National GDP per capita ppp'!CM4,0)+(1-Parameters!$B$174)*CM3)*(1+(_xlfn.IFNA('[3]Nat GDP per cap ppp growth rate'!CM4,0)-IF(Settings!$C$16="No",0,Parameters!CM$164*('AMOC national temperature'!CM3-Parameters!CM$128)+Parameters!CM$165*('AMOC national temperature'!CM3-Parameters!CM$128)^2)))*IF(Settings!$C$16="No",1,(1-SLR!$D3*Parameters!CM$181))</f>
        <v>#NAME?</v>
      </c>
      <c r="CN4" s="22" t="e">
        <f ca="1">(Parameters!$B$174*(1-Parameters!CN$185)*_xlfn.IFNA('[3]National GDP per capita ppp'!CN4,0)+(1-Parameters!$B$174)*CN3)*(1+(_xlfn.IFNA('[3]Nat GDP per cap ppp growth rate'!CN4,0)-IF(Settings!$C$16="No",0,Parameters!CN$164*('AMOC national temperature'!CN3-Parameters!CN$128)+Parameters!CN$165*('AMOC national temperature'!CN3-Parameters!CN$128)^2)))*IF(Settings!$C$16="No",1,(1-SLR!$D3*Parameters!CN$181))</f>
        <v>#NAME?</v>
      </c>
      <c r="CO4" s="22" t="e">
        <f ca="1">(Parameters!$B$174*(1-Parameters!CO$185)*_xlfn.IFNA('[3]National GDP per capita ppp'!CO4,0)+(1-Parameters!$B$174)*CO3)*(1+(_xlfn.IFNA('[3]Nat GDP per cap ppp growth rate'!CO4,0)-IF(Settings!$C$16="No",0,Parameters!CO$164*('AMOC national temperature'!CO3-Parameters!CO$128)+Parameters!CO$165*('AMOC national temperature'!CO3-Parameters!CO$128)^2)))*IF(Settings!$C$16="No",1,(1-SLR!$D3*Parameters!CO$181))</f>
        <v>#NAME?</v>
      </c>
      <c r="CP4" s="22" t="e">
        <f ca="1">(Parameters!$B$174*(1-Parameters!CP$185)*_xlfn.IFNA('[3]National GDP per capita ppp'!CP4,0)+(1-Parameters!$B$174)*CP3)*(1+(_xlfn.IFNA('[3]Nat GDP per cap ppp growth rate'!CP4,0)-IF(Settings!$C$16="No",0,Parameters!CP$164*('AMOC national temperature'!CP3-Parameters!CP$128)+Parameters!CP$165*('AMOC national temperature'!CP3-Parameters!CP$128)^2)))*IF(Settings!$C$16="No",1,(1-SLR!$D3*Parameters!CP$181))</f>
        <v>#NAME?</v>
      </c>
      <c r="CQ4" s="22" t="e">
        <f ca="1">(Parameters!$B$174*(1-Parameters!CQ$185)*_xlfn.IFNA('[3]National GDP per capita ppp'!CQ4,0)+(1-Parameters!$B$174)*CQ3)*(1+(_xlfn.IFNA('[3]Nat GDP per cap ppp growth rate'!CQ4,0)-IF(Settings!$C$16="No",0,Parameters!CQ$164*('AMOC national temperature'!CQ3-Parameters!CQ$128)+Parameters!CQ$165*('AMOC national temperature'!CQ3-Parameters!CQ$128)^2)))*IF(Settings!$C$16="No",1,(1-SLR!$D3*Parameters!CQ$181))</f>
        <v>#NAME?</v>
      </c>
      <c r="CR4" s="22" t="e">
        <f ca="1">(Parameters!$B$174*(1-Parameters!CR$185)*_xlfn.IFNA('[3]National GDP per capita ppp'!CR4,0)+(1-Parameters!$B$174)*CR3)*(1+(_xlfn.IFNA('[3]Nat GDP per cap ppp growth rate'!CR4,0)-IF(Settings!$C$16="No",0,Parameters!CR$164*('AMOC national temperature'!CR3-Parameters!CR$128)+Parameters!CR$165*('AMOC national temperature'!CR3-Parameters!CR$128)^2)))*IF(Settings!$C$16="No",1,(1-SLR!$D3*Parameters!CR$181))</f>
        <v>#NAME?</v>
      </c>
      <c r="CS4" s="22" t="e">
        <f ca="1">(Parameters!$B$174*(1-Parameters!CS$185)*_xlfn.IFNA('[3]National GDP per capita ppp'!CS4,0)+(1-Parameters!$B$174)*CS3)*(1+(_xlfn.IFNA('[3]Nat GDP per cap ppp growth rate'!CS4,0)-IF(Settings!$C$16="No",0,Parameters!CS$164*('AMOC national temperature'!CS3-Parameters!CS$128)+Parameters!CS$165*('AMOC national temperature'!CS3-Parameters!CS$128)^2)))*IF(Settings!$C$16="No",1,(1-SLR!$D3*Parameters!CS$181))</f>
        <v>#NAME?</v>
      </c>
      <c r="CT4" s="22" t="e">
        <f ca="1">(Parameters!$B$174*(1-Parameters!CT$185)*_xlfn.IFNA('[3]National GDP per capita ppp'!CT4,0)+(1-Parameters!$B$174)*CT3)*(1+(_xlfn.IFNA('[3]Nat GDP per cap ppp growth rate'!CT4,0)-IF(Settings!$C$16="No",0,Parameters!CT$164*('AMOC national temperature'!CT3-Parameters!CT$128)+Parameters!CT$165*('AMOC national temperature'!CT3-Parameters!CT$128)^2)))*IF(Settings!$C$16="No",1,(1-SLR!$D3*Parameters!CT$181))</f>
        <v>#NAME?</v>
      </c>
      <c r="CU4" s="22" t="e">
        <f ca="1">(Parameters!$B$174*(1-Parameters!CU$185)*_xlfn.IFNA('[3]National GDP per capita ppp'!CU4,0)+(1-Parameters!$B$174)*CU3)*(1+(_xlfn.IFNA('[3]Nat GDP per cap ppp growth rate'!CU4,0)-IF(Settings!$C$16="No",0,Parameters!CU$164*('AMOC national temperature'!CU3-Parameters!CU$128)+Parameters!CU$165*('AMOC national temperature'!CU3-Parameters!CU$128)^2)))*IF(Settings!$C$16="No",1,(1-SLR!$D3*Parameters!CU$181))</f>
        <v>#NAME?</v>
      </c>
      <c r="CV4" s="22" t="e">
        <f ca="1">(Parameters!$B$174*(1-Parameters!CV$185)*_xlfn.IFNA('[3]National GDP per capita ppp'!CV4,0)+(1-Parameters!$B$174)*CV3)*(1+(_xlfn.IFNA('[3]Nat GDP per cap ppp growth rate'!CV4,0)-IF(Settings!$C$16="No",0,Parameters!CV$164*('AMOC national temperature'!CV3-Parameters!CV$128)+Parameters!CV$165*('AMOC national temperature'!CV3-Parameters!CV$128)^2)))*IF(Settings!$C$16="No",1,(1-SLR!$D3*Parameters!CV$181))</f>
        <v>#NAME?</v>
      </c>
      <c r="CW4" s="22" t="e">
        <f ca="1">(Parameters!$B$174*(1-Parameters!CW$185)*_xlfn.IFNA('[3]National GDP per capita ppp'!CW4,0)+(1-Parameters!$B$174)*CW3)*(1+(_xlfn.IFNA('[3]Nat GDP per cap ppp growth rate'!CW4,0)-IF(Settings!$C$16="No",0,Parameters!CW$164*('AMOC national temperature'!CW3-Parameters!CW$128)+Parameters!CW$165*('AMOC national temperature'!CW3-Parameters!CW$128)^2)))*IF(Settings!$C$16="No",1,(1-SLR!$D3*Parameters!CW$181))</f>
        <v>#NAME?</v>
      </c>
      <c r="CX4" s="22" t="e">
        <f ca="1">(Parameters!$B$174*(1-Parameters!CX$185)*_xlfn.IFNA('[3]National GDP per capita ppp'!CX4,0)+(1-Parameters!$B$174)*CX3)*(1+(_xlfn.IFNA('[3]Nat GDP per cap ppp growth rate'!CX4,0)-IF(Settings!$C$16="No",0,Parameters!CX$164*('AMOC national temperature'!CX3-Parameters!CX$128)+Parameters!CX$165*('AMOC national temperature'!CX3-Parameters!CX$128)^2)))*IF(Settings!$C$16="No",1,(1-SLR!$D3*Parameters!CX$181))</f>
        <v>#NAME?</v>
      </c>
      <c r="CY4" s="22" t="e">
        <f ca="1">(Parameters!$B$174*(1-Parameters!CY$185)*_xlfn.IFNA('[3]National GDP per capita ppp'!CY4,0)+(1-Parameters!$B$174)*CY3)*(1+(_xlfn.IFNA('[3]Nat GDP per cap ppp growth rate'!CY4,0)-IF(Settings!$C$16="No",0,Parameters!CY$164*('AMOC national temperature'!CY3-Parameters!CY$128)+Parameters!CY$165*('AMOC national temperature'!CY3-Parameters!CY$128)^2)))*IF(Settings!$C$16="No",1,(1-SLR!$D3*Parameters!CY$181))</f>
        <v>#NAME?</v>
      </c>
      <c r="CZ4" s="22" t="e">
        <f ca="1">(Parameters!$B$174*(1-Parameters!CZ$185)*_xlfn.IFNA('[3]National GDP per capita ppp'!CZ4,0)+(1-Parameters!$B$174)*CZ3)*(1+(_xlfn.IFNA('[3]Nat GDP per cap ppp growth rate'!CZ4,0)-IF(Settings!$C$16="No",0,Parameters!CZ$164*('AMOC national temperature'!CZ3-Parameters!CZ$128)+Parameters!CZ$165*('AMOC national temperature'!CZ3-Parameters!CZ$128)^2)))*IF(Settings!$C$16="No",1,(1-SLR!$D3*Parameters!CZ$181))</f>
        <v>#NAME?</v>
      </c>
      <c r="DA4" s="22" t="e">
        <f ca="1">(Parameters!$B$174*(1-Parameters!DA$185)*_xlfn.IFNA('[3]National GDP per capita ppp'!DA4,0)+(1-Parameters!$B$174)*DA3)*(1+(_xlfn.IFNA('[3]Nat GDP per cap ppp growth rate'!DA4,0)-IF(Settings!$C$16="No",0,Parameters!DA$164*('AMOC national temperature'!DA3-Parameters!DA$128)+Parameters!DA$165*('AMOC national temperature'!DA3-Parameters!DA$128)^2)))*IF(Settings!$C$16="No",1,(1-SLR!$D3*Parameters!DA$181))</f>
        <v>#NAME?</v>
      </c>
      <c r="DB4" s="22" t="e">
        <f ca="1">(Parameters!$B$174*(1-Parameters!DB$185)*_xlfn.IFNA('[3]National GDP per capita ppp'!DB4,0)+(1-Parameters!$B$174)*DB3)*(1+(_xlfn.IFNA('[3]Nat GDP per cap ppp growth rate'!DB4,0)-IF(Settings!$C$16="No",0,Parameters!DB$164*('AMOC national temperature'!DB3-Parameters!DB$128)+Parameters!DB$165*('AMOC national temperature'!DB3-Parameters!DB$128)^2)))*IF(Settings!$C$16="No",1,(1-SLR!$D3*Parameters!DB$181))</f>
        <v>#NAME?</v>
      </c>
      <c r="DC4" s="22" t="e">
        <f ca="1">(Parameters!$B$174*(1-Parameters!DC$185)*_xlfn.IFNA('[3]National GDP per capita ppp'!DC4,0)+(1-Parameters!$B$174)*DC3)*(1+(_xlfn.IFNA('[3]Nat GDP per cap ppp growth rate'!DC4,0)-IF(Settings!$C$16="No",0,Parameters!DC$164*('AMOC national temperature'!DC3-Parameters!DC$128)+Parameters!DC$165*('AMOC national temperature'!DC3-Parameters!DC$128)^2)))*IF(Settings!$C$16="No",1,(1-SLR!$D3*Parameters!DC$181))</f>
        <v>#NAME?</v>
      </c>
      <c r="DD4" s="22" t="e">
        <f ca="1">(Parameters!$B$174*(1-Parameters!DD$185)*_xlfn.IFNA('[3]National GDP per capita ppp'!DD4,0)+(1-Parameters!$B$174)*DD3)*(1+(_xlfn.IFNA('[3]Nat GDP per cap ppp growth rate'!DD4,0)-IF(Settings!$C$16="No",0,Parameters!DD$164*('AMOC national temperature'!DD3-Parameters!DD$128)+Parameters!DD$165*('AMOC national temperature'!DD3-Parameters!DD$128)^2)))*IF(Settings!$C$16="No",1,(1-SLR!$D3*Parameters!DD$181))</f>
        <v>#NAME?</v>
      </c>
      <c r="DE4" s="22" t="e">
        <f ca="1">(Parameters!$B$174*(1-Parameters!DE$185)*_xlfn.IFNA('[3]National GDP per capita ppp'!DE4,0)+(1-Parameters!$B$174)*DE3)*(1+(_xlfn.IFNA('[3]Nat GDP per cap ppp growth rate'!DE4,0)-IF(Settings!$C$16="No",0,Parameters!DE$164*('AMOC national temperature'!DE3-Parameters!DE$128)+Parameters!DE$165*('AMOC national temperature'!DE3-Parameters!DE$128)^2)))*IF(Settings!$C$16="No",1,(1-SLR!$D3*Parameters!DE$181))</f>
        <v>#NAME?</v>
      </c>
      <c r="DF4" s="22" t="e">
        <f ca="1">(Parameters!$B$174*(1-Parameters!DF$185)*_xlfn.IFNA('[3]National GDP per capita ppp'!DF4,0)+(1-Parameters!$B$174)*DF3)*(1+(_xlfn.IFNA('[3]Nat GDP per cap ppp growth rate'!DF4,0)-IF(Settings!$C$16="No",0,Parameters!DF$164*('AMOC national temperature'!DF3-Parameters!DF$128)+Parameters!DF$165*('AMOC national temperature'!DF3-Parameters!DF$128)^2)))*IF(Settings!$C$16="No",1,(1-SLR!$D3*Parameters!DF$181))</f>
        <v>#NAME?</v>
      </c>
      <c r="DG4" s="22" t="e">
        <f ca="1">(Parameters!$B$174*(1-Parameters!DG$185)*_xlfn.IFNA('[3]National GDP per capita ppp'!DG4,0)+(1-Parameters!$B$174)*DG3)*(1+(_xlfn.IFNA('[3]Nat GDP per cap ppp growth rate'!DG4,0)-IF(Settings!$C$16="No",0,Parameters!DG$164*('AMOC national temperature'!DG3-Parameters!DG$128)+Parameters!DG$165*('AMOC national temperature'!DG3-Parameters!DG$128)^2)))*IF(Settings!$C$16="No",1,(1-SLR!$D3*Parameters!DG$181))</f>
        <v>#NAME?</v>
      </c>
      <c r="DH4" s="22" t="e">
        <f ca="1">(Parameters!$B$174*(1-Parameters!DH$185)*_xlfn.IFNA('[3]National GDP per capita ppp'!DH4,0)+(1-Parameters!$B$174)*DH3)*(1+(_xlfn.IFNA('[3]Nat GDP per cap ppp growth rate'!DH4,0)-IF(Settings!$C$16="No",0,Parameters!DH$164*('AMOC national temperature'!DH3-Parameters!DH$128)+Parameters!DH$165*('AMOC national temperature'!DH3-Parameters!DH$128)^2)))*IF(Settings!$C$16="No",1,(1-SLR!$D3*Parameters!DH$181))</f>
        <v>#NAME?</v>
      </c>
      <c r="DI4" s="22" t="e">
        <f ca="1">(Parameters!$B$174*(1-Parameters!DI$185)*_xlfn.IFNA('[3]National GDP per capita ppp'!DI4,0)+(1-Parameters!$B$174)*DI3)*(1+(_xlfn.IFNA('[3]Nat GDP per cap ppp growth rate'!DI4,0)-IF(Settings!$C$16="No",0,Parameters!DI$164*('AMOC national temperature'!DI3-Parameters!DI$128)+Parameters!DI$165*('AMOC national temperature'!DI3-Parameters!DI$128)^2)))*IF(Settings!$C$16="No",1,(1-SLR!$D3*Parameters!DI$181))</f>
        <v>#NAME?</v>
      </c>
      <c r="DJ4" s="22" t="e">
        <f ca="1">(Parameters!$B$174*(1-Parameters!DJ$185)*_xlfn.IFNA('[3]National GDP per capita ppp'!DJ4,0)+(1-Parameters!$B$174)*DJ3)*(1+(_xlfn.IFNA('[3]Nat GDP per cap ppp growth rate'!DJ4,0)-IF(Settings!$C$16="No",0,Parameters!DJ$164*('AMOC national temperature'!DJ3-Parameters!DJ$128)+Parameters!DJ$165*('AMOC national temperature'!DJ3-Parameters!DJ$128)^2)))*IF(Settings!$C$16="No",1,(1-SLR!$D3*Parameters!DJ$181))</f>
        <v>#NAME?</v>
      </c>
      <c r="DK4" s="22" t="e">
        <f ca="1">(Parameters!$B$174*(1-Parameters!DK$185)*_xlfn.IFNA('[3]National GDP per capita ppp'!DK4,0)+(1-Parameters!$B$174)*DK3)*(1+(_xlfn.IFNA('[3]Nat GDP per cap ppp growth rate'!DK4,0)-IF(Settings!$C$16="No",0,Parameters!DK$164*('AMOC national temperature'!DK3-Parameters!DK$128)+Parameters!DK$165*('AMOC national temperature'!DK3-Parameters!DK$128)^2)))*IF(Settings!$C$16="No",1,(1-SLR!$D3*Parameters!DK$181))</f>
        <v>#NAME?</v>
      </c>
      <c r="DL4" s="22" t="e">
        <f ca="1">(Parameters!$B$174*(1-Parameters!DL$185)*_xlfn.IFNA('[3]National GDP per capita ppp'!DL4,0)+(1-Parameters!$B$174)*DL3)*(1+(_xlfn.IFNA('[3]Nat GDP per cap ppp growth rate'!DL4,0)-IF(Settings!$C$16="No",0,Parameters!DL$164*('AMOC national temperature'!DL3-Parameters!DL$128)+Parameters!DL$165*('AMOC national temperature'!DL3-Parameters!DL$128)^2)))*IF(Settings!$C$16="No",1,(1-SLR!$D3*Parameters!DL$181))</f>
        <v>#NAME?</v>
      </c>
      <c r="DM4" s="22" t="e">
        <f ca="1">(Parameters!$B$174*(1-Parameters!DM$185)*_xlfn.IFNA('[3]National GDP per capita ppp'!DM4,0)+(1-Parameters!$B$174)*DM3)*(1+(_xlfn.IFNA('[3]Nat GDP per cap ppp growth rate'!DM4,0)-IF(Settings!$C$16="No",0,Parameters!DM$164*('AMOC national temperature'!DM3-Parameters!DM$128)+Parameters!DM$165*('AMOC national temperature'!DM3-Parameters!DM$128)^2)))*IF(Settings!$C$16="No",1,(1-SLR!$D3*Parameters!DM$181))</f>
        <v>#NAME?</v>
      </c>
      <c r="DN4" s="22" t="e">
        <f ca="1">(Parameters!$B$174*(1-Parameters!DN$185)*_xlfn.IFNA('[3]National GDP per capita ppp'!DN4,0)+(1-Parameters!$B$174)*DN3)*(1+(_xlfn.IFNA('[3]Nat GDP per cap ppp growth rate'!DN4,0)-IF(Settings!$C$16="No",0,Parameters!DN$164*('AMOC national temperature'!DN3-Parameters!DN$128)+Parameters!DN$165*('AMOC national temperature'!DN3-Parameters!DN$128)^2)))*IF(Settings!$C$16="No",1,(1-SLR!$D3*Parameters!DN$181))</f>
        <v>#NAME?</v>
      </c>
      <c r="DO4" s="22" t="e">
        <f ca="1">(Parameters!$B$174*(1-Parameters!DO$185)*_xlfn.IFNA('[3]National GDP per capita ppp'!DO4,0)+(1-Parameters!$B$174)*DO3)*(1+(_xlfn.IFNA('[3]Nat GDP per cap ppp growth rate'!DO4,0)-IF(Settings!$C$16="No",0,Parameters!DO$164*('AMOC national temperature'!DO3-Parameters!DO$128)+Parameters!DO$165*('AMOC national temperature'!DO3-Parameters!DO$128)^2)))*IF(Settings!$C$16="No",1,(1-SLR!$D3*Parameters!DO$181))</f>
        <v>#NAME?</v>
      </c>
      <c r="DP4" s="22" t="e">
        <f ca="1">(Parameters!$B$174*(1-Parameters!DP$185)*_xlfn.IFNA('[3]National GDP per capita ppp'!DP4,0)+(1-Parameters!$B$174)*DP3)*(1+(_xlfn.IFNA('[3]Nat GDP per cap ppp growth rate'!DP4,0)-IF(Settings!$C$16="No",0,Parameters!DP$164*('AMOC national temperature'!DP3-Parameters!DP$128)+Parameters!DP$165*('AMOC national temperature'!DP3-Parameters!DP$128)^2)))*IF(Settings!$C$16="No",1,(1-SLR!$D3*Parameters!DP$181))</f>
        <v>#NAME?</v>
      </c>
      <c r="DQ4" s="22" t="e">
        <f ca="1">(Parameters!$B$174*(1-Parameters!DQ$185)*_xlfn.IFNA('[3]National GDP per capita ppp'!DQ4,0)+(1-Parameters!$B$174)*DQ3)*(1+(_xlfn.IFNA('[3]Nat GDP per cap ppp growth rate'!DQ4,0)-IF(Settings!$C$16="No",0,Parameters!DQ$164*('AMOC national temperature'!DQ3-Parameters!DQ$128)+Parameters!DQ$165*('AMOC national temperature'!DQ3-Parameters!DQ$128)^2)))*IF(Settings!$C$16="No",1,(1-SLR!$D3*Parameters!DQ$181))</f>
        <v>#NAME?</v>
      </c>
      <c r="DR4" s="22" t="e">
        <f ca="1">(Parameters!$B$174*(1-Parameters!DR$185)*_xlfn.IFNA('[3]National GDP per capita ppp'!DR4,0)+(1-Parameters!$B$174)*DR3)*(1+(_xlfn.IFNA('[3]Nat GDP per cap ppp growth rate'!DR4,0)-IF(Settings!$C$16="No",0,Parameters!DR$164*('AMOC national temperature'!DR3-Parameters!DR$128)+Parameters!DR$165*('AMOC national temperature'!DR3-Parameters!DR$128)^2)))*IF(Settings!$C$16="No",1,(1-SLR!$D3*Parameters!DR$181))</f>
        <v>#NAME?</v>
      </c>
      <c r="DS4" s="22" t="e">
        <f ca="1">(Parameters!$B$174*(1-Parameters!DS$185)*_xlfn.IFNA('[3]National GDP per capita ppp'!DS4,0)+(1-Parameters!$B$174)*DS3)*(1+(_xlfn.IFNA('[3]Nat GDP per cap ppp growth rate'!DS4,0)-IF(Settings!$C$16="No",0,Parameters!DS$164*('AMOC national temperature'!DS3-Parameters!DS$128)+Parameters!DS$165*('AMOC national temperature'!DS3-Parameters!DS$128)^2)))*IF(Settings!$C$16="No",1,(1-SLR!$D3*Parameters!DS$181))</f>
        <v>#NAME?</v>
      </c>
      <c r="DT4" s="22" t="e">
        <f ca="1">(Parameters!$B$174*(1-Parameters!DT$185)*_xlfn.IFNA('[3]National GDP per capita ppp'!DT4,0)+(1-Parameters!$B$174)*DT3)*(1+(_xlfn.IFNA('[3]Nat GDP per cap ppp growth rate'!DT4,0)-IF(Settings!$C$16="No",0,Parameters!DT$164*('AMOC national temperature'!DT3-Parameters!DT$128)+Parameters!DT$165*('AMOC national temperature'!DT3-Parameters!DT$128)^2)))*IF(Settings!$C$16="No",1,(1-SLR!$D3*Parameters!DT$181))</f>
        <v>#NAME?</v>
      </c>
      <c r="DU4" s="22" t="e">
        <f ca="1">(Parameters!$B$174*(1-Parameters!DU$185)*_xlfn.IFNA('[3]National GDP per capita ppp'!DU4,0)+(1-Parameters!$B$174)*DU3)*(1+(_xlfn.IFNA('[3]Nat GDP per cap ppp growth rate'!DU4,0)-IF(Settings!$C$16="No",0,Parameters!DU$164*('AMOC national temperature'!DU3-Parameters!DU$128)+Parameters!DU$165*('AMOC national temperature'!DU3-Parameters!DU$128)^2)))*IF(Settings!$C$16="No",1,(1-SLR!$D3*Parameters!DU$181))</f>
        <v>#NAME?</v>
      </c>
      <c r="DV4" s="22" t="e">
        <f ca="1">(Parameters!$B$174*(1-Parameters!DV$185)*_xlfn.IFNA('[3]National GDP per capita ppp'!DV4,0)+(1-Parameters!$B$174)*DV3)*(1+(_xlfn.IFNA('[3]Nat GDP per cap ppp growth rate'!DV4,0)-IF(Settings!$C$16="No",0,Parameters!DV$164*('AMOC national temperature'!DV3-Parameters!DV$128)+Parameters!DV$165*('AMOC national temperature'!DV3-Parameters!DV$128)^2)))*IF(Settings!$C$16="No",1,(1-SLR!$D3*Parameters!DV$181))</f>
        <v>#NAME?</v>
      </c>
      <c r="DW4" s="22" t="e">
        <f ca="1">(Parameters!$B$174*(1-Parameters!DW$185)*_xlfn.IFNA('[3]National GDP per capita ppp'!DW4,0)+(1-Parameters!$B$174)*DW3)*(1+(_xlfn.IFNA('[3]Nat GDP per cap ppp growth rate'!DW4,0)-IF(Settings!$C$16="No",0,Parameters!DW$164*('AMOC national temperature'!DW3-Parameters!DW$128)+Parameters!DW$165*('AMOC national temperature'!DW3-Parameters!DW$128)^2)))*IF(Settings!$C$16="No",1,(1-SLR!$D3*Parameters!DW$181))</f>
        <v>#NAME?</v>
      </c>
      <c r="DX4" s="22" t="e">
        <f ca="1">(Parameters!$B$174*(1-Parameters!DX$185)*_xlfn.IFNA('[3]National GDP per capita ppp'!DX4,0)+(1-Parameters!$B$174)*DX3)*(1+(_xlfn.IFNA('[3]Nat GDP per cap ppp growth rate'!DX4,0)-IF(Settings!$C$16="No",0,Parameters!DX$164*('AMOC national temperature'!DX3-Parameters!DX$128)+Parameters!DX$165*('AMOC national temperature'!DX3-Parameters!DX$128)^2)))*IF(Settings!$C$16="No",1,(1-SLR!$D3*Parameters!DX$181))</f>
        <v>#NAME?</v>
      </c>
      <c r="DY4" s="22" t="e">
        <f ca="1">(Parameters!$B$174*(1-Parameters!DY$185)*_xlfn.IFNA('[3]National GDP per capita ppp'!DY4,0)+(1-Parameters!$B$174)*DY3)*(1+(_xlfn.IFNA('[3]Nat GDP per cap ppp growth rate'!DY4,0)-IF(Settings!$C$16="No",0,Parameters!DY$164*('AMOC national temperature'!DY3-Parameters!DY$128)+Parameters!DY$165*('AMOC national temperature'!DY3-Parameters!DY$128)^2)))*IF(Settings!$C$16="No",1,(1-SLR!$D3*Parameters!DY$181))</f>
        <v>#NAME?</v>
      </c>
      <c r="DZ4" s="22" t="e">
        <f ca="1">(Parameters!$B$174*(1-Parameters!DZ$185)*_xlfn.IFNA('[3]National GDP per capita ppp'!DZ4,0)+(1-Parameters!$B$174)*DZ3)*(1+(_xlfn.IFNA('[3]Nat GDP per cap ppp growth rate'!DZ4,0)-IF(Settings!$C$16="No",0,Parameters!DZ$164*('AMOC national temperature'!DZ3-Parameters!DZ$128)+Parameters!DZ$165*('AMOC national temperature'!DZ3-Parameters!DZ$128)^2)))*IF(Settings!$C$16="No",1,(1-SLR!$D3*Parameters!DZ$181))</f>
        <v>#NAME?</v>
      </c>
      <c r="EA4" s="22" t="e">
        <f ca="1">(Parameters!$B$174*(1-Parameters!EA$185)*_xlfn.IFNA('[3]National GDP per capita ppp'!EA4,0)+(1-Parameters!$B$174)*EA3)*(1+(_xlfn.IFNA('[3]Nat GDP per cap ppp growth rate'!EA4,0)-IF(Settings!$C$16="No",0,Parameters!EA$164*('AMOC national temperature'!EA3-Parameters!EA$128)+Parameters!EA$165*('AMOC national temperature'!EA3-Parameters!EA$128)^2)))*IF(Settings!$C$16="No",1,(1-SLR!$D3*Parameters!EA$181))</f>
        <v>#NAME?</v>
      </c>
      <c r="EB4" s="22" t="e">
        <f ca="1">(Parameters!$B$174*(1-Parameters!EB$185)*_xlfn.IFNA('[3]National GDP per capita ppp'!EB4,0)+(1-Parameters!$B$174)*EB3)*(1+(_xlfn.IFNA('[3]Nat GDP per cap ppp growth rate'!EB4,0)-IF(Settings!$C$16="No",0,Parameters!EB$164*('AMOC national temperature'!EB3-Parameters!EB$128)+Parameters!EB$165*('AMOC national temperature'!EB3-Parameters!EB$128)^2)))*IF(Settings!$C$16="No",1,(1-SLR!$D3*Parameters!EB$181))</f>
        <v>#NAME?</v>
      </c>
      <c r="EC4" s="22" t="e">
        <f ca="1">(Parameters!$B$174*(1-Parameters!EC$185)*_xlfn.IFNA('[3]National GDP per capita ppp'!EC4,0)+(1-Parameters!$B$174)*EC3)*(1+(_xlfn.IFNA('[3]Nat GDP per cap ppp growth rate'!EC4,0)-IF(Settings!$C$16="No",0,Parameters!EC$164*('AMOC national temperature'!EC3-Parameters!EC$128)+Parameters!EC$165*('AMOC national temperature'!EC3-Parameters!EC$128)^2)))*IF(Settings!$C$16="No",1,(1-SLR!$D3*Parameters!EC$181))</f>
        <v>#NAME?</v>
      </c>
      <c r="ED4" s="22" t="e">
        <f ca="1">(Parameters!$B$174*(1-Parameters!ED$185)*_xlfn.IFNA('[3]National GDP per capita ppp'!ED4,0)+(1-Parameters!$B$174)*ED3)*(1+(_xlfn.IFNA('[3]Nat GDP per cap ppp growth rate'!ED4,0)-IF(Settings!$C$16="No",0,Parameters!ED$164*('AMOC national temperature'!ED3-Parameters!ED$128)+Parameters!ED$165*('AMOC national temperature'!ED3-Parameters!ED$128)^2)))*IF(Settings!$C$16="No",1,(1-SLR!$D3*Parameters!ED$181))</f>
        <v>#NAME?</v>
      </c>
      <c r="EE4" s="22" t="e">
        <f ca="1">(Parameters!$B$174*(1-Parameters!EE$185)*_xlfn.IFNA('[3]National GDP per capita ppp'!EE4,0)+(1-Parameters!$B$174)*EE3)*(1+(_xlfn.IFNA('[3]Nat GDP per cap ppp growth rate'!EE4,0)-IF(Settings!$C$16="No",0,Parameters!EE$164*('AMOC national temperature'!EE3-Parameters!EE$128)+Parameters!EE$165*('AMOC national temperature'!EE3-Parameters!EE$128)^2)))*IF(Settings!$C$16="No",1,(1-SLR!$D3*Parameters!EE$181))</f>
        <v>#NAME?</v>
      </c>
      <c r="EF4" s="22" t="e">
        <f ca="1">(Parameters!$B$174*(1-Parameters!EF$185)*_xlfn.IFNA('[3]National GDP per capita ppp'!EF4,0)+(1-Parameters!$B$174)*EF3)*(1+(_xlfn.IFNA('[3]Nat GDP per cap ppp growth rate'!EF4,0)-IF(Settings!$C$16="No",0,Parameters!EF$164*('AMOC national temperature'!EF3-Parameters!EF$128)+Parameters!EF$165*('AMOC national temperature'!EF3-Parameters!EF$128)^2)))*IF(Settings!$C$16="No",1,(1-SLR!$D3*Parameters!EF$181))</f>
        <v>#NAME?</v>
      </c>
      <c r="EG4" s="22" t="e">
        <f ca="1">(Parameters!$B$174*(1-Parameters!EG$185)*_xlfn.IFNA('[3]National GDP per capita ppp'!EG4,0)+(1-Parameters!$B$174)*EG3)*(1+(_xlfn.IFNA('[3]Nat GDP per cap ppp growth rate'!EG4,0)-IF(Settings!$C$16="No",0,Parameters!EG$164*('AMOC national temperature'!EG3-Parameters!EG$128)+Parameters!EG$165*('AMOC national temperature'!EG3-Parameters!EG$128)^2)))*IF(Settings!$C$16="No",1,(1-SLR!$D3*Parameters!EG$181))</f>
        <v>#NAME?</v>
      </c>
      <c r="EH4" s="22" t="e">
        <f ca="1">(Parameters!$B$174*(1-Parameters!EH$185)*_xlfn.IFNA('[3]National GDP per capita ppp'!EH4,0)+(1-Parameters!$B$174)*EH3)*(1+(_xlfn.IFNA('[3]Nat GDP per cap ppp growth rate'!EH4,0)-IF(Settings!$C$16="No",0,Parameters!EH$164*('AMOC national temperature'!EH3-Parameters!EH$128)+Parameters!EH$165*('AMOC national temperature'!EH3-Parameters!EH$128)^2)))*IF(Settings!$C$16="No",1,(1-SLR!$D3*Parameters!EH$181))</f>
        <v>#NAME?</v>
      </c>
      <c r="EI4" s="22" t="e">
        <f ca="1">(Parameters!$B$174*(1-Parameters!EI$185)*_xlfn.IFNA('[3]National GDP per capita ppp'!EI4,0)+(1-Parameters!$B$174)*EI3)*(1+(_xlfn.IFNA('[3]Nat GDP per cap ppp growth rate'!EI4,0)-IF(Settings!$C$16="No",0,Parameters!EI$164*('AMOC national temperature'!EI3-Parameters!EI$128)+Parameters!EI$165*('AMOC national temperature'!EI3-Parameters!EI$128)^2)))*IF(Settings!$C$16="No",1,(1-SLR!$D3*Parameters!EI$181))</f>
        <v>#NAME?</v>
      </c>
      <c r="EJ4" s="22" t="e">
        <f ca="1">(Parameters!$B$174*(1-Parameters!EJ$185)*_xlfn.IFNA('[3]National GDP per capita ppp'!EJ4,0)+(1-Parameters!$B$174)*EJ3)*(1+(_xlfn.IFNA('[3]Nat GDP per cap ppp growth rate'!EJ4,0)-IF(Settings!$C$16="No",0,Parameters!EJ$164*('AMOC national temperature'!EJ3-Parameters!EJ$128)+Parameters!EJ$165*('AMOC national temperature'!EJ3-Parameters!EJ$128)^2)))*IF(Settings!$C$16="No",1,(1-SLR!$D3*Parameters!EJ$181))</f>
        <v>#NAME?</v>
      </c>
      <c r="EK4" s="22" t="e">
        <f ca="1">(Parameters!$B$174*(1-Parameters!EK$185)*_xlfn.IFNA('[3]National GDP per capita ppp'!EK4,0)+(1-Parameters!$B$174)*EK3)*(1+(_xlfn.IFNA('[3]Nat GDP per cap ppp growth rate'!EK4,0)-IF(Settings!$C$16="No",0,Parameters!EK$164*('AMOC national temperature'!EK3-Parameters!EK$128)+Parameters!EK$165*('AMOC national temperature'!EK3-Parameters!EK$128)^2)))*IF(Settings!$C$16="No",1,(1-SLR!$D3*Parameters!EK$181))</f>
        <v>#NAME?</v>
      </c>
      <c r="EL4" s="22" t="e">
        <f ca="1">(Parameters!$B$174*(1-Parameters!EL$185)*_xlfn.IFNA('[3]National GDP per capita ppp'!EL4,0)+(1-Parameters!$B$174)*EL3)*(1+(_xlfn.IFNA('[3]Nat GDP per cap ppp growth rate'!EL4,0)-IF(Settings!$C$16="No",0,Parameters!EL$164*('AMOC national temperature'!EL3-Parameters!EL$128)+Parameters!EL$165*('AMOC national temperature'!EL3-Parameters!EL$128)^2)))*IF(Settings!$C$16="No",1,(1-SLR!$D3*Parameters!EL$181))</f>
        <v>#NAME?</v>
      </c>
      <c r="EM4" s="22" t="e">
        <f ca="1">(Parameters!$B$174*(1-Parameters!EM$185)*_xlfn.IFNA('[3]National GDP per capita ppp'!EM4,0)+(1-Parameters!$B$174)*EM3)*(1+(_xlfn.IFNA('[3]Nat GDP per cap ppp growth rate'!EM4,0)-IF(Settings!$C$16="No",0,Parameters!EM$164*('AMOC national temperature'!EM3-Parameters!EM$128)+Parameters!EM$165*('AMOC national temperature'!EM3-Parameters!EM$128)^2)))*IF(Settings!$C$16="No",1,(1-SLR!$D3*Parameters!EM$181))</f>
        <v>#NAME?</v>
      </c>
      <c r="EN4" s="22" t="e">
        <f ca="1">(Parameters!$B$174*(1-Parameters!EN$185)*_xlfn.IFNA('[3]National GDP per capita ppp'!EN4,0)+(1-Parameters!$B$174)*EN3)*(1+(_xlfn.IFNA('[3]Nat GDP per cap ppp growth rate'!EN4,0)-IF(Settings!$C$16="No",0,Parameters!EN$164*('AMOC national temperature'!EN3-Parameters!EN$128)+Parameters!EN$165*('AMOC national temperature'!EN3-Parameters!EN$128)^2)))*IF(Settings!$C$16="No",1,(1-SLR!$D3*Parameters!EN$181))</f>
        <v>#NAME?</v>
      </c>
      <c r="EO4" s="22" t="e">
        <f ca="1">(Parameters!$B$174*(1-Parameters!EO$185)*_xlfn.IFNA('[3]National GDP per capita ppp'!EO4,0)+(1-Parameters!$B$174)*EO3)*(1+(_xlfn.IFNA('[3]Nat GDP per cap ppp growth rate'!EO4,0)-IF(Settings!$C$16="No",0,Parameters!EO$164*('AMOC national temperature'!EO3-Parameters!EO$128)+Parameters!EO$165*('AMOC national temperature'!EO3-Parameters!EO$128)^2)))*IF(Settings!$C$16="No",1,(1-SLR!$D3*Parameters!EO$181))</f>
        <v>#NAME?</v>
      </c>
      <c r="EP4" s="22" t="e">
        <f ca="1">(Parameters!$B$174*(1-Parameters!EP$185)*_xlfn.IFNA('[3]National GDP per capita ppp'!EP4,0)+(1-Parameters!$B$174)*EP3)*(1+(_xlfn.IFNA('[3]Nat GDP per cap ppp growth rate'!EP4,0)-IF(Settings!$C$16="No",0,Parameters!EP$164*('AMOC national temperature'!EP3-Parameters!EP$128)+Parameters!EP$165*('AMOC national temperature'!EP3-Parameters!EP$128)^2)))*IF(Settings!$C$16="No",1,(1-SLR!$D3*Parameters!EP$181))</f>
        <v>#NAME?</v>
      </c>
      <c r="EQ4" s="22" t="e">
        <f ca="1">(Parameters!$B$174*(1-Parameters!EQ$185)*_xlfn.IFNA('[3]National GDP per capita ppp'!EQ4,0)+(1-Parameters!$B$174)*EQ3)*(1+(_xlfn.IFNA('[3]Nat GDP per cap ppp growth rate'!EQ4,0)-IF(Settings!$C$16="No",0,Parameters!EQ$164*('AMOC national temperature'!EQ3-Parameters!EQ$128)+Parameters!EQ$165*('AMOC national temperature'!EQ3-Parameters!EQ$128)^2)))*IF(Settings!$C$16="No",1,(1-SLR!$D3*Parameters!EQ$181))</f>
        <v>#NAME?</v>
      </c>
      <c r="ER4" s="22" t="e">
        <f ca="1">(Parameters!$B$174*(1-Parameters!ER$185)*_xlfn.IFNA('[3]National GDP per capita ppp'!ER4,0)+(1-Parameters!$B$174)*ER3)*(1+(_xlfn.IFNA('[3]Nat GDP per cap ppp growth rate'!ER4,0)-IF(Settings!$C$16="No",0,Parameters!ER$164*('AMOC national temperature'!ER3-Parameters!ER$128)+Parameters!ER$165*('AMOC national temperature'!ER3-Parameters!ER$128)^2)))*IF(Settings!$C$16="No",1,(1-SLR!$D3*Parameters!ER$181))</f>
        <v>#NAME?</v>
      </c>
      <c r="ES4" s="22" t="e">
        <f ca="1">(Parameters!$B$174*(1-Parameters!ES$185)*_xlfn.IFNA('[3]National GDP per capita ppp'!ES4,0)+(1-Parameters!$B$174)*ES3)*(1+(_xlfn.IFNA('[3]Nat GDP per cap ppp growth rate'!ES4,0)-IF(Settings!$C$16="No",0,Parameters!ES$164*('AMOC national temperature'!ES3-Parameters!ES$128)+Parameters!ES$165*('AMOC national temperature'!ES3-Parameters!ES$128)^2)))*IF(Settings!$C$16="No",1,(1-SLR!$D3*Parameters!ES$181))</f>
        <v>#NAME?</v>
      </c>
      <c r="ET4" s="22" t="e">
        <f ca="1">(Parameters!$B$174*(1-Parameters!ET$185)*_xlfn.IFNA('[3]National GDP per capita ppp'!ET4,0)+(1-Parameters!$B$174)*ET3)*(1+(_xlfn.IFNA('[3]Nat GDP per cap ppp growth rate'!ET4,0)-IF(Settings!$C$16="No",0,Parameters!ET$164*('AMOC national temperature'!ET3-Parameters!ET$128)+Parameters!ET$165*('AMOC national temperature'!ET3-Parameters!ET$128)^2)))*IF(Settings!$C$16="No",1,(1-SLR!$D3*Parameters!ET$181))</f>
        <v>#NAME?</v>
      </c>
      <c r="EU4" s="22" t="e">
        <f ca="1">(Parameters!$B$174*(1-Parameters!EU$185)*_xlfn.IFNA('[3]National GDP per capita ppp'!EU4,0)+(1-Parameters!$B$174)*EU3)*(1+(_xlfn.IFNA('[3]Nat GDP per cap ppp growth rate'!EU4,0)-IF(Settings!$C$16="No",0,Parameters!EU$164*('AMOC national temperature'!EU3-Parameters!EU$128)+Parameters!EU$165*('AMOC national temperature'!EU3-Parameters!EU$128)^2)))*IF(Settings!$C$16="No",1,(1-SLR!$D3*Parameters!EU$181))</f>
        <v>#NAME?</v>
      </c>
      <c r="EV4" s="22" t="e">
        <f ca="1">(Parameters!$B$174*(1-Parameters!EV$185)*_xlfn.IFNA('[3]National GDP per capita ppp'!EV4,0)+(1-Parameters!$B$174)*EV3)*(1+(_xlfn.IFNA('[3]Nat GDP per cap ppp growth rate'!EV4,0)-IF(Settings!$C$16="No",0,Parameters!EV$164*('AMOC national temperature'!EV3-Parameters!EV$128)+Parameters!EV$165*('AMOC national temperature'!EV3-Parameters!EV$128)^2)))*IF(Settings!$C$16="No",1,(1-SLR!$D3*Parameters!EV$181))</f>
        <v>#NAME?</v>
      </c>
      <c r="EW4" s="22" t="e">
        <f ca="1">(Parameters!$B$174*(1-Parameters!EW$185)*_xlfn.IFNA('[3]National GDP per capita ppp'!EW4,0)+(1-Parameters!$B$174)*EW3)*(1+(_xlfn.IFNA('[3]Nat GDP per cap ppp growth rate'!EW4,0)-IF(Settings!$C$16="No",0,Parameters!EW$164*('AMOC national temperature'!EW3-Parameters!EW$128)+Parameters!EW$165*('AMOC national temperature'!EW3-Parameters!EW$128)^2)))*IF(Settings!$C$16="No",1,(1-SLR!$D3*Parameters!EW$181))</f>
        <v>#NAME?</v>
      </c>
      <c r="EX4" s="22" t="e">
        <f ca="1">(Parameters!$B$174*(1-Parameters!EX$185)*_xlfn.IFNA('[3]National GDP per capita ppp'!EX4,0)+(1-Parameters!$B$174)*EX3)*(1+(_xlfn.IFNA('[3]Nat GDP per cap ppp growth rate'!EX4,0)-IF(Settings!$C$16="No",0,Parameters!EX$164*('AMOC national temperature'!EX3-Parameters!EX$128)+Parameters!EX$165*('AMOC national temperature'!EX3-Parameters!EX$128)^2)))*IF(Settings!$C$16="No",1,(1-SLR!$D3*Parameters!EX$181))</f>
        <v>#NAME?</v>
      </c>
      <c r="EY4" s="22" t="e">
        <f ca="1">(Parameters!$B$174*(1-Parameters!EY$185)*_xlfn.IFNA('[3]National GDP per capita ppp'!EY4,0)+(1-Parameters!$B$174)*EY3)*(1+(_xlfn.IFNA('[3]Nat GDP per cap ppp growth rate'!EY4,0)-IF(Settings!$C$16="No",0,Parameters!EY$164*('AMOC national temperature'!EY3-Parameters!EY$128)+Parameters!EY$165*('AMOC national temperature'!EY3-Parameters!EY$128)^2)))*IF(Settings!$C$16="No",1,(1-SLR!$D3*Parameters!EY$181))</f>
        <v>#NAME?</v>
      </c>
      <c r="EZ4" s="22" t="e">
        <f ca="1">(Parameters!$B$174*(1-Parameters!EZ$185)*_xlfn.IFNA('[3]National GDP per capita ppp'!EZ4,0)+(1-Parameters!$B$174)*EZ3)*(1+(_xlfn.IFNA('[3]Nat GDP per cap ppp growth rate'!EZ4,0)-IF(Settings!$C$16="No",0,Parameters!EZ$164*('AMOC national temperature'!EZ3-Parameters!EZ$128)+Parameters!EZ$165*('AMOC national temperature'!EZ3-Parameters!EZ$128)^2)))*IF(Settings!$C$16="No",1,(1-SLR!$D3*Parameters!EZ$181))</f>
        <v>#NAME?</v>
      </c>
      <c r="FA4" s="22" t="e">
        <f ca="1">(Parameters!$B$174*(1-Parameters!FA$185)*_xlfn.IFNA('[3]National GDP per capita ppp'!FA4,0)+(1-Parameters!$B$174)*FA3)*(1+(_xlfn.IFNA('[3]Nat GDP per cap ppp growth rate'!FA4,0)-IF(Settings!$C$16="No",0,Parameters!FA$164*('AMOC national temperature'!FA3-Parameters!FA$128)+Parameters!FA$165*('AMOC national temperature'!FA3-Parameters!FA$128)^2)))*IF(Settings!$C$16="No",1,(1-SLR!$D3*Parameters!FA$181))</f>
        <v>#NAME?</v>
      </c>
      <c r="FB4" s="22" t="e">
        <f ca="1">(Parameters!$B$174*(1-Parameters!FB$185)*_xlfn.IFNA('[3]National GDP per capita ppp'!FB4,0)+(1-Parameters!$B$174)*FB3)*(1+(_xlfn.IFNA('[3]Nat GDP per cap ppp growth rate'!FB4,0)-IF(Settings!$C$16="No",0,Parameters!FB$164*('AMOC national temperature'!FB3-Parameters!FB$128)+Parameters!FB$165*('AMOC national temperature'!FB3-Parameters!FB$128)^2)))*IF(Settings!$C$16="No",1,(1-SLR!$D3*Parameters!FB$181))</f>
        <v>#NAME?</v>
      </c>
      <c r="FC4" s="22" t="e">
        <f ca="1">(Parameters!$B$174*(1-Parameters!FC$185)*_xlfn.IFNA('[3]National GDP per capita ppp'!FC4,0)+(1-Parameters!$B$174)*FC3)*(1+(_xlfn.IFNA('[3]Nat GDP per cap ppp growth rate'!FC4,0)-IF(Settings!$C$16="No",0,Parameters!FC$164*('AMOC national temperature'!FC3-Parameters!FC$128)+Parameters!FC$165*('AMOC national temperature'!FC3-Parameters!FC$128)^2)))*IF(Settings!$C$16="No",1,(1-SLR!$D3*Parameters!FC$181))</f>
        <v>#NAME?</v>
      </c>
      <c r="FD4" s="22" t="e">
        <f ca="1">(Parameters!$B$174*(1-Parameters!FD$185)*_xlfn.IFNA('[3]National GDP per capita ppp'!FD4,0)+(1-Parameters!$B$174)*FD3)*(1+(_xlfn.IFNA('[3]Nat GDP per cap ppp growth rate'!FD4,0)-IF(Settings!$C$16="No",0,Parameters!FD$164*('AMOC national temperature'!FD3-Parameters!FD$128)+Parameters!FD$165*('AMOC national temperature'!FD3-Parameters!FD$128)^2)))*IF(Settings!$C$16="No",1,(1-SLR!$D3*Parameters!FD$181))</f>
        <v>#NAME?</v>
      </c>
      <c r="FE4" s="22" t="e">
        <f ca="1">(Parameters!$B$174*(1-Parameters!FE$185)*_xlfn.IFNA('[3]National GDP per capita ppp'!FE4,0)+(1-Parameters!$B$174)*FE3)*(1+(_xlfn.IFNA('[3]Nat GDP per cap ppp growth rate'!FE4,0)-IF(Settings!$C$16="No",0,Parameters!FE$164*('AMOC national temperature'!FE3-Parameters!FE$128)+Parameters!FE$165*('AMOC national temperature'!FE3-Parameters!FE$128)^2)))*IF(Settings!$C$16="No",1,(1-SLR!$D3*Parameters!FE$181))</f>
        <v>#NAME?</v>
      </c>
      <c r="FF4" s="22" t="e">
        <f ca="1">(Parameters!$B$174*(1-Parameters!FF$185)*_xlfn.IFNA('[3]National GDP per capita ppp'!FF4,0)+(1-Parameters!$B$174)*FF3)*(1+(_xlfn.IFNA('[3]Nat GDP per cap ppp growth rate'!FF4,0)-IF(Settings!$C$16="No",0,Parameters!FF$164*('AMOC national temperature'!FF3-Parameters!FF$128)+Parameters!FF$165*('AMOC national temperature'!FF3-Parameters!FF$128)^2)))*IF(Settings!$C$16="No",1,(1-SLR!$D3*Parameters!FF$181))</f>
        <v>#NAME?</v>
      </c>
      <c r="FG4" s="22" t="e">
        <f ca="1">(Parameters!$B$174*(1-Parameters!FG$185)*_xlfn.IFNA('[3]National GDP per capita ppp'!FG4,0)+(1-Parameters!$B$174)*FG3)*(1+(_xlfn.IFNA('[3]Nat GDP per cap ppp growth rate'!FG4,0)-IF(Settings!$C$16="No",0,Parameters!FG$164*('AMOC national temperature'!FG3-Parameters!FG$128)+Parameters!FG$165*('AMOC national temperature'!FG3-Parameters!FG$128)^2)))*IF(Settings!$C$16="No",1,(1-SLR!$D3*Parameters!FG$181))</f>
        <v>#NAME?</v>
      </c>
      <c r="FH4" s="22" t="e">
        <f ca="1">(Parameters!$B$174*(1-Parameters!FH$185)*_xlfn.IFNA('[3]National GDP per capita ppp'!FH4,0)+(1-Parameters!$B$174)*FH3)*(1+(_xlfn.IFNA('[3]Nat GDP per cap ppp growth rate'!FH4,0)-IF(Settings!$C$16="No",0,Parameters!FH$164*('AMOC national temperature'!FH3-Parameters!FH$128)+Parameters!FH$165*('AMOC national temperature'!FH3-Parameters!FH$128)^2)))*IF(Settings!$C$16="No",1,(1-SLR!$D3*Parameters!FH$181))</f>
        <v>#NAME?</v>
      </c>
      <c r="FI4" s="22" t="e">
        <f ca="1">(Parameters!$B$174*(1-Parameters!FI$185)*_xlfn.IFNA('[3]National GDP per capita ppp'!FI4,0)+(1-Parameters!$B$174)*FI3)*(1+(_xlfn.IFNA('[3]Nat GDP per cap ppp growth rate'!FI4,0)-IF(Settings!$C$16="No",0,Parameters!FI$164*('AMOC national temperature'!FI3-Parameters!FI$128)+Parameters!FI$165*('AMOC national temperature'!FI3-Parameters!FI$128)^2)))*IF(Settings!$C$16="No",1,(1-SLR!$D3*Parameters!FI$181))</f>
        <v>#NAME?</v>
      </c>
      <c r="FJ4" s="22" t="e">
        <f ca="1">(Parameters!$B$174*(1-Parameters!FJ$185)*_xlfn.IFNA('[3]National GDP per capita ppp'!FJ4,0)+(1-Parameters!$B$174)*FJ3)*(1+(_xlfn.IFNA('[3]Nat GDP per cap ppp growth rate'!FJ4,0)-IF(Settings!$C$16="No",0,Parameters!FJ$164*('AMOC national temperature'!FJ3-Parameters!FJ$128)+Parameters!FJ$165*('AMOC national temperature'!FJ3-Parameters!FJ$128)^2)))*IF(Settings!$C$16="No",1,(1-SLR!$D3*Parameters!FJ$181))</f>
        <v>#NAME?</v>
      </c>
      <c r="FK4" s="22" t="e">
        <f ca="1">(Parameters!$B$174*(1-Parameters!FK$185)*_xlfn.IFNA('[3]National GDP per capita ppp'!FK4,0)+(1-Parameters!$B$174)*FK3)*(1+(_xlfn.IFNA('[3]Nat GDP per cap ppp growth rate'!FK4,0)-IF(Settings!$C$16="No",0,Parameters!FK$164*('AMOC national temperature'!FK3-Parameters!FK$128)+Parameters!FK$165*('AMOC national temperature'!FK3-Parameters!FK$128)^2)))*IF(Settings!$C$16="No",1,(1-SLR!$D3*Parameters!FK$181))</f>
        <v>#NAME?</v>
      </c>
      <c r="FL4" s="22" t="e">
        <f ca="1">(Parameters!$B$174*(1-Parameters!FL$185)*_xlfn.IFNA('[3]National GDP per capita ppp'!FL4,0)+(1-Parameters!$B$174)*FL3)*(1+(_xlfn.IFNA('[3]Nat GDP per cap ppp growth rate'!FL4,0)-IF(Settings!$C$16="No",0,Parameters!FL$164*('AMOC national temperature'!FL3-Parameters!FL$128)+Parameters!FL$165*('AMOC national temperature'!FL3-Parameters!FL$128)^2)))*IF(Settings!$C$16="No",1,(1-SLR!$D3*Parameters!FL$181))</f>
        <v>#NAME?</v>
      </c>
      <c r="FM4" s="22" t="e">
        <f ca="1">(Parameters!$B$174*(1-Parameters!FM$185)*_xlfn.IFNA('[3]National GDP per capita ppp'!FM4,0)+(1-Parameters!$B$174)*FM3)*(1+(_xlfn.IFNA('[3]Nat GDP per cap ppp growth rate'!FM4,0)-IF(Settings!$C$16="No",0,Parameters!FM$164*('AMOC national temperature'!FM3-Parameters!FM$128)+Parameters!FM$165*('AMOC national temperature'!FM3-Parameters!FM$128)^2)))*IF(Settings!$C$16="No",1,(1-SLR!$D3*Parameters!FM$181))</f>
        <v>#NAME?</v>
      </c>
      <c r="FN4" s="22" t="e">
        <f ca="1">(Parameters!$B$174*(1-Parameters!FN$185)*_xlfn.IFNA('[3]National GDP per capita ppp'!FN4,0)+(1-Parameters!$B$174)*FN3)*(1+(_xlfn.IFNA('[3]Nat GDP per cap ppp growth rate'!FN4,0)-IF(Settings!$C$16="No",0,Parameters!FN$164*('AMOC national temperature'!FN3-Parameters!FN$128)+Parameters!FN$165*('AMOC national temperature'!FN3-Parameters!FN$128)^2)))*IF(Settings!$C$16="No",1,(1-SLR!$D3*Parameters!FN$181))</f>
        <v>#NAME?</v>
      </c>
      <c r="FO4" s="22" t="e">
        <f ca="1">(Parameters!$B$174*(1-Parameters!FO$185)*_xlfn.IFNA('[3]National GDP per capita ppp'!FO4,0)+(1-Parameters!$B$174)*FO3)*(1+(_xlfn.IFNA('[3]Nat GDP per cap ppp growth rate'!FO4,0)-IF(Settings!$C$16="No",0,Parameters!FO$164*('AMOC national temperature'!FO3-Parameters!FO$128)+Parameters!FO$165*('AMOC national temperature'!FO3-Parameters!FO$128)^2)))*IF(Settings!$C$16="No",1,(1-SLR!$D3*Parameters!FO$181))</f>
        <v>#NAME?</v>
      </c>
      <c r="FP4" s="22" t="e">
        <f ca="1">(Parameters!$B$174*(1-Parameters!FP$185)*_xlfn.IFNA('[3]National GDP per capita ppp'!FP4,0)+(1-Parameters!$B$174)*FP3)*(1+(_xlfn.IFNA('[3]Nat GDP per cap ppp growth rate'!FP4,0)-IF(Settings!$C$16="No",0,Parameters!FP$164*('AMOC national temperature'!FP3-Parameters!FP$128)+Parameters!FP$165*('AMOC national temperature'!FP3-Parameters!FP$128)^2)))*IF(Settings!$C$16="No",1,(1-SLR!$D3*Parameters!FP$181))</f>
        <v>#NAME?</v>
      </c>
      <c r="FQ4" s="22" t="e">
        <f ca="1">(Parameters!$B$174*(1-Parameters!FQ$185)*_xlfn.IFNA('[3]National GDP per capita ppp'!FQ4,0)+(1-Parameters!$B$174)*FQ3)*(1+(_xlfn.IFNA('[3]Nat GDP per cap ppp growth rate'!FQ4,0)-IF(Settings!$C$16="No",0,Parameters!FQ$164*('AMOC national temperature'!FQ3-Parameters!FQ$128)+Parameters!FQ$165*('AMOC national temperature'!FQ3-Parameters!FQ$128)^2)))*IF(Settings!$C$16="No",1,(1-SLR!$D3*Parameters!FQ$181))</f>
        <v>#NAME?</v>
      </c>
      <c r="FR4" s="22" t="e">
        <f ca="1">(Parameters!$B$174*(1-Parameters!FR$185)*_xlfn.IFNA('[3]National GDP per capita ppp'!FR4,0)+(1-Parameters!$B$174)*FR3)*(1+(_xlfn.IFNA('[3]Nat GDP per cap ppp growth rate'!FR4,0)-IF(Settings!$C$16="No",0,Parameters!FR$164*('AMOC national temperature'!FR3-Parameters!FR$128)+Parameters!FR$165*('AMOC national temperature'!FR3-Parameters!FR$128)^2)))*IF(Settings!$C$16="No",1,(1-SLR!$D3*Parameters!FR$181))</f>
        <v>#NAME?</v>
      </c>
      <c r="FS4" s="22" t="e">
        <f ca="1">(Parameters!$B$174*(1-Parameters!FS$185)*_xlfn.IFNA('[3]National GDP per capita ppp'!FS4,0)+(1-Parameters!$B$174)*FS3)*(1+(_xlfn.IFNA('[3]Nat GDP per cap ppp growth rate'!FS4,0)-IF(Settings!$C$16="No",0,Parameters!FS$164*('AMOC national temperature'!FS3-Parameters!FS$128)+Parameters!FS$165*('AMOC national temperature'!FS3-Parameters!FS$128)^2)))*IF(Settings!$C$16="No",1,(1-SLR!$D3*Parameters!FS$181))</f>
        <v>#NAME?</v>
      </c>
      <c r="FT4" s="22" t="e">
        <f ca="1">(Parameters!$B$174*(1-Parameters!FT$185)*_xlfn.IFNA('[3]National GDP per capita ppp'!FT4,0)+(1-Parameters!$B$174)*FT3)*(1+(_xlfn.IFNA('[3]Nat GDP per cap ppp growth rate'!FT4,0)-IF(Settings!$C$16="No",0,Parameters!FT$164*('AMOC national temperature'!FT3-Parameters!FT$128)+Parameters!FT$165*('AMOC national temperature'!FT3-Parameters!FT$128)^2)))*IF(Settings!$C$16="No",1,(1-SLR!$D3*Parameters!FT$181))</f>
        <v>#NAME?</v>
      </c>
      <c r="FU4" s="22" t="e">
        <f ca="1">(Parameters!$B$174*(1-Parameters!FU$185)*_xlfn.IFNA('[3]National GDP per capita ppp'!FU4,0)+(1-Parameters!$B$174)*FU3)*(1+(_xlfn.IFNA('[3]Nat GDP per cap ppp growth rate'!FU4,0)-IF(Settings!$C$16="No",0,Parameters!FU$164*('AMOC national temperature'!FU3-Parameters!FU$128)+Parameters!FU$165*('AMOC national temperature'!FU3-Parameters!FU$128)^2)))*IF(Settings!$C$16="No",1,(1-SLR!$D3*Parameters!FU$181))</f>
        <v>#NAME?</v>
      </c>
      <c r="FV4" s="22" t="e">
        <f ca="1">(Parameters!$B$174*(1-Parameters!FV$185)*_xlfn.IFNA('[3]National GDP per capita ppp'!FV4,0)+(1-Parameters!$B$174)*FV3)*(1+(_xlfn.IFNA('[3]Nat GDP per cap ppp growth rate'!FV4,0)-IF(Settings!$C$16="No",0,Parameters!FV$164*('AMOC national temperature'!FV3-Parameters!FV$128)+Parameters!FV$165*('AMOC national temperature'!FV3-Parameters!FV$128)^2)))*IF(Settings!$C$16="No",1,(1-SLR!$D3*Parameters!FV$181))</f>
        <v>#NAME?</v>
      </c>
      <c r="FW4" s="22" t="e">
        <f ca="1">(Parameters!$B$174*(1-Parameters!FW$185)*_xlfn.IFNA('[3]National GDP per capita ppp'!FW4,0)+(1-Parameters!$B$174)*FW3)*(1+(_xlfn.IFNA('[3]Nat GDP per cap ppp growth rate'!FW4,0)-IF(Settings!$C$16="No",0,Parameters!FW$164*('AMOC national temperature'!FW3-Parameters!FW$128)+Parameters!FW$165*('AMOC national temperature'!FW3-Parameters!FW$128)^2)))*IF(Settings!$C$16="No",1,(1-SLR!$D3*Parameters!FW$181))</f>
        <v>#NAME?</v>
      </c>
      <c r="FX4" s="22" t="e">
        <f ca="1">(Parameters!$B$174*(1-Parameters!FX$185)*_xlfn.IFNA('[3]National GDP per capita ppp'!FX4,0)+(1-Parameters!$B$174)*FX3)*(1+(_xlfn.IFNA('[3]Nat GDP per cap ppp growth rate'!FX4,0)-IF(Settings!$C$16="No",0,Parameters!FX$164*('AMOC national temperature'!FX3-Parameters!FX$128)+Parameters!FX$165*('AMOC national temperature'!FX3-Parameters!FX$128)^2)))*IF(Settings!$C$16="No",1,(1-SLR!$D3*Parameters!FX$181))</f>
        <v>#NAME?</v>
      </c>
      <c r="FY4" s="22" t="e">
        <f ca="1">(Parameters!$B$174*(1-Parameters!FY$185)*_xlfn.IFNA('[3]National GDP per capita ppp'!FY4,0)+(1-Parameters!$B$174)*FY3)*(1+(_xlfn.IFNA('[3]Nat GDP per cap ppp growth rate'!FY4,0)-IF(Settings!$C$16="No",0,Parameters!FY$164*('AMOC national temperature'!FY3-Parameters!FY$128)+Parameters!FY$165*('AMOC national temperature'!FY3-Parameters!FY$128)^2)))*IF(Settings!$C$16="No",1,(1-SLR!$D3*Parameters!FY$181))</f>
        <v>#NAME?</v>
      </c>
      <c r="FZ4" s="22" t="e">
        <f ca="1">(Parameters!$B$174*(1-Parameters!FZ$185)*_xlfn.IFNA('[3]National GDP per capita ppp'!FZ4,0)+(1-Parameters!$B$174)*FZ3)*(1+(_xlfn.IFNA('[3]Nat GDP per cap ppp growth rate'!FZ4,0)-IF(Settings!$C$16="No",0,Parameters!FZ$164*('AMOC national temperature'!FZ3-Parameters!FZ$128)+Parameters!FZ$165*('AMOC national temperature'!FZ3-Parameters!FZ$128)^2)))*IF(Settings!$C$16="No",1,(1-SLR!$D3*Parameters!FZ$181))</f>
        <v>#NAME?</v>
      </c>
      <c r="GA4" s="22" t="e">
        <f ca="1">(Parameters!$B$174*(1-Parameters!GA$185)*_xlfn.IFNA('[3]National GDP per capita ppp'!GA4,0)+(1-Parameters!$B$174)*GA3)*(1+(_xlfn.IFNA('[3]Nat GDP per cap ppp growth rate'!GA4,0)-IF(Settings!$C$16="No",0,Parameters!GA$164*('AMOC national temperature'!GA3-Parameters!GA$128)+Parameters!GA$165*('AMOC national temperature'!GA3-Parameters!GA$128)^2)))*IF(Settings!$C$16="No",1,(1-SLR!$D3*Parameters!GA$181))</f>
        <v>#NAME?</v>
      </c>
      <c r="GB4" s="22" t="e">
        <f ca="1">(Parameters!$B$174*(1-Parameters!GB$185)*_xlfn.IFNA('[3]National GDP per capita ppp'!GB4,0)+(1-Parameters!$B$174)*GB3)*(1+(_xlfn.IFNA('[3]Nat GDP per cap ppp growth rate'!GB4,0)-IF(Settings!$C$16="No",0,Parameters!GB$164*('AMOC national temperature'!GB3-Parameters!GB$128)+Parameters!GB$165*('AMOC national temperature'!GB3-Parameters!GB$128)^2)))*IF(Settings!$C$16="No",1,(1-SLR!$D3*Parameters!GB$181))</f>
        <v>#NAME?</v>
      </c>
      <c r="GC4" s="22" t="e">
        <f ca="1">(Parameters!$B$174*(1-Parameters!GC$185)*_xlfn.IFNA('[3]National GDP per capita ppp'!GC4,0)+(1-Parameters!$B$174)*GC3)*(1+(_xlfn.IFNA('[3]Nat GDP per cap ppp growth rate'!GC4,0)-IF(Settings!$C$16="No",0,Parameters!GC$164*('AMOC national temperature'!GC3-Parameters!GC$128)+Parameters!GC$165*('AMOC national temperature'!GC3-Parameters!GC$128)^2)))*IF(Settings!$C$16="No",1,(1-SLR!$D3*Parameters!GC$181))</f>
        <v>#NAME?</v>
      </c>
      <c r="GD4" s="22" t="e">
        <f ca="1">(Parameters!$B$174*(1-Parameters!GD$185)*_xlfn.IFNA('[3]National GDP per capita ppp'!GD4,0)+(1-Parameters!$B$174)*GD3)*(1+(_xlfn.IFNA('[3]Nat GDP per cap ppp growth rate'!GD4,0)-IF(Settings!$C$16="No",0,Parameters!GD$164*('AMOC national temperature'!GD3-Parameters!GD$128)+Parameters!GD$165*('AMOC national temperature'!GD3-Parameters!GD$128)^2)))*IF(Settings!$C$16="No",1,(1-SLR!$D3*Parameters!GD$181))</f>
        <v>#NAME?</v>
      </c>
      <c r="GE4" s="22" t="e">
        <f ca="1">(Parameters!$B$174*(1-Parameters!GE$185)*_xlfn.IFNA('[3]National GDP per capita ppp'!GE4,0)+(1-Parameters!$B$174)*GE3)*(1+(_xlfn.IFNA('[3]Nat GDP per cap ppp growth rate'!GE4,0)-IF(Settings!$C$16="No",0,Parameters!GE$164*('AMOC national temperature'!GE3-Parameters!GE$128)+Parameters!GE$165*('AMOC national temperature'!GE3-Parameters!GE$128)^2)))*IF(Settings!$C$16="No",1,(1-SLR!$D3*Parameters!GE$181))</f>
        <v>#NAME?</v>
      </c>
      <c r="GF4" s="22" t="e">
        <f ca="1">(Parameters!$B$174*(1-Parameters!GF$185)*_xlfn.IFNA('[3]National GDP per capita ppp'!GF4,0)+(1-Parameters!$B$174)*GF3)*(1+(_xlfn.IFNA('[3]Nat GDP per cap ppp growth rate'!GF4,0)-IF(Settings!$C$16="No",0,Parameters!GF$164*('AMOC national temperature'!GF3-Parameters!GF$128)+Parameters!GF$165*('AMOC national temperature'!GF3-Parameters!GF$128)^2)))*IF(Settings!$C$16="No",1,(1-SLR!$D3*Parameters!GF$181))</f>
        <v>#NAME?</v>
      </c>
      <c r="GG4" s="22" t="e">
        <f ca="1">(Parameters!$B$174*(1-Parameters!GG$185)*_xlfn.IFNA('[3]National GDP per capita ppp'!GG4,0)+(1-Parameters!$B$174)*GG3)*(1+(_xlfn.IFNA('[3]Nat GDP per cap ppp growth rate'!GG4,0)-IF(Settings!$C$16="No",0,Parameters!GG$164*('AMOC national temperature'!GG3-Parameters!GG$128)+Parameters!GG$165*('AMOC national temperature'!GG3-Parameters!GG$128)^2)))*IF(Settings!$C$16="No",1,(1-SLR!$D3*Parameters!GG$181))</f>
        <v>#NAME?</v>
      </c>
      <c r="GH4" s="22" t="e">
        <f ca="1">(Parameters!$B$174*(1-Parameters!GH$185)*_xlfn.IFNA('[3]National GDP per capita ppp'!GH4,0)+(1-Parameters!$B$174)*GH3)*(1+(_xlfn.IFNA('[3]Nat GDP per cap ppp growth rate'!GH4,0)-IF(Settings!$C$16="No",0,Parameters!GH$164*('AMOC national temperature'!GH3-Parameters!GH$128)+Parameters!GH$165*('AMOC national temperature'!GH3-Parameters!GH$128)^2)))*IF(Settings!$C$16="No",1,(1-SLR!$D3*Parameters!GH$181))</f>
        <v>#NAME?</v>
      </c>
      <c r="GI4" s="22" t="e">
        <f ca="1">(Parameters!$B$174*(1-Parameters!GI$185)*_xlfn.IFNA('[3]National GDP per capita ppp'!GI4,0)+(1-Parameters!$B$174)*GI3)*(1+(_xlfn.IFNA('[3]Nat GDP per cap ppp growth rate'!GI4,0)-IF(Settings!$C$16="No",0,Parameters!GI$164*('AMOC national temperature'!GI3-Parameters!GI$128)+Parameters!GI$165*('AMOC national temperature'!GI3-Parameters!GI$128)^2)))*IF(Settings!$C$16="No",1,(1-SLR!$D3*Parameters!GI$181))</f>
        <v>#NAME?</v>
      </c>
      <c r="GJ4" s="22" t="e">
        <f ca="1">(Parameters!$B$174*(1-Parameters!GJ$185)*_xlfn.IFNA('[3]National GDP per capita ppp'!GJ4,0)+(1-Parameters!$B$174)*GJ3)*(1+(_xlfn.IFNA('[3]Nat GDP per cap ppp growth rate'!GJ4,0)-IF(Settings!$C$16="No",0,Parameters!GJ$164*('AMOC national temperature'!GJ3-Parameters!GJ$128)+Parameters!GJ$165*('AMOC national temperature'!GJ3-Parameters!GJ$128)^2)))*IF(Settings!$C$16="No",1,(1-SLR!$D3*Parameters!GJ$181))</f>
        <v>#NAME?</v>
      </c>
      <c r="GK4" s="22" t="e">
        <f ca="1">(Parameters!$B$174*(1-Parameters!GK$185)*_xlfn.IFNA('[3]National GDP per capita ppp'!GK4,0)+(1-Parameters!$B$174)*GK3)*(1+(_xlfn.IFNA('[3]Nat GDP per cap ppp growth rate'!GK4,0)-IF(Settings!$C$16="No",0,Parameters!GK$164*('AMOC national temperature'!GK3-Parameters!GK$128)+Parameters!GK$165*('AMOC national temperature'!GK3-Parameters!GK$128)^2)))*IF(Settings!$C$16="No",1,(1-SLR!$D3*Parameters!GK$181))</f>
        <v>#NAME?</v>
      </c>
      <c r="GL4" s="22" t="e">
        <f ca="1">(Parameters!$B$174*(1-Parameters!GL$185)*_xlfn.IFNA('[3]National GDP per capita ppp'!GL4,0)+(1-Parameters!$B$174)*GL3)*(1+(_xlfn.IFNA('[3]Nat GDP per cap ppp growth rate'!GL4,0)-IF(Settings!$C$16="No",0,Parameters!GL$164*('AMOC national temperature'!GL3-Parameters!GL$128)+Parameters!GL$165*('AMOC national temperature'!GL3-Parameters!GL$128)^2)))*IF(Settings!$C$16="No",1,(1-SLR!$D3*Parameters!GL$181))</f>
        <v>#NAME?</v>
      </c>
      <c r="GM4" s="22" t="e">
        <f ca="1">(Parameters!$B$174*(1-Parameters!GM$185)*_xlfn.IFNA('[3]National GDP per capita ppp'!GM4,0)+(1-Parameters!$B$174)*GM3)*(1+(_xlfn.IFNA('[3]Nat GDP per cap ppp growth rate'!GM4,0)-IF(Settings!$C$16="No",0,Parameters!GM$164*('AMOC national temperature'!GM3-Parameters!GM$128)+Parameters!GM$165*('AMOC national temperature'!GM3-Parameters!GM$128)^2)))*IF(Settings!$C$16="No",1,(1-SLR!$D3*Parameters!GM$181))</f>
        <v>#NAME?</v>
      </c>
      <c r="GN4" s="22" t="e">
        <f ca="1">SUMPRODUCT(B4:GM4,'[4]National population'!$B4:$GM4)</f>
        <v>#NAME?</v>
      </c>
      <c r="GO4" s="22" t="e">
        <f ca="1">GN4/'[4]National population'!GN4</f>
        <v>#NAME?</v>
      </c>
    </row>
    <row r="5" spans="1:200" x14ac:dyDescent="0.25">
      <c r="A5" s="15">
        <v>2012</v>
      </c>
      <c r="B5" s="22" t="e">
        <f ca="1">(Parameters!$B$174*(1-Parameters!B$185)*_xlfn.IFNA('[3]National GDP per capita ppp'!B5,0)+(1-Parameters!$B$174)*B4)*(1+(_xlfn.IFNA('[3]Nat GDP per cap ppp growth rate'!B5,0)-IF(Settings!$C$16="No",0,Parameters!B$164*('AMOC national temperature'!B4-Parameters!B$128)+Parameters!B$165*('AMOC national temperature'!B4-Parameters!B$128)^2)))*IF(Settings!$C$16="No",1,(1-SLR!$D4*Parameters!B$181))</f>
        <v>#NAME?</v>
      </c>
      <c r="C5" s="22" t="e">
        <f ca="1">(Parameters!$B$174*(1-Parameters!C$185)*_xlfn.IFNA('[3]National GDP per capita ppp'!C5,0)+(1-Parameters!$B$174)*C4)*(1+(_xlfn.IFNA('[3]Nat GDP per cap ppp growth rate'!C5,0)-IF(Settings!$C$16="No",0,Parameters!C$164*('AMOC national temperature'!C4-Parameters!C$128)+Parameters!C$165*('AMOC national temperature'!C4-Parameters!C$128)^2)))*IF(Settings!$C$16="No",1,(1-SLR!$D4*Parameters!C$181))</f>
        <v>#NAME?</v>
      </c>
      <c r="D5" s="22" t="e">
        <f ca="1">(Parameters!$B$174*(1-Parameters!D$185)*_xlfn.IFNA('[3]National GDP per capita ppp'!D5,0)+(1-Parameters!$B$174)*D4)*(1+(_xlfn.IFNA('[3]Nat GDP per cap ppp growth rate'!D5,0)-IF(Settings!$C$16="No",0,Parameters!D$164*('AMOC national temperature'!D4-Parameters!D$128)+Parameters!D$165*('AMOC national temperature'!D4-Parameters!D$128)^2)))*IF(Settings!$C$16="No",1,(1-SLR!$D4*Parameters!D$181))</f>
        <v>#NAME?</v>
      </c>
      <c r="E5" s="22" t="e">
        <f ca="1">(Parameters!$B$174*(1-Parameters!E$185)*_xlfn.IFNA('[3]National GDP per capita ppp'!E5,0)+(1-Parameters!$B$174)*E4)*(1+(_xlfn.IFNA('[3]Nat GDP per cap ppp growth rate'!E5,0)-IF(Settings!$C$16="No",0,Parameters!E$164*('AMOC national temperature'!E4-Parameters!E$128)+Parameters!E$165*('AMOC national temperature'!E4-Parameters!E$128)^2)))*IF(Settings!$C$16="No",1,(1-SLR!$D4*Parameters!E$181))</f>
        <v>#NAME?</v>
      </c>
      <c r="F5" s="22" t="e">
        <f ca="1">(Parameters!$B$174*(1-Parameters!F$185)*_xlfn.IFNA('[3]National GDP per capita ppp'!F5,0)+(1-Parameters!$B$174)*F4)*(1+(_xlfn.IFNA('[3]Nat GDP per cap ppp growth rate'!F5,0)-IF(Settings!$C$16="No",0,Parameters!F$164*('AMOC national temperature'!F4-Parameters!F$128)+Parameters!F$165*('AMOC national temperature'!F4-Parameters!F$128)^2)))*IF(Settings!$C$16="No",1,(1-SLR!$D4*Parameters!F$181))</f>
        <v>#NAME?</v>
      </c>
      <c r="G5" s="22" t="e">
        <f ca="1">(Parameters!$B$174*(1-Parameters!G$185)*_xlfn.IFNA('[3]National GDP per capita ppp'!G5,0)+(1-Parameters!$B$174)*G4)*(1+(_xlfn.IFNA('[3]Nat GDP per cap ppp growth rate'!G5,0)-IF(Settings!$C$16="No",0,Parameters!G$164*('AMOC national temperature'!G4-Parameters!G$128)+Parameters!G$165*('AMOC national temperature'!G4-Parameters!G$128)^2)))*IF(Settings!$C$16="No",1,(1-SLR!$D4*Parameters!G$181))</f>
        <v>#NAME?</v>
      </c>
      <c r="H5" s="22" t="e">
        <f ca="1">(Parameters!$B$174*(1-Parameters!H$185)*_xlfn.IFNA('[3]National GDP per capita ppp'!H5,0)+(1-Parameters!$B$174)*H4)*(1+(_xlfn.IFNA('[3]Nat GDP per cap ppp growth rate'!H5,0)-IF(Settings!$C$16="No",0,Parameters!H$164*('AMOC national temperature'!H4-Parameters!H$128)+Parameters!H$165*('AMOC national temperature'!H4-Parameters!H$128)^2)))*IF(Settings!$C$16="No",1,(1-SLR!$D4*Parameters!H$181))</f>
        <v>#NAME?</v>
      </c>
      <c r="I5" s="22" t="e">
        <f ca="1">(Parameters!$B$174*(1-Parameters!I$185)*_xlfn.IFNA('[3]National GDP per capita ppp'!I5,0)+(1-Parameters!$B$174)*I4)*(1+(_xlfn.IFNA('[3]Nat GDP per cap ppp growth rate'!I5,0)-IF(Settings!$C$16="No",0,Parameters!I$164*('AMOC national temperature'!I4-Parameters!I$128)+Parameters!I$165*('AMOC national temperature'!I4-Parameters!I$128)^2)))*IF(Settings!$C$16="No",1,(1-SLR!$D4*Parameters!I$181))</f>
        <v>#NAME?</v>
      </c>
      <c r="J5" s="22" t="e">
        <f ca="1">(Parameters!$B$174*(1-Parameters!J$185)*_xlfn.IFNA('[3]National GDP per capita ppp'!J5,0)+(1-Parameters!$B$174)*J4)*(1+(_xlfn.IFNA('[3]Nat GDP per cap ppp growth rate'!J5,0)-IF(Settings!$C$16="No",0,Parameters!J$164*('AMOC national temperature'!J4-Parameters!J$128)+Parameters!J$165*('AMOC national temperature'!J4-Parameters!J$128)^2)))*IF(Settings!$C$16="No",1,(1-SLR!$D4*Parameters!J$181))</f>
        <v>#NAME?</v>
      </c>
      <c r="K5" s="22" t="e">
        <f ca="1">(Parameters!$B$174*(1-Parameters!K$185)*_xlfn.IFNA('[3]National GDP per capita ppp'!K5,0)+(1-Parameters!$B$174)*K4)*(1+(_xlfn.IFNA('[3]Nat GDP per cap ppp growth rate'!K5,0)-IF(Settings!$C$16="No",0,Parameters!K$164*('AMOC national temperature'!K4-Parameters!K$128)+Parameters!K$165*('AMOC national temperature'!K4-Parameters!K$128)^2)))*IF(Settings!$C$16="No",1,(1-SLR!$D4*Parameters!K$181))</f>
        <v>#NAME?</v>
      </c>
      <c r="L5" s="22" t="e">
        <f ca="1">(Parameters!$B$174*(1-Parameters!L$185)*_xlfn.IFNA('[3]National GDP per capita ppp'!L5,0)+(1-Parameters!$B$174)*L4)*(1+(_xlfn.IFNA('[3]Nat GDP per cap ppp growth rate'!L5,0)-IF(Settings!$C$16="No",0,Parameters!L$164*('AMOC national temperature'!L4-Parameters!L$128)+Parameters!L$165*('AMOC national temperature'!L4-Parameters!L$128)^2)))*IF(Settings!$C$16="No",1,(1-SLR!$D4*Parameters!L$181))</f>
        <v>#NAME?</v>
      </c>
      <c r="M5" s="22" t="e">
        <f ca="1">(Parameters!$B$174*(1-Parameters!M$185)*_xlfn.IFNA('[3]National GDP per capita ppp'!M5,0)+(1-Parameters!$B$174)*M4)*(1+(_xlfn.IFNA('[3]Nat GDP per cap ppp growth rate'!M5,0)-IF(Settings!$C$16="No",0,Parameters!M$164*('AMOC national temperature'!M4-Parameters!M$128)+Parameters!M$165*('AMOC national temperature'!M4-Parameters!M$128)^2)))*IF(Settings!$C$16="No",1,(1-SLR!$D4*Parameters!M$181))</f>
        <v>#NAME?</v>
      </c>
      <c r="N5" s="22" t="e">
        <f ca="1">(Parameters!$B$174*(1-Parameters!N$185)*_xlfn.IFNA('[3]National GDP per capita ppp'!N5,0)+(1-Parameters!$B$174)*N4)*(1+(_xlfn.IFNA('[3]Nat GDP per cap ppp growth rate'!N5,0)-IF(Settings!$C$16="No",0,Parameters!N$164*('AMOC national temperature'!N4-Parameters!N$128)+Parameters!N$165*('AMOC national temperature'!N4-Parameters!N$128)^2)))*IF(Settings!$C$16="No",1,(1-SLR!$D4*Parameters!N$181))</f>
        <v>#NAME?</v>
      </c>
      <c r="O5" s="22" t="e">
        <f ca="1">(Parameters!$B$174*(1-Parameters!O$185)*_xlfn.IFNA('[3]National GDP per capita ppp'!O5,0)+(1-Parameters!$B$174)*O4)*(1+(_xlfn.IFNA('[3]Nat GDP per cap ppp growth rate'!O5,0)-IF(Settings!$C$16="No",0,Parameters!O$164*('AMOC national temperature'!O4-Parameters!O$128)+Parameters!O$165*('AMOC national temperature'!O4-Parameters!O$128)^2)))*IF(Settings!$C$16="No",1,(1-SLR!$D4*Parameters!O$181))</f>
        <v>#NAME?</v>
      </c>
      <c r="P5" s="22" t="e">
        <f ca="1">(Parameters!$B$174*(1-Parameters!P$185)*_xlfn.IFNA('[3]National GDP per capita ppp'!P5,0)+(1-Parameters!$B$174)*P4)*(1+(_xlfn.IFNA('[3]Nat GDP per cap ppp growth rate'!P5,0)-IF(Settings!$C$16="No",0,Parameters!P$164*('AMOC national temperature'!P4-Parameters!P$128)+Parameters!P$165*('AMOC national temperature'!P4-Parameters!P$128)^2)))*IF(Settings!$C$16="No",1,(1-SLR!$D4*Parameters!P$181))</f>
        <v>#NAME?</v>
      </c>
      <c r="Q5" s="22" t="e">
        <f ca="1">(Parameters!$B$174*(1-Parameters!Q$185)*_xlfn.IFNA('[3]National GDP per capita ppp'!Q5,0)+(1-Parameters!$B$174)*Q4)*(1+(_xlfn.IFNA('[3]Nat GDP per cap ppp growth rate'!Q5,0)-IF(Settings!$C$16="No",0,Parameters!Q$164*('AMOC national temperature'!Q4-Parameters!Q$128)+Parameters!Q$165*('AMOC national temperature'!Q4-Parameters!Q$128)^2)))*IF(Settings!$C$16="No",1,(1-SLR!$D4*Parameters!Q$181))</f>
        <v>#NAME?</v>
      </c>
      <c r="R5" s="22" t="e">
        <f ca="1">(Parameters!$B$174*(1-Parameters!R$185)*_xlfn.IFNA('[3]National GDP per capita ppp'!R5,0)+(1-Parameters!$B$174)*R4)*(1+(_xlfn.IFNA('[3]Nat GDP per cap ppp growth rate'!R5,0)-IF(Settings!$C$16="No",0,Parameters!R$164*('AMOC national temperature'!R4-Parameters!R$128)+Parameters!R$165*('AMOC national temperature'!R4-Parameters!R$128)^2)))*IF(Settings!$C$16="No",1,(1-SLR!$D4*Parameters!R$181))</f>
        <v>#NAME?</v>
      </c>
      <c r="S5" s="22" t="e">
        <f ca="1">(Parameters!$B$174*(1-Parameters!S$185)*_xlfn.IFNA('[3]National GDP per capita ppp'!S5,0)+(1-Parameters!$B$174)*S4)*(1+(_xlfn.IFNA('[3]Nat GDP per cap ppp growth rate'!S5,0)-IF(Settings!$C$16="No",0,Parameters!S$164*('AMOC national temperature'!S4-Parameters!S$128)+Parameters!S$165*('AMOC national temperature'!S4-Parameters!S$128)^2)))*IF(Settings!$C$16="No",1,(1-SLR!$D4*Parameters!S$181))</f>
        <v>#NAME?</v>
      </c>
      <c r="T5" s="22" t="e">
        <f ca="1">(Parameters!$B$174*(1-Parameters!T$185)*_xlfn.IFNA('[3]National GDP per capita ppp'!T5,0)+(1-Parameters!$B$174)*T4)*(1+(_xlfn.IFNA('[3]Nat GDP per cap ppp growth rate'!T5,0)-IF(Settings!$C$16="No",0,Parameters!T$164*('AMOC national temperature'!T4-Parameters!T$128)+Parameters!T$165*('AMOC national temperature'!T4-Parameters!T$128)^2)))*IF(Settings!$C$16="No",1,(1-SLR!$D4*Parameters!T$181))</f>
        <v>#NAME?</v>
      </c>
      <c r="U5" s="22" t="e">
        <f ca="1">(Parameters!$B$174*(1-Parameters!U$185)*_xlfn.IFNA('[3]National GDP per capita ppp'!U5,0)+(1-Parameters!$B$174)*U4)*(1+(_xlfn.IFNA('[3]Nat GDP per cap ppp growth rate'!U5,0)-IF(Settings!$C$16="No",0,Parameters!U$164*('AMOC national temperature'!U4-Parameters!U$128)+Parameters!U$165*('AMOC national temperature'!U4-Parameters!U$128)^2)))*IF(Settings!$C$16="No",1,(1-SLR!$D4*Parameters!U$181))</f>
        <v>#NAME?</v>
      </c>
      <c r="V5" s="22" t="e">
        <f ca="1">(Parameters!$B$174*(1-Parameters!V$185)*_xlfn.IFNA('[3]National GDP per capita ppp'!V5,0)+(1-Parameters!$B$174)*V4)*(1+(_xlfn.IFNA('[3]Nat GDP per cap ppp growth rate'!V5,0)-IF(Settings!$C$16="No",0,Parameters!V$164*('AMOC national temperature'!V4-Parameters!V$128)+Parameters!V$165*('AMOC national temperature'!V4-Parameters!V$128)^2)))*IF(Settings!$C$16="No",1,(1-SLR!$D4*Parameters!V$181))</f>
        <v>#NAME?</v>
      </c>
      <c r="W5" s="22" t="e">
        <f ca="1">(Parameters!$B$174*(1-Parameters!W$185)*_xlfn.IFNA('[3]National GDP per capita ppp'!W5,0)+(1-Parameters!$B$174)*W4)*(1+(_xlfn.IFNA('[3]Nat GDP per cap ppp growth rate'!W5,0)-IF(Settings!$C$16="No",0,Parameters!W$164*('AMOC national temperature'!W4-Parameters!W$128)+Parameters!W$165*('AMOC national temperature'!W4-Parameters!W$128)^2)))*IF(Settings!$C$16="No",1,(1-SLR!$D4*Parameters!W$181))</f>
        <v>#NAME?</v>
      </c>
      <c r="X5" s="22" t="e">
        <f ca="1">(Parameters!$B$174*(1-Parameters!X$185)*_xlfn.IFNA('[3]National GDP per capita ppp'!X5,0)+(1-Parameters!$B$174)*X4)*(1+(_xlfn.IFNA('[3]Nat GDP per cap ppp growth rate'!X5,0)-IF(Settings!$C$16="No",0,Parameters!X$164*('AMOC national temperature'!X4-Parameters!X$128)+Parameters!X$165*('AMOC national temperature'!X4-Parameters!X$128)^2)))*IF(Settings!$C$16="No",1,(1-SLR!$D4*Parameters!X$181))</f>
        <v>#NAME?</v>
      </c>
      <c r="Y5" s="22" t="e">
        <f ca="1">(Parameters!$B$174*(1-Parameters!Y$185)*_xlfn.IFNA('[3]National GDP per capita ppp'!Y5,0)+(1-Parameters!$B$174)*Y4)*(1+(_xlfn.IFNA('[3]Nat GDP per cap ppp growth rate'!Y5,0)-IF(Settings!$C$16="No",0,Parameters!Y$164*('AMOC national temperature'!Y4-Parameters!Y$128)+Parameters!Y$165*('AMOC national temperature'!Y4-Parameters!Y$128)^2)))*IF(Settings!$C$16="No",1,(1-SLR!$D4*Parameters!Y$181))</f>
        <v>#NAME?</v>
      </c>
      <c r="Z5" s="22" t="e">
        <f ca="1">(Parameters!$B$174*(1-Parameters!Z$185)*_xlfn.IFNA('[3]National GDP per capita ppp'!Z5,0)+(1-Parameters!$B$174)*Z4)*(1+(_xlfn.IFNA('[3]Nat GDP per cap ppp growth rate'!Z5,0)-IF(Settings!$C$16="No",0,Parameters!Z$164*('AMOC national temperature'!Z4-Parameters!Z$128)+Parameters!Z$165*('AMOC national temperature'!Z4-Parameters!Z$128)^2)))*IF(Settings!$C$16="No",1,(1-SLR!$D4*Parameters!Z$181))</f>
        <v>#NAME?</v>
      </c>
      <c r="AA5" s="22" t="e">
        <f ca="1">(Parameters!$B$174*(1-Parameters!AA$185)*_xlfn.IFNA('[3]National GDP per capita ppp'!AA5,0)+(1-Parameters!$B$174)*AA4)*(1+(_xlfn.IFNA('[3]Nat GDP per cap ppp growth rate'!AA5,0)-IF(Settings!$C$16="No",0,Parameters!AA$164*('AMOC national temperature'!AA4-Parameters!AA$128)+Parameters!AA$165*('AMOC national temperature'!AA4-Parameters!AA$128)^2)))*IF(Settings!$C$16="No",1,(1-SLR!$D4*Parameters!AA$181))</f>
        <v>#NAME?</v>
      </c>
      <c r="AB5" s="22" t="e">
        <f ca="1">(Parameters!$B$174*(1-Parameters!AB$185)*_xlfn.IFNA('[3]National GDP per capita ppp'!AB5,0)+(1-Parameters!$B$174)*AB4)*(1+(_xlfn.IFNA('[3]Nat GDP per cap ppp growth rate'!AB5,0)-IF(Settings!$C$16="No",0,Parameters!AB$164*('AMOC national temperature'!AB4-Parameters!AB$128)+Parameters!AB$165*('AMOC national temperature'!AB4-Parameters!AB$128)^2)))*IF(Settings!$C$16="No",1,(1-SLR!$D4*Parameters!AB$181))</f>
        <v>#NAME?</v>
      </c>
      <c r="AC5" s="22" t="e">
        <f ca="1">(Parameters!$B$174*(1-Parameters!AC$185)*_xlfn.IFNA('[3]National GDP per capita ppp'!AC5,0)+(1-Parameters!$B$174)*AC4)*(1+(_xlfn.IFNA('[3]Nat GDP per cap ppp growth rate'!AC5,0)-IF(Settings!$C$16="No",0,Parameters!AC$164*('AMOC national temperature'!AC4-Parameters!AC$128)+Parameters!AC$165*('AMOC national temperature'!AC4-Parameters!AC$128)^2)))*IF(Settings!$C$16="No",1,(1-SLR!$D4*Parameters!AC$181))</f>
        <v>#NAME?</v>
      </c>
      <c r="AD5" s="22" t="e">
        <f ca="1">(Parameters!$B$174*(1-Parameters!AD$185)*_xlfn.IFNA('[3]National GDP per capita ppp'!AD5,0)+(1-Parameters!$B$174)*AD4)*(1+(_xlfn.IFNA('[3]Nat GDP per cap ppp growth rate'!AD5,0)-IF(Settings!$C$16="No",0,Parameters!AD$164*('AMOC national temperature'!AD4-Parameters!AD$128)+Parameters!AD$165*('AMOC national temperature'!AD4-Parameters!AD$128)^2)))*IF(Settings!$C$16="No",1,(1-SLR!$D4*Parameters!AD$181))</f>
        <v>#NAME?</v>
      </c>
      <c r="AE5" s="22" t="e">
        <f ca="1">(Parameters!$B$174*(1-Parameters!AE$185)*_xlfn.IFNA('[3]National GDP per capita ppp'!AE5,0)+(1-Parameters!$B$174)*AE4)*(1+(_xlfn.IFNA('[3]Nat GDP per cap ppp growth rate'!AE5,0)-IF(Settings!$C$16="No",0,Parameters!AE$164*('AMOC national temperature'!AE4-Parameters!AE$128)+Parameters!AE$165*('AMOC national temperature'!AE4-Parameters!AE$128)^2)))*IF(Settings!$C$16="No",1,(1-SLR!$D4*Parameters!AE$181))</f>
        <v>#NAME?</v>
      </c>
      <c r="AF5" s="22" t="e">
        <f ca="1">(Parameters!$B$174*(1-Parameters!AF$185)*_xlfn.IFNA('[3]National GDP per capita ppp'!AF5,0)+(1-Parameters!$B$174)*AF4)*(1+(_xlfn.IFNA('[3]Nat GDP per cap ppp growth rate'!AF5,0)-IF(Settings!$C$16="No",0,Parameters!AF$164*('AMOC national temperature'!AF4-Parameters!AF$128)+Parameters!AF$165*('AMOC national temperature'!AF4-Parameters!AF$128)^2)))*IF(Settings!$C$16="No",1,(1-SLR!$D4*Parameters!AF$181))</f>
        <v>#NAME?</v>
      </c>
      <c r="AG5" s="22" t="e">
        <f ca="1">(Parameters!$B$174*(1-Parameters!AG$185)*_xlfn.IFNA('[3]National GDP per capita ppp'!AG5,0)+(1-Parameters!$B$174)*AG4)*(1+(_xlfn.IFNA('[3]Nat GDP per cap ppp growth rate'!AG5,0)-IF(Settings!$C$16="No",0,Parameters!AG$164*('AMOC national temperature'!AG4-Parameters!AG$128)+Parameters!AG$165*('AMOC national temperature'!AG4-Parameters!AG$128)^2)))*IF(Settings!$C$16="No",1,(1-SLR!$D4*Parameters!AG$181))</f>
        <v>#NAME?</v>
      </c>
      <c r="AH5" s="22" t="e">
        <f ca="1">(Parameters!$B$174*(1-Parameters!AH$185)*_xlfn.IFNA('[3]National GDP per capita ppp'!AH5,0)+(1-Parameters!$B$174)*AH4)*(1+(_xlfn.IFNA('[3]Nat GDP per cap ppp growth rate'!AH5,0)-IF(Settings!$C$16="No",0,Parameters!AH$164*('AMOC national temperature'!AH4-Parameters!AH$128)+Parameters!AH$165*('AMOC national temperature'!AH4-Parameters!AH$128)^2)))*IF(Settings!$C$16="No",1,(1-SLR!$D4*Parameters!AH$181))</f>
        <v>#NAME?</v>
      </c>
      <c r="AI5" s="22" t="e">
        <f ca="1">(Parameters!$B$174*(1-Parameters!AI$185)*_xlfn.IFNA('[3]National GDP per capita ppp'!AI5,0)+(1-Parameters!$B$174)*AI4)*(1+(_xlfn.IFNA('[3]Nat GDP per cap ppp growth rate'!AI5,0)-IF(Settings!$C$16="No",0,Parameters!AI$164*('AMOC national temperature'!AI4-Parameters!AI$128)+Parameters!AI$165*('AMOC national temperature'!AI4-Parameters!AI$128)^2)))*IF(Settings!$C$16="No",1,(1-SLR!$D4*Parameters!AI$181))</f>
        <v>#NAME?</v>
      </c>
      <c r="AJ5" s="22" t="e">
        <f ca="1">(Parameters!$B$174*(1-Parameters!AJ$185)*_xlfn.IFNA('[3]National GDP per capita ppp'!AJ5,0)+(1-Parameters!$B$174)*AJ4)*(1+(_xlfn.IFNA('[3]Nat GDP per cap ppp growth rate'!AJ5,0)-IF(Settings!$C$16="No",0,Parameters!AJ$164*('AMOC national temperature'!AJ4-Parameters!AJ$128)+Parameters!AJ$165*('AMOC national temperature'!AJ4-Parameters!AJ$128)^2)))*IF(Settings!$C$16="No",1,(1-SLR!$D4*Parameters!AJ$181))</f>
        <v>#NAME?</v>
      </c>
      <c r="AK5" s="22" t="e">
        <f ca="1">(Parameters!$B$174*(1-Parameters!AK$185)*_xlfn.IFNA('[3]National GDP per capita ppp'!AK5,0)+(1-Parameters!$B$174)*AK4)*(1+(_xlfn.IFNA('[3]Nat GDP per cap ppp growth rate'!AK5,0)-IF(Settings!$C$16="No",0,Parameters!AK$164*('AMOC national temperature'!AK4-Parameters!AK$128)+Parameters!AK$165*('AMOC national temperature'!AK4-Parameters!AK$128)^2)))*IF(Settings!$C$16="No",1,(1-SLR!$D4*Parameters!AK$181))</f>
        <v>#NAME?</v>
      </c>
      <c r="AL5" s="22" t="e">
        <f ca="1">(Parameters!$B$174*(1-Parameters!AL$185)*_xlfn.IFNA('[3]National GDP per capita ppp'!AL5,0)+(1-Parameters!$B$174)*AL4)*(1+(_xlfn.IFNA('[3]Nat GDP per cap ppp growth rate'!AL5,0)-IF(Settings!$C$16="No",0,Parameters!AL$164*('AMOC national temperature'!AL4-Parameters!AL$128)+Parameters!AL$165*('AMOC national temperature'!AL4-Parameters!AL$128)^2)))*IF(Settings!$C$16="No",1,(1-SLR!$D4*Parameters!AL$181))</f>
        <v>#NAME?</v>
      </c>
      <c r="AM5" s="22" t="e">
        <f ca="1">(Parameters!$B$174*(1-Parameters!AM$185)*_xlfn.IFNA('[3]National GDP per capita ppp'!AM5,0)+(1-Parameters!$B$174)*AM4)*(1+(_xlfn.IFNA('[3]Nat GDP per cap ppp growth rate'!AM5,0)-IF(Settings!$C$16="No",0,Parameters!AM$164*('AMOC national temperature'!AM4-Parameters!AM$128)+Parameters!AM$165*('AMOC national temperature'!AM4-Parameters!AM$128)^2)))*IF(Settings!$C$16="No",1,(1-SLR!$D4*Parameters!AM$181))</f>
        <v>#NAME?</v>
      </c>
      <c r="AN5" s="22" t="e">
        <f ca="1">(Parameters!$B$174*(1-Parameters!AN$185)*_xlfn.IFNA('[3]National GDP per capita ppp'!AN5,0)+(1-Parameters!$B$174)*AN4)*(1+(_xlfn.IFNA('[3]Nat GDP per cap ppp growth rate'!AN5,0)-IF(Settings!$C$16="No",0,Parameters!AN$164*('AMOC national temperature'!AN4-Parameters!AN$128)+Parameters!AN$165*('AMOC national temperature'!AN4-Parameters!AN$128)^2)))*IF(Settings!$C$16="No",1,(1-SLR!$D4*Parameters!AN$181))</f>
        <v>#NAME?</v>
      </c>
      <c r="AO5" s="22" t="e">
        <f ca="1">(Parameters!$B$174*(1-Parameters!AO$185)*_xlfn.IFNA('[3]National GDP per capita ppp'!AO5,0)+(1-Parameters!$B$174)*AO4)*(1+(_xlfn.IFNA('[3]Nat GDP per cap ppp growth rate'!AO5,0)-IF(Settings!$C$16="No",0,Parameters!AO$164*('AMOC national temperature'!AO4-Parameters!AO$128)+Parameters!AO$165*('AMOC national temperature'!AO4-Parameters!AO$128)^2)))*IF(Settings!$C$16="No",1,(1-SLR!$D4*Parameters!AO$181))</f>
        <v>#NAME?</v>
      </c>
      <c r="AP5" s="22" t="e">
        <f ca="1">(Parameters!$B$174*(1-Parameters!AP$185)*_xlfn.IFNA('[3]National GDP per capita ppp'!AP5,0)+(1-Parameters!$B$174)*AP4)*(1+(_xlfn.IFNA('[3]Nat GDP per cap ppp growth rate'!AP5,0)-IF(Settings!$C$16="No",0,Parameters!AP$164*('AMOC national temperature'!AP4-Parameters!AP$128)+Parameters!AP$165*('AMOC national temperature'!AP4-Parameters!AP$128)^2)))*IF(Settings!$C$16="No",1,(1-SLR!$D4*Parameters!AP$181))</f>
        <v>#NAME?</v>
      </c>
      <c r="AQ5" s="22" t="e">
        <f ca="1">(Parameters!$B$174*(1-Parameters!AQ$185)*_xlfn.IFNA('[3]National GDP per capita ppp'!AQ5,0)+(1-Parameters!$B$174)*AQ4)*(1+(_xlfn.IFNA('[3]Nat GDP per cap ppp growth rate'!AQ5,0)-IF(Settings!$C$16="No",0,Parameters!AQ$164*('AMOC national temperature'!AQ4-Parameters!AQ$128)+Parameters!AQ$165*('AMOC national temperature'!AQ4-Parameters!AQ$128)^2)))*IF(Settings!$C$16="No",1,(1-SLR!$D4*Parameters!AQ$181))</f>
        <v>#NAME?</v>
      </c>
      <c r="AR5" s="22" t="e">
        <f ca="1">(Parameters!$B$174*(1-Parameters!AR$185)*_xlfn.IFNA('[3]National GDP per capita ppp'!AR5,0)+(1-Parameters!$B$174)*AR4)*(1+(_xlfn.IFNA('[3]Nat GDP per cap ppp growth rate'!AR5,0)-IF(Settings!$C$16="No",0,Parameters!AR$164*('AMOC national temperature'!AR4-Parameters!AR$128)+Parameters!AR$165*('AMOC national temperature'!AR4-Parameters!AR$128)^2)))*IF(Settings!$C$16="No",1,(1-SLR!$D4*Parameters!AR$181))</f>
        <v>#NAME?</v>
      </c>
      <c r="AS5" s="22" t="e">
        <f ca="1">(Parameters!$B$174*(1-Parameters!AS$185)*_xlfn.IFNA('[3]National GDP per capita ppp'!AS5,0)+(1-Parameters!$B$174)*AS4)*(1+(_xlfn.IFNA('[3]Nat GDP per cap ppp growth rate'!AS5,0)-IF(Settings!$C$16="No",0,Parameters!AS$164*('AMOC national temperature'!AS4-Parameters!AS$128)+Parameters!AS$165*('AMOC national temperature'!AS4-Parameters!AS$128)^2)))*IF(Settings!$C$16="No",1,(1-SLR!$D4*Parameters!AS$181))</f>
        <v>#NAME?</v>
      </c>
      <c r="AT5" s="22" t="e">
        <f ca="1">(Parameters!$B$174*(1-Parameters!AT$185)*_xlfn.IFNA('[3]National GDP per capita ppp'!AT5,0)+(1-Parameters!$B$174)*AT4)*(1+(_xlfn.IFNA('[3]Nat GDP per cap ppp growth rate'!AT5,0)-IF(Settings!$C$16="No",0,Parameters!AT$164*('AMOC national temperature'!AT4-Parameters!AT$128)+Parameters!AT$165*('AMOC national temperature'!AT4-Parameters!AT$128)^2)))*IF(Settings!$C$16="No",1,(1-SLR!$D4*Parameters!AT$181))</f>
        <v>#NAME?</v>
      </c>
      <c r="AU5" s="22" t="e">
        <f ca="1">(Parameters!$B$174*(1-Parameters!AU$185)*_xlfn.IFNA('[3]National GDP per capita ppp'!AU5,0)+(1-Parameters!$B$174)*AU4)*(1+(_xlfn.IFNA('[3]Nat GDP per cap ppp growth rate'!AU5,0)-IF(Settings!$C$16="No",0,Parameters!AU$164*('AMOC national temperature'!AU4-Parameters!AU$128)+Parameters!AU$165*('AMOC national temperature'!AU4-Parameters!AU$128)^2)))*IF(Settings!$C$16="No",1,(1-SLR!$D4*Parameters!AU$181))</f>
        <v>#NAME?</v>
      </c>
      <c r="AV5" s="22" t="e">
        <f ca="1">(Parameters!$B$174*(1-Parameters!AV$185)*_xlfn.IFNA('[3]National GDP per capita ppp'!AV5,0)+(1-Parameters!$B$174)*AV4)*(1+(_xlfn.IFNA('[3]Nat GDP per cap ppp growth rate'!AV5,0)-IF(Settings!$C$16="No",0,Parameters!AV$164*('AMOC national temperature'!AV4-Parameters!AV$128)+Parameters!AV$165*('AMOC national temperature'!AV4-Parameters!AV$128)^2)))*IF(Settings!$C$16="No",1,(1-SLR!$D4*Parameters!AV$181))</f>
        <v>#NAME?</v>
      </c>
      <c r="AW5" s="22" t="e">
        <f ca="1">(Parameters!$B$174*(1-Parameters!AW$185)*_xlfn.IFNA('[3]National GDP per capita ppp'!AW5,0)+(1-Parameters!$B$174)*AW4)*(1+(_xlfn.IFNA('[3]Nat GDP per cap ppp growth rate'!AW5,0)-IF(Settings!$C$16="No",0,Parameters!AW$164*('AMOC national temperature'!AW4-Parameters!AW$128)+Parameters!AW$165*('AMOC national temperature'!AW4-Parameters!AW$128)^2)))*IF(Settings!$C$16="No",1,(1-SLR!$D4*Parameters!AW$181))</f>
        <v>#NAME?</v>
      </c>
      <c r="AX5" s="22" t="e">
        <f ca="1">(Parameters!$B$174*(1-Parameters!AX$185)*_xlfn.IFNA('[3]National GDP per capita ppp'!AX5,0)+(1-Parameters!$B$174)*AX4)*(1+(_xlfn.IFNA('[3]Nat GDP per cap ppp growth rate'!AX5,0)-IF(Settings!$C$16="No",0,Parameters!AX$164*('AMOC national temperature'!AX4-Parameters!AX$128)+Parameters!AX$165*('AMOC national temperature'!AX4-Parameters!AX$128)^2)))*IF(Settings!$C$16="No",1,(1-SLR!$D4*Parameters!AX$181))</f>
        <v>#NAME?</v>
      </c>
      <c r="AY5" s="22" t="e">
        <f ca="1">(Parameters!$B$174*(1-Parameters!AY$185)*_xlfn.IFNA('[3]National GDP per capita ppp'!AY5,0)+(1-Parameters!$B$174)*AY4)*(1+(_xlfn.IFNA('[3]Nat GDP per cap ppp growth rate'!AY5,0)-IF(Settings!$C$16="No",0,Parameters!AY$164*('AMOC national temperature'!AY4-Parameters!AY$128)+Parameters!AY$165*('AMOC national temperature'!AY4-Parameters!AY$128)^2)))*IF(Settings!$C$16="No",1,(1-SLR!$D4*Parameters!AY$181))</f>
        <v>#NAME?</v>
      </c>
      <c r="AZ5" s="22" t="e">
        <f ca="1">(Parameters!$B$174*(1-Parameters!AZ$185)*_xlfn.IFNA('[3]National GDP per capita ppp'!AZ5,0)+(1-Parameters!$B$174)*AZ4)*(1+(_xlfn.IFNA('[3]Nat GDP per cap ppp growth rate'!AZ5,0)-IF(Settings!$C$16="No",0,Parameters!AZ$164*('AMOC national temperature'!AZ4-Parameters!AZ$128)+Parameters!AZ$165*('AMOC national temperature'!AZ4-Parameters!AZ$128)^2)))*IF(Settings!$C$16="No",1,(1-SLR!$D4*Parameters!AZ$181))</f>
        <v>#NAME?</v>
      </c>
      <c r="BA5" s="22" t="e">
        <f ca="1">(Parameters!$B$174*(1-Parameters!BA$185)*_xlfn.IFNA('[3]National GDP per capita ppp'!BA5,0)+(1-Parameters!$B$174)*BA4)*(1+(_xlfn.IFNA('[3]Nat GDP per cap ppp growth rate'!BA5,0)-IF(Settings!$C$16="No",0,Parameters!BA$164*('AMOC national temperature'!BA4-Parameters!BA$128)+Parameters!BA$165*('AMOC national temperature'!BA4-Parameters!BA$128)^2)))*IF(Settings!$C$16="No",1,(1-SLR!$D4*Parameters!BA$181))</f>
        <v>#NAME?</v>
      </c>
      <c r="BB5" s="22" t="e">
        <f ca="1">(Parameters!$B$174*(1-Parameters!BB$185)*_xlfn.IFNA('[3]National GDP per capita ppp'!BB5,0)+(1-Parameters!$B$174)*BB4)*(1+(_xlfn.IFNA('[3]Nat GDP per cap ppp growth rate'!BB5,0)-IF(Settings!$C$16="No",0,Parameters!BB$164*('AMOC national temperature'!BB4-Parameters!BB$128)+Parameters!BB$165*('AMOC national temperature'!BB4-Parameters!BB$128)^2)))*IF(Settings!$C$16="No",1,(1-SLR!$D4*Parameters!BB$181))</f>
        <v>#NAME?</v>
      </c>
      <c r="BC5" s="22" t="e">
        <f ca="1">(Parameters!$B$174*(1-Parameters!BC$185)*_xlfn.IFNA('[3]National GDP per capita ppp'!BC5,0)+(1-Parameters!$B$174)*BC4)*(1+(_xlfn.IFNA('[3]Nat GDP per cap ppp growth rate'!BC5,0)-IF(Settings!$C$16="No",0,Parameters!BC$164*('AMOC national temperature'!BC4-Parameters!BC$128)+Parameters!BC$165*('AMOC national temperature'!BC4-Parameters!BC$128)^2)))*IF(Settings!$C$16="No",1,(1-SLR!$D4*Parameters!BC$181))</f>
        <v>#NAME?</v>
      </c>
      <c r="BD5" s="22" t="e">
        <f ca="1">(Parameters!$B$174*(1-Parameters!BD$185)*_xlfn.IFNA('[3]National GDP per capita ppp'!BD5,0)+(1-Parameters!$B$174)*BD4)*(1+(_xlfn.IFNA('[3]Nat GDP per cap ppp growth rate'!BD5,0)-IF(Settings!$C$16="No",0,Parameters!BD$164*('AMOC national temperature'!BD4-Parameters!BD$128)+Parameters!BD$165*('AMOC national temperature'!BD4-Parameters!BD$128)^2)))*IF(Settings!$C$16="No",1,(1-SLR!$D4*Parameters!BD$181))</f>
        <v>#NAME?</v>
      </c>
      <c r="BE5" s="22" t="e">
        <f ca="1">(Parameters!$B$174*(1-Parameters!BE$185)*_xlfn.IFNA('[3]National GDP per capita ppp'!BE5,0)+(1-Parameters!$B$174)*BE4)*(1+(_xlfn.IFNA('[3]Nat GDP per cap ppp growth rate'!BE5,0)-IF(Settings!$C$16="No",0,Parameters!BE$164*('AMOC national temperature'!BE4-Parameters!BE$128)+Parameters!BE$165*('AMOC national temperature'!BE4-Parameters!BE$128)^2)))*IF(Settings!$C$16="No",1,(1-SLR!$D4*Parameters!BE$181))</f>
        <v>#NAME?</v>
      </c>
      <c r="BF5" s="22" t="e">
        <f ca="1">(Parameters!$B$174*(1-Parameters!BF$185)*_xlfn.IFNA('[3]National GDP per capita ppp'!BF5,0)+(1-Parameters!$B$174)*BF4)*(1+(_xlfn.IFNA('[3]Nat GDP per cap ppp growth rate'!BF5,0)-IF(Settings!$C$16="No",0,Parameters!BF$164*('AMOC national temperature'!BF4-Parameters!BF$128)+Parameters!BF$165*('AMOC national temperature'!BF4-Parameters!BF$128)^2)))*IF(Settings!$C$16="No",1,(1-SLR!$D4*Parameters!BF$181))</f>
        <v>#NAME?</v>
      </c>
      <c r="BG5" s="22" t="e">
        <f ca="1">(Parameters!$B$174*(1-Parameters!BG$185)*_xlfn.IFNA('[3]National GDP per capita ppp'!BG5,0)+(1-Parameters!$B$174)*BG4)*(1+(_xlfn.IFNA('[3]Nat GDP per cap ppp growth rate'!BG5,0)-IF(Settings!$C$16="No",0,Parameters!BG$164*('AMOC national temperature'!BG4-Parameters!BG$128)+Parameters!BG$165*('AMOC national temperature'!BG4-Parameters!BG$128)^2)))*IF(Settings!$C$16="No",1,(1-SLR!$D4*Parameters!BG$181))</f>
        <v>#NAME?</v>
      </c>
      <c r="BH5" s="22" t="e">
        <f ca="1">(Parameters!$B$174*(1-Parameters!BH$185)*_xlfn.IFNA('[3]National GDP per capita ppp'!BH5,0)+(1-Parameters!$B$174)*BH4)*(1+(_xlfn.IFNA('[3]Nat GDP per cap ppp growth rate'!BH5,0)-IF(Settings!$C$16="No",0,Parameters!BH$164*('AMOC national temperature'!BH4-Parameters!BH$128)+Parameters!BH$165*('AMOC national temperature'!BH4-Parameters!BH$128)^2)))*IF(Settings!$C$16="No",1,(1-SLR!$D4*Parameters!BH$181))</f>
        <v>#NAME?</v>
      </c>
      <c r="BI5" s="22" t="e">
        <f ca="1">(Parameters!$B$174*(1-Parameters!BI$185)*_xlfn.IFNA('[3]National GDP per capita ppp'!BI5,0)+(1-Parameters!$B$174)*BI4)*(1+(_xlfn.IFNA('[3]Nat GDP per cap ppp growth rate'!BI5,0)-IF(Settings!$C$16="No",0,Parameters!BI$164*('AMOC national temperature'!BI4-Parameters!BI$128)+Parameters!BI$165*('AMOC national temperature'!BI4-Parameters!BI$128)^2)))*IF(Settings!$C$16="No",1,(1-SLR!$D4*Parameters!BI$181))</f>
        <v>#NAME?</v>
      </c>
      <c r="BJ5" s="22" t="e">
        <f ca="1">(Parameters!$B$174*(1-Parameters!BJ$185)*_xlfn.IFNA('[3]National GDP per capita ppp'!BJ5,0)+(1-Parameters!$B$174)*BJ4)*(1+(_xlfn.IFNA('[3]Nat GDP per cap ppp growth rate'!BJ5,0)-IF(Settings!$C$16="No",0,Parameters!BJ$164*('AMOC national temperature'!BJ4-Parameters!BJ$128)+Parameters!BJ$165*('AMOC national temperature'!BJ4-Parameters!BJ$128)^2)))*IF(Settings!$C$16="No",1,(1-SLR!$D4*Parameters!BJ$181))</f>
        <v>#NAME?</v>
      </c>
      <c r="BK5" s="22" t="e">
        <f ca="1">(Parameters!$B$174*(1-Parameters!BK$185)*_xlfn.IFNA('[3]National GDP per capita ppp'!BK5,0)+(1-Parameters!$B$174)*BK4)*(1+(_xlfn.IFNA('[3]Nat GDP per cap ppp growth rate'!BK5,0)-IF(Settings!$C$16="No",0,Parameters!BK$164*('AMOC national temperature'!BK4-Parameters!BK$128)+Parameters!BK$165*('AMOC national temperature'!BK4-Parameters!BK$128)^2)))*IF(Settings!$C$16="No",1,(1-SLR!$D4*Parameters!BK$181))</f>
        <v>#NAME?</v>
      </c>
      <c r="BL5" s="22" t="e">
        <f ca="1">(Parameters!$B$174*(1-Parameters!BL$185)*_xlfn.IFNA('[3]National GDP per capita ppp'!BL5,0)+(1-Parameters!$B$174)*BL4)*(1+(_xlfn.IFNA('[3]Nat GDP per cap ppp growth rate'!BL5,0)-IF(Settings!$C$16="No",0,Parameters!BL$164*('AMOC national temperature'!BL4-Parameters!BL$128)+Parameters!BL$165*('AMOC national temperature'!BL4-Parameters!BL$128)^2)))*IF(Settings!$C$16="No",1,(1-SLR!$D4*Parameters!BL$181))</f>
        <v>#NAME?</v>
      </c>
      <c r="BM5" s="22" t="e">
        <f ca="1">(Parameters!$B$174*(1-Parameters!BM$185)*_xlfn.IFNA('[3]National GDP per capita ppp'!BM5,0)+(1-Parameters!$B$174)*BM4)*(1+(_xlfn.IFNA('[3]Nat GDP per cap ppp growth rate'!BM5,0)-IF(Settings!$C$16="No",0,Parameters!BM$164*('AMOC national temperature'!BM4-Parameters!BM$128)+Parameters!BM$165*('AMOC national temperature'!BM4-Parameters!BM$128)^2)))*IF(Settings!$C$16="No",1,(1-SLR!$D4*Parameters!BM$181))</f>
        <v>#NAME?</v>
      </c>
      <c r="BN5" s="22" t="e">
        <f ca="1">(Parameters!$B$174*(1-Parameters!BN$185)*_xlfn.IFNA('[3]National GDP per capita ppp'!BN5,0)+(1-Parameters!$B$174)*BN4)*(1+(_xlfn.IFNA('[3]Nat GDP per cap ppp growth rate'!BN5,0)-IF(Settings!$C$16="No",0,Parameters!BN$164*('AMOC national temperature'!BN4-Parameters!BN$128)+Parameters!BN$165*('AMOC national temperature'!BN4-Parameters!BN$128)^2)))*IF(Settings!$C$16="No",1,(1-SLR!$D4*Parameters!BN$181))</f>
        <v>#NAME?</v>
      </c>
      <c r="BO5" s="22" t="e">
        <f ca="1">(Parameters!$B$174*(1-Parameters!BO$185)*_xlfn.IFNA('[3]National GDP per capita ppp'!BO5,0)+(1-Parameters!$B$174)*BO4)*(1+(_xlfn.IFNA('[3]Nat GDP per cap ppp growth rate'!BO5,0)-IF(Settings!$C$16="No",0,Parameters!BO$164*('AMOC national temperature'!BO4-Parameters!BO$128)+Parameters!BO$165*('AMOC national temperature'!BO4-Parameters!BO$128)^2)))*IF(Settings!$C$16="No",1,(1-SLR!$D4*Parameters!BO$181))</f>
        <v>#NAME?</v>
      </c>
      <c r="BP5" s="22" t="e">
        <f ca="1">(Parameters!$B$174*(1-Parameters!BP$185)*_xlfn.IFNA('[3]National GDP per capita ppp'!BP5,0)+(1-Parameters!$B$174)*BP4)*(1+(_xlfn.IFNA('[3]Nat GDP per cap ppp growth rate'!BP5,0)-IF(Settings!$C$16="No",0,Parameters!BP$164*('AMOC national temperature'!BP4-Parameters!BP$128)+Parameters!BP$165*('AMOC national temperature'!BP4-Parameters!BP$128)^2)))*IF(Settings!$C$16="No",1,(1-SLR!$D4*Parameters!BP$181))</f>
        <v>#NAME?</v>
      </c>
      <c r="BQ5" s="22" t="e">
        <f ca="1">(Parameters!$B$174*(1-Parameters!BQ$185)*_xlfn.IFNA('[3]National GDP per capita ppp'!BQ5,0)+(1-Parameters!$B$174)*BQ4)*(1+(_xlfn.IFNA('[3]Nat GDP per cap ppp growth rate'!BQ5,0)-IF(Settings!$C$16="No",0,Parameters!BQ$164*('AMOC national temperature'!BQ4-Parameters!BQ$128)+Parameters!BQ$165*('AMOC national temperature'!BQ4-Parameters!BQ$128)^2)))*IF(Settings!$C$16="No",1,(1-SLR!$D4*Parameters!BQ$181))</f>
        <v>#NAME?</v>
      </c>
      <c r="BR5" s="22" t="e">
        <f ca="1">(Parameters!$B$174*(1-Parameters!BR$185)*_xlfn.IFNA('[3]National GDP per capita ppp'!BR5,0)+(1-Parameters!$B$174)*BR4)*(1+(_xlfn.IFNA('[3]Nat GDP per cap ppp growth rate'!BR5,0)-IF(Settings!$C$16="No",0,Parameters!BR$164*('AMOC national temperature'!BR4-Parameters!BR$128)+Parameters!BR$165*('AMOC national temperature'!BR4-Parameters!BR$128)^2)))*IF(Settings!$C$16="No",1,(1-SLR!$D4*Parameters!BR$181))</f>
        <v>#NAME?</v>
      </c>
      <c r="BS5" s="22" t="e">
        <f ca="1">(Parameters!$B$174*(1-Parameters!BS$185)*_xlfn.IFNA('[3]National GDP per capita ppp'!BS5,0)+(1-Parameters!$B$174)*BS4)*(1+(_xlfn.IFNA('[3]Nat GDP per cap ppp growth rate'!BS5,0)-IF(Settings!$C$16="No",0,Parameters!BS$164*('AMOC national temperature'!BS4-Parameters!BS$128)+Parameters!BS$165*('AMOC national temperature'!BS4-Parameters!BS$128)^2)))*IF(Settings!$C$16="No",1,(1-SLR!$D4*Parameters!BS$181))</f>
        <v>#NAME?</v>
      </c>
      <c r="BT5" s="22" t="e">
        <f ca="1">(Parameters!$B$174*(1-Parameters!BT$185)*_xlfn.IFNA('[3]National GDP per capita ppp'!BT5,0)+(1-Parameters!$B$174)*BT4)*(1+(_xlfn.IFNA('[3]Nat GDP per cap ppp growth rate'!BT5,0)-IF(Settings!$C$16="No",0,Parameters!BT$164*('AMOC national temperature'!BT4-Parameters!BT$128)+Parameters!BT$165*('AMOC national temperature'!BT4-Parameters!BT$128)^2)))*IF(Settings!$C$16="No",1,(1-SLR!$D4*Parameters!BT$181))</f>
        <v>#NAME?</v>
      </c>
      <c r="BU5" s="22" t="e">
        <f ca="1">(Parameters!$B$174*(1-Parameters!BU$185)*_xlfn.IFNA('[3]National GDP per capita ppp'!BU5,0)+(1-Parameters!$B$174)*BU4)*(1+(_xlfn.IFNA('[3]Nat GDP per cap ppp growth rate'!BU5,0)-IF(Settings!$C$16="No",0,Parameters!BU$164*('AMOC national temperature'!BU4-Parameters!BU$128)+Parameters!BU$165*('AMOC national temperature'!BU4-Parameters!BU$128)^2)))*IF(Settings!$C$16="No",1,(1-SLR!$D4*Parameters!BU$181))</f>
        <v>#NAME?</v>
      </c>
      <c r="BV5" s="22" t="e">
        <f ca="1">(Parameters!$B$174*(1-Parameters!BV$185)*_xlfn.IFNA('[3]National GDP per capita ppp'!BV5,0)+(1-Parameters!$B$174)*BV4)*(1+(_xlfn.IFNA('[3]Nat GDP per cap ppp growth rate'!BV5,0)-IF(Settings!$C$16="No",0,Parameters!BV$164*('AMOC national temperature'!BV4-Parameters!BV$128)+Parameters!BV$165*('AMOC national temperature'!BV4-Parameters!BV$128)^2)))*IF(Settings!$C$16="No",1,(1-SLR!$D4*Parameters!BV$181))</f>
        <v>#NAME?</v>
      </c>
      <c r="BW5" s="22" t="e">
        <f ca="1">(Parameters!$B$174*(1-Parameters!BW$185)*_xlfn.IFNA('[3]National GDP per capita ppp'!BW5,0)+(1-Parameters!$B$174)*BW4)*(1+(_xlfn.IFNA('[3]Nat GDP per cap ppp growth rate'!BW5,0)-IF(Settings!$C$16="No",0,Parameters!BW$164*('AMOC national temperature'!BW4-Parameters!BW$128)+Parameters!BW$165*('AMOC national temperature'!BW4-Parameters!BW$128)^2)))*IF(Settings!$C$16="No",1,(1-SLR!$D4*Parameters!BW$181))</f>
        <v>#NAME?</v>
      </c>
      <c r="BX5" s="22" t="e">
        <f ca="1">(Parameters!$B$174*(1-Parameters!BX$185)*_xlfn.IFNA('[3]National GDP per capita ppp'!BX5,0)+(1-Parameters!$B$174)*BX4)*(1+(_xlfn.IFNA('[3]Nat GDP per cap ppp growth rate'!BX5,0)-IF(Settings!$C$16="No",0,Parameters!BX$164*('AMOC national temperature'!BX4-Parameters!BX$128)+Parameters!BX$165*('AMOC national temperature'!BX4-Parameters!BX$128)^2)))*IF(Settings!$C$16="No",1,(1-SLR!$D4*Parameters!BX$181))</f>
        <v>#NAME?</v>
      </c>
      <c r="BY5" s="22" t="e">
        <f ca="1">(Parameters!$B$174*(1-Parameters!BY$185)*_xlfn.IFNA('[3]National GDP per capita ppp'!BY5,0)+(1-Parameters!$B$174)*BY4)*(1+(_xlfn.IFNA('[3]Nat GDP per cap ppp growth rate'!BY5,0)-IF(Settings!$C$16="No",0,Parameters!BY$164*('AMOC national temperature'!BY4-Parameters!BY$128)+Parameters!BY$165*('AMOC national temperature'!BY4-Parameters!BY$128)^2)))*IF(Settings!$C$16="No",1,(1-SLR!$D4*Parameters!BY$181))</f>
        <v>#NAME?</v>
      </c>
      <c r="BZ5" s="22" t="e">
        <f ca="1">(Parameters!$B$174*(1-Parameters!BZ$185)*_xlfn.IFNA('[3]National GDP per capita ppp'!BZ5,0)+(1-Parameters!$B$174)*BZ4)*(1+(_xlfn.IFNA('[3]Nat GDP per cap ppp growth rate'!BZ5,0)-IF(Settings!$C$16="No",0,Parameters!BZ$164*('AMOC national temperature'!BZ4-Parameters!BZ$128)+Parameters!BZ$165*('AMOC national temperature'!BZ4-Parameters!BZ$128)^2)))*IF(Settings!$C$16="No",1,(1-SLR!$D4*Parameters!BZ$181))</f>
        <v>#NAME?</v>
      </c>
      <c r="CA5" s="22" t="e">
        <f ca="1">(Parameters!$B$174*(1-Parameters!CA$185)*_xlfn.IFNA('[3]National GDP per capita ppp'!CA5,0)+(1-Parameters!$B$174)*CA4)*(1+(_xlfn.IFNA('[3]Nat GDP per cap ppp growth rate'!CA5,0)-IF(Settings!$C$16="No",0,Parameters!CA$164*('AMOC national temperature'!CA4-Parameters!CA$128)+Parameters!CA$165*('AMOC national temperature'!CA4-Parameters!CA$128)^2)))*IF(Settings!$C$16="No",1,(1-SLR!$D4*Parameters!CA$181))</f>
        <v>#NAME?</v>
      </c>
      <c r="CB5" s="22" t="e">
        <f ca="1">(Parameters!$B$174*(1-Parameters!CB$185)*_xlfn.IFNA('[3]National GDP per capita ppp'!CB5,0)+(1-Parameters!$B$174)*CB4)*(1+(_xlfn.IFNA('[3]Nat GDP per cap ppp growth rate'!CB5,0)-IF(Settings!$C$16="No",0,Parameters!CB$164*('AMOC national temperature'!CB4-Parameters!CB$128)+Parameters!CB$165*('AMOC national temperature'!CB4-Parameters!CB$128)^2)))*IF(Settings!$C$16="No",1,(1-SLR!$D4*Parameters!CB$181))</f>
        <v>#NAME?</v>
      </c>
      <c r="CC5" s="22" t="e">
        <f ca="1">(Parameters!$B$174*(1-Parameters!CC$185)*_xlfn.IFNA('[3]National GDP per capita ppp'!CC5,0)+(1-Parameters!$B$174)*CC4)*(1+(_xlfn.IFNA('[3]Nat GDP per cap ppp growth rate'!CC5,0)-IF(Settings!$C$16="No",0,Parameters!CC$164*('AMOC national temperature'!CC4-Parameters!CC$128)+Parameters!CC$165*('AMOC national temperature'!CC4-Parameters!CC$128)^2)))*IF(Settings!$C$16="No",1,(1-SLR!$D4*Parameters!CC$181))</f>
        <v>#NAME?</v>
      </c>
      <c r="CD5" s="22" t="e">
        <f ca="1">(Parameters!$B$174*(1-Parameters!CD$185)*_xlfn.IFNA('[3]National GDP per capita ppp'!CD5,0)+(1-Parameters!$B$174)*CD4)*(1+(_xlfn.IFNA('[3]Nat GDP per cap ppp growth rate'!CD5,0)-IF(Settings!$C$16="No",0,Parameters!CD$164*('AMOC national temperature'!CD4-Parameters!CD$128)+Parameters!CD$165*('AMOC national temperature'!CD4-Parameters!CD$128)^2)))*IF(Settings!$C$16="No",1,(1-SLR!$D4*Parameters!CD$181))</f>
        <v>#NAME?</v>
      </c>
      <c r="CE5" s="22" t="e">
        <f ca="1">(Parameters!$B$174*(1-Parameters!CE$185)*_xlfn.IFNA('[3]National GDP per capita ppp'!CE5,0)+(1-Parameters!$B$174)*CE4)*(1+(_xlfn.IFNA('[3]Nat GDP per cap ppp growth rate'!CE5,0)-IF(Settings!$C$16="No",0,Parameters!CE$164*('AMOC national temperature'!CE4-Parameters!CE$128)+Parameters!CE$165*('AMOC national temperature'!CE4-Parameters!CE$128)^2)))*IF(Settings!$C$16="No",1,(1-SLR!$D4*Parameters!CE$181))</f>
        <v>#NAME?</v>
      </c>
      <c r="CF5" s="13" t="e">
        <f ca="1">(Parameters!$B$174*(1-Parameters!CF$185)*_xlfn.IFNA('[3]National GDP per capita ppp'!CF5,0)+(1-Parameters!$B$174)*CF4)*(1+(_xlfn.IFNA('[3]Nat GDP per cap ppp growth rate'!CF5,0)-IF(Settings!$C$16="No",0,Parameters!CF$164*('AMOC national temperature'!CF4-Parameters!CF$128)+Parameters!CF$165*('AMOC national temperature'!CF4-Parameters!CF$128)^2)))*IF(Settings!$C$16="No",1,(1-SLR!$D4*Parameters!CF$181))*(1-ISM!K4)</f>
        <v>#NAME?</v>
      </c>
      <c r="CG5" s="22" t="e">
        <f ca="1">(Parameters!$B$174*(1-Parameters!CG$185)*_xlfn.IFNA('[3]National GDP per capita ppp'!CG5,0)+(1-Parameters!$B$174)*CG4)*(1+(_xlfn.IFNA('[3]Nat GDP per cap ppp growth rate'!CG5,0)-IF(Settings!$C$16="No",0,Parameters!CG$164*('AMOC national temperature'!CG4-Parameters!CG$128)+Parameters!CG$165*('AMOC national temperature'!CG4-Parameters!CG$128)^2)))*IF(Settings!$C$16="No",1,(1-SLR!$D4*Parameters!CG$181))</f>
        <v>#NAME?</v>
      </c>
      <c r="CH5" s="22" t="e">
        <f ca="1">(Parameters!$B$174*(1-Parameters!CH$185)*_xlfn.IFNA('[3]National GDP per capita ppp'!CH5,0)+(1-Parameters!$B$174)*CH4)*(1+(_xlfn.IFNA('[3]Nat GDP per cap ppp growth rate'!CH5,0)-IF(Settings!$C$16="No",0,Parameters!CH$164*('AMOC national temperature'!CH4-Parameters!CH$128)+Parameters!CH$165*('AMOC national temperature'!CH4-Parameters!CH$128)^2)))*IF(Settings!$C$16="No",1,(1-SLR!$D4*Parameters!CH$181))</f>
        <v>#NAME?</v>
      </c>
      <c r="CI5" s="22" t="e">
        <f ca="1">(Parameters!$B$174*(1-Parameters!CI$185)*_xlfn.IFNA('[3]National GDP per capita ppp'!CI5,0)+(1-Parameters!$B$174)*CI4)*(1+(_xlfn.IFNA('[3]Nat GDP per cap ppp growth rate'!CI5,0)-IF(Settings!$C$16="No",0,Parameters!CI$164*('AMOC national temperature'!CI4-Parameters!CI$128)+Parameters!CI$165*('AMOC national temperature'!CI4-Parameters!CI$128)^2)))*IF(Settings!$C$16="No",1,(1-SLR!$D4*Parameters!CI$181))</f>
        <v>#NAME?</v>
      </c>
      <c r="CJ5" s="22" t="e">
        <f ca="1">(Parameters!$B$174*(1-Parameters!CJ$185)*_xlfn.IFNA('[3]National GDP per capita ppp'!CJ5,0)+(1-Parameters!$B$174)*CJ4)*(1+(_xlfn.IFNA('[3]Nat GDP per cap ppp growth rate'!CJ5,0)-IF(Settings!$C$16="No",0,Parameters!CJ$164*('AMOC national temperature'!CJ4-Parameters!CJ$128)+Parameters!CJ$165*('AMOC national temperature'!CJ4-Parameters!CJ$128)^2)))*IF(Settings!$C$16="No",1,(1-SLR!$D4*Parameters!CJ$181))</f>
        <v>#NAME?</v>
      </c>
      <c r="CK5" s="22" t="e">
        <f ca="1">(Parameters!$B$174*(1-Parameters!CK$185)*_xlfn.IFNA('[3]National GDP per capita ppp'!CK5,0)+(1-Parameters!$B$174)*CK4)*(1+(_xlfn.IFNA('[3]Nat GDP per cap ppp growth rate'!CK5,0)-IF(Settings!$C$16="No",0,Parameters!CK$164*('AMOC national temperature'!CK4-Parameters!CK$128)+Parameters!CK$165*('AMOC national temperature'!CK4-Parameters!CK$128)^2)))*IF(Settings!$C$16="No",1,(1-SLR!$D4*Parameters!CK$181))</f>
        <v>#NAME?</v>
      </c>
      <c r="CL5" s="22" t="e">
        <f ca="1">(Parameters!$B$174*(1-Parameters!CL$185)*_xlfn.IFNA('[3]National GDP per capita ppp'!CL5,0)+(1-Parameters!$B$174)*CL4)*(1+(_xlfn.IFNA('[3]Nat GDP per cap ppp growth rate'!CL5,0)-IF(Settings!$C$16="No",0,Parameters!CL$164*('AMOC national temperature'!CL4-Parameters!CL$128)+Parameters!CL$165*('AMOC national temperature'!CL4-Parameters!CL$128)^2)))*IF(Settings!$C$16="No",1,(1-SLR!$D4*Parameters!CL$181))</f>
        <v>#NAME?</v>
      </c>
      <c r="CM5" s="22" t="e">
        <f ca="1">(Parameters!$B$174*(1-Parameters!CM$185)*_xlfn.IFNA('[3]National GDP per capita ppp'!CM5,0)+(1-Parameters!$B$174)*CM4)*(1+(_xlfn.IFNA('[3]Nat GDP per cap ppp growth rate'!CM5,0)-IF(Settings!$C$16="No",0,Parameters!CM$164*('AMOC national temperature'!CM4-Parameters!CM$128)+Parameters!CM$165*('AMOC national temperature'!CM4-Parameters!CM$128)^2)))*IF(Settings!$C$16="No",1,(1-SLR!$D4*Parameters!CM$181))</f>
        <v>#NAME?</v>
      </c>
      <c r="CN5" s="22" t="e">
        <f ca="1">(Parameters!$B$174*(1-Parameters!CN$185)*_xlfn.IFNA('[3]National GDP per capita ppp'!CN5,0)+(1-Parameters!$B$174)*CN4)*(1+(_xlfn.IFNA('[3]Nat GDP per cap ppp growth rate'!CN5,0)-IF(Settings!$C$16="No",0,Parameters!CN$164*('AMOC national temperature'!CN4-Parameters!CN$128)+Parameters!CN$165*('AMOC national temperature'!CN4-Parameters!CN$128)^2)))*IF(Settings!$C$16="No",1,(1-SLR!$D4*Parameters!CN$181))</f>
        <v>#NAME?</v>
      </c>
      <c r="CO5" s="22" t="e">
        <f ca="1">(Parameters!$B$174*(1-Parameters!CO$185)*_xlfn.IFNA('[3]National GDP per capita ppp'!CO5,0)+(1-Parameters!$B$174)*CO4)*(1+(_xlfn.IFNA('[3]Nat GDP per cap ppp growth rate'!CO5,0)-IF(Settings!$C$16="No",0,Parameters!CO$164*('AMOC national temperature'!CO4-Parameters!CO$128)+Parameters!CO$165*('AMOC national temperature'!CO4-Parameters!CO$128)^2)))*IF(Settings!$C$16="No",1,(1-SLR!$D4*Parameters!CO$181))</f>
        <v>#NAME?</v>
      </c>
      <c r="CP5" s="22" t="e">
        <f ca="1">(Parameters!$B$174*(1-Parameters!CP$185)*_xlfn.IFNA('[3]National GDP per capita ppp'!CP5,0)+(1-Parameters!$B$174)*CP4)*(1+(_xlfn.IFNA('[3]Nat GDP per cap ppp growth rate'!CP5,0)-IF(Settings!$C$16="No",0,Parameters!CP$164*('AMOC national temperature'!CP4-Parameters!CP$128)+Parameters!CP$165*('AMOC national temperature'!CP4-Parameters!CP$128)^2)))*IF(Settings!$C$16="No",1,(1-SLR!$D4*Parameters!CP$181))</f>
        <v>#NAME?</v>
      </c>
      <c r="CQ5" s="22" t="e">
        <f ca="1">(Parameters!$B$174*(1-Parameters!CQ$185)*_xlfn.IFNA('[3]National GDP per capita ppp'!CQ5,0)+(1-Parameters!$B$174)*CQ4)*(1+(_xlfn.IFNA('[3]Nat GDP per cap ppp growth rate'!CQ5,0)-IF(Settings!$C$16="No",0,Parameters!CQ$164*('AMOC national temperature'!CQ4-Parameters!CQ$128)+Parameters!CQ$165*('AMOC national temperature'!CQ4-Parameters!CQ$128)^2)))*IF(Settings!$C$16="No",1,(1-SLR!$D4*Parameters!CQ$181))</f>
        <v>#NAME?</v>
      </c>
      <c r="CR5" s="22" t="e">
        <f ca="1">(Parameters!$B$174*(1-Parameters!CR$185)*_xlfn.IFNA('[3]National GDP per capita ppp'!CR5,0)+(1-Parameters!$B$174)*CR4)*(1+(_xlfn.IFNA('[3]Nat GDP per cap ppp growth rate'!CR5,0)-IF(Settings!$C$16="No",0,Parameters!CR$164*('AMOC national temperature'!CR4-Parameters!CR$128)+Parameters!CR$165*('AMOC national temperature'!CR4-Parameters!CR$128)^2)))*IF(Settings!$C$16="No",1,(1-SLR!$D4*Parameters!CR$181))</f>
        <v>#NAME?</v>
      </c>
      <c r="CS5" s="22" t="e">
        <f ca="1">(Parameters!$B$174*(1-Parameters!CS$185)*_xlfn.IFNA('[3]National GDP per capita ppp'!CS5,0)+(1-Parameters!$B$174)*CS4)*(1+(_xlfn.IFNA('[3]Nat GDP per cap ppp growth rate'!CS5,0)-IF(Settings!$C$16="No",0,Parameters!CS$164*('AMOC national temperature'!CS4-Parameters!CS$128)+Parameters!CS$165*('AMOC national temperature'!CS4-Parameters!CS$128)^2)))*IF(Settings!$C$16="No",1,(1-SLR!$D4*Parameters!CS$181))</f>
        <v>#NAME?</v>
      </c>
      <c r="CT5" s="22" t="e">
        <f ca="1">(Parameters!$B$174*(1-Parameters!CT$185)*_xlfn.IFNA('[3]National GDP per capita ppp'!CT5,0)+(1-Parameters!$B$174)*CT4)*(1+(_xlfn.IFNA('[3]Nat GDP per cap ppp growth rate'!CT5,0)-IF(Settings!$C$16="No",0,Parameters!CT$164*('AMOC national temperature'!CT4-Parameters!CT$128)+Parameters!CT$165*('AMOC national temperature'!CT4-Parameters!CT$128)^2)))*IF(Settings!$C$16="No",1,(1-SLR!$D4*Parameters!CT$181))</f>
        <v>#NAME?</v>
      </c>
      <c r="CU5" s="22" t="e">
        <f ca="1">(Parameters!$B$174*(1-Parameters!CU$185)*_xlfn.IFNA('[3]National GDP per capita ppp'!CU5,0)+(1-Parameters!$B$174)*CU4)*(1+(_xlfn.IFNA('[3]Nat GDP per cap ppp growth rate'!CU5,0)-IF(Settings!$C$16="No",0,Parameters!CU$164*('AMOC national temperature'!CU4-Parameters!CU$128)+Parameters!CU$165*('AMOC national temperature'!CU4-Parameters!CU$128)^2)))*IF(Settings!$C$16="No",1,(1-SLR!$D4*Parameters!CU$181))</f>
        <v>#NAME?</v>
      </c>
      <c r="CV5" s="22" t="e">
        <f ca="1">(Parameters!$B$174*(1-Parameters!CV$185)*_xlfn.IFNA('[3]National GDP per capita ppp'!CV5,0)+(1-Parameters!$B$174)*CV4)*(1+(_xlfn.IFNA('[3]Nat GDP per cap ppp growth rate'!CV5,0)-IF(Settings!$C$16="No",0,Parameters!CV$164*('AMOC national temperature'!CV4-Parameters!CV$128)+Parameters!CV$165*('AMOC national temperature'!CV4-Parameters!CV$128)^2)))*IF(Settings!$C$16="No",1,(1-SLR!$D4*Parameters!CV$181))</f>
        <v>#NAME?</v>
      </c>
      <c r="CW5" s="22" t="e">
        <f ca="1">(Parameters!$B$174*(1-Parameters!CW$185)*_xlfn.IFNA('[3]National GDP per capita ppp'!CW5,0)+(1-Parameters!$B$174)*CW4)*(1+(_xlfn.IFNA('[3]Nat GDP per cap ppp growth rate'!CW5,0)-IF(Settings!$C$16="No",0,Parameters!CW$164*('AMOC national temperature'!CW4-Parameters!CW$128)+Parameters!CW$165*('AMOC national temperature'!CW4-Parameters!CW$128)^2)))*IF(Settings!$C$16="No",1,(1-SLR!$D4*Parameters!CW$181))</f>
        <v>#NAME?</v>
      </c>
      <c r="CX5" s="22" t="e">
        <f ca="1">(Parameters!$B$174*(1-Parameters!CX$185)*_xlfn.IFNA('[3]National GDP per capita ppp'!CX5,0)+(1-Parameters!$B$174)*CX4)*(1+(_xlfn.IFNA('[3]Nat GDP per cap ppp growth rate'!CX5,0)-IF(Settings!$C$16="No",0,Parameters!CX$164*('AMOC national temperature'!CX4-Parameters!CX$128)+Parameters!CX$165*('AMOC national temperature'!CX4-Parameters!CX$128)^2)))*IF(Settings!$C$16="No",1,(1-SLR!$D4*Parameters!CX$181))</f>
        <v>#NAME?</v>
      </c>
      <c r="CY5" s="22" t="e">
        <f ca="1">(Parameters!$B$174*(1-Parameters!CY$185)*_xlfn.IFNA('[3]National GDP per capita ppp'!CY5,0)+(1-Parameters!$B$174)*CY4)*(1+(_xlfn.IFNA('[3]Nat GDP per cap ppp growth rate'!CY5,0)-IF(Settings!$C$16="No",0,Parameters!CY$164*('AMOC national temperature'!CY4-Parameters!CY$128)+Parameters!CY$165*('AMOC national temperature'!CY4-Parameters!CY$128)^2)))*IF(Settings!$C$16="No",1,(1-SLR!$D4*Parameters!CY$181))</f>
        <v>#NAME?</v>
      </c>
      <c r="CZ5" s="22" t="e">
        <f ca="1">(Parameters!$B$174*(1-Parameters!CZ$185)*_xlfn.IFNA('[3]National GDP per capita ppp'!CZ5,0)+(1-Parameters!$B$174)*CZ4)*(1+(_xlfn.IFNA('[3]Nat GDP per cap ppp growth rate'!CZ5,0)-IF(Settings!$C$16="No",0,Parameters!CZ$164*('AMOC national temperature'!CZ4-Parameters!CZ$128)+Parameters!CZ$165*('AMOC national temperature'!CZ4-Parameters!CZ$128)^2)))*IF(Settings!$C$16="No",1,(1-SLR!$D4*Parameters!CZ$181))</f>
        <v>#NAME?</v>
      </c>
      <c r="DA5" s="22" t="e">
        <f ca="1">(Parameters!$B$174*(1-Parameters!DA$185)*_xlfn.IFNA('[3]National GDP per capita ppp'!DA5,0)+(1-Parameters!$B$174)*DA4)*(1+(_xlfn.IFNA('[3]Nat GDP per cap ppp growth rate'!DA5,0)-IF(Settings!$C$16="No",0,Parameters!DA$164*('AMOC national temperature'!DA4-Parameters!DA$128)+Parameters!DA$165*('AMOC national temperature'!DA4-Parameters!DA$128)^2)))*IF(Settings!$C$16="No",1,(1-SLR!$D4*Parameters!DA$181))</f>
        <v>#NAME?</v>
      </c>
      <c r="DB5" s="22" t="e">
        <f ca="1">(Parameters!$B$174*(1-Parameters!DB$185)*_xlfn.IFNA('[3]National GDP per capita ppp'!DB5,0)+(1-Parameters!$B$174)*DB4)*(1+(_xlfn.IFNA('[3]Nat GDP per cap ppp growth rate'!DB5,0)-IF(Settings!$C$16="No",0,Parameters!DB$164*('AMOC national temperature'!DB4-Parameters!DB$128)+Parameters!DB$165*('AMOC national temperature'!DB4-Parameters!DB$128)^2)))*IF(Settings!$C$16="No",1,(1-SLR!$D4*Parameters!DB$181))</f>
        <v>#NAME?</v>
      </c>
      <c r="DC5" s="22" t="e">
        <f ca="1">(Parameters!$B$174*(1-Parameters!DC$185)*_xlfn.IFNA('[3]National GDP per capita ppp'!DC5,0)+(1-Parameters!$B$174)*DC4)*(1+(_xlfn.IFNA('[3]Nat GDP per cap ppp growth rate'!DC5,0)-IF(Settings!$C$16="No",0,Parameters!DC$164*('AMOC national temperature'!DC4-Parameters!DC$128)+Parameters!DC$165*('AMOC national temperature'!DC4-Parameters!DC$128)^2)))*IF(Settings!$C$16="No",1,(1-SLR!$D4*Parameters!DC$181))</f>
        <v>#NAME?</v>
      </c>
      <c r="DD5" s="22" t="e">
        <f ca="1">(Parameters!$B$174*(1-Parameters!DD$185)*_xlfn.IFNA('[3]National GDP per capita ppp'!DD5,0)+(1-Parameters!$B$174)*DD4)*(1+(_xlfn.IFNA('[3]Nat GDP per cap ppp growth rate'!DD5,0)-IF(Settings!$C$16="No",0,Parameters!DD$164*('AMOC national temperature'!DD4-Parameters!DD$128)+Parameters!DD$165*('AMOC national temperature'!DD4-Parameters!DD$128)^2)))*IF(Settings!$C$16="No",1,(1-SLR!$D4*Parameters!DD$181))</f>
        <v>#NAME?</v>
      </c>
      <c r="DE5" s="22" t="e">
        <f ca="1">(Parameters!$B$174*(1-Parameters!DE$185)*_xlfn.IFNA('[3]National GDP per capita ppp'!DE5,0)+(1-Parameters!$B$174)*DE4)*(1+(_xlfn.IFNA('[3]Nat GDP per cap ppp growth rate'!DE5,0)-IF(Settings!$C$16="No",0,Parameters!DE$164*('AMOC national temperature'!DE4-Parameters!DE$128)+Parameters!DE$165*('AMOC national temperature'!DE4-Parameters!DE$128)^2)))*IF(Settings!$C$16="No",1,(1-SLR!$D4*Parameters!DE$181))</f>
        <v>#NAME?</v>
      </c>
      <c r="DF5" s="22" t="e">
        <f ca="1">(Parameters!$B$174*(1-Parameters!DF$185)*_xlfn.IFNA('[3]National GDP per capita ppp'!DF5,0)+(1-Parameters!$B$174)*DF4)*(1+(_xlfn.IFNA('[3]Nat GDP per cap ppp growth rate'!DF5,0)-IF(Settings!$C$16="No",0,Parameters!DF$164*('AMOC national temperature'!DF4-Parameters!DF$128)+Parameters!DF$165*('AMOC national temperature'!DF4-Parameters!DF$128)^2)))*IF(Settings!$C$16="No",1,(1-SLR!$D4*Parameters!DF$181))</f>
        <v>#NAME?</v>
      </c>
      <c r="DG5" s="22" t="e">
        <f ca="1">(Parameters!$B$174*(1-Parameters!DG$185)*_xlfn.IFNA('[3]National GDP per capita ppp'!DG5,0)+(1-Parameters!$B$174)*DG4)*(1+(_xlfn.IFNA('[3]Nat GDP per cap ppp growth rate'!DG5,0)-IF(Settings!$C$16="No",0,Parameters!DG$164*('AMOC national temperature'!DG4-Parameters!DG$128)+Parameters!DG$165*('AMOC national temperature'!DG4-Parameters!DG$128)^2)))*IF(Settings!$C$16="No",1,(1-SLR!$D4*Parameters!DG$181))</f>
        <v>#NAME?</v>
      </c>
      <c r="DH5" s="22" t="e">
        <f ca="1">(Parameters!$B$174*(1-Parameters!DH$185)*_xlfn.IFNA('[3]National GDP per capita ppp'!DH5,0)+(1-Parameters!$B$174)*DH4)*(1+(_xlfn.IFNA('[3]Nat GDP per cap ppp growth rate'!DH5,0)-IF(Settings!$C$16="No",0,Parameters!DH$164*('AMOC national temperature'!DH4-Parameters!DH$128)+Parameters!DH$165*('AMOC national temperature'!DH4-Parameters!DH$128)^2)))*IF(Settings!$C$16="No",1,(1-SLR!$D4*Parameters!DH$181))</f>
        <v>#NAME?</v>
      </c>
      <c r="DI5" s="22" t="e">
        <f ca="1">(Parameters!$B$174*(1-Parameters!DI$185)*_xlfn.IFNA('[3]National GDP per capita ppp'!DI5,0)+(1-Parameters!$B$174)*DI4)*(1+(_xlfn.IFNA('[3]Nat GDP per cap ppp growth rate'!DI5,0)-IF(Settings!$C$16="No",0,Parameters!DI$164*('AMOC national temperature'!DI4-Parameters!DI$128)+Parameters!DI$165*('AMOC national temperature'!DI4-Parameters!DI$128)^2)))*IF(Settings!$C$16="No",1,(1-SLR!$D4*Parameters!DI$181))</f>
        <v>#NAME?</v>
      </c>
      <c r="DJ5" s="22" t="e">
        <f ca="1">(Parameters!$B$174*(1-Parameters!DJ$185)*_xlfn.IFNA('[3]National GDP per capita ppp'!DJ5,0)+(1-Parameters!$B$174)*DJ4)*(1+(_xlfn.IFNA('[3]Nat GDP per cap ppp growth rate'!DJ5,0)-IF(Settings!$C$16="No",0,Parameters!DJ$164*('AMOC national temperature'!DJ4-Parameters!DJ$128)+Parameters!DJ$165*('AMOC national temperature'!DJ4-Parameters!DJ$128)^2)))*IF(Settings!$C$16="No",1,(1-SLR!$D4*Parameters!DJ$181))</f>
        <v>#NAME?</v>
      </c>
      <c r="DK5" s="22" t="e">
        <f ca="1">(Parameters!$B$174*(1-Parameters!DK$185)*_xlfn.IFNA('[3]National GDP per capita ppp'!DK5,0)+(1-Parameters!$B$174)*DK4)*(1+(_xlfn.IFNA('[3]Nat GDP per cap ppp growth rate'!DK5,0)-IF(Settings!$C$16="No",0,Parameters!DK$164*('AMOC national temperature'!DK4-Parameters!DK$128)+Parameters!DK$165*('AMOC national temperature'!DK4-Parameters!DK$128)^2)))*IF(Settings!$C$16="No",1,(1-SLR!$D4*Parameters!DK$181))</f>
        <v>#NAME?</v>
      </c>
      <c r="DL5" s="22" t="e">
        <f ca="1">(Parameters!$B$174*(1-Parameters!DL$185)*_xlfn.IFNA('[3]National GDP per capita ppp'!DL5,0)+(1-Parameters!$B$174)*DL4)*(1+(_xlfn.IFNA('[3]Nat GDP per cap ppp growth rate'!DL5,0)-IF(Settings!$C$16="No",0,Parameters!DL$164*('AMOC national temperature'!DL4-Parameters!DL$128)+Parameters!DL$165*('AMOC national temperature'!DL4-Parameters!DL$128)^2)))*IF(Settings!$C$16="No",1,(1-SLR!$D4*Parameters!DL$181))</f>
        <v>#NAME?</v>
      </c>
      <c r="DM5" s="22" t="e">
        <f ca="1">(Parameters!$B$174*(1-Parameters!DM$185)*_xlfn.IFNA('[3]National GDP per capita ppp'!DM5,0)+(1-Parameters!$B$174)*DM4)*(1+(_xlfn.IFNA('[3]Nat GDP per cap ppp growth rate'!DM5,0)-IF(Settings!$C$16="No",0,Parameters!DM$164*('AMOC national temperature'!DM4-Parameters!DM$128)+Parameters!DM$165*('AMOC national temperature'!DM4-Parameters!DM$128)^2)))*IF(Settings!$C$16="No",1,(1-SLR!$D4*Parameters!DM$181))</f>
        <v>#NAME?</v>
      </c>
      <c r="DN5" s="22" t="e">
        <f ca="1">(Parameters!$B$174*(1-Parameters!DN$185)*_xlfn.IFNA('[3]National GDP per capita ppp'!DN5,0)+(1-Parameters!$B$174)*DN4)*(1+(_xlfn.IFNA('[3]Nat GDP per cap ppp growth rate'!DN5,0)-IF(Settings!$C$16="No",0,Parameters!DN$164*('AMOC national temperature'!DN4-Parameters!DN$128)+Parameters!DN$165*('AMOC national temperature'!DN4-Parameters!DN$128)^2)))*IF(Settings!$C$16="No",1,(1-SLR!$D4*Parameters!DN$181))</f>
        <v>#NAME?</v>
      </c>
      <c r="DO5" s="22" t="e">
        <f ca="1">(Parameters!$B$174*(1-Parameters!DO$185)*_xlfn.IFNA('[3]National GDP per capita ppp'!DO5,0)+(1-Parameters!$B$174)*DO4)*(1+(_xlfn.IFNA('[3]Nat GDP per cap ppp growth rate'!DO5,0)-IF(Settings!$C$16="No",0,Parameters!DO$164*('AMOC national temperature'!DO4-Parameters!DO$128)+Parameters!DO$165*('AMOC national temperature'!DO4-Parameters!DO$128)^2)))*IF(Settings!$C$16="No",1,(1-SLR!$D4*Parameters!DO$181))</f>
        <v>#NAME?</v>
      </c>
      <c r="DP5" s="22" t="e">
        <f ca="1">(Parameters!$B$174*(1-Parameters!DP$185)*_xlfn.IFNA('[3]National GDP per capita ppp'!DP5,0)+(1-Parameters!$B$174)*DP4)*(1+(_xlfn.IFNA('[3]Nat GDP per cap ppp growth rate'!DP5,0)-IF(Settings!$C$16="No",0,Parameters!DP$164*('AMOC national temperature'!DP4-Parameters!DP$128)+Parameters!DP$165*('AMOC national temperature'!DP4-Parameters!DP$128)^2)))*IF(Settings!$C$16="No",1,(1-SLR!$D4*Parameters!DP$181))</f>
        <v>#NAME?</v>
      </c>
      <c r="DQ5" s="22" t="e">
        <f ca="1">(Parameters!$B$174*(1-Parameters!DQ$185)*_xlfn.IFNA('[3]National GDP per capita ppp'!DQ5,0)+(1-Parameters!$B$174)*DQ4)*(1+(_xlfn.IFNA('[3]Nat GDP per cap ppp growth rate'!DQ5,0)-IF(Settings!$C$16="No",0,Parameters!DQ$164*('AMOC national temperature'!DQ4-Parameters!DQ$128)+Parameters!DQ$165*('AMOC national temperature'!DQ4-Parameters!DQ$128)^2)))*IF(Settings!$C$16="No",1,(1-SLR!$D4*Parameters!DQ$181))</f>
        <v>#NAME?</v>
      </c>
      <c r="DR5" s="22" t="e">
        <f ca="1">(Parameters!$B$174*(1-Parameters!DR$185)*_xlfn.IFNA('[3]National GDP per capita ppp'!DR5,0)+(1-Parameters!$B$174)*DR4)*(1+(_xlfn.IFNA('[3]Nat GDP per cap ppp growth rate'!DR5,0)-IF(Settings!$C$16="No",0,Parameters!DR$164*('AMOC national temperature'!DR4-Parameters!DR$128)+Parameters!DR$165*('AMOC national temperature'!DR4-Parameters!DR$128)^2)))*IF(Settings!$C$16="No",1,(1-SLR!$D4*Parameters!DR$181))</f>
        <v>#NAME?</v>
      </c>
      <c r="DS5" s="22" t="e">
        <f ca="1">(Parameters!$B$174*(1-Parameters!DS$185)*_xlfn.IFNA('[3]National GDP per capita ppp'!DS5,0)+(1-Parameters!$B$174)*DS4)*(1+(_xlfn.IFNA('[3]Nat GDP per cap ppp growth rate'!DS5,0)-IF(Settings!$C$16="No",0,Parameters!DS$164*('AMOC national temperature'!DS4-Parameters!DS$128)+Parameters!DS$165*('AMOC national temperature'!DS4-Parameters!DS$128)^2)))*IF(Settings!$C$16="No",1,(1-SLR!$D4*Parameters!DS$181))</f>
        <v>#NAME?</v>
      </c>
      <c r="DT5" s="22" t="e">
        <f ca="1">(Parameters!$B$174*(1-Parameters!DT$185)*_xlfn.IFNA('[3]National GDP per capita ppp'!DT5,0)+(1-Parameters!$B$174)*DT4)*(1+(_xlfn.IFNA('[3]Nat GDP per cap ppp growth rate'!DT5,0)-IF(Settings!$C$16="No",0,Parameters!DT$164*('AMOC national temperature'!DT4-Parameters!DT$128)+Parameters!DT$165*('AMOC national temperature'!DT4-Parameters!DT$128)^2)))*IF(Settings!$C$16="No",1,(1-SLR!$D4*Parameters!DT$181))</f>
        <v>#NAME?</v>
      </c>
      <c r="DU5" s="22" t="e">
        <f ca="1">(Parameters!$B$174*(1-Parameters!DU$185)*_xlfn.IFNA('[3]National GDP per capita ppp'!DU5,0)+(1-Parameters!$B$174)*DU4)*(1+(_xlfn.IFNA('[3]Nat GDP per cap ppp growth rate'!DU5,0)-IF(Settings!$C$16="No",0,Parameters!DU$164*('AMOC national temperature'!DU4-Parameters!DU$128)+Parameters!DU$165*('AMOC national temperature'!DU4-Parameters!DU$128)^2)))*IF(Settings!$C$16="No",1,(1-SLR!$D4*Parameters!DU$181))</f>
        <v>#NAME?</v>
      </c>
      <c r="DV5" s="22" t="e">
        <f ca="1">(Parameters!$B$174*(1-Parameters!DV$185)*_xlfn.IFNA('[3]National GDP per capita ppp'!DV5,0)+(1-Parameters!$B$174)*DV4)*(1+(_xlfn.IFNA('[3]Nat GDP per cap ppp growth rate'!DV5,0)-IF(Settings!$C$16="No",0,Parameters!DV$164*('AMOC national temperature'!DV4-Parameters!DV$128)+Parameters!DV$165*('AMOC national temperature'!DV4-Parameters!DV$128)^2)))*IF(Settings!$C$16="No",1,(1-SLR!$D4*Parameters!DV$181))</f>
        <v>#NAME?</v>
      </c>
      <c r="DW5" s="22" t="e">
        <f ca="1">(Parameters!$B$174*(1-Parameters!DW$185)*_xlfn.IFNA('[3]National GDP per capita ppp'!DW5,0)+(1-Parameters!$B$174)*DW4)*(1+(_xlfn.IFNA('[3]Nat GDP per cap ppp growth rate'!DW5,0)-IF(Settings!$C$16="No",0,Parameters!DW$164*('AMOC national temperature'!DW4-Parameters!DW$128)+Parameters!DW$165*('AMOC national temperature'!DW4-Parameters!DW$128)^2)))*IF(Settings!$C$16="No",1,(1-SLR!$D4*Parameters!DW$181))</f>
        <v>#NAME?</v>
      </c>
      <c r="DX5" s="22" t="e">
        <f ca="1">(Parameters!$B$174*(1-Parameters!DX$185)*_xlfn.IFNA('[3]National GDP per capita ppp'!DX5,0)+(1-Parameters!$B$174)*DX4)*(1+(_xlfn.IFNA('[3]Nat GDP per cap ppp growth rate'!DX5,0)-IF(Settings!$C$16="No",0,Parameters!DX$164*('AMOC national temperature'!DX4-Parameters!DX$128)+Parameters!DX$165*('AMOC national temperature'!DX4-Parameters!DX$128)^2)))*IF(Settings!$C$16="No",1,(1-SLR!$D4*Parameters!DX$181))</f>
        <v>#NAME?</v>
      </c>
      <c r="DY5" s="22" t="e">
        <f ca="1">(Parameters!$B$174*(1-Parameters!DY$185)*_xlfn.IFNA('[3]National GDP per capita ppp'!DY5,0)+(1-Parameters!$B$174)*DY4)*(1+(_xlfn.IFNA('[3]Nat GDP per cap ppp growth rate'!DY5,0)-IF(Settings!$C$16="No",0,Parameters!DY$164*('AMOC national temperature'!DY4-Parameters!DY$128)+Parameters!DY$165*('AMOC national temperature'!DY4-Parameters!DY$128)^2)))*IF(Settings!$C$16="No",1,(1-SLR!$D4*Parameters!DY$181))</f>
        <v>#NAME?</v>
      </c>
      <c r="DZ5" s="22" t="e">
        <f ca="1">(Parameters!$B$174*(1-Parameters!DZ$185)*_xlfn.IFNA('[3]National GDP per capita ppp'!DZ5,0)+(1-Parameters!$B$174)*DZ4)*(1+(_xlfn.IFNA('[3]Nat GDP per cap ppp growth rate'!DZ5,0)-IF(Settings!$C$16="No",0,Parameters!DZ$164*('AMOC national temperature'!DZ4-Parameters!DZ$128)+Parameters!DZ$165*('AMOC national temperature'!DZ4-Parameters!DZ$128)^2)))*IF(Settings!$C$16="No",1,(1-SLR!$D4*Parameters!DZ$181))</f>
        <v>#NAME?</v>
      </c>
      <c r="EA5" s="22" t="e">
        <f ca="1">(Parameters!$B$174*(1-Parameters!EA$185)*_xlfn.IFNA('[3]National GDP per capita ppp'!EA5,0)+(1-Parameters!$B$174)*EA4)*(1+(_xlfn.IFNA('[3]Nat GDP per cap ppp growth rate'!EA5,0)-IF(Settings!$C$16="No",0,Parameters!EA$164*('AMOC national temperature'!EA4-Parameters!EA$128)+Parameters!EA$165*('AMOC national temperature'!EA4-Parameters!EA$128)^2)))*IF(Settings!$C$16="No",1,(1-SLR!$D4*Parameters!EA$181))</f>
        <v>#NAME?</v>
      </c>
      <c r="EB5" s="22" t="e">
        <f ca="1">(Parameters!$B$174*(1-Parameters!EB$185)*_xlfn.IFNA('[3]National GDP per capita ppp'!EB5,0)+(1-Parameters!$B$174)*EB4)*(1+(_xlfn.IFNA('[3]Nat GDP per cap ppp growth rate'!EB5,0)-IF(Settings!$C$16="No",0,Parameters!EB$164*('AMOC national temperature'!EB4-Parameters!EB$128)+Parameters!EB$165*('AMOC national temperature'!EB4-Parameters!EB$128)^2)))*IF(Settings!$C$16="No",1,(1-SLR!$D4*Parameters!EB$181))</f>
        <v>#NAME?</v>
      </c>
      <c r="EC5" s="22" t="e">
        <f ca="1">(Parameters!$B$174*(1-Parameters!EC$185)*_xlfn.IFNA('[3]National GDP per capita ppp'!EC5,0)+(1-Parameters!$B$174)*EC4)*(1+(_xlfn.IFNA('[3]Nat GDP per cap ppp growth rate'!EC5,0)-IF(Settings!$C$16="No",0,Parameters!EC$164*('AMOC national temperature'!EC4-Parameters!EC$128)+Parameters!EC$165*('AMOC national temperature'!EC4-Parameters!EC$128)^2)))*IF(Settings!$C$16="No",1,(1-SLR!$D4*Parameters!EC$181))</f>
        <v>#NAME?</v>
      </c>
      <c r="ED5" s="22" t="e">
        <f ca="1">(Parameters!$B$174*(1-Parameters!ED$185)*_xlfn.IFNA('[3]National GDP per capita ppp'!ED5,0)+(1-Parameters!$B$174)*ED4)*(1+(_xlfn.IFNA('[3]Nat GDP per cap ppp growth rate'!ED5,0)-IF(Settings!$C$16="No",0,Parameters!ED$164*('AMOC national temperature'!ED4-Parameters!ED$128)+Parameters!ED$165*('AMOC national temperature'!ED4-Parameters!ED$128)^2)))*IF(Settings!$C$16="No",1,(1-SLR!$D4*Parameters!ED$181))</f>
        <v>#NAME?</v>
      </c>
      <c r="EE5" s="22" t="e">
        <f ca="1">(Parameters!$B$174*(1-Parameters!EE$185)*_xlfn.IFNA('[3]National GDP per capita ppp'!EE5,0)+(1-Parameters!$B$174)*EE4)*(1+(_xlfn.IFNA('[3]Nat GDP per cap ppp growth rate'!EE5,0)-IF(Settings!$C$16="No",0,Parameters!EE$164*('AMOC national temperature'!EE4-Parameters!EE$128)+Parameters!EE$165*('AMOC national temperature'!EE4-Parameters!EE$128)^2)))*IF(Settings!$C$16="No",1,(1-SLR!$D4*Parameters!EE$181))</f>
        <v>#NAME?</v>
      </c>
      <c r="EF5" s="22" t="e">
        <f ca="1">(Parameters!$B$174*(1-Parameters!EF$185)*_xlfn.IFNA('[3]National GDP per capita ppp'!EF5,0)+(1-Parameters!$B$174)*EF4)*(1+(_xlfn.IFNA('[3]Nat GDP per cap ppp growth rate'!EF5,0)-IF(Settings!$C$16="No",0,Parameters!EF$164*('AMOC national temperature'!EF4-Parameters!EF$128)+Parameters!EF$165*('AMOC national temperature'!EF4-Parameters!EF$128)^2)))*IF(Settings!$C$16="No",1,(1-SLR!$D4*Parameters!EF$181))</f>
        <v>#NAME?</v>
      </c>
      <c r="EG5" s="22" t="e">
        <f ca="1">(Parameters!$B$174*(1-Parameters!EG$185)*_xlfn.IFNA('[3]National GDP per capita ppp'!EG5,0)+(1-Parameters!$B$174)*EG4)*(1+(_xlfn.IFNA('[3]Nat GDP per cap ppp growth rate'!EG5,0)-IF(Settings!$C$16="No",0,Parameters!EG$164*('AMOC national temperature'!EG4-Parameters!EG$128)+Parameters!EG$165*('AMOC national temperature'!EG4-Parameters!EG$128)^2)))*IF(Settings!$C$16="No",1,(1-SLR!$D4*Parameters!EG$181))</f>
        <v>#NAME?</v>
      </c>
      <c r="EH5" s="22" t="e">
        <f ca="1">(Parameters!$B$174*(1-Parameters!EH$185)*_xlfn.IFNA('[3]National GDP per capita ppp'!EH5,0)+(1-Parameters!$B$174)*EH4)*(1+(_xlfn.IFNA('[3]Nat GDP per cap ppp growth rate'!EH5,0)-IF(Settings!$C$16="No",0,Parameters!EH$164*('AMOC national temperature'!EH4-Parameters!EH$128)+Parameters!EH$165*('AMOC national temperature'!EH4-Parameters!EH$128)^2)))*IF(Settings!$C$16="No",1,(1-SLR!$D4*Parameters!EH$181))</f>
        <v>#NAME?</v>
      </c>
      <c r="EI5" s="22" t="e">
        <f ca="1">(Parameters!$B$174*(1-Parameters!EI$185)*_xlfn.IFNA('[3]National GDP per capita ppp'!EI5,0)+(1-Parameters!$B$174)*EI4)*(1+(_xlfn.IFNA('[3]Nat GDP per cap ppp growth rate'!EI5,0)-IF(Settings!$C$16="No",0,Parameters!EI$164*('AMOC national temperature'!EI4-Parameters!EI$128)+Parameters!EI$165*('AMOC national temperature'!EI4-Parameters!EI$128)^2)))*IF(Settings!$C$16="No",1,(1-SLR!$D4*Parameters!EI$181))</f>
        <v>#NAME?</v>
      </c>
      <c r="EJ5" s="22" t="e">
        <f ca="1">(Parameters!$B$174*(1-Parameters!EJ$185)*_xlfn.IFNA('[3]National GDP per capita ppp'!EJ5,0)+(1-Parameters!$B$174)*EJ4)*(1+(_xlfn.IFNA('[3]Nat GDP per cap ppp growth rate'!EJ5,0)-IF(Settings!$C$16="No",0,Parameters!EJ$164*('AMOC national temperature'!EJ4-Parameters!EJ$128)+Parameters!EJ$165*('AMOC national temperature'!EJ4-Parameters!EJ$128)^2)))*IF(Settings!$C$16="No",1,(1-SLR!$D4*Parameters!EJ$181))</f>
        <v>#NAME?</v>
      </c>
      <c r="EK5" s="22" t="e">
        <f ca="1">(Parameters!$B$174*(1-Parameters!EK$185)*_xlfn.IFNA('[3]National GDP per capita ppp'!EK5,0)+(1-Parameters!$B$174)*EK4)*(1+(_xlfn.IFNA('[3]Nat GDP per cap ppp growth rate'!EK5,0)-IF(Settings!$C$16="No",0,Parameters!EK$164*('AMOC national temperature'!EK4-Parameters!EK$128)+Parameters!EK$165*('AMOC national temperature'!EK4-Parameters!EK$128)^2)))*IF(Settings!$C$16="No",1,(1-SLR!$D4*Parameters!EK$181))</f>
        <v>#NAME?</v>
      </c>
      <c r="EL5" s="22" t="e">
        <f ca="1">(Parameters!$B$174*(1-Parameters!EL$185)*_xlfn.IFNA('[3]National GDP per capita ppp'!EL5,0)+(1-Parameters!$B$174)*EL4)*(1+(_xlfn.IFNA('[3]Nat GDP per cap ppp growth rate'!EL5,0)-IF(Settings!$C$16="No",0,Parameters!EL$164*('AMOC national temperature'!EL4-Parameters!EL$128)+Parameters!EL$165*('AMOC national temperature'!EL4-Parameters!EL$128)^2)))*IF(Settings!$C$16="No",1,(1-SLR!$D4*Parameters!EL$181))</f>
        <v>#NAME?</v>
      </c>
      <c r="EM5" s="22" t="e">
        <f ca="1">(Parameters!$B$174*(1-Parameters!EM$185)*_xlfn.IFNA('[3]National GDP per capita ppp'!EM5,0)+(1-Parameters!$B$174)*EM4)*(1+(_xlfn.IFNA('[3]Nat GDP per cap ppp growth rate'!EM5,0)-IF(Settings!$C$16="No",0,Parameters!EM$164*('AMOC national temperature'!EM4-Parameters!EM$128)+Parameters!EM$165*('AMOC national temperature'!EM4-Parameters!EM$128)^2)))*IF(Settings!$C$16="No",1,(1-SLR!$D4*Parameters!EM$181))</f>
        <v>#NAME?</v>
      </c>
      <c r="EN5" s="22" t="e">
        <f ca="1">(Parameters!$B$174*(1-Parameters!EN$185)*_xlfn.IFNA('[3]National GDP per capita ppp'!EN5,0)+(1-Parameters!$B$174)*EN4)*(1+(_xlfn.IFNA('[3]Nat GDP per cap ppp growth rate'!EN5,0)-IF(Settings!$C$16="No",0,Parameters!EN$164*('AMOC national temperature'!EN4-Parameters!EN$128)+Parameters!EN$165*('AMOC national temperature'!EN4-Parameters!EN$128)^2)))*IF(Settings!$C$16="No",1,(1-SLR!$D4*Parameters!EN$181))</f>
        <v>#NAME?</v>
      </c>
      <c r="EO5" s="22" t="e">
        <f ca="1">(Parameters!$B$174*(1-Parameters!EO$185)*_xlfn.IFNA('[3]National GDP per capita ppp'!EO5,0)+(1-Parameters!$B$174)*EO4)*(1+(_xlfn.IFNA('[3]Nat GDP per cap ppp growth rate'!EO5,0)-IF(Settings!$C$16="No",0,Parameters!EO$164*('AMOC national temperature'!EO4-Parameters!EO$128)+Parameters!EO$165*('AMOC national temperature'!EO4-Parameters!EO$128)^2)))*IF(Settings!$C$16="No",1,(1-SLR!$D4*Parameters!EO$181))</f>
        <v>#NAME?</v>
      </c>
      <c r="EP5" s="22" t="e">
        <f ca="1">(Parameters!$B$174*(1-Parameters!EP$185)*_xlfn.IFNA('[3]National GDP per capita ppp'!EP5,0)+(1-Parameters!$B$174)*EP4)*(1+(_xlfn.IFNA('[3]Nat GDP per cap ppp growth rate'!EP5,0)-IF(Settings!$C$16="No",0,Parameters!EP$164*('AMOC national temperature'!EP4-Parameters!EP$128)+Parameters!EP$165*('AMOC national temperature'!EP4-Parameters!EP$128)^2)))*IF(Settings!$C$16="No",1,(1-SLR!$D4*Parameters!EP$181))</f>
        <v>#NAME?</v>
      </c>
      <c r="EQ5" s="22" t="e">
        <f ca="1">(Parameters!$B$174*(1-Parameters!EQ$185)*_xlfn.IFNA('[3]National GDP per capita ppp'!EQ5,0)+(1-Parameters!$B$174)*EQ4)*(1+(_xlfn.IFNA('[3]Nat GDP per cap ppp growth rate'!EQ5,0)-IF(Settings!$C$16="No",0,Parameters!EQ$164*('AMOC national temperature'!EQ4-Parameters!EQ$128)+Parameters!EQ$165*('AMOC national temperature'!EQ4-Parameters!EQ$128)^2)))*IF(Settings!$C$16="No",1,(1-SLR!$D4*Parameters!EQ$181))</f>
        <v>#NAME?</v>
      </c>
      <c r="ER5" s="22" t="e">
        <f ca="1">(Parameters!$B$174*(1-Parameters!ER$185)*_xlfn.IFNA('[3]National GDP per capita ppp'!ER5,0)+(1-Parameters!$B$174)*ER4)*(1+(_xlfn.IFNA('[3]Nat GDP per cap ppp growth rate'!ER5,0)-IF(Settings!$C$16="No",0,Parameters!ER$164*('AMOC national temperature'!ER4-Parameters!ER$128)+Parameters!ER$165*('AMOC national temperature'!ER4-Parameters!ER$128)^2)))*IF(Settings!$C$16="No",1,(1-SLR!$D4*Parameters!ER$181))</f>
        <v>#NAME?</v>
      </c>
      <c r="ES5" s="22" t="e">
        <f ca="1">(Parameters!$B$174*(1-Parameters!ES$185)*_xlfn.IFNA('[3]National GDP per capita ppp'!ES5,0)+(1-Parameters!$B$174)*ES4)*(1+(_xlfn.IFNA('[3]Nat GDP per cap ppp growth rate'!ES5,0)-IF(Settings!$C$16="No",0,Parameters!ES$164*('AMOC national temperature'!ES4-Parameters!ES$128)+Parameters!ES$165*('AMOC national temperature'!ES4-Parameters!ES$128)^2)))*IF(Settings!$C$16="No",1,(1-SLR!$D4*Parameters!ES$181))</f>
        <v>#NAME?</v>
      </c>
      <c r="ET5" s="22" t="e">
        <f ca="1">(Parameters!$B$174*(1-Parameters!ET$185)*_xlfn.IFNA('[3]National GDP per capita ppp'!ET5,0)+(1-Parameters!$B$174)*ET4)*(1+(_xlfn.IFNA('[3]Nat GDP per cap ppp growth rate'!ET5,0)-IF(Settings!$C$16="No",0,Parameters!ET$164*('AMOC national temperature'!ET4-Parameters!ET$128)+Parameters!ET$165*('AMOC national temperature'!ET4-Parameters!ET$128)^2)))*IF(Settings!$C$16="No",1,(1-SLR!$D4*Parameters!ET$181))</f>
        <v>#NAME?</v>
      </c>
      <c r="EU5" s="22" t="e">
        <f ca="1">(Parameters!$B$174*(1-Parameters!EU$185)*_xlfn.IFNA('[3]National GDP per capita ppp'!EU5,0)+(1-Parameters!$B$174)*EU4)*(1+(_xlfn.IFNA('[3]Nat GDP per cap ppp growth rate'!EU5,0)-IF(Settings!$C$16="No",0,Parameters!EU$164*('AMOC national temperature'!EU4-Parameters!EU$128)+Parameters!EU$165*('AMOC national temperature'!EU4-Parameters!EU$128)^2)))*IF(Settings!$C$16="No",1,(1-SLR!$D4*Parameters!EU$181))</f>
        <v>#NAME?</v>
      </c>
      <c r="EV5" s="22" t="e">
        <f ca="1">(Parameters!$B$174*(1-Parameters!EV$185)*_xlfn.IFNA('[3]National GDP per capita ppp'!EV5,0)+(1-Parameters!$B$174)*EV4)*(1+(_xlfn.IFNA('[3]Nat GDP per cap ppp growth rate'!EV5,0)-IF(Settings!$C$16="No",0,Parameters!EV$164*('AMOC national temperature'!EV4-Parameters!EV$128)+Parameters!EV$165*('AMOC national temperature'!EV4-Parameters!EV$128)^2)))*IF(Settings!$C$16="No",1,(1-SLR!$D4*Parameters!EV$181))</f>
        <v>#NAME?</v>
      </c>
      <c r="EW5" s="22" t="e">
        <f ca="1">(Parameters!$B$174*(1-Parameters!EW$185)*_xlfn.IFNA('[3]National GDP per capita ppp'!EW5,0)+(1-Parameters!$B$174)*EW4)*(1+(_xlfn.IFNA('[3]Nat GDP per cap ppp growth rate'!EW5,0)-IF(Settings!$C$16="No",0,Parameters!EW$164*('AMOC national temperature'!EW4-Parameters!EW$128)+Parameters!EW$165*('AMOC national temperature'!EW4-Parameters!EW$128)^2)))*IF(Settings!$C$16="No",1,(1-SLR!$D4*Parameters!EW$181))</f>
        <v>#NAME?</v>
      </c>
      <c r="EX5" s="22" t="e">
        <f ca="1">(Parameters!$B$174*(1-Parameters!EX$185)*_xlfn.IFNA('[3]National GDP per capita ppp'!EX5,0)+(1-Parameters!$B$174)*EX4)*(1+(_xlfn.IFNA('[3]Nat GDP per cap ppp growth rate'!EX5,0)-IF(Settings!$C$16="No",0,Parameters!EX$164*('AMOC national temperature'!EX4-Parameters!EX$128)+Parameters!EX$165*('AMOC national temperature'!EX4-Parameters!EX$128)^2)))*IF(Settings!$C$16="No",1,(1-SLR!$D4*Parameters!EX$181))</f>
        <v>#NAME?</v>
      </c>
      <c r="EY5" s="22" t="e">
        <f ca="1">(Parameters!$B$174*(1-Parameters!EY$185)*_xlfn.IFNA('[3]National GDP per capita ppp'!EY5,0)+(1-Parameters!$B$174)*EY4)*(1+(_xlfn.IFNA('[3]Nat GDP per cap ppp growth rate'!EY5,0)-IF(Settings!$C$16="No",0,Parameters!EY$164*('AMOC national temperature'!EY4-Parameters!EY$128)+Parameters!EY$165*('AMOC national temperature'!EY4-Parameters!EY$128)^2)))*IF(Settings!$C$16="No",1,(1-SLR!$D4*Parameters!EY$181))</f>
        <v>#NAME?</v>
      </c>
      <c r="EZ5" s="22" t="e">
        <f ca="1">(Parameters!$B$174*(1-Parameters!EZ$185)*_xlfn.IFNA('[3]National GDP per capita ppp'!EZ5,0)+(1-Parameters!$B$174)*EZ4)*(1+(_xlfn.IFNA('[3]Nat GDP per cap ppp growth rate'!EZ5,0)-IF(Settings!$C$16="No",0,Parameters!EZ$164*('AMOC national temperature'!EZ4-Parameters!EZ$128)+Parameters!EZ$165*('AMOC national temperature'!EZ4-Parameters!EZ$128)^2)))*IF(Settings!$C$16="No",1,(1-SLR!$D4*Parameters!EZ$181))</f>
        <v>#NAME?</v>
      </c>
      <c r="FA5" s="22" t="e">
        <f ca="1">(Parameters!$B$174*(1-Parameters!FA$185)*_xlfn.IFNA('[3]National GDP per capita ppp'!FA5,0)+(1-Parameters!$B$174)*FA4)*(1+(_xlfn.IFNA('[3]Nat GDP per cap ppp growth rate'!FA5,0)-IF(Settings!$C$16="No",0,Parameters!FA$164*('AMOC national temperature'!FA4-Parameters!FA$128)+Parameters!FA$165*('AMOC national temperature'!FA4-Parameters!FA$128)^2)))*IF(Settings!$C$16="No",1,(1-SLR!$D4*Parameters!FA$181))</f>
        <v>#NAME?</v>
      </c>
      <c r="FB5" s="22" t="e">
        <f ca="1">(Parameters!$B$174*(1-Parameters!FB$185)*_xlfn.IFNA('[3]National GDP per capita ppp'!FB5,0)+(1-Parameters!$B$174)*FB4)*(1+(_xlfn.IFNA('[3]Nat GDP per cap ppp growth rate'!FB5,0)-IF(Settings!$C$16="No",0,Parameters!FB$164*('AMOC national temperature'!FB4-Parameters!FB$128)+Parameters!FB$165*('AMOC national temperature'!FB4-Parameters!FB$128)^2)))*IF(Settings!$C$16="No",1,(1-SLR!$D4*Parameters!FB$181))</f>
        <v>#NAME?</v>
      </c>
      <c r="FC5" s="22" t="e">
        <f ca="1">(Parameters!$B$174*(1-Parameters!FC$185)*_xlfn.IFNA('[3]National GDP per capita ppp'!FC5,0)+(1-Parameters!$B$174)*FC4)*(1+(_xlfn.IFNA('[3]Nat GDP per cap ppp growth rate'!FC5,0)-IF(Settings!$C$16="No",0,Parameters!FC$164*('AMOC national temperature'!FC4-Parameters!FC$128)+Parameters!FC$165*('AMOC national temperature'!FC4-Parameters!FC$128)^2)))*IF(Settings!$C$16="No",1,(1-SLR!$D4*Parameters!FC$181))</f>
        <v>#NAME?</v>
      </c>
      <c r="FD5" s="22" t="e">
        <f ca="1">(Parameters!$B$174*(1-Parameters!FD$185)*_xlfn.IFNA('[3]National GDP per capita ppp'!FD5,0)+(1-Parameters!$B$174)*FD4)*(1+(_xlfn.IFNA('[3]Nat GDP per cap ppp growth rate'!FD5,0)-IF(Settings!$C$16="No",0,Parameters!FD$164*('AMOC national temperature'!FD4-Parameters!FD$128)+Parameters!FD$165*('AMOC national temperature'!FD4-Parameters!FD$128)^2)))*IF(Settings!$C$16="No",1,(1-SLR!$D4*Parameters!FD$181))</f>
        <v>#NAME?</v>
      </c>
      <c r="FE5" s="22" t="e">
        <f ca="1">(Parameters!$B$174*(1-Parameters!FE$185)*_xlfn.IFNA('[3]National GDP per capita ppp'!FE5,0)+(1-Parameters!$B$174)*FE4)*(1+(_xlfn.IFNA('[3]Nat GDP per cap ppp growth rate'!FE5,0)-IF(Settings!$C$16="No",0,Parameters!FE$164*('AMOC national temperature'!FE4-Parameters!FE$128)+Parameters!FE$165*('AMOC national temperature'!FE4-Parameters!FE$128)^2)))*IF(Settings!$C$16="No",1,(1-SLR!$D4*Parameters!FE$181))</f>
        <v>#NAME?</v>
      </c>
      <c r="FF5" s="22" t="e">
        <f ca="1">(Parameters!$B$174*(1-Parameters!FF$185)*_xlfn.IFNA('[3]National GDP per capita ppp'!FF5,0)+(1-Parameters!$B$174)*FF4)*(1+(_xlfn.IFNA('[3]Nat GDP per cap ppp growth rate'!FF5,0)-IF(Settings!$C$16="No",0,Parameters!FF$164*('AMOC national temperature'!FF4-Parameters!FF$128)+Parameters!FF$165*('AMOC national temperature'!FF4-Parameters!FF$128)^2)))*IF(Settings!$C$16="No",1,(1-SLR!$D4*Parameters!FF$181))</f>
        <v>#NAME?</v>
      </c>
      <c r="FG5" s="22" t="e">
        <f ca="1">(Parameters!$B$174*(1-Parameters!FG$185)*_xlfn.IFNA('[3]National GDP per capita ppp'!FG5,0)+(1-Parameters!$B$174)*FG4)*(1+(_xlfn.IFNA('[3]Nat GDP per cap ppp growth rate'!FG5,0)-IF(Settings!$C$16="No",0,Parameters!FG$164*('AMOC national temperature'!FG4-Parameters!FG$128)+Parameters!FG$165*('AMOC national temperature'!FG4-Parameters!FG$128)^2)))*IF(Settings!$C$16="No",1,(1-SLR!$D4*Parameters!FG$181))</f>
        <v>#NAME?</v>
      </c>
      <c r="FH5" s="22" t="e">
        <f ca="1">(Parameters!$B$174*(1-Parameters!FH$185)*_xlfn.IFNA('[3]National GDP per capita ppp'!FH5,0)+(1-Parameters!$B$174)*FH4)*(1+(_xlfn.IFNA('[3]Nat GDP per cap ppp growth rate'!FH5,0)-IF(Settings!$C$16="No",0,Parameters!FH$164*('AMOC national temperature'!FH4-Parameters!FH$128)+Parameters!FH$165*('AMOC national temperature'!FH4-Parameters!FH$128)^2)))*IF(Settings!$C$16="No",1,(1-SLR!$D4*Parameters!FH$181))</f>
        <v>#NAME?</v>
      </c>
      <c r="FI5" s="22" t="e">
        <f ca="1">(Parameters!$B$174*(1-Parameters!FI$185)*_xlfn.IFNA('[3]National GDP per capita ppp'!FI5,0)+(1-Parameters!$B$174)*FI4)*(1+(_xlfn.IFNA('[3]Nat GDP per cap ppp growth rate'!FI5,0)-IF(Settings!$C$16="No",0,Parameters!FI$164*('AMOC national temperature'!FI4-Parameters!FI$128)+Parameters!FI$165*('AMOC national temperature'!FI4-Parameters!FI$128)^2)))*IF(Settings!$C$16="No",1,(1-SLR!$D4*Parameters!FI$181))</f>
        <v>#NAME?</v>
      </c>
      <c r="FJ5" s="22" t="e">
        <f ca="1">(Parameters!$B$174*(1-Parameters!FJ$185)*_xlfn.IFNA('[3]National GDP per capita ppp'!FJ5,0)+(1-Parameters!$B$174)*FJ4)*(1+(_xlfn.IFNA('[3]Nat GDP per cap ppp growth rate'!FJ5,0)-IF(Settings!$C$16="No",0,Parameters!FJ$164*('AMOC national temperature'!FJ4-Parameters!FJ$128)+Parameters!FJ$165*('AMOC national temperature'!FJ4-Parameters!FJ$128)^2)))*IF(Settings!$C$16="No",1,(1-SLR!$D4*Parameters!FJ$181))</f>
        <v>#NAME?</v>
      </c>
      <c r="FK5" s="22" t="e">
        <f ca="1">(Parameters!$B$174*(1-Parameters!FK$185)*_xlfn.IFNA('[3]National GDP per capita ppp'!FK5,0)+(1-Parameters!$B$174)*FK4)*(1+(_xlfn.IFNA('[3]Nat GDP per cap ppp growth rate'!FK5,0)-IF(Settings!$C$16="No",0,Parameters!FK$164*('AMOC national temperature'!FK4-Parameters!FK$128)+Parameters!FK$165*('AMOC national temperature'!FK4-Parameters!FK$128)^2)))*IF(Settings!$C$16="No",1,(1-SLR!$D4*Parameters!FK$181))</f>
        <v>#NAME?</v>
      </c>
      <c r="FL5" s="22" t="e">
        <f ca="1">(Parameters!$B$174*(1-Parameters!FL$185)*_xlfn.IFNA('[3]National GDP per capita ppp'!FL5,0)+(1-Parameters!$B$174)*FL4)*(1+(_xlfn.IFNA('[3]Nat GDP per cap ppp growth rate'!FL5,0)-IF(Settings!$C$16="No",0,Parameters!FL$164*('AMOC national temperature'!FL4-Parameters!FL$128)+Parameters!FL$165*('AMOC national temperature'!FL4-Parameters!FL$128)^2)))*IF(Settings!$C$16="No",1,(1-SLR!$D4*Parameters!FL$181))</f>
        <v>#NAME?</v>
      </c>
      <c r="FM5" s="22" t="e">
        <f ca="1">(Parameters!$B$174*(1-Parameters!FM$185)*_xlfn.IFNA('[3]National GDP per capita ppp'!FM5,0)+(1-Parameters!$B$174)*FM4)*(1+(_xlfn.IFNA('[3]Nat GDP per cap ppp growth rate'!FM5,0)-IF(Settings!$C$16="No",0,Parameters!FM$164*('AMOC national temperature'!FM4-Parameters!FM$128)+Parameters!FM$165*('AMOC national temperature'!FM4-Parameters!FM$128)^2)))*IF(Settings!$C$16="No",1,(1-SLR!$D4*Parameters!FM$181))</f>
        <v>#NAME?</v>
      </c>
      <c r="FN5" s="22" t="e">
        <f ca="1">(Parameters!$B$174*(1-Parameters!FN$185)*_xlfn.IFNA('[3]National GDP per capita ppp'!FN5,0)+(1-Parameters!$B$174)*FN4)*(1+(_xlfn.IFNA('[3]Nat GDP per cap ppp growth rate'!FN5,0)-IF(Settings!$C$16="No",0,Parameters!FN$164*('AMOC national temperature'!FN4-Parameters!FN$128)+Parameters!FN$165*('AMOC national temperature'!FN4-Parameters!FN$128)^2)))*IF(Settings!$C$16="No",1,(1-SLR!$D4*Parameters!FN$181))</f>
        <v>#NAME?</v>
      </c>
      <c r="FO5" s="22" t="e">
        <f ca="1">(Parameters!$B$174*(1-Parameters!FO$185)*_xlfn.IFNA('[3]National GDP per capita ppp'!FO5,0)+(1-Parameters!$B$174)*FO4)*(1+(_xlfn.IFNA('[3]Nat GDP per cap ppp growth rate'!FO5,0)-IF(Settings!$C$16="No",0,Parameters!FO$164*('AMOC national temperature'!FO4-Parameters!FO$128)+Parameters!FO$165*('AMOC national temperature'!FO4-Parameters!FO$128)^2)))*IF(Settings!$C$16="No",1,(1-SLR!$D4*Parameters!FO$181))</f>
        <v>#NAME?</v>
      </c>
      <c r="FP5" s="22" t="e">
        <f ca="1">(Parameters!$B$174*(1-Parameters!FP$185)*_xlfn.IFNA('[3]National GDP per capita ppp'!FP5,0)+(1-Parameters!$B$174)*FP4)*(1+(_xlfn.IFNA('[3]Nat GDP per cap ppp growth rate'!FP5,0)-IF(Settings!$C$16="No",0,Parameters!FP$164*('AMOC national temperature'!FP4-Parameters!FP$128)+Parameters!FP$165*('AMOC national temperature'!FP4-Parameters!FP$128)^2)))*IF(Settings!$C$16="No",1,(1-SLR!$D4*Parameters!FP$181))</f>
        <v>#NAME?</v>
      </c>
      <c r="FQ5" s="22" t="e">
        <f ca="1">(Parameters!$B$174*(1-Parameters!FQ$185)*_xlfn.IFNA('[3]National GDP per capita ppp'!FQ5,0)+(1-Parameters!$B$174)*FQ4)*(1+(_xlfn.IFNA('[3]Nat GDP per cap ppp growth rate'!FQ5,0)-IF(Settings!$C$16="No",0,Parameters!FQ$164*('AMOC national temperature'!FQ4-Parameters!FQ$128)+Parameters!FQ$165*('AMOC national temperature'!FQ4-Parameters!FQ$128)^2)))*IF(Settings!$C$16="No",1,(1-SLR!$D4*Parameters!FQ$181))</f>
        <v>#NAME?</v>
      </c>
      <c r="FR5" s="22" t="e">
        <f ca="1">(Parameters!$B$174*(1-Parameters!FR$185)*_xlfn.IFNA('[3]National GDP per capita ppp'!FR5,0)+(1-Parameters!$B$174)*FR4)*(1+(_xlfn.IFNA('[3]Nat GDP per cap ppp growth rate'!FR5,0)-IF(Settings!$C$16="No",0,Parameters!FR$164*('AMOC national temperature'!FR4-Parameters!FR$128)+Parameters!FR$165*('AMOC national temperature'!FR4-Parameters!FR$128)^2)))*IF(Settings!$C$16="No",1,(1-SLR!$D4*Parameters!FR$181))</f>
        <v>#NAME?</v>
      </c>
      <c r="FS5" s="22" t="e">
        <f ca="1">(Parameters!$B$174*(1-Parameters!FS$185)*_xlfn.IFNA('[3]National GDP per capita ppp'!FS5,0)+(1-Parameters!$B$174)*FS4)*(1+(_xlfn.IFNA('[3]Nat GDP per cap ppp growth rate'!FS5,0)-IF(Settings!$C$16="No",0,Parameters!FS$164*('AMOC national temperature'!FS4-Parameters!FS$128)+Parameters!FS$165*('AMOC national temperature'!FS4-Parameters!FS$128)^2)))*IF(Settings!$C$16="No",1,(1-SLR!$D4*Parameters!FS$181))</f>
        <v>#NAME?</v>
      </c>
      <c r="FT5" s="22" t="e">
        <f ca="1">(Parameters!$B$174*(1-Parameters!FT$185)*_xlfn.IFNA('[3]National GDP per capita ppp'!FT5,0)+(1-Parameters!$B$174)*FT4)*(1+(_xlfn.IFNA('[3]Nat GDP per cap ppp growth rate'!FT5,0)-IF(Settings!$C$16="No",0,Parameters!FT$164*('AMOC national temperature'!FT4-Parameters!FT$128)+Parameters!FT$165*('AMOC national temperature'!FT4-Parameters!FT$128)^2)))*IF(Settings!$C$16="No",1,(1-SLR!$D4*Parameters!FT$181))</f>
        <v>#NAME?</v>
      </c>
      <c r="FU5" s="22" t="e">
        <f ca="1">(Parameters!$B$174*(1-Parameters!FU$185)*_xlfn.IFNA('[3]National GDP per capita ppp'!FU5,0)+(1-Parameters!$B$174)*FU4)*(1+(_xlfn.IFNA('[3]Nat GDP per cap ppp growth rate'!FU5,0)-IF(Settings!$C$16="No",0,Parameters!FU$164*('AMOC national temperature'!FU4-Parameters!FU$128)+Parameters!FU$165*('AMOC national temperature'!FU4-Parameters!FU$128)^2)))*IF(Settings!$C$16="No",1,(1-SLR!$D4*Parameters!FU$181))</f>
        <v>#NAME?</v>
      </c>
      <c r="FV5" s="22" t="e">
        <f ca="1">(Parameters!$B$174*(1-Parameters!FV$185)*_xlfn.IFNA('[3]National GDP per capita ppp'!FV5,0)+(1-Parameters!$B$174)*FV4)*(1+(_xlfn.IFNA('[3]Nat GDP per cap ppp growth rate'!FV5,0)-IF(Settings!$C$16="No",0,Parameters!FV$164*('AMOC national temperature'!FV4-Parameters!FV$128)+Parameters!FV$165*('AMOC national temperature'!FV4-Parameters!FV$128)^2)))*IF(Settings!$C$16="No",1,(1-SLR!$D4*Parameters!FV$181))</f>
        <v>#NAME?</v>
      </c>
      <c r="FW5" s="22" t="e">
        <f ca="1">(Parameters!$B$174*(1-Parameters!FW$185)*_xlfn.IFNA('[3]National GDP per capita ppp'!FW5,0)+(1-Parameters!$B$174)*FW4)*(1+(_xlfn.IFNA('[3]Nat GDP per cap ppp growth rate'!FW5,0)-IF(Settings!$C$16="No",0,Parameters!FW$164*('AMOC national temperature'!FW4-Parameters!FW$128)+Parameters!FW$165*('AMOC national temperature'!FW4-Parameters!FW$128)^2)))*IF(Settings!$C$16="No",1,(1-SLR!$D4*Parameters!FW$181))</f>
        <v>#NAME?</v>
      </c>
      <c r="FX5" s="22" t="e">
        <f ca="1">(Parameters!$B$174*(1-Parameters!FX$185)*_xlfn.IFNA('[3]National GDP per capita ppp'!FX5,0)+(1-Parameters!$B$174)*FX4)*(1+(_xlfn.IFNA('[3]Nat GDP per cap ppp growth rate'!FX5,0)-IF(Settings!$C$16="No",0,Parameters!FX$164*('AMOC national temperature'!FX4-Parameters!FX$128)+Parameters!FX$165*('AMOC national temperature'!FX4-Parameters!FX$128)^2)))*IF(Settings!$C$16="No",1,(1-SLR!$D4*Parameters!FX$181))</f>
        <v>#NAME?</v>
      </c>
      <c r="FY5" s="22" t="e">
        <f ca="1">(Parameters!$B$174*(1-Parameters!FY$185)*_xlfn.IFNA('[3]National GDP per capita ppp'!FY5,0)+(1-Parameters!$B$174)*FY4)*(1+(_xlfn.IFNA('[3]Nat GDP per cap ppp growth rate'!FY5,0)-IF(Settings!$C$16="No",0,Parameters!FY$164*('AMOC national temperature'!FY4-Parameters!FY$128)+Parameters!FY$165*('AMOC national temperature'!FY4-Parameters!FY$128)^2)))*IF(Settings!$C$16="No",1,(1-SLR!$D4*Parameters!FY$181))</f>
        <v>#NAME?</v>
      </c>
      <c r="FZ5" s="22" t="e">
        <f ca="1">(Parameters!$B$174*(1-Parameters!FZ$185)*_xlfn.IFNA('[3]National GDP per capita ppp'!FZ5,0)+(1-Parameters!$B$174)*FZ4)*(1+(_xlfn.IFNA('[3]Nat GDP per cap ppp growth rate'!FZ5,0)-IF(Settings!$C$16="No",0,Parameters!FZ$164*('AMOC national temperature'!FZ4-Parameters!FZ$128)+Parameters!FZ$165*('AMOC national temperature'!FZ4-Parameters!FZ$128)^2)))*IF(Settings!$C$16="No",1,(1-SLR!$D4*Parameters!FZ$181))</f>
        <v>#NAME?</v>
      </c>
      <c r="GA5" s="22" t="e">
        <f ca="1">(Parameters!$B$174*(1-Parameters!GA$185)*_xlfn.IFNA('[3]National GDP per capita ppp'!GA5,0)+(1-Parameters!$B$174)*GA4)*(1+(_xlfn.IFNA('[3]Nat GDP per cap ppp growth rate'!GA5,0)-IF(Settings!$C$16="No",0,Parameters!GA$164*('AMOC national temperature'!GA4-Parameters!GA$128)+Parameters!GA$165*('AMOC national temperature'!GA4-Parameters!GA$128)^2)))*IF(Settings!$C$16="No",1,(1-SLR!$D4*Parameters!GA$181))</f>
        <v>#NAME?</v>
      </c>
      <c r="GB5" s="22" t="e">
        <f ca="1">(Parameters!$B$174*(1-Parameters!GB$185)*_xlfn.IFNA('[3]National GDP per capita ppp'!GB5,0)+(1-Parameters!$B$174)*GB4)*(1+(_xlfn.IFNA('[3]Nat GDP per cap ppp growth rate'!GB5,0)-IF(Settings!$C$16="No",0,Parameters!GB$164*('AMOC national temperature'!GB4-Parameters!GB$128)+Parameters!GB$165*('AMOC national temperature'!GB4-Parameters!GB$128)^2)))*IF(Settings!$C$16="No",1,(1-SLR!$D4*Parameters!GB$181))</f>
        <v>#NAME?</v>
      </c>
      <c r="GC5" s="22" t="e">
        <f ca="1">(Parameters!$B$174*(1-Parameters!GC$185)*_xlfn.IFNA('[3]National GDP per capita ppp'!GC5,0)+(1-Parameters!$B$174)*GC4)*(1+(_xlfn.IFNA('[3]Nat GDP per cap ppp growth rate'!GC5,0)-IF(Settings!$C$16="No",0,Parameters!GC$164*('AMOC national temperature'!GC4-Parameters!GC$128)+Parameters!GC$165*('AMOC national temperature'!GC4-Parameters!GC$128)^2)))*IF(Settings!$C$16="No",1,(1-SLR!$D4*Parameters!GC$181))</f>
        <v>#NAME?</v>
      </c>
      <c r="GD5" s="22" t="e">
        <f ca="1">(Parameters!$B$174*(1-Parameters!GD$185)*_xlfn.IFNA('[3]National GDP per capita ppp'!GD5,0)+(1-Parameters!$B$174)*GD4)*(1+(_xlfn.IFNA('[3]Nat GDP per cap ppp growth rate'!GD5,0)-IF(Settings!$C$16="No",0,Parameters!GD$164*('AMOC national temperature'!GD4-Parameters!GD$128)+Parameters!GD$165*('AMOC national temperature'!GD4-Parameters!GD$128)^2)))*IF(Settings!$C$16="No",1,(1-SLR!$D4*Parameters!GD$181))</f>
        <v>#NAME?</v>
      </c>
      <c r="GE5" s="22" t="e">
        <f ca="1">(Parameters!$B$174*(1-Parameters!GE$185)*_xlfn.IFNA('[3]National GDP per capita ppp'!GE5,0)+(1-Parameters!$B$174)*GE4)*(1+(_xlfn.IFNA('[3]Nat GDP per cap ppp growth rate'!GE5,0)-IF(Settings!$C$16="No",0,Parameters!GE$164*('AMOC national temperature'!GE4-Parameters!GE$128)+Parameters!GE$165*('AMOC national temperature'!GE4-Parameters!GE$128)^2)))*IF(Settings!$C$16="No",1,(1-SLR!$D4*Parameters!GE$181))</f>
        <v>#NAME?</v>
      </c>
      <c r="GF5" s="22" t="e">
        <f ca="1">(Parameters!$B$174*(1-Parameters!GF$185)*_xlfn.IFNA('[3]National GDP per capita ppp'!GF5,0)+(1-Parameters!$B$174)*GF4)*(1+(_xlfn.IFNA('[3]Nat GDP per cap ppp growth rate'!GF5,0)-IF(Settings!$C$16="No",0,Parameters!GF$164*('AMOC national temperature'!GF4-Parameters!GF$128)+Parameters!GF$165*('AMOC national temperature'!GF4-Parameters!GF$128)^2)))*IF(Settings!$C$16="No",1,(1-SLR!$D4*Parameters!GF$181))</f>
        <v>#NAME?</v>
      </c>
      <c r="GG5" s="22" t="e">
        <f ca="1">(Parameters!$B$174*(1-Parameters!GG$185)*_xlfn.IFNA('[3]National GDP per capita ppp'!GG5,0)+(1-Parameters!$B$174)*GG4)*(1+(_xlfn.IFNA('[3]Nat GDP per cap ppp growth rate'!GG5,0)-IF(Settings!$C$16="No",0,Parameters!GG$164*('AMOC national temperature'!GG4-Parameters!GG$128)+Parameters!GG$165*('AMOC national temperature'!GG4-Parameters!GG$128)^2)))*IF(Settings!$C$16="No",1,(1-SLR!$D4*Parameters!GG$181))</f>
        <v>#NAME?</v>
      </c>
      <c r="GH5" s="22" t="e">
        <f ca="1">(Parameters!$B$174*(1-Parameters!GH$185)*_xlfn.IFNA('[3]National GDP per capita ppp'!GH5,0)+(1-Parameters!$B$174)*GH4)*(1+(_xlfn.IFNA('[3]Nat GDP per cap ppp growth rate'!GH5,0)-IF(Settings!$C$16="No",0,Parameters!GH$164*('AMOC national temperature'!GH4-Parameters!GH$128)+Parameters!GH$165*('AMOC national temperature'!GH4-Parameters!GH$128)^2)))*IF(Settings!$C$16="No",1,(1-SLR!$D4*Parameters!GH$181))</f>
        <v>#NAME?</v>
      </c>
      <c r="GI5" s="22" t="e">
        <f ca="1">(Parameters!$B$174*(1-Parameters!GI$185)*_xlfn.IFNA('[3]National GDP per capita ppp'!GI5,0)+(1-Parameters!$B$174)*GI4)*(1+(_xlfn.IFNA('[3]Nat GDP per cap ppp growth rate'!GI5,0)-IF(Settings!$C$16="No",0,Parameters!GI$164*('AMOC national temperature'!GI4-Parameters!GI$128)+Parameters!GI$165*('AMOC national temperature'!GI4-Parameters!GI$128)^2)))*IF(Settings!$C$16="No",1,(1-SLR!$D4*Parameters!GI$181))</f>
        <v>#NAME?</v>
      </c>
      <c r="GJ5" s="22" t="e">
        <f ca="1">(Parameters!$B$174*(1-Parameters!GJ$185)*_xlfn.IFNA('[3]National GDP per capita ppp'!GJ5,0)+(1-Parameters!$B$174)*GJ4)*(1+(_xlfn.IFNA('[3]Nat GDP per cap ppp growth rate'!GJ5,0)-IF(Settings!$C$16="No",0,Parameters!GJ$164*('AMOC national temperature'!GJ4-Parameters!GJ$128)+Parameters!GJ$165*('AMOC national temperature'!GJ4-Parameters!GJ$128)^2)))*IF(Settings!$C$16="No",1,(1-SLR!$D4*Parameters!GJ$181))</f>
        <v>#NAME?</v>
      </c>
      <c r="GK5" s="22" t="e">
        <f ca="1">(Parameters!$B$174*(1-Parameters!GK$185)*_xlfn.IFNA('[3]National GDP per capita ppp'!GK5,0)+(1-Parameters!$B$174)*GK4)*(1+(_xlfn.IFNA('[3]Nat GDP per cap ppp growth rate'!GK5,0)-IF(Settings!$C$16="No",0,Parameters!GK$164*('AMOC national temperature'!GK4-Parameters!GK$128)+Parameters!GK$165*('AMOC national temperature'!GK4-Parameters!GK$128)^2)))*IF(Settings!$C$16="No",1,(1-SLR!$D4*Parameters!GK$181))</f>
        <v>#NAME?</v>
      </c>
      <c r="GL5" s="22" t="e">
        <f ca="1">(Parameters!$B$174*(1-Parameters!GL$185)*_xlfn.IFNA('[3]National GDP per capita ppp'!GL5,0)+(1-Parameters!$B$174)*GL4)*(1+(_xlfn.IFNA('[3]Nat GDP per cap ppp growth rate'!GL5,0)-IF(Settings!$C$16="No",0,Parameters!GL$164*('AMOC national temperature'!GL4-Parameters!GL$128)+Parameters!GL$165*('AMOC national temperature'!GL4-Parameters!GL$128)^2)))*IF(Settings!$C$16="No",1,(1-SLR!$D4*Parameters!GL$181))</f>
        <v>#NAME?</v>
      </c>
      <c r="GM5" s="22" t="e">
        <f ca="1">(Parameters!$B$174*(1-Parameters!GM$185)*_xlfn.IFNA('[3]National GDP per capita ppp'!GM5,0)+(1-Parameters!$B$174)*GM4)*(1+(_xlfn.IFNA('[3]Nat GDP per cap ppp growth rate'!GM5,0)-IF(Settings!$C$16="No",0,Parameters!GM$164*('AMOC national temperature'!GM4-Parameters!GM$128)+Parameters!GM$165*('AMOC national temperature'!GM4-Parameters!GM$128)^2)))*IF(Settings!$C$16="No",1,(1-SLR!$D4*Parameters!GM$181))</f>
        <v>#NAME?</v>
      </c>
      <c r="GN5" s="22" t="e">
        <f ca="1">SUMPRODUCT(B5:GM5,'[4]National population'!$B5:$GM5)</f>
        <v>#NAME?</v>
      </c>
      <c r="GO5" s="22" t="e">
        <f ca="1">GN5/'[4]National population'!GN5</f>
        <v>#NAME?</v>
      </c>
    </row>
    <row r="6" spans="1:200" x14ac:dyDescent="0.25">
      <c r="A6" s="15">
        <v>2013</v>
      </c>
      <c r="B6" s="22" t="e">
        <f ca="1">(Parameters!$B$174*(1-Parameters!B$185)*_xlfn.IFNA('[3]National GDP per capita ppp'!B6,0)+(1-Parameters!$B$174)*B5)*(1+(_xlfn.IFNA('[3]Nat GDP per cap ppp growth rate'!B6,0)-IF(Settings!$C$16="No",0,Parameters!B$164*('AMOC national temperature'!B5-Parameters!B$128)+Parameters!B$165*('AMOC national temperature'!B5-Parameters!B$128)^2)))*IF(Settings!$C$16="No",1,(1-SLR!$D5*Parameters!B$181))</f>
        <v>#NAME?</v>
      </c>
      <c r="C6" s="22" t="e">
        <f ca="1">(Parameters!$B$174*(1-Parameters!C$185)*_xlfn.IFNA('[3]National GDP per capita ppp'!C6,0)+(1-Parameters!$B$174)*C5)*(1+(_xlfn.IFNA('[3]Nat GDP per cap ppp growth rate'!C6,0)-IF(Settings!$C$16="No",0,Parameters!C$164*('AMOC national temperature'!C5-Parameters!C$128)+Parameters!C$165*('AMOC national temperature'!C5-Parameters!C$128)^2)))*IF(Settings!$C$16="No",1,(1-SLR!$D5*Parameters!C$181))</f>
        <v>#NAME?</v>
      </c>
      <c r="D6" s="22" t="e">
        <f ca="1">(Parameters!$B$174*(1-Parameters!D$185)*_xlfn.IFNA('[3]National GDP per capita ppp'!D6,0)+(1-Parameters!$B$174)*D5)*(1+(_xlfn.IFNA('[3]Nat GDP per cap ppp growth rate'!D6,0)-IF(Settings!$C$16="No",0,Parameters!D$164*('AMOC national temperature'!D5-Parameters!D$128)+Parameters!D$165*('AMOC national temperature'!D5-Parameters!D$128)^2)))*IF(Settings!$C$16="No",1,(1-SLR!$D5*Parameters!D$181))</f>
        <v>#NAME?</v>
      </c>
      <c r="E6" s="22" t="e">
        <f ca="1">(Parameters!$B$174*(1-Parameters!E$185)*_xlfn.IFNA('[3]National GDP per capita ppp'!E6,0)+(1-Parameters!$B$174)*E5)*(1+(_xlfn.IFNA('[3]Nat GDP per cap ppp growth rate'!E6,0)-IF(Settings!$C$16="No",0,Parameters!E$164*('AMOC national temperature'!E5-Parameters!E$128)+Parameters!E$165*('AMOC national temperature'!E5-Parameters!E$128)^2)))*IF(Settings!$C$16="No",1,(1-SLR!$D5*Parameters!E$181))</f>
        <v>#NAME?</v>
      </c>
      <c r="F6" s="22" t="e">
        <f ca="1">(Parameters!$B$174*(1-Parameters!F$185)*_xlfn.IFNA('[3]National GDP per capita ppp'!F6,0)+(1-Parameters!$B$174)*F5)*(1+(_xlfn.IFNA('[3]Nat GDP per cap ppp growth rate'!F6,0)-IF(Settings!$C$16="No",0,Parameters!F$164*('AMOC national temperature'!F5-Parameters!F$128)+Parameters!F$165*('AMOC national temperature'!F5-Parameters!F$128)^2)))*IF(Settings!$C$16="No",1,(1-SLR!$D5*Parameters!F$181))</f>
        <v>#NAME?</v>
      </c>
      <c r="G6" s="22" t="e">
        <f ca="1">(Parameters!$B$174*(1-Parameters!G$185)*_xlfn.IFNA('[3]National GDP per capita ppp'!G6,0)+(1-Parameters!$B$174)*G5)*(1+(_xlfn.IFNA('[3]Nat GDP per cap ppp growth rate'!G6,0)-IF(Settings!$C$16="No",0,Parameters!G$164*('AMOC national temperature'!G5-Parameters!G$128)+Parameters!G$165*('AMOC national temperature'!G5-Parameters!G$128)^2)))*IF(Settings!$C$16="No",1,(1-SLR!$D5*Parameters!G$181))</f>
        <v>#NAME?</v>
      </c>
      <c r="H6" s="22" t="e">
        <f ca="1">(Parameters!$B$174*(1-Parameters!H$185)*_xlfn.IFNA('[3]National GDP per capita ppp'!H6,0)+(1-Parameters!$B$174)*H5)*(1+(_xlfn.IFNA('[3]Nat GDP per cap ppp growth rate'!H6,0)-IF(Settings!$C$16="No",0,Parameters!H$164*('AMOC national temperature'!H5-Parameters!H$128)+Parameters!H$165*('AMOC national temperature'!H5-Parameters!H$128)^2)))*IF(Settings!$C$16="No",1,(1-SLR!$D5*Parameters!H$181))</f>
        <v>#NAME?</v>
      </c>
      <c r="I6" s="22" t="e">
        <f ca="1">(Parameters!$B$174*(1-Parameters!I$185)*_xlfn.IFNA('[3]National GDP per capita ppp'!I6,0)+(1-Parameters!$B$174)*I5)*(1+(_xlfn.IFNA('[3]Nat GDP per cap ppp growth rate'!I6,0)-IF(Settings!$C$16="No",0,Parameters!I$164*('AMOC national temperature'!I5-Parameters!I$128)+Parameters!I$165*('AMOC national temperature'!I5-Parameters!I$128)^2)))*IF(Settings!$C$16="No",1,(1-SLR!$D5*Parameters!I$181))</f>
        <v>#NAME?</v>
      </c>
      <c r="J6" s="22" t="e">
        <f ca="1">(Parameters!$B$174*(1-Parameters!J$185)*_xlfn.IFNA('[3]National GDP per capita ppp'!J6,0)+(1-Parameters!$B$174)*J5)*(1+(_xlfn.IFNA('[3]Nat GDP per cap ppp growth rate'!J6,0)-IF(Settings!$C$16="No",0,Parameters!J$164*('AMOC national temperature'!J5-Parameters!J$128)+Parameters!J$165*('AMOC national temperature'!J5-Parameters!J$128)^2)))*IF(Settings!$C$16="No",1,(1-SLR!$D5*Parameters!J$181))</f>
        <v>#NAME?</v>
      </c>
      <c r="K6" s="22" t="e">
        <f ca="1">(Parameters!$B$174*(1-Parameters!K$185)*_xlfn.IFNA('[3]National GDP per capita ppp'!K6,0)+(1-Parameters!$B$174)*K5)*(1+(_xlfn.IFNA('[3]Nat GDP per cap ppp growth rate'!K6,0)-IF(Settings!$C$16="No",0,Parameters!K$164*('AMOC national temperature'!K5-Parameters!K$128)+Parameters!K$165*('AMOC national temperature'!K5-Parameters!K$128)^2)))*IF(Settings!$C$16="No",1,(1-SLR!$D5*Parameters!K$181))</f>
        <v>#NAME?</v>
      </c>
      <c r="L6" s="22" t="e">
        <f ca="1">(Parameters!$B$174*(1-Parameters!L$185)*_xlfn.IFNA('[3]National GDP per capita ppp'!L6,0)+(1-Parameters!$B$174)*L5)*(1+(_xlfn.IFNA('[3]Nat GDP per cap ppp growth rate'!L6,0)-IF(Settings!$C$16="No",0,Parameters!L$164*('AMOC national temperature'!L5-Parameters!L$128)+Parameters!L$165*('AMOC national temperature'!L5-Parameters!L$128)^2)))*IF(Settings!$C$16="No",1,(1-SLR!$D5*Parameters!L$181))</f>
        <v>#NAME?</v>
      </c>
      <c r="M6" s="22" t="e">
        <f ca="1">(Parameters!$B$174*(1-Parameters!M$185)*_xlfn.IFNA('[3]National GDP per capita ppp'!M6,0)+(1-Parameters!$B$174)*M5)*(1+(_xlfn.IFNA('[3]Nat GDP per cap ppp growth rate'!M6,0)-IF(Settings!$C$16="No",0,Parameters!M$164*('AMOC national temperature'!M5-Parameters!M$128)+Parameters!M$165*('AMOC national temperature'!M5-Parameters!M$128)^2)))*IF(Settings!$C$16="No",1,(1-SLR!$D5*Parameters!M$181))</f>
        <v>#NAME?</v>
      </c>
      <c r="N6" s="22" t="e">
        <f ca="1">(Parameters!$B$174*(1-Parameters!N$185)*_xlfn.IFNA('[3]National GDP per capita ppp'!N6,0)+(1-Parameters!$B$174)*N5)*(1+(_xlfn.IFNA('[3]Nat GDP per cap ppp growth rate'!N6,0)-IF(Settings!$C$16="No",0,Parameters!N$164*('AMOC national temperature'!N5-Parameters!N$128)+Parameters!N$165*('AMOC national temperature'!N5-Parameters!N$128)^2)))*IF(Settings!$C$16="No",1,(1-SLR!$D5*Parameters!N$181))</f>
        <v>#NAME?</v>
      </c>
      <c r="O6" s="22" t="e">
        <f ca="1">(Parameters!$B$174*(1-Parameters!O$185)*_xlfn.IFNA('[3]National GDP per capita ppp'!O6,0)+(1-Parameters!$B$174)*O5)*(1+(_xlfn.IFNA('[3]Nat GDP per cap ppp growth rate'!O6,0)-IF(Settings!$C$16="No",0,Parameters!O$164*('AMOC national temperature'!O5-Parameters!O$128)+Parameters!O$165*('AMOC national temperature'!O5-Parameters!O$128)^2)))*IF(Settings!$C$16="No",1,(1-SLR!$D5*Parameters!O$181))</f>
        <v>#NAME?</v>
      </c>
      <c r="P6" s="22" t="e">
        <f ca="1">(Parameters!$B$174*(1-Parameters!P$185)*_xlfn.IFNA('[3]National GDP per capita ppp'!P6,0)+(1-Parameters!$B$174)*P5)*(1+(_xlfn.IFNA('[3]Nat GDP per cap ppp growth rate'!P6,0)-IF(Settings!$C$16="No",0,Parameters!P$164*('AMOC national temperature'!P5-Parameters!P$128)+Parameters!P$165*('AMOC national temperature'!P5-Parameters!P$128)^2)))*IF(Settings!$C$16="No",1,(1-SLR!$D5*Parameters!P$181))</f>
        <v>#NAME?</v>
      </c>
      <c r="Q6" s="22" t="e">
        <f ca="1">(Parameters!$B$174*(1-Parameters!Q$185)*_xlfn.IFNA('[3]National GDP per capita ppp'!Q6,0)+(1-Parameters!$B$174)*Q5)*(1+(_xlfn.IFNA('[3]Nat GDP per cap ppp growth rate'!Q6,0)-IF(Settings!$C$16="No",0,Parameters!Q$164*('AMOC national temperature'!Q5-Parameters!Q$128)+Parameters!Q$165*('AMOC national temperature'!Q5-Parameters!Q$128)^2)))*IF(Settings!$C$16="No",1,(1-SLR!$D5*Parameters!Q$181))</f>
        <v>#NAME?</v>
      </c>
      <c r="R6" s="22" t="e">
        <f ca="1">(Parameters!$B$174*(1-Parameters!R$185)*_xlfn.IFNA('[3]National GDP per capita ppp'!R6,0)+(1-Parameters!$B$174)*R5)*(1+(_xlfn.IFNA('[3]Nat GDP per cap ppp growth rate'!R6,0)-IF(Settings!$C$16="No",0,Parameters!R$164*('AMOC national temperature'!R5-Parameters!R$128)+Parameters!R$165*('AMOC national temperature'!R5-Parameters!R$128)^2)))*IF(Settings!$C$16="No",1,(1-SLR!$D5*Parameters!R$181))</f>
        <v>#NAME?</v>
      </c>
      <c r="S6" s="22" t="e">
        <f ca="1">(Parameters!$B$174*(1-Parameters!S$185)*_xlfn.IFNA('[3]National GDP per capita ppp'!S6,0)+(1-Parameters!$B$174)*S5)*(1+(_xlfn.IFNA('[3]Nat GDP per cap ppp growth rate'!S6,0)-IF(Settings!$C$16="No",0,Parameters!S$164*('AMOC national temperature'!S5-Parameters!S$128)+Parameters!S$165*('AMOC national temperature'!S5-Parameters!S$128)^2)))*IF(Settings!$C$16="No",1,(1-SLR!$D5*Parameters!S$181))</f>
        <v>#NAME?</v>
      </c>
      <c r="T6" s="22" t="e">
        <f ca="1">(Parameters!$B$174*(1-Parameters!T$185)*_xlfn.IFNA('[3]National GDP per capita ppp'!T6,0)+(1-Parameters!$B$174)*T5)*(1+(_xlfn.IFNA('[3]Nat GDP per cap ppp growth rate'!T6,0)-IF(Settings!$C$16="No",0,Parameters!T$164*('AMOC national temperature'!T5-Parameters!T$128)+Parameters!T$165*('AMOC national temperature'!T5-Parameters!T$128)^2)))*IF(Settings!$C$16="No",1,(1-SLR!$D5*Parameters!T$181))</f>
        <v>#NAME?</v>
      </c>
      <c r="U6" s="22" t="e">
        <f ca="1">(Parameters!$B$174*(1-Parameters!U$185)*_xlfn.IFNA('[3]National GDP per capita ppp'!U6,0)+(1-Parameters!$B$174)*U5)*(1+(_xlfn.IFNA('[3]Nat GDP per cap ppp growth rate'!U6,0)-IF(Settings!$C$16="No",0,Parameters!U$164*('AMOC national temperature'!U5-Parameters!U$128)+Parameters!U$165*('AMOC national temperature'!U5-Parameters!U$128)^2)))*IF(Settings!$C$16="No",1,(1-SLR!$D5*Parameters!U$181))</f>
        <v>#NAME?</v>
      </c>
      <c r="V6" s="22" t="e">
        <f ca="1">(Parameters!$B$174*(1-Parameters!V$185)*_xlfn.IFNA('[3]National GDP per capita ppp'!V6,0)+(1-Parameters!$B$174)*V5)*(1+(_xlfn.IFNA('[3]Nat GDP per cap ppp growth rate'!V6,0)-IF(Settings!$C$16="No",0,Parameters!V$164*('AMOC national temperature'!V5-Parameters!V$128)+Parameters!V$165*('AMOC national temperature'!V5-Parameters!V$128)^2)))*IF(Settings!$C$16="No",1,(1-SLR!$D5*Parameters!V$181))</f>
        <v>#NAME?</v>
      </c>
      <c r="W6" s="22" t="e">
        <f ca="1">(Parameters!$B$174*(1-Parameters!W$185)*_xlfn.IFNA('[3]National GDP per capita ppp'!W6,0)+(1-Parameters!$B$174)*W5)*(1+(_xlfn.IFNA('[3]Nat GDP per cap ppp growth rate'!W6,0)-IF(Settings!$C$16="No",0,Parameters!W$164*('AMOC national temperature'!W5-Parameters!W$128)+Parameters!W$165*('AMOC national temperature'!W5-Parameters!W$128)^2)))*IF(Settings!$C$16="No",1,(1-SLR!$D5*Parameters!W$181))</f>
        <v>#NAME?</v>
      </c>
      <c r="X6" s="22" t="e">
        <f ca="1">(Parameters!$B$174*(1-Parameters!X$185)*_xlfn.IFNA('[3]National GDP per capita ppp'!X6,0)+(1-Parameters!$B$174)*X5)*(1+(_xlfn.IFNA('[3]Nat GDP per cap ppp growth rate'!X6,0)-IF(Settings!$C$16="No",0,Parameters!X$164*('AMOC national temperature'!X5-Parameters!X$128)+Parameters!X$165*('AMOC national temperature'!X5-Parameters!X$128)^2)))*IF(Settings!$C$16="No",1,(1-SLR!$D5*Parameters!X$181))</f>
        <v>#NAME?</v>
      </c>
      <c r="Y6" s="22" t="e">
        <f ca="1">(Parameters!$B$174*(1-Parameters!Y$185)*_xlfn.IFNA('[3]National GDP per capita ppp'!Y6,0)+(1-Parameters!$B$174)*Y5)*(1+(_xlfn.IFNA('[3]Nat GDP per cap ppp growth rate'!Y6,0)-IF(Settings!$C$16="No",0,Parameters!Y$164*('AMOC national temperature'!Y5-Parameters!Y$128)+Parameters!Y$165*('AMOC national temperature'!Y5-Parameters!Y$128)^2)))*IF(Settings!$C$16="No",1,(1-SLR!$D5*Parameters!Y$181))</f>
        <v>#NAME?</v>
      </c>
      <c r="Z6" s="22" t="e">
        <f ca="1">(Parameters!$B$174*(1-Parameters!Z$185)*_xlfn.IFNA('[3]National GDP per capita ppp'!Z6,0)+(1-Parameters!$B$174)*Z5)*(1+(_xlfn.IFNA('[3]Nat GDP per cap ppp growth rate'!Z6,0)-IF(Settings!$C$16="No",0,Parameters!Z$164*('AMOC national temperature'!Z5-Parameters!Z$128)+Parameters!Z$165*('AMOC national temperature'!Z5-Parameters!Z$128)^2)))*IF(Settings!$C$16="No",1,(1-SLR!$D5*Parameters!Z$181))</f>
        <v>#NAME?</v>
      </c>
      <c r="AA6" s="22" t="e">
        <f ca="1">(Parameters!$B$174*(1-Parameters!AA$185)*_xlfn.IFNA('[3]National GDP per capita ppp'!AA6,0)+(1-Parameters!$B$174)*AA5)*(1+(_xlfn.IFNA('[3]Nat GDP per cap ppp growth rate'!AA6,0)-IF(Settings!$C$16="No",0,Parameters!AA$164*('AMOC national temperature'!AA5-Parameters!AA$128)+Parameters!AA$165*('AMOC national temperature'!AA5-Parameters!AA$128)^2)))*IF(Settings!$C$16="No",1,(1-SLR!$D5*Parameters!AA$181))</f>
        <v>#NAME?</v>
      </c>
      <c r="AB6" s="22" t="e">
        <f ca="1">(Parameters!$B$174*(1-Parameters!AB$185)*_xlfn.IFNA('[3]National GDP per capita ppp'!AB6,0)+(1-Parameters!$B$174)*AB5)*(1+(_xlfn.IFNA('[3]Nat GDP per cap ppp growth rate'!AB6,0)-IF(Settings!$C$16="No",0,Parameters!AB$164*('AMOC national temperature'!AB5-Parameters!AB$128)+Parameters!AB$165*('AMOC national temperature'!AB5-Parameters!AB$128)^2)))*IF(Settings!$C$16="No",1,(1-SLR!$D5*Parameters!AB$181))</f>
        <v>#NAME?</v>
      </c>
      <c r="AC6" s="22" t="e">
        <f ca="1">(Parameters!$B$174*(1-Parameters!AC$185)*_xlfn.IFNA('[3]National GDP per capita ppp'!AC6,0)+(1-Parameters!$B$174)*AC5)*(1+(_xlfn.IFNA('[3]Nat GDP per cap ppp growth rate'!AC6,0)-IF(Settings!$C$16="No",0,Parameters!AC$164*('AMOC national temperature'!AC5-Parameters!AC$128)+Parameters!AC$165*('AMOC national temperature'!AC5-Parameters!AC$128)^2)))*IF(Settings!$C$16="No",1,(1-SLR!$D5*Parameters!AC$181))</f>
        <v>#NAME?</v>
      </c>
      <c r="AD6" s="22" t="e">
        <f ca="1">(Parameters!$B$174*(1-Parameters!AD$185)*_xlfn.IFNA('[3]National GDP per capita ppp'!AD6,0)+(1-Parameters!$B$174)*AD5)*(1+(_xlfn.IFNA('[3]Nat GDP per cap ppp growth rate'!AD6,0)-IF(Settings!$C$16="No",0,Parameters!AD$164*('AMOC national temperature'!AD5-Parameters!AD$128)+Parameters!AD$165*('AMOC national temperature'!AD5-Parameters!AD$128)^2)))*IF(Settings!$C$16="No",1,(1-SLR!$D5*Parameters!AD$181))</f>
        <v>#NAME?</v>
      </c>
      <c r="AE6" s="22" t="e">
        <f ca="1">(Parameters!$B$174*(1-Parameters!AE$185)*_xlfn.IFNA('[3]National GDP per capita ppp'!AE6,0)+(1-Parameters!$B$174)*AE5)*(1+(_xlfn.IFNA('[3]Nat GDP per cap ppp growth rate'!AE6,0)-IF(Settings!$C$16="No",0,Parameters!AE$164*('AMOC national temperature'!AE5-Parameters!AE$128)+Parameters!AE$165*('AMOC national temperature'!AE5-Parameters!AE$128)^2)))*IF(Settings!$C$16="No",1,(1-SLR!$D5*Parameters!AE$181))</f>
        <v>#NAME?</v>
      </c>
      <c r="AF6" s="22" t="e">
        <f ca="1">(Parameters!$B$174*(1-Parameters!AF$185)*_xlfn.IFNA('[3]National GDP per capita ppp'!AF6,0)+(1-Parameters!$B$174)*AF5)*(1+(_xlfn.IFNA('[3]Nat GDP per cap ppp growth rate'!AF6,0)-IF(Settings!$C$16="No",0,Parameters!AF$164*('AMOC national temperature'!AF5-Parameters!AF$128)+Parameters!AF$165*('AMOC national temperature'!AF5-Parameters!AF$128)^2)))*IF(Settings!$C$16="No",1,(1-SLR!$D5*Parameters!AF$181))</f>
        <v>#NAME?</v>
      </c>
      <c r="AG6" s="22" t="e">
        <f ca="1">(Parameters!$B$174*(1-Parameters!AG$185)*_xlfn.IFNA('[3]National GDP per capita ppp'!AG6,0)+(1-Parameters!$B$174)*AG5)*(1+(_xlfn.IFNA('[3]Nat GDP per cap ppp growth rate'!AG6,0)-IF(Settings!$C$16="No",0,Parameters!AG$164*('AMOC national temperature'!AG5-Parameters!AG$128)+Parameters!AG$165*('AMOC national temperature'!AG5-Parameters!AG$128)^2)))*IF(Settings!$C$16="No",1,(1-SLR!$D5*Parameters!AG$181))</f>
        <v>#NAME?</v>
      </c>
      <c r="AH6" s="22" t="e">
        <f ca="1">(Parameters!$B$174*(1-Parameters!AH$185)*_xlfn.IFNA('[3]National GDP per capita ppp'!AH6,0)+(1-Parameters!$B$174)*AH5)*(1+(_xlfn.IFNA('[3]Nat GDP per cap ppp growth rate'!AH6,0)-IF(Settings!$C$16="No",0,Parameters!AH$164*('AMOC national temperature'!AH5-Parameters!AH$128)+Parameters!AH$165*('AMOC national temperature'!AH5-Parameters!AH$128)^2)))*IF(Settings!$C$16="No",1,(1-SLR!$D5*Parameters!AH$181))</f>
        <v>#NAME?</v>
      </c>
      <c r="AI6" s="22" t="e">
        <f ca="1">(Parameters!$B$174*(1-Parameters!AI$185)*_xlfn.IFNA('[3]National GDP per capita ppp'!AI6,0)+(1-Parameters!$B$174)*AI5)*(1+(_xlfn.IFNA('[3]Nat GDP per cap ppp growth rate'!AI6,0)-IF(Settings!$C$16="No",0,Parameters!AI$164*('AMOC national temperature'!AI5-Parameters!AI$128)+Parameters!AI$165*('AMOC national temperature'!AI5-Parameters!AI$128)^2)))*IF(Settings!$C$16="No",1,(1-SLR!$D5*Parameters!AI$181))</f>
        <v>#NAME?</v>
      </c>
      <c r="AJ6" s="22" t="e">
        <f ca="1">(Parameters!$B$174*(1-Parameters!AJ$185)*_xlfn.IFNA('[3]National GDP per capita ppp'!AJ6,0)+(1-Parameters!$B$174)*AJ5)*(1+(_xlfn.IFNA('[3]Nat GDP per cap ppp growth rate'!AJ6,0)-IF(Settings!$C$16="No",0,Parameters!AJ$164*('AMOC national temperature'!AJ5-Parameters!AJ$128)+Parameters!AJ$165*('AMOC national temperature'!AJ5-Parameters!AJ$128)^2)))*IF(Settings!$C$16="No",1,(1-SLR!$D5*Parameters!AJ$181))</f>
        <v>#NAME?</v>
      </c>
      <c r="AK6" s="22" t="e">
        <f ca="1">(Parameters!$B$174*(1-Parameters!AK$185)*_xlfn.IFNA('[3]National GDP per capita ppp'!AK6,0)+(1-Parameters!$B$174)*AK5)*(1+(_xlfn.IFNA('[3]Nat GDP per cap ppp growth rate'!AK6,0)-IF(Settings!$C$16="No",0,Parameters!AK$164*('AMOC national temperature'!AK5-Parameters!AK$128)+Parameters!AK$165*('AMOC national temperature'!AK5-Parameters!AK$128)^2)))*IF(Settings!$C$16="No",1,(1-SLR!$D5*Parameters!AK$181))</f>
        <v>#NAME?</v>
      </c>
      <c r="AL6" s="22" t="e">
        <f ca="1">(Parameters!$B$174*(1-Parameters!AL$185)*_xlfn.IFNA('[3]National GDP per capita ppp'!AL6,0)+(1-Parameters!$B$174)*AL5)*(1+(_xlfn.IFNA('[3]Nat GDP per cap ppp growth rate'!AL6,0)-IF(Settings!$C$16="No",0,Parameters!AL$164*('AMOC national temperature'!AL5-Parameters!AL$128)+Parameters!AL$165*('AMOC national temperature'!AL5-Parameters!AL$128)^2)))*IF(Settings!$C$16="No",1,(1-SLR!$D5*Parameters!AL$181))</f>
        <v>#NAME?</v>
      </c>
      <c r="AM6" s="22" t="e">
        <f ca="1">(Parameters!$B$174*(1-Parameters!AM$185)*_xlfn.IFNA('[3]National GDP per capita ppp'!AM6,0)+(1-Parameters!$B$174)*AM5)*(1+(_xlfn.IFNA('[3]Nat GDP per cap ppp growth rate'!AM6,0)-IF(Settings!$C$16="No",0,Parameters!AM$164*('AMOC national temperature'!AM5-Parameters!AM$128)+Parameters!AM$165*('AMOC national temperature'!AM5-Parameters!AM$128)^2)))*IF(Settings!$C$16="No",1,(1-SLR!$D5*Parameters!AM$181))</f>
        <v>#NAME?</v>
      </c>
      <c r="AN6" s="22" t="e">
        <f ca="1">(Parameters!$B$174*(1-Parameters!AN$185)*_xlfn.IFNA('[3]National GDP per capita ppp'!AN6,0)+(1-Parameters!$B$174)*AN5)*(1+(_xlfn.IFNA('[3]Nat GDP per cap ppp growth rate'!AN6,0)-IF(Settings!$C$16="No",0,Parameters!AN$164*('AMOC national temperature'!AN5-Parameters!AN$128)+Parameters!AN$165*('AMOC national temperature'!AN5-Parameters!AN$128)^2)))*IF(Settings!$C$16="No",1,(1-SLR!$D5*Parameters!AN$181))</f>
        <v>#NAME?</v>
      </c>
      <c r="AO6" s="22" t="e">
        <f ca="1">(Parameters!$B$174*(1-Parameters!AO$185)*_xlfn.IFNA('[3]National GDP per capita ppp'!AO6,0)+(1-Parameters!$B$174)*AO5)*(1+(_xlfn.IFNA('[3]Nat GDP per cap ppp growth rate'!AO6,0)-IF(Settings!$C$16="No",0,Parameters!AO$164*('AMOC national temperature'!AO5-Parameters!AO$128)+Parameters!AO$165*('AMOC national temperature'!AO5-Parameters!AO$128)^2)))*IF(Settings!$C$16="No",1,(1-SLR!$D5*Parameters!AO$181))</f>
        <v>#NAME?</v>
      </c>
      <c r="AP6" s="22" t="e">
        <f ca="1">(Parameters!$B$174*(1-Parameters!AP$185)*_xlfn.IFNA('[3]National GDP per capita ppp'!AP6,0)+(1-Parameters!$B$174)*AP5)*(1+(_xlfn.IFNA('[3]Nat GDP per cap ppp growth rate'!AP6,0)-IF(Settings!$C$16="No",0,Parameters!AP$164*('AMOC national temperature'!AP5-Parameters!AP$128)+Parameters!AP$165*('AMOC national temperature'!AP5-Parameters!AP$128)^2)))*IF(Settings!$C$16="No",1,(1-SLR!$D5*Parameters!AP$181))</f>
        <v>#NAME?</v>
      </c>
      <c r="AQ6" s="22" t="e">
        <f ca="1">(Parameters!$B$174*(1-Parameters!AQ$185)*_xlfn.IFNA('[3]National GDP per capita ppp'!AQ6,0)+(1-Parameters!$B$174)*AQ5)*(1+(_xlfn.IFNA('[3]Nat GDP per cap ppp growth rate'!AQ6,0)-IF(Settings!$C$16="No",0,Parameters!AQ$164*('AMOC national temperature'!AQ5-Parameters!AQ$128)+Parameters!AQ$165*('AMOC national temperature'!AQ5-Parameters!AQ$128)^2)))*IF(Settings!$C$16="No",1,(1-SLR!$D5*Parameters!AQ$181))</f>
        <v>#NAME?</v>
      </c>
      <c r="AR6" s="22" t="e">
        <f ca="1">(Parameters!$B$174*(1-Parameters!AR$185)*_xlfn.IFNA('[3]National GDP per capita ppp'!AR6,0)+(1-Parameters!$B$174)*AR5)*(1+(_xlfn.IFNA('[3]Nat GDP per cap ppp growth rate'!AR6,0)-IF(Settings!$C$16="No",0,Parameters!AR$164*('AMOC national temperature'!AR5-Parameters!AR$128)+Parameters!AR$165*('AMOC national temperature'!AR5-Parameters!AR$128)^2)))*IF(Settings!$C$16="No",1,(1-SLR!$D5*Parameters!AR$181))</f>
        <v>#NAME?</v>
      </c>
      <c r="AS6" s="22" t="e">
        <f ca="1">(Parameters!$B$174*(1-Parameters!AS$185)*_xlfn.IFNA('[3]National GDP per capita ppp'!AS6,0)+(1-Parameters!$B$174)*AS5)*(1+(_xlfn.IFNA('[3]Nat GDP per cap ppp growth rate'!AS6,0)-IF(Settings!$C$16="No",0,Parameters!AS$164*('AMOC national temperature'!AS5-Parameters!AS$128)+Parameters!AS$165*('AMOC national temperature'!AS5-Parameters!AS$128)^2)))*IF(Settings!$C$16="No",1,(1-SLR!$D5*Parameters!AS$181))</f>
        <v>#NAME?</v>
      </c>
      <c r="AT6" s="22" t="e">
        <f ca="1">(Parameters!$B$174*(1-Parameters!AT$185)*_xlfn.IFNA('[3]National GDP per capita ppp'!AT6,0)+(1-Parameters!$B$174)*AT5)*(1+(_xlfn.IFNA('[3]Nat GDP per cap ppp growth rate'!AT6,0)-IF(Settings!$C$16="No",0,Parameters!AT$164*('AMOC national temperature'!AT5-Parameters!AT$128)+Parameters!AT$165*('AMOC national temperature'!AT5-Parameters!AT$128)^2)))*IF(Settings!$C$16="No",1,(1-SLR!$D5*Parameters!AT$181))</f>
        <v>#NAME?</v>
      </c>
      <c r="AU6" s="22" t="e">
        <f ca="1">(Parameters!$B$174*(1-Parameters!AU$185)*_xlfn.IFNA('[3]National GDP per capita ppp'!AU6,0)+(1-Parameters!$B$174)*AU5)*(1+(_xlfn.IFNA('[3]Nat GDP per cap ppp growth rate'!AU6,0)-IF(Settings!$C$16="No",0,Parameters!AU$164*('AMOC national temperature'!AU5-Parameters!AU$128)+Parameters!AU$165*('AMOC national temperature'!AU5-Parameters!AU$128)^2)))*IF(Settings!$C$16="No",1,(1-SLR!$D5*Parameters!AU$181))</f>
        <v>#NAME?</v>
      </c>
      <c r="AV6" s="22" t="e">
        <f ca="1">(Parameters!$B$174*(1-Parameters!AV$185)*_xlfn.IFNA('[3]National GDP per capita ppp'!AV6,0)+(1-Parameters!$B$174)*AV5)*(1+(_xlfn.IFNA('[3]Nat GDP per cap ppp growth rate'!AV6,0)-IF(Settings!$C$16="No",0,Parameters!AV$164*('AMOC national temperature'!AV5-Parameters!AV$128)+Parameters!AV$165*('AMOC national temperature'!AV5-Parameters!AV$128)^2)))*IF(Settings!$C$16="No",1,(1-SLR!$D5*Parameters!AV$181))</f>
        <v>#NAME?</v>
      </c>
      <c r="AW6" s="22" t="e">
        <f ca="1">(Parameters!$B$174*(1-Parameters!AW$185)*_xlfn.IFNA('[3]National GDP per capita ppp'!AW6,0)+(1-Parameters!$B$174)*AW5)*(1+(_xlfn.IFNA('[3]Nat GDP per cap ppp growth rate'!AW6,0)-IF(Settings!$C$16="No",0,Parameters!AW$164*('AMOC national temperature'!AW5-Parameters!AW$128)+Parameters!AW$165*('AMOC national temperature'!AW5-Parameters!AW$128)^2)))*IF(Settings!$C$16="No",1,(1-SLR!$D5*Parameters!AW$181))</f>
        <v>#NAME?</v>
      </c>
      <c r="AX6" s="22" t="e">
        <f ca="1">(Parameters!$B$174*(1-Parameters!AX$185)*_xlfn.IFNA('[3]National GDP per capita ppp'!AX6,0)+(1-Parameters!$B$174)*AX5)*(1+(_xlfn.IFNA('[3]Nat GDP per cap ppp growth rate'!AX6,0)-IF(Settings!$C$16="No",0,Parameters!AX$164*('AMOC national temperature'!AX5-Parameters!AX$128)+Parameters!AX$165*('AMOC national temperature'!AX5-Parameters!AX$128)^2)))*IF(Settings!$C$16="No",1,(1-SLR!$D5*Parameters!AX$181))</f>
        <v>#NAME?</v>
      </c>
      <c r="AY6" s="22" t="e">
        <f ca="1">(Parameters!$B$174*(1-Parameters!AY$185)*_xlfn.IFNA('[3]National GDP per capita ppp'!AY6,0)+(1-Parameters!$B$174)*AY5)*(1+(_xlfn.IFNA('[3]Nat GDP per cap ppp growth rate'!AY6,0)-IF(Settings!$C$16="No",0,Parameters!AY$164*('AMOC national temperature'!AY5-Parameters!AY$128)+Parameters!AY$165*('AMOC national temperature'!AY5-Parameters!AY$128)^2)))*IF(Settings!$C$16="No",1,(1-SLR!$D5*Parameters!AY$181))</f>
        <v>#NAME?</v>
      </c>
      <c r="AZ6" s="22" t="e">
        <f ca="1">(Parameters!$B$174*(1-Parameters!AZ$185)*_xlfn.IFNA('[3]National GDP per capita ppp'!AZ6,0)+(1-Parameters!$B$174)*AZ5)*(1+(_xlfn.IFNA('[3]Nat GDP per cap ppp growth rate'!AZ6,0)-IF(Settings!$C$16="No",0,Parameters!AZ$164*('AMOC national temperature'!AZ5-Parameters!AZ$128)+Parameters!AZ$165*('AMOC national temperature'!AZ5-Parameters!AZ$128)^2)))*IF(Settings!$C$16="No",1,(1-SLR!$D5*Parameters!AZ$181))</f>
        <v>#NAME?</v>
      </c>
      <c r="BA6" s="22" t="e">
        <f ca="1">(Parameters!$B$174*(1-Parameters!BA$185)*_xlfn.IFNA('[3]National GDP per capita ppp'!BA6,0)+(1-Parameters!$B$174)*BA5)*(1+(_xlfn.IFNA('[3]Nat GDP per cap ppp growth rate'!BA6,0)-IF(Settings!$C$16="No",0,Parameters!BA$164*('AMOC national temperature'!BA5-Parameters!BA$128)+Parameters!BA$165*('AMOC national temperature'!BA5-Parameters!BA$128)^2)))*IF(Settings!$C$16="No",1,(1-SLR!$D5*Parameters!BA$181))</f>
        <v>#NAME?</v>
      </c>
      <c r="BB6" s="22" t="e">
        <f ca="1">(Parameters!$B$174*(1-Parameters!BB$185)*_xlfn.IFNA('[3]National GDP per capita ppp'!BB6,0)+(1-Parameters!$B$174)*BB5)*(1+(_xlfn.IFNA('[3]Nat GDP per cap ppp growth rate'!BB6,0)-IF(Settings!$C$16="No",0,Parameters!BB$164*('AMOC national temperature'!BB5-Parameters!BB$128)+Parameters!BB$165*('AMOC national temperature'!BB5-Parameters!BB$128)^2)))*IF(Settings!$C$16="No",1,(1-SLR!$D5*Parameters!BB$181))</f>
        <v>#NAME?</v>
      </c>
      <c r="BC6" s="22" t="e">
        <f ca="1">(Parameters!$B$174*(1-Parameters!BC$185)*_xlfn.IFNA('[3]National GDP per capita ppp'!BC6,0)+(1-Parameters!$B$174)*BC5)*(1+(_xlfn.IFNA('[3]Nat GDP per cap ppp growth rate'!BC6,0)-IF(Settings!$C$16="No",0,Parameters!BC$164*('AMOC national temperature'!BC5-Parameters!BC$128)+Parameters!BC$165*('AMOC national temperature'!BC5-Parameters!BC$128)^2)))*IF(Settings!$C$16="No",1,(1-SLR!$D5*Parameters!BC$181))</f>
        <v>#NAME?</v>
      </c>
      <c r="BD6" s="22" t="e">
        <f ca="1">(Parameters!$B$174*(1-Parameters!BD$185)*_xlfn.IFNA('[3]National GDP per capita ppp'!BD6,0)+(1-Parameters!$B$174)*BD5)*(1+(_xlfn.IFNA('[3]Nat GDP per cap ppp growth rate'!BD6,0)-IF(Settings!$C$16="No",0,Parameters!BD$164*('AMOC national temperature'!BD5-Parameters!BD$128)+Parameters!BD$165*('AMOC national temperature'!BD5-Parameters!BD$128)^2)))*IF(Settings!$C$16="No",1,(1-SLR!$D5*Parameters!BD$181))</f>
        <v>#NAME?</v>
      </c>
      <c r="BE6" s="22" t="e">
        <f ca="1">(Parameters!$B$174*(1-Parameters!BE$185)*_xlfn.IFNA('[3]National GDP per capita ppp'!BE6,0)+(1-Parameters!$B$174)*BE5)*(1+(_xlfn.IFNA('[3]Nat GDP per cap ppp growth rate'!BE6,0)-IF(Settings!$C$16="No",0,Parameters!BE$164*('AMOC national temperature'!BE5-Parameters!BE$128)+Parameters!BE$165*('AMOC national temperature'!BE5-Parameters!BE$128)^2)))*IF(Settings!$C$16="No",1,(1-SLR!$D5*Parameters!BE$181))</f>
        <v>#NAME?</v>
      </c>
      <c r="BF6" s="22" t="e">
        <f ca="1">(Parameters!$B$174*(1-Parameters!BF$185)*_xlfn.IFNA('[3]National GDP per capita ppp'!BF6,0)+(1-Parameters!$B$174)*BF5)*(1+(_xlfn.IFNA('[3]Nat GDP per cap ppp growth rate'!BF6,0)-IF(Settings!$C$16="No",0,Parameters!BF$164*('AMOC national temperature'!BF5-Parameters!BF$128)+Parameters!BF$165*('AMOC national temperature'!BF5-Parameters!BF$128)^2)))*IF(Settings!$C$16="No",1,(1-SLR!$D5*Parameters!BF$181))</f>
        <v>#NAME?</v>
      </c>
      <c r="BG6" s="22" t="e">
        <f ca="1">(Parameters!$B$174*(1-Parameters!BG$185)*_xlfn.IFNA('[3]National GDP per capita ppp'!BG6,0)+(1-Parameters!$B$174)*BG5)*(1+(_xlfn.IFNA('[3]Nat GDP per cap ppp growth rate'!BG6,0)-IF(Settings!$C$16="No",0,Parameters!BG$164*('AMOC national temperature'!BG5-Parameters!BG$128)+Parameters!BG$165*('AMOC national temperature'!BG5-Parameters!BG$128)^2)))*IF(Settings!$C$16="No",1,(1-SLR!$D5*Parameters!BG$181))</f>
        <v>#NAME?</v>
      </c>
      <c r="BH6" s="22" t="e">
        <f ca="1">(Parameters!$B$174*(1-Parameters!BH$185)*_xlfn.IFNA('[3]National GDP per capita ppp'!BH6,0)+(1-Parameters!$B$174)*BH5)*(1+(_xlfn.IFNA('[3]Nat GDP per cap ppp growth rate'!BH6,0)-IF(Settings!$C$16="No",0,Parameters!BH$164*('AMOC national temperature'!BH5-Parameters!BH$128)+Parameters!BH$165*('AMOC national temperature'!BH5-Parameters!BH$128)^2)))*IF(Settings!$C$16="No",1,(1-SLR!$D5*Parameters!BH$181))</f>
        <v>#NAME?</v>
      </c>
      <c r="BI6" s="22" t="e">
        <f ca="1">(Parameters!$B$174*(1-Parameters!BI$185)*_xlfn.IFNA('[3]National GDP per capita ppp'!BI6,0)+(1-Parameters!$B$174)*BI5)*(1+(_xlfn.IFNA('[3]Nat GDP per cap ppp growth rate'!BI6,0)-IF(Settings!$C$16="No",0,Parameters!BI$164*('AMOC national temperature'!BI5-Parameters!BI$128)+Parameters!BI$165*('AMOC national temperature'!BI5-Parameters!BI$128)^2)))*IF(Settings!$C$16="No",1,(1-SLR!$D5*Parameters!BI$181))</f>
        <v>#NAME?</v>
      </c>
      <c r="BJ6" s="22" t="e">
        <f ca="1">(Parameters!$B$174*(1-Parameters!BJ$185)*_xlfn.IFNA('[3]National GDP per capita ppp'!BJ6,0)+(1-Parameters!$B$174)*BJ5)*(1+(_xlfn.IFNA('[3]Nat GDP per cap ppp growth rate'!BJ6,0)-IF(Settings!$C$16="No",0,Parameters!BJ$164*('AMOC national temperature'!BJ5-Parameters!BJ$128)+Parameters!BJ$165*('AMOC national temperature'!BJ5-Parameters!BJ$128)^2)))*IF(Settings!$C$16="No",1,(1-SLR!$D5*Parameters!BJ$181))</f>
        <v>#NAME?</v>
      </c>
      <c r="BK6" s="22" t="e">
        <f ca="1">(Parameters!$B$174*(1-Parameters!BK$185)*_xlfn.IFNA('[3]National GDP per capita ppp'!BK6,0)+(1-Parameters!$B$174)*BK5)*(1+(_xlfn.IFNA('[3]Nat GDP per cap ppp growth rate'!BK6,0)-IF(Settings!$C$16="No",0,Parameters!BK$164*('AMOC national temperature'!BK5-Parameters!BK$128)+Parameters!BK$165*('AMOC national temperature'!BK5-Parameters!BK$128)^2)))*IF(Settings!$C$16="No",1,(1-SLR!$D5*Parameters!BK$181))</f>
        <v>#NAME?</v>
      </c>
      <c r="BL6" s="22" t="e">
        <f ca="1">(Parameters!$B$174*(1-Parameters!BL$185)*_xlfn.IFNA('[3]National GDP per capita ppp'!BL6,0)+(1-Parameters!$B$174)*BL5)*(1+(_xlfn.IFNA('[3]Nat GDP per cap ppp growth rate'!BL6,0)-IF(Settings!$C$16="No",0,Parameters!BL$164*('AMOC national temperature'!BL5-Parameters!BL$128)+Parameters!BL$165*('AMOC national temperature'!BL5-Parameters!BL$128)^2)))*IF(Settings!$C$16="No",1,(1-SLR!$D5*Parameters!BL$181))</f>
        <v>#NAME?</v>
      </c>
      <c r="BM6" s="22" t="e">
        <f ca="1">(Parameters!$B$174*(1-Parameters!BM$185)*_xlfn.IFNA('[3]National GDP per capita ppp'!BM6,0)+(1-Parameters!$B$174)*BM5)*(1+(_xlfn.IFNA('[3]Nat GDP per cap ppp growth rate'!BM6,0)-IF(Settings!$C$16="No",0,Parameters!BM$164*('AMOC national temperature'!BM5-Parameters!BM$128)+Parameters!BM$165*('AMOC national temperature'!BM5-Parameters!BM$128)^2)))*IF(Settings!$C$16="No",1,(1-SLR!$D5*Parameters!BM$181))</f>
        <v>#NAME?</v>
      </c>
      <c r="BN6" s="22" t="e">
        <f ca="1">(Parameters!$B$174*(1-Parameters!BN$185)*_xlfn.IFNA('[3]National GDP per capita ppp'!BN6,0)+(1-Parameters!$B$174)*BN5)*(1+(_xlfn.IFNA('[3]Nat GDP per cap ppp growth rate'!BN6,0)-IF(Settings!$C$16="No",0,Parameters!BN$164*('AMOC national temperature'!BN5-Parameters!BN$128)+Parameters!BN$165*('AMOC national temperature'!BN5-Parameters!BN$128)^2)))*IF(Settings!$C$16="No",1,(1-SLR!$D5*Parameters!BN$181))</f>
        <v>#NAME?</v>
      </c>
      <c r="BO6" s="22" t="e">
        <f ca="1">(Parameters!$B$174*(1-Parameters!BO$185)*_xlfn.IFNA('[3]National GDP per capita ppp'!BO6,0)+(1-Parameters!$B$174)*BO5)*(1+(_xlfn.IFNA('[3]Nat GDP per cap ppp growth rate'!BO6,0)-IF(Settings!$C$16="No",0,Parameters!BO$164*('AMOC national temperature'!BO5-Parameters!BO$128)+Parameters!BO$165*('AMOC national temperature'!BO5-Parameters!BO$128)^2)))*IF(Settings!$C$16="No",1,(1-SLR!$D5*Parameters!BO$181))</f>
        <v>#NAME?</v>
      </c>
      <c r="BP6" s="22" t="e">
        <f ca="1">(Parameters!$B$174*(1-Parameters!BP$185)*_xlfn.IFNA('[3]National GDP per capita ppp'!BP6,0)+(1-Parameters!$B$174)*BP5)*(1+(_xlfn.IFNA('[3]Nat GDP per cap ppp growth rate'!BP6,0)-IF(Settings!$C$16="No",0,Parameters!BP$164*('AMOC national temperature'!BP5-Parameters!BP$128)+Parameters!BP$165*('AMOC national temperature'!BP5-Parameters!BP$128)^2)))*IF(Settings!$C$16="No",1,(1-SLR!$D5*Parameters!BP$181))</f>
        <v>#NAME?</v>
      </c>
      <c r="BQ6" s="22" t="e">
        <f ca="1">(Parameters!$B$174*(1-Parameters!BQ$185)*_xlfn.IFNA('[3]National GDP per capita ppp'!BQ6,0)+(1-Parameters!$B$174)*BQ5)*(1+(_xlfn.IFNA('[3]Nat GDP per cap ppp growth rate'!BQ6,0)-IF(Settings!$C$16="No",0,Parameters!BQ$164*('AMOC national temperature'!BQ5-Parameters!BQ$128)+Parameters!BQ$165*('AMOC national temperature'!BQ5-Parameters!BQ$128)^2)))*IF(Settings!$C$16="No",1,(1-SLR!$D5*Parameters!BQ$181))</f>
        <v>#NAME?</v>
      </c>
      <c r="BR6" s="22" t="e">
        <f ca="1">(Parameters!$B$174*(1-Parameters!BR$185)*_xlfn.IFNA('[3]National GDP per capita ppp'!BR6,0)+(1-Parameters!$B$174)*BR5)*(1+(_xlfn.IFNA('[3]Nat GDP per cap ppp growth rate'!BR6,0)-IF(Settings!$C$16="No",0,Parameters!BR$164*('AMOC national temperature'!BR5-Parameters!BR$128)+Parameters!BR$165*('AMOC national temperature'!BR5-Parameters!BR$128)^2)))*IF(Settings!$C$16="No",1,(1-SLR!$D5*Parameters!BR$181))</f>
        <v>#NAME?</v>
      </c>
      <c r="BS6" s="22" t="e">
        <f ca="1">(Parameters!$B$174*(1-Parameters!BS$185)*_xlfn.IFNA('[3]National GDP per capita ppp'!BS6,0)+(1-Parameters!$B$174)*BS5)*(1+(_xlfn.IFNA('[3]Nat GDP per cap ppp growth rate'!BS6,0)-IF(Settings!$C$16="No",0,Parameters!BS$164*('AMOC national temperature'!BS5-Parameters!BS$128)+Parameters!BS$165*('AMOC national temperature'!BS5-Parameters!BS$128)^2)))*IF(Settings!$C$16="No",1,(1-SLR!$D5*Parameters!BS$181))</f>
        <v>#NAME?</v>
      </c>
      <c r="BT6" s="22" t="e">
        <f ca="1">(Parameters!$B$174*(1-Parameters!BT$185)*_xlfn.IFNA('[3]National GDP per capita ppp'!BT6,0)+(1-Parameters!$B$174)*BT5)*(1+(_xlfn.IFNA('[3]Nat GDP per cap ppp growth rate'!BT6,0)-IF(Settings!$C$16="No",0,Parameters!BT$164*('AMOC national temperature'!BT5-Parameters!BT$128)+Parameters!BT$165*('AMOC national temperature'!BT5-Parameters!BT$128)^2)))*IF(Settings!$C$16="No",1,(1-SLR!$D5*Parameters!BT$181))</f>
        <v>#NAME?</v>
      </c>
      <c r="BU6" s="22" t="e">
        <f ca="1">(Parameters!$B$174*(1-Parameters!BU$185)*_xlfn.IFNA('[3]National GDP per capita ppp'!BU6,0)+(1-Parameters!$B$174)*BU5)*(1+(_xlfn.IFNA('[3]Nat GDP per cap ppp growth rate'!BU6,0)-IF(Settings!$C$16="No",0,Parameters!BU$164*('AMOC national temperature'!BU5-Parameters!BU$128)+Parameters!BU$165*('AMOC national temperature'!BU5-Parameters!BU$128)^2)))*IF(Settings!$C$16="No",1,(1-SLR!$D5*Parameters!BU$181))</f>
        <v>#NAME?</v>
      </c>
      <c r="BV6" s="22" t="e">
        <f ca="1">(Parameters!$B$174*(1-Parameters!BV$185)*_xlfn.IFNA('[3]National GDP per capita ppp'!BV6,0)+(1-Parameters!$B$174)*BV5)*(1+(_xlfn.IFNA('[3]Nat GDP per cap ppp growth rate'!BV6,0)-IF(Settings!$C$16="No",0,Parameters!BV$164*('AMOC national temperature'!BV5-Parameters!BV$128)+Parameters!BV$165*('AMOC national temperature'!BV5-Parameters!BV$128)^2)))*IF(Settings!$C$16="No",1,(1-SLR!$D5*Parameters!BV$181))</f>
        <v>#NAME?</v>
      </c>
      <c r="BW6" s="22" t="e">
        <f ca="1">(Parameters!$B$174*(1-Parameters!BW$185)*_xlfn.IFNA('[3]National GDP per capita ppp'!BW6,0)+(1-Parameters!$B$174)*BW5)*(1+(_xlfn.IFNA('[3]Nat GDP per cap ppp growth rate'!BW6,0)-IF(Settings!$C$16="No",0,Parameters!BW$164*('AMOC national temperature'!BW5-Parameters!BW$128)+Parameters!BW$165*('AMOC national temperature'!BW5-Parameters!BW$128)^2)))*IF(Settings!$C$16="No",1,(1-SLR!$D5*Parameters!BW$181))</f>
        <v>#NAME?</v>
      </c>
      <c r="BX6" s="22" t="e">
        <f ca="1">(Parameters!$B$174*(1-Parameters!BX$185)*_xlfn.IFNA('[3]National GDP per capita ppp'!BX6,0)+(1-Parameters!$B$174)*BX5)*(1+(_xlfn.IFNA('[3]Nat GDP per cap ppp growth rate'!BX6,0)-IF(Settings!$C$16="No",0,Parameters!BX$164*('AMOC national temperature'!BX5-Parameters!BX$128)+Parameters!BX$165*('AMOC national temperature'!BX5-Parameters!BX$128)^2)))*IF(Settings!$C$16="No",1,(1-SLR!$D5*Parameters!BX$181))</f>
        <v>#NAME?</v>
      </c>
      <c r="BY6" s="22" t="e">
        <f ca="1">(Parameters!$B$174*(1-Parameters!BY$185)*_xlfn.IFNA('[3]National GDP per capita ppp'!BY6,0)+(1-Parameters!$B$174)*BY5)*(1+(_xlfn.IFNA('[3]Nat GDP per cap ppp growth rate'!BY6,0)-IF(Settings!$C$16="No",0,Parameters!BY$164*('AMOC national temperature'!BY5-Parameters!BY$128)+Parameters!BY$165*('AMOC national temperature'!BY5-Parameters!BY$128)^2)))*IF(Settings!$C$16="No",1,(1-SLR!$D5*Parameters!BY$181))</f>
        <v>#NAME?</v>
      </c>
      <c r="BZ6" s="22" t="e">
        <f ca="1">(Parameters!$B$174*(1-Parameters!BZ$185)*_xlfn.IFNA('[3]National GDP per capita ppp'!BZ6,0)+(1-Parameters!$B$174)*BZ5)*(1+(_xlfn.IFNA('[3]Nat GDP per cap ppp growth rate'!BZ6,0)-IF(Settings!$C$16="No",0,Parameters!BZ$164*('AMOC national temperature'!BZ5-Parameters!BZ$128)+Parameters!BZ$165*('AMOC national temperature'!BZ5-Parameters!BZ$128)^2)))*IF(Settings!$C$16="No",1,(1-SLR!$D5*Parameters!BZ$181))</f>
        <v>#NAME?</v>
      </c>
      <c r="CA6" s="22" t="e">
        <f ca="1">(Parameters!$B$174*(1-Parameters!CA$185)*_xlfn.IFNA('[3]National GDP per capita ppp'!CA6,0)+(1-Parameters!$B$174)*CA5)*(1+(_xlfn.IFNA('[3]Nat GDP per cap ppp growth rate'!CA6,0)-IF(Settings!$C$16="No",0,Parameters!CA$164*('AMOC national temperature'!CA5-Parameters!CA$128)+Parameters!CA$165*('AMOC national temperature'!CA5-Parameters!CA$128)^2)))*IF(Settings!$C$16="No",1,(1-SLR!$D5*Parameters!CA$181))</f>
        <v>#NAME?</v>
      </c>
      <c r="CB6" s="22" t="e">
        <f ca="1">(Parameters!$B$174*(1-Parameters!CB$185)*_xlfn.IFNA('[3]National GDP per capita ppp'!CB6,0)+(1-Parameters!$B$174)*CB5)*(1+(_xlfn.IFNA('[3]Nat GDP per cap ppp growth rate'!CB6,0)-IF(Settings!$C$16="No",0,Parameters!CB$164*('AMOC national temperature'!CB5-Parameters!CB$128)+Parameters!CB$165*('AMOC national temperature'!CB5-Parameters!CB$128)^2)))*IF(Settings!$C$16="No",1,(1-SLR!$D5*Parameters!CB$181))</f>
        <v>#NAME?</v>
      </c>
      <c r="CC6" s="22" t="e">
        <f ca="1">(Parameters!$B$174*(1-Parameters!CC$185)*_xlfn.IFNA('[3]National GDP per capita ppp'!CC6,0)+(1-Parameters!$B$174)*CC5)*(1+(_xlfn.IFNA('[3]Nat GDP per cap ppp growth rate'!CC6,0)-IF(Settings!$C$16="No",0,Parameters!CC$164*('AMOC national temperature'!CC5-Parameters!CC$128)+Parameters!CC$165*('AMOC national temperature'!CC5-Parameters!CC$128)^2)))*IF(Settings!$C$16="No",1,(1-SLR!$D5*Parameters!CC$181))</f>
        <v>#NAME?</v>
      </c>
      <c r="CD6" s="22" t="e">
        <f ca="1">(Parameters!$B$174*(1-Parameters!CD$185)*_xlfn.IFNA('[3]National GDP per capita ppp'!CD6,0)+(1-Parameters!$B$174)*CD5)*(1+(_xlfn.IFNA('[3]Nat GDP per cap ppp growth rate'!CD6,0)-IF(Settings!$C$16="No",0,Parameters!CD$164*('AMOC national temperature'!CD5-Parameters!CD$128)+Parameters!CD$165*('AMOC national temperature'!CD5-Parameters!CD$128)^2)))*IF(Settings!$C$16="No",1,(1-SLR!$D5*Parameters!CD$181))</f>
        <v>#NAME?</v>
      </c>
      <c r="CE6" s="22" t="e">
        <f ca="1">(Parameters!$B$174*(1-Parameters!CE$185)*_xlfn.IFNA('[3]National GDP per capita ppp'!CE6,0)+(1-Parameters!$B$174)*CE5)*(1+(_xlfn.IFNA('[3]Nat GDP per cap ppp growth rate'!CE6,0)-IF(Settings!$C$16="No",0,Parameters!CE$164*('AMOC national temperature'!CE5-Parameters!CE$128)+Parameters!CE$165*('AMOC national temperature'!CE5-Parameters!CE$128)^2)))*IF(Settings!$C$16="No",1,(1-SLR!$D5*Parameters!CE$181))</f>
        <v>#NAME?</v>
      </c>
      <c r="CF6" s="13" t="e">
        <f ca="1">(Parameters!$B$174*(1-Parameters!CF$185)*_xlfn.IFNA('[3]National GDP per capita ppp'!CF6,0)+(1-Parameters!$B$174)*CF5)*(1+(_xlfn.IFNA('[3]Nat GDP per cap ppp growth rate'!CF6,0)-IF(Settings!$C$16="No",0,Parameters!CF$164*('AMOC national temperature'!CF5-Parameters!CF$128)+Parameters!CF$165*('AMOC national temperature'!CF5-Parameters!CF$128)^2)))*IF(Settings!$C$16="No",1,(1-SLR!$D5*Parameters!CF$181))*(1-ISM!K5)</f>
        <v>#NAME?</v>
      </c>
      <c r="CG6" s="22" t="e">
        <f ca="1">(Parameters!$B$174*(1-Parameters!CG$185)*_xlfn.IFNA('[3]National GDP per capita ppp'!CG6,0)+(1-Parameters!$B$174)*CG5)*(1+(_xlfn.IFNA('[3]Nat GDP per cap ppp growth rate'!CG6,0)-IF(Settings!$C$16="No",0,Parameters!CG$164*('AMOC national temperature'!CG5-Parameters!CG$128)+Parameters!CG$165*('AMOC national temperature'!CG5-Parameters!CG$128)^2)))*IF(Settings!$C$16="No",1,(1-SLR!$D5*Parameters!CG$181))</f>
        <v>#NAME?</v>
      </c>
      <c r="CH6" s="22" t="e">
        <f ca="1">(Parameters!$B$174*(1-Parameters!CH$185)*_xlfn.IFNA('[3]National GDP per capita ppp'!CH6,0)+(1-Parameters!$B$174)*CH5)*(1+(_xlfn.IFNA('[3]Nat GDP per cap ppp growth rate'!CH6,0)-IF(Settings!$C$16="No",0,Parameters!CH$164*('AMOC national temperature'!CH5-Parameters!CH$128)+Parameters!CH$165*('AMOC national temperature'!CH5-Parameters!CH$128)^2)))*IF(Settings!$C$16="No",1,(1-SLR!$D5*Parameters!CH$181))</f>
        <v>#NAME?</v>
      </c>
      <c r="CI6" s="22" t="e">
        <f ca="1">(Parameters!$B$174*(1-Parameters!CI$185)*_xlfn.IFNA('[3]National GDP per capita ppp'!CI6,0)+(1-Parameters!$B$174)*CI5)*(1+(_xlfn.IFNA('[3]Nat GDP per cap ppp growth rate'!CI6,0)-IF(Settings!$C$16="No",0,Parameters!CI$164*('AMOC national temperature'!CI5-Parameters!CI$128)+Parameters!CI$165*('AMOC national temperature'!CI5-Parameters!CI$128)^2)))*IF(Settings!$C$16="No",1,(1-SLR!$D5*Parameters!CI$181))</f>
        <v>#NAME?</v>
      </c>
      <c r="CJ6" s="22" t="e">
        <f ca="1">(Parameters!$B$174*(1-Parameters!CJ$185)*_xlfn.IFNA('[3]National GDP per capita ppp'!CJ6,0)+(1-Parameters!$B$174)*CJ5)*(1+(_xlfn.IFNA('[3]Nat GDP per cap ppp growth rate'!CJ6,0)-IF(Settings!$C$16="No",0,Parameters!CJ$164*('AMOC national temperature'!CJ5-Parameters!CJ$128)+Parameters!CJ$165*('AMOC national temperature'!CJ5-Parameters!CJ$128)^2)))*IF(Settings!$C$16="No",1,(1-SLR!$D5*Parameters!CJ$181))</f>
        <v>#NAME?</v>
      </c>
      <c r="CK6" s="22" t="e">
        <f ca="1">(Parameters!$B$174*(1-Parameters!CK$185)*_xlfn.IFNA('[3]National GDP per capita ppp'!CK6,0)+(1-Parameters!$B$174)*CK5)*(1+(_xlfn.IFNA('[3]Nat GDP per cap ppp growth rate'!CK6,0)-IF(Settings!$C$16="No",0,Parameters!CK$164*('AMOC national temperature'!CK5-Parameters!CK$128)+Parameters!CK$165*('AMOC national temperature'!CK5-Parameters!CK$128)^2)))*IF(Settings!$C$16="No",1,(1-SLR!$D5*Parameters!CK$181))</f>
        <v>#NAME?</v>
      </c>
      <c r="CL6" s="22" t="e">
        <f ca="1">(Parameters!$B$174*(1-Parameters!CL$185)*_xlfn.IFNA('[3]National GDP per capita ppp'!CL6,0)+(1-Parameters!$B$174)*CL5)*(1+(_xlfn.IFNA('[3]Nat GDP per cap ppp growth rate'!CL6,0)-IF(Settings!$C$16="No",0,Parameters!CL$164*('AMOC national temperature'!CL5-Parameters!CL$128)+Parameters!CL$165*('AMOC national temperature'!CL5-Parameters!CL$128)^2)))*IF(Settings!$C$16="No",1,(1-SLR!$D5*Parameters!CL$181))</f>
        <v>#NAME?</v>
      </c>
      <c r="CM6" s="22" t="e">
        <f ca="1">(Parameters!$B$174*(1-Parameters!CM$185)*_xlfn.IFNA('[3]National GDP per capita ppp'!CM6,0)+(1-Parameters!$B$174)*CM5)*(1+(_xlfn.IFNA('[3]Nat GDP per cap ppp growth rate'!CM6,0)-IF(Settings!$C$16="No",0,Parameters!CM$164*('AMOC national temperature'!CM5-Parameters!CM$128)+Parameters!CM$165*('AMOC national temperature'!CM5-Parameters!CM$128)^2)))*IF(Settings!$C$16="No",1,(1-SLR!$D5*Parameters!CM$181))</f>
        <v>#NAME?</v>
      </c>
      <c r="CN6" s="22" t="e">
        <f ca="1">(Parameters!$B$174*(1-Parameters!CN$185)*_xlfn.IFNA('[3]National GDP per capita ppp'!CN6,0)+(1-Parameters!$B$174)*CN5)*(1+(_xlfn.IFNA('[3]Nat GDP per cap ppp growth rate'!CN6,0)-IF(Settings!$C$16="No",0,Parameters!CN$164*('AMOC national temperature'!CN5-Parameters!CN$128)+Parameters!CN$165*('AMOC national temperature'!CN5-Parameters!CN$128)^2)))*IF(Settings!$C$16="No",1,(1-SLR!$D5*Parameters!CN$181))</f>
        <v>#NAME?</v>
      </c>
      <c r="CO6" s="22" t="e">
        <f ca="1">(Parameters!$B$174*(1-Parameters!CO$185)*_xlfn.IFNA('[3]National GDP per capita ppp'!CO6,0)+(1-Parameters!$B$174)*CO5)*(1+(_xlfn.IFNA('[3]Nat GDP per cap ppp growth rate'!CO6,0)-IF(Settings!$C$16="No",0,Parameters!CO$164*('AMOC national temperature'!CO5-Parameters!CO$128)+Parameters!CO$165*('AMOC national temperature'!CO5-Parameters!CO$128)^2)))*IF(Settings!$C$16="No",1,(1-SLR!$D5*Parameters!CO$181))</f>
        <v>#NAME?</v>
      </c>
      <c r="CP6" s="22" t="e">
        <f ca="1">(Parameters!$B$174*(1-Parameters!CP$185)*_xlfn.IFNA('[3]National GDP per capita ppp'!CP6,0)+(1-Parameters!$B$174)*CP5)*(1+(_xlfn.IFNA('[3]Nat GDP per cap ppp growth rate'!CP6,0)-IF(Settings!$C$16="No",0,Parameters!CP$164*('AMOC national temperature'!CP5-Parameters!CP$128)+Parameters!CP$165*('AMOC national temperature'!CP5-Parameters!CP$128)^2)))*IF(Settings!$C$16="No",1,(1-SLR!$D5*Parameters!CP$181))</f>
        <v>#NAME?</v>
      </c>
      <c r="CQ6" s="22" t="e">
        <f ca="1">(Parameters!$B$174*(1-Parameters!CQ$185)*_xlfn.IFNA('[3]National GDP per capita ppp'!CQ6,0)+(1-Parameters!$B$174)*CQ5)*(1+(_xlfn.IFNA('[3]Nat GDP per cap ppp growth rate'!CQ6,0)-IF(Settings!$C$16="No",0,Parameters!CQ$164*('AMOC national temperature'!CQ5-Parameters!CQ$128)+Parameters!CQ$165*('AMOC national temperature'!CQ5-Parameters!CQ$128)^2)))*IF(Settings!$C$16="No",1,(1-SLR!$D5*Parameters!CQ$181))</f>
        <v>#NAME?</v>
      </c>
      <c r="CR6" s="22" t="e">
        <f ca="1">(Parameters!$B$174*(1-Parameters!CR$185)*_xlfn.IFNA('[3]National GDP per capita ppp'!CR6,0)+(1-Parameters!$B$174)*CR5)*(1+(_xlfn.IFNA('[3]Nat GDP per cap ppp growth rate'!CR6,0)-IF(Settings!$C$16="No",0,Parameters!CR$164*('AMOC national temperature'!CR5-Parameters!CR$128)+Parameters!CR$165*('AMOC national temperature'!CR5-Parameters!CR$128)^2)))*IF(Settings!$C$16="No",1,(1-SLR!$D5*Parameters!CR$181))</f>
        <v>#NAME?</v>
      </c>
      <c r="CS6" s="22" t="e">
        <f ca="1">(Parameters!$B$174*(1-Parameters!CS$185)*_xlfn.IFNA('[3]National GDP per capita ppp'!CS6,0)+(1-Parameters!$B$174)*CS5)*(1+(_xlfn.IFNA('[3]Nat GDP per cap ppp growth rate'!CS6,0)-IF(Settings!$C$16="No",0,Parameters!CS$164*('AMOC national temperature'!CS5-Parameters!CS$128)+Parameters!CS$165*('AMOC national temperature'!CS5-Parameters!CS$128)^2)))*IF(Settings!$C$16="No",1,(1-SLR!$D5*Parameters!CS$181))</f>
        <v>#NAME?</v>
      </c>
      <c r="CT6" s="22" t="e">
        <f ca="1">(Parameters!$B$174*(1-Parameters!CT$185)*_xlfn.IFNA('[3]National GDP per capita ppp'!CT6,0)+(1-Parameters!$B$174)*CT5)*(1+(_xlfn.IFNA('[3]Nat GDP per cap ppp growth rate'!CT6,0)-IF(Settings!$C$16="No",0,Parameters!CT$164*('AMOC national temperature'!CT5-Parameters!CT$128)+Parameters!CT$165*('AMOC national temperature'!CT5-Parameters!CT$128)^2)))*IF(Settings!$C$16="No",1,(1-SLR!$D5*Parameters!CT$181))</f>
        <v>#NAME?</v>
      </c>
      <c r="CU6" s="22" t="e">
        <f ca="1">(Parameters!$B$174*(1-Parameters!CU$185)*_xlfn.IFNA('[3]National GDP per capita ppp'!CU6,0)+(1-Parameters!$B$174)*CU5)*(1+(_xlfn.IFNA('[3]Nat GDP per cap ppp growth rate'!CU6,0)-IF(Settings!$C$16="No",0,Parameters!CU$164*('AMOC national temperature'!CU5-Parameters!CU$128)+Parameters!CU$165*('AMOC national temperature'!CU5-Parameters!CU$128)^2)))*IF(Settings!$C$16="No",1,(1-SLR!$D5*Parameters!CU$181))</f>
        <v>#NAME?</v>
      </c>
      <c r="CV6" s="22" t="e">
        <f ca="1">(Parameters!$B$174*(1-Parameters!CV$185)*_xlfn.IFNA('[3]National GDP per capita ppp'!CV6,0)+(1-Parameters!$B$174)*CV5)*(1+(_xlfn.IFNA('[3]Nat GDP per cap ppp growth rate'!CV6,0)-IF(Settings!$C$16="No",0,Parameters!CV$164*('AMOC national temperature'!CV5-Parameters!CV$128)+Parameters!CV$165*('AMOC national temperature'!CV5-Parameters!CV$128)^2)))*IF(Settings!$C$16="No",1,(1-SLR!$D5*Parameters!CV$181))</f>
        <v>#NAME?</v>
      </c>
      <c r="CW6" s="22" t="e">
        <f ca="1">(Parameters!$B$174*(1-Parameters!CW$185)*_xlfn.IFNA('[3]National GDP per capita ppp'!CW6,0)+(1-Parameters!$B$174)*CW5)*(1+(_xlfn.IFNA('[3]Nat GDP per cap ppp growth rate'!CW6,0)-IF(Settings!$C$16="No",0,Parameters!CW$164*('AMOC national temperature'!CW5-Parameters!CW$128)+Parameters!CW$165*('AMOC national temperature'!CW5-Parameters!CW$128)^2)))*IF(Settings!$C$16="No",1,(1-SLR!$D5*Parameters!CW$181))</f>
        <v>#NAME?</v>
      </c>
      <c r="CX6" s="22" t="e">
        <f ca="1">(Parameters!$B$174*(1-Parameters!CX$185)*_xlfn.IFNA('[3]National GDP per capita ppp'!CX6,0)+(1-Parameters!$B$174)*CX5)*(1+(_xlfn.IFNA('[3]Nat GDP per cap ppp growth rate'!CX6,0)-IF(Settings!$C$16="No",0,Parameters!CX$164*('AMOC national temperature'!CX5-Parameters!CX$128)+Parameters!CX$165*('AMOC national temperature'!CX5-Parameters!CX$128)^2)))*IF(Settings!$C$16="No",1,(1-SLR!$D5*Parameters!CX$181))</f>
        <v>#NAME?</v>
      </c>
      <c r="CY6" s="22" t="e">
        <f ca="1">(Parameters!$B$174*(1-Parameters!CY$185)*_xlfn.IFNA('[3]National GDP per capita ppp'!CY6,0)+(1-Parameters!$B$174)*CY5)*(1+(_xlfn.IFNA('[3]Nat GDP per cap ppp growth rate'!CY6,0)-IF(Settings!$C$16="No",0,Parameters!CY$164*('AMOC national temperature'!CY5-Parameters!CY$128)+Parameters!CY$165*('AMOC national temperature'!CY5-Parameters!CY$128)^2)))*IF(Settings!$C$16="No",1,(1-SLR!$D5*Parameters!CY$181))</f>
        <v>#NAME?</v>
      </c>
      <c r="CZ6" s="22" t="e">
        <f ca="1">(Parameters!$B$174*(1-Parameters!CZ$185)*_xlfn.IFNA('[3]National GDP per capita ppp'!CZ6,0)+(1-Parameters!$B$174)*CZ5)*(1+(_xlfn.IFNA('[3]Nat GDP per cap ppp growth rate'!CZ6,0)-IF(Settings!$C$16="No",0,Parameters!CZ$164*('AMOC national temperature'!CZ5-Parameters!CZ$128)+Parameters!CZ$165*('AMOC national temperature'!CZ5-Parameters!CZ$128)^2)))*IF(Settings!$C$16="No",1,(1-SLR!$D5*Parameters!CZ$181))</f>
        <v>#NAME?</v>
      </c>
      <c r="DA6" s="22" t="e">
        <f ca="1">(Parameters!$B$174*(1-Parameters!DA$185)*_xlfn.IFNA('[3]National GDP per capita ppp'!DA6,0)+(1-Parameters!$B$174)*DA5)*(1+(_xlfn.IFNA('[3]Nat GDP per cap ppp growth rate'!DA6,0)-IF(Settings!$C$16="No",0,Parameters!DA$164*('AMOC national temperature'!DA5-Parameters!DA$128)+Parameters!DA$165*('AMOC national temperature'!DA5-Parameters!DA$128)^2)))*IF(Settings!$C$16="No",1,(1-SLR!$D5*Parameters!DA$181))</f>
        <v>#NAME?</v>
      </c>
      <c r="DB6" s="22" t="e">
        <f ca="1">(Parameters!$B$174*(1-Parameters!DB$185)*_xlfn.IFNA('[3]National GDP per capita ppp'!DB6,0)+(1-Parameters!$B$174)*DB5)*(1+(_xlfn.IFNA('[3]Nat GDP per cap ppp growth rate'!DB6,0)-IF(Settings!$C$16="No",0,Parameters!DB$164*('AMOC national temperature'!DB5-Parameters!DB$128)+Parameters!DB$165*('AMOC national temperature'!DB5-Parameters!DB$128)^2)))*IF(Settings!$C$16="No",1,(1-SLR!$D5*Parameters!DB$181))</f>
        <v>#NAME?</v>
      </c>
      <c r="DC6" s="22" t="e">
        <f ca="1">(Parameters!$B$174*(1-Parameters!DC$185)*_xlfn.IFNA('[3]National GDP per capita ppp'!DC6,0)+(1-Parameters!$B$174)*DC5)*(1+(_xlfn.IFNA('[3]Nat GDP per cap ppp growth rate'!DC6,0)-IF(Settings!$C$16="No",0,Parameters!DC$164*('AMOC national temperature'!DC5-Parameters!DC$128)+Parameters!DC$165*('AMOC national temperature'!DC5-Parameters!DC$128)^2)))*IF(Settings!$C$16="No",1,(1-SLR!$D5*Parameters!DC$181))</f>
        <v>#NAME?</v>
      </c>
      <c r="DD6" s="22" t="e">
        <f ca="1">(Parameters!$B$174*(1-Parameters!DD$185)*_xlfn.IFNA('[3]National GDP per capita ppp'!DD6,0)+(1-Parameters!$B$174)*DD5)*(1+(_xlfn.IFNA('[3]Nat GDP per cap ppp growth rate'!DD6,0)-IF(Settings!$C$16="No",0,Parameters!DD$164*('AMOC national temperature'!DD5-Parameters!DD$128)+Parameters!DD$165*('AMOC national temperature'!DD5-Parameters!DD$128)^2)))*IF(Settings!$C$16="No",1,(1-SLR!$D5*Parameters!DD$181))</f>
        <v>#NAME?</v>
      </c>
      <c r="DE6" s="22" t="e">
        <f ca="1">(Parameters!$B$174*(1-Parameters!DE$185)*_xlfn.IFNA('[3]National GDP per capita ppp'!DE6,0)+(1-Parameters!$B$174)*DE5)*(1+(_xlfn.IFNA('[3]Nat GDP per cap ppp growth rate'!DE6,0)-IF(Settings!$C$16="No",0,Parameters!DE$164*('AMOC national temperature'!DE5-Parameters!DE$128)+Parameters!DE$165*('AMOC national temperature'!DE5-Parameters!DE$128)^2)))*IF(Settings!$C$16="No",1,(1-SLR!$D5*Parameters!DE$181))</f>
        <v>#NAME?</v>
      </c>
      <c r="DF6" s="22" t="e">
        <f ca="1">(Parameters!$B$174*(1-Parameters!DF$185)*_xlfn.IFNA('[3]National GDP per capita ppp'!DF6,0)+(1-Parameters!$B$174)*DF5)*(1+(_xlfn.IFNA('[3]Nat GDP per cap ppp growth rate'!DF6,0)-IF(Settings!$C$16="No",0,Parameters!DF$164*('AMOC national temperature'!DF5-Parameters!DF$128)+Parameters!DF$165*('AMOC national temperature'!DF5-Parameters!DF$128)^2)))*IF(Settings!$C$16="No",1,(1-SLR!$D5*Parameters!DF$181))</f>
        <v>#NAME?</v>
      </c>
      <c r="DG6" s="22" t="e">
        <f ca="1">(Parameters!$B$174*(1-Parameters!DG$185)*_xlfn.IFNA('[3]National GDP per capita ppp'!DG6,0)+(1-Parameters!$B$174)*DG5)*(1+(_xlfn.IFNA('[3]Nat GDP per cap ppp growth rate'!DG6,0)-IF(Settings!$C$16="No",0,Parameters!DG$164*('AMOC national temperature'!DG5-Parameters!DG$128)+Parameters!DG$165*('AMOC national temperature'!DG5-Parameters!DG$128)^2)))*IF(Settings!$C$16="No",1,(1-SLR!$D5*Parameters!DG$181))</f>
        <v>#NAME?</v>
      </c>
      <c r="DH6" s="22" t="e">
        <f ca="1">(Parameters!$B$174*(1-Parameters!DH$185)*_xlfn.IFNA('[3]National GDP per capita ppp'!DH6,0)+(1-Parameters!$B$174)*DH5)*(1+(_xlfn.IFNA('[3]Nat GDP per cap ppp growth rate'!DH6,0)-IF(Settings!$C$16="No",0,Parameters!DH$164*('AMOC national temperature'!DH5-Parameters!DH$128)+Parameters!DH$165*('AMOC national temperature'!DH5-Parameters!DH$128)^2)))*IF(Settings!$C$16="No",1,(1-SLR!$D5*Parameters!DH$181))</f>
        <v>#NAME?</v>
      </c>
      <c r="DI6" s="22" t="e">
        <f ca="1">(Parameters!$B$174*(1-Parameters!DI$185)*_xlfn.IFNA('[3]National GDP per capita ppp'!DI6,0)+(1-Parameters!$B$174)*DI5)*(1+(_xlfn.IFNA('[3]Nat GDP per cap ppp growth rate'!DI6,0)-IF(Settings!$C$16="No",0,Parameters!DI$164*('AMOC national temperature'!DI5-Parameters!DI$128)+Parameters!DI$165*('AMOC national temperature'!DI5-Parameters!DI$128)^2)))*IF(Settings!$C$16="No",1,(1-SLR!$D5*Parameters!DI$181))</f>
        <v>#NAME?</v>
      </c>
      <c r="DJ6" s="22" t="e">
        <f ca="1">(Parameters!$B$174*(1-Parameters!DJ$185)*_xlfn.IFNA('[3]National GDP per capita ppp'!DJ6,0)+(1-Parameters!$B$174)*DJ5)*(1+(_xlfn.IFNA('[3]Nat GDP per cap ppp growth rate'!DJ6,0)-IF(Settings!$C$16="No",0,Parameters!DJ$164*('AMOC national temperature'!DJ5-Parameters!DJ$128)+Parameters!DJ$165*('AMOC national temperature'!DJ5-Parameters!DJ$128)^2)))*IF(Settings!$C$16="No",1,(1-SLR!$D5*Parameters!DJ$181))</f>
        <v>#NAME?</v>
      </c>
      <c r="DK6" s="22" t="e">
        <f ca="1">(Parameters!$B$174*(1-Parameters!DK$185)*_xlfn.IFNA('[3]National GDP per capita ppp'!DK6,0)+(1-Parameters!$B$174)*DK5)*(1+(_xlfn.IFNA('[3]Nat GDP per cap ppp growth rate'!DK6,0)-IF(Settings!$C$16="No",0,Parameters!DK$164*('AMOC national temperature'!DK5-Parameters!DK$128)+Parameters!DK$165*('AMOC national temperature'!DK5-Parameters!DK$128)^2)))*IF(Settings!$C$16="No",1,(1-SLR!$D5*Parameters!DK$181))</f>
        <v>#NAME?</v>
      </c>
      <c r="DL6" s="22" t="e">
        <f ca="1">(Parameters!$B$174*(1-Parameters!DL$185)*_xlfn.IFNA('[3]National GDP per capita ppp'!DL6,0)+(1-Parameters!$B$174)*DL5)*(1+(_xlfn.IFNA('[3]Nat GDP per cap ppp growth rate'!DL6,0)-IF(Settings!$C$16="No",0,Parameters!DL$164*('AMOC national temperature'!DL5-Parameters!DL$128)+Parameters!DL$165*('AMOC national temperature'!DL5-Parameters!DL$128)^2)))*IF(Settings!$C$16="No",1,(1-SLR!$D5*Parameters!DL$181))</f>
        <v>#NAME?</v>
      </c>
      <c r="DM6" s="22" t="e">
        <f ca="1">(Parameters!$B$174*(1-Parameters!DM$185)*_xlfn.IFNA('[3]National GDP per capita ppp'!DM6,0)+(1-Parameters!$B$174)*DM5)*(1+(_xlfn.IFNA('[3]Nat GDP per cap ppp growth rate'!DM6,0)-IF(Settings!$C$16="No",0,Parameters!DM$164*('AMOC national temperature'!DM5-Parameters!DM$128)+Parameters!DM$165*('AMOC national temperature'!DM5-Parameters!DM$128)^2)))*IF(Settings!$C$16="No",1,(1-SLR!$D5*Parameters!DM$181))</f>
        <v>#NAME?</v>
      </c>
      <c r="DN6" s="22" t="e">
        <f ca="1">(Parameters!$B$174*(1-Parameters!DN$185)*_xlfn.IFNA('[3]National GDP per capita ppp'!DN6,0)+(1-Parameters!$B$174)*DN5)*(1+(_xlfn.IFNA('[3]Nat GDP per cap ppp growth rate'!DN6,0)-IF(Settings!$C$16="No",0,Parameters!DN$164*('AMOC national temperature'!DN5-Parameters!DN$128)+Parameters!DN$165*('AMOC national temperature'!DN5-Parameters!DN$128)^2)))*IF(Settings!$C$16="No",1,(1-SLR!$D5*Parameters!DN$181))</f>
        <v>#NAME?</v>
      </c>
      <c r="DO6" s="22" t="e">
        <f ca="1">(Parameters!$B$174*(1-Parameters!DO$185)*_xlfn.IFNA('[3]National GDP per capita ppp'!DO6,0)+(1-Parameters!$B$174)*DO5)*(1+(_xlfn.IFNA('[3]Nat GDP per cap ppp growth rate'!DO6,0)-IF(Settings!$C$16="No",0,Parameters!DO$164*('AMOC national temperature'!DO5-Parameters!DO$128)+Parameters!DO$165*('AMOC national temperature'!DO5-Parameters!DO$128)^2)))*IF(Settings!$C$16="No",1,(1-SLR!$D5*Parameters!DO$181))</f>
        <v>#NAME?</v>
      </c>
      <c r="DP6" s="22" t="e">
        <f ca="1">(Parameters!$B$174*(1-Parameters!DP$185)*_xlfn.IFNA('[3]National GDP per capita ppp'!DP6,0)+(1-Parameters!$B$174)*DP5)*(1+(_xlfn.IFNA('[3]Nat GDP per cap ppp growth rate'!DP6,0)-IF(Settings!$C$16="No",0,Parameters!DP$164*('AMOC national temperature'!DP5-Parameters!DP$128)+Parameters!DP$165*('AMOC national temperature'!DP5-Parameters!DP$128)^2)))*IF(Settings!$C$16="No",1,(1-SLR!$D5*Parameters!DP$181))</f>
        <v>#NAME?</v>
      </c>
      <c r="DQ6" s="22" t="e">
        <f ca="1">(Parameters!$B$174*(1-Parameters!DQ$185)*_xlfn.IFNA('[3]National GDP per capita ppp'!DQ6,0)+(1-Parameters!$B$174)*DQ5)*(1+(_xlfn.IFNA('[3]Nat GDP per cap ppp growth rate'!DQ6,0)-IF(Settings!$C$16="No",0,Parameters!DQ$164*('AMOC national temperature'!DQ5-Parameters!DQ$128)+Parameters!DQ$165*('AMOC national temperature'!DQ5-Parameters!DQ$128)^2)))*IF(Settings!$C$16="No",1,(1-SLR!$D5*Parameters!DQ$181))</f>
        <v>#NAME?</v>
      </c>
      <c r="DR6" s="22" t="e">
        <f ca="1">(Parameters!$B$174*(1-Parameters!DR$185)*_xlfn.IFNA('[3]National GDP per capita ppp'!DR6,0)+(1-Parameters!$B$174)*DR5)*(1+(_xlfn.IFNA('[3]Nat GDP per cap ppp growth rate'!DR6,0)-IF(Settings!$C$16="No",0,Parameters!DR$164*('AMOC national temperature'!DR5-Parameters!DR$128)+Parameters!DR$165*('AMOC national temperature'!DR5-Parameters!DR$128)^2)))*IF(Settings!$C$16="No",1,(1-SLR!$D5*Parameters!DR$181))</f>
        <v>#NAME?</v>
      </c>
      <c r="DS6" s="22" t="e">
        <f ca="1">(Parameters!$B$174*(1-Parameters!DS$185)*_xlfn.IFNA('[3]National GDP per capita ppp'!DS6,0)+(1-Parameters!$B$174)*DS5)*(1+(_xlfn.IFNA('[3]Nat GDP per cap ppp growth rate'!DS6,0)-IF(Settings!$C$16="No",0,Parameters!DS$164*('AMOC national temperature'!DS5-Parameters!DS$128)+Parameters!DS$165*('AMOC national temperature'!DS5-Parameters!DS$128)^2)))*IF(Settings!$C$16="No",1,(1-SLR!$D5*Parameters!DS$181))</f>
        <v>#NAME?</v>
      </c>
      <c r="DT6" s="22" t="e">
        <f ca="1">(Parameters!$B$174*(1-Parameters!DT$185)*_xlfn.IFNA('[3]National GDP per capita ppp'!DT6,0)+(1-Parameters!$B$174)*DT5)*(1+(_xlfn.IFNA('[3]Nat GDP per cap ppp growth rate'!DT6,0)-IF(Settings!$C$16="No",0,Parameters!DT$164*('AMOC national temperature'!DT5-Parameters!DT$128)+Parameters!DT$165*('AMOC national temperature'!DT5-Parameters!DT$128)^2)))*IF(Settings!$C$16="No",1,(1-SLR!$D5*Parameters!DT$181))</f>
        <v>#NAME?</v>
      </c>
      <c r="DU6" s="22" t="e">
        <f ca="1">(Parameters!$B$174*(1-Parameters!DU$185)*_xlfn.IFNA('[3]National GDP per capita ppp'!DU6,0)+(1-Parameters!$B$174)*DU5)*(1+(_xlfn.IFNA('[3]Nat GDP per cap ppp growth rate'!DU6,0)-IF(Settings!$C$16="No",0,Parameters!DU$164*('AMOC national temperature'!DU5-Parameters!DU$128)+Parameters!DU$165*('AMOC national temperature'!DU5-Parameters!DU$128)^2)))*IF(Settings!$C$16="No",1,(1-SLR!$D5*Parameters!DU$181))</f>
        <v>#NAME?</v>
      </c>
      <c r="DV6" s="22" t="e">
        <f ca="1">(Parameters!$B$174*(1-Parameters!DV$185)*_xlfn.IFNA('[3]National GDP per capita ppp'!DV6,0)+(1-Parameters!$B$174)*DV5)*(1+(_xlfn.IFNA('[3]Nat GDP per cap ppp growth rate'!DV6,0)-IF(Settings!$C$16="No",0,Parameters!DV$164*('AMOC national temperature'!DV5-Parameters!DV$128)+Parameters!DV$165*('AMOC national temperature'!DV5-Parameters!DV$128)^2)))*IF(Settings!$C$16="No",1,(1-SLR!$D5*Parameters!DV$181))</f>
        <v>#NAME?</v>
      </c>
      <c r="DW6" s="22" t="e">
        <f ca="1">(Parameters!$B$174*(1-Parameters!DW$185)*_xlfn.IFNA('[3]National GDP per capita ppp'!DW6,0)+(1-Parameters!$B$174)*DW5)*(1+(_xlfn.IFNA('[3]Nat GDP per cap ppp growth rate'!DW6,0)-IF(Settings!$C$16="No",0,Parameters!DW$164*('AMOC national temperature'!DW5-Parameters!DW$128)+Parameters!DW$165*('AMOC national temperature'!DW5-Parameters!DW$128)^2)))*IF(Settings!$C$16="No",1,(1-SLR!$D5*Parameters!DW$181))</f>
        <v>#NAME?</v>
      </c>
      <c r="DX6" s="22" t="e">
        <f ca="1">(Parameters!$B$174*(1-Parameters!DX$185)*_xlfn.IFNA('[3]National GDP per capita ppp'!DX6,0)+(1-Parameters!$B$174)*DX5)*(1+(_xlfn.IFNA('[3]Nat GDP per cap ppp growth rate'!DX6,0)-IF(Settings!$C$16="No",0,Parameters!DX$164*('AMOC national temperature'!DX5-Parameters!DX$128)+Parameters!DX$165*('AMOC national temperature'!DX5-Parameters!DX$128)^2)))*IF(Settings!$C$16="No",1,(1-SLR!$D5*Parameters!DX$181))</f>
        <v>#NAME?</v>
      </c>
      <c r="DY6" s="22" t="e">
        <f ca="1">(Parameters!$B$174*(1-Parameters!DY$185)*_xlfn.IFNA('[3]National GDP per capita ppp'!DY6,0)+(1-Parameters!$B$174)*DY5)*(1+(_xlfn.IFNA('[3]Nat GDP per cap ppp growth rate'!DY6,0)-IF(Settings!$C$16="No",0,Parameters!DY$164*('AMOC national temperature'!DY5-Parameters!DY$128)+Parameters!DY$165*('AMOC national temperature'!DY5-Parameters!DY$128)^2)))*IF(Settings!$C$16="No",1,(1-SLR!$D5*Parameters!DY$181))</f>
        <v>#NAME?</v>
      </c>
      <c r="DZ6" s="22" t="e">
        <f ca="1">(Parameters!$B$174*(1-Parameters!DZ$185)*_xlfn.IFNA('[3]National GDP per capita ppp'!DZ6,0)+(1-Parameters!$B$174)*DZ5)*(1+(_xlfn.IFNA('[3]Nat GDP per cap ppp growth rate'!DZ6,0)-IF(Settings!$C$16="No",0,Parameters!DZ$164*('AMOC national temperature'!DZ5-Parameters!DZ$128)+Parameters!DZ$165*('AMOC national temperature'!DZ5-Parameters!DZ$128)^2)))*IF(Settings!$C$16="No",1,(1-SLR!$D5*Parameters!DZ$181))</f>
        <v>#NAME?</v>
      </c>
      <c r="EA6" s="22" t="e">
        <f ca="1">(Parameters!$B$174*(1-Parameters!EA$185)*_xlfn.IFNA('[3]National GDP per capita ppp'!EA6,0)+(1-Parameters!$B$174)*EA5)*(1+(_xlfn.IFNA('[3]Nat GDP per cap ppp growth rate'!EA6,0)-IF(Settings!$C$16="No",0,Parameters!EA$164*('AMOC national temperature'!EA5-Parameters!EA$128)+Parameters!EA$165*('AMOC national temperature'!EA5-Parameters!EA$128)^2)))*IF(Settings!$C$16="No",1,(1-SLR!$D5*Parameters!EA$181))</f>
        <v>#NAME?</v>
      </c>
      <c r="EB6" s="22" t="e">
        <f ca="1">(Parameters!$B$174*(1-Parameters!EB$185)*_xlfn.IFNA('[3]National GDP per capita ppp'!EB6,0)+(1-Parameters!$B$174)*EB5)*(1+(_xlfn.IFNA('[3]Nat GDP per cap ppp growth rate'!EB6,0)-IF(Settings!$C$16="No",0,Parameters!EB$164*('AMOC national temperature'!EB5-Parameters!EB$128)+Parameters!EB$165*('AMOC national temperature'!EB5-Parameters!EB$128)^2)))*IF(Settings!$C$16="No",1,(1-SLR!$D5*Parameters!EB$181))</f>
        <v>#NAME?</v>
      </c>
      <c r="EC6" s="22" t="e">
        <f ca="1">(Parameters!$B$174*(1-Parameters!EC$185)*_xlfn.IFNA('[3]National GDP per capita ppp'!EC6,0)+(1-Parameters!$B$174)*EC5)*(1+(_xlfn.IFNA('[3]Nat GDP per cap ppp growth rate'!EC6,0)-IF(Settings!$C$16="No",0,Parameters!EC$164*('AMOC national temperature'!EC5-Parameters!EC$128)+Parameters!EC$165*('AMOC national temperature'!EC5-Parameters!EC$128)^2)))*IF(Settings!$C$16="No",1,(1-SLR!$D5*Parameters!EC$181))</f>
        <v>#NAME?</v>
      </c>
      <c r="ED6" s="22" t="e">
        <f ca="1">(Parameters!$B$174*(1-Parameters!ED$185)*_xlfn.IFNA('[3]National GDP per capita ppp'!ED6,0)+(1-Parameters!$B$174)*ED5)*(1+(_xlfn.IFNA('[3]Nat GDP per cap ppp growth rate'!ED6,0)-IF(Settings!$C$16="No",0,Parameters!ED$164*('AMOC national temperature'!ED5-Parameters!ED$128)+Parameters!ED$165*('AMOC national temperature'!ED5-Parameters!ED$128)^2)))*IF(Settings!$C$16="No",1,(1-SLR!$D5*Parameters!ED$181))</f>
        <v>#NAME?</v>
      </c>
      <c r="EE6" s="22" t="e">
        <f ca="1">(Parameters!$B$174*(1-Parameters!EE$185)*_xlfn.IFNA('[3]National GDP per capita ppp'!EE6,0)+(1-Parameters!$B$174)*EE5)*(1+(_xlfn.IFNA('[3]Nat GDP per cap ppp growth rate'!EE6,0)-IF(Settings!$C$16="No",0,Parameters!EE$164*('AMOC national temperature'!EE5-Parameters!EE$128)+Parameters!EE$165*('AMOC national temperature'!EE5-Parameters!EE$128)^2)))*IF(Settings!$C$16="No",1,(1-SLR!$D5*Parameters!EE$181))</f>
        <v>#NAME?</v>
      </c>
      <c r="EF6" s="22" t="e">
        <f ca="1">(Parameters!$B$174*(1-Parameters!EF$185)*_xlfn.IFNA('[3]National GDP per capita ppp'!EF6,0)+(1-Parameters!$B$174)*EF5)*(1+(_xlfn.IFNA('[3]Nat GDP per cap ppp growth rate'!EF6,0)-IF(Settings!$C$16="No",0,Parameters!EF$164*('AMOC national temperature'!EF5-Parameters!EF$128)+Parameters!EF$165*('AMOC national temperature'!EF5-Parameters!EF$128)^2)))*IF(Settings!$C$16="No",1,(1-SLR!$D5*Parameters!EF$181))</f>
        <v>#NAME?</v>
      </c>
      <c r="EG6" s="22" t="e">
        <f ca="1">(Parameters!$B$174*(1-Parameters!EG$185)*_xlfn.IFNA('[3]National GDP per capita ppp'!EG6,0)+(1-Parameters!$B$174)*EG5)*(1+(_xlfn.IFNA('[3]Nat GDP per cap ppp growth rate'!EG6,0)-IF(Settings!$C$16="No",0,Parameters!EG$164*('AMOC national temperature'!EG5-Parameters!EG$128)+Parameters!EG$165*('AMOC national temperature'!EG5-Parameters!EG$128)^2)))*IF(Settings!$C$16="No",1,(1-SLR!$D5*Parameters!EG$181))</f>
        <v>#NAME?</v>
      </c>
      <c r="EH6" s="22" t="e">
        <f ca="1">(Parameters!$B$174*(1-Parameters!EH$185)*_xlfn.IFNA('[3]National GDP per capita ppp'!EH6,0)+(1-Parameters!$B$174)*EH5)*(1+(_xlfn.IFNA('[3]Nat GDP per cap ppp growth rate'!EH6,0)-IF(Settings!$C$16="No",0,Parameters!EH$164*('AMOC national temperature'!EH5-Parameters!EH$128)+Parameters!EH$165*('AMOC national temperature'!EH5-Parameters!EH$128)^2)))*IF(Settings!$C$16="No",1,(1-SLR!$D5*Parameters!EH$181))</f>
        <v>#NAME?</v>
      </c>
      <c r="EI6" s="22" t="e">
        <f ca="1">(Parameters!$B$174*(1-Parameters!EI$185)*_xlfn.IFNA('[3]National GDP per capita ppp'!EI6,0)+(1-Parameters!$B$174)*EI5)*(1+(_xlfn.IFNA('[3]Nat GDP per cap ppp growth rate'!EI6,0)-IF(Settings!$C$16="No",0,Parameters!EI$164*('AMOC national temperature'!EI5-Parameters!EI$128)+Parameters!EI$165*('AMOC national temperature'!EI5-Parameters!EI$128)^2)))*IF(Settings!$C$16="No",1,(1-SLR!$D5*Parameters!EI$181))</f>
        <v>#NAME?</v>
      </c>
      <c r="EJ6" s="22" t="e">
        <f ca="1">(Parameters!$B$174*(1-Parameters!EJ$185)*_xlfn.IFNA('[3]National GDP per capita ppp'!EJ6,0)+(1-Parameters!$B$174)*EJ5)*(1+(_xlfn.IFNA('[3]Nat GDP per cap ppp growth rate'!EJ6,0)-IF(Settings!$C$16="No",0,Parameters!EJ$164*('AMOC national temperature'!EJ5-Parameters!EJ$128)+Parameters!EJ$165*('AMOC national temperature'!EJ5-Parameters!EJ$128)^2)))*IF(Settings!$C$16="No",1,(1-SLR!$D5*Parameters!EJ$181))</f>
        <v>#NAME?</v>
      </c>
      <c r="EK6" s="22" t="e">
        <f ca="1">(Parameters!$B$174*(1-Parameters!EK$185)*_xlfn.IFNA('[3]National GDP per capita ppp'!EK6,0)+(1-Parameters!$B$174)*EK5)*(1+(_xlfn.IFNA('[3]Nat GDP per cap ppp growth rate'!EK6,0)-IF(Settings!$C$16="No",0,Parameters!EK$164*('AMOC national temperature'!EK5-Parameters!EK$128)+Parameters!EK$165*('AMOC national temperature'!EK5-Parameters!EK$128)^2)))*IF(Settings!$C$16="No",1,(1-SLR!$D5*Parameters!EK$181))</f>
        <v>#NAME?</v>
      </c>
      <c r="EL6" s="22" t="e">
        <f ca="1">(Parameters!$B$174*(1-Parameters!EL$185)*_xlfn.IFNA('[3]National GDP per capita ppp'!EL6,0)+(1-Parameters!$B$174)*EL5)*(1+(_xlfn.IFNA('[3]Nat GDP per cap ppp growth rate'!EL6,0)-IF(Settings!$C$16="No",0,Parameters!EL$164*('AMOC national temperature'!EL5-Parameters!EL$128)+Parameters!EL$165*('AMOC national temperature'!EL5-Parameters!EL$128)^2)))*IF(Settings!$C$16="No",1,(1-SLR!$D5*Parameters!EL$181))</f>
        <v>#NAME?</v>
      </c>
      <c r="EM6" s="22" t="e">
        <f ca="1">(Parameters!$B$174*(1-Parameters!EM$185)*_xlfn.IFNA('[3]National GDP per capita ppp'!EM6,0)+(1-Parameters!$B$174)*EM5)*(1+(_xlfn.IFNA('[3]Nat GDP per cap ppp growth rate'!EM6,0)-IF(Settings!$C$16="No",0,Parameters!EM$164*('AMOC national temperature'!EM5-Parameters!EM$128)+Parameters!EM$165*('AMOC national temperature'!EM5-Parameters!EM$128)^2)))*IF(Settings!$C$16="No",1,(1-SLR!$D5*Parameters!EM$181))</f>
        <v>#NAME?</v>
      </c>
      <c r="EN6" s="22" t="e">
        <f ca="1">(Parameters!$B$174*(1-Parameters!EN$185)*_xlfn.IFNA('[3]National GDP per capita ppp'!EN6,0)+(1-Parameters!$B$174)*EN5)*(1+(_xlfn.IFNA('[3]Nat GDP per cap ppp growth rate'!EN6,0)-IF(Settings!$C$16="No",0,Parameters!EN$164*('AMOC national temperature'!EN5-Parameters!EN$128)+Parameters!EN$165*('AMOC national temperature'!EN5-Parameters!EN$128)^2)))*IF(Settings!$C$16="No",1,(1-SLR!$D5*Parameters!EN$181))</f>
        <v>#NAME?</v>
      </c>
      <c r="EO6" s="22" t="e">
        <f ca="1">(Parameters!$B$174*(1-Parameters!EO$185)*_xlfn.IFNA('[3]National GDP per capita ppp'!EO6,0)+(1-Parameters!$B$174)*EO5)*(1+(_xlfn.IFNA('[3]Nat GDP per cap ppp growth rate'!EO6,0)-IF(Settings!$C$16="No",0,Parameters!EO$164*('AMOC national temperature'!EO5-Parameters!EO$128)+Parameters!EO$165*('AMOC national temperature'!EO5-Parameters!EO$128)^2)))*IF(Settings!$C$16="No",1,(1-SLR!$D5*Parameters!EO$181))</f>
        <v>#NAME?</v>
      </c>
      <c r="EP6" s="22" t="e">
        <f ca="1">(Parameters!$B$174*(1-Parameters!EP$185)*_xlfn.IFNA('[3]National GDP per capita ppp'!EP6,0)+(1-Parameters!$B$174)*EP5)*(1+(_xlfn.IFNA('[3]Nat GDP per cap ppp growth rate'!EP6,0)-IF(Settings!$C$16="No",0,Parameters!EP$164*('AMOC national temperature'!EP5-Parameters!EP$128)+Parameters!EP$165*('AMOC national temperature'!EP5-Parameters!EP$128)^2)))*IF(Settings!$C$16="No",1,(1-SLR!$D5*Parameters!EP$181))</f>
        <v>#NAME?</v>
      </c>
      <c r="EQ6" s="22" t="e">
        <f ca="1">(Parameters!$B$174*(1-Parameters!EQ$185)*_xlfn.IFNA('[3]National GDP per capita ppp'!EQ6,0)+(1-Parameters!$B$174)*EQ5)*(1+(_xlfn.IFNA('[3]Nat GDP per cap ppp growth rate'!EQ6,0)-IF(Settings!$C$16="No",0,Parameters!EQ$164*('AMOC national temperature'!EQ5-Parameters!EQ$128)+Parameters!EQ$165*('AMOC national temperature'!EQ5-Parameters!EQ$128)^2)))*IF(Settings!$C$16="No",1,(1-SLR!$D5*Parameters!EQ$181))</f>
        <v>#NAME?</v>
      </c>
      <c r="ER6" s="22" t="e">
        <f ca="1">(Parameters!$B$174*(1-Parameters!ER$185)*_xlfn.IFNA('[3]National GDP per capita ppp'!ER6,0)+(1-Parameters!$B$174)*ER5)*(1+(_xlfn.IFNA('[3]Nat GDP per cap ppp growth rate'!ER6,0)-IF(Settings!$C$16="No",0,Parameters!ER$164*('AMOC national temperature'!ER5-Parameters!ER$128)+Parameters!ER$165*('AMOC national temperature'!ER5-Parameters!ER$128)^2)))*IF(Settings!$C$16="No",1,(1-SLR!$D5*Parameters!ER$181))</f>
        <v>#NAME?</v>
      </c>
      <c r="ES6" s="22" t="e">
        <f ca="1">(Parameters!$B$174*(1-Parameters!ES$185)*_xlfn.IFNA('[3]National GDP per capita ppp'!ES6,0)+(1-Parameters!$B$174)*ES5)*(1+(_xlfn.IFNA('[3]Nat GDP per cap ppp growth rate'!ES6,0)-IF(Settings!$C$16="No",0,Parameters!ES$164*('AMOC national temperature'!ES5-Parameters!ES$128)+Parameters!ES$165*('AMOC national temperature'!ES5-Parameters!ES$128)^2)))*IF(Settings!$C$16="No",1,(1-SLR!$D5*Parameters!ES$181))</f>
        <v>#NAME?</v>
      </c>
      <c r="ET6" s="22" t="e">
        <f ca="1">(Parameters!$B$174*(1-Parameters!ET$185)*_xlfn.IFNA('[3]National GDP per capita ppp'!ET6,0)+(1-Parameters!$B$174)*ET5)*(1+(_xlfn.IFNA('[3]Nat GDP per cap ppp growth rate'!ET6,0)-IF(Settings!$C$16="No",0,Parameters!ET$164*('AMOC national temperature'!ET5-Parameters!ET$128)+Parameters!ET$165*('AMOC national temperature'!ET5-Parameters!ET$128)^2)))*IF(Settings!$C$16="No",1,(1-SLR!$D5*Parameters!ET$181))</f>
        <v>#NAME?</v>
      </c>
      <c r="EU6" s="22" t="e">
        <f ca="1">(Parameters!$B$174*(1-Parameters!EU$185)*_xlfn.IFNA('[3]National GDP per capita ppp'!EU6,0)+(1-Parameters!$B$174)*EU5)*(1+(_xlfn.IFNA('[3]Nat GDP per cap ppp growth rate'!EU6,0)-IF(Settings!$C$16="No",0,Parameters!EU$164*('AMOC national temperature'!EU5-Parameters!EU$128)+Parameters!EU$165*('AMOC national temperature'!EU5-Parameters!EU$128)^2)))*IF(Settings!$C$16="No",1,(1-SLR!$D5*Parameters!EU$181))</f>
        <v>#NAME?</v>
      </c>
      <c r="EV6" s="22" t="e">
        <f ca="1">(Parameters!$B$174*(1-Parameters!EV$185)*_xlfn.IFNA('[3]National GDP per capita ppp'!EV6,0)+(1-Parameters!$B$174)*EV5)*(1+(_xlfn.IFNA('[3]Nat GDP per cap ppp growth rate'!EV6,0)-IF(Settings!$C$16="No",0,Parameters!EV$164*('AMOC national temperature'!EV5-Parameters!EV$128)+Parameters!EV$165*('AMOC national temperature'!EV5-Parameters!EV$128)^2)))*IF(Settings!$C$16="No",1,(1-SLR!$D5*Parameters!EV$181))</f>
        <v>#NAME?</v>
      </c>
      <c r="EW6" s="22" t="e">
        <f ca="1">(Parameters!$B$174*(1-Parameters!EW$185)*_xlfn.IFNA('[3]National GDP per capita ppp'!EW6,0)+(1-Parameters!$B$174)*EW5)*(1+(_xlfn.IFNA('[3]Nat GDP per cap ppp growth rate'!EW6,0)-IF(Settings!$C$16="No",0,Parameters!EW$164*('AMOC national temperature'!EW5-Parameters!EW$128)+Parameters!EW$165*('AMOC national temperature'!EW5-Parameters!EW$128)^2)))*IF(Settings!$C$16="No",1,(1-SLR!$D5*Parameters!EW$181))</f>
        <v>#NAME?</v>
      </c>
      <c r="EX6" s="22" t="e">
        <f ca="1">(Parameters!$B$174*(1-Parameters!EX$185)*_xlfn.IFNA('[3]National GDP per capita ppp'!EX6,0)+(1-Parameters!$B$174)*EX5)*(1+(_xlfn.IFNA('[3]Nat GDP per cap ppp growth rate'!EX6,0)-IF(Settings!$C$16="No",0,Parameters!EX$164*('AMOC national temperature'!EX5-Parameters!EX$128)+Parameters!EX$165*('AMOC national temperature'!EX5-Parameters!EX$128)^2)))*IF(Settings!$C$16="No",1,(1-SLR!$D5*Parameters!EX$181))</f>
        <v>#NAME?</v>
      </c>
      <c r="EY6" s="22" t="e">
        <f ca="1">(Parameters!$B$174*(1-Parameters!EY$185)*_xlfn.IFNA('[3]National GDP per capita ppp'!EY6,0)+(1-Parameters!$B$174)*EY5)*(1+(_xlfn.IFNA('[3]Nat GDP per cap ppp growth rate'!EY6,0)-IF(Settings!$C$16="No",0,Parameters!EY$164*('AMOC national temperature'!EY5-Parameters!EY$128)+Parameters!EY$165*('AMOC national temperature'!EY5-Parameters!EY$128)^2)))*IF(Settings!$C$16="No",1,(1-SLR!$D5*Parameters!EY$181))</f>
        <v>#NAME?</v>
      </c>
      <c r="EZ6" s="22" t="e">
        <f ca="1">(Parameters!$B$174*(1-Parameters!EZ$185)*_xlfn.IFNA('[3]National GDP per capita ppp'!EZ6,0)+(1-Parameters!$B$174)*EZ5)*(1+(_xlfn.IFNA('[3]Nat GDP per cap ppp growth rate'!EZ6,0)-IF(Settings!$C$16="No",0,Parameters!EZ$164*('AMOC national temperature'!EZ5-Parameters!EZ$128)+Parameters!EZ$165*('AMOC national temperature'!EZ5-Parameters!EZ$128)^2)))*IF(Settings!$C$16="No",1,(1-SLR!$D5*Parameters!EZ$181))</f>
        <v>#NAME?</v>
      </c>
      <c r="FA6" s="22" t="e">
        <f ca="1">(Parameters!$B$174*(1-Parameters!FA$185)*_xlfn.IFNA('[3]National GDP per capita ppp'!FA6,0)+(1-Parameters!$B$174)*FA5)*(1+(_xlfn.IFNA('[3]Nat GDP per cap ppp growth rate'!FA6,0)-IF(Settings!$C$16="No",0,Parameters!FA$164*('AMOC national temperature'!FA5-Parameters!FA$128)+Parameters!FA$165*('AMOC national temperature'!FA5-Parameters!FA$128)^2)))*IF(Settings!$C$16="No",1,(1-SLR!$D5*Parameters!FA$181))</f>
        <v>#NAME?</v>
      </c>
      <c r="FB6" s="22" t="e">
        <f ca="1">(Parameters!$B$174*(1-Parameters!FB$185)*_xlfn.IFNA('[3]National GDP per capita ppp'!FB6,0)+(1-Parameters!$B$174)*FB5)*(1+(_xlfn.IFNA('[3]Nat GDP per cap ppp growth rate'!FB6,0)-IF(Settings!$C$16="No",0,Parameters!FB$164*('AMOC national temperature'!FB5-Parameters!FB$128)+Parameters!FB$165*('AMOC national temperature'!FB5-Parameters!FB$128)^2)))*IF(Settings!$C$16="No",1,(1-SLR!$D5*Parameters!FB$181))</f>
        <v>#NAME?</v>
      </c>
      <c r="FC6" s="22" t="e">
        <f ca="1">(Parameters!$B$174*(1-Parameters!FC$185)*_xlfn.IFNA('[3]National GDP per capita ppp'!FC6,0)+(1-Parameters!$B$174)*FC5)*(1+(_xlfn.IFNA('[3]Nat GDP per cap ppp growth rate'!FC6,0)-IF(Settings!$C$16="No",0,Parameters!FC$164*('AMOC national temperature'!FC5-Parameters!FC$128)+Parameters!FC$165*('AMOC national temperature'!FC5-Parameters!FC$128)^2)))*IF(Settings!$C$16="No",1,(1-SLR!$D5*Parameters!FC$181))</f>
        <v>#NAME?</v>
      </c>
      <c r="FD6" s="22" t="e">
        <f ca="1">(Parameters!$B$174*(1-Parameters!FD$185)*_xlfn.IFNA('[3]National GDP per capita ppp'!FD6,0)+(1-Parameters!$B$174)*FD5)*(1+(_xlfn.IFNA('[3]Nat GDP per cap ppp growth rate'!FD6,0)-IF(Settings!$C$16="No",0,Parameters!FD$164*('AMOC national temperature'!FD5-Parameters!FD$128)+Parameters!FD$165*('AMOC national temperature'!FD5-Parameters!FD$128)^2)))*IF(Settings!$C$16="No",1,(1-SLR!$D5*Parameters!FD$181))</f>
        <v>#NAME?</v>
      </c>
      <c r="FE6" s="22" t="e">
        <f ca="1">(Parameters!$B$174*(1-Parameters!FE$185)*_xlfn.IFNA('[3]National GDP per capita ppp'!FE6,0)+(1-Parameters!$B$174)*FE5)*(1+(_xlfn.IFNA('[3]Nat GDP per cap ppp growth rate'!FE6,0)-IF(Settings!$C$16="No",0,Parameters!FE$164*('AMOC national temperature'!FE5-Parameters!FE$128)+Parameters!FE$165*('AMOC national temperature'!FE5-Parameters!FE$128)^2)))*IF(Settings!$C$16="No",1,(1-SLR!$D5*Parameters!FE$181))</f>
        <v>#NAME?</v>
      </c>
      <c r="FF6" s="22" t="e">
        <f ca="1">(Parameters!$B$174*(1-Parameters!FF$185)*_xlfn.IFNA('[3]National GDP per capita ppp'!FF6,0)+(1-Parameters!$B$174)*FF5)*(1+(_xlfn.IFNA('[3]Nat GDP per cap ppp growth rate'!FF6,0)-IF(Settings!$C$16="No",0,Parameters!FF$164*('AMOC national temperature'!FF5-Parameters!FF$128)+Parameters!FF$165*('AMOC national temperature'!FF5-Parameters!FF$128)^2)))*IF(Settings!$C$16="No",1,(1-SLR!$D5*Parameters!FF$181))</f>
        <v>#NAME?</v>
      </c>
      <c r="FG6" s="22" t="e">
        <f ca="1">(Parameters!$B$174*(1-Parameters!FG$185)*_xlfn.IFNA('[3]National GDP per capita ppp'!FG6,0)+(1-Parameters!$B$174)*FG5)*(1+(_xlfn.IFNA('[3]Nat GDP per cap ppp growth rate'!FG6,0)-IF(Settings!$C$16="No",0,Parameters!FG$164*('AMOC national temperature'!FG5-Parameters!FG$128)+Parameters!FG$165*('AMOC national temperature'!FG5-Parameters!FG$128)^2)))*IF(Settings!$C$16="No",1,(1-SLR!$D5*Parameters!FG$181))</f>
        <v>#NAME?</v>
      </c>
      <c r="FH6" s="22" t="e">
        <f ca="1">(Parameters!$B$174*(1-Parameters!FH$185)*_xlfn.IFNA('[3]National GDP per capita ppp'!FH6,0)+(1-Parameters!$B$174)*FH5)*(1+(_xlfn.IFNA('[3]Nat GDP per cap ppp growth rate'!FH6,0)-IF(Settings!$C$16="No",0,Parameters!FH$164*('AMOC national temperature'!FH5-Parameters!FH$128)+Parameters!FH$165*('AMOC national temperature'!FH5-Parameters!FH$128)^2)))*IF(Settings!$C$16="No",1,(1-SLR!$D5*Parameters!FH$181))</f>
        <v>#NAME?</v>
      </c>
      <c r="FI6" s="22" t="e">
        <f ca="1">(Parameters!$B$174*(1-Parameters!FI$185)*_xlfn.IFNA('[3]National GDP per capita ppp'!FI6,0)+(1-Parameters!$B$174)*FI5)*(1+(_xlfn.IFNA('[3]Nat GDP per cap ppp growth rate'!FI6,0)-IF(Settings!$C$16="No",0,Parameters!FI$164*('AMOC national temperature'!FI5-Parameters!FI$128)+Parameters!FI$165*('AMOC national temperature'!FI5-Parameters!FI$128)^2)))*IF(Settings!$C$16="No",1,(1-SLR!$D5*Parameters!FI$181))</f>
        <v>#NAME?</v>
      </c>
      <c r="FJ6" s="22" t="e">
        <f ca="1">(Parameters!$B$174*(1-Parameters!FJ$185)*_xlfn.IFNA('[3]National GDP per capita ppp'!FJ6,0)+(1-Parameters!$B$174)*FJ5)*(1+(_xlfn.IFNA('[3]Nat GDP per cap ppp growth rate'!FJ6,0)-IF(Settings!$C$16="No",0,Parameters!FJ$164*('AMOC national temperature'!FJ5-Parameters!FJ$128)+Parameters!FJ$165*('AMOC national temperature'!FJ5-Parameters!FJ$128)^2)))*IF(Settings!$C$16="No",1,(1-SLR!$D5*Parameters!FJ$181))</f>
        <v>#NAME?</v>
      </c>
      <c r="FK6" s="22" t="e">
        <f ca="1">(Parameters!$B$174*(1-Parameters!FK$185)*_xlfn.IFNA('[3]National GDP per capita ppp'!FK6,0)+(1-Parameters!$B$174)*FK5)*(1+(_xlfn.IFNA('[3]Nat GDP per cap ppp growth rate'!FK6,0)-IF(Settings!$C$16="No",0,Parameters!FK$164*('AMOC national temperature'!FK5-Parameters!FK$128)+Parameters!FK$165*('AMOC national temperature'!FK5-Parameters!FK$128)^2)))*IF(Settings!$C$16="No",1,(1-SLR!$D5*Parameters!FK$181))</f>
        <v>#NAME?</v>
      </c>
      <c r="FL6" s="22" t="e">
        <f ca="1">(Parameters!$B$174*(1-Parameters!FL$185)*_xlfn.IFNA('[3]National GDP per capita ppp'!FL6,0)+(1-Parameters!$B$174)*FL5)*(1+(_xlfn.IFNA('[3]Nat GDP per cap ppp growth rate'!FL6,0)-IF(Settings!$C$16="No",0,Parameters!FL$164*('AMOC national temperature'!FL5-Parameters!FL$128)+Parameters!FL$165*('AMOC national temperature'!FL5-Parameters!FL$128)^2)))*IF(Settings!$C$16="No",1,(1-SLR!$D5*Parameters!FL$181))</f>
        <v>#NAME?</v>
      </c>
      <c r="FM6" s="22" t="e">
        <f ca="1">(Parameters!$B$174*(1-Parameters!FM$185)*_xlfn.IFNA('[3]National GDP per capita ppp'!FM6,0)+(1-Parameters!$B$174)*FM5)*(1+(_xlfn.IFNA('[3]Nat GDP per cap ppp growth rate'!FM6,0)-IF(Settings!$C$16="No",0,Parameters!FM$164*('AMOC national temperature'!FM5-Parameters!FM$128)+Parameters!FM$165*('AMOC national temperature'!FM5-Parameters!FM$128)^2)))*IF(Settings!$C$16="No",1,(1-SLR!$D5*Parameters!FM$181))</f>
        <v>#NAME?</v>
      </c>
      <c r="FN6" s="22" t="e">
        <f ca="1">(Parameters!$B$174*(1-Parameters!FN$185)*_xlfn.IFNA('[3]National GDP per capita ppp'!FN6,0)+(1-Parameters!$B$174)*FN5)*(1+(_xlfn.IFNA('[3]Nat GDP per cap ppp growth rate'!FN6,0)-IF(Settings!$C$16="No",0,Parameters!FN$164*('AMOC national temperature'!FN5-Parameters!FN$128)+Parameters!FN$165*('AMOC national temperature'!FN5-Parameters!FN$128)^2)))*IF(Settings!$C$16="No",1,(1-SLR!$D5*Parameters!FN$181))</f>
        <v>#NAME?</v>
      </c>
      <c r="FO6" s="22" t="e">
        <f ca="1">(Parameters!$B$174*(1-Parameters!FO$185)*_xlfn.IFNA('[3]National GDP per capita ppp'!FO6,0)+(1-Parameters!$B$174)*FO5)*(1+(_xlfn.IFNA('[3]Nat GDP per cap ppp growth rate'!FO6,0)-IF(Settings!$C$16="No",0,Parameters!FO$164*('AMOC national temperature'!FO5-Parameters!FO$128)+Parameters!FO$165*('AMOC national temperature'!FO5-Parameters!FO$128)^2)))*IF(Settings!$C$16="No",1,(1-SLR!$D5*Parameters!FO$181))</f>
        <v>#NAME?</v>
      </c>
      <c r="FP6" s="22" t="e">
        <f ca="1">(Parameters!$B$174*(1-Parameters!FP$185)*_xlfn.IFNA('[3]National GDP per capita ppp'!FP6,0)+(1-Parameters!$B$174)*FP5)*(1+(_xlfn.IFNA('[3]Nat GDP per cap ppp growth rate'!FP6,0)-IF(Settings!$C$16="No",0,Parameters!FP$164*('AMOC national temperature'!FP5-Parameters!FP$128)+Parameters!FP$165*('AMOC national temperature'!FP5-Parameters!FP$128)^2)))*IF(Settings!$C$16="No",1,(1-SLR!$D5*Parameters!FP$181))</f>
        <v>#NAME?</v>
      </c>
      <c r="FQ6" s="22" t="e">
        <f ca="1">(Parameters!$B$174*(1-Parameters!FQ$185)*_xlfn.IFNA('[3]National GDP per capita ppp'!FQ6,0)+(1-Parameters!$B$174)*FQ5)*(1+(_xlfn.IFNA('[3]Nat GDP per cap ppp growth rate'!FQ6,0)-IF(Settings!$C$16="No",0,Parameters!FQ$164*('AMOC national temperature'!FQ5-Parameters!FQ$128)+Parameters!FQ$165*('AMOC national temperature'!FQ5-Parameters!FQ$128)^2)))*IF(Settings!$C$16="No",1,(1-SLR!$D5*Parameters!FQ$181))</f>
        <v>#NAME?</v>
      </c>
      <c r="FR6" s="22" t="e">
        <f ca="1">(Parameters!$B$174*(1-Parameters!FR$185)*_xlfn.IFNA('[3]National GDP per capita ppp'!FR6,0)+(1-Parameters!$B$174)*FR5)*(1+(_xlfn.IFNA('[3]Nat GDP per cap ppp growth rate'!FR6,0)-IF(Settings!$C$16="No",0,Parameters!FR$164*('AMOC national temperature'!FR5-Parameters!FR$128)+Parameters!FR$165*('AMOC national temperature'!FR5-Parameters!FR$128)^2)))*IF(Settings!$C$16="No",1,(1-SLR!$D5*Parameters!FR$181))</f>
        <v>#NAME?</v>
      </c>
      <c r="FS6" s="22" t="e">
        <f ca="1">(Parameters!$B$174*(1-Parameters!FS$185)*_xlfn.IFNA('[3]National GDP per capita ppp'!FS6,0)+(1-Parameters!$B$174)*FS5)*(1+(_xlfn.IFNA('[3]Nat GDP per cap ppp growth rate'!FS6,0)-IF(Settings!$C$16="No",0,Parameters!FS$164*('AMOC national temperature'!FS5-Parameters!FS$128)+Parameters!FS$165*('AMOC national temperature'!FS5-Parameters!FS$128)^2)))*IF(Settings!$C$16="No",1,(1-SLR!$D5*Parameters!FS$181))</f>
        <v>#NAME?</v>
      </c>
      <c r="FT6" s="22" t="e">
        <f ca="1">(Parameters!$B$174*(1-Parameters!FT$185)*_xlfn.IFNA('[3]National GDP per capita ppp'!FT6,0)+(1-Parameters!$B$174)*FT5)*(1+(_xlfn.IFNA('[3]Nat GDP per cap ppp growth rate'!FT6,0)-IF(Settings!$C$16="No",0,Parameters!FT$164*('AMOC national temperature'!FT5-Parameters!FT$128)+Parameters!FT$165*('AMOC national temperature'!FT5-Parameters!FT$128)^2)))*IF(Settings!$C$16="No",1,(1-SLR!$D5*Parameters!FT$181))</f>
        <v>#NAME?</v>
      </c>
      <c r="FU6" s="22" t="e">
        <f ca="1">(Parameters!$B$174*(1-Parameters!FU$185)*_xlfn.IFNA('[3]National GDP per capita ppp'!FU6,0)+(1-Parameters!$B$174)*FU5)*(1+(_xlfn.IFNA('[3]Nat GDP per cap ppp growth rate'!FU6,0)-IF(Settings!$C$16="No",0,Parameters!FU$164*('AMOC national temperature'!FU5-Parameters!FU$128)+Parameters!FU$165*('AMOC national temperature'!FU5-Parameters!FU$128)^2)))*IF(Settings!$C$16="No",1,(1-SLR!$D5*Parameters!FU$181))</f>
        <v>#NAME?</v>
      </c>
      <c r="FV6" s="22" t="e">
        <f ca="1">(Parameters!$B$174*(1-Parameters!FV$185)*_xlfn.IFNA('[3]National GDP per capita ppp'!FV6,0)+(1-Parameters!$B$174)*FV5)*(1+(_xlfn.IFNA('[3]Nat GDP per cap ppp growth rate'!FV6,0)-IF(Settings!$C$16="No",0,Parameters!FV$164*('AMOC national temperature'!FV5-Parameters!FV$128)+Parameters!FV$165*('AMOC national temperature'!FV5-Parameters!FV$128)^2)))*IF(Settings!$C$16="No",1,(1-SLR!$D5*Parameters!FV$181))</f>
        <v>#NAME?</v>
      </c>
      <c r="FW6" s="22" t="e">
        <f ca="1">(Parameters!$B$174*(1-Parameters!FW$185)*_xlfn.IFNA('[3]National GDP per capita ppp'!FW6,0)+(1-Parameters!$B$174)*FW5)*(1+(_xlfn.IFNA('[3]Nat GDP per cap ppp growth rate'!FW6,0)-IF(Settings!$C$16="No",0,Parameters!FW$164*('AMOC national temperature'!FW5-Parameters!FW$128)+Parameters!FW$165*('AMOC national temperature'!FW5-Parameters!FW$128)^2)))*IF(Settings!$C$16="No",1,(1-SLR!$D5*Parameters!FW$181))</f>
        <v>#NAME?</v>
      </c>
      <c r="FX6" s="22" t="e">
        <f ca="1">(Parameters!$B$174*(1-Parameters!FX$185)*_xlfn.IFNA('[3]National GDP per capita ppp'!FX6,0)+(1-Parameters!$B$174)*FX5)*(1+(_xlfn.IFNA('[3]Nat GDP per cap ppp growth rate'!FX6,0)-IF(Settings!$C$16="No",0,Parameters!FX$164*('AMOC national temperature'!FX5-Parameters!FX$128)+Parameters!FX$165*('AMOC national temperature'!FX5-Parameters!FX$128)^2)))*IF(Settings!$C$16="No",1,(1-SLR!$D5*Parameters!FX$181))</f>
        <v>#NAME?</v>
      </c>
      <c r="FY6" s="22" t="e">
        <f ca="1">(Parameters!$B$174*(1-Parameters!FY$185)*_xlfn.IFNA('[3]National GDP per capita ppp'!FY6,0)+(1-Parameters!$B$174)*FY5)*(1+(_xlfn.IFNA('[3]Nat GDP per cap ppp growth rate'!FY6,0)-IF(Settings!$C$16="No",0,Parameters!FY$164*('AMOC national temperature'!FY5-Parameters!FY$128)+Parameters!FY$165*('AMOC national temperature'!FY5-Parameters!FY$128)^2)))*IF(Settings!$C$16="No",1,(1-SLR!$D5*Parameters!FY$181))</f>
        <v>#NAME?</v>
      </c>
      <c r="FZ6" s="22" t="e">
        <f ca="1">(Parameters!$B$174*(1-Parameters!FZ$185)*_xlfn.IFNA('[3]National GDP per capita ppp'!FZ6,0)+(1-Parameters!$B$174)*FZ5)*(1+(_xlfn.IFNA('[3]Nat GDP per cap ppp growth rate'!FZ6,0)-IF(Settings!$C$16="No",0,Parameters!FZ$164*('AMOC national temperature'!FZ5-Parameters!FZ$128)+Parameters!FZ$165*('AMOC national temperature'!FZ5-Parameters!FZ$128)^2)))*IF(Settings!$C$16="No",1,(1-SLR!$D5*Parameters!FZ$181))</f>
        <v>#NAME?</v>
      </c>
      <c r="GA6" s="22" t="e">
        <f ca="1">(Parameters!$B$174*(1-Parameters!GA$185)*_xlfn.IFNA('[3]National GDP per capita ppp'!GA6,0)+(1-Parameters!$B$174)*GA5)*(1+(_xlfn.IFNA('[3]Nat GDP per cap ppp growth rate'!GA6,0)-IF(Settings!$C$16="No",0,Parameters!GA$164*('AMOC national temperature'!GA5-Parameters!GA$128)+Parameters!GA$165*('AMOC national temperature'!GA5-Parameters!GA$128)^2)))*IF(Settings!$C$16="No",1,(1-SLR!$D5*Parameters!GA$181))</f>
        <v>#NAME?</v>
      </c>
      <c r="GB6" s="22" t="e">
        <f ca="1">(Parameters!$B$174*(1-Parameters!GB$185)*_xlfn.IFNA('[3]National GDP per capita ppp'!GB6,0)+(1-Parameters!$B$174)*GB5)*(1+(_xlfn.IFNA('[3]Nat GDP per cap ppp growth rate'!GB6,0)-IF(Settings!$C$16="No",0,Parameters!GB$164*('AMOC national temperature'!GB5-Parameters!GB$128)+Parameters!GB$165*('AMOC national temperature'!GB5-Parameters!GB$128)^2)))*IF(Settings!$C$16="No",1,(1-SLR!$D5*Parameters!GB$181))</f>
        <v>#NAME?</v>
      </c>
      <c r="GC6" s="22" t="e">
        <f ca="1">(Parameters!$B$174*(1-Parameters!GC$185)*_xlfn.IFNA('[3]National GDP per capita ppp'!GC6,0)+(1-Parameters!$B$174)*GC5)*(1+(_xlfn.IFNA('[3]Nat GDP per cap ppp growth rate'!GC6,0)-IF(Settings!$C$16="No",0,Parameters!GC$164*('AMOC national temperature'!GC5-Parameters!GC$128)+Parameters!GC$165*('AMOC national temperature'!GC5-Parameters!GC$128)^2)))*IF(Settings!$C$16="No",1,(1-SLR!$D5*Parameters!GC$181))</f>
        <v>#NAME?</v>
      </c>
      <c r="GD6" s="22" t="e">
        <f ca="1">(Parameters!$B$174*(1-Parameters!GD$185)*_xlfn.IFNA('[3]National GDP per capita ppp'!GD6,0)+(1-Parameters!$B$174)*GD5)*(1+(_xlfn.IFNA('[3]Nat GDP per cap ppp growth rate'!GD6,0)-IF(Settings!$C$16="No",0,Parameters!GD$164*('AMOC national temperature'!GD5-Parameters!GD$128)+Parameters!GD$165*('AMOC national temperature'!GD5-Parameters!GD$128)^2)))*IF(Settings!$C$16="No",1,(1-SLR!$D5*Parameters!GD$181))</f>
        <v>#NAME?</v>
      </c>
      <c r="GE6" s="22" t="e">
        <f ca="1">(Parameters!$B$174*(1-Parameters!GE$185)*_xlfn.IFNA('[3]National GDP per capita ppp'!GE6,0)+(1-Parameters!$B$174)*GE5)*(1+(_xlfn.IFNA('[3]Nat GDP per cap ppp growth rate'!GE6,0)-IF(Settings!$C$16="No",0,Parameters!GE$164*('AMOC national temperature'!GE5-Parameters!GE$128)+Parameters!GE$165*('AMOC national temperature'!GE5-Parameters!GE$128)^2)))*IF(Settings!$C$16="No",1,(1-SLR!$D5*Parameters!GE$181))</f>
        <v>#NAME?</v>
      </c>
      <c r="GF6" s="22" t="e">
        <f ca="1">(Parameters!$B$174*(1-Parameters!GF$185)*_xlfn.IFNA('[3]National GDP per capita ppp'!GF6,0)+(1-Parameters!$B$174)*GF5)*(1+(_xlfn.IFNA('[3]Nat GDP per cap ppp growth rate'!GF6,0)-IF(Settings!$C$16="No",0,Parameters!GF$164*('AMOC national temperature'!GF5-Parameters!GF$128)+Parameters!GF$165*('AMOC national temperature'!GF5-Parameters!GF$128)^2)))*IF(Settings!$C$16="No",1,(1-SLR!$D5*Parameters!GF$181))</f>
        <v>#NAME?</v>
      </c>
      <c r="GG6" s="22" t="e">
        <f ca="1">(Parameters!$B$174*(1-Parameters!GG$185)*_xlfn.IFNA('[3]National GDP per capita ppp'!GG6,0)+(1-Parameters!$B$174)*GG5)*(1+(_xlfn.IFNA('[3]Nat GDP per cap ppp growth rate'!GG6,0)-IF(Settings!$C$16="No",0,Parameters!GG$164*('AMOC national temperature'!GG5-Parameters!GG$128)+Parameters!GG$165*('AMOC national temperature'!GG5-Parameters!GG$128)^2)))*IF(Settings!$C$16="No",1,(1-SLR!$D5*Parameters!GG$181))</f>
        <v>#NAME?</v>
      </c>
      <c r="GH6" s="22" t="e">
        <f ca="1">(Parameters!$B$174*(1-Parameters!GH$185)*_xlfn.IFNA('[3]National GDP per capita ppp'!GH6,0)+(1-Parameters!$B$174)*GH5)*(1+(_xlfn.IFNA('[3]Nat GDP per cap ppp growth rate'!GH6,0)-IF(Settings!$C$16="No",0,Parameters!GH$164*('AMOC national temperature'!GH5-Parameters!GH$128)+Parameters!GH$165*('AMOC national temperature'!GH5-Parameters!GH$128)^2)))*IF(Settings!$C$16="No",1,(1-SLR!$D5*Parameters!GH$181))</f>
        <v>#NAME?</v>
      </c>
      <c r="GI6" s="22" t="e">
        <f ca="1">(Parameters!$B$174*(1-Parameters!GI$185)*_xlfn.IFNA('[3]National GDP per capita ppp'!GI6,0)+(1-Parameters!$B$174)*GI5)*(1+(_xlfn.IFNA('[3]Nat GDP per cap ppp growth rate'!GI6,0)-IF(Settings!$C$16="No",0,Parameters!GI$164*('AMOC national temperature'!GI5-Parameters!GI$128)+Parameters!GI$165*('AMOC national temperature'!GI5-Parameters!GI$128)^2)))*IF(Settings!$C$16="No",1,(1-SLR!$D5*Parameters!GI$181))</f>
        <v>#NAME?</v>
      </c>
      <c r="GJ6" s="22" t="e">
        <f ca="1">(Parameters!$B$174*(1-Parameters!GJ$185)*_xlfn.IFNA('[3]National GDP per capita ppp'!GJ6,0)+(1-Parameters!$B$174)*GJ5)*(1+(_xlfn.IFNA('[3]Nat GDP per cap ppp growth rate'!GJ6,0)-IF(Settings!$C$16="No",0,Parameters!GJ$164*('AMOC national temperature'!GJ5-Parameters!GJ$128)+Parameters!GJ$165*('AMOC national temperature'!GJ5-Parameters!GJ$128)^2)))*IF(Settings!$C$16="No",1,(1-SLR!$D5*Parameters!GJ$181))</f>
        <v>#NAME?</v>
      </c>
      <c r="GK6" s="22" t="e">
        <f ca="1">(Parameters!$B$174*(1-Parameters!GK$185)*_xlfn.IFNA('[3]National GDP per capita ppp'!GK6,0)+(1-Parameters!$B$174)*GK5)*(1+(_xlfn.IFNA('[3]Nat GDP per cap ppp growth rate'!GK6,0)-IF(Settings!$C$16="No",0,Parameters!GK$164*('AMOC national temperature'!GK5-Parameters!GK$128)+Parameters!GK$165*('AMOC national temperature'!GK5-Parameters!GK$128)^2)))*IF(Settings!$C$16="No",1,(1-SLR!$D5*Parameters!GK$181))</f>
        <v>#NAME?</v>
      </c>
      <c r="GL6" s="22" t="e">
        <f ca="1">(Parameters!$B$174*(1-Parameters!GL$185)*_xlfn.IFNA('[3]National GDP per capita ppp'!GL6,0)+(1-Parameters!$B$174)*GL5)*(1+(_xlfn.IFNA('[3]Nat GDP per cap ppp growth rate'!GL6,0)-IF(Settings!$C$16="No",0,Parameters!GL$164*('AMOC national temperature'!GL5-Parameters!GL$128)+Parameters!GL$165*('AMOC national temperature'!GL5-Parameters!GL$128)^2)))*IF(Settings!$C$16="No",1,(1-SLR!$D5*Parameters!GL$181))</f>
        <v>#NAME?</v>
      </c>
      <c r="GM6" s="22" t="e">
        <f ca="1">(Parameters!$B$174*(1-Parameters!GM$185)*_xlfn.IFNA('[3]National GDP per capita ppp'!GM6,0)+(1-Parameters!$B$174)*GM5)*(1+(_xlfn.IFNA('[3]Nat GDP per cap ppp growth rate'!GM6,0)-IF(Settings!$C$16="No",0,Parameters!GM$164*('AMOC national temperature'!GM5-Parameters!GM$128)+Parameters!GM$165*('AMOC national temperature'!GM5-Parameters!GM$128)^2)))*IF(Settings!$C$16="No",1,(1-SLR!$D5*Parameters!GM$181))</f>
        <v>#NAME?</v>
      </c>
      <c r="GN6" s="22" t="e">
        <f ca="1">SUMPRODUCT(B6:GM6,'[4]National population'!$B6:$GM6)</f>
        <v>#NAME?</v>
      </c>
      <c r="GO6" s="22" t="e">
        <f ca="1">GN6/'[4]National population'!GN6</f>
        <v>#NAME?</v>
      </c>
    </row>
    <row r="7" spans="1:200" x14ac:dyDescent="0.25">
      <c r="A7" s="15">
        <v>2014</v>
      </c>
      <c r="B7" s="22" t="e">
        <f ca="1">(Parameters!$B$174*(1-Parameters!B$185)*_xlfn.IFNA('[3]National GDP per capita ppp'!B7,0)+(1-Parameters!$B$174)*B6)*(1+(_xlfn.IFNA('[3]Nat GDP per cap ppp growth rate'!B7,0)-IF(Settings!$C$16="No",0,Parameters!B$164*('AMOC national temperature'!B6-Parameters!B$128)+Parameters!B$165*('AMOC national temperature'!B6-Parameters!B$128)^2)))*IF(Settings!$C$16="No",1,(1-SLR!$D6*Parameters!B$181))</f>
        <v>#NAME?</v>
      </c>
      <c r="C7" s="22" t="e">
        <f ca="1">(Parameters!$B$174*(1-Parameters!C$185)*_xlfn.IFNA('[3]National GDP per capita ppp'!C7,0)+(1-Parameters!$B$174)*C6)*(1+(_xlfn.IFNA('[3]Nat GDP per cap ppp growth rate'!C7,0)-IF(Settings!$C$16="No",0,Parameters!C$164*('AMOC national temperature'!C6-Parameters!C$128)+Parameters!C$165*('AMOC national temperature'!C6-Parameters!C$128)^2)))*IF(Settings!$C$16="No",1,(1-SLR!$D6*Parameters!C$181))</f>
        <v>#NAME?</v>
      </c>
      <c r="D7" s="22" t="e">
        <f ca="1">(Parameters!$B$174*(1-Parameters!D$185)*_xlfn.IFNA('[3]National GDP per capita ppp'!D7,0)+(1-Parameters!$B$174)*D6)*(1+(_xlfn.IFNA('[3]Nat GDP per cap ppp growth rate'!D7,0)-IF(Settings!$C$16="No",0,Parameters!D$164*('AMOC national temperature'!D6-Parameters!D$128)+Parameters!D$165*('AMOC national temperature'!D6-Parameters!D$128)^2)))*IF(Settings!$C$16="No",1,(1-SLR!$D6*Parameters!D$181))</f>
        <v>#NAME?</v>
      </c>
      <c r="E7" s="22" t="e">
        <f ca="1">(Parameters!$B$174*(1-Parameters!E$185)*_xlfn.IFNA('[3]National GDP per capita ppp'!E7,0)+(1-Parameters!$B$174)*E6)*(1+(_xlfn.IFNA('[3]Nat GDP per cap ppp growth rate'!E7,0)-IF(Settings!$C$16="No",0,Parameters!E$164*('AMOC national temperature'!E6-Parameters!E$128)+Parameters!E$165*('AMOC national temperature'!E6-Parameters!E$128)^2)))*IF(Settings!$C$16="No",1,(1-SLR!$D6*Parameters!E$181))</f>
        <v>#NAME?</v>
      </c>
      <c r="F7" s="22" t="e">
        <f ca="1">(Parameters!$B$174*(1-Parameters!F$185)*_xlfn.IFNA('[3]National GDP per capita ppp'!F7,0)+(1-Parameters!$B$174)*F6)*(1+(_xlfn.IFNA('[3]Nat GDP per cap ppp growth rate'!F7,0)-IF(Settings!$C$16="No",0,Parameters!F$164*('AMOC national temperature'!F6-Parameters!F$128)+Parameters!F$165*('AMOC national temperature'!F6-Parameters!F$128)^2)))*IF(Settings!$C$16="No",1,(1-SLR!$D6*Parameters!F$181))</f>
        <v>#NAME?</v>
      </c>
      <c r="G7" s="22" t="e">
        <f ca="1">(Parameters!$B$174*(1-Parameters!G$185)*_xlfn.IFNA('[3]National GDP per capita ppp'!G7,0)+(1-Parameters!$B$174)*G6)*(1+(_xlfn.IFNA('[3]Nat GDP per cap ppp growth rate'!G7,0)-IF(Settings!$C$16="No",0,Parameters!G$164*('AMOC national temperature'!G6-Parameters!G$128)+Parameters!G$165*('AMOC national temperature'!G6-Parameters!G$128)^2)))*IF(Settings!$C$16="No",1,(1-SLR!$D6*Parameters!G$181))</f>
        <v>#NAME?</v>
      </c>
      <c r="H7" s="22" t="e">
        <f ca="1">(Parameters!$B$174*(1-Parameters!H$185)*_xlfn.IFNA('[3]National GDP per capita ppp'!H7,0)+(1-Parameters!$B$174)*H6)*(1+(_xlfn.IFNA('[3]Nat GDP per cap ppp growth rate'!H7,0)-IF(Settings!$C$16="No",0,Parameters!H$164*('AMOC national temperature'!H6-Parameters!H$128)+Parameters!H$165*('AMOC national temperature'!H6-Parameters!H$128)^2)))*IF(Settings!$C$16="No",1,(1-SLR!$D6*Parameters!H$181))</f>
        <v>#NAME?</v>
      </c>
      <c r="I7" s="22" t="e">
        <f ca="1">(Parameters!$B$174*(1-Parameters!I$185)*_xlfn.IFNA('[3]National GDP per capita ppp'!I7,0)+(1-Parameters!$B$174)*I6)*(1+(_xlfn.IFNA('[3]Nat GDP per cap ppp growth rate'!I7,0)-IF(Settings!$C$16="No",0,Parameters!I$164*('AMOC national temperature'!I6-Parameters!I$128)+Parameters!I$165*('AMOC national temperature'!I6-Parameters!I$128)^2)))*IF(Settings!$C$16="No",1,(1-SLR!$D6*Parameters!I$181))</f>
        <v>#NAME?</v>
      </c>
      <c r="J7" s="22" t="e">
        <f ca="1">(Parameters!$B$174*(1-Parameters!J$185)*_xlfn.IFNA('[3]National GDP per capita ppp'!J7,0)+(1-Parameters!$B$174)*J6)*(1+(_xlfn.IFNA('[3]Nat GDP per cap ppp growth rate'!J7,0)-IF(Settings!$C$16="No",0,Parameters!J$164*('AMOC national temperature'!J6-Parameters!J$128)+Parameters!J$165*('AMOC national temperature'!J6-Parameters!J$128)^2)))*IF(Settings!$C$16="No",1,(1-SLR!$D6*Parameters!J$181))</f>
        <v>#NAME?</v>
      </c>
      <c r="K7" s="22" t="e">
        <f ca="1">(Parameters!$B$174*(1-Parameters!K$185)*_xlfn.IFNA('[3]National GDP per capita ppp'!K7,0)+(1-Parameters!$B$174)*K6)*(1+(_xlfn.IFNA('[3]Nat GDP per cap ppp growth rate'!K7,0)-IF(Settings!$C$16="No",0,Parameters!K$164*('AMOC national temperature'!K6-Parameters!K$128)+Parameters!K$165*('AMOC national temperature'!K6-Parameters!K$128)^2)))*IF(Settings!$C$16="No",1,(1-SLR!$D6*Parameters!K$181))</f>
        <v>#NAME?</v>
      </c>
      <c r="L7" s="22" t="e">
        <f ca="1">(Parameters!$B$174*(1-Parameters!L$185)*_xlfn.IFNA('[3]National GDP per capita ppp'!L7,0)+(1-Parameters!$B$174)*L6)*(1+(_xlfn.IFNA('[3]Nat GDP per cap ppp growth rate'!L7,0)-IF(Settings!$C$16="No",0,Parameters!L$164*('AMOC national temperature'!L6-Parameters!L$128)+Parameters!L$165*('AMOC national temperature'!L6-Parameters!L$128)^2)))*IF(Settings!$C$16="No",1,(1-SLR!$D6*Parameters!L$181))</f>
        <v>#NAME?</v>
      </c>
      <c r="M7" s="22" t="e">
        <f ca="1">(Parameters!$B$174*(1-Parameters!M$185)*_xlfn.IFNA('[3]National GDP per capita ppp'!M7,0)+(1-Parameters!$B$174)*M6)*(1+(_xlfn.IFNA('[3]Nat GDP per cap ppp growth rate'!M7,0)-IF(Settings!$C$16="No",0,Parameters!M$164*('AMOC national temperature'!M6-Parameters!M$128)+Parameters!M$165*('AMOC national temperature'!M6-Parameters!M$128)^2)))*IF(Settings!$C$16="No",1,(1-SLR!$D6*Parameters!M$181))</f>
        <v>#NAME?</v>
      </c>
      <c r="N7" s="22" t="e">
        <f ca="1">(Parameters!$B$174*(1-Parameters!N$185)*_xlfn.IFNA('[3]National GDP per capita ppp'!N7,0)+(1-Parameters!$B$174)*N6)*(1+(_xlfn.IFNA('[3]Nat GDP per cap ppp growth rate'!N7,0)-IF(Settings!$C$16="No",0,Parameters!N$164*('AMOC national temperature'!N6-Parameters!N$128)+Parameters!N$165*('AMOC national temperature'!N6-Parameters!N$128)^2)))*IF(Settings!$C$16="No",1,(1-SLR!$D6*Parameters!N$181))</f>
        <v>#NAME?</v>
      </c>
      <c r="O7" s="22" t="e">
        <f ca="1">(Parameters!$B$174*(1-Parameters!O$185)*_xlfn.IFNA('[3]National GDP per capita ppp'!O7,0)+(1-Parameters!$B$174)*O6)*(1+(_xlfn.IFNA('[3]Nat GDP per cap ppp growth rate'!O7,0)-IF(Settings!$C$16="No",0,Parameters!O$164*('AMOC national temperature'!O6-Parameters!O$128)+Parameters!O$165*('AMOC national temperature'!O6-Parameters!O$128)^2)))*IF(Settings!$C$16="No",1,(1-SLR!$D6*Parameters!O$181))</f>
        <v>#NAME?</v>
      </c>
      <c r="P7" s="22" t="e">
        <f ca="1">(Parameters!$B$174*(1-Parameters!P$185)*_xlfn.IFNA('[3]National GDP per capita ppp'!P7,0)+(1-Parameters!$B$174)*P6)*(1+(_xlfn.IFNA('[3]Nat GDP per cap ppp growth rate'!P7,0)-IF(Settings!$C$16="No",0,Parameters!P$164*('AMOC national temperature'!P6-Parameters!P$128)+Parameters!P$165*('AMOC national temperature'!P6-Parameters!P$128)^2)))*IF(Settings!$C$16="No",1,(1-SLR!$D6*Parameters!P$181))</f>
        <v>#NAME?</v>
      </c>
      <c r="Q7" s="22" t="e">
        <f ca="1">(Parameters!$B$174*(1-Parameters!Q$185)*_xlfn.IFNA('[3]National GDP per capita ppp'!Q7,0)+(1-Parameters!$B$174)*Q6)*(1+(_xlfn.IFNA('[3]Nat GDP per cap ppp growth rate'!Q7,0)-IF(Settings!$C$16="No",0,Parameters!Q$164*('AMOC national temperature'!Q6-Parameters!Q$128)+Parameters!Q$165*('AMOC national temperature'!Q6-Parameters!Q$128)^2)))*IF(Settings!$C$16="No",1,(1-SLR!$D6*Parameters!Q$181))</f>
        <v>#NAME?</v>
      </c>
      <c r="R7" s="22" t="e">
        <f ca="1">(Parameters!$B$174*(1-Parameters!R$185)*_xlfn.IFNA('[3]National GDP per capita ppp'!R7,0)+(1-Parameters!$B$174)*R6)*(1+(_xlfn.IFNA('[3]Nat GDP per cap ppp growth rate'!R7,0)-IF(Settings!$C$16="No",0,Parameters!R$164*('AMOC national temperature'!R6-Parameters!R$128)+Parameters!R$165*('AMOC national temperature'!R6-Parameters!R$128)^2)))*IF(Settings!$C$16="No",1,(1-SLR!$D6*Parameters!R$181))</f>
        <v>#NAME?</v>
      </c>
      <c r="S7" s="22" t="e">
        <f ca="1">(Parameters!$B$174*(1-Parameters!S$185)*_xlfn.IFNA('[3]National GDP per capita ppp'!S7,0)+(1-Parameters!$B$174)*S6)*(1+(_xlfn.IFNA('[3]Nat GDP per cap ppp growth rate'!S7,0)-IF(Settings!$C$16="No",0,Parameters!S$164*('AMOC national temperature'!S6-Parameters!S$128)+Parameters!S$165*('AMOC national temperature'!S6-Parameters!S$128)^2)))*IF(Settings!$C$16="No",1,(1-SLR!$D6*Parameters!S$181))</f>
        <v>#NAME?</v>
      </c>
      <c r="T7" s="22" t="e">
        <f ca="1">(Parameters!$B$174*(1-Parameters!T$185)*_xlfn.IFNA('[3]National GDP per capita ppp'!T7,0)+(1-Parameters!$B$174)*T6)*(1+(_xlfn.IFNA('[3]Nat GDP per cap ppp growth rate'!T7,0)-IF(Settings!$C$16="No",0,Parameters!T$164*('AMOC national temperature'!T6-Parameters!T$128)+Parameters!T$165*('AMOC national temperature'!T6-Parameters!T$128)^2)))*IF(Settings!$C$16="No",1,(1-SLR!$D6*Parameters!T$181))</f>
        <v>#NAME?</v>
      </c>
      <c r="U7" s="22" t="e">
        <f ca="1">(Parameters!$B$174*(1-Parameters!U$185)*_xlfn.IFNA('[3]National GDP per capita ppp'!U7,0)+(1-Parameters!$B$174)*U6)*(1+(_xlfn.IFNA('[3]Nat GDP per cap ppp growth rate'!U7,0)-IF(Settings!$C$16="No",0,Parameters!U$164*('AMOC national temperature'!U6-Parameters!U$128)+Parameters!U$165*('AMOC national temperature'!U6-Parameters!U$128)^2)))*IF(Settings!$C$16="No",1,(1-SLR!$D6*Parameters!U$181))</f>
        <v>#NAME?</v>
      </c>
      <c r="V7" s="22" t="e">
        <f ca="1">(Parameters!$B$174*(1-Parameters!V$185)*_xlfn.IFNA('[3]National GDP per capita ppp'!V7,0)+(1-Parameters!$B$174)*V6)*(1+(_xlfn.IFNA('[3]Nat GDP per cap ppp growth rate'!V7,0)-IF(Settings!$C$16="No",0,Parameters!V$164*('AMOC national temperature'!V6-Parameters!V$128)+Parameters!V$165*('AMOC national temperature'!V6-Parameters!V$128)^2)))*IF(Settings!$C$16="No",1,(1-SLR!$D6*Parameters!V$181))</f>
        <v>#NAME?</v>
      </c>
      <c r="W7" s="22" t="e">
        <f ca="1">(Parameters!$B$174*(1-Parameters!W$185)*_xlfn.IFNA('[3]National GDP per capita ppp'!W7,0)+(1-Parameters!$B$174)*W6)*(1+(_xlfn.IFNA('[3]Nat GDP per cap ppp growth rate'!W7,0)-IF(Settings!$C$16="No",0,Parameters!W$164*('AMOC national temperature'!W6-Parameters!W$128)+Parameters!W$165*('AMOC national temperature'!W6-Parameters!W$128)^2)))*IF(Settings!$C$16="No",1,(1-SLR!$D6*Parameters!W$181))</f>
        <v>#NAME?</v>
      </c>
      <c r="X7" s="22" t="e">
        <f ca="1">(Parameters!$B$174*(1-Parameters!X$185)*_xlfn.IFNA('[3]National GDP per capita ppp'!X7,0)+(1-Parameters!$B$174)*X6)*(1+(_xlfn.IFNA('[3]Nat GDP per cap ppp growth rate'!X7,0)-IF(Settings!$C$16="No",0,Parameters!X$164*('AMOC national temperature'!X6-Parameters!X$128)+Parameters!X$165*('AMOC national temperature'!X6-Parameters!X$128)^2)))*IF(Settings!$C$16="No",1,(1-SLR!$D6*Parameters!X$181))</f>
        <v>#NAME?</v>
      </c>
      <c r="Y7" s="22" t="e">
        <f ca="1">(Parameters!$B$174*(1-Parameters!Y$185)*_xlfn.IFNA('[3]National GDP per capita ppp'!Y7,0)+(1-Parameters!$B$174)*Y6)*(1+(_xlfn.IFNA('[3]Nat GDP per cap ppp growth rate'!Y7,0)-IF(Settings!$C$16="No",0,Parameters!Y$164*('AMOC national temperature'!Y6-Parameters!Y$128)+Parameters!Y$165*('AMOC national temperature'!Y6-Parameters!Y$128)^2)))*IF(Settings!$C$16="No",1,(1-SLR!$D6*Parameters!Y$181))</f>
        <v>#NAME?</v>
      </c>
      <c r="Z7" s="22" t="e">
        <f ca="1">(Parameters!$B$174*(1-Parameters!Z$185)*_xlfn.IFNA('[3]National GDP per capita ppp'!Z7,0)+(1-Parameters!$B$174)*Z6)*(1+(_xlfn.IFNA('[3]Nat GDP per cap ppp growth rate'!Z7,0)-IF(Settings!$C$16="No",0,Parameters!Z$164*('AMOC national temperature'!Z6-Parameters!Z$128)+Parameters!Z$165*('AMOC national temperature'!Z6-Parameters!Z$128)^2)))*IF(Settings!$C$16="No",1,(1-SLR!$D6*Parameters!Z$181))</f>
        <v>#NAME?</v>
      </c>
      <c r="AA7" s="22" t="e">
        <f ca="1">(Parameters!$B$174*(1-Parameters!AA$185)*_xlfn.IFNA('[3]National GDP per capita ppp'!AA7,0)+(1-Parameters!$B$174)*AA6)*(1+(_xlfn.IFNA('[3]Nat GDP per cap ppp growth rate'!AA7,0)-IF(Settings!$C$16="No",0,Parameters!AA$164*('AMOC national temperature'!AA6-Parameters!AA$128)+Parameters!AA$165*('AMOC national temperature'!AA6-Parameters!AA$128)^2)))*IF(Settings!$C$16="No",1,(1-SLR!$D6*Parameters!AA$181))</f>
        <v>#NAME?</v>
      </c>
      <c r="AB7" s="22" t="e">
        <f ca="1">(Parameters!$B$174*(1-Parameters!AB$185)*_xlfn.IFNA('[3]National GDP per capita ppp'!AB7,0)+(1-Parameters!$B$174)*AB6)*(1+(_xlfn.IFNA('[3]Nat GDP per cap ppp growth rate'!AB7,0)-IF(Settings!$C$16="No",0,Parameters!AB$164*('AMOC national temperature'!AB6-Parameters!AB$128)+Parameters!AB$165*('AMOC national temperature'!AB6-Parameters!AB$128)^2)))*IF(Settings!$C$16="No",1,(1-SLR!$D6*Parameters!AB$181))</f>
        <v>#NAME?</v>
      </c>
      <c r="AC7" s="22" t="e">
        <f ca="1">(Parameters!$B$174*(1-Parameters!AC$185)*_xlfn.IFNA('[3]National GDP per capita ppp'!AC7,0)+(1-Parameters!$B$174)*AC6)*(1+(_xlfn.IFNA('[3]Nat GDP per cap ppp growth rate'!AC7,0)-IF(Settings!$C$16="No",0,Parameters!AC$164*('AMOC national temperature'!AC6-Parameters!AC$128)+Parameters!AC$165*('AMOC national temperature'!AC6-Parameters!AC$128)^2)))*IF(Settings!$C$16="No",1,(1-SLR!$D6*Parameters!AC$181))</f>
        <v>#NAME?</v>
      </c>
      <c r="AD7" s="22" t="e">
        <f ca="1">(Parameters!$B$174*(1-Parameters!AD$185)*_xlfn.IFNA('[3]National GDP per capita ppp'!AD7,0)+(1-Parameters!$B$174)*AD6)*(1+(_xlfn.IFNA('[3]Nat GDP per cap ppp growth rate'!AD7,0)-IF(Settings!$C$16="No",0,Parameters!AD$164*('AMOC national temperature'!AD6-Parameters!AD$128)+Parameters!AD$165*('AMOC national temperature'!AD6-Parameters!AD$128)^2)))*IF(Settings!$C$16="No",1,(1-SLR!$D6*Parameters!AD$181))</f>
        <v>#NAME?</v>
      </c>
      <c r="AE7" s="22" t="e">
        <f ca="1">(Parameters!$B$174*(1-Parameters!AE$185)*_xlfn.IFNA('[3]National GDP per capita ppp'!AE7,0)+(1-Parameters!$B$174)*AE6)*(1+(_xlfn.IFNA('[3]Nat GDP per cap ppp growth rate'!AE7,0)-IF(Settings!$C$16="No",0,Parameters!AE$164*('AMOC national temperature'!AE6-Parameters!AE$128)+Parameters!AE$165*('AMOC national temperature'!AE6-Parameters!AE$128)^2)))*IF(Settings!$C$16="No",1,(1-SLR!$D6*Parameters!AE$181))</f>
        <v>#NAME?</v>
      </c>
      <c r="AF7" s="22" t="e">
        <f ca="1">(Parameters!$B$174*(1-Parameters!AF$185)*_xlfn.IFNA('[3]National GDP per capita ppp'!AF7,0)+(1-Parameters!$B$174)*AF6)*(1+(_xlfn.IFNA('[3]Nat GDP per cap ppp growth rate'!AF7,0)-IF(Settings!$C$16="No",0,Parameters!AF$164*('AMOC national temperature'!AF6-Parameters!AF$128)+Parameters!AF$165*('AMOC national temperature'!AF6-Parameters!AF$128)^2)))*IF(Settings!$C$16="No",1,(1-SLR!$D6*Parameters!AF$181))</f>
        <v>#NAME?</v>
      </c>
      <c r="AG7" s="22" t="e">
        <f ca="1">(Parameters!$B$174*(1-Parameters!AG$185)*_xlfn.IFNA('[3]National GDP per capita ppp'!AG7,0)+(1-Parameters!$B$174)*AG6)*(1+(_xlfn.IFNA('[3]Nat GDP per cap ppp growth rate'!AG7,0)-IF(Settings!$C$16="No",0,Parameters!AG$164*('AMOC national temperature'!AG6-Parameters!AG$128)+Parameters!AG$165*('AMOC national temperature'!AG6-Parameters!AG$128)^2)))*IF(Settings!$C$16="No",1,(1-SLR!$D6*Parameters!AG$181))</f>
        <v>#NAME?</v>
      </c>
      <c r="AH7" s="22" t="e">
        <f ca="1">(Parameters!$B$174*(1-Parameters!AH$185)*_xlfn.IFNA('[3]National GDP per capita ppp'!AH7,0)+(1-Parameters!$B$174)*AH6)*(1+(_xlfn.IFNA('[3]Nat GDP per cap ppp growth rate'!AH7,0)-IF(Settings!$C$16="No",0,Parameters!AH$164*('AMOC national temperature'!AH6-Parameters!AH$128)+Parameters!AH$165*('AMOC national temperature'!AH6-Parameters!AH$128)^2)))*IF(Settings!$C$16="No",1,(1-SLR!$D6*Parameters!AH$181))</f>
        <v>#NAME?</v>
      </c>
      <c r="AI7" s="22" t="e">
        <f ca="1">(Parameters!$B$174*(1-Parameters!AI$185)*_xlfn.IFNA('[3]National GDP per capita ppp'!AI7,0)+(1-Parameters!$B$174)*AI6)*(1+(_xlfn.IFNA('[3]Nat GDP per cap ppp growth rate'!AI7,0)-IF(Settings!$C$16="No",0,Parameters!AI$164*('AMOC national temperature'!AI6-Parameters!AI$128)+Parameters!AI$165*('AMOC national temperature'!AI6-Parameters!AI$128)^2)))*IF(Settings!$C$16="No",1,(1-SLR!$D6*Parameters!AI$181))</f>
        <v>#NAME?</v>
      </c>
      <c r="AJ7" s="22" t="e">
        <f ca="1">(Parameters!$B$174*(1-Parameters!AJ$185)*_xlfn.IFNA('[3]National GDP per capita ppp'!AJ7,0)+(1-Parameters!$B$174)*AJ6)*(1+(_xlfn.IFNA('[3]Nat GDP per cap ppp growth rate'!AJ7,0)-IF(Settings!$C$16="No",0,Parameters!AJ$164*('AMOC national temperature'!AJ6-Parameters!AJ$128)+Parameters!AJ$165*('AMOC national temperature'!AJ6-Parameters!AJ$128)^2)))*IF(Settings!$C$16="No",1,(1-SLR!$D6*Parameters!AJ$181))</f>
        <v>#NAME?</v>
      </c>
      <c r="AK7" s="22" t="e">
        <f ca="1">(Parameters!$B$174*(1-Parameters!AK$185)*_xlfn.IFNA('[3]National GDP per capita ppp'!AK7,0)+(1-Parameters!$B$174)*AK6)*(1+(_xlfn.IFNA('[3]Nat GDP per cap ppp growth rate'!AK7,0)-IF(Settings!$C$16="No",0,Parameters!AK$164*('AMOC national temperature'!AK6-Parameters!AK$128)+Parameters!AK$165*('AMOC national temperature'!AK6-Parameters!AK$128)^2)))*IF(Settings!$C$16="No",1,(1-SLR!$D6*Parameters!AK$181))</f>
        <v>#NAME?</v>
      </c>
      <c r="AL7" s="22" t="e">
        <f ca="1">(Parameters!$B$174*(1-Parameters!AL$185)*_xlfn.IFNA('[3]National GDP per capita ppp'!AL7,0)+(1-Parameters!$B$174)*AL6)*(1+(_xlfn.IFNA('[3]Nat GDP per cap ppp growth rate'!AL7,0)-IF(Settings!$C$16="No",0,Parameters!AL$164*('AMOC national temperature'!AL6-Parameters!AL$128)+Parameters!AL$165*('AMOC national temperature'!AL6-Parameters!AL$128)^2)))*IF(Settings!$C$16="No",1,(1-SLR!$D6*Parameters!AL$181))</f>
        <v>#NAME?</v>
      </c>
      <c r="AM7" s="22" t="e">
        <f ca="1">(Parameters!$B$174*(1-Parameters!AM$185)*_xlfn.IFNA('[3]National GDP per capita ppp'!AM7,0)+(1-Parameters!$B$174)*AM6)*(1+(_xlfn.IFNA('[3]Nat GDP per cap ppp growth rate'!AM7,0)-IF(Settings!$C$16="No",0,Parameters!AM$164*('AMOC national temperature'!AM6-Parameters!AM$128)+Parameters!AM$165*('AMOC national temperature'!AM6-Parameters!AM$128)^2)))*IF(Settings!$C$16="No",1,(1-SLR!$D6*Parameters!AM$181))</f>
        <v>#NAME?</v>
      </c>
      <c r="AN7" s="22" t="e">
        <f ca="1">(Parameters!$B$174*(1-Parameters!AN$185)*_xlfn.IFNA('[3]National GDP per capita ppp'!AN7,0)+(1-Parameters!$B$174)*AN6)*(1+(_xlfn.IFNA('[3]Nat GDP per cap ppp growth rate'!AN7,0)-IF(Settings!$C$16="No",0,Parameters!AN$164*('AMOC national temperature'!AN6-Parameters!AN$128)+Parameters!AN$165*('AMOC national temperature'!AN6-Parameters!AN$128)^2)))*IF(Settings!$C$16="No",1,(1-SLR!$D6*Parameters!AN$181))</f>
        <v>#NAME?</v>
      </c>
      <c r="AO7" s="22" t="e">
        <f ca="1">(Parameters!$B$174*(1-Parameters!AO$185)*_xlfn.IFNA('[3]National GDP per capita ppp'!AO7,0)+(1-Parameters!$B$174)*AO6)*(1+(_xlfn.IFNA('[3]Nat GDP per cap ppp growth rate'!AO7,0)-IF(Settings!$C$16="No",0,Parameters!AO$164*('AMOC national temperature'!AO6-Parameters!AO$128)+Parameters!AO$165*('AMOC national temperature'!AO6-Parameters!AO$128)^2)))*IF(Settings!$C$16="No",1,(1-SLR!$D6*Parameters!AO$181))</f>
        <v>#NAME?</v>
      </c>
      <c r="AP7" s="22" t="e">
        <f ca="1">(Parameters!$B$174*(1-Parameters!AP$185)*_xlfn.IFNA('[3]National GDP per capita ppp'!AP7,0)+(1-Parameters!$B$174)*AP6)*(1+(_xlfn.IFNA('[3]Nat GDP per cap ppp growth rate'!AP7,0)-IF(Settings!$C$16="No",0,Parameters!AP$164*('AMOC national temperature'!AP6-Parameters!AP$128)+Parameters!AP$165*('AMOC national temperature'!AP6-Parameters!AP$128)^2)))*IF(Settings!$C$16="No",1,(1-SLR!$D6*Parameters!AP$181))</f>
        <v>#NAME?</v>
      </c>
      <c r="AQ7" s="22" t="e">
        <f ca="1">(Parameters!$B$174*(1-Parameters!AQ$185)*_xlfn.IFNA('[3]National GDP per capita ppp'!AQ7,0)+(1-Parameters!$B$174)*AQ6)*(1+(_xlfn.IFNA('[3]Nat GDP per cap ppp growth rate'!AQ7,0)-IF(Settings!$C$16="No",0,Parameters!AQ$164*('AMOC national temperature'!AQ6-Parameters!AQ$128)+Parameters!AQ$165*('AMOC national temperature'!AQ6-Parameters!AQ$128)^2)))*IF(Settings!$C$16="No",1,(1-SLR!$D6*Parameters!AQ$181))</f>
        <v>#NAME?</v>
      </c>
      <c r="AR7" s="22" t="e">
        <f ca="1">(Parameters!$B$174*(1-Parameters!AR$185)*_xlfn.IFNA('[3]National GDP per capita ppp'!AR7,0)+(1-Parameters!$B$174)*AR6)*(1+(_xlfn.IFNA('[3]Nat GDP per cap ppp growth rate'!AR7,0)-IF(Settings!$C$16="No",0,Parameters!AR$164*('AMOC national temperature'!AR6-Parameters!AR$128)+Parameters!AR$165*('AMOC national temperature'!AR6-Parameters!AR$128)^2)))*IF(Settings!$C$16="No",1,(1-SLR!$D6*Parameters!AR$181))</f>
        <v>#NAME?</v>
      </c>
      <c r="AS7" s="22" t="e">
        <f ca="1">(Parameters!$B$174*(1-Parameters!AS$185)*_xlfn.IFNA('[3]National GDP per capita ppp'!AS7,0)+(1-Parameters!$B$174)*AS6)*(1+(_xlfn.IFNA('[3]Nat GDP per cap ppp growth rate'!AS7,0)-IF(Settings!$C$16="No",0,Parameters!AS$164*('AMOC national temperature'!AS6-Parameters!AS$128)+Parameters!AS$165*('AMOC national temperature'!AS6-Parameters!AS$128)^2)))*IF(Settings!$C$16="No",1,(1-SLR!$D6*Parameters!AS$181))</f>
        <v>#NAME?</v>
      </c>
      <c r="AT7" s="22" t="e">
        <f ca="1">(Parameters!$B$174*(1-Parameters!AT$185)*_xlfn.IFNA('[3]National GDP per capita ppp'!AT7,0)+(1-Parameters!$B$174)*AT6)*(1+(_xlfn.IFNA('[3]Nat GDP per cap ppp growth rate'!AT7,0)-IF(Settings!$C$16="No",0,Parameters!AT$164*('AMOC national temperature'!AT6-Parameters!AT$128)+Parameters!AT$165*('AMOC national temperature'!AT6-Parameters!AT$128)^2)))*IF(Settings!$C$16="No",1,(1-SLR!$D6*Parameters!AT$181))</f>
        <v>#NAME?</v>
      </c>
      <c r="AU7" s="22" t="e">
        <f ca="1">(Parameters!$B$174*(1-Parameters!AU$185)*_xlfn.IFNA('[3]National GDP per capita ppp'!AU7,0)+(1-Parameters!$B$174)*AU6)*(1+(_xlfn.IFNA('[3]Nat GDP per cap ppp growth rate'!AU7,0)-IF(Settings!$C$16="No",0,Parameters!AU$164*('AMOC national temperature'!AU6-Parameters!AU$128)+Parameters!AU$165*('AMOC national temperature'!AU6-Parameters!AU$128)^2)))*IF(Settings!$C$16="No",1,(1-SLR!$D6*Parameters!AU$181))</f>
        <v>#NAME?</v>
      </c>
      <c r="AV7" s="22" t="e">
        <f ca="1">(Parameters!$B$174*(1-Parameters!AV$185)*_xlfn.IFNA('[3]National GDP per capita ppp'!AV7,0)+(1-Parameters!$B$174)*AV6)*(1+(_xlfn.IFNA('[3]Nat GDP per cap ppp growth rate'!AV7,0)-IF(Settings!$C$16="No",0,Parameters!AV$164*('AMOC national temperature'!AV6-Parameters!AV$128)+Parameters!AV$165*('AMOC national temperature'!AV6-Parameters!AV$128)^2)))*IF(Settings!$C$16="No",1,(1-SLR!$D6*Parameters!AV$181))</f>
        <v>#NAME?</v>
      </c>
      <c r="AW7" s="22" t="e">
        <f ca="1">(Parameters!$B$174*(1-Parameters!AW$185)*_xlfn.IFNA('[3]National GDP per capita ppp'!AW7,0)+(1-Parameters!$B$174)*AW6)*(1+(_xlfn.IFNA('[3]Nat GDP per cap ppp growth rate'!AW7,0)-IF(Settings!$C$16="No",0,Parameters!AW$164*('AMOC national temperature'!AW6-Parameters!AW$128)+Parameters!AW$165*('AMOC national temperature'!AW6-Parameters!AW$128)^2)))*IF(Settings!$C$16="No",1,(1-SLR!$D6*Parameters!AW$181))</f>
        <v>#NAME?</v>
      </c>
      <c r="AX7" s="22" t="e">
        <f ca="1">(Parameters!$B$174*(1-Parameters!AX$185)*_xlfn.IFNA('[3]National GDP per capita ppp'!AX7,0)+(1-Parameters!$B$174)*AX6)*(1+(_xlfn.IFNA('[3]Nat GDP per cap ppp growth rate'!AX7,0)-IF(Settings!$C$16="No",0,Parameters!AX$164*('AMOC national temperature'!AX6-Parameters!AX$128)+Parameters!AX$165*('AMOC national temperature'!AX6-Parameters!AX$128)^2)))*IF(Settings!$C$16="No",1,(1-SLR!$D6*Parameters!AX$181))</f>
        <v>#NAME?</v>
      </c>
      <c r="AY7" s="22" t="e">
        <f ca="1">(Parameters!$B$174*(1-Parameters!AY$185)*_xlfn.IFNA('[3]National GDP per capita ppp'!AY7,0)+(1-Parameters!$B$174)*AY6)*(1+(_xlfn.IFNA('[3]Nat GDP per cap ppp growth rate'!AY7,0)-IF(Settings!$C$16="No",0,Parameters!AY$164*('AMOC national temperature'!AY6-Parameters!AY$128)+Parameters!AY$165*('AMOC national temperature'!AY6-Parameters!AY$128)^2)))*IF(Settings!$C$16="No",1,(1-SLR!$D6*Parameters!AY$181))</f>
        <v>#NAME?</v>
      </c>
      <c r="AZ7" s="22" t="e">
        <f ca="1">(Parameters!$B$174*(1-Parameters!AZ$185)*_xlfn.IFNA('[3]National GDP per capita ppp'!AZ7,0)+(1-Parameters!$B$174)*AZ6)*(1+(_xlfn.IFNA('[3]Nat GDP per cap ppp growth rate'!AZ7,0)-IF(Settings!$C$16="No",0,Parameters!AZ$164*('AMOC national temperature'!AZ6-Parameters!AZ$128)+Parameters!AZ$165*('AMOC national temperature'!AZ6-Parameters!AZ$128)^2)))*IF(Settings!$C$16="No",1,(1-SLR!$D6*Parameters!AZ$181))</f>
        <v>#NAME?</v>
      </c>
      <c r="BA7" s="22" t="e">
        <f ca="1">(Parameters!$B$174*(1-Parameters!BA$185)*_xlfn.IFNA('[3]National GDP per capita ppp'!BA7,0)+(1-Parameters!$B$174)*BA6)*(1+(_xlfn.IFNA('[3]Nat GDP per cap ppp growth rate'!BA7,0)-IF(Settings!$C$16="No",0,Parameters!BA$164*('AMOC national temperature'!BA6-Parameters!BA$128)+Parameters!BA$165*('AMOC national temperature'!BA6-Parameters!BA$128)^2)))*IF(Settings!$C$16="No",1,(1-SLR!$D6*Parameters!BA$181))</f>
        <v>#NAME?</v>
      </c>
      <c r="BB7" s="22" t="e">
        <f ca="1">(Parameters!$B$174*(1-Parameters!BB$185)*_xlfn.IFNA('[3]National GDP per capita ppp'!BB7,0)+(1-Parameters!$B$174)*BB6)*(1+(_xlfn.IFNA('[3]Nat GDP per cap ppp growth rate'!BB7,0)-IF(Settings!$C$16="No",0,Parameters!BB$164*('AMOC national temperature'!BB6-Parameters!BB$128)+Parameters!BB$165*('AMOC national temperature'!BB6-Parameters!BB$128)^2)))*IF(Settings!$C$16="No",1,(1-SLR!$D6*Parameters!BB$181))</f>
        <v>#NAME?</v>
      </c>
      <c r="BC7" s="22" t="e">
        <f ca="1">(Parameters!$B$174*(1-Parameters!BC$185)*_xlfn.IFNA('[3]National GDP per capita ppp'!BC7,0)+(1-Parameters!$B$174)*BC6)*(1+(_xlfn.IFNA('[3]Nat GDP per cap ppp growth rate'!BC7,0)-IF(Settings!$C$16="No",0,Parameters!BC$164*('AMOC national temperature'!BC6-Parameters!BC$128)+Parameters!BC$165*('AMOC national temperature'!BC6-Parameters!BC$128)^2)))*IF(Settings!$C$16="No",1,(1-SLR!$D6*Parameters!BC$181))</f>
        <v>#NAME?</v>
      </c>
      <c r="BD7" s="22" t="e">
        <f ca="1">(Parameters!$B$174*(1-Parameters!BD$185)*_xlfn.IFNA('[3]National GDP per capita ppp'!BD7,0)+(1-Parameters!$B$174)*BD6)*(1+(_xlfn.IFNA('[3]Nat GDP per cap ppp growth rate'!BD7,0)-IF(Settings!$C$16="No",0,Parameters!BD$164*('AMOC national temperature'!BD6-Parameters!BD$128)+Parameters!BD$165*('AMOC national temperature'!BD6-Parameters!BD$128)^2)))*IF(Settings!$C$16="No",1,(1-SLR!$D6*Parameters!BD$181))</f>
        <v>#NAME?</v>
      </c>
      <c r="BE7" s="22" t="e">
        <f ca="1">(Parameters!$B$174*(1-Parameters!BE$185)*_xlfn.IFNA('[3]National GDP per capita ppp'!BE7,0)+(1-Parameters!$B$174)*BE6)*(1+(_xlfn.IFNA('[3]Nat GDP per cap ppp growth rate'!BE7,0)-IF(Settings!$C$16="No",0,Parameters!BE$164*('AMOC national temperature'!BE6-Parameters!BE$128)+Parameters!BE$165*('AMOC national temperature'!BE6-Parameters!BE$128)^2)))*IF(Settings!$C$16="No",1,(1-SLR!$D6*Parameters!BE$181))</f>
        <v>#NAME?</v>
      </c>
      <c r="BF7" s="22" t="e">
        <f ca="1">(Parameters!$B$174*(1-Parameters!BF$185)*_xlfn.IFNA('[3]National GDP per capita ppp'!BF7,0)+(1-Parameters!$B$174)*BF6)*(1+(_xlfn.IFNA('[3]Nat GDP per cap ppp growth rate'!BF7,0)-IF(Settings!$C$16="No",0,Parameters!BF$164*('AMOC national temperature'!BF6-Parameters!BF$128)+Parameters!BF$165*('AMOC national temperature'!BF6-Parameters!BF$128)^2)))*IF(Settings!$C$16="No",1,(1-SLR!$D6*Parameters!BF$181))</f>
        <v>#NAME?</v>
      </c>
      <c r="BG7" s="22" t="e">
        <f ca="1">(Parameters!$B$174*(1-Parameters!BG$185)*_xlfn.IFNA('[3]National GDP per capita ppp'!BG7,0)+(1-Parameters!$B$174)*BG6)*(1+(_xlfn.IFNA('[3]Nat GDP per cap ppp growth rate'!BG7,0)-IF(Settings!$C$16="No",0,Parameters!BG$164*('AMOC national temperature'!BG6-Parameters!BG$128)+Parameters!BG$165*('AMOC national temperature'!BG6-Parameters!BG$128)^2)))*IF(Settings!$C$16="No",1,(1-SLR!$D6*Parameters!BG$181))</f>
        <v>#NAME?</v>
      </c>
      <c r="BH7" s="22" t="e">
        <f ca="1">(Parameters!$B$174*(1-Parameters!BH$185)*_xlfn.IFNA('[3]National GDP per capita ppp'!BH7,0)+(1-Parameters!$B$174)*BH6)*(1+(_xlfn.IFNA('[3]Nat GDP per cap ppp growth rate'!BH7,0)-IF(Settings!$C$16="No",0,Parameters!BH$164*('AMOC national temperature'!BH6-Parameters!BH$128)+Parameters!BH$165*('AMOC national temperature'!BH6-Parameters!BH$128)^2)))*IF(Settings!$C$16="No",1,(1-SLR!$D6*Parameters!BH$181))</f>
        <v>#NAME?</v>
      </c>
      <c r="BI7" s="22" t="e">
        <f ca="1">(Parameters!$B$174*(1-Parameters!BI$185)*_xlfn.IFNA('[3]National GDP per capita ppp'!BI7,0)+(1-Parameters!$B$174)*BI6)*(1+(_xlfn.IFNA('[3]Nat GDP per cap ppp growth rate'!BI7,0)-IF(Settings!$C$16="No",0,Parameters!BI$164*('AMOC national temperature'!BI6-Parameters!BI$128)+Parameters!BI$165*('AMOC national temperature'!BI6-Parameters!BI$128)^2)))*IF(Settings!$C$16="No",1,(1-SLR!$D6*Parameters!BI$181))</f>
        <v>#NAME?</v>
      </c>
      <c r="BJ7" s="22" t="e">
        <f ca="1">(Parameters!$B$174*(1-Parameters!BJ$185)*_xlfn.IFNA('[3]National GDP per capita ppp'!BJ7,0)+(1-Parameters!$B$174)*BJ6)*(1+(_xlfn.IFNA('[3]Nat GDP per cap ppp growth rate'!BJ7,0)-IF(Settings!$C$16="No",0,Parameters!BJ$164*('AMOC national temperature'!BJ6-Parameters!BJ$128)+Parameters!BJ$165*('AMOC national temperature'!BJ6-Parameters!BJ$128)^2)))*IF(Settings!$C$16="No",1,(1-SLR!$D6*Parameters!BJ$181))</f>
        <v>#NAME?</v>
      </c>
      <c r="BK7" s="22" t="e">
        <f ca="1">(Parameters!$B$174*(1-Parameters!BK$185)*_xlfn.IFNA('[3]National GDP per capita ppp'!BK7,0)+(1-Parameters!$B$174)*BK6)*(1+(_xlfn.IFNA('[3]Nat GDP per cap ppp growth rate'!BK7,0)-IF(Settings!$C$16="No",0,Parameters!BK$164*('AMOC national temperature'!BK6-Parameters!BK$128)+Parameters!BK$165*('AMOC national temperature'!BK6-Parameters!BK$128)^2)))*IF(Settings!$C$16="No",1,(1-SLR!$D6*Parameters!BK$181))</f>
        <v>#NAME?</v>
      </c>
      <c r="BL7" s="22" t="e">
        <f ca="1">(Parameters!$B$174*(1-Parameters!BL$185)*_xlfn.IFNA('[3]National GDP per capita ppp'!BL7,0)+(1-Parameters!$B$174)*BL6)*(1+(_xlfn.IFNA('[3]Nat GDP per cap ppp growth rate'!BL7,0)-IF(Settings!$C$16="No",0,Parameters!BL$164*('AMOC national temperature'!BL6-Parameters!BL$128)+Parameters!BL$165*('AMOC national temperature'!BL6-Parameters!BL$128)^2)))*IF(Settings!$C$16="No",1,(1-SLR!$D6*Parameters!BL$181))</f>
        <v>#NAME?</v>
      </c>
      <c r="BM7" s="22" t="e">
        <f ca="1">(Parameters!$B$174*(1-Parameters!BM$185)*_xlfn.IFNA('[3]National GDP per capita ppp'!BM7,0)+(1-Parameters!$B$174)*BM6)*(1+(_xlfn.IFNA('[3]Nat GDP per cap ppp growth rate'!BM7,0)-IF(Settings!$C$16="No",0,Parameters!BM$164*('AMOC national temperature'!BM6-Parameters!BM$128)+Parameters!BM$165*('AMOC national temperature'!BM6-Parameters!BM$128)^2)))*IF(Settings!$C$16="No",1,(1-SLR!$D6*Parameters!BM$181))</f>
        <v>#NAME?</v>
      </c>
      <c r="BN7" s="22" t="e">
        <f ca="1">(Parameters!$B$174*(1-Parameters!BN$185)*_xlfn.IFNA('[3]National GDP per capita ppp'!BN7,0)+(1-Parameters!$B$174)*BN6)*(1+(_xlfn.IFNA('[3]Nat GDP per cap ppp growth rate'!BN7,0)-IF(Settings!$C$16="No",0,Parameters!BN$164*('AMOC national temperature'!BN6-Parameters!BN$128)+Parameters!BN$165*('AMOC national temperature'!BN6-Parameters!BN$128)^2)))*IF(Settings!$C$16="No",1,(1-SLR!$D6*Parameters!BN$181))</f>
        <v>#NAME?</v>
      </c>
      <c r="BO7" s="22" t="e">
        <f ca="1">(Parameters!$B$174*(1-Parameters!BO$185)*_xlfn.IFNA('[3]National GDP per capita ppp'!BO7,0)+(1-Parameters!$B$174)*BO6)*(1+(_xlfn.IFNA('[3]Nat GDP per cap ppp growth rate'!BO7,0)-IF(Settings!$C$16="No",0,Parameters!BO$164*('AMOC national temperature'!BO6-Parameters!BO$128)+Parameters!BO$165*('AMOC national temperature'!BO6-Parameters!BO$128)^2)))*IF(Settings!$C$16="No",1,(1-SLR!$D6*Parameters!BO$181))</f>
        <v>#NAME?</v>
      </c>
      <c r="BP7" s="22" t="e">
        <f ca="1">(Parameters!$B$174*(1-Parameters!BP$185)*_xlfn.IFNA('[3]National GDP per capita ppp'!BP7,0)+(1-Parameters!$B$174)*BP6)*(1+(_xlfn.IFNA('[3]Nat GDP per cap ppp growth rate'!BP7,0)-IF(Settings!$C$16="No",0,Parameters!BP$164*('AMOC national temperature'!BP6-Parameters!BP$128)+Parameters!BP$165*('AMOC national temperature'!BP6-Parameters!BP$128)^2)))*IF(Settings!$C$16="No",1,(1-SLR!$D6*Parameters!BP$181))</f>
        <v>#NAME?</v>
      </c>
      <c r="BQ7" s="22" t="e">
        <f ca="1">(Parameters!$B$174*(1-Parameters!BQ$185)*_xlfn.IFNA('[3]National GDP per capita ppp'!BQ7,0)+(1-Parameters!$B$174)*BQ6)*(1+(_xlfn.IFNA('[3]Nat GDP per cap ppp growth rate'!BQ7,0)-IF(Settings!$C$16="No",0,Parameters!BQ$164*('AMOC national temperature'!BQ6-Parameters!BQ$128)+Parameters!BQ$165*('AMOC national temperature'!BQ6-Parameters!BQ$128)^2)))*IF(Settings!$C$16="No",1,(1-SLR!$D6*Parameters!BQ$181))</f>
        <v>#NAME?</v>
      </c>
      <c r="BR7" s="22" t="e">
        <f ca="1">(Parameters!$B$174*(1-Parameters!BR$185)*_xlfn.IFNA('[3]National GDP per capita ppp'!BR7,0)+(1-Parameters!$B$174)*BR6)*(1+(_xlfn.IFNA('[3]Nat GDP per cap ppp growth rate'!BR7,0)-IF(Settings!$C$16="No",0,Parameters!BR$164*('AMOC national temperature'!BR6-Parameters!BR$128)+Parameters!BR$165*('AMOC national temperature'!BR6-Parameters!BR$128)^2)))*IF(Settings!$C$16="No",1,(1-SLR!$D6*Parameters!BR$181))</f>
        <v>#NAME?</v>
      </c>
      <c r="BS7" s="22" t="e">
        <f ca="1">(Parameters!$B$174*(1-Parameters!BS$185)*_xlfn.IFNA('[3]National GDP per capita ppp'!BS7,0)+(1-Parameters!$B$174)*BS6)*(1+(_xlfn.IFNA('[3]Nat GDP per cap ppp growth rate'!BS7,0)-IF(Settings!$C$16="No",0,Parameters!BS$164*('AMOC national temperature'!BS6-Parameters!BS$128)+Parameters!BS$165*('AMOC national temperature'!BS6-Parameters!BS$128)^2)))*IF(Settings!$C$16="No",1,(1-SLR!$D6*Parameters!BS$181))</f>
        <v>#NAME?</v>
      </c>
      <c r="BT7" s="22" t="e">
        <f ca="1">(Parameters!$B$174*(1-Parameters!BT$185)*_xlfn.IFNA('[3]National GDP per capita ppp'!BT7,0)+(1-Parameters!$B$174)*BT6)*(1+(_xlfn.IFNA('[3]Nat GDP per cap ppp growth rate'!BT7,0)-IF(Settings!$C$16="No",0,Parameters!BT$164*('AMOC national temperature'!BT6-Parameters!BT$128)+Parameters!BT$165*('AMOC national temperature'!BT6-Parameters!BT$128)^2)))*IF(Settings!$C$16="No",1,(1-SLR!$D6*Parameters!BT$181))</f>
        <v>#NAME?</v>
      </c>
      <c r="BU7" s="22" t="e">
        <f ca="1">(Parameters!$B$174*(1-Parameters!BU$185)*_xlfn.IFNA('[3]National GDP per capita ppp'!BU7,0)+(1-Parameters!$B$174)*BU6)*(1+(_xlfn.IFNA('[3]Nat GDP per cap ppp growth rate'!BU7,0)-IF(Settings!$C$16="No",0,Parameters!BU$164*('AMOC national temperature'!BU6-Parameters!BU$128)+Parameters!BU$165*('AMOC national temperature'!BU6-Parameters!BU$128)^2)))*IF(Settings!$C$16="No",1,(1-SLR!$D6*Parameters!BU$181))</f>
        <v>#NAME?</v>
      </c>
      <c r="BV7" s="22" t="e">
        <f ca="1">(Parameters!$B$174*(1-Parameters!BV$185)*_xlfn.IFNA('[3]National GDP per capita ppp'!BV7,0)+(1-Parameters!$B$174)*BV6)*(1+(_xlfn.IFNA('[3]Nat GDP per cap ppp growth rate'!BV7,0)-IF(Settings!$C$16="No",0,Parameters!BV$164*('AMOC national temperature'!BV6-Parameters!BV$128)+Parameters!BV$165*('AMOC national temperature'!BV6-Parameters!BV$128)^2)))*IF(Settings!$C$16="No",1,(1-SLR!$D6*Parameters!BV$181))</f>
        <v>#NAME?</v>
      </c>
      <c r="BW7" s="22" t="e">
        <f ca="1">(Parameters!$B$174*(1-Parameters!BW$185)*_xlfn.IFNA('[3]National GDP per capita ppp'!BW7,0)+(1-Parameters!$B$174)*BW6)*(1+(_xlfn.IFNA('[3]Nat GDP per cap ppp growth rate'!BW7,0)-IF(Settings!$C$16="No",0,Parameters!BW$164*('AMOC national temperature'!BW6-Parameters!BW$128)+Parameters!BW$165*('AMOC national temperature'!BW6-Parameters!BW$128)^2)))*IF(Settings!$C$16="No",1,(1-SLR!$D6*Parameters!BW$181))</f>
        <v>#NAME?</v>
      </c>
      <c r="BX7" s="22" t="e">
        <f ca="1">(Parameters!$B$174*(1-Parameters!BX$185)*_xlfn.IFNA('[3]National GDP per capita ppp'!BX7,0)+(1-Parameters!$B$174)*BX6)*(1+(_xlfn.IFNA('[3]Nat GDP per cap ppp growth rate'!BX7,0)-IF(Settings!$C$16="No",0,Parameters!BX$164*('AMOC national temperature'!BX6-Parameters!BX$128)+Parameters!BX$165*('AMOC national temperature'!BX6-Parameters!BX$128)^2)))*IF(Settings!$C$16="No",1,(1-SLR!$D6*Parameters!BX$181))</f>
        <v>#NAME?</v>
      </c>
      <c r="BY7" s="22" t="e">
        <f ca="1">(Parameters!$B$174*(1-Parameters!BY$185)*_xlfn.IFNA('[3]National GDP per capita ppp'!BY7,0)+(1-Parameters!$B$174)*BY6)*(1+(_xlfn.IFNA('[3]Nat GDP per cap ppp growth rate'!BY7,0)-IF(Settings!$C$16="No",0,Parameters!BY$164*('AMOC national temperature'!BY6-Parameters!BY$128)+Parameters!BY$165*('AMOC national temperature'!BY6-Parameters!BY$128)^2)))*IF(Settings!$C$16="No",1,(1-SLR!$D6*Parameters!BY$181))</f>
        <v>#NAME?</v>
      </c>
      <c r="BZ7" s="22" t="e">
        <f ca="1">(Parameters!$B$174*(1-Parameters!BZ$185)*_xlfn.IFNA('[3]National GDP per capita ppp'!BZ7,0)+(1-Parameters!$B$174)*BZ6)*(1+(_xlfn.IFNA('[3]Nat GDP per cap ppp growth rate'!BZ7,0)-IF(Settings!$C$16="No",0,Parameters!BZ$164*('AMOC national temperature'!BZ6-Parameters!BZ$128)+Parameters!BZ$165*('AMOC national temperature'!BZ6-Parameters!BZ$128)^2)))*IF(Settings!$C$16="No",1,(1-SLR!$D6*Parameters!BZ$181))</f>
        <v>#NAME?</v>
      </c>
      <c r="CA7" s="22" t="e">
        <f ca="1">(Parameters!$B$174*(1-Parameters!CA$185)*_xlfn.IFNA('[3]National GDP per capita ppp'!CA7,0)+(1-Parameters!$B$174)*CA6)*(1+(_xlfn.IFNA('[3]Nat GDP per cap ppp growth rate'!CA7,0)-IF(Settings!$C$16="No",0,Parameters!CA$164*('AMOC national temperature'!CA6-Parameters!CA$128)+Parameters!CA$165*('AMOC national temperature'!CA6-Parameters!CA$128)^2)))*IF(Settings!$C$16="No",1,(1-SLR!$D6*Parameters!CA$181))</f>
        <v>#NAME?</v>
      </c>
      <c r="CB7" s="22" t="e">
        <f ca="1">(Parameters!$B$174*(1-Parameters!CB$185)*_xlfn.IFNA('[3]National GDP per capita ppp'!CB7,0)+(1-Parameters!$B$174)*CB6)*(1+(_xlfn.IFNA('[3]Nat GDP per cap ppp growth rate'!CB7,0)-IF(Settings!$C$16="No",0,Parameters!CB$164*('AMOC national temperature'!CB6-Parameters!CB$128)+Parameters!CB$165*('AMOC national temperature'!CB6-Parameters!CB$128)^2)))*IF(Settings!$C$16="No",1,(1-SLR!$D6*Parameters!CB$181))</f>
        <v>#NAME?</v>
      </c>
      <c r="CC7" s="22" t="e">
        <f ca="1">(Parameters!$B$174*(1-Parameters!CC$185)*_xlfn.IFNA('[3]National GDP per capita ppp'!CC7,0)+(1-Parameters!$B$174)*CC6)*(1+(_xlfn.IFNA('[3]Nat GDP per cap ppp growth rate'!CC7,0)-IF(Settings!$C$16="No",0,Parameters!CC$164*('AMOC national temperature'!CC6-Parameters!CC$128)+Parameters!CC$165*('AMOC national temperature'!CC6-Parameters!CC$128)^2)))*IF(Settings!$C$16="No",1,(1-SLR!$D6*Parameters!CC$181))</f>
        <v>#NAME?</v>
      </c>
      <c r="CD7" s="22" t="e">
        <f ca="1">(Parameters!$B$174*(1-Parameters!CD$185)*_xlfn.IFNA('[3]National GDP per capita ppp'!CD7,0)+(1-Parameters!$B$174)*CD6)*(1+(_xlfn.IFNA('[3]Nat GDP per cap ppp growth rate'!CD7,0)-IF(Settings!$C$16="No",0,Parameters!CD$164*('AMOC national temperature'!CD6-Parameters!CD$128)+Parameters!CD$165*('AMOC national temperature'!CD6-Parameters!CD$128)^2)))*IF(Settings!$C$16="No",1,(1-SLR!$D6*Parameters!CD$181))</f>
        <v>#NAME?</v>
      </c>
      <c r="CE7" s="22" t="e">
        <f ca="1">(Parameters!$B$174*(1-Parameters!CE$185)*_xlfn.IFNA('[3]National GDP per capita ppp'!CE7,0)+(1-Parameters!$B$174)*CE6)*(1+(_xlfn.IFNA('[3]Nat GDP per cap ppp growth rate'!CE7,0)-IF(Settings!$C$16="No",0,Parameters!CE$164*('AMOC national temperature'!CE6-Parameters!CE$128)+Parameters!CE$165*('AMOC national temperature'!CE6-Parameters!CE$128)^2)))*IF(Settings!$C$16="No",1,(1-SLR!$D6*Parameters!CE$181))</f>
        <v>#NAME?</v>
      </c>
      <c r="CF7" s="13" t="e">
        <f ca="1">(Parameters!$B$174*(1-Parameters!CF$185)*_xlfn.IFNA('[3]National GDP per capita ppp'!CF7,0)+(1-Parameters!$B$174)*CF6)*(1+(_xlfn.IFNA('[3]Nat GDP per cap ppp growth rate'!CF7,0)-IF(Settings!$C$16="No",0,Parameters!CF$164*('AMOC national temperature'!CF6-Parameters!CF$128)+Parameters!CF$165*('AMOC national temperature'!CF6-Parameters!CF$128)^2)))*IF(Settings!$C$16="No",1,(1-SLR!$D6*Parameters!CF$181))*(1-ISM!K6)</f>
        <v>#NAME?</v>
      </c>
      <c r="CG7" s="22" t="e">
        <f ca="1">(Parameters!$B$174*(1-Parameters!CG$185)*_xlfn.IFNA('[3]National GDP per capita ppp'!CG7,0)+(1-Parameters!$B$174)*CG6)*(1+(_xlfn.IFNA('[3]Nat GDP per cap ppp growth rate'!CG7,0)-IF(Settings!$C$16="No",0,Parameters!CG$164*('AMOC national temperature'!CG6-Parameters!CG$128)+Parameters!CG$165*('AMOC national temperature'!CG6-Parameters!CG$128)^2)))*IF(Settings!$C$16="No",1,(1-SLR!$D6*Parameters!CG$181))</f>
        <v>#NAME?</v>
      </c>
      <c r="CH7" s="22" t="e">
        <f ca="1">(Parameters!$B$174*(1-Parameters!CH$185)*_xlfn.IFNA('[3]National GDP per capita ppp'!CH7,0)+(1-Parameters!$B$174)*CH6)*(1+(_xlfn.IFNA('[3]Nat GDP per cap ppp growth rate'!CH7,0)-IF(Settings!$C$16="No",0,Parameters!CH$164*('AMOC national temperature'!CH6-Parameters!CH$128)+Parameters!CH$165*('AMOC national temperature'!CH6-Parameters!CH$128)^2)))*IF(Settings!$C$16="No",1,(1-SLR!$D6*Parameters!CH$181))</f>
        <v>#NAME?</v>
      </c>
      <c r="CI7" s="22" t="e">
        <f ca="1">(Parameters!$B$174*(1-Parameters!CI$185)*_xlfn.IFNA('[3]National GDP per capita ppp'!CI7,0)+(1-Parameters!$B$174)*CI6)*(1+(_xlfn.IFNA('[3]Nat GDP per cap ppp growth rate'!CI7,0)-IF(Settings!$C$16="No",0,Parameters!CI$164*('AMOC national temperature'!CI6-Parameters!CI$128)+Parameters!CI$165*('AMOC national temperature'!CI6-Parameters!CI$128)^2)))*IF(Settings!$C$16="No",1,(1-SLR!$D6*Parameters!CI$181))</f>
        <v>#NAME?</v>
      </c>
      <c r="CJ7" s="22" t="e">
        <f ca="1">(Parameters!$B$174*(1-Parameters!CJ$185)*_xlfn.IFNA('[3]National GDP per capita ppp'!CJ7,0)+(1-Parameters!$B$174)*CJ6)*(1+(_xlfn.IFNA('[3]Nat GDP per cap ppp growth rate'!CJ7,0)-IF(Settings!$C$16="No",0,Parameters!CJ$164*('AMOC national temperature'!CJ6-Parameters!CJ$128)+Parameters!CJ$165*('AMOC national temperature'!CJ6-Parameters!CJ$128)^2)))*IF(Settings!$C$16="No",1,(1-SLR!$D6*Parameters!CJ$181))</f>
        <v>#NAME?</v>
      </c>
      <c r="CK7" s="22" t="e">
        <f ca="1">(Parameters!$B$174*(1-Parameters!CK$185)*_xlfn.IFNA('[3]National GDP per capita ppp'!CK7,0)+(1-Parameters!$B$174)*CK6)*(1+(_xlfn.IFNA('[3]Nat GDP per cap ppp growth rate'!CK7,0)-IF(Settings!$C$16="No",0,Parameters!CK$164*('AMOC national temperature'!CK6-Parameters!CK$128)+Parameters!CK$165*('AMOC national temperature'!CK6-Parameters!CK$128)^2)))*IF(Settings!$C$16="No",1,(1-SLR!$D6*Parameters!CK$181))</f>
        <v>#NAME?</v>
      </c>
      <c r="CL7" s="22" t="e">
        <f ca="1">(Parameters!$B$174*(1-Parameters!CL$185)*_xlfn.IFNA('[3]National GDP per capita ppp'!CL7,0)+(1-Parameters!$B$174)*CL6)*(1+(_xlfn.IFNA('[3]Nat GDP per cap ppp growth rate'!CL7,0)-IF(Settings!$C$16="No",0,Parameters!CL$164*('AMOC national temperature'!CL6-Parameters!CL$128)+Parameters!CL$165*('AMOC national temperature'!CL6-Parameters!CL$128)^2)))*IF(Settings!$C$16="No",1,(1-SLR!$D6*Parameters!CL$181))</f>
        <v>#NAME?</v>
      </c>
      <c r="CM7" s="22" t="e">
        <f ca="1">(Parameters!$B$174*(1-Parameters!CM$185)*_xlfn.IFNA('[3]National GDP per capita ppp'!CM7,0)+(1-Parameters!$B$174)*CM6)*(1+(_xlfn.IFNA('[3]Nat GDP per cap ppp growth rate'!CM7,0)-IF(Settings!$C$16="No",0,Parameters!CM$164*('AMOC national temperature'!CM6-Parameters!CM$128)+Parameters!CM$165*('AMOC national temperature'!CM6-Parameters!CM$128)^2)))*IF(Settings!$C$16="No",1,(1-SLR!$D6*Parameters!CM$181))</f>
        <v>#NAME?</v>
      </c>
      <c r="CN7" s="22" t="e">
        <f ca="1">(Parameters!$B$174*(1-Parameters!CN$185)*_xlfn.IFNA('[3]National GDP per capita ppp'!CN7,0)+(1-Parameters!$B$174)*CN6)*(1+(_xlfn.IFNA('[3]Nat GDP per cap ppp growth rate'!CN7,0)-IF(Settings!$C$16="No",0,Parameters!CN$164*('AMOC national temperature'!CN6-Parameters!CN$128)+Parameters!CN$165*('AMOC national temperature'!CN6-Parameters!CN$128)^2)))*IF(Settings!$C$16="No",1,(1-SLR!$D6*Parameters!CN$181))</f>
        <v>#NAME?</v>
      </c>
      <c r="CO7" s="22" t="e">
        <f ca="1">(Parameters!$B$174*(1-Parameters!CO$185)*_xlfn.IFNA('[3]National GDP per capita ppp'!CO7,0)+(1-Parameters!$B$174)*CO6)*(1+(_xlfn.IFNA('[3]Nat GDP per cap ppp growth rate'!CO7,0)-IF(Settings!$C$16="No",0,Parameters!CO$164*('AMOC national temperature'!CO6-Parameters!CO$128)+Parameters!CO$165*('AMOC national temperature'!CO6-Parameters!CO$128)^2)))*IF(Settings!$C$16="No",1,(1-SLR!$D6*Parameters!CO$181))</f>
        <v>#NAME?</v>
      </c>
      <c r="CP7" s="22" t="e">
        <f ca="1">(Parameters!$B$174*(1-Parameters!CP$185)*_xlfn.IFNA('[3]National GDP per capita ppp'!CP7,0)+(1-Parameters!$B$174)*CP6)*(1+(_xlfn.IFNA('[3]Nat GDP per cap ppp growth rate'!CP7,0)-IF(Settings!$C$16="No",0,Parameters!CP$164*('AMOC national temperature'!CP6-Parameters!CP$128)+Parameters!CP$165*('AMOC national temperature'!CP6-Parameters!CP$128)^2)))*IF(Settings!$C$16="No",1,(1-SLR!$D6*Parameters!CP$181))</f>
        <v>#NAME?</v>
      </c>
      <c r="CQ7" s="22" t="e">
        <f ca="1">(Parameters!$B$174*(1-Parameters!CQ$185)*_xlfn.IFNA('[3]National GDP per capita ppp'!CQ7,0)+(1-Parameters!$B$174)*CQ6)*(1+(_xlfn.IFNA('[3]Nat GDP per cap ppp growth rate'!CQ7,0)-IF(Settings!$C$16="No",0,Parameters!CQ$164*('AMOC national temperature'!CQ6-Parameters!CQ$128)+Parameters!CQ$165*('AMOC national temperature'!CQ6-Parameters!CQ$128)^2)))*IF(Settings!$C$16="No",1,(1-SLR!$D6*Parameters!CQ$181))</f>
        <v>#NAME?</v>
      </c>
      <c r="CR7" s="22" t="e">
        <f ca="1">(Parameters!$B$174*(1-Parameters!CR$185)*_xlfn.IFNA('[3]National GDP per capita ppp'!CR7,0)+(1-Parameters!$B$174)*CR6)*(1+(_xlfn.IFNA('[3]Nat GDP per cap ppp growth rate'!CR7,0)-IF(Settings!$C$16="No",0,Parameters!CR$164*('AMOC national temperature'!CR6-Parameters!CR$128)+Parameters!CR$165*('AMOC national temperature'!CR6-Parameters!CR$128)^2)))*IF(Settings!$C$16="No",1,(1-SLR!$D6*Parameters!CR$181))</f>
        <v>#NAME?</v>
      </c>
      <c r="CS7" s="22" t="e">
        <f ca="1">(Parameters!$B$174*(1-Parameters!CS$185)*_xlfn.IFNA('[3]National GDP per capita ppp'!CS7,0)+(1-Parameters!$B$174)*CS6)*(1+(_xlfn.IFNA('[3]Nat GDP per cap ppp growth rate'!CS7,0)-IF(Settings!$C$16="No",0,Parameters!CS$164*('AMOC national temperature'!CS6-Parameters!CS$128)+Parameters!CS$165*('AMOC national temperature'!CS6-Parameters!CS$128)^2)))*IF(Settings!$C$16="No",1,(1-SLR!$D6*Parameters!CS$181))</f>
        <v>#NAME?</v>
      </c>
      <c r="CT7" s="22" t="e">
        <f ca="1">(Parameters!$B$174*(1-Parameters!CT$185)*_xlfn.IFNA('[3]National GDP per capita ppp'!CT7,0)+(1-Parameters!$B$174)*CT6)*(1+(_xlfn.IFNA('[3]Nat GDP per cap ppp growth rate'!CT7,0)-IF(Settings!$C$16="No",0,Parameters!CT$164*('AMOC national temperature'!CT6-Parameters!CT$128)+Parameters!CT$165*('AMOC national temperature'!CT6-Parameters!CT$128)^2)))*IF(Settings!$C$16="No",1,(1-SLR!$D6*Parameters!CT$181))</f>
        <v>#NAME?</v>
      </c>
      <c r="CU7" s="22" t="e">
        <f ca="1">(Parameters!$B$174*(1-Parameters!CU$185)*_xlfn.IFNA('[3]National GDP per capita ppp'!CU7,0)+(1-Parameters!$B$174)*CU6)*(1+(_xlfn.IFNA('[3]Nat GDP per cap ppp growth rate'!CU7,0)-IF(Settings!$C$16="No",0,Parameters!CU$164*('AMOC national temperature'!CU6-Parameters!CU$128)+Parameters!CU$165*('AMOC national temperature'!CU6-Parameters!CU$128)^2)))*IF(Settings!$C$16="No",1,(1-SLR!$D6*Parameters!CU$181))</f>
        <v>#NAME?</v>
      </c>
      <c r="CV7" s="22" t="e">
        <f ca="1">(Parameters!$B$174*(1-Parameters!CV$185)*_xlfn.IFNA('[3]National GDP per capita ppp'!CV7,0)+(1-Parameters!$B$174)*CV6)*(1+(_xlfn.IFNA('[3]Nat GDP per cap ppp growth rate'!CV7,0)-IF(Settings!$C$16="No",0,Parameters!CV$164*('AMOC national temperature'!CV6-Parameters!CV$128)+Parameters!CV$165*('AMOC national temperature'!CV6-Parameters!CV$128)^2)))*IF(Settings!$C$16="No",1,(1-SLR!$D6*Parameters!CV$181))</f>
        <v>#NAME?</v>
      </c>
      <c r="CW7" s="22" t="e">
        <f ca="1">(Parameters!$B$174*(1-Parameters!CW$185)*_xlfn.IFNA('[3]National GDP per capita ppp'!CW7,0)+(1-Parameters!$B$174)*CW6)*(1+(_xlfn.IFNA('[3]Nat GDP per cap ppp growth rate'!CW7,0)-IF(Settings!$C$16="No",0,Parameters!CW$164*('AMOC national temperature'!CW6-Parameters!CW$128)+Parameters!CW$165*('AMOC national temperature'!CW6-Parameters!CW$128)^2)))*IF(Settings!$C$16="No",1,(1-SLR!$D6*Parameters!CW$181))</f>
        <v>#NAME?</v>
      </c>
      <c r="CX7" s="22" t="e">
        <f ca="1">(Parameters!$B$174*(1-Parameters!CX$185)*_xlfn.IFNA('[3]National GDP per capita ppp'!CX7,0)+(1-Parameters!$B$174)*CX6)*(1+(_xlfn.IFNA('[3]Nat GDP per cap ppp growth rate'!CX7,0)-IF(Settings!$C$16="No",0,Parameters!CX$164*('AMOC national temperature'!CX6-Parameters!CX$128)+Parameters!CX$165*('AMOC national temperature'!CX6-Parameters!CX$128)^2)))*IF(Settings!$C$16="No",1,(1-SLR!$D6*Parameters!CX$181))</f>
        <v>#NAME?</v>
      </c>
      <c r="CY7" s="22" t="e">
        <f ca="1">(Parameters!$B$174*(1-Parameters!CY$185)*_xlfn.IFNA('[3]National GDP per capita ppp'!CY7,0)+(1-Parameters!$B$174)*CY6)*(1+(_xlfn.IFNA('[3]Nat GDP per cap ppp growth rate'!CY7,0)-IF(Settings!$C$16="No",0,Parameters!CY$164*('AMOC national temperature'!CY6-Parameters!CY$128)+Parameters!CY$165*('AMOC national temperature'!CY6-Parameters!CY$128)^2)))*IF(Settings!$C$16="No",1,(1-SLR!$D6*Parameters!CY$181))</f>
        <v>#NAME?</v>
      </c>
      <c r="CZ7" s="22" t="e">
        <f ca="1">(Parameters!$B$174*(1-Parameters!CZ$185)*_xlfn.IFNA('[3]National GDP per capita ppp'!CZ7,0)+(1-Parameters!$B$174)*CZ6)*(1+(_xlfn.IFNA('[3]Nat GDP per cap ppp growth rate'!CZ7,0)-IF(Settings!$C$16="No",0,Parameters!CZ$164*('AMOC national temperature'!CZ6-Parameters!CZ$128)+Parameters!CZ$165*('AMOC national temperature'!CZ6-Parameters!CZ$128)^2)))*IF(Settings!$C$16="No",1,(1-SLR!$D6*Parameters!CZ$181))</f>
        <v>#NAME?</v>
      </c>
      <c r="DA7" s="22" t="e">
        <f ca="1">(Parameters!$B$174*(1-Parameters!DA$185)*_xlfn.IFNA('[3]National GDP per capita ppp'!DA7,0)+(1-Parameters!$B$174)*DA6)*(1+(_xlfn.IFNA('[3]Nat GDP per cap ppp growth rate'!DA7,0)-IF(Settings!$C$16="No",0,Parameters!DA$164*('AMOC national temperature'!DA6-Parameters!DA$128)+Parameters!DA$165*('AMOC national temperature'!DA6-Parameters!DA$128)^2)))*IF(Settings!$C$16="No",1,(1-SLR!$D6*Parameters!DA$181))</f>
        <v>#NAME?</v>
      </c>
      <c r="DB7" s="22" t="e">
        <f ca="1">(Parameters!$B$174*(1-Parameters!DB$185)*_xlfn.IFNA('[3]National GDP per capita ppp'!DB7,0)+(1-Parameters!$B$174)*DB6)*(1+(_xlfn.IFNA('[3]Nat GDP per cap ppp growth rate'!DB7,0)-IF(Settings!$C$16="No",0,Parameters!DB$164*('AMOC national temperature'!DB6-Parameters!DB$128)+Parameters!DB$165*('AMOC national temperature'!DB6-Parameters!DB$128)^2)))*IF(Settings!$C$16="No",1,(1-SLR!$D6*Parameters!DB$181))</f>
        <v>#NAME?</v>
      </c>
      <c r="DC7" s="22" t="e">
        <f ca="1">(Parameters!$B$174*(1-Parameters!DC$185)*_xlfn.IFNA('[3]National GDP per capita ppp'!DC7,0)+(1-Parameters!$B$174)*DC6)*(1+(_xlfn.IFNA('[3]Nat GDP per cap ppp growth rate'!DC7,0)-IF(Settings!$C$16="No",0,Parameters!DC$164*('AMOC national temperature'!DC6-Parameters!DC$128)+Parameters!DC$165*('AMOC national temperature'!DC6-Parameters!DC$128)^2)))*IF(Settings!$C$16="No",1,(1-SLR!$D6*Parameters!DC$181))</f>
        <v>#NAME?</v>
      </c>
      <c r="DD7" s="22" t="e">
        <f ca="1">(Parameters!$B$174*(1-Parameters!DD$185)*_xlfn.IFNA('[3]National GDP per capita ppp'!DD7,0)+(1-Parameters!$B$174)*DD6)*(1+(_xlfn.IFNA('[3]Nat GDP per cap ppp growth rate'!DD7,0)-IF(Settings!$C$16="No",0,Parameters!DD$164*('AMOC national temperature'!DD6-Parameters!DD$128)+Parameters!DD$165*('AMOC national temperature'!DD6-Parameters!DD$128)^2)))*IF(Settings!$C$16="No",1,(1-SLR!$D6*Parameters!DD$181))</f>
        <v>#NAME?</v>
      </c>
      <c r="DE7" s="22" t="e">
        <f ca="1">(Parameters!$B$174*(1-Parameters!DE$185)*_xlfn.IFNA('[3]National GDP per capita ppp'!DE7,0)+(1-Parameters!$B$174)*DE6)*(1+(_xlfn.IFNA('[3]Nat GDP per cap ppp growth rate'!DE7,0)-IF(Settings!$C$16="No",0,Parameters!DE$164*('AMOC national temperature'!DE6-Parameters!DE$128)+Parameters!DE$165*('AMOC national temperature'!DE6-Parameters!DE$128)^2)))*IF(Settings!$C$16="No",1,(1-SLR!$D6*Parameters!DE$181))</f>
        <v>#NAME?</v>
      </c>
      <c r="DF7" s="22" t="e">
        <f ca="1">(Parameters!$B$174*(1-Parameters!DF$185)*_xlfn.IFNA('[3]National GDP per capita ppp'!DF7,0)+(1-Parameters!$B$174)*DF6)*(1+(_xlfn.IFNA('[3]Nat GDP per cap ppp growth rate'!DF7,0)-IF(Settings!$C$16="No",0,Parameters!DF$164*('AMOC national temperature'!DF6-Parameters!DF$128)+Parameters!DF$165*('AMOC national temperature'!DF6-Parameters!DF$128)^2)))*IF(Settings!$C$16="No",1,(1-SLR!$D6*Parameters!DF$181))</f>
        <v>#NAME?</v>
      </c>
      <c r="DG7" s="22" t="e">
        <f ca="1">(Parameters!$B$174*(1-Parameters!DG$185)*_xlfn.IFNA('[3]National GDP per capita ppp'!DG7,0)+(1-Parameters!$B$174)*DG6)*(1+(_xlfn.IFNA('[3]Nat GDP per cap ppp growth rate'!DG7,0)-IF(Settings!$C$16="No",0,Parameters!DG$164*('AMOC national temperature'!DG6-Parameters!DG$128)+Parameters!DG$165*('AMOC national temperature'!DG6-Parameters!DG$128)^2)))*IF(Settings!$C$16="No",1,(1-SLR!$D6*Parameters!DG$181))</f>
        <v>#NAME?</v>
      </c>
      <c r="DH7" s="22" t="e">
        <f ca="1">(Parameters!$B$174*(1-Parameters!DH$185)*_xlfn.IFNA('[3]National GDP per capita ppp'!DH7,0)+(1-Parameters!$B$174)*DH6)*(1+(_xlfn.IFNA('[3]Nat GDP per cap ppp growth rate'!DH7,0)-IF(Settings!$C$16="No",0,Parameters!DH$164*('AMOC national temperature'!DH6-Parameters!DH$128)+Parameters!DH$165*('AMOC national temperature'!DH6-Parameters!DH$128)^2)))*IF(Settings!$C$16="No",1,(1-SLR!$D6*Parameters!DH$181))</f>
        <v>#NAME?</v>
      </c>
      <c r="DI7" s="22" t="e">
        <f ca="1">(Parameters!$B$174*(1-Parameters!DI$185)*_xlfn.IFNA('[3]National GDP per capita ppp'!DI7,0)+(1-Parameters!$B$174)*DI6)*(1+(_xlfn.IFNA('[3]Nat GDP per cap ppp growth rate'!DI7,0)-IF(Settings!$C$16="No",0,Parameters!DI$164*('AMOC national temperature'!DI6-Parameters!DI$128)+Parameters!DI$165*('AMOC national temperature'!DI6-Parameters!DI$128)^2)))*IF(Settings!$C$16="No",1,(1-SLR!$D6*Parameters!DI$181))</f>
        <v>#NAME?</v>
      </c>
      <c r="DJ7" s="22" t="e">
        <f ca="1">(Parameters!$B$174*(1-Parameters!DJ$185)*_xlfn.IFNA('[3]National GDP per capita ppp'!DJ7,0)+(1-Parameters!$B$174)*DJ6)*(1+(_xlfn.IFNA('[3]Nat GDP per cap ppp growth rate'!DJ7,0)-IF(Settings!$C$16="No",0,Parameters!DJ$164*('AMOC national temperature'!DJ6-Parameters!DJ$128)+Parameters!DJ$165*('AMOC national temperature'!DJ6-Parameters!DJ$128)^2)))*IF(Settings!$C$16="No",1,(1-SLR!$D6*Parameters!DJ$181))</f>
        <v>#NAME?</v>
      </c>
      <c r="DK7" s="22" t="e">
        <f ca="1">(Parameters!$B$174*(1-Parameters!DK$185)*_xlfn.IFNA('[3]National GDP per capita ppp'!DK7,0)+(1-Parameters!$B$174)*DK6)*(1+(_xlfn.IFNA('[3]Nat GDP per cap ppp growth rate'!DK7,0)-IF(Settings!$C$16="No",0,Parameters!DK$164*('AMOC national temperature'!DK6-Parameters!DK$128)+Parameters!DK$165*('AMOC national temperature'!DK6-Parameters!DK$128)^2)))*IF(Settings!$C$16="No",1,(1-SLR!$D6*Parameters!DK$181))</f>
        <v>#NAME?</v>
      </c>
      <c r="DL7" s="22" t="e">
        <f ca="1">(Parameters!$B$174*(1-Parameters!DL$185)*_xlfn.IFNA('[3]National GDP per capita ppp'!DL7,0)+(1-Parameters!$B$174)*DL6)*(1+(_xlfn.IFNA('[3]Nat GDP per cap ppp growth rate'!DL7,0)-IF(Settings!$C$16="No",0,Parameters!DL$164*('AMOC national temperature'!DL6-Parameters!DL$128)+Parameters!DL$165*('AMOC national temperature'!DL6-Parameters!DL$128)^2)))*IF(Settings!$C$16="No",1,(1-SLR!$D6*Parameters!DL$181))</f>
        <v>#NAME?</v>
      </c>
      <c r="DM7" s="22" t="e">
        <f ca="1">(Parameters!$B$174*(1-Parameters!DM$185)*_xlfn.IFNA('[3]National GDP per capita ppp'!DM7,0)+(1-Parameters!$B$174)*DM6)*(1+(_xlfn.IFNA('[3]Nat GDP per cap ppp growth rate'!DM7,0)-IF(Settings!$C$16="No",0,Parameters!DM$164*('AMOC national temperature'!DM6-Parameters!DM$128)+Parameters!DM$165*('AMOC national temperature'!DM6-Parameters!DM$128)^2)))*IF(Settings!$C$16="No",1,(1-SLR!$D6*Parameters!DM$181))</f>
        <v>#NAME?</v>
      </c>
      <c r="DN7" s="22" t="e">
        <f ca="1">(Parameters!$B$174*(1-Parameters!DN$185)*_xlfn.IFNA('[3]National GDP per capita ppp'!DN7,0)+(1-Parameters!$B$174)*DN6)*(1+(_xlfn.IFNA('[3]Nat GDP per cap ppp growth rate'!DN7,0)-IF(Settings!$C$16="No",0,Parameters!DN$164*('AMOC national temperature'!DN6-Parameters!DN$128)+Parameters!DN$165*('AMOC national temperature'!DN6-Parameters!DN$128)^2)))*IF(Settings!$C$16="No",1,(1-SLR!$D6*Parameters!DN$181))</f>
        <v>#NAME?</v>
      </c>
      <c r="DO7" s="22" t="e">
        <f ca="1">(Parameters!$B$174*(1-Parameters!DO$185)*_xlfn.IFNA('[3]National GDP per capita ppp'!DO7,0)+(1-Parameters!$B$174)*DO6)*(1+(_xlfn.IFNA('[3]Nat GDP per cap ppp growth rate'!DO7,0)-IF(Settings!$C$16="No",0,Parameters!DO$164*('AMOC national temperature'!DO6-Parameters!DO$128)+Parameters!DO$165*('AMOC national temperature'!DO6-Parameters!DO$128)^2)))*IF(Settings!$C$16="No",1,(1-SLR!$D6*Parameters!DO$181))</f>
        <v>#NAME?</v>
      </c>
      <c r="DP7" s="22" t="e">
        <f ca="1">(Parameters!$B$174*(1-Parameters!DP$185)*_xlfn.IFNA('[3]National GDP per capita ppp'!DP7,0)+(1-Parameters!$B$174)*DP6)*(1+(_xlfn.IFNA('[3]Nat GDP per cap ppp growth rate'!DP7,0)-IF(Settings!$C$16="No",0,Parameters!DP$164*('AMOC national temperature'!DP6-Parameters!DP$128)+Parameters!DP$165*('AMOC national temperature'!DP6-Parameters!DP$128)^2)))*IF(Settings!$C$16="No",1,(1-SLR!$D6*Parameters!DP$181))</f>
        <v>#NAME?</v>
      </c>
      <c r="DQ7" s="22" t="e">
        <f ca="1">(Parameters!$B$174*(1-Parameters!DQ$185)*_xlfn.IFNA('[3]National GDP per capita ppp'!DQ7,0)+(1-Parameters!$B$174)*DQ6)*(1+(_xlfn.IFNA('[3]Nat GDP per cap ppp growth rate'!DQ7,0)-IF(Settings!$C$16="No",0,Parameters!DQ$164*('AMOC national temperature'!DQ6-Parameters!DQ$128)+Parameters!DQ$165*('AMOC national temperature'!DQ6-Parameters!DQ$128)^2)))*IF(Settings!$C$16="No",1,(1-SLR!$D6*Parameters!DQ$181))</f>
        <v>#NAME?</v>
      </c>
      <c r="DR7" s="22" t="e">
        <f ca="1">(Parameters!$B$174*(1-Parameters!DR$185)*_xlfn.IFNA('[3]National GDP per capita ppp'!DR7,0)+(1-Parameters!$B$174)*DR6)*(1+(_xlfn.IFNA('[3]Nat GDP per cap ppp growth rate'!DR7,0)-IF(Settings!$C$16="No",0,Parameters!DR$164*('AMOC national temperature'!DR6-Parameters!DR$128)+Parameters!DR$165*('AMOC national temperature'!DR6-Parameters!DR$128)^2)))*IF(Settings!$C$16="No",1,(1-SLR!$D6*Parameters!DR$181))</f>
        <v>#NAME?</v>
      </c>
      <c r="DS7" s="22" t="e">
        <f ca="1">(Parameters!$B$174*(1-Parameters!DS$185)*_xlfn.IFNA('[3]National GDP per capita ppp'!DS7,0)+(1-Parameters!$B$174)*DS6)*(1+(_xlfn.IFNA('[3]Nat GDP per cap ppp growth rate'!DS7,0)-IF(Settings!$C$16="No",0,Parameters!DS$164*('AMOC national temperature'!DS6-Parameters!DS$128)+Parameters!DS$165*('AMOC national temperature'!DS6-Parameters!DS$128)^2)))*IF(Settings!$C$16="No",1,(1-SLR!$D6*Parameters!DS$181))</f>
        <v>#NAME?</v>
      </c>
      <c r="DT7" s="22" t="e">
        <f ca="1">(Parameters!$B$174*(1-Parameters!DT$185)*_xlfn.IFNA('[3]National GDP per capita ppp'!DT7,0)+(1-Parameters!$B$174)*DT6)*(1+(_xlfn.IFNA('[3]Nat GDP per cap ppp growth rate'!DT7,0)-IF(Settings!$C$16="No",0,Parameters!DT$164*('AMOC national temperature'!DT6-Parameters!DT$128)+Parameters!DT$165*('AMOC national temperature'!DT6-Parameters!DT$128)^2)))*IF(Settings!$C$16="No",1,(1-SLR!$D6*Parameters!DT$181))</f>
        <v>#NAME?</v>
      </c>
      <c r="DU7" s="22" t="e">
        <f ca="1">(Parameters!$B$174*(1-Parameters!DU$185)*_xlfn.IFNA('[3]National GDP per capita ppp'!DU7,0)+(1-Parameters!$B$174)*DU6)*(1+(_xlfn.IFNA('[3]Nat GDP per cap ppp growth rate'!DU7,0)-IF(Settings!$C$16="No",0,Parameters!DU$164*('AMOC national temperature'!DU6-Parameters!DU$128)+Parameters!DU$165*('AMOC national temperature'!DU6-Parameters!DU$128)^2)))*IF(Settings!$C$16="No",1,(1-SLR!$D6*Parameters!DU$181))</f>
        <v>#NAME?</v>
      </c>
      <c r="DV7" s="22" t="e">
        <f ca="1">(Parameters!$B$174*(1-Parameters!DV$185)*_xlfn.IFNA('[3]National GDP per capita ppp'!DV7,0)+(1-Parameters!$B$174)*DV6)*(1+(_xlfn.IFNA('[3]Nat GDP per cap ppp growth rate'!DV7,0)-IF(Settings!$C$16="No",0,Parameters!DV$164*('AMOC national temperature'!DV6-Parameters!DV$128)+Parameters!DV$165*('AMOC national temperature'!DV6-Parameters!DV$128)^2)))*IF(Settings!$C$16="No",1,(1-SLR!$D6*Parameters!DV$181))</f>
        <v>#NAME?</v>
      </c>
      <c r="DW7" s="22" t="e">
        <f ca="1">(Parameters!$B$174*(1-Parameters!DW$185)*_xlfn.IFNA('[3]National GDP per capita ppp'!DW7,0)+(1-Parameters!$B$174)*DW6)*(1+(_xlfn.IFNA('[3]Nat GDP per cap ppp growth rate'!DW7,0)-IF(Settings!$C$16="No",0,Parameters!DW$164*('AMOC national temperature'!DW6-Parameters!DW$128)+Parameters!DW$165*('AMOC national temperature'!DW6-Parameters!DW$128)^2)))*IF(Settings!$C$16="No",1,(1-SLR!$D6*Parameters!DW$181))</f>
        <v>#NAME?</v>
      </c>
      <c r="DX7" s="22" t="e">
        <f ca="1">(Parameters!$B$174*(1-Parameters!DX$185)*_xlfn.IFNA('[3]National GDP per capita ppp'!DX7,0)+(1-Parameters!$B$174)*DX6)*(1+(_xlfn.IFNA('[3]Nat GDP per cap ppp growth rate'!DX7,0)-IF(Settings!$C$16="No",0,Parameters!DX$164*('AMOC national temperature'!DX6-Parameters!DX$128)+Parameters!DX$165*('AMOC national temperature'!DX6-Parameters!DX$128)^2)))*IF(Settings!$C$16="No",1,(1-SLR!$D6*Parameters!DX$181))</f>
        <v>#NAME?</v>
      </c>
      <c r="DY7" s="22" t="e">
        <f ca="1">(Parameters!$B$174*(1-Parameters!DY$185)*_xlfn.IFNA('[3]National GDP per capita ppp'!DY7,0)+(1-Parameters!$B$174)*DY6)*(1+(_xlfn.IFNA('[3]Nat GDP per cap ppp growth rate'!DY7,0)-IF(Settings!$C$16="No",0,Parameters!DY$164*('AMOC national temperature'!DY6-Parameters!DY$128)+Parameters!DY$165*('AMOC national temperature'!DY6-Parameters!DY$128)^2)))*IF(Settings!$C$16="No",1,(1-SLR!$D6*Parameters!DY$181))</f>
        <v>#NAME?</v>
      </c>
      <c r="DZ7" s="22" t="e">
        <f ca="1">(Parameters!$B$174*(1-Parameters!DZ$185)*_xlfn.IFNA('[3]National GDP per capita ppp'!DZ7,0)+(1-Parameters!$B$174)*DZ6)*(1+(_xlfn.IFNA('[3]Nat GDP per cap ppp growth rate'!DZ7,0)-IF(Settings!$C$16="No",0,Parameters!DZ$164*('AMOC national temperature'!DZ6-Parameters!DZ$128)+Parameters!DZ$165*('AMOC national temperature'!DZ6-Parameters!DZ$128)^2)))*IF(Settings!$C$16="No",1,(1-SLR!$D6*Parameters!DZ$181))</f>
        <v>#NAME?</v>
      </c>
      <c r="EA7" s="22" t="e">
        <f ca="1">(Parameters!$B$174*(1-Parameters!EA$185)*_xlfn.IFNA('[3]National GDP per capita ppp'!EA7,0)+(1-Parameters!$B$174)*EA6)*(1+(_xlfn.IFNA('[3]Nat GDP per cap ppp growth rate'!EA7,0)-IF(Settings!$C$16="No",0,Parameters!EA$164*('AMOC national temperature'!EA6-Parameters!EA$128)+Parameters!EA$165*('AMOC national temperature'!EA6-Parameters!EA$128)^2)))*IF(Settings!$C$16="No",1,(1-SLR!$D6*Parameters!EA$181))</f>
        <v>#NAME?</v>
      </c>
      <c r="EB7" s="22" t="e">
        <f ca="1">(Parameters!$B$174*(1-Parameters!EB$185)*_xlfn.IFNA('[3]National GDP per capita ppp'!EB7,0)+(1-Parameters!$B$174)*EB6)*(1+(_xlfn.IFNA('[3]Nat GDP per cap ppp growth rate'!EB7,0)-IF(Settings!$C$16="No",0,Parameters!EB$164*('AMOC national temperature'!EB6-Parameters!EB$128)+Parameters!EB$165*('AMOC national temperature'!EB6-Parameters!EB$128)^2)))*IF(Settings!$C$16="No",1,(1-SLR!$D6*Parameters!EB$181))</f>
        <v>#NAME?</v>
      </c>
      <c r="EC7" s="22" t="e">
        <f ca="1">(Parameters!$B$174*(1-Parameters!EC$185)*_xlfn.IFNA('[3]National GDP per capita ppp'!EC7,0)+(1-Parameters!$B$174)*EC6)*(1+(_xlfn.IFNA('[3]Nat GDP per cap ppp growth rate'!EC7,0)-IF(Settings!$C$16="No",0,Parameters!EC$164*('AMOC national temperature'!EC6-Parameters!EC$128)+Parameters!EC$165*('AMOC national temperature'!EC6-Parameters!EC$128)^2)))*IF(Settings!$C$16="No",1,(1-SLR!$D6*Parameters!EC$181))</f>
        <v>#NAME?</v>
      </c>
      <c r="ED7" s="22" t="e">
        <f ca="1">(Parameters!$B$174*(1-Parameters!ED$185)*_xlfn.IFNA('[3]National GDP per capita ppp'!ED7,0)+(1-Parameters!$B$174)*ED6)*(1+(_xlfn.IFNA('[3]Nat GDP per cap ppp growth rate'!ED7,0)-IF(Settings!$C$16="No",0,Parameters!ED$164*('AMOC national temperature'!ED6-Parameters!ED$128)+Parameters!ED$165*('AMOC national temperature'!ED6-Parameters!ED$128)^2)))*IF(Settings!$C$16="No",1,(1-SLR!$D6*Parameters!ED$181))</f>
        <v>#NAME?</v>
      </c>
      <c r="EE7" s="22" t="e">
        <f ca="1">(Parameters!$B$174*(1-Parameters!EE$185)*_xlfn.IFNA('[3]National GDP per capita ppp'!EE7,0)+(1-Parameters!$B$174)*EE6)*(1+(_xlfn.IFNA('[3]Nat GDP per cap ppp growth rate'!EE7,0)-IF(Settings!$C$16="No",0,Parameters!EE$164*('AMOC national temperature'!EE6-Parameters!EE$128)+Parameters!EE$165*('AMOC national temperature'!EE6-Parameters!EE$128)^2)))*IF(Settings!$C$16="No",1,(1-SLR!$D6*Parameters!EE$181))</f>
        <v>#NAME?</v>
      </c>
      <c r="EF7" s="22" t="e">
        <f ca="1">(Parameters!$B$174*(1-Parameters!EF$185)*_xlfn.IFNA('[3]National GDP per capita ppp'!EF7,0)+(1-Parameters!$B$174)*EF6)*(1+(_xlfn.IFNA('[3]Nat GDP per cap ppp growth rate'!EF7,0)-IF(Settings!$C$16="No",0,Parameters!EF$164*('AMOC national temperature'!EF6-Parameters!EF$128)+Parameters!EF$165*('AMOC national temperature'!EF6-Parameters!EF$128)^2)))*IF(Settings!$C$16="No",1,(1-SLR!$D6*Parameters!EF$181))</f>
        <v>#NAME?</v>
      </c>
      <c r="EG7" s="22" t="e">
        <f ca="1">(Parameters!$B$174*(1-Parameters!EG$185)*_xlfn.IFNA('[3]National GDP per capita ppp'!EG7,0)+(1-Parameters!$B$174)*EG6)*(1+(_xlfn.IFNA('[3]Nat GDP per cap ppp growth rate'!EG7,0)-IF(Settings!$C$16="No",0,Parameters!EG$164*('AMOC national temperature'!EG6-Parameters!EG$128)+Parameters!EG$165*('AMOC national temperature'!EG6-Parameters!EG$128)^2)))*IF(Settings!$C$16="No",1,(1-SLR!$D6*Parameters!EG$181))</f>
        <v>#NAME?</v>
      </c>
      <c r="EH7" s="22" t="e">
        <f ca="1">(Parameters!$B$174*(1-Parameters!EH$185)*_xlfn.IFNA('[3]National GDP per capita ppp'!EH7,0)+(1-Parameters!$B$174)*EH6)*(1+(_xlfn.IFNA('[3]Nat GDP per cap ppp growth rate'!EH7,0)-IF(Settings!$C$16="No",0,Parameters!EH$164*('AMOC national temperature'!EH6-Parameters!EH$128)+Parameters!EH$165*('AMOC national temperature'!EH6-Parameters!EH$128)^2)))*IF(Settings!$C$16="No",1,(1-SLR!$D6*Parameters!EH$181))</f>
        <v>#NAME?</v>
      </c>
      <c r="EI7" s="22" t="e">
        <f ca="1">(Parameters!$B$174*(1-Parameters!EI$185)*_xlfn.IFNA('[3]National GDP per capita ppp'!EI7,0)+(1-Parameters!$B$174)*EI6)*(1+(_xlfn.IFNA('[3]Nat GDP per cap ppp growth rate'!EI7,0)-IF(Settings!$C$16="No",0,Parameters!EI$164*('AMOC national temperature'!EI6-Parameters!EI$128)+Parameters!EI$165*('AMOC national temperature'!EI6-Parameters!EI$128)^2)))*IF(Settings!$C$16="No",1,(1-SLR!$D6*Parameters!EI$181))</f>
        <v>#NAME?</v>
      </c>
      <c r="EJ7" s="22" t="e">
        <f ca="1">(Parameters!$B$174*(1-Parameters!EJ$185)*_xlfn.IFNA('[3]National GDP per capita ppp'!EJ7,0)+(1-Parameters!$B$174)*EJ6)*(1+(_xlfn.IFNA('[3]Nat GDP per cap ppp growth rate'!EJ7,0)-IF(Settings!$C$16="No",0,Parameters!EJ$164*('AMOC national temperature'!EJ6-Parameters!EJ$128)+Parameters!EJ$165*('AMOC national temperature'!EJ6-Parameters!EJ$128)^2)))*IF(Settings!$C$16="No",1,(1-SLR!$D6*Parameters!EJ$181))</f>
        <v>#NAME?</v>
      </c>
      <c r="EK7" s="22" t="e">
        <f ca="1">(Parameters!$B$174*(1-Parameters!EK$185)*_xlfn.IFNA('[3]National GDP per capita ppp'!EK7,0)+(1-Parameters!$B$174)*EK6)*(1+(_xlfn.IFNA('[3]Nat GDP per cap ppp growth rate'!EK7,0)-IF(Settings!$C$16="No",0,Parameters!EK$164*('AMOC national temperature'!EK6-Parameters!EK$128)+Parameters!EK$165*('AMOC national temperature'!EK6-Parameters!EK$128)^2)))*IF(Settings!$C$16="No",1,(1-SLR!$D6*Parameters!EK$181))</f>
        <v>#NAME?</v>
      </c>
      <c r="EL7" s="22" t="e">
        <f ca="1">(Parameters!$B$174*(1-Parameters!EL$185)*_xlfn.IFNA('[3]National GDP per capita ppp'!EL7,0)+(1-Parameters!$B$174)*EL6)*(1+(_xlfn.IFNA('[3]Nat GDP per cap ppp growth rate'!EL7,0)-IF(Settings!$C$16="No",0,Parameters!EL$164*('AMOC national temperature'!EL6-Parameters!EL$128)+Parameters!EL$165*('AMOC national temperature'!EL6-Parameters!EL$128)^2)))*IF(Settings!$C$16="No",1,(1-SLR!$D6*Parameters!EL$181))</f>
        <v>#NAME?</v>
      </c>
      <c r="EM7" s="22" t="e">
        <f ca="1">(Parameters!$B$174*(1-Parameters!EM$185)*_xlfn.IFNA('[3]National GDP per capita ppp'!EM7,0)+(1-Parameters!$B$174)*EM6)*(1+(_xlfn.IFNA('[3]Nat GDP per cap ppp growth rate'!EM7,0)-IF(Settings!$C$16="No",0,Parameters!EM$164*('AMOC national temperature'!EM6-Parameters!EM$128)+Parameters!EM$165*('AMOC national temperature'!EM6-Parameters!EM$128)^2)))*IF(Settings!$C$16="No",1,(1-SLR!$D6*Parameters!EM$181))</f>
        <v>#NAME?</v>
      </c>
      <c r="EN7" s="22" t="e">
        <f ca="1">(Parameters!$B$174*(1-Parameters!EN$185)*_xlfn.IFNA('[3]National GDP per capita ppp'!EN7,0)+(1-Parameters!$B$174)*EN6)*(1+(_xlfn.IFNA('[3]Nat GDP per cap ppp growth rate'!EN7,0)-IF(Settings!$C$16="No",0,Parameters!EN$164*('AMOC national temperature'!EN6-Parameters!EN$128)+Parameters!EN$165*('AMOC national temperature'!EN6-Parameters!EN$128)^2)))*IF(Settings!$C$16="No",1,(1-SLR!$D6*Parameters!EN$181))</f>
        <v>#NAME?</v>
      </c>
      <c r="EO7" s="22" t="e">
        <f ca="1">(Parameters!$B$174*(1-Parameters!EO$185)*_xlfn.IFNA('[3]National GDP per capita ppp'!EO7,0)+(1-Parameters!$B$174)*EO6)*(1+(_xlfn.IFNA('[3]Nat GDP per cap ppp growth rate'!EO7,0)-IF(Settings!$C$16="No",0,Parameters!EO$164*('AMOC national temperature'!EO6-Parameters!EO$128)+Parameters!EO$165*('AMOC national temperature'!EO6-Parameters!EO$128)^2)))*IF(Settings!$C$16="No",1,(1-SLR!$D6*Parameters!EO$181))</f>
        <v>#NAME?</v>
      </c>
      <c r="EP7" s="22" t="e">
        <f ca="1">(Parameters!$B$174*(1-Parameters!EP$185)*_xlfn.IFNA('[3]National GDP per capita ppp'!EP7,0)+(1-Parameters!$B$174)*EP6)*(1+(_xlfn.IFNA('[3]Nat GDP per cap ppp growth rate'!EP7,0)-IF(Settings!$C$16="No",0,Parameters!EP$164*('AMOC national temperature'!EP6-Parameters!EP$128)+Parameters!EP$165*('AMOC national temperature'!EP6-Parameters!EP$128)^2)))*IF(Settings!$C$16="No",1,(1-SLR!$D6*Parameters!EP$181))</f>
        <v>#NAME?</v>
      </c>
      <c r="EQ7" s="22" t="e">
        <f ca="1">(Parameters!$B$174*(1-Parameters!EQ$185)*_xlfn.IFNA('[3]National GDP per capita ppp'!EQ7,0)+(1-Parameters!$B$174)*EQ6)*(1+(_xlfn.IFNA('[3]Nat GDP per cap ppp growth rate'!EQ7,0)-IF(Settings!$C$16="No",0,Parameters!EQ$164*('AMOC national temperature'!EQ6-Parameters!EQ$128)+Parameters!EQ$165*('AMOC national temperature'!EQ6-Parameters!EQ$128)^2)))*IF(Settings!$C$16="No",1,(1-SLR!$D6*Parameters!EQ$181))</f>
        <v>#NAME?</v>
      </c>
      <c r="ER7" s="22" t="e">
        <f ca="1">(Parameters!$B$174*(1-Parameters!ER$185)*_xlfn.IFNA('[3]National GDP per capita ppp'!ER7,0)+(1-Parameters!$B$174)*ER6)*(1+(_xlfn.IFNA('[3]Nat GDP per cap ppp growth rate'!ER7,0)-IF(Settings!$C$16="No",0,Parameters!ER$164*('AMOC national temperature'!ER6-Parameters!ER$128)+Parameters!ER$165*('AMOC national temperature'!ER6-Parameters!ER$128)^2)))*IF(Settings!$C$16="No",1,(1-SLR!$D6*Parameters!ER$181))</f>
        <v>#NAME?</v>
      </c>
      <c r="ES7" s="22" t="e">
        <f ca="1">(Parameters!$B$174*(1-Parameters!ES$185)*_xlfn.IFNA('[3]National GDP per capita ppp'!ES7,0)+(1-Parameters!$B$174)*ES6)*(1+(_xlfn.IFNA('[3]Nat GDP per cap ppp growth rate'!ES7,0)-IF(Settings!$C$16="No",0,Parameters!ES$164*('AMOC national temperature'!ES6-Parameters!ES$128)+Parameters!ES$165*('AMOC national temperature'!ES6-Parameters!ES$128)^2)))*IF(Settings!$C$16="No",1,(1-SLR!$D6*Parameters!ES$181))</f>
        <v>#NAME?</v>
      </c>
      <c r="ET7" s="22" t="e">
        <f ca="1">(Parameters!$B$174*(1-Parameters!ET$185)*_xlfn.IFNA('[3]National GDP per capita ppp'!ET7,0)+(1-Parameters!$B$174)*ET6)*(1+(_xlfn.IFNA('[3]Nat GDP per cap ppp growth rate'!ET7,0)-IF(Settings!$C$16="No",0,Parameters!ET$164*('AMOC national temperature'!ET6-Parameters!ET$128)+Parameters!ET$165*('AMOC national temperature'!ET6-Parameters!ET$128)^2)))*IF(Settings!$C$16="No",1,(1-SLR!$D6*Parameters!ET$181))</f>
        <v>#NAME?</v>
      </c>
      <c r="EU7" s="22" t="e">
        <f ca="1">(Parameters!$B$174*(1-Parameters!EU$185)*_xlfn.IFNA('[3]National GDP per capita ppp'!EU7,0)+(1-Parameters!$B$174)*EU6)*(1+(_xlfn.IFNA('[3]Nat GDP per cap ppp growth rate'!EU7,0)-IF(Settings!$C$16="No",0,Parameters!EU$164*('AMOC national temperature'!EU6-Parameters!EU$128)+Parameters!EU$165*('AMOC national temperature'!EU6-Parameters!EU$128)^2)))*IF(Settings!$C$16="No",1,(1-SLR!$D6*Parameters!EU$181))</f>
        <v>#NAME?</v>
      </c>
      <c r="EV7" s="22" t="e">
        <f ca="1">(Parameters!$B$174*(1-Parameters!EV$185)*_xlfn.IFNA('[3]National GDP per capita ppp'!EV7,0)+(1-Parameters!$B$174)*EV6)*(1+(_xlfn.IFNA('[3]Nat GDP per cap ppp growth rate'!EV7,0)-IF(Settings!$C$16="No",0,Parameters!EV$164*('AMOC national temperature'!EV6-Parameters!EV$128)+Parameters!EV$165*('AMOC national temperature'!EV6-Parameters!EV$128)^2)))*IF(Settings!$C$16="No",1,(1-SLR!$D6*Parameters!EV$181))</f>
        <v>#NAME?</v>
      </c>
      <c r="EW7" s="22" t="e">
        <f ca="1">(Parameters!$B$174*(1-Parameters!EW$185)*_xlfn.IFNA('[3]National GDP per capita ppp'!EW7,0)+(1-Parameters!$B$174)*EW6)*(1+(_xlfn.IFNA('[3]Nat GDP per cap ppp growth rate'!EW7,0)-IF(Settings!$C$16="No",0,Parameters!EW$164*('AMOC national temperature'!EW6-Parameters!EW$128)+Parameters!EW$165*('AMOC national temperature'!EW6-Parameters!EW$128)^2)))*IF(Settings!$C$16="No",1,(1-SLR!$D6*Parameters!EW$181))</f>
        <v>#NAME?</v>
      </c>
      <c r="EX7" s="22" t="e">
        <f ca="1">(Parameters!$B$174*(1-Parameters!EX$185)*_xlfn.IFNA('[3]National GDP per capita ppp'!EX7,0)+(1-Parameters!$B$174)*EX6)*(1+(_xlfn.IFNA('[3]Nat GDP per cap ppp growth rate'!EX7,0)-IF(Settings!$C$16="No",0,Parameters!EX$164*('AMOC national temperature'!EX6-Parameters!EX$128)+Parameters!EX$165*('AMOC national temperature'!EX6-Parameters!EX$128)^2)))*IF(Settings!$C$16="No",1,(1-SLR!$D6*Parameters!EX$181))</f>
        <v>#NAME?</v>
      </c>
      <c r="EY7" s="22" t="e">
        <f ca="1">(Parameters!$B$174*(1-Parameters!EY$185)*_xlfn.IFNA('[3]National GDP per capita ppp'!EY7,0)+(1-Parameters!$B$174)*EY6)*(1+(_xlfn.IFNA('[3]Nat GDP per cap ppp growth rate'!EY7,0)-IF(Settings!$C$16="No",0,Parameters!EY$164*('AMOC national temperature'!EY6-Parameters!EY$128)+Parameters!EY$165*('AMOC national temperature'!EY6-Parameters!EY$128)^2)))*IF(Settings!$C$16="No",1,(1-SLR!$D6*Parameters!EY$181))</f>
        <v>#NAME?</v>
      </c>
      <c r="EZ7" s="22" t="e">
        <f ca="1">(Parameters!$B$174*(1-Parameters!EZ$185)*_xlfn.IFNA('[3]National GDP per capita ppp'!EZ7,0)+(1-Parameters!$B$174)*EZ6)*(1+(_xlfn.IFNA('[3]Nat GDP per cap ppp growth rate'!EZ7,0)-IF(Settings!$C$16="No",0,Parameters!EZ$164*('AMOC national temperature'!EZ6-Parameters!EZ$128)+Parameters!EZ$165*('AMOC national temperature'!EZ6-Parameters!EZ$128)^2)))*IF(Settings!$C$16="No",1,(1-SLR!$D6*Parameters!EZ$181))</f>
        <v>#NAME?</v>
      </c>
      <c r="FA7" s="22" t="e">
        <f ca="1">(Parameters!$B$174*(1-Parameters!FA$185)*_xlfn.IFNA('[3]National GDP per capita ppp'!FA7,0)+(1-Parameters!$B$174)*FA6)*(1+(_xlfn.IFNA('[3]Nat GDP per cap ppp growth rate'!FA7,0)-IF(Settings!$C$16="No",0,Parameters!FA$164*('AMOC national temperature'!FA6-Parameters!FA$128)+Parameters!FA$165*('AMOC national temperature'!FA6-Parameters!FA$128)^2)))*IF(Settings!$C$16="No",1,(1-SLR!$D6*Parameters!FA$181))</f>
        <v>#NAME?</v>
      </c>
      <c r="FB7" s="22" t="e">
        <f ca="1">(Parameters!$B$174*(1-Parameters!FB$185)*_xlfn.IFNA('[3]National GDP per capita ppp'!FB7,0)+(1-Parameters!$B$174)*FB6)*(1+(_xlfn.IFNA('[3]Nat GDP per cap ppp growth rate'!FB7,0)-IF(Settings!$C$16="No",0,Parameters!FB$164*('AMOC national temperature'!FB6-Parameters!FB$128)+Parameters!FB$165*('AMOC national temperature'!FB6-Parameters!FB$128)^2)))*IF(Settings!$C$16="No",1,(1-SLR!$D6*Parameters!FB$181))</f>
        <v>#NAME?</v>
      </c>
      <c r="FC7" s="22" t="e">
        <f ca="1">(Parameters!$B$174*(1-Parameters!FC$185)*_xlfn.IFNA('[3]National GDP per capita ppp'!FC7,0)+(1-Parameters!$B$174)*FC6)*(1+(_xlfn.IFNA('[3]Nat GDP per cap ppp growth rate'!FC7,0)-IF(Settings!$C$16="No",0,Parameters!FC$164*('AMOC national temperature'!FC6-Parameters!FC$128)+Parameters!FC$165*('AMOC national temperature'!FC6-Parameters!FC$128)^2)))*IF(Settings!$C$16="No",1,(1-SLR!$D6*Parameters!FC$181))</f>
        <v>#NAME?</v>
      </c>
      <c r="FD7" s="22" t="e">
        <f ca="1">(Parameters!$B$174*(1-Parameters!FD$185)*_xlfn.IFNA('[3]National GDP per capita ppp'!FD7,0)+(1-Parameters!$B$174)*FD6)*(1+(_xlfn.IFNA('[3]Nat GDP per cap ppp growth rate'!FD7,0)-IF(Settings!$C$16="No",0,Parameters!FD$164*('AMOC national temperature'!FD6-Parameters!FD$128)+Parameters!FD$165*('AMOC national temperature'!FD6-Parameters!FD$128)^2)))*IF(Settings!$C$16="No",1,(1-SLR!$D6*Parameters!FD$181))</f>
        <v>#NAME?</v>
      </c>
      <c r="FE7" s="22" t="e">
        <f ca="1">(Parameters!$B$174*(1-Parameters!FE$185)*_xlfn.IFNA('[3]National GDP per capita ppp'!FE7,0)+(1-Parameters!$B$174)*FE6)*(1+(_xlfn.IFNA('[3]Nat GDP per cap ppp growth rate'!FE7,0)-IF(Settings!$C$16="No",0,Parameters!FE$164*('AMOC national temperature'!FE6-Parameters!FE$128)+Parameters!FE$165*('AMOC national temperature'!FE6-Parameters!FE$128)^2)))*IF(Settings!$C$16="No",1,(1-SLR!$D6*Parameters!FE$181))</f>
        <v>#NAME?</v>
      </c>
      <c r="FF7" s="22" t="e">
        <f ca="1">(Parameters!$B$174*(1-Parameters!FF$185)*_xlfn.IFNA('[3]National GDP per capita ppp'!FF7,0)+(1-Parameters!$B$174)*FF6)*(1+(_xlfn.IFNA('[3]Nat GDP per cap ppp growth rate'!FF7,0)-IF(Settings!$C$16="No",0,Parameters!FF$164*('AMOC national temperature'!FF6-Parameters!FF$128)+Parameters!FF$165*('AMOC national temperature'!FF6-Parameters!FF$128)^2)))*IF(Settings!$C$16="No",1,(1-SLR!$D6*Parameters!FF$181))</f>
        <v>#NAME?</v>
      </c>
      <c r="FG7" s="22" t="e">
        <f ca="1">(Parameters!$B$174*(1-Parameters!FG$185)*_xlfn.IFNA('[3]National GDP per capita ppp'!FG7,0)+(1-Parameters!$B$174)*FG6)*(1+(_xlfn.IFNA('[3]Nat GDP per cap ppp growth rate'!FG7,0)-IF(Settings!$C$16="No",0,Parameters!FG$164*('AMOC national temperature'!FG6-Parameters!FG$128)+Parameters!FG$165*('AMOC national temperature'!FG6-Parameters!FG$128)^2)))*IF(Settings!$C$16="No",1,(1-SLR!$D6*Parameters!FG$181))</f>
        <v>#NAME?</v>
      </c>
      <c r="FH7" s="22" t="e">
        <f ca="1">(Parameters!$B$174*(1-Parameters!FH$185)*_xlfn.IFNA('[3]National GDP per capita ppp'!FH7,0)+(1-Parameters!$B$174)*FH6)*(1+(_xlfn.IFNA('[3]Nat GDP per cap ppp growth rate'!FH7,0)-IF(Settings!$C$16="No",0,Parameters!FH$164*('AMOC national temperature'!FH6-Parameters!FH$128)+Parameters!FH$165*('AMOC national temperature'!FH6-Parameters!FH$128)^2)))*IF(Settings!$C$16="No",1,(1-SLR!$D6*Parameters!FH$181))</f>
        <v>#NAME?</v>
      </c>
      <c r="FI7" s="22" t="e">
        <f ca="1">(Parameters!$B$174*(1-Parameters!FI$185)*_xlfn.IFNA('[3]National GDP per capita ppp'!FI7,0)+(1-Parameters!$B$174)*FI6)*(1+(_xlfn.IFNA('[3]Nat GDP per cap ppp growth rate'!FI7,0)-IF(Settings!$C$16="No",0,Parameters!FI$164*('AMOC national temperature'!FI6-Parameters!FI$128)+Parameters!FI$165*('AMOC national temperature'!FI6-Parameters!FI$128)^2)))*IF(Settings!$C$16="No",1,(1-SLR!$D6*Parameters!FI$181))</f>
        <v>#NAME?</v>
      </c>
      <c r="FJ7" s="22" t="e">
        <f ca="1">(Parameters!$B$174*(1-Parameters!FJ$185)*_xlfn.IFNA('[3]National GDP per capita ppp'!FJ7,0)+(1-Parameters!$B$174)*FJ6)*(1+(_xlfn.IFNA('[3]Nat GDP per cap ppp growth rate'!FJ7,0)-IF(Settings!$C$16="No",0,Parameters!FJ$164*('AMOC national temperature'!FJ6-Parameters!FJ$128)+Parameters!FJ$165*('AMOC national temperature'!FJ6-Parameters!FJ$128)^2)))*IF(Settings!$C$16="No",1,(1-SLR!$D6*Parameters!FJ$181))</f>
        <v>#NAME?</v>
      </c>
      <c r="FK7" s="22" t="e">
        <f ca="1">(Parameters!$B$174*(1-Parameters!FK$185)*_xlfn.IFNA('[3]National GDP per capita ppp'!FK7,0)+(1-Parameters!$B$174)*FK6)*(1+(_xlfn.IFNA('[3]Nat GDP per cap ppp growth rate'!FK7,0)-IF(Settings!$C$16="No",0,Parameters!FK$164*('AMOC national temperature'!FK6-Parameters!FK$128)+Parameters!FK$165*('AMOC national temperature'!FK6-Parameters!FK$128)^2)))*IF(Settings!$C$16="No",1,(1-SLR!$D6*Parameters!FK$181))</f>
        <v>#NAME?</v>
      </c>
      <c r="FL7" s="22" t="e">
        <f ca="1">(Parameters!$B$174*(1-Parameters!FL$185)*_xlfn.IFNA('[3]National GDP per capita ppp'!FL7,0)+(1-Parameters!$B$174)*FL6)*(1+(_xlfn.IFNA('[3]Nat GDP per cap ppp growth rate'!FL7,0)-IF(Settings!$C$16="No",0,Parameters!FL$164*('AMOC national temperature'!FL6-Parameters!FL$128)+Parameters!FL$165*('AMOC national temperature'!FL6-Parameters!FL$128)^2)))*IF(Settings!$C$16="No",1,(1-SLR!$D6*Parameters!FL$181))</f>
        <v>#NAME?</v>
      </c>
      <c r="FM7" s="22" t="e">
        <f ca="1">(Parameters!$B$174*(1-Parameters!FM$185)*_xlfn.IFNA('[3]National GDP per capita ppp'!FM7,0)+(1-Parameters!$B$174)*FM6)*(1+(_xlfn.IFNA('[3]Nat GDP per cap ppp growth rate'!FM7,0)-IF(Settings!$C$16="No",0,Parameters!FM$164*('AMOC national temperature'!FM6-Parameters!FM$128)+Parameters!FM$165*('AMOC national temperature'!FM6-Parameters!FM$128)^2)))*IF(Settings!$C$16="No",1,(1-SLR!$D6*Parameters!FM$181))</f>
        <v>#NAME?</v>
      </c>
      <c r="FN7" s="22" t="e">
        <f ca="1">(Parameters!$B$174*(1-Parameters!FN$185)*_xlfn.IFNA('[3]National GDP per capita ppp'!FN7,0)+(1-Parameters!$B$174)*FN6)*(1+(_xlfn.IFNA('[3]Nat GDP per cap ppp growth rate'!FN7,0)-IF(Settings!$C$16="No",0,Parameters!FN$164*('AMOC national temperature'!FN6-Parameters!FN$128)+Parameters!FN$165*('AMOC national temperature'!FN6-Parameters!FN$128)^2)))*IF(Settings!$C$16="No",1,(1-SLR!$D6*Parameters!FN$181))</f>
        <v>#NAME?</v>
      </c>
      <c r="FO7" s="22" t="e">
        <f ca="1">(Parameters!$B$174*(1-Parameters!FO$185)*_xlfn.IFNA('[3]National GDP per capita ppp'!FO7,0)+(1-Parameters!$B$174)*FO6)*(1+(_xlfn.IFNA('[3]Nat GDP per cap ppp growth rate'!FO7,0)-IF(Settings!$C$16="No",0,Parameters!FO$164*('AMOC national temperature'!FO6-Parameters!FO$128)+Parameters!FO$165*('AMOC national temperature'!FO6-Parameters!FO$128)^2)))*IF(Settings!$C$16="No",1,(1-SLR!$D6*Parameters!FO$181))</f>
        <v>#NAME?</v>
      </c>
      <c r="FP7" s="22" t="e">
        <f ca="1">(Parameters!$B$174*(1-Parameters!FP$185)*_xlfn.IFNA('[3]National GDP per capita ppp'!FP7,0)+(1-Parameters!$B$174)*FP6)*(1+(_xlfn.IFNA('[3]Nat GDP per cap ppp growth rate'!FP7,0)-IF(Settings!$C$16="No",0,Parameters!FP$164*('AMOC national temperature'!FP6-Parameters!FP$128)+Parameters!FP$165*('AMOC national temperature'!FP6-Parameters!FP$128)^2)))*IF(Settings!$C$16="No",1,(1-SLR!$D6*Parameters!FP$181))</f>
        <v>#NAME?</v>
      </c>
      <c r="FQ7" s="22" t="e">
        <f ca="1">(Parameters!$B$174*(1-Parameters!FQ$185)*_xlfn.IFNA('[3]National GDP per capita ppp'!FQ7,0)+(1-Parameters!$B$174)*FQ6)*(1+(_xlfn.IFNA('[3]Nat GDP per cap ppp growth rate'!FQ7,0)-IF(Settings!$C$16="No",0,Parameters!FQ$164*('AMOC national temperature'!FQ6-Parameters!FQ$128)+Parameters!FQ$165*('AMOC national temperature'!FQ6-Parameters!FQ$128)^2)))*IF(Settings!$C$16="No",1,(1-SLR!$D6*Parameters!FQ$181))</f>
        <v>#NAME?</v>
      </c>
      <c r="FR7" s="22" t="e">
        <f ca="1">(Parameters!$B$174*(1-Parameters!FR$185)*_xlfn.IFNA('[3]National GDP per capita ppp'!FR7,0)+(1-Parameters!$B$174)*FR6)*(1+(_xlfn.IFNA('[3]Nat GDP per cap ppp growth rate'!FR7,0)-IF(Settings!$C$16="No",0,Parameters!FR$164*('AMOC national temperature'!FR6-Parameters!FR$128)+Parameters!FR$165*('AMOC national temperature'!FR6-Parameters!FR$128)^2)))*IF(Settings!$C$16="No",1,(1-SLR!$D6*Parameters!FR$181))</f>
        <v>#NAME?</v>
      </c>
      <c r="FS7" s="22" t="e">
        <f ca="1">(Parameters!$B$174*(1-Parameters!FS$185)*_xlfn.IFNA('[3]National GDP per capita ppp'!FS7,0)+(1-Parameters!$B$174)*FS6)*(1+(_xlfn.IFNA('[3]Nat GDP per cap ppp growth rate'!FS7,0)-IF(Settings!$C$16="No",0,Parameters!FS$164*('AMOC national temperature'!FS6-Parameters!FS$128)+Parameters!FS$165*('AMOC national temperature'!FS6-Parameters!FS$128)^2)))*IF(Settings!$C$16="No",1,(1-SLR!$D6*Parameters!FS$181))</f>
        <v>#NAME?</v>
      </c>
      <c r="FT7" s="22" t="e">
        <f ca="1">(Parameters!$B$174*(1-Parameters!FT$185)*_xlfn.IFNA('[3]National GDP per capita ppp'!FT7,0)+(1-Parameters!$B$174)*FT6)*(1+(_xlfn.IFNA('[3]Nat GDP per cap ppp growth rate'!FT7,0)-IF(Settings!$C$16="No",0,Parameters!FT$164*('AMOC national temperature'!FT6-Parameters!FT$128)+Parameters!FT$165*('AMOC national temperature'!FT6-Parameters!FT$128)^2)))*IF(Settings!$C$16="No",1,(1-SLR!$D6*Parameters!FT$181))</f>
        <v>#NAME?</v>
      </c>
      <c r="FU7" s="22" t="e">
        <f ca="1">(Parameters!$B$174*(1-Parameters!FU$185)*_xlfn.IFNA('[3]National GDP per capita ppp'!FU7,0)+(1-Parameters!$B$174)*FU6)*(1+(_xlfn.IFNA('[3]Nat GDP per cap ppp growth rate'!FU7,0)-IF(Settings!$C$16="No",0,Parameters!FU$164*('AMOC national temperature'!FU6-Parameters!FU$128)+Parameters!FU$165*('AMOC national temperature'!FU6-Parameters!FU$128)^2)))*IF(Settings!$C$16="No",1,(1-SLR!$D6*Parameters!FU$181))</f>
        <v>#NAME?</v>
      </c>
      <c r="FV7" s="22" t="e">
        <f ca="1">(Parameters!$B$174*(1-Parameters!FV$185)*_xlfn.IFNA('[3]National GDP per capita ppp'!FV7,0)+(1-Parameters!$B$174)*FV6)*(1+(_xlfn.IFNA('[3]Nat GDP per cap ppp growth rate'!FV7,0)-IF(Settings!$C$16="No",0,Parameters!FV$164*('AMOC national temperature'!FV6-Parameters!FV$128)+Parameters!FV$165*('AMOC national temperature'!FV6-Parameters!FV$128)^2)))*IF(Settings!$C$16="No",1,(1-SLR!$D6*Parameters!FV$181))</f>
        <v>#NAME?</v>
      </c>
      <c r="FW7" s="22" t="e">
        <f ca="1">(Parameters!$B$174*(1-Parameters!FW$185)*_xlfn.IFNA('[3]National GDP per capita ppp'!FW7,0)+(1-Parameters!$B$174)*FW6)*(1+(_xlfn.IFNA('[3]Nat GDP per cap ppp growth rate'!FW7,0)-IF(Settings!$C$16="No",0,Parameters!FW$164*('AMOC national temperature'!FW6-Parameters!FW$128)+Parameters!FW$165*('AMOC national temperature'!FW6-Parameters!FW$128)^2)))*IF(Settings!$C$16="No",1,(1-SLR!$D6*Parameters!FW$181))</f>
        <v>#NAME?</v>
      </c>
      <c r="FX7" s="22" t="e">
        <f ca="1">(Parameters!$B$174*(1-Parameters!FX$185)*_xlfn.IFNA('[3]National GDP per capita ppp'!FX7,0)+(1-Parameters!$B$174)*FX6)*(1+(_xlfn.IFNA('[3]Nat GDP per cap ppp growth rate'!FX7,0)-IF(Settings!$C$16="No",0,Parameters!FX$164*('AMOC national temperature'!FX6-Parameters!FX$128)+Parameters!FX$165*('AMOC national temperature'!FX6-Parameters!FX$128)^2)))*IF(Settings!$C$16="No",1,(1-SLR!$D6*Parameters!FX$181))</f>
        <v>#NAME?</v>
      </c>
      <c r="FY7" s="22" t="e">
        <f ca="1">(Parameters!$B$174*(1-Parameters!FY$185)*_xlfn.IFNA('[3]National GDP per capita ppp'!FY7,0)+(1-Parameters!$B$174)*FY6)*(1+(_xlfn.IFNA('[3]Nat GDP per cap ppp growth rate'!FY7,0)-IF(Settings!$C$16="No",0,Parameters!FY$164*('AMOC national temperature'!FY6-Parameters!FY$128)+Parameters!FY$165*('AMOC national temperature'!FY6-Parameters!FY$128)^2)))*IF(Settings!$C$16="No",1,(1-SLR!$D6*Parameters!FY$181))</f>
        <v>#NAME?</v>
      </c>
      <c r="FZ7" s="22" t="e">
        <f ca="1">(Parameters!$B$174*(1-Parameters!FZ$185)*_xlfn.IFNA('[3]National GDP per capita ppp'!FZ7,0)+(1-Parameters!$B$174)*FZ6)*(1+(_xlfn.IFNA('[3]Nat GDP per cap ppp growth rate'!FZ7,0)-IF(Settings!$C$16="No",0,Parameters!FZ$164*('AMOC national temperature'!FZ6-Parameters!FZ$128)+Parameters!FZ$165*('AMOC national temperature'!FZ6-Parameters!FZ$128)^2)))*IF(Settings!$C$16="No",1,(1-SLR!$D6*Parameters!FZ$181))</f>
        <v>#NAME?</v>
      </c>
      <c r="GA7" s="22" t="e">
        <f ca="1">(Parameters!$B$174*(1-Parameters!GA$185)*_xlfn.IFNA('[3]National GDP per capita ppp'!GA7,0)+(1-Parameters!$B$174)*GA6)*(1+(_xlfn.IFNA('[3]Nat GDP per cap ppp growth rate'!GA7,0)-IF(Settings!$C$16="No",0,Parameters!GA$164*('AMOC national temperature'!GA6-Parameters!GA$128)+Parameters!GA$165*('AMOC national temperature'!GA6-Parameters!GA$128)^2)))*IF(Settings!$C$16="No",1,(1-SLR!$D6*Parameters!GA$181))</f>
        <v>#NAME?</v>
      </c>
      <c r="GB7" s="22" t="e">
        <f ca="1">(Parameters!$B$174*(1-Parameters!GB$185)*_xlfn.IFNA('[3]National GDP per capita ppp'!GB7,0)+(1-Parameters!$B$174)*GB6)*(1+(_xlfn.IFNA('[3]Nat GDP per cap ppp growth rate'!GB7,0)-IF(Settings!$C$16="No",0,Parameters!GB$164*('AMOC national temperature'!GB6-Parameters!GB$128)+Parameters!GB$165*('AMOC national temperature'!GB6-Parameters!GB$128)^2)))*IF(Settings!$C$16="No",1,(1-SLR!$D6*Parameters!GB$181))</f>
        <v>#NAME?</v>
      </c>
      <c r="GC7" s="22" t="e">
        <f ca="1">(Parameters!$B$174*(1-Parameters!GC$185)*_xlfn.IFNA('[3]National GDP per capita ppp'!GC7,0)+(1-Parameters!$B$174)*GC6)*(1+(_xlfn.IFNA('[3]Nat GDP per cap ppp growth rate'!GC7,0)-IF(Settings!$C$16="No",0,Parameters!GC$164*('AMOC national temperature'!GC6-Parameters!GC$128)+Parameters!GC$165*('AMOC national temperature'!GC6-Parameters!GC$128)^2)))*IF(Settings!$C$16="No",1,(1-SLR!$D6*Parameters!GC$181))</f>
        <v>#NAME?</v>
      </c>
      <c r="GD7" s="22" t="e">
        <f ca="1">(Parameters!$B$174*(1-Parameters!GD$185)*_xlfn.IFNA('[3]National GDP per capita ppp'!GD7,0)+(1-Parameters!$B$174)*GD6)*(1+(_xlfn.IFNA('[3]Nat GDP per cap ppp growth rate'!GD7,0)-IF(Settings!$C$16="No",0,Parameters!GD$164*('AMOC national temperature'!GD6-Parameters!GD$128)+Parameters!GD$165*('AMOC national temperature'!GD6-Parameters!GD$128)^2)))*IF(Settings!$C$16="No",1,(1-SLR!$D6*Parameters!GD$181))</f>
        <v>#NAME?</v>
      </c>
      <c r="GE7" s="22" t="e">
        <f ca="1">(Parameters!$B$174*(1-Parameters!GE$185)*_xlfn.IFNA('[3]National GDP per capita ppp'!GE7,0)+(1-Parameters!$B$174)*GE6)*(1+(_xlfn.IFNA('[3]Nat GDP per cap ppp growth rate'!GE7,0)-IF(Settings!$C$16="No",0,Parameters!GE$164*('AMOC national temperature'!GE6-Parameters!GE$128)+Parameters!GE$165*('AMOC national temperature'!GE6-Parameters!GE$128)^2)))*IF(Settings!$C$16="No",1,(1-SLR!$D6*Parameters!GE$181))</f>
        <v>#NAME?</v>
      </c>
      <c r="GF7" s="22" t="e">
        <f ca="1">(Parameters!$B$174*(1-Parameters!GF$185)*_xlfn.IFNA('[3]National GDP per capita ppp'!GF7,0)+(1-Parameters!$B$174)*GF6)*(1+(_xlfn.IFNA('[3]Nat GDP per cap ppp growth rate'!GF7,0)-IF(Settings!$C$16="No",0,Parameters!GF$164*('AMOC national temperature'!GF6-Parameters!GF$128)+Parameters!GF$165*('AMOC national temperature'!GF6-Parameters!GF$128)^2)))*IF(Settings!$C$16="No",1,(1-SLR!$D6*Parameters!GF$181))</f>
        <v>#NAME?</v>
      </c>
      <c r="GG7" s="22" t="e">
        <f ca="1">(Parameters!$B$174*(1-Parameters!GG$185)*_xlfn.IFNA('[3]National GDP per capita ppp'!GG7,0)+(1-Parameters!$B$174)*GG6)*(1+(_xlfn.IFNA('[3]Nat GDP per cap ppp growth rate'!GG7,0)-IF(Settings!$C$16="No",0,Parameters!GG$164*('AMOC national temperature'!GG6-Parameters!GG$128)+Parameters!GG$165*('AMOC national temperature'!GG6-Parameters!GG$128)^2)))*IF(Settings!$C$16="No",1,(1-SLR!$D6*Parameters!GG$181))</f>
        <v>#NAME?</v>
      </c>
      <c r="GH7" s="22" t="e">
        <f ca="1">(Parameters!$B$174*(1-Parameters!GH$185)*_xlfn.IFNA('[3]National GDP per capita ppp'!GH7,0)+(1-Parameters!$B$174)*GH6)*(1+(_xlfn.IFNA('[3]Nat GDP per cap ppp growth rate'!GH7,0)-IF(Settings!$C$16="No",0,Parameters!GH$164*('AMOC national temperature'!GH6-Parameters!GH$128)+Parameters!GH$165*('AMOC national temperature'!GH6-Parameters!GH$128)^2)))*IF(Settings!$C$16="No",1,(1-SLR!$D6*Parameters!GH$181))</f>
        <v>#NAME?</v>
      </c>
      <c r="GI7" s="22" t="e">
        <f ca="1">(Parameters!$B$174*(1-Parameters!GI$185)*_xlfn.IFNA('[3]National GDP per capita ppp'!GI7,0)+(1-Parameters!$B$174)*GI6)*(1+(_xlfn.IFNA('[3]Nat GDP per cap ppp growth rate'!GI7,0)-IF(Settings!$C$16="No",0,Parameters!GI$164*('AMOC national temperature'!GI6-Parameters!GI$128)+Parameters!GI$165*('AMOC national temperature'!GI6-Parameters!GI$128)^2)))*IF(Settings!$C$16="No",1,(1-SLR!$D6*Parameters!GI$181))</f>
        <v>#NAME?</v>
      </c>
      <c r="GJ7" s="22" t="e">
        <f ca="1">(Parameters!$B$174*(1-Parameters!GJ$185)*_xlfn.IFNA('[3]National GDP per capita ppp'!GJ7,0)+(1-Parameters!$B$174)*GJ6)*(1+(_xlfn.IFNA('[3]Nat GDP per cap ppp growth rate'!GJ7,0)-IF(Settings!$C$16="No",0,Parameters!GJ$164*('AMOC national temperature'!GJ6-Parameters!GJ$128)+Parameters!GJ$165*('AMOC national temperature'!GJ6-Parameters!GJ$128)^2)))*IF(Settings!$C$16="No",1,(1-SLR!$D6*Parameters!GJ$181))</f>
        <v>#NAME?</v>
      </c>
      <c r="GK7" s="22" t="e">
        <f ca="1">(Parameters!$B$174*(1-Parameters!GK$185)*_xlfn.IFNA('[3]National GDP per capita ppp'!GK7,0)+(1-Parameters!$B$174)*GK6)*(1+(_xlfn.IFNA('[3]Nat GDP per cap ppp growth rate'!GK7,0)-IF(Settings!$C$16="No",0,Parameters!GK$164*('AMOC national temperature'!GK6-Parameters!GK$128)+Parameters!GK$165*('AMOC national temperature'!GK6-Parameters!GK$128)^2)))*IF(Settings!$C$16="No",1,(1-SLR!$D6*Parameters!GK$181))</f>
        <v>#NAME?</v>
      </c>
      <c r="GL7" s="22" t="e">
        <f ca="1">(Parameters!$B$174*(1-Parameters!GL$185)*_xlfn.IFNA('[3]National GDP per capita ppp'!GL7,0)+(1-Parameters!$B$174)*GL6)*(1+(_xlfn.IFNA('[3]Nat GDP per cap ppp growth rate'!GL7,0)-IF(Settings!$C$16="No",0,Parameters!GL$164*('AMOC national temperature'!GL6-Parameters!GL$128)+Parameters!GL$165*('AMOC national temperature'!GL6-Parameters!GL$128)^2)))*IF(Settings!$C$16="No",1,(1-SLR!$D6*Parameters!GL$181))</f>
        <v>#NAME?</v>
      </c>
      <c r="GM7" s="22" t="e">
        <f ca="1">(Parameters!$B$174*(1-Parameters!GM$185)*_xlfn.IFNA('[3]National GDP per capita ppp'!GM7,0)+(1-Parameters!$B$174)*GM6)*(1+(_xlfn.IFNA('[3]Nat GDP per cap ppp growth rate'!GM7,0)-IF(Settings!$C$16="No",0,Parameters!GM$164*('AMOC national temperature'!GM6-Parameters!GM$128)+Parameters!GM$165*('AMOC national temperature'!GM6-Parameters!GM$128)^2)))*IF(Settings!$C$16="No",1,(1-SLR!$D6*Parameters!GM$181))</f>
        <v>#NAME?</v>
      </c>
      <c r="GN7" s="22" t="e">
        <f ca="1">SUMPRODUCT(B7:GM7,'[4]National population'!$B7:$GM7)</f>
        <v>#NAME?</v>
      </c>
      <c r="GO7" s="22" t="e">
        <f ca="1">GN7/'[4]National population'!GN7</f>
        <v>#NAME?</v>
      </c>
    </row>
    <row r="8" spans="1:200" x14ac:dyDescent="0.25">
      <c r="A8" s="15">
        <v>2015</v>
      </c>
      <c r="B8" s="22" t="e">
        <f ca="1">(Parameters!$B$174*(1-Parameters!B$185)*_xlfn.IFNA('[3]National GDP per capita ppp'!B8,0)+(1-Parameters!$B$174)*B7)*(1+(_xlfn.IFNA('[3]Nat GDP per cap ppp growth rate'!B8,0)-IF(Settings!$C$16="No",0,Parameters!B$164*('AMOC national temperature'!B7-Parameters!B$128)+Parameters!B$165*('AMOC national temperature'!B7-Parameters!B$128)^2)))*IF(Settings!$C$16="No",1,(1-SLR!$D7*Parameters!B$181))</f>
        <v>#NAME?</v>
      </c>
      <c r="C8" s="22" t="e">
        <f ca="1">(Parameters!$B$174*(1-Parameters!C$185)*_xlfn.IFNA('[3]National GDP per capita ppp'!C8,0)+(1-Parameters!$B$174)*C7)*(1+(_xlfn.IFNA('[3]Nat GDP per cap ppp growth rate'!C8,0)-IF(Settings!$C$16="No",0,Parameters!C$164*('AMOC national temperature'!C7-Parameters!C$128)+Parameters!C$165*('AMOC national temperature'!C7-Parameters!C$128)^2)))*IF(Settings!$C$16="No",1,(1-SLR!$D7*Parameters!C$181))</f>
        <v>#NAME?</v>
      </c>
      <c r="D8" s="22" t="e">
        <f ca="1">(Parameters!$B$174*(1-Parameters!D$185)*_xlfn.IFNA('[3]National GDP per capita ppp'!D8,0)+(1-Parameters!$B$174)*D7)*(1+(_xlfn.IFNA('[3]Nat GDP per cap ppp growth rate'!D8,0)-IF(Settings!$C$16="No",0,Parameters!D$164*('AMOC national temperature'!D7-Parameters!D$128)+Parameters!D$165*('AMOC national temperature'!D7-Parameters!D$128)^2)))*IF(Settings!$C$16="No",1,(1-SLR!$D7*Parameters!D$181))</f>
        <v>#NAME?</v>
      </c>
      <c r="E8" s="22" t="e">
        <f ca="1">(Parameters!$B$174*(1-Parameters!E$185)*_xlfn.IFNA('[3]National GDP per capita ppp'!E8,0)+(1-Parameters!$B$174)*E7)*(1+(_xlfn.IFNA('[3]Nat GDP per cap ppp growth rate'!E8,0)-IF(Settings!$C$16="No",0,Parameters!E$164*('AMOC national temperature'!E7-Parameters!E$128)+Parameters!E$165*('AMOC national temperature'!E7-Parameters!E$128)^2)))*IF(Settings!$C$16="No",1,(1-SLR!$D7*Parameters!E$181))</f>
        <v>#NAME?</v>
      </c>
      <c r="F8" s="22" t="e">
        <f ca="1">(Parameters!$B$174*(1-Parameters!F$185)*_xlfn.IFNA('[3]National GDP per capita ppp'!F8,0)+(1-Parameters!$B$174)*F7)*(1+(_xlfn.IFNA('[3]Nat GDP per cap ppp growth rate'!F8,0)-IF(Settings!$C$16="No",0,Parameters!F$164*('AMOC national temperature'!F7-Parameters!F$128)+Parameters!F$165*('AMOC national temperature'!F7-Parameters!F$128)^2)))*IF(Settings!$C$16="No",1,(1-SLR!$D7*Parameters!F$181))</f>
        <v>#NAME?</v>
      </c>
      <c r="G8" s="22" t="e">
        <f ca="1">(Parameters!$B$174*(1-Parameters!G$185)*_xlfn.IFNA('[3]National GDP per capita ppp'!G8,0)+(1-Parameters!$B$174)*G7)*(1+(_xlfn.IFNA('[3]Nat GDP per cap ppp growth rate'!G8,0)-IF(Settings!$C$16="No",0,Parameters!G$164*('AMOC national temperature'!G7-Parameters!G$128)+Parameters!G$165*('AMOC national temperature'!G7-Parameters!G$128)^2)))*IF(Settings!$C$16="No",1,(1-SLR!$D7*Parameters!G$181))</f>
        <v>#NAME?</v>
      </c>
      <c r="H8" s="22" t="e">
        <f ca="1">(Parameters!$B$174*(1-Parameters!H$185)*_xlfn.IFNA('[3]National GDP per capita ppp'!H8,0)+(1-Parameters!$B$174)*H7)*(1+(_xlfn.IFNA('[3]Nat GDP per cap ppp growth rate'!H8,0)-IF(Settings!$C$16="No",0,Parameters!H$164*('AMOC national temperature'!H7-Parameters!H$128)+Parameters!H$165*('AMOC national temperature'!H7-Parameters!H$128)^2)))*IF(Settings!$C$16="No",1,(1-SLR!$D7*Parameters!H$181))</f>
        <v>#NAME?</v>
      </c>
      <c r="I8" s="22" t="e">
        <f ca="1">(Parameters!$B$174*(1-Parameters!I$185)*_xlfn.IFNA('[3]National GDP per capita ppp'!I8,0)+(1-Parameters!$B$174)*I7)*(1+(_xlfn.IFNA('[3]Nat GDP per cap ppp growth rate'!I8,0)-IF(Settings!$C$16="No",0,Parameters!I$164*('AMOC national temperature'!I7-Parameters!I$128)+Parameters!I$165*('AMOC national temperature'!I7-Parameters!I$128)^2)))*IF(Settings!$C$16="No",1,(1-SLR!$D7*Parameters!I$181))</f>
        <v>#NAME?</v>
      </c>
      <c r="J8" s="22" t="e">
        <f ca="1">(Parameters!$B$174*(1-Parameters!J$185)*_xlfn.IFNA('[3]National GDP per capita ppp'!J8,0)+(1-Parameters!$B$174)*J7)*(1+(_xlfn.IFNA('[3]Nat GDP per cap ppp growth rate'!J8,0)-IF(Settings!$C$16="No",0,Parameters!J$164*('AMOC national temperature'!J7-Parameters!J$128)+Parameters!J$165*('AMOC national temperature'!J7-Parameters!J$128)^2)))*IF(Settings!$C$16="No",1,(1-SLR!$D7*Parameters!J$181))</f>
        <v>#NAME?</v>
      </c>
      <c r="K8" s="22" t="e">
        <f ca="1">(Parameters!$B$174*(1-Parameters!K$185)*_xlfn.IFNA('[3]National GDP per capita ppp'!K8,0)+(1-Parameters!$B$174)*K7)*(1+(_xlfn.IFNA('[3]Nat GDP per cap ppp growth rate'!K8,0)-IF(Settings!$C$16="No",0,Parameters!K$164*('AMOC national temperature'!K7-Parameters!K$128)+Parameters!K$165*('AMOC national temperature'!K7-Parameters!K$128)^2)))*IF(Settings!$C$16="No",1,(1-SLR!$D7*Parameters!K$181))</f>
        <v>#NAME?</v>
      </c>
      <c r="L8" s="22" t="e">
        <f ca="1">(Parameters!$B$174*(1-Parameters!L$185)*_xlfn.IFNA('[3]National GDP per capita ppp'!L8,0)+(1-Parameters!$B$174)*L7)*(1+(_xlfn.IFNA('[3]Nat GDP per cap ppp growth rate'!L8,0)-IF(Settings!$C$16="No",0,Parameters!L$164*('AMOC national temperature'!L7-Parameters!L$128)+Parameters!L$165*('AMOC national temperature'!L7-Parameters!L$128)^2)))*IF(Settings!$C$16="No",1,(1-SLR!$D7*Parameters!L$181))</f>
        <v>#NAME?</v>
      </c>
      <c r="M8" s="22" t="e">
        <f ca="1">(Parameters!$B$174*(1-Parameters!M$185)*_xlfn.IFNA('[3]National GDP per capita ppp'!M8,0)+(1-Parameters!$B$174)*M7)*(1+(_xlfn.IFNA('[3]Nat GDP per cap ppp growth rate'!M8,0)-IF(Settings!$C$16="No",0,Parameters!M$164*('AMOC national temperature'!M7-Parameters!M$128)+Parameters!M$165*('AMOC national temperature'!M7-Parameters!M$128)^2)))*IF(Settings!$C$16="No",1,(1-SLR!$D7*Parameters!M$181))</f>
        <v>#NAME?</v>
      </c>
      <c r="N8" s="22" t="e">
        <f ca="1">(Parameters!$B$174*(1-Parameters!N$185)*_xlfn.IFNA('[3]National GDP per capita ppp'!N8,0)+(1-Parameters!$B$174)*N7)*(1+(_xlfn.IFNA('[3]Nat GDP per cap ppp growth rate'!N8,0)-IF(Settings!$C$16="No",0,Parameters!N$164*('AMOC national temperature'!N7-Parameters!N$128)+Parameters!N$165*('AMOC national temperature'!N7-Parameters!N$128)^2)))*IF(Settings!$C$16="No",1,(1-SLR!$D7*Parameters!N$181))</f>
        <v>#NAME?</v>
      </c>
      <c r="O8" s="22" t="e">
        <f ca="1">(Parameters!$B$174*(1-Parameters!O$185)*_xlfn.IFNA('[3]National GDP per capita ppp'!O8,0)+(1-Parameters!$B$174)*O7)*(1+(_xlfn.IFNA('[3]Nat GDP per cap ppp growth rate'!O8,0)-IF(Settings!$C$16="No",0,Parameters!O$164*('AMOC national temperature'!O7-Parameters!O$128)+Parameters!O$165*('AMOC national temperature'!O7-Parameters!O$128)^2)))*IF(Settings!$C$16="No",1,(1-SLR!$D7*Parameters!O$181))</f>
        <v>#NAME?</v>
      </c>
      <c r="P8" s="22" t="e">
        <f ca="1">(Parameters!$B$174*(1-Parameters!P$185)*_xlfn.IFNA('[3]National GDP per capita ppp'!P8,0)+(1-Parameters!$B$174)*P7)*(1+(_xlfn.IFNA('[3]Nat GDP per cap ppp growth rate'!P8,0)-IF(Settings!$C$16="No",0,Parameters!P$164*('AMOC national temperature'!P7-Parameters!P$128)+Parameters!P$165*('AMOC national temperature'!P7-Parameters!P$128)^2)))*IF(Settings!$C$16="No",1,(1-SLR!$D7*Parameters!P$181))</f>
        <v>#NAME?</v>
      </c>
      <c r="Q8" s="22" t="e">
        <f ca="1">(Parameters!$B$174*(1-Parameters!Q$185)*_xlfn.IFNA('[3]National GDP per capita ppp'!Q8,0)+(1-Parameters!$B$174)*Q7)*(1+(_xlfn.IFNA('[3]Nat GDP per cap ppp growth rate'!Q8,0)-IF(Settings!$C$16="No",0,Parameters!Q$164*('AMOC national temperature'!Q7-Parameters!Q$128)+Parameters!Q$165*('AMOC national temperature'!Q7-Parameters!Q$128)^2)))*IF(Settings!$C$16="No",1,(1-SLR!$D7*Parameters!Q$181))</f>
        <v>#NAME?</v>
      </c>
      <c r="R8" s="22" t="e">
        <f ca="1">(Parameters!$B$174*(1-Parameters!R$185)*_xlfn.IFNA('[3]National GDP per capita ppp'!R8,0)+(1-Parameters!$B$174)*R7)*(1+(_xlfn.IFNA('[3]Nat GDP per cap ppp growth rate'!R8,0)-IF(Settings!$C$16="No",0,Parameters!R$164*('AMOC national temperature'!R7-Parameters!R$128)+Parameters!R$165*('AMOC national temperature'!R7-Parameters!R$128)^2)))*IF(Settings!$C$16="No",1,(1-SLR!$D7*Parameters!R$181))</f>
        <v>#NAME?</v>
      </c>
      <c r="S8" s="22" t="e">
        <f ca="1">(Parameters!$B$174*(1-Parameters!S$185)*_xlfn.IFNA('[3]National GDP per capita ppp'!S8,0)+(1-Parameters!$B$174)*S7)*(1+(_xlfn.IFNA('[3]Nat GDP per cap ppp growth rate'!S8,0)-IF(Settings!$C$16="No",0,Parameters!S$164*('AMOC national temperature'!S7-Parameters!S$128)+Parameters!S$165*('AMOC national temperature'!S7-Parameters!S$128)^2)))*IF(Settings!$C$16="No",1,(1-SLR!$D7*Parameters!S$181))</f>
        <v>#NAME?</v>
      </c>
      <c r="T8" s="22" t="e">
        <f ca="1">(Parameters!$B$174*(1-Parameters!T$185)*_xlfn.IFNA('[3]National GDP per capita ppp'!T8,0)+(1-Parameters!$B$174)*T7)*(1+(_xlfn.IFNA('[3]Nat GDP per cap ppp growth rate'!T8,0)-IF(Settings!$C$16="No",0,Parameters!T$164*('AMOC national temperature'!T7-Parameters!T$128)+Parameters!T$165*('AMOC national temperature'!T7-Parameters!T$128)^2)))*IF(Settings!$C$16="No",1,(1-SLR!$D7*Parameters!T$181))</f>
        <v>#NAME?</v>
      </c>
      <c r="U8" s="22" t="e">
        <f ca="1">(Parameters!$B$174*(1-Parameters!U$185)*_xlfn.IFNA('[3]National GDP per capita ppp'!U8,0)+(1-Parameters!$B$174)*U7)*(1+(_xlfn.IFNA('[3]Nat GDP per cap ppp growth rate'!U8,0)-IF(Settings!$C$16="No",0,Parameters!U$164*('AMOC national temperature'!U7-Parameters!U$128)+Parameters!U$165*('AMOC national temperature'!U7-Parameters!U$128)^2)))*IF(Settings!$C$16="No",1,(1-SLR!$D7*Parameters!U$181))</f>
        <v>#NAME?</v>
      </c>
      <c r="V8" s="22" t="e">
        <f ca="1">(Parameters!$B$174*(1-Parameters!V$185)*_xlfn.IFNA('[3]National GDP per capita ppp'!V8,0)+(1-Parameters!$B$174)*V7)*(1+(_xlfn.IFNA('[3]Nat GDP per cap ppp growth rate'!V8,0)-IF(Settings!$C$16="No",0,Parameters!V$164*('AMOC national temperature'!V7-Parameters!V$128)+Parameters!V$165*('AMOC national temperature'!V7-Parameters!V$128)^2)))*IF(Settings!$C$16="No",1,(1-SLR!$D7*Parameters!V$181))</f>
        <v>#NAME?</v>
      </c>
      <c r="W8" s="22" t="e">
        <f ca="1">(Parameters!$B$174*(1-Parameters!W$185)*_xlfn.IFNA('[3]National GDP per capita ppp'!W8,0)+(1-Parameters!$B$174)*W7)*(1+(_xlfn.IFNA('[3]Nat GDP per cap ppp growth rate'!W8,0)-IF(Settings!$C$16="No",0,Parameters!W$164*('AMOC national temperature'!W7-Parameters!W$128)+Parameters!W$165*('AMOC national temperature'!W7-Parameters!W$128)^2)))*IF(Settings!$C$16="No",1,(1-SLR!$D7*Parameters!W$181))</f>
        <v>#NAME?</v>
      </c>
      <c r="X8" s="22" t="e">
        <f ca="1">(Parameters!$B$174*(1-Parameters!X$185)*_xlfn.IFNA('[3]National GDP per capita ppp'!X8,0)+(1-Parameters!$B$174)*X7)*(1+(_xlfn.IFNA('[3]Nat GDP per cap ppp growth rate'!X8,0)-IF(Settings!$C$16="No",0,Parameters!X$164*('AMOC national temperature'!X7-Parameters!X$128)+Parameters!X$165*('AMOC national temperature'!X7-Parameters!X$128)^2)))*IF(Settings!$C$16="No",1,(1-SLR!$D7*Parameters!X$181))</f>
        <v>#NAME?</v>
      </c>
      <c r="Y8" s="22" t="e">
        <f ca="1">(Parameters!$B$174*(1-Parameters!Y$185)*_xlfn.IFNA('[3]National GDP per capita ppp'!Y8,0)+(1-Parameters!$B$174)*Y7)*(1+(_xlfn.IFNA('[3]Nat GDP per cap ppp growth rate'!Y8,0)-IF(Settings!$C$16="No",0,Parameters!Y$164*('AMOC national temperature'!Y7-Parameters!Y$128)+Parameters!Y$165*('AMOC national temperature'!Y7-Parameters!Y$128)^2)))*IF(Settings!$C$16="No",1,(1-SLR!$D7*Parameters!Y$181))</f>
        <v>#NAME?</v>
      </c>
      <c r="Z8" s="22" t="e">
        <f ca="1">(Parameters!$B$174*(1-Parameters!Z$185)*_xlfn.IFNA('[3]National GDP per capita ppp'!Z8,0)+(1-Parameters!$B$174)*Z7)*(1+(_xlfn.IFNA('[3]Nat GDP per cap ppp growth rate'!Z8,0)-IF(Settings!$C$16="No",0,Parameters!Z$164*('AMOC national temperature'!Z7-Parameters!Z$128)+Parameters!Z$165*('AMOC national temperature'!Z7-Parameters!Z$128)^2)))*IF(Settings!$C$16="No",1,(1-SLR!$D7*Parameters!Z$181))</f>
        <v>#NAME?</v>
      </c>
      <c r="AA8" s="22" t="e">
        <f ca="1">(Parameters!$B$174*(1-Parameters!AA$185)*_xlfn.IFNA('[3]National GDP per capita ppp'!AA8,0)+(1-Parameters!$B$174)*AA7)*(1+(_xlfn.IFNA('[3]Nat GDP per cap ppp growth rate'!AA8,0)-IF(Settings!$C$16="No",0,Parameters!AA$164*('AMOC national temperature'!AA7-Parameters!AA$128)+Parameters!AA$165*('AMOC national temperature'!AA7-Parameters!AA$128)^2)))*IF(Settings!$C$16="No",1,(1-SLR!$D7*Parameters!AA$181))</f>
        <v>#NAME?</v>
      </c>
      <c r="AB8" s="22" t="e">
        <f ca="1">(Parameters!$B$174*(1-Parameters!AB$185)*_xlfn.IFNA('[3]National GDP per capita ppp'!AB8,0)+(1-Parameters!$B$174)*AB7)*(1+(_xlfn.IFNA('[3]Nat GDP per cap ppp growth rate'!AB8,0)-IF(Settings!$C$16="No",0,Parameters!AB$164*('AMOC national temperature'!AB7-Parameters!AB$128)+Parameters!AB$165*('AMOC national temperature'!AB7-Parameters!AB$128)^2)))*IF(Settings!$C$16="No",1,(1-SLR!$D7*Parameters!AB$181))</f>
        <v>#NAME?</v>
      </c>
      <c r="AC8" s="22" t="e">
        <f ca="1">(Parameters!$B$174*(1-Parameters!AC$185)*_xlfn.IFNA('[3]National GDP per capita ppp'!AC8,0)+(1-Parameters!$B$174)*AC7)*(1+(_xlfn.IFNA('[3]Nat GDP per cap ppp growth rate'!AC8,0)-IF(Settings!$C$16="No",0,Parameters!AC$164*('AMOC national temperature'!AC7-Parameters!AC$128)+Parameters!AC$165*('AMOC national temperature'!AC7-Parameters!AC$128)^2)))*IF(Settings!$C$16="No",1,(1-SLR!$D7*Parameters!AC$181))</f>
        <v>#NAME?</v>
      </c>
      <c r="AD8" s="22" t="e">
        <f ca="1">(Parameters!$B$174*(1-Parameters!AD$185)*_xlfn.IFNA('[3]National GDP per capita ppp'!AD8,0)+(1-Parameters!$B$174)*AD7)*(1+(_xlfn.IFNA('[3]Nat GDP per cap ppp growth rate'!AD8,0)-IF(Settings!$C$16="No",0,Parameters!AD$164*('AMOC national temperature'!AD7-Parameters!AD$128)+Parameters!AD$165*('AMOC national temperature'!AD7-Parameters!AD$128)^2)))*IF(Settings!$C$16="No",1,(1-SLR!$D7*Parameters!AD$181))</f>
        <v>#NAME?</v>
      </c>
      <c r="AE8" s="22" t="e">
        <f ca="1">(Parameters!$B$174*(1-Parameters!AE$185)*_xlfn.IFNA('[3]National GDP per capita ppp'!AE8,0)+(1-Parameters!$B$174)*AE7)*(1+(_xlfn.IFNA('[3]Nat GDP per cap ppp growth rate'!AE8,0)-IF(Settings!$C$16="No",0,Parameters!AE$164*('AMOC national temperature'!AE7-Parameters!AE$128)+Parameters!AE$165*('AMOC national temperature'!AE7-Parameters!AE$128)^2)))*IF(Settings!$C$16="No",1,(1-SLR!$D7*Parameters!AE$181))</f>
        <v>#NAME?</v>
      </c>
      <c r="AF8" s="22" t="e">
        <f ca="1">(Parameters!$B$174*(1-Parameters!AF$185)*_xlfn.IFNA('[3]National GDP per capita ppp'!AF8,0)+(1-Parameters!$B$174)*AF7)*(1+(_xlfn.IFNA('[3]Nat GDP per cap ppp growth rate'!AF8,0)-IF(Settings!$C$16="No",0,Parameters!AF$164*('AMOC national temperature'!AF7-Parameters!AF$128)+Parameters!AF$165*('AMOC national temperature'!AF7-Parameters!AF$128)^2)))*IF(Settings!$C$16="No",1,(1-SLR!$D7*Parameters!AF$181))</f>
        <v>#NAME?</v>
      </c>
      <c r="AG8" s="22" t="e">
        <f ca="1">(Parameters!$B$174*(1-Parameters!AG$185)*_xlfn.IFNA('[3]National GDP per capita ppp'!AG8,0)+(1-Parameters!$B$174)*AG7)*(1+(_xlfn.IFNA('[3]Nat GDP per cap ppp growth rate'!AG8,0)-IF(Settings!$C$16="No",0,Parameters!AG$164*('AMOC national temperature'!AG7-Parameters!AG$128)+Parameters!AG$165*('AMOC national temperature'!AG7-Parameters!AG$128)^2)))*IF(Settings!$C$16="No",1,(1-SLR!$D7*Parameters!AG$181))</f>
        <v>#NAME?</v>
      </c>
      <c r="AH8" s="22" t="e">
        <f ca="1">(Parameters!$B$174*(1-Parameters!AH$185)*_xlfn.IFNA('[3]National GDP per capita ppp'!AH8,0)+(1-Parameters!$B$174)*AH7)*(1+(_xlfn.IFNA('[3]Nat GDP per cap ppp growth rate'!AH8,0)-IF(Settings!$C$16="No",0,Parameters!AH$164*('AMOC national temperature'!AH7-Parameters!AH$128)+Parameters!AH$165*('AMOC national temperature'!AH7-Parameters!AH$128)^2)))*IF(Settings!$C$16="No",1,(1-SLR!$D7*Parameters!AH$181))</f>
        <v>#NAME?</v>
      </c>
      <c r="AI8" s="22" t="e">
        <f ca="1">(Parameters!$B$174*(1-Parameters!AI$185)*_xlfn.IFNA('[3]National GDP per capita ppp'!AI8,0)+(1-Parameters!$B$174)*AI7)*(1+(_xlfn.IFNA('[3]Nat GDP per cap ppp growth rate'!AI8,0)-IF(Settings!$C$16="No",0,Parameters!AI$164*('AMOC national temperature'!AI7-Parameters!AI$128)+Parameters!AI$165*('AMOC national temperature'!AI7-Parameters!AI$128)^2)))*IF(Settings!$C$16="No",1,(1-SLR!$D7*Parameters!AI$181))</f>
        <v>#NAME?</v>
      </c>
      <c r="AJ8" s="22" t="e">
        <f ca="1">(Parameters!$B$174*(1-Parameters!AJ$185)*_xlfn.IFNA('[3]National GDP per capita ppp'!AJ8,0)+(1-Parameters!$B$174)*AJ7)*(1+(_xlfn.IFNA('[3]Nat GDP per cap ppp growth rate'!AJ8,0)-IF(Settings!$C$16="No",0,Parameters!AJ$164*('AMOC national temperature'!AJ7-Parameters!AJ$128)+Parameters!AJ$165*('AMOC national temperature'!AJ7-Parameters!AJ$128)^2)))*IF(Settings!$C$16="No",1,(1-SLR!$D7*Parameters!AJ$181))</f>
        <v>#NAME?</v>
      </c>
      <c r="AK8" s="22" t="e">
        <f ca="1">(Parameters!$B$174*(1-Parameters!AK$185)*_xlfn.IFNA('[3]National GDP per capita ppp'!AK8,0)+(1-Parameters!$B$174)*AK7)*(1+(_xlfn.IFNA('[3]Nat GDP per cap ppp growth rate'!AK8,0)-IF(Settings!$C$16="No",0,Parameters!AK$164*('AMOC national temperature'!AK7-Parameters!AK$128)+Parameters!AK$165*('AMOC national temperature'!AK7-Parameters!AK$128)^2)))*IF(Settings!$C$16="No",1,(1-SLR!$D7*Parameters!AK$181))</f>
        <v>#NAME?</v>
      </c>
      <c r="AL8" s="22" t="e">
        <f ca="1">(Parameters!$B$174*(1-Parameters!AL$185)*_xlfn.IFNA('[3]National GDP per capita ppp'!AL8,0)+(1-Parameters!$B$174)*AL7)*(1+(_xlfn.IFNA('[3]Nat GDP per cap ppp growth rate'!AL8,0)-IF(Settings!$C$16="No",0,Parameters!AL$164*('AMOC national temperature'!AL7-Parameters!AL$128)+Parameters!AL$165*('AMOC national temperature'!AL7-Parameters!AL$128)^2)))*IF(Settings!$C$16="No",1,(1-SLR!$D7*Parameters!AL$181))</f>
        <v>#NAME?</v>
      </c>
      <c r="AM8" s="22" t="e">
        <f ca="1">(Parameters!$B$174*(1-Parameters!AM$185)*_xlfn.IFNA('[3]National GDP per capita ppp'!AM8,0)+(1-Parameters!$B$174)*AM7)*(1+(_xlfn.IFNA('[3]Nat GDP per cap ppp growth rate'!AM8,0)-IF(Settings!$C$16="No",0,Parameters!AM$164*('AMOC national temperature'!AM7-Parameters!AM$128)+Parameters!AM$165*('AMOC national temperature'!AM7-Parameters!AM$128)^2)))*IF(Settings!$C$16="No",1,(1-SLR!$D7*Parameters!AM$181))</f>
        <v>#NAME?</v>
      </c>
      <c r="AN8" s="22" t="e">
        <f ca="1">(Parameters!$B$174*(1-Parameters!AN$185)*_xlfn.IFNA('[3]National GDP per capita ppp'!AN8,0)+(1-Parameters!$B$174)*AN7)*(1+(_xlfn.IFNA('[3]Nat GDP per cap ppp growth rate'!AN8,0)-IF(Settings!$C$16="No",0,Parameters!AN$164*('AMOC national temperature'!AN7-Parameters!AN$128)+Parameters!AN$165*('AMOC national temperature'!AN7-Parameters!AN$128)^2)))*IF(Settings!$C$16="No",1,(1-SLR!$D7*Parameters!AN$181))</f>
        <v>#NAME?</v>
      </c>
      <c r="AO8" s="22" t="e">
        <f ca="1">(Parameters!$B$174*(1-Parameters!AO$185)*_xlfn.IFNA('[3]National GDP per capita ppp'!AO8,0)+(1-Parameters!$B$174)*AO7)*(1+(_xlfn.IFNA('[3]Nat GDP per cap ppp growth rate'!AO8,0)-IF(Settings!$C$16="No",0,Parameters!AO$164*('AMOC national temperature'!AO7-Parameters!AO$128)+Parameters!AO$165*('AMOC national temperature'!AO7-Parameters!AO$128)^2)))*IF(Settings!$C$16="No",1,(1-SLR!$D7*Parameters!AO$181))</f>
        <v>#NAME?</v>
      </c>
      <c r="AP8" s="22" t="e">
        <f ca="1">(Parameters!$B$174*(1-Parameters!AP$185)*_xlfn.IFNA('[3]National GDP per capita ppp'!AP8,0)+(1-Parameters!$B$174)*AP7)*(1+(_xlfn.IFNA('[3]Nat GDP per cap ppp growth rate'!AP8,0)-IF(Settings!$C$16="No",0,Parameters!AP$164*('AMOC national temperature'!AP7-Parameters!AP$128)+Parameters!AP$165*('AMOC national temperature'!AP7-Parameters!AP$128)^2)))*IF(Settings!$C$16="No",1,(1-SLR!$D7*Parameters!AP$181))</f>
        <v>#NAME?</v>
      </c>
      <c r="AQ8" s="22" t="e">
        <f ca="1">(Parameters!$B$174*(1-Parameters!AQ$185)*_xlfn.IFNA('[3]National GDP per capita ppp'!AQ8,0)+(1-Parameters!$B$174)*AQ7)*(1+(_xlfn.IFNA('[3]Nat GDP per cap ppp growth rate'!AQ8,0)-IF(Settings!$C$16="No",0,Parameters!AQ$164*('AMOC national temperature'!AQ7-Parameters!AQ$128)+Parameters!AQ$165*('AMOC national temperature'!AQ7-Parameters!AQ$128)^2)))*IF(Settings!$C$16="No",1,(1-SLR!$D7*Parameters!AQ$181))</f>
        <v>#NAME?</v>
      </c>
      <c r="AR8" s="22" t="e">
        <f ca="1">(Parameters!$B$174*(1-Parameters!AR$185)*_xlfn.IFNA('[3]National GDP per capita ppp'!AR8,0)+(1-Parameters!$B$174)*AR7)*(1+(_xlfn.IFNA('[3]Nat GDP per cap ppp growth rate'!AR8,0)-IF(Settings!$C$16="No",0,Parameters!AR$164*('AMOC national temperature'!AR7-Parameters!AR$128)+Parameters!AR$165*('AMOC national temperature'!AR7-Parameters!AR$128)^2)))*IF(Settings!$C$16="No",1,(1-SLR!$D7*Parameters!AR$181))</f>
        <v>#NAME?</v>
      </c>
      <c r="AS8" s="22" t="e">
        <f ca="1">(Parameters!$B$174*(1-Parameters!AS$185)*_xlfn.IFNA('[3]National GDP per capita ppp'!AS8,0)+(1-Parameters!$B$174)*AS7)*(1+(_xlfn.IFNA('[3]Nat GDP per cap ppp growth rate'!AS8,0)-IF(Settings!$C$16="No",0,Parameters!AS$164*('AMOC national temperature'!AS7-Parameters!AS$128)+Parameters!AS$165*('AMOC national temperature'!AS7-Parameters!AS$128)^2)))*IF(Settings!$C$16="No",1,(1-SLR!$D7*Parameters!AS$181))</f>
        <v>#NAME?</v>
      </c>
      <c r="AT8" s="22" t="e">
        <f ca="1">(Parameters!$B$174*(1-Parameters!AT$185)*_xlfn.IFNA('[3]National GDP per capita ppp'!AT8,0)+(1-Parameters!$B$174)*AT7)*(1+(_xlfn.IFNA('[3]Nat GDP per cap ppp growth rate'!AT8,0)-IF(Settings!$C$16="No",0,Parameters!AT$164*('AMOC national temperature'!AT7-Parameters!AT$128)+Parameters!AT$165*('AMOC national temperature'!AT7-Parameters!AT$128)^2)))*IF(Settings!$C$16="No",1,(1-SLR!$D7*Parameters!AT$181))</f>
        <v>#NAME?</v>
      </c>
      <c r="AU8" s="22" t="e">
        <f ca="1">(Parameters!$B$174*(1-Parameters!AU$185)*_xlfn.IFNA('[3]National GDP per capita ppp'!AU8,0)+(1-Parameters!$B$174)*AU7)*(1+(_xlfn.IFNA('[3]Nat GDP per cap ppp growth rate'!AU8,0)-IF(Settings!$C$16="No",0,Parameters!AU$164*('AMOC national temperature'!AU7-Parameters!AU$128)+Parameters!AU$165*('AMOC national temperature'!AU7-Parameters!AU$128)^2)))*IF(Settings!$C$16="No",1,(1-SLR!$D7*Parameters!AU$181))</f>
        <v>#NAME?</v>
      </c>
      <c r="AV8" s="22" t="e">
        <f ca="1">(Parameters!$B$174*(1-Parameters!AV$185)*_xlfn.IFNA('[3]National GDP per capita ppp'!AV8,0)+(1-Parameters!$B$174)*AV7)*(1+(_xlfn.IFNA('[3]Nat GDP per cap ppp growth rate'!AV8,0)-IF(Settings!$C$16="No",0,Parameters!AV$164*('AMOC national temperature'!AV7-Parameters!AV$128)+Parameters!AV$165*('AMOC national temperature'!AV7-Parameters!AV$128)^2)))*IF(Settings!$C$16="No",1,(1-SLR!$D7*Parameters!AV$181))</f>
        <v>#NAME?</v>
      </c>
      <c r="AW8" s="22" t="e">
        <f ca="1">(Parameters!$B$174*(1-Parameters!AW$185)*_xlfn.IFNA('[3]National GDP per capita ppp'!AW8,0)+(1-Parameters!$B$174)*AW7)*(1+(_xlfn.IFNA('[3]Nat GDP per cap ppp growth rate'!AW8,0)-IF(Settings!$C$16="No",0,Parameters!AW$164*('AMOC national temperature'!AW7-Parameters!AW$128)+Parameters!AW$165*('AMOC national temperature'!AW7-Parameters!AW$128)^2)))*IF(Settings!$C$16="No",1,(1-SLR!$D7*Parameters!AW$181))</f>
        <v>#NAME?</v>
      </c>
      <c r="AX8" s="22" t="e">
        <f ca="1">(Parameters!$B$174*(1-Parameters!AX$185)*_xlfn.IFNA('[3]National GDP per capita ppp'!AX8,0)+(1-Parameters!$B$174)*AX7)*(1+(_xlfn.IFNA('[3]Nat GDP per cap ppp growth rate'!AX8,0)-IF(Settings!$C$16="No",0,Parameters!AX$164*('AMOC national temperature'!AX7-Parameters!AX$128)+Parameters!AX$165*('AMOC national temperature'!AX7-Parameters!AX$128)^2)))*IF(Settings!$C$16="No",1,(1-SLR!$D7*Parameters!AX$181))</f>
        <v>#NAME?</v>
      </c>
      <c r="AY8" s="22" t="e">
        <f ca="1">(Parameters!$B$174*(1-Parameters!AY$185)*_xlfn.IFNA('[3]National GDP per capita ppp'!AY8,0)+(1-Parameters!$B$174)*AY7)*(1+(_xlfn.IFNA('[3]Nat GDP per cap ppp growth rate'!AY8,0)-IF(Settings!$C$16="No",0,Parameters!AY$164*('AMOC national temperature'!AY7-Parameters!AY$128)+Parameters!AY$165*('AMOC national temperature'!AY7-Parameters!AY$128)^2)))*IF(Settings!$C$16="No",1,(1-SLR!$D7*Parameters!AY$181))</f>
        <v>#NAME?</v>
      </c>
      <c r="AZ8" s="22" t="e">
        <f ca="1">(Parameters!$B$174*(1-Parameters!AZ$185)*_xlfn.IFNA('[3]National GDP per capita ppp'!AZ8,0)+(1-Parameters!$B$174)*AZ7)*(1+(_xlfn.IFNA('[3]Nat GDP per cap ppp growth rate'!AZ8,0)-IF(Settings!$C$16="No",0,Parameters!AZ$164*('AMOC national temperature'!AZ7-Parameters!AZ$128)+Parameters!AZ$165*('AMOC national temperature'!AZ7-Parameters!AZ$128)^2)))*IF(Settings!$C$16="No",1,(1-SLR!$D7*Parameters!AZ$181))</f>
        <v>#NAME?</v>
      </c>
      <c r="BA8" s="22" t="e">
        <f ca="1">(Parameters!$B$174*(1-Parameters!BA$185)*_xlfn.IFNA('[3]National GDP per capita ppp'!BA8,0)+(1-Parameters!$B$174)*BA7)*(1+(_xlfn.IFNA('[3]Nat GDP per cap ppp growth rate'!BA8,0)-IF(Settings!$C$16="No",0,Parameters!BA$164*('AMOC national temperature'!BA7-Parameters!BA$128)+Parameters!BA$165*('AMOC national temperature'!BA7-Parameters!BA$128)^2)))*IF(Settings!$C$16="No",1,(1-SLR!$D7*Parameters!BA$181))</f>
        <v>#NAME?</v>
      </c>
      <c r="BB8" s="22" t="e">
        <f ca="1">(Parameters!$B$174*(1-Parameters!BB$185)*_xlfn.IFNA('[3]National GDP per capita ppp'!BB8,0)+(1-Parameters!$B$174)*BB7)*(1+(_xlfn.IFNA('[3]Nat GDP per cap ppp growth rate'!BB8,0)-IF(Settings!$C$16="No",0,Parameters!BB$164*('AMOC national temperature'!BB7-Parameters!BB$128)+Parameters!BB$165*('AMOC national temperature'!BB7-Parameters!BB$128)^2)))*IF(Settings!$C$16="No",1,(1-SLR!$D7*Parameters!BB$181))</f>
        <v>#NAME?</v>
      </c>
      <c r="BC8" s="22" t="e">
        <f ca="1">(Parameters!$B$174*(1-Parameters!BC$185)*_xlfn.IFNA('[3]National GDP per capita ppp'!BC8,0)+(1-Parameters!$B$174)*BC7)*(1+(_xlfn.IFNA('[3]Nat GDP per cap ppp growth rate'!BC8,0)-IF(Settings!$C$16="No",0,Parameters!BC$164*('AMOC national temperature'!BC7-Parameters!BC$128)+Parameters!BC$165*('AMOC national temperature'!BC7-Parameters!BC$128)^2)))*IF(Settings!$C$16="No",1,(1-SLR!$D7*Parameters!BC$181))</f>
        <v>#NAME?</v>
      </c>
      <c r="BD8" s="22" t="e">
        <f ca="1">(Parameters!$B$174*(1-Parameters!BD$185)*_xlfn.IFNA('[3]National GDP per capita ppp'!BD8,0)+(1-Parameters!$B$174)*BD7)*(1+(_xlfn.IFNA('[3]Nat GDP per cap ppp growth rate'!BD8,0)-IF(Settings!$C$16="No",0,Parameters!BD$164*('AMOC national temperature'!BD7-Parameters!BD$128)+Parameters!BD$165*('AMOC national temperature'!BD7-Parameters!BD$128)^2)))*IF(Settings!$C$16="No",1,(1-SLR!$D7*Parameters!BD$181))</f>
        <v>#NAME?</v>
      </c>
      <c r="BE8" s="22" t="e">
        <f ca="1">(Parameters!$B$174*(1-Parameters!BE$185)*_xlfn.IFNA('[3]National GDP per capita ppp'!BE8,0)+(1-Parameters!$B$174)*BE7)*(1+(_xlfn.IFNA('[3]Nat GDP per cap ppp growth rate'!BE8,0)-IF(Settings!$C$16="No",0,Parameters!BE$164*('AMOC national temperature'!BE7-Parameters!BE$128)+Parameters!BE$165*('AMOC national temperature'!BE7-Parameters!BE$128)^2)))*IF(Settings!$C$16="No",1,(1-SLR!$D7*Parameters!BE$181))</f>
        <v>#NAME?</v>
      </c>
      <c r="BF8" s="22" t="e">
        <f ca="1">(Parameters!$B$174*(1-Parameters!BF$185)*_xlfn.IFNA('[3]National GDP per capita ppp'!BF8,0)+(1-Parameters!$B$174)*BF7)*(1+(_xlfn.IFNA('[3]Nat GDP per cap ppp growth rate'!BF8,0)-IF(Settings!$C$16="No",0,Parameters!BF$164*('AMOC national temperature'!BF7-Parameters!BF$128)+Parameters!BF$165*('AMOC national temperature'!BF7-Parameters!BF$128)^2)))*IF(Settings!$C$16="No",1,(1-SLR!$D7*Parameters!BF$181))</f>
        <v>#NAME?</v>
      </c>
      <c r="BG8" s="22" t="e">
        <f ca="1">(Parameters!$B$174*(1-Parameters!BG$185)*_xlfn.IFNA('[3]National GDP per capita ppp'!BG8,0)+(1-Parameters!$B$174)*BG7)*(1+(_xlfn.IFNA('[3]Nat GDP per cap ppp growth rate'!BG8,0)-IF(Settings!$C$16="No",0,Parameters!BG$164*('AMOC national temperature'!BG7-Parameters!BG$128)+Parameters!BG$165*('AMOC national temperature'!BG7-Parameters!BG$128)^2)))*IF(Settings!$C$16="No",1,(1-SLR!$D7*Parameters!BG$181))</f>
        <v>#NAME?</v>
      </c>
      <c r="BH8" s="22" t="e">
        <f ca="1">(Parameters!$B$174*(1-Parameters!BH$185)*_xlfn.IFNA('[3]National GDP per capita ppp'!BH8,0)+(1-Parameters!$B$174)*BH7)*(1+(_xlfn.IFNA('[3]Nat GDP per cap ppp growth rate'!BH8,0)-IF(Settings!$C$16="No",0,Parameters!BH$164*('AMOC national temperature'!BH7-Parameters!BH$128)+Parameters!BH$165*('AMOC national temperature'!BH7-Parameters!BH$128)^2)))*IF(Settings!$C$16="No",1,(1-SLR!$D7*Parameters!BH$181))</f>
        <v>#NAME?</v>
      </c>
      <c r="BI8" s="22" t="e">
        <f ca="1">(Parameters!$B$174*(1-Parameters!BI$185)*_xlfn.IFNA('[3]National GDP per capita ppp'!BI8,0)+(1-Parameters!$B$174)*BI7)*(1+(_xlfn.IFNA('[3]Nat GDP per cap ppp growth rate'!BI8,0)-IF(Settings!$C$16="No",0,Parameters!BI$164*('AMOC national temperature'!BI7-Parameters!BI$128)+Parameters!BI$165*('AMOC national temperature'!BI7-Parameters!BI$128)^2)))*IF(Settings!$C$16="No",1,(1-SLR!$D7*Parameters!BI$181))</f>
        <v>#NAME?</v>
      </c>
      <c r="BJ8" s="22" t="e">
        <f ca="1">(Parameters!$B$174*(1-Parameters!BJ$185)*_xlfn.IFNA('[3]National GDP per capita ppp'!BJ8,0)+(1-Parameters!$B$174)*BJ7)*(1+(_xlfn.IFNA('[3]Nat GDP per cap ppp growth rate'!BJ8,0)-IF(Settings!$C$16="No",0,Parameters!BJ$164*('AMOC national temperature'!BJ7-Parameters!BJ$128)+Parameters!BJ$165*('AMOC national temperature'!BJ7-Parameters!BJ$128)^2)))*IF(Settings!$C$16="No",1,(1-SLR!$D7*Parameters!BJ$181))</f>
        <v>#NAME?</v>
      </c>
      <c r="BK8" s="22" t="e">
        <f ca="1">(Parameters!$B$174*(1-Parameters!BK$185)*_xlfn.IFNA('[3]National GDP per capita ppp'!BK8,0)+(1-Parameters!$B$174)*BK7)*(1+(_xlfn.IFNA('[3]Nat GDP per cap ppp growth rate'!BK8,0)-IF(Settings!$C$16="No",0,Parameters!BK$164*('AMOC national temperature'!BK7-Parameters!BK$128)+Parameters!BK$165*('AMOC national temperature'!BK7-Parameters!BK$128)^2)))*IF(Settings!$C$16="No",1,(1-SLR!$D7*Parameters!BK$181))</f>
        <v>#NAME?</v>
      </c>
      <c r="BL8" s="22" t="e">
        <f ca="1">(Parameters!$B$174*(1-Parameters!BL$185)*_xlfn.IFNA('[3]National GDP per capita ppp'!BL8,0)+(1-Parameters!$B$174)*BL7)*(1+(_xlfn.IFNA('[3]Nat GDP per cap ppp growth rate'!BL8,0)-IF(Settings!$C$16="No",0,Parameters!BL$164*('AMOC national temperature'!BL7-Parameters!BL$128)+Parameters!BL$165*('AMOC national temperature'!BL7-Parameters!BL$128)^2)))*IF(Settings!$C$16="No",1,(1-SLR!$D7*Parameters!BL$181))</f>
        <v>#NAME?</v>
      </c>
      <c r="BM8" s="22" t="e">
        <f ca="1">(Parameters!$B$174*(1-Parameters!BM$185)*_xlfn.IFNA('[3]National GDP per capita ppp'!BM8,0)+(1-Parameters!$B$174)*BM7)*(1+(_xlfn.IFNA('[3]Nat GDP per cap ppp growth rate'!BM8,0)-IF(Settings!$C$16="No",0,Parameters!BM$164*('AMOC national temperature'!BM7-Parameters!BM$128)+Parameters!BM$165*('AMOC national temperature'!BM7-Parameters!BM$128)^2)))*IF(Settings!$C$16="No",1,(1-SLR!$D7*Parameters!BM$181))</f>
        <v>#NAME?</v>
      </c>
      <c r="BN8" s="22" t="e">
        <f ca="1">(Parameters!$B$174*(1-Parameters!BN$185)*_xlfn.IFNA('[3]National GDP per capita ppp'!BN8,0)+(1-Parameters!$B$174)*BN7)*(1+(_xlfn.IFNA('[3]Nat GDP per cap ppp growth rate'!BN8,0)-IF(Settings!$C$16="No",0,Parameters!BN$164*('AMOC national temperature'!BN7-Parameters!BN$128)+Parameters!BN$165*('AMOC national temperature'!BN7-Parameters!BN$128)^2)))*IF(Settings!$C$16="No",1,(1-SLR!$D7*Parameters!BN$181))</f>
        <v>#NAME?</v>
      </c>
      <c r="BO8" s="22" t="e">
        <f ca="1">(Parameters!$B$174*(1-Parameters!BO$185)*_xlfn.IFNA('[3]National GDP per capita ppp'!BO8,0)+(1-Parameters!$B$174)*BO7)*(1+(_xlfn.IFNA('[3]Nat GDP per cap ppp growth rate'!BO8,0)-IF(Settings!$C$16="No",0,Parameters!BO$164*('AMOC national temperature'!BO7-Parameters!BO$128)+Parameters!BO$165*('AMOC national temperature'!BO7-Parameters!BO$128)^2)))*IF(Settings!$C$16="No",1,(1-SLR!$D7*Parameters!BO$181))</f>
        <v>#NAME?</v>
      </c>
      <c r="BP8" s="22" t="e">
        <f ca="1">(Parameters!$B$174*(1-Parameters!BP$185)*_xlfn.IFNA('[3]National GDP per capita ppp'!BP8,0)+(1-Parameters!$B$174)*BP7)*(1+(_xlfn.IFNA('[3]Nat GDP per cap ppp growth rate'!BP8,0)-IF(Settings!$C$16="No",0,Parameters!BP$164*('AMOC national temperature'!BP7-Parameters!BP$128)+Parameters!BP$165*('AMOC national temperature'!BP7-Parameters!BP$128)^2)))*IF(Settings!$C$16="No",1,(1-SLR!$D7*Parameters!BP$181))</f>
        <v>#NAME?</v>
      </c>
      <c r="BQ8" s="22" t="e">
        <f ca="1">(Parameters!$B$174*(1-Parameters!BQ$185)*_xlfn.IFNA('[3]National GDP per capita ppp'!BQ8,0)+(1-Parameters!$B$174)*BQ7)*(1+(_xlfn.IFNA('[3]Nat GDP per cap ppp growth rate'!BQ8,0)-IF(Settings!$C$16="No",0,Parameters!BQ$164*('AMOC national temperature'!BQ7-Parameters!BQ$128)+Parameters!BQ$165*('AMOC national temperature'!BQ7-Parameters!BQ$128)^2)))*IF(Settings!$C$16="No",1,(1-SLR!$D7*Parameters!BQ$181))</f>
        <v>#NAME?</v>
      </c>
      <c r="BR8" s="22" t="e">
        <f ca="1">(Parameters!$B$174*(1-Parameters!BR$185)*_xlfn.IFNA('[3]National GDP per capita ppp'!BR8,0)+(1-Parameters!$B$174)*BR7)*(1+(_xlfn.IFNA('[3]Nat GDP per cap ppp growth rate'!BR8,0)-IF(Settings!$C$16="No",0,Parameters!BR$164*('AMOC national temperature'!BR7-Parameters!BR$128)+Parameters!BR$165*('AMOC national temperature'!BR7-Parameters!BR$128)^2)))*IF(Settings!$C$16="No",1,(1-SLR!$D7*Parameters!BR$181))</f>
        <v>#NAME?</v>
      </c>
      <c r="BS8" s="22" t="e">
        <f ca="1">(Parameters!$B$174*(1-Parameters!BS$185)*_xlfn.IFNA('[3]National GDP per capita ppp'!BS8,0)+(1-Parameters!$B$174)*BS7)*(1+(_xlfn.IFNA('[3]Nat GDP per cap ppp growth rate'!BS8,0)-IF(Settings!$C$16="No",0,Parameters!BS$164*('AMOC national temperature'!BS7-Parameters!BS$128)+Parameters!BS$165*('AMOC national temperature'!BS7-Parameters!BS$128)^2)))*IF(Settings!$C$16="No",1,(1-SLR!$D7*Parameters!BS$181))</f>
        <v>#NAME?</v>
      </c>
      <c r="BT8" s="22" t="e">
        <f ca="1">(Parameters!$B$174*(1-Parameters!BT$185)*_xlfn.IFNA('[3]National GDP per capita ppp'!BT8,0)+(1-Parameters!$B$174)*BT7)*(1+(_xlfn.IFNA('[3]Nat GDP per cap ppp growth rate'!BT8,0)-IF(Settings!$C$16="No",0,Parameters!BT$164*('AMOC national temperature'!BT7-Parameters!BT$128)+Parameters!BT$165*('AMOC national temperature'!BT7-Parameters!BT$128)^2)))*IF(Settings!$C$16="No",1,(1-SLR!$D7*Parameters!BT$181))</f>
        <v>#NAME?</v>
      </c>
      <c r="BU8" s="22" t="e">
        <f ca="1">(Parameters!$B$174*(1-Parameters!BU$185)*_xlfn.IFNA('[3]National GDP per capita ppp'!BU8,0)+(1-Parameters!$B$174)*BU7)*(1+(_xlfn.IFNA('[3]Nat GDP per cap ppp growth rate'!BU8,0)-IF(Settings!$C$16="No",0,Parameters!BU$164*('AMOC national temperature'!BU7-Parameters!BU$128)+Parameters!BU$165*('AMOC national temperature'!BU7-Parameters!BU$128)^2)))*IF(Settings!$C$16="No",1,(1-SLR!$D7*Parameters!BU$181))</f>
        <v>#NAME?</v>
      </c>
      <c r="BV8" s="22" t="e">
        <f ca="1">(Parameters!$B$174*(1-Parameters!BV$185)*_xlfn.IFNA('[3]National GDP per capita ppp'!BV8,0)+(1-Parameters!$B$174)*BV7)*(1+(_xlfn.IFNA('[3]Nat GDP per cap ppp growth rate'!BV8,0)-IF(Settings!$C$16="No",0,Parameters!BV$164*('AMOC national temperature'!BV7-Parameters!BV$128)+Parameters!BV$165*('AMOC national temperature'!BV7-Parameters!BV$128)^2)))*IF(Settings!$C$16="No",1,(1-SLR!$D7*Parameters!BV$181))</f>
        <v>#NAME?</v>
      </c>
      <c r="BW8" s="22" t="e">
        <f ca="1">(Parameters!$B$174*(1-Parameters!BW$185)*_xlfn.IFNA('[3]National GDP per capita ppp'!BW8,0)+(1-Parameters!$B$174)*BW7)*(1+(_xlfn.IFNA('[3]Nat GDP per cap ppp growth rate'!BW8,0)-IF(Settings!$C$16="No",0,Parameters!BW$164*('AMOC national temperature'!BW7-Parameters!BW$128)+Parameters!BW$165*('AMOC national temperature'!BW7-Parameters!BW$128)^2)))*IF(Settings!$C$16="No",1,(1-SLR!$D7*Parameters!BW$181))</f>
        <v>#NAME?</v>
      </c>
      <c r="BX8" s="22" t="e">
        <f ca="1">(Parameters!$B$174*(1-Parameters!BX$185)*_xlfn.IFNA('[3]National GDP per capita ppp'!BX8,0)+(1-Parameters!$B$174)*BX7)*(1+(_xlfn.IFNA('[3]Nat GDP per cap ppp growth rate'!BX8,0)-IF(Settings!$C$16="No",0,Parameters!BX$164*('AMOC national temperature'!BX7-Parameters!BX$128)+Parameters!BX$165*('AMOC national temperature'!BX7-Parameters!BX$128)^2)))*IF(Settings!$C$16="No",1,(1-SLR!$D7*Parameters!BX$181))</f>
        <v>#NAME?</v>
      </c>
      <c r="BY8" s="22" t="e">
        <f ca="1">(Parameters!$B$174*(1-Parameters!BY$185)*_xlfn.IFNA('[3]National GDP per capita ppp'!BY8,0)+(1-Parameters!$B$174)*BY7)*(1+(_xlfn.IFNA('[3]Nat GDP per cap ppp growth rate'!BY8,0)-IF(Settings!$C$16="No",0,Parameters!BY$164*('AMOC national temperature'!BY7-Parameters!BY$128)+Parameters!BY$165*('AMOC national temperature'!BY7-Parameters!BY$128)^2)))*IF(Settings!$C$16="No",1,(1-SLR!$D7*Parameters!BY$181))</f>
        <v>#NAME?</v>
      </c>
      <c r="BZ8" s="22" t="e">
        <f ca="1">(Parameters!$B$174*(1-Parameters!BZ$185)*_xlfn.IFNA('[3]National GDP per capita ppp'!BZ8,0)+(1-Parameters!$B$174)*BZ7)*(1+(_xlfn.IFNA('[3]Nat GDP per cap ppp growth rate'!BZ8,0)-IF(Settings!$C$16="No",0,Parameters!BZ$164*('AMOC national temperature'!BZ7-Parameters!BZ$128)+Parameters!BZ$165*('AMOC national temperature'!BZ7-Parameters!BZ$128)^2)))*IF(Settings!$C$16="No",1,(1-SLR!$D7*Parameters!BZ$181))</f>
        <v>#NAME?</v>
      </c>
      <c r="CA8" s="22" t="e">
        <f ca="1">(Parameters!$B$174*(1-Parameters!CA$185)*_xlfn.IFNA('[3]National GDP per capita ppp'!CA8,0)+(1-Parameters!$B$174)*CA7)*(1+(_xlfn.IFNA('[3]Nat GDP per cap ppp growth rate'!CA8,0)-IF(Settings!$C$16="No",0,Parameters!CA$164*('AMOC national temperature'!CA7-Parameters!CA$128)+Parameters!CA$165*('AMOC national temperature'!CA7-Parameters!CA$128)^2)))*IF(Settings!$C$16="No",1,(1-SLR!$D7*Parameters!CA$181))</f>
        <v>#NAME?</v>
      </c>
      <c r="CB8" s="22" t="e">
        <f ca="1">(Parameters!$B$174*(1-Parameters!CB$185)*_xlfn.IFNA('[3]National GDP per capita ppp'!CB8,0)+(1-Parameters!$B$174)*CB7)*(1+(_xlfn.IFNA('[3]Nat GDP per cap ppp growth rate'!CB8,0)-IF(Settings!$C$16="No",0,Parameters!CB$164*('AMOC national temperature'!CB7-Parameters!CB$128)+Parameters!CB$165*('AMOC national temperature'!CB7-Parameters!CB$128)^2)))*IF(Settings!$C$16="No",1,(1-SLR!$D7*Parameters!CB$181))</f>
        <v>#NAME?</v>
      </c>
      <c r="CC8" s="22" t="e">
        <f ca="1">(Parameters!$B$174*(1-Parameters!CC$185)*_xlfn.IFNA('[3]National GDP per capita ppp'!CC8,0)+(1-Parameters!$B$174)*CC7)*(1+(_xlfn.IFNA('[3]Nat GDP per cap ppp growth rate'!CC8,0)-IF(Settings!$C$16="No",0,Parameters!CC$164*('AMOC national temperature'!CC7-Parameters!CC$128)+Parameters!CC$165*('AMOC national temperature'!CC7-Parameters!CC$128)^2)))*IF(Settings!$C$16="No",1,(1-SLR!$D7*Parameters!CC$181))</f>
        <v>#NAME?</v>
      </c>
      <c r="CD8" s="22" t="e">
        <f ca="1">(Parameters!$B$174*(1-Parameters!CD$185)*_xlfn.IFNA('[3]National GDP per capita ppp'!CD8,0)+(1-Parameters!$B$174)*CD7)*(1+(_xlfn.IFNA('[3]Nat GDP per cap ppp growth rate'!CD8,0)-IF(Settings!$C$16="No",0,Parameters!CD$164*('AMOC national temperature'!CD7-Parameters!CD$128)+Parameters!CD$165*('AMOC national temperature'!CD7-Parameters!CD$128)^2)))*IF(Settings!$C$16="No",1,(1-SLR!$D7*Parameters!CD$181))</f>
        <v>#NAME?</v>
      </c>
      <c r="CE8" s="22" t="e">
        <f ca="1">(Parameters!$B$174*(1-Parameters!CE$185)*_xlfn.IFNA('[3]National GDP per capita ppp'!CE8,0)+(1-Parameters!$B$174)*CE7)*(1+(_xlfn.IFNA('[3]Nat GDP per cap ppp growth rate'!CE8,0)-IF(Settings!$C$16="No",0,Parameters!CE$164*('AMOC national temperature'!CE7-Parameters!CE$128)+Parameters!CE$165*('AMOC national temperature'!CE7-Parameters!CE$128)^2)))*IF(Settings!$C$16="No",1,(1-SLR!$D7*Parameters!CE$181))</f>
        <v>#NAME?</v>
      </c>
      <c r="CF8" s="13" t="e">
        <f ca="1">(Parameters!$B$174*(1-Parameters!CF$185)*_xlfn.IFNA('[3]National GDP per capita ppp'!CF8,0)+(1-Parameters!$B$174)*CF7)*(1+(_xlfn.IFNA('[3]Nat GDP per cap ppp growth rate'!CF8,0)-IF(Settings!$C$16="No",0,Parameters!CF$164*('AMOC national temperature'!CF7-Parameters!CF$128)+Parameters!CF$165*('AMOC national temperature'!CF7-Parameters!CF$128)^2)))*IF(Settings!$C$16="No",1,(1-SLR!$D7*Parameters!CF$181))*(1-ISM!K7)</f>
        <v>#NAME?</v>
      </c>
      <c r="CG8" s="22" t="e">
        <f ca="1">(Parameters!$B$174*(1-Parameters!CG$185)*_xlfn.IFNA('[3]National GDP per capita ppp'!CG8,0)+(1-Parameters!$B$174)*CG7)*(1+(_xlfn.IFNA('[3]Nat GDP per cap ppp growth rate'!CG8,0)-IF(Settings!$C$16="No",0,Parameters!CG$164*('AMOC national temperature'!CG7-Parameters!CG$128)+Parameters!CG$165*('AMOC national temperature'!CG7-Parameters!CG$128)^2)))*IF(Settings!$C$16="No",1,(1-SLR!$D7*Parameters!CG$181))</f>
        <v>#NAME?</v>
      </c>
      <c r="CH8" s="22" t="e">
        <f ca="1">(Parameters!$B$174*(1-Parameters!CH$185)*_xlfn.IFNA('[3]National GDP per capita ppp'!CH8,0)+(1-Parameters!$B$174)*CH7)*(1+(_xlfn.IFNA('[3]Nat GDP per cap ppp growth rate'!CH8,0)-IF(Settings!$C$16="No",0,Parameters!CH$164*('AMOC national temperature'!CH7-Parameters!CH$128)+Parameters!CH$165*('AMOC national temperature'!CH7-Parameters!CH$128)^2)))*IF(Settings!$C$16="No",1,(1-SLR!$D7*Parameters!CH$181))</f>
        <v>#NAME?</v>
      </c>
      <c r="CI8" s="22" t="e">
        <f ca="1">(Parameters!$B$174*(1-Parameters!CI$185)*_xlfn.IFNA('[3]National GDP per capita ppp'!CI8,0)+(1-Parameters!$B$174)*CI7)*(1+(_xlfn.IFNA('[3]Nat GDP per cap ppp growth rate'!CI8,0)-IF(Settings!$C$16="No",0,Parameters!CI$164*('AMOC national temperature'!CI7-Parameters!CI$128)+Parameters!CI$165*('AMOC national temperature'!CI7-Parameters!CI$128)^2)))*IF(Settings!$C$16="No",1,(1-SLR!$D7*Parameters!CI$181))</f>
        <v>#NAME?</v>
      </c>
      <c r="CJ8" s="22" t="e">
        <f ca="1">(Parameters!$B$174*(1-Parameters!CJ$185)*_xlfn.IFNA('[3]National GDP per capita ppp'!CJ8,0)+(1-Parameters!$B$174)*CJ7)*(1+(_xlfn.IFNA('[3]Nat GDP per cap ppp growth rate'!CJ8,0)-IF(Settings!$C$16="No",0,Parameters!CJ$164*('AMOC national temperature'!CJ7-Parameters!CJ$128)+Parameters!CJ$165*('AMOC national temperature'!CJ7-Parameters!CJ$128)^2)))*IF(Settings!$C$16="No",1,(1-SLR!$D7*Parameters!CJ$181))</f>
        <v>#NAME?</v>
      </c>
      <c r="CK8" s="22" t="e">
        <f ca="1">(Parameters!$B$174*(1-Parameters!CK$185)*_xlfn.IFNA('[3]National GDP per capita ppp'!CK8,0)+(1-Parameters!$B$174)*CK7)*(1+(_xlfn.IFNA('[3]Nat GDP per cap ppp growth rate'!CK8,0)-IF(Settings!$C$16="No",0,Parameters!CK$164*('AMOC national temperature'!CK7-Parameters!CK$128)+Parameters!CK$165*('AMOC national temperature'!CK7-Parameters!CK$128)^2)))*IF(Settings!$C$16="No",1,(1-SLR!$D7*Parameters!CK$181))</f>
        <v>#NAME?</v>
      </c>
      <c r="CL8" s="22" t="e">
        <f ca="1">(Parameters!$B$174*(1-Parameters!CL$185)*_xlfn.IFNA('[3]National GDP per capita ppp'!CL8,0)+(1-Parameters!$B$174)*CL7)*(1+(_xlfn.IFNA('[3]Nat GDP per cap ppp growth rate'!CL8,0)-IF(Settings!$C$16="No",0,Parameters!CL$164*('AMOC national temperature'!CL7-Parameters!CL$128)+Parameters!CL$165*('AMOC national temperature'!CL7-Parameters!CL$128)^2)))*IF(Settings!$C$16="No",1,(1-SLR!$D7*Parameters!CL$181))</f>
        <v>#NAME?</v>
      </c>
      <c r="CM8" s="22" t="e">
        <f ca="1">(Parameters!$B$174*(1-Parameters!CM$185)*_xlfn.IFNA('[3]National GDP per capita ppp'!CM8,0)+(1-Parameters!$B$174)*CM7)*(1+(_xlfn.IFNA('[3]Nat GDP per cap ppp growth rate'!CM8,0)-IF(Settings!$C$16="No",0,Parameters!CM$164*('AMOC national temperature'!CM7-Parameters!CM$128)+Parameters!CM$165*('AMOC national temperature'!CM7-Parameters!CM$128)^2)))*IF(Settings!$C$16="No",1,(1-SLR!$D7*Parameters!CM$181))</f>
        <v>#NAME?</v>
      </c>
      <c r="CN8" s="22" t="e">
        <f ca="1">(Parameters!$B$174*(1-Parameters!CN$185)*_xlfn.IFNA('[3]National GDP per capita ppp'!CN8,0)+(1-Parameters!$B$174)*CN7)*(1+(_xlfn.IFNA('[3]Nat GDP per cap ppp growth rate'!CN8,0)-IF(Settings!$C$16="No",0,Parameters!CN$164*('AMOC national temperature'!CN7-Parameters!CN$128)+Parameters!CN$165*('AMOC national temperature'!CN7-Parameters!CN$128)^2)))*IF(Settings!$C$16="No",1,(1-SLR!$D7*Parameters!CN$181))</f>
        <v>#NAME?</v>
      </c>
      <c r="CO8" s="22" t="e">
        <f ca="1">(Parameters!$B$174*(1-Parameters!CO$185)*_xlfn.IFNA('[3]National GDP per capita ppp'!CO8,0)+(1-Parameters!$B$174)*CO7)*(1+(_xlfn.IFNA('[3]Nat GDP per cap ppp growth rate'!CO8,0)-IF(Settings!$C$16="No",0,Parameters!CO$164*('AMOC national temperature'!CO7-Parameters!CO$128)+Parameters!CO$165*('AMOC national temperature'!CO7-Parameters!CO$128)^2)))*IF(Settings!$C$16="No",1,(1-SLR!$D7*Parameters!CO$181))</f>
        <v>#NAME?</v>
      </c>
      <c r="CP8" s="22" t="e">
        <f ca="1">(Parameters!$B$174*(1-Parameters!CP$185)*_xlfn.IFNA('[3]National GDP per capita ppp'!CP8,0)+(1-Parameters!$B$174)*CP7)*(1+(_xlfn.IFNA('[3]Nat GDP per cap ppp growth rate'!CP8,0)-IF(Settings!$C$16="No",0,Parameters!CP$164*('AMOC national temperature'!CP7-Parameters!CP$128)+Parameters!CP$165*('AMOC national temperature'!CP7-Parameters!CP$128)^2)))*IF(Settings!$C$16="No",1,(1-SLR!$D7*Parameters!CP$181))</f>
        <v>#NAME?</v>
      </c>
      <c r="CQ8" s="22" t="e">
        <f ca="1">(Parameters!$B$174*(1-Parameters!CQ$185)*_xlfn.IFNA('[3]National GDP per capita ppp'!CQ8,0)+(1-Parameters!$B$174)*CQ7)*(1+(_xlfn.IFNA('[3]Nat GDP per cap ppp growth rate'!CQ8,0)-IF(Settings!$C$16="No",0,Parameters!CQ$164*('AMOC national temperature'!CQ7-Parameters!CQ$128)+Parameters!CQ$165*('AMOC national temperature'!CQ7-Parameters!CQ$128)^2)))*IF(Settings!$C$16="No",1,(1-SLR!$D7*Parameters!CQ$181))</f>
        <v>#NAME?</v>
      </c>
      <c r="CR8" s="22" t="e">
        <f ca="1">(Parameters!$B$174*(1-Parameters!CR$185)*_xlfn.IFNA('[3]National GDP per capita ppp'!CR8,0)+(1-Parameters!$B$174)*CR7)*(1+(_xlfn.IFNA('[3]Nat GDP per cap ppp growth rate'!CR8,0)-IF(Settings!$C$16="No",0,Parameters!CR$164*('AMOC national temperature'!CR7-Parameters!CR$128)+Parameters!CR$165*('AMOC national temperature'!CR7-Parameters!CR$128)^2)))*IF(Settings!$C$16="No",1,(1-SLR!$D7*Parameters!CR$181))</f>
        <v>#NAME?</v>
      </c>
      <c r="CS8" s="22" t="e">
        <f ca="1">(Parameters!$B$174*(1-Parameters!CS$185)*_xlfn.IFNA('[3]National GDP per capita ppp'!CS8,0)+(1-Parameters!$B$174)*CS7)*(1+(_xlfn.IFNA('[3]Nat GDP per cap ppp growth rate'!CS8,0)-IF(Settings!$C$16="No",0,Parameters!CS$164*('AMOC national temperature'!CS7-Parameters!CS$128)+Parameters!CS$165*('AMOC national temperature'!CS7-Parameters!CS$128)^2)))*IF(Settings!$C$16="No",1,(1-SLR!$D7*Parameters!CS$181))</f>
        <v>#NAME?</v>
      </c>
      <c r="CT8" s="22" t="e">
        <f ca="1">(Parameters!$B$174*(1-Parameters!CT$185)*_xlfn.IFNA('[3]National GDP per capita ppp'!CT8,0)+(1-Parameters!$B$174)*CT7)*(1+(_xlfn.IFNA('[3]Nat GDP per cap ppp growth rate'!CT8,0)-IF(Settings!$C$16="No",0,Parameters!CT$164*('AMOC national temperature'!CT7-Parameters!CT$128)+Parameters!CT$165*('AMOC national temperature'!CT7-Parameters!CT$128)^2)))*IF(Settings!$C$16="No",1,(1-SLR!$D7*Parameters!CT$181))</f>
        <v>#NAME?</v>
      </c>
      <c r="CU8" s="22" t="e">
        <f ca="1">(Parameters!$B$174*(1-Parameters!CU$185)*_xlfn.IFNA('[3]National GDP per capita ppp'!CU8,0)+(1-Parameters!$B$174)*CU7)*(1+(_xlfn.IFNA('[3]Nat GDP per cap ppp growth rate'!CU8,0)-IF(Settings!$C$16="No",0,Parameters!CU$164*('AMOC national temperature'!CU7-Parameters!CU$128)+Parameters!CU$165*('AMOC national temperature'!CU7-Parameters!CU$128)^2)))*IF(Settings!$C$16="No",1,(1-SLR!$D7*Parameters!CU$181))</f>
        <v>#NAME?</v>
      </c>
      <c r="CV8" s="22" t="e">
        <f ca="1">(Parameters!$B$174*(1-Parameters!CV$185)*_xlfn.IFNA('[3]National GDP per capita ppp'!CV8,0)+(1-Parameters!$B$174)*CV7)*(1+(_xlfn.IFNA('[3]Nat GDP per cap ppp growth rate'!CV8,0)-IF(Settings!$C$16="No",0,Parameters!CV$164*('AMOC national temperature'!CV7-Parameters!CV$128)+Parameters!CV$165*('AMOC national temperature'!CV7-Parameters!CV$128)^2)))*IF(Settings!$C$16="No",1,(1-SLR!$D7*Parameters!CV$181))</f>
        <v>#NAME?</v>
      </c>
      <c r="CW8" s="22" t="e">
        <f ca="1">(Parameters!$B$174*(1-Parameters!CW$185)*_xlfn.IFNA('[3]National GDP per capita ppp'!CW8,0)+(1-Parameters!$B$174)*CW7)*(1+(_xlfn.IFNA('[3]Nat GDP per cap ppp growth rate'!CW8,0)-IF(Settings!$C$16="No",0,Parameters!CW$164*('AMOC national temperature'!CW7-Parameters!CW$128)+Parameters!CW$165*('AMOC national temperature'!CW7-Parameters!CW$128)^2)))*IF(Settings!$C$16="No",1,(1-SLR!$D7*Parameters!CW$181))</f>
        <v>#NAME?</v>
      </c>
      <c r="CX8" s="22" t="e">
        <f ca="1">(Parameters!$B$174*(1-Parameters!CX$185)*_xlfn.IFNA('[3]National GDP per capita ppp'!CX8,0)+(1-Parameters!$B$174)*CX7)*(1+(_xlfn.IFNA('[3]Nat GDP per cap ppp growth rate'!CX8,0)-IF(Settings!$C$16="No",0,Parameters!CX$164*('AMOC national temperature'!CX7-Parameters!CX$128)+Parameters!CX$165*('AMOC national temperature'!CX7-Parameters!CX$128)^2)))*IF(Settings!$C$16="No",1,(1-SLR!$D7*Parameters!CX$181))</f>
        <v>#NAME?</v>
      </c>
      <c r="CY8" s="22" t="e">
        <f ca="1">(Parameters!$B$174*(1-Parameters!CY$185)*_xlfn.IFNA('[3]National GDP per capita ppp'!CY8,0)+(1-Parameters!$B$174)*CY7)*(1+(_xlfn.IFNA('[3]Nat GDP per cap ppp growth rate'!CY8,0)-IF(Settings!$C$16="No",0,Parameters!CY$164*('AMOC national temperature'!CY7-Parameters!CY$128)+Parameters!CY$165*('AMOC national temperature'!CY7-Parameters!CY$128)^2)))*IF(Settings!$C$16="No",1,(1-SLR!$D7*Parameters!CY$181))</f>
        <v>#NAME?</v>
      </c>
      <c r="CZ8" s="22" t="e">
        <f ca="1">(Parameters!$B$174*(1-Parameters!CZ$185)*_xlfn.IFNA('[3]National GDP per capita ppp'!CZ8,0)+(1-Parameters!$B$174)*CZ7)*(1+(_xlfn.IFNA('[3]Nat GDP per cap ppp growth rate'!CZ8,0)-IF(Settings!$C$16="No",0,Parameters!CZ$164*('AMOC national temperature'!CZ7-Parameters!CZ$128)+Parameters!CZ$165*('AMOC national temperature'!CZ7-Parameters!CZ$128)^2)))*IF(Settings!$C$16="No",1,(1-SLR!$D7*Parameters!CZ$181))</f>
        <v>#NAME?</v>
      </c>
      <c r="DA8" s="22" t="e">
        <f ca="1">(Parameters!$B$174*(1-Parameters!DA$185)*_xlfn.IFNA('[3]National GDP per capita ppp'!DA8,0)+(1-Parameters!$B$174)*DA7)*(1+(_xlfn.IFNA('[3]Nat GDP per cap ppp growth rate'!DA8,0)-IF(Settings!$C$16="No",0,Parameters!DA$164*('AMOC national temperature'!DA7-Parameters!DA$128)+Parameters!DA$165*('AMOC national temperature'!DA7-Parameters!DA$128)^2)))*IF(Settings!$C$16="No",1,(1-SLR!$D7*Parameters!DA$181))</f>
        <v>#NAME?</v>
      </c>
      <c r="DB8" s="22" t="e">
        <f ca="1">(Parameters!$B$174*(1-Parameters!DB$185)*_xlfn.IFNA('[3]National GDP per capita ppp'!DB8,0)+(1-Parameters!$B$174)*DB7)*(1+(_xlfn.IFNA('[3]Nat GDP per cap ppp growth rate'!DB8,0)-IF(Settings!$C$16="No",0,Parameters!DB$164*('AMOC national temperature'!DB7-Parameters!DB$128)+Parameters!DB$165*('AMOC national temperature'!DB7-Parameters!DB$128)^2)))*IF(Settings!$C$16="No",1,(1-SLR!$D7*Parameters!DB$181))</f>
        <v>#NAME?</v>
      </c>
      <c r="DC8" s="22" t="e">
        <f ca="1">(Parameters!$B$174*(1-Parameters!DC$185)*_xlfn.IFNA('[3]National GDP per capita ppp'!DC8,0)+(1-Parameters!$B$174)*DC7)*(1+(_xlfn.IFNA('[3]Nat GDP per cap ppp growth rate'!DC8,0)-IF(Settings!$C$16="No",0,Parameters!DC$164*('AMOC national temperature'!DC7-Parameters!DC$128)+Parameters!DC$165*('AMOC national temperature'!DC7-Parameters!DC$128)^2)))*IF(Settings!$C$16="No",1,(1-SLR!$D7*Parameters!DC$181))</f>
        <v>#NAME?</v>
      </c>
      <c r="DD8" s="22" t="e">
        <f ca="1">(Parameters!$B$174*(1-Parameters!DD$185)*_xlfn.IFNA('[3]National GDP per capita ppp'!DD8,0)+(1-Parameters!$B$174)*DD7)*(1+(_xlfn.IFNA('[3]Nat GDP per cap ppp growth rate'!DD8,0)-IF(Settings!$C$16="No",0,Parameters!DD$164*('AMOC national temperature'!DD7-Parameters!DD$128)+Parameters!DD$165*('AMOC national temperature'!DD7-Parameters!DD$128)^2)))*IF(Settings!$C$16="No",1,(1-SLR!$D7*Parameters!DD$181))</f>
        <v>#NAME?</v>
      </c>
      <c r="DE8" s="22" t="e">
        <f ca="1">(Parameters!$B$174*(1-Parameters!DE$185)*_xlfn.IFNA('[3]National GDP per capita ppp'!DE8,0)+(1-Parameters!$B$174)*DE7)*(1+(_xlfn.IFNA('[3]Nat GDP per cap ppp growth rate'!DE8,0)-IF(Settings!$C$16="No",0,Parameters!DE$164*('AMOC national temperature'!DE7-Parameters!DE$128)+Parameters!DE$165*('AMOC national temperature'!DE7-Parameters!DE$128)^2)))*IF(Settings!$C$16="No",1,(1-SLR!$D7*Parameters!DE$181))</f>
        <v>#NAME?</v>
      </c>
      <c r="DF8" s="22" t="e">
        <f ca="1">(Parameters!$B$174*(1-Parameters!DF$185)*_xlfn.IFNA('[3]National GDP per capita ppp'!DF8,0)+(1-Parameters!$B$174)*DF7)*(1+(_xlfn.IFNA('[3]Nat GDP per cap ppp growth rate'!DF8,0)-IF(Settings!$C$16="No",0,Parameters!DF$164*('AMOC national temperature'!DF7-Parameters!DF$128)+Parameters!DF$165*('AMOC national temperature'!DF7-Parameters!DF$128)^2)))*IF(Settings!$C$16="No",1,(1-SLR!$D7*Parameters!DF$181))</f>
        <v>#NAME?</v>
      </c>
      <c r="DG8" s="22" t="e">
        <f ca="1">(Parameters!$B$174*(1-Parameters!DG$185)*_xlfn.IFNA('[3]National GDP per capita ppp'!DG8,0)+(1-Parameters!$B$174)*DG7)*(1+(_xlfn.IFNA('[3]Nat GDP per cap ppp growth rate'!DG8,0)-IF(Settings!$C$16="No",0,Parameters!DG$164*('AMOC national temperature'!DG7-Parameters!DG$128)+Parameters!DG$165*('AMOC national temperature'!DG7-Parameters!DG$128)^2)))*IF(Settings!$C$16="No",1,(1-SLR!$D7*Parameters!DG$181))</f>
        <v>#NAME?</v>
      </c>
      <c r="DH8" s="22" t="e">
        <f ca="1">(Parameters!$B$174*(1-Parameters!DH$185)*_xlfn.IFNA('[3]National GDP per capita ppp'!DH8,0)+(1-Parameters!$B$174)*DH7)*(1+(_xlfn.IFNA('[3]Nat GDP per cap ppp growth rate'!DH8,0)-IF(Settings!$C$16="No",0,Parameters!DH$164*('AMOC national temperature'!DH7-Parameters!DH$128)+Parameters!DH$165*('AMOC national temperature'!DH7-Parameters!DH$128)^2)))*IF(Settings!$C$16="No",1,(1-SLR!$D7*Parameters!DH$181))</f>
        <v>#NAME?</v>
      </c>
      <c r="DI8" s="22" t="e">
        <f ca="1">(Parameters!$B$174*(1-Parameters!DI$185)*_xlfn.IFNA('[3]National GDP per capita ppp'!DI8,0)+(1-Parameters!$B$174)*DI7)*(1+(_xlfn.IFNA('[3]Nat GDP per cap ppp growth rate'!DI8,0)-IF(Settings!$C$16="No",0,Parameters!DI$164*('AMOC national temperature'!DI7-Parameters!DI$128)+Parameters!DI$165*('AMOC national temperature'!DI7-Parameters!DI$128)^2)))*IF(Settings!$C$16="No",1,(1-SLR!$D7*Parameters!DI$181))</f>
        <v>#NAME?</v>
      </c>
      <c r="DJ8" s="22" t="e">
        <f ca="1">(Parameters!$B$174*(1-Parameters!DJ$185)*_xlfn.IFNA('[3]National GDP per capita ppp'!DJ8,0)+(1-Parameters!$B$174)*DJ7)*(1+(_xlfn.IFNA('[3]Nat GDP per cap ppp growth rate'!DJ8,0)-IF(Settings!$C$16="No",0,Parameters!DJ$164*('AMOC national temperature'!DJ7-Parameters!DJ$128)+Parameters!DJ$165*('AMOC national temperature'!DJ7-Parameters!DJ$128)^2)))*IF(Settings!$C$16="No",1,(1-SLR!$D7*Parameters!DJ$181))</f>
        <v>#NAME?</v>
      </c>
      <c r="DK8" s="22" t="e">
        <f ca="1">(Parameters!$B$174*(1-Parameters!DK$185)*_xlfn.IFNA('[3]National GDP per capita ppp'!DK8,0)+(1-Parameters!$B$174)*DK7)*(1+(_xlfn.IFNA('[3]Nat GDP per cap ppp growth rate'!DK8,0)-IF(Settings!$C$16="No",0,Parameters!DK$164*('AMOC national temperature'!DK7-Parameters!DK$128)+Parameters!DK$165*('AMOC national temperature'!DK7-Parameters!DK$128)^2)))*IF(Settings!$C$16="No",1,(1-SLR!$D7*Parameters!DK$181))</f>
        <v>#NAME?</v>
      </c>
      <c r="DL8" s="22" t="e">
        <f ca="1">(Parameters!$B$174*(1-Parameters!DL$185)*_xlfn.IFNA('[3]National GDP per capita ppp'!DL8,0)+(1-Parameters!$B$174)*DL7)*(1+(_xlfn.IFNA('[3]Nat GDP per cap ppp growth rate'!DL8,0)-IF(Settings!$C$16="No",0,Parameters!DL$164*('AMOC national temperature'!DL7-Parameters!DL$128)+Parameters!DL$165*('AMOC national temperature'!DL7-Parameters!DL$128)^2)))*IF(Settings!$C$16="No",1,(1-SLR!$D7*Parameters!DL$181))</f>
        <v>#NAME?</v>
      </c>
      <c r="DM8" s="22" t="e">
        <f ca="1">(Parameters!$B$174*(1-Parameters!DM$185)*_xlfn.IFNA('[3]National GDP per capita ppp'!DM8,0)+(1-Parameters!$B$174)*DM7)*(1+(_xlfn.IFNA('[3]Nat GDP per cap ppp growth rate'!DM8,0)-IF(Settings!$C$16="No",0,Parameters!DM$164*('AMOC national temperature'!DM7-Parameters!DM$128)+Parameters!DM$165*('AMOC national temperature'!DM7-Parameters!DM$128)^2)))*IF(Settings!$C$16="No",1,(1-SLR!$D7*Parameters!DM$181))</f>
        <v>#NAME?</v>
      </c>
      <c r="DN8" s="22" t="e">
        <f ca="1">(Parameters!$B$174*(1-Parameters!DN$185)*_xlfn.IFNA('[3]National GDP per capita ppp'!DN8,0)+(1-Parameters!$B$174)*DN7)*(1+(_xlfn.IFNA('[3]Nat GDP per cap ppp growth rate'!DN8,0)-IF(Settings!$C$16="No",0,Parameters!DN$164*('AMOC national temperature'!DN7-Parameters!DN$128)+Parameters!DN$165*('AMOC national temperature'!DN7-Parameters!DN$128)^2)))*IF(Settings!$C$16="No",1,(1-SLR!$D7*Parameters!DN$181))</f>
        <v>#NAME?</v>
      </c>
      <c r="DO8" s="22" t="e">
        <f ca="1">(Parameters!$B$174*(1-Parameters!DO$185)*_xlfn.IFNA('[3]National GDP per capita ppp'!DO8,0)+(1-Parameters!$B$174)*DO7)*(1+(_xlfn.IFNA('[3]Nat GDP per cap ppp growth rate'!DO8,0)-IF(Settings!$C$16="No",0,Parameters!DO$164*('AMOC national temperature'!DO7-Parameters!DO$128)+Parameters!DO$165*('AMOC national temperature'!DO7-Parameters!DO$128)^2)))*IF(Settings!$C$16="No",1,(1-SLR!$D7*Parameters!DO$181))</f>
        <v>#NAME?</v>
      </c>
      <c r="DP8" s="22" t="e">
        <f ca="1">(Parameters!$B$174*(1-Parameters!DP$185)*_xlfn.IFNA('[3]National GDP per capita ppp'!DP8,0)+(1-Parameters!$B$174)*DP7)*(1+(_xlfn.IFNA('[3]Nat GDP per cap ppp growth rate'!DP8,0)-IF(Settings!$C$16="No",0,Parameters!DP$164*('AMOC national temperature'!DP7-Parameters!DP$128)+Parameters!DP$165*('AMOC national temperature'!DP7-Parameters!DP$128)^2)))*IF(Settings!$C$16="No",1,(1-SLR!$D7*Parameters!DP$181))</f>
        <v>#NAME?</v>
      </c>
      <c r="DQ8" s="22" t="e">
        <f ca="1">(Parameters!$B$174*(1-Parameters!DQ$185)*_xlfn.IFNA('[3]National GDP per capita ppp'!DQ8,0)+(1-Parameters!$B$174)*DQ7)*(1+(_xlfn.IFNA('[3]Nat GDP per cap ppp growth rate'!DQ8,0)-IF(Settings!$C$16="No",0,Parameters!DQ$164*('AMOC national temperature'!DQ7-Parameters!DQ$128)+Parameters!DQ$165*('AMOC national temperature'!DQ7-Parameters!DQ$128)^2)))*IF(Settings!$C$16="No",1,(1-SLR!$D7*Parameters!DQ$181))</f>
        <v>#NAME?</v>
      </c>
      <c r="DR8" s="22" t="e">
        <f ca="1">(Parameters!$B$174*(1-Parameters!DR$185)*_xlfn.IFNA('[3]National GDP per capita ppp'!DR8,0)+(1-Parameters!$B$174)*DR7)*(1+(_xlfn.IFNA('[3]Nat GDP per cap ppp growth rate'!DR8,0)-IF(Settings!$C$16="No",0,Parameters!DR$164*('AMOC national temperature'!DR7-Parameters!DR$128)+Parameters!DR$165*('AMOC national temperature'!DR7-Parameters!DR$128)^2)))*IF(Settings!$C$16="No",1,(1-SLR!$D7*Parameters!DR$181))</f>
        <v>#NAME?</v>
      </c>
      <c r="DS8" s="22" t="e">
        <f ca="1">(Parameters!$B$174*(1-Parameters!DS$185)*_xlfn.IFNA('[3]National GDP per capita ppp'!DS8,0)+(1-Parameters!$B$174)*DS7)*(1+(_xlfn.IFNA('[3]Nat GDP per cap ppp growth rate'!DS8,0)-IF(Settings!$C$16="No",0,Parameters!DS$164*('AMOC national temperature'!DS7-Parameters!DS$128)+Parameters!DS$165*('AMOC national temperature'!DS7-Parameters!DS$128)^2)))*IF(Settings!$C$16="No",1,(1-SLR!$D7*Parameters!DS$181))</f>
        <v>#NAME?</v>
      </c>
      <c r="DT8" s="22" t="e">
        <f ca="1">(Parameters!$B$174*(1-Parameters!DT$185)*_xlfn.IFNA('[3]National GDP per capita ppp'!DT8,0)+(1-Parameters!$B$174)*DT7)*(1+(_xlfn.IFNA('[3]Nat GDP per cap ppp growth rate'!DT8,0)-IF(Settings!$C$16="No",0,Parameters!DT$164*('AMOC national temperature'!DT7-Parameters!DT$128)+Parameters!DT$165*('AMOC national temperature'!DT7-Parameters!DT$128)^2)))*IF(Settings!$C$16="No",1,(1-SLR!$D7*Parameters!DT$181))</f>
        <v>#NAME?</v>
      </c>
      <c r="DU8" s="22" t="e">
        <f ca="1">(Parameters!$B$174*(1-Parameters!DU$185)*_xlfn.IFNA('[3]National GDP per capita ppp'!DU8,0)+(1-Parameters!$B$174)*DU7)*(1+(_xlfn.IFNA('[3]Nat GDP per cap ppp growth rate'!DU8,0)-IF(Settings!$C$16="No",0,Parameters!DU$164*('AMOC national temperature'!DU7-Parameters!DU$128)+Parameters!DU$165*('AMOC national temperature'!DU7-Parameters!DU$128)^2)))*IF(Settings!$C$16="No",1,(1-SLR!$D7*Parameters!DU$181))</f>
        <v>#NAME?</v>
      </c>
      <c r="DV8" s="22" t="e">
        <f ca="1">(Parameters!$B$174*(1-Parameters!DV$185)*_xlfn.IFNA('[3]National GDP per capita ppp'!DV8,0)+(1-Parameters!$B$174)*DV7)*(1+(_xlfn.IFNA('[3]Nat GDP per cap ppp growth rate'!DV8,0)-IF(Settings!$C$16="No",0,Parameters!DV$164*('AMOC national temperature'!DV7-Parameters!DV$128)+Parameters!DV$165*('AMOC national temperature'!DV7-Parameters!DV$128)^2)))*IF(Settings!$C$16="No",1,(1-SLR!$D7*Parameters!DV$181))</f>
        <v>#NAME?</v>
      </c>
      <c r="DW8" s="22" t="e">
        <f ca="1">(Parameters!$B$174*(1-Parameters!DW$185)*_xlfn.IFNA('[3]National GDP per capita ppp'!DW8,0)+(1-Parameters!$B$174)*DW7)*(1+(_xlfn.IFNA('[3]Nat GDP per cap ppp growth rate'!DW8,0)-IF(Settings!$C$16="No",0,Parameters!DW$164*('AMOC national temperature'!DW7-Parameters!DW$128)+Parameters!DW$165*('AMOC national temperature'!DW7-Parameters!DW$128)^2)))*IF(Settings!$C$16="No",1,(1-SLR!$D7*Parameters!DW$181))</f>
        <v>#NAME?</v>
      </c>
      <c r="DX8" s="22" t="e">
        <f ca="1">(Parameters!$B$174*(1-Parameters!DX$185)*_xlfn.IFNA('[3]National GDP per capita ppp'!DX8,0)+(1-Parameters!$B$174)*DX7)*(1+(_xlfn.IFNA('[3]Nat GDP per cap ppp growth rate'!DX8,0)-IF(Settings!$C$16="No",0,Parameters!DX$164*('AMOC national temperature'!DX7-Parameters!DX$128)+Parameters!DX$165*('AMOC national temperature'!DX7-Parameters!DX$128)^2)))*IF(Settings!$C$16="No",1,(1-SLR!$D7*Parameters!DX$181))</f>
        <v>#NAME?</v>
      </c>
      <c r="DY8" s="22" t="e">
        <f ca="1">(Parameters!$B$174*(1-Parameters!DY$185)*_xlfn.IFNA('[3]National GDP per capita ppp'!DY8,0)+(1-Parameters!$B$174)*DY7)*(1+(_xlfn.IFNA('[3]Nat GDP per cap ppp growth rate'!DY8,0)-IF(Settings!$C$16="No",0,Parameters!DY$164*('AMOC national temperature'!DY7-Parameters!DY$128)+Parameters!DY$165*('AMOC national temperature'!DY7-Parameters!DY$128)^2)))*IF(Settings!$C$16="No",1,(1-SLR!$D7*Parameters!DY$181))</f>
        <v>#NAME?</v>
      </c>
      <c r="DZ8" s="22" t="e">
        <f ca="1">(Parameters!$B$174*(1-Parameters!DZ$185)*_xlfn.IFNA('[3]National GDP per capita ppp'!DZ8,0)+(1-Parameters!$B$174)*DZ7)*(1+(_xlfn.IFNA('[3]Nat GDP per cap ppp growth rate'!DZ8,0)-IF(Settings!$C$16="No",0,Parameters!DZ$164*('AMOC national temperature'!DZ7-Parameters!DZ$128)+Parameters!DZ$165*('AMOC national temperature'!DZ7-Parameters!DZ$128)^2)))*IF(Settings!$C$16="No",1,(1-SLR!$D7*Parameters!DZ$181))</f>
        <v>#NAME?</v>
      </c>
      <c r="EA8" s="22" t="e">
        <f ca="1">(Parameters!$B$174*(1-Parameters!EA$185)*_xlfn.IFNA('[3]National GDP per capita ppp'!EA8,0)+(1-Parameters!$B$174)*EA7)*(1+(_xlfn.IFNA('[3]Nat GDP per cap ppp growth rate'!EA8,0)-IF(Settings!$C$16="No",0,Parameters!EA$164*('AMOC national temperature'!EA7-Parameters!EA$128)+Parameters!EA$165*('AMOC national temperature'!EA7-Parameters!EA$128)^2)))*IF(Settings!$C$16="No",1,(1-SLR!$D7*Parameters!EA$181))</f>
        <v>#NAME?</v>
      </c>
      <c r="EB8" s="22" t="e">
        <f ca="1">(Parameters!$B$174*(1-Parameters!EB$185)*_xlfn.IFNA('[3]National GDP per capita ppp'!EB8,0)+(1-Parameters!$B$174)*EB7)*(1+(_xlfn.IFNA('[3]Nat GDP per cap ppp growth rate'!EB8,0)-IF(Settings!$C$16="No",0,Parameters!EB$164*('AMOC national temperature'!EB7-Parameters!EB$128)+Parameters!EB$165*('AMOC national temperature'!EB7-Parameters!EB$128)^2)))*IF(Settings!$C$16="No",1,(1-SLR!$D7*Parameters!EB$181))</f>
        <v>#NAME?</v>
      </c>
      <c r="EC8" s="22" t="e">
        <f ca="1">(Parameters!$B$174*(1-Parameters!EC$185)*_xlfn.IFNA('[3]National GDP per capita ppp'!EC8,0)+(1-Parameters!$B$174)*EC7)*(1+(_xlfn.IFNA('[3]Nat GDP per cap ppp growth rate'!EC8,0)-IF(Settings!$C$16="No",0,Parameters!EC$164*('AMOC national temperature'!EC7-Parameters!EC$128)+Parameters!EC$165*('AMOC national temperature'!EC7-Parameters!EC$128)^2)))*IF(Settings!$C$16="No",1,(1-SLR!$D7*Parameters!EC$181))</f>
        <v>#NAME?</v>
      </c>
      <c r="ED8" s="22" t="e">
        <f ca="1">(Parameters!$B$174*(1-Parameters!ED$185)*_xlfn.IFNA('[3]National GDP per capita ppp'!ED8,0)+(1-Parameters!$B$174)*ED7)*(1+(_xlfn.IFNA('[3]Nat GDP per cap ppp growth rate'!ED8,0)-IF(Settings!$C$16="No",0,Parameters!ED$164*('AMOC national temperature'!ED7-Parameters!ED$128)+Parameters!ED$165*('AMOC national temperature'!ED7-Parameters!ED$128)^2)))*IF(Settings!$C$16="No",1,(1-SLR!$D7*Parameters!ED$181))</f>
        <v>#NAME?</v>
      </c>
      <c r="EE8" s="22" t="e">
        <f ca="1">(Parameters!$B$174*(1-Parameters!EE$185)*_xlfn.IFNA('[3]National GDP per capita ppp'!EE8,0)+(1-Parameters!$B$174)*EE7)*(1+(_xlfn.IFNA('[3]Nat GDP per cap ppp growth rate'!EE8,0)-IF(Settings!$C$16="No",0,Parameters!EE$164*('AMOC national temperature'!EE7-Parameters!EE$128)+Parameters!EE$165*('AMOC national temperature'!EE7-Parameters!EE$128)^2)))*IF(Settings!$C$16="No",1,(1-SLR!$D7*Parameters!EE$181))</f>
        <v>#NAME?</v>
      </c>
      <c r="EF8" s="22" t="e">
        <f ca="1">(Parameters!$B$174*(1-Parameters!EF$185)*_xlfn.IFNA('[3]National GDP per capita ppp'!EF8,0)+(1-Parameters!$B$174)*EF7)*(1+(_xlfn.IFNA('[3]Nat GDP per cap ppp growth rate'!EF8,0)-IF(Settings!$C$16="No",0,Parameters!EF$164*('AMOC national temperature'!EF7-Parameters!EF$128)+Parameters!EF$165*('AMOC national temperature'!EF7-Parameters!EF$128)^2)))*IF(Settings!$C$16="No",1,(1-SLR!$D7*Parameters!EF$181))</f>
        <v>#NAME?</v>
      </c>
      <c r="EG8" s="22" t="e">
        <f ca="1">(Parameters!$B$174*(1-Parameters!EG$185)*_xlfn.IFNA('[3]National GDP per capita ppp'!EG8,0)+(1-Parameters!$B$174)*EG7)*(1+(_xlfn.IFNA('[3]Nat GDP per cap ppp growth rate'!EG8,0)-IF(Settings!$C$16="No",0,Parameters!EG$164*('AMOC national temperature'!EG7-Parameters!EG$128)+Parameters!EG$165*('AMOC national temperature'!EG7-Parameters!EG$128)^2)))*IF(Settings!$C$16="No",1,(1-SLR!$D7*Parameters!EG$181))</f>
        <v>#NAME?</v>
      </c>
      <c r="EH8" s="22" t="e">
        <f ca="1">(Parameters!$B$174*(1-Parameters!EH$185)*_xlfn.IFNA('[3]National GDP per capita ppp'!EH8,0)+(1-Parameters!$B$174)*EH7)*(1+(_xlfn.IFNA('[3]Nat GDP per cap ppp growth rate'!EH8,0)-IF(Settings!$C$16="No",0,Parameters!EH$164*('AMOC national temperature'!EH7-Parameters!EH$128)+Parameters!EH$165*('AMOC national temperature'!EH7-Parameters!EH$128)^2)))*IF(Settings!$C$16="No",1,(1-SLR!$D7*Parameters!EH$181))</f>
        <v>#NAME?</v>
      </c>
      <c r="EI8" s="22" t="e">
        <f ca="1">(Parameters!$B$174*(1-Parameters!EI$185)*_xlfn.IFNA('[3]National GDP per capita ppp'!EI8,0)+(1-Parameters!$B$174)*EI7)*(1+(_xlfn.IFNA('[3]Nat GDP per cap ppp growth rate'!EI8,0)-IF(Settings!$C$16="No",0,Parameters!EI$164*('AMOC national temperature'!EI7-Parameters!EI$128)+Parameters!EI$165*('AMOC national temperature'!EI7-Parameters!EI$128)^2)))*IF(Settings!$C$16="No",1,(1-SLR!$D7*Parameters!EI$181))</f>
        <v>#NAME?</v>
      </c>
      <c r="EJ8" s="22" t="e">
        <f ca="1">(Parameters!$B$174*(1-Parameters!EJ$185)*_xlfn.IFNA('[3]National GDP per capita ppp'!EJ8,0)+(1-Parameters!$B$174)*EJ7)*(1+(_xlfn.IFNA('[3]Nat GDP per cap ppp growth rate'!EJ8,0)-IF(Settings!$C$16="No",0,Parameters!EJ$164*('AMOC national temperature'!EJ7-Parameters!EJ$128)+Parameters!EJ$165*('AMOC national temperature'!EJ7-Parameters!EJ$128)^2)))*IF(Settings!$C$16="No",1,(1-SLR!$D7*Parameters!EJ$181))</f>
        <v>#NAME?</v>
      </c>
      <c r="EK8" s="22" t="e">
        <f ca="1">(Parameters!$B$174*(1-Parameters!EK$185)*_xlfn.IFNA('[3]National GDP per capita ppp'!EK8,0)+(1-Parameters!$B$174)*EK7)*(1+(_xlfn.IFNA('[3]Nat GDP per cap ppp growth rate'!EK8,0)-IF(Settings!$C$16="No",0,Parameters!EK$164*('AMOC national temperature'!EK7-Parameters!EK$128)+Parameters!EK$165*('AMOC national temperature'!EK7-Parameters!EK$128)^2)))*IF(Settings!$C$16="No",1,(1-SLR!$D7*Parameters!EK$181))</f>
        <v>#NAME?</v>
      </c>
      <c r="EL8" s="22" t="e">
        <f ca="1">(Parameters!$B$174*(1-Parameters!EL$185)*_xlfn.IFNA('[3]National GDP per capita ppp'!EL8,0)+(1-Parameters!$B$174)*EL7)*(1+(_xlfn.IFNA('[3]Nat GDP per cap ppp growth rate'!EL8,0)-IF(Settings!$C$16="No",0,Parameters!EL$164*('AMOC national temperature'!EL7-Parameters!EL$128)+Parameters!EL$165*('AMOC national temperature'!EL7-Parameters!EL$128)^2)))*IF(Settings!$C$16="No",1,(1-SLR!$D7*Parameters!EL$181))</f>
        <v>#NAME?</v>
      </c>
      <c r="EM8" s="22" t="e">
        <f ca="1">(Parameters!$B$174*(1-Parameters!EM$185)*_xlfn.IFNA('[3]National GDP per capita ppp'!EM8,0)+(1-Parameters!$B$174)*EM7)*(1+(_xlfn.IFNA('[3]Nat GDP per cap ppp growth rate'!EM8,0)-IF(Settings!$C$16="No",0,Parameters!EM$164*('AMOC national temperature'!EM7-Parameters!EM$128)+Parameters!EM$165*('AMOC national temperature'!EM7-Parameters!EM$128)^2)))*IF(Settings!$C$16="No",1,(1-SLR!$D7*Parameters!EM$181))</f>
        <v>#NAME?</v>
      </c>
      <c r="EN8" s="22" t="e">
        <f ca="1">(Parameters!$B$174*(1-Parameters!EN$185)*_xlfn.IFNA('[3]National GDP per capita ppp'!EN8,0)+(1-Parameters!$B$174)*EN7)*(1+(_xlfn.IFNA('[3]Nat GDP per cap ppp growth rate'!EN8,0)-IF(Settings!$C$16="No",0,Parameters!EN$164*('AMOC national temperature'!EN7-Parameters!EN$128)+Parameters!EN$165*('AMOC national temperature'!EN7-Parameters!EN$128)^2)))*IF(Settings!$C$16="No",1,(1-SLR!$D7*Parameters!EN$181))</f>
        <v>#NAME?</v>
      </c>
      <c r="EO8" s="22" t="e">
        <f ca="1">(Parameters!$B$174*(1-Parameters!EO$185)*_xlfn.IFNA('[3]National GDP per capita ppp'!EO8,0)+(1-Parameters!$B$174)*EO7)*(1+(_xlfn.IFNA('[3]Nat GDP per cap ppp growth rate'!EO8,0)-IF(Settings!$C$16="No",0,Parameters!EO$164*('AMOC national temperature'!EO7-Parameters!EO$128)+Parameters!EO$165*('AMOC national temperature'!EO7-Parameters!EO$128)^2)))*IF(Settings!$C$16="No",1,(1-SLR!$D7*Parameters!EO$181))</f>
        <v>#NAME?</v>
      </c>
      <c r="EP8" s="22" t="e">
        <f ca="1">(Parameters!$B$174*(1-Parameters!EP$185)*_xlfn.IFNA('[3]National GDP per capita ppp'!EP8,0)+(1-Parameters!$B$174)*EP7)*(1+(_xlfn.IFNA('[3]Nat GDP per cap ppp growth rate'!EP8,0)-IF(Settings!$C$16="No",0,Parameters!EP$164*('AMOC national temperature'!EP7-Parameters!EP$128)+Parameters!EP$165*('AMOC national temperature'!EP7-Parameters!EP$128)^2)))*IF(Settings!$C$16="No",1,(1-SLR!$D7*Parameters!EP$181))</f>
        <v>#NAME?</v>
      </c>
      <c r="EQ8" s="22" t="e">
        <f ca="1">(Parameters!$B$174*(1-Parameters!EQ$185)*_xlfn.IFNA('[3]National GDP per capita ppp'!EQ8,0)+(1-Parameters!$B$174)*EQ7)*(1+(_xlfn.IFNA('[3]Nat GDP per cap ppp growth rate'!EQ8,0)-IF(Settings!$C$16="No",0,Parameters!EQ$164*('AMOC national temperature'!EQ7-Parameters!EQ$128)+Parameters!EQ$165*('AMOC national temperature'!EQ7-Parameters!EQ$128)^2)))*IF(Settings!$C$16="No",1,(1-SLR!$D7*Parameters!EQ$181))</f>
        <v>#NAME?</v>
      </c>
      <c r="ER8" s="22" t="e">
        <f ca="1">(Parameters!$B$174*(1-Parameters!ER$185)*_xlfn.IFNA('[3]National GDP per capita ppp'!ER8,0)+(1-Parameters!$B$174)*ER7)*(1+(_xlfn.IFNA('[3]Nat GDP per cap ppp growth rate'!ER8,0)-IF(Settings!$C$16="No",0,Parameters!ER$164*('AMOC national temperature'!ER7-Parameters!ER$128)+Parameters!ER$165*('AMOC national temperature'!ER7-Parameters!ER$128)^2)))*IF(Settings!$C$16="No",1,(1-SLR!$D7*Parameters!ER$181))</f>
        <v>#NAME?</v>
      </c>
      <c r="ES8" s="22" t="e">
        <f ca="1">(Parameters!$B$174*(1-Parameters!ES$185)*_xlfn.IFNA('[3]National GDP per capita ppp'!ES8,0)+(1-Parameters!$B$174)*ES7)*(1+(_xlfn.IFNA('[3]Nat GDP per cap ppp growth rate'!ES8,0)-IF(Settings!$C$16="No",0,Parameters!ES$164*('AMOC national temperature'!ES7-Parameters!ES$128)+Parameters!ES$165*('AMOC national temperature'!ES7-Parameters!ES$128)^2)))*IF(Settings!$C$16="No",1,(1-SLR!$D7*Parameters!ES$181))</f>
        <v>#NAME?</v>
      </c>
      <c r="ET8" s="22" t="e">
        <f ca="1">(Parameters!$B$174*(1-Parameters!ET$185)*_xlfn.IFNA('[3]National GDP per capita ppp'!ET8,0)+(1-Parameters!$B$174)*ET7)*(1+(_xlfn.IFNA('[3]Nat GDP per cap ppp growth rate'!ET8,0)-IF(Settings!$C$16="No",0,Parameters!ET$164*('AMOC national temperature'!ET7-Parameters!ET$128)+Parameters!ET$165*('AMOC national temperature'!ET7-Parameters!ET$128)^2)))*IF(Settings!$C$16="No",1,(1-SLR!$D7*Parameters!ET$181))</f>
        <v>#NAME?</v>
      </c>
      <c r="EU8" s="22" t="e">
        <f ca="1">(Parameters!$B$174*(1-Parameters!EU$185)*_xlfn.IFNA('[3]National GDP per capita ppp'!EU8,0)+(1-Parameters!$B$174)*EU7)*(1+(_xlfn.IFNA('[3]Nat GDP per cap ppp growth rate'!EU8,0)-IF(Settings!$C$16="No",0,Parameters!EU$164*('AMOC national temperature'!EU7-Parameters!EU$128)+Parameters!EU$165*('AMOC national temperature'!EU7-Parameters!EU$128)^2)))*IF(Settings!$C$16="No",1,(1-SLR!$D7*Parameters!EU$181))</f>
        <v>#NAME?</v>
      </c>
      <c r="EV8" s="22" t="e">
        <f ca="1">(Parameters!$B$174*(1-Parameters!EV$185)*_xlfn.IFNA('[3]National GDP per capita ppp'!EV8,0)+(1-Parameters!$B$174)*EV7)*(1+(_xlfn.IFNA('[3]Nat GDP per cap ppp growth rate'!EV8,0)-IF(Settings!$C$16="No",0,Parameters!EV$164*('AMOC national temperature'!EV7-Parameters!EV$128)+Parameters!EV$165*('AMOC national temperature'!EV7-Parameters!EV$128)^2)))*IF(Settings!$C$16="No",1,(1-SLR!$D7*Parameters!EV$181))</f>
        <v>#NAME?</v>
      </c>
      <c r="EW8" s="22" t="e">
        <f ca="1">(Parameters!$B$174*(1-Parameters!EW$185)*_xlfn.IFNA('[3]National GDP per capita ppp'!EW8,0)+(1-Parameters!$B$174)*EW7)*(1+(_xlfn.IFNA('[3]Nat GDP per cap ppp growth rate'!EW8,0)-IF(Settings!$C$16="No",0,Parameters!EW$164*('AMOC national temperature'!EW7-Parameters!EW$128)+Parameters!EW$165*('AMOC national temperature'!EW7-Parameters!EW$128)^2)))*IF(Settings!$C$16="No",1,(1-SLR!$D7*Parameters!EW$181))</f>
        <v>#NAME?</v>
      </c>
      <c r="EX8" s="22" t="e">
        <f ca="1">(Parameters!$B$174*(1-Parameters!EX$185)*_xlfn.IFNA('[3]National GDP per capita ppp'!EX8,0)+(1-Parameters!$B$174)*EX7)*(1+(_xlfn.IFNA('[3]Nat GDP per cap ppp growth rate'!EX8,0)-IF(Settings!$C$16="No",0,Parameters!EX$164*('AMOC national temperature'!EX7-Parameters!EX$128)+Parameters!EX$165*('AMOC national temperature'!EX7-Parameters!EX$128)^2)))*IF(Settings!$C$16="No",1,(1-SLR!$D7*Parameters!EX$181))</f>
        <v>#NAME?</v>
      </c>
      <c r="EY8" s="22" t="e">
        <f ca="1">(Parameters!$B$174*(1-Parameters!EY$185)*_xlfn.IFNA('[3]National GDP per capita ppp'!EY8,0)+(1-Parameters!$B$174)*EY7)*(1+(_xlfn.IFNA('[3]Nat GDP per cap ppp growth rate'!EY8,0)-IF(Settings!$C$16="No",0,Parameters!EY$164*('AMOC national temperature'!EY7-Parameters!EY$128)+Parameters!EY$165*('AMOC national temperature'!EY7-Parameters!EY$128)^2)))*IF(Settings!$C$16="No",1,(1-SLR!$D7*Parameters!EY$181))</f>
        <v>#NAME?</v>
      </c>
      <c r="EZ8" s="22" t="e">
        <f ca="1">(Parameters!$B$174*(1-Parameters!EZ$185)*_xlfn.IFNA('[3]National GDP per capita ppp'!EZ8,0)+(1-Parameters!$B$174)*EZ7)*(1+(_xlfn.IFNA('[3]Nat GDP per cap ppp growth rate'!EZ8,0)-IF(Settings!$C$16="No",0,Parameters!EZ$164*('AMOC national temperature'!EZ7-Parameters!EZ$128)+Parameters!EZ$165*('AMOC national temperature'!EZ7-Parameters!EZ$128)^2)))*IF(Settings!$C$16="No",1,(1-SLR!$D7*Parameters!EZ$181))</f>
        <v>#NAME?</v>
      </c>
      <c r="FA8" s="22" t="e">
        <f ca="1">(Parameters!$B$174*(1-Parameters!FA$185)*_xlfn.IFNA('[3]National GDP per capita ppp'!FA8,0)+(1-Parameters!$B$174)*FA7)*(1+(_xlfn.IFNA('[3]Nat GDP per cap ppp growth rate'!FA8,0)-IF(Settings!$C$16="No",0,Parameters!FA$164*('AMOC national temperature'!FA7-Parameters!FA$128)+Parameters!FA$165*('AMOC national temperature'!FA7-Parameters!FA$128)^2)))*IF(Settings!$C$16="No",1,(1-SLR!$D7*Parameters!FA$181))</f>
        <v>#NAME?</v>
      </c>
      <c r="FB8" s="22" t="e">
        <f ca="1">(Parameters!$B$174*(1-Parameters!FB$185)*_xlfn.IFNA('[3]National GDP per capita ppp'!FB8,0)+(1-Parameters!$B$174)*FB7)*(1+(_xlfn.IFNA('[3]Nat GDP per cap ppp growth rate'!FB8,0)-IF(Settings!$C$16="No",0,Parameters!FB$164*('AMOC national temperature'!FB7-Parameters!FB$128)+Parameters!FB$165*('AMOC national temperature'!FB7-Parameters!FB$128)^2)))*IF(Settings!$C$16="No",1,(1-SLR!$D7*Parameters!FB$181))</f>
        <v>#NAME?</v>
      </c>
      <c r="FC8" s="22" t="e">
        <f ca="1">(Parameters!$B$174*(1-Parameters!FC$185)*_xlfn.IFNA('[3]National GDP per capita ppp'!FC8,0)+(1-Parameters!$B$174)*FC7)*(1+(_xlfn.IFNA('[3]Nat GDP per cap ppp growth rate'!FC8,0)-IF(Settings!$C$16="No",0,Parameters!FC$164*('AMOC national temperature'!FC7-Parameters!FC$128)+Parameters!FC$165*('AMOC national temperature'!FC7-Parameters!FC$128)^2)))*IF(Settings!$C$16="No",1,(1-SLR!$D7*Parameters!FC$181))</f>
        <v>#NAME?</v>
      </c>
      <c r="FD8" s="22" t="e">
        <f ca="1">(Parameters!$B$174*(1-Parameters!FD$185)*_xlfn.IFNA('[3]National GDP per capita ppp'!FD8,0)+(1-Parameters!$B$174)*FD7)*(1+(_xlfn.IFNA('[3]Nat GDP per cap ppp growth rate'!FD8,0)-IF(Settings!$C$16="No",0,Parameters!FD$164*('AMOC national temperature'!FD7-Parameters!FD$128)+Parameters!FD$165*('AMOC national temperature'!FD7-Parameters!FD$128)^2)))*IF(Settings!$C$16="No",1,(1-SLR!$D7*Parameters!FD$181))</f>
        <v>#NAME?</v>
      </c>
      <c r="FE8" s="22" t="e">
        <f ca="1">(Parameters!$B$174*(1-Parameters!FE$185)*_xlfn.IFNA('[3]National GDP per capita ppp'!FE8,0)+(1-Parameters!$B$174)*FE7)*(1+(_xlfn.IFNA('[3]Nat GDP per cap ppp growth rate'!FE8,0)-IF(Settings!$C$16="No",0,Parameters!FE$164*('AMOC national temperature'!FE7-Parameters!FE$128)+Parameters!FE$165*('AMOC national temperature'!FE7-Parameters!FE$128)^2)))*IF(Settings!$C$16="No",1,(1-SLR!$D7*Parameters!FE$181))</f>
        <v>#NAME?</v>
      </c>
      <c r="FF8" s="22" t="e">
        <f ca="1">(Parameters!$B$174*(1-Parameters!FF$185)*_xlfn.IFNA('[3]National GDP per capita ppp'!FF8,0)+(1-Parameters!$B$174)*FF7)*(1+(_xlfn.IFNA('[3]Nat GDP per cap ppp growth rate'!FF8,0)-IF(Settings!$C$16="No",0,Parameters!FF$164*('AMOC national temperature'!FF7-Parameters!FF$128)+Parameters!FF$165*('AMOC national temperature'!FF7-Parameters!FF$128)^2)))*IF(Settings!$C$16="No",1,(1-SLR!$D7*Parameters!FF$181))</f>
        <v>#NAME?</v>
      </c>
      <c r="FG8" s="22" t="e">
        <f ca="1">(Parameters!$B$174*(1-Parameters!FG$185)*_xlfn.IFNA('[3]National GDP per capita ppp'!FG8,0)+(1-Parameters!$B$174)*FG7)*(1+(_xlfn.IFNA('[3]Nat GDP per cap ppp growth rate'!FG8,0)-IF(Settings!$C$16="No",0,Parameters!FG$164*('AMOC national temperature'!FG7-Parameters!FG$128)+Parameters!FG$165*('AMOC national temperature'!FG7-Parameters!FG$128)^2)))*IF(Settings!$C$16="No",1,(1-SLR!$D7*Parameters!FG$181))</f>
        <v>#NAME?</v>
      </c>
      <c r="FH8" s="22" t="e">
        <f ca="1">(Parameters!$B$174*(1-Parameters!FH$185)*_xlfn.IFNA('[3]National GDP per capita ppp'!FH8,0)+(1-Parameters!$B$174)*FH7)*(1+(_xlfn.IFNA('[3]Nat GDP per cap ppp growth rate'!FH8,0)-IF(Settings!$C$16="No",0,Parameters!FH$164*('AMOC national temperature'!FH7-Parameters!FH$128)+Parameters!FH$165*('AMOC national temperature'!FH7-Parameters!FH$128)^2)))*IF(Settings!$C$16="No",1,(1-SLR!$D7*Parameters!FH$181))</f>
        <v>#NAME?</v>
      </c>
      <c r="FI8" s="22" t="e">
        <f ca="1">(Parameters!$B$174*(1-Parameters!FI$185)*_xlfn.IFNA('[3]National GDP per capita ppp'!FI8,0)+(1-Parameters!$B$174)*FI7)*(1+(_xlfn.IFNA('[3]Nat GDP per cap ppp growth rate'!FI8,0)-IF(Settings!$C$16="No",0,Parameters!FI$164*('AMOC national temperature'!FI7-Parameters!FI$128)+Parameters!FI$165*('AMOC national temperature'!FI7-Parameters!FI$128)^2)))*IF(Settings!$C$16="No",1,(1-SLR!$D7*Parameters!FI$181))</f>
        <v>#NAME?</v>
      </c>
      <c r="FJ8" s="22" t="e">
        <f ca="1">(Parameters!$B$174*(1-Parameters!FJ$185)*_xlfn.IFNA('[3]National GDP per capita ppp'!FJ8,0)+(1-Parameters!$B$174)*FJ7)*(1+(_xlfn.IFNA('[3]Nat GDP per cap ppp growth rate'!FJ8,0)-IF(Settings!$C$16="No",0,Parameters!FJ$164*('AMOC national temperature'!FJ7-Parameters!FJ$128)+Parameters!FJ$165*('AMOC national temperature'!FJ7-Parameters!FJ$128)^2)))*IF(Settings!$C$16="No",1,(1-SLR!$D7*Parameters!FJ$181))</f>
        <v>#NAME?</v>
      </c>
      <c r="FK8" s="22" t="e">
        <f ca="1">(Parameters!$B$174*(1-Parameters!FK$185)*_xlfn.IFNA('[3]National GDP per capita ppp'!FK8,0)+(1-Parameters!$B$174)*FK7)*(1+(_xlfn.IFNA('[3]Nat GDP per cap ppp growth rate'!FK8,0)-IF(Settings!$C$16="No",0,Parameters!FK$164*('AMOC national temperature'!FK7-Parameters!FK$128)+Parameters!FK$165*('AMOC national temperature'!FK7-Parameters!FK$128)^2)))*IF(Settings!$C$16="No",1,(1-SLR!$D7*Parameters!FK$181))</f>
        <v>#NAME?</v>
      </c>
      <c r="FL8" s="22" t="e">
        <f ca="1">(Parameters!$B$174*(1-Parameters!FL$185)*_xlfn.IFNA('[3]National GDP per capita ppp'!FL8,0)+(1-Parameters!$B$174)*FL7)*(1+(_xlfn.IFNA('[3]Nat GDP per cap ppp growth rate'!FL8,0)-IF(Settings!$C$16="No",0,Parameters!FL$164*('AMOC national temperature'!FL7-Parameters!FL$128)+Parameters!FL$165*('AMOC national temperature'!FL7-Parameters!FL$128)^2)))*IF(Settings!$C$16="No",1,(1-SLR!$D7*Parameters!FL$181))</f>
        <v>#NAME?</v>
      </c>
      <c r="FM8" s="22" t="e">
        <f ca="1">(Parameters!$B$174*(1-Parameters!FM$185)*_xlfn.IFNA('[3]National GDP per capita ppp'!FM8,0)+(1-Parameters!$B$174)*FM7)*(1+(_xlfn.IFNA('[3]Nat GDP per cap ppp growth rate'!FM8,0)-IF(Settings!$C$16="No",0,Parameters!FM$164*('AMOC national temperature'!FM7-Parameters!FM$128)+Parameters!FM$165*('AMOC national temperature'!FM7-Parameters!FM$128)^2)))*IF(Settings!$C$16="No",1,(1-SLR!$D7*Parameters!FM$181))</f>
        <v>#NAME?</v>
      </c>
      <c r="FN8" s="22" t="e">
        <f ca="1">(Parameters!$B$174*(1-Parameters!FN$185)*_xlfn.IFNA('[3]National GDP per capita ppp'!FN8,0)+(1-Parameters!$B$174)*FN7)*(1+(_xlfn.IFNA('[3]Nat GDP per cap ppp growth rate'!FN8,0)-IF(Settings!$C$16="No",0,Parameters!FN$164*('AMOC national temperature'!FN7-Parameters!FN$128)+Parameters!FN$165*('AMOC national temperature'!FN7-Parameters!FN$128)^2)))*IF(Settings!$C$16="No",1,(1-SLR!$D7*Parameters!FN$181))</f>
        <v>#NAME?</v>
      </c>
      <c r="FO8" s="22" t="e">
        <f ca="1">(Parameters!$B$174*(1-Parameters!FO$185)*_xlfn.IFNA('[3]National GDP per capita ppp'!FO8,0)+(1-Parameters!$B$174)*FO7)*(1+(_xlfn.IFNA('[3]Nat GDP per cap ppp growth rate'!FO8,0)-IF(Settings!$C$16="No",0,Parameters!FO$164*('AMOC national temperature'!FO7-Parameters!FO$128)+Parameters!FO$165*('AMOC national temperature'!FO7-Parameters!FO$128)^2)))*IF(Settings!$C$16="No",1,(1-SLR!$D7*Parameters!FO$181))</f>
        <v>#NAME?</v>
      </c>
      <c r="FP8" s="22" t="e">
        <f ca="1">(Parameters!$B$174*(1-Parameters!FP$185)*_xlfn.IFNA('[3]National GDP per capita ppp'!FP8,0)+(1-Parameters!$B$174)*FP7)*(1+(_xlfn.IFNA('[3]Nat GDP per cap ppp growth rate'!FP8,0)-IF(Settings!$C$16="No",0,Parameters!FP$164*('AMOC national temperature'!FP7-Parameters!FP$128)+Parameters!FP$165*('AMOC national temperature'!FP7-Parameters!FP$128)^2)))*IF(Settings!$C$16="No",1,(1-SLR!$D7*Parameters!FP$181))</f>
        <v>#NAME?</v>
      </c>
      <c r="FQ8" s="22" t="e">
        <f ca="1">(Parameters!$B$174*(1-Parameters!FQ$185)*_xlfn.IFNA('[3]National GDP per capita ppp'!FQ8,0)+(1-Parameters!$B$174)*FQ7)*(1+(_xlfn.IFNA('[3]Nat GDP per cap ppp growth rate'!FQ8,0)-IF(Settings!$C$16="No",0,Parameters!FQ$164*('AMOC national temperature'!FQ7-Parameters!FQ$128)+Parameters!FQ$165*('AMOC national temperature'!FQ7-Parameters!FQ$128)^2)))*IF(Settings!$C$16="No",1,(1-SLR!$D7*Parameters!FQ$181))</f>
        <v>#NAME?</v>
      </c>
      <c r="FR8" s="22" t="e">
        <f ca="1">(Parameters!$B$174*(1-Parameters!FR$185)*_xlfn.IFNA('[3]National GDP per capita ppp'!FR8,0)+(1-Parameters!$B$174)*FR7)*(1+(_xlfn.IFNA('[3]Nat GDP per cap ppp growth rate'!FR8,0)-IF(Settings!$C$16="No",0,Parameters!FR$164*('AMOC national temperature'!FR7-Parameters!FR$128)+Parameters!FR$165*('AMOC national temperature'!FR7-Parameters!FR$128)^2)))*IF(Settings!$C$16="No",1,(1-SLR!$D7*Parameters!FR$181))</f>
        <v>#NAME?</v>
      </c>
      <c r="FS8" s="22" t="e">
        <f ca="1">(Parameters!$B$174*(1-Parameters!FS$185)*_xlfn.IFNA('[3]National GDP per capita ppp'!FS8,0)+(1-Parameters!$B$174)*FS7)*(1+(_xlfn.IFNA('[3]Nat GDP per cap ppp growth rate'!FS8,0)-IF(Settings!$C$16="No",0,Parameters!FS$164*('AMOC national temperature'!FS7-Parameters!FS$128)+Parameters!FS$165*('AMOC national temperature'!FS7-Parameters!FS$128)^2)))*IF(Settings!$C$16="No",1,(1-SLR!$D7*Parameters!FS$181))</f>
        <v>#NAME?</v>
      </c>
      <c r="FT8" s="22" t="e">
        <f ca="1">(Parameters!$B$174*(1-Parameters!FT$185)*_xlfn.IFNA('[3]National GDP per capita ppp'!FT8,0)+(1-Parameters!$B$174)*FT7)*(1+(_xlfn.IFNA('[3]Nat GDP per cap ppp growth rate'!FT8,0)-IF(Settings!$C$16="No",0,Parameters!FT$164*('AMOC national temperature'!FT7-Parameters!FT$128)+Parameters!FT$165*('AMOC national temperature'!FT7-Parameters!FT$128)^2)))*IF(Settings!$C$16="No",1,(1-SLR!$D7*Parameters!FT$181))</f>
        <v>#NAME?</v>
      </c>
      <c r="FU8" s="22" t="e">
        <f ca="1">(Parameters!$B$174*(1-Parameters!FU$185)*_xlfn.IFNA('[3]National GDP per capita ppp'!FU8,0)+(1-Parameters!$B$174)*FU7)*(1+(_xlfn.IFNA('[3]Nat GDP per cap ppp growth rate'!FU8,0)-IF(Settings!$C$16="No",0,Parameters!FU$164*('AMOC national temperature'!FU7-Parameters!FU$128)+Parameters!FU$165*('AMOC national temperature'!FU7-Parameters!FU$128)^2)))*IF(Settings!$C$16="No",1,(1-SLR!$D7*Parameters!FU$181))</f>
        <v>#NAME?</v>
      </c>
      <c r="FV8" s="22" t="e">
        <f ca="1">(Parameters!$B$174*(1-Parameters!FV$185)*_xlfn.IFNA('[3]National GDP per capita ppp'!FV8,0)+(1-Parameters!$B$174)*FV7)*(1+(_xlfn.IFNA('[3]Nat GDP per cap ppp growth rate'!FV8,0)-IF(Settings!$C$16="No",0,Parameters!FV$164*('AMOC national temperature'!FV7-Parameters!FV$128)+Parameters!FV$165*('AMOC national temperature'!FV7-Parameters!FV$128)^2)))*IF(Settings!$C$16="No",1,(1-SLR!$D7*Parameters!FV$181))</f>
        <v>#NAME?</v>
      </c>
      <c r="FW8" s="22" t="e">
        <f ca="1">(Parameters!$B$174*(1-Parameters!FW$185)*_xlfn.IFNA('[3]National GDP per capita ppp'!FW8,0)+(1-Parameters!$B$174)*FW7)*(1+(_xlfn.IFNA('[3]Nat GDP per cap ppp growth rate'!FW8,0)-IF(Settings!$C$16="No",0,Parameters!FW$164*('AMOC national temperature'!FW7-Parameters!FW$128)+Parameters!FW$165*('AMOC national temperature'!FW7-Parameters!FW$128)^2)))*IF(Settings!$C$16="No",1,(1-SLR!$D7*Parameters!FW$181))</f>
        <v>#NAME?</v>
      </c>
      <c r="FX8" s="22" t="e">
        <f ca="1">(Parameters!$B$174*(1-Parameters!FX$185)*_xlfn.IFNA('[3]National GDP per capita ppp'!FX8,0)+(1-Parameters!$B$174)*FX7)*(1+(_xlfn.IFNA('[3]Nat GDP per cap ppp growth rate'!FX8,0)-IF(Settings!$C$16="No",0,Parameters!FX$164*('AMOC national temperature'!FX7-Parameters!FX$128)+Parameters!FX$165*('AMOC national temperature'!FX7-Parameters!FX$128)^2)))*IF(Settings!$C$16="No",1,(1-SLR!$D7*Parameters!FX$181))</f>
        <v>#NAME?</v>
      </c>
      <c r="FY8" s="22" t="e">
        <f ca="1">(Parameters!$B$174*(1-Parameters!FY$185)*_xlfn.IFNA('[3]National GDP per capita ppp'!FY8,0)+(1-Parameters!$B$174)*FY7)*(1+(_xlfn.IFNA('[3]Nat GDP per cap ppp growth rate'!FY8,0)-IF(Settings!$C$16="No",0,Parameters!FY$164*('AMOC national temperature'!FY7-Parameters!FY$128)+Parameters!FY$165*('AMOC national temperature'!FY7-Parameters!FY$128)^2)))*IF(Settings!$C$16="No",1,(1-SLR!$D7*Parameters!FY$181))</f>
        <v>#NAME?</v>
      </c>
      <c r="FZ8" s="22" t="e">
        <f ca="1">(Parameters!$B$174*(1-Parameters!FZ$185)*_xlfn.IFNA('[3]National GDP per capita ppp'!FZ8,0)+(1-Parameters!$B$174)*FZ7)*(1+(_xlfn.IFNA('[3]Nat GDP per cap ppp growth rate'!FZ8,0)-IF(Settings!$C$16="No",0,Parameters!FZ$164*('AMOC national temperature'!FZ7-Parameters!FZ$128)+Parameters!FZ$165*('AMOC national temperature'!FZ7-Parameters!FZ$128)^2)))*IF(Settings!$C$16="No",1,(1-SLR!$D7*Parameters!FZ$181))</f>
        <v>#NAME?</v>
      </c>
      <c r="GA8" s="22" t="e">
        <f ca="1">(Parameters!$B$174*(1-Parameters!GA$185)*_xlfn.IFNA('[3]National GDP per capita ppp'!GA8,0)+(1-Parameters!$B$174)*GA7)*(1+(_xlfn.IFNA('[3]Nat GDP per cap ppp growth rate'!GA8,0)-IF(Settings!$C$16="No",0,Parameters!GA$164*('AMOC national temperature'!GA7-Parameters!GA$128)+Parameters!GA$165*('AMOC national temperature'!GA7-Parameters!GA$128)^2)))*IF(Settings!$C$16="No",1,(1-SLR!$D7*Parameters!GA$181))</f>
        <v>#NAME?</v>
      </c>
      <c r="GB8" s="22" t="e">
        <f ca="1">(Parameters!$B$174*(1-Parameters!GB$185)*_xlfn.IFNA('[3]National GDP per capita ppp'!GB8,0)+(1-Parameters!$B$174)*GB7)*(1+(_xlfn.IFNA('[3]Nat GDP per cap ppp growth rate'!GB8,0)-IF(Settings!$C$16="No",0,Parameters!GB$164*('AMOC national temperature'!GB7-Parameters!GB$128)+Parameters!GB$165*('AMOC national temperature'!GB7-Parameters!GB$128)^2)))*IF(Settings!$C$16="No",1,(1-SLR!$D7*Parameters!GB$181))</f>
        <v>#NAME?</v>
      </c>
      <c r="GC8" s="22" t="e">
        <f ca="1">(Parameters!$B$174*(1-Parameters!GC$185)*_xlfn.IFNA('[3]National GDP per capita ppp'!GC8,0)+(1-Parameters!$B$174)*GC7)*(1+(_xlfn.IFNA('[3]Nat GDP per cap ppp growth rate'!GC8,0)-IF(Settings!$C$16="No",0,Parameters!GC$164*('AMOC national temperature'!GC7-Parameters!GC$128)+Parameters!GC$165*('AMOC national temperature'!GC7-Parameters!GC$128)^2)))*IF(Settings!$C$16="No",1,(1-SLR!$D7*Parameters!GC$181))</f>
        <v>#NAME?</v>
      </c>
      <c r="GD8" s="22" t="e">
        <f ca="1">(Parameters!$B$174*(1-Parameters!GD$185)*_xlfn.IFNA('[3]National GDP per capita ppp'!GD8,0)+(1-Parameters!$B$174)*GD7)*(1+(_xlfn.IFNA('[3]Nat GDP per cap ppp growth rate'!GD8,0)-IF(Settings!$C$16="No",0,Parameters!GD$164*('AMOC national temperature'!GD7-Parameters!GD$128)+Parameters!GD$165*('AMOC national temperature'!GD7-Parameters!GD$128)^2)))*IF(Settings!$C$16="No",1,(1-SLR!$D7*Parameters!GD$181))</f>
        <v>#NAME?</v>
      </c>
      <c r="GE8" s="22" t="e">
        <f ca="1">(Parameters!$B$174*(1-Parameters!GE$185)*_xlfn.IFNA('[3]National GDP per capita ppp'!GE8,0)+(1-Parameters!$B$174)*GE7)*(1+(_xlfn.IFNA('[3]Nat GDP per cap ppp growth rate'!GE8,0)-IF(Settings!$C$16="No",0,Parameters!GE$164*('AMOC national temperature'!GE7-Parameters!GE$128)+Parameters!GE$165*('AMOC national temperature'!GE7-Parameters!GE$128)^2)))*IF(Settings!$C$16="No",1,(1-SLR!$D7*Parameters!GE$181))</f>
        <v>#NAME?</v>
      </c>
      <c r="GF8" s="22" t="e">
        <f ca="1">(Parameters!$B$174*(1-Parameters!GF$185)*_xlfn.IFNA('[3]National GDP per capita ppp'!GF8,0)+(1-Parameters!$B$174)*GF7)*(1+(_xlfn.IFNA('[3]Nat GDP per cap ppp growth rate'!GF8,0)-IF(Settings!$C$16="No",0,Parameters!GF$164*('AMOC national temperature'!GF7-Parameters!GF$128)+Parameters!GF$165*('AMOC national temperature'!GF7-Parameters!GF$128)^2)))*IF(Settings!$C$16="No",1,(1-SLR!$D7*Parameters!GF$181))</f>
        <v>#NAME?</v>
      </c>
      <c r="GG8" s="22" t="e">
        <f ca="1">(Parameters!$B$174*(1-Parameters!GG$185)*_xlfn.IFNA('[3]National GDP per capita ppp'!GG8,0)+(1-Parameters!$B$174)*GG7)*(1+(_xlfn.IFNA('[3]Nat GDP per cap ppp growth rate'!GG8,0)-IF(Settings!$C$16="No",0,Parameters!GG$164*('AMOC national temperature'!GG7-Parameters!GG$128)+Parameters!GG$165*('AMOC national temperature'!GG7-Parameters!GG$128)^2)))*IF(Settings!$C$16="No",1,(1-SLR!$D7*Parameters!GG$181))</f>
        <v>#NAME?</v>
      </c>
      <c r="GH8" s="22" t="e">
        <f ca="1">(Parameters!$B$174*(1-Parameters!GH$185)*_xlfn.IFNA('[3]National GDP per capita ppp'!GH8,0)+(1-Parameters!$B$174)*GH7)*(1+(_xlfn.IFNA('[3]Nat GDP per cap ppp growth rate'!GH8,0)-IF(Settings!$C$16="No",0,Parameters!GH$164*('AMOC national temperature'!GH7-Parameters!GH$128)+Parameters!GH$165*('AMOC national temperature'!GH7-Parameters!GH$128)^2)))*IF(Settings!$C$16="No",1,(1-SLR!$D7*Parameters!GH$181))</f>
        <v>#NAME?</v>
      </c>
      <c r="GI8" s="22" t="e">
        <f ca="1">(Parameters!$B$174*(1-Parameters!GI$185)*_xlfn.IFNA('[3]National GDP per capita ppp'!GI8,0)+(1-Parameters!$B$174)*GI7)*(1+(_xlfn.IFNA('[3]Nat GDP per cap ppp growth rate'!GI8,0)-IF(Settings!$C$16="No",0,Parameters!GI$164*('AMOC national temperature'!GI7-Parameters!GI$128)+Parameters!GI$165*('AMOC national temperature'!GI7-Parameters!GI$128)^2)))*IF(Settings!$C$16="No",1,(1-SLR!$D7*Parameters!GI$181))</f>
        <v>#NAME?</v>
      </c>
      <c r="GJ8" s="22" t="e">
        <f ca="1">(Parameters!$B$174*(1-Parameters!GJ$185)*_xlfn.IFNA('[3]National GDP per capita ppp'!GJ8,0)+(1-Parameters!$B$174)*GJ7)*(1+(_xlfn.IFNA('[3]Nat GDP per cap ppp growth rate'!GJ8,0)-IF(Settings!$C$16="No",0,Parameters!GJ$164*('AMOC national temperature'!GJ7-Parameters!GJ$128)+Parameters!GJ$165*('AMOC national temperature'!GJ7-Parameters!GJ$128)^2)))*IF(Settings!$C$16="No",1,(1-SLR!$D7*Parameters!GJ$181))</f>
        <v>#NAME?</v>
      </c>
      <c r="GK8" s="22" t="e">
        <f ca="1">(Parameters!$B$174*(1-Parameters!GK$185)*_xlfn.IFNA('[3]National GDP per capita ppp'!GK8,0)+(1-Parameters!$B$174)*GK7)*(1+(_xlfn.IFNA('[3]Nat GDP per cap ppp growth rate'!GK8,0)-IF(Settings!$C$16="No",0,Parameters!GK$164*('AMOC national temperature'!GK7-Parameters!GK$128)+Parameters!GK$165*('AMOC national temperature'!GK7-Parameters!GK$128)^2)))*IF(Settings!$C$16="No",1,(1-SLR!$D7*Parameters!GK$181))</f>
        <v>#NAME?</v>
      </c>
      <c r="GL8" s="22" t="e">
        <f ca="1">(Parameters!$B$174*(1-Parameters!GL$185)*_xlfn.IFNA('[3]National GDP per capita ppp'!GL8,0)+(1-Parameters!$B$174)*GL7)*(1+(_xlfn.IFNA('[3]Nat GDP per cap ppp growth rate'!GL8,0)-IF(Settings!$C$16="No",0,Parameters!GL$164*('AMOC national temperature'!GL7-Parameters!GL$128)+Parameters!GL$165*('AMOC national temperature'!GL7-Parameters!GL$128)^2)))*IF(Settings!$C$16="No",1,(1-SLR!$D7*Parameters!GL$181))</f>
        <v>#NAME?</v>
      </c>
      <c r="GM8" s="22" t="e">
        <f ca="1">(Parameters!$B$174*(1-Parameters!GM$185)*_xlfn.IFNA('[3]National GDP per capita ppp'!GM8,0)+(1-Parameters!$B$174)*GM7)*(1+(_xlfn.IFNA('[3]Nat GDP per cap ppp growth rate'!GM8,0)-IF(Settings!$C$16="No",0,Parameters!GM$164*('AMOC national temperature'!GM7-Parameters!GM$128)+Parameters!GM$165*('AMOC national temperature'!GM7-Parameters!GM$128)^2)))*IF(Settings!$C$16="No",1,(1-SLR!$D7*Parameters!GM$181))</f>
        <v>#NAME?</v>
      </c>
      <c r="GN8" s="22" t="e">
        <f ca="1">SUMPRODUCT(B8:GM8,'[4]National population'!$B8:$GM8)</f>
        <v>#NAME?</v>
      </c>
      <c r="GO8" s="22" t="e">
        <f ca="1">GN8/'[4]National population'!GN8</f>
        <v>#NAME?</v>
      </c>
    </row>
    <row r="9" spans="1:200" x14ac:dyDescent="0.25">
      <c r="A9" s="15">
        <v>2016</v>
      </c>
      <c r="B9" s="22" t="e">
        <f ca="1">(Parameters!$B$174*(1-Parameters!B$185)*_xlfn.IFNA('[3]National GDP per capita ppp'!B9,0)+(1-Parameters!$B$174)*B8)*(1+(_xlfn.IFNA('[3]Nat GDP per cap ppp growth rate'!B9,0)-IF(Settings!$C$16="No",0,Parameters!B$164*('AMOC national temperature'!B8-Parameters!B$128)+Parameters!B$165*('AMOC national temperature'!B8-Parameters!B$128)^2)))*IF(Settings!$C$16="No",1,(1-SLR!$D8*Parameters!B$181))</f>
        <v>#NAME?</v>
      </c>
      <c r="C9" s="22" t="e">
        <f ca="1">(Parameters!$B$174*(1-Parameters!C$185)*_xlfn.IFNA('[3]National GDP per capita ppp'!C9,0)+(1-Parameters!$B$174)*C8)*(1+(_xlfn.IFNA('[3]Nat GDP per cap ppp growth rate'!C9,0)-IF(Settings!$C$16="No",0,Parameters!C$164*('AMOC national temperature'!C8-Parameters!C$128)+Parameters!C$165*('AMOC national temperature'!C8-Parameters!C$128)^2)))*IF(Settings!$C$16="No",1,(1-SLR!$D8*Parameters!C$181))</f>
        <v>#NAME?</v>
      </c>
      <c r="D9" s="22" t="e">
        <f ca="1">(Parameters!$B$174*(1-Parameters!D$185)*_xlfn.IFNA('[3]National GDP per capita ppp'!D9,0)+(1-Parameters!$B$174)*D8)*(1+(_xlfn.IFNA('[3]Nat GDP per cap ppp growth rate'!D9,0)-IF(Settings!$C$16="No",0,Parameters!D$164*('AMOC national temperature'!D8-Parameters!D$128)+Parameters!D$165*('AMOC national temperature'!D8-Parameters!D$128)^2)))*IF(Settings!$C$16="No",1,(1-SLR!$D8*Parameters!D$181))</f>
        <v>#NAME?</v>
      </c>
      <c r="E9" s="22" t="e">
        <f ca="1">(Parameters!$B$174*(1-Parameters!E$185)*_xlfn.IFNA('[3]National GDP per capita ppp'!E9,0)+(1-Parameters!$B$174)*E8)*(1+(_xlfn.IFNA('[3]Nat GDP per cap ppp growth rate'!E9,0)-IF(Settings!$C$16="No",0,Parameters!E$164*('AMOC national temperature'!E8-Parameters!E$128)+Parameters!E$165*('AMOC national temperature'!E8-Parameters!E$128)^2)))*IF(Settings!$C$16="No",1,(1-SLR!$D8*Parameters!E$181))</f>
        <v>#NAME?</v>
      </c>
      <c r="F9" s="22" t="e">
        <f ca="1">(Parameters!$B$174*(1-Parameters!F$185)*_xlfn.IFNA('[3]National GDP per capita ppp'!F9,0)+(1-Parameters!$B$174)*F8)*(1+(_xlfn.IFNA('[3]Nat GDP per cap ppp growth rate'!F9,0)-IF(Settings!$C$16="No",0,Parameters!F$164*('AMOC national temperature'!F8-Parameters!F$128)+Parameters!F$165*('AMOC national temperature'!F8-Parameters!F$128)^2)))*IF(Settings!$C$16="No",1,(1-SLR!$D8*Parameters!F$181))</f>
        <v>#NAME?</v>
      </c>
      <c r="G9" s="22" t="e">
        <f ca="1">(Parameters!$B$174*(1-Parameters!G$185)*_xlfn.IFNA('[3]National GDP per capita ppp'!G9,0)+(1-Parameters!$B$174)*G8)*(1+(_xlfn.IFNA('[3]Nat GDP per cap ppp growth rate'!G9,0)-IF(Settings!$C$16="No",0,Parameters!G$164*('AMOC national temperature'!G8-Parameters!G$128)+Parameters!G$165*('AMOC national temperature'!G8-Parameters!G$128)^2)))*IF(Settings!$C$16="No",1,(1-SLR!$D8*Parameters!G$181))</f>
        <v>#NAME?</v>
      </c>
      <c r="H9" s="22" t="e">
        <f ca="1">(Parameters!$B$174*(1-Parameters!H$185)*_xlfn.IFNA('[3]National GDP per capita ppp'!H9,0)+(1-Parameters!$B$174)*H8)*(1+(_xlfn.IFNA('[3]Nat GDP per cap ppp growth rate'!H9,0)-IF(Settings!$C$16="No",0,Parameters!H$164*('AMOC national temperature'!H8-Parameters!H$128)+Parameters!H$165*('AMOC national temperature'!H8-Parameters!H$128)^2)))*IF(Settings!$C$16="No",1,(1-SLR!$D8*Parameters!H$181))</f>
        <v>#NAME?</v>
      </c>
      <c r="I9" s="22" t="e">
        <f ca="1">(Parameters!$B$174*(1-Parameters!I$185)*_xlfn.IFNA('[3]National GDP per capita ppp'!I9,0)+(1-Parameters!$B$174)*I8)*(1+(_xlfn.IFNA('[3]Nat GDP per cap ppp growth rate'!I9,0)-IF(Settings!$C$16="No",0,Parameters!I$164*('AMOC national temperature'!I8-Parameters!I$128)+Parameters!I$165*('AMOC national temperature'!I8-Parameters!I$128)^2)))*IF(Settings!$C$16="No",1,(1-SLR!$D8*Parameters!I$181))</f>
        <v>#NAME?</v>
      </c>
      <c r="J9" s="22" t="e">
        <f ca="1">(Parameters!$B$174*(1-Parameters!J$185)*_xlfn.IFNA('[3]National GDP per capita ppp'!J9,0)+(1-Parameters!$B$174)*J8)*(1+(_xlfn.IFNA('[3]Nat GDP per cap ppp growth rate'!J9,0)-IF(Settings!$C$16="No",0,Parameters!J$164*('AMOC national temperature'!J8-Parameters!J$128)+Parameters!J$165*('AMOC national temperature'!J8-Parameters!J$128)^2)))*IF(Settings!$C$16="No",1,(1-SLR!$D8*Parameters!J$181))</f>
        <v>#NAME?</v>
      </c>
      <c r="K9" s="22" t="e">
        <f ca="1">(Parameters!$B$174*(1-Parameters!K$185)*_xlfn.IFNA('[3]National GDP per capita ppp'!K9,0)+(1-Parameters!$B$174)*K8)*(1+(_xlfn.IFNA('[3]Nat GDP per cap ppp growth rate'!K9,0)-IF(Settings!$C$16="No",0,Parameters!K$164*('AMOC national temperature'!K8-Parameters!K$128)+Parameters!K$165*('AMOC national temperature'!K8-Parameters!K$128)^2)))*IF(Settings!$C$16="No",1,(1-SLR!$D8*Parameters!K$181))</f>
        <v>#NAME?</v>
      </c>
      <c r="L9" s="22" t="e">
        <f ca="1">(Parameters!$B$174*(1-Parameters!L$185)*_xlfn.IFNA('[3]National GDP per capita ppp'!L9,0)+(1-Parameters!$B$174)*L8)*(1+(_xlfn.IFNA('[3]Nat GDP per cap ppp growth rate'!L9,0)-IF(Settings!$C$16="No",0,Parameters!L$164*('AMOC national temperature'!L8-Parameters!L$128)+Parameters!L$165*('AMOC national temperature'!L8-Parameters!L$128)^2)))*IF(Settings!$C$16="No",1,(1-SLR!$D8*Parameters!L$181))</f>
        <v>#NAME?</v>
      </c>
      <c r="M9" s="22" t="e">
        <f ca="1">(Parameters!$B$174*(1-Parameters!M$185)*_xlfn.IFNA('[3]National GDP per capita ppp'!M9,0)+(1-Parameters!$B$174)*M8)*(1+(_xlfn.IFNA('[3]Nat GDP per cap ppp growth rate'!M9,0)-IF(Settings!$C$16="No",0,Parameters!M$164*('AMOC national temperature'!M8-Parameters!M$128)+Parameters!M$165*('AMOC national temperature'!M8-Parameters!M$128)^2)))*IF(Settings!$C$16="No",1,(1-SLR!$D8*Parameters!M$181))</f>
        <v>#NAME?</v>
      </c>
      <c r="N9" s="22" t="e">
        <f ca="1">(Parameters!$B$174*(1-Parameters!N$185)*_xlfn.IFNA('[3]National GDP per capita ppp'!N9,0)+(1-Parameters!$B$174)*N8)*(1+(_xlfn.IFNA('[3]Nat GDP per cap ppp growth rate'!N9,0)-IF(Settings!$C$16="No",0,Parameters!N$164*('AMOC national temperature'!N8-Parameters!N$128)+Parameters!N$165*('AMOC national temperature'!N8-Parameters!N$128)^2)))*IF(Settings!$C$16="No",1,(1-SLR!$D8*Parameters!N$181))</f>
        <v>#NAME?</v>
      </c>
      <c r="O9" s="22" t="e">
        <f ca="1">(Parameters!$B$174*(1-Parameters!O$185)*_xlfn.IFNA('[3]National GDP per capita ppp'!O9,0)+(1-Parameters!$B$174)*O8)*(1+(_xlfn.IFNA('[3]Nat GDP per cap ppp growth rate'!O9,0)-IF(Settings!$C$16="No",0,Parameters!O$164*('AMOC national temperature'!O8-Parameters!O$128)+Parameters!O$165*('AMOC national temperature'!O8-Parameters!O$128)^2)))*IF(Settings!$C$16="No",1,(1-SLR!$D8*Parameters!O$181))</f>
        <v>#NAME?</v>
      </c>
      <c r="P9" s="22" t="e">
        <f ca="1">(Parameters!$B$174*(1-Parameters!P$185)*_xlfn.IFNA('[3]National GDP per capita ppp'!P9,0)+(1-Parameters!$B$174)*P8)*(1+(_xlfn.IFNA('[3]Nat GDP per cap ppp growth rate'!P9,0)-IF(Settings!$C$16="No",0,Parameters!P$164*('AMOC national temperature'!P8-Parameters!P$128)+Parameters!P$165*('AMOC national temperature'!P8-Parameters!P$128)^2)))*IF(Settings!$C$16="No",1,(1-SLR!$D8*Parameters!P$181))</f>
        <v>#NAME?</v>
      </c>
      <c r="Q9" s="22" t="e">
        <f ca="1">(Parameters!$B$174*(1-Parameters!Q$185)*_xlfn.IFNA('[3]National GDP per capita ppp'!Q9,0)+(1-Parameters!$B$174)*Q8)*(1+(_xlfn.IFNA('[3]Nat GDP per cap ppp growth rate'!Q9,0)-IF(Settings!$C$16="No",0,Parameters!Q$164*('AMOC national temperature'!Q8-Parameters!Q$128)+Parameters!Q$165*('AMOC national temperature'!Q8-Parameters!Q$128)^2)))*IF(Settings!$C$16="No",1,(1-SLR!$D8*Parameters!Q$181))</f>
        <v>#NAME?</v>
      </c>
      <c r="R9" s="22" t="e">
        <f ca="1">(Parameters!$B$174*(1-Parameters!R$185)*_xlfn.IFNA('[3]National GDP per capita ppp'!R9,0)+(1-Parameters!$B$174)*R8)*(1+(_xlfn.IFNA('[3]Nat GDP per cap ppp growth rate'!R9,0)-IF(Settings!$C$16="No",0,Parameters!R$164*('AMOC national temperature'!R8-Parameters!R$128)+Parameters!R$165*('AMOC national temperature'!R8-Parameters!R$128)^2)))*IF(Settings!$C$16="No",1,(1-SLR!$D8*Parameters!R$181))</f>
        <v>#NAME?</v>
      </c>
      <c r="S9" s="22" t="e">
        <f ca="1">(Parameters!$B$174*(1-Parameters!S$185)*_xlfn.IFNA('[3]National GDP per capita ppp'!S9,0)+(1-Parameters!$B$174)*S8)*(1+(_xlfn.IFNA('[3]Nat GDP per cap ppp growth rate'!S9,0)-IF(Settings!$C$16="No",0,Parameters!S$164*('AMOC national temperature'!S8-Parameters!S$128)+Parameters!S$165*('AMOC national temperature'!S8-Parameters!S$128)^2)))*IF(Settings!$C$16="No",1,(1-SLR!$D8*Parameters!S$181))</f>
        <v>#NAME?</v>
      </c>
      <c r="T9" s="22" t="e">
        <f ca="1">(Parameters!$B$174*(1-Parameters!T$185)*_xlfn.IFNA('[3]National GDP per capita ppp'!T9,0)+(1-Parameters!$B$174)*T8)*(1+(_xlfn.IFNA('[3]Nat GDP per cap ppp growth rate'!T9,0)-IF(Settings!$C$16="No",0,Parameters!T$164*('AMOC national temperature'!T8-Parameters!T$128)+Parameters!T$165*('AMOC national temperature'!T8-Parameters!T$128)^2)))*IF(Settings!$C$16="No",1,(1-SLR!$D8*Parameters!T$181))</f>
        <v>#NAME?</v>
      </c>
      <c r="U9" s="22" t="e">
        <f ca="1">(Parameters!$B$174*(1-Parameters!U$185)*_xlfn.IFNA('[3]National GDP per capita ppp'!U9,0)+(1-Parameters!$B$174)*U8)*(1+(_xlfn.IFNA('[3]Nat GDP per cap ppp growth rate'!U9,0)-IF(Settings!$C$16="No",0,Parameters!U$164*('AMOC national temperature'!U8-Parameters!U$128)+Parameters!U$165*('AMOC national temperature'!U8-Parameters!U$128)^2)))*IF(Settings!$C$16="No",1,(1-SLR!$D8*Parameters!U$181))</f>
        <v>#NAME?</v>
      </c>
      <c r="V9" s="22" t="e">
        <f ca="1">(Parameters!$B$174*(1-Parameters!V$185)*_xlfn.IFNA('[3]National GDP per capita ppp'!V9,0)+(1-Parameters!$B$174)*V8)*(1+(_xlfn.IFNA('[3]Nat GDP per cap ppp growth rate'!V9,0)-IF(Settings!$C$16="No",0,Parameters!V$164*('AMOC national temperature'!V8-Parameters!V$128)+Parameters!V$165*('AMOC national temperature'!V8-Parameters!V$128)^2)))*IF(Settings!$C$16="No",1,(1-SLR!$D8*Parameters!V$181))</f>
        <v>#NAME?</v>
      </c>
      <c r="W9" s="22" t="e">
        <f ca="1">(Parameters!$B$174*(1-Parameters!W$185)*_xlfn.IFNA('[3]National GDP per capita ppp'!W9,0)+(1-Parameters!$B$174)*W8)*(1+(_xlfn.IFNA('[3]Nat GDP per cap ppp growth rate'!W9,0)-IF(Settings!$C$16="No",0,Parameters!W$164*('AMOC national temperature'!W8-Parameters!W$128)+Parameters!W$165*('AMOC national temperature'!W8-Parameters!W$128)^2)))*IF(Settings!$C$16="No",1,(1-SLR!$D8*Parameters!W$181))</f>
        <v>#NAME?</v>
      </c>
      <c r="X9" s="22" t="e">
        <f ca="1">(Parameters!$B$174*(1-Parameters!X$185)*_xlfn.IFNA('[3]National GDP per capita ppp'!X9,0)+(1-Parameters!$B$174)*X8)*(1+(_xlfn.IFNA('[3]Nat GDP per cap ppp growth rate'!X9,0)-IF(Settings!$C$16="No",0,Parameters!X$164*('AMOC national temperature'!X8-Parameters!X$128)+Parameters!X$165*('AMOC national temperature'!X8-Parameters!X$128)^2)))*IF(Settings!$C$16="No",1,(1-SLR!$D8*Parameters!X$181))</f>
        <v>#NAME?</v>
      </c>
      <c r="Y9" s="22" t="e">
        <f ca="1">(Parameters!$B$174*(1-Parameters!Y$185)*_xlfn.IFNA('[3]National GDP per capita ppp'!Y9,0)+(1-Parameters!$B$174)*Y8)*(1+(_xlfn.IFNA('[3]Nat GDP per cap ppp growth rate'!Y9,0)-IF(Settings!$C$16="No",0,Parameters!Y$164*('AMOC national temperature'!Y8-Parameters!Y$128)+Parameters!Y$165*('AMOC national temperature'!Y8-Parameters!Y$128)^2)))*IF(Settings!$C$16="No",1,(1-SLR!$D8*Parameters!Y$181))</f>
        <v>#NAME?</v>
      </c>
      <c r="Z9" s="22" t="e">
        <f ca="1">(Parameters!$B$174*(1-Parameters!Z$185)*_xlfn.IFNA('[3]National GDP per capita ppp'!Z9,0)+(1-Parameters!$B$174)*Z8)*(1+(_xlfn.IFNA('[3]Nat GDP per cap ppp growth rate'!Z9,0)-IF(Settings!$C$16="No",0,Parameters!Z$164*('AMOC national temperature'!Z8-Parameters!Z$128)+Parameters!Z$165*('AMOC national temperature'!Z8-Parameters!Z$128)^2)))*IF(Settings!$C$16="No",1,(1-SLR!$D8*Parameters!Z$181))</f>
        <v>#NAME?</v>
      </c>
      <c r="AA9" s="22" t="e">
        <f ca="1">(Parameters!$B$174*(1-Parameters!AA$185)*_xlfn.IFNA('[3]National GDP per capita ppp'!AA9,0)+(1-Parameters!$B$174)*AA8)*(1+(_xlfn.IFNA('[3]Nat GDP per cap ppp growth rate'!AA9,0)-IF(Settings!$C$16="No",0,Parameters!AA$164*('AMOC national temperature'!AA8-Parameters!AA$128)+Parameters!AA$165*('AMOC national temperature'!AA8-Parameters!AA$128)^2)))*IF(Settings!$C$16="No",1,(1-SLR!$D8*Parameters!AA$181))</f>
        <v>#NAME?</v>
      </c>
      <c r="AB9" s="22" t="e">
        <f ca="1">(Parameters!$B$174*(1-Parameters!AB$185)*_xlfn.IFNA('[3]National GDP per capita ppp'!AB9,0)+(1-Parameters!$B$174)*AB8)*(1+(_xlfn.IFNA('[3]Nat GDP per cap ppp growth rate'!AB9,0)-IF(Settings!$C$16="No",0,Parameters!AB$164*('AMOC national temperature'!AB8-Parameters!AB$128)+Parameters!AB$165*('AMOC national temperature'!AB8-Parameters!AB$128)^2)))*IF(Settings!$C$16="No",1,(1-SLR!$D8*Parameters!AB$181))</f>
        <v>#NAME?</v>
      </c>
      <c r="AC9" s="22" t="e">
        <f ca="1">(Parameters!$B$174*(1-Parameters!AC$185)*_xlfn.IFNA('[3]National GDP per capita ppp'!AC9,0)+(1-Parameters!$B$174)*AC8)*(1+(_xlfn.IFNA('[3]Nat GDP per cap ppp growth rate'!AC9,0)-IF(Settings!$C$16="No",0,Parameters!AC$164*('AMOC national temperature'!AC8-Parameters!AC$128)+Parameters!AC$165*('AMOC national temperature'!AC8-Parameters!AC$128)^2)))*IF(Settings!$C$16="No",1,(1-SLR!$D8*Parameters!AC$181))</f>
        <v>#NAME?</v>
      </c>
      <c r="AD9" s="22" t="e">
        <f ca="1">(Parameters!$B$174*(1-Parameters!AD$185)*_xlfn.IFNA('[3]National GDP per capita ppp'!AD9,0)+(1-Parameters!$B$174)*AD8)*(1+(_xlfn.IFNA('[3]Nat GDP per cap ppp growth rate'!AD9,0)-IF(Settings!$C$16="No",0,Parameters!AD$164*('AMOC national temperature'!AD8-Parameters!AD$128)+Parameters!AD$165*('AMOC national temperature'!AD8-Parameters!AD$128)^2)))*IF(Settings!$C$16="No",1,(1-SLR!$D8*Parameters!AD$181))</f>
        <v>#NAME?</v>
      </c>
      <c r="AE9" s="22" t="e">
        <f ca="1">(Parameters!$B$174*(1-Parameters!AE$185)*_xlfn.IFNA('[3]National GDP per capita ppp'!AE9,0)+(1-Parameters!$B$174)*AE8)*(1+(_xlfn.IFNA('[3]Nat GDP per cap ppp growth rate'!AE9,0)-IF(Settings!$C$16="No",0,Parameters!AE$164*('AMOC national temperature'!AE8-Parameters!AE$128)+Parameters!AE$165*('AMOC national temperature'!AE8-Parameters!AE$128)^2)))*IF(Settings!$C$16="No",1,(1-SLR!$D8*Parameters!AE$181))</f>
        <v>#NAME?</v>
      </c>
      <c r="AF9" s="22" t="e">
        <f ca="1">(Parameters!$B$174*(1-Parameters!AF$185)*_xlfn.IFNA('[3]National GDP per capita ppp'!AF9,0)+(1-Parameters!$B$174)*AF8)*(1+(_xlfn.IFNA('[3]Nat GDP per cap ppp growth rate'!AF9,0)-IF(Settings!$C$16="No",0,Parameters!AF$164*('AMOC national temperature'!AF8-Parameters!AF$128)+Parameters!AF$165*('AMOC national temperature'!AF8-Parameters!AF$128)^2)))*IF(Settings!$C$16="No",1,(1-SLR!$D8*Parameters!AF$181))</f>
        <v>#NAME?</v>
      </c>
      <c r="AG9" s="22" t="e">
        <f ca="1">(Parameters!$B$174*(1-Parameters!AG$185)*_xlfn.IFNA('[3]National GDP per capita ppp'!AG9,0)+(1-Parameters!$B$174)*AG8)*(1+(_xlfn.IFNA('[3]Nat GDP per cap ppp growth rate'!AG9,0)-IF(Settings!$C$16="No",0,Parameters!AG$164*('AMOC national temperature'!AG8-Parameters!AG$128)+Parameters!AG$165*('AMOC national temperature'!AG8-Parameters!AG$128)^2)))*IF(Settings!$C$16="No",1,(1-SLR!$D8*Parameters!AG$181))</f>
        <v>#NAME?</v>
      </c>
      <c r="AH9" s="22" t="e">
        <f ca="1">(Parameters!$B$174*(1-Parameters!AH$185)*_xlfn.IFNA('[3]National GDP per capita ppp'!AH9,0)+(1-Parameters!$B$174)*AH8)*(1+(_xlfn.IFNA('[3]Nat GDP per cap ppp growth rate'!AH9,0)-IF(Settings!$C$16="No",0,Parameters!AH$164*('AMOC national temperature'!AH8-Parameters!AH$128)+Parameters!AH$165*('AMOC national temperature'!AH8-Parameters!AH$128)^2)))*IF(Settings!$C$16="No",1,(1-SLR!$D8*Parameters!AH$181))</f>
        <v>#NAME?</v>
      </c>
      <c r="AI9" s="22" t="e">
        <f ca="1">(Parameters!$B$174*(1-Parameters!AI$185)*_xlfn.IFNA('[3]National GDP per capita ppp'!AI9,0)+(1-Parameters!$B$174)*AI8)*(1+(_xlfn.IFNA('[3]Nat GDP per cap ppp growth rate'!AI9,0)-IF(Settings!$C$16="No",0,Parameters!AI$164*('AMOC national temperature'!AI8-Parameters!AI$128)+Parameters!AI$165*('AMOC national temperature'!AI8-Parameters!AI$128)^2)))*IF(Settings!$C$16="No",1,(1-SLR!$D8*Parameters!AI$181))</f>
        <v>#NAME?</v>
      </c>
      <c r="AJ9" s="22" t="e">
        <f ca="1">(Parameters!$B$174*(1-Parameters!AJ$185)*_xlfn.IFNA('[3]National GDP per capita ppp'!AJ9,0)+(1-Parameters!$B$174)*AJ8)*(1+(_xlfn.IFNA('[3]Nat GDP per cap ppp growth rate'!AJ9,0)-IF(Settings!$C$16="No",0,Parameters!AJ$164*('AMOC national temperature'!AJ8-Parameters!AJ$128)+Parameters!AJ$165*('AMOC national temperature'!AJ8-Parameters!AJ$128)^2)))*IF(Settings!$C$16="No",1,(1-SLR!$D8*Parameters!AJ$181))</f>
        <v>#NAME?</v>
      </c>
      <c r="AK9" s="22" t="e">
        <f ca="1">(Parameters!$B$174*(1-Parameters!AK$185)*_xlfn.IFNA('[3]National GDP per capita ppp'!AK9,0)+(1-Parameters!$B$174)*AK8)*(1+(_xlfn.IFNA('[3]Nat GDP per cap ppp growth rate'!AK9,0)-IF(Settings!$C$16="No",0,Parameters!AK$164*('AMOC national temperature'!AK8-Parameters!AK$128)+Parameters!AK$165*('AMOC national temperature'!AK8-Parameters!AK$128)^2)))*IF(Settings!$C$16="No",1,(1-SLR!$D8*Parameters!AK$181))</f>
        <v>#NAME?</v>
      </c>
      <c r="AL9" s="22" t="e">
        <f ca="1">(Parameters!$B$174*(1-Parameters!AL$185)*_xlfn.IFNA('[3]National GDP per capita ppp'!AL9,0)+(1-Parameters!$B$174)*AL8)*(1+(_xlfn.IFNA('[3]Nat GDP per cap ppp growth rate'!AL9,0)-IF(Settings!$C$16="No",0,Parameters!AL$164*('AMOC national temperature'!AL8-Parameters!AL$128)+Parameters!AL$165*('AMOC national temperature'!AL8-Parameters!AL$128)^2)))*IF(Settings!$C$16="No",1,(1-SLR!$D8*Parameters!AL$181))</f>
        <v>#NAME?</v>
      </c>
      <c r="AM9" s="22" t="e">
        <f ca="1">(Parameters!$B$174*(1-Parameters!AM$185)*_xlfn.IFNA('[3]National GDP per capita ppp'!AM9,0)+(1-Parameters!$B$174)*AM8)*(1+(_xlfn.IFNA('[3]Nat GDP per cap ppp growth rate'!AM9,0)-IF(Settings!$C$16="No",0,Parameters!AM$164*('AMOC national temperature'!AM8-Parameters!AM$128)+Parameters!AM$165*('AMOC national temperature'!AM8-Parameters!AM$128)^2)))*IF(Settings!$C$16="No",1,(1-SLR!$D8*Parameters!AM$181))</f>
        <v>#NAME?</v>
      </c>
      <c r="AN9" s="22" t="e">
        <f ca="1">(Parameters!$B$174*(1-Parameters!AN$185)*_xlfn.IFNA('[3]National GDP per capita ppp'!AN9,0)+(1-Parameters!$B$174)*AN8)*(1+(_xlfn.IFNA('[3]Nat GDP per cap ppp growth rate'!AN9,0)-IF(Settings!$C$16="No",0,Parameters!AN$164*('AMOC national temperature'!AN8-Parameters!AN$128)+Parameters!AN$165*('AMOC national temperature'!AN8-Parameters!AN$128)^2)))*IF(Settings!$C$16="No",1,(1-SLR!$D8*Parameters!AN$181))</f>
        <v>#NAME?</v>
      </c>
      <c r="AO9" s="22" t="e">
        <f ca="1">(Parameters!$B$174*(1-Parameters!AO$185)*_xlfn.IFNA('[3]National GDP per capita ppp'!AO9,0)+(1-Parameters!$B$174)*AO8)*(1+(_xlfn.IFNA('[3]Nat GDP per cap ppp growth rate'!AO9,0)-IF(Settings!$C$16="No",0,Parameters!AO$164*('AMOC national temperature'!AO8-Parameters!AO$128)+Parameters!AO$165*('AMOC national temperature'!AO8-Parameters!AO$128)^2)))*IF(Settings!$C$16="No",1,(1-SLR!$D8*Parameters!AO$181))</f>
        <v>#NAME?</v>
      </c>
      <c r="AP9" s="22" t="e">
        <f ca="1">(Parameters!$B$174*(1-Parameters!AP$185)*_xlfn.IFNA('[3]National GDP per capita ppp'!AP9,0)+(1-Parameters!$B$174)*AP8)*(1+(_xlfn.IFNA('[3]Nat GDP per cap ppp growth rate'!AP9,0)-IF(Settings!$C$16="No",0,Parameters!AP$164*('AMOC national temperature'!AP8-Parameters!AP$128)+Parameters!AP$165*('AMOC national temperature'!AP8-Parameters!AP$128)^2)))*IF(Settings!$C$16="No",1,(1-SLR!$D8*Parameters!AP$181))</f>
        <v>#NAME?</v>
      </c>
      <c r="AQ9" s="22" t="e">
        <f ca="1">(Parameters!$B$174*(1-Parameters!AQ$185)*_xlfn.IFNA('[3]National GDP per capita ppp'!AQ9,0)+(1-Parameters!$B$174)*AQ8)*(1+(_xlfn.IFNA('[3]Nat GDP per cap ppp growth rate'!AQ9,0)-IF(Settings!$C$16="No",0,Parameters!AQ$164*('AMOC national temperature'!AQ8-Parameters!AQ$128)+Parameters!AQ$165*('AMOC national temperature'!AQ8-Parameters!AQ$128)^2)))*IF(Settings!$C$16="No",1,(1-SLR!$D8*Parameters!AQ$181))</f>
        <v>#NAME?</v>
      </c>
      <c r="AR9" s="22" t="e">
        <f ca="1">(Parameters!$B$174*(1-Parameters!AR$185)*_xlfn.IFNA('[3]National GDP per capita ppp'!AR9,0)+(1-Parameters!$B$174)*AR8)*(1+(_xlfn.IFNA('[3]Nat GDP per cap ppp growth rate'!AR9,0)-IF(Settings!$C$16="No",0,Parameters!AR$164*('AMOC national temperature'!AR8-Parameters!AR$128)+Parameters!AR$165*('AMOC national temperature'!AR8-Parameters!AR$128)^2)))*IF(Settings!$C$16="No",1,(1-SLR!$D8*Parameters!AR$181))</f>
        <v>#NAME?</v>
      </c>
      <c r="AS9" s="22" t="e">
        <f ca="1">(Parameters!$B$174*(1-Parameters!AS$185)*_xlfn.IFNA('[3]National GDP per capita ppp'!AS9,0)+(1-Parameters!$B$174)*AS8)*(1+(_xlfn.IFNA('[3]Nat GDP per cap ppp growth rate'!AS9,0)-IF(Settings!$C$16="No",0,Parameters!AS$164*('AMOC national temperature'!AS8-Parameters!AS$128)+Parameters!AS$165*('AMOC national temperature'!AS8-Parameters!AS$128)^2)))*IF(Settings!$C$16="No",1,(1-SLR!$D8*Parameters!AS$181))</f>
        <v>#NAME?</v>
      </c>
      <c r="AT9" s="22" t="e">
        <f ca="1">(Parameters!$B$174*(1-Parameters!AT$185)*_xlfn.IFNA('[3]National GDP per capita ppp'!AT9,0)+(1-Parameters!$B$174)*AT8)*(1+(_xlfn.IFNA('[3]Nat GDP per cap ppp growth rate'!AT9,0)-IF(Settings!$C$16="No",0,Parameters!AT$164*('AMOC national temperature'!AT8-Parameters!AT$128)+Parameters!AT$165*('AMOC national temperature'!AT8-Parameters!AT$128)^2)))*IF(Settings!$C$16="No",1,(1-SLR!$D8*Parameters!AT$181))</f>
        <v>#NAME?</v>
      </c>
      <c r="AU9" s="22" t="e">
        <f ca="1">(Parameters!$B$174*(1-Parameters!AU$185)*_xlfn.IFNA('[3]National GDP per capita ppp'!AU9,0)+(1-Parameters!$B$174)*AU8)*(1+(_xlfn.IFNA('[3]Nat GDP per cap ppp growth rate'!AU9,0)-IF(Settings!$C$16="No",0,Parameters!AU$164*('AMOC national temperature'!AU8-Parameters!AU$128)+Parameters!AU$165*('AMOC national temperature'!AU8-Parameters!AU$128)^2)))*IF(Settings!$C$16="No",1,(1-SLR!$D8*Parameters!AU$181))</f>
        <v>#NAME?</v>
      </c>
      <c r="AV9" s="22" t="e">
        <f ca="1">(Parameters!$B$174*(1-Parameters!AV$185)*_xlfn.IFNA('[3]National GDP per capita ppp'!AV9,0)+(1-Parameters!$B$174)*AV8)*(1+(_xlfn.IFNA('[3]Nat GDP per cap ppp growth rate'!AV9,0)-IF(Settings!$C$16="No",0,Parameters!AV$164*('AMOC national temperature'!AV8-Parameters!AV$128)+Parameters!AV$165*('AMOC national temperature'!AV8-Parameters!AV$128)^2)))*IF(Settings!$C$16="No",1,(1-SLR!$D8*Parameters!AV$181))</f>
        <v>#NAME?</v>
      </c>
      <c r="AW9" s="22" t="e">
        <f ca="1">(Parameters!$B$174*(1-Parameters!AW$185)*_xlfn.IFNA('[3]National GDP per capita ppp'!AW9,0)+(1-Parameters!$B$174)*AW8)*(1+(_xlfn.IFNA('[3]Nat GDP per cap ppp growth rate'!AW9,0)-IF(Settings!$C$16="No",0,Parameters!AW$164*('AMOC national temperature'!AW8-Parameters!AW$128)+Parameters!AW$165*('AMOC national temperature'!AW8-Parameters!AW$128)^2)))*IF(Settings!$C$16="No",1,(1-SLR!$D8*Parameters!AW$181))</f>
        <v>#NAME?</v>
      </c>
      <c r="AX9" s="22" t="e">
        <f ca="1">(Parameters!$B$174*(1-Parameters!AX$185)*_xlfn.IFNA('[3]National GDP per capita ppp'!AX9,0)+(1-Parameters!$B$174)*AX8)*(1+(_xlfn.IFNA('[3]Nat GDP per cap ppp growth rate'!AX9,0)-IF(Settings!$C$16="No",0,Parameters!AX$164*('AMOC national temperature'!AX8-Parameters!AX$128)+Parameters!AX$165*('AMOC national temperature'!AX8-Parameters!AX$128)^2)))*IF(Settings!$C$16="No",1,(1-SLR!$D8*Parameters!AX$181))</f>
        <v>#NAME?</v>
      </c>
      <c r="AY9" s="22" t="e">
        <f ca="1">(Parameters!$B$174*(1-Parameters!AY$185)*_xlfn.IFNA('[3]National GDP per capita ppp'!AY9,0)+(1-Parameters!$B$174)*AY8)*(1+(_xlfn.IFNA('[3]Nat GDP per cap ppp growth rate'!AY9,0)-IF(Settings!$C$16="No",0,Parameters!AY$164*('AMOC national temperature'!AY8-Parameters!AY$128)+Parameters!AY$165*('AMOC national temperature'!AY8-Parameters!AY$128)^2)))*IF(Settings!$C$16="No",1,(1-SLR!$D8*Parameters!AY$181))</f>
        <v>#NAME?</v>
      </c>
      <c r="AZ9" s="22" t="e">
        <f ca="1">(Parameters!$B$174*(1-Parameters!AZ$185)*_xlfn.IFNA('[3]National GDP per capita ppp'!AZ9,0)+(1-Parameters!$B$174)*AZ8)*(1+(_xlfn.IFNA('[3]Nat GDP per cap ppp growth rate'!AZ9,0)-IF(Settings!$C$16="No",0,Parameters!AZ$164*('AMOC national temperature'!AZ8-Parameters!AZ$128)+Parameters!AZ$165*('AMOC national temperature'!AZ8-Parameters!AZ$128)^2)))*IF(Settings!$C$16="No",1,(1-SLR!$D8*Parameters!AZ$181))</f>
        <v>#NAME?</v>
      </c>
      <c r="BA9" s="22" t="e">
        <f ca="1">(Parameters!$B$174*(1-Parameters!BA$185)*_xlfn.IFNA('[3]National GDP per capita ppp'!BA9,0)+(1-Parameters!$B$174)*BA8)*(1+(_xlfn.IFNA('[3]Nat GDP per cap ppp growth rate'!BA9,0)-IF(Settings!$C$16="No",0,Parameters!BA$164*('AMOC national temperature'!BA8-Parameters!BA$128)+Parameters!BA$165*('AMOC national temperature'!BA8-Parameters!BA$128)^2)))*IF(Settings!$C$16="No",1,(1-SLR!$D8*Parameters!BA$181))</f>
        <v>#NAME?</v>
      </c>
      <c r="BB9" s="22" t="e">
        <f ca="1">(Parameters!$B$174*(1-Parameters!BB$185)*_xlfn.IFNA('[3]National GDP per capita ppp'!BB9,0)+(1-Parameters!$B$174)*BB8)*(1+(_xlfn.IFNA('[3]Nat GDP per cap ppp growth rate'!BB9,0)-IF(Settings!$C$16="No",0,Parameters!BB$164*('AMOC national temperature'!BB8-Parameters!BB$128)+Parameters!BB$165*('AMOC national temperature'!BB8-Parameters!BB$128)^2)))*IF(Settings!$C$16="No",1,(1-SLR!$D8*Parameters!BB$181))</f>
        <v>#NAME?</v>
      </c>
      <c r="BC9" s="22" t="e">
        <f ca="1">(Parameters!$B$174*(1-Parameters!BC$185)*_xlfn.IFNA('[3]National GDP per capita ppp'!BC9,0)+(1-Parameters!$B$174)*BC8)*(1+(_xlfn.IFNA('[3]Nat GDP per cap ppp growth rate'!BC9,0)-IF(Settings!$C$16="No",0,Parameters!BC$164*('AMOC national temperature'!BC8-Parameters!BC$128)+Parameters!BC$165*('AMOC national temperature'!BC8-Parameters!BC$128)^2)))*IF(Settings!$C$16="No",1,(1-SLR!$D8*Parameters!BC$181))</f>
        <v>#NAME?</v>
      </c>
      <c r="BD9" s="22" t="e">
        <f ca="1">(Parameters!$B$174*(1-Parameters!BD$185)*_xlfn.IFNA('[3]National GDP per capita ppp'!BD9,0)+(1-Parameters!$B$174)*BD8)*(1+(_xlfn.IFNA('[3]Nat GDP per cap ppp growth rate'!BD9,0)-IF(Settings!$C$16="No",0,Parameters!BD$164*('AMOC national temperature'!BD8-Parameters!BD$128)+Parameters!BD$165*('AMOC national temperature'!BD8-Parameters!BD$128)^2)))*IF(Settings!$C$16="No",1,(1-SLR!$D8*Parameters!BD$181))</f>
        <v>#NAME?</v>
      </c>
      <c r="BE9" s="22" t="e">
        <f ca="1">(Parameters!$B$174*(1-Parameters!BE$185)*_xlfn.IFNA('[3]National GDP per capita ppp'!BE9,0)+(1-Parameters!$B$174)*BE8)*(1+(_xlfn.IFNA('[3]Nat GDP per cap ppp growth rate'!BE9,0)-IF(Settings!$C$16="No",0,Parameters!BE$164*('AMOC national temperature'!BE8-Parameters!BE$128)+Parameters!BE$165*('AMOC national temperature'!BE8-Parameters!BE$128)^2)))*IF(Settings!$C$16="No",1,(1-SLR!$D8*Parameters!BE$181))</f>
        <v>#NAME?</v>
      </c>
      <c r="BF9" s="22" t="e">
        <f ca="1">(Parameters!$B$174*(1-Parameters!BF$185)*_xlfn.IFNA('[3]National GDP per capita ppp'!BF9,0)+(1-Parameters!$B$174)*BF8)*(1+(_xlfn.IFNA('[3]Nat GDP per cap ppp growth rate'!BF9,0)-IF(Settings!$C$16="No",0,Parameters!BF$164*('AMOC national temperature'!BF8-Parameters!BF$128)+Parameters!BF$165*('AMOC national temperature'!BF8-Parameters!BF$128)^2)))*IF(Settings!$C$16="No",1,(1-SLR!$D8*Parameters!BF$181))</f>
        <v>#NAME?</v>
      </c>
      <c r="BG9" s="22" t="e">
        <f ca="1">(Parameters!$B$174*(1-Parameters!BG$185)*_xlfn.IFNA('[3]National GDP per capita ppp'!BG9,0)+(1-Parameters!$B$174)*BG8)*(1+(_xlfn.IFNA('[3]Nat GDP per cap ppp growth rate'!BG9,0)-IF(Settings!$C$16="No",0,Parameters!BG$164*('AMOC national temperature'!BG8-Parameters!BG$128)+Parameters!BG$165*('AMOC national temperature'!BG8-Parameters!BG$128)^2)))*IF(Settings!$C$16="No",1,(1-SLR!$D8*Parameters!BG$181))</f>
        <v>#NAME?</v>
      </c>
      <c r="BH9" s="22" t="e">
        <f ca="1">(Parameters!$B$174*(1-Parameters!BH$185)*_xlfn.IFNA('[3]National GDP per capita ppp'!BH9,0)+(1-Parameters!$B$174)*BH8)*(1+(_xlfn.IFNA('[3]Nat GDP per cap ppp growth rate'!BH9,0)-IF(Settings!$C$16="No",0,Parameters!BH$164*('AMOC national temperature'!BH8-Parameters!BH$128)+Parameters!BH$165*('AMOC national temperature'!BH8-Parameters!BH$128)^2)))*IF(Settings!$C$16="No",1,(1-SLR!$D8*Parameters!BH$181))</f>
        <v>#NAME?</v>
      </c>
      <c r="BI9" s="22" t="e">
        <f ca="1">(Parameters!$B$174*(1-Parameters!BI$185)*_xlfn.IFNA('[3]National GDP per capita ppp'!BI9,0)+(1-Parameters!$B$174)*BI8)*(1+(_xlfn.IFNA('[3]Nat GDP per cap ppp growth rate'!BI9,0)-IF(Settings!$C$16="No",0,Parameters!BI$164*('AMOC national temperature'!BI8-Parameters!BI$128)+Parameters!BI$165*('AMOC national temperature'!BI8-Parameters!BI$128)^2)))*IF(Settings!$C$16="No",1,(1-SLR!$D8*Parameters!BI$181))</f>
        <v>#NAME?</v>
      </c>
      <c r="BJ9" s="22" t="e">
        <f ca="1">(Parameters!$B$174*(1-Parameters!BJ$185)*_xlfn.IFNA('[3]National GDP per capita ppp'!BJ9,0)+(1-Parameters!$B$174)*BJ8)*(1+(_xlfn.IFNA('[3]Nat GDP per cap ppp growth rate'!BJ9,0)-IF(Settings!$C$16="No",0,Parameters!BJ$164*('AMOC national temperature'!BJ8-Parameters!BJ$128)+Parameters!BJ$165*('AMOC national temperature'!BJ8-Parameters!BJ$128)^2)))*IF(Settings!$C$16="No",1,(1-SLR!$D8*Parameters!BJ$181))</f>
        <v>#NAME?</v>
      </c>
      <c r="BK9" s="22" t="e">
        <f ca="1">(Parameters!$B$174*(1-Parameters!BK$185)*_xlfn.IFNA('[3]National GDP per capita ppp'!BK9,0)+(1-Parameters!$B$174)*BK8)*(1+(_xlfn.IFNA('[3]Nat GDP per cap ppp growth rate'!BK9,0)-IF(Settings!$C$16="No",0,Parameters!BK$164*('AMOC national temperature'!BK8-Parameters!BK$128)+Parameters!BK$165*('AMOC national temperature'!BK8-Parameters!BK$128)^2)))*IF(Settings!$C$16="No",1,(1-SLR!$D8*Parameters!BK$181))</f>
        <v>#NAME?</v>
      </c>
      <c r="BL9" s="22" t="e">
        <f ca="1">(Parameters!$B$174*(1-Parameters!BL$185)*_xlfn.IFNA('[3]National GDP per capita ppp'!BL9,0)+(1-Parameters!$B$174)*BL8)*(1+(_xlfn.IFNA('[3]Nat GDP per cap ppp growth rate'!BL9,0)-IF(Settings!$C$16="No",0,Parameters!BL$164*('AMOC national temperature'!BL8-Parameters!BL$128)+Parameters!BL$165*('AMOC national temperature'!BL8-Parameters!BL$128)^2)))*IF(Settings!$C$16="No",1,(1-SLR!$D8*Parameters!BL$181))</f>
        <v>#NAME?</v>
      </c>
      <c r="BM9" s="22" t="e">
        <f ca="1">(Parameters!$B$174*(1-Parameters!BM$185)*_xlfn.IFNA('[3]National GDP per capita ppp'!BM9,0)+(1-Parameters!$B$174)*BM8)*(1+(_xlfn.IFNA('[3]Nat GDP per cap ppp growth rate'!BM9,0)-IF(Settings!$C$16="No",0,Parameters!BM$164*('AMOC national temperature'!BM8-Parameters!BM$128)+Parameters!BM$165*('AMOC national temperature'!BM8-Parameters!BM$128)^2)))*IF(Settings!$C$16="No",1,(1-SLR!$D8*Parameters!BM$181))</f>
        <v>#NAME?</v>
      </c>
      <c r="BN9" s="22" t="e">
        <f ca="1">(Parameters!$B$174*(1-Parameters!BN$185)*_xlfn.IFNA('[3]National GDP per capita ppp'!BN9,0)+(1-Parameters!$B$174)*BN8)*(1+(_xlfn.IFNA('[3]Nat GDP per cap ppp growth rate'!BN9,0)-IF(Settings!$C$16="No",0,Parameters!BN$164*('AMOC national temperature'!BN8-Parameters!BN$128)+Parameters!BN$165*('AMOC national temperature'!BN8-Parameters!BN$128)^2)))*IF(Settings!$C$16="No",1,(1-SLR!$D8*Parameters!BN$181))</f>
        <v>#NAME?</v>
      </c>
      <c r="BO9" s="22" t="e">
        <f ca="1">(Parameters!$B$174*(1-Parameters!BO$185)*_xlfn.IFNA('[3]National GDP per capita ppp'!BO9,0)+(1-Parameters!$B$174)*BO8)*(1+(_xlfn.IFNA('[3]Nat GDP per cap ppp growth rate'!BO9,0)-IF(Settings!$C$16="No",0,Parameters!BO$164*('AMOC national temperature'!BO8-Parameters!BO$128)+Parameters!BO$165*('AMOC national temperature'!BO8-Parameters!BO$128)^2)))*IF(Settings!$C$16="No",1,(1-SLR!$D8*Parameters!BO$181))</f>
        <v>#NAME?</v>
      </c>
      <c r="BP9" s="22" t="e">
        <f ca="1">(Parameters!$B$174*(1-Parameters!BP$185)*_xlfn.IFNA('[3]National GDP per capita ppp'!BP9,0)+(1-Parameters!$B$174)*BP8)*(1+(_xlfn.IFNA('[3]Nat GDP per cap ppp growth rate'!BP9,0)-IF(Settings!$C$16="No",0,Parameters!BP$164*('AMOC national temperature'!BP8-Parameters!BP$128)+Parameters!BP$165*('AMOC national temperature'!BP8-Parameters!BP$128)^2)))*IF(Settings!$C$16="No",1,(1-SLR!$D8*Parameters!BP$181))</f>
        <v>#NAME?</v>
      </c>
      <c r="BQ9" s="22" t="e">
        <f ca="1">(Parameters!$B$174*(1-Parameters!BQ$185)*_xlfn.IFNA('[3]National GDP per capita ppp'!BQ9,0)+(1-Parameters!$B$174)*BQ8)*(1+(_xlfn.IFNA('[3]Nat GDP per cap ppp growth rate'!BQ9,0)-IF(Settings!$C$16="No",0,Parameters!BQ$164*('AMOC national temperature'!BQ8-Parameters!BQ$128)+Parameters!BQ$165*('AMOC national temperature'!BQ8-Parameters!BQ$128)^2)))*IF(Settings!$C$16="No",1,(1-SLR!$D8*Parameters!BQ$181))</f>
        <v>#NAME?</v>
      </c>
      <c r="BR9" s="22" t="e">
        <f ca="1">(Parameters!$B$174*(1-Parameters!BR$185)*_xlfn.IFNA('[3]National GDP per capita ppp'!BR9,0)+(1-Parameters!$B$174)*BR8)*(1+(_xlfn.IFNA('[3]Nat GDP per cap ppp growth rate'!BR9,0)-IF(Settings!$C$16="No",0,Parameters!BR$164*('AMOC national temperature'!BR8-Parameters!BR$128)+Parameters!BR$165*('AMOC national temperature'!BR8-Parameters!BR$128)^2)))*IF(Settings!$C$16="No",1,(1-SLR!$D8*Parameters!BR$181))</f>
        <v>#NAME?</v>
      </c>
      <c r="BS9" s="22" t="e">
        <f ca="1">(Parameters!$B$174*(1-Parameters!BS$185)*_xlfn.IFNA('[3]National GDP per capita ppp'!BS9,0)+(1-Parameters!$B$174)*BS8)*(1+(_xlfn.IFNA('[3]Nat GDP per cap ppp growth rate'!BS9,0)-IF(Settings!$C$16="No",0,Parameters!BS$164*('AMOC national temperature'!BS8-Parameters!BS$128)+Parameters!BS$165*('AMOC national temperature'!BS8-Parameters!BS$128)^2)))*IF(Settings!$C$16="No",1,(1-SLR!$D8*Parameters!BS$181))</f>
        <v>#NAME?</v>
      </c>
      <c r="BT9" s="22" t="e">
        <f ca="1">(Parameters!$B$174*(1-Parameters!BT$185)*_xlfn.IFNA('[3]National GDP per capita ppp'!BT9,0)+(1-Parameters!$B$174)*BT8)*(1+(_xlfn.IFNA('[3]Nat GDP per cap ppp growth rate'!BT9,0)-IF(Settings!$C$16="No",0,Parameters!BT$164*('AMOC national temperature'!BT8-Parameters!BT$128)+Parameters!BT$165*('AMOC national temperature'!BT8-Parameters!BT$128)^2)))*IF(Settings!$C$16="No",1,(1-SLR!$D8*Parameters!BT$181))</f>
        <v>#NAME?</v>
      </c>
      <c r="BU9" s="22" t="e">
        <f ca="1">(Parameters!$B$174*(1-Parameters!BU$185)*_xlfn.IFNA('[3]National GDP per capita ppp'!BU9,0)+(1-Parameters!$B$174)*BU8)*(1+(_xlfn.IFNA('[3]Nat GDP per cap ppp growth rate'!BU9,0)-IF(Settings!$C$16="No",0,Parameters!BU$164*('AMOC national temperature'!BU8-Parameters!BU$128)+Parameters!BU$165*('AMOC national temperature'!BU8-Parameters!BU$128)^2)))*IF(Settings!$C$16="No",1,(1-SLR!$D8*Parameters!BU$181))</f>
        <v>#NAME?</v>
      </c>
      <c r="BV9" s="22" t="e">
        <f ca="1">(Parameters!$B$174*(1-Parameters!BV$185)*_xlfn.IFNA('[3]National GDP per capita ppp'!BV9,0)+(1-Parameters!$B$174)*BV8)*(1+(_xlfn.IFNA('[3]Nat GDP per cap ppp growth rate'!BV9,0)-IF(Settings!$C$16="No",0,Parameters!BV$164*('AMOC national temperature'!BV8-Parameters!BV$128)+Parameters!BV$165*('AMOC national temperature'!BV8-Parameters!BV$128)^2)))*IF(Settings!$C$16="No",1,(1-SLR!$D8*Parameters!BV$181))</f>
        <v>#NAME?</v>
      </c>
      <c r="BW9" s="22" t="e">
        <f ca="1">(Parameters!$B$174*(1-Parameters!BW$185)*_xlfn.IFNA('[3]National GDP per capita ppp'!BW9,0)+(1-Parameters!$B$174)*BW8)*(1+(_xlfn.IFNA('[3]Nat GDP per cap ppp growth rate'!BW9,0)-IF(Settings!$C$16="No",0,Parameters!BW$164*('AMOC national temperature'!BW8-Parameters!BW$128)+Parameters!BW$165*('AMOC national temperature'!BW8-Parameters!BW$128)^2)))*IF(Settings!$C$16="No",1,(1-SLR!$D8*Parameters!BW$181))</f>
        <v>#NAME?</v>
      </c>
      <c r="BX9" s="22" t="e">
        <f ca="1">(Parameters!$B$174*(1-Parameters!BX$185)*_xlfn.IFNA('[3]National GDP per capita ppp'!BX9,0)+(1-Parameters!$B$174)*BX8)*(1+(_xlfn.IFNA('[3]Nat GDP per cap ppp growth rate'!BX9,0)-IF(Settings!$C$16="No",0,Parameters!BX$164*('AMOC national temperature'!BX8-Parameters!BX$128)+Parameters!BX$165*('AMOC national temperature'!BX8-Parameters!BX$128)^2)))*IF(Settings!$C$16="No",1,(1-SLR!$D8*Parameters!BX$181))</f>
        <v>#NAME?</v>
      </c>
      <c r="BY9" s="22" t="e">
        <f ca="1">(Parameters!$B$174*(1-Parameters!BY$185)*_xlfn.IFNA('[3]National GDP per capita ppp'!BY9,0)+(1-Parameters!$B$174)*BY8)*(1+(_xlfn.IFNA('[3]Nat GDP per cap ppp growth rate'!BY9,0)-IF(Settings!$C$16="No",0,Parameters!BY$164*('AMOC national temperature'!BY8-Parameters!BY$128)+Parameters!BY$165*('AMOC national temperature'!BY8-Parameters!BY$128)^2)))*IF(Settings!$C$16="No",1,(1-SLR!$D8*Parameters!BY$181))</f>
        <v>#NAME?</v>
      </c>
      <c r="BZ9" s="22" t="e">
        <f ca="1">(Parameters!$B$174*(1-Parameters!BZ$185)*_xlfn.IFNA('[3]National GDP per capita ppp'!BZ9,0)+(1-Parameters!$B$174)*BZ8)*(1+(_xlfn.IFNA('[3]Nat GDP per cap ppp growth rate'!BZ9,0)-IF(Settings!$C$16="No",0,Parameters!BZ$164*('AMOC national temperature'!BZ8-Parameters!BZ$128)+Parameters!BZ$165*('AMOC national temperature'!BZ8-Parameters!BZ$128)^2)))*IF(Settings!$C$16="No",1,(1-SLR!$D8*Parameters!BZ$181))</f>
        <v>#NAME?</v>
      </c>
      <c r="CA9" s="22" t="e">
        <f ca="1">(Parameters!$B$174*(1-Parameters!CA$185)*_xlfn.IFNA('[3]National GDP per capita ppp'!CA9,0)+(1-Parameters!$B$174)*CA8)*(1+(_xlfn.IFNA('[3]Nat GDP per cap ppp growth rate'!CA9,0)-IF(Settings!$C$16="No",0,Parameters!CA$164*('AMOC national temperature'!CA8-Parameters!CA$128)+Parameters!CA$165*('AMOC national temperature'!CA8-Parameters!CA$128)^2)))*IF(Settings!$C$16="No",1,(1-SLR!$D8*Parameters!CA$181))</f>
        <v>#NAME?</v>
      </c>
      <c r="CB9" s="22" t="e">
        <f ca="1">(Parameters!$B$174*(1-Parameters!CB$185)*_xlfn.IFNA('[3]National GDP per capita ppp'!CB9,0)+(1-Parameters!$B$174)*CB8)*(1+(_xlfn.IFNA('[3]Nat GDP per cap ppp growth rate'!CB9,0)-IF(Settings!$C$16="No",0,Parameters!CB$164*('AMOC national temperature'!CB8-Parameters!CB$128)+Parameters!CB$165*('AMOC national temperature'!CB8-Parameters!CB$128)^2)))*IF(Settings!$C$16="No",1,(1-SLR!$D8*Parameters!CB$181))</f>
        <v>#NAME?</v>
      </c>
      <c r="CC9" s="22" t="e">
        <f ca="1">(Parameters!$B$174*(1-Parameters!CC$185)*_xlfn.IFNA('[3]National GDP per capita ppp'!CC9,0)+(1-Parameters!$B$174)*CC8)*(1+(_xlfn.IFNA('[3]Nat GDP per cap ppp growth rate'!CC9,0)-IF(Settings!$C$16="No",0,Parameters!CC$164*('AMOC national temperature'!CC8-Parameters!CC$128)+Parameters!CC$165*('AMOC national temperature'!CC8-Parameters!CC$128)^2)))*IF(Settings!$C$16="No",1,(1-SLR!$D8*Parameters!CC$181))</f>
        <v>#NAME?</v>
      </c>
      <c r="CD9" s="22" t="e">
        <f ca="1">(Parameters!$B$174*(1-Parameters!CD$185)*_xlfn.IFNA('[3]National GDP per capita ppp'!CD9,0)+(1-Parameters!$B$174)*CD8)*(1+(_xlfn.IFNA('[3]Nat GDP per cap ppp growth rate'!CD9,0)-IF(Settings!$C$16="No",0,Parameters!CD$164*('AMOC national temperature'!CD8-Parameters!CD$128)+Parameters!CD$165*('AMOC national temperature'!CD8-Parameters!CD$128)^2)))*IF(Settings!$C$16="No",1,(1-SLR!$D8*Parameters!CD$181))</f>
        <v>#NAME?</v>
      </c>
      <c r="CE9" s="22" t="e">
        <f ca="1">(Parameters!$B$174*(1-Parameters!CE$185)*_xlfn.IFNA('[3]National GDP per capita ppp'!CE9,0)+(1-Parameters!$B$174)*CE8)*(1+(_xlfn.IFNA('[3]Nat GDP per cap ppp growth rate'!CE9,0)-IF(Settings!$C$16="No",0,Parameters!CE$164*('AMOC national temperature'!CE8-Parameters!CE$128)+Parameters!CE$165*('AMOC national temperature'!CE8-Parameters!CE$128)^2)))*IF(Settings!$C$16="No",1,(1-SLR!$D8*Parameters!CE$181))</f>
        <v>#NAME?</v>
      </c>
      <c r="CF9" s="13" t="e">
        <f ca="1">(Parameters!$B$174*(1-Parameters!CF$185)*_xlfn.IFNA('[3]National GDP per capita ppp'!CF9,0)+(1-Parameters!$B$174)*CF8)*(1+(_xlfn.IFNA('[3]Nat GDP per cap ppp growth rate'!CF9,0)-IF(Settings!$C$16="No",0,Parameters!CF$164*('AMOC national temperature'!CF8-Parameters!CF$128)+Parameters!CF$165*('AMOC national temperature'!CF8-Parameters!CF$128)^2)))*IF(Settings!$C$16="No",1,(1-SLR!$D8*Parameters!CF$181))*(1-ISM!K8)</f>
        <v>#NAME?</v>
      </c>
      <c r="CG9" s="22" t="e">
        <f ca="1">(Parameters!$B$174*(1-Parameters!CG$185)*_xlfn.IFNA('[3]National GDP per capita ppp'!CG9,0)+(1-Parameters!$B$174)*CG8)*(1+(_xlfn.IFNA('[3]Nat GDP per cap ppp growth rate'!CG9,0)-IF(Settings!$C$16="No",0,Parameters!CG$164*('AMOC national temperature'!CG8-Parameters!CG$128)+Parameters!CG$165*('AMOC national temperature'!CG8-Parameters!CG$128)^2)))*IF(Settings!$C$16="No",1,(1-SLR!$D8*Parameters!CG$181))</f>
        <v>#NAME?</v>
      </c>
      <c r="CH9" s="22" t="e">
        <f ca="1">(Parameters!$B$174*(1-Parameters!CH$185)*_xlfn.IFNA('[3]National GDP per capita ppp'!CH9,0)+(1-Parameters!$B$174)*CH8)*(1+(_xlfn.IFNA('[3]Nat GDP per cap ppp growth rate'!CH9,0)-IF(Settings!$C$16="No",0,Parameters!CH$164*('AMOC national temperature'!CH8-Parameters!CH$128)+Parameters!CH$165*('AMOC national temperature'!CH8-Parameters!CH$128)^2)))*IF(Settings!$C$16="No",1,(1-SLR!$D8*Parameters!CH$181))</f>
        <v>#NAME?</v>
      </c>
      <c r="CI9" s="22" t="e">
        <f ca="1">(Parameters!$B$174*(1-Parameters!CI$185)*_xlfn.IFNA('[3]National GDP per capita ppp'!CI9,0)+(1-Parameters!$B$174)*CI8)*(1+(_xlfn.IFNA('[3]Nat GDP per cap ppp growth rate'!CI9,0)-IF(Settings!$C$16="No",0,Parameters!CI$164*('AMOC national temperature'!CI8-Parameters!CI$128)+Parameters!CI$165*('AMOC national temperature'!CI8-Parameters!CI$128)^2)))*IF(Settings!$C$16="No",1,(1-SLR!$D8*Parameters!CI$181))</f>
        <v>#NAME?</v>
      </c>
      <c r="CJ9" s="22" t="e">
        <f ca="1">(Parameters!$B$174*(1-Parameters!CJ$185)*_xlfn.IFNA('[3]National GDP per capita ppp'!CJ9,0)+(1-Parameters!$B$174)*CJ8)*(1+(_xlfn.IFNA('[3]Nat GDP per cap ppp growth rate'!CJ9,0)-IF(Settings!$C$16="No",0,Parameters!CJ$164*('AMOC national temperature'!CJ8-Parameters!CJ$128)+Parameters!CJ$165*('AMOC national temperature'!CJ8-Parameters!CJ$128)^2)))*IF(Settings!$C$16="No",1,(1-SLR!$D8*Parameters!CJ$181))</f>
        <v>#NAME?</v>
      </c>
      <c r="CK9" s="22" t="e">
        <f ca="1">(Parameters!$B$174*(1-Parameters!CK$185)*_xlfn.IFNA('[3]National GDP per capita ppp'!CK9,0)+(1-Parameters!$B$174)*CK8)*(1+(_xlfn.IFNA('[3]Nat GDP per cap ppp growth rate'!CK9,0)-IF(Settings!$C$16="No",0,Parameters!CK$164*('AMOC national temperature'!CK8-Parameters!CK$128)+Parameters!CK$165*('AMOC national temperature'!CK8-Parameters!CK$128)^2)))*IF(Settings!$C$16="No",1,(1-SLR!$D8*Parameters!CK$181))</f>
        <v>#NAME?</v>
      </c>
      <c r="CL9" s="22" t="e">
        <f ca="1">(Parameters!$B$174*(1-Parameters!CL$185)*_xlfn.IFNA('[3]National GDP per capita ppp'!CL9,0)+(1-Parameters!$B$174)*CL8)*(1+(_xlfn.IFNA('[3]Nat GDP per cap ppp growth rate'!CL9,0)-IF(Settings!$C$16="No",0,Parameters!CL$164*('AMOC national temperature'!CL8-Parameters!CL$128)+Parameters!CL$165*('AMOC national temperature'!CL8-Parameters!CL$128)^2)))*IF(Settings!$C$16="No",1,(1-SLR!$D8*Parameters!CL$181))</f>
        <v>#NAME?</v>
      </c>
      <c r="CM9" s="22" t="e">
        <f ca="1">(Parameters!$B$174*(1-Parameters!CM$185)*_xlfn.IFNA('[3]National GDP per capita ppp'!CM9,0)+(1-Parameters!$B$174)*CM8)*(1+(_xlfn.IFNA('[3]Nat GDP per cap ppp growth rate'!CM9,0)-IF(Settings!$C$16="No",0,Parameters!CM$164*('AMOC national temperature'!CM8-Parameters!CM$128)+Parameters!CM$165*('AMOC national temperature'!CM8-Parameters!CM$128)^2)))*IF(Settings!$C$16="No",1,(1-SLR!$D8*Parameters!CM$181))</f>
        <v>#NAME?</v>
      </c>
      <c r="CN9" s="22" t="e">
        <f ca="1">(Parameters!$B$174*(1-Parameters!CN$185)*_xlfn.IFNA('[3]National GDP per capita ppp'!CN9,0)+(1-Parameters!$B$174)*CN8)*(1+(_xlfn.IFNA('[3]Nat GDP per cap ppp growth rate'!CN9,0)-IF(Settings!$C$16="No",0,Parameters!CN$164*('AMOC national temperature'!CN8-Parameters!CN$128)+Parameters!CN$165*('AMOC national temperature'!CN8-Parameters!CN$128)^2)))*IF(Settings!$C$16="No",1,(1-SLR!$D8*Parameters!CN$181))</f>
        <v>#NAME?</v>
      </c>
      <c r="CO9" s="22" t="e">
        <f ca="1">(Parameters!$B$174*(1-Parameters!CO$185)*_xlfn.IFNA('[3]National GDP per capita ppp'!CO9,0)+(1-Parameters!$B$174)*CO8)*(1+(_xlfn.IFNA('[3]Nat GDP per cap ppp growth rate'!CO9,0)-IF(Settings!$C$16="No",0,Parameters!CO$164*('AMOC national temperature'!CO8-Parameters!CO$128)+Parameters!CO$165*('AMOC national temperature'!CO8-Parameters!CO$128)^2)))*IF(Settings!$C$16="No",1,(1-SLR!$D8*Parameters!CO$181))</f>
        <v>#NAME?</v>
      </c>
      <c r="CP9" s="22" t="e">
        <f ca="1">(Parameters!$B$174*(1-Parameters!CP$185)*_xlfn.IFNA('[3]National GDP per capita ppp'!CP9,0)+(1-Parameters!$B$174)*CP8)*(1+(_xlfn.IFNA('[3]Nat GDP per cap ppp growth rate'!CP9,0)-IF(Settings!$C$16="No",0,Parameters!CP$164*('AMOC national temperature'!CP8-Parameters!CP$128)+Parameters!CP$165*('AMOC national temperature'!CP8-Parameters!CP$128)^2)))*IF(Settings!$C$16="No",1,(1-SLR!$D8*Parameters!CP$181))</f>
        <v>#NAME?</v>
      </c>
      <c r="CQ9" s="22" t="e">
        <f ca="1">(Parameters!$B$174*(1-Parameters!CQ$185)*_xlfn.IFNA('[3]National GDP per capita ppp'!CQ9,0)+(1-Parameters!$B$174)*CQ8)*(1+(_xlfn.IFNA('[3]Nat GDP per cap ppp growth rate'!CQ9,0)-IF(Settings!$C$16="No",0,Parameters!CQ$164*('AMOC national temperature'!CQ8-Parameters!CQ$128)+Parameters!CQ$165*('AMOC national temperature'!CQ8-Parameters!CQ$128)^2)))*IF(Settings!$C$16="No",1,(1-SLR!$D8*Parameters!CQ$181))</f>
        <v>#NAME?</v>
      </c>
      <c r="CR9" s="22" t="e">
        <f ca="1">(Parameters!$B$174*(1-Parameters!CR$185)*_xlfn.IFNA('[3]National GDP per capita ppp'!CR9,0)+(1-Parameters!$B$174)*CR8)*(1+(_xlfn.IFNA('[3]Nat GDP per cap ppp growth rate'!CR9,0)-IF(Settings!$C$16="No",0,Parameters!CR$164*('AMOC national temperature'!CR8-Parameters!CR$128)+Parameters!CR$165*('AMOC national temperature'!CR8-Parameters!CR$128)^2)))*IF(Settings!$C$16="No",1,(1-SLR!$D8*Parameters!CR$181))</f>
        <v>#NAME?</v>
      </c>
      <c r="CS9" s="22" t="e">
        <f ca="1">(Parameters!$B$174*(1-Parameters!CS$185)*_xlfn.IFNA('[3]National GDP per capita ppp'!CS9,0)+(1-Parameters!$B$174)*CS8)*(1+(_xlfn.IFNA('[3]Nat GDP per cap ppp growth rate'!CS9,0)-IF(Settings!$C$16="No",0,Parameters!CS$164*('AMOC national temperature'!CS8-Parameters!CS$128)+Parameters!CS$165*('AMOC national temperature'!CS8-Parameters!CS$128)^2)))*IF(Settings!$C$16="No",1,(1-SLR!$D8*Parameters!CS$181))</f>
        <v>#NAME?</v>
      </c>
      <c r="CT9" s="22" t="e">
        <f ca="1">(Parameters!$B$174*(1-Parameters!CT$185)*_xlfn.IFNA('[3]National GDP per capita ppp'!CT9,0)+(1-Parameters!$B$174)*CT8)*(1+(_xlfn.IFNA('[3]Nat GDP per cap ppp growth rate'!CT9,0)-IF(Settings!$C$16="No",0,Parameters!CT$164*('AMOC national temperature'!CT8-Parameters!CT$128)+Parameters!CT$165*('AMOC national temperature'!CT8-Parameters!CT$128)^2)))*IF(Settings!$C$16="No",1,(1-SLR!$D8*Parameters!CT$181))</f>
        <v>#NAME?</v>
      </c>
      <c r="CU9" s="22" t="e">
        <f ca="1">(Parameters!$B$174*(1-Parameters!CU$185)*_xlfn.IFNA('[3]National GDP per capita ppp'!CU9,0)+(1-Parameters!$B$174)*CU8)*(1+(_xlfn.IFNA('[3]Nat GDP per cap ppp growth rate'!CU9,0)-IF(Settings!$C$16="No",0,Parameters!CU$164*('AMOC national temperature'!CU8-Parameters!CU$128)+Parameters!CU$165*('AMOC national temperature'!CU8-Parameters!CU$128)^2)))*IF(Settings!$C$16="No",1,(1-SLR!$D8*Parameters!CU$181))</f>
        <v>#NAME?</v>
      </c>
      <c r="CV9" s="22" t="e">
        <f ca="1">(Parameters!$B$174*(1-Parameters!CV$185)*_xlfn.IFNA('[3]National GDP per capita ppp'!CV9,0)+(1-Parameters!$B$174)*CV8)*(1+(_xlfn.IFNA('[3]Nat GDP per cap ppp growth rate'!CV9,0)-IF(Settings!$C$16="No",0,Parameters!CV$164*('AMOC national temperature'!CV8-Parameters!CV$128)+Parameters!CV$165*('AMOC national temperature'!CV8-Parameters!CV$128)^2)))*IF(Settings!$C$16="No",1,(1-SLR!$D8*Parameters!CV$181))</f>
        <v>#NAME?</v>
      </c>
      <c r="CW9" s="22" t="e">
        <f ca="1">(Parameters!$B$174*(1-Parameters!CW$185)*_xlfn.IFNA('[3]National GDP per capita ppp'!CW9,0)+(1-Parameters!$B$174)*CW8)*(1+(_xlfn.IFNA('[3]Nat GDP per cap ppp growth rate'!CW9,0)-IF(Settings!$C$16="No",0,Parameters!CW$164*('AMOC national temperature'!CW8-Parameters!CW$128)+Parameters!CW$165*('AMOC national temperature'!CW8-Parameters!CW$128)^2)))*IF(Settings!$C$16="No",1,(1-SLR!$D8*Parameters!CW$181))</f>
        <v>#NAME?</v>
      </c>
      <c r="CX9" s="22" t="e">
        <f ca="1">(Parameters!$B$174*(1-Parameters!CX$185)*_xlfn.IFNA('[3]National GDP per capita ppp'!CX9,0)+(1-Parameters!$B$174)*CX8)*(1+(_xlfn.IFNA('[3]Nat GDP per cap ppp growth rate'!CX9,0)-IF(Settings!$C$16="No",0,Parameters!CX$164*('AMOC national temperature'!CX8-Parameters!CX$128)+Parameters!CX$165*('AMOC national temperature'!CX8-Parameters!CX$128)^2)))*IF(Settings!$C$16="No",1,(1-SLR!$D8*Parameters!CX$181))</f>
        <v>#NAME?</v>
      </c>
      <c r="CY9" s="22" t="e">
        <f ca="1">(Parameters!$B$174*(1-Parameters!CY$185)*_xlfn.IFNA('[3]National GDP per capita ppp'!CY9,0)+(1-Parameters!$B$174)*CY8)*(1+(_xlfn.IFNA('[3]Nat GDP per cap ppp growth rate'!CY9,0)-IF(Settings!$C$16="No",0,Parameters!CY$164*('AMOC national temperature'!CY8-Parameters!CY$128)+Parameters!CY$165*('AMOC national temperature'!CY8-Parameters!CY$128)^2)))*IF(Settings!$C$16="No",1,(1-SLR!$D8*Parameters!CY$181))</f>
        <v>#NAME?</v>
      </c>
      <c r="CZ9" s="22" t="e">
        <f ca="1">(Parameters!$B$174*(1-Parameters!CZ$185)*_xlfn.IFNA('[3]National GDP per capita ppp'!CZ9,0)+(1-Parameters!$B$174)*CZ8)*(1+(_xlfn.IFNA('[3]Nat GDP per cap ppp growth rate'!CZ9,0)-IF(Settings!$C$16="No",0,Parameters!CZ$164*('AMOC national temperature'!CZ8-Parameters!CZ$128)+Parameters!CZ$165*('AMOC national temperature'!CZ8-Parameters!CZ$128)^2)))*IF(Settings!$C$16="No",1,(1-SLR!$D8*Parameters!CZ$181))</f>
        <v>#NAME?</v>
      </c>
      <c r="DA9" s="22" t="e">
        <f ca="1">(Parameters!$B$174*(1-Parameters!DA$185)*_xlfn.IFNA('[3]National GDP per capita ppp'!DA9,0)+(1-Parameters!$B$174)*DA8)*(1+(_xlfn.IFNA('[3]Nat GDP per cap ppp growth rate'!DA9,0)-IF(Settings!$C$16="No",0,Parameters!DA$164*('AMOC national temperature'!DA8-Parameters!DA$128)+Parameters!DA$165*('AMOC national temperature'!DA8-Parameters!DA$128)^2)))*IF(Settings!$C$16="No",1,(1-SLR!$D8*Parameters!DA$181))</f>
        <v>#NAME?</v>
      </c>
      <c r="DB9" s="22" t="e">
        <f ca="1">(Parameters!$B$174*(1-Parameters!DB$185)*_xlfn.IFNA('[3]National GDP per capita ppp'!DB9,0)+(1-Parameters!$B$174)*DB8)*(1+(_xlfn.IFNA('[3]Nat GDP per cap ppp growth rate'!DB9,0)-IF(Settings!$C$16="No",0,Parameters!DB$164*('AMOC national temperature'!DB8-Parameters!DB$128)+Parameters!DB$165*('AMOC national temperature'!DB8-Parameters!DB$128)^2)))*IF(Settings!$C$16="No",1,(1-SLR!$D8*Parameters!DB$181))</f>
        <v>#NAME?</v>
      </c>
      <c r="DC9" s="22" t="e">
        <f ca="1">(Parameters!$B$174*(1-Parameters!DC$185)*_xlfn.IFNA('[3]National GDP per capita ppp'!DC9,0)+(1-Parameters!$B$174)*DC8)*(1+(_xlfn.IFNA('[3]Nat GDP per cap ppp growth rate'!DC9,0)-IF(Settings!$C$16="No",0,Parameters!DC$164*('AMOC national temperature'!DC8-Parameters!DC$128)+Parameters!DC$165*('AMOC national temperature'!DC8-Parameters!DC$128)^2)))*IF(Settings!$C$16="No",1,(1-SLR!$D8*Parameters!DC$181))</f>
        <v>#NAME?</v>
      </c>
      <c r="DD9" s="22" t="e">
        <f ca="1">(Parameters!$B$174*(1-Parameters!DD$185)*_xlfn.IFNA('[3]National GDP per capita ppp'!DD9,0)+(1-Parameters!$B$174)*DD8)*(1+(_xlfn.IFNA('[3]Nat GDP per cap ppp growth rate'!DD9,0)-IF(Settings!$C$16="No",0,Parameters!DD$164*('AMOC national temperature'!DD8-Parameters!DD$128)+Parameters!DD$165*('AMOC national temperature'!DD8-Parameters!DD$128)^2)))*IF(Settings!$C$16="No",1,(1-SLR!$D8*Parameters!DD$181))</f>
        <v>#NAME?</v>
      </c>
      <c r="DE9" s="22" t="e">
        <f ca="1">(Parameters!$B$174*(1-Parameters!DE$185)*_xlfn.IFNA('[3]National GDP per capita ppp'!DE9,0)+(1-Parameters!$B$174)*DE8)*(1+(_xlfn.IFNA('[3]Nat GDP per cap ppp growth rate'!DE9,0)-IF(Settings!$C$16="No",0,Parameters!DE$164*('AMOC national temperature'!DE8-Parameters!DE$128)+Parameters!DE$165*('AMOC national temperature'!DE8-Parameters!DE$128)^2)))*IF(Settings!$C$16="No",1,(1-SLR!$D8*Parameters!DE$181))</f>
        <v>#NAME?</v>
      </c>
      <c r="DF9" s="22" t="e">
        <f ca="1">(Parameters!$B$174*(1-Parameters!DF$185)*_xlfn.IFNA('[3]National GDP per capita ppp'!DF9,0)+(1-Parameters!$B$174)*DF8)*(1+(_xlfn.IFNA('[3]Nat GDP per cap ppp growth rate'!DF9,0)-IF(Settings!$C$16="No",0,Parameters!DF$164*('AMOC national temperature'!DF8-Parameters!DF$128)+Parameters!DF$165*('AMOC national temperature'!DF8-Parameters!DF$128)^2)))*IF(Settings!$C$16="No",1,(1-SLR!$D8*Parameters!DF$181))</f>
        <v>#NAME?</v>
      </c>
      <c r="DG9" s="22" t="e">
        <f ca="1">(Parameters!$B$174*(1-Parameters!DG$185)*_xlfn.IFNA('[3]National GDP per capita ppp'!DG9,0)+(1-Parameters!$B$174)*DG8)*(1+(_xlfn.IFNA('[3]Nat GDP per cap ppp growth rate'!DG9,0)-IF(Settings!$C$16="No",0,Parameters!DG$164*('AMOC national temperature'!DG8-Parameters!DG$128)+Parameters!DG$165*('AMOC national temperature'!DG8-Parameters!DG$128)^2)))*IF(Settings!$C$16="No",1,(1-SLR!$D8*Parameters!DG$181))</f>
        <v>#NAME?</v>
      </c>
      <c r="DH9" s="22" t="e">
        <f ca="1">(Parameters!$B$174*(1-Parameters!DH$185)*_xlfn.IFNA('[3]National GDP per capita ppp'!DH9,0)+(1-Parameters!$B$174)*DH8)*(1+(_xlfn.IFNA('[3]Nat GDP per cap ppp growth rate'!DH9,0)-IF(Settings!$C$16="No",0,Parameters!DH$164*('AMOC national temperature'!DH8-Parameters!DH$128)+Parameters!DH$165*('AMOC national temperature'!DH8-Parameters!DH$128)^2)))*IF(Settings!$C$16="No",1,(1-SLR!$D8*Parameters!DH$181))</f>
        <v>#NAME?</v>
      </c>
      <c r="DI9" s="22" t="e">
        <f ca="1">(Parameters!$B$174*(1-Parameters!DI$185)*_xlfn.IFNA('[3]National GDP per capita ppp'!DI9,0)+(1-Parameters!$B$174)*DI8)*(1+(_xlfn.IFNA('[3]Nat GDP per cap ppp growth rate'!DI9,0)-IF(Settings!$C$16="No",0,Parameters!DI$164*('AMOC national temperature'!DI8-Parameters!DI$128)+Parameters!DI$165*('AMOC national temperature'!DI8-Parameters!DI$128)^2)))*IF(Settings!$C$16="No",1,(1-SLR!$D8*Parameters!DI$181))</f>
        <v>#NAME?</v>
      </c>
      <c r="DJ9" s="22" t="e">
        <f ca="1">(Parameters!$B$174*(1-Parameters!DJ$185)*_xlfn.IFNA('[3]National GDP per capita ppp'!DJ9,0)+(1-Parameters!$B$174)*DJ8)*(1+(_xlfn.IFNA('[3]Nat GDP per cap ppp growth rate'!DJ9,0)-IF(Settings!$C$16="No",0,Parameters!DJ$164*('AMOC national temperature'!DJ8-Parameters!DJ$128)+Parameters!DJ$165*('AMOC national temperature'!DJ8-Parameters!DJ$128)^2)))*IF(Settings!$C$16="No",1,(1-SLR!$D8*Parameters!DJ$181))</f>
        <v>#NAME?</v>
      </c>
      <c r="DK9" s="22" t="e">
        <f ca="1">(Parameters!$B$174*(1-Parameters!DK$185)*_xlfn.IFNA('[3]National GDP per capita ppp'!DK9,0)+(1-Parameters!$B$174)*DK8)*(1+(_xlfn.IFNA('[3]Nat GDP per cap ppp growth rate'!DK9,0)-IF(Settings!$C$16="No",0,Parameters!DK$164*('AMOC national temperature'!DK8-Parameters!DK$128)+Parameters!DK$165*('AMOC national temperature'!DK8-Parameters!DK$128)^2)))*IF(Settings!$C$16="No",1,(1-SLR!$D8*Parameters!DK$181))</f>
        <v>#NAME?</v>
      </c>
      <c r="DL9" s="22" t="e">
        <f ca="1">(Parameters!$B$174*(1-Parameters!DL$185)*_xlfn.IFNA('[3]National GDP per capita ppp'!DL9,0)+(1-Parameters!$B$174)*DL8)*(1+(_xlfn.IFNA('[3]Nat GDP per cap ppp growth rate'!DL9,0)-IF(Settings!$C$16="No",0,Parameters!DL$164*('AMOC national temperature'!DL8-Parameters!DL$128)+Parameters!DL$165*('AMOC national temperature'!DL8-Parameters!DL$128)^2)))*IF(Settings!$C$16="No",1,(1-SLR!$D8*Parameters!DL$181))</f>
        <v>#NAME?</v>
      </c>
      <c r="DM9" s="22" t="e">
        <f ca="1">(Parameters!$B$174*(1-Parameters!DM$185)*_xlfn.IFNA('[3]National GDP per capita ppp'!DM9,0)+(1-Parameters!$B$174)*DM8)*(1+(_xlfn.IFNA('[3]Nat GDP per cap ppp growth rate'!DM9,0)-IF(Settings!$C$16="No",0,Parameters!DM$164*('AMOC national temperature'!DM8-Parameters!DM$128)+Parameters!DM$165*('AMOC national temperature'!DM8-Parameters!DM$128)^2)))*IF(Settings!$C$16="No",1,(1-SLR!$D8*Parameters!DM$181))</f>
        <v>#NAME?</v>
      </c>
      <c r="DN9" s="22" t="e">
        <f ca="1">(Parameters!$B$174*(1-Parameters!DN$185)*_xlfn.IFNA('[3]National GDP per capita ppp'!DN9,0)+(1-Parameters!$B$174)*DN8)*(1+(_xlfn.IFNA('[3]Nat GDP per cap ppp growth rate'!DN9,0)-IF(Settings!$C$16="No",0,Parameters!DN$164*('AMOC national temperature'!DN8-Parameters!DN$128)+Parameters!DN$165*('AMOC national temperature'!DN8-Parameters!DN$128)^2)))*IF(Settings!$C$16="No",1,(1-SLR!$D8*Parameters!DN$181))</f>
        <v>#NAME?</v>
      </c>
      <c r="DO9" s="22" t="e">
        <f ca="1">(Parameters!$B$174*(1-Parameters!DO$185)*_xlfn.IFNA('[3]National GDP per capita ppp'!DO9,0)+(1-Parameters!$B$174)*DO8)*(1+(_xlfn.IFNA('[3]Nat GDP per cap ppp growth rate'!DO9,0)-IF(Settings!$C$16="No",0,Parameters!DO$164*('AMOC national temperature'!DO8-Parameters!DO$128)+Parameters!DO$165*('AMOC national temperature'!DO8-Parameters!DO$128)^2)))*IF(Settings!$C$16="No",1,(1-SLR!$D8*Parameters!DO$181))</f>
        <v>#NAME?</v>
      </c>
      <c r="DP9" s="22" t="e">
        <f ca="1">(Parameters!$B$174*(1-Parameters!DP$185)*_xlfn.IFNA('[3]National GDP per capita ppp'!DP9,0)+(1-Parameters!$B$174)*DP8)*(1+(_xlfn.IFNA('[3]Nat GDP per cap ppp growth rate'!DP9,0)-IF(Settings!$C$16="No",0,Parameters!DP$164*('AMOC national temperature'!DP8-Parameters!DP$128)+Parameters!DP$165*('AMOC national temperature'!DP8-Parameters!DP$128)^2)))*IF(Settings!$C$16="No",1,(1-SLR!$D8*Parameters!DP$181))</f>
        <v>#NAME?</v>
      </c>
      <c r="DQ9" s="22" t="e">
        <f ca="1">(Parameters!$B$174*(1-Parameters!DQ$185)*_xlfn.IFNA('[3]National GDP per capita ppp'!DQ9,0)+(1-Parameters!$B$174)*DQ8)*(1+(_xlfn.IFNA('[3]Nat GDP per cap ppp growth rate'!DQ9,0)-IF(Settings!$C$16="No",0,Parameters!DQ$164*('AMOC national temperature'!DQ8-Parameters!DQ$128)+Parameters!DQ$165*('AMOC national temperature'!DQ8-Parameters!DQ$128)^2)))*IF(Settings!$C$16="No",1,(1-SLR!$D8*Parameters!DQ$181))</f>
        <v>#NAME?</v>
      </c>
      <c r="DR9" s="22" t="e">
        <f ca="1">(Parameters!$B$174*(1-Parameters!DR$185)*_xlfn.IFNA('[3]National GDP per capita ppp'!DR9,0)+(1-Parameters!$B$174)*DR8)*(1+(_xlfn.IFNA('[3]Nat GDP per cap ppp growth rate'!DR9,0)-IF(Settings!$C$16="No",0,Parameters!DR$164*('AMOC national temperature'!DR8-Parameters!DR$128)+Parameters!DR$165*('AMOC national temperature'!DR8-Parameters!DR$128)^2)))*IF(Settings!$C$16="No",1,(1-SLR!$D8*Parameters!DR$181))</f>
        <v>#NAME?</v>
      </c>
      <c r="DS9" s="22" t="e">
        <f ca="1">(Parameters!$B$174*(1-Parameters!DS$185)*_xlfn.IFNA('[3]National GDP per capita ppp'!DS9,0)+(1-Parameters!$B$174)*DS8)*(1+(_xlfn.IFNA('[3]Nat GDP per cap ppp growth rate'!DS9,0)-IF(Settings!$C$16="No",0,Parameters!DS$164*('AMOC national temperature'!DS8-Parameters!DS$128)+Parameters!DS$165*('AMOC national temperature'!DS8-Parameters!DS$128)^2)))*IF(Settings!$C$16="No",1,(1-SLR!$D8*Parameters!DS$181))</f>
        <v>#NAME?</v>
      </c>
      <c r="DT9" s="22" t="e">
        <f ca="1">(Parameters!$B$174*(1-Parameters!DT$185)*_xlfn.IFNA('[3]National GDP per capita ppp'!DT9,0)+(1-Parameters!$B$174)*DT8)*(1+(_xlfn.IFNA('[3]Nat GDP per cap ppp growth rate'!DT9,0)-IF(Settings!$C$16="No",0,Parameters!DT$164*('AMOC national temperature'!DT8-Parameters!DT$128)+Parameters!DT$165*('AMOC national temperature'!DT8-Parameters!DT$128)^2)))*IF(Settings!$C$16="No",1,(1-SLR!$D8*Parameters!DT$181))</f>
        <v>#NAME?</v>
      </c>
      <c r="DU9" s="22" t="e">
        <f ca="1">(Parameters!$B$174*(1-Parameters!DU$185)*_xlfn.IFNA('[3]National GDP per capita ppp'!DU9,0)+(1-Parameters!$B$174)*DU8)*(1+(_xlfn.IFNA('[3]Nat GDP per cap ppp growth rate'!DU9,0)-IF(Settings!$C$16="No",0,Parameters!DU$164*('AMOC national temperature'!DU8-Parameters!DU$128)+Parameters!DU$165*('AMOC national temperature'!DU8-Parameters!DU$128)^2)))*IF(Settings!$C$16="No",1,(1-SLR!$D8*Parameters!DU$181))</f>
        <v>#NAME?</v>
      </c>
      <c r="DV9" s="22" t="e">
        <f ca="1">(Parameters!$B$174*(1-Parameters!DV$185)*_xlfn.IFNA('[3]National GDP per capita ppp'!DV9,0)+(1-Parameters!$B$174)*DV8)*(1+(_xlfn.IFNA('[3]Nat GDP per cap ppp growth rate'!DV9,0)-IF(Settings!$C$16="No",0,Parameters!DV$164*('AMOC national temperature'!DV8-Parameters!DV$128)+Parameters!DV$165*('AMOC national temperature'!DV8-Parameters!DV$128)^2)))*IF(Settings!$C$16="No",1,(1-SLR!$D8*Parameters!DV$181))</f>
        <v>#NAME?</v>
      </c>
      <c r="DW9" s="22" t="e">
        <f ca="1">(Parameters!$B$174*(1-Parameters!DW$185)*_xlfn.IFNA('[3]National GDP per capita ppp'!DW9,0)+(1-Parameters!$B$174)*DW8)*(1+(_xlfn.IFNA('[3]Nat GDP per cap ppp growth rate'!DW9,0)-IF(Settings!$C$16="No",0,Parameters!DW$164*('AMOC national temperature'!DW8-Parameters!DW$128)+Parameters!DW$165*('AMOC national temperature'!DW8-Parameters!DW$128)^2)))*IF(Settings!$C$16="No",1,(1-SLR!$D8*Parameters!DW$181))</f>
        <v>#NAME?</v>
      </c>
      <c r="DX9" s="22" t="e">
        <f ca="1">(Parameters!$B$174*(1-Parameters!DX$185)*_xlfn.IFNA('[3]National GDP per capita ppp'!DX9,0)+(1-Parameters!$B$174)*DX8)*(1+(_xlfn.IFNA('[3]Nat GDP per cap ppp growth rate'!DX9,0)-IF(Settings!$C$16="No",0,Parameters!DX$164*('AMOC national temperature'!DX8-Parameters!DX$128)+Parameters!DX$165*('AMOC national temperature'!DX8-Parameters!DX$128)^2)))*IF(Settings!$C$16="No",1,(1-SLR!$D8*Parameters!DX$181))</f>
        <v>#NAME?</v>
      </c>
      <c r="DY9" s="22" t="e">
        <f ca="1">(Parameters!$B$174*(1-Parameters!DY$185)*_xlfn.IFNA('[3]National GDP per capita ppp'!DY9,0)+(1-Parameters!$B$174)*DY8)*(1+(_xlfn.IFNA('[3]Nat GDP per cap ppp growth rate'!DY9,0)-IF(Settings!$C$16="No",0,Parameters!DY$164*('AMOC national temperature'!DY8-Parameters!DY$128)+Parameters!DY$165*('AMOC national temperature'!DY8-Parameters!DY$128)^2)))*IF(Settings!$C$16="No",1,(1-SLR!$D8*Parameters!DY$181))</f>
        <v>#NAME?</v>
      </c>
      <c r="DZ9" s="22" t="e">
        <f ca="1">(Parameters!$B$174*(1-Parameters!DZ$185)*_xlfn.IFNA('[3]National GDP per capita ppp'!DZ9,0)+(1-Parameters!$B$174)*DZ8)*(1+(_xlfn.IFNA('[3]Nat GDP per cap ppp growth rate'!DZ9,0)-IF(Settings!$C$16="No",0,Parameters!DZ$164*('AMOC national temperature'!DZ8-Parameters!DZ$128)+Parameters!DZ$165*('AMOC national temperature'!DZ8-Parameters!DZ$128)^2)))*IF(Settings!$C$16="No",1,(1-SLR!$D8*Parameters!DZ$181))</f>
        <v>#NAME?</v>
      </c>
      <c r="EA9" s="22" t="e">
        <f ca="1">(Parameters!$B$174*(1-Parameters!EA$185)*_xlfn.IFNA('[3]National GDP per capita ppp'!EA9,0)+(1-Parameters!$B$174)*EA8)*(1+(_xlfn.IFNA('[3]Nat GDP per cap ppp growth rate'!EA9,0)-IF(Settings!$C$16="No",0,Parameters!EA$164*('AMOC national temperature'!EA8-Parameters!EA$128)+Parameters!EA$165*('AMOC national temperature'!EA8-Parameters!EA$128)^2)))*IF(Settings!$C$16="No",1,(1-SLR!$D8*Parameters!EA$181))</f>
        <v>#NAME?</v>
      </c>
      <c r="EB9" s="22" t="e">
        <f ca="1">(Parameters!$B$174*(1-Parameters!EB$185)*_xlfn.IFNA('[3]National GDP per capita ppp'!EB9,0)+(1-Parameters!$B$174)*EB8)*(1+(_xlfn.IFNA('[3]Nat GDP per cap ppp growth rate'!EB9,0)-IF(Settings!$C$16="No",0,Parameters!EB$164*('AMOC national temperature'!EB8-Parameters!EB$128)+Parameters!EB$165*('AMOC national temperature'!EB8-Parameters!EB$128)^2)))*IF(Settings!$C$16="No",1,(1-SLR!$D8*Parameters!EB$181))</f>
        <v>#NAME?</v>
      </c>
      <c r="EC9" s="22" t="e">
        <f ca="1">(Parameters!$B$174*(1-Parameters!EC$185)*_xlfn.IFNA('[3]National GDP per capita ppp'!EC9,0)+(1-Parameters!$B$174)*EC8)*(1+(_xlfn.IFNA('[3]Nat GDP per cap ppp growth rate'!EC9,0)-IF(Settings!$C$16="No",0,Parameters!EC$164*('AMOC national temperature'!EC8-Parameters!EC$128)+Parameters!EC$165*('AMOC national temperature'!EC8-Parameters!EC$128)^2)))*IF(Settings!$C$16="No",1,(1-SLR!$D8*Parameters!EC$181))</f>
        <v>#NAME?</v>
      </c>
      <c r="ED9" s="22" t="e">
        <f ca="1">(Parameters!$B$174*(1-Parameters!ED$185)*_xlfn.IFNA('[3]National GDP per capita ppp'!ED9,0)+(1-Parameters!$B$174)*ED8)*(1+(_xlfn.IFNA('[3]Nat GDP per cap ppp growth rate'!ED9,0)-IF(Settings!$C$16="No",0,Parameters!ED$164*('AMOC national temperature'!ED8-Parameters!ED$128)+Parameters!ED$165*('AMOC national temperature'!ED8-Parameters!ED$128)^2)))*IF(Settings!$C$16="No",1,(1-SLR!$D8*Parameters!ED$181))</f>
        <v>#NAME?</v>
      </c>
      <c r="EE9" s="22" t="e">
        <f ca="1">(Parameters!$B$174*(1-Parameters!EE$185)*_xlfn.IFNA('[3]National GDP per capita ppp'!EE9,0)+(1-Parameters!$B$174)*EE8)*(1+(_xlfn.IFNA('[3]Nat GDP per cap ppp growth rate'!EE9,0)-IF(Settings!$C$16="No",0,Parameters!EE$164*('AMOC national temperature'!EE8-Parameters!EE$128)+Parameters!EE$165*('AMOC national temperature'!EE8-Parameters!EE$128)^2)))*IF(Settings!$C$16="No",1,(1-SLR!$D8*Parameters!EE$181))</f>
        <v>#NAME?</v>
      </c>
      <c r="EF9" s="22" t="e">
        <f ca="1">(Parameters!$B$174*(1-Parameters!EF$185)*_xlfn.IFNA('[3]National GDP per capita ppp'!EF9,0)+(1-Parameters!$B$174)*EF8)*(1+(_xlfn.IFNA('[3]Nat GDP per cap ppp growth rate'!EF9,0)-IF(Settings!$C$16="No",0,Parameters!EF$164*('AMOC national temperature'!EF8-Parameters!EF$128)+Parameters!EF$165*('AMOC national temperature'!EF8-Parameters!EF$128)^2)))*IF(Settings!$C$16="No",1,(1-SLR!$D8*Parameters!EF$181))</f>
        <v>#NAME?</v>
      </c>
      <c r="EG9" s="22" t="e">
        <f ca="1">(Parameters!$B$174*(1-Parameters!EG$185)*_xlfn.IFNA('[3]National GDP per capita ppp'!EG9,0)+(1-Parameters!$B$174)*EG8)*(1+(_xlfn.IFNA('[3]Nat GDP per cap ppp growth rate'!EG9,0)-IF(Settings!$C$16="No",0,Parameters!EG$164*('AMOC national temperature'!EG8-Parameters!EG$128)+Parameters!EG$165*('AMOC national temperature'!EG8-Parameters!EG$128)^2)))*IF(Settings!$C$16="No",1,(1-SLR!$D8*Parameters!EG$181))</f>
        <v>#NAME?</v>
      </c>
      <c r="EH9" s="22" t="e">
        <f ca="1">(Parameters!$B$174*(1-Parameters!EH$185)*_xlfn.IFNA('[3]National GDP per capita ppp'!EH9,0)+(1-Parameters!$B$174)*EH8)*(1+(_xlfn.IFNA('[3]Nat GDP per cap ppp growth rate'!EH9,0)-IF(Settings!$C$16="No",0,Parameters!EH$164*('AMOC national temperature'!EH8-Parameters!EH$128)+Parameters!EH$165*('AMOC national temperature'!EH8-Parameters!EH$128)^2)))*IF(Settings!$C$16="No",1,(1-SLR!$D8*Parameters!EH$181))</f>
        <v>#NAME?</v>
      </c>
      <c r="EI9" s="22" t="e">
        <f ca="1">(Parameters!$B$174*(1-Parameters!EI$185)*_xlfn.IFNA('[3]National GDP per capita ppp'!EI9,0)+(1-Parameters!$B$174)*EI8)*(1+(_xlfn.IFNA('[3]Nat GDP per cap ppp growth rate'!EI9,0)-IF(Settings!$C$16="No",0,Parameters!EI$164*('AMOC national temperature'!EI8-Parameters!EI$128)+Parameters!EI$165*('AMOC national temperature'!EI8-Parameters!EI$128)^2)))*IF(Settings!$C$16="No",1,(1-SLR!$D8*Parameters!EI$181))</f>
        <v>#NAME?</v>
      </c>
      <c r="EJ9" s="22" t="e">
        <f ca="1">(Parameters!$B$174*(1-Parameters!EJ$185)*_xlfn.IFNA('[3]National GDP per capita ppp'!EJ9,0)+(1-Parameters!$B$174)*EJ8)*(1+(_xlfn.IFNA('[3]Nat GDP per cap ppp growth rate'!EJ9,0)-IF(Settings!$C$16="No",0,Parameters!EJ$164*('AMOC national temperature'!EJ8-Parameters!EJ$128)+Parameters!EJ$165*('AMOC national temperature'!EJ8-Parameters!EJ$128)^2)))*IF(Settings!$C$16="No",1,(1-SLR!$D8*Parameters!EJ$181))</f>
        <v>#NAME?</v>
      </c>
      <c r="EK9" s="22" t="e">
        <f ca="1">(Parameters!$B$174*(1-Parameters!EK$185)*_xlfn.IFNA('[3]National GDP per capita ppp'!EK9,0)+(1-Parameters!$B$174)*EK8)*(1+(_xlfn.IFNA('[3]Nat GDP per cap ppp growth rate'!EK9,0)-IF(Settings!$C$16="No",0,Parameters!EK$164*('AMOC national temperature'!EK8-Parameters!EK$128)+Parameters!EK$165*('AMOC national temperature'!EK8-Parameters!EK$128)^2)))*IF(Settings!$C$16="No",1,(1-SLR!$D8*Parameters!EK$181))</f>
        <v>#NAME?</v>
      </c>
      <c r="EL9" s="22" t="e">
        <f ca="1">(Parameters!$B$174*(1-Parameters!EL$185)*_xlfn.IFNA('[3]National GDP per capita ppp'!EL9,0)+(1-Parameters!$B$174)*EL8)*(1+(_xlfn.IFNA('[3]Nat GDP per cap ppp growth rate'!EL9,0)-IF(Settings!$C$16="No",0,Parameters!EL$164*('AMOC national temperature'!EL8-Parameters!EL$128)+Parameters!EL$165*('AMOC national temperature'!EL8-Parameters!EL$128)^2)))*IF(Settings!$C$16="No",1,(1-SLR!$D8*Parameters!EL$181))</f>
        <v>#NAME?</v>
      </c>
      <c r="EM9" s="22" t="e">
        <f ca="1">(Parameters!$B$174*(1-Parameters!EM$185)*_xlfn.IFNA('[3]National GDP per capita ppp'!EM9,0)+(1-Parameters!$B$174)*EM8)*(1+(_xlfn.IFNA('[3]Nat GDP per cap ppp growth rate'!EM9,0)-IF(Settings!$C$16="No",0,Parameters!EM$164*('AMOC national temperature'!EM8-Parameters!EM$128)+Parameters!EM$165*('AMOC national temperature'!EM8-Parameters!EM$128)^2)))*IF(Settings!$C$16="No",1,(1-SLR!$D8*Parameters!EM$181))</f>
        <v>#NAME?</v>
      </c>
      <c r="EN9" s="22" t="e">
        <f ca="1">(Parameters!$B$174*(1-Parameters!EN$185)*_xlfn.IFNA('[3]National GDP per capita ppp'!EN9,0)+(1-Parameters!$B$174)*EN8)*(1+(_xlfn.IFNA('[3]Nat GDP per cap ppp growth rate'!EN9,0)-IF(Settings!$C$16="No",0,Parameters!EN$164*('AMOC national temperature'!EN8-Parameters!EN$128)+Parameters!EN$165*('AMOC national temperature'!EN8-Parameters!EN$128)^2)))*IF(Settings!$C$16="No",1,(1-SLR!$D8*Parameters!EN$181))</f>
        <v>#NAME?</v>
      </c>
      <c r="EO9" s="22" t="e">
        <f ca="1">(Parameters!$B$174*(1-Parameters!EO$185)*_xlfn.IFNA('[3]National GDP per capita ppp'!EO9,0)+(1-Parameters!$B$174)*EO8)*(1+(_xlfn.IFNA('[3]Nat GDP per cap ppp growth rate'!EO9,0)-IF(Settings!$C$16="No",0,Parameters!EO$164*('AMOC national temperature'!EO8-Parameters!EO$128)+Parameters!EO$165*('AMOC national temperature'!EO8-Parameters!EO$128)^2)))*IF(Settings!$C$16="No",1,(1-SLR!$D8*Parameters!EO$181))</f>
        <v>#NAME?</v>
      </c>
      <c r="EP9" s="22" t="e">
        <f ca="1">(Parameters!$B$174*(1-Parameters!EP$185)*_xlfn.IFNA('[3]National GDP per capita ppp'!EP9,0)+(1-Parameters!$B$174)*EP8)*(1+(_xlfn.IFNA('[3]Nat GDP per cap ppp growth rate'!EP9,0)-IF(Settings!$C$16="No",0,Parameters!EP$164*('AMOC national temperature'!EP8-Parameters!EP$128)+Parameters!EP$165*('AMOC national temperature'!EP8-Parameters!EP$128)^2)))*IF(Settings!$C$16="No",1,(1-SLR!$D8*Parameters!EP$181))</f>
        <v>#NAME?</v>
      </c>
      <c r="EQ9" s="22" t="e">
        <f ca="1">(Parameters!$B$174*(1-Parameters!EQ$185)*_xlfn.IFNA('[3]National GDP per capita ppp'!EQ9,0)+(1-Parameters!$B$174)*EQ8)*(1+(_xlfn.IFNA('[3]Nat GDP per cap ppp growth rate'!EQ9,0)-IF(Settings!$C$16="No",0,Parameters!EQ$164*('AMOC national temperature'!EQ8-Parameters!EQ$128)+Parameters!EQ$165*('AMOC national temperature'!EQ8-Parameters!EQ$128)^2)))*IF(Settings!$C$16="No",1,(1-SLR!$D8*Parameters!EQ$181))</f>
        <v>#NAME?</v>
      </c>
      <c r="ER9" s="22" t="e">
        <f ca="1">(Parameters!$B$174*(1-Parameters!ER$185)*_xlfn.IFNA('[3]National GDP per capita ppp'!ER9,0)+(1-Parameters!$B$174)*ER8)*(1+(_xlfn.IFNA('[3]Nat GDP per cap ppp growth rate'!ER9,0)-IF(Settings!$C$16="No",0,Parameters!ER$164*('AMOC national temperature'!ER8-Parameters!ER$128)+Parameters!ER$165*('AMOC national temperature'!ER8-Parameters!ER$128)^2)))*IF(Settings!$C$16="No",1,(1-SLR!$D8*Parameters!ER$181))</f>
        <v>#NAME?</v>
      </c>
      <c r="ES9" s="22" t="e">
        <f ca="1">(Parameters!$B$174*(1-Parameters!ES$185)*_xlfn.IFNA('[3]National GDP per capita ppp'!ES9,0)+(1-Parameters!$B$174)*ES8)*(1+(_xlfn.IFNA('[3]Nat GDP per cap ppp growth rate'!ES9,0)-IF(Settings!$C$16="No",0,Parameters!ES$164*('AMOC national temperature'!ES8-Parameters!ES$128)+Parameters!ES$165*('AMOC national temperature'!ES8-Parameters!ES$128)^2)))*IF(Settings!$C$16="No",1,(1-SLR!$D8*Parameters!ES$181))</f>
        <v>#NAME?</v>
      </c>
      <c r="ET9" s="22" t="e">
        <f ca="1">(Parameters!$B$174*(1-Parameters!ET$185)*_xlfn.IFNA('[3]National GDP per capita ppp'!ET9,0)+(1-Parameters!$B$174)*ET8)*(1+(_xlfn.IFNA('[3]Nat GDP per cap ppp growth rate'!ET9,0)-IF(Settings!$C$16="No",0,Parameters!ET$164*('AMOC national temperature'!ET8-Parameters!ET$128)+Parameters!ET$165*('AMOC national temperature'!ET8-Parameters!ET$128)^2)))*IF(Settings!$C$16="No",1,(1-SLR!$D8*Parameters!ET$181))</f>
        <v>#NAME?</v>
      </c>
      <c r="EU9" s="22" t="e">
        <f ca="1">(Parameters!$B$174*(1-Parameters!EU$185)*_xlfn.IFNA('[3]National GDP per capita ppp'!EU9,0)+(1-Parameters!$B$174)*EU8)*(1+(_xlfn.IFNA('[3]Nat GDP per cap ppp growth rate'!EU9,0)-IF(Settings!$C$16="No",0,Parameters!EU$164*('AMOC national temperature'!EU8-Parameters!EU$128)+Parameters!EU$165*('AMOC national temperature'!EU8-Parameters!EU$128)^2)))*IF(Settings!$C$16="No",1,(1-SLR!$D8*Parameters!EU$181))</f>
        <v>#NAME?</v>
      </c>
      <c r="EV9" s="22" t="e">
        <f ca="1">(Parameters!$B$174*(1-Parameters!EV$185)*_xlfn.IFNA('[3]National GDP per capita ppp'!EV9,0)+(1-Parameters!$B$174)*EV8)*(1+(_xlfn.IFNA('[3]Nat GDP per cap ppp growth rate'!EV9,0)-IF(Settings!$C$16="No",0,Parameters!EV$164*('AMOC national temperature'!EV8-Parameters!EV$128)+Parameters!EV$165*('AMOC national temperature'!EV8-Parameters!EV$128)^2)))*IF(Settings!$C$16="No",1,(1-SLR!$D8*Parameters!EV$181))</f>
        <v>#NAME?</v>
      </c>
      <c r="EW9" s="22" t="e">
        <f ca="1">(Parameters!$B$174*(1-Parameters!EW$185)*_xlfn.IFNA('[3]National GDP per capita ppp'!EW9,0)+(1-Parameters!$B$174)*EW8)*(1+(_xlfn.IFNA('[3]Nat GDP per cap ppp growth rate'!EW9,0)-IF(Settings!$C$16="No",0,Parameters!EW$164*('AMOC national temperature'!EW8-Parameters!EW$128)+Parameters!EW$165*('AMOC national temperature'!EW8-Parameters!EW$128)^2)))*IF(Settings!$C$16="No",1,(1-SLR!$D8*Parameters!EW$181))</f>
        <v>#NAME?</v>
      </c>
      <c r="EX9" s="22" t="e">
        <f ca="1">(Parameters!$B$174*(1-Parameters!EX$185)*_xlfn.IFNA('[3]National GDP per capita ppp'!EX9,0)+(1-Parameters!$B$174)*EX8)*(1+(_xlfn.IFNA('[3]Nat GDP per cap ppp growth rate'!EX9,0)-IF(Settings!$C$16="No",0,Parameters!EX$164*('AMOC national temperature'!EX8-Parameters!EX$128)+Parameters!EX$165*('AMOC national temperature'!EX8-Parameters!EX$128)^2)))*IF(Settings!$C$16="No",1,(1-SLR!$D8*Parameters!EX$181))</f>
        <v>#NAME?</v>
      </c>
      <c r="EY9" s="22" t="e">
        <f ca="1">(Parameters!$B$174*(1-Parameters!EY$185)*_xlfn.IFNA('[3]National GDP per capita ppp'!EY9,0)+(1-Parameters!$B$174)*EY8)*(1+(_xlfn.IFNA('[3]Nat GDP per cap ppp growth rate'!EY9,0)-IF(Settings!$C$16="No",0,Parameters!EY$164*('AMOC national temperature'!EY8-Parameters!EY$128)+Parameters!EY$165*('AMOC national temperature'!EY8-Parameters!EY$128)^2)))*IF(Settings!$C$16="No",1,(1-SLR!$D8*Parameters!EY$181))</f>
        <v>#NAME?</v>
      </c>
      <c r="EZ9" s="22" t="e">
        <f ca="1">(Parameters!$B$174*(1-Parameters!EZ$185)*_xlfn.IFNA('[3]National GDP per capita ppp'!EZ9,0)+(1-Parameters!$B$174)*EZ8)*(1+(_xlfn.IFNA('[3]Nat GDP per cap ppp growth rate'!EZ9,0)-IF(Settings!$C$16="No",0,Parameters!EZ$164*('AMOC national temperature'!EZ8-Parameters!EZ$128)+Parameters!EZ$165*('AMOC national temperature'!EZ8-Parameters!EZ$128)^2)))*IF(Settings!$C$16="No",1,(1-SLR!$D8*Parameters!EZ$181))</f>
        <v>#NAME?</v>
      </c>
      <c r="FA9" s="22" t="e">
        <f ca="1">(Parameters!$B$174*(1-Parameters!FA$185)*_xlfn.IFNA('[3]National GDP per capita ppp'!FA9,0)+(1-Parameters!$B$174)*FA8)*(1+(_xlfn.IFNA('[3]Nat GDP per cap ppp growth rate'!FA9,0)-IF(Settings!$C$16="No",0,Parameters!FA$164*('AMOC national temperature'!FA8-Parameters!FA$128)+Parameters!FA$165*('AMOC national temperature'!FA8-Parameters!FA$128)^2)))*IF(Settings!$C$16="No",1,(1-SLR!$D8*Parameters!FA$181))</f>
        <v>#NAME?</v>
      </c>
      <c r="FB9" s="22" t="e">
        <f ca="1">(Parameters!$B$174*(1-Parameters!FB$185)*_xlfn.IFNA('[3]National GDP per capita ppp'!FB9,0)+(1-Parameters!$B$174)*FB8)*(1+(_xlfn.IFNA('[3]Nat GDP per cap ppp growth rate'!FB9,0)-IF(Settings!$C$16="No",0,Parameters!FB$164*('AMOC national temperature'!FB8-Parameters!FB$128)+Parameters!FB$165*('AMOC national temperature'!FB8-Parameters!FB$128)^2)))*IF(Settings!$C$16="No",1,(1-SLR!$D8*Parameters!FB$181))</f>
        <v>#NAME?</v>
      </c>
      <c r="FC9" s="22" t="e">
        <f ca="1">(Parameters!$B$174*(1-Parameters!FC$185)*_xlfn.IFNA('[3]National GDP per capita ppp'!FC9,0)+(1-Parameters!$B$174)*FC8)*(1+(_xlfn.IFNA('[3]Nat GDP per cap ppp growth rate'!FC9,0)-IF(Settings!$C$16="No",0,Parameters!FC$164*('AMOC national temperature'!FC8-Parameters!FC$128)+Parameters!FC$165*('AMOC national temperature'!FC8-Parameters!FC$128)^2)))*IF(Settings!$C$16="No",1,(1-SLR!$D8*Parameters!FC$181))</f>
        <v>#NAME?</v>
      </c>
      <c r="FD9" s="22" t="e">
        <f ca="1">(Parameters!$B$174*(1-Parameters!FD$185)*_xlfn.IFNA('[3]National GDP per capita ppp'!FD9,0)+(1-Parameters!$B$174)*FD8)*(1+(_xlfn.IFNA('[3]Nat GDP per cap ppp growth rate'!FD9,0)-IF(Settings!$C$16="No",0,Parameters!FD$164*('AMOC national temperature'!FD8-Parameters!FD$128)+Parameters!FD$165*('AMOC national temperature'!FD8-Parameters!FD$128)^2)))*IF(Settings!$C$16="No",1,(1-SLR!$D8*Parameters!FD$181))</f>
        <v>#NAME?</v>
      </c>
      <c r="FE9" s="22" t="e">
        <f ca="1">(Parameters!$B$174*(1-Parameters!FE$185)*_xlfn.IFNA('[3]National GDP per capita ppp'!FE9,0)+(1-Parameters!$B$174)*FE8)*(1+(_xlfn.IFNA('[3]Nat GDP per cap ppp growth rate'!FE9,0)-IF(Settings!$C$16="No",0,Parameters!FE$164*('AMOC national temperature'!FE8-Parameters!FE$128)+Parameters!FE$165*('AMOC national temperature'!FE8-Parameters!FE$128)^2)))*IF(Settings!$C$16="No",1,(1-SLR!$D8*Parameters!FE$181))</f>
        <v>#NAME?</v>
      </c>
      <c r="FF9" s="22" t="e">
        <f ca="1">(Parameters!$B$174*(1-Parameters!FF$185)*_xlfn.IFNA('[3]National GDP per capita ppp'!FF9,0)+(1-Parameters!$B$174)*FF8)*(1+(_xlfn.IFNA('[3]Nat GDP per cap ppp growth rate'!FF9,0)-IF(Settings!$C$16="No",0,Parameters!FF$164*('AMOC national temperature'!FF8-Parameters!FF$128)+Parameters!FF$165*('AMOC national temperature'!FF8-Parameters!FF$128)^2)))*IF(Settings!$C$16="No",1,(1-SLR!$D8*Parameters!FF$181))</f>
        <v>#NAME?</v>
      </c>
      <c r="FG9" s="22" t="e">
        <f ca="1">(Parameters!$B$174*(1-Parameters!FG$185)*_xlfn.IFNA('[3]National GDP per capita ppp'!FG9,0)+(1-Parameters!$B$174)*FG8)*(1+(_xlfn.IFNA('[3]Nat GDP per cap ppp growth rate'!FG9,0)-IF(Settings!$C$16="No",0,Parameters!FG$164*('AMOC national temperature'!FG8-Parameters!FG$128)+Parameters!FG$165*('AMOC national temperature'!FG8-Parameters!FG$128)^2)))*IF(Settings!$C$16="No",1,(1-SLR!$D8*Parameters!FG$181))</f>
        <v>#NAME?</v>
      </c>
      <c r="FH9" s="22" t="e">
        <f ca="1">(Parameters!$B$174*(1-Parameters!FH$185)*_xlfn.IFNA('[3]National GDP per capita ppp'!FH9,0)+(1-Parameters!$B$174)*FH8)*(1+(_xlfn.IFNA('[3]Nat GDP per cap ppp growth rate'!FH9,0)-IF(Settings!$C$16="No",0,Parameters!FH$164*('AMOC national temperature'!FH8-Parameters!FH$128)+Parameters!FH$165*('AMOC national temperature'!FH8-Parameters!FH$128)^2)))*IF(Settings!$C$16="No",1,(1-SLR!$D8*Parameters!FH$181))</f>
        <v>#NAME?</v>
      </c>
      <c r="FI9" s="22" t="e">
        <f ca="1">(Parameters!$B$174*(1-Parameters!FI$185)*_xlfn.IFNA('[3]National GDP per capita ppp'!FI9,0)+(1-Parameters!$B$174)*FI8)*(1+(_xlfn.IFNA('[3]Nat GDP per cap ppp growth rate'!FI9,0)-IF(Settings!$C$16="No",0,Parameters!FI$164*('AMOC national temperature'!FI8-Parameters!FI$128)+Parameters!FI$165*('AMOC national temperature'!FI8-Parameters!FI$128)^2)))*IF(Settings!$C$16="No",1,(1-SLR!$D8*Parameters!FI$181))</f>
        <v>#NAME?</v>
      </c>
      <c r="FJ9" s="22" t="e">
        <f ca="1">(Parameters!$B$174*(1-Parameters!FJ$185)*_xlfn.IFNA('[3]National GDP per capita ppp'!FJ9,0)+(1-Parameters!$B$174)*FJ8)*(1+(_xlfn.IFNA('[3]Nat GDP per cap ppp growth rate'!FJ9,0)-IF(Settings!$C$16="No",0,Parameters!FJ$164*('AMOC national temperature'!FJ8-Parameters!FJ$128)+Parameters!FJ$165*('AMOC national temperature'!FJ8-Parameters!FJ$128)^2)))*IF(Settings!$C$16="No",1,(1-SLR!$D8*Parameters!FJ$181))</f>
        <v>#NAME?</v>
      </c>
      <c r="FK9" s="22" t="e">
        <f ca="1">(Parameters!$B$174*(1-Parameters!FK$185)*_xlfn.IFNA('[3]National GDP per capita ppp'!FK9,0)+(1-Parameters!$B$174)*FK8)*(1+(_xlfn.IFNA('[3]Nat GDP per cap ppp growth rate'!FK9,0)-IF(Settings!$C$16="No",0,Parameters!FK$164*('AMOC national temperature'!FK8-Parameters!FK$128)+Parameters!FK$165*('AMOC national temperature'!FK8-Parameters!FK$128)^2)))*IF(Settings!$C$16="No",1,(1-SLR!$D8*Parameters!FK$181))</f>
        <v>#NAME?</v>
      </c>
      <c r="FL9" s="22" t="e">
        <f ca="1">(Parameters!$B$174*(1-Parameters!FL$185)*_xlfn.IFNA('[3]National GDP per capita ppp'!FL9,0)+(1-Parameters!$B$174)*FL8)*(1+(_xlfn.IFNA('[3]Nat GDP per cap ppp growth rate'!FL9,0)-IF(Settings!$C$16="No",0,Parameters!FL$164*('AMOC national temperature'!FL8-Parameters!FL$128)+Parameters!FL$165*('AMOC national temperature'!FL8-Parameters!FL$128)^2)))*IF(Settings!$C$16="No",1,(1-SLR!$D8*Parameters!FL$181))</f>
        <v>#NAME?</v>
      </c>
      <c r="FM9" s="22" t="e">
        <f ca="1">(Parameters!$B$174*(1-Parameters!FM$185)*_xlfn.IFNA('[3]National GDP per capita ppp'!FM9,0)+(1-Parameters!$B$174)*FM8)*(1+(_xlfn.IFNA('[3]Nat GDP per cap ppp growth rate'!FM9,0)-IF(Settings!$C$16="No",0,Parameters!FM$164*('AMOC national temperature'!FM8-Parameters!FM$128)+Parameters!FM$165*('AMOC national temperature'!FM8-Parameters!FM$128)^2)))*IF(Settings!$C$16="No",1,(1-SLR!$D8*Parameters!FM$181))</f>
        <v>#NAME?</v>
      </c>
      <c r="FN9" s="22" t="e">
        <f ca="1">(Parameters!$B$174*(1-Parameters!FN$185)*_xlfn.IFNA('[3]National GDP per capita ppp'!FN9,0)+(1-Parameters!$B$174)*FN8)*(1+(_xlfn.IFNA('[3]Nat GDP per cap ppp growth rate'!FN9,0)-IF(Settings!$C$16="No",0,Parameters!FN$164*('AMOC national temperature'!FN8-Parameters!FN$128)+Parameters!FN$165*('AMOC national temperature'!FN8-Parameters!FN$128)^2)))*IF(Settings!$C$16="No",1,(1-SLR!$D8*Parameters!FN$181))</f>
        <v>#NAME?</v>
      </c>
      <c r="FO9" s="22" t="e">
        <f ca="1">(Parameters!$B$174*(1-Parameters!FO$185)*_xlfn.IFNA('[3]National GDP per capita ppp'!FO9,0)+(1-Parameters!$B$174)*FO8)*(1+(_xlfn.IFNA('[3]Nat GDP per cap ppp growth rate'!FO9,0)-IF(Settings!$C$16="No",0,Parameters!FO$164*('AMOC national temperature'!FO8-Parameters!FO$128)+Parameters!FO$165*('AMOC national temperature'!FO8-Parameters!FO$128)^2)))*IF(Settings!$C$16="No",1,(1-SLR!$D8*Parameters!FO$181))</f>
        <v>#NAME?</v>
      </c>
      <c r="FP9" s="22" t="e">
        <f ca="1">(Parameters!$B$174*(1-Parameters!FP$185)*_xlfn.IFNA('[3]National GDP per capita ppp'!FP9,0)+(1-Parameters!$B$174)*FP8)*(1+(_xlfn.IFNA('[3]Nat GDP per cap ppp growth rate'!FP9,0)-IF(Settings!$C$16="No",0,Parameters!FP$164*('AMOC national temperature'!FP8-Parameters!FP$128)+Parameters!FP$165*('AMOC national temperature'!FP8-Parameters!FP$128)^2)))*IF(Settings!$C$16="No",1,(1-SLR!$D8*Parameters!FP$181))</f>
        <v>#NAME?</v>
      </c>
      <c r="FQ9" s="22" t="e">
        <f ca="1">(Parameters!$B$174*(1-Parameters!FQ$185)*_xlfn.IFNA('[3]National GDP per capita ppp'!FQ9,0)+(1-Parameters!$B$174)*FQ8)*(1+(_xlfn.IFNA('[3]Nat GDP per cap ppp growth rate'!FQ9,0)-IF(Settings!$C$16="No",0,Parameters!FQ$164*('AMOC national temperature'!FQ8-Parameters!FQ$128)+Parameters!FQ$165*('AMOC national temperature'!FQ8-Parameters!FQ$128)^2)))*IF(Settings!$C$16="No",1,(1-SLR!$D8*Parameters!FQ$181))</f>
        <v>#NAME?</v>
      </c>
      <c r="FR9" s="22" t="e">
        <f ca="1">(Parameters!$B$174*(1-Parameters!FR$185)*_xlfn.IFNA('[3]National GDP per capita ppp'!FR9,0)+(1-Parameters!$B$174)*FR8)*(1+(_xlfn.IFNA('[3]Nat GDP per cap ppp growth rate'!FR9,0)-IF(Settings!$C$16="No",0,Parameters!FR$164*('AMOC national temperature'!FR8-Parameters!FR$128)+Parameters!FR$165*('AMOC national temperature'!FR8-Parameters!FR$128)^2)))*IF(Settings!$C$16="No",1,(1-SLR!$D8*Parameters!FR$181))</f>
        <v>#NAME?</v>
      </c>
      <c r="FS9" s="22" t="e">
        <f ca="1">(Parameters!$B$174*(1-Parameters!FS$185)*_xlfn.IFNA('[3]National GDP per capita ppp'!FS9,0)+(1-Parameters!$B$174)*FS8)*(1+(_xlfn.IFNA('[3]Nat GDP per cap ppp growth rate'!FS9,0)-IF(Settings!$C$16="No",0,Parameters!FS$164*('AMOC national temperature'!FS8-Parameters!FS$128)+Parameters!FS$165*('AMOC national temperature'!FS8-Parameters!FS$128)^2)))*IF(Settings!$C$16="No",1,(1-SLR!$D8*Parameters!FS$181))</f>
        <v>#NAME?</v>
      </c>
      <c r="FT9" s="22" t="e">
        <f ca="1">(Parameters!$B$174*(1-Parameters!FT$185)*_xlfn.IFNA('[3]National GDP per capita ppp'!FT9,0)+(1-Parameters!$B$174)*FT8)*(1+(_xlfn.IFNA('[3]Nat GDP per cap ppp growth rate'!FT9,0)-IF(Settings!$C$16="No",0,Parameters!FT$164*('AMOC national temperature'!FT8-Parameters!FT$128)+Parameters!FT$165*('AMOC national temperature'!FT8-Parameters!FT$128)^2)))*IF(Settings!$C$16="No",1,(1-SLR!$D8*Parameters!FT$181))</f>
        <v>#NAME?</v>
      </c>
      <c r="FU9" s="22" t="e">
        <f ca="1">(Parameters!$B$174*(1-Parameters!FU$185)*_xlfn.IFNA('[3]National GDP per capita ppp'!FU9,0)+(1-Parameters!$B$174)*FU8)*(1+(_xlfn.IFNA('[3]Nat GDP per cap ppp growth rate'!FU9,0)-IF(Settings!$C$16="No",0,Parameters!FU$164*('AMOC national temperature'!FU8-Parameters!FU$128)+Parameters!FU$165*('AMOC national temperature'!FU8-Parameters!FU$128)^2)))*IF(Settings!$C$16="No",1,(1-SLR!$D8*Parameters!FU$181))</f>
        <v>#NAME?</v>
      </c>
      <c r="FV9" s="22" t="e">
        <f ca="1">(Parameters!$B$174*(1-Parameters!FV$185)*_xlfn.IFNA('[3]National GDP per capita ppp'!FV9,0)+(1-Parameters!$B$174)*FV8)*(1+(_xlfn.IFNA('[3]Nat GDP per cap ppp growth rate'!FV9,0)-IF(Settings!$C$16="No",0,Parameters!FV$164*('AMOC national temperature'!FV8-Parameters!FV$128)+Parameters!FV$165*('AMOC national temperature'!FV8-Parameters!FV$128)^2)))*IF(Settings!$C$16="No",1,(1-SLR!$D8*Parameters!FV$181))</f>
        <v>#NAME?</v>
      </c>
      <c r="FW9" s="22" t="e">
        <f ca="1">(Parameters!$B$174*(1-Parameters!FW$185)*_xlfn.IFNA('[3]National GDP per capita ppp'!FW9,0)+(1-Parameters!$B$174)*FW8)*(1+(_xlfn.IFNA('[3]Nat GDP per cap ppp growth rate'!FW9,0)-IF(Settings!$C$16="No",0,Parameters!FW$164*('AMOC national temperature'!FW8-Parameters!FW$128)+Parameters!FW$165*('AMOC national temperature'!FW8-Parameters!FW$128)^2)))*IF(Settings!$C$16="No",1,(1-SLR!$D8*Parameters!FW$181))</f>
        <v>#NAME?</v>
      </c>
      <c r="FX9" s="22" t="e">
        <f ca="1">(Parameters!$B$174*(1-Parameters!FX$185)*_xlfn.IFNA('[3]National GDP per capita ppp'!FX9,0)+(1-Parameters!$B$174)*FX8)*(1+(_xlfn.IFNA('[3]Nat GDP per cap ppp growth rate'!FX9,0)-IF(Settings!$C$16="No",0,Parameters!FX$164*('AMOC national temperature'!FX8-Parameters!FX$128)+Parameters!FX$165*('AMOC national temperature'!FX8-Parameters!FX$128)^2)))*IF(Settings!$C$16="No",1,(1-SLR!$D8*Parameters!FX$181))</f>
        <v>#NAME?</v>
      </c>
      <c r="FY9" s="22" t="e">
        <f ca="1">(Parameters!$B$174*(1-Parameters!FY$185)*_xlfn.IFNA('[3]National GDP per capita ppp'!FY9,0)+(1-Parameters!$B$174)*FY8)*(1+(_xlfn.IFNA('[3]Nat GDP per cap ppp growth rate'!FY9,0)-IF(Settings!$C$16="No",0,Parameters!FY$164*('AMOC national temperature'!FY8-Parameters!FY$128)+Parameters!FY$165*('AMOC national temperature'!FY8-Parameters!FY$128)^2)))*IF(Settings!$C$16="No",1,(1-SLR!$D8*Parameters!FY$181))</f>
        <v>#NAME?</v>
      </c>
      <c r="FZ9" s="22" t="e">
        <f ca="1">(Parameters!$B$174*(1-Parameters!FZ$185)*_xlfn.IFNA('[3]National GDP per capita ppp'!FZ9,0)+(1-Parameters!$B$174)*FZ8)*(1+(_xlfn.IFNA('[3]Nat GDP per cap ppp growth rate'!FZ9,0)-IF(Settings!$C$16="No",0,Parameters!FZ$164*('AMOC national temperature'!FZ8-Parameters!FZ$128)+Parameters!FZ$165*('AMOC national temperature'!FZ8-Parameters!FZ$128)^2)))*IF(Settings!$C$16="No",1,(1-SLR!$D8*Parameters!FZ$181))</f>
        <v>#NAME?</v>
      </c>
      <c r="GA9" s="22" t="e">
        <f ca="1">(Parameters!$B$174*(1-Parameters!GA$185)*_xlfn.IFNA('[3]National GDP per capita ppp'!GA9,0)+(1-Parameters!$B$174)*GA8)*(1+(_xlfn.IFNA('[3]Nat GDP per cap ppp growth rate'!GA9,0)-IF(Settings!$C$16="No",0,Parameters!GA$164*('AMOC national temperature'!GA8-Parameters!GA$128)+Parameters!GA$165*('AMOC national temperature'!GA8-Parameters!GA$128)^2)))*IF(Settings!$C$16="No",1,(1-SLR!$D8*Parameters!GA$181))</f>
        <v>#NAME?</v>
      </c>
      <c r="GB9" s="22" t="e">
        <f ca="1">(Parameters!$B$174*(1-Parameters!GB$185)*_xlfn.IFNA('[3]National GDP per capita ppp'!GB9,0)+(1-Parameters!$B$174)*GB8)*(1+(_xlfn.IFNA('[3]Nat GDP per cap ppp growth rate'!GB9,0)-IF(Settings!$C$16="No",0,Parameters!GB$164*('AMOC national temperature'!GB8-Parameters!GB$128)+Parameters!GB$165*('AMOC national temperature'!GB8-Parameters!GB$128)^2)))*IF(Settings!$C$16="No",1,(1-SLR!$D8*Parameters!GB$181))</f>
        <v>#NAME?</v>
      </c>
      <c r="GC9" s="22" t="e">
        <f ca="1">(Parameters!$B$174*(1-Parameters!GC$185)*_xlfn.IFNA('[3]National GDP per capita ppp'!GC9,0)+(1-Parameters!$B$174)*GC8)*(1+(_xlfn.IFNA('[3]Nat GDP per cap ppp growth rate'!GC9,0)-IF(Settings!$C$16="No",0,Parameters!GC$164*('AMOC national temperature'!GC8-Parameters!GC$128)+Parameters!GC$165*('AMOC national temperature'!GC8-Parameters!GC$128)^2)))*IF(Settings!$C$16="No",1,(1-SLR!$D8*Parameters!GC$181))</f>
        <v>#NAME?</v>
      </c>
      <c r="GD9" s="22" t="e">
        <f ca="1">(Parameters!$B$174*(1-Parameters!GD$185)*_xlfn.IFNA('[3]National GDP per capita ppp'!GD9,0)+(1-Parameters!$B$174)*GD8)*(1+(_xlfn.IFNA('[3]Nat GDP per cap ppp growth rate'!GD9,0)-IF(Settings!$C$16="No",0,Parameters!GD$164*('AMOC national temperature'!GD8-Parameters!GD$128)+Parameters!GD$165*('AMOC national temperature'!GD8-Parameters!GD$128)^2)))*IF(Settings!$C$16="No",1,(1-SLR!$D8*Parameters!GD$181))</f>
        <v>#NAME?</v>
      </c>
      <c r="GE9" s="22" t="e">
        <f ca="1">(Parameters!$B$174*(1-Parameters!GE$185)*_xlfn.IFNA('[3]National GDP per capita ppp'!GE9,0)+(1-Parameters!$B$174)*GE8)*(1+(_xlfn.IFNA('[3]Nat GDP per cap ppp growth rate'!GE9,0)-IF(Settings!$C$16="No",0,Parameters!GE$164*('AMOC national temperature'!GE8-Parameters!GE$128)+Parameters!GE$165*('AMOC national temperature'!GE8-Parameters!GE$128)^2)))*IF(Settings!$C$16="No",1,(1-SLR!$D8*Parameters!GE$181))</f>
        <v>#NAME?</v>
      </c>
      <c r="GF9" s="22" t="e">
        <f ca="1">(Parameters!$B$174*(1-Parameters!GF$185)*_xlfn.IFNA('[3]National GDP per capita ppp'!GF9,0)+(1-Parameters!$B$174)*GF8)*(1+(_xlfn.IFNA('[3]Nat GDP per cap ppp growth rate'!GF9,0)-IF(Settings!$C$16="No",0,Parameters!GF$164*('AMOC national temperature'!GF8-Parameters!GF$128)+Parameters!GF$165*('AMOC national temperature'!GF8-Parameters!GF$128)^2)))*IF(Settings!$C$16="No",1,(1-SLR!$D8*Parameters!GF$181))</f>
        <v>#NAME?</v>
      </c>
      <c r="GG9" s="22" t="e">
        <f ca="1">(Parameters!$B$174*(1-Parameters!GG$185)*_xlfn.IFNA('[3]National GDP per capita ppp'!GG9,0)+(1-Parameters!$B$174)*GG8)*(1+(_xlfn.IFNA('[3]Nat GDP per cap ppp growth rate'!GG9,0)-IF(Settings!$C$16="No",0,Parameters!GG$164*('AMOC national temperature'!GG8-Parameters!GG$128)+Parameters!GG$165*('AMOC national temperature'!GG8-Parameters!GG$128)^2)))*IF(Settings!$C$16="No",1,(1-SLR!$D8*Parameters!GG$181))</f>
        <v>#NAME?</v>
      </c>
      <c r="GH9" s="22" t="e">
        <f ca="1">(Parameters!$B$174*(1-Parameters!GH$185)*_xlfn.IFNA('[3]National GDP per capita ppp'!GH9,0)+(1-Parameters!$B$174)*GH8)*(1+(_xlfn.IFNA('[3]Nat GDP per cap ppp growth rate'!GH9,0)-IF(Settings!$C$16="No",0,Parameters!GH$164*('AMOC national temperature'!GH8-Parameters!GH$128)+Parameters!GH$165*('AMOC national temperature'!GH8-Parameters!GH$128)^2)))*IF(Settings!$C$16="No",1,(1-SLR!$D8*Parameters!GH$181))</f>
        <v>#NAME?</v>
      </c>
      <c r="GI9" s="22" t="e">
        <f ca="1">(Parameters!$B$174*(1-Parameters!GI$185)*_xlfn.IFNA('[3]National GDP per capita ppp'!GI9,0)+(1-Parameters!$B$174)*GI8)*(1+(_xlfn.IFNA('[3]Nat GDP per cap ppp growth rate'!GI9,0)-IF(Settings!$C$16="No",0,Parameters!GI$164*('AMOC national temperature'!GI8-Parameters!GI$128)+Parameters!GI$165*('AMOC national temperature'!GI8-Parameters!GI$128)^2)))*IF(Settings!$C$16="No",1,(1-SLR!$D8*Parameters!GI$181))</f>
        <v>#NAME?</v>
      </c>
      <c r="GJ9" s="22" t="e">
        <f ca="1">(Parameters!$B$174*(1-Parameters!GJ$185)*_xlfn.IFNA('[3]National GDP per capita ppp'!GJ9,0)+(1-Parameters!$B$174)*GJ8)*(1+(_xlfn.IFNA('[3]Nat GDP per cap ppp growth rate'!GJ9,0)-IF(Settings!$C$16="No",0,Parameters!GJ$164*('AMOC national temperature'!GJ8-Parameters!GJ$128)+Parameters!GJ$165*('AMOC national temperature'!GJ8-Parameters!GJ$128)^2)))*IF(Settings!$C$16="No",1,(1-SLR!$D8*Parameters!GJ$181))</f>
        <v>#NAME?</v>
      </c>
      <c r="GK9" s="22" t="e">
        <f ca="1">(Parameters!$B$174*(1-Parameters!GK$185)*_xlfn.IFNA('[3]National GDP per capita ppp'!GK9,0)+(1-Parameters!$B$174)*GK8)*(1+(_xlfn.IFNA('[3]Nat GDP per cap ppp growth rate'!GK9,0)-IF(Settings!$C$16="No",0,Parameters!GK$164*('AMOC national temperature'!GK8-Parameters!GK$128)+Parameters!GK$165*('AMOC national temperature'!GK8-Parameters!GK$128)^2)))*IF(Settings!$C$16="No",1,(1-SLR!$D8*Parameters!GK$181))</f>
        <v>#NAME?</v>
      </c>
      <c r="GL9" s="22" t="e">
        <f ca="1">(Parameters!$B$174*(1-Parameters!GL$185)*_xlfn.IFNA('[3]National GDP per capita ppp'!GL9,0)+(1-Parameters!$B$174)*GL8)*(1+(_xlfn.IFNA('[3]Nat GDP per cap ppp growth rate'!GL9,0)-IF(Settings!$C$16="No",0,Parameters!GL$164*('AMOC national temperature'!GL8-Parameters!GL$128)+Parameters!GL$165*('AMOC national temperature'!GL8-Parameters!GL$128)^2)))*IF(Settings!$C$16="No",1,(1-SLR!$D8*Parameters!GL$181))</f>
        <v>#NAME?</v>
      </c>
      <c r="GM9" s="22" t="e">
        <f ca="1">(Parameters!$B$174*(1-Parameters!GM$185)*_xlfn.IFNA('[3]National GDP per capita ppp'!GM9,0)+(1-Parameters!$B$174)*GM8)*(1+(_xlfn.IFNA('[3]Nat GDP per cap ppp growth rate'!GM9,0)-IF(Settings!$C$16="No",0,Parameters!GM$164*('AMOC national temperature'!GM8-Parameters!GM$128)+Parameters!GM$165*('AMOC national temperature'!GM8-Parameters!GM$128)^2)))*IF(Settings!$C$16="No",1,(1-SLR!$D8*Parameters!GM$181))</f>
        <v>#NAME?</v>
      </c>
      <c r="GN9" s="22" t="e">
        <f ca="1">SUMPRODUCT(B9:GM9,'[4]National population'!$B9:$GM9)</f>
        <v>#NAME?</v>
      </c>
      <c r="GO9" s="22" t="e">
        <f ca="1">GN9/'[4]National population'!GN9</f>
        <v>#NAME?</v>
      </c>
    </row>
    <row r="10" spans="1:200" x14ac:dyDescent="0.25">
      <c r="A10" s="15">
        <v>2017</v>
      </c>
      <c r="B10" s="22" t="e">
        <f ca="1">(Parameters!$B$174*(1-Parameters!B$185)*_xlfn.IFNA('[3]National GDP per capita ppp'!B10,0)+(1-Parameters!$B$174)*B9)*(1+(_xlfn.IFNA('[3]Nat GDP per cap ppp growth rate'!B10,0)-IF(Settings!$C$16="No",0,Parameters!B$164*('AMOC national temperature'!B9-Parameters!B$128)+Parameters!B$165*('AMOC national temperature'!B9-Parameters!B$128)^2)))*IF(Settings!$C$16="No",1,(1-SLR!$D9*Parameters!B$181))</f>
        <v>#NAME?</v>
      </c>
      <c r="C10" s="22" t="e">
        <f ca="1">(Parameters!$B$174*(1-Parameters!C$185)*_xlfn.IFNA('[3]National GDP per capita ppp'!C10,0)+(1-Parameters!$B$174)*C9)*(1+(_xlfn.IFNA('[3]Nat GDP per cap ppp growth rate'!C10,0)-IF(Settings!$C$16="No",0,Parameters!C$164*('AMOC national temperature'!C9-Parameters!C$128)+Parameters!C$165*('AMOC national temperature'!C9-Parameters!C$128)^2)))*IF(Settings!$C$16="No",1,(1-SLR!$D9*Parameters!C$181))</f>
        <v>#NAME?</v>
      </c>
      <c r="D10" s="22" t="e">
        <f ca="1">(Parameters!$B$174*(1-Parameters!D$185)*_xlfn.IFNA('[3]National GDP per capita ppp'!D10,0)+(1-Parameters!$B$174)*D9)*(1+(_xlfn.IFNA('[3]Nat GDP per cap ppp growth rate'!D10,0)-IF(Settings!$C$16="No",0,Parameters!D$164*('AMOC national temperature'!D9-Parameters!D$128)+Parameters!D$165*('AMOC national temperature'!D9-Parameters!D$128)^2)))*IF(Settings!$C$16="No",1,(1-SLR!$D9*Parameters!D$181))</f>
        <v>#NAME?</v>
      </c>
      <c r="E10" s="22" t="e">
        <f ca="1">(Parameters!$B$174*(1-Parameters!E$185)*_xlfn.IFNA('[3]National GDP per capita ppp'!E10,0)+(1-Parameters!$B$174)*E9)*(1+(_xlfn.IFNA('[3]Nat GDP per cap ppp growth rate'!E10,0)-IF(Settings!$C$16="No",0,Parameters!E$164*('AMOC national temperature'!E9-Parameters!E$128)+Parameters!E$165*('AMOC national temperature'!E9-Parameters!E$128)^2)))*IF(Settings!$C$16="No",1,(1-SLR!$D9*Parameters!E$181))</f>
        <v>#NAME?</v>
      </c>
      <c r="F10" s="22" t="e">
        <f ca="1">(Parameters!$B$174*(1-Parameters!F$185)*_xlfn.IFNA('[3]National GDP per capita ppp'!F10,0)+(1-Parameters!$B$174)*F9)*(1+(_xlfn.IFNA('[3]Nat GDP per cap ppp growth rate'!F10,0)-IF(Settings!$C$16="No",0,Parameters!F$164*('AMOC national temperature'!F9-Parameters!F$128)+Parameters!F$165*('AMOC national temperature'!F9-Parameters!F$128)^2)))*IF(Settings!$C$16="No",1,(1-SLR!$D9*Parameters!F$181))</f>
        <v>#NAME?</v>
      </c>
      <c r="G10" s="22" t="e">
        <f ca="1">(Parameters!$B$174*(1-Parameters!G$185)*_xlfn.IFNA('[3]National GDP per capita ppp'!G10,0)+(1-Parameters!$B$174)*G9)*(1+(_xlfn.IFNA('[3]Nat GDP per cap ppp growth rate'!G10,0)-IF(Settings!$C$16="No",0,Parameters!G$164*('AMOC national temperature'!G9-Parameters!G$128)+Parameters!G$165*('AMOC national temperature'!G9-Parameters!G$128)^2)))*IF(Settings!$C$16="No",1,(1-SLR!$D9*Parameters!G$181))</f>
        <v>#NAME?</v>
      </c>
      <c r="H10" s="22" t="e">
        <f ca="1">(Parameters!$B$174*(1-Parameters!H$185)*_xlfn.IFNA('[3]National GDP per capita ppp'!H10,0)+(1-Parameters!$B$174)*H9)*(1+(_xlfn.IFNA('[3]Nat GDP per cap ppp growth rate'!H10,0)-IF(Settings!$C$16="No",0,Parameters!H$164*('AMOC national temperature'!H9-Parameters!H$128)+Parameters!H$165*('AMOC national temperature'!H9-Parameters!H$128)^2)))*IF(Settings!$C$16="No",1,(1-SLR!$D9*Parameters!H$181))</f>
        <v>#NAME?</v>
      </c>
      <c r="I10" s="22" t="e">
        <f ca="1">(Parameters!$B$174*(1-Parameters!I$185)*_xlfn.IFNA('[3]National GDP per capita ppp'!I10,0)+(1-Parameters!$B$174)*I9)*(1+(_xlfn.IFNA('[3]Nat GDP per cap ppp growth rate'!I10,0)-IF(Settings!$C$16="No",0,Parameters!I$164*('AMOC national temperature'!I9-Parameters!I$128)+Parameters!I$165*('AMOC national temperature'!I9-Parameters!I$128)^2)))*IF(Settings!$C$16="No",1,(1-SLR!$D9*Parameters!I$181))</f>
        <v>#NAME?</v>
      </c>
      <c r="J10" s="22" t="e">
        <f ca="1">(Parameters!$B$174*(1-Parameters!J$185)*_xlfn.IFNA('[3]National GDP per capita ppp'!J10,0)+(1-Parameters!$B$174)*J9)*(1+(_xlfn.IFNA('[3]Nat GDP per cap ppp growth rate'!J10,0)-IF(Settings!$C$16="No",0,Parameters!J$164*('AMOC national temperature'!J9-Parameters!J$128)+Parameters!J$165*('AMOC national temperature'!J9-Parameters!J$128)^2)))*IF(Settings!$C$16="No",1,(1-SLR!$D9*Parameters!J$181))</f>
        <v>#NAME?</v>
      </c>
      <c r="K10" s="22" t="e">
        <f ca="1">(Parameters!$B$174*(1-Parameters!K$185)*_xlfn.IFNA('[3]National GDP per capita ppp'!K10,0)+(1-Parameters!$B$174)*K9)*(1+(_xlfn.IFNA('[3]Nat GDP per cap ppp growth rate'!K10,0)-IF(Settings!$C$16="No",0,Parameters!K$164*('AMOC national temperature'!K9-Parameters!K$128)+Parameters!K$165*('AMOC national temperature'!K9-Parameters!K$128)^2)))*IF(Settings!$C$16="No",1,(1-SLR!$D9*Parameters!K$181))</f>
        <v>#NAME?</v>
      </c>
      <c r="L10" s="22" t="e">
        <f ca="1">(Parameters!$B$174*(1-Parameters!L$185)*_xlfn.IFNA('[3]National GDP per capita ppp'!L10,0)+(1-Parameters!$B$174)*L9)*(1+(_xlfn.IFNA('[3]Nat GDP per cap ppp growth rate'!L10,0)-IF(Settings!$C$16="No",0,Parameters!L$164*('AMOC national temperature'!L9-Parameters!L$128)+Parameters!L$165*('AMOC national temperature'!L9-Parameters!L$128)^2)))*IF(Settings!$C$16="No",1,(1-SLR!$D9*Parameters!L$181))</f>
        <v>#NAME?</v>
      </c>
      <c r="M10" s="22" t="e">
        <f ca="1">(Parameters!$B$174*(1-Parameters!M$185)*_xlfn.IFNA('[3]National GDP per capita ppp'!M10,0)+(1-Parameters!$B$174)*M9)*(1+(_xlfn.IFNA('[3]Nat GDP per cap ppp growth rate'!M10,0)-IF(Settings!$C$16="No",0,Parameters!M$164*('AMOC national temperature'!M9-Parameters!M$128)+Parameters!M$165*('AMOC national temperature'!M9-Parameters!M$128)^2)))*IF(Settings!$C$16="No",1,(1-SLR!$D9*Parameters!M$181))</f>
        <v>#NAME?</v>
      </c>
      <c r="N10" s="22" t="e">
        <f ca="1">(Parameters!$B$174*(1-Parameters!N$185)*_xlfn.IFNA('[3]National GDP per capita ppp'!N10,0)+(1-Parameters!$B$174)*N9)*(1+(_xlfn.IFNA('[3]Nat GDP per cap ppp growth rate'!N10,0)-IF(Settings!$C$16="No",0,Parameters!N$164*('AMOC national temperature'!N9-Parameters!N$128)+Parameters!N$165*('AMOC national temperature'!N9-Parameters!N$128)^2)))*IF(Settings!$C$16="No",1,(1-SLR!$D9*Parameters!N$181))</f>
        <v>#NAME?</v>
      </c>
      <c r="O10" s="22" t="e">
        <f ca="1">(Parameters!$B$174*(1-Parameters!O$185)*_xlfn.IFNA('[3]National GDP per capita ppp'!O10,0)+(1-Parameters!$B$174)*O9)*(1+(_xlfn.IFNA('[3]Nat GDP per cap ppp growth rate'!O10,0)-IF(Settings!$C$16="No",0,Parameters!O$164*('AMOC national temperature'!O9-Parameters!O$128)+Parameters!O$165*('AMOC national temperature'!O9-Parameters!O$128)^2)))*IF(Settings!$C$16="No",1,(1-SLR!$D9*Parameters!O$181))</f>
        <v>#NAME?</v>
      </c>
      <c r="P10" s="22" t="e">
        <f ca="1">(Parameters!$B$174*(1-Parameters!P$185)*_xlfn.IFNA('[3]National GDP per capita ppp'!P10,0)+(1-Parameters!$B$174)*P9)*(1+(_xlfn.IFNA('[3]Nat GDP per cap ppp growth rate'!P10,0)-IF(Settings!$C$16="No",0,Parameters!P$164*('AMOC national temperature'!P9-Parameters!P$128)+Parameters!P$165*('AMOC national temperature'!P9-Parameters!P$128)^2)))*IF(Settings!$C$16="No",1,(1-SLR!$D9*Parameters!P$181))</f>
        <v>#NAME?</v>
      </c>
      <c r="Q10" s="22" t="e">
        <f ca="1">(Parameters!$B$174*(1-Parameters!Q$185)*_xlfn.IFNA('[3]National GDP per capita ppp'!Q10,0)+(1-Parameters!$B$174)*Q9)*(1+(_xlfn.IFNA('[3]Nat GDP per cap ppp growth rate'!Q10,0)-IF(Settings!$C$16="No",0,Parameters!Q$164*('AMOC national temperature'!Q9-Parameters!Q$128)+Parameters!Q$165*('AMOC national temperature'!Q9-Parameters!Q$128)^2)))*IF(Settings!$C$16="No",1,(1-SLR!$D9*Parameters!Q$181))</f>
        <v>#NAME?</v>
      </c>
      <c r="R10" s="22" t="e">
        <f ca="1">(Parameters!$B$174*(1-Parameters!R$185)*_xlfn.IFNA('[3]National GDP per capita ppp'!R10,0)+(1-Parameters!$B$174)*R9)*(1+(_xlfn.IFNA('[3]Nat GDP per cap ppp growth rate'!R10,0)-IF(Settings!$C$16="No",0,Parameters!R$164*('AMOC national temperature'!R9-Parameters!R$128)+Parameters!R$165*('AMOC national temperature'!R9-Parameters!R$128)^2)))*IF(Settings!$C$16="No",1,(1-SLR!$D9*Parameters!R$181))</f>
        <v>#NAME?</v>
      </c>
      <c r="S10" s="22" t="e">
        <f ca="1">(Parameters!$B$174*(1-Parameters!S$185)*_xlfn.IFNA('[3]National GDP per capita ppp'!S10,0)+(1-Parameters!$B$174)*S9)*(1+(_xlfn.IFNA('[3]Nat GDP per cap ppp growth rate'!S10,0)-IF(Settings!$C$16="No",0,Parameters!S$164*('AMOC national temperature'!S9-Parameters!S$128)+Parameters!S$165*('AMOC national temperature'!S9-Parameters!S$128)^2)))*IF(Settings!$C$16="No",1,(1-SLR!$D9*Parameters!S$181))</f>
        <v>#NAME?</v>
      </c>
      <c r="T10" s="22" t="e">
        <f ca="1">(Parameters!$B$174*(1-Parameters!T$185)*_xlfn.IFNA('[3]National GDP per capita ppp'!T10,0)+(1-Parameters!$B$174)*T9)*(1+(_xlfn.IFNA('[3]Nat GDP per cap ppp growth rate'!T10,0)-IF(Settings!$C$16="No",0,Parameters!T$164*('AMOC national temperature'!T9-Parameters!T$128)+Parameters!T$165*('AMOC national temperature'!T9-Parameters!T$128)^2)))*IF(Settings!$C$16="No",1,(1-SLR!$D9*Parameters!T$181))</f>
        <v>#NAME?</v>
      </c>
      <c r="U10" s="22" t="e">
        <f ca="1">(Parameters!$B$174*(1-Parameters!U$185)*_xlfn.IFNA('[3]National GDP per capita ppp'!U10,0)+(1-Parameters!$B$174)*U9)*(1+(_xlfn.IFNA('[3]Nat GDP per cap ppp growth rate'!U10,0)-IF(Settings!$C$16="No",0,Parameters!U$164*('AMOC national temperature'!U9-Parameters!U$128)+Parameters!U$165*('AMOC national temperature'!U9-Parameters!U$128)^2)))*IF(Settings!$C$16="No",1,(1-SLR!$D9*Parameters!U$181))</f>
        <v>#NAME?</v>
      </c>
      <c r="V10" s="22" t="e">
        <f ca="1">(Parameters!$B$174*(1-Parameters!V$185)*_xlfn.IFNA('[3]National GDP per capita ppp'!V10,0)+(1-Parameters!$B$174)*V9)*(1+(_xlfn.IFNA('[3]Nat GDP per cap ppp growth rate'!V10,0)-IF(Settings!$C$16="No",0,Parameters!V$164*('AMOC national temperature'!V9-Parameters!V$128)+Parameters!V$165*('AMOC national temperature'!V9-Parameters!V$128)^2)))*IF(Settings!$C$16="No",1,(1-SLR!$D9*Parameters!V$181))</f>
        <v>#NAME?</v>
      </c>
      <c r="W10" s="22" t="e">
        <f ca="1">(Parameters!$B$174*(1-Parameters!W$185)*_xlfn.IFNA('[3]National GDP per capita ppp'!W10,0)+(1-Parameters!$B$174)*W9)*(1+(_xlfn.IFNA('[3]Nat GDP per cap ppp growth rate'!W10,0)-IF(Settings!$C$16="No",0,Parameters!W$164*('AMOC national temperature'!W9-Parameters!W$128)+Parameters!W$165*('AMOC national temperature'!W9-Parameters!W$128)^2)))*IF(Settings!$C$16="No",1,(1-SLR!$D9*Parameters!W$181))</f>
        <v>#NAME?</v>
      </c>
      <c r="X10" s="22" t="e">
        <f ca="1">(Parameters!$B$174*(1-Parameters!X$185)*_xlfn.IFNA('[3]National GDP per capita ppp'!X10,0)+(1-Parameters!$B$174)*X9)*(1+(_xlfn.IFNA('[3]Nat GDP per cap ppp growth rate'!X10,0)-IF(Settings!$C$16="No",0,Parameters!X$164*('AMOC national temperature'!X9-Parameters!X$128)+Parameters!X$165*('AMOC national temperature'!X9-Parameters!X$128)^2)))*IF(Settings!$C$16="No",1,(1-SLR!$D9*Parameters!X$181))</f>
        <v>#NAME?</v>
      </c>
      <c r="Y10" s="22" t="e">
        <f ca="1">(Parameters!$B$174*(1-Parameters!Y$185)*_xlfn.IFNA('[3]National GDP per capita ppp'!Y10,0)+(1-Parameters!$B$174)*Y9)*(1+(_xlfn.IFNA('[3]Nat GDP per cap ppp growth rate'!Y10,0)-IF(Settings!$C$16="No",0,Parameters!Y$164*('AMOC national temperature'!Y9-Parameters!Y$128)+Parameters!Y$165*('AMOC national temperature'!Y9-Parameters!Y$128)^2)))*IF(Settings!$C$16="No",1,(1-SLR!$D9*Parameters!Y$181))</f>
        <v>#NAME?</v>
      </c>
      <c r="Z10" s="22" t="e">
        <f ca="1">(Parameters!$B$174*(1-Parameters!Z$185)*_xlfn.IFNA('[3]National GDP per capita ppp'!Z10,0)+(1-Parameters!$B$174)*Z9)*(1+(_xlfn.IFNA('[3]Nat GDP per cap ppp growth rate'!Z10,0)-IF(Settings!$C$16="No",0,Parameters!Z$164*('AMOC national temperature'!Z9-Parameters!Z$128)+Parameters!Z$165*('AMOC national temperature'!Z9-Parameters!Z$128)^2)))*IF(Settings!$C$16="No",1,(1-SLR!$D9*Parameters!Z$181))</f>
        <v>#NAME?</v>
      </c>
      <c r="AA10" s="22" t="e">
        <f ca="1">(Parameters!$B$174*(1-Parameters!AA$185)*_xlfn.IFNA('[3]National GDP per capita ppp'!AA10,0)+(1-Parameters!$B$174)*AA9)*(1+(_xlfn.IFNA('[3]Nat GDP per cap ppp growth rate'!AA10,0)-IF(Settings!$C$16="No",0,Parameters!AA$164*('AMOC national temperature'!AA9-Parameters!AA$128)+Parameters!AA$165*('AMOC national temperature'!AA9-Parameters!AA$128)^2)))*IF(Settings!$C$16="No",1,(1-SLR!$D9*Parameters!AA$181))</f>
        <v>#NAME?</v>
      </c>
      <c r="AB10" s="22" t="e">
        <f ca="1">(Parameters!$B$174*(1-Parameters!AB$185)*_xlfn.IFNA('[3]National GDP per capita ppp'!AB10,0)+(1-Parameters!$B$174)*AB9)*(1+(_xlfn.IFNA('[3]Nat GDP per cap ppp growth rate'!AB10,0)-IF(Settings!$C$16="No",0,Parameters!AB$164*('AMOC national temperature'!AB9-Parameters!AB$128)+Parameters!AB$165*('AMOC national temperature'!AB9-Parameters!AB$128)^2)))*IF(Settings!$C$16="No",1,(1-SLR!$D9*Parameters!AB$181))</f>
        <v>#NAME?</v>
      </c>
      <c r="AC10" s="22" t="e">
        <f ca="1">(Parameters!$B$174*(1-Parameters!AC$185)*_xlfn.IFNA('[3]National GDP per capita ppp'!AC10,0)+(1-Parameters!$B$174)*AC9)*(1+(_xlfn.IFNA('[3]Nat GDP per cap ppp growth rate'!AC10,0)-IF(Settings!$C$16="No",0,Parameters!AC$164*('AMOC national temperature'!AC9-Parameters!AC$128)+Parameters!AC$165*('AMOC national temperature'!AC9-Parameters!AC$128)^2)))*IF(Settings!$C$16="No",1,(1-SLR!$D9*Parameters!AC$181))</f>
        <v>#NAME?</v>
      </c>
      <c r="AD10" s="22" t="e">
        <f ca="1">(Parameters!$B$174*(1-Parameters!AD$185)*_xlfn.IFNA('[3]National GDP per capita ppp'!AD10,0)+(1-Parameters!$B$174)*AD9)*(1+(_xlfn.IFNA('[3]Nat GDP per cap ppp growth rate'!AD10,0)-IF(Settings!$C$16="No",0,Parameters!AD$164*('AMOC national temperature'!AD9-Parameters!AD$128)+Parameters!AD$165*('AMOC national temperature'!AD9-Parameters!AD$128)^2)))*IF(Settings!$C$16="No",1,(1-SLR!$D9*Parameters!AD$181))</f>
        <v>#NAME?</v>
      </c>
      <c r="AE10" s="22" t="e">
        <f ca="1">(Parameters!$B$174*(1-Parameters!AE$185)*_xlfn.IFNA('[3]National GDP per capita ppp'!AE10,0)+(1-Parameters!$B$174)*AE9)*(1+(_xlfn.IFNA('[3]Nat GDP per cap ppp growth rate'!AE10,0)-IF(Settings!$C$16="No",0,Parameters!AE$164*('AMOC national temperature'!AE9-Parameters!AE$128)+Parameters!AE$165*('AMOC national temperature'!AE9-Parameters!AE$128)^2)))*IF(Settings!$C$16="No",1,(1-SLR!$D9*Parameters!AE$181))</f>
        <v>#NAME?</v>
      </c>
      <c r="AF10" s="22" t="e">
        <f ca="1">(Parameters!$B$174*(1-Parameters!AF$185)*_xlfn.IFNA('[3]National GDP per capita ppp'!AF10,0)+(1-Parameters!$B$174)*AF9)*(1+(_xlfn.IFNA('[3]Nat GDP per cap ppp growth rate'!AF10,0)-IF(Settings!$C$16="No",0,Parameters!AF$164*('AMOC national temperature'!AF9-Parameters!AF$128)+Parameters!AF$165*('AMOC national temperature'!AF9-Parameters!AF$128)^2)))*IF(Settings!$C$16="No",1,(1-SLR!$D9*Parameters!AF$181))</f>
        <v>#NAME?</v>
      </c>
      <c r="AG10" s="22" t="e">
        <f ca="1">(Parameters!$B$174*(1-Parameters!AG$185)*_xlfn.IFNA('[3]National GDP per capita ppp'!AG10,0)+(1-Parameters!$B$174)*AG9)*(1+(_xlfn.IFNA('[3]Nat GDP per cap ppp growth rate'!AG10,0)-IF(Settings!$C$16="No",0,Parameters!AG$164*('AMOC national temperature'!AG9-Parameters!AG$128)+Parameters!AG$165*('AMOC national temperature'!AG9-Parameters!AG$128)^2)))*IF(Settings!$C$16="No",1,(1-SLR!$D9*Parameters!AG$181))</f>
        <v>#NAME?</v>
      </c>
      <c r="AH10" s="22" t="e">
        <f ca="1">(Parameters!$B$174*(1-Parameters!AH$185)*_xlfn.IFNA('[3]National GDP per capita ppp'!AH10,0)+(1-Parameters!$B$174)*AH9)*(1+(_xlfn.IFNA('[3]Nat GDP per cap ppp growth rate'!AH10,0)-IF(Settings!$C$16="No",0,Parameters!AH$164*('AMOC national temperature'!AH9-Parameters!AH$128)+Parameters!AH$165*('AMOC national temperature'!AH9-Parameters!AH$128)^2)))*IF(Settings!$C$16="No",1,(1-SLR!$D9*Parameters!AH$181))</f>
        <v>#NAME?</v>
      </c>
      <c r="AI10" s="22" t="e">
        <f ca="1">(Parameters!$B$174*(1-Parameters!AI$185)*_xlfn.IFNA('[3]National GDP per capita ppp'!AI10,0)+(1-Parameters!$B$174)*AI9)*(1+(_xlfn.IFNA('[3]Nat GDP per cap ppp growth rate'!AI10,0)-IF(Settings!$C$16="No",0,Parameters!AI$164*('AMOC national temperature'!AI9-Parameters!AI$128)+Parameters!AI$165*('AMOC national temperature'!AI9-Parameters!AI$128)^2)))*IF(Settings!$C$16="No",1,(1-SLR!$D9*Parameters!AI$181))</f>
        <v>#NAME?</v>
      </c>
      <c r="AJ10" s="22" t="e">
        <f ca="1">(Parameters!$B$174*(1-Parameters!AJ$185)*_xlfn.IFNA('[3]National GDP per capita ppp'!AJ10,0)+(1-Parameters!$B$174)*AJ9)*(1+(_xlfn.IFNA('[3]Nat GDP per cap ppp growth rate'!AJ10,0)-IF(Settings!$C$16="No",0,Parameters!AJ$164*('AMOC national temperature'!AJ9-Parameters!AJ$128)+Parameters!AJ$165*('AMOC national temperature'!AJ9-Parameters!AJ$128)^2)))*IF(Settings!$C$16="No",1,(1-SLR!$D9*Parameters!AJ$181))</f>
        <v>#NAME?</v>
      </c>
      <c r="AK10" s="22" t="e">
        <f ca="1">(Parameters!$B$174*(1-Parameters!AK$185)*_xlfn.IFNA('[3]National GDP per capita ppp'!AK10,0)+(1-Parameters!$B$174)*AK9)*(1+(_xlfn.IFNA('[3]Nat GDP per cap ppp growth rate'!AK10,0)-IF(Settings!$C$16="No",0,Parameters!AK$164*('AMOC national temperature'!AK9-Parameters!AK$128)+Parameters!AK$165*('AMOC national temperature'!AK9-Parameters!AK$128)^2)))*IF(Settings!$C$16="No",1,(1-SLR!$D9*Parameters!AK$181))</f>
        <v>#NAME?</v>
      </c>
      <c r="AL10" s="22" t="e">
        <f ca="1">(Parameters!$B$174*(1-Parameters!AL$185)*_xlfn.IFNA('[3]National GDP per capita ppp'!AL10,0)+(1-Parameters!$B$174)*AL9)*(1+(_xlfn.IFNA('[3]Nat GDP per cap ppp growth rate'!AL10,0)-IF(Settings!$C$16="No",0,Parameters!AL$164*('AMOC national temperature'!AL9-Parameters!AL$128)+Parameters!AL$165*('AMOC national temperature'!AL9-Parameters!AL$128)^2)))*IF(Settings!$C$16="No",1,(1-SLR!$D9*Parameters!AL$181))</f>
        <v>#NAME?</v>
      </c>
      <c r="AM10" s="22" t="e">
        <f ca="1">(Parameters!$B$174*(1-Parameters!AM$185)*_xlfn.IFNA('[3]National GDP per capita ppp'!AM10,0)+(1-Parameters!$B$174)*AM9)*(1+(_xlfn.IFNA('[3]Nat GDP per cap ppp growth rate'!AM10,0)-IF(Settings!$C$16="No",0,Parameters!AM$164*('AMOC national temperature'!AM9-Parameters!AM$128)+Parameters!AM$165*('AMOC national temperature'!AM9-Parameters!AM$128)^2)))*IF(Settings!$C$16="No",1,(1-SLR!$D9*Parameters!AM$181))</f>
        <v>#NAME?</v>
      </c>
      <c r="AN10" s="22" t="e">
        <f ca="1">(Parameters!$B$174*(1-Parameters!AN$185)*_xlfn.IFNA('[3]National GDP per capita ppp'!AN10,0)+(1-Parameters!$B$174)*AN9)*(1+(_xlfn.IFNA('[3]Nat GDP per cap ppp growth rate'!AN10,0)-IF(Settings!$C$16="No",0,Parameters!AN$164*('AMOC national temperature'!AN9-Parameters!AN$128)+Parameters!AN$165*('AMOC national temperature'!AN9-Parameters!AN$128)^2)))*IF(Settings!$C$16="No",1,(1-SLR!$D9*Parameters!AN$181))</f>
        <v>#NAME?</v>
      </c>
      <c r="AO10" s="22" t="e">
        <f ca="1">(Parameters!$B$174*(1-Parameters!AO$185)*_xlfn.IFNA('[3]National GDP per capita ppp'!AO10,0)+(1-Parameters!$B$174)*AO9)*(1+(_xlfn.IFNA('[3]Nat GDP per cap ppp growth rate'!AO10,0)-IF(Settings!$C$16="No",0,Parameters!AO$164*('AMOC national temperature'!AO9-Parameters!AO$128)+Parameters!AO$165*('AMOC national temperature'!AO9-Parameters!AO$128)^2)))*IF(Settings!$C$16="No",1,(1-SLR!$D9*Parameters!AO$181))</f>
        <v>#NAME?</v>
      </c>
      <c r="AP10" s="22" t="e">
        <f ca="1">(Parameters!$B$174*(1-Parameters!AP$185)*_xlfn.IFNA('[3]National GDP per capita ppp'!AP10,0)+(1-Parameters!$B$174)*AP9)*(1+(_xlfn.IFNA('[3]Nat GDP per cap ppp growth rate'!AP10,0)-IF(Settings!$C$16="No",0,Parameters!AP$164*('AMOC national temperature'!AP9-Parameters!AP$128)+Parameters!AP$165*('AMOC national temperature'!AP9-Parameters!AP$128)^2)))*IF(Settings!$C$16="No",1,(1-SLR!$D9*Parameters!AP$181))</f>
        <v>#NAME?</v>
      </c>
      <c r="AQ10" s="22" t="e">
        <f ca="1">(Parameters!$B$174*(1-Parameters!AQ$185)*_xlfn.IFNA('[3]National GDP per capita ppp'!AQ10,0)+(1-Parameters!$B$174)*AQ9)*(1+(_xlfn.IFNA('[3]Nat GDP per cap ppp growth rate'!AQ10,0)-IF(Settings!$C$16="No",0,Parameters!AQ$164*('AMOC national temperature'!AQ9-Parameters!AQ$128)+Parameters!AQ$165*('AMOC national temperature'!AQ9-Parameters!AQ$128)^2)))*IF(Settings!$C$16="No",1,(1-SLR!$D9*Parameters!AQ$181))</f>
        <v>#NAME?</v>
      </c>
      <c r="AR10" s="22" t="e">
        <f ca="1">(Parameters!$B$174*(1-Parameters!AR$185)*_xlfn.IFNA('[3]National GDP per capita ppp'!AR10,0)+(1-Parameters!$B$174)*AR9)*(1+(_xlfn.IFNA('[3]Nat GDP per cap ppp growth rate'!AR10,0)-IF(Settings!$C$16="No",0,Parameters!AR$164*('AMOC national temperature'!AR9-Parameters!AR$128)+Parameters!AR$165*('AMOC national temperature'!AR9-Parameters!AR$128)^2)))*IF(Settings!$C$16="No",1,(1-SLR!$D9*Parameters!AR$181))</f>
        <v>#NAME?</v>
      </c>
      <c r="AS10" s="22" t="e">
        <f ca="1">(Parameters!$B$174*(1-Parameters!AS$185)*_xlfn.IFNA('[3]National GDP per capita ppp'!AS10,0)+(1-Parameters!$B$174)*AS9)*(1+(_xlfn.IFNA('[3]Nat GDP per cap ppp growth rate'!AS10,0)-IF(Settings!$C$16="No",0,Parameters!AS$164*('AMOC national temperature'!AS9-Parameters!AS$128)+Parameters!AS$165*('AMOC national temperature'!AS9-Parameters!AS$128)^2)))*IF(Settings!$C$16="No",1,(1-SLR!$D9*Parameters!AS$181))</f>
        <v>#NAME?</v>
      </c>
      <c r="AT10" s="22" t="e">
        <f ca="1">(Parameters!$B$174*(1-Parameters!AT$185)*_xlfn.IFNA('[3]National GDP per capita ppp'!AT10,0)+(1-Parameters!$B$174)*AT9)*(1+(_xlfn.IFNA('[3]Nat GDP per cap ppp growth rate'!AT10,0)-IF(Settings!$C$16="No",0,Parameters!AT$164*('AMOC national temperature'!AT9-Parameters!AT$128)+Parameters!AT$165*('AMOC national temperature'!AT9-Parameters!AT$128)^2)))*IF(Settings!$C$16="No",1,(1-SLR!$D9*Parameters!AT$181))</f>
        <v>#NAME?</v>
      </c>
      <c r="AU10" s="22" t="e">
        <f ca="1">(Parameters!$B$174*(1-Parameters!AU$185)*_xlfn.IFNA('[3]National GDP per capita ppp'!AU10,0)+(1-Parameters!$B$174)*AU9)*(1+(_xlfn.IFNA('[3]Nat GDP per cap ppp growth rate'!AU10,0)-IF(Settings!$C$16="No",0,Parameters!AU$164*('AMOC national temperature'!AU9-Parameters!AU$128)+Parameters!AU$165*('AMOC national temperature'!AU9-Parameters!AU$128)^2)))*IF(Settings!$C$16="No",1,(1-SLR!$D9*Parameters!AU$181))</f>
        <v>#NAME?</v>
      </c>
      <c r="AV10" s="22" t="e">
        <f ca="1">(Parameters!$B$174*(1-Parameters!AV$185)*_xlfn.IFNA('[3]National GDP per capita ppp'!AV10,0)+(1-Parameters!$B$174)*AV9)*(1+(_xlfn.IFNA('[3]Nat GDP per cap ppp growth rate'!AV10,0)-IF(Settings!$C$16="No",0,Parameters!AV$164*('AMOC national temperature'!AV9-Parameters!AV$128)+Parameters!AV$165*('AMOC national temperature'!AV9-Parameters!AV$128)^2)))*IF(Settings!$C$16="No",1,(1-SLR!$D9*Parameters!AV$181))</f>
        <v>#NAME?</v>
      </c>
      <c r="AW10" s="22" t="e">
        <f ca="1">(Parameters!$B$174*(1-Parameters!AW$185)*_xlfn.IFNA('[3]National GDP per capita ppp'!AW10,0)+(1-Parameters!$B$174)*AW9)*(1+(_xlfn.IFNA('[3]Nat GDP per cap ppp growth rate'!AW10,0)-IF(Settings!$C$16="No",0,Parameters!AW$164*('AMOC national temperature'!AW9-Parameters!AW$128)+Parameters!AW$165*('AMOC national temperature'!AW9-Parameters!AW$128)^2)))*IF(Settings!$C$16="No",1,(1-SLR!$D9*Parameters!AW$181))</f>
        <v>#NAME?</v>
      </c>
      <c r="AX10" s="22" t="e">
        <f ca="1">(Parameters!$B$174*(1-Parameters!AX$185)*_xlfn.IFNA('[3]National GDP per capita ppp'!AX10,0)+(1-Parameters!$B$174)*AX9)*(1+(_xlfn.IFNA('[3]Nat GDP per cap ppp growth rate'!AX10,0)-IF(Settings!$C$16="No",0,Parameters!AX$164*('AMOC national temperature'!AX9-Parameters!AX$128)+Parameters!AX$165*('AMOC national temperature'!AX9-Parameters!AX$128)^2)))*IF(Settings!$C$16="No",1,(1-SLR!$D9*Parameters!AX$181))</f>
        <v>#NAME?</v>
      </c>
      <c r="AY10" s="22" t="e">
        <f ca="1">(Parameters!$B$174*(1-Parameters!AY$185)*_xlfn.IFNA('[3]National GDP per capita ppp'!AY10,0)+(1-Parameters!$B$174)*AY9)*(1+(_xlfn.IFNA('[3]Nat GDP per cap ppp growth rate'!AY10,0)-IF(Settings!$C$16="No",0,Parameters!AY$164*('AMOC national temperature'!AY9-Parameters!AY$128)+Parameters!AY$165*('AMOC national temperature'!AY9-Parameters!AY$128)^2)))*IF(Settings!$C$16="No",1,(1-SLR!$D9*Parameters!AY$181))</f>
        <v>#NAME?</v>
      </c>
      <c r="AZ10" s="22" t="e">
        <f ca="1">(Parameters!$B$174*(1-Parameters!AZ$185)*_xlfn.IFNA('[3]National GDP per capita ppp'!AZ10,0)+(1-Parameters!$B$174)*AZ9)*(1+(_xlfn.IFNA('[3]Nat GDP per cap ppp growth rate'!AZ10,0)-IF(Settings!$C$16="No",0,Parameters!AZ$164*('AMOC national temperature'!AZ9-Parameters!AZ$128)+Parameters!AZ$165*('AMOC national temperature'!AZ9-Parameters!AZ$128)^2)))*IF(Settings!$C$16="No",1,(1-SLR!$D9*Parameters!AZ$181))</f>
        <v>#NAME?</v>
      </c>
      <c r="BA10" s="22" t="e">
        <f ca="1">(Parameters!$B$174*(1-Parameters!BA$185)*_xlfn.IFNA('[3]National GDP per capita ppp'!BA10,0)+(1-Parameters!$B$174)*BA9)*(1+(_xlfn.IFNA('[3]Nat GDP per cap ppp growth rate'!BA10,0)-IF(Settings!$C$16="No",0,Parameters!BA$164*('AMOC national temperature'!BA9-Parameters!BA$128)+Parameters!BA$165*('AMOC national temperature'!BA9-Parameters!BA$128)^2)))*IF(Settings!$C$16="No",1,(1-SLR!$D9*Parameters!BA$181))</f>
        <v>#NAME?</v>
      </c>
      <c r="BB10" s="22" t="e">
        <f ca="1">(Parameters!$B$174*(1-Parameters!BB$185)*_xlfn.IFNA('[3]National GDP per capita ppp'!BB10,0)+(1-Parameters!$B$174)*BB9)*(1+(_xlfn.IFNA('[3]Nat GDP per cap ppp growth rate'!BB10,0)-IF(Settings!$C$16="No",0,Parameters!BB$164*('AMOC national temperature'!BB9-Parameters!BB$128)+Parameters!BB$165*('AMOC national temperature'!BB9-Parameters!BB$128)^2)))*IF(Settings!$C$16="No",1,(1-SLR!$D9*Parameters!BB$181))</f>
        <v>#NAME?</v>
      </c>
      <c r="BC10" s="22" t="e">
        <f ca="1">(Parameters!$B$174*(1-Parameters!BC$185)*_xlfn.IFNA('[3]National GDP per capita ppp'!BC10,0)+(1-Parameters!$B$174)*BC9)*(1+(_xlfn.IFNA('[3]Nat GDP per cap ppp growth rate'!BC10,0)-IF(Settings!$C$16="No",0,Parameters!BC$164*('AMOC national temperature'!BC9-Parameters!BC$128)+Parameters!BC$165*('AMOC national temperature'!BC9-Parameters!BC$128)^2)))*IF(Settings!$C$16="No",1,(1-SLR!$D9*Parameters!BC$181))</f>
        <v>#NAME?</v>
      </c>
      <c r="BD10" s="22" t="e">
        <f ca="1">(Parameters!$B$174*(1-Parameters!BD$185)*_xlfn.IFNA('[3]National GDP per capita ppp'!BD10,0)+(1-Parameters!$B$174)*BD9)*(1+(_xlfn.IFNA('[3]Nat GDP per cap ppp growth rate'!BD10,0)-IF(Settings!$C$16="No",0,Parameters!BD$164*('AMOC national temperature'!BD9-Parameters!BD$128)+Parameters!BD$165*('AMOC national temperature'!BD9-Parameters!BD$128)^2)))*IF(Settings!$C$16="No",1,(1-SLR!$D9*Parameters!BD$181))</f>
        <v>#NAME?</v>
      </c>
      <c r="BE10" s="22" t="e">
        <f ca="1">(Parameters!$B$174*(1-Parameters!BE$185)*_xlfn.IFNA('[3]National GDP per capita ppp'!BE10,0)+(1-Parameters!$B$174)*BE9)*(1+(_xlfn.IFNA('[3]Nat GDP per cap ppp growth rate'!BE10,0)-IF(Settings!$C$16="No",0,Parameters!BE$164*('AMOC national temperature'!BE9-Parameters!BE$128)+Parameters!BE$165*('AMOC national temperature'!BE9-Parameters!BE$128)^2)))*IF(Settings!$C$16="No",1,(1-SLR!$D9*Parameters!BE$181))</f>
        <v>#NAME?</v>
      </c>
      <c r="BF10" s="22" t="e">
        <f ca="1">(Parameters!$B$174*(1-Parameters!BF$185)*_xlfn.IFNA('[3]National GDP per capita ppp'!BF10,0)+(1-Parameters!$B$174)*BF9)*(1+(_xlfn.IFNA('[3]Nat GDP per cap ppp growth rate'!BF10,0)-IF(Settings!$C$16="No",0,Parameters!BF$164*('AMOC national temperature'!BF9-Parameters!BF$128)+Parameters!BF$165*('AMOC national temperature'!BF9-Parameters!BF$128)^2)))*IF(Settings!$C$16="No",1,(1-SLR!$D9*Parameters!BF$181))</f>
        <v>#NAME?</v>
      </c>
      <c r="BG10" s="22" t="e">
        <f ca="1">(Parameters!$B$174*(1-Parameters!BG$185)*_xlfn.IFNA('[3]National GDP per capita ppp'!BG10,0)+(1-Parameters!$B$174)*BG9)*(1+(_xlfn.IFNA('[3]Nat GDP per cap ppp growth rate'!BG10,0)-IF(Settings!$C$16="No",0,Parameters!BG$164*('AMOC national temperature'!BG9-Parameters!BG$128)+Parameters!BG$165*('AMOC national temperature'!BG9-Parameters!BG$128)^2)))*IF(Settings!$C$16="No",1,(1-SLR!$D9*Parameters!BG$181))</f>
        <v>#NAME?</v>
      </c>
      <c r="BH10" s="22" t="e">
        <f ca="1">(Parameters!$B$174*(1-Parameters!BH$185)*_xlfn.IFNA('[3]National GDP per capita ppp'!BH10,0)+(1-Parameters!$B$174)*BH9)*(1+(_xlfn.IFNA('[3]Nat GDP per cap ppp growth rate'!BH10,0)-IF(Settings!$C$16="No",0,Parameters!BH$164*('AMOC national temperature'!BH9-Parameters!BH$128)+Parameters!BH$165*('AMOC national temperature'!BH9-Parameters!BH$128)^2)))*IF(Settings!$C$16="No",1,(1-SLR!$D9*Parameters!BH$181))</f>
        <v>#NAME?</v>
      </c>
      <c r="BI10" s="22" t="e">
        <f ca="1">(Parameters!$B$174*(1-Parameters!BI$185)*_xlfn.IFNA('[3]National GDP per capita ppp'!BI10,0)+(1-Parameters!$B$174)*BI9)*(1+(_xlfn.IFNA('[3]Nat GDP per cap ppp growth rate'!BI10,0)-IF(Settings!$C$16="No",0,Parameters!BI$164*('AMOC national temperature'!BI9-Parameters!BI$128)+Parameters!BI$165*('AMOC national temperature'!BI9-Parameters!BI$128)^2)))*IF(Settings!$C$16="No",1,(1-SLR!$D9*Parameters!BI$181))</f>
        <v>#NAME?</v>
      </c>
      <c r="BJ10" s="22" t="e">
        <f ca="1">(Parameters!$B$174*(1-Parameters!BJ$185)*_xlfn.IFNA('[3]National GDP per capita ppp'!BJ10,0)+(1-Parameters!$B$174)*BJ9)*(1+(_xlfn.IFNA('[3]Nat GDP per cap ppp growth rate'!BJ10,0)-IF(Settings!$C$16="No",0,Parameters!BJ$164*('AMOC national temperature'!BJ9-Parameters!BJ$128)+Parameters!BJ$165*('AMOC national temperature'!BJ9-Parameters!BJ$128)^2)))*IF(Settings!$C$16="No",1,(1-SLR!$D9*Parameters!BJ$181))</f>
        <v>#NAME?</v>
      </c>
      <c r="BK10" s="22" t="e">
        <f ca="1">(Parameters!$B$174*(1-Parameters!BK$185)*_xlfn.IFNA('[3]National GDP per capita ppp'!BK10,0)+(1-Parameters!$B$174)*BK9)*(1+(_xlfn.IFNA('[3]Nat GDP per cap ppp growth rate'!BK10,0)-IF(Settings!$C$16="No",0,Parameters!BK$164*('AMOC national temperature'!BK9-Parameters!BK$128)+Parameters!BK$165*('AMOC national temperature'!BK9-Parameters!BK$128)^2)))*IF(Settings!$C$16="No",1,(1-SLR!$D9*Parameters!BK$181))</f>
        <v>#NAME?</v>
      </c>
      <c r="BL10" s="22" t="e">
        <f ca="1">(Parameters!$B$174*(1-Parameters!BL$185)*_xlfn.IFNA('[3]National GDP per capita ppp'!BL10,0)+(1-Parameters!$B$174)*BL9)*(1+(_xlfn.IFNA('[3]Nat GDP per cap ppp growth rate'!BL10,0)-IF(Settings!$C$16="No",0,Parameters!BL$164*('AMOC national temperature'!BL9-Parameters!BL$128)+Parameters!BL$165*('AMOC national temperature'!BL9-Parameters!BL$128)^2)))*IF(Settings!$C$16="No",1,(1-SLR!$D9*Parameters!BL$181))</f>
        <v>#NAME?</v>
      </c>
      <c r="BM10" s="22" t="e">
        <f ca="1">(Parameters!$B$174*(1-Parameters!BM$185)*_xlfn.IFNA('[3]National GDP per capita ppp'!BM10,0)+(1-Parameters!$B$174)*BM9)*(1+(_xlfn.IFNA('[3]Nat GDP per cap ppp growth rate'!BM10,0)-IF(Settings!$C$16="No",0,Parameters!BM$164*('AMOC national temperature'!BM9-Parameters!BM$128)+Parameters!BM$165*('AMOC national temperature'!BM9-Parameters!BM$128)^2)))*IF(Settings!$C$16="No",1,(1-SLR!$D9*Parameters!BM$181))</f>
        <v>#NAME?</v>
      </c>
      <c r="BN10" s="22" t="e">
        <f ca="1">(Parameters!$B$174*(1-Parameters!BN$185)*_xlfn.IFNA('[3]National GDP per capita ppp'!BN10,0)+(1-Parameters!$B$174)*BN9)*(1+(_xlfn.IFNA('[3]Nat GDP per cap ppp growth rate'!BN10,0)-IF(Settings!$C$16="No",0,Parameters!BN$164*('AMOC national temperature'!BN9-Parameters!BN$128)+Parameters!BN$165*('AMOC national temperature'!BN9-Parameters!BN$128)^2)))*IF(Settings!$C$16="No",1,(1-SLR!$D9*Parameters!BN$181))</f>
        <v>#NAME?</v>
      </c>
      <c r="BO10" s="22" t="e">
        <f ca="1">(Parameters!$B$174*(1-Parameters!BO$185)*_xlfn.IFNA('[3]National GDP per capita ppp'!BO10,0)+(1-Parameters!$B$174)*BO9)*(1+(_xlfn.IFNA('[3]Nat GDP per cap ppp growth rate'!BO10,0)-IF(Settings!$C$16="No",0,Parameters!BO$164*('AMOC national temperature'!BO9-Parameters!BO$128)+Parameters!BO$165*('AMOC national temperature'!BO9-Parameters!BO$128)^2)))*IF(Settings!$C$16="No",1,(1-SLR!$D9*Parameters!BO$181))</f>
        <v>#NAME?</v>
      </c>
      <c r="BP10" s="22" t="e">
        <f ca="1">(Parameters!$B$174*(1-Parameters!BP$185)*_xlfn.IFNA('[3]National GDP per capita ppp'!BP10,0)+(1-Parameters!$B$174)*BP9)*(1+(_xlfn.IFNA('[3]Nat GDP per cap ppp growth rate'!BP10,0)-IF(Settings!$C$16="No",0,Parameters!BP$164*('AMOC national temperature'!BP9-Parameters!BP$128)+Parameters!BP$165*('AMOC national temperature'!BP9-Parameters!BP$128)^2)))*IF(Settings!$C$16="No",1,(1-SLR!$D9*Parameters!BP$181))</f>
        <v>#NAME?</v>
      </c>
      <c r="BQ10" s="22" t="e">
        <f ca="1">(Parameters!$B$174*(1-Parameters!BQ$185)*_xlfn.IFNA('[3]National GDP per capita ppp'!BQ10,0)+(1-Parameters!$B$174)*BQ9)*(1+(_xlfn.IFNA('[3]Nat GDP per cap ppp growth rate'!BQ10,0)-IF(Settings!$C$16="No",0,Parameters!BQ$164*('AMOC national temperature'!BQ9-Parameters!BQ$128)+Parameters!BQ$165*('AMOC national temperature'!BQ9-Parameters!BQ$128)^2)))*IF(Settings!$C$16="No",1,(1-SLR!$D9*Parameters!BQ$181))</f>
        <v>#NAME?</v>
      </c>
      <c r="BR10" s="22" t="e">
        <f ca="1">(Parameters!$B$174*(1-Parameters!BR$185)*_xlfn.IFNA('[3]National GDP per capita ppp'!BR10,0)+(1-Parameters!$B$174)*BR9)*(1+(_xlfn.IFNA('[3]Nat GDP per cap ppp growth rate'!BR10,0)-IF(Settings!$C$16="No",0,Parameters!BR$164*('AMOC national temperature'!BR9-Parameters!BR$128)+Parameters!BR$165*('AMOC national temperature'!BR9-Parameters!BR$128)^2)))*IF(Settings!$C$16="No",1,(1-SLR!$D9*Parameters!BR$181))</f>
        <v>#NAME?</v>
      </c>
      <c r="BS10" s="22" t="e">
        <f ca="1">(Parameters!$B$174*(1-Parameters!BS$185)*_xlfn.IFNA('[3]National GDP per capita ppp'!BS10,0)+(1-Parameters!$B$174)*BS9)*(1+(_xlfn.IFNA('[3]Nat GDP per cap ppp growth rate'!BS10,0)-IF(Settings!$C$16="No",0,Parameters!BS$164*('AMOC national temperature'!BS9-Parameters!BS$128)+Parameters!BS$165*('AMOC national temperature'!BS9-Parameters!BS$128)^2)))*IF(Settings!$C$16="No",1,(1-SLR!$D9*Parameters!BS$181))</f>
        <v>#NAME?</v>
      </c>
      <c r="BT10" s="22" t="e">
        <f ca="1">(Parameters!$B$174*(1-Parameters!BT$185)*_xlfn.IFNA('[3]National GDP per capita ppp'!BT10,0)+(1-Parameters!$B$174)*BT9)*(1+(_xlfn.IFNA('[3]Nat GDP per cap ppp growth rate'!BT10,0)-IF(Settings!$C$16="No",0,Parameters!BT$164*('AMOC national temperature'!BT9-Parameters!BT$128)+Parameters!BT$165*('AMOC national temperature'!BT9-Parameters!BT$128)^2)))*IF(Settings!$C$16="No",1,(1-SLR!$D9*Parameters!BT$181))</f>
        <v>#NAME?</v>
      </c>
      <c r="BU10" s="22" t="e">
        <f ca="1">(Parameters!$B$174*(1-Parameters!BU$185)*_xlfn.IFNA('[3]National GDP per capita ppp'!BU10,0)+(1-Parameters!$B$174)*BU9)*(1+(_xlfn.IFNA('[3]Nat GDP per cap ppp growth rate'!BU10,0)-IF(Settings!$C$16="No",0,Parameters!BU$164*('AMOC national temperature'!BU9-Parameters!BU$128)+Parameters!BU$165*('AMOC national temperature'!BU9-Parameters!BU$128)^2)))*IF(Settings!$C$16="No",1,(1-SLR!$D9*Parameters!BU$181))</f>
        <v>#NAME?</v>
      </c>
      <c r="BV10" s="22" t="e">
        <f ca="1">(Parameters!$B$174*(1-Parameters!BV$185)*_xlfn.IFNA('[3]National GDP per capita ppp'!BV10,0)+(1-Parameters!$B$174)*BV9)*(1+(_xlfn.IFNA('[3]Nat GDP per cap ppp growth rate'!BV10,0)-IF(Settings!$C$16="No",0,Parameters!BV$164*('AMOC national temperature'!BV9-Parameters!BV$128)+Parameters!BV$165*('AMOC national temperature'!BV9-Parameters!BV$128)^2)))*IF(Settings!$C$16="No",1,(1-SLR!$D9*Parameters!BV$181))</f>
        <v>#NAME?</v>
      </c>
      <c r="BW10" s="22" t="e">
        <f ca="1">(Parameters!$B$174*(1-Parameters!BW$185)*_xlfn.IFNA('[3]National GDP per capita ppp'!BW10,0)+(1-Parameters!$B$174)*BW9)*(1+(_xlfn.IFNA('[3]Nat GDP per cap ppp growth rate'!BW10,0)-IF(Settings!$C$16="No",0,Parameters!BW$164*('AMOC national temperature'!BW9-Parameters!BW$128)+Parameters!BW$165*('AMOC national temperature'!BW9-Parameters!BW$128)^2)))*IF(Settings!$C$16="No",1,(1-SLR!$D9*Parameters!BW$181))</f>
        <v>#NAME?</v>
      </c>
      <c r="BX10" s="22" t="e">
        <f ca="1">(Parameters!$B$174*(1-Parameters!BX$185)*_xlfn.IFNA('[3]National GDP per capita ppp'!BX10,0)+(1-Parameters!$B$174)*BX9)*(1+(_xlfn.IFNA('[3]Nat GDP per cap ppp growth rate'!BX10,0)-IF(Settings!$C$16="No",0,Parameters!BX$164*('AMOC national temperature'!BX9-Parameters!BX$128)+Parameters!BX$165*('AMOC national temperature'!BX9-Parameters!BX$128)^2)))*IF(Settings!$C$16="No",1,(1-SLR!$D9*Parameters!BX$181))</f>
        <v>#NAME?</v>
      </c>
      <c r="BY10" s="22" t="e">
        <f ca="1">(Parameters!$B$174*(1-Parameters!BY$185)*_xlfn.IFNA('[3]National GDP per capita ppp'!BY10,0)+(1-Parameters!$B$174)*BY9)*(1+(_xlfn.IFNA('[3]Nat GDP per cap ppp growth rate'!BY10,0)-IF(Settings!$C$16="No",0,Parameters!BY$164*('AMOC national temperature'!BY9-Parameters!BY$128)+Parameters!BY$165*('AMOC national temperature'!BY9-Parameters!BY$128)^2)))*IF(Settings!$C$16="No",1,(1-SLR!$D9*Parameters!BY$181))</f>
        <v>#NAME?</v>
      </c>
      <c r="BZ10" s="22" t="e">
        <f ca="1">(Parameters!$B$174*(1-Parameters!BZ$185)*_xlfn.IFNA('[3]National GDP per capita ppp'!BZ10,0)+(1-Parameters!$B$174)*BZ9)*(1+(_xlfn.IFNA('[3]Nat GDP per cap ppp growth rate'!BZ10,0)-IF(Settings!$C$16="No",0,Parameters!BZ$164*('AMOC national temperature'!BZ9-Parameters!BZ$128)+Parameters!BZ$165*('AMOC national temperature'!BZ9-Parameters!BZ$128)^2)))*IF(Settings!$C$16="No",1,(1-SLR!$D9*Parameters!BZ$181))</f>
        <v>#NAME?</v>
      </c>
      <c r="CA10" s="22" t="e">
        <f ca="1">(Parameters!$B$174*(1-Parameters!CA$185)*_xlfn.IFNA('[3]National GDP per capita ppp'!CA10,0)+(1-Parameters!$B$174)*CA9)*(1+(_xlfn.IFNA('[3]Nat GDP per cap ppp growth rate'!CA10,0)-IF(Settings!$C$16="No",0,Parameters!CA$164*('AMOC national temperature'!CA9-Parameters!CA$128)+Parameters!CA$165*('AMOC national temperature'!CA9-Parameters!CA$128)^2)))*IF(Settings!$C$16="No",1,(1-SLR!$D9*Parameters!CA$181))</f>
        <v>#NAME?</v>
      </c>
      <c r="CB10" s="22" t="e">
        <f ca="1">(Parameters!$B$174*(1-Parameters!CB$185)*_xlfn.IFNA('[3]National GDP per capita ppp'!CB10,0)+(1-Parameters!$B$174)*CB9)*(1+(_xlfn.IFNA('[3]Nat GDP per cap ppp growth rate'!CB10,0)-IF(Settings!$C$16="No",0,Parameters!CB$164*('AMOC national temperature'!CB9-Parameters!CB$128)+Parameters!CB$165*('AMOC national temperature'!CB9-Parameters!CB$128)^2)))*IF(Settings!$C$16="No",1,(1-SLR!$D9*Parameters!CB$181))</f>
        <v>#NAME?</v>
      </c>
      <c r="CC10" s="22" t="e">
        <f ca="1">(Parameters!$B$174*(1-Parameters!CC$185)*_xlfn.IFNA('[3]National GDP per capita ppp'!CC10,0)+(1-Parameters!$B$174)*CC9)*(1+(_xlfn.IFNA('[3]Nat GDP per cap ppp growth rate'!CC10,0)-IF(Settings!$C$16="No",0,Parameters!CC$164*('AMOC national temperature'!CC9-Parameters!CC$128)+Parameters!CC$165*('AMOC national temperature'!CC9-Parameters!CC$128)^2)))*IF(Settings!$C$16="No",1,(1-SLR!$D9*Parameters!CC$181))</f>
        <v>#NAME?</v>
      </c>
      <c r="CD10" s="22" t="e">
        <f ca="1">(Parameters!$B$174*(1-Parameters!CD$185)*_xlfn.IFNA('[3]National GDP per capita ppp'!CD10,0)+(1-Parameters!$B$174)*CD9)*(1+(_xlfn.IFNA('[3]Nat GDP per cap ppp growth rate'!CD10,0)-IF(Settings!$C$16="No",0,Parameters!CD$164*('AMOC national temperature'!CD9-Parameters!CD$128)+Parameters!CD$165*('AMOC national temperature'!CD9-Parameters!CD$128)^2)))*IF(Settings!$C$16="No",1,(1-SLR!$D9*Parameters!CD$181))</f>
        <v>#NAME?</v>
      </c>
      <c r="CE10" s="22" t="e">
        <f ca="1">(Parameters!$B$174*(1-Parameters!CE$185)*_xlfn.IFNA('[3]National GDP per capita ppp'!CE10,0)+(1-Parameters!$B$174)*CE9)*(1+(_xlfn.IFNA('[3]Nat GDP per cap ppp growth rate'!CE10,0)-IF(Settings!$C$16="No",0,Parameters!CE$164*('AMOC national temperature'!CE9-Parameters!CE$128)+Parameters!CE$165*('AMOC national temperature'!CE9-Parameters!CE$128)^2)))*IF(Settings!$C$16="No",1,(1-SLR!$D9*Parameters!CE$181))</f>
        <v>#NAME?</v>
      </c>
      <c r="CF10" s="13" t="e">
        <f ca="1">(Parameters!$B$174*(1-Parameters!CF$185)*_xlfn.IFNA('[3]National GDP per capita ppp'!CF10,0)+(1-Parameters!$B$174)*CF9)*(1+(_xlfn.IFNA('[3]Nat GDP per cap ppp growth rate'!CF10,0)-IF(Settings!$C$16="No",0,Parameters!CF$164*('AMOC national temperature'!CF9-Parameters!CF$128)+Parameters!CF$165*('AMOC national temperature'!CF9-Parameters!CF$128)^2)))*IF(Settings!$C$16="No",1,(1-SLR!$D9*Parameters!CF$181))*(1-ISM!K9)</f>
        <v>#NAME?</v>
      </c>
      <c r="CG10" s="22" t="e">
        <f ca="1">(Parameters!$B$174*(1-Parameters!CG$185)*_xlfn.IFNA('[3]National GDP per capita ppp'!CG10,0)+(1-Parameters!$B$174)*CG9)*(1+(_xlfn.IFNA('[3]Nat GDP per cap ppp growth rate'!CG10,0)-IF(Settings!$C$16="No",0,Parameters!CG$164*('AMOC national temperature'!CG9-Parameters!CG$128)+Parameters!CG$165*('AMOC national temperature'!CG9-Parameters!CG$128)^2)))*IF(Settings!$C$16="No",1,(1-SLR!$D9*Parameters!CG$181))</f>
        <v>#NAME?</v>
      </c>
      <c r="CH10" s="22" t="e">
        <f ca="1">(Parameters!$B$174*(1-Parameters!CH$185)*_xlfn.IFNA('[3]National GDP per capita ppp'!CH10,0)+(1-Parameters!$B$174)*CH9)*(1+(_xlfn.IFNA('[3]Nat GDP per cap ppp growth rate'!CH10,0)-IF(Settings!$C$16="No",0,Parameters!CH$164*('AMOC national temperature'!CH9-Parameters!CH$128)+Parameters!CH$165*('AMOC national temperature'!CH9-Parameters!CH$128)^2)))*IF(Settings!$C$16="No",1,(1-SLR!$D9*Parameters!CH$181))</f>
        <v>#NAME?</v>
      </c>
      <c r="CI10" s="22" t="e">
        <f ca="1">(Parameters!$B$174*(1-Parameters!CI$185)*_xlfn.IFNA('[3]National GDP per capita ppp'!CI10,0)+(1-Parameters!$B$174)*CI9)*(1+(_xlfn.IFNA('[3]Nat GDP per cap ppp growth rate'!CI10,0)-IF(Settings!$C$16="No",0,Parameters!CI$164*('AMOC national temperature'!CI9-Parameters!CI$128)+Parameters!CI$165*('AMOC national temperature'!CI9-Parameters!CI$128)^2)))*IF(Settings!$C$16="No",1,(1-SLR!$D9*Parameters!CI$181))</f>
        <v>#NAME?</v>
      </c>
      <c r="CJ10" s="22" t="e">
        <f ca="1">(Parameters!$B$174*(1-Parameters!CJ$185)*_xlfn.IFNA('[3]National GDP per capita ppp'!CJ10,0)+(1-Parameters!$B$174)*CJ9)*(1+(_xlfn.IFNA('[3]Nat GDP per cap ppp growth rate'!CJ10,0)-IF(Settings!$C$16="No",0,Parameters!CJ$164*('AMOC national temperature'!CJ9-Parameters!CJ$128)+Parameters!CJ$165*('AMOC national temperature'!CJ9-Parameters!CJ$128)^2)))*IF(Settings!$C$16="No",1,(1-SLR!$D9*Parameters!CJ$181))</f>
        <v>#NAME?</v>
      </c>
      <c r="CK10" s="22" t="e">
        <f ca="1">(Parameters!$B$174*(1-Parameters!CK$185)*_xlfn.IFNA('[3]National GDP per capita ppp'!CK10,0)+(1-Parameters!$B$174)*CK9)*(1+(_xlfn.IFNA('[3]Nat GDP per cap ppp growth rate'!CK10,0)-IF(Settings!$C$16="No",0,Parameters!CK$164*('AMOC national temperature'!CK9-Parameters!CK$128)+Parameters!CK$165*('AMOC national temperature'!CK9-Parameters!CK$128)^2)))*IF(Settings!$C$16="No",1,(1-SLR!$D9*Parameters!CK$181))</f>
        <v>#NAME?</v>
      </c>
      <c r="CL10" s="22" t="e">
        <f ca="1">(Parameters!$B$174*(1-Parameters!CL$185)*_xlfn.IFNA('[3]National GDP per capita ppp'!CL10,0)+(1-Parameters!$B$174)*CL9)*(1+(_xlfn.IFNA('[3]Nat GDP per cap ppp growth rate'!CL10,0)-IF(Settings!$C$16="No",0,Parameters!CL$164*('AMOC national temperature'!CL9-Parameters!CL$128)+Parameters!CL$165*('AMOC national temperature'!CL9-Parameters!CL$128)^2)))*IF(Settings!$C$16="No",1,(1-SLR!$D9*Parameters!CL$181))</f>
        <v>#NAME?</v>
      </c>
      <c r="CM10" s="22" t="e">
        <f ca="1">(Parameters!$B$174*(1-Parameters!CM$185)*_xlfn.IFNA('[3]National GDP per capita ppp'!CM10,0)+(1-Parameters!$B$174)*CM9)*(1+(_xlfn.IFNA('[3]Nat GDP per cap ppp growth rate'!CM10,0)-IF(Settings!$C$16="No",0,Parameters!CM$164*('AMOC national temperature'!CM9-Parameters!CM$128)+Parameters!CM$165*('AMOC national temperature'!CM9-Parameters!CM$128)^2)))*IF(Settings!$C$16="No",1,(1-SLR!$D9*Parameters!CM$181))</f>
        <v>#NAME?</v>
      </c>
      <c r="CN10" s="22" t="e">
        <f ca="1">(Parameters!$B$174*(1-Parameters!CN$185)*_xlfn.IFNA('[3]National GDP per capita ppp'!CN10,0)+(1-Parameters!$B$174)*CN9)*(1+(_xlfn.IFNA('[3]Nat GDP per cap ppp growth rate'!CN10,0)-IF(Settings!$C$16="No",0,Parameters!CN$164*('AMOC national temperature'!CN9-Parameters!CN$128)+Parameters!CN$165*('AMOC national temperature'!CN9-Parameters!CN$128)^2)))*IF(Settings!$C$16="No",1,(1-SLR!$D9*Parameters!CN$181))</f>
        <v>#NAME?</v>
      </c>
      <c r="CO10" s="22" t="e">
        <f ca="1">(Parameters!$B$174*(1-Parameters!CO$185)*_xlfn.IFNA('[3]National GDP per capita ppp'!CO10,0)+(1-Parameters!$B$174)*CO9)*(1+(_xlfn.IFNA('[3]Nat GDP per cap ppp growth rate'!CO10,0)-IF(Settings!$C$16="No",0,Parameters!CO$164*('AMOC national temperature'!CO9-Parameters!CO$128)+Parameters!CO$165*('AMOC national temperature'!CO9-Parameters!CO$128)^2)))*IF(Settings!$C$16="No",1,(1-SLR!$D9*Parameters!CO$181))</f>
        <v>#NAME?</v>
      </c>
      <c r="CP10" s="22" t="e">
        <f ca="1">(Parameters!$B$174*(1-Parameters!CP$185)*_xlfn.IFNA('[3]National GDP per capita ppp'!CP10,0)+(1-Parameters!$B$174)*CP9)*(1+(_xlfn.IFNA('[3]Nat GDP per cap ppp growth rate'!CP10,0)-IF(Settings!$C$16="No",0,Parameters!CP$164*('AMOC national temperature'!CP9-Parameters!CP$128)+Parameters!CP$165*('AMOC national temperature'!CP9-Parameters!CP$128)^2)))*IF(Settings!$C$16="No",1,(1-SLR!$D9*Parameters!CP$181))</f>
        <v>#NAME?</v>
      </c>
      <c r="CQ10" s="22" t="e">
        <f ca="1">(Parameters!$B$174*(1-Parameters!CQ$185)*_xlfn.IFNA('[3]National GDP per capita ppp'!CQ10,0)+(1-Parameters!$B$174)*CQ9)*(1+(_xlfn.IFNA('[3]Nat GDP per cap ppp growth rate'!CQ10,0)-IF(Settings!$C$16="No",0,Parameters!CQ$164*('AMOC national temperature'!CQ9-Parameters!CQ$128)+Parameters!CQ$165*('AMOC national temperature'!CQ9-Parameters!CQ$128)^2)))*IF(Settings!$C$16="No",1,(1-SLR!$D9*Parameters!CQ$181))</f>
        <v>#NAME?</v>
      </c>
      <c r="CR10" s="22" t="e">
        <f ca="1">(Parameters!$B$174*(1-Parameters!CR$185)*_xlfn.IFNA('[3]National GDP per capita ppp'!CR10,0)+(1-Parameters!$B$174)*CR9)*(1+(_xlfn.IFNA('[3]Nat GDP per cap ppp growth rate'!CR10,0)-IF(Settings!$C$16="No",0,Parameters!CR$164*('AMOC national temperature'!CR9-Parameters!CR$128)+Parameters!CR$165*('AMOC national temperature'!CR9-Parameters!CR$128)^2)))*IF(Settings!$C$16="No",1,(1-SLR!$D9*Parameters!CR$181))</f>
        <v>#NAME?</v>
      </c>
      <c r="CS10" s="22" t="e">
        <f ca="1">(Parameters!$B$174*(1-Parameters!CS$185)*_xlfn.IFNA('[3]National GDP per capita ppp'!CS10,0)+(1-Parameters!$B$174)*CS9)*(1+(_xlfn.IFNA('[3]Nat GDP per cap ppp growth rate'!CS10,0)-IF(Settings!$C$16="No",0,Parameters!CS$164*('AMOC national temperature'!CS9-Parameters!CS$128)+Parameters!CS$165*('AMOC national temperature'!CS9-Parameters!CS$128)^2)))*IF(Settings!$C$16="No",1,(1-SLR!$D9*Parameters!CS$181))</f>
        <v>#NAME?</v>
      </c>
      <c r="CT10" s="22" t="e">
        <f ca="1">(Parameters!$B$174*(1-Parameters!CT$185)*_xlfn.IFNA('[3]National GDP per capita ppp'!CT10,0)+(1-Parameters!$B$174)*CT9)*(1+(_xlfn.IFNA('[3]Nat GDP per cap ppp growth rate'!CT10,0)-IF(Settings!$C$16="No",0,Parameters!CT$164*('AMOC national temperature'!CT9-Parameters!CT$128)+Parameters!CT$165*('AMOC national temperature'!CT9-Parameters!CT$128)^2)))*IF(Settings!$C$16="No",1,(1-SLR!$D9*Parameters!CT$181))</f>
        <v>#NAME?</v>
      </c>
      <c r="CU10" s="22" t="e">
        <f ca="1">(Parameters!$B$174*(1-Parameters!CU$185)*_xlfn.IFNA('[3]National GDP per capita ppp'!CU10,0)+(1-Parameters!$B$174)*CU9)*(1+(_xlfn.IFNA('[3]Nat GDP per cap ppp growth rate'!CU10,0)-IF(Settings!$C$16="No",0,Parameters!CU$164*('AMOC national temperature'!CU9-Parameters!CU$128)+Parameters!CU$165*('AMOC national temperature'!CU9-Parameters!CU$128)^2)))*IF(Settings!$C$16="No",1,(1-SLR!$D9*Parameters!CU$181))</f>
        <v>#NAME?</v>
      </c>
      <c r="CV10" s="22" t="e">
        <f ca="1">(Parameters!$B$174*(1-Parameters!CV$185)*_xlfn.IFNA('[3]National GDP per capita ppp'!CV10,0)+(1-Parameters!$B$174)*CV9)*(1+(_xlfn.IFNA('[3]Nat GDP per cap ppp growth rate'!CV10,0)-IF(Settings!$C$16="No",0,Parameters!CV$164*('AMOC national temperature'!CV9-Parameters!CV$128)+Parameters!CV$165*('AMOC national temperature'!CV9-Parameters!CV$128)^2)))*IF(Settings!$C$16="No",1,(1-SLR!$D9*Parameters!CV$181))</f>
        <v>#NAME?</v>
      </c>
      <c r="CW10" s="22" t="e">
        <f ca="1">(Parameters!$B$174*(1-Parameters!CW$185)*_xlfn.IFNA('[3]National GDP per capita ppp'!CW10,0)+(1-Parameters!$B$174)*CW9)*(1+(_xlfn.IFNA('[3]Nat GDP per cap ppp growth rate'!CW10,0)-IF(Settings!$C$16="No",0,Parameters!CW$164*('AMOC national temperature'!CW9-Parameters!CW$128)+Parameters!CW$165*('AMOC national temperature'!CW9-Parameters!CW$128)^2)))*IF(Settings!$C$16="No",1,(1-SLR!$D9*Parameters!CW$181))</f>
        <v>#NAME?</v>
      </c>
      <c r="CX10" s="22" t="e">
        <f ca="1">(Parameters!$B$174*(1-Parameters!CX$185)*_xlfn.IFNA('[3]National GDP per capita ppp'!CX10,0)+(1-Parameters!$B$174)*CX9)*(1+(_xlfn.IFNA('[3]Nat GDP per cap ppp growth rate'!CX10,0)-IF(Settings!$C$16="No",0,Parameters!CX$164*('AMOC national temperature'!CX9-Parameters!CX$128)+Parameters!CX$165*('AMOC national temperature'!CX9-Parameters!CX$128)^2)))*IF(Settings!$C$16="No",1,(1-SLR!$D9*Parameters!CX$181))</f>
        <v>#NAME?</v>
      </c>
      <c r="CY10" s="22" t="e">
        <f ca="1">(Parameters!$B$174*(1-Parameters!CY$185)*_xlfn.IFNA('[3]National GDP per capita ppp'!CY10,0)+(1-Parameters!$B$174)*CY9)*(1+(_xlfn.IFNA('[3]Nat GDP per cap ppp growth rate'!CY10,0)-IF(Settings!$C$16="No",0,Parameters!CY$164*('AMOC national temperature'!CY9-Parameters!CY$128)+Parameters!CY$165*('AMOC national temperature'!CY9-Parameters!CY$128)^2)))*IF(Settings!$C$16="No",1,(1-SLR!$D9*Parameters!CY$181))</f>
        <v>#NAME?</v>
      </c>
      <c r="CZ10" s="22" t="e">
        <f ca="1">(Parameters!$B$174*(1-Parameters!CZ$185)*_xlfn.IFNA('[3]National GDP per capita ppp'!CZ10,0)+(1-Parameters!$B$174)*CZ9)*(1+(_xlfn.IFNA('[3]Nat GDP per cap ppp growth rate'!CZ10,0)-IF(Settings!$C$16="No",0,Parameters!CZ$164*('AMOC national temperature'!CZ9-Parameters!CZ$128)+Parameters!CZ$165*('AMOC national temperature'!CZ9-Parameters!CZ$128)^2)))*IF(Settings!$C$16="No",1,(1-SLR!$D9*Parameters!CZ$181))</f>
        <v>#NAME?</v>
      </c>
      <c r="DA10" s="22" t="e">
        <f ca="1">(Parameters!$B$174*(1-Parameters!DA$185)*_xlfn.IFNA('[3]National GDP per capita ppp'!DA10,0)+(1-Parameters!$B$174)*DA9)*(1+(_xlfn.IFNA('[3]Nat GDP per cap ppp growth rate'!DA10,0)-IF(Settings!$C$16="No",0,Parameters!DA$164*('AMOC national temperature'!DA9-Parameters!DA$128)+Parameters!DA$165*('AMOC national temperature'!DA9-Parameters!DA$128)^2)))*IF(Settings!$C$16="No",1,(1-SLR!$D9*Parameters!DA$181))</f>
        <v>#NAME?</v>
      </c>
      <c r="DB10" s="22" t="e">
        <f ca="1">(Parameters!$B$174*(1-Parameters!DB$185)*_xlfn.IFNA('[3]National GDP per capita ppp'!DB10,0)+(1-Parameters!$B$174)*DB9)*(1+(_xlfn.IFNA('[3]Nat GDP per cap ppp growth rate'!DB10,0)-IF(Settings!$C$16="No",0,Parameters!DB$164*('AMOC national temperature'!DB9-Parameters!DB$128)+Parameters!DB$165*('AMOC national temperature'!DB9-Parameters!DB$128)^2)))*IF(Settings!$C$16="No",1,(1-SLR!$D9*Parameters!DB$181))</f>
        <v>#NAME?</v>
      </c>
      <c r="DC10" s="22" t="e">
        <f ca="1">(Parameters!$B$174*(1-Parameters!DC$185)*_xlfn.IFNA('[3]National GDP per capita ppp'!DC10,0)+(1-Parameters!$B$174)*DC9)*(1+(_xlfn.IFNA('[3]Nat GDP per cap ppp growth rate'!DC10,0)-IF(Settings!$C$16="No",0,Parameters!DC$164*('AMOC national temperature'!DC9-Parameters!DC$128)+Parameters!DC$165*('AMOC national temperature'!DC9-Parameters!DC$128)^2)))*IF(Settings!$C$16="No",1,(1-SLR!$D9*Parameters!DC$181))</f>
        <v>#NAME?</v>
      </c>
      <c r="DD10" s="22" t="e">
        <f ca="1">(Parameters!$B$174*(1-Parameters!DD$185)*_xlfn.IFNA('[3]National GDP per capita ppp'!DD10,0)+(1-Parameters!$B$174)*DD9)*(1+(_xlfn.IFNA('[3]Nat GDP per cap ppp growth rate'!DD10,0)-IF(Settings!$C$16="No",0,Parameters!DD$164*('AMOC national temperature'!DD9-Parameters!DD$128)+Parameters!DD$165*('AMOC national temperature'!DD9-Parameters!DD$128)^2)))*IF(Settings!$C$16="No",1,(1-SLR!$D9*Parameters!DD$181))</f>
        <v>#NAME?</v>
      </c>
      <c r="DE10" s="22" t="e">
        <f ca="1">(Parameters!$B$174*(1-Parameters!DE$185)*_xlfn.IFNA('[3]National GDP per capita ppp'!DE10,0)+(1-Parameters!$B$174)*DE9)*(1+(_xlfn.IFNA('[3]Nat GDP per cap ppp growth rate'!DE10,0)-IF(Settings!$C$16="No",0,Parameters!DE$164*('AMOC national temperature'!DE9-Parameters!DE$128)+Parameters!DE$165*('AMOC national temperature'!DE9-Parameters!DE$128)^2)))*IF(Settings!$C$16="No",1,(1-SLR!$D9*Parameters!DE$181))</f>
        <v>#NAME?</v>
      </c>
      <c r="DF10" s="22" t="e">
        <f ca="1">(Parameters!$B$174*(1-Parameters!DF$185)*_xlfn.IFNA('[3]National GDP per capita ppp'!DF10,0)+(1-Parameters!$B$174)*DF9)*(1+(_xlfn.IFNA('[3]Nat GDP per cap ppp growth rate'!DF10,0)-IF(Settings!$C$16="No",0,Parameters!DF$164*('AMOC national temperature'!DF9-Parameters!DF$128)+Parameters!DF$165*('AMOC national temperature'!DF9-Parameters!DF$128)^2)))*IF(Settings!$C$16="No",1,(1-SLR!$D9*Parameters!DF$181))</f>
        <v>#NAME?</v>
      </c>
      <c r="DG10" s="22" t="e">
        <f ca="1">(Parameters!$B$174*(1-Parameters!DG$185)*_xlfn.IFNA('[3]National GDP per capita ppp'!DG10,0)+(1-Parameters!$B$174)*DG9)*(1+(_xlfn.IFNA('[3]Nat GDP per cap ppp growth rate'!DG10,0)-IF(Settings!$C$16="No",0,Parameters!DG$164*('AMOC national temperature'!DG9-Parameters!DG$128)+Parameters!DG$165*('AMOC national temperature'!DG9-Parameters!DG$128)^2)))*IF(Settings!$C$16="No",1,(1-SLR!$D9*Parameters!DG$181))</f>
        <v>#NAME?</v>
      </c>
      <c r="DH10" s="22" t="e">
        <f ca="1">(Parameters!$B$174*(1-Parameters!DH$185)*_xlfn.IFNA('[3]National GDP per capita ppp'!DH10,0)+(1-Parameters!$B$174)*DH9)*(1+(_xlfn.IFNA('[3]Nat GDP per cap ppp growth rate'!DH10,0)-IF(Settings!$C$16="No",0,Parameters!DH$164*('AMOC national temperature'!DH9-Parameters!DH$128)+Parameters!DH$165*('AMOC national temperature'!DH9-Parameters!DH$128)^2)))*IF(Settings!$C$16="No",1,(1-SLR!$D9*Parameters!DH$181))</f>
        <v>#NAME?</v>
      </c>
      <c r="DI10" s="22" t="e">
        <f ca="1">(Parameters!$B$174*(1-Parameters!DI$185)*_xlfn.IFNA('[3]National GDP per capita ppp'!DI10,0)+(1-Parameters!$B$174)*DI9)*(1+(_xlfn.IFNA('[3]Nat GDP per cap ppp growth rate'!DI10,0)-IF(Settings!$C$16="No",0,Parameters!DI$164*('AMOC national temperature'!DI9-Parameters!DI$128)+Parameters!DI$165*('AMOC national temperature'!DI9-Parameters!DI$128)^2)))*IF(Settings!$C$16="No",1,(1-SLR!$D9*Parameters!DI$181))</f>
        <v>#NAME?</v>
      </c>
      <c r="DJ10" s="22" t="e">
        <f ca="1">(Parameters!$B$174*(1-Parameters!DJ$185)*_xlfn.IFNA('[3]National GDP per capita ppp'!DJ10,0)+(1-Parameters!$B$174)*DJ9)*(1+(_xlfn.IFNA('[3]Nat GDP per cap ppp growth rate'!DJ10,0)-IF(Settings!$C$16="No",0,Parameters!DJ$164*('AMOC national temperature'!DJ9-Parameters!DJ$128)+Parameters!DJ$165*('AMOC national temperature'!DJ9-Parameters!DJ$128)^2)))*IF(Settings!$C$16="No",1,(1-SLR!$D9*Parameters!DJ$181))</f>
        <v>#NAME?</v>
      </c>
      <c r="DK10" s="22" t="e">
        <f ca="1">(Parameters!$B$174*(1-Parameters!DK$185)*_xlfn.IFNA('[3]National GDP per capita ppp'!DK10,0)+(1-Parameters!$B$174)*DK9)*(1+(_xlfn.IFNA('[3]Nat GDP per cap ppp growth rate'!DK10,0)-IF(Settings!$C$16="No",0,Parameters!DK$164*('AMOC national temperature'!DK9-Parameters!DK$128)+Parameters!DK$165*('AMOC national temperature'!DK9-Parameters!DK$128)^2)))*IF(Settings!$C$16="No",1,(1-SLR!$D9*Parameters!DK$181))</f>
        <v>#NAME?</v>
      </c>
      <c r="DL10" s="22" t="e">
        <f ca="1">(Parameters!$B$174*(1-Parameters!DL$185)*_xlfn.IFNA('[3]National GDP per capita ppp'!DL10,0)+(1-Parameters!$B$174)*DL9)*(1+(_xlfn.IFNA('[3]Nat GDP per cap ppp growth rate'!DL10,0)-IF(Settings!$C$16="No",0,Parameters!DL$164*('AMOC national temperature'!DL9-Parameters!DL$128)+Parameters!DL$165*('AMOC national temperature'!DL9-Parameters!DL$128)^2)))*IF(Settings!$C$16="No",1,(1-SLR!$D9*Parameters!DL$181))</f>
        <v>#NAME?</v>
      </c>
      <c r="DM10" s="22" t="e">
        <f ca="1">(Parameters!$B$174*(1-Parameters!DM$185)*_xlfn.IFNA('[3]National GDP per capita ppp'!DM10,0)+(1-Parameters!$B$174)*DM9)*(1+(_xlfn.IFNA('[3]Nat GDP per cap ppp growth rate'!DM10,0)-IF(Settings!$C$16="No",0,Parameters!DM$164*('AMOC national temperature'!DM9-Parameters!DM$128)+Parameters!DM$165*('AMOC national temperature'!DM9-Parameters!DM$128)^2)))*IF(Settings!$C$16="No",1,(1-SLR!$D9*Parameters!DM$181))</f>
        <v>#NAME?</v>
      </c>
      <c r="DN10" s="22" t="e">
        <f ca="1">(Parameters!$B$174*(1-Parameters!DN$185)*_xlfn.IFNA('[3]National GDP per capita ppp'!DN10,0)+(1-Parameters!$B$174)*DN9)*(1+(_xlfn.IFNA('[3]Nat GDP per cap ppp growth rate'!DN10,0)-IF(Settings!$C$16="No",0,Parameters!DN$164*('AMOC national temperature'!DN9-Parameters!DN$128)+Parameters!DN$165*('AMOC national temperature'!DN9-Parameters!DN$128)^2)))*IF(Settings!$C$16="No",1,(1-SLR!$D9*Parameters!DN$181))</f>
        <v>#NAME?</v>
      </c>
      <c r="DO10" s="22" t="e">
        <f ca="1">(Parameters!$B$174*(1-Parameters!DO$185)*_xlfn.IFNA('[3]National GDP per capita ppp'!DO10,0)+(1-Parameters!$B$174)*DO9)*(1+(_xlfn.IFNA('[3]Nat GDP per cap ppp growth rate'!DO10,0)-IF(Settings!$C$16="No",0,Parameters!DO$164*('AMOC national temperature'!DO9-Parameters!DO$128)+Parameters!DO$165*('AMOC national temperature'!DO9-Parameters!DO$128)^2)))*IF(Settings!$C$16="No",1,(1-SLR!$D9*Parameters!DO$181))</f>
        <v>#NAME?</v>
      </c>
      <c r="DP10" s="22" t="e">
        <f ca="1">(Parameters!$B$174*(1-Parameters!DP$185)*_xlfn.IFNA('[3]National GDP per capita ppp'!DP10,0)+(1-Parameters!$B$174)*DP9)*(1+(_xlfn.IFNA('[3]Nat GDP per cap ppp growth rate'!DP10,0)-IF(Settings!$C$16="No",0,Parameters!DP$164*('AMOC national temperature'!DP9-Parameters!DP$128)+Parameters!DP$165*('AMOC national temperature'!DP9-Parameters!DP$128)^2)))*IF(Settings!$C$16="No",1,(1-SLR!$D9*Parameters!DP$181))</f>
        <v>#NAME?</v>
      </c>
      <c r="DQ10" s="22" t="e">
        <f ca="1">(Parameters!$B$174*(1-Parameters!DQ$185)*_xlfn.IFNA('[3]National GDP per capita ppp'!DQ10,0)+(1-Parameters!$B$174)*DQ9)*(1+(_xlfn.IFNA('[3]Nat GDP per cap ppp growth rate'!DQ10,0)-IF(Settings!$C$16="No",0,Parameters!DQ$164*('AMOC national temperature'!DQ9-Parameters!DQ$128)+Parameters!DQ$165*('AMOC national temperature'!DQ9-Parameters!DQ$128)^2)))*IF(Settings!$C$16="No",1,(1-SLR!$D9*Parameters!DQ$181))</f>
        <v>#NAME?</v>
      </c>
      <c r="DR10" s="22" t="e">
        <f ca="1">(Parameters!$B$174*(1-Parameters!DR$185)*_xlfn.IFNA('[3]National GDP per capita ppp'!DR10,0)+(1-Parameters!$B$174)*DR9)*(1+(_xlfn.IFNA('[3]Nat GDP per cap ppp growth rate'!DR10,0)-IF(Settings!$C$16="No",0,Parameters!DR$164*('AMOC national temperature'!DR9-Parameters!DR$128)+Parameters!DR$165*('AMOC national temperature'!DR9-Parameters!DR$128)^2)))*IF(Settings!$C$16="No",1,(1-SLR!$D9*Parameters!DR$181))</f>
        <v>#NAME?</v>
      </c>
      <c r="DS10" s="22" t="e">
        <f ca="1">(Parameters!$B$174*(1-Parameters!DS$185)*_xlfn.IFNA('[3]National GDP per capita ppp'!DS10,0)+(1-Parameters!$B$174)*DS9)*(1+(_xlfn.IFNA('[3]Nat GDP per cap ppp growth rate'!DS10,0)-IF(Settings!$C$16="No",0,Parameters!DS$164*('AMOC national temperature'!DS9-Parameters!DS$128)+Parameters!DS$165*('AMOC national temperature'!DS9-Parameters!DS$128)^2)))*IF(Settings!$C$16="No",1,(1-SLR!$D9*Parameters!DS$181))</f>
        <v>#NAME?</v>
      </c>
      <c r="DT10" s="22" t="e">
        <f ca="1">(Parameters!$B$174*(1-Parameters!DT$185)*_xlfn.IFNA('[3]National GDP per capita ppp'!DT10,0)+(1-Parameters!$B$174)*DT9)*(1+(_xlfn.IFNA('[3]Nat GDP per cap ppp growth rate'!DT10,0)-IF(Settings!$C$16="No",0,Parameters!DT$164*('AMOC national temperature'!DT9-Parameters!DT$128)+Parameters!DT$165*('AMOC national temperature'!DT9-Parameters!DT$128)^2)))*IF(Settings!$C$16="No",1,(1-SLR!$D9*Parameters!DT$181))</f>
        <v>#NAME?</v>
      </c>
      <c r="DU10" s="22" t="e">
        <f ca="1">(Parameters!$B$174*(1-Parameters!DU$185)*_xlfn.IFNA('[3]National GDP per capita ppp'!DU10,0)+(1-Parameters!$B$174)*DU9)*(1+(_xlfn.IFNA('[3]Nat GDP per cap ppp growth rate'!DU10,0)-IF(Settings!$C$16="No",0,Parameters!DU$164*('AMOC national temperature'!DU9-Parameters!DU$128)+Parameters!DU$165*('AMOC national temperature'!DU9-Parameters!DU$128)^2)))*IF(Settings!$C$16="No",1,(1-SLR!$D9*Parameters!DU$181))</f>
        <v>#NAME?</v>
      </c>
      <c r="DV10" s="22" t="e">
        <f ca="1">(Parameters!$B$174*(1-Parameters!DV$185)*_xlfn.IFNA('[3]National GDP per capita ppp'!DV10,0)+(1-Parameters!$B$174)*DV9)*(1+(_xlfn.IFNA('[3]Nat GDP per cap ppp growth rate'!DV10,0)-IF(Settings!$C$16="No",0,Parameters!DV$164*('AMOC national temperature'!DV9-Parameters!DV$128)+Parameters!DV$165*('AMOC national temperature'!DV9-Parameters!DV$128)^2)))*IF(Settings!$C$16="No",1,(1-SLR!$D9*Parameters!DV$181))</f>
        <v>#NAME?</v>
      </c>
      <c r="DW10" s="22" t="e">
        <f ca="1">(Parameters!$B$174*(1-Parameters!DW$185)*_xlfn.IFNA('[3]National GDP per capita ppp'!DW10,0)+(1-Parameters!$B$174)*DW9)*(1+(_xlfn.IFNA('[3]Nat GDP per cap ppp growth rate'!DW10,0)-IF(Settings!$C$16="No",0,Parameters!DW$164*('AMOC national temperature'!DW9-Parameters!DW$128)+Parameters!DW$165*('AMOC national temperature'!DW9-Parameters!DW$128)^2)))*IF(Settings!$C$16="No",1,(1-SLR!$D9*Parameters!DW$181))</f>
        <v>#NAME?</v>
      </c>
      <c r="DX10" s="22" t="e">
        <f ca="1">(Parameters!$B$174*(1-Parameters!DX$185)*_xlfn.IFNA('[3]National GDP per capita ppp'!DX10,0)+(1-Parameters!$B$174)*DX9)*(1+(_xlfn.IFNA('[3]Nat GDP per cap ppp growth rate'!DX10,0)-IF(Settings!$C$16="No",0,Parameters!DX$164*('AMOC national temperature'!DX9-Parameters!DX$128)+Parameters!DX$165*('AMOC national temperature'!DX9-Parameters!DX$128)^2)))*IF(Settings!$C$16="No",1,(1-SLR!$D9*Parameters!DX$181))</f>
        <v>#NAME?</v>
      </c>
      <c r="DY10" s="22" t="e">
        <f ca="1">(Parameters!$B$174*(1-Parameters!DY$185)*_xlfn.IFNA('[3]National GDP per capita ppp'!DY10,0)+(1-Parameters!$B$174)*DY9)*(1+(_xlfn.IFNA('[3]Nat GDP per cap ppp growth rate'!DY10,0)-IF(Settings!$C$16="No",0,Parameters!DY$164*('AMOC national temperature'!DY9-Parameters!DY$128)+Parameters!DY$165*('AMOC national temperature'!DY9-Parameters!DY$128)^2)))*IF(Settings!$C$16="No",1,(1-SLR!$D9*Parameters!DY$181))</f>
        <v>#NAME?</v>
      </c>
      <c r="DZ10" s="22" t="e">
        <f ca="1">(Parameters!$B$174*(1-Parameters!DZ$185)*_xlfn.IFNA('[3]National GDP per capita ppp'!DZ10,0)+(1-Parameters!$B$174)*DZ9)*(1+(_xlfn.IFNA('[3]Nat GDP per cap ppp growth rate'!DZ10,0)-IF(Settings!$C$16="No",0,Parameters!DZ$164*('AMOC national temperature'!DZ9-Parameters!DZ$128)+Parameters!DZ$165*('AMOC national temperature'!DZ9-Parameters!DZ$128)^2)))*IF(Settings!$C$16="No",1,(1-SLR!$D9*Parameters!DZ$181))</f>
        <v>#NAME?</v>
      </c>
      <c r="EA10" s="22" t="e">
        <f ca="1">(Parameters!$B$174*(1-Parameters!EA$185)*_xlfn.IFNA('[3]National GDP per capita ppp'!EA10,0)+(1-Parameters!$B$174)*EA9)*(1+(_xlfn.IFNA('[3]Nat GDP per cap ppp growth rate'!EA10,0)-IF(Settings!$C$16="No",0,Parameters!EA$164*('AMOC national temperature'!EA9-Parameters!EA$128)+Parameters!EA$165*('AMOC national temperature'!EA9-Parameters!EA$128)^2)))*IF(Settings!$C$16="No",1,(1-SLR!$D9*Parameters!EA$181))</f>
        <v>#NAME?</v>
      </c>
      <c r="EB10" s="22" t="e">
        <f ca="1">(Parameters!$B$174*(1-Parameters!EB$185)*_xlfn.IFNA('[3]National GDP per capita ppp'!EB10,0)+(1-Parameters!$B$174)*EB9)*(1+(_xlfn.IFNA('[3]Nat GDP per cap ppp growth rate'!EB10,0)-IF(Settings!$C$16="No",0,Parameters!EB$164*('AMOC national temperature'!EB9-Parameters!EB$128)+Parameters!EB$165*('AMOC national temperature'!EB9-Parameters!EB$128)^2)))*IF(Settings!$C$16="No",1,(1-SLR!$D9*Parameters!EB$181))</f>
        <v>#NAME?</v>
      </c>
      <c r="EC10" s="22" t="e">
        <f ca="1">(Parameters!$B$174*(1-Parameters!EC$185)*_xlfn.IFNA('[3]National GDP per capita ppp'!EC10,0)+(1-Parameters!$B$174)*EC9)*(1+(_xlfn.IFNA('[3]Nat GDP per cap ppp growth rate'!EC10,0)-IF(Settings!$C$16="No",0,Parameters!EC$164*('AMOC national temperature'!EC9-Parameters!EC$128)+Parameters!EC$165*('AMOC national temperature'!EC9-Parameters!EC$128)^2)))*IF(Settings!$C$16="No",1,(1-SLR!$D9*Parameters!EC$181))</f>
        <v>#NAME?</v>
      </c>
      <c r="ED10" s="22" t="e">
        <f ca="1">(Parameters!$B$174*(1-Parameters!ED$185)*_xlfn.IFNA('[3]National GDP per capita ppp'!ED10,0)+(1-Parameters!$B$174)*ED9)*(1+(_xlfn.IFNA('[3]Nat GDP per cap ppp growth rate'!ED10,0)-IF(Settings!$C$16="No",0,Parameters!ED$164*('AMOC national temperature'!ED9-Parameters!ED$128)+Parameters!ED$165*('AMOC national temperature'!ED9-Parameters!ED$128)^2)))*IF(Settings!$C$16="No",1,(1-SLR!$D9*Parameters!ED$181))</f>
        <v>#NAME?</v>
      </c>
      <c r="EE10" s="22" t="e">
        <f ca="1">(Parameters!$B$174*(1-Parameters!EE$185)*_xlfn.IFNA('[3]National GDP per capita ppp'!EE10,0)+(1-Parameters!$B$174)*EE9)*(1+(_xlfn.IFNA('[3]Nat GDP per cap ppp growth rate'!EE10,0)-IF(Settings!$C$16="No",0,Parameters!EE$164*('AMOC national temperature'!EE9-Parameters!EE$128)+Parameters!EE$165*('AMOC national temperature'!EE9-Parameters!EE$128)^2)))*IF(Settings!$C$16="No",1,(1-SLR!$D9*Parameters!EE$181))</f>
        <v>#NAME?</v>
      </c>
      <c r="EF10" s="22" t="e">
        <f ca="1">(Parameters!$B$174*(1-Parameters!EF$185)*_xlfn.IFNA('[3]National GDP per capita ppp'!EF10,0)+(1-Parameters!$B$174)*EF9)*(1+(_xlfn.IFNA('[3]Nat GDP per cap ppp growth rate'!EF10,0)-IF(Settings!$C$16="No",0,Parameters!EF$164*('AMOC national temperature'!EF9-Parameters!EF$128)+Parameters!EF$165*('AMOC national temperature'!EF9-Parameters!EF$128)^2)))*IF(Settings!$C$16="No",1,(1-SLR!$D9*Parameters!EF$181))</f>
        <v>#NAME?</v>
      </c>
      <c r="EG10" s="22" t="e">
        <f ca="1">(Parameters!$B$174*(1-Parameters!EG$185)*_xlfn.IFNA('[3]National GDP per capita ppp'!EG10,0)+(1-Parameters!$B$174)*EG9)*(1+(_xlfn.IFNA('[3]Nat GDP per cap ppp growth rate'!EG10,0)-IF(Settings!$C$16="No",0,Parameters!EG$164*('AMOC national temperature'!EG9-Parameters!EG$128)+Parameters!EG$165*('AMOC national temperature'!EG9-Parameters!EG$128)^2)))*IF(Settings!$C$16="No",1,(1-SLR!$D9*Parameters!EG$181))</f>
        <v>#NAME?</v>
      </c>
      <c r="EH10" s="22" t="e">
        <f ca="1">(Parameters!$B$174*(1-Parameters!EH$185)*_xlfn.IFNA('[3]National GDP per capita ppp'!EH10,0)+(1-Parameters!$B$174)*EH9)*(1+(_xlfn.IFNA('[3]Nat GDP per cap ppp growth rate'!EH10,0)-IF(Settings!$C$16="No",0,Parameters!EH$164*('AMOC national temperature'!EH9-Parameters!EH$128)+Parameters!EH$165*('AMOC national temperature'!EH9-Parameters!EH$128)^2)))*IF(Settings!$C$16="No",1,(1-SLR!$D9*Parameters!EH$181))</f>
        <v>#NAME?</v>
      </c>
      <c r="EI10" s="22" t="e">
        <f ca="1">(Parameters!$B$174*(1-Parameters!EI$185)*_xlfn.IFNA('[3]National GDP per capita ppp'!EI10,0)+(1-Parameters!$B$174)*EI9)*(1+(_xlfn.IFNA('[3]Nat GDP per cap ppp growth rate'!EI10,0)-IF(Settings!$C$16="No",0,Parameters!EI$164*('AMOC national temperature'!EI9-Parameters!EI$128)+Parameters!EI$165*('AMOC national temperature'!EI9-Parameters!EI$128)^2)))*IF(Settings!$C$16="No",1,(1-SLR!$D9*Parameters!EI$181))</f>
        <v>#NAME?</v>
      </c>
      <c r="EJ10" s="22" t="e">
        <f ca="1">(Parameters!$B$174*(1-Parameters!EJ$185)*_xlfn.IFNA('[3]National GDP per capita ppp'!EJ10,0)+(1-Parameters!$B$174)*EJ9)*(1+(_xlfn.IFNA('[3]Nat GDP per cap ppp growth rate'!EJ10,0)-IF(Settings!$C$16="No",0,Parameters!EJ$164*('AMOC national temperature'!EJ9-Parameters!EJ$128)+Parameters!EJ$165*('AMOC national temperature'!EJ9-Parameters!EJ$128)^2)))*IF(Settings!$C$16="No",1,(1-SLR!$D9*Parameters!EJ$181))</f>
        <v>#NAME?</v>
      </c>
      <c r="EK10" s="22" t="e">
        <f ca="1">(Parameters!$B$174*(1-Parameters!EK$185)*_xlfn.IFNA('[3]National GDP per capita ppp'!EK10,0)+(1-Parameters!$B$174)*EK9)*(1+(_xlfn.IFNA('[3]Nat GDP per cap ppp growth rate'!EK10,0)-IF(Settings!$C$16="No",0,Parameters!EK$164*('AMOC national temperature'!EK9-Parameters!EK$128)+Parameters!EK$165*('AMOC national temperature'!EK9-Parameters!EK$128)^2)))*IF(Settings!$C$16="No",1,(1-SLR!$D9*Parameters!EK$181))</f>
        <v>#NAME?</v>
      </c>
      <c r="EL10" s="22" t="e">
        <f ca="1">(Parameters!$B$174*(1-Parameters!EL$185)*_xlfn.IFNA('[3]National GDP per capita ppp'!EL10,0)+(1-Parameters!$B$174)*EL9)*(1+(_xlfn.IFNA('[3]Nat GDP per cap ppp growth rate'!EL10,0)-IF(Settings!$C$16="No",0,Parameters!EL$164*('AMOC national temperature'!EL9-Parameters!EL$128)+Parameters!EL$165*('AMOC national temperature'!EL9-Parameters!EL$128)^2)))*IF(Settings!$C$16="No",1,(1-SLR!$D9*Parameters!EL$181))</f>
        <v>#NAME?</v>
      </c>
      <c r="EM10" s="22" t="e">
        <f ca="1">(Parameters!$B$174*(1-Parameters!EM$185)*_xlfn.IFNA('[3]National GDP per capita ppp'!EM10,0)+(1-Parameters!$B$174)*EM9)*(1+(_xlfn.IFNA('[3]Nat GDP per cap ppp growth rate'!EM10,0)-IF(Settings!$C$16="No",0,Parameters!EM$164*('AMOC national temperature'!EM9-Parameters!EM$128)+Parameters!EM$165*('AMOC national temperature'!EM9-Parameters!EM$128)^2)))*IF(Settings!$C$16="No",1,(1-SLR!$D9*Parameters!EM$181))</f>
        <v>#NAME?</v>
      </c>
      <c r="EN10" s="22" t="e">
        <f ca="1">(Parameters!$B$174*(1-Parameters!EN$185)*_xlfn.IFNA('[3]National GDP per capita ppp'!EN10,0)+(1-Parameters!$B$174)*EN9)*(1+(_xlfn.IFNA('[3]Nat GDP per cap ppp growth rate'!EN10,0)-IF(Settings!$C$16="No",0,Parameters!EN$164*('AMOC national temperature'!EN9-Parameters!EN$128)+Parameters!EN$165*('AMOC national temperature'!EN9-Parameters!EN$128)^2)))*IF(Settings!$C$16="No",1,(1-SLR!$D9*Parameters!EN$181))</f>
        <v>#NAME?</v>
      </c>
      <c r="EO10" s="22" t="e">
        <f ca="1">(Parameters!$B$174*(1-Parameters!EO$185)*_xlfn.IFNA('[3]National GDP per capita ppp'!EO10,0)+(1-Parameters!$B$174)*EO9)*(1+(_xlfn.IFNA('[3]Nat GDP per cap ppp growth rate'!EO10,0)-IF(Settings!$C$16="No",0,Parameters!EO$164*('AMOC national temperature'!EO9-Parameters!EO$128)+Parameters!EO$165*('AMOC national temperature'!EO9-Parameters!EO$128)^2)))*IF(Settings!$C$16="No",1,(1-SLR!$D9*Parameters!EO$181))</f>
        <v>#NAME?</v>
      </c>
      <c r="EP10" s="22" t="e">
        <f ca="1">(Parameters!$B$174*(1-Parameters!EP$185)*_xlfn.IFNA('[3]National GDP per capita ppp'!EP10,0)+(1-Parameters!$B$174)*EP9)*(1+(_xlfn.IFNA('[3]Nat GDP per cap ppp growth rate'!EP10,0)-IF(Settings!$C$16="No",0,Parameters!EP$164*('AMOC national temperature'!EP9-Parameters!EP$128)+Parameters!EP$165*('AMOC national temperature'!EP9-Parameters!EP$128)^2)))*IF(Settings!$C$16="No",1,(1-SLR!$D9*Parameters!EP$181))</f>
        <v>#NAME?</v>
      </c>
      <c r="EQ10" s="22" t="e">
        <f ca="1">(Parameters!$B$174*(1-Parameters!EQ$185)*_xlfn.IFNA('[3]National GDP per capita ppp'!EQ10,0)+(1-Parameters!$B$174)*EQ9)*(1+(_xlfn.IFNA('[3]Nat GDP per cap ppp growth rate'!EQ10,0)-IF(Settings!$C$16="No",0,Parameters!EQ$164*('AMOC national temperature'!EQ9-Parameters!EQ$128)+Parameters!EQ$165*('AMOC national temperature'!EQ9-Parameters!EQ$128)^2)))*IF(Settings!$C$16="No",1,(1-SLR!$D9*Parameters!EQ$181))</f>
        <v>#NAME?</v>
      </c>
      <c r="ER10" s="22" t="e">
        <f ca="1">(Parameters!$B$174*(1-Parameters!ER$185)*_xlfn.IFNA('[3]National GDP per capita ppp'!ER10,0)+(1-Parameters!$B$174)*ER9)*(1+(_xlfn.IFNA('[3]Nat GDP per cap ppp growth rate'!ER10,0)-IF(Settings!$C$16="No",0,Parameters!ER$164*('AMOC national temperature'!ER9-Parameters!ER$128)+Parameters!ER$165*('AMOC national temperature'!ER9-Parameters!ER$128)^2)))*IF(Settings!$C$16="No",1,(1-SLR!$D9*Parameters!ER$181))</f>
        <v>#NAME?</v>
      </c>
      <c r="ES10" s="22" t="e">
        <f ca="1">(Parameters!$B$174*(1-Parameters!ES$185)*_xlfn.IFNA('[3]National GDP per capita ppp'!ES10,0)+(1-Parameters!$B$174)*ES9)*(1+(_xlfn.IFNA('[3]Nat GDP per cap ppp growth rate'!ES10,0)-IF(Settings!$C$16="No",0,Parameters!ES$164*('AMOC national temperature'!ES9-Parameters!ES$128)+Parameters!ES$165*('AMOC national temperature'!ES9-Parameters!ES$128)^2)))*IF(Settings!$C$16="No",1,(1-SLR!$D9*Parameters!ES$181))</f>
        <v>#NAME?</v>
      </c>
      <c r="ET10" s="22" t="e">
        <f ca="1">(Parameters!$B$174*(1-Parameters!ET$185)*_xlfn.IFNA('[3]National GDP per capita ppp'!ET10,0)+(1-Parameters!$B$174)*ET9)*(1+(_xlfn.IFNA('[3]Nat GDP per cap ppp growth rate'!ET10,0)-IF(Settings!$C$16="No",0,Parameters!ET$164*('AMOC national temperature'!ET9-Parameters!ET$128)+Parameters!ET$165*('AMOC national temperature'!ET9-Parameters!ET$128)^2)))*IF(Settings!$C$16="No",1,(1-SLR!$D9*Parameters!ET$181))</f>
        <v>#NAME?</v>
      </c>
      <c r="EU10" s="22" t="e">
        <f ca="1">(Parameters!$B$174*(1-Parameters!EU$185)*_xlfn.IFNA('[3]National GDP per capita ppp'!EU10,0)+(1-Parameters!$B$174)*EU9)*(1+(_xlfn.IFNA('[3]Nat GDP per cap ppp growth rate'!EU10,0)-IF(Settings!$C$16="No",0,Parameters!EU$164*('AMOC national temperature'!EU9-Parameters!EU$128)+Parameters!EU$165*('AMOC national temperature'!EU9-Parameters!EU$128)^2)))*IF(Settings!$C$16="No",1,(1-SLR!$D9*Parameters!EU$181))</f>
        <v>#NAME?</v>
      </c>
      <c r="EV10" s="22" t="e">
        <f ca="1">(Parameters!$B$174*(1-Parameters!EV$185)*_xlfn.IFNA('[3]National GDP per capita ppp'!EV10,0)+(1-Parameters!$B$174)*EV9)*(1+(_xlfn.IFNA('[3]Nat GDP per cap ppp growth rate'!EV10,0)-IF(Settings!$C$16="No",0,Parameters!EV$164*('AMOC national temperature'!EV9-Parameters!EV$128)+Parameters!EV$165*('AMOC national temperature'!EV9-Parameters!EV$128)^2)))*IF(Settings!$C$16="No",1,(1-SLR!$D9*Parameters!EV$181))</f>
        <v>#NAME?</v>
      </c>
      <c r="EW10" s="22" t="e">
        <f ca="1">(Parameters!$B$174*(1-Parameters!EW$185)*_xlfn.IFNA('[3]National GDP per capita ppp'!EW10,0)+(1-Parameters!$B$174)*EW9)*(1+(_xlfn.IFNA('[3]Nat GDP per cap ppp growth rate'!EW10,0)-IF(Settings!$C$16="No",0,Parameters!EW$164*('AMOC national temperature'!EW9-Parameters!EW$128)+Parameters!EW$165*('AMOC national temperature'!EW9-Parameters!EW$128)^2)))*IF(Settings!$C$16="No",1,(1-SLR!$D9*Parameters!EW$181))</f>
        <v>#NAME?</v>
      </c>
      <c r="EX10" s="22" t="e">
        <f ca="1">(Parameters!$B$174*(1-Parameters!EX$185)*_xlfn.IFNA('[3]National GDP per capita ppp'!EX10,0)+(1-Parameters!$B$174)*EX9)*(1+(_xlfn.IFNA('[3]Nat GDP per cap ppp growth rate'!EX10,0)-IF(Settings!$C$16="No",0,Parameters!EX$164*('AMOC national temperature'!EX9-Parameters!EX$128)+Parameters!EX$165*('AMOC national temperature'!EX9-Parameters!EX$128)^2)))*IF(Settings!$C$16="No",1,(1-SLR!$D9*Parameters!EX$181))</f>
        <v>#NAME?</v>
      </c>
      <c r="EY10" s="22" t="e">
        <f ca="1">(Parameters!$B$174*(1-Parameters!EY$185)*_xlfn.IFNA('[3]National GDP per capita ppp'!EY10,0)+(1-Parameters!$B$174)*EY9)*(1+(_xlfn.IFNA('[3]Nat GDP per cap ppp growth rate'!EY10,0)-IF(Settings!$C$16="No",0,Parameters!EY$164*('AMOC national temperature'!EY9-Parameters!EY$128)+Parameters!EY$165*('AMOC national temperature'!EY9-Parameters!EY$128)^2)))*IF(Settings!$C$16="No",1,(1-SLR!$D9*Parameters!EY$181))</f>
        <v>#NAME?</v>
      </c>
      <c r="EZ10" s="22" t="e">
        <f ca="1">(Parameters!$B$174*(1-Parameters!EZ$185)*_xlfn.IFNA('[3]National GDP per capita ppp'!EZ10,0)+(1-Parameters!$B$174)*EZ9)*(1+(_xlfn.IFNA('[3]Nat GDP per cap ppp growth rate'!EZ10,0)-IF(Settings!$C$16="No",0,Parameters!EZ$164*('AMOC national temperature'!EZ9-Parameters!EZ$128)+Parameters!EZ$165*('AMOC national temperature'!EZ9-Parameters!EZ$128)^2)))*IF(Settings!$C$16="No",1,(1-SLR!$D9*Parameters!EZ$181))</f>
        <v>#NAME?</v>
      </c>
      <c r="FA10" s="22" t="e">
        <f ca="1">(Parameters!$B$174*(1-Parameters!FA$185)*_xlfn.IFNA('[3]National GDP per capita ppp'!FA10,0)+(1-Parameters!$B$174)*FA9)*(1+(_xlfn.IFNA('[3]Nat GDP per cap ppp growth rate'!FA10,0)-IF(Settings!$C$16="No",0,Parameters!FA$164*('AMOC national temperature'!FA9-Parameters!FA$128)+Parameters!FA$165*('AMOC national temperature'!FA9-Parameters!FA$128)^2)))*IF(Settings!$C$16="No",1,(1-SLR!$D9*Parameters!FA$181))</f>
        <v>#NAME?</v>
      </c>
      <c r="FB10" s="22" t="e">
        <f ca="1">(Parameters!$B$174*(1-Parameters!FB$185)*_xlfn.IFNA('[3]National GDP per capita ppp'!FB10,0)+(1-Parameters!$B$174)*FB9)*(1+(_xlfn.IFNA('[3]Nat GDP per cap ppp growth rate'!FB10,0)-IF(Settings!$C$16="No",0,Parameters!FB$164*('AMOC national temperature'!FB9-Parameters!FB$128)+Parameters!FB$165*('AMOC national temperature'!FB9-Parameters!FB$128)^2)))*IF(Settings!$C$16="No",1,(1-SLR!$D9*Parameters!FB$181))</f>
        <v>#NAME?</v>
      </c>
      <c r="FC10" s="22" t="e">
        <f ca="1">(Parameters!$B$174*(1-Parameters!FC$185)*_xlfn.IFNA('[3]National GDP per capita ppp'!FC10,0)+(1-Parameters!$B$174)*FC9)*(1+(_xlfn.IFNA('[3]Nat GDP per cap ppp growth rate'!FC10,0)-IF(Settings!$C$16="No",0,Parameters!FC$164*('AMOC national temperature'!FC9-Parameters!FC$128)+Parameters!FC$165*('AMOC national temperature'!FC9-Parameters!FC$128)^2)))*IF(Settings!$C$16="No",1,(1-SLR!$D9*Parameters!FC$181))</f>
        <v>#NAME?</v>
      </c>
      <c r="FD10" s="22" t="e">
        <f ca="1">(Parameters!$B$174*(1-Parameters!FD$185)*_xlfn.IFNA('[3]National GDP per capita ppp'!FD10,0)+(1-Parameters!$B$174)*FD9)*(1+(_xlfn.IFNA('[3]Nat GDP per cap ppp growth rate'!FD10,0)-IF(Settings!$C$16="No",0,Parameters!FD$164*('AMOC national temperature'!FD9-Parameters!FD$128)+Parameters!FD$165*('AMOC national temperature'!FD9-Parameters!FD$128)^2)))*IF(Settings!$C$16="No",1,(1-SLR!$D9*Parameters!FD$181))</f>
        <v>#NAME?</v>
      </c>
      <c r="FE10" s="22" t="e">
        <f ca="1">(Parameters!$B$174*(1-Parameters!FE$185)*_xlfn.IFNA('[3]National GDP per capita ppp'!FE10,0)+(1-Parameters!$B$174)*FE9)*(1+(_xlfn.IFNA('[3]Nat GDP per cap ppp growth rate'!FE10,0)-IF(Settings!$C$16="No",0,Parameters!FE$164*('AMOC national temperature'!FE9-Parameters!FE$128)+Parameters!FE$165*('AMOC national temperature'!FE9-Parameters!FE$128)^2)))*IF(Settings!$C$16="No",1,(1-SLR!$D9*Parameters!FE$181))</f>
        <v>#NAME?</v>
      </c>
      <c r="FF10" s="22" t="e">
        <f ca="1">(Parameters!$B$174*(1-Parameters!FF$185)*_xlfn.IFNA('[3]National GDP per capita ppp'!FF10,0)+(1-Parameters!$B$174)*FF9)*(1+(_xlfn.IFNA('[3]Nat GDP per cap ppp growth rate'!FF10,0)-IF(Settings!$C$16="No",0,Parameters!FF$164*('AMOC national temperature'!FF9-Parameters!FF$128)+Parameters!FF$165*('AMOC national temperature'!FF9-Parameters!FF$128)^2)))*IF(Settings!$C$16="No",1,(1-SLR!$D9*Parameters!FF$181))</f>
        <v>#NAME?</v>
      </c>
      <c r="FG10" s="22" t="e">
        <f ca="1">(Parameters!$B$174*(1-Parameters!FG$185)*_xlfn.IFNA('[3]National GDP per capita ppp'!FG10,0)+(1-Parameters!$B$174)*FG9)*(1+(_xlfn.IFNA('[3]Nat GDP per cap ppp growth rate'!FG10,0)-IF(Settings!$C$16="No",0,Parameters!FG$164*('AMOC national temperature'!FG9-Parameters!FG$128)+Parameters!FG$165*('AMOC national temperature'!FG9-Parameters!FG$128)^2)))*IF(Settings!$C$16="No",1,(1-SLR!$D9*Parameters!FG$181))</f>
        <v>#NAME?</v>
      </c>
      <c r="FH10" s="22" t="e">
        <f ca="1">(Parameters!$B$174*(1-Parameters!FH$185)*_xlfn.IFNA('[3]National GDP per capita ppp'!FH10,0)+(1-Parameters!$B$174)*FH9)*(1+(_xlfn.IFNA('[3]Nat GDP per cap ppp growth rate'!FH10,0)-IF(Settings!$C$16="No",0,Parameters!FH$164*('AMOC national temperature'!FH9-Parameters!FH$128)+Parameters!FH$165*('AMOC national temperature'!FH9-Parameters!FH$128)^2)))*IF(Settings!$C$16="No",1,(1-SLR!$D9*Parameters!FH$181))</f>
        <v>#NAME?</v>
      </c>
      <c r="FI10" s="22" t="e">
        <f ca="1">(Parameters!$B$174*(1-Parameters!FI$185)*_xlfn.IFNA('[3]National GDP per capita ppp'!FI10,0)+(1-Parameters!$B$174)*FI9)*(1+(_xlfn.IFNA('[3]Nat GDP per cap ppp growth rate'!FI10,0)-IF(Settings!$C$16="No",0,Parameters!FI$164*('AMOC national temperature'!FI9-Parameters!FI$128)+Parameters!FI$165*('AMOC national temperature'!FI9-Parameters!FI$128)^2)))*IF(Settings!$C$16="No",1,(1-SLR!$D9*Parameters!FI$181))</f>
        <v>#NAME?</v>
      </c>
      <c r="FJ10" s="22" t="e">
        <f ca="1">(Parameters!$B$174*(1-Parameters!FJ$185)*_xlfn.IFNA('[3]National GDP per capita ppp'!FJ10,0)+(1-Parameters!$B$174)*FJ9)*(1+(_xlfn.IFNA('[3]Nat GDP per cap ppp growth rate'!FJ10,0)-IF(Settings!$C$16="No",0,Parameters!FJ$164*('AMOC national temperature'!FJ9-Parameters!FJ$128)+Parameters!FJ$165*('AMOC national temperature'!FJ9-Parameters!FJ$128)^2)))*IF(Settings!$C$16="No",1,(1-SLR!$D9*Parameters!FJ$181))</f>
        <v>#NAME?</v>
      </c>
      <c r="FK10" s="22" t="e">
        <f ca="1">(Parameters!$B$174*(1-Parameters!FK$185)*_xlfn.IFNA('[3]National GDP per capita ppp'!FK10,0)+(1-Parameters!$B$174)*FK9)*(1+(_xlfn.IFNA('[3]Nat GDP per cap ppp growth rate'!FK10,0)-IF(Settings!$C$16="No",0,Parameters!FK$164*('AMOC national temperature'!FK9-Parameters!FK$128)+Parameters!FK$165*('AMOC national temperature'!FK9-Parameters!FK$128)^2)))*IF(Settings!$C$16="No",1,(1-SLR!$D9*Parameters!FK$181))</f>
        <v>#NAME?</v>
      </c>
      <c r="FL10" s="22" t="e">
        <f ca="1">(Parameters!$B$174*(1-Parameters!FL$185)*_xlfn.IFNA('[3]National GDP per capita ppp'!FL10,0)+(1-Parameters!$B$174)*FL9)*(1+(_xlfn.IFNA('[3]Nat GDP per cap ppp growth rate'!FL10,0)-IF(Settings!$C$16="No",0,Parameters!FL$164*('AMOC national temperature'!FL9-Parameters!FL$128)+Parameters!FL$165*('AMOC national temperature'!FL9-Parameters!FL$128)^2)))*IF(Settings!$C$16="No",1,(1-SLR!$D9*Parameters!FL$181))</f>
        <v>#NAME?</v>
      </c>
      <c r="FM10" s="22" t="e">
        <f ca="1">(Parameters!$B$174*(1-Parameters!FM$185)*_xlfn.IFNA('[3]National GDP per capita ppp'!FM10,0)+(1-Parameters!$B$174)*FM9)*(1+(_xlfn.IFNA('[3]Nat GDP per cap ppp growth rate'!FM10,0)-IF(Settings!$C$16="No",0,Parameters!FM$164*('AMOC national temperature'!FM9-Parameters!FM$128)+Parameters!FM$165*('AMOC national temperature'!FM9-Parameters!FM$128)^2)))*IF(Settings!$C$16="No",1,(1-SLR!$D9*Parameters!FM$181))</f>
        <v>#NAME?</v>
      </c>
      <c r="FN10" s="22" t="e">
        <f ca="1">(Parameters!$B$174*(1-Parameters!FN$185)*_xlfn.IFNA('[3]National GDP per capita ppp'!FN10,0)+(1-Parameters!$B$174)*FN9)*(1+(_xlfn.IFNA('[3]Nat GDP per cap ppp growth rate'!FN10,0)-IF(Settings!$C$16="No",0,Parameters!FN$164*('AMOC national temperature'!FN9-Parameters!FN$128)+Parameters!FN$165*('AMOC national temperature'!FN9-Parameters!FN$128)^2)))*IF(Settings!$C$16="No",1,(1-SLR!$D9*Parameters!FN$181))</f>
        <v>#NAME?</v>
      </c>
      <c r="FO10" s="22" t="e">
        <f ca="1">(Parameters!$B$174*(1-Parameters!FO$185)*_xlfn.IFNA('[3]National GDP per capita ppp'!FO10,0)+(1-Parameters!$B$174)*FO9)*(1+(_xlfn.IFNA('[3]Nat GDP per cap ppp growth rate'!FO10,0)-IF(Settings!$C$16="No",0,Parameters!FO$164*('AMOC national temperature'!FO9-Parameters!FO$128)+Parameters!FO$165*('AMOC national temperature'!FO9-Parameters!FO$128)^2)))*IF(Settings!$C$16="No",1,(1-SLR!$D9*Parameters!FO$181))</f>
        <v>#NAME?</v>
      </c>
      <c r="FP10" s="22" t="e">
        <f ca="1">(Parameters!$B$174*(1-Parameters!FP$185)*_xlfn.IFNA('[3]National GDP per capita ppp'!FP10,0)+(1-Parameters!$B$174)*FP9)*(1+(_xlfn.IFNA('[3]Nat GDP per cap ppp growth rate'!FP10,0)-IF(Settings!$C$16="No",0,Parameters!FP$164*('AMOC national temperature'!FP9-Parameters!FP$128)+Parameters!FP$165*('AMOC national temperature'!FP9-Parameters!FP$128)^2)))*IF(Settings!$C$16="No",1,(1-SLR!$D9*Parameters!FP$181))</f>
        <v>#NAME?</v>
      </c>
      <c r="FQ10" s="22" t="e">
        <f ca="1">(Parameters!$B$174*(1-Parameters!FQ$185)*_xlfn.IFNA('[3]National GDP per capita ppp'!FQ10,0)+(1-Parameters!$B$174)*FQ9)*(1+(_xlfn.IFNA('[3]Nat GDP per cap ppp growth rate'!FQ10,0)-IF(Settings!$C$16="No",0,Parameters!FQ$164*('AMOC national temperature'!FQ9-Parameters!FQ$128)+Parameters!FQ$165*('AMOC national temperature'!FQ9-Parameters!FQ$128)^2)))*IF(Settings!$C$16="No",1,(1-SLR!$D9*Parameters!FQ$181))</f>
        <v>#NAME?</v>
      </c>
      <c r="FR10" s="22" t="e">
        <f ca="1">(Parameters!$B$174*(1-Parameters!FR$185)*_xlfn.IFNA('[3]National GDP per capita ppp'!FR10,0)+(1-Parameters!$B$174)*FR9)*(1+(_xlfn.IFNA('[3]Nat GDP per cap ppp growth rate'!FR10,0)-IF(Settings!$C$16="No",0,Parameters!FR$164*('AMOC national temperature'!FR9-Parameters!FR$128)+Parameters!FR$165*('AMOC national temperature'!FR9-Parameters!FR$128)^2)))*IF(Settings!$C$16="No",1,(1-SLR!$D9*Parameters!FR$181))</f>
        <v>#NAME?</v>
      </c>
      <c r="FS10" s="22" t="e">
        <f ca="1">(Parameters!$B$174*(1-Parameters!FS$185)*_xlfn.IFNA('[3]National GDP per capita ppp'!FS10,0)+(1-Parameters!$B$174)*FS9)*(1+(_xlfn.IFNA('[3]Nat GDP per cap ppp growth rate'!FS10,0)-IF(Settings!$C$16="No",0,Parameters!FS$164*('AMOC national temperature'!FS9-Parameters!FS$128)+Parameters!FS$165*('AMOC national temperature'!FS9-Parameters!FS$128)^2)))*IF(Settings!$C$16="No",1,(1-SLR!$D9*Parameters!FS$181))</f>
        <v>#NAME?</v>
      </c>
      <c r="FT10" s="22" t="e">
        <f ca="1">(Parameters!$B$174*(1-Parameters!FT$185)*_xlfn.IFNA('[3]National GDP per capita ppp'!FT10,0)+(1-Parameters!$B$174)*FT9)*(1+(_xlfn.IFNA('[3]Nat GDP per cap ppp growth rate'!FT10,0)-IF(Settings!$C$16="No",0,Parameters!FT$164*('AMOC national temperature'!FT9-Parameters!FT$128)+Parameters!FT$165*('AMOC national temperature'!FT9-Parameters!FT$128)^2)))*IF(Settings!$C$16="No",1,(1-SLR!$D9*Parameters!FT$181))</f>
        <v>#NAME?</v>
      </c>
      <c r="FU10" s="22" t="e">
        <f ca="1">(Parameters!$B$174*(1-Parameters!FU$185)*_xlfn.IFNA('[3]National GDP per capita ppp'!FU10,0)+(1-Parameters!$B$174)*FU9)*(1+(_xlfn.IFNA('[3]Nat GDP per cap ppp growth rate'!FU10,0)-IF(Settings!$C$16="No",0,Parameters!FU$164*('AMOC national temperature'!FU9-Parameters!FU$128)+Parameters!FU$165*('AMOC national temperature'!FU9-Parameters!FU$128)^2)))*IF(Settings!$C$16="No",1,(1-SLR!$D9*Parameters!FU$181))</f>
        <v>#NAME?</v>
      </c>
      <c r="FV10" s="22" t="e">
        <f ca="1">(Parameters!$B$174*(1-Parameters!FV$185)*_xlfn.IFNA('[3]National GDP per capita ppp'!FV10,0)+(1-Parameters!$B$174)*FV9)*(1+(_xlfn.IFNA('[3]Nat GDP per cap ppp growth rate'!FV10,0)-IF(Settings!$C$16="No",0,Parameters!FV$164*('AMOC national temperature'!FV9-Parameters!FV$128)+Parameters!FV$165*('AMOC national temperature'!FV9-Parameters!FV$128)^2)))*IF(Settings!$C$16="No",1,(1-SLR!$D9*Parameters!FV$181))</f>
        <v>#NAME?</v>
      </c>
      <c r="FW10" s="22" t="e">
        <f ca="1">(Parameters!$B$174*(1-Parameters!FW$185)*_xlfn.IFNA('[3]National GDP per capita ppp'!FW10,0)+(1-Parameters!$B$174)*FW9)*(1+(_xlfn.IFNA('[3]Nat GDP per cap ppp growth rate'!FW10,0)-IF(Settings!$C$16="No",0,Parameters!FW$164*('AMOC national temperature'!FW9-Parameters!FW$128)+Parameters!FW$165*('AMOC national temperature'!FW9-Parameters!FW$128)^2)))*IF(Settings!$C$16="No",1,(1-SLR!$D9*Parameters!FW$181))</f>
        <v>#NAME?</v>
      </c>
      <c r="FX10" s="22" t="e">
        <f ca="1">(Parameters!$B$174*(1-Parameters!FX$185)*_xlfn.IFNA('[3]National GDP per capita ppp'!FX10,0)+(1-Parameters!$B$174)*FX9)*(1+(_xlfn.IFNA('[3]Nat GDP per cap ppp growth rate'!FX10,0)-IF(Settings!$C$16="No",0,Parameters!FX$164*('AMOC national temperature'!FX9-Parameters!FX$128)+Parameters!FX$165*('AMOC national temperature'!FX9-Parameters!FX$128)^2)))*IF(Settings!$C$16="No",1,(1-SLR!$D9*Parameters!FX$181))</f>
        <v>#NAME?</v>
      </c>
      <c r="FY10" s="22" t="e">
        <f ca="1">(Parameters!$B$174*(1-Parameters!FY$185)*_xlfn.IFNA('[3]National GDP per capita ppp'!FY10,0)+(1-Parameters!$B$174)*FY9)*(1+(_xlfn.IFNA('[3]Nat GDP per cap ppp growth rate'!FY10,0)-IF(Settings!$C$16="No",0,Parameters!FY$164*('AMOC national temperature'!FY9-Parameters!FY$128)+Parameters!FY$165*('AMOC national temperature'!FY9-Parameters!FY$128)^2)))*IF(Settings!$C$16="No",1,(1-SLR!$D9*Parameters!FY$181))</f>
        <v>#NAME?</v>
      </c>
      <c r="FZ10" s="22" t="e">
        <f ca="1">(Parameters!$B$174*(1-Parameters!FZ$185)*_xlfn.IFNA('[3]National GDP per capita ppp'!FZ10,0)+(1-Parameters!$B$174)*FZ9)*(1+(_xlfn.IFNA('[3]Nat GDP per cap ppp growth rate'!FZ10,0)-IF(Settings!$C$16="No",0,Parameters!FZ$164*('AMOC national temperature'!FZ9-Parameters!FZ$128)+Parameters!FZ$165*('AMOC national temperature'!FZ9-Parameters!FZ$128)^2)))*IF(Settings!$C$16="No",1,(1-SLR!$D9*Parameters!FZ$181))</f>
        <v>#NAME?</v>
      </c>
      <c r="GA10" s="22" t="e">
        <f ca="1">(Parameters!$B$174*(1-Parameters!GA$185)*_xlfn.IFNA('[3]National GDP per capita ppp'!GA10,0)+(1-Parameters!$B$174)*GA9)*(1+(_xlfn.IFNA('[3]Nat GDP per cap ppp growth rate'!GA10,0)-IF(Settings!$C$16="No",0,Parameters!GA$164*('AMOC national temperature'!GA9-Parameters!GA$128)+Parameters!GA$165*('AMOC national temperature'!GA9-Parameters!GA$128)^2)))*IF(Settings!$C$16="No",1,(1-SLR!$D9*Parameters!GA$181))</f>
        <v>#NAME?</v>
      </c>
      <c r="GB10" s="22" t="e">
        <f ca="1">(Parameters!$B$174*(1-Parameters!GB$185)*_xlfn.IFNA('[3]National GDP per capita ppp'!GB10,0)+(1-Parameters!$B$174)*GB9)*(1+(_xlfn.IFNA('[3]Nat GDP per cap ppp growth rate'!GB10,0)-IF(Settings!$C$16="No",0,Parameters!GB$164*('AMOC national temperature'!GB9-Parameters!GB$128)+Parameters!GB$165*('AMOC national temperature'!GB9-Parameters!GB$128)^2)))*IF(Settings!$C$16="No",1,(1-SLR!$D9*Parameters!GB$181))</f>
        <v>#NAME?</v>
      </c>
      <c r="GC10" s="22" t="e">
        <f ca="1">(Parameters!$B$174*(1-Parameters!GC$185)*_xlfn.IFNA('[3]National GDP per capita ppp'!GC10,0)+(1-Parameters!$B$174)*GC9)*(1+(_xlfn.IFNA('[3]Nat GDP per cap ppp growth rate'!GC10,0)-IF(Settings!$C$16="No",0,Parameters!GC$164*('AMOC national temperature'!GC9-Parameters!GC$128)+Parameters!GC$165*('AMOC national temperature'!GC9-Parameters!GC$128)^2)))*IF(Settings!$C$16="No",1,(1-SLR!$D9*Parameters!GC$181))</f>
        <v>#NAME?</v>
      </c>
      <c r="GD10" s="22" t="e">
        <f ca="1">(Parameters!$B$174*(1-Parameters!GD$185)*_xlfn.IFNA('[3]National GDP per capita ppp'!GD10,0)+(1-Parameters!$B$174)*GD9)*(1+(_xlfn.IFNA('[3]Nat GDP per cap ppp growth rate'!GD10,0)-IF(Settings!$C$16="No",0,Parameters!GD$164*('AMOC national temperature'!GD9-Parameters!GD$128)+Parameters!GD$165*('AMOC national temperature'!GD9-Parameters!GD$128)^2)))*IF(Settings!$C$16="No",1,(1-SLR!$D9*Parameters!GD$181))</f>
        <v>#NAME?</v>
      </c>
      <c r="GE10" s="22" t="e">
        <f ca="1">(Parameters!$B$174*(1-Parameters!GE$185)*_xlfn.IFNA('[3]National GDP per capita ppp'!GE10,0)+(1-Parameters!$B$174)*GE9)*(1+(_xlfn.IFNA('[3]Nat GDP per cap ppp growth rate'!GE10,0)-IF(Settings!$C$16="No",0,Parameters!GE$164*('AMOC national temperature'!GE9-Parameters!GE$128)+Parameters!GE$165*('AMOC national temperature'!GE9-Parameters!GE$128)^2)))*IF(Settings!$C$16="No",1,(1-SLR!$D9*Parameters!GE$181))</f>
        <v>#NAME?</v>
      </c>
      <c r="GF10" s="22" t="e">
        <f ca="1">(Parameters!$B$174*(1-Parameters!GF$185)*_xlfn.IFNA('[3]National GDP per capita ppp'!GF10,0)+(1-Parameters!$B$174)*GF9)*(1+(_xlfn.IFNA('[3]Nat GDP per cap ppp growth rate'!GF10,0)-IF(Settings!$C$16="No",0,Parameters!GF$164*('AMOC national temperature'!GF9-Parameters!GF$128)+Parameters!GF$165*('AMOC national temperature'!GF9-Parameters!GF$128)^2)))*IF(Settings!$C$16="No",1,(1-SLR!$D9*Parameters!GF$181))</f>
        <v>#NAME?</v>
      </c>
      <c r="GG10" s="22" t="e">
        <f ca="1">(Parameters!$B$174*(1-Parameters!GG$185)*_xlfn.IFNA('[3]National GDP per capita ppp'!GG10,0)+(1-Parameters!$B$174)*GG9)*(1+(_xlfn.IFNA('[3]Nat GDP per cap ppp growth rate'!GG10,0)-IF(Settings!$C$16="No",0,Parameters!GG$164*('AMOC national temperature'!GG9-Parameters!GG$128)+Parameters!GG$165*('AMOC national temperature'!GG9-Parameters!GG$128)^2)))*IF(Settings!$C$16="No",1,(1-SLR!$D9*Parameters!GG$181))</f>
        <v>#NAME?</v>
      </c>
      <c r="GH10" s="22" t="e">
        <f ca="1">(Parameters!$B$174*(1-Parameters!GH$185)*_xlfn.IFNA('[3]National GDP per capita ppp'!GH10,0)+(1-Parameters!$B$174)*GH9)*(1+(_xlfn.IFNA('[3]Nat GDP per cap ppp growth rate'!GH10,0)-IF(Settings!$C$16="No",0,Parameters!GH$164*('AMOC national temperature'!GH9-Parameters!GH$128)+Parameters!GH$165*('AMOC national temperature'!GH9-Parameters!GH$128)^2)))*IF(Settings!$C$16="No",1,(1-SLR!$D9*Parameters!GH$181))</f>
        <v>#NAME?</v>
      </c>
      <c r="GI10" s="22" t="e">
        <f ca="1">(Parameters!$B$174*(1-Parameters!GI$185)*_xlfn.IFNA('[3]National GDP per capita ppp'!GI10,0)+(1-Parameters!$B$174)*GI9)*(1+(_xlfn.IFNA('[3]Nat GDP per cap ppp growth rate'!GI10,0)-IF(Settings!$C$16="No",0,Parameters!GI$164*('AMOC national temperature'!GI9-Parameters!GI$128)+Parameters!GI$165*('AMOC national temperature'!GI9-Parameters!GI$128)^2)))*IF(Settings!$C$16="No",1,(1-SLR!$D9*Parameters!GI$181))</f>
        <v>#NAME?</v>
      </c>
      <c r="GJ10" s="22" t="e">
        <f ca="1">(Parameters!$B$174*(1-Parameters!GJ$185)*_xlfn.IFNA('[3]National GDP per capita ppp'!GJ10,0)+(1-Parameters!$B$174)*GJ9)*(1+(_xlfn.IFNA('[3]Nat GDP per cap ppp growth rate'!GJ10,0)-IF(Settings!$C$16="No",0,Parameters!GJ$164*('AMOC national temperature'!GJ9-Parameters!GJ$128)+Parameters!GJ$165*('AMOC national temperature'!GJ9-Parameters!GJ$128)^2)))*IF(Settings!$C$16="No",1,(1-SLR!$D9*Parameters!GJ$181))</f>
        <v>#NAME?</v>
      </c>
      <c r="GK10" s="22" t="e">
        <f ca="1">(Parameters!$B$174*(1-Parameters!GK$185)*_xlfn.IFNA('[3]National GDP per capita ppp'!GK10,0)+(1-Parameters!$B$174)*GK9)*(1+(_xlfn.IFNA('[3]Nat GDP per cap ppp growth rate'!GK10,0)-IF(Settings!$C$16="No",0,Parameters!GK$164*('AMOC national temperature'!GK9-Parameters!GK$128)+Parameters!GK$165*('AMOC national temperature'!GK9-Parameters!GK$128)^2)))*IF(Settings!$C$16="No",1,(1-SLR!$D9*Parameters!GK$181))</f>
        <v>#NAME?</v>
      </c>
      <c r="GL10" s="22" t="e">
        <f ca="1">(Parameters!$B$174*(1-Parameters!GL$185)*_xlfn.IFNA('[3]National GDP per capita ppp'!GL10,0)+(1-Parameters!$B$174)*GL9)*(1+(_xlfn.IFNA('[3]Nat GDP per cap ppp growth rate'!GL10,0)-IF(Settings!$C$16="No",0,Parameters!GL$164*('AMOC national temperature'!GL9-Parameters!GL$128)+Parameters!GL$165*('AMOC national temperature'!GL9-Parameters!GL$128)^2)))*IF(Settings!$C$16="No",1,(1-SLR!$D9*Parameters!GL$181))</f>
        <v>#NAME?</v>
      </c>
      <c r="GM10" s="22" t="e">
        <f ca="1">(Parameters!$B$174*(1-Parameters!GM$185)*_xlfn.IFNA('[3]National GDP per capita ppp'!GM10,0)+(1-Parameters!$B$174)*GM9)*(1+(_xlfn.IFNA('[3]Nat GDP per cap ppp growth rate'!GM10,0)-IF(Settings!$C$16="No",0,Parameters!GM$164*('AMOC national temperature'!GM9-Parameters!GM$128)+Parameters!GM$165*('AMOC national temperature'!GM9-Parameters!GM$128)^2)))*IF(Settings!$C$16="No",1,(1-SLR!$D9*Parameters!GM$181))</f>
        <v>#NAME?</v>
      </c>
      <c r="GN10" s="22" t="e">
        <f ca="1">SUMPRODUCT(B10:GM10,'[4]National population'!$B10:$GM10)</f>
        <v>#NAME?</v>
      </c>
      <c r="GO10" s="22" t="e">
        <f ca="1">GN10/'[4]National population'!GN10</f>
        <v>#NAME?</v>
      </c>
    </row>
    <row r="11" spans="1:200" x14ac:dyDescent="0.25">
      <c r="A11" s="15">
        <v>2018</v>
      </c>
      <c r="B11" s="22" t="e">
        <f ca="1">(Parameters!$B$174*(1-Parameters!B$185)*_xlfn.IFNA('[3]National GDP per capita ppp'!B11,0)+(1-Parameters!$B$174)*B10)*(1+(_xlfn.IFNA('[3]Nat GDP per cap ppp growth rate'!B11,0)-IF(Settings!$C$16="No",0,Parameters!B$164*('AMOC national temperature'!B10-Parameters!B$128)+Parameters!B$165*('AMOC national temperature'!B10-Parameters!B$128)^2)))*IF(Settings!$C$16="No",1,(1-SLR!$D10*Parameters!B$181))</f>
        <v>#NAME?</v>
      </c>
      <c r="C11" s="22" t="e">
        <f ca="1">(Parameters!$B$174*(1-Parameters!C$185)*_xlfn.IFNA('[3]National GDP per capita ppp'!C11,0)+(1-Parameters!$B$174)*C10)*(1+(_xlfn.IFNA('[3]Nat GDP per cap ppp growth rate'!C11,0)-IF(Settings!$C$16="No",0,Parameters!C$164*('AMOC national temperature'!C10-Parameters!C$128)+Parameters!C$165*('AMOC national temperature'!C10-Parameters!C$128)^2)))*IF(Settings!$C$16="No",1,(1-SLR!$D10*Parameters!C$181))</f>
        <v>#NAME?</v>
      </c>
      <c r="D11" s="22" t="e">
        <f ca="1">(Parameters!$B$174*(1-Parameters!D$185)*_xlfn.IFNA('[3]National GDP per capita ppp'!D11,0)+(1-Parameters!$B$174)*D10)*(1+(_xlfn.IFNA('[3]Nat GDP per cap ppp growth rate'!D11,0)-IF(Settings!$C$16="No",0,Parameters!D$164*('AMOC national temperature'!D10-Parameters!D$128)+Parameters!D$165*('AMOC national temperature'!D10-Parameters!D$128)^2)))*IF(Settings!$C$16="No",1,(1-SLR!$D10*Parameters!D$181))</f>
        <v>#NAME?</v>
      </c>
      <c r="E11" s="22" t="e">
        <f ca="1">(Parameters!$B$174*(1-Parameters!E$185)*_xlfn.IFNA('[3]National GDP per capita ppp'!E11,0)+(1-Parameters!$B$174)*E10)*(1+(_xlfn.IFNA('[3]Nat GDP per cap ppp growth rate'!E11,0)-IF(Settings!$C$16="No",0,Parameters!E$164*('AMOC national temperature'!E10-Parameters!E$128)+Parameters!E$165*('AMOC national temperature'!E10-Parameters!E$128)^2)))*IF(Settings!$C$16="No",1,(1-SLR!$D10*Parameters!E$181))</f>
        <v>#NAME?</v>
      </c>
      <c r="F11" s="22" t="e">
        <f ca="1">(Parameters!$B$174*(1-Parameters!F$185)*_xlfn.IFNA('[3]National GDP per capita ppp'!F11,0)+(1-Parameters!$B$174)*F10)*(1+(_xlfn.IFNA('[3]Nat GDP per cap ppp growth rate'!F11,0)-IF(Settings!$C$16="No",0,Parameters!F$164*('AMOC national temperature'!F10-Parameters!F$128)+Parameters!F$165*('AMOC national temperature'!F10-Parameters!F$128)^2)))*IF(Settings!$C$16="No",1,(1-SLR!$D10*Parameters!F$181))</f>
        <v>#NAME?</v>
      </c>
      <c r="G11" s="22" t="e">
        <f ca="1">(Parameters!$B$174*(1-Parameters!G$185)*_xlfn.IFNA('[3]National GDP per capita ppp'!G11,0)+(1-Parameters!$B$174)*G10)*(1+(_xlfn.IFNA('[3]Nat GDP per cap ppp growth rate'!G11,0)-IF(Settings!$C$16="No",0,Parameters!G$164*('AMOC national temperature'!G10-Parameters!G$128)+Parameters!G$165*('AMOC national temperature'!G10-Parameters!G$128)^2)))*IF(Settings!$C$16="No",1,(1-SLR!$D10*Parameters!G$181))</f>
        <v>#NAME?</v>
      </c>
      <c r="H11" s="22" t="e">
        <f ca="1">(Parameters!$B$174*(1-Parameters!H$185)*_xlfn.IFNA('[3]National GDP per capita ppp'!H11,0)+(1-Parameters!$B$174)*H10)*(1+(_xlfn.IFNA('[3]Nat GDP per cap ppp growth rate'!H11,0)-IF(Settings!$C$16="No",0,Parameters!H$164*('AMOC national temperature'!H10-Parameters!H$128)+Parameters!H$165*('AMOC national temperature'!H10-Parameters!H$128)^2)))*IF(Settings!$C$16="No",1,(1-SLR!$D10*Parameters!H$181))</f>
        <v>#NAME?</v>
      </c>
      <c r="I11" s="22" t="e">
        <f ca="1">(Parameters!$B$174*(1-Parameters!I$185)*_xlfn.IFNA('[3]National GDP per capita ppp'!I11,0)+(1-Parameters!$B$174)*I10)*(1+(_xlfn.IFNA('[3]Nat GDP per cap ppp growth rate'!I11,0)-IF(Settings!$C$16="No",0,Parameters!I$164*('AMOC national temperature'!I10-Parameters!I$128)+Parameters!I$165*('AMOC national temperature'!I10-Parameters!I$128)^2)))*IF(Settings!$C$16="No",1,(1-SLR!$D10*Parameters!I$181))</f>
        <v>#NAME?</v>
      </c>
      <c r="J11" s="22" t="e">
        <f ca="1">(Parameters!$B$174*(1-Parameters!J$185)*_xlfn.IFNA('[3]National GDP per capita ppp'!J11,0)+(1-Parameters!$B$174)*J10)*(1+(_xlfn.IFNA('[3]Nat GDP per cap ppp growth rate'!J11,0)-IF(Settings!$C$16="No",0,Parameters!J$164*('AMOC national temperature'!J10-Parameters!J$128)+Parameters!J$165*('AMOC national temperature'!J10-Parameters!J$128)^2)))*IF(Settings!$C$16="No",1,(1-SLR!$D10*Parameters!J$181))</f>
        <v>#NAME?</v>
      </c>
      <c r="K11" s="22" t="e">
        <f ca="1">(Parameters!$B$174*(1-Parameters!K$185)*_xlfn.IFNA('[3]National GDP per capita ppp'!K11,0)+(1-Parameters!$B$174)*K10)*(1+(_xlfn.IFNA('[3]Nat GDP per cap ppp growth rate'!K11,0)-IF(Settings!$C$16="No",0,Parameters!K$164*('AMOC national temperature'!K10-Parameters!K$128)+Parameters!K$165*('AMOC national temperature'!K10-Parameters!K$128)^2)))*IF(Settings!$C$16="No",1,(1-SLR!$D10*Parameters!K$181))</f>
        <v>#NAME?</v>
      </c>
      <c r="L11" s="22" t="e">
        <f ca="1">(Parameters!$B$174*(1-Parameters!L$185)*_xlfn.IFNA('[3]National GDP per capita ppp'!L11,0)+(1-Parameters!$B$174)*L10)*(1+(_xlfn.IFNA('[3]Nat GDP per cap ppp growth rate'!L11,0)-IF(Settings!$C$16="No",0,Parameters!L$164*('AMOC national temperature'!L10-Parameters!L$128)+Parameters!L$165*('AMOC national temperature'!L10-Parameters!L$128)^2)))*IF(Settings!$C$16="No",1,(1-SLR!$D10*Parameters!L$181))</f>
        <v>#NAME?</v>
      </c>
      <c r="M11" s="22" t="e">
        <f ca="1">(Parameters!$B$174*(1-Parameters!M$185)*_xlfn.IFNA('[3]National GDP per capita ppp'!M11,0)+(1-Parameters!$B$174)*M10)*(1+(_xlfn.IFNA('[3]Nat GDP per cap ppp growth rate'!M11,0)-IF(Settings!$C$16="No",0,Parameters!M$164*('AMOC national temperature'!M10-Parameters!M$128)+Parameters!M$165*('AMOC national temperature'!M10-Parameters!M$128)^2)))*IF(Settings!$C$16="No",1,(1-SLR!$D10*Parameters!M$181))</f>
        <v>#NAME?</v>
      </c>
      <c r="N11" s="22" t="e">
        <f ca="1">(Parameters!$B$174*(1-Parameters!N$185)*_xlfn.IFNA('[3]National GDP per capita ppp'!N11,0)+(1-Parameters!$B$174)*N10)*(1+(_xlfn.IFNA('[3]Nat GDP per cap ppp growth rate'!N11,0)-IF(Settings!$C$16="No",0,Parameters!N$164*('AMOC national temperature'!N10-Parameters!N$128)+Parameters!N$165*('AMOC national temperature'!N10-Parameters!N$128)^2)))*IF(Settings!$C$16="No",1,(1-SLR!$D10*Parameters!N$181))</f>
        <v>#NAME?</v>
      </c>
      <c r="O11" s="22" t="e">
        <f ca="1">(Parameters!$B$174*(1-Parameters!O$185)*_xlfn.IFNA('[3]National GDP per capita ppp'!O11,0)+(1-Parameters!$B$174)*O10)*(1+(_xlfn.IFNA('[3]Nat GDP per cap ppp growth rate'!O11,0)-IF(Settings!$C$16="No",0,Parameters!O$164*('AMOC national temperature'!O10-Parameters!O$128)+Parameters!O$165*('AMOC national temperature'!O10-Parameters!O$128)^2)))*IF(Settings!$C$16="No",1,(1-SLR!$D10*Parameters!O$181))</f>
        <v>#NAME?</v>
      </c>
      <c r="P11" s="22" t="e">
        <f ca="1">(Parameters!$B$174*(1-Parameters!P$185)*_xlfn.IFNA('[3]National GDP per capita ppp'!P11,0)+(1-Parameters!$B$174)*P10)*(1+(_xlfn.IFNA('[3]Nat GDP per cap ppp growth rate'!P11,0)-IF(Settings!$C$16="No",0,Parameters!P$164*('AMOC national temperature'!P10-Parameters!P$128)+Parameters!P$165*('AMOC national temperature'!P10-Parameters!P$128)^2)))*IF(Settings!$C$16="No",1,(1-SLR!$D10*Parameters!P$181))</f>
        <v>#NAME?</v>
      </c>
      <c r="Q11" s="22" t="e">
        <f ca="1">(Parameters!$B$174*(1-Parameters!Q$185)*_xlfn.IFNA('[3]National GDP per capita ppp'!Q11,0)+(1-Parameters!$B$174)*Q10)*(1+(_xlfn.IFNA('[3]Nat GDP per cap ppp growth rate'!Q11,0)-IF(Settings!$C$16="No",0,Parameters!Q$164*('AMOC national temperature'!Q10-Parameters!Q$128)+Parameters!Q$165*('AMOC national temperature'!Q10-Parameters!Q$128)^2)))*IF(Settings!$C$16="No",1,(1-SLR!$D10*Parameters!Q$181))</f>
        <v>#NAME?</v>
      </c>
      <c r="R11" s="22" t="e">
        <f ca="1">(Parameters!$B$174*(1-Parameters!R$185)*_xlfn.IFNA('[3]National GDP per capita ppp'!R11,0)+(1-Parameters!$B$174)*R10)*(1+(_xlfn.IFNA('[3]Nat GDP per cap ppp growth rate'!R11,0)-IF(Settings!$C$16="No",0,Parameters!R$164*('AMOC national temperature'!R10-Parameters!R$128)+Parameters!R$165*('AMOC national temperature'!R10-Parameters!R$128)^2)))*IF(Settings!$C$16="No",1,(1-SLR!$D10*Parameters!R$181))</f>
        <v>#NAME?</v>
      </c>
      <c r="S11" s="22" t="e">
        <f ca="1">(Parameters!$B$174*(1-Parameters!S$185)*_xlfn.IFNA('[3]National GDP per capita ppp'!S11,0)+(1-Parameters!$B$174)*S10)*(1+(_xlfn.IFNA('[3]Nat GDP per cap ppp growth rate'!S11,0)-IF(Settings!$C$16="No",0,Parameters!S$164*('AMOC national temperature'!S10-Parameters!S$128)+Parameters!S$165*('AMOC national temperature'!S10-Parameters!S$128)^2)))*IF(Settings!$C$16="No",1,(1-SLR!$D10*Parameters!S$181))</f>
        <v>#NAME?</v>
      </c>
      <c r="T11" s="22" t="e">
        <f ca="1">(Parameters!$B$174*(1-Parameters!T$185)*_xlfn.IFNA('[3]National GDP per capita ppp'!T11,0)+(1-Parameters!$B$174)*T10)*(1+(_xlfn.IFNA('[3]Nat GDP per cap ppp growth rate'!T11,0)-IF(Settings!$C$16="No",0,Parameters!T$164*('AMOC national temperature'!T10-Parameters!T$128)+Parameters!T$165*('AMOC national temperature'!T10-Parameters!T$128)^2)))*IF(Settings!$C$16="No",1,(1-SLR!$D10*Parameters!T$181))</f>
        <v>#NAME?</v>
      </c>
      <c r="U11" s="22" t="e">
        <f ca="1">(Parameters!$B$174*(1-Parameters!U$185)*_xlfn.IFNA('[3]National GDP per capita ppp'!U11,0)+(1-Parameters!$B$174)*U10)*(1+(_xlfn.IFNA('[3]Nat GDP per cap ppp growth rate'!U11,0)-IF(Settings!$C$16="No",0,Parameters!U$164*('AMOC national temperature'!U10-Parameters!U$128)+Parameters!U$165*('AMOC national temperature'!U10-Parameters!U$128)^2)))*IF(Settings!$C$16="No",1,(1-SLR!$D10*Parameters!U$181))</f>
        <v>#NAME?</v>
      </c>
      <c r="V11" s="22" t="e">
        <f ca="1">(Parameters!$B$174*(1-Parameters!V$185)*_xlfn.IFNA('[3]National GDP per capita ppp'!V11,0)+(1-Parameters!$B$174)*V10)*(1+(_xlfn.IFNA('[3]Nat GDP per cap ppp growth rate'!V11,0)-IF(Settings!$C$16="No",0,Parameters!V$164*('AMOC national temperature'!V10-Parameters!V$128)+Parameters!V$165*('AMOC national temperature'!V10-Parameters!V$128)^2)))*IF(Settings!$C$16="No",1,(1-SLR!$D10*Parameters!V$181))</f>
        <v>#NAME?</v>
      </c>
      <c r="W11" s="22" t="e">
        <f ca="1">(Parameters!$B$174*(1-Parameters!W$185)*_xlfn.IFNA('[3]National GDP per capita ppp'!W11,0)+(1-Parameters!$B$174)*W10)*(1+(_xlfn.IFNA('[3]Nat GDP per cap ppp growth rate'!W11,0)-IF(Settings!$C$16="No",0,Parameters!W$164*('AMOC national temperature'!W10-Parameters!W$128)+Parameters!W$165*('AMOC national temperature'!W10-Parameters!W$128)^2)))*IF(Settings!$C$16="No",1,(1-SLR!$D10*Parameters!W$181))</f>
        <v>#NAME?</v>
      </c>
      <c r="X11" s="22" t="e">
        <f ca="1">(Parameters!$B$174*(1-Parameters!X$185)*_xlfn.IFNA('[3]National GDP per capita ppp'!X11,0)+(1-Parameters!$B$174)*X10)*(1+(_xlfn.IFNA('[3]Nat GDP per cap ppp growth rate'!X11,0)-IF(Settings!$C$16="No",0,Parameters!X$164*('AMOC national temperature'!X10-Parameters!X$128)+Parameters!X$165*('AMOC national temperature'!X10-Parameters!X$128)^2)))*IF(Settings!$C$16="No",1,(1-SLR!$D10*Parameters!X$181))</f>
        <v>#NAME?</v>
      </c>
      <c r="Y11" s="22" t="e">
        <f ca="1">(Parameters!$B$174*(1-Parameters!Y$185)*_xlfn.IFNA('[3]National GDP per capita ppp'!Y11,0)+(1-Parameters!$B$174)*Y10)*(1+(_xlfn.IFNA('[3]Nat GDP per cap ppp growth rate'!Y11,0)-IF(Settings!$C$16="No",0,Parameters!Y$164*('AMOC national temperature'!Y10-Parameters!Y$128)+Parameters!Y$165*('AMOC national temperature'!Y10-Parameters!Y$128)^2)))*IF(Settings!$C$16="No",1,(1-SLR!$D10*Parameters!Y$181))</f>
        <v>#NAME?</v>
      </c>
      <c r="Z11" s="22" t="e">
        <f ca="1">(Parameters!$B$174*(1-Parameters!Z$185)*_xlfn.IFNA('[3]National GDP per capita ppp'!Z11,0)+(1-Parameters!$B$174)*Z10)*(1+(_xlfn.IFNA('[3]Nat GDP per cap ppp growth rate'!Z11,0)-IF(Settings!$C$16="No",0,Parameters!Z$164*('AMOC national temperature'!Z10-Parameters!Z$128)+Parameters!Z$165*('AMOC national temperature'!Z10-Parameters!Z$128)^2)))*IF(Settings!$C$16="No",1,(1-SLR!$D10*Parameters!Z$181))</f>
        <v>#NAME?</v>
      </c>
      <c r="AA11" s="22" t="e">
        <f ca="1">(Parameters!$B$174*(1-Parameters!AA$185)*_xlfn.IFNA('[3]National GDP per capita ppp'!AA11,0)+(1-Parameters!$B$174)*AA10)*(1+(_xlfn.IFNA('[3]Nat GDP per cap ppp growth rate'!AA11,0)-IF(Settings!$C$16="No",0,Parameters!AA$164*('AMOC national temperature'!AA10-Parameters!AA$128)+Parameters!AA$165*('AMOC national temperature'!AA10-Parameters!AA$128)^2)))*IF(Settings!$C$16="No",1,(1-SLR!$D10*Parameters!AA$181))</f>
        <v>#NAME?</v>
      </c>
      <c r="AB11" s="22" t="e">
        <f ca="1">(Parameters!$B$174*(1-Parameters!AB$185)*_xlfn.IFNA('[3]National GDP per capita ppp'!AB11,0)+(1-Parameters!$B$174)*AB10)*(1+(_xlfn.IFNA('[3]Nat GDP per cap ppp growth rate'!AB11,0)-IF(Settings!$C$16="No",0,Parameters!AB$164*('AMOC national temperature'!AB10-Parameters!AB$128)+Parameters!AB$165*('AMOC national temperature'!AB10-Parameters!AB$128)^2)))*IF(Settings!$C$16="No",1,(1-SLR!$D10*Parameters!AB$181))</f>
        <v>#NAME?</v>
      </c>
      <c r="AC11" s="22" t="e">
        <f ca="1">(Parameters!$B$174*(1-Parameters!AC$185)*_xlfn.IFNA('[3]National GDP per capita ppp'!AC11,0)+(1-Parameters!$B$174)*AC10)*(1+(_xlfn.IFNA('[3]Nat GDP per cap ppp growth rate'!AC11,0)-IF(Settings!$C$16="No",0,Parameters!AC$164*('AMOC national temperature'!AC10-Parameters!AC$128)+Parameters!AC$165*('AMOC national temperature'!AC10-Parameters!AC$128)^2)))*IF(Settings!$C$16="No",1,(1-SLR!$D10*Parameters!AC$181))</f>
        <v>#NAME?</v>
      </c>
      <c r="AD11" s="22" t="e">
        <f ca="1">(Parameters!$B$174*(1-Parameters!AD$185)*_xlfn.IFNA('[3]National GDP per capita ppp'!AD11,0)+(1-Parameters!$B$174)*AD10)*(1+(_xlfn.IFNA('[3]Nat GDP per cap ppp growth rate'!AD11,0)-IF(Settings!$C$16="No",0,Parameters!AD$164*('AMOC national temperature'!AD10-Parameters!AD$128)+Parameters!AD$165*('AMOC national temperature'!AD10-Parameters!AD$128)^2)))*IF(Settings!$C$16="No",1,(1-SLR!$D10*Parameters!AD$181))</f>
        <v>#NAME?</v>
      </c>
      <c r="AE11" s="22" t="e">
        <f ca="1">(Parameters!$B$174*(1-Parameters!AE$185)*_xlfn.IFNA('[3]National GDP per capita ppp'!AE11,0)+(1-Parameters!$B$174)*AE10)*(1+(_xlfn.IFNA('[3]Nat GDP per cap ppp growth rate'!AE11,0)-IF(Settings!$C$16="No",0,Parameters!AE$164*('AMOC national temperature'!AE10-Parameters!AE$128)+Parameters!AE$165*('AMOC national temperature'!AE10-Parameters!AE$128)^2)))*IF(Settings!$C$16="No",1,(1-SLR!$D10*Parameters!AE$181))</f>
        <v>#NAME?</v>
      </c>
      <c r="AF11" s="22" t="e">
        <f ca="1">(Parameters!$B$174*(1-Parameters!AF$185)*_xlfn.IFNA('[3]National GDP per capita ppp'!AF11,0)+(1-Parameters!$B$174)*AF10)*(1+(_xlfn.IFNA('[3]Nat GDP per cap ppp growth rate'!AF11,0)-IF(Settings!$C$16="No",0,Parameters!AF$164*('AMOC national temperature'!AF10-Parameters!AF$128)+Parameters!AF$165*('AMOC national temperature'!AF10-Parameters!AF$128)^2)))*IF(Settings!$C$16="No",1,(1-SLR!$D10*Parameters!AF$181))</f>
        <v>#NAME?</v>
      </c>
      <c r="AG11" s="22" t="e">
        <f ca="1">(Parameters!$B$174*(1-Parameters!AG$185)*_xlfn.IFNA('[3]National GDP per capita ppp'!AG11,0)+(1-Parameters!$B$174)*AG10)*(1+(_xlfn.IFNA('[3]Nat GDP per cap ppp growth rate'!AG11,0)-IF(Settings!$C$16="No",0,Parameters!AG$164*('AMOC national temperature'!AG10-Parameters!AG$128)+Parameters!AG$165*('AMOC national temperature'!AG10-Parameters!AG$128)^2)))*IF(Settings!$C$16="No",1,(1-SLR!$D10*Parameters!AG$181))</f>
        <v>#NAME?</v>
      </c>
      <c r="AH11" s="22" t="e">
        <f ca="1">(Parameters!$B$174*(1-Parameters!AH$185)*_xlfn.IFNA('[3]National GDP per capita ppp'!AH11,0)+(1-Parameters!$B$174)*AH10)*(1+(_xlfn.IFNA('[3]Nat GDP per cap ppp growth rate'!AH11,0)-IF(Settings!$C$16="No",0,Parameters!AH$164*('AMOC national temperature'!AH10-Parameters!AH$128)+Parameters!AH$165*('AMOC national temperature'!AH10-Parameters!AH$128)^2)))*IF(Settings!$C$16="No",1,(1-SLR!$D10*Parameters!AH$181))</f>
        <v>#NAME?</v>
      </c>
      <c r="AI11" s="22" t="e">
        <f ca="1">(Parameters!$B$174*(1-Parameters!AI$185)*_xlfn.IFNA('[3]National GDP per capita ppp'!AI11,0)+(1-Parameters!$B$174)*AI10)*(1+(_xlfn.IFNA('[3]Nat GDP per cap ppp growth rate'!AI11,0)-IF(Settings!$C$16="No",0,Parameters!AI$164*('AMOC national temperature'!AI10-Parameters!AI$128)+Parameters!AI$165*('AMOC national temperature'!AI10-Parameters!AI$128)^2)))*IF(Settings!$C$16="No",1,(1-SLR!$D10*Parameters!AI$181))</f>
        <v>#NAME?</v>
      </c>
      <c r="AJ11" s="22" t="e">
        <f ca="1">(Parameters!$B$174*(1-Parameters!AJ$185)*_xlfn.IFNA('[3]National GDP per capita ppp'!AJ11,0)+(1-Parameters!$B$174)*AJ10)*(1+(_xlfn.IFNA('[3]Nat GDP per cap ppp growth rate'!AJ11,0)-IF(Settings!$C$16="No",0,Parameters!AJ$164*('AMOC national temperature'!AJ10-Parameters!AJ$128)+Parameters!AJ$165*('AMOC national temperature'!AJ10-Parameters!AJ$128)^2)))*IF(Settings!$C$16="No",1,(1-SLR!$D10*Parameters!AJ$181))</f>
        <v>#NAME?</v>
      </c>
      <c r="AK11" s="22" t="e">
        <f ca="1">(Parameters!$B$174*(1-Parameters!AK$185)*_xlfn.IFNA('[3]National GDP per capita ppp'!AK11,0)+(1-Parameters!$B$174)*AK10)*(1+(_xlfn.IFNA('[3]Nat GDP per cap ppp growth rate'!AK11,0)-IF(Settings!$C$16="No",0,Parameters!AK$164*('AMOC national temperature'!AK10-Parameters!AK$128)+Parameters!AK$165*('AMOC national temperature'!AK10-Parameters!AK$128)^2)))*IF(Settings!$C$16="No",1,(1-SLR!$D10*Parameters!AK$181))</f>
        <v>#NAME?</v>
      </c>
      <c r="AL11" s="22" t="e">
        <f ca="1">(Parameters!$B$174*(1-Parameters!AL$185)*_xlfn.IFNA('[3]National GDP per capita ppp'!AL11,0)+(1-Parameters!$B$174)*AL10)*(1+(_xlfn.IFNA('[3]Nat GDP per cap ppp growth rate'!AL11,0)-IF(Settings!$C$16="No",0,Parameters!AL$164*('AMOC national temperature'!AL10-Parameters!AL$128)+Parameters!AL$165*('AMOC national temperature'!AL10-Parameters!AL$128)^2)))*IF(Settings!$C$16="No",1,(1-SLR!$D10*Parameters!AL$181))</f>
        <v>#NAME?</v>
      </c>
      <c r="AM11" s="22" t="e">
        <f ca="1">(Parameters!$B$174*(1-Parameters!AM$185)*_xlfn.IFNA('[3]National GDP per capita ppp'!AM11,0)+(1-Parameters!$B$174)*AM10)*(1+(_xlfn.IFNA('[3]Nat GDP per cap ppp growth rate'!AM11,0)-IF(Settings!$C$16="No",0,Parameters!AM$164*('AMOC national temperature'!AM10-Parameters!AM$128)+Parameters!AM$165*('AMOC national temperature'!AM10-Parameters!AM$128)^2)))*IF(Settings!$C$16="No",1,(1-SLR!$D10*Parameters!AM$181))</f>
        <v>#NAME?</v>
      </c>
      <c r="AN11" s="22" t="e">
        <f ca="1">(Parameters!$B$174*(1-Parameters!AN$185)*_xlfn.IFNA('[3]National GDP per capita ppp'!AN11,0)+(1-Parameters!$B$174)*AN10)*(1+(_xlfn.IFNA('[3]Nat GDP per cap ppp growth rate'!AN11,0)-IF(Settings!$C$16="No",0,Parameters!AN$164*('AMOC national temperature'!AN10-Parameters!AN$128)+Parameters!AN$165*('AMOC national temperature'!AN10-Parameters!AN$128)^2)))*IF(Settings!$C$16="No",1,(1-SLR!$D10*Parameters!AN$181))</f>
        <v>#NAME?</v>
      </c>
      <c r="AO11" s="22" t="e">
        <f ca="1">(Parameters!$B$174*(1-Parameters!AO$185)*_xlfn.IFNA('[3]National GDP per capita ppp'!AO11,0)+(1-Parameters!$B$174)*AO10)*(1+(_xlfn.IFNA('[3]Nat GDP per cap ppp growth rate'!AO11,0)-IF(Settings!$C$16="No",0,Parameters!AO$164*('AMOC national temperature'!AO10-Parameters!AO$128)+Parameters!AO$165*('AMOC national temperature'!AO10-Parameters!AO$128)^2)))*IF(Settings!$C$16="No",1,(1-SLR!$D10*Parameters!AO$181))</f>
        <v>#NAME?</v>
      </c>
      <c r="AP11" s="22" t="e">
        <f ca="1">(Parameters!$B$174*(1-Parameters!AP$185)*_xlfn.IFNA('[3]National GDP per capita ppp'!AP11,0)+(1-Parameters!$B$174)*AP10)*(1+(_xlfn.IFNA('[3]Nat GDP per cap ppp growth rate'!AP11,0)-IF(Settings!$C$16="No",0,Parameters!AP$164*('AMOC national temperature'!AP10-Parameters!AP$128)+Parameters!AP$165*('AMOC national temperature'!AP10-Parameters!AP$128)^2)))*IF(Settings!$C$16="No",1,(1-SLR!$D10*Parameters!AP$181))</f>
        <v>#NAME?</v>
      </c>
      <c r="AQ11" s="22" t="e">
        <f ca="1">(Parameters!$B$174*(1-Parameters!AQ$185)*_xlfn.IFNA('[3]National GDP per capita ppp'!AQ11,0)+(1-Parameters!$B$174)*AQ10)*(1+(_xlfn.IFNA('[3]Nat GDP per cap ppp growth rate'!AQ11,0)-IF(Settings!$C$16="No",0,Parameters!AQ$164*('AMOC national temperature'!AQ10-Parameters!AQ$128)+Parameters!AQ$165*('AMOC national temperature'!AQ10-Parameters!AQ$128)^2)))*IF(Settings!$C$16="No",1,(1-SLR!$D10*Parameters!AQ$181))</f>
        <v>#NAME?</v>
      </c>
      <c r="AR11" s="22" t="e">
        <f ca="1">(Parameters!$B$174*(1-Parameters!AR$185)*_xlfn.IFNA('[3]National GDP per capita ppp'!AR11,0)+(1-Parameters!$B$174)*AR10)*(1+(_xlfn.IFNA('[3]Nat GDP per cap ppp growth rate'!AR11,0)-IF(Settings!$C$16="No",0,Parameters!AR$164*('AMOC national temperature'!AR10-Parameters!AR$128)+Parameters!AR$165*('AMOC national temperature'!AR10-Parameters!AR$128)^2)))*IF(Settings!$C$16="No",1,(1-SLR!$D10*Parameters!AR$181))</f>
        <v>#NAME?</v>
      </c>
      <c r="AS11" s="22" t="e">
        <f ca="1">(Parameters!$B$174*(1-Parameters!AS$185)*_xlfn.IFNA('[3]National GDP per capita ppp'!AS11,0)+(1-Parameters!$B$174)*AS10)*(1+(_xlfn.IFNA('[3]Nat GDP per cap ppp growth rate'!AS11,0)-IF(Settings!$C$16="No",0,Parameters!AS$164*('AMOC national temperature'!AS10-Parameters!AS$128)+Parameters!AS$165*('AMOC national temperature'!AS10-Parameters!AS$128)^2)))*IF(Settings!$C$16="No",1,(1-SLR!$D10*Parameters!AS$181))</f>
        <v>#NAME?</v>
      </c>
      <c r="AT11" s="22" t="e">
        <f ca="1">(Parameters!$B$174*(1-Parameters!AT$185)*_xlfn.IFNA('[3]National GDP per capita ppp'!AT11,0)+(1-Parameters!$B$174)*AT10)*(1+(_xlfn.IFNA('[3]Nat GDP per cap ppp growth rate'!AT11,0)-IF(Settings!$C$16="No",0,Parameters!AT$164*('AMOC national temperature'!AT10-Parameters!AT$128)+Parameters!AT$165*('AMOC national temperature'!AT10-Parameters!AT$128)^2)))*IF(Settings!$C$16="No",1,(1-SLR!$D10*Parameters!AT$181))</f>
        <v>#NAME?</v>
      </c>
      <c r="AU11" s="22" t="e">
        <f ca="1">(Parameters!$B$174*(1-Parameters!AU$185)*_xlfn.IFNA('[3]National GDP per capita ppp'!AU11,0)+(1-Parameters!$B$174)*AU10)*(1+(_xlfn.IFNA('[3]Nat GDP per cap ppp growth rate'!AU11,0)-IF(Settings!$C$16="No",0,Parameters!AU$164*('AMOC national temperature'!AU10-Parameters!AU$128)+Parameters!AU$165*('AMOC national temperature'!AU10-Parameters!AU$128)^2)))*IF(Settings!$C$16="No",1,(1-SLR!$D10*Parameters!AU$181))</f>
        <v>#NAME?</v>
      </c>
      <c r="AV11" s="22" t="e">
        <f ca="1">(Parameters!$B$174*(1-Parameters!AV$185)*_xlfn.IFNA('[3]National GDP per capita ppp'!AV11,0)+(1-Parameters!$B$174)*AV10)*(1+(_xlfn.IFNA('[3]Nat GDP per cap ppp growth rate'!AV11,0)-IF(Settings!$C$16="No",0,Parameters!AV$164*('AMOC national temperature'!AV10-Parameters!AV$128)+Parameters!AV$165*('AMOC national temperature'!AV10-Parameters!AV$128)^2)))*IF(Settings!$C$16="No",1,(1-SLR!$D10*Parameters!AV$181))</f>
        <v>#NAME?</v>
      </c>
      <c r="AW11" s="22" t="e">
        <f ca="1">(Parameters!$B$174*(1-Parameters!AW$185)*_xlfn.IFNA('[3]National GDP per capita ppp'!AW11,0)+(1-Parameters!$B$174)*AW10)*(1+(_xlfn.IFNA('[3]Nat GDP per cap ppp growth rate'!AW11,0)-IF(Settings!$C$16="No",0,Parameters!AW$164*('AMOC national temperature'!AW10-Parameters!AW$128)+Parameters!AW$165*('AMOC national temperature'!AW10-Parameters!AW$128)^2)))*IF(Settings!$C$16="No",1,(1-SLR!$D10*Parameters!AW$181))</f>
        <v>#NAME?</v>
      </c>
      <c r="AX11" s="22" t="e">
        <f ca="1">(Parameters!$B$174*(1-Parameters!AX$185)*_xlfn.IFNA('[3]National GDP per capita ppp'!AX11,0)+(1-Parameters!$B$174)*AX10)*(1+(_xlfn.IFNA('[3]Nat GDP per cap ppp growth rate'!AX11,0)-IF(Settings!$C$16="No",0,Parameters!AX$164*('AMOC national temperature'!AX10-Parameters!AX$128)+Parameters!AX$165*('AMOC national temperature'!AX10-Parameters!AX$128)^2)))*IF(Settings!$C$16="No",1,(1-SLR!$D10*Parameters!AX$181))</f>
        <v>#NAME?</v>
      </c>
      <c r="AY11" s="22" t="e">
        <f ca="1">(Parameters!$B$174*(1-Parameters!AY$185)*_xlfn.IFNA('[3]National GDP per capita ppp'!AY11,0)+(1-Parameters!$B$174)*AY10)*(1+(_xlfn.IFNA('[3]Nat GDP per cap ppp growth rate'!AY11,0)-IF(Settings!$C$16="No",0,Parameters!AY$164*('AMOC national temperature'!AY10-Parameters!AY$128)+Parameters!AY$165*('AMOC national temperature'!AY10-Parameters!AY$128)^2)))*IF(Settings!$C$16="No",1,(1-SLR!$D10*Parameters!AY$181))</f>
        <v>#NAME?</v>
      </c>
      <c r="AZ11" s="22" t="e">
        <f ca="1">(Parameters!$B$174*(1-Parameters!AZ$185)*_xlfn.IFNA('[3]National GDP per capita ppp'!AZ11,0)+(1-Parameters!$B$174)*AZ10)*(1+(_xlfn.IFNA('[3]Nat GDP per cap ppp growth rate'!AZ11,0)-IF(Settings!$C$16="No",0,Parameters!AZ$164*('AMOC national temperature'!AZ10-Parameters!AZ$128)+Parameters!AZ$165*('AMOC national temperature'!AZ10-Parameters!AZ$128)^2)))*IF(Settings!$C$16="No",1,(1-SLR!$D10*Parameters!AZ$181))</f>
        <v>#NAME?</v>
      </c>
      <c r="BA11" s="22" t="e">
        <f ca="1">(Parameters!$B$174*(1-Parameters!BA$185)*_xlfn.IFNA('[3]National GDP per capita ppp'!BA11,0)+(1-Parameters!$B$174)*BA10)*(1+(_xlfn.IFNA('[3]Nat GDP per cap ppp growth rate'!BA11,0)-IF(Settings!$C$16="No",0,Parameters!BA$164*('AMOC national temperature'!BA10-Parameters!BA$128)+Parameters!BA$165*('AMOC national temperature'!BA10-Parameters!BA$128)^2)))*IF(Settings!$C$16="No",1,(1-SLR!$D10*Parameters!BA$181))</f>
        <v>#NAME?</v>
      </c>
      <c r="BB11" s="22" t="e">
        <f ca="1">(Parameters!$B$174*(1-Parameters!BB$185)*_xlfn.IFNA('[3]National GDP per capita ppp'!BB11,0)+(1-Parameters!$B$174)*BB10)*(1+(_xlfn.IFNA('[3]Nat GDP per cap ppp growth rate'!BB11,0)-IF(Settings!$C$16="No",0,Parameters!BB$164*('AMOC national temperature'!BB10-Parameters!BB$128)+Parameters!BB$165*('AMOC national temperature'!BB10-Parameters!BB$128)^2)))*IF(Settings!$C$16="No",1,(1-SLR!$D10*Parameters!BB$181))</f>
        <v>#NAME?</v>
      </c>
      <c r="BC11" s="22" t="e">
        <f ca="1">(Parameters!$B$174*(1-Parameters!BC$185)*_xlfn.IFNA('[3]National GDP per capita ppp'!BC11,0)+(1-Parameters!$B$174)*BC10)*(1+(_xlfn.IFNA('[3]Nat GDP per cap ppp growth rate'!BC11,0)-IF(Settings!$C$16="No",0,Parameters!BC$164*('AMOC national temperature'!BC10-Parameters!BC$128)+Parameters!BC$165*('AMOC national temperature'!BC10-Parameters!BC$128)^2)))*IF(Settings!$C$16="No",1,(1-SLR!$D10*Parameters!BC$181))</f>
        <v>#NAME?</v>
      </c>
      <c r="BD11" s="22" t="e">
        <f ca="1">(Parameters!$B$174*(1-Parameters!BD$185)*_xlfn.IFNA('[3]National GDP per capita ppp'!BD11,0)+(1-Parameters!$B$174)*BD10)*(1+(_xlfn.IFNA('[3]Nat GDP per cap ppp growth rate'!BD11,0)-IF(Settings!$C$16="No",0,Parameters!BD$164*('AMOC national temperature'!BD10-Parameters!BD$128)+Parameters!BD$165*('AMOC national temperature'!BD10-Parameters!BD$128)^2)))*IF(Settings!$C$16="No",1,(1-SLR!$D10*Parameters!BD$181))</f>
        <v>#NAME?</v>
      </c>
      <c r="BE11" s="22" t="e">
        <f ca="1">(Parameters!$B$174*(1-Parameters!BE$185)*_xlfn.IFNA('[3]National GDP per capita ppp'!BE11,0)+(1-Parameters!$B$174)*BE10)*(1+(_xlfn.IFNA('[3]Nat GDP per cap ppp growth rate'!BE11,0)-IF(Settings!$C$16="No",0,Parameters!BE$164*('AMOC national temperature'!BE10-Parameters!BE$128)+Parameters!BE$165*('AMOC national temperature'!BE10-Parameters!BE$128)^2)))*IF(Settings!$C$16="No",1,(1-SLR!$D10*Parameters!BE$181))</f>
        <v>#NAME?</v>
      </c>
      <c r="BF11" s="22" t="e">
        <f ca="1">(Parameters!$B$174*(1-Parameters!BF$185)*_xlfn.IFNA('[3]National GDP per capita ppp'!BF11,0)+(1-Parameters!$B$174)*BF10)*(1+(_xlfn.IFNA('[3]Nat GDP per cap ppp growth rate'!BF11,0)-IF(Settings!$C$16="No",0,Parameters!BF$164*('AMOC national temperature'!BF10-Parameters!BF$128)+Parameters!BF$165*('AMOC national temperature'!BF10-Parameters!BF$128)^2)))*IF(Settings!$C$16="No",1,(1-SLR!$D10*Parameters!BF$181))</f>
        <v>#NAME?</v>
      </c>
      <c r="BG11" s="22" t="e">
        <f ca="1">(Parameters!$B$174*(1-Parameters!BG$185)*_xlfn.IFNA('[3]National GDP per capita ppp'!BG11,0)+(1-Parameters!$B$174)*BG10)*(1+(_xlfn.IFNA('[3]Nat GDP per cap ppp growth rate'!BG11,0)-IF(Settings!$C$16="No",0,Parameters!BG$164*('AMOC national temperature'!BG10-Parameters!BG$128)+Parameters!BG$165*('AMOC national temperature'!BG10-Parameters!BG$128)^2)))*IF(Settings!$C$16="No",1,(1-SLR!$D10*Parameters!BG$181))</f>
        <v>#NAME?</v>
      </c>
      <c r="BH11" s="22" t="e">
        <f ca="1">(Parameters!$B$174*(1-Parameters!BH$185)*_xlfn.IFNA('[3]National GDP per capita ppp'!BH11,0)+(1-Parameters!$B$174)*BH10)*(1+(_xlfn.IFNA('[3]Nat GDP per cap ppp growth rate'!BH11,0)-IF(Settings!$C$16="No",0,Parameters!BH$164*('AMOC national temperature'!BH10-Parameters!BH$128)+Parameters!BH$165*('AMOC national temperature'!BH10-Parameters!BH$128)^2)))*IF(Settings!$C$16="No",1,(1-SLR!$D10*Parameters!BH$181))</f>
        <v>#NAME?</v>
      </c>
      <c r="BI11" s="22" t="e">
        <f ca="1">(Parameters!$B$174*(1-Parameters!BI$185)*_xlfn.IFNA('[3]National GDP per capita ppp'!BI11,0)+(1-Parameters!$B$174)*BI10)*(1+(_xlfn.IFNA('[3]Nat GDP per cap ppp growth rate'!BI11,0)-IF(Settings!$C$16="No",0,Parameters!BI$164*('AMOC national temperature'!BI10-Parameters!BI$128)+Parameters!BI$165*('AMOC national temperature'!BI10-Parameters!BI$128)^2)))*IF(Settings!$C$16="No",1,(1-SLR!$D10*Parameters!BI$181))</f>
        <v>#NAME?</v>
      </c>
      <c r="BJ11" s="22" t="e">
        <f ca="1">(Parameters!$B$174*(1-Parameters!BJ$185)*_xlfn.IFNA('[3]National GDP per capita ppp'!BJ11,0)+(1-Parameters!$B$174)*BJ10)*(1+(_xlfn.IFNA('[3]Nat GDP per cap ppp growth rate'!BJ11,0)-IF(Settings!$C$16="No",0,Parameters!BJ$164*('AMOC national temperature'!BJ10-Parameters!BJ$128)+Parameters!BJ$165*('AMOC national temperature'!BJ10-Parameters!BJ$128)^2)))*IF(Settings!$C$16="No",1,(1-SLR!$D10*Parameters!BJ$181))</f>
        <v>#NAME?</v>
      </c>
      <c r="BK11" s="22" t="e">
        <f ca="1">(Parameters!$B$174*(1-Parameters!BK$185)*_xlfn.IFNA('[3]National GDP per capita ppp'!BK11,0)+(1-Parameters!$B$174)*BK10)*(1+(_xlfn.IFNA('[3]Nat GDP per cap ppp growth rate'!BK11,0)-IF(Settings!$C$16="No",0,Parameters!BK$164*('AMOC national temperature'!BK10-Parameters!BK$128)+Parameters!BK$165*('AMOC national temperature'!BK10-Parameters!BK$128)^2)))*IF(Settings!$C$16="No",1,(1-SLR!$D10*Parameters!BK$181))</f>
        <v>#NAME?</v>
      </c>
      <c r="BL11" s="22" t="e">
        <f ca="1">(Parameters!$B$174*(1-Parameters!BL$185)*_xlfn.IFNA('[3]National GDP per capita ppp'!BL11,0)+(1-Parameters!$B$174)*BL10)*(1+(_xlfn.IFNA('[3]Nat GDP per cap ppp growth rate'!BL11,0)-IF(Settings!$C$16="No",0,Parameters!BL$164*('AMOC national temperature'!BL10-Parameters!BL$128)+Parameters!BL$165*('AMOC national temperature'!BL10-Parameters!BL$128)^2)))*IF(Settings!$C$16="No",1,(1-SLR!$D10*Parameters!BL$181))</f>
        <v>#NAME?</v>
      </c>
      <c r="BM11" s="22" t="e">
        <f ca="1">(Parameters!$B$174*(1-Parameters!BM$185)*_xlfn.IFNA('[3]National GDP per capita ppp'!BM11,0)+(1-Parameters!$B$174)*BM10)*(1+(_xlfn.IFNA('[3]Nat GDP per cap ppp growth rate'!BM11,0)-IF(Settings!$C$16="No",0,Parameters!BM$164*('AMOC national temperature'!BM10-Parameters!BM$128)+Parameters!BM$165*('AMOC national temperature'!BM10-Parameters!BM$128)^2)))*IF(Settings!$C$16="No",1,(1-SLR!$D10*Parameters!BM$181))</f>
        <v>#NAME?</v>
      </c>
      <c r="BN11" s="22" t="e">
        <f ca="1">(Parameters!$B$174*(1-Parameters!BN$185)*_xlfn.IFNA('[3]National GDP per capita ppp'!BN11,0)+(1-Parameters!$B$174)*BN10)*(1+(_xlfn.IFNA('[3]Nat GDP per cap ppp growth rate'!BN11,0)-IF(Settings!$C$16="No",0,Parameters!BN$164*('AMOC national temperature'!BN10-Parameters!BN$128)+Parameters!BN$165*('AMOC national temperature'!BN10-Parameters!BN$128)^2)))*IF(Settings!$C$16="No",1,(1-SLR!$D10*Parameters!BN$181))</f>
        <v>#NAME?</v>
      </c>
      <c r="BO11" s="22" t="e">
        <f ca="1">(Parameters!$B$174*(1-Parameters!BO$185)*_xlfn.IFNA('[3]National GDP per capita ppp'!BO11,0)+(1-Parameters!$B$174)*BO10)*(1+(_xlfn.IFNA('[3]Nat GDP per cap ppp growth rate'!BO11,0)-IF(Settings!$C$16="No",0,Parameters!BO$164*('AMOC national temperature'!BO10-Parameters!BO$128)+Parameters!BO$165*('AMOC national temperature'!BO10-Parameters!BO$128)^2)))*IF(Settings!$C$16="No",1,(1-SLR!$D10*Parameters!BO$181))</f>
        <v>#NAME?</v>
      </c>
      <c r="BP11" s="22" t="e">
        <f ca="1">(Parameters!$B$174*(1-Parameters!BP$185)*_xlfn.IFNA('[3]National GDP per capita ppp'!BP11,0)+(1-Parameters!$B$174)*BP10)*(1+(_xlfn.IFNA('[3]Nat GDP per cap ppp growth rate'!BP11,0)-IF(Settings!$C$16="No",0,Parameters!BP$164*('AMOC national temperature'!BP10-Parameters!BP$128)+Parameters!BP$165*('AMOC national temperature'!BP10-Parameters!BP$128)^2)))*IF(Settings!$C$16="No",1,(1-SLR!$D10*Parameters!BP$181))</f>
        <v>#NAME?</v>
      </c>
      <c r="BQ11" s="22" t="e">
        <f ca="1">(Parameters!$B$174*(1-Parameters!BQ$185)*_xlfn.IFNA('[3]National GDP per capita ppp'!BQ11,0)+(1-Parameters!$B$174)*BQ10)*(1+(_xlfn.IFNA('[3]Nat GDP per cap ppp growth rate'!BQ11,0)-IF(Settings!$C$16="No",0,Parameters!BQ$164*('AMOC national temperature'!BQ10-Parameters!BQ$128)+Parameters!BQ$165*('AMOC national temperature'!BQ10-Parameters!BQ$128)^2)))*IF(Settings!$C$16="No",1,(1-SLR!$D10*Parameters!BQ$181))</f>
        <v>#NAME?</v>
      </c>
      <c r="BR11" s="22" t="e">
        <f ca="1">(Parameters!$B$174*(1-Parameters!BR$185)*_xlfn.IFNA('[3]National GDP per capita ppp'!BR11,0)+(1-Parameters!$B$174)*BR10)*(1+(_xlfn.IFNA('[3]Nat GDP per cap ppp growth rate'!BR11,0)-IF(Settings!$C$16="No",0,Parameters!BR$164*('AMOC national temperature'!BR10-Parameters!BR$128)+Parameters!BR$165*('AMOC national temperature'!BR10-Parameters!BR$128)^2)))*IF(Settings!$C$16="No",1,(1-SLR!$D10*Parameters!BR$181))</f>
        <v>#NAME?</v>
      </c>
      <c r="BS11" s="22" t="e">
        <f ca="1">(Parameters!$B$174*(1-Parameters!BS$185)*_xlfn.IFNA('[3]National GDP per capita ppp'!BS11,0)+(1-Parameters!$B$174)*BS10)*(1+(_xlfn.IFNA('[3]Nat GDP per cap ppp growth rate'!BS11,0)-IF(Settings!$C$16="No",0,Parameters!BS$164*('AMOC national temperature'!BS10-Parameters!BS$128)+Parameters!BS$165*('AMOC national temperature'!BS10-Parameters!BS$128)^2)))*IF(Settings!$C$16="No",1,(1-SLR!$D10*Parameters!BS$181))</f>
        <v>#NAME?</v>
      </c>
      <c r="BT11" s="22" t="e">
        <f ca="1">(Parameters!$B$174*(1-Parameters!BT$185)*_xlfn.IFNA('[3]National GDP per capita ppp'!BT11,0)+(1-Parameters!$B$174)*BT10)*(1+(_xlfn.IFNA('[3]Nat GDP per cap ppp growth rate'!BT11,0)-IF(Settings!$C$16="No",0,Parameters!BT$164*('AMOC national temperature'!BT10-Parameters!BT$128)+Parameters!BT$165*('AMOC national temperature'!BT10-Parameters!BT$128)^2)))*IF(Settings!$C$16="No",1,(1-SLR!$D10*Parameters!BT$181))</f>
        <v>#NAME?</v>
      </c>
      <c r="BU11" s="22" t="e">
        <f ca="1">(Parameters!$B$174*(1-Parameters!BU$185)*_xlfn.IFNA('[3]National GDP per capita ppp'!BU11,0)+(1-Parameters!$B$174)*BU10)*(1+(_xlfn.IFNA('[3]Nat GDP per cap ppp growth rate'!BU11,0)-IF(Settings!$C$16="No",0,Parameters!BU$164*('AMOC national temperature'!BU10-Parameters!BU$128)+Parameters!BU$165*('AMOC national temperature'!BU10-Parameters!BU$128)^2)))*IF(Settings!$C$16="No",1,(1-SLR!$D10*Parameters!BU$181))</f>
        <v>#NAME?</v>
      </c>
      <c r="BV11" s="22" t="e">
        <f ca="1">(Parameters!$B$174*(1-Parameters!BV$185)*_xlfn.IFNA('[3]National GDP per capita ppp'!BV11,0)+(1-Parameters!$B$174)*BV10)*(1+(_xlfn.IFNA('[3]Nat GDP per cap ppp growth rate'!BV11,0)-IF(Settings!$C$16="No",0,Parameters!BV$164*('AMOC national temperature'!BV10-Parameters!BV$128)+Parameters!BV$165*('AMOC national temperature'!BV10-Parameters!BV$128)^2)))*IF(Settings!$C$16="No",1,(1-SLR!$D10*Parameters!BV$181))</f>
        <v>#NAME?</v>
      </c>
      <c r="BW11" s="22" t="e">
        <f ca="1">(Parameters!$B$174*(1-Parameters!BW$185)*_xlfn.IFNA('[3]National GDP per capita ppp'!BW11,0)+(1-Parameters!$B$174)*BW10)*(1+(_xlfn.IFNA('[3]Nat GDP per cap ppp growth rate'!BW11,0)-IF(Settings!$C$16="No",0,Parameters!BW$164*('AMOC national temperature'!BW10-Parameters!BW$128)+Parameters!BW$165*('AMOC national temperature'!BW10-Parameters!BW$128)^2)))*IF(Settings!$C$16="No",1,(1-SLR!$D10*Parameters!BW$181))</f>
        <v>#NAME?</v>
      </c>
      <c r="BX11" s="22" t="e">
        <f ca="1">(Parameters!$B$174*(1-Parameters!BX$185)*_xlfn.IFNA('[3]National GDP per capita ppp'!BX11,0)+(1-Parameters!$B$174)*BX10)*(1+(_xlfn.IFNA('[3]Nat GDP per cap ppp growth rate'!BX11,0)-IF(Settings!$C$16="No",0,Parameters!BX$164*('AMOC national temperature'!BX10-Parameters!BX$128)+Parameters!BX$165*('AMOC national temperature'!BX10-Parameters!BX$128)^2)))*IF(Settings!$C$16="No",1,(1-SLR!$D10*Parameters!BX$181))</f>
        <v>#NAME?</v>
      </c>
      <c r="BY11" s="22" t="e">
        <f ca="1">(Parameters!$B$174*(1-Parameters!BY$185)*_xlfn.IFNA('[3]National GDP per capita ppp'!BY11,0)+(1-Parameters!$B$174)*BY10)*(1+(_xlfn.IFNA('[3]Nat GDP per cap ppp growth rate'!BY11,0)-IF(Settings!$C$16="No",0,Parameters!BY$164*('AMOC national temperature'!BY10-Parameters!BY$128)+Parameters!BY$165*('AMOC national temperature'!BY10-Parameters!BY$128)^2)))*IF(Settings!$C$16="No",1,(1-SLR!$D10*Parameters!BY$181))</f>
        <v>#NAME?</v>
      </c>
      <c r="BZ11" s="22" t="e">
        <f ca="1">(Parameters!$B$174*(1-Parameters!BZ$185)*_xlfn.IFNA('[3]National GDP per capita ppp'!BZ11,0)+(1-Parameters!$B$174)*BZ10)*(1+(_xlfn.IFNA('[3]Nat GDP per cap ppp growth rate'!BZ11,0)-IF(Settings!$C$16="No",0,Parameters!BZ$164*('AMOC national temperature'!BZ10-Parameters!BZ$128)+Parameters!BZ$165*('AMOC national temperature'!BZ10-Parameters!BZ$128)^2)))*IF(Settings!$C$16="No",1,(1-SLR!$D10*Parameters!BZ$181))</f>
        <v>#NAME?</v>
      </c>
      <c r="CA11" s="22" t="e">
        <f ca="1">(Parameters!$B$174*(1-Parameters!CA$185)*_xlfn.IFNA('[3]National GDP per capita ppp'!CA11,0)+(1-Parameters!$B$174)*CA10)*(1+(_xlfn.IFNA('[3]Nat GDP per cap ppp growth rate'!CA11,0)-IF(Settings!$C$16="No",0,Parameters!CA$164*('AMOC national temperature'!CA10-Parameters!CA$128)+Parameters!CA$165*('AMOC national temperature'!CA10-Parameters!CA$128)^2)))*IF(Settings!$C$16="No",1,(1-SLR!$D10*Parameters!CA$181))</f>
        <v>#NAME?</v>
      </c>
      <c r="CB11" s="22" t="e">
        <f ca="1">(Parameters!$B$174*(1-Parameters!CB$185)*_xlfn.IFNA('[3]National GDP per capita ppp'!CB11,0)+(1-Parameters!$B$174)*CB10)*(1+(_xlfn.IFNA('[3]Nat GDP per cap ppp growth rate'!CB11,0)-IF(Settings!$C$16="No",0,Parameters!CB$164*('AMOC national temperature'!CB10-Parameters!CB$128)+Parameters!CB$165*('AMOC national temperature'!CB10-Parameters!CB$128)^2)))*IF(Settings!$C$16="No",1,(1-SLR!$D10*Parameters!CB$181))</f>
        <v>#NAME?</v>
      </c>
      <c r="CC11" s="22" t="e">
        <f ca="1">(Parameters!$B$174*(1-Parameters!CC$185)*_xlfn.IFNA('[3]National GDP per capita ppp'!CC11,0)+(1-Parameters!$B$174)*CC10)*(1+(_xlfn.IFNA('[3]Nat GDP per cap ppp growth rate'!CC11,0)-IF(Settings!$C$16="No",0,Parameters!CC$164*('AMOC national temperature'!CC10-Parameters!CC$128)+Parameters!CC$165*('AMOC national temperature'!CC10-Parameters!CC$128)^2)))*IF(Settings!$C$16="No",1,(1-SLR!$D10*Parameters!CC$181))</f>
        <v>#NAME?</v>
      </c>
      <c r="CD11" s="22" t="e">
        <f ca="1">(Parameters!$B$174*(1-Parameters!CD$185)*_xlfn.IFNA('[3]National GDP per capita ppp'!CD11,0)+(1-Parameters!$B$174)*CD10)*(1+(_xlfn.IFNA('[3]Nat GDP per cap ppp growth rate'!CD11,0)-IF(Settings!$C$16="No",0,Parameters!CD$164*('AMOC national temperature'!CD10-Parameters!CD$128)+Parameters!CD$165*('AMOC national temperature'!CD10-Parameters!CD$128)^2)))*IF(Settings!$C$16="No",1,(1-SLR!$D10*Parameters!CD$181))</f>
        <v>#NAME?</v>
      </c>
      <c r="CE11" s="22" t="e">
        <f ca="1">(Parameters!$B$174*(1-Parameters!CE$185)*_xlfn.IFNA('[3]National GDP per capita ppp'!CE11,0)+(1-Parameters!$B$174)*CE10)*(1+(_xlfn.IFNA('[3]Nat GDP per cap ppp growth rate'!CE11,0)-IF(Settings!$C$16="No",0,Parameters!CE$164*('AMOC national temperature'!CE10-Parameters!CE$128)+Parameters!CE$165*('AMOC national temperature'!CE10-Parameters!CE$128)^2)))*IF(Settings!$C$16="No",1,(1-SLR!$D10*Parameters!CE$181))</f>
        <v>#NAME?</v>
      </c>
      <c r="CF11" s="13" t="e">
        <f ca="1">(Parameters!$B$174*(1-Parameters!CF$185)*_xlfn.IFNA('[3]National GDP per capita ppp'!CF11,0)+(1-Parameters!$B$174)*CF10)*(1+(_xlfn.IFNA('[3]Nat GDP per cap ppp growth rate'!CF11,0)-IF(Settings!$C$16="No",0,Parameters!CF$164*('AMOC national temperature'!CF10-Parameters!CF$128)+Parameters!CF$165*('AMOC national temperature'!CF10-Parameters!CF$128)^2)))*IF(Settings!$C$16="No",1,(1-SLR!$D10*Parameters!CF$181))*(1-ISM!K10)</f>
        <v>#NAME?</v>
      </c>
      <c r="CG11" s="22" t="e">
        <f ca="1">(Parameters!$B$174*(1-Parameters!CG$185)*_xlfn.IFNA('[3]National GDP per capita ppp'!CG11,0)+(1-Parameters!$B$174)*CG10)*(1+(_xlfn.IFNA('[3]Nat GDP per cap ppp growth rate'!CG11,0)-IF(Settings!$C$16="No",0,Parameters!CG$164*('AMOC national temperature'!CG10-Parameters!CG$128)+Parameters!CG$165*('AMOC national temperature'!CG10-Parameters!CG$128)^2)))*IF(Settings!$C$16="No",1,(1-SLR!$D10*Parameters!CG$181))</f>
        <v>#NAME?</v>
      </c>
      <c r="CH11" s="22" t="e">
        <f ca="1">(Parameters!$B$174*(1-Parameters!CH$185)*_xlfn.IFNA('[3]National GDP per capita ppp'!CH11,0)+(1-Parameters!$B$174)*CH10)*(1+(_xlfn.IFNA('[3]Nat GDP per cap ppp growth rate'!CH11,0)-IF(Settings!$C$16="No",0,Parameters!CH$164*('AMOC national temperature'!CH10-Parameters!CH$128)+Parameters!CH$165*('AMOC national temperature'!CH10-Parameters!CH$128)^2)))*IF(Settings!$C$16="No",1,(1-SLR!$D10*Parameters!CH$181))</f>
        <v>#NAME?</v>
      </c>
      <c r="CI11" s="22" t="e">
        <f ca="1">(Parameters!$B$174*(1-Parameters!CI$185)*_xlfn.IFNA('[3]National GDP per capita ppp'!CI11,0)+(1-Parameters!$B$174)*CI10)*(1+(_xlfn.IFNA('[3]Nat GDP per cap ppp growth rate'!CI11,0)-IF(Settings!$C$16="No",0,Parameters!CI$164*('AMOC national temperature'!CI10-Parameters!CI$128)+Parameters!CI$165*('AMOC national temperature'!CI10-Parameters!CI$128)^2)))*IF(Settings!$C$16="No",1,(1-SLR!$D10*Parameters!CI$181))</f>
        <v>#NAME?</v>
      </c>
      <c r="CJ11" s="22" t="e">
        <f ca="1">(Parameters!$B$174*(1-Parameters!CJ$185)*_xlfn.IFNA('[3]National GDP per capita ppp'!CJ11,0)+(1-Parameters!$B$174)*CJ10)*(1+(_xlfn.IFNA('[3]Nat GDP per cap ppp growth rate'!CJ11,0)-IF(Settings!$C$16="No",0,Parameters!CJ$164*('AMOC national temperature'!CJ10-Parameters!CJ$128)+Parameters!CJ$165*('AMOC national temperature'!CJ10-Parameters!CJ$128)^2)))*IF(Settings!$C$16="No",1,(1-SLR!$D10*Parameters!CJ$181))</f>
        <v>#NAME?</v>
      </c>
      <c r="CK11" s="22" t="e">
        <f ca="1">(Parameters!$B$174*(1-Parameters!CK$185)*_xlfn.IFNA('[3]National GDP per capita ppp'!CK11,0)+(1-Parameters!$B$174)*CK10)*(1+(_xlfn.IFNA('[3]Nat GDP per cap ppp growth rate'!CK11,0)-IF(Settings!$C$16="No",0,Parameters!CK$164*('AMOC national temperature'!CK10-Parameters!CK$128)+Parameters!CK$165*('AMOC national temperature'!CK10-Parameters!CK$128)^2)))*IF(Settings!$C$16="No",1,(1-SLR!$D10*Parameters!CK$181))</f>
        <v>#NAME?</v>
      </c>
      <c r="CL11" s="22" t="e">
        <f ca="1">(Parameters!$B$174*(1-Parameters!CL$185)*_xlfn.IFNA('[3]National GDP per capita ppp'!CL11,0)+(1-Parameters!$B$174)*CL10)*(1+(_xlfn.IFNA('[3]Nat GDP per cap ppp growth rate'!CL11,0)-IF(Settings!$C$16="No",0,Parameters!CL$164*('AMOC national temperature'!CL10-Parameters!CL$128)+Parameters!CL$165*('AMOC national temperature'!CL10-Parameters!CL$128)^2)))*IF(Settings!$C$16="No",1,(1-SLR!$D10*Parameters!CL$181))</f>
        <v>#NAME?</v>
      </c>
      <c r="CM11" s="22" t="e">
        <f ca="1">(Parameters!$B$174*(1-Parameters!CM$185)*_xlfn.IFNA('[3]National GDP per capita ppp'!CM11,0)+(1-Parameters!$B$174)*CM10)*(1+(_xlfn.IFNA('[3]Nat GDP per cap ppp growth rate'!CM11,0)-IF(Settings!$C$16="No",0,Parameters!CM$164*('AMOC national temperature'!CM10-Parameters!CM$128)+Parameters!CM$165*('AMOC national temperature'!CM10-Parameters!CM$128)^2)))*IF(Settings!$C$16="No",1,(1-SLR!$D10*Parameters!CM$181))</f>
        <v>#NAME?</v>
      </c>
      <c r="CN11" s="22" t="e">
        <f ca="1">(Parameters!$B$174*(1-Parameters!CN$185)*_xlfn.IFNA('[3]National GDP per capita ppp'!CN11,0)+(1-Parameters!$B$174)*CN10)*(1+(_xlfn.IFNA('[3]Nat GDP per cap ppp growth rate'!CN11,0)-IF(Settings!$C$16="No",0,Parameters!CN$164*('AMOC national temperature'!CN10-Parameters!CN$128)+Parameters!CN$165*('AMOC national temperature'!CN10-Parameters!CN$128)^2)))*IF(Settings!$C$16="No",1,(1-SLR!$D10*Parameters!CN$181))</f>
        <v>#NAME?</v>
      </c>
      <c r="CO11" s="22" t="e">
        <f ca="1">(Parameters!$B$174*(1-Parameters!CO$185)*_xlfn.IFNA('[3]National GDP per capita ppp'!CO11,0)+(1-Parameters!$B$174)*CO10)*(1+(_xlfn.IFNA('[3]Nat GDP per cap ppp growth rate'!CO11,0)-IF(Settings!$C$16="No",0,Parameters!CO$164*('AMOC national temperature'!CO10-Parameters!CO$128)+Parameters!CO$165*('AMOC national temperature'!CO10-Parameters!CO$128)^2)))*IF(Settings!$C$16="No",1,(1-SLR!$D10*Parameters!CO$181))</f>
        <v>#NAME?</v>
      </c>
      <c r="CP11" s="22" t="e">
        <f ca="1">(Parameters!$B$174*(1-Parameters!CP$185)*_xlfn.IFNA('[3]National GDP per capita ppp'!CP11,0)+(1-Parameters!$B$174)*CP10)*(1+(_xlfn.IFNA('[3]Nat GDP per cap ppp growth rate'!CP11,0)-IF(Settings!$C$16="No",0,Parameters!CP$164*('AMOC national temperature'!CP10-Parameters!CP$128)+Parameters!CP$165*('AMOC national temperature'!CP10-Parameters!CP$128)^2)))*IF(Settings!$C$16="No",1,(1-SLR!$D10*Parameters!CP$181))</f>
        <v>#NAME?</v>
      </c>
      <c r="CQ11" s="22" t="e">
        <f ca="1">(Parameters!$B$174*(1-Parameters!CQ$185)*_xlfn.IFNA('[3]National GDP per capita ppp'!CQ11,0)+(1-Parameters!$B$174)*CQ10)*(1+(_xlfn.IFNA('[3]Nat GDP per cap ppp growth rate'!CQ11,0)-IF(Settings!$C$16="No",0,Parameters!CQ$164*('AMOC national temperature'!CQ10-Parameters!CQ$128)+Parameters!CQ$165*('AMOC national temperature'!CQ10-Parameters!CQ$128)^2)))*IF(Settings!$C$16="No",1,(1-SLR!$D10*Parameters!CQ$181))</f>
        <v>#NAME?</v>
      </c>
      <c r="CR11" s="22" t="e">
        <f ca="1">(Parameters!$B$174*(1-Parameters!CR$185)*_xlfn.IFNA('[3]National GDP per capita ppp'!CR11,0)+(1-Parameters!$B$174)*CR10)*(1+(_xlfn.IFNA('[3]Nat GDP per cap ppp growth rate'!CR11,0)-IF(Settings!$C$16="No",0,Parameters!CR$164*('AMOC national temperature'!CR10-Parameters!CR$128)+Parameters!CR$165*('AMOC national temperature'!CR10-Parameters!CR$128)^2)))*IF(Settings!$C$16="No",1,(1-SLR!$D10*Parameters!CR$181))</f>
        <v>#NAME?</v>
      </c>
      <c r="CS11" s="22" t="e">
        <f ca="1">(Parameters!$B$174*(1-Parameters!CS$185)*_xlfn.IFNA('[3]National GDP per capita ppp'!CS11,0)+(1-Parameters!$B$174)*CS10)*(1+(_xlfn.IFNA('[3]Nat GDP per cap ppp growth rate'!CS11,0)-IF(Settings!$C$16="No",0,Parameters!CS$164*('AMOC national temperature'!CS10-Parameters!CS$128)+Parameters!CS$165*('AMOC national temperature'!CS10-Parameters!CS$128)^2)))*IF(Settings!$C$16="No",1,(1-SLR!$D10*Parameters!CS$181))</f>
        <v>#NAME?</v>
      </c>
      <c r="CT11" s="22" t="e">
        <f ca="1">(Parameters!$B$174*(1-Parameters!CT$185)*_xlfn.IFNA('[3]National GDP per capita ppp'!CT11,0)+(1-Parameters!$B$174)*CT10)*(1+(_xlfn.IFNA('[3]Nat GDP per cap ppp growth rate'!CT11,0)-IF(Settings!$C$16="No",0,Parameters!CT$164*('AMOC national temperature'!CT10-Parameters!CT$128)+Parameters!CT$165*('AMOC national temperature'!CT10-Parameters!CT$128)^2)))*IF(Settings!$C$16="No",1,(1-SLR!$D10*Parameters!CT$181))</f>
        <v>#NAME?</v>
      </c>
      <c r="CU11" s="22" t="e">
        <f ca="1">(Parameters!$B$174*(1-Parameters!CU$185)*_xlfn.IFNA('[3]National GDP per capita ppp'!CU11,0)+(1-Parameters!$B$174)*CU10)*(1+(_xlfn.IFNA('[3]Nat GDP per cap ppp growth rate'!CU11,0)-IF(Settings!$C$16="No",0,Parameters!CU$164*('AMOC national temperature'!CU10-Parameters!CU$128)+Parameters!CU$165*('AMOC national temperature'!CU10-Parameters!CU$128)^2)))*IF(Settings!$C$16="No",1,(1-SLR!$D10*Parameters!CU$181))</f>
        <v>#NAME?</v>
      </c>
      <c r="CV11" s="22" t="e">
        <f ca="1">(Parameters!$B$174*(1-Parameters!CV$185)*_xlfn.IFNA('[3]National GDP per capita ppp'!CV11,0)+(1-Parameters!$B$174)*CV10)*(1+(_xlfn.IFNA('[3]Nat GDP per cap ppp growth rate'!CV11,0)-IF(Settings!$C$16="No",0,Parameters!CV$164*('AMOC national temperature'!CV10-Parameters!CV$128)+Parameters!CV$165*('AMOC national temperature'!CV10-Parameters!CV$128)^2)))*IF(Settings!$C$16="No",1,(1-SLR!$D10*Parameters!CV$181))</f>
        <v>#NAME?</v>
      </c>
      <c r="CW11" s="22" t="e">
        <f ca="1">(Parameters!$B$174*(1-Parameters!CW$185)*_xlfn.IFNA('[3]National GDP per capita ppp'!CW11,0)+(1-Parameters!$B$174)*CW10)*(1+(_xlfn.IFNA('[3]Nat GDP per cap ppp growth rate'!CW11,0)-IF(Settings!$C$16="No",0,Parameters!CW$164*('AMOC national temperature'!CW10-Parameters!CW$128)+Parameters!CW$165*('AMOC national temperature'!CW10-Parameters!CW$128)^2)))*IF(Settings!$C$16="No",1,(1-SLR!$D10*Parameters!CW$181))</f>
        <v>#NAME?</v>
      </c>
      <c r="CX11" s="22" t="e">
        <f ca="1">(Parameters!$B$174*(1-Parameters!CX$185)*_xlfn.IFNA('[3]National GDP per capita ppp'!CX11,0)+(1-Parameters!$B$174)*CX10)*(1+(_xlfn.IFNA('[3]Nat GDP per cap ppp growth rate'!CX11,0)-IF(Settings!$C$16="No",0,Parameters!CX$164*('AMOC national temperature'!CX10-Parameters!CX$128)+Parameters!CX$165*('AMOC national temperature'!CX10-Parameters!CX$128)^2)))*IF(Settings!$C$16="No",1,(1-SLR!$D10*Parameters!CX$181))</f>
        <v>#NAME?</v>
      </c>
      <c r="CY11" s="22" t="e">
        <f ca="1">(Parameters!$B$174*(1-Parameters!CY$185)*_xlfn.IFNA('[3]National GDP per capita ppp'!CY11,0)+(1-Parameters!$B$174)*CY10)*(1+(_xlfn.IFNA('[3]Nat GDP per cap ppp growth rate'!CY11,0)-IF(Settings!$C$16="No",0,Parameters!CY$164*('AMOC national temperature'!CY10-Parameters!CY$128)+Parameters!CY$165*('AMOC national temperature'!CY10-Parameters!CY$128)^2)))*IF(Settings!$C$16="No",1,(1-SLR!$D10*Parameters!CY$181))</f>
        <v>#NAME?</v>
      </c>
      <c r="CZ11" s="22" t="e">
        <f ca="1">(Parameters!$B$174*(1-Parameters!CZ$185)*_xlfn.IFNA('[3]National GDP per capita ppp'!CZ11,0)+(1-Parameters!$B$174)*CZ10)*(1+(_xlfn.IFNA('[3]Nat GDP per cap ppp growth rate'!CZ11,0)-IF(Settings!$C$16="No",0,Parameters!CZ$164*('AMOC national temperature'!CZ10-Parameters!CZ$128)+Parameters!CZ$165*('AMOC national temperature'!CZ10-Parameters!CZ$128)^2)))*IF(Settings!$C$16="No",1,(1-SLR!$D10*Parameters!CZ$181))</f>
        <v>#NAME?</v>
      </c>
      <c r="DA11" s="22" t="e">
        <f ca="1">(Parameters!$B$174*(1-Parameters!DA$185)*_xlfn.IFNA('[3]National GDP per capita ppp'!DA11,0)+(1-Parameters!$B$174)*DA10)*(1+(_xlfn.IFNA('[3]Nat GDP per cap ppp growth rate'!DA11,0)-IF(Settings!$C$16="No",0,Parameters!DA$164*('AMOC national temperature'!DA10-Parameters!DA$128)+Parameters!DA$165*('AMOC national temperature'!DA10-Parameters!DA$128)^2)))*IF(Settings!$C$16="No",1,(1-SLR!$D10*Parameters!DA$181))</f>
        <v>#NAME?</v>
      </c>
      <c r="DB11" s="22" t="e">
        <f ca="1">(Parameters!$B$174*(1-Parameters!DB$185)*_xlfn.IFNA('[3]National GDP per capita ppp'!DB11,0)+(1-Parameters!$B$174)*DB10)*(1+(_xlfn.IFNA('[3]Nat GDP per cap ppp growth rate'!DB11,0)-IF(Settings!$C$16="No",0,Parameters!DB$164*('AMOC national temperature'!DB10-Parameters!DB$128)+Parameters!DB$165*('AMOC national temperature'!DB10-Parameters!DB$128)^2)))*IF(Settings!$C$16="No",1,(1-SLR!$D10*Parameters!DB$181))</f>
        <v>#NAME?</v>
      </c>
      <c r="DC11" s="22" t="e">
        <f ca="1">(Parameters!$B$174*(1-Parameters!DC$185)*_xlfn.IFNA('[3]National GDP per capita ppp'!DC11,0)+(1-Parameters!$B$174)*DC10)*(1+(_xlfn.IFNA('[3]Nat GDP per cap ppp growth rate'!DC11,0)-IF(Settings!$C$16="No",0,Parameters!DC$164*('AMOC national temperature'!DC10-Parameters!DC$128)+Parameters!DC$165*('AMOC national temperature'!DC10-Parameters!DC$128)^2)))*IF(Settings!$C$16="No",1,(1-SLR!$D10*Parameters!DC$181))</f>
        <v>#NAME?</v>
      </c>
      <c r="DD11" s="22" t="e">
        <f ca="1">(Parameters!$B$174*(1-Parameters!DD$185)*_xlfn.IFNA('[3]National GDP per capita ppp'!DD11,0)+(1-Parameters!$B$174)*DD10)*(1+(_xlfn.IFNA('[3]Nat GDP per cap ppp growth rate'!DD11,0)-IF(Settings!$C$16="No",0,Parameters!DD$164*('AMOC national temperature'!DD10-Parameters!DD$128)+Parameters!DD$165*('AMOC national temperature'!DD10-Parameters!DD$128)^2)))*IF(Settings!$C$16="No",1,(1-SLR!$D10*Parameters!DD$181))</f>
        <v>#NAME?</v>
      </c>
      <c r="DE11" s="22" t="e">
        <f ca="1">(Parameters!$B$174*(1-Parameters!DE$185)*_xlfn.IFNA('[3]National GDP per capita ppp'!DE11,0)+(1-Parameters!$B$174)*DE10)*(1+(_xlfn.IFNA('[3]Nat GDP per cap ppp growth rate'!DE11,0)-IF(Settings!$C$16="No",0,Parameters!DE$164*('AMOC national temperature'!DE10-Parameters!DE$128)+Parameters!DE$165*('AMOC national temperature'!DE10-Parameters!DE$128)^2)))*IF(Settings!$C$16="No",1,(1-SLR!$D10*Parameters!DE$181))</f>
        <v>#NAME?</v>
      </c>
      <c r="DF11" s="22" t="e">
        <f ca="1">(Parameters!$B$174*(1-Parameters!DF$185)*_xlfn.IFNA('[3]National GDP per capita ppp'!DF11,0)+(1-Parameters!$B$174)*DF10)*(1+(_xlfn.IFNA('[3]Nat GDP per cap ppp growth rate'!DF11,0)-IF(Settings!$C$16="No",0,Parameters!DF$164*('AMOC national temperature'!DF10-Parameters!DF$128)+Parameters!DF$165*('AMOC national temperature'!DF10-Parameters!DF$128)^2)))*IF(Settings!$C$16="No",1,(1-SLR!$D10*Parameters!DF$181))</f>
        <v>#NAME?</v>
      </c>
      <c r="DG11" s="22" t="e">
        <f ca="1">(Parameters!$B$174*(1-Parameters!DG$185)*_xlfn.IFNA('[3]National GDP per capita ppp'!DG11,0)+(1-Parameters!$B$174)*DG10)*(1+(_xlfn.IFNA('[3]Nat GDP per cap ppp growth rate'!DG11,0)-IF(Settings!$C$16="No",0,Parameters!DG$164*('AMOC national temperature'!DG10-Parameters!DG$128)+Parameters!DG$165*('AMOC national temperature'!DG10-Parameters!DG$128)^2)))*IF(Settings!$C$16="No",1,(1-SLR!$D10*Parameters!DG$181))</f>
        <v>#NAME?</v>
      </c>
      <c r="DH11" s="22" t="e">
        <f ca="1">(Parameters!$B$174*(1-Parameters!DH$185)*_xlfn.IFNA('[3]National GDP per capita ppp'!DH11,0)+(1-Parameters!$B$174)*DH10)*(1+(_xlfn.IFNA('[3]Nat GDP per cap ppp growth rate'!DH11,0)-IF(Settings!$C$16="No",0,Parameters!DH$164*('AMOC national temperature'!DH10-Parameters!DH$128)+Parameters!DH$165*('AMOC national temperature'!DH10-Parameters!DH$128)^2)))*IF(Settings!$C$16="No",1,(1-SLR!$D10*Parameters!DH$181))</f>
        <v>#NAME?</v>
      </c>
      <c r="DI11" s="22" t="e">
        <f ca="1">(Parameters!$B$174*(1-Parameters!DI$185)*_xlfn.IFNA('[3]National GDP per capita ppp'!DI11,0)+(1-Parameters!$B$174)*DI10)*(1+(_xlfn.IFNA('[3]Nat GDP per cap ppp growth rate'!DI11,0)-IF(Settings!$C$16="No",0,Parameters!DI$164*('AMOC national temperature'!DI10-Parameters!DI$128)+Parameters!DI$165*('AMOC national temperature'!DI10-Parameters!DI$128)^2)))*IF(Settings!$C$16="No",1,(1-SLR!$D10*Parameters!DI$181))</f>
        <v>#NAME?</v>
      </c>
      <c r="DJ11" s="22" t="e">
        <f ca="1">(Parameters!$B$174*(1-Parameters!DJ$185)*_xlfn.IFNA('[3]National GDP per capita ppp'!DJ11,0)+(1-Parameters!$B$174)*DJ10)*(1+(_xlfn.IFNA('[3]Nat GDP per cap ppp growth rate'!DJ11,0)-IF(Settings!$C$16="No",0,Parameters!DJ$164*('AMOC national temperature'!DJ10-Parameters!DJ$128)+Parameters!DJ$165*('AMOC national temperature'!DJ10-Parameters!DJ$128)^2)))*IF(Settings!$C$16="No",1,(1-SLR!$D10*Parameters!DJ$181))</f>
        <v>#NAME?</v>
      </c>
      <c r="DK11" s="22" t="e">
        <f ca="1">(Parameters!$B$174*(1-Parameters!DK$185)*_xlfn.IFNA('[3]National GDP per capita ppp'!DK11,0)+(1-Parameters!$B$174)*DK10)*(1+(_xlfn.IFNA('[3]Nat GDP per cap ppp growth rate'!DK11,0)-IF(Settings!$C$16="No",0,Parameters!DK$164*('AMOC national temperature'!DK10-Parameters!DK$128)+Parameters!DK$165*('AMOC national temperature'!DK10-Parameters!DK$128)^2)))*IF(Settings!$C$16="No",1,(1-SLR!$D10*Parameters!DK$181))</f>
        <v>#NAME?</v>
      </c>
      <c r="DL11" s="22" t="e">
        <f ca="1">(Parameters!$B$174*(1-Parameters!DL$185)*_xlfn.IFNA('[3]National GDP per capita ppp'!DL11,0)+(1-Parameters!$B$174)*DL10)*(1+(_xlfn.IFNA('[3]Nat GDP per cap ppp growth rate'!DL11,0)-IF(Settings!$C$16="No",0,Parameters!DL$164*('AMOC national temperature'!DL10-Parameters!DL$128)+Parameters!DL$165*('AMOC national temperature'!DL10-Parameters!DL$128)^2)))*IF(Settings!$C$16="No",1,(1-SLR!$D10*Parameters!DL$181))</f>
        <v>#NAME?</v>
      </c>
      <c r="DM11" s="22" t="e">
        <f ca="1">(Parameters!$B$174*(1-Parameters!DM$185)*_xlfn.IFNA('[3]National GDP per capita ppp'!DM11,0)+(1-Parameters!$B$174)*DM10)*(1+(_xlfn.IFNA('[3]Nat GDP per cap ppp growth rate'!DM11,0)-IF(Settings!$C$16="No",0,Parameters!DM$164*('AMOC national temperature'!DM10-Parameters!DM$128)+Parameters!DM$165*('AMOC national temperature'!DM10-Parameters!DM$128)^2)))*IF(Settings!$C$16="No",1,(1-SLR!$D10*Parameters!DM$181))</f>
        <v>#NAME?</v>
      </c>
      <c r="DN11" s="22" t="e">
        <f ca="1">(Parameters!$B$174*(1-Parameters!DN$185)*_xlfn.IFNA('[3]National GDP per capita ppp'!DN11,0)+(1-Parameters!$B$174)*DN10)*(1+(_xlfn.IFNA('[3]Nat GDP per cap ppp growth rate'!DN11,0)-IF(Settings!$C$16="No",0,Parameters!DN$164*('AMOC national temperature'!DN10-Parameters!DN$128)+Parameters!DN$165*('AMOC national temperature'!DN10-Parameters!DN$128)^2)))*IF(Settings!$C$16="No",1,(1-SLR!$D10*Parameters!DN$181))</f>
        <v>#NAME?</v>
      </c>
      <c r="DO11" s="22" t="e">
        <f ca="1">(Parameters!$B$174*(1-Parameters!DO$185)*_xlfn.IFNA('[3]National GDP per capita ppp'!DO11,0)+(1-Parameters!$B$174)*DO10)*(1+(_xlfn.IFNA('[3]Nat GDP per cap ppp growth rate'!DO11,0)-IF(Settings!$C$16="No",0,Parameters!DO$164*('AMOC national temperature'!DO10-Parameters!DO$128)+Parameters!DO$165*('AMOC national temperature'!DO10-Parameters!DO$128)^2)))*IF(Settings!$C$16="No",1,(1-SLR!$D10*Parameters!DO$181))</f>
        <v>#NAME?</v>
      </c>
      <c r="DP11" s="22" t="e">
        <f ca="1">(Parameters!$B$174*(1-Parameters!DP$185)*_xlfn.IFNA('[3]National GDP per capita ppp'!DP11,0)+(1-Parameters!$B$174)*DP10)*(1+(_xlfn.IFNA('[3]Nat GDP per cap ppp growth rate'!DP11,0)-IF(Settings!$C$16="No",0,Parameters!DP$164*('AMOC national temperature'!DP10-Parameters!DP$128)+Parameters!DP$165*('AMOC national temperature'!DP10-Parameters!DP$128)^2)))*IF(Settings!$C$16="No",1,(1-SLR!$D10*Parameters!DP$181))</f>
        <v>#NAME?</v>
      </c>
      <c r="DQ11" s="22" t="e">
        <f ca="1">(Parameters!$B$174*(1-Parameters!DQ$185)*_xlfn.IFNA('[3]National GDP per capita ppp'!DQ11,0)+(1-Parameters!$B$174)*DQ10)*(1+(_xlfn.IFNA('[3]Nat GDP per cap ppp growth rate'!DQ11,0)-IF(Settings!$C$16="No",0,Parameters!DQ$164*('AMOC national temperature'!DQ10-Parameters!DQ$128)+Parameters!DQ$165*('AMOC national temperature'!DQ10-Parameters!DQ$128)^2)))*IF(Settings!$C$16="No",1,(1-SLR!$D10*Parameters!DQ$181))</f>
        <v>#NAME?</v>
      </c>
      <c r="DR11" s="22" t="e">
        <f ca="1">(Parameters!$B$174*(1-Parameters!DR$185)*_xlfn.IFNA('[3]National GDP per capita ppp'!DR11,0)+(1-Parameters!$B$174)*DR10)*(1+(_xlfn.IFNA('[3]Nat GDP per cap ppp growth rate'!DR11,0)-IF(Settings!$C$16="No",0,Parameters!DR$164*('AMOC national temperature'!DR10-Parameters!DR$128)+Parameters!DR$165*('AMOC national temperature'!DR10-Parameters!DR$128)^2)))*IF(Settings!$C$16="No",1,(1-SLR!$D10*Parameters!DR$181))</f>
        <v>#NAME?</v>
      </c>
      <c r="DS11" s="22" t="e">
        <f ca="1">(Parameters!$B$174*(1-Parameters!DS$185)*_xlfn.IFNA('[3]National GDP per capita ppp'!DS11,0)+(1-Parameters!$B$174)*DS10)*(1+(_xlfn.IFNA('[3]Nat GDP per cap ppp growth rate'!DS11,0)-IF(Settings!$C$16="No",0,Parameters!DS$164*('AMOC national temperature'!DS10-Parameters!DS$128)+Parameters!DS$165*('AMOC national temperature'!DS10-Parameters!DS$128)^2)))*IF(Settings!$C$16="No",1,(1-SLR!$D10*Parameters!DS$181))</f>
        <v>#NAME?</v>
      </c>
      <c r="DT11" s="22" t="e">
        <f ca="1">(Parameters!$B$174*(1-Parameters!DT$185)*_xlfn.IFNA('[3]National GDP per capita ppp'!DT11,0)+(1-Parameters!$B$174)*DT10)*(1+(_xlfn.IFNA('[3]Nat GDP per cap ppp growth rate'!DT11,0)-IF(Settings!$C$16="No",0,Parameters!DT$164*('AMOC national temperature'!DT10-Parameters!DT$128)+Parameters!DT$165*('AMOC national temperature'!DT10-Parameters!DT$128)^2)))*IF(Settings!$C$16="No",1,(1-SLR!$D10*Parameters!DT$181))</f>
        <v>#NAME?</v>
      </c>
      <c r="DU11" s="22" t="e">
        <f ca="1">(Parameters!$B$174*(1-Parameters!DU$185)*_xlfn.IFNA('[3]National GDP per capita ppp'!DU11,0)+(1-Parameters!$B$174)*DU10)*(1+(_xlfn.IFNA('[3]Nat GDP per cap ppp growth rate'!DU11,0)-IF(Settings!$C$16="No",0,Parameters!DU$164*('AMOC national temperature'!DU10-Parameters!DU$128)+Parameters!DU$165*('AMOC national temperature'!DU10-Parameters!DU$128)^2)))*IF(Settings!$C$16="No",1,(1-SLR!$D10*Parameters!DU$181))</f>
        <v>#NAME?</v>
      </c>
      <c r="DV11" s="22" t="e">
        <f ca="1">(Parameters!$B$174*(1-Parameters!DV$185)*_xlfn.IFNA('[3]National GDP per capita ppp'!DV11,0)+(1-Parameters!$B$174)*DV10)*(1+(_xlfn.IFNA('[3]Nat GDP per cap ppp growth rate'!DV11,0)-IF(Settings!$C$16="No",0,Parameters!DV$164*('AMOC national temperature'!DV10-Parameters!DV$128)+Parameters!DV$165*('AMOC national temperature'!DV10-Parameters!DV$128)^2)))*IF(Settings!$C$16="No",1,(1-SLR!$D10*Parameters!DV$181))</f>
        <v>#NAME?</v>
      </c>
      <c r="DW11" s="22" t="e">
        <f ca="1">(Parameters!$B$174*(1-Parameters!DW$185)*_xlfn.IFNA('[3]National GDP per capita ppp'!DW11,0)+(1-Parameters!$B$174)*DW10)*(1+(_xlfn.IFNA('[3]Nat GDP per cap ppp growth rate'!DW11,0)-IF(Settings!$C$16="No",0,Parameters!DW$164*('AMOC national temperature'!DW10-Parameters!DW$128)+Parameters!DW$165*('AMOC national temperature'!DW10-Parameters!DW$128)^2)))*IF(Settings!$C$16="No",1,(1-SLR!$D10*Parameters!DW$181))</f>
        <v>#NAME?</v>
      </c>
      <c r="DX11" s="22" t="e">
        <f ca="1">(Parameters!$B$174*(1-Parameters!DX$185)*_xlfn.IFNA('[3]National GDP per capita ppp'!DX11,0)+(1-Parameters!$B$174)*DX10)*(1+(_xlfn.IFNA('[3]Nat GDP per cap ppp growth rate'!DX11,0)-IF(Settings!$C$16="No",0,Parameters!DX$164*('AMOC national temperature'!DX10-Parameters!DX$128)+Parameters!DX$165*('AMOC national temperature'!DX10-Parameters!DX$128)^2)))*IF(Settings!$C$16="No",1,(1-SLR!$D10*Parameters!DX$181))</f>
        <v>#NAME?</v>
      </c>
      <c r="DY11" s="22" t="e">
        <f ca="1">(Parameters!$B$174*(1-Parameters!DY$185)*_xlfn.IFNA('[3]National GDP per capita ppp'!DY11,0)+(1-Parameters!$B$174)*DY10)*(1+(_xlfn.IFNA('[3]Nat GDP per cap ppp growth rate'!DY11,0)-IF(Settings!$C$16="No",0,Parameters!DY$164*('AMOC national temperature'!DY10-Parameters!DY$128)+Parameters!DY$165*('AMOC national temperature'!DY10-Parameters!DY$128)^2)))*IF(Settings!$C$16="No",1,(1-SLR!$D10*Parameters!DY$181))</f>
        <v>#NAME?</v>
      </c>
      <c r="DZ11" s="22" t="e">
        <f ca="1">(Parameters!$B$174*(1-Parameters!DZ$185)*_xlfn.IFNA('[3]National GDP per capita ppp'!DZ11,0)+(1-Parameters!$B$174)*DZ10)*(1+(_xlfn.IFNA('[3]Nat GDP per cap ppp growth rate'!DZ11,0)-IF(Settings!$C$16="No",0,Parameters!DZ$164*('AMOC national temperature'!DZ10-Parameters!DZ$128)+Parameters!DZ$165*('AMOC national temperature'!DZ10-Parameters!DZ$128)^2)))*IF(Settings!$C$16="No",1,(1-SLR!$D10*Parameters!DZ$181))</f>
        <v>#NAME?</v>
      </c>
      <c r="EA11" s="22" t="e">
        <f ca="1">(Parameters!$B$174*(1-Parameters!EA$185)*_xlfn.IFNA('[3]National GDP per capita ppp'!EA11,0)+(1-Parameters!$B$174)*EA10)*(1+(_xlfn.IFNA('[3]Nat GDP per cap ppp growth rate'!EA11,0)-IF(Settings!$C$16="No",0,Parameters!EA$164*('AMOC national temperature'!EA10-Parameters!EA$128)+Parameters!EA$165*('AMOC national temperature'!EA10-Parameters!EA$128)^2)))*IF(Settings!$C$16="No",1,(1-SLR!$D10*Parameters!EA$181))</f>
        <v>#NAME?</v>
      </c>
      <c r="EB11" s="22" t="e">
        <f ca="1">(Parameters!$B$174*(1-Parameters!EB$185)*_xlfn.IFNA('[3]National GDP per capita ppp'!EB11,0)+(1-Parameters!$B$174)*EB10)*(1+(_xlfn.IFNA('[3]Nat GDP per cap ppp growth rate'!EB11,0)-IF(Settings!$C$16="No",0,Parameters!EB$164*('AMOC national temperature'!EB10-Parameters!EB$128)+Parameters!EB$165*('AMOC national temperature'!EB10-Parameters!EB$128)^2)))*IF(Settings!$C$16="No",1,(1-SLR!$D10*Parameters!EB$181))</f>
        <v>#NAME?</v>
      </c>
      <c r="EC11" s="22" t="e">
        <f ca="1">(Parameters!$B$174*(1-Parameters!EC$185)*_xlfn.IFNA('[3]National GDP per capita ppp'!EC11,0)+(1-Parameters!$B$174)*EC10)*(1+(_xlfn.IFNA('[3]Nat GDP per cap ppp growth rate'!EC11,0)-IF(Settings!$C$16="No",0,Parameters!EC$164*('AMOC national temperature'!EC10-Parameters!EC$128)+Parameters!EC$165*('AMOC national temperature'!EC10-Parameters!EC$128)^2)))*IF(Settings!$C$16="No",1,(1-SLR!$D10*Parameters!EC$181))</f>
        <v>#NAME?</v>
      </c>
      <c r="ED11" s="22" t="e">
        <f ca="1">(Parameters!$B$174*(1-Parameters!ED$185)*_xlfn.IFNA('[3]National GDP per capita ppp'!ED11,0)+(1-Parameters!$B$174)*ED10)*(1+(_xlfn.IFNA('[3]Nat GDP per cap ppp growth rate'!ED11,0)-IF(Settings!$C$16="No",0,Parameters!ED$164*('AMOC national temperature'!ED10-Parameters!ED$128)+Parameters!ED$165*('AMOC national temperature'!ED10-Parameters!ED$128)^2)))*IF(Settings!$C$16="No",1,(1-SLR!$D10*Parameters!ED$181))</f>
        <v>#NAME?</v>
      </c>
      <c r="EE11" s="22" t="e">
        <f ca="1">(Parameters!$B$174*(1-Parameters!EE$185)*_xlfn.IFNA('[3]National GDP per capita ppp'!EE11,0)+(1-Parameters!$B$174)*EE10)*(1+(_xlfn.IFNA('[3]Nat GDP per cap ppp growth rate'!EE11,0)-IF(Settings!$C$16="No",0,Parameters!EE$164*('AMOC national temperature'!EE10-Parameters!EE$128)+Parameters!EE$165*('AMOC national temperature'!EE10-Parameters!EE$128)^2)))*IF(Settings!$C$16="No",1,(1-SLR!$D10*Parameters!EE$181))</f>
        <v>#NAME?</v>
      </c>
      <c r="EF11" s="22" t="e">
        <f ca="1">(Parameters!$B$174*(1-Parameters!EF$185)*_xlfn.IFNA('[3]National GDP per capita ppp'!EF11,0)+(1-Parameters!$B$174)*EF10)*(1+(_xlfn.IFNA('[3]Nat GDP per cap ppp growth rate'!EF11,0)-IF(Settings!$C$16="No",0,Parameters!EF$164*('AMOC national temperature'!EF10-Parameters!EF$128)+Parameters!EF$165*('AMOC national temperature'!EF10-Parameters!EF$128)^2)))*IF(Settings!$C$16="No",1,(1-SLR!$D10*Parameters!EF$181))</f>
        <v>#NAME?</v>
      </c>
      <c r="EG11" s="22" t="e">
        <f ca="1">(Parameters!$B$174*(1-Parameters!EG$185)*_xlfn.IFNA('[3]National GDP per capita ppp'!EG11,0)+(1-Parameters!$B$174)*EG10)*(1+(_xlfn.IFNA('[3]Nat GDP per cap ppp growth rate'!EG11,0)-IF(Settings!$C$16="No",0,Parameters!EG$164*('AMOC national temperature'!EG10-Parameters!EG$128)+Parameters!EG$165*('AMOC national temperature'!EG10-Parameters!EG$128)^2)))*IF(Settings!$C$16="No",1,(1-SLR!$D10*Parameters!EG$181))</f>
        <v>#NAME?</v>
      </c>
      <c r="EH11" s="22" t="e">
        <f ca="1">(Parameters!$B$174*(1-Parameters!EH$185)*_xlfn.IFNA('[3]National GDP per capita ppp'!EH11,0)+(1-Parameters!$B$174)*EH10)*(1+(_xlfn.IFNA('[3]Nat GDP per cap ppp growth rate'!EH11,0)-IF(Settings!$C$16="No",0,Parameters!EH$164*('AMOC national temperature'!EH10-Parameters!EH$128)+Parameters!EH$165*('AMOC national temperature'!EH10-Parameters!EH$128)^2)))*IF(Settings!$C$16="No",1,(1-SLR!$D10*Parameters!EH$181))</f>
        <v>#NAME?</v>
      </c>
      <c r="EI11" s="22" t="e">
        <f ca="1">(Parameters!$B$174*(1-Parameters!EI$185)*_xlfn.IFNA('[3]National GDP per capita ppp'!EI11,0)+(1-Parameters!$B$174)*EI10)*(1+(_xlfn.IFNA('[3]Nat GDP per cap ppp growth rate'!EI11,0)-IF(Settings!$C$16="No",0,Parameters!EI$164*('AMOC national temperature'!EI10-Parameters!EI$128)+Parameters!EI$165*('AMOC national temperature'!EI10-Parameters!EI$128)^2)))*IF(Settings!$C$16="No",1,(1-SLR!$D10*Parameters!EI$181))</f>
        <v>#NAME?</v>
      </c>
      <c r="EJ11" s="22" t="e">
        <f ca="1">(Parameters!$B$174*(1-Parameters!EJ$185)*_xlfn.IFNA('[3]National GDP per capita ppp'!EJ11,0)+(1-Parameters!$B$174)*EJ10)*(1+(_xlfn.IFNA('[3]Nat GDP per cap ppp growth rate'!EJ11,0)-IF(Settings!$C$16="No",0,Parameters!EJ$164*('AMOC national temperature'!EJ10-Parameters!EJ$128)+Parameters!EJ$165*('AMOC national temperature'!EJ10-Parameters!EJ$128)^2)))*IF(Settings!$C$16="No",1,(1-SLR!$D10*Parameters!EJ$181))</f>
        <v>#NAME?</v>
      </c>
      <c r="EK11" s="22" t="e">
        <f ca="1">(Parameters!$B$174*(1-Parameters!EK$185)*_xlfn.IFNA('[3]National GDP per capita ppp'!EK11,0)+(1-Parameters!$B$174)*EK10)*(1+(_xlfn.IFNA('[3]Nat GDP per cap ppp growth rate'!EK11,0)-IF(Settings!$C$16="No",0,Parameters!EK$164*('AMOC national temperature'!EK10-Parameters!EK$128)+Parameters!EK$165*('AMOC national temperature'!EK10-Parameters!EK$128)^2)))*IF(Settings!$C$16="No",1,(1-SLR!$D10*Parameters!EK$181))</f>
        <v>#NAME?</v>
      </c>
      <c r="EL11" s="22" t="e">
        <f ca="1">(Parameters!$B$174*(1-Parameters!EL$185)*_xlfn.IFNA('[3]National GDP per capita ppp'!EL11,0)+(1-Parameters!$B$174)*EL10)*(1+(_xlfn.IFNA('[3]Nat GDP per cap ppp growth rate'!EL11,0)-IF(Settings!$C$16="No",0,Parameters!EL$164*('AMOC national temperature'!EL10-Parameters!EL$128)+Parameters!EL$165*('AMOC national temperature'!EL10-Parameters!EL$128)^2)))*IF(Settings!$C$16="No",1,(1-SLR!$D10*Parameters!EL$181))</f>
        <v>#NAME?</v>
      </c>
      <c r="EM11" s="22" t="e">
        <f ca="1">(Parameters!$B$174*(1-Parameters!EM$185)*_xlfn.IFNA('[3]National GDP per capita ppp'!EM11,0)+(1-Parameters!$B$174)*EM10)*(1+(_xlfn.IFNA('[3]Nat GDP per cap ppp growth rate'!EM11,0)-IF(Settings!$C$16="No",0,Parameters!EM$164*('AMOC national temperature'!EM10-Parameters!EM$128)+Parameters!EM$165*('AMOC national temperature'!EM10-Parameters!EM$128)^2)))*IF(Settings!$C$16="No",1,(1-SLR!$D10*Parameters!EM$181))</f>
        <v>#NAME?</v>
      </c>
      <c r="EN11" s="22" t="e">
        <f ca="1">(Parameters!$B$174*(1-Parameters!EN$185)*_xlfn.IFNA('[3]National GDP per capita ppp'!EN11,0)+(1-Parameters!$B$174)*EN10)*(1+(_xlfn.IFNA('[3]Nat GDP per cap ppp growth rate'!EN11,0)-IF(Settings!$C$16="No",0,Parameters!EN$164*('AMOC national temperature'!EN10-Parameters!EN$128)+Parameters!EN$165*('AMOC national temperature'!EN10-Parameters!EN$128)^2)))*IF(Settings!$C$16="No",1,(1-SLR!$D10*Parameters!EN$181))</f>
        <v>#NAME?</v>
      </c>
      <c r="EO11" s="22" t="e">
        <f ca="1">(Parameters!$B$174*(1-Parameters!EO$185)*_xlfn.IFNA('[3]National GDP per capita ppp'!EO11,0)+(1-Parameters!$B$174)*EO10)*(1+(_xlfn.IFNA('[3]Nat GDP per cap ppp growth rate'!EO11,0)-IF(Settings!$C$16="No",0,Parameters!EO$164*('AMOC national temperature'!EO10-Parameters!EO$128)+Parameters!EO$165*('AMOC national temperature'!EO10-Parameters!EO$128)^2)))*IF(Settings!$C$16="No",1,(1-SLR!$D10*Parameters!EO$181))</f>
        <v>#NAME?</v>
      </c>
      <c r="EP11" s="22" t="e">
        <f ca="1">(Parameters!$B$174*(1-Parameters!EP$185)*_xlfn.IFNA('[3]National GDP per capita ppp'!EP11,0)+(1-Parameters!$B$174)*EP10)*(1+(_xlfn.IFNA('[3]Nat GDP per cap ppp growth rate'!EP11,0)-IF(Settings!$C$16="No",0,Parameters!EP$164*('AMOC national temperature'!EP10-Parameters!EP$128)+Parameters!EP$165*('AMOC national temperature'!EP10-Parameters!EP$128)^2)))*IF(Settings!$C$16="No",1,(1-SLR!$D10*Parameters!EP$181))</f>
        <v>#NAME?</v>
      </c>
      <c r="EQ11" s="22" t="e">
        <f ca="1">(Parameters!$B$174*(1-Parameters!EQ$185)*_xlfn.IFNA('[3]National GDP per capita ppp'!EQ11,0)+(1-Parameters!$B$174)*EQ10)*(1+(_xlfn.IFNA('[3]Nat GDP per cap ppp growth rate'!EQ11,0)-IF(Settings!$C$16="No",0,Parameters!EQ$164*('AMOC national temperature'!EQ10-Parameters!EQ$128)+Parameters!EQ$165*('AMOC national temperature'!EQ10-Parameters!EQ$128)^2)))*IF(Settings!$C$16="No",1,(1-SLR!$D10*Parameters!EQ$181))</f>
        <v>#NAME?</v>
      </c>
      <c r="ER11" s="22" t="e">
        <f ca="1">(Parameters!$B$174*(1-Parameters!ER$185)*_xlfn.IFNA('[3]National GDP per capita ppp'!ER11,0)+(1-Parameters!$B$174)*ER10)*(1+(_xlfn.IFNA('[3]Nat GDP per cap ppp growth rate'!ER11,0)-IF(Settings!$C$16="No",0,Parameters!ER$164*('AMOC national temperature'!ER10-Parameters!ER$128)+Parameters!ER$165*('AMOC national temperature'!ER10-Parameters!ER$128)^2)))*IF(Settings!$C$16="No",1,(1-SLR!$D10*Parameters!ER$181))</f>
        <v>#NAME?</v>
      </c>
      <c r="ES11" s="22" t="e">
        <f ca="1">(Parameters!$B$174*(1-Parameters!ES$185)*_xlfn.IFNA('[3]National GDP per capita ppp'!ES11,0)+(1-Parameters!$B$174)*ES10)*(1+(_xlfn.IFNA('[3]Nat GDP per cap ppp growth rate'!ES11,0)-IF(Settings!$C$16="No",0,Parameters!ES$164*('AMOC national temperature'!ES10-Parameters!ES$128)+Parameters!ES$165*('AMOC national temperature'!ES10-Parameters!ES$128)^2)))*IF(Settings!$C$16="No",1,(1-SLR!$D10*Parameters!ES$181))</f>
        <v>#NAME?</v>
      </c>
      <c r="ET11" s="22" t="e">
        <f ca="1">(Parameters!$B$174*(1-Parameters!ET$185)*_xlfn.IFNA('[3]National GDP per capita ppp'!ET11,0)+(1-Parameters!$B$174)*ET10)*(1+(_xlfn.IFNA('[3]Nat GDP per cap ppp growth rate'!ET11,0)-IF(Settings!$C$16="No",0,Parameters!ET$164*('AMOC national temperature'!ET10-Parameters!ET$128)+Parameters!ET$165*('AMOC national temperature'!ET10-Parameters!ET$128)^2)))*IF(Settings!$C$16="No",1,(1-SLR!$D10*Parameters!ET$181))</f>
        <v>#NAME?</v>
      </c>
      <c r="EU11" s="22" t="e">
        <f ca="1">(Parameters!$B$174*(1-Parameters!EU$185)*_xlfn.IFNA('[3]National GDP per capita ppp'!EU11,0)+(1-Parameters!$B$174)*EU10)*(1+(_xlfn.IFNA('[3]Nat GDP per cap ppp growth rate'!EU11,0)-IF(Settings!$C$16="No",0,Parameters!EU$164*('AMOC national temperature'!EU10-Parameters!EU$128)+Parameters!EU$165*('AMOC national temperature'!EU10-Parameters!EU$128)^2)))*IF(Settings!$C$16="No",1,(1-SLR!$D10*Parameters!EU$181))</f>
        <v>#NAME?</v>
      </c>
      <c r="EV11" s="22" t="e">
        <f ca="1">(Parameters!$B$174*(1-Parameters!EV$185)*_xlfn.IFNA('[3]National GDP per capita ppp'!EV11,0)+(1-Parameters!$B$174)*EV10)*(1+(_xlfn.IFNA('[3]Nat GDP per cap ppp growth rate'!EV11,0)-IF(Settings!$C$16="No",0,Parameters!EV$164*('AMOC national temperature'!EV10-Parameters!EV$128)+Parameters!EV$165*('AMOC national temperature'!EV10-Parameters!EV$128)^2)))*IF(Settings!$C$16="No",1,(1-SLR!$D10*Parameters!EV$181))</f>
        <v>#NAME?</v>
      </c>
      <c r="EW11" s="22" t="e">
        <f ca="1">(Parameters!$B$174*(1-Parameters!EW$185)*_xlfn.IFNA('[3]National GDP per capita ppp'!EW11,0)+(1-Parameters!$B$174)*EW10)*(1+(_xlfn.IFNA('[3]Nat GDP per cap ppp growth rate'!EW11,0)-IF(Settings!$C$16="No",0,Parameters!EW$164*('AMOC national temperature'!EW10-Parameters!EW$128)+Parameters!EW$165*('AMOC national temperature'!EW10-Parameters!EW$128)^2)))*IF(Settings!$C$16="No",1,(1-SLR!$D10*Parameters!EW$181))</f>
        <v>#NAME?</v>
      </c>
      <c r="EX11" s="22" t="e">
        <f ca="1">(Parameters!$B$174*(1-Parameters!EX$185)*_xlfn.IFNA('[3]National GDP per capita ppp'!EX11,0)+(1-Parameters!$B$174)*EX10)*(1+(_xlfn.IFNA('[3]Nat GDP per cap ppp growth rate'!EX11,0)-IF(Settings!$C$16="No",0,Parameters!EX$164*('AMOC national temperature'!EX10-Parameters!EX$128)+Parameters!EX$165*('AMOC national temperature'!EX10-Parameters!EX$128)^2)))*IF(Settings!$C$16="No",1,(1-SLR!$D10*Parameters!EX$181))</f>
        <v>#NAME?</v>
      </c>
      <c r="EY11" s="22" t="e">
        <f ca="1">(Parameters!$B$174*(1-Parameters!EY$185)*_xlfn.IFNA('[3]National GDP per capita ppp'!EY11,0)+(1-Parameters!$B$174)*EY10)*(1+(_xlfn.IFNA('[3]Nat GDP per cap ppp growth rate'!EY11,0)-IF(Settings!$C$16="No",0,Parameters!EY$164*('AMOC national temperature'!EY10-Parameters!EY$128)+Parameters!EY$165*('AMOC national temperature'!EY10-Parameters!EY$128)^2)))*IF(Settings!$C$16="No",1,(1-SLR!$D10*Parameters!EY$181))</f>
        <v>#NAME?</v>
      </c>
      <c r="EZ11" s="22" t="e">
        <f ca="1">(Parameters!$B$174*(1-Parameters!EZ$185)*_xlfn.IFNA('[3]National GDP per capita ppp'!EZ11,0)+(1-Parameters!$B$174)*EZ10)*(1+(_xlfn.IFNA('[3]Nat GDP per cap ppp growth rate'!EZ11,0)-IF(Settings!$C$16="No",0,Parameters!EZ$164*('AMOC national temperature'!EZ10-Parameters!EZ$128)+Parameters!EZ$165*('AMOC national temperature'!EZ10-Parameters!EZ$128)^2)))*IF(Settings!$C$16="No",1,(1-SLR!$D10*Parameters!EZ$181))</f>
        <v>#NAME?</v>
      </c>
      <c r="FA11" s="22" t="e">
        <f ca="1">(Parameters!$B$174*(1-Parameters!FA$185)*_xlfn.IFNA('[3]National GDP per capita ppp'!FA11,0)+(1-Parameters!$B$174)*FA10)*(1+(_xlfn.IFNA('[3]Nat GDP per cap ppp growth rate'!FA11,0)-IF(Settings!$C$16="No",0,Parameters!FA$164*('AMOC national temperature'!FA10-Parameters!FA$128)+Parameters!FA$165*('AMOC national temperature'!FA10-Parameters!FA$128)^2)))*IF(Settings!$C$16="No",1,(1-SLR!$D10*Parameters!FA$181))</f>
        <v>#NAME?</v>
      </c>
      <c r="FB11" s="22" t="e">
        <f ca="1">(Parameters!$B$174*(1-Parameters!FB$185)*_xlfn.IFNA('[3]National GDP per capita ppp'!FB11,0)+(1-Parameters!$B$174)*FB10)*(1+(_xlfn.IFNA('[3]Nat GDP per cap ppp growth rate'!FB11,0)-IF(Settings!$C$16="No",0,Parameters!FB$164*('AMOC national temperature'!FB10-Parameters!FB$128)+Parameters!FB$165*('AMOC national temperature'!FB10-Parameters!FB$128)^2)))*IF(Settings!$C$16="No",1,(1-SLR!$D10*Parameters!FB$181))</f>
        <v>#NAME?</v>
      </c>
      <c r="FC11" s="22" t="e">
        <f ca="1">(Parameters!$B$174*(1-Parameters!FC$185)*_xlfn.IFNA('[3]National GDP per capita ppp'!FC11,0)+(1-Parameters!$B$174)*FC10)*(1+(_xlfn.IFNA('[3]Nat GDP per cap ppp growth rate'!FC11,0)-IF(Settings!$C$16="No",0,Parameters!FC$164*('AMOC national temperature'!FC10-Parameters!FC$128)+Parameters!FC$165*('AMOC national temperature'!FC10-Parameters!FC$128)^2)))*IF(Settings!$C$16="No",1,(1-SLR!$D10*Parameters!FC$181))</f>
        <v>#NAME?</v>
      </c>
      <c r="FD11" s="22" t="e">
        <f ca="1">(Parameters!$B$174*(1-Parameters!FD$185)*_xlfn.IFNA('[3]National GDP per capita ppp'!FD11,0)+(1-Parameters!$B$174)*FD10)*(1+(_xlfn.IFNA('[3]Nat GDP per cap ppp growth rate'!FD11,0)-IF(Settings!$C$16="No",0,Parameters!FD$164*('AMOC national temperature'!FD10-Parameters!FD$128)+Parameters!FD$165*('AMOC national temperature'!FD10-Parameters!FD$128)^2)))*IF(Settings!$C$16="No",1,(1-SLR!$D10*Parameters!FD$181))</f>
        <v>#NAME?</v>
      </c>
      <c r="FE11" s="22" t="e">
        <f ca="1">(Parameters!$B$174*(1-Parameters!FE$185)*_xlfn.IFNA('[3]National GDP per capita ppp'!FE11,0)+(1-Parameters!$B$174)*FE10)*(1+(_xlfn.IFNA('[3]Nat GDP per cap ppp growth rate'!FE11,0)-IF(Settings!$C$16="No",0,Parameters!FE$164*('AMOC national temperature'!FE10-Parameters!FE$128)+Parameters!FE$165*('AMOC national temperature'!FE10-Parameters!FE$128)^2)))*IF(Settings!$C$16="No",1,(1-SLR!$D10*Parameters!FE$181))</f>
        <v>#NAME?</v>
      </c>
      <c r="FF11" s="22" t="e">
        <f ca="1">(Parameters!$B$174*(1-Parameters!FF$185)*_xlfn.IFNA('[3]National GDP per capita ppp'!FF11,0)+(1-Parameters!$B$174)*FF10)*(1+(_xlfn.IFNA('[3]Nat GDP per cap ppp growth rate'!FF11,0)-IF(Settings!$C$16="No",0,Parameters!FF$164*('AMOC national temperature'!FF10-Parameters!FF$128)+Parameters!FF$165*('AMOC national temperature'!FF10-Parameters!FF$128)^2)))*IF(Settings!$C$16="No",1,(1-SLR!$D10*Parameters!FF$181))</f>
        <v>#NAME?</v>
      </c>
      <c r="FG11" s="22" t="e">
        <f ca="1">(Parameters!$B$174*(1-Parameters!FG$185)*_xlfn.IFNA('[3]National GDP per capita ppp'!FG11,0)+(1-Parameters!$B$174)*FG10)*(1+(_xlfn.IFNA('[3]Nat GDP per cap ppp growth rate'!FG11,0)-IF(Settings!$C$16="No",0,Parameters!FG$164*('AMOC national temperature'!FG10-Parameters!FG$128)+Parameters!FG$165*('AMOC national temperature'!FG10-Parameters!FG$128)^2)))*IF(Settings!$C$16="No",1,(1-SLR!$D10*Parameters!FG$181))</f>
        <v>#NAME?</v>
      </c>
      <c r="FH11" s="22" t="e">
        <f ca="1">(Parameters!$B$174*(1-Parameters!FH$185)*_xlfn.IFNA('[3]National GDP per capita ppp'!FH11,0)+(1-Parameters!$B$174)*FH10)*(1+(_xlfn.IFNA('[3]Nat GDP per cap ppp growth rate'!FH11,0)-IF(Settings!$C$16="No",0,Parameters!FH$164*('AMOC national temperature'!FH10-Parameters!FH$128)+Parameters!FH$165*('AMOC national temperature'!FH10-Parameters!FH$128)^2)))*IF(Settings!$C$16="No",1,(1-SLR!$D10*Parameters!FH$181))</f>
        <v>#NAME?</v>
      </c>
      <c r="FI11" s="22" t="e">
        <f ca="1">(Parameters!$B$174*(1-Parameters!FI$185)*_xlfn.IFNA('[3]National GDP per capita ppp'!FI11,0)+(1-Parameters!$B$174)*FI10)*(1+(_xlfn.IFNA('[3]Nat GDP per cap ppp growth rate'!FI11,0)-IF(Settings!$C$16="No",0,Parameters!FI$164*('AMOC national temperature'!FI10-Parameters!FI$128)+Parameters!FI$165*('AMOC national temperature'!FI10-Parameters!FI$128)^2)))*IF(Settings!$C$16="No",1,(1-SLR!$D10*Parameters!FI$181))</f>
        <v>#NAME?</v>
      </c>
      <c r="FJ11" s="22" t="e">
        <f ca="1">(Parameters!$B$174*(1-Parameters!FJ$185)*_xlfn.IFNA('[3]National GDP per capita ppp'!FJ11,0)+(1-Parameters!$B$174)*FJ10)*(1+(_xlfn.IFNA('[3]Nat GDP per cap ppp growth rate'!FJ11,0)-IF(Settings!$C$16="No",0,Parameters!FJ$164*('AMOC national temperature'!FJ10-Parameters!FJ$128)+Parameters!FJ$165*('AMOC national temperature'!FJ10-Parameters!FJ$128)^2)))*IF(Settings!$C$16="No",1,(1-SLR!$D10*Parameters!FJ$181))</f>
        <v>#NAME?</v>
      </c>
      <c r="FK11" s="22" t="e">
        <f ca="1">(Parameters!$B$174*(1-Parameters!FK$185)*_xlfn.IFNA('[3]National GDP per capita ppp'!FK11,0)+(1-Parameters!$B$174)*FK10)*(1+(_xlfn.IFNA('[3]Nat GDP per cap ppp growth rate'!FK11,0)-IF(Settings!$C$16="No",0,Parameters!FK$164*('AMOC national temperature'!FK10-Parameters!FK$128)+Parameters!FK$165*('AMOC national temperature'!FK10-Parameters!FK$128)^2)))*IF(Settings!$C$16="No",1,(1-SLR!$D10*Parameters!FK$181))</f>
        <v>#NAME?</v>
      </c>
      <c r="FL11" s="22" t="e">
        <f ca="1">(Parameters!$B$174*(1-Parameters!FL$185)*_xlfn.IFNA('[3]National GDP per capita ppp'!FL11,0)+(1-Parameters!$B$174)*FL10)*(1+(_xlfn.IFNA('[3]Nat GDP per cap ppp growth rate'!FL11,0)-IF(Settings!$C$16="No",0,Parameters!FL$164*('AMOC national temperature'!FL10-Parameters!FL$128)+Parameters!FL$165*('AMOC national temperature'!FL10-Parameters!FL$128)^2)))*IF(Settings!$C$16="No",1,(1-SLR!$D10*Parameters!FL$181))</f>
        <v>#NAME?</v>
      </c>
      <c r="FM11" s="22" t="e">
        <f ca="1">(Parameters!$B$174*(1-Parameters!FM$185)*_xlfn.IFNA('[3]National GDP per capita ppp'!FM11,0)+(1-Parameters!$B$174)*FM10)*(1+(_xlfn.IFNA('[3]Nat GDP per cap ppp growth rate'!FM11,0)-IF(Settings!$C$16="No",0,Parameters!FM$164*('AMOC national temperature'!FM10-Parameters!FM$128)+Parameters!FM$165*('AMOC national temperature'!FM10-Parameters!FM$128)^2)))*IF(Settings!$C$16="No",1,(1-SLR!$D10*Parameters!FM$181))</f>
        <v>#NAME?</v>
      </c>
      <c r="FN11" s="22" t="e">
        <f ca="1">(Parameters!$B$174*(1-Parameters!FN$185)*_xlfn.IFNA('[3]National GDP per capita ppp'!FN11,0)+(1-Parameters!$B$174)*FN10)*(1+(_xlfn.IFNA('[3]Nat GDP per cap ppp growth rate'!FN11,0)-IF(Settings!$C$16="No",0,Parameters!FN$164*('AMOC national temperature'!FN10-Parameters!FN$128)+Parameters!FN$165*('AMOC national temperature'!FN10-Parameters!FN$128)^2)))*IF(Settings!$C$16="No",1,(1-SLR!$D10*Parameters!FN$181))</f>
        <v>#NAME?</v>
      </c>
      <c r="FO11" s="22" t="e">
        <f ca="1">(Parameters!$B$174*(1-Parameters!FO$185)*_xlfn.IFNA('[3]National GDP per capita ppp'!FO11,0)+(1-Parameters!$B$174)*FO10)*(1+(_xlfn.IFNA('[3]Nat GDP per cap ppp growth rate'!FO11,0)-IF(Settings!$C$16="No",0,Parameters!FO$164*('AMOC national temperature'!FO10-Parameters!FO$128)+Parameters!FO$165*('AMOC national temperature'!FO10-Parameters!FO$128)^2)))*IF(Settings!$C$16="No",1,(1-SLR!$D10*Parameters!FO$181))</f>
        <v>#NAME?</v>
      </c>
      <c r="FP11" s="22" t="e">
        <f ca="1">(Parameters!$B$174*(1-Parameters!FP$185)*_xlfn.IFNA('[3]National GDP per capita ppp'!FP11,0)+(1-Parameters!$B$174)*FP10)*(1+(_xlfn.IFNA('[3]Nat GDP per cap ppp growth rate'!FP11,0)-IF(Settings!$C$16="No",0,Parameters!FP$164*('AMOC national temperature'!FP10-Parameters!FP$128)+Parameters!FP$165*('AMOC national temperature'!FP10-Parameters!FP$128)^2)))*IF(Settings!$C$16="No",1,(1-SLR!$D10*Parameters!FP$181))</f>
        <v>#NAME?</v>
      </c>
      <c r="FQ11" s="22" t="e">
        <f ca="1">(Parameters!$B$174*(1-Parameters!FQ$185)*_xlfn.IFNA('[3]National GDP per capita ppp'!FQ11,0)+(1-Parameters!$B$174)*FQ10)*(1+(_xlfn.IFNA('[3]Nat GDP per cap ppp growth rate'!FQ11,0)-IF(Settings!$C$16="No",0,Parameters!FQ$164*('AMOC national temperature'!FQ10-Parameters!FQ$128)+Parameters!FQ$165*('AMOC national temperature'!FQ10-Parameters!FQ$128)^2)))*IF(Settings!$C$16="No",1,(1-SLR!$D10*Parameters!FQ$181))</f>
        <v>#NAME?</v>
      </c>
      <c r="FR11" s="22" t="e">
        <f ca="1">(Parameters!$B$174*(1-Parameters!FR$185)*_xlfn.IFNA('[3]National GDP per capita ppp'!FR11,0)+(1-Parameters!$B$174)*FR10)*(1+(_xlfn.IFNA('[3]Nat GDP per cap ppp growth rate'!FR11,0)-IF(Settings!$C$16="No",0,Parameters!FR$164*('AMOC national temperature'!FR10-Parameters!FR$128)+Parameters!FR$165*('AMOC national temperature'!FR10-Parameters!FR$128)^2)))*IF(Settings!$C$16="No",1,(1-SLR!$D10*Parameters!FR$181))</f>
        <v>#NAME?</v>
      </c>
      <c r="FS11" s="22" t="e">
        <f ca="1">(Parameters!$B$174*(1-Parameters!FS$185)*_xlfn.IFNA('[3]National GDP per capita ppp'!FS11,0)+(1-Parameters!$B$174)*FS10)*(1+(_xlfn.IFNA('[3]Nat GDP per cap ppp growth rate'!FS11,0)-IF(Settings!$C$16="No",0,Parameters!FS$164*('AMOC national temperature'!FS10-Parameters!FS$128)+Parameters!FS$165*('AMOC national temperature'!FS10-Parameters!FS$128)^2)))*IF(Settings!$C$16="No",1,(1-SLR!$D10*Parameters!FS$181))</f>
        <v>#NAME?</v>
      </c>
      <c r="FT11" s="22" t="e">
        <f ca="1">(Parameters!$B$174*(1-Parameters!FT$185)*_xlfn.IFNA('[3]National GDP per capita ppp'!FT11,0)+(1-Parameters!$B$174)*FT10)*(1+(_xlfn.IFNA('[3]Nat GDP per cap ppp growth rate'!FT11,0)-IF(Settings!$C$16="No",0,Parameters!FT$164*('AMOC national temperature'!FT10-Parameters!FT$128)+Parameters!FT$165*('AMOC national temperature'!FT10-Parameters!FT$128)^2)))*IF(Settings!$C$16="No",1,(1-SLR!$D10*Parameters!FT$181))</f>
        <v>#NAME?</v>
      </c>
      <c r="FU11" s="22" t="e">
        <f ca="1">(Parameters!$B$174*(1-Parameters!FU$185)*_xlfn.IFNA('[3]National GDP per capita ppp'!FU11,0)+(1-Parameters!$B$174)*FU10)*(1+(_xlfn.IFNA('[3]Nat GDP per cap ppp growth rate'!FU11,0)-IF(Settings!$C$16="No",0,Parameters!FU$164*('AMOC national temperature'!FU10-Parameters!FU$128)+Parameters!FU$165*('AMOC national temperature'!FU10-Parameters!FU$128)^2)))*IF(Settings!$C$16="No",1,(1-SLR!$D10*Parameters!FU$181))</f>
        <v>#NAME?</v>
      </c>
      <c r="FV11" s="22" t="e">
        <f ca="1">(Parameters!$B$174*(1-Parameters!FV$185)*_xlfn.IFNA('[3]National GDP per capita ppp'!FV11,0)+(1-Parameters!$B$174)*FV10)*(1+(_xlfn.IFNA('[3]Nat GDP per cap ppp growth rate'!FV11,0)-IF(Settings!$C$16="No",0,Parameters!FV$164*('AMOC national temperature'!FV10-Parameters!FV$128)+Parameters!FV$165*('AMOC national temperature'!FV10-Parameters!FV$128)^2)))*IF(Settings!$C$16="No",1,(1-SLR!$D10*Parameters!FV$181))</f>
        <v>#NAME?</v>
      </c>
      <c r="FW11" s="22" t="e">
        <f ca="1">(Parameters!$B$174*(1-Parameters!FW$185)*_xlfn.IFNA('[3]National GDP per capita ppp'!FW11,0)+(1-Parameters!$B$174)*FW10)*(1+(_xlfn.IFNA('[3]Nat GDP per cap ppp growth rate'!FW11,0)-IF(Settings!$C$16="No",0,Parameters!FW$164*('AMOC national temperature'!FW10-Parameters!FW$128)+Parameters!FW$165*('AMOC national temperature'!FW10-Parameters!FW$128)^2)))*IF(Settings!$C$16="No",1,(1-SLR!$D10*Parameters!FW$181))</f>
        <v>#NAME?</v>
      </c>
      <c r="FX11" s="22" t="e">
        <f ca="1">(Parameters!$B$174*(1-Parameters!FX$185)*_xlfn.IFNA('[3]National GDP per capita ppp'!FX11,0)+(1-Parameters!$B$174)*FX10)*(1+(_xlfn.IFNA('[3]Nat GDP per cap ppp growth rate'!FX11,0)-IF(Settings!$C$16="No",0,Parameters!FX$164*('AMOC national temperature'!FX10-Parameters!FX$128)+Parameters!FX$165*('AMOC national temperature'!FX10-Parameters!FX$128)^2)))*IF(Settings!$C$16="No",1,(1-SLR!$D10*Parameters!FX$181))</f>
        <v>#NAME?</v>
      </c>
      <c r="FY11" s="22" t="e">
        <f ca="1">(Parameters!$B$174*(1-Parameters!FY$185)*_xlfn.IFNA('[3]National GDP per capita ppp'!FY11,0)+(1-Parameters!$B$174)*FY10)*(1+(_xlfn.IFNA('[3]Nat GDP per cap ppp growth rate'!FY11,0)-IF(Settings!$C$16="No",0,Parameters!FY$164*('AMOC national temperature'!FY10-Parameters!FY$128)+Parameters!FY$165*('AMOC national temperature'!FY10-Parameters!FY$128)^2)))*IF(Settings!$C$16="No",1,(1-SLR!$D10*Parameters!FY$181))</f>
        <v>#NAME?</v>
      </c>
      <c r="FZ11" s="22" t="e">
        <f ca="1">(Parameters!$B$174*(1-Parameters!FZ$185)*_xlfn.IFNA('[3]National GDP per capita ppp'!FZ11,0)+(1-Parameters!$B$174)*FZ10)*(1+(_xlfn.IFNA('[3]Nat GDP per cap ppp growth rate'!FZ11,0)-IF(Settings!$C$16="No",0,Parameters!FZ$164*('AMOC national temperature'!FZ10-Parameters!FZ$128)+Parameters!FZ$165*('AMOC national temperature'!FZ10-Parameters!FZ$128)^2)))*IF(Settings!$C$16="No",1,(1-SLR!$D10*Parameters!FZ$181))</f>
        <v>#NAME?</v>
      </c>
      <c r="GA11" s="22" t="e">
        <f ca="1">(Parameters!$B$174*(1-Parameters!GA$185)*_xlfn.IFNA('[3]National GDP per capita ppp'!GA11,0)+(1-Parameters!$B$174)*GA10)*(1+(_xlfn.IFNA('[3]Nat GDP per cap ppp growth rate'!GA11,0)-IF(Settings!$C$16="No",0,Parameters!GA$164*('AMOC national temperature'!GA10-Parameters!GA$128)+Parameters!GA$165*('AMOC national temperature'!GA10-Parameters!GA$128)^2)))*IF(Settings!$C$16="No",1,(1-SLR!$D10*Parameters!GA$181))</f>
        <v>#NAME?</v>
      </c>
      <c r="GB11" s="22" t="e">
        <f ca="1">(Parameters!$B$174*(1-Parameters!GB$185)*_xlfn.IFNA('[3]National GDP per capita ppp'!GB11,0)+(1-Parameters!$B$174)*GB10)*(1+(_xlfn.IFNA('[3]Nat GDP per cap ppp growth rate'!GB11,0)-IF(Settings!$C$16="No",0,Parameters!GB$164*('AMOC national temperature'!GB10-Parameters!GB$128)+Parameters!GB$165*('AMOC national temperature'!GB10-Parameters!GB$128)^2)))*IF(Settings!$C$16="No",1,(1-SLR!$D10*Parameters!GB$181))</f>
        <v>#NAME?</v>
      </c>
      <c r="GC11" s="22" t="e">
        <f ca="1">(Parameters!$B$174*(1-Parameters!GC$185)*_xlfn.IFNA('[3]National GDP per capita ppp'!GC11,0)+(1-Parameters!$B$174)*GC10)*(1+(_xlfn.IFNA('[3]Nat GDP per cap ppp growth rate'!GC11,0)-IF(Settings!$C$16="No",0,Parameters!GC$164*('AMOC national temperature'!GC10-Parameters!GC$128)+Parameters!GC$165*('AMOC national temperature'!GC10-Parameters!GC$128)^2)))*IF(Settings!$C$16="No",1,(1-SLR!$D10*Parameters!GC$181))</f>
        <v>#NAME?</v>
      </c>
      <c r="GD11" s="22" t="e">
        <f ca="1">(Parameters!$B$174*(1-Parameters!GD$185)*_xlfn.IFNA('[3]National GDP per capita ppp'!GD11,0)+(1-Parameters!$B$174)*GD10)*(1+(_xlfn.IFNA('[3]Nat GDP per cap ppp growth rate'!GD11,0)-IF(Settings!$C$16="No",0,Parameters!GD$164*('AMOC national temperature'!GD10-Parameters!GD$128)+Parameters!GD$165*('AMOC national temperature'!GD10-Parameters!GD$128)^2)))*IF(Settings!$C$16="No",1,(1-SLR!$D10*Parameters!GD$181))</f>
        <v>#NAME?</v>
      </c>
      <c r="GE11" s="22" t="e">
        <f ca="1">(Parameters!$B$174*(1-Parameters!GE$185)*_xlfn.IFNA('[3]National GDP per capita ppp'!GE11,0)+(1-Parameters!$B$174)*GE10)*(1+(_xlfn.IFNA('[3]Nat GDP per cap ppp growth rate'!GE11,0)-IF(Settings!$C$16="No",0,Parameters!GE$164*('AMOC national temperature'!GE10-Parameters!GE$128)+Parameters!GE$165*('AMOC national temperature'!GE10-Parameters!GE$128)^2)))*IF(Settings!$C$16="No",1,(1-SLR!$D10*Parameters!GE$181))</f>
        <v>#NAME?</v>
      </c>
      <c r="GF11" s="22" t="e">
        <f ca="1">(Parameters!$B$174*(1-Parameters!GF$185)*_xlfn.IFNA('[3]National GDP per capita ppp'!GF11,0)+(1-Parameters!$B$174)*GF10)*(1+(_xlfn.IFNA('[3]Nat GDP per cap ppp growth rate'!GF11,0)-IF(Settings!$C$16="No",0,Parameters!GF$164*('AMOC national temperature'!GF10-Parameters!GF$128)+Parameters!GF$165*('AMOC national temperature'!GF10-Parameters!GF$128)^2)))*IF(Settings!$C$16="No",1,(1-SLR!$D10*Parameters!GF$181))</f>
        <v>#NAME?</v>
      </c>
      <c r="GG11" s="22" t="e">
        <f ca="1">(Parameters!$B$174*(1-Parameters!GG$185)*_xlfn.IFNA('[3]National GDP per capita ppp'!GG11,0)+(1-Parameters!$B$174)*GG10)*(1+(_xlfn.IFNA('[3]Nat GDP per cap ppp growth rate'!GG11,0)-IF(Settings!$C$16="No",0,Parameters!GG$164*('AMOC national temperature'!GG10-Parameters!GG$128)+Parameters!GG$165*('AMOC national temperature'!GG10-Parameters!GG$128)^2)))*IF(Settings!$C$16="No",1,(1-SLR!$D10*Parameters!GG$181))</f>
        <v>#NAME?</v>
      </c>
      <c r="GH11" s="22" t="e">
        <f ca="1">(Parameters!$B$174*(1-Parameters!GH$185)*_xlfn.IFNA('[3]National GDP per capita ppp'!GH11,0)+(1-Parameters!$B$174)*GH10)*(1+(_xlfn.IFNA('[3]Nat GDP per cap ppp growth rate'!GH11,0)-IF(Settings!$C$16="No",0,Parameters!GH$164*('AMOC national temperature'!GH10-Parameters!GH$128)+Parameters!GH$165*('AMOC national temperature'!GH10-Parameters!GH$128)^2)))*IF(Settings!$C$16="No",1,(1-SLR!$D10*Parameters!GH$181))</f>
        <v>#NAME?</v>
      </c>
      <c r="GI11" s="22" t="e">
        <f ca="1">(Parameters!$B$174*(1-Parameters!GI$185)*_xlfn.IFNA('[3]National GDP per capita ppp'!GI11,0)+(1-Parameters!$B$174)*GI10)*(1+(_xlfn.IFNA('[3]Nat GDP per cap ppp growth rate'!GI11,0)-IF(Settings!$C$16="No",0,Parameters!GI$164*('AMOC national temperature'!GI10-Parameters!GI$128)+Parameters!GI$165*('AMOC national temperature'!GI10-Parameters!GI$128)^2)))*IF(Settings!$C$16="No",1,(1-SLR!$D10*Parameters!GI$181))</f>
        <v>#NAME?</v>
      </c>
      <c r="GJ11" s="22" t="e">
        <f ca="1">(Parameters!$B$174*(1-Parameters!GJ$185)*_xlfn.IFNA('[3]National GDP per capita ppp'!GJ11,0)+(1-Parameters!$B$174)*GJ10)*(1+(_xlfn.IFNA('[3]Nat GDP per cap ppp growth rate'!GJ11,0)-IF(Settings!$C$16="No",0,Parameters!GJ$164*('AMOC national temperature'!GJ10-Parameters!GJ$128)+Parameters!GJ$165*('AMOC national temperature'!GJ10-Parameters!GJ$128)^2)))*IF(Settings!$C$16="No",1,(1-SLR!$D10*Parameters!GJ$181))</f>
        <v>#NAME?</v>
      </c>
      <c r="GK11" s="22" t="e">
        <f ca="1">(Parameters!$B$174*(1-Parameters!GK$185)*_xlfn.IFNA('[3]National GDP per capita ppp'!GK11,0)+(1-Parameters!$B$174)*GK10)*(1+(_xlfn.IFNA('[3]Nat GDP per cap ppp growth rate'!GK11,0)-IF(Settings!$C$16="No",0,Parameters!GK$164*('AMOC national temperature'!GK10-Parameters!GK$128)+Parameters!GK$165*('AMOC national temperature'!GK10-Parameters!GK$128)^2)))*IF(Settings!$C$16="No",1,(1-SLR!$D10*Parameters!GK$181))</f>
        <v>#NAME?</v>
      </c>
      <c r="GL11" s="22" t="e">
        <f ca="1">(Parameters!$B$174*(1-Parameters!GL$185)*_xlfn.IFNA('[3]National GDP per capita ppp'!GL11,0)+(1-Parameters!$B$174)*GL10)*(1+(_xlfn.IFNA('[3]Nat GDP per cap ppp growth rate'!GL11,0)-IF(Settings!$C$16="No",0,Parameters!GL$164*('AMOC national temperature'!GL10-Parameters!GL$128)+Parameters!GL$165*('AMOC national temperature'!GL10-Parameters!GL$128)^2)))*IF(Settings!$C$16="No",1,(1-SLR!$D10*Parameters!GL$181))</f>
        <v>#NAME?</v>
      </c>
      <c r="GM11" s="22" t="e">
        <f ca="1">(Parameters!$B$174*(1-Parameters!GM$185)*_xlfn.IFNA('[3]National GDP per capita ppp'!GM11,0)+(1-Parameters!$B$174)*GM10)*(1+(_xlfn.IFNA('[3]Nat GDP per cap ppp growth rate'!GM11,0)-IF(Settings!$C$16="No",0,Parameters!GM$164*('AMOC national temperature'!GM10-Parameters!GM$128)+Parameters!GM$165*('AMOC national temperature'!GM10-Parameters!GM$128)^2)))*IF(Settings!$C$16="No",1,(1-SLR!$D10*Parameters!GM$181))</f>
        <v>#NAME?</v>
      </c>
      <c r="GN11" s="22" t="e">
        <f ca="1">SUMPRODUCT(B11:GM11,'[4]National population'!$B11:$GM11)</f>
        <v>#NAME?</v>
      </c>
      <c r="GO11" s="22" t="e">
        <f ca="1">GN11/'[4]National population'!GN11</f>
        <v>#NAME?</v>
      </c>
    </row>
    <row r="12" spans="1:200" x14ac:dyDescent="0.25">
      <c r="A12" s="15">
        <v>2019</v>
      </c>
      <c r="B12" s="22" t="e">
        <f ca="1">(Parameters!$B$174*(1-Parameters!B$185)*_xlfn.IFNA('[3]National GDP per capita ppp'!B12,0)+(1-Parameters!$B$174)*B11)*(1+(_xlfn.IFNA('[3]Nat GDP per cap ppp growth rate'!B12,0)-IF(Settings!$C$16="No",0,Parameters!B$164*('AMOC national temperature'!B11-Parameters!B$128)+Parameters!B$165*('AMOC national temperature'!B11-Parameters!B$128)^2)))*IF(Settings!$C$16="No",1,(1-SLR!$D11*Parameters!B$181))</f>
        <v>#NAME?</v>
      </c>
      <c r="C12" s="22" t="e">
        <f ca="1">(Parameters!$B$174*(1-Parameters!C$185)*_xlfn.IFNA('[3]National GDP per capita ppp'!C12,0)+(1-Parameters!$B$174)*C11)*(1+(_xlfn.IFNA('[3]Nat GDP per cap ppp growth rate'!C12,0)-IF(Settings!$C$16="No",0,Parameters!C$164*('AMOC national temperature'!C11-Parameters!C$128)+Parameters!C$165*('AMOC national temperature'!C11-Parameters!C$128)^2)))*IF(Settings!$C$16="No",1,(1-SLR!$D11*Parameters!C$181))</f>
        <v>#NAME?</v>
      </c>
      <c r="D12" s="22" t="e">
        <f ca="1">(Parameters!$B$174*(1-Parameters!D$185)*_xlfn.IFNA('[3]National GDP per capita ppp'!D12,0)+(1-Parameters!$B$174)*D11)*(1+(_xlfn.IFNA('[3]Nat GDP per cap ppp growth rate'!D12,0)-IF(Settings!$C$16="No",0,Parameters!D$164*('AMOC national temperature'!D11-Parameters!D$128)+Parameters!D$165*('AMOC national temperature'!D11-Parameters!D$128)^2)))*IF(Settings!$C$16="No",1,(1-SLR!$D11*Parameters!D$181))</f>
        <v>#NAME?</v>
      </c>
      <c r="E12" s="22" t="e">
        <f ca="1">(Parameters!$B$174*(1-Parameters!E$185)*_xlfn.IFNA('[3]National GDP per capita ppp'!E12,0)+(1-Parameters!$B$174)*E11)*(1+(_xlfn.IFNA('[3]Nat GDP per cap ppp growth rate'!E12,0)-IF(Settings!$C$16="No",0,Parameters!E$164*('AMOC national temperature'!E11-Parameters!E$128)+Parameters!E$165*('AMOC national temperature'!E11-Parameters!E$128)^2)))*IF(Settings!$C$16="No",1,(1-SLR!$D11*Parameters!E$181))</f>
        <v>#NAME?</v>
      </c>
      <c r="F12" s="22" t="e">
        <f ca="1">(Parameters!$B$174*(1-Parameters!F$185)*_xlfn.IFNA('[3]National GDP per capita ppp'!F12,0)+(1-Parameters!$B$174)*F11)*(1+(_xlfn.IFNA('[3]Nat GDP per cap ppp growth rate'!F12,0)-IF(Settings!$C$16="No",0,Parameters!F$164*('AMOC national temperature'!F11-Parameters!F$128)+Parameters!F$165*('AMOC national temperature'!F11-Parameters!F$128)^2)))*IF(Settings!$C$16="No",1,(1-SLR!$D11*Parameters!F$181))</f>
        <v>#NAME?</v>
      </c>
      <c r="G12" s="22" t="e">
        <f ca="1">(Parameters!$B$174*(1-Parameters!G$185)*_xlfn.IFNA('[3]National GDP per capita ppp'!G12,0)+(1-Parameters!$B$174)*G11)*(1+(_xlfn.IFNA('[3]Nat GDP per cap ppp growth rate'!G12,0)-IF(Settings!$C$16="No",0,Parameters!G$164*('AMOC national temperature'!G11-Parameters!G$128)+Parameters!G$165*('AMOC national temperature'!G11-Parameters!G$128)^2)))*IF(Settings!$C$16="No",1,(1-SLR!$D11*Parameters!G$181))</f>
        <v>#NAME?</v>
      </c>
      <c r="H12" s="22" t="e">
        <f ca="1">(Parameters!$B$174*(1-Parameters!H$185)*_xlfn.IFNA('[3]National GDP per capita ppp'!H12,0)+(1-Parameters!$B$174)*H11)*(1+(_xlfn.IFNA('[3]Nat GDP per cap ppp growth rate'!H12,0)-IF(Settings!$C$16="No",0,Parameters!H$164*('AMOC national temperature'!H11-Parameters!H$128)+Parameters!H$165*('AMOC national temperature'!H11-Parameters!H$128)^2)))*IF(Settings!$C$16="No",1,(1-SLR!$D11*Parameters!H$181))</f>
        <v>#NAME?</v>
      </c>
      <c r="I12" s="22" t="e">
        <f ca="1">(Parameters!$B$174*(1-Parameters!I$185)*_xlfn.IFNA('[3]National GDP per capita ppp'!I12,0)+(1-Parameters!$B$174)*I11)*(1+(_xlfn.IFNA('[3]Nat GDP per cap ppp growth rate'!I12,0)-IF(Settings!$C$16="No",0,Parameters!I$164*('AMOC national temperature'!I11-Parameters!I$128)+Parameters!I$165*('AMOC national temperature'!I11-Parameters!I$128)^2)))*IF(Settings!$C$16="No",1,(1-SLR!$D11*Parameters!I$181))</f>
        <v>#NAME?</v>
      </c>
      <c r="J12" s="22" t="e">
        <f ca="1">(Parameters!$B$174*(1-Parameters!J$185)*_xlfn.IFNA('[3]National GDP per capita ppp'!J12,0)+(1-Parameters!$B$174)*J11)*(1+(_xlfn.IFNA('[3]Nat GDP per cap ppp growth rate'!J12,0)-IF(Settings!$C$16="No",0,Parameters!J$164*('AMOC national temperature'!J11-Parameters!J$128)+Parameters!J$165*('AMOC national temperature'!J11-Parameters!J$128)^2)))*IF(Settings!$C$16="No",1,(1-SLR!$D11*Parameters!J$181))</f>
        <v>#NAME?</v>
      </c>
      <c r="K12" s="22" t="e">
        <f ca="1">(Parameters!$B$174*(1-Parameters!K$185)*_xlfn.IFNA('[3]National GDP per capita ppp'!K12,0)+(1-Parameters!$B$174)*K11)*(1+(_xlfn.IFNA('[3]Nat GDP per cap ppp growth rate'!K12,0)-IF(Settings!$C$16="No",0,Parameters!K$164*('AMOC national temperature'!K11-Parameters!K$128)+Parameters!K$165*('AMOC national temperature'!K11-Parameters!K$128)^2)))*IF(Settings!$C$16="No",1,(1-SLR!$D11*Parameters!K$181))</f>
        <v>#NAME?</v>
      </c>
      <c r="L12" s="22" t="e">
        <f ca="1">(Parameters!$B$174*(1-Parameters!L$185)*_xlfn.IFNA('[3]National GDP per capita ppp'!L12,0)+(1-Parameters!$B$174)*L11)*(1+(_xlfn.IFNA('[3]Nat GDP per cap ppp growth rate'!L12,0)-IF(Settings!$C$16="No",0,Parameters!L$164*('AMOC national temperature'!L11-Parameters!L$128)+Parameters!L$165*('AMOC national temperature'!L11-Parameters!L$128)^2)))*IF(Settings!$C$16="No",1,(1-SLR!$D11*Parameters!L$181))</f>
        <v>#NAME?</v>
      </c>
      <c r="M12" s="22" t="e">
        <f ca="1">(Parameters!$B$174*(1-Parameters!M$185)*_xlfn.IFNA('[3]National GDP per capita ppp'!M12,0)+(1-Parameters!$B$174)*M11)*(1+(_xlfn.IFNA('[3]Nat GDP per cap ppp growth rate'!M12,0)-IF(Settings!$C$16="No",0,Parameters!M$164*('AMOC national temperature'!M11-Parameters!M$128)+Parameters!M$165*('AMOC national temperature'!M11-Parameters!M$128)^2)))*IF(Settings!$C$16="No",1,(1-SLR!$D11*Parameters!M$181))</f>
        <v>#NAME?</v>
      </c>
      <c r="N12" s="22" t="e">
        <f ca="1">(Parameters!$B$174*(1-Parameters!N$185)*_xlfn.IFNA('[3]National GDP per capita ppp'!N12,0)+(1-Parameters!$B$174)*N11)*(1+(_xlfn.IFNA('[3]Nat GDP per cap ppp growth rate'!N12,0)-IF(Settings!$C$16="No",0,Parameters!N$164*('AMOC national temperature'!N11-Parameters!N$128)+Parameters!N$165*('AMOC national temperature'!N11-Parameters!N$128)^2)))*IF(Settings!$C$16="No",1,(1-SLR!$D11*Parameters!N$181))</f>
        <v>#NAME?</v>
      </c>
      <c r="O12" s="22" t="e">
        <f ca="1">(Parameters!$B$174*(1-Parameters!O$185)*_xlfn.IFNA('[3]National GDP per capita ppp'!O12,0)+(1-Parameters!$B$174)*O11)*(1+(_xlfn.IFNA('[3]Nat GDP per cap ppp growth rate'!O12,0)-IF(Settings!$C$16="No",0,Parameters!O$164*('AMOC national temperature'!O11-Parameters!O$128)+Parameters!O$165*('AMOC national temperature'!O11-Parameters!O$128)^2)))*IF(Settings!$C$16="No",1,(1-SLR!$D11*Parameters!O$181))</f>
        <v>#NAME?</v>
      </c>
      <c r="P12" s="22" t="e">
        <f ca="1">(Parameters!$B$174*(1-Parameters!P$185)*_xlfn.IFNA('[3]National GDP per capita ppp'!P12,0)+(1-Parameters!$B$174)*P11)*(1+(_xlfn.IFNA('[3]Nat GDP per cap ppp growth rate'!P12,0)-IF(Settings!$C$16="No",0,Parameters!P$164*('AMOC national temperature'!P11-Parameters!P$128)+Parameters!P$165*('AMOC national temperature'!P11-Parameters!P$128)^2)))*IF(Settings!$C$16="No",1,(1-SLR!$D11*Parameters!P$181))</f>
        <v>#NAME?</v>
      </c>
      <c r="Q12" s="22" t="e">
        <f ca="1">(Parameters!$B$174*(1-Parameters!Q$185)*_xlfn.IFNA('[3]National GDP per capita ppp'!Q12,0)+(1-Parameters!$B$174)*Q11)*(1+(_xlfn.IFNA('[3]Nat GDP per cap ppp growth rate'!Q12,0)-IF(Settings!$C$16="No",0,Parameters!Q$164*('AMOC national temperature'!Q11-Parameters!Q$128)+Parameters!Q$165*('AMOC national temperature'!Q11-Parameters!Q$128)^2)))*IF(Settings!$C$16="No",1,(1-SLR!$D11*Parameters!Q$181))</f>
        <v>#NAME?</v>
      </c>
      <c r="R12" s="22" t="e">
        <f ca="1">(Parameters!$B$174*(1-Parameters!R$185)*_xlfn.IFNA('[3]National GDP per capita ppp'!R12,0)+(1-Parameters!$B$174)*R11)*(1+(_xlfn.IFNA('[3]Nat GDP per cap ppp growth rate'!R12,0)-IF(Settings!$C$16="No",0,Parameters!R$164*('AMOC national temperature'!R11-Parameters!R$128)+Parameters!R$165*('AMOC national temperature'!R11-Parameters!R$128)^2)))*IF(Settings!$C$16="No",1,(1-SLR!$D11*Parameters!R$181))</f>
        <v>#NAME?</v>
      </c>
      <c r="S12" s="22" t="e">
        <f ca="1">(Parameters!$B$174*(1-Parameters!S$185)*_xlfn.IFNA('[3]National GDP per capita ppp'!S12,0)+(1-Parameters!$B$174)*S11)*(1+(_xlfn.IFNA('[3]Nat GDP per cap ppp growth rate'!S12,0)-IF(Settings!$C$16="No",0,Parameters!S$164*('AMOC national temperature'!S11-Parameters!S$128)+Parameters!S$165*('AMOC national temperature'!S11-Parameters!S$128)^2)))*IF(Settings!$C$16="No",1,(1-SLR!$D11*Parameters!S$181))</f>
        <v>#NAME?</v>
      </c>
      <c r="T12" s="22" t="e">
        <f ca="1">(Parameters!$B$174*(1-Parameters!T$185)*_xlfn.IFNA('[3]National GDP per capita ppp'!T12,0)+(1-Parameters!$B$174)*T11)*(1+(_xlfn.IFNA('[3]Nat GDP per cap ppp growth rate'!T12,0)-IF(Settings!$C$16="No",0,Parameters!T$164*('AMOC national temperature'!T11-Parameters!T$128)+Parameters!T$165*('AMOC national temperature'!T11-Parameters!T$128)^2)))*IF(Settings!$C$16="No",1,(1-SLR!$D11*Parameters!T$181))</f>
        <v>#NAME?</v>
      </c>
      <c r="U12" s="22" t="e">
        <f ca="1">(Parameters!$B$174*(1-Parameters!U$185)*_xlfn.IFNA('[3]National GDP per capita ppp'!U12,0)+(1-Parameters!$B$174)*U11)*(1+(_xlfn.IFNA('[3]Nat GDP per cap ppp growth rate'!U12,0)-IF(Settings!$C$16="No",0,Parameters!U$164*('AMOC national temperature'!U11-Parameters!U$128)+Parameters!U$165*('AMOC national temperature'!U11-Parameters!U$128)^2)))*IF(Settings!$C$16="No",1,(1-SLR!$D11*Parameters!U$181))</f>
        <v>#NAME?</v>
      </c>
      <c r="V12" s="22" t="e">
        <f ca="1">(Parameters!$B$174*(1-Parameters!V$185)*_xlfn.IFNA('[3]National GDP per capita ppp'!V12,0)+(1-Parameters!$B$174)*V11)*(1+(_xlfn.IFNA('[3]Nat GDP per cap ppp growth rate'!V12,0)-IF(Settings!$C$16="No",0,Parameters!V$164*('AMOC national temperature'!V11-Parameters!V$128)+Parameters!V$165*('AMOC national temperature'!V11-Parameters!V$128)^2)))*IF(Settings!$C$16="No",1,(1-SLR!$D11*Parameters!V$181))</f>
        <v>#NAME?</v>
      </c>
      <c r="W12" s="22" t="e">
        <f ca="1">(Parameters!$B$174*(1-Parameters!W$185)*_xlfn.IFNA('[3]National GDP per capita ppp'!W12,0)+(1-Parameters!$B$174)*W11)*(1+(_xlfn.IFNA('[3]Nat GDP per cap ppp growth rate'!W12,0)-IF(Settings!$C$16="No",0,Parameters!W$164*('AMOC national temperature'!W11-Parameters!W$128)+Parameters!W$165*('AMOC national temperature'!W11-Parameters!W$128)^2)))*IF(Settings!$C$16="No",1,(1-SLR!$D11*Parameters!W$181))</f>
        <v>#NAME?</v>
      </c>
      <c r="X12" s="22" t="e">
        <f ca="1">(Parameters!$B$174*(1-Parameters!X$185)*_xlfn.IFNA('[3]National GDP per capita ppp'!X12,0)+(1-Parameters!$B$174)*X11)*(1+(_xlfn.IFNA('[3]Nat GDP per cap ppp growth rate'!X12,0)-IF(Settings!$C$16="No",0,Parameters!X$164*('AMOC national temperature'!X11-Parameters!X$128)+Parameters!X$165*('AMOC national temperature'!X11-Parameters!X$128)^2)))*IF(Settings!$C$16="No",1,(1-SLR!$D11*Parameters!X$181))</f>
        <v>#NAME?</v>
      </c>
      <c r="Y12" s="22" t="e">
        <f ca="1">(Parameters!$B$174*(1-Parameters!Y$185)*_xlfn.IFNA('[3]National GDP per capita ppp'!Y12,0)+(1-Parameters!$B$174)*Y11)*(1+(_xlfn.IFNA('[3]Nat GDP per cap ppp growth rate'!Y12,0)-IF(Settings!$C$16="No",0,Parameters!Y$164*('AMOC national temperature'!Y11-Parameters!Y$128)+Parameters!Y$165*('AMOC national temperature'!Y11-Parameters!Y$128)^2)))*IF(Settings!$C$16="No",1,(1-SLR!$D11*Parameters!Y$181))</f>
        <v>#NAME?</v>
      </c>
      <c r="Z12" s="22" t="e">
        <f ca="1">(Parameters!$B$174*(1-Parameters!Z$185)*_xlfn.IFNA('[3]National GDP per capita ppp'!Z12,0)+(1-Parameters!$B$174)*Z11)*(1+(_xlfn.IFNA('[3]Nat GDP per cap ppp growth rate'!Z12,0)-IF(Settings!$C$16="No",0,Parameters!Z$164*('AMOC national temperature'!Z11-Parameters!Z$128)+Parameters!Z$165*('AMOC national temperature'!Z11-Parameters!Z$128)^2)))*IF(Settings!$C$16="No",1,(1-SLR!$D11*Parameters!Z$181))</f>
        <v>#NAME?</v>
      </c>
      <c r="AA12" s="22" t="e">
        <f ca="1">(Parameters!$B$174*(1-Parameters!AA$185)*_xlfn.IFNA('[3]National GDP per capita ppp'!AA12,0)+(1-Parameters!$B$174)*AA11)*(1+(_xlfn.IFNA('[3]Nat GDP per cap ppp growth rate'!AA12,0)-IF(Settings!$C$16="No",0,Parameters!AA$164*('AMOC national temperature'!AA11-Parameters!AA$128)+Parameters!AA$165*('AMOC national temperature'!AA11-Parameters!AA$128)^2)))*IF(Settings!$C$16="No",1,(1-SLR!$D11*Parameters!AA$181))</f>
        <v>#NAME?</v>
      </c>
      <c r="AB12" s="22" t="e">
        <f ca="1">(Parameters!$B$174*(1-Parameters!AB$185)*_xlfn.IFNA('[3]National GDP per capita ppp'!AB12,0)+(1-Parameters!$B$174)*AB11)*(1+(_xlfn.IFNA('[3]Nat GDP per cap ppp growth rate'!AB12,0)-IF(Settings!$C$16="No",0,Parameters!AB$164*('AMOC national temperature'!AB11-Parameters!AB$128)+Parameters!AB$165*('AMOC national temperature'!AB11-Parameters!AB$128)^2)))*IF(Settings!$C$16="No",1,(1-SLR!$D11*Parameters!AB$181))</f>
        <v>#NAME?</v>
      </c>
      <c r="AC12" s="22" t="e">
        <f ca="1">(Parameters!$B$174*(1-Parameters!AC$185)*_xlfn.IFNA('[3]National GDP per capita ppp'!AC12,0)+(1-Parameters!$B$174)*AC11)*(1+(_xlfn.IFNA('[3]Nat GDP per cap ppp growth rate'!AC12,0)-IF(Settings!$C$16="No",0,Parameters!AC$164*('AMOC national temperature'!AC11-Parameters!AC$128)+Parameters!AC$165*('AMOC national temperature'!AC11-Parameters!AC$128)^2)))*IF(Settings!$C$16="No",1,(1-SLR!$D11*Parameters!AC$181))</f>
        <v>#NAME?</v>
      </c>
      <c r="AD12" s="22" t="e">
        <f ca="1">(Parameters!$B$174*(1-Parameters!AD$185)*_xlfn.IFNA('[3]National GDP per capita ppp'!AD12,0)+(1-Parameters!$B$174)*AD11)*(1+(_xlfn.IFNA('[3]Nat GDP per cap ppp growth rate'!AD12,0)-IF(Settings!$C$16="No",0,Parameters!AD$164*('AMOC national temperature'!AD11-Parameters!AD$128)+Parameters!AD$165*('AMOC national temperature'!AD11-Parameters!AD$128)^2)))*IF(Settings!$C$16="No",1,(1-SLR!$D11*Parameters!AD$181))</f>
        <v>#NAME?</v>
      </c>
      <c r="AE12" s="22" t="e">
        <f ca="1">(Parameters!$B$174*(1-Parameters!AE$185)*_xlfn.IFNA('[3]National GDP per capita ppp'!AE12,0)+(1-Parameters!$B$174)*AE11)*(1+(_xlfn.IFNA('[3]Nat GDP per cap ppp growth rate'!AE12,0)-IF(Settings!$C$16="No",0,Parameters!AE$164*('AMOC national temperature'!AE11-Parameters!AE$128)+Parameters!AE$165*('AMOC national temperature'!AE11-Parameters!AE$128)^2)))*IF(Settings!$C$16="No",1,(1-SLR!$D11*Parameters!AE$181))</f>
        <v>#NAME?</v>
      </c>
      <c r="AF12" s="22" t="e">
        <f ca="1">(Parameters!$B$174*(1-Parameters!AF$185)*_xlfn.IFNA('[3]National GDP per capita ppp'!AF12,0)+(1-Parameters!$B$174)*AF11)*(1+(_xlfn.IFNA('[3]Nat GDP per cap ppp growth rate'!AF12,0)-IF(Settings!$C$16="No",0,Parameters!AF$164*('AMOC national temperature'!AF11-Parameters!AF$128)+Parameters!AF$165*('AMOC national temperature'!AF11-Parameters!AF$128)^2)))*IF(Settings!$C$16="No",1,(1-SLR!$D11*Parameters!AF$181))</f>
        <v>#NAME?</v>
      </c>
      <c r="AG12" s="22" t="e">
        <f ca="1">(Parameters!$B$174*(1-Parameters!AG$185)*_xlfn.IFNA('[3]National GDP per capita ppp'!AG12,0)+(1-Parameters!$B$174)*AG11)*(1+(_xlfn.IFNA('[3]Nat GDP per cap ppp growth rate'!AG12,0)-IF(Settings!$C$16="No",0,Parameters!AG$164*('AMOC national temperature'!AG11-Parameters!AG$128)+Parameters!AG$165*('AMOC national temperature'!AG11-Parameters!AG$128)^2)))*IF(Settings!$C$16="No",1,(1-SLR!$D11*Parameters!AG$181))</f>
        <v>#NAME?</v>
      </c>
      <c r="AH12" s="22" t="e">
        <f ca="1">(Parameters!$B$174*(1-Parameters!AH$185)*_xlfn.IFNA('[3]National GDP per capita ppp'!AH12,0)+(1-Parameters!$B$174)*AH11)*(1+(_xlfn.IFNA('[3]Nat GDP per cap ppp growth rate'!AH12,0)-IF(Settings!$C$16="No",0,Parameters!AH$164*('AMOC national temperature'!AH11-Parameters!AH$128)+Parameters!AH$165*('AMOC national temperature'!AH11-Parameters!AH$128)^2)))*IF(Settings!$C$16="No",1,(1-SLR!$D11*Parameters!AH$181))</f>
        <v>#NAME?</v>
      </c>
      <c r="AI12" s="22" t="e">
        <f ca="1">(Parameters!$B$174*(1-Parameters!AI$185)*_xlfn.IFNA('[3]National GDP per capita ppp'!AI12,0)+(1-Parameters!$B$174)*AI11)*(1+(_xlfn.IFNA('[3]Nat GDP per cap ppp growth rate'!AI12,0)-IF(Settings!$C$16="No",0,Parameters!AI$164*('AMOC national temperature'!AI11-Parameters!AI$128)+Parameters!AI$165*('AMOC national temperature'!AI11-Parameters!AI$128)^2)))*IF(Settings!$C$16="No",1,(1-SLR!$D11*Parameters!AI$181))</f>
        <v>#NAME?</v>
      </c>
      <c r="AJ12" s="22" t="e">
        <f ca="1">(Parameters!$B$174*(1-Parameters!AJ$185)*_xlfn.IFNA('[3]National GDP per capita ppp'!AJ12,0)+(1-Parameters!$B$174)*AJ11)*(1+(_xlfn.IFNA('[3]Nat GDP per cap ppp growth rate'!AJ12,0)-IF(Settings!$C$16="No",0,Parameters!AJ$164*('AMOC national temperature'!AJ11-Parameters!AJ$128)+Parameters!AJ$165*('AMOC national temperature'!AJ11-Parameters!AJ$128)^2)))*IF(Settings!$C$16="No",1,(1-SLR!$D11*Parameters!AJ$181))</f>
        <v>#NAME?</v>
      </c>
      <c r="AK12" s="22" t="e">
        <f ca="1">(Parameters!$B$174*(1-Parameters!AK$185)*_xlfn.IFNA('[3]National GDP per capita ppp'!AK12,0)+(1-Parameters!$B$174)*AK11)*(1+(_xlfn.IFNA('[3]Nat GDP per cap ppp growth rate'!AK12,0)-IF(Settings!$C$16="No",0,Parameters!AK$164*('AMOC national temperature'!AK11-Parameters!AK$128)+Parameters!AK$165*('AMOC national temperature'!AK11-Parameters!AK$128)^2)))*IF(Settings!$C$16="No",1,(1-SLR!$D11*Parameters!AK$181))</f>
        <v>#NAME?</v>
      </c>
      <c r="AL12" s="22" t="e">
        <f ca="1">(Parameters!$B$174*(1-Parameters!AL$185)*_xlfn.IFNA('[3]National GDP per capita ppp'!AL12,0)+(1-Parameters!$B$174)*AL11)*(1+(_xlfn.IFNA('[3]Nat GDP per cap ppp growth rate'!AL12,0)-IF(Settings!$C$16="No",0,Parameters!AL$164*('AMOC national temperature'!AL11-Parameters!AL$128)+Parameters!AL$165*('AMOC national temperature'!AL11-Parameters!AL$128)^2)))*IF(Settings!$C$16="No",1,(1-SLR!$D11*Parameters!AL$181))</f>
        <v>#NAME?</v>
      </c>
      <c r="AM12" s="22" t="e">
        <f ca="1">(Parameters!$B$174*(1-Parameters!AM$185)*_xlfn.IFNA('[3]National GDP per capita ppp'!AM12,0)+(1-Parameters!$B$174)*AM11)*(1+(_xlfn.IFNA('[3]Nat GDP per cap ppp growth rate'!AM12,0)-IF(Settings!$C$16="No",0,Parameters!AM$164*('AMOC national temperature'!AM11-Parameters!AM$128)+Parameters!AM$165*('AMOC national temperature'!AM11-Parameters!AM$128)^2)))*IF(Settings!$C$16="No",1,(1-SLR!$D11*Parameters!AM$181))</f>
        <v>#NAME?</v>
      </c>
      <c r="AN12" s="22" t="e">
        <f ca="1">(Parameters!$B$174*(1-Parameters!AN$185)*_xlfn.IFNA('[3]National GDP per capita ppp'!AN12,0)+(1-Parameters!$B$174)*AN11)*(1+(_xlfn.IFNA('[3]Nat GDP per cap ppp growth rate'!AN12,0)-IF(Settings!$C$16="No",0,Parameters!AN$164*('AMOC national temperature'!AN11-Parameters!AN$128)+Parameters!AN$165*('AMOC national temperature'!AN11-Parameters!AN$128)^2)))*IF(Settings!$C$16="No",1,(1-SLR!$D11*Parameters!AN$181))</f>
        <v>#NAME?</v>
      </c>
      <c r="AO12" s="22" t="e">
        <f ca="1">(Parameters!$B$174*(1-Parameters!AO$185)*_xlfn.IFNA('[3]National GDP per capita ppp'!AO12,0)+(1-Parameters!$B$174)*AO11)*(1+(_xlfn.IFNA('[3]Nat GDP per cap ppp growth rate'!AO12,0)-IF(Settings!$C$16="No",0,Parameters!AO$164*('AMOC national temperature'!AO11-Parameters!AO$128)+Parameters!AO$165*('AMOC national temperature'!AO11-Parameters!AO$128)^2)))*IF(Settings!$C$16="No",1,(1-SLR!$D11*Parameters!AO$181))</f>
        <v>#NAME?</v>
      </c>
      <c r="AP12" s="22" t="e">
        <f ca="1">(Parameters!$B$174*(1-Parameters!AP$185)*_xlfn.IFNA('[3]National GDP per capita ppp'!AP12,0)+(1-Parameters!$B$174)*AP11)*(1+(_xlfn.IFNA('[3]Nat GDP per cap ppp growth rate'!AP12,0)-IF(Settings!$C$16="No",0,Parameters!AP$164*('AMOC national temperature'!AP11-Parameters!AP$128)+Parameters!AP$165*('AMOC national temperature'!AP11-Parameters!AP$128)^2)))*IF(Settings!$C$16="No",1,(1-SLR!$D11*Parameters!AP$181))</f>
        <v>#NAME?</v>
      </c>
      <c r="AQ12" s="22" t="e">
        <f ca="1">(Parameters!$B$174*(1-Parameters!AQ$185)*_xlfn.IFNA('[3]National GDP per capita ppp'!AQ12,0)+(1-Parameters!$B$174)*AQ11)*(1+(_xlfn.IFNA('[3]Nat GDP per cap ppp growth rate'!AQ12,0)-IF(Settings!$C$16="No",0,Parameters!AQ$164*('AMOC national temperature'!AQ11-Parameters!AQ$128)+Parameters!AQ$165*('AMOC national temperature'!AQ11-Parameters!AQ$128)^2)))*IF(Settings!$C$16="No",1,(1-SLR!$D11*Parameters!AQ$181))</f>
        <v>#NAME?</v>
      </c>
      <c r="AR12" s="22" t="e">
        <f ca="1">(Parameters!$B$174*(1-Parameters!AR$185)*_xlfn.IFNA('[3]National GDP per capita ppp'!AR12,0)+(1-Parameters!$B$174)*AR11)*(1+(_xlfn.IFNA('[3]Nat GDP per cap ppp growth rate'!AR12,0)-IF(Settings!$C$16="No",0,Parameters!AR$164*('AMOC national temperature'!AR11-Parameters!AR$128)+Parameters!AR$165*('AMOC national temperature'!AR11-Parameters!AR$128)^2)))*IF(Settings!$C$16="No",1,(1-SLR!$D11*Parameters!AR$181))</f>
        <v>#NAME?</v>
      </c>
      <c r="AS12" s="22" t="e">
        <f ca="1">(Parameters!$B$174*(1-Parameters!AS$185)*_xlfn.IFNA('[3]National GDP per capita ppp'!AS12,0)+(1-Parameters!$B$174)*AS11)*(1+(_xlfn.IFNA('[3]Nat GDP per cap ppp growth rate'!AS12,0)-IF(Settings!$C$16="No",0,Parameters!AS$164*('AMOC national temperature'!AS11-Parameters!AS$128)+Parameters!AS$165*('AMOC national temperature'!AS11-Parameters!AS$128)^2)))*IF(Settings!$C$16="No",1,(1-SLR!$D11*Parameters!AS$181))</f>
        <v>#NAME?</v>
      </c>
      <c r="AT12" s="22" t="e">
        <f ca="1">(Parameters!$B$174*(1-Parameters!AT$185)*_xlfn.IFNA('[3]National GDP per capita ppp'!AT12,0)+(1-Parameters!$B$174)*AT11)*(1+(_xlfn.IFNA('[3]Nat GDP per cap ppp growth rate'!AT12,0)-IF(Settings!$C$16="No",0,Parameters!AT$164*('AMOC national temperature'!AT11-Parameters!AT$128)+Parameters!AT$165*('AMOC national temperature'!AT11-Parameters!AT$128)^2)))*IF(Settings!$C$16="No",1,(1-SLR!$D11*Parameters!AT$181))</f>
        <v>#NAME?</v>
      </c>
      <c r="AU12" s="22" t="e">
        <f ca="1">(Parameters!$B$174*(1-Parameters!AU$185)*_xlfn.IFNA('[3]National GDP per capita ppp'!AU12,0)+(1-Parameters!$B$174)*AU11)*(1+(_xlfn.IFNA('[3]Nat GDP per cap ppp growth rate'!AU12,0)-IF(Settings!$C$16="No",0,Parameters!AU$164*('AMOC national temperature'!AU11-Parameters!AU$128)+Parameters!AU$165*('AMOC national temperature'!AU11-Parameters!AU$128)^2)))*IF(Settings!$C$16="No",1,(1-SLR!$D11*Parameters!AU$181))</f>
        <v>#NAME?</v>
      </c>
      <c r="AV12" s="22" t="e">
        <f ca="1">(Parameters!$B$174*(1-Parameters!AV$185)*_xlfn.IFNA('[3]National GDP per capita ppp'!AV12,0)+(1-Parameters!$B$174)*AV11)*(1+(_xlfn.IFNA('[3]Nat GDP per cap ppp growth rate'!AV12,0)-IF(Settings!$C$16="No",0,Parameters!AV$164*('AMOC national temperature'!AV11-Parameters!AV$128)+Parameters!AV$165*('AMOC national temperature'!AV11-Parameters!AV$128)^2)))*IF(Settings!$C$16="No",1,(1-SLR!$D11*Parameters!AV$181))</f>
        <v>#NAME?</v>
      </c>
      <c r="AW12" s="22" t="e">
        <f ca="1">(Parameters!$B$174*(1-Parameters!AW$185)*_xlfn.IFNA('[3]National GDP per capita ppp'!AW12,0)+(1-Parameters!$B$174)*AW11)*(1+(_xlfn.IFNA('[3]Nat GDP per cap ppp growth rate'!AW12,0)-IF(Settings!$C$16="No",0,Parameters!AW$164*('AMOC national temperature'!AW11-Parameters!AW$128)+Parameters!AW$165*('AMOC national temperature'!AW11-Parameters!AW$128)^2)))*IF(Settings!$C$16="No",1,(1-SLR!$D11*Parameters!AW$181))</f>
        <v>#NAME?</v>
      </c>
      <c r="AX12" s="22" t="e">
        <f ca="1">(Parameters!$B$174*(1-Parameters!AX$185)*_xlfn.IFNA('[3]National GDP per capita ppp'!AX12,0)+(1-Parameters!$B$174)*AX11)*(1+(_xlfn.IFNA('[3]Nat GDP per cap ppp growth rate'!AX12,0)-IF(Settings!$C$16="No",0,Parameters!AX$164*('AMOC national temperature'!AX11-Parameters!AX$128)+Parameters!AX$165*('AMOC national temperature'!AX11-Parameters!AX$128)^2)))*IF(Settings!$C$16="No",1,(1-SLR!$D11*Parameters!AX$181))</f>
        <v>#NAME?</v>
      </c>
      <c r="AY12" s="22" t="e">
        <f ca="1">(Parameters!$B$174*(1-Parameters!AY$185)*_xlfn.IFNA('[3]National GDP per capita ppp'!AY12,0)+(1-Parameters!$B$174)*AY11)*(1+(_xlfn.IFNA('[3]Nat GDP per cap ppp growth rate'!AY12,0)-IF(Settings!$C$16="No",0,Parameters!AY$164*('AMOC national temperature'!AY11-Parameters!AY$128)+Parameters!AY$165*('AMOC national temperature'!AY11-Parameters!AY$128)^2)))*IF(Settings!$C$16="No",1,(1-SLR!$D11*Parameters!AY$181))</f>
        <v>#NAME?</v>
      </c>
      <c r="AZ12" s="22" t="e">
        <f ca="1">(Parameters!$B$174*(1-Parameters!AZ$185)*_xlfn.IFNA('[3]National GDP per capita ppp'!AZ12,0)+(1-Parameters!$B$174)*AZ11)*(1+(_xlfn.IFNA('[3]Nat GDP per cap ppp growth rate'!AZ12,0)-IF(Settings!$C$16="No",0,Parameters!AZ$164*('AMOC national temperature'!AZ11-Parameters!AZ$128)+Parameters!AZ$165*('AMOC national temperature'!AZ11-Parameters!AZ$128)^2)))*IF(Settings!$C$16="No",1,(1-SLR!$D11*Parameters!AZ$181))</f>
        <v>#NAME?</v>
      </c>
      <c r="BA12" s="22" t="e">
        <f ca="1">(Parameters!$B$174*(1-Parameters!BA$185)*_xlfn.IFNA('[3]National GDP per capita ppp'!BA12,0)+(1-Parameters!$B$174)*BA11)*(1+(_xlfn.IFNA('[3]Nat GDP per cap ppp growth rate'!BA12,0)-IF(Settings!$C$16="No",0,Parameters!BA$164*('AMOC national temperature'!BA11-Parameters!BA$128)+Parameters!BA$165*('AMOC national temperature'!BA11-Parameters!BA$128)^2)))*IF(Settings!$C$16="No",1,(1-SLR!$D11*Parameters!BA$181))</f>
        <v>#NAME?</v>
      </c>
      <c r="BB12" s="22" t="e">
        <f ca="1">(Parameters!$B$174*(1-Parameters!BB$185)*_xlfn.IFNA('[3]National GDP per capita ppp'!BB12,0)+(1-Parameters!$B$174)*BB11)*(1+(_xlfn.IFNA('[3]Nat GDP per cap ppp growth rate'!BB12,0)-IF(Settings!$C$16="No",0,Parameters!BB$164*('AMOC national temperature'!BB11-Parameters!BB$128)+Parameters!BB$165*('AMOC national temperature'!BB11-Parameters!BB$128)^2)))*IF(Settings!$C$16="No",1,(1-SLR!$D11*Parameters!BB$181))</f>
        <v>#NAME?</v>
      </c>
      <c r="BC12" s="22" t="e">
        <f ca="1">(Parameters!$B$174*(1-Parameters!BC$185)*_xlfn.IFNA('[3]National GDP per capita ppp'!BC12,0)+(1-Parameters!$B$174)*BC11)*(1+(_xlfn.IFNA('[3]Nat GDP per cap ppp growth rate'!BC12,0)-IF(Settings!$C$16="No",0,Parameters!BC$164*('AMOC national temperature'!BC11-Parameters!BC$128)+Parameters!BC$165*('AMOC national temperature'!BC11-Parameters!BC$128)^2)))*IF(Settings!$C$16="No",1,(1-SLR!$D11*Parameters!BC$181))</f>
        <v>#NAME?</v>
      </c>
      <c r="BD12" s="22" t="e">
        <f ca="1">(Parameters!$B$174*(1-Parameters!BD$185)*_xlfn.IFNA('[3]National GDP per capita ppp'!BD12,0)+(1-Parameters!$B$174)*BD11)*(1+(_xlfn.IFNA('[3]Nat GDP per cap ppp growth rate'!BD12,0)-IF(Settings!$C$16="No",0,Parameters!BD$164*('AMOC national temperature'!BD11-Parameters!BD$128)+Parameters!BD$165*('AMOC national temperature'!BD11-Parameters!BD$128)^2)))*IF(Settings!$C$16="No",1,(1-SLR!$D11*Parameters!BD$181))</f>
        <v>#NAME?</v>
      </c>
      <c r="BE12" s="22" t="e">
        <f ca="1">(Parameters!$B$174*(1-Parameters!BE$185)*_xlfn.IFNA('[3]National GDP per capita ppp'!BE12,0)+(1-Parameters!$B$174)*BE11)*(1+(_xlfn.IFNA('[3]Nat GDP per cap ppp growth rate'!BE12,0)-IF(Settings!$C$16="No",0,Parameters!BE$164*('AMOC national temperature'!BE11-Parameters!BE$128)+Parameters!BE$165*('AMOC national temperature'!BE11-Parameters!BE$128)^2)))*IF(Settings!$C$16="No",1,(1-SLR!$D11*Parameters!BE$181))</f>
        <v>#NAME?</v>
      </c>
      <c r="BF12" s="22" t="e">
        <f ca="1">(Parameters!$B$174*(1-Parameters!BF$185)*_xlfn.IFNA('[3]National GDP per capita ppp'!BF12,0)+(1-Parameters!$B$174)*BF11)*(1+(_xlfn.IFNA('[3]Nat GDP per cap ppp growth rate'!BF12,0)-IF(Settings!$C$16="No",0,Parameters!BF$164*('AMOC national temperature'!BF11-Parameters!BF$128)+Parameters!BF$165*('AMOC national temperature'!BF11-Parameters!BF$128)^2)))*IF(Settings!$C$16="No",1,(1-SLR!$D11*Parameters!BF$181))</f>
        <v>#NAME?</v>
      </c>
      <c r="BG12" s="22" t="e">
        <f ca="1">(Parameters!$B$174*(1-Parameters!BG$185)*_xlfn.IFNA('[3]National GDP per capita ppp'!BG12,0)+(1-Parameters!$B$174)*BG11)*(1+(_xlfn.IFNA('[3]Nat GDP per cap ppp growth rate'!BG12,0)-IF(Settings!$C$16="No",0,Parameters!BG$164*('AMOC national temperature'!BG11-Parameters!BG$128)+Parameters!BG$165*('AMOC national temperature'!BG11-Parameters!BG$128)^2)))*IF(Settings!$C$16="No",1,(1-SLR!$D11*Parameters!BG$181))</f>
        <v>#NAME?</v>
      </c>
      <c r="BH12" s="22" t="e">
        <f ca="1">(Parameters!$B$174*(1-Parameters!BH$185)*_xlfn.IFNA('[3]National GDP per capita ppp'!BH12,0)+(1-Parameters!$B$174)*BH11)*(1+(_xlfn.IFNA('[3]Nat GDP per cap ppp growth rate'!BH12,0)-IF(Settings!$C$16="No",0,Parameters!BH$164*('AMOC national temperature'!BH11-Parameters!BH$128)+Parameters!BH$165*('AMOC national temperature'!BH11-Parameters!BH$128)^2)))*IF(Settings!$C$16="No",1,(1-SLR!$D11*Parameters!BH$181))</f>
        <v>#NAME?</v>
      </c>
      <c r="BI12" s="22" t="e">
        <f ca="1">(Parameters!$B$174*(1-Parameters!BI$185)*_xlfn.IFNA('[3]National GDP per capita ppp'!BI12,0)+(1-Parameters!$B$174)*BI11)*(1+(_xlfn.IFNA('[3]Nat GDP per cap ppp growth rate'!BI12,0)-IF(Settings!$C$16="No",0,Parameters!BI$164*('AMOC national temperature'!BI11-Parameters!BI$128)+Parameters!BI$165*('AMOC national temperature'!BI11-Parameters!BI$128)^2)))*IF(Settings!$C$16="No",1,(1-SLR!$D11*Parameters!BI$181))</f>
        <v>#NAME?</v>
      </c>
      <c r="BJ12" s="22" t="e">
        <f ca="1">(Parameters!$B$174*(1-Parameters!BJ$185)*_xlfn.IFNA('[3]National GDP per capita ppp'!BJ12,0)+(1-Parameters!$B$174)*BJ11)*(1+(_xlfn.IFNA('[3]Nat GDP per cap ppp growth rate'!BJ12,0)-IF(Settings!$C$16="No",0,Parameters!BJ$164*('AMOC national temperature'!BJ11-Parameters!BJ$128)+Parameters!BJ$165*('AMOC national temperature'!BJ11-Parameters!BJ$128)^2)))*IF(Settings!$C$16="No",1,(1-SLR!$D11*Parameters!BJ$181))</f>
        <v>#NAME?</v>
      </c>
      <c r="BK12" s="22" t="e">
        <f ca="1">(Parameters!$B$174*(1-Parameters!BK$185)*_xlfn.IFNA('[3]National GDP per capita ppp'!BK12,0)+(1-Parameters!$B$174)*BK11)*(1+(_xlfn.IFNA('[3]Nat GDP per cap ppp growth rate'!BK12,0)-IF(Settings!$C$16="No",0,Parameters!BK$164*('AMOC national temperature'!BK11-Parameters!BK$128)+Parameters!BK$165*('AMOC national temperature'!BK11-Parameters!BK$128)^2)))*IF(Settings!$C$16="No",1,(1-SLR!$D11*Parameters!BK$181))</f>
        <v>#NAME?</v>
      </c>
      <c r="BL12" s="22" t="e">
        <f ca="1">(Parameters!$B$174*(1-Parameters!BL$185)*_xlfn.IFNA('[3]National GDP per capita ppp'!BL12,0)+(1-Parameters!$B$174)*BL11)*(1+(_xlfn.IFNA('[3]Nat GDP per cap ppp growth rate'!BL12,0)-IF(Settings!$C$16="No",0,Parameters!BL$164*('AMOC national temperature'!BL11-Parameters!BL$128)+Parameters!BL$165*('AMOC national temperature'!BL11-Parameters!BL$128)^2)))*IF(Settings!$C$16="No",1,(1-SLR!$D11*Parameters!BL$181))</f>
        <v>#NAME?</v>
      </c>
      <c r="BM12" s="22" t="e">
        <f ca="1">(Parameters!$B$174*(1-Parameters!BM$185)*_xlfn.IFNA('[3]National GDP per capita ppp'!BM12,0)+(1-Parameters!$B$174)*BM11)*(1+(_xlfn.IFNA('[3]Nat GDP per cap ppp growth rate'!BM12,0)-IF(Settings!$C$16="No",0,Parameters!BM$164*('AMOC national temperature'!BM11-Parameters!BM$128)+Parameters!BM$165*('AMOC national temperature'!BM11-Parameters!BM$128)^2)))*IF(Settings!$C$16="No",1,(1-SLR!$D11*Parameters!BM$181))</f>
        <v>#NAME?</v>
      </c>
      <c r="BN12" s="22" t="e">
        <f ca="1">(Parameters!$B$174*(1-Parameters!BN$185)*_xlfn.IFNA('[3]National GDP per capita ppp'!BN12,0)+(1-Parameters!$B$174)*BN11)*(1+(_xlfn.IFNA('[3]Nat GDP per cap ppp growth rate'!BN12,0)-IF(Settings!$C$16="No",0,Parameters!BN$164*('AMOC national temperature'!BN11-Parameters!BN$128)+Parameters!BN$165*('AMOC national temperature'!BN11-Parameters!BN$128)^2)))*IF(Settings!$C$16="No",1,(1-SLR!$D11*Parameters!BN$181))</f>
        <v>#NAME?</v>
      </c>
      <c r="BO12" s="22" t="e">
        <f ca="1">(Parameters!$B$174*(1-Parameters!BO$185)*_xlfn.IFNA('[3]National GDP per capita ppp'!BO12,0)+(1-Parameters!$B$174)*BO11)*(1+(_xlfn.IFNA('[3]Nat GDP per cap ppp growth rate'!BO12,0)-IF(Settings!$C$16="No",0,Parameters!BO$164*('AMOC national temperature'!BO11-Parameters!BO$128)+Parameters!BO$165*('AMOC national temperature'!BO11-Parameters!BO$128)^2)))*IF(Settings!$C$16="No",1,(1-SLR!$D11*Parameters!BO$181))</f>
        <v>#NAME?</v>
      </c>
      <c r="BP12" s="22" t="e">
        <f ca="1">(Parameters!$B$174*(1-Parameters!BP$185)*_xlfn.IFNA('[3]National GDP per capita ppp'!BP12,0)+(1-Parameters!$B$174)*BP11)*(1+(_xlfn.IFNA('[3]Nat GDP per cap ppp growth rate'!BP12,0)-IF(Settings!$C$16="No",0,Parameters!BP$164*('AMOC national temperature'!BP11-Parameters!BP$128)+Parameters!BP$165*('AMOC national temperature'!BP11-Parameters!BP$128)^2)))*IF(Settings!$C$16="No",1,(1-SLR!$D11*Parameters!BP$181))</f>
        <v>#NAME?</v>
      </c>
      <c r="BQ12" s="22" t="e">
        <f ca="1">(Parameters!$B$174*(1-Parameters!BQ$185)*_xlfn.IFNA('[3]National GDP per capita ppp'!BQ12,0)+(1-Parameters!$B$174)*BQ11)*(1+(_xlfn.IFNA('[3]Nat GDP per cap ppp growth rate'!BQ12,0)-IF(Settings!$C$16="No",0,Parameters!BQ$164*('AMOC national temperature'!BQ11-Parameters!BQ$128)+Parameters!BQ$165*('AMOC national temperature'!BQ11-Parameters!BQ$128)^2)))*IF(Settings!$C$16="No",1,(1-SLR!$D11*Parameters!BQ$181))</f>
        <v>#NAME?</v>
      </c>
      <c r="BR12" s="22" t="e">
        <f ca="1">(Parameters!$B$174*(1-Parameters!BR$185)*_xlfn.IFNA('[3]National GDP per capita ppp'!BR12,0)+(1-Parameters!$B$174)*BR11)*(1+(_xlfn.IFNA('[3]Nat GDP per cap ppp growth rate'!BR12,0)-IF(Settings!$C$16="No",0,Parameters!BR$164*('AMOC national temperature'!BR11-Parameters!BR$128)+Parameters!BR$165*('AMOC national temperature'!BR11-Parameters!BR$128)^2)))*IF(Settings!$C$16="No",1,(1-SLR!$D11*Parameters!BR$181))</f>
        <v>#NAME?</v>
      </c>
      <c r="BS12" s="22" t="e">
        <f ca="1">(Parameters!$B$174*(1-Parameters!BS$185)*_xlfn.IFNA('[3]National GDP per capita ppp'!BS12,0)+(1-Parameters!$B$174)*BS11)*(1+(_xlfn.IFNA('[3]Nat GDP per cap ppp growth rate'!BS12,0)-IF(Settings!$C$16="No",0,Parameters!BS$164*('AMOC national temperature'!BS11-Parameters!BS$128)+Parameters!BS$165*('AMOC national temperature'!BS11-Parameters!BS$128)^2)))*IF(Settings!$C$16="No",1,(1-SLR!$D11*Parameters!BS$181))</f>
        <v>#NAME?</v>
      </c>
      <c r="BT12" s="22" t="e">
        <f ca="1">(Parameters!$B$174*(1-Parameters!BT$185)*_xlfn.IFNA('[3]National GDP per capita ppp'!BT12,0)+(1-Parameters!$B$174)*BT11)*(1+(_xlfn.IFNA('[3]Nat GDP per cap ppp growth rate'!BT12,0)-IF(Settings!$C$16="No",0,Parameters!BT$164*('AMOC national temperature'!BT11-Parameters!BT$128)+Parameters!BT$165*('AMOC national temperature'!BT11-Parameters!BT$128)^2)))*IF(Settings!$C$16="No",1,(1-SLR!$D11*Parameters!BT$181))</f>
        <v>#NAME?</v>
      </c>
      <c r="BU12" s="22" t="e">
        <f ca="1">(Parameters!$B$174*(1-Parameters!BU$185)*_xlfn.IFNA('[3]National GDP per capita ppp'!BU12,0)+(1-Parameters!$B$174)*BU11)*(1+(_xlfn.IFNA('[3]Nat GDP per cap ppp growth rate'!BU12,0)-IF(Settings!$C$16="No",0,Parameters!BU$164*('AMOC national temperature'!BU11-Parameters!BU$128)+Parameters!BU$165*('AMOC national temperature'!BU11-Parameters!BU$128)^2)))*IF(Settings!$C$16="No",1,(1-SLR!$D11*Parameters!BU$181))</f>
        <v>#NAME?</v>
      </c>
      <c r="BV12" s="22" t="e">
        <f ca="1">(Parameters!$B$174*(1-Parameters!BV$185)*_xlfn.IFNA('[3]National GDP per capita ppp'!BV12,0)+(1-Parameters!$B$174)*BV11)*(1+(_xlfn.IFNA('[3]Nat GDP per cap ppp growth rate'!BV12,0)-IF(Settings!$C$16="No",0,Parameters!BV$164*('AMOC national temperature'!BV11-Parameters!BV$128)+Parameters!BV$165*('AMOC national temperature'!BV11-Parameters!BV$128)^2)))*IF(Settings!$C$16="No",1,(1-SLR!$D11*Parameters!BV$181))</f>
        <v>#NAME?</v>
      </c>
      <c r="BW12" s="22" t="e">
        <f ca="1">(Parameters!$B$174*(1-Parameters!BW$185)*_xlfn.IFNA('[3]National GDP per capita ppp'!BW12,0)+(1-Parameters!$B$174)*BW11)*(1+(_xlfn.IFNA('[3]Nat GDP per cap ppp growth rate'!BW12,0)-IF(Settings!$C$16="No",0,Parameters!BW$164*('AMOC national temperature'!BW11-Parameters!BW$128)+Parameters!BW$165*('AMOC national temperature'!BW11-Parameters!BW$128)^2)))*IF(Settings!$C$16="No",1,(1-SLR!$D11*Parameters!BW$181))</f>
        <v>#NAME?</v>
      </c>
      <c r="BX12" s="22" t="e">
        <f ca="1">(Parameters!$B$174*(1-Parameters!BX$185)*_xlfn.IFNA('[3]National GDP per capita ppp'!BX12,0)+(1-Parameters!$B$174)*BX11)*(1+(_xlfn.IFNA('[3]Nat GDP per cap ppp growth rate'!BX12,0)-IF(Settings!$C$16="No",0,Parameters!BX$164*('AMOC national temperature'!BX11-Parameters!BX$128)+Parameters!BX$165*('AMOC national temperature'!BX11-Parameters!BX$128)^2)))*IF(Settings!$C$16="No",1,(1-SLR!$D11*Parameters!BX$181))</f>
        <v>#NAME?</v>
      </c>
      <c r="BY12" s="22" t="e">
        <f ca="1">(Parameters!$B$174*(1-Parameters!BY$185)*_xlfn.IFNA('[3]National GDP per capita ppp'!BY12,0)+(1-Parameters!$B$174)*BY11)*(1+(_xlfn.IFNA('[3]Nat GDP per cap ppp growth rate'!BY12,0)-IF(Settings!$C$16="No",0,Parameters!BY$164*('AMOC national temperature'!BY11-Parameters!BY$128)+Parameters!BY$165*('AMOC national temperature'!BY11-Parameters!BY$128)^2)))*IF(Settings!$C$16="No",1,(1-SLR!$D11*Parameters!BY$181))</f>
        <v>#NAME?</v>
      </c>
      <c r="BZ12" s="22" t="e">
        <f ca="1">(Parameters!$B$174*(1-Parameters!BZ$185)*_xlfn.IFNA('[3]National GDP per capita ppp'!BZ12,0)+(1-Parameters!$B$174)*BZ11)*(1+(_xlfn.IFNA('[3]Nat GDP per cap ppp growth rate'!BZ12,0)-IF(Settings!$C$16="No",0,Parameters!BZ$164*('AMOC national temperature'!BZ11-Parameters!BZ$128)+Parameters!BZ$165*('AMOC national temperature'!BZ11-Parameters!BZ$128)^2)))*IF(Settings!$C$16="No",1,(1-SLR!$D11*Parameters!BZ$181))</f>
        <v>#NAME?</v>
      </c>
      <c r="CA12" s="22" t="e">
        <f ca="1">(Parameters!$B$174*(1-Parameters!CA$185)*_xlfn.IFNA('[3]National GDP per capita ppp'!CA12,0)+(1-Parameters!$B$174)*CA11)*(1+(_xlfn.IFNA('[3]Nat GDP per cap ppp growth rate'!CA12,0)-IF(Settings!$C$16="No",0,Parameters!CA$164*('AMOC national temperature'!CA11-Parameters!CA$128)+Parameters!CA$165*('AMOC national temperature'!CA11-Parameters!CA$128)^2)))*IF(Settings!$C$16="No",1,(1-SLR!$D11*Parameters!CA$181))</f>
        <v>#NAME?</v>
      </c>
      <c r="CB12" s="22" t="e">
        <f ca="1">(Parameters!$B$174*(1-Parameters!CB$185)*_xlfn.IFNA('[3]National GDP per capita ppp'!CB12,0)+(1-Parameters!$B$174)*CB11)*(1+(_xlfn.IFNA('[3]Nat GDP per cap ppp growth rate'!CB12,0)-IF(Settings!$C$16="No",0,Parameters!CB$164*('AMOC national temperature'!CB11-Parameters!CB$128)+Parameters!CB$165*('AMOC national temperature'!CB11-Parameters!CB$128)^2)))*IF(Settings!$C$16="No",1,(1-SLR!$D11*Parameters!CB$181))</f>
        <v>#NAME?</v>
      </c>
      <c r="CC12" s="22" t="e">
        <f ca="1">(Parameters!$B$174*(1-Parameters!CC$185)*_xlfn.IFNA('[3]National GDP per capita ppp'!CC12,0)+(1-Parameters!$B$174)*CC11)*(1+(_xlfn.IFNA('[3]Nat GDP per cap ppp growth rate'!CC12,0)-IF(Settings!$C$16="No",0,Parameters!CC$164*('AMOC national temperature'!CC11-Parameters!CC$128)+Parameters!CC$165*('AMOC national temperature'!CC11-Parameters!CC$128)^2)))*IF(Settings!$C$16="No",1,(1-SLR!$D11*Parameters!CC$181))</f>
        <v>#NAME?</v>
      </c>
      <c r="CD12" s="22" t="e">
        <f ca="1">(Parameters!$B$174*(1-Parameters!CD$185)*_xlfn.IFNA('[3]National GDP per capita ppp'!CD12,0)+(1-Parameters!$B$174)*CD11)*(1+(_xlfn.IFNA('[3]Nat GDP per cap ppp growth rate'!CD12,0)-IF(Settings!$C$16="No",0,Parameters!CD$164*('AMOC national temperature'!CD11-Parameters!CD$128)+Parameters!CD$165*('AMOC national temperature'!CD11-Parameters!CD$128)^2)))*IF(Settings!$C$16="No",1,(1-SLR!$D11*Parameters!CD$181))</f>
        <v>#NAME?</v>
      </c>
      <c r="CE12" s="22" t="e">
        <f ca="1">(Parameters!$B$174*(1-Parameters!CE$185)*_xlfn.IFNA('[3]National GDP per capita ppp'!CE12,0)+(1-Parameters!$B$174)*CE11)*(1+(_xlfn.IFNA('[3]Nat GDP per cap ppp growth rate'!CE12,0)-IF(Settings!$C$16="No",0,Parameters!CE$164*('AMOC national temperature'!CE11-Parameters!CE$128)+Parameters!CE$165*('AMOC national temperature'!CE11-Parameters!CE$128)^2)))*IF(Settings!$C$16="No",1,(1-SLR!$D11*Parameters!CE$181))</f>
        <v>#NAME?</v>
      </c>
      <c r="CF12" s="13" t="e">
        <f ca="1">(Parameters!$B$174*(1-Parameters!CF$185)*_xlfn.IFNA('[3]National GDP per capita ppp'!CF12,0)+(1-Parameters!$B$174)*CF11)*(1+(_xlfn.IFNA('[3]Nat GDP per cap ppp growth rate'!CF12,0)-IF(Settings!$C$16="No",0,Parameters!CF$164*('AMOC national temperature'!CF11-Parameters!CF$128)+Parameters!CF$165*('AMOC national temperature'!CF11-Parameters!CF$128)^2)))*IF(Settings!$C$16="No",1,(1-SLR!$D11*Parameters!CF$181))*(1-ISM!K11)</f>
        <v>#NAME?</v>
      </c>
      <c r="CG12" s="22" t="e">
        <f ca="1">(Parameters!$B$174*(1-Parameters!CG$185)*_xlfn.IFNA('[3]National GDP per capita ppp'!CG12,0)+(1-Parameters!$B$174)*CG11)*(1+(_xlfn.IFNA('[3]Nat GDP per cap ppp growth rate'!CG12,0)-IF(Settings!$C$16="No",0,Parameters!CG$164*('AMOC national temperature'!CG11-Parameters!CG$128)+Parameters!CG$165*('AMOC national temperature'!CG11-Parameters!CG$128)^2)))*IF(Settings!$C$16="No",1,(1-SLR!$D11*Parameters!CG$181))</f>
        <v>#NAME?</v>
      </c>
      <c r="CH12" s="22" t="e">
        <f ca="1">(Parameters!$B$174*(1-Parameters!CH$185)*_xlfn.IFNA('[3]National GDP per capita ppp'!CH12,0)+(1-Parameters!$B$174)*CH11)*(1+(_xlfn.IFNA('[3]Nat GDP per cap ppp growth rate'!CH12,0)-IF(Settings!$C$16="No",0,Parameters!CH$164*('AMOC national temperature'!CH11-Parameters!CH$128)+Parameters!CH$165*('AMOC national temperature'!CH11-Parameters!CH$128)^2)))*IF(Settings!$C$16="No",1,(1-SLR!$D11*Parameters!CH$181))</f>
        <v>#NAME?</v>
      </c>
      <c r="CI12" s="22" t="e">
        <f ca="1">(Parameters!$B$174*(1-Parameters!CI$185)*_xlfn.IFNA('[3]National GDP per capita ppp'!CI12,0)+(1-Parameters!$B$174)*CI11)*(1+(_xlfn.IFNA('[3]Nat GDP per cap ppp growth rate'!CI12,0)-IF(Settings!$C$16="No",0,Parameters!CI$164*('AMOC national temperature'!CI11-Parameters!CI$128)+Parameters!CI$165*('AMOC national temperature'!CI11-Parameters!CI$128)^2)))*IF(Settings!$C$16="No",1,(1-SLR!$D11*Parameters!CI$181))</f>
        <v>#NAME?</v>
      </c>
      <c r="CJ12" s="22" t="e">
        <f ca="1">(Parameters!$B$174*(1-Parameters!CJ$185)*_xlfn.IFNA('[3]National GDP per capita ppp'!CJ12,0)+(1-Parameters!$B$174)*CJ11)*(1+(_xlfn.IFNA('[3]Nat GDP per cap ppp growth rate'!CJ12,0)-IF(Settings!$C$16="No",0,Parameters!CJ$164*('AMOC national temperature'!CJ11-Parameters!CJ$128)+Parameters!CJ$165*('AMOC national temperature'!CJ11-Parameters!CJ$128)^2)))*IF(Settings!$C$16="No",1,(1-SLR!$D11*Parameters!CJ$181))</f>
        <v>#NAME?</v>
      </c>
      <c r="CK12" s="22" t="e">
        <f ca="1">(Parameters!$B$174*(1-Parameters!CK$185)*_xlfn.IFNA('[3]National GDP per capita ppp'!CK12,0)+(1-Parameters!$B$174)*CK11)*(1+(_xlfn.IFNA('[3]Nat GDP per cap ppp growth rate'!CK12,0)-IF(Settings!$C$16="No",0,Parameters!CK$164*('AMOC national temperature'!CK11-Parameters!CK$128)+Parameters!CK$165*('AMOC national temperature'!CK11-Parameters!CK$128)^2)))*IF(Settings!$C$16="No",1,(1-SLR!$D11*Parameters!CK$181))</f>
        <v>#NAME?</v>
      </c>
      <c r="CL12" s="22" t="e">
        <f ca="1">(Parameters!$B$174*(1-Parameters!CL$185)*_xlfn.IFNA('[3]National GDP per capita ppp'!CL12,0)+(1-Parameters!$B$174)*CL11)*(1+(_xlfn.IFNA('[3]Nat GDP per cap ppp growth rate'!CL12,0)-IF(Settings!$C$16="No",0,Parameters!CL$164*('AMOC national temperature'!CL11-Parameters!CL$128)+Parameters!CL$165*('AMOC national temperature'!CL11-Parameters!CL$128)^2)))*IF(Settings!$C$16="No",1,(1-SLR!$D11*Parameters!CL$181))</f>
        <v>#NAME?</v>
      </c>
      <c r="CM12" s="22" t="e">
        <f ca="1">(Parameters!$B$174*(1-Parameters!CM$185)*_xlfn.IFNA('[3]National GDP per capita ppp'!CM12,0)+(1-Parameters!$B$174)*CM11)*(1+(_xlfn.IFNA('[3]Nat GDP per cap ppp growth rate'!CM12,0)-IF(Settings!$C$16="No",0,Parameters!CM$164*('AMOC national temperature'!CM11-Parameters!CM$128)+Parameters!CM$165*('AMOC national temperature'!CM11-Parameters!CM$128)^2)))*IF(Settings!$C$16="No",1,(1-SLR!$D11*Parameters!CM$181))</f>
        <v>#NAME?</v>
      </c>
      <c r="CN12" s="22" t="e">
        <f ca="1">(Parameters!$B$174*(1-Parameters!CN$185)*_xlfn.IFNA('[3]National GDP per capita ppp'!CN12,0)+(1-Parameters!$B$174)*CN11)*(1+(_xlfn.IFNA('[3]Nat GDP per cap ppp growth rate'!CN12,0)-IF(Settings!$C$16="No",0,Parameters!CN$164*('AMOC national temperature'!CN11-Parameters!CN$128)+Parameters!CN$165*('AMOC national temperature'!CN11-Parameters!CN$128)^2)))*IF(Settings!$C$16="No",1,(1-SLR!$D11*Parameters!CN$181))</f>
        <v>#NAME?</v>
      </c>
      <c r="CO12" s="22" t="e">
        <f ca="1">(Parameters!$B$174*(1-Parameters!CO$185)*_xlfn.IFNA('[3]National GDP per capita ppp'!CO12,0)+(1-Parameters!$B$174)*CO11)*(1+(_xlfn.IFNA('[3]Nat GDP per cap ppp growth rate'!CO12,0)-IF(Settings!$C$16="No",0,Parameters!CO$164*('AMOC national temperature'!CO11-Parameters!CO$128)+Parameters!CO$165*('AMOC national temperature'!CO11-Parameters!CO$128)^2)))*IF(Settings!$C$16="No",1,(1-SLR!$D11*Parameters!CO$181))</f>
        <v>#NAME?</v>
      </c>
      <c r="CP12" s="22" t="e">
        <f ca="1">(Parameters!$B$174*(1-Parameters!CP$185)*_xlfn.IFNA('[3]National GDP per capita ppp'!CP12,0)+(1-Parameters!$B$174)*CP11)*(1+(_xlfn.IFNA('[3]Nat GDP per cap ppp growth rate'!CP12,0)-IF(Settings!$C$16="No",0,Parameters!CP$164*('AMOC national temperature'!CP11-Parameters!CP$128)+Parameters!CP$165*('AMOC national temperature'!CP11-Parameters!CP$128)^2)))*IF(Settings!$C$16="No",1,(1-SLR!$D11*Parameters!CP$181))</f>
        <v>#NAME?</v>
      </c>
      <c r="CQ12" s="22" t="e">
        <f ca="1">(Parameters!$B$174*(1-Parameters!CQ$185)*_xlfn.IFNA('[3]National GDP per capita ppp'!CQ12,0)+(1-Parameters!$B$174)*CQ11)*(1+(_xlfn.IFNA('[3]Nat GDP per cap ppp growth rate'!CQ12,0)-IF(Settings!$C$16="No",0,Parameters!CQ$164*('AMOC national temperature'!CQ11-Parameters!CQ$128)+Parameters!CQ$165*('AMOC national temperature'!CQ11-Parameters!CQ$128)^2)))*IF(Settings!$C$16="No",1,(1-SLR!$D11*Parameters!CQ$181))</f>
        <v>#NAME?</v>
      </c>
      <c r="CR12" s="22" t="e">
        <f ca="1">(Parameters!$B$174*(1-Parameters!CR$185)*_xlfn.IFNA('[3]National GDP per capita ppp'!CR12,0)+(1-Parameters!$B$174)*CR11)*(1+(_xlfn.IFNA('[3]Nat GDP per cap ppp growth rate'!CR12,0)-IF(Settings!$C$16="No",0,Parameters!CR$164*('AMOC national temperature'!CR11-Parameters!CR$128)+Parameters!CR$165*('AMOC national temperature'!CR11-Parameters!CR$128)^2)))*IF(Settings!$C$16="No",1,(1-SLR!$D11*Parameters!CR$181))</f>
        <v>#NAME?</v>
      </c>
      <c r="CS12" s="22" t="e">
        <f ca="1">(Parameters!$B$174*(1-Parameters!CS$185)*_xlfn.IFNA('[3]National GDP per capita ppp'!CS12,0)+(1-Parameters!$B$174)*CS11)*(1+(_xlfn.IFNA('[3]Nat GDP per cap ppp growth rate'!CS12,0)-IF(Settings!$C$16="No",0,Parameters!CS$164*('AMOC national temperature'!CS11-Parameters!CS$128)+Parameters!CS$165*('AMOC national temperature'!CS11-Parameters!CS$128)^2)))*IF(Settings!$C$16="No",1,(1-SLR!$D11*Parameters!CS$181))</f>
        <v>#NAME?</v>
      </c>
      <c r="CT12" s="22" t="e">
        <f ca="1">(Parameters!$B$174*(1-Parameters!CT$185)*_xlfn.IFNA('[3]National GDP per capita ppp'!CT12,0)+(1-Parameters!$B$174)*CT11)*(1+(_xlfn.IFNA('[3]Nat GDP per cap ppp growth rate'!CT12,0)-IF(Settings!$C$16="No",0,Parameters!CT$164*('AMOC national temperature'!CT11-Parameters!CT$128)+Parameters!CT$165*('AMOC national temperature'!CT11-Parameters!CT$128)^2)))*IF(Settings!$C$16="No",1,(1-SLR!$D11*Parameters!CT$181))</f>
        <v>#NAME?</v>
      </c>
      <c r="CU12" s="22" t="e">
        <f ca="1">(Parameters!$B$174*(1-Parameters!CU$185)*_xlfn.IFNA('[3]National GDP per capita ppp'!CU12,0)+(1-Parameters!$B$174)*CU11)*(1+(_xlfn.IFNA('[3]Nat GDP per cap ppp growth rate'!CU12,0)-IF(Settings!$C$16="No",0,Parameters!CU$164*('AMOC national temperature'!CU11-Parameters!CU$128)+Parameters!CU$165*('AMOC national temperature'!CU11-Parameters!CU$128)^2)))*IF(Settings!$C$16="No",1,(1-SLR!$D11*Parameters!CU$181))</f>
        <v>#NAME?</v>
      </c>
      <c r="CV12" s="22" t="e">
        <f ca="1">(Parameters!$B$174*(1-Parameters!CV$185)*_xlfn.IFNA('[3]National GDP per capita ppp'!CV12,0)+(1-Parameters!$B$174)*CV11)*(1+(_xlfn.IFNA('[3]Nat GDP per cap ppp growth rate'!CV12,0)-IF(Settings!$C$16="No",0,Parameters!CV$164*('AMOC national temperature'!CV11-Parameters!CV$128)+Parameters!CV$165*('AMOC national temperature'!CV11-Parameters!CV$128)^2)))*IF(Settings!$C$16="No",1,(1-SLR!$D11*Parameters!CV$181))</f>
        <v>#NAME?</v>
      </c>
      <c r="CW12" s="22" t="e">
        <f ca="1">(Parameters!$B$174*(1-Parameters!CW$185)*_xlfn.IFNA('[3]National GDP per capita ppp'!CW12,0)+(1-Parameters!$B$174)*CW11)*(1+(_xlfn.IFNA('[3]Nat GDP per cap ppp growth rate'!CW12,0)-IF(Settings!$C$16="No",0,Parameters!CW$164*('AMOC national temperature'!CW11-Parameters!CW$128)+Parameters!CW$165*('AMOC national temperature'!CW11-Parameters!CW$128)^2)))*IF(Settings!$C$16="No",1,(1-SLR!$D11*Parameters!CW$181))</f>
        <v>#NAME?</v>
      </c>
      <c r="CX12" s="22" t="e">
        <f ca="1">(Parameters!$B$174*(1-Parameters!CX$185)*_xlfn.IFNA('[3]National GDP per capita ppp'!CX12,0)+(1-Parameters!$B$174)*CX11)*(1+(_xlfn.IFNA('[3]Nat GDP per cap ppp growth rate'!CX12,0)-IF(Settings!$C$16="No",0,Parameters!CX$164*('AMOC national temperature'!CX11-Parameters!CX$128)+Parameters!CX$165*('AMOC national temperature'!CX11-Parameters!CX$128)^2)))*IF(Settings!$C$16="No",1,(1-SLR!$D11*Parameters!CX$181))</f>
        <v>#NAME?</v>
      </c>
      <c r="CY12" s="22" t="e">
        <f ca="1">(Parameters!$B$174*(1-Parameters!CY$185)*_xlfn.IFNA('[3]National GDP per capita ppp'!CY12,0)+(1-Parameters!$B$174)*CY11)*(1+(_xlfn.IFNA('[3]Nat GDP per cap ppp growth rate'!CY12,0)-IF(Settings!$C$16="No",0,Parameters!CY$164*('AMOC national temperature'!CY11-Parameters!CY$128)+Parameters!CY$165*('AMOC national temperature'!CY11-Parameters!CY$128)^2)))*IF(Settings!$C$16="No",1,(1-SLR!$D11*Parameters!CY$181))</f>
        <v>#NAME?</v>
      </c>
      <c r="CZ12" s="22" t="e">
        <f ca="1">(Parameters!$B$174*(1-Parameters!CZ$185)*_xlfn.IFNA('[3]National GDP per capita ppp'!CZ12,0)+(1-Parameters!$B$174)*CZ11)*(1+(_xlfn.IFNA('[3]Nat GDP per cap ppp growth rate'!CZ12,0)-IF(Settings!$C$16="No",0,Parameters!CZ$164*('AMOC national temperature'!CZ11-Parameters!CZ$128)+Parameters!CZ$165*('AMOC national temperature'!CZ11-Parameters!CZ$128)^2)))*IF(Settings!$C$16="No",1,(1-SLR!$D11*Parameters!CZ$181))</f>
        <v>#NAME?</v>
      </c>
      <c r="DA12" s="22" t="e">
        <f ca="1">(Parameters!$B$174*(1-Parameters!DA$185)*_xlfn.IFNA('[3]National GDP per capita ppp'!DA12,0)+(1-Parameters!$B$174)*DA11)*(1+(_xlfn.IFNA('[3]Nat GDP per cap ppp growth rate'!DA12,0)-IF(Settings!$C$16="No",0,Parameters!DA$164*('AMOC national temperature'!DA11-Parameters!DA$128)+Parameters!DA$165*('AMOC national temperature'!DA11-Parameters!DA$128)^2)))*IF(Settings!$C$16="No",1,(1-SLR!$D11*Parameters!DA$181))</f>
        <v>#NAME?</v>
      </c>
      <c r="DB12" s="22" t="e">
        <f ca="1">(Parameters!$B$174*(1-Parameters!DB$185)*_xlfn.IFNA('[3]National GDP per capita ppp'!DB12,0)+(1-Parameters!$B$174)*DB11)*(1+(_xlfn.IFNA('[3]Nat GDP per cap ppp growth rate'!DB12,0)-IF(Settings!$C$16="No",0,Parameters!DB$164*('AMOC national temperature'!DB11-Parameters!DB$128)+Parameters!DB$165*('AMOC national temperature'!DB11-Parameters!DB$128)^2)))*IF(Settings!$C$16="No",1,(1-SLR!$D11*Parameters!DB$181))</f>
        <v>#NAME?</v>
      </c>
      <c r="DC12" s="22" t="e">
        <f ca="1">(Parameters!$B$174*(1-Parameters!DC$185)*_xlfn.IFNA('[3]National GDP per capita ppp'!DC12,0)+(1-Parameters!$B$174)*DC11)*(1+(_xlfn.IFNA('[3]Nat GDP per cap ppp growth rate'!DC12,0)-IF(Settings!$C$16="No",0,Parameters!DC$164*('AMOC national temperature'!DC11-Parameters!DC$128)+Parameters!DC$165*('AMOC national temperature'!DC11-Parameters!DC$128)^2)))*IF(Settings!$C$16="No",1,(1-SLR!$D11*Parameters!DC$181))</f>
        <v>#NAME?</v>
      </c>
      <c r="DD12" s="22" t="e">
        <f ca="1">(Parameters!$B$174*(1-Parameters!DD$185)*_xlfn.IFNA('[3]National GDP per capita ppp'!DD12,0)+(1-Parameters!$B$174)*DD11)*(1+(_xlfn.IFNA('[3]Nat GDP per cap ppp growth rate'!DD12,0)-IF(Settings!$C$16="No",0,Parameters!DD$164*('AMOC national temperature'!DD11-Parameters!DD$128)+Parameters!DD$165*('AMOC national temperature'!DD11-Parameters!DD$128)^2)))*IF(Settings!$C$16="No",1,(1-SLR!$D11*Parameters!DD$181))</f>
        <v>#NAME?</v>
      </c>
      <c r="DE12" s="22" t="e">
        <f ca="1">(Parameters!$B$174*(1-Parameters!DE$185)*_xlfn.IFNA('[3]National GDP per capita ppp'!DE12,0)+(1-Parameters!$B$174)*DE11)*(1+(_xlfn.IFNA('[3]Nat GDP per cap ppp growth rate'!DE12,0)-IF(Settings!$C$16="No",0,Parameters!DE$164*('AMOC national temperature'!DE11-Parameters!DE$128)+Parameters!DE$165*('AMOC national temperature'!DE11-Parameters!DE$128)^2)))*IF(Settings!$C$16="No",1,(1-SLR!$D11*Parameters!DE$181))</f>
        <v>#NAME?</v>
      </c>
      <c r="DF12" s="22" t="e">
        <f ca="1">(Parameters!$B$174*(1-Parameters!DF$185)*_xlfn.IFNA('[3]National GDP per capita ppp'!DF12,0)+(1-Parameters!$B$174)*DF11)*(1+(_xlfn.IFNA('[3]Nat GDP per cap ppp growth rate'!DF12,0)-IF(Settings!$C$16="No",0,Parameters!DF$164*('AMOC national temperature'!DF11-Parameters!DF$128)+Parameters!DF$165*('AMOC national temperature'!DF11-Parameters!DF$128)^2)))*IF(Settings!$C$16="No",1,(1-SLR!$D11*Parameters!DF$181))</f>
        <v>#NAME?</v>
      </c>
      <c r="DG12" s="22" t="e">
        <f ca="1">(Parameters!$B$174*(1-Parameters!DG$185)*_xlfn.IFNA('[3]National GDP per capita ppp'!DG12,0)+(1-Parameters!$B$174)*DG11)*(1+(_xlfn.IFNA('[3]Nat GDP per cap ppp growth rate'!DG12,0)-IF(Settings!$C$16="No",0,Parameters!DG$164*('AMOC national temperature'!DG11-Parameters!DG$128)+Parameters!DG$165*('AMOC national temperature'!DG11-Parameters!DG$128)^2)))*IF(Settings!$C$16="No",1,(1-SLR!$D11*Parameters!DG$181))</f>
        <v>#NAME?</v>
      </c>
      <c r="DH12" s="22" t="e">
        <f ca="1">(Parameters!$B$174*(1-Parameters!DH$185)*_xlfn.IFNA('[3]National GDP per capita ppp'!DH12,0)+(1-Parameters!$B$174)*DH11)*(1+(_xlfn.IFNA('[3]Nat GDP per cap ppp growth rate'!DH12,0)-IF(Settings!$C$16="No",0,Parameters!DH$164*('AMOC national temperature'!DH11-Parameters!DH$128)+Parameters!DH$165*('AMOC national temperature'!DH11-Parameters!DH$128)^2)))*IF(Settings!$C$16="No",1,(1-SLR!$D11*Parameters!DH$181))</f>
        <v>#NAME?</v>
      </c>
      <c r="DI12" s="22" t="e">
        <f ca="1">(Parameters!$B$174*(1-Parameters!DI$185)*_xlfn.IFNA('[3]National GDP per capita ppp'!DI12,0)+(1-Parameters!$B$174)*DI11)*(1+(_xlfn.IFNA('[3]Nat GDP per cap ppp growth rate'!DI12,0)-IF(Settings!$C$16="No",0,Parameters!DI$164*('AMOC national temperature'!DI11-Parameters!DI$128)+Parameters!DI$165*('AMOC national temperature'!DI11-Parameters!DI$128)^2)))*IF(Settings!$C$16="No",1,(1-SLR!$D11*Parameters!DI$181))</f>
        <v>#NAME?</v>
      </c>
      <c r="DJ12" s="22" t="e">
        <f ca="1">(Parameters!$B$174*(1-Parameters!DJ$185)*_xlfn.IFNA('[3]National GDP per capita ppp'!DJ12,0)+(1-Parameters!$B$174)*DJ11)*(1+(_xlfn.IFNA('[3]Nat GDP per cap ppp growth rate'!DJ12,0)-IF(Settings!$C$16="No",0,Parameters!DJ$164*('AMOC national temperature'!DJ11-Parameters!DJ$128)+Parameters!DJ$165*('AMOC national temperature'!DJ11-Parameters!DJ$128)^2)))*IF(Settings!$C$16="No",1,(1-SLR!$D11*Parameters!DJ$181))</f>
        <v>#NAME?</v>
      </c>
      <c r="DK12" s="22" t="e">
        <f ca="1">(Parameters!$B$174*(1-Parameters!DK$185)*_xlfn.IFNA('[3]National GDP per capita ppp'!DK12,0)+(1-Parameters!$B$174)*DK11)*(1+(_xlfn.IFNA('[3]Nat GDP per cap ppp growth rate'!DK12,0)-IF(Settings!$C$16="No",0,Parameters!DK$164*('AMOC national temperature'!DK11-Parameters!DK$128)+Parameters!DK$165*('AMOC national temperature'!DK11-Parameters!DK$128)^2)))*IF(Settings!$C$16="No",1,(1-SLR!$D11*Parameters!DK$181))</f>
        <v>#NAME?</v>
      </c>
      <c r="DL12" s="22" t="e">
        <f ca="1">(Parameters!$B$174*(1-Parameters!DL$185)*_xlfn.IFNA('[3]National GDP per capita ppp'!DL12,0)+(1-Parameters!$B$174)*DL11)*(1+(_xlfn.IFNA('[3]Nat GDP per cap ppp growth rate'!DL12,0)-IF(Settings!$C$16="No",0,Parameters!DL$164*('AMOC national temperature'!DL11-Parameters!DL$128)+Parameters!DL$165*('AMOC national temperature'!DL11-Parameters!DL$128)^2)))*IF(Settings!$C$16="No",1,(1-SLR!$D11*Parameters!DL$181))</f>
        <v>#NAME?</v>
      </c>
      <c r="DM12" s="22" t="e">
        <f ca="1">(Parameters!$B$174*(1-Parameters!DM$185)*_xlfn.IFNA('[3]National GDP per capita ppp'!DM12,0)+(1-Parameters!$B$174)*DM11)*(1+(_xlfn.IFNA('[3]Nat GDP per cap ppp growth rate'!DM12,0)-IF(Settings!$C$16="No",0,Parameters!DM$164*('AMOC national temperature'!DM11-Parameters!DM$128)+Parameters!DM$165*('AMOC national temperature'!DM11-Parameters!DM$128)^2)))*IF(Settings!$C$16="No",1,(1-SLR!$D11*Parameters!DM$181))</f>
        <v>#NAME?</v>
      </c>
      <c r="DN12" s="22" t="e">
        <f ca="1">(Parameters!$B$174*(1-Parameters!DN$185)*_xlfn.IFNA('[3]National GDP per capita ppp'!DN12,0)+(1-Parameters!$B$174)*DN11)*(1+(_xlfn.IFNA('[3]Nat GDP per cap ppp growth rate'!DN12,0)-IF(Settings!$C$16="No",0,Parameters!DN$164*('AMOC national temperature'!DN11-Parameters!DN$128)+Parameters!DN$165*('AMOC national temperature'!DN11-Parameters!DN$128)^2)))*IF(Settings!$C$16="No",1,(1-SLR!$D11*Parameters!DN$181))</f>
        <v>#NAME?</v>
      </c>
      <c r="DO12" s="22" t="e">
        <f ca="1">(Parameters!$B$174*(1-Parameters!DO$185)*_xlfn.IFNA('[3]National GDP per capita ppp'!DO12,0)+(1-Parameters!$B$174)*DO11)*(1+(_xlfn.IFNA('[3]Nat GDP per cap ppp growth rate'!DO12,0)-IF(Settings!$C$16="No",0,Parameters!DO$164*('AMOC national temperature'!DO11-Parameters!DO$128)+Parameters!DO$165*('AMOC national temperature'!DO11-Parameters!DO$128)^2)))*IF(Settings!$C$16="No",1,(1-SLR!$D11*Parameters!DO$181))</f>
        <v>#NAME?</v>
      </c>
      <c r="DP12" s="22" t="e">
        <f ca="1">(Parameters!$B$174*(1-Parameters!DP$185)*_xlfn.IFNA('[3]National GDP per capita ppp'!DP12,0)+(1-Parameters!$B$174)*DP11)*(1+(_xlfn.IFNA('[3]Nat GDP per cap ppp growth rate'!DP12,0)-IF(Settings!$C$16="No",0,Parameters!DP$164*('AMOC national temperature'!DP11-Parameters!DP$128)+Parameters!DP$165*('AMOC national temperature'!DP11-Parameters!DP$128)^2)))*IF(Settings!$C$16="No",1,(1-SLR!$D11*Parameters!DP$181))</f>
        <v>#NAME?</v>
      </c>
      <c r="DQ12" s="22" t="e">
        <f ca="1">(Parameters!$B$174*(1-Parameters!DQ$185)*_xlfn.IFNA('[3]National GDP per capita ppp'!DQ12,0)+(1-Parameters!$B$174)*DQ11)*(1+(_xlfn.IFNA('[3]Nat GDP per cap ppp growth rate'!DQ12,0)-IF(Settings!$C$16="No",0,Parameters!DQ$164*('AMOC national temperature'!DQ11-Parameters!DQ$128)+Parameters!DQ$165*('AMOC national temperature'!DQ11-Parameters!DQ$128)^2)))*IF(Settings!$C$16="No",1,(1-SLR!$D11*Parameters!DQ$181))</f>
        <v>#NAME?</v>
      </c>
      <c r="DR12" s="22" t="e">
        <f ca="1">(Parameters!$B$174*(1-Parameters!DR$185)*_xlfn.IFNA('[3]National GDP per capita ppp'!DR12,0)+(1-Parameters!$B$174)*DR11)*(1+(_xlfn.IFNA('[3]Nat GDP per cap ppp growth rate'!DR12,0)-IF(Settings!$C$16="No",0,Parameters!DR$164*('AMOC national temperature'!DR11-Parameters!DR$128)+Parameters!DR$165*('AMOC national temperature'!DR11-Parameters!DR$128)^2)))*IF(Settings!$C$16="No",1,(1-SLR!$D11*Parameters!DR$181))</f>
        <v>#NAME?</v>
      </c>
      <c r="DS12" s="22" t="e">
        <f ca="1">(Parameters!$B$174*(1-Parameters!DS$185)*_xlfn.IFNA('[3]National GDP per capita ppp'!DS12,0)+(1-Parameters!$B$174)*DS11)*(1+(_xlfn.IFNA('[3]Nat GDP per cap ppp growth rate'!DS12,0)-IF(Settings!$C$16="No",0,Parameters!DS$164*('AMOC national temperature'!DS11-Parameters!DS$128)+Parameters!DS$165*('AMOC national temperature'!DS11-Parameters!DS$128)^2)))*IF(Settings!$C$16="No",1,(1-SLR!$D11*Parameters!DS$181))</f>
        <v>#NAME?</v>
      </c>
      <c r="DT12" s="22" t="e">
        <f ca="1">(Parameters!$B$174*(1-Parameters!DT$185)*_xlfn.IFNA('[3]National GDP per capita ppp'!DT12,0)+(1-Parameters!$B$174)*DT11)*(1+(_xlfn.IFNA('[3]Nat GDP per cap ppp growth rate'!DT12,0)-IF(Settings!$C$16="No",0,Parameters!DT$164*('AMOC national temperature'!DT11-Parameters!DT$128)+Parameters!DT$165*('AMOC national temperature'!DT11-Parameters!DT$128)^2)))*IF(Settings!$C$16="No",1,(1-SLR!$D11*Parameters!DT$181))</f>
        <v>#NAME?</v>
      </c>
      <c r="DU12" s="22" t="e">
        <f ca="1">(Parameters!$B$174*(1-Parameters!DU$185)*_xlfn.IFNA('[3]National GDP per capita ppp'!DU12,0)+(1-Parameters!$B$174)*DU11)*(1+(_xlfn.IFNA('[3]Nat GDP per cap ppp growth rate'!DU12,0)-IF(Settings!$C$16="No",0,Parameters!DU$164*('AMOC national temperature'!DU11-Parameters!DU$128)+Parameters!DU$165*('AMOC national temperature'!DU11-Parameters!DU$128)^2)))*IF(Settings!$C$16="No",1,(1-SLR!$D11*Parameters!DU$181))</f>
        <v>#NAME?</v>
      </c>
      <c r="DV12" s="22" t="e">
        <f ca="1">(Parameters!$B$174*(1-Parameters!DV$185)*_xlfn.IFNA('[3]National GDP per capita ppp'!DV12,0)+(1-Parameters!$B$174)*DV11)*(1+(_xlfn.IFNA('[3]Nat GDP per cap ppp growth rate'!DV12,0)-IF(Settings!$C$16="No",0,Parameters!DV$164*('AMOC national temperature'!DV11-Parameters!DV$128)+Parameters!DV$165*('AMOC national temperature'!DV11-Parameters!DV$128)^2)))*IF(Settings!$C$16="No",1,(1-SLR!$D11*Parameters!DV$181))</f>
        <v>#NAME?</v>
      </c>
      <c r="DW12" s="22" t="e">
        <f ca="1">(Parameters!$B$174*(1-Parameters!DW$185)*_xlfn.IFNA('[3]National GDP per capita ppp'!DW12,0)+(1-Parameters!$B$174)*DW11)*(1+(_xlfn.IFNA('[3]Nat GDP per cap ppp growth rate'!DW12,0)-IF(Settings!$C$16="No",0,Parameters!DW$164*('AMOC national temperature'!DW11-Parameters!DW$128)+Parameters!DW$165*('AMOC national temperature'!DW11-Parameters!DW$128)^2)))*IF(Settings!$C$16="No",1,(1-SLR!$D11*Parameters!DW$181))</f>
        <v>#NAME?</v>
      </c>
      <c r="DX12" s="22" t="e">
        <f ca="1">(Parameters!$B$174*(1-Parameters!DX$185)*_xlfn.IFNA('[3]National GDP per capita ppp'!DX12,0)+(1-Parameters!$B$174)*DX11)*(1+(_xlfn.IFNA('[3]Nat GDP per cap ppp growth rate'!DX12,0)-IF(Settings!$C$16="No",0,Parameters!DX$164*('AMOC national temperature'!DX11-Parameters!DX$128)+Parameters!DX$165*('AMOC national temperature'!DX11-Parameters!DX$128)^2)))*IF(Settings!$C$16="No",1,(1-SLR!$D11*Parameters!DX$181))</f>
        <v>#NAME?</v>
      </c>
      <c r="DY12" s="22" t="e">
        <f ca="1">(Parameters!$B$174*(1-Parameters!DY$185)*_xlfn.IFNA('[3]National GDP per capita ppp'!DY12,0)+(1-Parameters!$B$174)*DY11)*(1+(_xlfn.IFNA('[3]Nat GDP per cap ppp growth rate'!DY12,0)-IF(Settings!$C$16="No",0,Parameters!DY$164*('AMOC national temperature'!DY11-Parameters!DY$128)+Parameters!DY$165*('AMOC national temperature'!DY11-Parameters!DY$128)^2)))*IF(Settings!$C$16="No",1,(1-SLR!$D11*Parameters!DY$181))</f>
        <v>#NAME?</v>
      </c>
      <c r="DZ12" s="22" t="e">
        <f ca="1">(Parameters!$B$174*(1-Parameters!DZ$185)*_xlfn.IFNA('[3]National GDP per capita ppp'!DZ12,0)+(1-Parameters!$B$174)*DZ11)*(1+(_xlfn.IFNA('[3]Nat GDP per cap ppp growth rate'!DZ12,0)-IF(Settings!$C$16="No",0,Parameters!DZ$164*('AMOC national temperature'!DZ11-Parameters!DZ$128)+Parameters!DZ$165*('AMOC national temperature'!DZ11-Parameters!DZ$128)^2)))*IF(Settings!$C$16="No",1,(1-SLR!$D11*Parameters!DZ$181))</f>
        <v>#NAME?</v>
      </c>
      <c r="EA12" s="22" t="e">
        <f ca="1">(Parameters!$B$174*(1-Parameters!EA$185)*_xlfn.IFNA('[3]National GDP per capita ppp'!EA12,0)+(1-Parameters!$B$174)*EA11)*(1+(_xlfn.IFNA('[3]Nat GDP per cap ppp growth rate'!EA12,0)-IF(Settings!$C$16="No",0,Parameters!EA$164*('AMOC national temperature'!EA11-Parameters!EA$128)+Parameters!EA$165*('AMOC national temperature'!EA11-Parameters!EA$128)^2)))*IF(Settings!$C$16="No",1,(1-SLR!$D11*Parameters!EA$181))</f>
        <v>#NAME?</v>
      </c>
      <c r="EB12" s="22" t="e">
        <f ca="1">(Parameters!$B$174*(1-Parameters!EB$185)*_xlfn.IFNA('[3]National GDP per capita ppp'!EB12,0)+(1-Parameters!$B$174)*EB11)*(1+(_xlfn.IFNA('[3]Nat GDP per cap ppp growth rate'!EB12,0)-IF(Settings!$C$16="No",0,Parameters!EB$164*('AMOC national temperature'!EB11-Parameters!EB$128)+Parameters!EB$165*('AMOC national temperature'!EB11-Parameters!EB$128)^2)))*IF(Settings!$C$16="No",1,(1-SLR!$D11*Parameters!EB$181))</f>
        <v>#NAME?</v>
      </c>
      <c r="EC12" s="22" t="e">
        <f ca="1">(Parameters!$B$174*(1-Parameters!EC$185)*_xlfn.IFNA('[3]National GDP per capita ppp'!EC12,0)+(1-Parameters!$B$174)*EC11)*(1+(_xlfn.IFNA('[3]Nat GDP per cap ppp growth rate'!EC12,0)-IF(Settings!$C$16="No",0,Parameters!EC$164*('AMOC national temperature'!EC11-Parameters!EC$128)+Parameters!EC$165*('AMOC national temperature'!EC11-Parameters!EC$128)^2)))*IF(Settings!$C$16="No",1,(1-SLR!$D11*Parameters!EC$181))</f>
        <v>#NAME?</v>
      </c>
      <c r="ED12" s="22" t="e">
        <f ca="1">(Parameters!$B$174*(1-Parameters!ED$185)*_xlfn.IFNA('[3]National GDP per capita ppp'!ED12,0)+(1-Parameters!$B$174)*ED11)*(1+(_xlfn.IFNA('[3]Nat GDP per cap ppp growth rate'!ED12,0)-IF(Settings!$C$16="No",0,Parameters!ED$164*('AMOC national temperature'!ED11-Parameters!ED$128)+Parameters!ED$165*('AMOC national temperature'!ED11-Parameters!ED$128)^2)))*IF(Settings!$C$16="No",1,(1-SLR!$D11*Parameters!ED$181))</f>
        <v>#NAME?</v>
      </c>
      <c r="EE12" s="22" t="e">
        <f ca="1">(Parameters!$B$174*(1-Parameters!EE$185)*_xlfn.IFNA('[3]National GDP per capita ppp'!EE12,0)+(1-Parameters!$B$174)*EE11)*(1+(_xlfn.IFNA('[3]Nat GDP per cap ppp growth rate'!EE12,0)-IF(Settings!$C$16="No",0,Parameters!EE$164*('AMOC national temperature'!EE11-Parameters!EE$128)+Parameters!EE$165*('AMOC national temperature'!EE11-Parameters!EE$128)^2)))*IF(Settings!$C$16="No",1,(1-SLR!$D11*Parameters!EE$181))</f>
        <v>#NAME?</v>
      </c>
      <c r="EF12" s="22" t="e">
        <f ca="1">(Parameters!$B$174*(1-Parameters!EF$185)*_xlfn.IFNA('[3]National GDP per capita ppp'!EF12,0)+(1-Parameters!$B$174)*EF11)*(1+(_xlfn.IFNA('[3]Nat GDP per cap ppp growth rate'!EF12,0)-IF(Settings!$C$16="No",0,Parameters!EF$164*('AMOC national temperature'!EF11-Parameters!EF$128)+Parameters!EF$165*('AMOC national temperature'!EF11-Parameters!EF$128)^2)))*IF(Settings!$C$16="No",1,(1-SLR!$D11*Parameters!EF$181))</f>
        <v>#NAME?</v>
      </c>
      <c r="EG12" s="22" t="e">
        <f ca="1">(Parameters!$B$174*(1-Parameters!EG$185)*_xlfn.IFNA('[3]National GDP per capita ppp'!EG12,0)+(1-Parameters!$B$174)*EG11)*(1+(_xlfn.IFNA('[3]Nat GDP per cap ppp growth rate'!EG12,0)-IF(Settings!$C$16="No",0,Parameters!EG$164*('AMOC national temperature'!EG11-Parameters!EG$128)+Parameters!EG$165*('AMOC national temperature'!EG11-Parameters!EG$128)^2)))*IF(Settings!$C$16="No",1,(1-SLR!$D11*Parameters!EG$181))</f>
        <v>#NAME?</v>
      </c>
      <c r="EH12" s="22" t="e">
        <f ca="1">(Parameters!$B$174*(1-Parameters!EH$185)*_xlfn.IFNA('[3]National GDP per capita ppp'!EH12,0)+(1-Parameters!$B$174)*EH11)*(1+(_xlfn.IFNA('[3]Nat GDP per cap ppp growth rate'!EH12,0)-IF(Settings!$C$16="No",0,Parameters!EH$164*('AMOC national temperature'!EH11-Parameters!EH$128)+Parameters!EH$165*('AMOC national temperature'!EH11-Parameters!EH$128)^2)))*IF(Settings!$C$16="No",1,(1-SLR!$D11*Parameters!EH$181))</f>
        <v>#NAME?</v>
      </c>
      <c r="EI12" s="22" t="e">
        <f ca="1">(Parameters!$B$174*(1-Parameters!EI$185)*_xlfn.IFNA('[3]National GDP per capita ppp'!EI12,0)+(1-Parameters!$B$174)*EI11)*(1+(_xlfn.IFNA('[3]Nat GDP per cap ppp growth rate'!EI12,0)-IF(Settings!$C$16="No",0,Parameters!EI$164*('AMOC national temperature'!EI11-Parameters!EI$128)+Parameters!EI$165*('AMOC national temperature'!EI11-Parameters!EI$128)^2)))*IF(Settings!$C$16="No",1,(1-SLR!$D11*Parameters!EI$181))</f>
        <v>#NAME?</v>
      </c>
      <c r="EJ12" s="22" t="e">
        <f ca="1">(Parameters!$B$174*(1-Parameters!EJ$185)*_xlfn.IFNA('[3]National GDP per capita ppp'!EJ12,0)+(1-Parameters!$B$174)*EJ11)*(1+(_xlfn.IFNA('[3]Nat GDP per cap ppp growth rate'!EJ12,0)-IF(Settings!$C$16="No",0,Parameters!EJ$164*('AMOC national temperature'!EJ11-Parameters!EJ$128)+Parameters!EJ$165*('AMOC national temperature'!EJ11-Parameters!EJ$128)^2)))*IF(Settings!$C$16="No",1,(1-SLR!$D11*Parameters!EJ$181))</f>
        <v>#NAME?</v>
      </c>
      <c r="EK12" s="22" t="e">
        <f ca="1">(Parameters!$B$174*(1-Parameters!EK$185)*_xlfn.IFNA('[3]National GDP per capita ppp'!EK12,0)+(1-Parameters!$B$174)*EK11)*(1+(_xlfn.IFNA('[3]Nat GDP per cap ppp growth rate'!EK12,0)-IF(Settings!$C$16="No",0,Parameters!EK$164*('AMOC national temperature'!EK11-Parameters!EK$128)+Parameters!EK$165*('AMOC national temperature'!EK11-Parameters!EK$128)^2)))*IF(Settings!$C$16="No",1,(1-SLR!$D11*Parameters!EK$181))</f>
        <v>#NAME?</v>
      </c>
      <c r="EL12" s="22" t="e">
        <f ca="1">(Parameters!$B$174*(1-Parameters!EL$185)*_xlfn.IFNA('[3]National GDP per capita ppp'!EL12,0)+(1-Parameters!$B$174)*EL11)*(1+(_xlfn.IFNA('[3]Nat GDP per cap ppp growth rate'!EL12,0)-IF(Settings!$C$16="No",0,Parameters!EL$164*('AMOC national temperature'!EL11-Parameters!EL$128)+Parameters!EL$165*('AMOC national temperature'!EL11-Parameters!EL$128)^2)))*IF(Settings!$C$16="No",1,(1-SLR!$D11*Parameters!EL$181))</f>
        <v>#NAME?</v>
      </c>
      <c r="EM12" s="22" t="e">
        <f ca="1">(Parameters!$B$174*(1-Parameters!EM$185)*_xlfn.IFNA('[3]National GDP per capita ppp'!EM12,0)+(1-Parameters!$B$174)*EM11)*(1+(_xlfn.IFNA('[3]Nat GDP per cap ppp growth rate'!EM12,0)-IF(Settings!$C$16="No",0,Parameters!EM$164*('AMOC national temperature'!EM11-Parameters!EM$128)+Parameters!EM$165*('AMOC national temperature'!EM11-Parameters!EM$128)^2)))*IF(Settings!$C$16="No",1,(1-SLR!$D11*Parameters!EM$181))</f>
        <v>#NAME?</v>
      </c>
      <c r="EN12" s="22" t="e">
        <f ca="1">(Parameters!$B$174*(1-Parameters!EN$185)*_xlfn.IFNA('[3]National GDP per capita ppp'!EN12,0)+(1-Parameters!$B$174)*EN11)*(1+(_xlfn.IFNA('[3]Nat GDP per cap ppp growth rate'!EN12,0)-IF(Settings!$C$16="No",0,Parameters!EN$164*('AMOC national temperature'!EN11-Parameters!EN$128)+Parameters!EN$165*('AMOC national temperature'!EN11-Parameters!EN$128)^2)))*IF(Settings!$C$16="No",1,(1-SLR!$D11*Parameters!EN$181))</f>
        <v>#NAME?</v>
      </c>
      <c r="EO12" s="22" t="e">
        <f ca="1">(Parameters!$B$174*(1-Parameters!EO$185)*_xlfn.IFNA('[3]National GDP per capita ppp'!EO12,0)+(1-Parameters!$B$174)*EO11)*(1+(_xlfn.IFNA('[3]Nat GDP per cap ppp growth rate'!EO12,0)-IF(Settings!$C$16="No",0,Parameters!EO$164*('AMOC national temperature'!EO11-Parameters!EO$128)+Parameters!EO$165*('AMOC national temperature'!EO11-Parameters!EO$128)^2)))*IF(Settings!$C$16="No",1,(1-SLR!$D11*Parameters!EO$181))</f>
        <v>#NAME?</v>
      </c>
      <c r="EP12" s="22" t="e">
        <f ca="1">(Parameters!$B$174*(1-Parameters!EP$185)*_xlfn.IFNA('[3]National GDP per capita ppp'!EP12,0)+(1-Parameters!$B$174)*EP11)*(1+(_xlfn.IFNA('[3]Nat GDP per cap ppp growth rate'!EP12,0)-IF(Settings!$C$16="No",0,Parameters!EP$164*('AMOC national temperature'!EP11-Parameters!EP$128)+Parameters!EP$165*('AMOC national temperature'!EP11-Parameters!EP$128)^2)))*IF(Settings!$C$16="No",1,(1-SLR!$D11*Parameters!EP$181))</f>
        <v>#NAME?</v>
      </c>
      <c r="EQ12" s="22" t="e">
        <f ca="1">(Parameters!$B$174*(1-Parameters!EQ$185)*_xlfn.IFNA('[3]National GDP per capita ppp'!EQ12,0)+(1-Parameters!$B$174)*EQ11)*(1+(_xlfn.IFNA('[3]Nat GDP per cap ppp growth rate'!EQ12,0)-IF(Settings!$C$16="No",0,Parameters!EQ$164*('AMOC national temperature'!EQ11-Parameters!EQ$128)+Parameters!EQ$165*('AMOC national temperature'!EQ11-Parameters!EQ$128)^2)))*IF(Settings!$C$16="No",1,(1-SLR!$D11*Parameters!EQ$181))</f>
        <v>#NAME?</v>
      </c>
      <c r="ER12" s="22" t="e">
        <f ca="1">(Parameters!$B$174*(1-Parameters!ER$185)*_xlfn.IFNA('[3]National GDP per capita ppp'!ER12,0)+(1-Parameters!$B$174)*ER11)*(1+(_xlfn.IFNA('[3]Nat GDP per cap ppp growth rate'!ER12,0)-IF(Settings!$C$16="No",0,Parameters!ER$164*('AMOC national temperature'!ER11-Parameters!ER$128)+Parameters!ER$165*('AMOC national temperature'!ER11-Parameters!ER$128)^2)))*IF(Settings!$C$16="No",1,(1-SLR!$D11*Parameters!ER$181))</f>
        <v>#NAME?</v>
      </c>
      <c r="ES12" s="22" t="e">
        <f ca="1">(Parameters!$B$174*(1-Parameters!ES$185)*_xlfn.IFNA('[3]National GDP per capita ppp'!ES12,0)+(1-Parameters!$B$174)*ES11)*(1+(_xlfn.IFNA('[3]Nat GDP per cap ppp growth rate'!ES12,0)-IF(Settings!$C$16="No",0,Parameters!ES$164*('AMOC national temperature'!ES11-Parameters!ES$128)+Parameters!ES$165*('AMOC national temperature'!ES11-Parameters!ES$128)^2)))*IF(Settings!$C$16="No",1,(1-SLR!$D11*Parameters!ES$181))</f>
        <v>#NAME?</v>
      </c>
      <c r="ET12" s="22" t="e">
        <f ca="1">(Parameters!$B$174*(1-Parameters!ET$185)*_xlfn.IFNA('[3]National GDP per capita ppp'!ET12,0)+(1-Parameters!$B$174)*ET11)*(1+(_xlfn.IFNA('[3]Nat GDP per cap ppp growth rate'!ET12,0)-IF(Settings!$C$16="No",0,Parameters!ET$164*('AMOC national temperature'!ET11-Parameters!ET$128)+Parameters!ET$165*('AMOC national temperature'!ET11-Parameters!ET$128)^2)))*IF(Settings!$C$16="No",1,(1-SLR!$D11*Parameters!ET$181))</f>
        <v>#NAME?</v>
      </c>
      <c r="EU12" s="22" t="e">
        <f ca="1">(Parameters!$B$174*(1-Parameters!EU$185)*_xlfn.IFNA('[3]National GDP per capita ppp'!EU12,0)+(1-Parameters!$B$174)*EU11)*(1+(_xlfn.IFNA('[3]Nat GDP per cap ppp growth rate'!EU12,0)-IF(Settings!$C$16="No",0,Parameters!EU$164*('AMOC national temperature'!EU11-Parameters!EU$128)+Parameters!EU$165*('AMOC national temperature'!EU11-Parameters!EU$128)^2)))*IF(Settings!$C$16="No",1,(1-SLR!$D11*Parameters!EU$181))</f>
        <v>#NAME?</v>
      </c>
      <c r="EV12" s="22" t="e">
        <f ca="1">(Parameters!$B$174*(1-Parameters!EV$185)*_xlfn.IFNA('[3]National GDP per capita ppp'!EV12,0)+(1-Parameters!$B$174)*EV11)*(1+(_xlfn.IFNA('[3]Nat GDP per cap ppp growth rate'!EV12,0)-IF(Settings!$C$16="No",0,Parameters!EV$164*('AMOC national temperature'!EV11-Parameters!EV$128)+Parameters!EV$165*('AMOC national temperature'!EV11-Parameters!EV$128)^2)))*IF(Settings!$C$16="No",1,(1-SLR!$D11*Parameters!EV$181))</f>
        <v>#NAME?</v>
      </c>
      <c r="EW12" s="22" t="e">
        <f ca="1">(Parameters!$B$174*(1-Parameters!EW$185)*_xlfn.IFNA('[3]National GDP per capita ppp'!EW12,0)+(1-Parameters!$B$174)*EW11)*(1+(_xlfn.IFNA('[3]Nat GDP per cap ppp growth rate'!EW12,0)-IF(Settings!$C$16="No",0,Parameters!EW$164*('AMOC national temperature'!EW11-Parameters!EW$128)+Parameters!EW$165*('AMOC national temperature'!EW11-Parameters!EW$128)^2)))*IF(Settings!$C$16="No",1,(1-SLR!$D11*Parameters!EW$181))</f>
        <v>#NAME?</v>
      </c>
      <c r="EX12" s="22" t="e">
        <f ca="1">(Parameters!$B$174*(1-Parameters!EX$185)*_xlfn.IFNA('[3]National GDP per capita ppp'!EX12,0)+(1-Parameters!$B$174)*EX11)*(1+(_xlfn.IFNA('[3]Nat GDP per cap ppp growth rate'!EX12,0)-IF(Settings!$C$16="No",0,Parameters!EX$164*('AMOC national temperature'!EX11-Parameters!EX$128)+Parameters!EX$165*('AMOC national temperature'!EX11-Parameters!EX$128)^2)))*IF(Settings!$C$16="No",1,(1-SLR!$D11*Parameters!EX$181))</f>
        <v>#NAME?</v>
      </c>
      <c r="EY12" s="22" t="e">
        <f ca="1">(Parameters!$B$174*(1-Parameters!EY$185)*_xlfn.IFNA('[3]National GDP per capita ppp'!EY12,0)+(1-Parameters!$B$174)*EY11)*(1+(_xlfn.IFNA('[3]Nat GDP per cap ppp growth rate'!EY12,0)-IF(Settings!$C$16="No",0,Parameters!EY$164*('AMOC national temperature'!EY11-Parameters!EY$128)+Parameters!EY$165*('AMOC national temperature'!EY11-Parameters!EY$128)^2)))*IF(Settings!$C$16="No",1,(1-SLR!$D11*Parameters!EY$181))</f>
        <v>#NAME?</v>
      </c>
      <c r="EZ12" s="22" t="e">
        <f ca="1">(Parameters!$B$174*(1-Parameters!EZ$185)*_xlfn.IFNA('[3]National GDP per capita ppp'!EZ12,0)+(1-Parameters!$B$174)*EZ11)*(1+(_xlfn.IFNA('[3]Nat GDP per cap ppp growth rate'!EZ12,0)-IF(Settings!$C$16="No",0,Parameters!EZ$164*('AMOC national temperature'!EZ11-Parameters!EZ$128)+Parameters!EZ$165*('AMOC national temperature'!EZ11-Parameters!EZ$128)^2)))*IF(Settings!$C$16="No",1,(1-SLR!$D11*Parameters!EZ$181))</f>
        <v>#NAME?</v>
      </c>
      <c r="FA12" s="22" t="e">
        <f ca="1">(Parameters!$B$174*(1-Parameters!FA$185)*_xlfn.IFNA('[3]National GDP per capita ppp'!FA12,0)+(1-Parameters!$B$174)*FA11)*(1+(_xlfn.IFNA('[3]Nat GDP per cap ppp growth rate'!FA12,0)-IF(Settings!$C$16="No",0,Parameters!FA$164*('AMOC national temperature'!FA11-Parameters!FA$128)+Parameters!FA$165*('AMOC national temperature'!FA11-Parameters!FA$128)^2)))*IF(Settings!$C$16="No",1,(1-SLR!$D11*Parameters!FA$181))</f>
        <v>#NAME?</v>
      </c>
      <c r="FB12" s="22" t="e">
        <f ca="1">(Parameters!$B$174*(1-Parameters!FB$185)*_xlfn.IFNA('[3]National GDP per capita ppp'!FB12,0)+(1-Parameters!$B$174)*FB11)*(1+(_xlfn.IFNA('[3]Nat GDP per cap ppp growth rate'!FB12,0)-IF(Settings!$C$16="No",0,Parameters!FB$164*('AMOC national temperature'!FB11-Parameters!FB$128)+Parameters!FB$165*('AMOC national temperature'!FB11-Parameters!FB$128)^2)))*IF(Settings!$C$16="No",1,(1-SLR!$D11*Parameters!FB$181))</f>
        <v>#NAME?</v>
      </c>
      <c r="FC12" s="22" t="e">
        <f ca="1">(Parameters!$B$174*(1-Parameters!FC$185)*_xlfn.IFNA('[3]National GDP per capita ppp'!FC12,0)+(1-Parameters!$B$174)*FC11)*(1+(_xlfn.IFNA('[3]Nat GDP per cap ppp growth rate'!FC12,0)-IF(Settings!$C$16="No",0,Parameters!FC$164*('AMOC national temperature'!FC11-Parameters!FC$128)+Parameters!FC$165*('AMOC national temperature'!FC11-Parameters!FC$128)^2)))*IF(Settings!$C$16="No",1,(1-SLR!$D11*Parameters!FC$181))</f>
        <v>#NAME?</v>
      </c>
      <c r="FD12" s="22" t="e">
        <f ca="1">(Parameters!$B$174*(1-Parameters!FD$185)*_xlfn.IFNA('[3]National GDP per capita ppp'!FD12,0)+(1-Parameters!$B$174)*FD11)*(1+(_xlfn.IFNA('[3]Nat GDP per cap ppp growth rate'!FD12,0)-IF(Settings!$C$16="No",0,Parameters!FD$164*('AMOC national temperature'!FD11-Parameters!FD$128)+Parameters!FD$165*('AMOC national temperature'!FD11-Parameters!FD$128)^2)))*IF(Settings!$C$16="No",1,(1-SLR!$D11*Parameters!FD$181))</f>
        <v>#NAME?</v>
      </c>
      <c r="FE12" s="22" t="e">
        <f ca="1">(Parameters!$B$174*(1-Parameters!FE$185)*_xlfn.IFNA('[3]National GDP per capita ppp'!FE12,0)+(1-Parameters!$B$174)*FE11)*(1+(_xlfn.IFNA('[3]Nat GDP per cap ppp growth rate'!FE12,0)-IF(Settings!$C$16="No",0,Parameters!FE$164*('AMOC national temperature'!FE11-Parameters!FE$128)+Parameters!FE$165*('AMOC national temperature'!FE11-Parameters!FE$128)^2)))*IF(Settings!$C$16="No",1,(1-SLR!$D11*Parameters!FE$181))</f>
        <v>#NAME?</v>
      </c>
      <c r="FF12" s="22" t="e">
        <f ca="1">(Parameters!$B$174*(1-Parameters!FF$185)*_xlfn.IFNA('[3]National GDP per capita ppp'!FF12,0)+(1-Parameters!$B$174)*FF11)*(1+(_xlfn.IFNA('[3]Nat GDP per cap ppp growth rate'!FF12,0)-IF(Settings!$C$16="No",0,Parameters!FF$164*('AMOC national temperature'!FF11-Parameters!FF$128)+Parameters!FF$165*('AMOC national temperature'!FF11-Parameters!FF$128)^2)))*IF(Settings!$C$16="No",1,(1-SLR!$D11*Parameters!FF$181))</f>
        <v>#NAME?</v>
      </c>
      <c r="FG12" s="22" t="e">
        <f ca="1">(Parameters!$B$174*(1-Parameters!FG$185)*_xlfn.IFNA('[3]National GDP per capita ppp'!FG12,0)+(1-Parameters!$B$174)*FG11)*(1+(_xlfn.IFNA('[3]Nat GDP per cap ppp growth rate'!FG12,0)-IF(Settings!$C$16="No",0,Parameters!FG$164*('AMOC national temperature'!FG11-Parameters!FG$128)+Parameters!FG$165*('AMOC national temperature'!FG11-Parameters!FG$128)^2)))*IF(Settings!$C$16="No",1,(1-SLR!$D11*Parameters!FG$181))</f>
        <v>#NAME?</v>
      </c>
      <c r="FH12" s="22" t="e">
        <f ca="1">(Parameters!$B$174*(1-Parameters!FH$185)*_xlfn.IFNA('[3]National GDP per capita ppp'!FH12,0)+(1-Parameters!$B$174)*FH11)*(1+(_xlfn.IFNA('[3]Nat GDP per cap ppp growth rate'!FH12,0)-IF(Settings!$C$16="No",0,Parameters!FH$164*('AMOC national temperature'!FH11-Parameters!FH$128)+Parameters!FH$165*('AMOC national temperature'!FH11-Parameters!FH$128)^2)))*IF(Settings!$C$16="No",1,(1-SLR!$D11*Parameters!FH$181))</f>
        <v>#NAME?</v>
      </c>
      <c r="FI12" s="22" t="e">
        <f ca="1">(Parameters!$B$174*(1-Parameters!FI$185)*_xlfn.IFNA('[3]National GDP per capita ppp'!FI12,0)+(1-Parameters!$B$174)*FI11)*(1+(_xlfn.IFNA('[3]Nat GDP per cap ppp growth rate'!FI12,0)-IF(Settings!$C$16="No",0,Parameters!FI$164*('AMOC national temperature'!FI11-Parameters!FI$128)+Parameters!FI$165*('AMOC national temperature'!FI11-Parameters!FI$128)^2)))*IF(Settings!$C$16="No",1,(1-SLR!$D11*Parameters!FI$181))</f>
        <v>#NAME?</v>
      </c>
      <c r="FJ12" s="22" t="e">
        <f ca="1">(Parameters!$B$174*(1-Parameters!FJ$185)*_xlfn.IFNA('[3]National GDP per capita ppp'!FJ12,0)+(1-Parameters!$B$174)*FJ11)*(1+(_xlfn.IFNA('[3]Nat GDP per cap ppp growth rate'!FJ12,0)-IF(Settings!$C$16="No",0,Parameters!FJ$164*('AMOC national temperature'!FJ11-Parameters!FJ$128)+Parameters!FJ$165*('AMOC national temperature'!FJ11-Parameters!FJ$128)^2)))*IF(Settings!$C$16="No",1,(1-SLR!$D11*Parameters!FJ$181))</f>
        <v>#NAME?</v>
      </c>
      <c r="FK12" s="22" t="e">
        <f ca="1">(Parameters!$B$174*(1-Parameters!FK$185)*_xlfn.IFNA('[3]National GDP per capita ppp'!FK12,0)+(1-Parameters!$B$174)*FK11)*(1+(_xlfn.IFNA('[3]Nat GDP per cap ppp growth rate'!FK12,0)-IF(Settings!$C$16="No",0,Parameters!FK$164*('AMOC national temperature'!FK11-Parameters!FK$128)+Parameters!FK$165*('AMOC national temperature'!FK11-Parameters!FK$128)^2)))*IF(Settings!$C$16="No",1,(1-SLR!$D11*Parameters!FK$181))</f>
        <v>#NAME?</v>
      </c>
      <c r="FL12" s="22" t="e">
        <f ca="1">(Parameters!$B$174*(1-Parameters!FL$185)*_xlfn.IFNA('[3]National GDP per capita ppp'!FL12,0)+(1-Parameters!$B$174)*FL11)*(1+(_xlfn.IFNA('[3]Nat GDP per cap ppp growth rate'!FL12,0)-IF(Settings!$C$16="No",0,Parameters!FL$164*('AMOC national temperature'!FL11-Parameters!FL$128)+Parameters!FL$165*('AMOC national temperature'!FL11-Parameters!FL$128)^2)))*IF(Settings!$C$16="No",1,(1-SLR!$D11*Parameters!FL$181))</f>
        <v>#NAME?</v>
      </c>
      <c r="FM12" s="22" t="e">
        <f ca="1">(Parameters!$B$174*(1-Parameters!FM$185)*_xlfn.IFNA('[3]National GDP per capita ppp'!FM12,0)+(1-Parameters!$B$174)*FM11)*(1+(_xlfn.IFNA('[3]Nat GDP per cap ppp growth rate'!FM12,0)-IF(Settings!$C$16="No",0,Parameters!FM$164*('AMOC national temperature'!FM11-Parameters!FM$128)+Parameters!FM$165*('AMOC national temperature'!FM11-Parameters!FM$128)^2)))*IF(Settings!$C$16="No",1,(1-SLR!$D11*Parameters!FM$181))</f>
        <v>#NAME?</v>
      </c>
      <c r="FN12" s="22" t="e">
        <f ca="1">(Parameters!$B$174*(1-Parameters!FN$185)*_xlfn.IFNA('[3]National GDP per capita ppp'!FN12,0)+(1-Parameters!$B$174)*FN11)*(1+(_xlfn.IFNA('[3]Nat GDP per cap ppp growth rate'!FN12,0)-IF(Settings!$C$16="No",0,Parameters!FN$164*('AMOC national temperature'!FN11-Parameters!FN$128)+Parameters!FN$165*('AMOC national temperature'!FN11-Parameters!FN$128)^2)))*IF(Settings!$C$16="No",1,(1-SLR!$D11*Parameters!FN$181))</f>
        <v>#NAME?</v>
      </c>
      <c r="FO12" s="22" t="e">
        <f ca="1">(Parameters!$B$174*(1-Parameters!FO$185)*_xlfn.IFNA('[3]National GDP per capita ppp'!FO12,0)+(1-Parameters!$B$174)*FO11)*(1+(_xlfn.IFNA('[3]Nat GDP per cap ppp growth rate'!FO12,0)-IF(Settings!$C$16="No",0,Parameters!FO$164*('AMOC national temperature'!FO11-Parameters!FO$128)+Parameters!FO$165*('AMOC national temperature'!FO11-Parameters!FO$128)^2)))*IF(Settings!$C$16="No",1,(1-SLR!$D11*Parameters!FO$181))</f>
        <v>#NAME?</v>
      </c>
      <c r="FP12" s="22" t="e">
        <f ca="1">(Parameters!$B$174*(1-Parameters!FP$185)*_xlfn.IFNA('[3]National GDP per capita ppp'!FP12,0)+(1-Parameters!$B$174)*FP11)*(1+(_xlfn.IFNA('[3]Nat GDP per cap ppp growth rate'!FP12,0)-IF(Settings!$C$16="No",0,Parameters!FP$164*('AMOC national temperature'!FP11-Parameters!FP$128)+Parameters!FP$165*('AMOC national temperature'!FP11-Parameters!FP$128)^2)))*IF(Settings!$C$16="No",1,(1-SLR!$D11*Parameters!FP$181))</f>
        <v>#NAME?</v>
      </c>
      <c r="FQ12" s="22" t="e">
        <f ca="1">(Parameters!$B$174*(1-Parameters!FQ$185)*_xlfn.IFNA('[3]National GDP per capita ppp'!FQ12,0)+(1-Parameters!$B$174)*FQ11)*(1+(_xlfn.IFNA('[3]Nat GDP per cap ppp growth rate'!FQ12,0)-IF(Settings!$C$16="No",0,Parameters!FQ$164*('AMOC national temperature'!FQ11-Parameters!FQ$128)+Parameters!FQ$165*('AMOC national temperature'!FQ11-Parameters!FQ$128)^2)))*IF(Settings!$C$16="No",1,(1-SLR!$D11*Parameters!FQ$181))</f>
        <v>#NAME?</v>
      </c>
      <c r="FR12" s="22" t="e">
        <f ca="1">(Parameters!$B$174*(1-Parameters!FR$185)*_xlfn.IFNA('[3]National GDP per capita ppp'!FR12,0)+(1-Parameters!$B$174)*FR11)*(1+(_xlfn.IFNA('[3]Nat GDP per cap ppp growth rate'!FR12,0)-IF(Settings!$C$16="No",0,Parameters!FR$164*('AMOC national temperature'!FR11-Parameters!FR$128)+Parameters!FR$165*('AMOC national temperature'!FR11-Parameters!FR$128)^2)))*IF(Settings!$C$16="No",1,(1-SLR!$D11*Parameters!FR$181))</f>
        <v>#NAME?</v>
      </c>
      <c r="FS12" s="22" t="e">
        <f ca="1">(Parameters!$B$174*(1-Parameters!FS$185)*_xlfn.IFNA('[3]National GDP per capita ppp'!FS12,0)+(1-Parameters!$B$174)*FS11)*(1+(_xlfn.IFNA('[3]Nat GDP per cap ppp growth rate'!FS12,0)-IF(Settings!$C$16="No",0,Parameters!FS$164*('AMOC national temperature'!FS11-Parameters!FS$128)+Parameters!FS$165*('AMOC national temperature'!FS11-Parameters!FS$128)^2)))*IF(Settings!$C$16="No",1,(1-SLR!$D11*Parameters!FS$181))</f>
        <v>#NAME?</v>
      </c>
      <c r="FT12" s="22" t="e">
        <f ca="1">(Parameters!$B$174*(1-Parameters!FT$185)*_xlfn.IFNA('[3]National GDP per capita ppp'!FT12,0)+(1-Parameters!$B$174)*FT11)*(1+(_xlfn.IFNA('[3]Nat GDP per cap ppp growth rate'!FT12,0)-IF(Settings!$C$16="No",0,Parameters!FT$164*('AMOC national temperature'!FT11-Parameters!FT$128)+Parameters!FT$165*('AMOC national temperature'!FT11-Parameters!FT$128)^2)))*IF(Settings!$C$16="No",1,(1-SLR!$D11*Parameters!FT$181))</f>
        <v>#NAME?</v>
      </c>
      <c r="FU12" s="22" t="e">
        <f ca="1">(Parameters!$B$174*(1-Parameters!FU$185)*_xlfn.IFNA('[3]National GDP per capita ppp'!FU12,0)+(1-Parameters!$B$174)*FU11)*(1+(_xlfn.IFNA('[3]Nat GDP per cap ppp growth rate'!FU12,0)-IF(Settings!$C$16="No",0,Parameters!FU$164*('AMOC national temperature'!FU11-Parameters!FU$128)+Parameters!FU$165*('AMOC national temperature'!FU11-Parameters!FU$128)^2)))*IF(Settings!$C$16="No",1,(1-SLR!$D11*Parameters!FU$181))</f>
        <v>#NAME?</v>
      </c>
      <c r="FV12" s="22" t="e">
        <f ca="1">(Parameters!$B$174*(1-Parameters!FV$185)*_xlfn.IFNA('[3]National GDP per capita ppp'!FV12,0)+(1-Parameters!$B$174)*FV11)*(1+(_xlfn.IFNA('[3]Nat GDP per cap ppp growth rate'!FV12,0)-IF(Settings!$C$16="No",0,Parameters!FV$164*('AMOC national temperature'!FV11-Parameters!FV$128)+Parameters!FV$165*('AMOC national temperature'!FV11-Parameters!FV$128)^2)))*IF(Settings!$C$16="No",1,(1-SLR!$D11*Parameters!FV$181))</f>
        <v>#NAME?</v>
      </c>
      <c r="FW12" s="22" t="e">
        <f ca="1">(Parameters!$B$174*(1-Parameters!FW$185)*_xlfn.IFNA('[3]National GDP per capita ppp'!FW12,0)+(1-Parameters!$B$174)*FW11)*(1+(_xlfn.IFNA('[3]Nat GDP per cap ppp growth rate'!FW12,0)-IF(Settings!$C$16="No",0,Parameters!FW$164*('AMOC national temperature'!FW11-Parameters!FW$128)+Parameters!FW$165*('AMOC national temperature'!FW11-Parameters!FW$128)^2)))*IF(Settings!$C$16="No",1,(1-SLR!$D11*Parameters!FW$181))</f>
        <v>#NAME?</v>
      </c>
      <c r="FX12" s="22" t="e">
        <f ca="1">(Parameters!$B$174*(1-Parameters!FX$185)*_xlfn.IFNA('[3]National GDP per capita ppp'!FX12,0)+(1-Parameters!$B$174)*FX11)*(1+(_xlfn.IFNA('[3]Nat GDP per cap ppp growth rate'!FX12,0)-IF(Settings!$C$16="No",0,Parameters!FX$164*('AMOC national temperature'!FX11-Parameters!FX$128)+Parameters!FX$165*('AMOC national temperature'!FX11-Parameters!FX$128)^2)))*IF(Settings!$C$16="No",1,(1-SLR!$D11*Parameters!FX$181))</f>
        <v>#NAME?</v>
      </c>
      <c r="FY12" s="22" t="e">
        <f ca="1">(Parameters!$B$174*(1-Parameters!FY$185)*_xlfn.IFNA('[3]National GDP per capita ppp'!FY12,0)+(1-Parameters!$B$174)*FY11)*(1+(_xlfn.IFNA('[3]Nat GDP per cap ppp growth rate'!FY12,0)-IF(Settings!$C$16="No",0,Parameters!FY$164*('AMOC national temperature'!FY11-Parameters!FY$128)+Parameters!FY$165*('AMOC national temperature'!FY11-Parameters!FY$128)^2)))*IF(Settings!$C$16="No",1,(1-SLR!$D11*Parameters!FY$181))</f>
        <v>#NAME?</v>
      </c>
      <c r="FZ12" s="22" t="e">
        <f ca="1">(Parameters!$B$174*(1-Parameters!FZ$185)*_xlfn.IFNA('[3]National GDP per capita ppp'!FZ12,0)+(1-Parameters!$B$174)*FZ11)*(1+(_xlfn.IFNA('[3]Nat GDP per cap ppp growth rate'!FZ12,0)-IF(Settings!$C$16="No",0,Parameters!FZ$164*('AMOC national temperature'!FZ11-Parameters!FZ$128)+Parameters!FZ$165*('AMOC national temperature'!FZ11-Parameters!FZ$128)^2)))*IF(Settings!$C$16="No",1,(1-SLR!$D11*Parameters!FZ$181))</f>
        <v>#NAME?</v>
      </c>
      <c r="GA12" s="22" t="e">
        <f ca="1">(Parameters!$B$174*(1-Parameters!GA$185)*_xlfn.IFNA('[3]National GDP per capita ppp'!GA12,0)+(1-Parameters!$B$174)*GA11)*(1+(_xlfn.IFNA('[3]Nat GDP per cap ppp growth rate'!GA12,0)-IF(Settings!$C$16="No",0,Parameters!GA$164*('AMOC national temperature'!GA11-Parameters!GA$128)+Parameters!GA$165*('AMOC national temperature'!GA11-Parameters!GA$128)^2)))*IF(Settings!$C$16="No",1,(1-SLR!$D11*Parameters!GA$181))</f>
        <v>#NAME?</v>
      </c>
      <c r="GB12" s="22" t="e">
        <f ca="1">(Parameters!$B$174*(1-Parameters!GB$185)*_xlfn.IFNA('[3]National GDP per capita ppp'!GB12,0)+(1-Parameters!$B$174)*GB11)*(1+(_xlfn.IFNA('[3]Nat GDP per cap ppp growth rate'!GB12,0)-IF(Settings!$C$16="No",0,Parameters!GB$164*('AMOC national temperature'!GB11-Parameters!GB$128)+Parameters!GB$165*('AMOC national temperature'!GB11-Parameters!GB$128)^2)))*IF(Settings!$C$16="No",1,(1-SLR!$D11*Parameters!GB$181))</f>
        <v>#NAME?</v>
      </c>
      <c r="GC12" s="22" t="e">
        <f ca="1">(Parameters!$B$174*(1-Parameters!GC$185)*_xlfn.IFNA('[3]National GDP per capita ppp'!GC12,0)+(1-Parameters!$B$174)*GC11)*(1+(_xlfn.IFNA('[3]Nat GDP per cap ppp growth rate'!GC12,0)-IF(Settings!$C$16="No",0,Parameters!GC$164*('AMOC national temperature'!GC11-Parameters!GC$128)+Parameters!GC$165*('AMOC national temperature'!GC11-Parameters!GC$128)^2)))*IF(Settings!$C$16="No",1,(1-SLR!$D11*Parameters!GC$181))</f>
        <v>#NAME?</v>
      </c>
      <c r="GD12" s="22" t="e">
        <f ca="1">(Parameters!$B$174*(1-Parameters!GD$185)*_xlfn.IFNA('[3]National GDP per capita ppp'!GD12,0)+(1-Parameters!$B$174)*GD11)*(1+(_xlfn.IFNA('[3]Nat GDP per cap ppp growth rate'!GD12,0)-IF(Settings!$C$16="No",0,Parameters!GD$164*('AMOC national temperature'!GD11-Parameters!GD$128)+Parameters!GD$165*('AMOC national temperature'!GD11-Parameters!GD$128)^2)))*IF(Settings!$C$16="No",1,(1-SLR!$D11*Parameters!GD$181))</f>
        <v>#NAME?</v>
      </c>
      <c r="GE12" s="22" t="e">
        <f ca="1">(Parameters!$B$174*(1-Parameters!GE$185)*_xlfn.IFNA('[3]National GDP per capita ppp'!GE12,0)+(1-Parameters!$B$174)*GE11)*(1+(_xlfn.IFNA('[3]Nat GDP per cap ppp growth rate'!GE12,0)-IF(Settings!$C$16="No",0,Parameters!GE$164*('AMOC national temperature'!GE11-Parameters!GE$128)+Parameters!GE$165*('AMOC national temperature'!GE11-Parameters!GE$128)^2)))*IF(Settings!$C$16="No",1,(1-SLR!$D11*Parameters!GE$181))</f>
        <v>#NAME?</v>
      </c>
      <c r="GF12" s="22" t="e">
        <f ca="1">(Parameters!$B$174*(1-Parameters!GF$185)*_xlfn.IFNA('[3]National GDP per capita ppp'!GF12,0)+(1-Parameters!$B$174)*GF11)*(1+(_xlfn.IFNA('[3]Nat GDP per cap ppp growth rate'!GF12,0)-IF(Settings!$C$16="No",0,Parameters!GF$164*('AMOC national temperature'!GF11-Parameters!GF$128)+Parameters!GF$165*('AMOC national temperature'!GF11-Parameters!GF$128)^2)))*IF(Settings!$C$16="No",1,(1-SLR!$D11*Parameters!GF$181))</f>
        <v>#NAME?</v>
      </c>
      <c r="GG12" s="22" t="e">
        <f ca="1">(Parameters!$B$174*(1-Parameters!GG$185)*_xlfn.IFNA('[3]National GDP per capita ppp'!GG12,0)+(1-Parameters!$B$174)*GG11)*(1+(_xlfn.IFNA('[3]Nat GDP per cap ppp growth rate'!GG12,0)-IF(Settings!$C$16="No",0,Parameters!GG$164*('AMOC national temperature'!GG11-Parameters!GG$128)+Parameters!GG$165*('AMOC national temperature'!GG11-Parameters!GG$128)^2)))*IF(Settings!$C$16="No",1,(1-SLR!$D11*Parameters!GG$181))</f>
        <v>#NAME?</v>
      </c>
      <c r="GH12" s="22" t="e">
        <f ca="1">(Parameters!$B$174*(1-Parameters!GH$185)*_xlfn.IFNA('[3]National GDP per capita ppp'!GH12,0)+(1-Parameters!$B$174)*GH11)*(1+(_xlfn.IFNA('[3]Nat GDP per cap ppp growth rate'!GH12,0)-IF(Settings!$C$16="No",0,Parameters!GH$164*('AMOC national temperature'!GH11-Parameters!GH$128)+Parameters!GH$165*('AMOC national temperature'!GH11-Parameters!GH$128)^2)))*IF(Settings!$C$16="No",1,(1-SLR!$D11*Parameters!GH$181))</f>
        <v>#NAME?</v>
      </c>
      <c r="GI12" s="22" t="e">
        <f ca="1">(Parameters!$B$174*(1-Parameters!GI$185)*_xlfn.IFNA('[3]National GDP per capita ppp'!GI12,0)+(1-Parameters!$B$174)*GI11)*(1+(_xlfn.IFNA('[3]Nat GDP per cap ppp growth rate'!GI12,0)-IF(Settings!$C$16="No",0,Parameters!GI$164*('AMOC national temperature'!GI11-Parameters!GI$128)+Parameters!GI$165*('AMOC national temperature'!GI11-Parameters!GI$128)^2)))*IF(Settings!$C$16="No",1,(1-SLR!$D11*Parameters!GI$181))</f>
        <v>#NAME?</v>
      </c>
      <c r="GJ12" s="22" t="e">
        <f ca="1">(Parameters!$B$174*(1-Parameters!GJ$185)*_xlfn.IFNA('[3]National GDP per capita ppp'!GJ12,0)+(1-Parameters!$B$174)*GJ11)*(1+(_xlfn.IFNA('[3]Nat GDP per cap ppp growth rate'!GJ12,0)-IF(Settings!$C$16="No",0,Parameters!GJ$164*('AMOC national temperature'!GJ11-Parameters!GJ$128)+Parameters!GJ$165*('AMOC national temperature'!GJ11-Parameters!GJ$128)^2)))*IF(Settings!$C$16="No",1,(1-SLR!$D11*Parameters!GJ$181))</f>
        <v>#NAME?</v>
      </c>
      <c r="GK12" s="22" t="e">
        <f ca="1">(Parameters!$B$174*(1-Parameters!GK$185)*_xlfn.IFNA('[3]National GDP per capita ppp'!GK12,0)+(1-Parameters!$B$174)*GK11)*(1+(_xlfn.IFNA('[3]Nat GDP per cap ppp growth rate'!GK12,0)-IF(Settings!$C$16="No",0,Parameters!GK$164*('AMOC national temperature'!GK11-Parameters!GK$128)+Parameters!GK$165*('AMOC national temperature'!GK11-Parameters!GK$128)^2)))*IF(Settings!$C$16="No",1,(1-SLR!$D11*Parameters!GK$181))</f>
        <v>#NAME?</v>
      </c>
      <c r="GL12" s="22" t="e">
        <f ca="1">(Parameters!$B$174*(1-Parameters!GL$185)*_xlfn.IFNA('[3]National GDP per capita ppp'!GL12,0)+(1-Parameters!$B$174)*GL11)*(1+(_xlfn.IFNA('[3]Nat GDP per cap ppp growth rate'!GL12,0)-IF(Settings!$C$16="No",0,Parameters!GL$164*('AMOC national temperature'!GL11-Parameters!GL$128)+Parameters!GL$165*('AMOC national temperature'!GL11-Parameters!GL$128)^2)))*IF(Settings!$C$16="No",1,(1-SLR!$D11*Parameters!GL$181))</f>
        <v>#NAME?</v>
      </c>
      <c r="GM12" s="22" t="e">
        <f ca="1">(Parameters!$B$174*(1-Parameters!GM$185)*_xlfn.IFNA('[3]National GDP per capita ppp'!GM12,0)+(1-Parameters!$B$174)*GM11)*(1+(_xlfn.IFNA('[3]Nat GDP per cap ppp growth rate'!GM12,0)-IF(Settings!$C$16="No",0,Parameters!GM$164*('AMOC national temperature'!GM11-Parameters!GM$128)+Parameters!GM$165*('AMOC national temperature'!GM11-Parameters!GM$128)^2)))*IF(Settings!$C$16="No",1,(1-SLR!$D11*Parameters!GM$181))</f>
        <v>#NAME?</v>
      </c>
      <c r="GN12" s="22" t="e">
        <f ca="1">SUMPRODUCT(B12:GM12,'[4]National population'!$B12:$GM12)</f>
        <v>#NAME?</v>
      </c>
      <c r="GO12" s="22" t="e">
        <f ca="1">GN12/'[4]National population'!GN12</f>
        <v>#NAME?</v>
      </c>
    </row>
    <row r="13" spans="1:200" x14ac:dyDescent="0.25">
      <c r="A13" s="15">
        <v>2020</v>
      </c>
      <c r="B13" s="22" t="e">
        <f ca="1">(Parameters!$B$174*(1-Parameters!B$185)*_xlfn.IFNA('[3]National GDP per capita ppp'!B13,0)+(1-Parameters!$B$174)*B12)*(1+(_xlfn.IFNA('[3]Nat GDP per cap ppp growth rate'!B13,0)-IF(Settings!$C$16="No",0,Parameters!B$164*('AMOC national temperature'!B12-Parameters!B$128)+Parameters!B$165*('AMOC national temperature'!B12-Parameters!B$128)^2)))*IF(Settings!$C$16="No",1,(1-SLR!$D12*Parameters!B$181))</f>
        <v>#NAME?</v>
      </c>
      <c r="C13" s="22" t="e">
        <f ca="1">(Parameters!$B$174*(1-Parameters!C$185)*_xlfn.IFNA('[3]National GDP per capita ppp'!C13,0)+(1-Parameters!$B$174)*C12)*(1+(_xlfn.IFNA('[3]Nat GDP per cap ppp growth rate'!C13,0)-IF(Settings!$C$16="No",0,Parameters!C$164*('AMOC national temperature'!C12-Parameters!C$128)+Parameters!C$165*('AMOC national temperature'!C12-Parameters!C$128)^2)))*IF(Settings!$C$16="No",1,(1-SLR!$D12*Parameters!C$181))</f>
        <v>#NAME?</v>
      </c>
      <c r="D13" s="22" t="e">
        <f ca="1">(Parameters!$B$174*(1-Parameters!D$185)*_xlfn.IFNA('[3]National GDP per capita ppp'!D13,0)+(1-Parameters!$B$174)*D12)*(1+(_xlfn.IFNA('[3]Nat GDP per cap ppp growth rate'!D13,0)-IF(Settings!$C$16="No",0,Parameters!D$164*('AMOC national temperature'!D12-Parameters!D$128)+Parameters!D$165*('AMOC national temperature'!D12-Parameters!D$128)^2)))*IF(Settings!$C$16="No",1,(1-SLR!$D12*Parameters!D$181))</f>
        <v>#NAME?</v>
      </c>
      <c r="E13" s="22" t="e">
        <f ca="1">(Parameters!$B$174*(1-Parameters!E$185)*_xlfn.IFNA('[3]National GDP per capita ppp'!E13,0)+(1-Parameters!$B$174)*E12)*(1+(_xlfn.IFNA('[3]Nat GDP per cap ppp growth rate'!E13,0)-IF(Settings!$C$16="No",0,Parameters!E$164*('AMOC national temperature'!E12-Parameters!E$128)+Parameters!E$165*('AMOC national temperature'!E12-Parameters!E$128)^2)))*IF(Settings!$C$16="No",1,(1-SLR!$D12*Parameters!E$181))</f>
        <v>#NAME?</v>
      </c>
      <c r="F13" s="22" t="e">
        <f ca="1">(Parameters!$B$174*(1-Parameters!F$185)*_xlfn.IFNA('[3]National GDP per capita ppp'!F13,0)+(1-Parameters!$B$174)*F12)*(1+(_xlfn.IFNA('[3]Nat GDP per cap ppp growth rate'!F13,0)-IF(Settings!$C$16="No",0,Parameters!F$164*('AMOC national temperature'!F12-Parameters!F$128)+Parameters!F$165*('AMOC national temperature'!F12-Parameters!F$128)^2)))*IF(Settings!$C$16="No",1,(1-SLR!$D12*Parameters!F$181))</f>
        <v>#NAME?</v>
      </c>
      <c r="G13" s="22" t="e">
        <f ca="1">(Parameters!$B$174*(1-Parameters!G$185)*_xlfn.IFNA('[3]National GDP per capita ppp'!G13,0)+(1-Parameters!$B$174)*G12)*(1+(_xlfn.IFNA('[3]Nat GDP per cap ppp growth rate'!G13,0)-IF(Settings!$C$16="No",0,Parameters!G$164*('AMOC national temperature'!G12-Parameters!G$128)+Parameters!G$165*('AMOC national temperature'!G12-Parameters!G$128)^2)))*IF(Settings!$C$16="No",1,(1-SLR!$D12*Parameters!G$181))</f>
        <v>#NAME?</v>
      </c>
      <c r="H13" s="22" t="e">
        <f ca="1">(Parameters!$B$174*(1-Parameters!H$185)*_xlfn.IFNA('[3]National GDP per capita ppp'!H13,0)+(1-Parameters!$B$174)*H12)*(1+(_xlfn.IFNA('[3]Nat GDP per cap ppp growth rate'!H13,0)-IF(Settings!$C$16="No",0,Parameters!H$164*('AMOC national temperature'!H12-Parameters!H$128)+Parameters!H$165*('AMOC national temperature'!H12-Parameters!H$128)^2)))*IF(Settings!$C$16="No",1,(1-SLR!$D12*Parameters!H$181))</f>
        <v>#NAME?</v>
      </c>
      <c r="I13" s="22" t="e">
        <f ca="1">(Parameters!$B$174*(1-Parameters!I$185)*_xlfn.IFNA('[3]National GDP per capita ppp'!I13,0)+(1-Parameters!$B$174)*I12)*(1+(_xlfn.IFNA('[3]Nat GDP per cap ppp growth rate'!I13,0)-IF(Settings!$C$16="No",0,Parameters!I$164*('AMOC national temperature'!I12-Parameters!I$128)+Parameters!I$165*('AMOC national temperature'!I12-Parameters!I$128)^2)))*IF(Settings!$C$16="No",1,(1-SLR!$D12*Parameters!I$181))</f>
        <v>#NAME?</v>
      </c>
      <c r="J13" s="22" t="e">
        <f ca="1">(Parameters!$B$174*(1-Parameters!J$185)*_xlfn.IFNA('[3]National GDP per capita ppp'!J13,0)+(1-Parameters!$B$174)*J12)*(1+(_xlfn.IFNA('[3]Nat GDP per cap ppp growth rate'!J13,0)-IF(Settings!$C$16="No",0,Parameters!J$164*('AMOC national temperature'!J12-Parameters!J$128)+Parameters!J$165*('AMOC national temperature'!J12-Parameters!J$128)^2)))*IF(Settings!$C$16="No",1,(1-SLR!$D12*Parameters!J$181))</f>
        <v>#NAME?</v>
      </c>
      <c r="K13" s="22" t="e">
        <f ca="1">(Parameters!$B$174*(1-Parameters!K$185)*_xlfn.IFNA('[3]National GDP per capita ppp'!K13,0)+(1-Parameters!$B$174)*K12)*(1+(_xlfn.IFNA('[3]Nat GDP per cap ppp growth rate'!K13,0)-IF(Settings!$C$16="No",0,Parameters!K$164*('AMOC national temperature'!K12-Parameters!K$128)+Parameters!K$165*('AMOC national temperature'!K12-Parameters!K$128)^2)))*IF(Settings!$C$16="No",1,(1-SLR!$D12*Parameters!K$181))</f>
        <v>#NAME?</v>
      </c>
      <c r="L13" s="22" t="e">
        <f ca="1">(Parameters!$B$174*(1-Parameters!L$185)*_xlfn.IFNA('[3]National GDP per capita ppp'!L13,0)+(1-Parameters!$B$174)*L12)*(1+(_xlfn.IFNA('[3]Nat GDP per cap ppp growth rate'!L13,0)-IF(Settings!$C$16="No",0,Parameters!L$164*('AMOC national temperature'!L12-Parameters!L$128)+Parameters!L$165*('AMOC national temperature'!L12-Parameters!L$128)^2)))*IF(Settings!$C$16="No",1,(1-SLR!$D12*Parameters!L$181))</f>
        <v>#NAME?</v>
      </c>
      <c r="M13" s="22" t="e">
        <f ca="1">(Parameters!$B$174*(1-Parameters!M$185)*_xlfn.IFNA('[3]National GDP per capita ppp'!M13,0)+(1-Parameters!$B$174)*M12)*(1+(_xlfn.IFNA('[3]Nat GDP per cap ppp growth rate'!M13,0)-IF(Settings!$C$16="No",0,Parameters!M$164*('AMOC national temperature'!M12-Parameters!M$128)+Parameters!M$165*('AMOC national temperature'!M12-Parameters!M$128)^2)))*IF(Settings!$C$16="No",1,(1-SLR!$D12*Parameters!M$181))</f>
        <v>#NAME?</v>
      </c>
      <c r="N13" s="22" t="e">
        <f ca="1">(Parameters!$B$174*(1-Parameters!N$185)*_xlfn.IFNA('[3]National GDP per capita ppp'!N13,0)+(1-Parameters!$B$174)*N12)*(1+(_xlfn.IFNA('[3]Nat GDP per cap ppp growth rate'!N13,0)-IF(Settings!$C$16="No",0,Parameters!N$164*('AMOC national temperature'!N12-Parameters!N$128)+Parameters!N$165*('AMOC national temperature'!N12-Parameters!N$128)^2)))*IF(Settings!$C$16="No",1,(1-SLR!$D12*Parameters!N$181))</f>
        <v>#NAME?</v>
      </c>
      <c r="O13" s="22" t="e">
        <f ca="1">(Parameters!$B$174*(1-Parameters!O$185)*_xlfn.IFNA('[3]National GDP per capita ppp'!O13,0)+(1-Parameters!$B$174)*O12)*(1+(_xlfn.IFNA('[3]Nat GDP per cap ppp growth rate'!O13,0)-IF(Settings!$C$16="No",0,Parameters!O$164*('AMOC national temperature'!O12-Parameters!O$128)+Parameters!O$165*('AMOC national temperature'!O12-Parameters!O$128)^2)))*IF(Settings!$C$16="No",1,(1-SLR!$D12*Parameters!O$181))</f>
        <v>#NAME?</v>
      </c>
      <c r="P13" s="22" t="e">
        <f ca="1">(Parameters!$B$174*(1-Parameters!P$185)*_xlfn.IFNA('[3]National GDP per capita ppp'!P13,0)+(1-Parameters!$B$174)*P12)*(1+(_xlfn.IFNA('[3]Nat GDP per cap ppp growth rate'!P13,0)-IF(Settings!$C$16="No",0,Parameters!P$164*('AMOC national temperature'!P12-Parameters!P$128)+Parameters!P$165*('AMOC national temperature'!P12-Parameters!P$128)^2)))*IF(Settings!$C$16="No",1,(1-SLR!$D12*Parameters!P$181))</f>
        <v>#NAME?</v>
      </c>
      <c r="Q13" s="22" t="e">
        <f ca="1">(Parameters!$B$174*(1-Parameters!Q$185)*_xlfn.IFNA('[3]National GDP per capita ppp'!Q13,0)+(1-Parameters!$B$174)*Q12)*(1+(_xlfn.IFNA('[3]Nat GDP per cap ppp growth rate'!Q13,0)-IF(Settings!$C$16="No",0,Parameters!Q$164*('AMOC national temperature'!Q12-Parameters!Q$128)+Parameters!Q$165*('AMOC national temperature'!Q12-Parameters!Q$128)^2)))*IF(Settings!$C$16="No",1,(1-SLR!$D12*Parameters!Q$181))</f>
        <v>#NAME?</v>
      </c>
      <c r="R13" s="22" t="e">
        <f ca="1">(Parameters!$B$174*(1-Parameters!R$185)*_xlfn.IFNA('[3]National GDP per capita ppp'!R13,0)+(1-Parameters!$B$174)*R12)*(1+(_xlfn.IFNA('[3]Nat GDP per cap ppp growth rate'!R13,0)-IF(Settings!$C$16="No",0,Parameters!R$164*('AMOC national temperature'!R12-Parameters!R$128)+Parameters!R$165*('AMOC national temperature'!R12-Parameters!R$128)^2)))*IF(Settings!$C$16="No",1,(1-SLR!$D12*Parameters!R$181))</f>
        <v>#NAME?</v>
      </c>
      <c r="S13" s="22" t="e">
        <f ca="1">(Parameters!$B$174*(1-Parameters!S$185)*_xlfn.IFNA('[3]National GDP per capita ppp'!S13,0)+(1-Parameters!$B$174)*S12)*(1+(_xlfn.IFNA('[3]Nat GDP per cap ppp growth rate'!S13,0)-IF(Settings!$C$16="No",0,Parameters!S$164*('AMOC national temperature'!S12-Parameters!S$128)+Parameters!S$165*('AMOC national temperature'!S12-Parameters!S$128)^2)))*IF(Settings!$C$16="No",1,(1-SLR!$D12*Parameters!S$181))</f>
        <v>#NAME?</v>
      </c>
      <c r="T13" s="22" t="e">
        <f ca="1">(Parameters!$B$174*(1-Parameters!T$185)*_xlfn.IFNA('[3]National GDP per capita ppp'!T13,0)+(1-Parameters!$B$174)*T12)*(1+(_xlfn.IFNA('[3]Nat GDP per cap ppp growth rate'!T13,0)-IF(Settings!$C$16="No",0,Parameters!T$164*('AMOC national temperature'!T12-Parameters!T$128)+Parameters!T$165*('AMOC national temperature'!T12-Parameters!T$128)^2)))*IF(Settings!$C$16="No",1,(1-SLR!$D12*Parameters!T$181))</f>
        <v>#NAME?</v>
      </c>
      <c r="U13" s="22" t="e">
        <f ca="1">(Parameters!$B$174*(1-Parameters!U$185)*_xlfn.IFNA('[3]National GDP per capita ppp'!U13,0)+(1-Parameters!$B$174)*U12)*(1+(_xlfn.IFNA('[3]Nat GDP per cap ppp growth rate'!U13,0)-IF(Settings!$C$16="No",0,Parameters!U$164*('AMOC national temperature'!U12-Parameters!U$128)+Parameters!U$165*('AMOC national temperature'!U12-Parameters!U$128)^2)))*IF(Settings!$C$16="No",1,(1-SLR!$D12*Parameters!U$181))</f>
        <v>#NAME?</v>
      </c>
      <c r="V13" s="22" t="e">
        <f ca="1">(Parameters!$B$174*(1-Parameters!V$185)*_xlfn.IFNA('[3]National GDP per capita ppp'!V13,0)+(1-Parameters!$B$174)*V12)*(1+(_xlfn.IFNA('[3]Nat GDP per cap ppp growth rate'!V13,0)-IF(Settings!$C$16="No",0,Parameters!V$164*('AMOC national temperature'!V12-Parameters!V$128)+Parameters!V$165*('AMOC national temperature'!V12-Parameters!V$128)^2)))*IF(Settings!$C$16="No",1,(1-SLR!$D12*Parameters!V$181))</f>
        <v>#NAME?</v>
      </c>
      <c r="W13" s="22" t="e">
        <f ca="1">(Parameters!$B$174*(1-Parameters!W$185)*_xlfn.IFNA('[3]National GDP per capita ppp'!W13,0)+(1-Parameters!$B$174)*W12)*(1+(_xlfn.IFNA('[3]Nat GDP per cap ppp growth rate'!W13,0)-IF(Settings!$C$16="No",0,Parameters!W$164*('AMOC national temperature'!W12-Parameters!W$128)+Parameters!W$165*('AMOC national temperature'!W12-Parameters!W$128)^2)))*IF(Settings!$C$16="No",1,(1-SLR!$D12*Parameters!W$181))</f>
        <v>#NAME?</v>
      </c>
      <c r="X13" s="22" t="e">
        <f ca="1">(Parameters!$B$174*(1-Parameters!X$185)*_xlfn.IFNA('[3]National GDP per capita ppp'!X13,0)+(1-Parameters!$B$174)*X12)*(1+(_xlfn.IFNA('[3]Nat GDP per cap ppp growth rate'!X13,0)-IF(Settings!$C$16="No",0,Parameters!X$164*('AMOC national temperature'!X12-Parameters!X$128)+Parameters!X$165*('AMOC national temperature'!X12-Parameters!X$128)^2)))*IF(Settings!$C$16="No",1,(1-SLR!$D12*Parameters!X$181))</f>
        <v>#NAME?</v>
      </c>
      <c r="Y13" s="22" t="e">
        <f ca="1">(Parameters!$B$174*(1-Parameters!Y$185)*_xlfn.IFNA('[3]National GDP per capita ppp'!Y13,0)+(1-Parameters!$B$174)*Y12)*(1+(_xlfn.IFNA('[3]Nat GDP per cap ppp growth rate'!Y13,0)-IF(Settings!$C$16="No",0,Parameters!Y$164*('AMOC national temperature'!Y12-Parameters!Y$128)+Parameters!Y$165*('AMOC national temperature'!Y12-Parameters!Y$128)^2)))*IF(Settings!$C$16="No",1,(1-SLR!$D12*Parameters!Y$181))</f>
        <v>#NAME?</v>
      </c>
      <c r="Z13" s="22" t="e">
        <f ca="1">(Parameters!$B$174*(1-Parameters!Z$185)*_xlfn.IFNA('[3]National GDP per capita ppp'!Z13,0)+(1-Parameters!$B$174)*Z12)*(1+(_xlfn.IFNA('[3]Nat GDP per cap ppp growth rate'!Z13,0)-IF(Settings!$C$16="No",0,Parameters!Z$164*('AMOC national temperature'!Z12-Parameters!Z$128)+Parameters!Z$165*('AMOC national temperature'!Z12-Parameters!Z$128)^2)))*IF(Settings!$C$16="No",1,(1-SLR!$D12*Parameters!Z$181))</f>
        <v>#NAME?</v>
      </c>
      <c r="AA13" s="22" t="e">
        <f ca="1">(Parameters!$B$174*(1-Parameters!AA$185)*_xlfn.IFNA('[3]National GDP per capita ppp'!AA13,0)+(1-Parameters!$B$174)*AA12)*(1+(_xlfn.IFNA('[3]Nat GDP per cap ppp growth rate'!AA13,0)-IF(Settings!$C$16="No",0,Parameters!AA$164*('AMOC national temperature'!AA12-Parameters!AA$128)+Parameters!AA$165*('AMOC national temperature'!AA12-Parameters!AA$128)^2)))*IF(Settings!$C$16="No",1,(1-SLR!$D12*Parameters!AA$181))</f>
        <v>#NAME?</v>
      </c>
      <c r="AB13" s="22" t="e">
        <f ca="1">(Parameters!$B$174*(1-Parameters!AB$185)*_xlfn.IFNA('[3]National GDP per capita ppp'!AB13,0)+(1-Parameters!$B$174)*AB12)*(1+(_xlfn.IFNA('[3]Nat GDP per cap ppp growth rate'!AB13,0)-IF(Settings!$C$16="No",0,Parameters!AB$164*('AMOC national temperature'!AB12-Parameters!AB$128)+Parameters!AB$165*('AMOC national temperature'!AB12-Parameters!AB$128)^2)))*IF(Settings!$C$16="No",1,(1-SLR!$D12*Parameters!AB$181))</f>
        <v>#NAME?</v>
      </c>
      <c r="AC13" s="22" t="e">
        <f ca="1">(Parameters!$B$174*(1-Parameters!AC$185)*_xlfn.IFNA('[3]National GDP per capita ppp'!AC13,0)+(1-Parameters!$B$174)*AC12)*(1+(_xlfn.IFNA('[3]Nat GDP per cap ppp growth rate'!AC13,0)-IF(Settings!$C$16="No",0,Parameters!AC$164*('AMOC national temperature'!AC12-Parameters!AC$128)+Parameters!AC$165*('AMOC national temperature'!AC12-Parameters!AC$128)^2)))*IF(Settings!$C$16="No",1,(1-SLR!$D12*Parameters!AC$181))</f>
        <v>#NAME?</v>
      </c>
      <c r="AD13" s="22" t="e">
        <f ca="1">(Parameters!$B$174*(1-Parameters!AD$185)*_xlfn.IFNA('[3]National GDP per capita ppp'!AD13,0)+(1-Parameters!$B$174)*AD12)*(1+(_xlfn.IFNA('[3]Nat GDP per cap ppp growth rate'!AD13,0)-IF(Settings!$C$16="No",0,Parameters!AD$164*('AMOC national temperature'!AD12-Parameters!AD$128)+Parameters!AD$165*('AMOC national temperature'!AD12-Parameters!AD$128)^2)))*IF(Settings!$C$16="No",1,(1-SLR!$D12*Parameters!AD$181))</f>
        <v>#NAME?</v>
      </c>
      <c r="AE13" s="22" t="e">
        <f ca="1">(Parameters!$B$174*(1-Parameters!AE$185)*_xlfn.IFNA('[3]National GDP per capita ppp'!AE13,0)+(1-Parameters!$B$174)*AE12)*(1+(_xlfn.IFNA('[3]Nat GDP per cap ppp growth rate'!AE13,0)-IF(Settings!$C$16="No",0,Parameters!AE$164*('AMOC national temperature'!AE12-Parameters!AE$128)+Parameters!AE$165*('AMOC national temperature'!AE12-Parameters!AE$128)^2)))*IF(Settings!$C$16="No",1,(1-SLR!$D12*Parameters!AE$181))</f>
        <v>#NAME?</v>
      </c>
      <c r="AF13" s="22" t="e">
        <f ca="1">(Parameters!$B$174*(1-Parameters!AF$185)*_xlfn.IFNA('[3]National GDP per capita ppp'!AF13,0)+(1-Parameters!$B$174)*AF12)*(1+(_xlfn.IFNA('[3]Nat GDP per cap ppp growth rate'!AF13,0)-IF(Settings!$C$16="No",0,Parameters!AF$164*('AMOC national temperature'!AF12-Parameters!AF$128)+Parameters!AF$165*('AMOC national temperature'!AF12-Parameters!AF$128)^2)))*IF(Settings!$C$16="No",1,(1-SLR!$D12*Parameters!AF$181))</f>
        <v>#NAME?</v>
      </c>
      <c r="AG13" s="22" t="e">
        <f ca="1">(Parameters!$B$174*(1-Parameters!AG$185)*_xlfn.IFNA('[3]National GDP per capita ppp'!AG13,0)+(1-Parameters!$B$174)*AG12)*(1+(_xlfn.IFNA('[3]Nat GDP per cap ppp growth rate'!AG13,0)-IF(Settings!$C$16="No",0,Parameters!AG$164*('AMOC national temperature'!AG12-Parameters!AG$128)+Parameters!AG$165*('AMOC national temperature'!AG12-Parameters!AG$128)^2)))*IF(Settings!$C$16="No",1,(1-SLR!$D12*Parameters!AG$181))</f>
        <v>#NAME?</v>
      </c>
      <c r="AH13" s="22" t="e">
        <f ca="1">(Parameters!$B$174*(1-Parameters!AH$185)*_xlfn.IFNA('[3]National GDP per capita ppp'!AH13,0)+(1-Parameters!$B$174)*AH12)*(1+(_xlfn.IFNA('[3]Nat GDP per cap ppp growth rate'!AH13,0)-IF(Settings!$C$16="No",0,Parameters!AH$164*('AMOC national temperature'!AH12-Parameters!AH$128)+Parameters!AH$165*('AMOC national temperature'!AH12-Parameters!AH$128)^2)))*IF(Settings!$C$16="No",1,(1-SLR!$D12*Parameters!AH$181))</f>
        <v>#NAME?</v>
      </c>
      <c r="AI13" s="22" t="e">
        <f ca="1">(Parameters!$B$174*(1-Parameters!AI$185)*_xlfn.IFNA('[3]National GDP per capita ppp'!AI13,0)+(1-Parameters!$B$174)*AI12)*(1+(_xlfn.IFNA('[3]Nat GDP per cap ppp growth rate'!AI13,0)-IF(Settings!$C$16="No",0,Parameters!AI$164*('AMOC national temperature'!AI12-Parameters!AI$128)+Parameters!AI$165*('AMOC national temperature'!AI12-Parameters!AI$128)^2)))*IF(Settings!$C$16="No",1,(1-SLR!$D12*Parameters!AI$181))</f>
        <v>#NAME?</v>
      </c>
      <c r="AJ13" s="22" t="e">
        <f ca="1">(Parameters!$B$174*(1-Parameters!AJ$185)*_xlfn.IFNA('[3]National GDP per capita ppp'!AJ13,0)+(1-Parameters!$B$174)*AJ12)*(1+(_xlfn.IFNA('[3]Nat GDP per cap ppp growth rate'!AJ13,0)-IF(Settings!$C$16="No",0,Parameters!AJ$164*('AMOC national temperature'!AJ12-Parameters!AJ$128)+Parameters!AJ$165*('AMOC national temperature'!AJ12-Parameters!AJ$128)^2)))*IF(Settings!$C$16="No",1,(1-SLR!$D12*Parameters!AJ$181))</f>
        <v>#NAME?</v>
      </c>
      <c r="AK13" s="22" t="e">
        <f ca="1">(Parameters!$B$174*(1-Parameters!AK$185)*_xlfn.IFNA('[3]National GDP per capita ppp'!AK13,0)+(1-Parameters!$B$174)*AK12)*(1+(_xlfn.IFNA('[3]Nat GDP per cap ppp growth rate'!AK13,0)-IF(Settings!$C$16="No",0,Parameters!AK$164*('AMOC national temperature'!AK12-Parameters!AK$128)+Parameters!AK$165*('AMOC national temperature'!AK12-Parameters!AK$128)^2)))*IF(Settings!$C$16="No",1,(1-SLR!$D12*Parameters!AK$181))</f>
        <v>#NAME?</v>
      </c>
      <c r="AL13" s="22" t="e">
        <f ca="1">(Parameters!$B$174*(1-Parameters!AL$185)*_xlfn.IFNA('[3]National GDP per capita ppp'!AL13,0)+(1-Parameters!$B$174)*AL12)*(1+(_xlfn.IFNA('[3]Nat GDP per cap ppp growth rate'!AL13,0)-IF(Settings!$C$16="No",0,Parameters!AL$164*('AMOC national temperature'!AL12-Parameters!AL$128)+Parameters!AL$165*('AMOC national temperature'!AL12-Parameters!AL$128)^2)))*IF(Settings!$C$16="No",1,(1-SLR!$D12*Parameters!AL$181))</f>
        <v>#NAME?</v>
      </c>
      <c r="AM13" s="22" t="e">
        <f ca="1">(Parameters!$B$174*(1-Parameters!AM$185)*_xlfn.IFNA('[3]National GDP per capita ppp'!AM13,0)+(1-Parameters!$B$174)*AM12)*(1+(_xlfn.IFNA('[3]Nat GDP per cap ppp growth rate'!AM13,0)-IF(Settings!$C$16="No",0,Parameters!AM$164*('AMOC national temperature'!AM12-Parameters!AM$128)+Parameters!AM$165*('AMOC national temperature'!AM12-Parameters!AM$128)^2)))*IF(Settings!$C$16="No",1,(1-SLR!$D12*Parameters!AM$181))</f>
        <v>#NAME?</v>
      </c>
      <c r="AN13" s="22" t="e">
        <f ca="1">(Parameters!$B$174*(1-Parameters!AN$185)*_xlfn.IFNA('[3]National GDP per capita ppp'!AN13,0)+(1-Parameters!$B$174)*AN12)*(1+(_xlfn.IFNA('[3]Nat GDP per cap ppp growth rate'!AN13,0)-IF(Settings!$C$16="No",0,Parameters!AN$164*('AMOC national temperature'!AN12-Parameters!AN$128)+Parameters!AN$165*('AMOC national temperature'!AN12-Parameters!AN$128)^2)))*IF(Settings!$C$16="No",1,(1-SLR!$D12*Parameters!AN$181))</f>
        <v>#NAME?</v>
      </c>
      <c r="AO13" s="22" t="e">
        <f ca="1">(Parameters!$B$174*(1-Parameters!AO$185)*_xlfn.IFNA('[3]National GDP per capita ppp'!AO13,0)+(1-Parameters!$B$174)*AO12)*(1+(_xlfn.IFNA('[3]Nat GDP per cap ppp growth rate'!AO13,0)-IF(Settings!$C$16="No",0,Parameters!AO$164*('AMOC national temperature'!AO12-Parameters!AO$128)+Parameters!AO$165*('AMOC national temperature'!AO12-Parameters!AO$128)^2)))*IF(Settings!$C$16="No",1,(1-SLR!$D12*Parameters!AO$181))</f>
        <v>#NAME?</v>
      </c>
      <c r="AP13" s="22" t="e">
        <f ca="1">(Parameters!$B$174*(1-Parameters!AP$185)*_xlfn.IFNA('[3]National GDP per capita ppp'!AP13,0)+(1-Parameters!$B$174)*AP12)*(1+(_xlfn.IFNA('[3]Nat GDP per cap ppp growth rate'!AP13,0)-IF(Settings!$C$16="No",0,Parameters!AP$164*('AMOC national temperature'!AP12-Parameters!AP$128)+Parameters!AP$165*('AMOC national temperature'!AP12-Parameters!AP$128)^2)))*IF(Settings!$C$16="No",1,(1-SLR!$D12*Parameters!AP$181))</f>
        <v>#NAME?</v>
      </c>
      <c r="AQ13" s="22" t="e">
        <f ca="1">(Parameters!$B$174*(1-Parameters!AQ$185)*_xlfn.IFNA('[3]National GDP per capita ppp'!AQ13,0)+(1-Parameters!$B$174)*AQ12)*(1+(_xlfn.IFNA('[3]Nat GDP per cap ppp growth rate'!AQ13,0)-IF(Settings!$C$16="No",0,Parameters!AQ$164*('AMOC national temperature'!AQ12-Parameters!AQ$128)+Parameters!AQ$165*('AMOC national temperature'!AQ12-Parameters!AQ$128)^2)))*IF(Settings!$C$16="No",1,(1-SLR!$D12*Parameters!AQ$181))</f>
        <v>#NAME?</v>
      </c>
      <c r="AR13" s="22" t="e">
        <f ca="1">(Parameters!$B$174*(1-Parameters!AR$185)*_xlfn.IFNA('[3]National GDP per capita ppp'!AR13,0)+(1-Parameters!$B$174)*AR12)*(1+(_xlfn.IFNA('[3]Nat GDP per cap ppp growth rate'!AR13,0)-IF(Settings!$C$16="No",0,Parameters!AR$164*('AMOC national temperature'!AR12-Parameters!AR$128)+Parameters!AR$165*('AMOC national temperature'!AR12-Parameters!AR$128)^2)))*IF(Settings!$C$16="No",1,(1-SLR!$D12*Parameters!AR$181))</f>
        <v>#NAME?</v>
      </c>
      <c r="AS13" s="22" t="e">
        <f ca="1">(Parameters!$B$174*(1-Parameters!AS$185)*_xlfn.IFNA('[3]National GDP per capita ppp'!AS13,0)+(1-Parameters!$B$174)*AS12)*(1+(_xlfn.IFNA('[3]Nat GDP per cap ppp growth rate'!AS13,0)-IF(Settings!$C$16="No",0,Parameters!AS$164*('AMOC national temperature'!AS12-Parameters!AS$128)+Parameters!AS$165*('AMOC national temperature'!AS12-Parameters!AS$128)^2)))*IF(Settings!$C$16="No",1,(1-SLR!$D12*Parameters!AS$181))</f>
        <v>#NAME?</v>
      </c>
      <c r="AT13" s="22" t="e">
        <f ca="1">(Parameters!$B$174*(1-Parameters!AT$185)*_xlfn.IFNA('[3]National GDP per capita ppp'!AT13,0)+(1-Parameters!$B$174)*AT12)*(1+(_xlfn.IFNA('[3]Nat GDP per cap ppp growth rate'!AT13,0)-IF(Settings!$C$16="No",0,Parameters!AT$164*('AMOC national temperature'!AT12-Parameters!AT$128)+Parameters!AT$165*('AMOC national temperature'!AT12-Parameters!AT$128)^2)))*IF(Settings!$C$16="No",1,(1-SLR!$D12*Parameters!AT$181))</f>
        <v>#NAME?</v>
      </c>
      <c r="AU13" s="22" t="e">
        <f ca="1">(Parameters!$B$174*(1-Parameters!AU$185)*_xlfn.IFNA('[3]National GDP per capita ppp'!AU13,0)+(1-Parameters!$B$174)*AU12)*(1+(_xlfn.IFNA('[3]Nat GDP per cap ppp growth rate'!AU13,0)-IF(Settings!$C$16="No",0,Parameters!AU$164*('AMOC national temperature'!AU12-Parameters!AU$128)+Parameters!AU$165*('AMOC national temperature'!AU12-Parameters!AU$128)^2)))*IF(Settings!$C$16="No",1,(1-SLR!$D12*Parameters!AU$181))</f>
        <v>#NAME?</v>
      </c>
      <c r="AV13" s="22" t="e">
        <f ca="1">(Parameters!$B$174*(1-Parameters!AV$185)*_xlfn.IFNA('[3]National GDP per capita ppp'!AV13,0)+(1-Parameters!$B$174)*AV12)*(1+(_xlfn.IFNA('[3]Nat GDP per cap ppp growth rate'!AV13,0)-IF(Settings!$C$16="No",0,Parameters!AV$164*('AMOC national temperature'!AV12-Parameters!AV$128)+Parameters!AV$165*('AMOC national temperature'!AV12-Parameters!AV$128)^2)))*IF(Settings!$C$16="No",1,(1-SLR!$D12*Parameters!AV$181))</f>
        <v>#NAME?</v>
      </c>
      <c r="AW13" s="22" t="e">
        <f ca="1">(Parameters!$B$174*(1-Parameters!AW$185)*_xlfn.IFNA('[3]National GDP per capita ppp'!AW13,0)+(1-Parameters!$B$174)*AW12)*(1+(_xlfn.IFNA('[3]Nat GDP per cap ppp growth rate'!AW13,0)-IF(Settings!$C$16="No",0,Parameters!AW$164*('AMOC national temperature'!AW12-Parameters!AW$128)+Parameters!AW$165*('AMOC national temperature'!AW12-Parameters!AW$128)^2)))*IF(Settings!$C$16="No",1,(1-SLR!$D12*Parameters!AW$181))</f>
        <v>#NAME?</v>
      </c>
      <c r="AX13" s="22" t="e">
        <f ca="1">(Parameters!$B$174*(1-Parameters!AX$185)*_xlfn.IFNA('[3]National GDP per capita ppp'!AX13,0)+(1-Parameters!$B$174)*AX12)*(1+(_xlfn.IFNA('[3]Nat GDP per cap ppp growth rate'!AX13,0)-IF(Settings!$C$16="No",0,Parameters!AX$164*('AMOC national temperature'!AX12-Parameters!AX$128)+Parameters!AX$165*('AMOC national temperature'!AX12-Parameters!AX$128)^2)))*IF(Settings!$C$16="No",1,(1-SLR!$D12*Parameters!AX$181))</f>
        <v>#NAME?</v>
      </c>
      <c r="AY13" s="22" t="e">
        <f ca="1">(Parameters!$B$174*(1-Parameters!AY$185)*_xlfn.IFNA('[3]National GDP per capita ppp'!AY13,0)+(1-Parameters!$B$174)*AY12)*(1+(_xlfn.IFNA('[3]Nat GDP per cap ppp growth rate'!AY13,0)-IF(Settings!$C$16="No",0,Parameters!AY$164*('AMOC national temperature'!AY12-Parameters!AY$128)+Parameters!AY$165*('AMOC national temperature'!AY12-Parameters!AY$128)^2)))*IF(Settings!$C$16="No",1,(1-SLR!$D12*Parameters!AY$181))</f>
        <v>#NAME?</v>
      </c>
      <c r="AZ13" s="22" t="e">
        <f ca="1">(Parameters!$B$174*(1-Parameters!AZ$185)*_xlfn.IFNA('[3]National GDP per capita ppp'!AZ13,0)+(1-Parameters!$B$174)*AZ12)*(1+(_xlfn.IFNA('[3]Nat GDP per cap ppp growth rate'!AZ13,0)-IF(Settings!$C$16="No",0,Parameters!AZ$164*('AMOC national temperature'!AZ12-Parameters!AZ$128)+Parameters!AZ$165*('AMOC national temperature'!AZ12-Parameters!AZ$128)^2)))*IF(Settings!$C$16="No",1,(1-SLR!$D12*Parameters!AZ$181))</f>
        <v>#NAME?</v>
      </c>
      <c r="BA13" s="22" t="e">
        <f ca="1">(Parameters!$B$174*(1-Parameters!BA$185)*_xlfn.IFNA('[3]National GDP per capita ppp'!BA13,0)+(1-Parameters!$B$174)*BA12)*(1+(_xlfn.IFNA('[3]Nat GDP per cap ppp growth rate'!BA13,0)-IF(Settings!$C$16="No",0,Parameters!BA$164*('AMOC national temperature'!BA12-Parameters!BA$128)+Parameters!BA$165*('AMOC national temperature'!BA12-Parameters!BA$128)^2)))*IF(Settings!$C$16="No",1,(1-SLR!$D12*Parameters!BA$181))</f>
        <v>#NAME?</v>
      </c>
      <c r="BB13" s="22" t="e">
        <f ca="1">(Parameters!$B$174*(1-Parameters!BB$185)*_xlfn.IFNA('[3]National GDP per capita ppp'!BB13,0)+(1-Parameters!$B$174)*BB12)*(1+(_xlfn.IFNA('[3]Nat GDP per cap ppp growth rate'!BB13,0)-IF(Settings!$C$16="No",0,Parameters!BB$164*('AMOC national temperature'!BB12-Parameters!BB$128)+Parameters!BB$165*('AMOC national temperature'!BB12-Parameters!BB$128)^2)))*IF(Settings!$C$16="No",1,(1-SLR!$D12*Parameters!BB$181))</f>
        <v>#NAME?</v>
      </c>
      <c r="BC13" s="22" t="e">
        <f ca="1">(Parameters!$B$174*(1-Parameters!BC$185)*_xlfn.IFNA('[3]National GDP per capita ppp'!BC13,0)+(1-Parameters!$B$174)*BC12)*(1+(_xlfn.IFNA('[3]Nat GDP per cap ppp growth rate'!BC13,0)-IF(Settings!$C$16="No",0,Parameters!BC$164*('AMOC national temperature'!BC12-Parameters!BC$128)+Parameters!BC$165*('AMOC national temperature'!BC12-Parameters!BC$128)^2)))*IF(Settings!$C$16="No",1,(1-SLR!$D12*Parameters!BC$181))</f>
        <v>#NAME?</v>
      </c>
      <c r="BD13" s="22" t="e">
        <f ca="1">(Parameters!$B$174*(1-Parameters!BD$185)*_xlfn.IFNA('[3]National GDP per capita ppp'!BD13,0)+(1-Parameters!$B$174)*BD12)*(1+(_xlfn.IFNA('[3]Nat GDP per cap ppp growth rate'!BD13,0)-IF(Settings!$C$16="No",0,Parameters!BD$164*('AMOC national temperature'!BD12-Parameters!BD$128)+Parameters!BD$165*('AMOC national temperature'!BD12-Parameters!BD$128)^2)))*IF(Settings!$C$16="No",1,(1-SLR!$D12*Parameters!BD$181))</f>
        <v>#NAME?</v>
      </c>
      <c r="BE13" s="22" t="e">
        <f ca="1">(Parameters!$B$174*(1-Parameters!BE$185)*_xlfn.IFNA('[3]National GDP per capita ppp'!BE13,0)+(1-Parameters!$B$174)*BE12)*(1+(_xlfn.IFNA('[3]Nat GDP per cap ppp growth rate'!BE13,0)-IF(Settings!$C$16="No",0,Parameters!BE$164*('AMOC national temperature'!BE12-Parameters!BE$128)+Parameters!BE$165*('AMOC national temperature'!BE12-Parameters!BE$128)^2)))*IF(Settings!$C$16="No",1,(1-SLR!$D12*Parameters!BE$181))</f>
        <v>#NAME?</v>
      </c>
      <c r="BF13" s="22" t="e">
        <f ca="1">(Parameters!$B$174*(1-Parameters!BF$185)*_xlfn.IFNA('[3]National GDP per capita ppp'!BF13,0)+(1-Parameters!$B$174)*BF12)*(1+(_xlfn.IFNA('[3]Nat GDP per cap ppp growth rate'!BF13,0)-IF(Settings!$C$16="No",0,Parameters!BF$164*('AMOC national temperature'!BF12-Parameters!BF$128)+Parameters!BF$165*('AMOC national temperature'!BF12-Parameters!BF$128)^2)))*IF(Settings!$C$16="No",1,(1-SLR!$D12*Parameters!BF$181))</f>
        <v>#NAME?</v>
      </c>
      <c r="BG13" s="22" t="e">
        <f ca="1">(Parameters!$B$174*(1-Parameters!BG$185)*_xlfn.IFNA('[3]National GDP per capita ppp'!BG13,0)+(1-Parameters!$B$174)*BG12)*(1+(_xlfn.IFNA('[3]Nat GDP per cap ppp growth rate'!BG13,0)-IF(Settings!$C$16="No",0,Parameters!BG$164*('AMOC national temperature'!BG12-Parameters!BG$128)+Parameters!BG$165*('AMOC national temperature'!BG12-Parameters!BG$128)^2)))*IF(Settings!$C$16="No",1,(1-SLR!$D12*Parameters!BG$181))</f>
        <v>#NAME?</v>
      </c>
      <c r="BH13" s="22" t="e">
        <f ca="1">(Parameters!$B$174*(1-Parameters!BH$185)*_xlfn.IFNA('[3]National GDP per capita ppp'!BH13,0)+(1-Parameters!$B$174)*BH12)*(1+(_xlfn.IFNA('[3]Nat GDP per cap ppp growth rate'!BH13,0)-IF(Settings!$C$16="No",0,Parameters!BH$164*('AMOC national temperature'!BH12-Parameters!BH$128)+Parameters!BH$165*('AMOC national temperature'!BH12-Parameters!BH$128)^2)))*IF(Settings!$C$16="No",1,(1-SLR!$D12*Parameters!BH$181))</f>
        <v>#NAME?</v>
      </c>
      <c r="BI13" s="22" t="e">
        <f ca="1">(Parameters!$B$174*(1-Parameters!BI$185)*_xlfn.IFNA('[3]National GDP per capita ppp'!BI13,0)+(1-Parameters!$B$174)*BI12)*(1+(_xlfn.IFNA('[3]Nat GDP per cap ppp growth rate'!BI13,0)-IF(Settings!$C$16="No",0,Parameters!BI$164*('AMOC national temperature'!BI12-Parameters!BI$128)+Parameters!BI$165*('AMOC national temperature'!BI12-Parameters!BI$128)^2)))*IF(Settings!$C$16="No",1,(1-SLR!$D12*Parameters!BI$181))</f>
        <v>#NAME?</v>
      </c>
      <c r="BJ13" s="22" t="e">
        <f ca="1">(Parameters!$B$174*(1-Parameters!BJ$185)*_xlfn.IFNA('[3]National GDP per capita ppp'!BJ13,0)+(1-Parameters!$B$174)*BJ12)*(1+(_xlfn.IFNA('[3]Nat GDP per cap ppp growth rate'!BJ13,0)-IF(Settings!$C$16="No",0,Parameters!BJ$164*('AMOC national temperature'!BJ12-Parameters!BJ$128)+Parameters!BJ$165*('AMOC national temperature'!BJ12-Parameters!BJ$128)^2)))*IF(Settings!$C$16="No",1,(1-SLR!$D12*Parameters!BJ$181))</f>
        <v>#NAME?</v>
      </c>
      <c r="BK13" s="22" t="e">
        <f ca="1">(Parameters!$B$174*(1-Parameters!BK$185)*_xlfn.IFNA('[3]National GDP per capita ppp'!BK13,0)+(1-Parameters!$B$174)*BK12)*(1+(_xlfn.IFNA('[3]Nat GDP per cap ppp growth rate'!BK13,0)-IF(Settings!$C$16="No",0,Parameters!BK$164*('AMOC national temperature'!BK12-Parameters!BK$128)+Parameters!BK$165*('AMOC national temperature'!BK12-Parameters!BK$128)^2)))*IF(Settings!$C$16="No",1,(1-SLR!$D12*Parameters!BK$181))</f>
        <v>#NAME?</v>
      </c>
      <c r="BL13" s="22" t="e">
        <f ca="1">(Parameters!$B$174*(1-Parameters!BL$185)*_xlfn.IFNA('[3]National GDP per capita ppp'!BL13,0)+(1-Parameters!$B$174)*BL12)*(1+(_xlfn.IFNA('[3]Nat GDP per cap ppp growth rate'!BL13,0)-IF(Settings!$C$16="No",0,Parameters!BL$164*('AMOC national temperature'!BL12-Parameters!BL$128)+Parameters!BL$165*('AMOC national temperature'!BL12-Parameters!BL$128)^2)))*IF(Settings!$C$16="No",1,(1-SLR!$D12*Parameters!BL$181))</f>
        <v>#NAME?</v>
      </c>
      <c r="BM13" s="22" t="e">
        <f ca="1">(Parameters!$B$174*(1-Parameters!BM$185)*_xlfn.IFNA('[3]National GDP per capita ppp'!BM13,0)+(1-Parameters!$B$174)*BM12)*(1+(_xlfn.IFNA('[3]Nat GDP per cap ppp growth rate'!BM13,0)-IF(Settings!$C$16="No",0,Parameters!BM$164*('AMOC national temperature'!BM12-Parameters!BM$128)+Parameters!BM$165*('AMOC national temperature'!BM12-Parameters!BM$128)^2)))*IF(Settings!$C$16="No",1,(1-SLR!$D12*Parameters!BM$181))</f>
        <v>#NAME?</v>
      </c>
      <c r="BN13" s="22" t="e">
        <f ca="1">(Parameters!$B$174*(1-Parameters!BN$185)*_xlfn.IFNA('[3]National GDP per capita ppp'!BN13,0)+(1-Parameters!$B$174)*BN12)*(1+(_xlfn.IFNA('[3]Nat GDP per cap ppp growth rate'!BN13,0)-IF(Settings!$C$16="No",0,Parameters!BN$164*('AMOC national temperature'!BN12-Parameters!BN$128)+Parameters!BN$165*('AMOC national temperature'!BN12-Parameters!BN$128)^2)))*IF(Settings!$C$16="No",1,(1-SLR!$D12*Parameters!BN$181))</f>
        <v>#NAME?</v>
      </c>
      <c r="BO13" s="22" t="e">
        <f ca="1">(Parameters!$B$174*(1-Parameters!BO$185)*_xlfn.IFNA('[3]National GDP per capita ppp'!BO13,0)+(1-Parameters!$B$174)*BO12)*(1+(_xlfn.IFNA('[3]Nat GDP per cap ppp growth rate'!BO13,0)-IF(Settings!$C$16="No",0,Parameters!BO$164*('AMOC national temperature'!BO12-Parameters!BO$128)+Parameters!BO$165*('AMOC national temperature'!BO12-Parameters!BO$128)^2)))*IF(Settings!$C$16="No",1,(1-SLR!$D12*Parameters!BO$181))</f>
        <v>#NAME?</v>
      </c>
      <c r="BP13" s="22" t="e">
        <f ca="1">(Parameters!$B$174*(1-Parameters!BP$185)*_xlfn.IFNA('[3]National GDP per capita ppp'!BP13,0)+(1-Parameters!$B$174)*BP12)*(1+(_xlfn.IFNA('[3]Nat GDP per cap ppp growth rate'!BP13,0)-IF(Settings!$C$16="No",0,Parameters!BP$164*('AMOC national temperature'!BP12-Parameters!BP$128)+Parameters!BP$165*('AMOC national temperature'!BP12-Parameters!BP$128)^2)))*IF(Settings!$C$16="No",1,(1-SLR!$D12*Parameters!BP$181))</f>
        <v>#NAME?</v>
      </c>
      <c r="BQ13" s="22" t="e">
        <f ca="1">(Parameters!$B$174*(1-Parameters!BQ$185)*_xlfn.IFNA('[3]National GDP per capita ppp'!BQ13,0)+(1-Parameters!$B$174)*BQ12)*(1+(_xlfn.IFNA('[3]Nat GDP per cap ppp growth rate'!BQ13,0)-IF(Settings!$C$16="No",0,Parameters!BQ$164*('AMOC national temperature'!BQ12-Parameters!BQ$128)+Parameters!BQ$165*('AMOC national temperature'!BQ12-Parameters!BQ$128)^2)))*IF(Settings!$C$16="No",1,(1-SLR!$D12*Parameters!BQ$181))</f>
        <v>#NAME?</v>
      </c>
      <c r="BR13" s="22" t="e">
        <f ca="1">(Parameters!$B$174*(1-Parameters!BR$185)*_xlfn.IFNA('[3]National GDP per capita ppp'!BR13,0)+(1-Parameters!$B$174)*BR12)*(1+(_xlfn.IFNA('[3]Nat GDP per cap ppp growth rate'!BR13,0)-IF(Settings!$C$16="No",0,Parameters!BR$164*('AMOC national temperature'!BR12-Parameters!BR$128)+Parameters!BR$165*('AMOC national temperature'!BR12-Parameters!BR$128)^2)))*IF(Settings!$C$16="No",1,(1-SLR!$D12*Parameters!BR$181))</f>
        <v>#NAME?</v>
      </c>
      <c r="BS13" s="22" t="e">
        <f ca="1">(Parameters!$B$174*(1-Parameters!BS$185)*_xlfn.IFNA('[3]National GDP per capita ppp'!BS13,0)+(1-Parameters!$B$174)*BS12)*(1+(_xlfn.IFNA('[3]Nat GDP per cap ppp growth rate'!BS13,0)-IF(Settings!$C$16="No",0,Parameters!BS$164*('AMOC national temperature'!BS12-Parameters!BS$128)+Parameters!BS$165*('AMOC national temperature'!BS12-Parameters!BS$128)^2)))*IF(Settings!$C$16="No",1,(1-SLR!$D12*Parameters!BS$181))</f>
        <v>#NAME?</v>
      </c>
      <c r="BT13" s="22" t="e">
        <f ca="1">(Parameters!$B$174*(1-Parameters!BT$185)*_xlfn.IFNA('[3]National GDP per capita ppp'!BT13,0)+(1-Parameters!$B$174)*BT12)*(1+(_xlfn.IFNA('[3]Nat GDP per cap ppp growth rate'!BT13,0)-IF(Settings!$C$16="No",0,Parameters!BT$164*('AMOC national temperature'!BT12-Parameters!BT$128)+Parameters!BT$165*('AMOC national temperature'!BT12-Parameters!BT$128)^2)))*IF(Settings!$C$16="No",1,(1-SLR!$D12*Parameters!BT$181))</f>
        <v>#NAME?</v>
      </c>
      <c r="BU13" s="22" t="e">
        <f ca="1">(Parameters!$B$174*(1-Parameters!BU$185)*_xlfn.IFNA('[3]National GDP per capita ppp'!BU13,0)+(1-Parameters!$B$174)*BU12)*(1+(_xlfn.IFNA('[3]Nat GDP per cap ppp growth rate'!BU13,0)-IF(Settings!$C$16="No",0,Parameters!BU$164*('AMOC national temperature'!BU12-Parameters!BU$128)+Parameters!BU$165*('AMOC national temperature'!BU12-Parameters!BU$128)^2)))*IF(Settings!$C$16="No",1,(1-SLR!$D12*Parameters!BU$181))</f>
        <v>#NAME?</v>
      </c>
      <c r="BV13" s="22" t="e">
        <f ca="1">(Parameters!$B$174*(1-Parameters!BV$185)*_xlfn.IFNA('[3]National GDP per capita ppp'!BV13,0)+(1-Parameters!$B$174)*BV12)*(1+(_xlfn.IFNA('[3]Nat GDP per cap ppp growth rate'!BV13,0)-IF(Settings!$C$16="No",0,Parameters!BV$164*('AMOC national temperature'!BV12-Parameters!BV$128)+Parameters!BV$165*('AMOC national temperature'!BV12-Parameters!BV$128)^2)))*IF(Settings!$C$16="No",1,(1-SLR!$D12*Parameters!BV$181))</f>
        <v>#NAME?</v>
      </c>
      <c r="BW13" s="22" t="e">
        <f ca="1">(Parameters!$B$174*(1-Parameters!BW$185)*_xlfn.IFNA('[3]National GDP per capita ppp'!BW13,0)+(1-Parameters!$B$174)*BW12)*(1+(_xlfn.IFNA('[3]Nat GDP per cap ppp growth rate'!BW13,0)-IF(Settings!$C$16="No",0,Parameters!BW$164*('AMOC national temperature'!BW12-Parameters!BW$128)+Parameters!BW$165*('AMOC national temperature'!BW12-Parameters!BW$128)^2)))*IF(Settings!$C$16="No",1,(1-SLR!$D12*Parameters!BW$181))</f>
        <v>#NAME?</v>
      </c>
      <c r="BX13" s="22" t="e">
        <f ca="1">(Parameters!$B$174*(1-Parameters!BX$185)*_xlfn.IFNA('[3]National GDP per capita ppp'!BX13,0)+(1-Parameters!$B$174)*BX12)*(1+(_xlfn.IFNA('[3]Nat GDP per cap ppp growth rate'!BX13,0)-IF(Settings!$C$16="No",0,Parameters!BX$164*('AMOC national temperature'!BX12-Parameters!BX$128)+Parameters!BX$165*('AMOC national temperature'!BX12-Parameters!BX$128)^2)))*IF(Settings!$C$16="No",1,(1-SLR!$D12*Parameters!BX$181))</f>
        <v>#NAME?</v>
      </c>
      <c r="BY13" s="22" t="e">
        <f ca="1">(Parameters!$B$174*(1-Parameters!BY$185)*_xlfn.IFNA('[3]National GDP per capita ppp'!BY13,0)+(1-Parameters!$B$174)*BY12)*(1+(_xlfn.IFNA('[3]Nat GDP per cap ppp growth rate'!BY13,0)-IF(Settings!$C$16="No",0,Parameters!BY$164*('AMOC national temperature'!BY12-Parameters!BY$128)+Parameters!BY$165*('AMOC national temperature'!BY12-Parameters!BY$128)^2)))*IF(Settings!$C$16="No",1,(1-SLR!$D12*Parameters!BY$181))</f>
        <v>#NAME?</v>
      </c>
      <c r="BZ13" s="22" t="e">
        <f ca="1">(Parameters!$B$174*(1-Parameters!BZ$185)*_xlfn.IFNA('[3]National GDP per capita ppp'!BZ13,0)+(1-Parameters!$B$174)*BZ12)*(1+(_xlfn.IFNA('[3]Nat GDP per cap ppp growth rate'!BZ13,0)-IF(Settings!$C$16="No",0,Parameters!BZ$164*('AMOC national temperature'!BZ12-Parameters!BZ$128)+Parameters!BZ$165*('AMOC national temperature'!BZ12-Parameters!BZ$128)^2)))*IF(Settings!$C$16="No",1,(1-SLR!$D12*Parameters!BZ$181))</f>
        <v>#NAME?</v>
      </c>
      <c r="CA13" s="22" t="e">
        <f ca="1">(Parameters!$B$174*(1-Parameters!CA$185)*_xlfn.IFNA('[3]National GDP per capita ppp'!CA13,0)+(1-Parameters!$B$174)*CA12)*(1+(_xlfn.IFNA('[3]Nat GDP per cap ppp growth rate'!CA13,0)-IF(Settings!$C$16="No",0,Parameters!CA$164*('AMOC national temperature'!CA12-Parameters!CA$128)+Parameters!CA$165*('AMOC national temperature'!CA12-Parameters!CA$128)^2)))*IF(Settings!$C$16="No",1,(1-SLR!$D12*Parameters!CA$181))</f>
        <v>#NAME?</v>
      </c>
      <c r="CB13" s="22" t="e">
        <f ca="1">(Parameters!$B$174*(1-Parameters!CB$185)*_xlfn.IFNA('[3]National GDP per capita ppp'!CB13,0)+(1-Parameters!$B$174)*CB12)*(1+(_xlfn.IFNA('[3]Nat GDP per cap ppp growth rate'!CB13,0)-IF(Settings!$C$16="No",0,Parameters!CB$164*('AMOC national temperature'!CB12-Parameters!CB$128)+Parameters!CB$165*('AMOC national temperature'!CB12-Parameters!CB$128)^2)))*IF(Settings!$C$16="No",1,(1-SLR!$D12*Parameters!CB$181))</f>
        <v>#NAME?</v>
      </c>
      <c r="CC13" s="22" t="e">
        <f ca="1">(Parameters!$B$174*(1-Parameters!CC$185)*_xlfn.IFNA('[3]National GDP per capita ppp'!CC13,0)+(1-Parameters!$B$174)*CC12)*(1+(_xlfn.IFNA('[3]Nat GDP per cap ppp growth rate'!CC13,0)-IF(Settings!$C$16="No",0,Parameters!CC$164*('AMOC national temperature'!CC12-Parameters!CC$128)+Parameters!CC$165*('AMOC national temperature'!CC12-Parameters!CC$128)^2)))*IF(Settings!$C$16="No",1,(1-SLR!$D12*Parameters!CC$181))</f>
        <v>#NAME?</v>
      </c>
      <c r="CD13" s="22" t="e">
        <f ca="1">(Parameters!$B$174*(1-Parameters!CD$185)*_xlfn.IFNA('[3]National GDP per capita ppp'!CD13,0)+(1-Parameters!$B$174)*CD12)*(1+(_xlfn.IFNA('[3]Nat GDP per cap ppp growth rate'!CD13,0)-IF(Settings!$C$16="No",0,Parameters!CD$164*('AMOC national temperature'!CD12-Parameters!CD$128)+Parameters!CD$165*('AMOC national temperature'!CD12-Parameters!CD$128)^2)))*IF(Settings!$C$16="No",1,(1-SLR!$D12*Parameters!CD$181))</f>
        <v>#NAME?</v>
      </c>
      <c r="CE13" s="22" t="e">
        <f ca="1">(Parameters!$B$174*(1-Parameters!CE$185)*_xlfn.IFNA('[3]National GDP per capita ppp'!CE13,0)+(1-Parameters!$B$174)*CE12)*(1+(_xlfn.IFNA('[3]Nat GDP per cap ppp growth rate'!CE13,0)-IF(Settings!$C$16="No",0,Parameters!CE$164*('AMOC national temperature'!CE12-Parameters!CE$128)+Parameters!CE$165*('AMOC national temperature'!CE12-Parameters!CE$128)^2)))*IF(Settings!$C$16="No",1,(1-SLR!$D12*Parameters!CE$181))</f>
        <v>#NAME?</v>
      </c>
      <c r="CF13" s="13" t="e">
        <f ca="1">(Parameters!$B$174*(1-Parameters!CF$185)*_xlfn.IFNA('[3]National GDP per capita ppp'!CF13,0)+(1-Parameters!$B$174)*CF12)*(1+(_xlfn.IFNA('[3]Nat GDP per cap ppp growth rate'!CF13,0)-IF(Settings!$C$16="No",0,Parameters!CF$164*('AMOC national temperature'!CF12-Parameters!CF$128)+Parameters!CF$165*('AMOC national temperature'!CF12-Parameters!CF$128)^2)))*IF(Settings!$C$16="No",1,(1-SLR!$D12*Parameters!CF$181))*(1-ISM!K12)</f>
        <v>#NAME?</v>
      </c>
      <c r="CG13" s="22" t="e">
        <f ca="1">(Parameters!$B$174*(1-Parameters!CG$185)*_xlfn.IFNA('[3]National GDP per capita ppp'!CG13,0)+(1-Parameters!$B$174)*CG12)*(1+(_xlfn.IFNA('[3]Nat GDP per cap ppp growth rate'!CG13,0)-IF(Settings!$C$16="No",0,Parameters!CG$164*('AMOC national temperature'!CG12-Parameters!CG$128)+Parameters!CG$165*('AMOC national temperature'!CG12-Parameters!CG$128)^2)))*IF(Settings!$C$16="No",1,(1-SLR!$D12*Parameters!CG$181))</f>
        <v>#NAME?</v>
      </c>
      <c r="CH13" s="22" t="e">
        <f ca="1">(Parameters!$B$174*(1-Parameters!CH$185)*_xlfn.IFNA('[3]National GDP per capita ppp'!CH13,0)+(1-Parameters!$B$174)*CH12)*(1+(_xlfn.IFNA('[3]Nat GDP per cap ppp growth rate'!CH13,0)-IF(Settings!$C$16="No",0,Parameters!CH$164*('AMOC national temperature'!CH12-Parameters!CH$128)+Parameters!CH$165*('AMOC national temperature'!CH12-Parameters!CH$128)^2)))*IF(Settings!$C$16="No",1,(1-SLR!$D12*Parameters!CH$181))</f>
        <v>#NAME?</v>
      </c>
      <c r="CI13" s="22" t="e">
        <f ca="1">(Parameters!$B$174*(1-Parameters!CI$185)*_xlfn.IFNA('[3]National GDP per capita ppp'!CI13,0)+(1-Parameters!$B$174)*CI12)*(1+(_xlfn.IFNA('[3]Nat GDP per cap ppp growth rate'!CI13,0)-IF(Settings!$C$16="No",0,Parameters!CI$164*('AMOC national temperature'!CI12-Parameters!CI$128)+Parameters!CI$165*('AMOC national temperature'!CI12-Parameters!CI$128)^2)))*IF(Settings!$C$16="No",1,(1-SLR!$D12*Parameters!CI$181))</f>
        <v>#NAME?</v>
      </c>
      <c r="CJ13" s="22" t="e">
        <f ca="1">(Parameters!$B$174*(1-Parameters!CJ$185)*_xlfn.IFNA('[3]National GDP per capita ppp'!CJ13,0)+(1-Parameters!$B$174)*CJ12)*(1+(_xlfn.IFNA('[3]Nat GDP per cap ppp growth rate'!CJ13,0)-IF(Settings!$C$16="No",0,Parameters!CJ$164*('AMOC national temperature'!CJ12-Parameters!CJ$128)+Parameters!CJ$165*('AMOC national temperature'!CJ12-Parameters!CJ$128)^2)))*IF(Settings!$C$16="No",1,(1-SLR!$D12*Parameters!CJ$181))</f>
        <v>#NAME?</v>
      </c>
      <c r="CK13" s="22" t="e">
        <f ca="1">(Parameters!$B$174*(1-Parameters!CK$185)*_xlfn.IFNA('[3]National GDP per capita ppp'!CK13,0)+(1-Parameters!$B$174)*CK12)*(1+(_xlfn.IFNA('[3]Nat GDP per cap ppp growth rate'!CK13,0)-IF(Settings!$C$16="No",0,Parameters!CK$164*('AMOC national temperature'!CK12-Parameters!CK$128)+Parameters!CK$165*('AMOC national temperature'!CK12-Parameters!CK$128)^2)))*IF(Settings!$C$16="No",1,(1-SLR!$D12*Parameters!CK$181))</f>
        <v>#NAME?</v>
      </c>
      <c r="CL13" s="22" t="e">
        <f ca="1">(Parameters!$B$174*(1-Parameters!CL$185)*_xlfn.IFNA('[3]National GDP per capita ppp'!CL13,0)+(1-Parameters!$B$174)*CL12)*(1+(_xlfn.IFNA('[3]Nat GDP per cap ppp growth rate'!CL13,0)-IF(Settings!$C$16="No",0,Parameters!CL$164*('AMOC national temperature'!CL12-Parameters!CL$128)+Parameters!CL$165*('AMOC national temperature'!CL12-Parameters!CL$128)^2)))*IF(Settings!$C$16="No",1,(1-SLR!$D12*Parameters!CL$181))</f>
        <v>#NAME?</v>
      </c>
      <c r="CM13" s="22" t="e">
        <f ca="1">(Parameters!$B$174*(1-Parameters!CM$185)*_xlfn.IFNA('[3]National GDP per capita ppp'!CM13,0)+(1-Parameters!$B$174)*CM12)*(1+(_xlfn.IFNA('[3]Nat GDP per cap ppp growth rate'!CM13,0)-IF(Settings!$C$16="No",0,Parameters!CM$164*('AMOC national temperature'!CM12-Parameters!CM$128)+Parameters!CM$165*('AMOC national temperature'!CM12-Parameters!CM$128)^2)))*IF(Settings!$C$16="No",1,(1-SLR!$D12*Parameters!CM$181))</f>
        <v>#NAME?</v>
      </c>
      <c r="CN13" s="22" t="e">
        <f ca="1">(Parameters!$B$174*(1-Parameters!CN$185)*_xlfn.IFNA('[3]National GDP per capita ppp'!CN13,0)+(1-Parameters!$B$174)*CN12)*(1+(_xlfn.IFNA('[3]Nat GDP per cap ppp growth rate'!CN13,0)-IF(Settings!$C$16="No",0,Parameters!CN$164*('AMOC national temperature'!CN12-Parameters!CN$128)+Parameters!CN$165*('AMOC national temperature'!CN12-Parameters!CN$128)^2)))*IF(Settings!$C$16="No",1,(1-SLR!$D12*Parameters!CN$181))</f>
        <v>#NAME?</v>
      </c>
      <c r="CO13" s="22" t="e">
        <f ca="1">(Parameters!$B$174*(1-Parameters!CO$185)*_xlfn.IFNA('[3]National GDP per capita ppp'!CO13,0)+(1-Parameters!$B$174)*CO12)*(1+(_xlfn.IFNA('[3]Nat GDP per cap ppp growth rate'!CO13,0)-IF(Settings!$C$16="No",0,Parameters!CO$164*('AMOC national temperature'!CO12-Parameters!CO$128)+Parameters!CO$165*('AMOC national temperature'!CO12-Parameters!CO$128)^2)))*IF(Settings!$C$16="No",1,(1-SLR!$D12*Parameters!CO$181))</f>
        <v>#NAME?</v>
      </c>
      <c r="CP13" s="22" t="e">
        <f ca="1">(Parameters!$B$174*(1-Parameters!CP$185)*_xlfn.IFNA('[3]National GDP per capita ppp'!CP13,0)+(1-Parameters!$B$174)*CP12)*(1+(_xlfn.IFNA('[3]Nat GDP per cap ppp growth rate'!CP13,0)-IF(Settings!$C$16="No",0,Parameters!CP$164*('AMOC national temperature'!CP12-Parameters!CP$128)+Parameters!CP$165*('AMOC national temperature'!CP12-Parameters!CP$128)^2)))*IF(Settings!$C$16="No",1,(1-SLR!$D12*Parameters!CP$181))</f>
        <v>#NAME?</v>
      </c>
      <c r="CQ13" s="22" t="e">
        <f ca="1">(Parameters!$B$174*(1-Parameters!CQ$185)*_xlfn.IFNA('[3]National GDP per capita ppp'!CQ13,0)+(1-Parameters!$B$174)*CQ12)*(1+(_xlfn.IFNA('[3]Nat GDP per cap ppp growth rate'!CQ13,0)-IF(Settings!$C$16="No",0,Parameters!CQ$164*('AMOC national temperature'!CQ12-Parameters!CQ$128)+Parameters!CQ$165*('AMOC national temperature'!CQ12-Parameters!CQ$128)^2)))*IF(Settings!$C$16="No",1,(1-SLR!$D12*Parameters!CQ$181))</f>
        <v>#NAME?</v>
      </c>
      <c r="CR13" s="22" t="e">
        <f ca="1">(Parameters!$B$174*(1-Parameters!CR$185)*_xlfn.IFNA('[3]National GDP per capita ppp'!CR13,0)+(1-Parameters!$B$174)*CR12)*(1+(_xlfn.IFNA('[3]Nat GDP per cap ppp growth rate'!CR13,0)-IF(Settings!$C$16="No",0,Parameters!CR$164*('AMOC national temperature'!CR12-Parameters!CR$128)+Parameters!CR$165*('AMOC national temperature'!CR12-Parameters!CR$128)^2)))*IF(Settings!$C$16="No",1,(1-SLR!$D12*Parameters!CR$181))</f>
        <v>#NAME?</v>
      </c>
      <c r="CS13" s="22" t="e">
        <f ca="1">(Parameters!$B$174*(1-Parameters!CS$185)*_xlfn.IFNA('[3]National GDP per capita ppp'!CS13,0)+(1-Parameters!$B$174)*CS12)*(1+(_xlfn.IFNA('[3]Nat GDP per cap ppp growth rate'!CS13,0)-IF(Settings!$C$16="No",0,Parameters!CS$164*('AMOC national temperature'!CS12-Parameters!CS$128)+Parameters!CS$165*('AMOC national temperature'!CS12-Parameters!CS$128)^2)))*IF(Settings!$C$16="No",1,(1-SLR!$D12*Parameters!CS$181))</f>
        <v>#NAME?</v>
      </c>
      <c r="CT13" s="22" t="e">
        <f ca="1">(Parameters!$B$174*(1-Parameters!CT$185)*_xlfn.IFNA('[3]National GDP per capita ppp'!CT13,0)+(1-Parameters!$B$174)*CT12)*(1+(_xlfn.IFNA('[3]Nat GDP per cap ppp growth rate'!CT13,0)-IF(Settings!$C$16="No",0,Parameters!CT$164*('AMOC national temperature'!CT12-Parameters!CT$128)+Parameters!CT$165*('AMOC national temperature'!CT12-Parameters!CT$128)^2)))*IF(Settings!$C$16="No",1,(1-SLR!$D12*Parameters!CT$181))</f>
        <v>#NAME?</v>
      </c>
      <c r="CU13" s="22" t="e">
        <f ca="1">(Parameters!$B$174*(1-Parameters!CU$185)*_xlfn.IFNA('[3]National GDP per capita ppp'!CU13,0)+(1-Parameters!$B$174)*CU12)*(1+(_xlfn.IFNA('[3]Nat GDP per cap ppp growth rate'!CU13,0)-IF(Settings!$C$16="No",0,Parameters!CU$164*('AMOC national temperature'!CU12-Parameters!CU$128)+Parameters!CU$165*('AMOC national temperature'!CU12-Parameters!CU$128)^2)))*IF(Settings!$C$16="No",1,(1-SLR!$D12*Parameters!CU$181))</f>
        <v>#NAME?</v>
      </c>
      <c r="CV13" s="22" t="e">
        <f ca="1">(Parameters!$B$174*(1-Parameters!CV$185)*_xlfn.IFNA('[3]National GDP per capita ppp'!CV13,0)+(1-Parameters!$B$174)*CV12)*(1+(_xlfn.IFNA('[3]Nat GDP per cap ppp growth rate'!CV13,0)-IF(Settings!$C$16="No",0,Parameters!CV$164*('AMOC national temperature'!CV12-Parameters!CV$128)+Parameters!CV$165*('AMOC national temperature'!CV12-Parameters!CV$128)^2)))*IF(Settings!$C$16="No",1,(1-SLR!$D12*Parameters!CV$181))</f>
        <v>#NAME?</v>
      </c>
      <c r="CW13" s="22" t="e">
        <f ca="1">(Parameters!$B$174*(1-Parameters!CW$185)*_xlfn.IFNA('[3]National GDP per capita ppp'!CW13,0)+(1-Parameters!$B$174)*CW12)*(1+(_xlfn.IFNA('[3]Nat GDP per cap ppp growth rate'!CW13,0)-IF(Settings!$C$16="No",0,Parameters!CW$164*('AMOC national temperature'!CW12-Parameters!CW$128)+Parameters!CW$165*('AMOC national temperature'!CW12-Parameters!CW$128)^2)))*IF(Settings!$C$16="No",1,(1-SLR!$D12*Parameters!CW$181))</f>
        <v>#NAME?</v>
      </c>
      <c r="CX13" s="22" t="e">
        <f ca="1">(Parameters!$B$174*(1-Parameters!CX$185)*_xlfn.IFNA('[3]National GDP per capita ppp'!CX13,0)+(1-Parameters!$B$174)*CX12)*(1+(_xlfn.IFNA('[3]Nat GDP per cap ppp growth rate'!CX13,0)-IF(Settings!$C$16="No",0,Parameters!CX$164*('AMOC national temperature'!CX12-Parameters!CX$128)+Parameters!CX$165*('AMOC national temperature'!CX12-Parameters!CX$128)^2)))*IF(Settings!$C$16="No",1,(1-SLR!$D12*Parameters!CX$181))</f>
        <v>#NAME?</v>
      </c>
      <c r="CY13" s="22" t="e">
        <f ca="1">(Parameters!$B$174*(1-Parameters!CY$185)*_xlfn.IFNA('[3]National GDP per capita ppp'!CY13,0)+(1-Parameters!$B$174)*CY12)*(1+(_xlfn.IFNA('[3]Nat GDP per cap ppp growth rate'!CY13,0)-IF(Settings!$C$16="No",0,Parameters!CY$164*('AMOC national temperature'!CY12-Parameters!CY$128)+Parameters!CY$165*('AMOC national temperature'!CY12-Parameters!CY$128)^2)))*IF(Settings!$C$16="No",1,(1-SLR!$D12*Parameters!CY$181))</f>
        <v>#NAME?</v>
      </c>
      <c r="CZ13" s="22" t="e">
        <f ca="1">(Parameters!$B$174*(1-Parameters!CZ$185)*_xlfn.IFNA('[3]National GDP per capita ppp'!CZ13,0)+(1-Parameters!$B$174)*CZ12)*(1+(_xlfn.IFNA('[3]Nat GDP per cap ppp growth rate'!CZ13,0)-IF(Settings!$C$16="No",0,Parameters!CZ$164*('AMOC national temperature'!CZ12-Parameters!CZ$128)+Parameters!CZ$165*('AMOC national temperature'!CZ12-Parameters!CZ$128)^2)))*IF(Settings!$C$16="No",1,(1-SLR!$D12*Parameters!CZ$181))</f>
        <v>#NAME?</v>
      </c>
      <c r="DA13" s="22" t="e">
        <f ca="1">(Parameters!$B$174*(1-Parameters!DA$185)*_xlfn.IFNA('[3]National GDP per capita ppp'!DA13,0)+(1-Parameters!$B$174)*DA12)*(1+(_xlfn.IFNA('[3]Nat GDP per cap ppp growth rate'!DA13,0)-IF(Settings!$C$16="No",0,Parameters!DA$164*('AMOC national temperature'!DA12-Parameters!DA$128)+Parameters!DA$165*('AMOC national temperature'!DA12-Parameters!DA$128)^2)))*IF(Settings!$C$16="No",1,(1-SLR!$D12*Parameters!DA$181))</f>
        <v>#NAME?</v>
      </c>
      <c r="DB13" s="22" t="e">
        <f ca="1">(Parameters!$B$174*(1-Parameters!DB$185)*_xlfn.IFNA('[3]National GDP per capita ppp'!DB13,0)+(1-Parameters!$B$174)*DB12)*(1+(_xlfn.IFNA('[3]Nat GDP per cap ppp growth rate'!DB13,0)-IF(Settings!$C$16="No",0,Parameters!DB$164*('AMOC national temperature'!DB12-Parameters!DB$128)+Parameters!DB$165*('AMOC national temperature'!DB12-Parameters!DB$128)^2)))*IF(Settings!$C$16="No",1,(1-SLR!$D12*Parameters!DB$181))</f>
        <v>#NAME?</v>
      </c>
      <c r="DC13" s="22" t="e">
        <f ca="1">(Parameters!$B$174*(1-Parameters!DC$185)*_xlfn.IFNA('[3]National GDP per capita ppp'!DC13,0)+(1-Parameters!$B$174)*DC12)*(1+(_xlfn.IFNA('[3]Nat GDP per cap ppp growth rate'!DC13,0)-IF(Settings!$C$16="No",0,Parameters!DC$164*('AMOC national temperature'!DC12-Parameters!DC$128)+Parameters!DC$165*('AMOC national temperature'!DC12-Parameters!DC$128)^2)))*IF(Settings!$C$16="No",1,(1-SLR!$D12*Parameters!DC$181))</f>
        <v>#NAME?</v>
      </c>
      <c r="DD13" s="22" t="e">
        <f ca="1">(Parameters!$B$174*(1-Parameters!DD$185)*_xlfn.IFNA('[3]National GDP per capita ppp'!DD13,0)+(1-Parameters!$B$174)*DD12)*(1+(_xlfn.IFNA('[3]Nat GDP per cap ppp growth rate'!DD13,0)-IF(Settings!$C$16="No",0,Parameters!DD$164*('AMOC national temperature'!DD12-Parameters!DD$128)+Parameters!DD$165*('AMOC national temperature'!DD12-Parameters!DD$128)^2)))*IF(Settings!$C$16="No",1,(1-SLR!$D12*Parameters!DD$181))</f>
        <v>#NAME?</v>
      </c>
      <c r="DE13" s="22" t="e">
        <f ca="1">(Parameters!$B$174*(1-Parameters!DE$185)*_xlfn.IFNA('[3]National GDP per capita ppp'!DE13,0)+(1-Parameters!$B$174)*DE12)*(1+(_xlfn.IFNA('[3]Nat GDP per cap ppp growth rate'!DE13,0)-IF(Settings!$C$16="No",0,Parameters!DE$164*('AMOC national temperature'!DE12-Parameters!DE$128)+Parameters!DE$165*('AMOC national temperature'!DE12-Parameters!DE$128)^2)))*IF(Settings!$C$16="No",1,(1-SLR!$D12*Parameters!DE$181))</f>
        <v>#NAME?</v>
      </c>
      <c r="DF13" s="22" t="e">
        <f ca="1">(Parameters!$B$174*(1-Parameters!DF$185)*_xlfn.IFNA('[3]National GDP per capita ppp'!DF13,0)+(1-Parameters!$B$174)*DF12)*(1+(_xlfn.IFNA('[3]Nat GDP per cap ppp growth rate'!DF13,0)-IF(Settings!$C$16="No",0,Parameters!DF$164*('AMOC national temperature'!DF12-Parameters!DF$128)+Parameters!DF$165*('AMOC national temperature'!DF12-Parameters!DF$128)^2)))*IF(Settings!$C$16="No",1,(1-SLR!$D12*Parameters!DF$181))</f>
        <v>#NAME?</v>
      </c>
      <c r="DG13" s="22" t="e">
        <f ca="1">(Parameters!$B$174*(1-Parameters!DG$185)*_xlfn.IFNA('[3]National GDP per capita ppp'!DG13,0)+(1-Parameters!$B$174)*DG12)*(1+(_xlfn.IFNA('[3]Nat GDP per cap ppp growth rate'!DG13,0)-IF(Settings!$C$16="No",0,Parameters!DG$164*('AMOC national temperature'!DG12-Parameters!DG$128)+Parameters!DG$165*('AMOC national temperature'!DG12-Parameters!DG$128)^2)))*IF(Settings!$C$16="No",1,(1-SLR!$D12*Parameters!DG$181))</f>
        <v>#NAME?</v>
      </c>
      <c r="DH13" s="22" t="e">
        <f ca="1">(Parameters!$B$174*(1-Parameters!DH$185)*_xlfn.IFNA('[3]National GDP per capita ppp'!DH13,0)+(1-Parameters!$B$174)*DH12)*(1+(_xlfn.IFNA('[3]Nat GDP per cap ppp growth rate'!DH13,0)-IF(Settings!$C$16="No",0,Parameters!DH$164*('AMOC national temperature'!DH12-Parameters!DH$128)+Parameters!DH$165*('AMOC national temperature'!DH12-Parameters!DH$128)^2)))*IF(Settings!$C$16="No",1,(1-SLR!$D12*Parameters!DH$181))</f>
        <v>#NAME?</v>
      </c>
      <c r="DI13" s="22" t="e">
        <f ca="1">(Parameters!$B$174*(1-Parameters!DI$185)*_xlfn.IFNA('[3]National GDP per capita ppp'!DI13,0)+(1-Parameters!$B$174)*DI12)*(1+(_xlfn.IFNA('[3]Nat GDP per cap ppp growth rate'!DI13,0)-IF(Settings!$C$16="No",0,Parameters!DI$164*('AMOC national temperature'!DI12-Parameters!DI$128)+Parameters!DI$165*('AMOC national temperature'!DI12-Parameters!DI$128)^2)))*IF(Settings!$C$16="No",1,(1-SLR!$D12*Parameters!DI$181))</f>
        <v>#NAME?</v>
      </c>
      <c r="DJ13" s="22" t="e">
        <f ca="1">(Parameters!$B$174*(1-Parameters!DJ$185)*_xlfn.IFNA('[3]National GDP per capita ppp'!DJ13,0)+(1-Parameters!$B$174)*DJ12)*(1+(_xlfn.IFNA('[3]Nat GDP per cap ppp growth rate'!DJ13,0)-IF(Settings!$C$16="No",0,Parameters!DJ$164*('AMOC national temperature'!DJ12-Parameters!DJ$128)+Parameters!DJ$165*('AMOC national temperature'!DJ12-Parameters!DJ$128)^2)))*IF(Settings!$C$16="No",1,(1-SLR!$D12*Parameters!DJ$181))</f>
        <v>#NAME?</v>
      </c>
      <c r="DK13" s="22" t="e">
        <f ca="1">(Parameters!$B$174*(1-Parameters!DK$185)*_xlfn.IFNA('[3]National GDP per capita ppp'!DK13,0)+(1-Parameters!$B$174)*DK12)*(1+(_xlfn.IFNA('[3]Nat GDP per cap ppp growth rate'!DK13,0)-IF(Settings!$C$16="No",0,Parameters!DK$164*('AMOC national temperature'!DK12-Parameters!DK$128)+Parameters!DK$165*('AMOC national temperature'!DK12-Parameters!DK$128)^2)))*IF(Settings!$C$16="No",1,(1-SLR!$D12*Parameters!DK$181))</f>
        <v>#NAME?</v>
      </c>
      <c r="DL13" s="22" t="e">
        <f ca="1">(Parameters!$B$174*(1-Parameters!DL$185)*_xlfn.IFNA('[3]National GDP per capita ppp'!DL13,0)+(1-Parameters!$B$174)*DL12)*(1+(_xlfn.IFNA('[3]Nat GDP per cap ppp growth rate'!DL13,0)-IF(Settings!$C$16="No",0,Parameters!DL$164*('AMOC national temperature'!DL12-Parameters!DL$128)+Parameters!DL$165*('AMOC national temperature'!DL12-Parameters!DL$128)^2)))*IF(Settings!$C$16="No",1,(1-SLR!$D12*Parameters!DL$181))</f>
        <v>#NAME?</v>
      </c>
      <c r="DM13" s="22" t="e">
        <f ca="1">(Parameters!$B$174*(1-Parameters!DM$185)*_xlfn.IFNA('[3]National GDP per capita ppp'!DM13,0)+(1-Parameters!$B$174)*DM12)*(1+(_xlfn.IFNA('[3]Nat GDP per cap ppp growth rate'!DM13,0)-IF(Settings!$C$16="No",0,Parameters!DM$164*('AMOC national temperature'!DM12-Parameters!DM$128)+Parameters!DM$165*('AMOC national temperature'!DM12-Parameters!DM$128)^2)))*IF(Settings!$C$16="No",1,(1-SLR!$D12*Parameters!DM$181))</f>
        <v>#NAME?</v>
      </c>
      <c r="DN13" s="22" t="e">
        <f ca="1">(Parameters!$B$174*(1-Parameters!DN$185)*_xlfn.IFNA('[3]National GDP per capita ppp'!DN13,0)+(1-Parameters!$B$174)*DN12)*(1+(_xlfn.IFNA('[3]Nat GDP per cap ppp growth rate'!DN13,0)-IF(Settings!$C$16="No",0,Parameters!DN$164*('AMOC national temperature'!DN12-Parameters!DN$128)+Parameters!DN$165*('AMOC national temperature'!DN12-Parameters!DN$128)^2)))*IF(Settings!$C$16="No",1,(1-SLR!$D12*Parameters!DN$181))</f>
        <v>#NAME?</v>
      </c>
      <c r="DO13" s="22" t="e">
        <f ca="1">(Parameters!$B$174*(1-Parameters!DO$185)*_xlfn.IFNA('[3]National GDP per capita ppp'!DO13,0)+(1-Parameters!$B$174)*DO12)*(1+(_xlfn.IFNA('[3]Nat GDP per cap ppp growth rate'!DO13,0)-IF(Settings!$C$16="No",0,Parameters!DO$164*('AMOC national temperature'!DO12-Parameters!DO$128)+Parameters!DO$165*('AMOC national temperature'!DO12-Parameters!DO$128)^2)))*IF(Settings!$C$16="No",1,(1-SLR!$D12*Parameters!DO$181))</f>
        <v>#NAME?</v>
      </c>
      <c r="DP13" s="22" t="e">
        <f ca="1">(Parameters!$B$174*(1-Parameters!DP$185)*_xlfn.IFNA('[3]National GDP per capita ppp'!DP13,0)+(1-Parameters!$B$174)*DP12)*(1+(_xlfn.IFNA('[3]Nat GDP per cap ppp growth rate'!DP13,0)-IF(Settings!$C$16="No",0,Parameters!DP$164*('AMOC national temperature'!DP12-Parameters!DP$128)+Parameters!DP$165*('AMOC national temperature'!DP12-Parameters!DP$128)^2)))*IF(Settings!$C$16="No",1,(1-SLR!$D12*Parameters!DP$181))</f>
        <v>#NAME?</v>
      </c>
      <c r="DQ13" s="22" t="e">
        <f ca="1">(Parameters!$B$174*(1-Parameters!DQ$185)*_xlfn.IFNA('[3]National GDP per capita ppp'!DQ13,0)+(1-Parameters!$B$174)*DQ12)*(1+(_xlfn.IFNA('[3]Nat GDP per cap ppp growth rate'!DQ13,0)-IF(Settings!$C$16="No",0,Parameters!DQ$164*('AMOC national temperature'!DQ12-Parameters!DQ$128)+Parameters!DQ$165*('AMOC national temperature'!DQ12-Parameters!DQ$128)^2)))*IF(Settings!$C$16="No",1,(1-SLR!$D12*Parameters!DQ$181))</f>
        <v>#NAME?</v>
      </c>
      <c r="DR13" s="22" t="e">
        <f ca="1">(Parameters!$B$174*(1-Parameters!DR$185)*_xlfn.IFNA('[3]National GDP per capita ppp'!DR13,0)+(1-Parameters!$B$174)*DR12)*(1+(_xlfn.IFNA('[3]Nat GDP per cap ppp growth rate'!DR13,0)-IF(Settings!$C$16="No",0,Parameters!DR$164*('AMOC national temperature'!DR12-Parameters!DR$128)+Parameters!DR$165*('AMOC national temperature'!DR12-Parameters!DR$128)^2)))*IF(Settings!$C$16="No",1,(1-SLR!$D12*Parameters!DR$181))</f>
        <v>#NAME?</v>
      </c>
      <c r="DS13" s="22" t="e">
        <f ca="1">(Parameters!$B$174*(1-Parameters!DS$185)*_xlfn.IFNA('[3]National GDP per capita ppp'!DS13,0)+(1-Parameters!$B$174)*DS12)*(1+(_xlfn.IFNA('[3]Nat GDP per cap ppp growth rate'!DS13,0)-IF(Settings!$C$16="No",0,Parameters!DS$164*('AMOC national temperature'!DS12-Parameters!DS$128)+Parameters!DS$165*('AMOC national temperature'!DS12-Parameters!DS$128)^2)))*IF(Settings!$C$16="No",1,(1-SLR!$D12*Parameters!DS$181))</f>
        <v>#NAME?</v>
      </c>
      <c r="DT13" s="22" t="e">
        <f ca="1">(Parameters!$B$174*(1-Parameters!DT$185)*_xlfn.IFNA('[3]National GDP per capita ppp'!DT13,0)+(1-Parameters!$B$174)*DT12)*(1+(_xlfn.IFNA('[3]Nat GDP per cap ppp growth rate'!DT13,0)-IF(Settings!$C$16="No",0,Parameters!DT$164*('AMOC national temperature'!DT12-Parameters!DT$128)+Parameters!DT$165*('AMOC national temperature'!DT12-Parameters!DT$128)^2)))*IF(Settings!$C$16="No",1,(1-SLR!$D12*Parameters!DT$181))</f>
        <v>#NAME?</v>
      </c>
      <c r="DU13" s="22" t="e">
        <f ca="1">(Parameters!$B$174*(1-Parameters!DU$185)*_xlfn.IFNA('[3]National GDP per capita ppp'!DU13,0)+(1-Parameters!$B$174)*DU12)*(1+(_xlfn.IFNA('[3]Nat GDP per cap ppp growth rate'!DU13,0)-IF(Settings!$C$16="No",0,Parameters!DU$164*('AMOC national temperature'!DU12-Parameters!DU$128)+Parameters!DU$165*('AMOC national temperature'!DU12-Parameters!DU$128)^2)))*IF(Settings!$C$16="No",1,(1-SLR!$D12*Parameters!DU$181))</f>
        <v>#NAME?</v>
      </c>
      <c r="DV13" s="22" t="e">
        <f ca="1">(Parameters!$B$174*(1-Parameters!DV$185)*_xlfn.IFNA('[3]National GDP per capita ppp'!DV13,0)+(1-Parameters!$B$174)*DV12)*(1+(_xlfn.IFNA('[3]Nat GDP per cap ppp growth rate'!DV13,0)-IF(Settings!$C$16="No",0,Parameters!DV$164*('AMOC national temperature'!DV12-Parameters!DV$128)+Parameters!DV$165*('AMOC national temperature'!DV12-Parameters!DV$128)^2)))*IF(Settings!$C$16="No",1,(1-SLR!$D12*Parameters!DV$181))</f>
        <v>#NAME?</v>
      </c>
      <c r="DW13" s="22" t="e">
        <f ca="1">(Parameters!$B$174*(1-Parameters!DW$185)*_xlfn.IFNA('[3]National GDP per capita ppp'!DW13,0)+(1-Parameters!$B$174)*DW12)*(1+(_xlfn.IFNA('[3]Nat GDP per cap ppp growth rate'!DW13,0)-IF(Settings!$C$16="No",0,Parameters!DW$164*('AMOC national temperature'!DW12-Parameters!DW$128)+Parameters!DW$165*('AMOC national temperature'!DW12-Parameters!DW$128)^2)))*IF(Settings!$C$16="No",1,(1-SLR!$D12*Parameters!DW$181))</f>
        <v>#NAME?</v>
      </c>
      <c r="DX13" s="22" t="e">
        <f ca="1">(Parameters!$B$174*(1-Parameters!DX$185)*_xlfn.IFNA('[3]National GDP per capita ppp'!DX13,0)+(1-Parameters!$B$174)*DX12)*(1+(_xlfn.IFNA('[3]Nat GDP per cap ppp growth rate'!DX13,0)-IF(Settings!$C$16="No",0,Parameters!DX$164*('AMOC national temperature'!DX12-Parameters!DX$128)+Parameters!DX$165*('AMOC national temperature'!DX12-Parameters!DX$128)^2)))*IF(Settings!$C$16="No",1,(1-SLR!$D12*Parameters!DX$181))</f>
        <v>#NAME?</v>
      </c>
      <c r="DY13" s="22" t="e">
        <f ca="1">(Parameters!$B$174*(1-Parameters!DY$185)*_xlfn.IFNA('[3]National GDP per capita ppp'!DY13,0)+(1-Parameters!$B$174)*DY12)*(1+(_xlfn.IFNA('[3]Nat GDP per cap ppp growth rate'!DY13,0)-IF(Settings!$C$16="No",0,Parameters!DY$164*('AMOC national temperature'!DY12-Parameters!DY$128)+Parameters!DY$165*('AMOC national temperature'!DY12-Parameters!DY$128)^2)))*IF(Settings!$C$16="No",1,(1-SLR!$D12*Parameters!DY$181))</f>
        <v>#NAME?</v>
      </c>
      <c r="DZ13" s="22" t="e">
        <f ca="1">(Parameters!$B$174*(1-Parameters!DZ$185)*_xlfn.IFNA('[3]National GDP per capita ppp'!DZ13,0)+(1-Parameters!$B$174)*DZ12)*(1+(_xlfn.IFNA('[3]Nat GDP per cap ppp growth rate'!DZ13,0)-IF(Settings!$C$16="No",0,Parameters!DZ$164*('AMOC national temperature'!DZ12-Parameters!DZ$128)+Parameters!DZ$165*('AMOC national temperature'!DZ12-Parameters!DZ$128)^2)))*IF(Settings!$C$16="No",1,(1-SLR!$D12*Parameters!DZ$181))</f>
        <v>#NAME?</v>
      </c>
      <c r="EA13" s="22" t="e">
        <f ca="1">(Parameters!$B$174*(1-Parameters!EA$185)*_xlfn.IFNA('[3]National GDP per capita ppp'!EA13,0)+(1-Parameters!$B$174)*EA12)*(1+(_xlfn.IFNA('[3]Nat GDP per cap ppp growth rate'!EA13,0)-IF(Settings!$C$16="No",0,Parameters!EA$164*('AMOC national temperature'!EA12-Parameters!EA$128)+Parameters!EA$165*('AMOC national temperature'!EA12-Parameters!EA$128)^2)))*IF(Settings!$C$16="No",1,(1-SLR!$D12*Parameters!EA$181))</f>
        <v>#NAME?</v>
      </c>
      <c r="EB13" s="22" t="e">
        <f ca="1">(Parameters!$B$174*(1-Parameters!EB$185)*_xlfn.IFNA('[3]National GDP per capita ppp'!EB13,0)+(1-Parameters!$B$174)*EB12)*(1+(_xlfn.IFNA('[3]Nat GDP per cap ppp growth rate'!EB13,0)-IF(Settings!$C$16="No",0,Parameters!EB$164*('AMOC national temperature'!EB12-Parameters!EB$128)+Parameters!EB$165*('AMOC national temperature'!EB12-Parameters!EB$128)^2)))*IF(Settings!$C$16="No",1,(1-SLR!$D12*Parameters!EB$181))</f>
        <v>#NAME?</v>
      </c>
      <c r="EC13" s="22" t="e">
        <f ca="1">(Parameters!$B$174*(1-Parameters!EC$185)*_xlfn.IFNA('[3]National GDP per capita ppp'!EC13,0)+(1-Parameters!$B$174)*EC12)*(1+(_xlfn.IFNA('[3]Nat GDP per cap ppp growth rate'!EC13,0)-IF(Settings!$C$16="No",0,Parameters!EC$164*('AMOC national temperature'!EC12-Parameters!EC$128)+Parameters!EC$165*('AMOC national temperature'!EC12-Parameters!EC$128)^2)))*IF(Settings!$C$16="No",1,(1-SLR!$D12*Parameters!EC$181))</f>
        <v>#NAME?</v>
      </c>
      <c r="ED13" s="22" t="e">
        <f ca="1">(Parameters!$B$174*(1-Parameters!ED$185)*_xlfn.IFNA('[3]National GDP per capita ppp'!ED13,0)+(1-Parameters!$B$174)*ED12)*(1+(_xlfn.IFNA('[3]Nat GDP per cap ppp growth rate'!ED13,0)-IF(Settings!$C$16="No",0,Parameters!ED$164*('AMOC national temperature'!ED12-Parameters!ED$128)+Parameters!ED$165*('AMOC national temperature'!ED12-Parameters!ED$128)^2)))*IF(Settings!$C$16="No",1,(1-SLR!$D12*Parameters!ED$181))</f>
        <v>#NAME?</v>
      </c>
      <c r="EE13" s="22" t="e">
        <f ca="1">(Parameters!$B$174*(1-Parameters!EE$185)*_xlfn.IFNA('[3]National GDP per capita ppp'!EE13,0)+(1-Parameters!$B$174)*EE12)*(1+(_xlfn.IFNA('[3]Nat GDP per cap ppp growth rate'!EE13,0)-IF(Settings!$C$16="No",0,Parameters!EE$164*('AMOC national temperature'!EE12-Parameters!EE$128)+Parameters!EE$165*('AMOC national temperature'!EE12-Parameters!EE$128)^2)))*IF(Settings!$C$16="No",1,(1-SLR!$D12*Parameters!EE$181))</f>
        <v>#NAME?</v>
      </c>
      <c r="EF13" s="22" t="e">
        <f ca="1">(Parameters!$B$174*(1-Parameters!EF$185)*_xlfn.IFNA('[3]National GDP per capita ppp'!EF13,0)+(1-Parameters!$B$174)*EF12)*(1+(_xlfn.IFNA('[3]Nat GDP per cap ppp growth rate'!EF13,0)-IF(Settings!$C$16="No",0,Parameters!EF$164*('AMOC national temperature'!EF12-Parameters!EF$128)+Parameters!EF$165*('AMOC national temperature'!EF12-Parameters!EF$128)^2)))*IF(Settings!$C$16="No",1,(1-SLR!$D12*Parameters!EF$181))</f>
        <v>#NAME?</v>
      </c>
      <c r="EG13" s="22" t="e">
        <f ca="1">(Parameters!$B$174*(1-Parameters!EG$185)*_xlfn.IFNA('[3]National GDP per capita ppp'!EG13,0)+(1-Parameters!$B$174)*EG12)*(1+(_xlfn.IFNA('[3]Nat GDP per cap ppp growth rate'!EG13,0)-IF(Settings!$C$16="No",0,Parameters!EG$164*('AMOC national temperature'!EG12-Parameters!EG$128)+Parameters!EG$165*('AMOC national temperature'!EG12-Parameters!EG$128)^2)))*IF(Settings!$C$16="No",1,(1-SLR!$D12*Parameters!EG$181))</f>
        <v>#NAME?</v>
      </c>
      <c r="EH13" s="22" t="e">
        <f ca="1">(Parameters!$B$174*(1-Parameters!EH$185)*_xlfn.IFNA('[3]National GDP per capita ppp'!EH13,0)+(1-Parameters!$B$174)*EH12)*(1+(_xlfn.IFNA('[3]Nat GDP per cap ppp growth rate'!EH13,0)-IF(Settings!$C$16="No",0,Parameters!EH$164*('AMOC national temperature'!EH12-Parameters!EH$128)+Parameters!EH$165*('AMOC national temperature'!EH12-Parameters!EH$128)^2)))*IF(Settings!$C$16="No",1,(1-SLR!$D12*Parameters!EH$181))</f>
        <v>#NAME?</v>
      </c>
      <c r="EI13" s="22" t="e">
        <f ca="1">(Parameters!$B$174*(1-Parameters!EI$185)*_xlfn.IFNA('[3]National GDP per capita ppp'!EI13,0)+(1-Parameters!$B$174)*EI12)*(1+(_xlfn.IFNA('[3]Nat GDP per cap ppp growth rate'!EI13,0)-IF(Settings!$C$16="No",0,Parameters!EI$164*('AMOC national temperature'!EI12-Parameters!EI$128)+Parameters!EI$165*('AMOC national temperature'!EI12-Parameters!EI$128)^2)))*IF(Settings!$C$16="No",1,(1-SLR!$D12*Parameters!EI$181))</f>
        <v>#NAME?</v>
      </c>
      <c r="EJ13" s="22" t="e">
        <f ca="1">(Parameters!$B$174*(1-Parameters!EJ$185)*_xlfn.IFNA('[3]National GDP per capita ppp'!EJ13,0)+(1-Parameters!$B$174)*EJ12)*(1+(_xlfn.IFNA('[3]Nat GDP per cap ppp growth rate'!EJ13,0)-IF(Settings!$C$16="No",0,Parameters!EJ$164*('AMOC national temperature'!EJ12-Parameters!EJ$128)+Parameters!EJ$165*('AMOC national temperature'!EJ12-Parameters!EJ$128)^2)))*IF(Settings!$C$16="No",1,(1-SLR!$D12*Parameters!EJ$181))</f>
        <v>#NAME?</v>
      </c>
      <c r="EK13" s="22" t="e">
        <f ca="1">(Parameters!$B$174*(1-Parameters!EK$185)*_xlfn.IFNA('[3]National GDP per capita ppp'!EK13,0)+(1-Parameters!$B$174)*EK12)*(1+(_xlfn.IFNA('[3]Nat GDP per cap ppp growth rate'!EK13,0)-IF(Settings!$C$16="No",0,Parameters!EK$164*('AMOC national temperature'!EK12-Parameters!EK$128)+Parameters!EK$165*('AMOC national temperature'!EK12-Parameters!EK$128)^2)))*IF(Settings!$C$16="No",1,(1-SLR!$D12*Parameters!EK$181))</f>
        <v>#NAME?</v>
      </c>
      <c r="EL13" s="22" t="e">
        <f ca="1">(Parameters!$B$174*(1-Parameters!EL$185)*_xlfn.IFNA('[3]National GDP per capita ppp'!EL13,0)+(1-Parameters!$B$174)*EL12)*(1+(_xlfn.IFNA('[3]Nat GDP per cap ppp growth rate'!EL13,0)-IF(Settings!$C$16="No",0,Parameters!EL$164*('AMOC national temperature'!EL12-Parameters!EL$128)+Parameters!EL$165*('AMOC national temperature'!EL12-Parameters!EL$128)^2)))*IF(Settings!$C$16="No",1,(1-SLR!$D12*Parameters!EL$181))</f>
        <v>#NAME?</v>
      </c>
      <c r="EM13" s="22" t="e">
        <f ca="1">(Parameters!$B$174*(1-Parameters!EM$185)*_xlfn.IFNA('[3]National GDP per capita ppp'!EM13,0)+(1-Parameters!$B$174)*EM12)*(1+(_xlfn.IFNA('[3]Nat GDP per cap ppp growth rate'!EM13,0)-IF(Settings!$C$16="No",0,Parameters!EM$164*('AMOC national temperature'!EM12-Parameters!EM$128)+Parameters!EM$165*('AMOC national temperature'!EM12-Parameters!EM$128)^2)))*IF(Settings!$C$16="No",1,(1-SLR!$D12*Parameters!EM$181))</f>
        <v>#NAME?</v>
      </c>
      <c r="EN13" s="22" t="e">
        <f ca="1">(Parameters!$B$174*(1-Parameters!EN$185)*_xlfn.IFNA('[3]National GDP per capita ppp'!EN13,0)+(1-Parameters!$B$174)*EN12)*(1+(_xlfn.IFNA('[3]Nat GDP per cap ppp growth rate'!EN13,0)-IF(Settings!$C$16="No",0,Parameters!EN$164*('AMOC national temperature'!EN12-Parameters!EN$128)+Parameters!EN$165*('AMOC national temperature'!EN12-Parameters!EN$128)^2)))*IF(Settings!$C$16="No",1,(1-SLR!$D12*Parameters!EN$181))</f>
        <v>#NAME?</v>
      </c>
      <c r="EO13" s="22" t="e">
        <f ca="1">(Parameters!$B$174*(1-Parameters!EO$185)*_xlfn.IFNA('[3]National GDP per capita ppp'!EO13,0)+(1-Parameters!$B$174)*EO12)*(1+(_xlfn.IFNA('[3]Nat GDP per cap ppp growth rate'!EO13,0)-IF(Settings!$C$16="No",0,Parameters!EO$164*('AMOC national temperature'!EO12-Parameters!EO$128)+Parameters!EO$165*('AMOC national temperature'!EO12-Parameters!EO$128)^2)))*IF(Settings!$C$16="No",1,(1-SLR!$D12*Parameters!EO$181))</f>
        <v>#NAME?</v>
      </c>
      <c r="EP13" s="22" t="e">
        <f ca="1">(Parameters!$B$174*(1-Parameters!EP$185)*_xlfn.IFNA('[3]National GDP per capita ppp'!EP13,0)+(1-Parameters!$B$174)*EP12)*(1+(_xlfn.IFNA('[3]Nat GDP per cap ppp growth rate'!EP13,0)-IF(Settings!$C$16="No",0,Parameters!EP$164*('AMOC national temperature'!EP12-Parameters!EP$128)+Parameters!EP$165*('AMOC national temperature'!EP12-Parameters!EP$128)^2)))*IF(Settings!$C$16="No",1,(1-SLR!$D12*Parameters!EP$181))</f>
        <v>#NAME?</v>
      </c>
      <c r="EQ13" s="22" t="e">
        <f ca="1">(Parameters!$B$174*(1-Parameters!EQ$185)*_xlfn.IFNA('[3]National GDP per capita ppp'!EQ13,0)+(1-Parameters!$B$174)*EQ12)*(1+(_xlfn.IFNA('[3]Nat GDP per cap ppp growth rate'!EQ13,0)-IF(Settings!$C$16="No",0,Parameters!EQ$164*('AMOC national temperature'!EQ12-Parameters!EQ$128)+Parameters!EQ$165*('AMOC national temperature'!EQ12-Parameters!EQ$128)^2)))*IF(Settings!$C$16="No",1,(1-SLR!$D12*Parameters!EQ$181))</f>
        <v>#NAME?</v>
      </c>
      <c r="ER13" s="22" t="e">
        <f ca="1">(Parameters!$B$174*(1-Parameters!ER$185)*_xlfn.IFNA('[3]National GDP per capita ppp'!ER13,0)+(1-Parameters!$B$174)*ER12)*(1+(_xlfn.IFNA('[3]Nat GDP per cap ppp growth rate'!ER13,0)-IF(Settings!$C$16="No",0,Parameters!ER$164*('AMOC national temperature'!ER12-Parameters!ER$128)+Parameters!ER$165*('AMOC national temperature'!ER12-Parameters!ER$128)^2)))*IF(Settings!$C$16="No",1,(1-SLR!$D12*Parameters!ER$181))</f>
        <v>#NAME?</v>
      </c>
      <c r="ES13" s="22" t="e">
        <f ca="1">(Parameters!$B$174*(1-Parameters!ES$185)*_xlfn.IFNA('[3]National GDP per capita ppp'!ES13,0)+(1-Parameters!$B$174)*ES12)*(1+(_xlfn.IFNA('[3]Nat GDP per cap ppp growth rate'!ES13,0)-IF(Settings!$C$16="No",0,Parameters!ES$164*('AMOC national temperature'!ES12-Parameters!ES$128)+Parameters!ES$165*('AMOC national temperature'!ES12-Parameters!ES$128)^2)))*IF(Settings!$C$16="No",1,(1-SLR!$D12*Parameters!ES$181))</f>
        <v>#NAME?</v>
      </c>
      <c r="ET13" s="22" t="e">
        <f ca="1">(Parameters!$B$174*(1-Parameters!ET$185)*_xlfn.IFNA('[3]National GDP per capita ppp'!ET13,0)+(1-Parameters!$B$174)*ET12)*(1+(_xlfn.IFNA('[3]Nat GDP per cap ppp growth rate'!ET13,0)-IF(Settings!$C$16="No",0,Parameters!ET$164*('AMOC national temperature'!ET12-Parameters!ET$128)+Parameters!ET$165*('AMOC national temperature'!ET12-Parameters!ET$128)^2)))*IF(Settings!$C$16="No",1,(1-SLR!$D12*Parameters!ET$181))</f>
        <v>#NAME?</v>
      </c>
      <c r="EU13" s="22" t="e">
        <f ca="1">(Parameters!$B$174*(1-Parameters!EU$185)*_xlfn.IFNA('[3]National GDP per capita ppp'!EU13,0)+(1-Parameters!$B$174)*EU12)*(1+(_xlfn.IFNA('[3]Nat GDP per cap ppp growth rate'!EU13,0)-IF(Settings!$C$16="No",0,Parameters!EU$164*('AMOC national temperature'!EU12-Parameters!EU$128)+Parameters!EU$165*('AMOC national temperature'!EU12-Parameters!EU$128)^2)))*IF(Settings!$C$16="No",1,(1-SLR!$D12*Parameters!EU$181))</f>
        <v>#NAME?</v>
      </c>
      <c r="EV13" s="22" t="e">
        <f ca="1">(Parameters!$B$174*(1-Parameters!EV$185)*_xlfn.IFNA('[3]National GDP per capita ppp'!EV13,0)+(1-Parameters!$B$174)*EV12)*(1+(_xlfn.IFNA('[3]Nat GDP per cap ppp growth rate'!EV13,0)-IF(Settings!$C$16="No",0,Parameters!EV$164*('AMOC national temperature'!EV12-Parameters!EV$128)+Parameters!EV$165*('AMOC national temperature'!EV12-Parameters!EV$128)^2)))*IF(Settings!$C$16="No",1,(1-SLR!$D12*Parameters!EV$181))</f>
        <v>#NAME?</v>
      </c>
      <c r="EW13" s="22" t="e">
        <f ca="1">(Parameters!$B$174*(1-Parameters!EW$185)*_xlfn.IFNA('[3]National GDP per capita ppp'!EW13,0)+(1-Parameters!$B$174)*EW12)*(1+(_xlfn.IFNA('[3]Nat GDP per cap ppp growth rate'!EW13,0)-IF(Settings!$C$16="No",0,Parameters!EW$164*('AMOC national temperature'!EW12-Parameters!EW$128)+Parameters!EW$165*('AMOC national temperature'!EW12-Parameters!EW$128)^2)))*IF(Settings!$C$16="No",1,(1-SLR!$D12*Parameters!EW$181))</f>
        <v>#NAME?</v>
      </c>
      <c r="EX13" s="22" t="e">
        <f ca="1">(Parameters!$B$174*(1-Parameters!EX$185)*_xlfn.IFNA('[3]National GDP per capita ppp'!EX13,0)+(1-Parameters!$B$174)*EX12)*(1+(_xlfn.IFNA('[3]Nat GDP per cap ppp growth rate'!EX13,0)-IF(Settings!$C$16="No",0,Parameters!EX$164*('AMOC national temperature'!EX12-Parameters!EX$128)+Parameters!EX$165*('AMOC national temperature'!EX12-Parameters!EX$128)^2)))*IF(Settings!$C$16="No",1,(1-SLR!$D12*Parameters!EX$181))</f>
        <v>#NAME?</v>
      </c>
      <c r="EY13" s="22" t="e">
        <f ca="1">(Parameters!$B$174*(1-Parameters!EY$185)*_xlfn.IFNA('[3]National GDP per capita ppp'!EY13,0)+(1-Parameters!$B$174)*EY12)*(1+(_xlfn.IFNA('[3]Nat GDP per cap ppp growth rate'!EY13,0)-IF(Settings!$C$16="No",0,Parameters!EY$164*('AMOC national temperature'!EY12-Parameters!EY$128)+Parameters!EY$165*('AMOC national temperature'!EY12-Parameters!EY$128)^2)))*IF(Settings!$C$16="No",1,(1-SLR!$D12*Parameters!EY$181))</f>
        <v>#NAME?</v>
      </c>
      <c r="EZ13" s="22" t="e">
        <f ca="1">(Parameters!$B$174*(1-Parameters!EZ$185)*_xlfn.IFNA('[3]National GDP per capita ppp'!EZ13,0)+(1-Parameters!$B$174)*EZ12)*(1+(_xlfn.IFNA('[3]Nat GDP per cap ppp growth rate'!EZ13,0)-IF(Settings!$C$16="No",0,Parameters!EZ$164*('AMOC national temperature'!EZ12-Parameters!EZ$128)+Parameters!EZ$165*('AMOC national temperature'!EZ12-Parameters!EZ$128)^2)))*IF(Settings!$C$16="No",1,(1-SLR!$D12*Parameters!EZ$181))</f>
        <v>#NAME?</v>
      </c>
      <c r="FA13" s="22" t="e">
        <f ca="1">(Parameters!$B$174*(1-Parameters!FA$185)*_xlfn.IFNA('[3]National GDP per capita ppp'!FA13,0)+(1-Parameters!$B$174)*FA12)*(1+(_xlfn.IFNA('[3]Nat GDP per cap ppp growth rate'!FA13,0)-IF(Settings!$C$16="No",0,Parameters!FA$164*('AMOC national temperature'!FA12-Parameters!FA$128)+Parameters!FA$165*('AMOC national temperature'!FA12-Parameters!FA$128)^2)))*IF(Settings!$C$16="No",1,(1-SLR!$D12*Parameters!FA$181))</f>
        <v>#NAME?</v>
      </c>
      <c r="FB13" s="22" t="e">
        <f ca="1">(Parameters!$B$174*(1-Parameters!FB$185)*_xlfn.IFNA('[3]National GDP per capita ppp'!FB13,0)+(1-Parameters!$B$174)*FB12)*(1+(_xlfn.IFNA('[3]Nat GDP per cap ppp growth rate'!FB13,0)-IF(Settings!$C$16="No",0,Parameters!FB$164*('AMOC national temperature'!FB12-Parameters!FB$128)+Parameters!FB$165*('AMOC national temperature'!FB12-Parameters!FB$128)^2)))*IF(Settings!$C$16="No",1,(1-SLR!$D12*Parameters!FB$181))</f>
        <v>#NAME?</v>
      </c>
      <c r="FC13" s="22" t="e">
        <f ca="1">(Parameters!$B$174*(1-Parameters!FC$185)*_xlfn.IFNA('[3]National GDP per capita ppp'!FC13,0)+(1-Parameters!$B$174)*FC12)*(1+(_xlfn.IFNA('[3]Nat GDP per cap ppp growth rate'!FC13,0)-IF(Settings!$C$16="No",0,Parameters!FC$164*('AMOC national temperature'!FC12-Parameters!FC$128)+Parameters!FC$165*('AMOC national temperature'!FC12-Parameters!FC$128)^2)))*IF(Settings!$C$16="No",1,(1-SLR!$D12*Parameters!FC$181))</f>
        <v>#NAME?</v>
      </c>
      <c r="FD13" s="22" t="e">
        <f ca="1">(Parameters!$B$174*(1-Parameters!FD$185)*_xlfn.IFNA('[3]National GDP per capita ppp'!FD13,0)+(1-Parameters!$B$174)*FD12)*(1+(_xlfn.IFNA('[3]Nat GDP per cap ppp growth rate'!FD13,0)-IF(Settings!$C$16="No",0,Parameters!FD$164*('AMOC national temperature'!FD12-Parameters!FD$128)+Parameters!FD$165*('AMOC national temperature'!FD12-Parameters!FD$128)^2)))*IF(Settings!$C$16="No",1,(1-SLR!$D12*Parameters!FD$181))</f>
        <v>#NAME?</v>
      </c>
      <c r="FE13" s="22" t="e">
        <f ca="1">(Parameters!$B$174*(1-Parameters!FE$185)*_xlfn.IFNA('[3]National GDP per capita ppp'!FE13,0)+(1-Parameters!$B$174)*FE12)*(1+(_xlfn.IFNA('[3]Nat GDP per cap ppp growth rate'!FE13,0)-IF(Settings!$C$16="No",0,Parameters!FE$164*('AMOC national temperature'!FE12-Parameters!FE$128)+Parameters!FE$165*('AMOC national temperature'!FE12-Parameters!FE$128)^2)))*IF(Settings!$C$16="No",1,(1-SLR!$D12*Parameters!FE$181))</f>
        <v>#NAME?</v>
      </c>
      <c r="FF13" s="22" t="e">
        <f ca="1">(Parameters!$B$174*(1-Parameters!FF$185)*_xlfn.IFNA('[3]National GDP per capita ppp'!FF13,0)+(1-Parameters!$B$174)*FF12)*(1+(_xlfn.IFNA('[3]Nat GDP per cap ppp growth rate'!FF13,0)-IF(Settings!$C$16="No",0,Parameters!FF$164*('AMOC national temperature'!FF12-Parameters!FF$128)+Parameters!FF$165*('AMOC national temperature'!FF12-Parameters!FF$128)^2)))*IF(Settings!$C$16="No",1,(1-SLR!$D12*Parameters!FF$181))</f>
        <v>#NAME?</v>
      </c>
      <c r="FG13" s="22" t="e">
        <f ca="1">(Parameters!$B$174*(1-Parameters!FG$185)*_xlfn.IFNA('[3]National GDP per capita ppp'!FG13,0)+(1-Parameters!$B$174)*FG12)*(1+(_xlfn.IFNA('[3]Nat GDP per cap ppp growth rate'!FG13,0)-IF(Settings!$C$16="No",0,Parameters!FG$164*('AMOC national temperature'!FG12-Parameters!FG$128)+Parameters!FG$165*('AMOC national temperature'!FG12-Parameters!FG$128)^2)))*IF(Settings!$C$16="No",1,(1-SLR!$D12*Parameters!FG$181))</f>
        <v>#NAME?</v>
      </c>
      <c r="FH13" s="22" t="e">
        <f ca="1">(Parameters!$B$174*(1-Parameters!FH$185)*_xlfn.IFNA('[3]National GDP per capita ppp'!FH13,0)+(1-Parameters!$B$174)*FH12)*(1+(_xlfn.IFNA('[3]Nat GDP per cap ppp growth rate'!FH13,0)-IF(Settings!$C$16="No",0,Parameters!FH$164*('AMOC national temperature'!FH12-Parameters!FH$128)+Parameters!FH$165*('AMOC national temperature'!FH12-Parameters!FH$128)^2)))*IF(Settings!$C$16="No",1,(1-SLR!$D12*Parameters!FH$181))</f>
        <v>#NAME?</v>
      </c>
      <c r="FI13" s="22" t="e">
        <f ca="1">(Parameters!$B$174*(1-Parameters!FI$185)*_xlfn.IFNA('[3]National GDP per capita ppp'!FI13,0)+(1-Parameters!$B$174)*FI12)*(1+(_xlfn.IFNA('[3]Nat GDP per cap ppp growth rate'!FI13,0)-IF(Settings!$C$16="No",0,Parameters!FI$164*('AMOC national temperature'!FI12-Parameters!FI$128)+Parameters!FI$165*('AMOC national temperature'!FI12-Parameters!FI$128)^2)))*IF(Settings!$C$16="No",1,(1-SLR!$D12*Parameters!FI$181))</f>
        <v>#NAME?</v>
      </c>
      <c r="FJ13" s="22" t="e">
        <f ca="1">(Parameters!$B$174*(1-Parameters!FJ$185)*_xlfn.IFNA('[3]National GDP per capita ppp'!FJ13,0)+(1-Parameters!$B$174)*FJ12)*(1+(_xlfn.IFNA('[3]Nat GDP per cap ppp growth rate'!FJ13,0)-IF(Settings!$C$16="No",0,Parameters!FJ$164*('AMOC national temperature'!FJ12-Parameters!FJ$128)+Parameters!FJ$165*('AMOC national temperature'!FJ12-Parameters!FJ$128)^2)))*IF(Settings!$C$16="No",1,(1-SLR!$D12*Parameters!FJ$181))</f>
        <v>#NAME?</v>
      </c>
      <c r="FK13" s="22" t="e">
        <f ca="1">(Parameters!$B$174*(1-Parameters!FK$185)*_xlfn.IFNA('[3]National GDP per capita ppp'!FK13,0)+(1-Parameters!$B$174)*FK12)*(1+(_xlfn.IFNA('[3]Nat GDP per cap ppp growth rate'!FK13,0)-IF(Settings!$C$16="No",0,Parameters!FK$164*('AMOC national temperature'!FK12-Parameters!FK$128)+Parameters!FK$165*('AMOC national temperature'!FK12-Parameters!FK$128)^2)))*IF(Settings!$C$16="No",1,(1-SLR!$D12*Parameters!FK$181))</f>
        <v>#NAME?</v>
      </c>
      <c r="FL13" s="22" t="e">
        <f ca="1">(Parameters!$B$174*(1-Parameters!FL$185)*_xlfn.IFNA('[3]National GDP per capita ppp'!FL13,0)+(1-Parameters!$B$174)*FL12)*(1+(_xlfn.IFNA('[3]Nat GDP per cap ppp growth rate'!FL13,0)-IF(Settings!$C$16="No",0,Parameters!FL$164*('AMOC national temperature'!FL12-Parameters!FL$128)+Parameters!FL$165*('AMOC national temperature'!FL12-Parameters!FL$128)^2)))*IF(Settings!$C$16="No",1,(1-SLR!$D12*Parameters!FL$181))</f>
        <v>#NAME?</v>
      </c>
      <c r="FM13" s="22" t="e">
        <f ca="1">(Parameters!$B$174*(1-Parameters!FM$185)*_xlfn.IFNA('[3]National GDP per capita ppp'!FM13,0)+(1-Parameters!$B$174)*FM12)*(1+(_xlfn.IFNA('[3]Nat GDP per cap ppp growth rate'!FM13,0)-IF(Settings!$C$16="No",0,Parameters!FM$164*('AMOC national temperature'!FM12-Parameters!FM$128)+Parameters!FM$165*('AMOC national temperature'!FM12-Parameters!FM$128)^2)))*IF(Settings!$C$16="No",1,(1-SLR!$D12*Parameters!FM$181))</f>
        <v>#NAME?</v>
      </c>
      <c r="FN13" s="22" t="e">
        <f ca="1">(Parameters!$B$174*(1-Parameters!FN$185)*_xlfn.IFNA('[3]National GDP per capita ppp'!FN13,0)+(1-Parameters!$B$174)*FN12)*(1+(_xlfn.IFNA('[3]Nat GDP per cap ppp growth rate'!FN13,0)-IF(Settings!$C$16="No",0,Parameters!FN$164*('AMOC national temperature'!FN12-Parameters!FN$128)+Parameters!FN$165*('AMOC national temperature'!FN12-Parameters!FN$128)^2)))*IF(Settings!$C$16="No",1,(1-SLR!$D12*Parameters!FN$181))</f>
        <v>#NAME?</v>
      </c>
      <c r="FO13" s="22" t="e">
        <f ca="1">(Parameters!$B$174*(1-Parameters!FO$185)*_xlfn.IFNA('[3]National GDP per capita ppp'!FO13,0)+(1-Parameters!$B$174)*FO12)*(1+(_xlfn.IFNA('[3]Nat GDP per cap ppp growth rate'!FO13,0)-IF(Settings!$C$16="No",0,Parameters!FO$164*('AMOC national temperature'!FO12-Parameters!FO$128)+Parameters!FO$165*('AMOC national temperature'!FO12-Parameters!FO$128)^2)))*IF(Settings!$C$16="No",1,(1-SLR!$D12*Parameters!FO$181))</f>
        <v>#NAME?</v>
      </c>
      <c r="FP13" s="22" t="e">
        <f ca="1">(Parameters!$B$174*(1-Parameters!FP$185)*_xlfn.IFNA('[3]National GDP per capita ppp'!FP13,0)+(1-Parameters!$B$174)*FP12)*(1+(_xlfn.IFNA('[3]Nat GDP per cap ppp growth rate'!FP13,0)-IF(Settings!$C$16="No",0,Parameters!FP$164*('AMOC national temperature'!FP12-Parameters!FP$128)+Parameters!FP$165*('AMOC national temperature'!FP12-Parameters!FP$128)^2)))*IF(Settings!$C$16="No",1,(1-SLR!$D12*Parameters!FP$181))</f>
        <v>#NAME?</v>
      </c>
      <c r="FQ13" s="22" t="e">
        <f ca="1">(Parameters!$B$174*(1-Parameters!FQ$185)*_xlfn.IFNA('[3]National GDP per capita ppp'!FQ13,0)+(1-Parameters!$B$174)*FQ12)*(1+(_xlfn.IFNA('[3]Nat GDP per cap ppp growth rate'!FQ13,0)-IF(Settings!$C$16="No",0,Parameters!FQ$164*('AMOC national temperature'!FQ12-Parameters!FQ$128)+Parameters!FQ$165*('AMOC national temperature'!FQ12-Parameters!FQ$128)^2)))*IF(Settings!$C$16="No",1,(1-SLR!$D12*Parameters!FQ$181))</f>
        <v>#NAME?</v>
      </c>
      <c r="FR13" s="22" t="e">
        <f ca="1">(Parameters!$B$174*(1-Parameters!FR$185)*_xlfn.IFNA('[3]National GDP per capita ppp'!FR13,0)+(1-Parameters!$B$174)*FR12)*(1+(_xlfn.IFNA('[3]Nat GDP per cap ppp growth rate'!FR13,0)-IF(Settings!$C$16="No",0,Parameters!FR$164*('AMOC national temperature'!FR12-Parameters!FR$128)+Parameters!FR$165*('AMOC national temperature'!FR12-Parameters!FR$128)^2)))*IF(Settings!$C$16="No",1,(1-SLR!$D12*Parameters!FR$181))</f>
        <v>#NAME?</v>
      </c>
      <c r="FS13" s="22" t="e">
        <f ca="1">(Parameters!$B$174*(1-Parameters!FS$185)*_xlfn.IFNA('[3]National GDP per capita ppp'!FS13,0)+(1-Parameters!$B$174)*FS12)*(1+(_xlfn.IFNA('[3]Nat GDP per cap ppp growth rate'!FS13,0)-IF(Settings!$C$16="No",0,Parameters!FS$164*('AMOC national temperature'!FS12-Parameters!FS$128)+Parameters!FS$165*('AMOC national temperature'!FS12-Parameters!FS$128)^2)))*IF(Settings!$C$16="No",1,(1-SLR!$D12*Parameters!FS$181))</f>
        <v>#NAME?</v>
      </c>
      <c r="FT13" s="22" t="e">
        <f ca="1">(Parameters!$B$174*(1-Parameters!FT$185)*_xlfn.IFNA('[3]National GDP per capita ppp'!FT13,0)+(1-Parameters!$B$174)*FT12)*(1+(_xlfn.IFNA('[3]Nat GDP per cap ppp growth rate'!FT13,0)-IF(Settings!$C$16="No",0,Parameters!FT$164*('AMOC national temperature'!FT12-Parameters!FT$128)+Parameters!FT$165*('AMOC national temperature'!FT12-Parameters!FT$128)^2)))*IF(Settings!$C$16="No",1,(1-SLR!$D12*Parameters!FT$181))</f>
        <v>#NAME?</v>
      </c>
      <c r="FU13" s="22" t="e">
        <f ca="1">(Parameters!$B$174*(1-Parameters!FU$185)*_xlfn.IFNA('[3]National GDP per capita ppp'!FU13,0)+(1-Parameters!$B$174)*FU12)*(1+(_xlfn.IFNA('[3]Nat GDP per cap ppp growth rate'!FU13,0)-IF(Settings!$C$16="No",0,Parameters!FU$164*('AMOC national temperature'!FU12-Parameters!FU$128)+Parameters!FU$165*('AMOC national temperature'!FU12-Parameters!FU$128)^2)))*IF(Settings!$C$16="No",1,(1-SLR!$D12*Parameters!FU$181))</f>
        <v>#NAME?</v>
      </c>
      <c r="FV13" s="22" t="e">
        <f ca="1">(Parameters!$B$174*(1-Parameters!FV$185)*_xlfn.IFNA('[3]National GDP per capita ppp'!FV13,0)+(1-Parameters!$B$174)*FV12)*(1+(_xlfn.IFNA('[3]Nat GDP per cap ppp growth rate'!FV13,0)-IF(Settings!$C$16="No",0,Parameters!FV$164*('AMOC national temperature'!FV12-Parameters!FV$128)+Parameters!FV$165*('AMOC national temperature'!FV12-Parameters!FV$128)^2)))*IF(Settings!$C$16="No",1,(1-SLR!$D12*Parameters!FV$181))</f>
        <v>#NAME?</v>
      </c>
      <c r="FW13" s="22" t="e">
        <f ca="1">(Parameters!$B$174*(1-Parameters!FW$185)*_xlfn.IFNA('[3]National GDP per capita ppp'!FW13,0)+(1-Parameters!$B$174)*FW12)*(1+(_xlfn.IFNA('[3]Nat GDP per cap ppp growth rate'!FW13,0)-IF(Settings!$C$16="No",0,Parameters!FW$164*('AMOC national temperature'!FW12-Parameters!FW$128)+Parameters!FW$165*('AMOC national temperature'!FW12-Parameters!FW$128)^2)))*IF(Settings!$C$16="No",1,(1-SLR!$D12*Parameters!FW$181))</f>
        <v>#NAME?</v>
      </c>
      <c r="FX13" s="22" t="e">
        <f ca="1">(Parameters!$B$174*(1-Parameters!FX$185)*_xlfn.IFNA('[3]National GDP per capita ppp'!FX13,0)+(1-Parameters!$B$174)*FX12)*(1+(_xlfn.IFNA('[3]Nat GDP per cap ppp growth rate'!FX13,0)-IF(Settings!$C$16="No",0,Parameters!FX$164*('AMOC national temperature'!FX12-Parameters!FX$128)+Parameters!FX$165*('AMOC national temperature'!FX12-Parameters!FX$128)^2)))*IF(Settings!$C$16="No",1,(1-SLR!$D12*Parameters!FX$181))</f>
        <v>#NAME?</v>
      </c>
      <c r="FY13" s="22" t="e">
        <f ca="1">(Parameters!$B$174*(1-Parameters!FY$185)*_xlfn.IFNA('[3]National GDP per capita ppp'!FY13,0)+(1-Parameters!$B$174)*FY12)*(1+(_xlfn.IFNA('[3]Nat GDP per cap ppp growth rate'!FY13,0)-IF(Settings!$C$16="No",0,Parameters!FY$164*('AMOC national temperature'!FY12-Parameters!FY$128)+Parameters!FY$165*('AMOC national temperature'!FY12-Parameters!FY$128)^2)))*IF(Settings!$C$16="No",1,(1-SLR!$D12*Parameters!FY$181))</f>
        <v>#NAME?</v>
      </c>
      <c r="FZ13" s="22" t="e">
        <f ca="1">(Parameters!$B$174*(1-Parameters!FZ$185)*_xlfn.IFNA('[3]National GDP per capita ppp'!FZ13,0)+(1-Parameters!$B$174)*FZ12)*(1+(_xlfn.IFNA('[3]Nat GDP per cap ppp growth rate'!FZ13,0)-IF(Settings!$C$16="No",0,Parameters!FZ$164*('AMOC national temperature'!FZ12-Parameters!FZ$128)+Parameters!FZ$165*('AMOC national temperature'!FZ12-Parameters!FZ$128)^2)))*IF(Settings!$C$16="No",1,(1-SLR!$D12*Parameters!FZ$181))</f>
        <v>#NAME?</v>
      </c>
      <c r="GA13" s="22" t="e">
        <f ca="1">(Parameters!$B$174*(1-Parameters!GA$185)*_xlfn.IFNA('[3]National GDP per capita ppp'!GA13,0)+(1-Parameters!$B$174)*GA12)*(1+(_xlfn.IFNA('[3]Nat GDP per cap ppp growth rate'!GA13,0)-IF(Settings!$C$16="No",0,Parameters!GA$164*('AMOC national temperature'!GA12-Parameters!GA$128)+Parameters!GA$165*('AMOC national temperature'!GA12-Parameters!GA$128)^2)))*IF(Settings!$C$16="No",1,(1-SLR!$D12*Parameters!GA$181))</f>
        <v>#NAME?</v>
      </c>
      <c r="GB13" s="22" t="e">
        <f ca="1">(Parameters!$B$174*(1-Parameters!GB$185)*_xlfn.IFNA('[3]National GDP per capita ppp'!GB13,0)+(1-Parameters!$B$174)*GB12)*(1+(_xlfn.IFNA('[3]Nat GDP per cap ppp growth rate'!GB13,0)-IF(Settings!$C$16="No",0,Parameters!GB$164*('AMOC national temperature'!GB12-Parameters!GB$128)+Parameters!GB$165*('AMOC national temperature'!GB12-Parameters!GB$128)^2)))*IF(Settings!$C$16="No",1,(1-SLR!$D12*Parameters!GB$181))</f>
        <v>#NAME?</v>
      </c>
      <c r="GC13" s="22" t="e">
        <f ca="1">(Parameters!$B$174*(1-Parameters!GC$185)*_xlfn.IFNA('[3]National GDP per capita ppp'!GC13,0)+(1-Parameters!$B$174)*GC12)*(1+(_xlfn.IFNA('[3]Nat GDP per cap ppp growth rate'!GC13,0)-IF(Settings!$C$16="No",0,Parameters!GC$164*('AMOC national temperature'!GC12-Parameters!GC$128)+Parameters!GC$165*('AMOC national temperature'!GC12-Parameters!GC$128)^2)))*IF(Settings!$C$16="No",1,(1-SLR!$D12*Parameters!GC$181))</f>
        <v>#NAME?</v>
      </c>
      <c r="GD13" s="22" t="e">
        <f ca="1">(Parameters!$B$174*(1-Parameters!GD$185)*_xlfn.IFNA('[3]National GDP per capita ppp'!GD13,0)+(1-Parameters!$B$174)*GD12)*(1+(_xlfn.IFNA('[3]Nat GDP per cap ppp growth rate'!GD13,0)-IF(Settings!$C$16="No",0,Parameters!GD$164*('AMOC national temperature'!GD12-Parameters!GD$128)+Parameters!GD$165*('AMOC national temperature'!GD12-Parameters!GD$128)^2)))*IF(Settings!$C$16="No",1,(1-SLR!$D12*Parameters!GD$181))</f>
        <v>#NAME?</v>
      </c>
      <c r="GE13" s="22" t="e">
        <f ca="1">(Parameters!$B$174*(1-Parameters!GE$185)*_xlfn.IFNA('[3]National GDP per capita ppp'!GE13,0)+(1-Parameters!$B$174)*GE12)*(1+(_xlfn.IFNA('[3]Nat GDP per cap ppp growth rate'!GE13,0)-IF(Settings!$C$16="No",0,Parameters!GE$164*('AMOC national temperature'!GE12-Parameters!GE$128)+Parameters!GE$165*('AMOC national temperature'!GE12-Parameters!GE$128)^2)))*IF(Settings!$C$16="No",1,(1-SLR!$D12*Parameters!GE$181))</f>
        <v>#NAME?</v>
      </c>
      <c r="GF13" s="22" t="e">
        <f ca="1">(Parameters!$B$174*(1-Parameters!GF$185)*_xlfn.IFNA('[3]National GDP per capita ppp'!GF13,0)+(1-Parameters!$B$174)*GF12)*(1+(_xlfn.IFNA('[3]Nat GDP per cap ppp growth rate'!GF13,0)-IF(Settings!$C$16="No",0,Parameters!GF$164*('AMOC national temperature'!GF12-Parameters!GF$128)+Parameters!GF$165*('AMOC national temperature'!GF12-Parameters!GF$128)^2)))*IF(Settings!$C$16="No",1,(1-SLR!$D12*Parameters!GF$181))</f>
        <v>#NAME?</v>
      </c>
      <c r="GG13" s="22" t="e">
        <f ca="1">(Parameters!$B$174*(1-Parameters!GG$185)*_xlfn.IFNA('[3]National GDP per capita ppp'!GG13,0)+(1-Parameters!$B$174)*GG12)*(1+(_xlfn.IFNA('[3]Nat GDP per cap ppp growth rate'!GG13,0)-IF(Settings!$C$16="No",0,Parameters!GG$164*('AMOC national temperature'!GG12-Parameters!GG$128)+Parameters!GG$165*('AMOC national temperature'!GG12-Parameters!GG$128)^2)))*IF(Settings!$C$16="No",1,(1-SLR!$D12*Parameters!GG$181))</f>
        <v>#NAME?</v>
      </c>
      <c r="GH13" s="22" t="e">
        <f ca="1">(Parameters!$B$174*(1-Parameters!GH$185)*_xlfn.IFNA('[3]National GDP per capita ppp'!GH13,0)+(1-Parameters!$B$174)*GH12)*(1+(_xlfn.IFNA('[3]Nat GDP per cap ppp growth rate'!GH13,0)-IF(Settings!$C$16="No",0,Parameters!GH$164*('AMOC national temperature'!GH12-Parameters!GH$128)+Parameters!GH$165*('AMOC national temperature'!GH12-Parameters!GH$128)^2)))*IF(Settings!$C$16="No",1,(1-SLR!$D12*Parameters!GH$181))</f>
        <v>#NAME?</v>
      </c>
      <c r="GI13" s="22" t="e">
        <f ca="1">(Parameters!$B$174*(1-Parameters!GI$185)*_xlfn.IFNA('[3]National GDP per capita ppp'!GI13,0)+(1-Parameters!$B$174)*GI12)*(1+(_xlfn.IFNA('[3]Nat GDP per cap ppp growth rate'!GI13,0)-IF(Settings!$C$16="No",0,Parameters!GI$164*('AMOC national temperature'!GI12-Parameters!GI$128)+Parameters!GI$165*('AMOC national temperature'!GI12-Parameters!GI$128)^2)))*IF(Settings!$C$16="No",1,(1-SLR!$D12*Parameters!GI$181))</f>
        <v>#NAME?</v>
      </c>
      <c r="GJ13" s="22" t="e">
        <f ca="1">(Parameters!$B$174*(1-Parameters!GJ$185)*_xlfn.IFNA('[3]National GDP per capita ppp'!GJ13,0)+(1-Parameters!$B$174)*GJ12)*(1+(_xlfn.IFNA('[3]Nat GDP per cap ppp growth rate'!GJ13,0)-IF(Settings!$C$16="No",0,Parameters!GJ$164*('AMOC national temperature'!GJ12-Parameters!GJ$128)+Parameters!GJ$165*('AMOC national temperature'!GJ12-Parameters!GJ$128)^2)))*IF(Settings!$C$16="No",1,(1-SLR!$D12*Parameters!GJ$181))</f>
        <v>#NAME?</v>
      </c>
      <c r="GK13" s="22" t="e">
        <f ca="1">(Parameters!$B$174*(1-Parameters!GK$185)*_xlfn.IFNA('[3]National GDP per capita ppp'!GK13,0)+(1-Parameters!$B$174)*GK12)*(1+(_xlfn.IFNA('[3]Nat GDP per cap ppp growth rate'!GK13,0)-IF(Settings!$C$16="No",0,Parameters!GK$164*('AMOC national temperature'!GK12-Parameters!GK$128)+Parameters!GK$165*('AMOC national temperature'!GK12-Parameters!GK$128)^2)))*IF(Settings!$C$16="No",1,(1-SLR!$D12*Parameters!GK$181))</f>
        <v>#NAME?</v>
      </c>
      <c r="GL13" s="22" t="e">
        <f ca="1">(Parameters!$B$174*(1-Parameters!GL$185)*_xlfn.IFNA('[3]National GDP per capita ppp'!GL13,0)+(1-Parameters!$B$174)*GL12)*(1+(_xlfn.IFNA('[3]Nat GDP per cap ppp growth rate'!GL13,0)-IF(Settings!$C$16="No",0,Parameters!GL$164*('AMOC national temperature'!GL12-Parameters!GL$128)+Parameters!GL$165*('AMOC national temperature'!GL12-Parameters!GL$128)^2)))*IF(Settings!$C$16="No",1,(1-SLR!$D12*Parameters!GL$181))</f>
        <v>#NAME?</v>
      </c>
      <c r="GM13" s="22" t="e">
        <f ca="1">(Parameters!$B$174*(1-Parameters!GM$185)*_xlfn.IFNA('[3]National GDP per capita ppp'!GM13,0)+(1-Parameters!$B$174)*GM12)*(1+(_xlfn.IFNA('[3]Nat GDP per cap ppp growth rate'!GM13,0)-IF(Settings!$C$16="No",0,Parameters!GM$164*('AMOC national temperature'!GM12-Parameters!GM$128)+Parameters!GM$165*('AMOC national temperature'!GM12-Parameters!GM$128)^2)))*IF(Settings!$C$16="No",1,(1-SLR!$D12*Parameters!GM$181))</f>
        <v>#NAME?</v>
      </c>
      <c r="GN13" s="22" t="e">
        <f ca="1">SUMPRODUCT(B13:GM13,'[4]National population'!$B13:$GM13)</f>
        <v>#NAME?</v>
      </c>
      <c r="GO13" s="22" t="e">
        <f ca="1">GN13/'[4]National population'!GN13</f>
        <v>#NAME?</v>
      </c>
    </row>
    <row r="14" spans="1:200" x14ac:dyDescent="0.25">
      <c r="A14" s="15">
        <v>2021</v>
      </c>
      <c r="B14" s="22" t="e">
        <f ca="1">(Parameters!$B$174*(1-Parameters!B$185)*_xlfn.IFNA('[3]National GDP per capita ppp'!B14,0)+(1-Parameters!$B$174)*B13)*(1+(_xlfn.IFNA('[3]Nat GDP per cap ppp growth rate'!B14,0)-IF(Settings!$C$16="No",0,Parameters!B$164*('AMOC national temperature'!B13-Parameters!B$128)+Parameters!B$165*('AMOC national temperature'!B13-Parameters!B$128)^2)))*IF(Settings!$C$16="No",1,(1-SLR!$D13*Parameters!B$181))</f>
        <v>#NAME?</v>
      </c>
      <c r="C14" s="22" t="e">
        <f ca="1">(Parameters!$B$174*(1-Parameters!C$185)*_xlfn.IFNA('[3]National GDP per capita ppp'!C14,0)+(1-Parameters!$B$174)*C13)*(1+(_xlfn.IFNA('[3]Nat GDP per cap ppp growth rate'!C14,0)-IF(Settings!$C$16="No",0,Parameters!C$164*('AMOC national temperature'!C13-Parameters!C$128)+Parameters!C$165*('AMOC national temperature'!C13-Parameters!C$128)^2)))*IF(Settings!$C$16="No",1,(1-SLR!$D13*Parameters!C$181))</f>
        <v>#NAME?</v>
      </c>
      <c r="D14" s="22" t="e">
        <f ca="1">(Parameters!$B$174*(1-Parameters!D$185)*_xlfn.IFNA('[3]National GDP per capita ppp'!D14,0)+(1-Parameters!$B$174)*D13)*(1+(_xlfn.IFNA('[3]Nat GDP per cap ppp growth rate'!D14,0)-IF(Settings!$C$16="No",0,Parameters!D$164*('AMOC national temperature'!D13-Parameters!D$128)+Parameters!D$165*('AMOC national temperature'!D13-Parameters!D$128)^2)))*IF(Settings!$C$16="No",1,(1-SLR!$D13*Parameters!D$181))</f>
        <v>#NAME?</v>
      </c>
      <c r="E14" s="22" t="e">
        <f ca="1">(Parameters!$B$174*(1-Parameters!E$185)*_xlfn.IFNA('[3]National GDP per capita ppp'!E14,0)+(1-Parameters!$B$174)*E13)*(1+(_xlfn.IFNA('[3]Nat GDP per cap ppp growth rate'!E14,0)-IF(Settings!$C$16="No",0,Parameters!E$164*('AMOC national temperature'!E13-Parameters!E$128)+Parameters!E$165*('AMOC national temperature'!E13-Parameters!E$128)^2)))*IF(Settings!$C$16="No",1,(1-SLR!$D13*Parameters!E$181))</f>
        <v>#NAME?</v>
      </c>
      <c r="F14" s="22" t="e">
        <f ca="1">(Parameters!$B$174*(1-Parameters!F$185)*_xlfn.IFNA('[3]National GDP per capita ppp'!F14,0)+(1-Parameters!$B$174)*F13)*(1+(_xlfn.IFNA('[3]Nat GDP per cap ppp growth rate'!F14,0)-IF(Settings!$C$16="No",0,Parameters!F$164*('AMOC national temperature'!F13-Parameters!F$128)+Parameters!F$165*('AMOC national temperature'!F13-Parameters!F$128)^2)))*IF(Settings!$C$16="No",1,(1-SLR!$D13*Parameters!F$181))</f>
        <v>#NAME?</v>
      </c>
      <c r="G14" s="22" t="e">
        <f ca="1">(Parameters!$B$174*(1-Parameters!G$185)*_xlfn.IFNA('[3]National GDP per capita ppp'!G14,0)+(1-Parameters!$B$174)*G13)*(1+(_xlfn.IFNA('[3]Nat GDP per cap ppp growth rate'!G14,0)-IF(Settings!$C$16="No",0,Parameters!G$164*('AMOC national temperature'!G13-Parameters!G$128)+Parameters!G$165*('AMOC national temperature'!G13-Parameters!G$128)^2)))*IF(Settings!$C$16="No",1,(1-SLR!$D13*Parameters!G$181))</f>
        <v>#NAME?</v>
      </c>
      <c r="H14" s="22" t="e">
        <f ca="1">(Parameters!$B$174*(1-Parameters!H$185)*_xlfn.IFNA('[3]National GDP per capita ppp'!H14,0)+(1-Parameters!$B$174)*H13)*(1+(_xlfn.IFNA('[3]Nat GDP per cap ppp growth rate'!H14,0)-IF(Settings!$C$16="No",0,Parameters!H$164*('AMOC national temperature'!H13-Parameters!H$128)+Parameters!H$165*('AMOC national temperature'!H13-Parameters!H$128)^2)))*IF(Settings!$C$16="No",1,(1-SLR!$D13*Parameters!H$181))</f>
        <v>#NAME?</v>
      </c>
      <c r="I14" s="22" t="e">
        <f ca="1">(Parameters!$B$174*(1-Parameters!I$185)*_xlfn.IFNA('[3]National GDP per capita ppp'!I14,0)+(1-Parameters!$B$174)*I13)*(1+(_xlfn.IFNA('[3]Nat GDP per cap ppp growth rate'!I14,0)-IF(Settings!$C$16="No",0,Parameters!I$164*('AMOC national temperature'!I13-Parameters!I$128)+Parameters!I$165*('AMOC national temperature'!I13-Parameters!I$128)^2)))*IF(Settings!$C$16="No",1,(1-SLR!$D13*Parameters!I$181))</f>
        <v>#NAME?</v>
      </c>
      <c r="J14" s="22" t="e">
        <f ca="1">(Parameters!$B$174*(1-Parameters!J$185)*_xlfn.IFNA('[3]National GDP per capita ppp'!J14,0)+(1-Parameters!$B$174)*J13)*(1+(_xlfn.IFNA('[3]Nat GDP per cap ppp growth rate'!J14,0)-IF(Settings!$C$16="No",0,Parameters!J$164*('AMOC national temperature'!J13-Parameters!J$128)+Parameters!J$165*('AMOC national temperature'!J13-Parameters!J$128)^2)))*IF(Settings!$C$16="No",1,(1-SLR!$D13*Parameters!J$181))</f>
        <v>#NAME?</v>
      </c>
      <c r="K14" s="22" t="e">
        <f ca="1">(Parameters!$B$174*(1-Parameters!K$185)*_xlfn.IFNA('[3]National GDP per capita ppp'!K14,0)+(1-Parameters!$B$174)*K13)*(1+(_xlfn.IFNA('[3]Nat GDP per cap ppp growth rate'!K14,0)-IF(Settings!$C$16="No",0,Parameters!K$164*('AMOC national temperature'!K13-Parameters!K$128)+Parameters!K$165*('AMOC national temperature'!K13-Parameters!K$128)^2)))*IF(Settings!$C$16="No",1,(1-SLR!$D13*Parameters!K$181))</f>
        <v>#NAME?</v>
      </c>
      <c r="L14" s="22" t="e">
        <f ca="1">(Parameters!$B$174*(1-Parameters!L$185)*_xlfn.IFNA('[3]National GDP per capita ppp'!L14,0)+(1-Parameters!$B$174)*L13)*(1+(_xlfn.IFNA('[3]Nat GDP per cap ppp growth rate'!L14,0)-IF(Settings!$C$16="No",0,Parameters!L$164*('AMOC national temperature'!L13-Parameters!L$128)+Parameters!L$165*('AMOC national temperature'!L13-Parameters!L$128)^2)))*IF(Settings!$C$16="No",1,(1-SLR!$D13*Parameters!L$181))</f>
        <v>#NAME?</v>
      </c>
      <c r="M14" s="22" t="e">
        <f ca="1">(Parameters!$B$174*(1-Parameters!M$185)*_xlfn.IFNA('[3]National GDP per capita ppp'!M14,0)+(1-Parameters!$B$174)*M13)*(1+(_xlfn.IFNA('[3]Nat GDP per cap ppp growth rate'!M14,0)-IF(Settings!$C$16="No",0,Parameters!M$164*('AMOC national temperature'!M13-Parameters!M$128)+Parameters!M$165*('AMOC national temperature'!M13-Parameters!M$128)^2)))*IF(Settings!$C$16="No",1,(1-SLR!$D13*Parameters!M$181))</f>
        <v>#NAME?</v>
      </c>
      <c r="N14" s="22" t="e">
        <f ca="1">(Parameters!$B$174*(1-Parameters!N$185)*_xlfn.IFNA('[3]National GDP per capita ppp'!N14,0)+(1-Parameters!$B$174)*N13)*(1+(_xlfn.IFNA('[3]Nat GDP per cap ppp growth rate'!N14,0)-IF(Settings!$C$16="No",0,Parameters!N$164*('AMOC national temperature'!N13-Parameters!N$128)+Parameters!N$165*('AMOC national temperature'!N13-Parameters!N$128)^2)))*IF(Settings!$C$16="No",1,(1-SLR!$D13*Parameters!N$181))</f>
        <v>#NAME?</v>
      </c>
      <c r="O14" s="22" t="e">
        <f ca="1">(Parameters!$B$174*(1-Parameters!O$185)*_xlfn.IFNA('[3]National GDP per capita ppp'!O14,0)+(1-Parameters!$B$174)*O13)*(1+(_xlfn.IFNA('[3]Nat GDP per cap ppp growth rate'!O14,0)-IF(Settings!$C$16="No",0,Parameters!O$164*('AMOC national temperature'!O13-Parameters!O$128)+Parameters!O$165*('AMOC national temperature'!O13-Parameters!O$128)^2)))*IF(Settings!$C$16="No",1,(1-SLR!$D13*Parameters!O$181))</f>
        <v>#NAME?</v>
      </c>
      <c r="P14" s="22" t="e">
        <f ca="1">(Parameters!$B$174*(1-Parameters!P$185)*_xlfn.IFNA('[3]National GDP per capita ppp'!P14,0)+(1-Parameters!$B$174)*P13)*(1+(_xlfn.IFNA('[3]Nat GDP per cap ppp growth rate'!P14,0)-IF(Settings!$C$16="No",0,Parameters!P$164*('AMOC national temperature'!P13-Parameters!P$128)+Parameters!P$165*('AMOC national temperature'!P13-Parameters!P$128)^2)))*IF(Settings!$C$16="No",1,(1-SLR!$D13*Parameters!P$181))</f>
        <v>#NAME?</v>
      </c>
      <c r="Q14" s="22" t="e">
        <f ca="1">(Parameters!$B$174*(1-Parameters!Q$185)*_xlfn.IFNA('[3]National GDP per capita ppp'!Q14,0)+(1-Parameters!$B$174)*Q13)*(1+(_xlfn.IFNA('[3]Nat GDP per cap ppp growth rate'!Q14,0)-IF(Settings!$C$16="No",0,Parameters!Q$164*('AMOC national temperature'!Q13-Parameters!Q$128)+Parameters!Q$165*('AMOC national temperature'!Q13-Parameters!Q$128)^2)))*IF(Settings!$C$16="No",1,(1-SLR!$D13*Parameters!Q$181))</f>
        <v>#NAME?</v>
      </c>
      <c r="R14" s="22" t="e">
        <f ca="1">(Parameters!$B$174*(1-Parameters!R$185)*_xlfn.IFNA('[3]National GDP per capita ppp'!R14,0)+(1-Parameters!$B$174)*R13)*(1+(_xlfn.IFNA('[3]Nat GDP per cap ppp growth rate'!R14,0)-IF(Settings!$C$16="No",0,Parameters!R$164*('AMOC national temperature'!R13-Parameters!R$128)+Parameters!R$165*('AMOC national temperature'!R13-Parameters!R$128)^2)))*IF(Settings!$C$16="No",1,(1-SLR!$D13*Parameters!R$181))</f>
        <v>#NAME?</v>
      </c>
      <c r="S14" s="22" t="e">
        <f ca="1">(Parameters!$B$174*(1-Parameters!S$185)*_xlfn.IFNA('[3]National GDP per capita ppp'!S14,0)+(1-Parameters!$B$174)*S13)*(1+(_xlfn.IFNA('[3]Nat GDP per cap ppp growth rate'!S14,0)-IF(Settings!$C$16="No",0,Parameters!S$164*('AMOC national temperature'!S13-Parameters!S$128)+Parameters!S$165*('AMOC national temperature'!S13-Parameters!S$128)^2)))*IF(Settings!$C$16="No",1,(1-SLR!$D13*Parameters!S$181))</f>
        <v>#NAME?</v>
      </c>
      <c r="T14" s="22" t="e">
        <f ca="1">(Parameters!$B$174*(1-Parameters!T$185)*_xlfn.IFNA('[3]National GDP per capita ppp'!T14,0)+(1-Parameters!$B$174)*T13)*(1+(_xlfn.IFNA('[3]Nat GDP per cap ppp growth rate'!T14,0)-IF(Settings!$C$16="No",0,Parameters!T$164*('AMOC national temperature'!T13-Parameters!T$128)+Parameters!T$165*('AMOC national temperature'!T13-Parameters!T$128)^2)))*IF(Settings!$C$16="No",1,(1-SLR!$D13*Parameters!T$181))</f>
        <v>#NAME?</v>
      </c>
      <c r="U14" s="22" t="e">
        <f ca="1">(Parameters!$B$174*(1-Parameters!U$185)*_xlfn.IFNA('[3]National GDP per capita ppp'!U14,0)+(1-Parameters!$B$174)*U13)*(1+(_xlfn.IFNA('[3]Nat GDP per cap ppp growth rate'!U14,0)-IF(Settings!$C$16="No",0,Parameters!U$164*('AMOC national temperature'!U13-Parameters!U$128)+Parameters!U$165*('AMOC national temperature'!U13-Parameters!U$128)^2)))*IF(Settings!$C$16="No",1,(1-SLR!$D13*Parameters!U$181))</f>
        <v>#NAME?</v>
      </c>
      <c r="V14" s="22" t="e">
        <f ca="1">(Parameters!$B$174*(1-Parameters!V$185)*_xlfn.IFNA('[3]National GDP per capita ppp'!V14,0)+(1-Parameters!$B$174)*V13)*(1+(_xlfn.IFNA('[3]Nat GDP per cap ppp growth rate'!V14,0)-IF(Settings!$C$16="No",0,Parameters!V$164*('AMOC national temperature'!V13-Parameters!V$128)+Parameters!V$165*('AMOC national temperature'!V13-Parameters!V$128)^2)))*IF(Settings!$C$16="No",1,(1-SLR!$D13*Parameters!V$181))</f>
        <v>#NAME?</v>
      </c>
      <c r="W14" s="22" t="e">
        <f ca="1">(Parameters!$B$174*(1-Parameters!W$185)*_xlfn.IFNA('[3]National GDP per capita ppp'!W14,0)+(1-Parameters!$B$174)*W13)*(1+(_xlfn.IFNA('[3]Nat GDP per cap ppp growth rate'!W14,0)-IF(Settings!$C$16="No",0,Parameters!W$164*('AMOC national temperature'!W13-Parameters!W$128)+Parameters!W$165*('AMOC national temperature'!W13-Parameters!W$128)^2)))*IF(Settings!$C$16="No",1,(1-SLR!$D13*Parameters!W$181))</f>
        <v>#NAME?</v>
      </c>
      <c r="X14" s="22" t="e">
        <f ca="1">(Parameters!$B$174*(1-Parameters!X$185)*_xlfn.IFNA('[3]National GDP per capita ppp'!X14,0)+(1-Parameters!$B$174)*X13)*(1+(_xlfn.IFNA('[3]Nat GDP per cap ppp growth rate'!X14,0)-IF(Settings!$C$16="No",0,Parameters!X$164*('AMOC national temperature'!X13-Parameters!X$128)+Parameters!X$165*('AMOC national temperature'!X13-Parameters!X$128)^2)))*IF(Settings!$C$16="No",1,(1-SLR!$D13*Parameters!X$181))</f>
        <v>#NAME?</v>
      </c>
      <c r="Y14" s="22" t="e">
        <f ca="1">(Parameters!$B$174*(1-Parameters!Y$185)*_xlfn.IFNA('[3]National GDP per capita ppp'!Y14,0)+(1-Parameters!$B$174)*Y13)*(1+(_xlfn.IFNA('[3]Nat GDP per cap ppp growth rate'!Y14,0)-IF(Settings!$C$16="No",0,Parameters!Y$164*('AMOC national temperature'!Y13-Parameters!Y$128)+Parameters!Y$165*('AMOC national temperature'!Y13-Parameters!Y$128)^2)))*IF(Settings!$C$16="No",1,(1-SLR!$D13*Parameters!Y$181))</f>
        <v>#NAME?</v>
      </c>
      <c r="Z14" s="22" t="e">
        <f ca="1">(Parameters!$B$174*(1-Parameters!Z$185)*_xlfn.IFNA('[3]National GDP per capita ppp'!Z14,0)+(1-Parameters!$B$174)*Z13)*(1+(_xlfn.IFNA('[3]Nat GDP per cap ppp growth rate'!Z14,0)-IF(Settings!$C$16="No",0,Parameters!Z$164*('AMOC national temperature'!Z13-Parameters!Z$128)+Parameters!Z$165*('AMOC national temperature'!Z13-Parameters!Z$128)^2)))*IF(Settings!$C$16="No",1,(1-SLR!$D13*Parameters!Z$181))</f>
        <v>#NAME?</v>
      </c>
      <c r="AA14" s="22" t="e">
        <f ca="1">(Parameters!$B$174*(1-Parameters!AA$185)*_xlfn.IFNA('[3]National GDP per capita ppp'!AA14,0)+(1-Parameters!$B$174)*AA13)*(1+(_xlfn.IFNA('[3]Nat GDP per cap ppp growth rate'!AA14,0)-IF(Settings!$C$16="No",0,Parameters!AA$164*('AMOC national temperature'!AA13-Parameters!AA$128)+Parameters!AA$165*('AMOC national temperature'!AA13-Parameters!AA$128)^2)))*IF(Settings!$C$16="No",1,(1-SLR!$D13*Parameters!AA$181))</f>
        <v>#NAME?</v>
      </c>
      <c r="AB14" s="22" t="e">
        <f ca="1">(Parameters!$B$174*(1-Parameters!AB$185)*_xlfn.IFNA('[3]National GDP per capita ppp'!AB14,0)+(1-Parameters!$B$174)*AB13)*(1+(_xlfn.IFNA('[3]Nat GDP per cap ppp growth rate'!AB14,0)-IF(Settings!$C$16="No",0,Parameters!AB$164*('AMOC national temperature'!AB13-Parameters!AB$128)+Parameters!AB$165*('AMOC national temperature'!AB13-Parameters!AB$128)^2)))*IF(Settings!$C$16="No",1,(1-SLR!$D13*Parameters!AB$181))</f>
        <v>#NAME?</v>
      </c>
      <c r="AC14" s="22" t="e">
        <f ca="1">(Parameters!$B$174*(1-Parameters!AC$185)*_xlfn.IFNA('[3]National GDP per capita ppp'!AC14,0)+(1-Parameters!$B$174)*AC13)*(1+(_xlfn.IFNA('[3]Nat GDP per cap ppp growth rate'!AC14,0)-IF(Settings!$C$16="No",0,Parameters!AC$164*('AMOC national temperature'!AC13-Parameters!AC$128)+Parameters!AC$165*('AMOC national temperature'!AC13-Parameters!AC$128)^2)))*IF(Settings!$C$16="No",1,(1-SLR!$D13*Parameters!AC$181))</f>
        <v>#NAME?</v>
      </c>
      <c r="AD14" s="22" t="e">
        <f ca="1">(Parameters!$B$174*(1-Parameters!AD$185)*_xlfn.IFNA('[3]National GDP per capita ppp'!AD14,0)+(1-Parameters!$B$174)*AD13)*(1+(_xlfn.IFNA('[3]Nat GDP per cap ppp growth rate'!AD14,0)-IF(Settings!$C$16="No",0,Parameters!AD$164*('AMOC national temperature'!AD13-Parameters!AD$128)+Parameters!AD$165*('AMOC national temperature'!AD13-Parameters!AD$128)^2)))*IF(Settings!$C$16="No",1,(1-SLR!$D13*Parameters!AD$181))</f>
        <v>#NAME?</v>
      </c>
      <c r="AE14" s="22" t="e">
        <f ca="1">(Parameters!$B$174*(1-Parameters!AE$185)*_xlfn.IFNA('[3]National GDP per capita ppp'!AE14,0)+(1-Parameters!$B$174)*AE13)*(1+(_xlfn.IFNA('[3]Nat GDP per cap ppp growth rate'!AE14,0)-IF(Settings!$C$16="No",0,Parameters!AE$164*('AMOC national temperature'!AE13-Parameters!AE$128)+Parameters!AE$165*('AMOC national temperature'!AE13-Parameters!AE$128)^2)))*IF(Settings!$C$16="No",1,(1-SLR!$D13*Parameters!AE$181))</f>
        <v>#NAME?</v>
      </c>
      <c r="AF14" s="22" t="e">
        <f ca="1">(Parameters!$B$174*(1-Parameters!AF$185)*_xlfn.IFNA('[3]National GDP per capita ppp'!AF14,0)+(1-Parameters!$B$174)*AF13)*(1+(_xlfn.IFNA('[3]Nat GDP per cap ppp growth rate'!AF14,0)-IF(Settings!$C$16="No",0,Parameters!AF$164*('AMOC national temperature'!AF13-Parameters!AF$128)+Parameters!AF$165*('AMOC national temperature'!AF13-Parameters!AF$128)^2)))*IF(Settings!$C$16="No",1,(1-SLR!$D13*Parameters!AF$181))</f>
        <v>#NAME?</v>
      </c>
      <c r="AG14" s="22" t="e">
        <f ca="1">(Parameters!$B$174*(1-Parameters!AG$185)*_xlfn.IFNA('[3]National GDP per capita ppp'!AG14,0)+(1-Parameters!$B$174)*AG13)*(1+(_xlfn.IFNA('[3]Nat GDP per cap ppp growth rate'!AG14,0)-IF(Settings!$C$16="No",0,Parameters!AG$164*('AMOC national temperature'!AG13-Parameters!AG$128)+Parameters!AG$165*('AMOC national temperature'!AG13-Parameters!AG$128)^2)))*IF(Settings!$C$16="No",1,(1-SLR!$D13*Parameters!AG$181))</f>
        <v>#NAME?</v>
      </c>
      <c r="AH14" s="22" t="e">
        <f ca="1">(Parameters!$B$174*(1-Parameters!AH$185)*_xlfn.IFNA('[3]National GDP per capita ppp'!AH14,0)+(1-Parameters!$B$174)*AH13)*(1+(_xlfn.IFNA('[3]Nat GDP per cap ppp growth rate'!AH14,0)-IF(Settings!$C$16="No",0,Parameters!AH$164*('AMOC national temperature'!AH13-Parameters!AH$128)+Parameters!AH$165*('AMOC national temperature'!AH13-Parameters!AH$128)^2)))*IF(Settings!$C$16="No",1,(1-SLR!$D13*Parameters!AH$181))</f>
        <v>#NAME?</v>
      </c>
      <c r="AI14" s="22" t="e">
        <f ca="1">(Parameters!$B$174*(1-Parameters!AI$185)*_xlfn.IFNA('[3]National GDP per capita ppp'!AI14,0)+(1-Parameters!$B$174)*AI13)*(1+(_xlfn.IFNA('[3]Nat GDP per cap ppp growth rate'!AI14,0)-IF(Settings!$C$16="No",0,Parameters!AI$164*('AMOC national temperature'!AI13-Parameters!AI$128)+Parameters!AI$165*('AMOC national temperature'!AI13-Parameters!AI$128)^2)))*IF(Settings!$C$16="No",1,(1-SLR!$D13*Parameters!AI$181))</f>
        <v>#NAME?</v>
      </c>
      <c r="AJ14" s="22" t="e">
        <f ca="1">(Parameters!$B$174*(1-Parameters!AJ$185)*_xlfn.IFNA('[3]National GDP per capita ppp'!AJ14,0)+(1-Parameters!$B$174)*AJ13)*(1+(_xlfn.IFNA('[3]Nat GDP per cap ppp growth rate'!AJ14,0)-IF(Settings!$C$16="No",0,Parameters!AJ$164*('AMOC national temperature'!AJ13-Parameters!AJ$128)+Parameters!AJ$165*('AMOC national temperature'!AJ13-Parameters!AJ$128)^2)))*IF(Settings!$C$16="No",1,(1-SLR!$D13*Parameters!AJ$181))</f>
        <v>#NAME?</v>
      </c>
      <c r="AK14" s="22" t="e">
        <f ca="1">(Parameters!$B$174*(1-Parameters!AK$185)*_xlfn.IFNA('[3]National GDP per capita ppp'!AK14,0)+(1-Parameters!$B$174)*AK13)*(1+(_xlfn.IFNA('[3]Nat GDP per cap ppp growth rate'!AK14,0)-IF(Settings!$C$16="No",0,Parameters!AK$164*('AMOC national temperature'!AK13-Parameters!AK$128)+Parameters!AK$165*('AMOC national temperature'!AK13-Parameters!AK$128)^2)))*IF(Settings!$C$16="No",1,(1-SLR!$D13*Parameters!AK$181))</f>
        <v>#NAME?</v>
      </c>
      <c r="AL14" s="22" t="e">
        <f ca="1">(Parameters!$B$174*(1-Parameters!AL$185)*_xlfn.IFNA('[3]National GDP per capita ppp'!AL14,0)+(1-Parameters!$B$174)*AL13)*(1+(_xlfn.IFNA('[3]Nat GDP per cap ppp growth rate'!AL14,0)-IF(Settings!$C$16="No",0,Parameters!AL$164*('AMOC national temperature'!AL13-Parameters!AL$128)+Parameters!AL$165*('AMOC national temperature'!AL13-Parameters!AL$128)^2)))*IF(Settings!$C$16="No",1,(1-SLR!$D13*Parameters!AL$181))</f>
        <v>#NAME?</v>
      </c>
      <c r="AM14" s="22" t="e">
        <f ca="1">(Parameters!$B$174*(1-Parameters!AM$185)*_xlfn.IFNA('[3]National GDP per capita ppp'!AM14,0)+(1-Parameters!$B$174)*AM13)*(1+(_xlfn.IFNA('[3]Nat GDP per cap ppp growth rate'!AM14,0)-IF(Settings!$C$16="No",0,Parameters!AM$164*('AMOC national temperature'!AM13-Parameters!AM$128)+Parameters!AM$165*('AMOC national temperature'!AM13-Parameters!AM$128)^2)))*IF(Settings!$C$16="No",1,(1-SLR!$D13*Parameters!AM$181))</f>
        <v>#NAME?</v>
      </c>
      <c r="AN14" s="22" t="e">
        <f ca="1">(Parameters!$B$174*(1-Parameters!AN$185)*_xlfn.IFNA('[3]National GDP per capita ppp'!AN14,0)+(1-Parameters!$B$174)*AN13)*(1+(_xlfn.IFNA('[3]Nat GDP per cap ppp growth rate'!AN14,0)-IF(Settings!$C$16="No",0,Parameters!AN$164*('AMOC national temperature'!AN13-Parameters!AN$128)+Parameters!AN$165*('AMOC national temperature'!AN13-Parameters!AN$128)^2)))*IF(Settings!$C$16="No",1,(1-SLR!$D13*Parameters!AN$181))</f>
        <v>#NAME?</v>
      </c>
      <c r="AO14" s="22" t="e">
        <f ca="1">(Parameters!$B$174*(1-Parameters!AO$185)*_xlfn.IFNA('[3]National GDP per capita ppp'!AO14,0)+(1-Parameters!$B$174)*AO13)*(1+(_xlfn.IFNA('[3]Nat GDP per cap ppp growth rate'!AO14,0)-IF(Settings!$C$16="No",0,Parameters!AO$164*('AMOC national temperature'!AO13-Parameters!AO$128)+Parameters!AO$165*('AMOC national temperature'!AO13-Parameters!AO$128)^2)))*IF(Settings!$C$16="No",1,(1-SLR!$D13*Parameters!AO$181))</f>
        <v>#NAME?</v>
      </c>
      <c r="AP14" s="22" t="e">
        <f ca="1">(Parameters!$B$174*(1-Parameters!AP$185)*_xlfn.IFNA('[3]National GDP per capita ppp'!AP14,0)+(1-Parameters!$B$174)*AP13)*(1+(_xlfn.IFNA('[3]Nat GDP per cap ppp growth rate'!AP14,0)-IF(Settings!$C$16="No",0,Parameters!AP$164*('AMOC national temperature'!AP13-Parameters!AP$128)+Parameters!AP$165*('AMOC national temperature'!AP13-Parameters!AP$128)^2)))*IF(Settings!$C$16="No",1,(1-SLR!$D13*Parameters!AP$181))</f>
        <v>#NAME?</v>
      </c>
      <c r="AQ14" s="22" t="e">
        <f ca="1">(Parameters!$B$174*(1-Parameters!AQ$185)*_xlfn.IFNA('[3]National GDP per capita ppp'!AQ14,0)+(1-Parameters!$B$174)*AQ13)*(1+(_xlfn.IFNA('[3]Nat GDP per cap ppp growth rate'!AQ14,0)-IF(Settings!$C$16="No",0,Parameters!AQ$164*('AMOC national temperature'!AQ13-Parameters!AQ$128)+Parameters!AQ$165*('AMOC national temperature'!AQ13-Parameters!AQ$128)^2)))*IF(Settings!$C$16="No",1,(1-SLR!$D13*Parameters!AQ$181))</f>
        <v>#NAME?</v>
      </c>
      <c r="AR14" s="22" t="e">
        <f ca="1">(Parameters!$B$174*(1-Parameters!AR$185)*_xlfn.IFNA('[3]National GDP per capita ppp'!AR14,0)+(1-Parameters!$B$174)*AR13)*(1+(_xlfn.IFNA('[3]Nat GDP per cap ppp growth rate'!AR14,0)-IF(Settings!$C$16="No",0,Parameters!AR$164*('AMOC national temperature'!AR13-Parameters!AR$128)+Parameters!AR$165*('AMOC national temperature'!AR13-Parameters!AR$128)^2)))*IF(Settings!$C$16="No",1,(1-SLR!$D13*Parameters!AR$181))</f>
        <v>#NAME?</v>
      </c>
      <c r="AS14" s="22" t="e">
        <f ca="1">(Parameters!$B$174*(1-Parameters!AS$185)*_xlfn.IFNA('[3]National GDP per capita ppp'!AS14,0)+(1-Parameters!$B$174)*AS13)*(1+(_xlfn.IFNA('[3]Nat GDP per cap ppp growth rate'!AS14,0)-IF(Settings!$C$16="No",0,Parameters!AS$164*('AMOC national temperature'!AS13-Parameters!AS$128)+Parameters!AS$165*('AMOC national temperature'!AS13-Parameters!AS$128)^2)))*IF(Settings!$C$16="No",1,(1-SLR!$D13*Parameters!AS$181))</f>
        <v>#NAME?</v>
      </c>
      <c r="AT14" s="22" t="e">
        <f ca="1">(Parameters!$B$174*(1-Parameters!AT$185)*_xlfn.IFNA('[3]National GDP per capita ppp'!AT14,0)+(1-Parameters!$B$174)*AT13)*(1+(_xlfn.IFNA('[3]Nat GDP per cap ppp growth rate'!AT14,0)-IF(Settings!$C$16="No",0,Parameters!AT$164*('AMOC national temperature'!AT13-Parameters!AT$128)+Parameters!AT$165*('AMOC national temperature'!AT13-Parameters!AT$128)^2)))*IF(Settings!$C$16="No",1,(1-SLR!$D13*Parameters!AT$181))</f>
        <v>#NAME?</v>
      </c>
      <c r="AU14" s="22" t="e">
        <f ca="1">(Parameters!$B$174*(1-Parameters!AU$185)*_xlfn.IFNA('[3]National GDP per capita ppp'!AU14,0)+(1-Parameters!$B$174)*AU13)*(1+(_xlfn.IFNA('[3]Nat GDP per cap ppp growth rate'!AU14,0)-IF(Settings!$C$16="No",0,Parameters!AU$164*('AMOC national temperature'!AU13-Parameters!AU$128)+Parameters!AU$165*('AMOC national temperature'!AU13-Parameters!AU$128)^2)))*IF(Settings!$C$16="No",1,(1-SLR!$D13*Parameters!AU$181))</f>
        <v>#NAME?</v>
      </c>
      <c r="AV14" s="22" t="e">
        <f ca="1">(Parameters!$B$174*(1-Parameters!AV$185)*_xlfn.IFNA('[3]National GDP per capita ppp'!AV14,0)+(1-Parameters!$B$174)*AV13)*(1+(_xlfn.IFNA('[3]Nat GDP per cap ppp growth rate'!AV14,0)-IF(Settings!$C$16="No",0,Parameters!AV$164*('AMOC national temperature'!AV13-Parameters!AV$128)+Parameters!AV$165*('AMOC national temperature'!AV13-Parameters!AV$128)^2)))*IF(Settings!$C$16="No",1,(1-SLR!$D13*Parameters!AV$181))</f>
        <v>#NAME?</v>
      </c>
      <c r="AW14" s="22" t="e">
        <f ca="1">(Parameters!$B$174*(1-Parameters!AW$185)*_xlfn.IFNA('[3]National GDP per capita ppp'!AW14,0)+(1-Parameters!$B$174)*AW13)*(1+(_xlfn.IFNA('[3]Nat GDP per cap ppp growth rate'!AW14,0)-IF(Settings!$C$16="No",0,Parameters!AW$164*('AMOC national temperature'!AW13-Parameters!AW$128)+Parameters!AW$165*('AMOC national temperature'!AW13-Parameters!AW$128)^2)))*IF(Settings!$C$16="No",1,(1-SLR!$D13*Parameters!AW$181))</f>
        <v>#NAME?</v>
      </c>
      <c r="AX14" s="22" t="e">
        <f ca="1">(Parameters!$B$174*(1-Parameters!AX$185)*_xlfn.IFNA('[3]National GDP per capita ppp'!AX14,0)+(1-Parameters!$B$174)*AX13)*(1+(_xlfn.IFNA('[3]Nat GDP per cap ppp growth rate'!AX14,0)-IF(Settings!$C$16="No",0,Parameters!AX$164*('AMOC national temperature'!AX13-Parameters!AX$128)+Parameters!AX$165*('AMOC national temperature'!AX13-Parameters!AX$128)^2)))*IF(Settings!$C$16="No",1,(1-SLR!$D13*Parameters!AX$181))</f>
        <v>#NAME?</v>
      </c>
      <c r="AY14" s="22" t="e">
        <f ca="1">(Parameters!$B$174*(1-Parameters!AY$185)*_xlfn.IFNA('[3]National GDP per capita ppp'!AY14,0)+(1-Parameters!$B$174)*AY13)*(1+(_xlfn.IFNA('[3]Nat GDP per cap ppp growth rate'!AY14,0)-IF(Settings!$C$16="No",0,Parameters!AY$164*('AMOC national temperature'!AY13-Parameters!AY$128)+Parameters!AY$165*('AMOC national temperature'!AY13-Parameters!AY$128)^2)))*IF(Settings!$C$16="No",1,(1-SLR!$D13*Parameters!AY$181))</f>
        <v>#NAME?</v>
      </c>
      <c r="AZ14" s="22" t="e">
        <f ca="1">(Parameters!$B$174*(1-Parameters!AZ$185)*_xlfn.IFNA('[3]National GDP per capita ppp'!AZ14,0)+(1-Parameters!$B$174)*AZ13)*(1+(_xlfn.IFNA('[3]Nat GDP per cap ppp growth rate'!AZ14,0)-IF(Settings!$C$16="No",0,Parameters!AZ$164*('AMOC national temperature'!AZ13-Parameters!AZ$128)+Parameters!AZ$165*('AMOC national temperature'!AZ13-Parameters!AZ$128)^2)))*IF(Settings!$C$16="No",1,(1-SLR!$D13*Parameters!AZ$181))</f>
        <v>#NAME?</v>
      </c>
      <c r="BA14" s="22" t="e">
        <f ca="1">(Parameters!$B$174*(1-Parameters!BA$185)*_xlfn.IFNA('[3]National GDP per capita ppp'!BA14,0)+(1-Parameters!$B$174)*BA13)*(1+(_xlfn.IFNA('[3]Nat GDP per cap ppp growth rate'!BA14,0)-IF(Settings!$C$16="No",0,Parameters!BA$164*('AMOC national temperature'!BA13-Parameters!BA$128)+Parameters!BA$165*('AMOC national temperature'!BA13-Parameters!BA$128)^2)))*IF(Settings!$C$16="No",1,(1-SLR!$D13*Parameters!BA$181))</f>
        <v>#NAME?</v>
      </c>
      <c r="BB14" s="22" t="e">
        <f ca="1">(Parameters!$B$174*(1-Parameters!BB$185)*_xlfn.IFNA('[3]National GDP per capita ppp'!BB14,0)+(1-Parameters!$B$174)*BB13)*(1+(_xlfn.IFNA('[3]Nat GDP per cap ppp growth rate'!BB14,0)-IF(Settings!$C$16="No",0,Parameters!BB$164*('AMOC national temperature'!BB13-Parameters!BB$128)+Parameters!BB$165*('AMOC national temperature'!BB13-Parameters!BB$128)^2)))*IF(Settings!$C$16="No",1,(1-SLR!$D13*Parameters!BB$181))</f>
        <v>#NAME?</v>
      </c>
      <c r="BC14" s="22" t="e">
        <f ca="1">(Parameters!$B$174*(1-Parameters!BC$185)*_xlfn.IFNA('[3]National GDP per capita ppp'!BC14,0)+(1-Parameters!$B$174)*BC13)*(1+(_xlfn.IFNA('[3]Nat GDP per cap ppp growth rate'!BC14,0)-IF(Settings!$C$16="No",0,Parameters!BC$164*('AMOC national temperature'!BC13-Parameters!BC$128)+Parameters!BC$165*('AMOC national temperature'!BC13-Parameters!BC$128)^2)))*IF(Settings!$C$16="No",1,(1-SLR!$D13*Parameters!BC$181))</f>
        <v>#NAME?</v>
      </c>
      <c r="BD14" s="22" t="e">
        <f ca="1">(Parameters!$B$174*(1-Parameters!BD$185)*_xlfn.IFNA('[3]National GDP per capita ppp'!BD14,0)+(1-Parameters!$B$174)*BD13)*(1+(_xlfn.IFNA('[3]Nat GDP per cap ppp growth rate'!BD14,0)-IF(Settings!$C$16="No",0,Parameters!BD$164*('AMOC national temperature'!BD13-Parameters!BD$128)+Parameters!BD$165*('AMOC national temperature'!BD13-Parameters!BD$128)^2)))*IF(Settings!$C$16="No",1,(1-SLR!$D13*Parameters!BD$181))</f>
        <v>#NAME?</v>
      </c>
      <c r="BE14" s="22" t="e">
        <f ca="1">(Parameters!$B$174*(1-Parameters!BE$185)*_xlfn.IFNA('[3]National GDP per capita ppp'!BE14,0)+(1-Parameters!$B$174)*BE13)*(1+(_xlfn.IFNA('[3]Nat GDP per cap ppp growth rate'!BE14,0)-IF(Settings!$C$16="No",0,Parameters!BE$164*('AMOC national temperature'!BE13-Parameters!BE$128)+Parameters!BE$165*('AMOC national temperature'!BE13-Parameters!BE$128)^2)))*IF(Settings!$C$16="No",1,(1-SLR!$D13*Parameters!BE$181))</f>
        <v>#NAME?</v>
      </c>
      <c r="BF14" s="22" t="e">
        <f ca="1">(Parameters!$B$174*(1-Parameters!BF$185)*_xlfn.IFNA('[3]National GDP per capita ppp'!BF14,0)+(1-Parameters!$B$174)*BF13)*(1+(_xlfn.IFNA('[3]Nat GDP per cap ppp growth rate'!BF14,0)-IF(Settings!$C$16="No",0,Parameters!BF$164*('AMOC national temperature'!BF13-Parameters!BF$128)+Parameters!BF$165*('AMOC national temperature'!BF13-Parameters!BF$128)^2)))*IF(Settings!$C$16="No",1,(1-SLR!$D13*Parameters!BF$181))</f>
        <v>#NAME?</v>
      </c>
      <c r="BG14" s="22" t="e">
        <f ca="1">(Parameters!$B$174*(1-Parameters!BG$185)*_xlfn.IFNA('[3]National GDP per capita ppp'!BG14,0)+(1-Parameters!$B$174)*BG13)*(1+(_xlfn.IFNA('[3]Nat GDP per cap ppp growth rate'!BG14,0)-IF(Settings!$C$16="No",0,Parameters!BG$164*('AMOC national temperature'!BG13-Parameters!BG$128)+Parameters!BG$165*('AMOC national temperature'!BG13-Parameters!BG$128)^2)))*IF(Settings!$C$16="No",1,(1-SLR!$D13*Parameters!BG$181))</f>
        <v>#NAME?</v>
      </c>
      <c r="BH14" s="22" t="e">
        <f ca="1">(Parameters!$B$174*(1-Parameters!BH$185)*_xlfn.IFNA('[3]National GDP per capita ppp'!BH14,0)+(1-Parameters!$B$174)*BH13)*(1+(_xlfn.IFNA('[3]Nat GDP per cap ppp growth rate'!BH14,0)-IF(Settings!$C$16="No",0,Parameters!BH$164*('AMOC national temperature'!BH13-Parameters!BH$128)+Parameters!BH$165*('AMOC national temperature'!BH13-Parameters!BH$128)^2)))*IF(Settings!$C$16="No",1,(1-SLR!$D13*Parameters!BH$181))</f>
        <v>#NAME?</v>
      </c>
      <c r="BI14" s="22" t="e">
        <f ca="1">(Parameters!$B$174*(1-Parameters!BI$185)*_xlfn.IFNA('[3]National GDP per capita ppp'!BI14,0)+(1-Parameters!$B$174)*BI13)*(1+(_xlfn.IFNA('[3]Nat GDP per cap ppp growth rate'!BI14,0)-IF(Settings!$C$16="No",0,Parameters!BI$164*('AMOC national temperature'!BI13-Parameters!BI$128)+Parameters!BI$165*('AMOC national temperature'!BI13-Parameters!BI$128)^2)))*IF(Settings!$C$16="No",1,(1-SLR!$D13*Parameters!BI$181))</f>
        <v>#NAME?</v>
      </c>
      <c r="BJ14" s="22" t="e">
        <f ca="1">(Parameters!$B$174*(1-Parameters!BJ$185)*_xlfn.IFNA('[3]National GDP per capita ppp'!BJ14,0)+(1-Parameters!$B$174)*BJ13)*(1+(_xlfn.IFNA('[3]Nat GDP per cap ppp growth rate'!BJ14,0)-IF(Settings!$C$16="No",0,Parameters!BJ$164*('AMOC national temperature'!BJ13-Parameters!BJ$128)+Parameters!BJ$165*('AMOC national temperature'!BJ13-Parameters!BJ$128)^2)))*IF(Settings!$C$16="No",1,(1-SLR!$D13*Parameters!BJ$181))</f>
        <v>#NAME?</v>
      </c>
      <c r="BK14" s="22" t="e">
        <f ca="1">(Parameters!$B$174*(1-Parameters!BK$185)*_xlfn.IFNA('[3]National GDP per capita ppp'!BK14,0)+(1-Parameters!$B$174)*BK13)*(1+(_xlfn.IFNA('[3]Nat GDP per cap ppp growth rate'!BK14,0)-IF(Settings!$C$16="No",0,Parameters!BK$164*('AMOC national temperature'!BK13-Parameters!BK$128)+Parameters!BK$165*('AMOC national temperature'!BK13-Parameters!BK$128)^2)))*IF(Settings!$C$16="No",1,(1-SLR!$D13*Parameters!BK$181))</f>
        <v>#NAME?</v>
      </c>
      <c r="BL14" s="22" t="e">
        <f ca="1">(Parameters!$B$174*(1-Parameters!BL$185)*_xlfn.IFNA('[3]National GDP per capita ppp'!BL14,0)+(1-Parameters!$B$174)*BL13)*(1+(_xlfn.IFNA('[3]Nat GDP per cap ppp growth rate'!BL14,0)-IF(Settings!$C$16="No",0,Parameters!BL$164*('AMOC national temperature'!BL13-Parameters!BL$128)+Parameters!BL$165*('AMOC national temperature'!BL13-Parameters!BL$128)^2)))*IF(Settings!$C$16="No",1,(1-SLR!$D13*Parameters!BL$181))</f>
        <v>#NAME?</v>
      </c>
      <c r="BM14" s="22" t="e">
        <f ca="1">(Parameters!$B$174*(1-Parameters!BM$185)*_xlfn.IFNA('[3]National GDP per capita ppp'!BM14,0)+(1-Parameters!$B$174)*BM13)*(1+(_xlfn.IFNA('[3]Nat GDP per cap ppp growth rate'!BM14,0)-IF(Settings!$C$16="No",0,Parameters!BM$164*('AMOC national temperature'!BM13-Parameters!BM$128)+Parameters!BM$165*('AMOC national temperature'!BM13-Parameters!BM$128)^2)))*IF(Settings!$C$16="No",1,(1-SLR!$D13*Parameters!BM$181))</f>
        <v>#NAME?</v>
      </c>
      <c r="BN14" s="22" t="e">
        <f ca="1">(Parameters!$B$174*(1-Parameters!BN$185)*_xlfn.IFNA('[3]National GDP per capita ppp'!BN14,0)+(1-Parameters!$B$174)*BN13)*(1+(_xlfn.IFNA('[3]Nat GDP per cap ppp growth rate'!BN14,0)-IF(Settings!$C$16="No",0,Parameters!BN$164*('AMOC national temperature'!BN13-Parameters!BN$128)+Parameters!BN$165*('AMOC national temperature'!BN13-Parameters!BN$128)^2)))*IF(Settings!$C$16="No",1,(1-SLR!$D13*Parameters!BN$181))</f>
        <v>#NAME?</v>
      </c>
      <c r="BO14" s="22" t="e">
        <f ca="1">(Parameters!$B$174*(1-Parameters!BO$185)*_xlfn.IFNA('[3]National GDP per capita ppp'!BO14,0)+(1-Parameters!$B$174)*BO13)*(1+(_xlfn.IFNA('[3]Nat GDP per cap ppp growth rate'!BO14,0)-IF(Settings!$C$16="No",0,Parameters!BO$164*('AMOC national temperature'!BO13-Parameters!BO$128)+Parameters!BO$165*('AMOC national temperature'!BO13-Parameters!BO$128)^2)))*IF(Settings!$C$16="No",1,(1-SLR!$D13*Parameters!BO$181))</f>
        <v>#NAME?</v>
      </c>
      <c r="BP14" s="22" t="e">
        <f ca="1">(Parameters!$B$174*(1-Parameters!BP$185)*_xlfn.IFNA('[3]National GDP per capita ppp'!BP14,0)+(1-Parameters!$B$174)*BP13)*(1+(_xlfn.IFNA('[3]Nat GDP per cap ppp growth rate'!BP14,0)-IF(Settings!$C$16="No",0,Parameters!BP$164*('AMOC national temperature'!BP13-Parameters!BP$128)+Parameters!BP$165*('AMOC national temperature'!BP13-Parameters!BP$128)^2)))*IF(Settings!$C$16="No",1,(1-SLR!$D13*Parameters!BP$181))</f>
        <v>#NAME?</v>
      </c>
      <c r="BQ14" s="22" t="e">
        <f ca="1">(Parameters!$B$174*(1-Parameters!BQ$185)*_xlfn.IFNA('[3]National GDP per capita ppp'!BQ14,0)+(1-Parameters!$B$174)*BQ13)*(1+(_xlfn.IFNA('[3]Nat GDP per cap ppp growth rate'!BQ14,0)-IF(Settings!$C$16="No",0,Parameters!BQ$164*('AMOC national temperature'!BQ13-Parameters!BQ$128)+Parameters!BQ$165*('AMOC national temperature'!BQ13-Parameters!BQ$128)^2)))*IF(Settings!$C$16="No",1,(1-SLR!$D13*Parameters!BQ$181))</f>
        <v>#NAME?</v>
      </c>
      <c r="BR14" s="22" t="e">
        <f ca="1">(Parameters!$B$174*(1-Parameters!BR$185)*_xlfn.IFNA('[3]National GDP per capita ppp'!BR14,0)+(1-Parameters!$B$174)*BR13)*(1+(_xlfn.IFNA('[3]Nat GDP per cap ppp growth rate'!BR14,0)-IF(Settings!$C$16="No",0,Parameters!BR$164*('AMOC national temperature'!BR13-Parameters!BR$128)+Parameters!BR$165*('AMOC national temperature'!BR13-Parameters!BR$128)^2)))*IF(Settings!$C$16="No",1,(1-SLR!$D13*Parameters!BR$181))</f>
        <v>#NAME?</v>
      </c>
      <c r="BS14" s="22" t="e">
        <f ca="1">(Parameters!$B$174*(1-Parameters!BS$185)*_xlfn.IFNA('[3]National GDP per capita ppp'!BS14,0)+(1-Parameters!$B$174)*BS13)*(1+(_xlfn.IFNA('[3]Nat GDP per cap ppp growth rate'!BS14,0)-IF(Settings!$C$16="No",0,Parameters!BS$164*('AMOC national temperature'!BS13-Parameters!BS$128)+Parameters!BS$165*('AMOC national temperature'!BS13-Parameters!BS$128)^2)))*IF(Settings!$C$16="No",1,(1-SLR!$D13*Parameters!BS$181))</f>
        <v>#NAME?</v>
      </c>
      <c r="BT14" s="22" t="e">
        <f ca="1">(Parameters!$B$174*(1-Parameters!BT$185)*_xlfn.IFNA('[3]National GDP per capita ppp'!BT14,0)+(1-Parameters!$B$174)*BT13)*(1+(_xlfn.IFNA('[3]Nat GDP per cap ppp growth rate'!BT14,0)-IF(Settings!$C$16="No",0,Parameters!BT$164*('AMOC national temperature'!BT13-Parameters!BT$128)+Parameters!BT$165*('AMOC national temperature'!BT13-Parameters!BT$128)^2)))*IF(Settings!$C$16="No",1,(1-SLR!$D13*Parameters!BT$181))</f>
        <v>#NAME?</v>
      </c>
      <c r="BU14" s="22" t="e">
        <f ca="1">(Parameters!$B$174*(1-Parameters!BU$185)*_xlfn.IFNA('[3]National GDP per capita ppp'!BU14,0)+(1-Parameters!$B$174)*BU13)*(1+(_xlfn.IFNA('[3]Nat GDP per cap ppp growth rate'!BU14,0)-IF(Settings!$C$16="No",0,Parameters!BU$164*('AMOC national temperature'!BU13-Parameters!BU$128)+Parameters!BU$165*('AMOC national temperature'!BU13-Parameters!BU$128)^2)))*IF(Settings!$C$16="No",1,(1-SLR!$D13*Parameters!BU$181))</f>
        <v>#NAME?</v>
      </c>
      <c r="BV14" s="22" t="e">
        <f ca="1">(Parameters!$B$174*(1-Parameters!BV$185)*_xlfn.IFNA('[3]National GDP per capita ppp'!BV14,0)+(1-Parameters!$B$174)*BV13)*(1+(_xlfn.IFNA('[3]Nat GDP per cap ppp growth rate'!BV14,0)-IF(Settings!$C$16="No",0,Parameters!BV$164*('AMOC national temperature'!BV13-Parameters!BV$128)+Parameters!BV$165*('AMOC national temperature'!BV13-Parameters!BV$128)^2)))*IF(Settings!$C$16="No",1,(1-SLR!$D13*Parameters!BV$181))</f>
        <v>#NAME?</v>
      </c>
      <c r="BW14" s="22" t="e">
        <f ca="1">(Parameters!$B$174*(1-Parameters!BW$185)*_xlfn.IFNA('[3]National GDP per capita ppp'!BW14,0)+(1-Parameters!$B$174)*BW13)*(1+(_xlfn.IFNA('[3]Nat GDP per cap ppp growth rate'!BW14,0)-IF(Settings!$C$16="No",0,Parameters!BW$164*('AMOC national temperature'!BW13-Parameters!BW$128)+Parameters!BW$165*('AMOC national temperature'!BW13-Parameters!BW$128)^2)))*IF(Settings!$C$16="No",1,(1-SLR!$D13*Parameters!BW$181))</f>
        <v>#NAME?</v>
      </c>
      <c r="BX14" s="22" t="e">
        <f ca="1">(Parameters!$B$174*(1-Parameters!BX$185)*_xlfn.IFNA('[3]National GDP per capita ppp'!BX14,0)+(1-Parameters!$B$174)*BX13)*(1+(_xlfn.IFNA('[3]Nat GDP per cap ppp growth rate'!BX14,0)-IF(Settings!$C$16="No",0,Parameters!BX$164*('AMOC national temperature'!BX13-Parameters!BX$128)+Parameters!BX$165*('AMOC national temperature'!BX13-Parameters!BX$128)^2)))*IF(Settings!$C$16="No",1,(1-SLR!$D13*Parameters!BX$181))</f>
        <v>#NAME?</v>
      </c>
      <c r="BY14" s="22" t="e">
        <f ca="1">(Parameters!$B$174*(1-Parameters!BY$185)*_xlfn.IFNA('[3]National GDP per capita ppp'!BY14,0)+(1-Parameters!$B$174)*BY13)*(1+(_xlfn.IFNA('[3]Nat GDP per cap ppp growth rate'!BY14,0)-IF(Settings!$C$16="No",0,Parameters!BY$164*('AMOC national temperature'!BY13-Parameters!BY$128)+Parameters!BY$165*('AMOC national temperature'!BY13-Parameters!BY$128)^2)))*IF(Settings!$C$16="No",1,(1-SLR!$D13*Parameters!BY$181))</f>
        <v>#NAME?</v>
      </c>
      <c r="BZ14" s="22" t="e">
        <f ca="1">(Parameters!$B$174*(1-Parameters!BZ$185)*_xlfn.IFNA('[3]National GDP per capita ppp'!BZ14,0)+(1-Parameters!$B$174)*BZ13)*(1+(_xlfn.IFNA('[3]Nat GDP per cap ppp growth rate'!BZ14,0)-IF(Settings!$C$16="No",0,Parameters!BZ$164*('AMOC national temperature'!BZ13-Parameters!BZ$128)+Parameters!BZ$165*('AMOC national temperature'!BZ13-Parameters!BZ$128)^2)))*IF(Settings!$C$16="No",1,(1-SLR!$D13*Parameters!BZ$181))</f>
        <v>#NAME?</v>
      </c>
      <c r="CA14" s="22" t="e">
        <f ca="1">(Parameters!$B$174*(1-Parameters!CA$185)*_xlfn.IFNA('[3]National GDP per capita ppp'!CA14,0)+(1-Parameters!$B$174)*CA13)*(1+(_xlfn.IFNA('[3]Nat GDP per cap ppp growth rate'!CA14,0)-IF(Settings!$C$16="No",0,Parameters!CA$164*('AMOC national temperature'!CA13-Parameters!CA$128)+Parameters!CA$165*('AMOC national temperature'!CA13-Parameters!CA$128)^2)))*IF(Settings!$C$16="No",1,(1-SLR!$D13*Parameters!CA$181))</f>
        <v>#NAME?</v>
      </c>
      <c r="CB14" s="22" t="e">
        <f ca="1">(Parameters!$B$174*(1-Parameters!CB$185)*_xlfn.IFNA('[3]National GDP per capita ppp'!CB14,0)+(1-Parameters!$B$174)*CB13)*(1+(_xlfn.IFNA('[3]Nat GDP per cap ppp growth rate'!CB14,0)-IF(Settings!$C$16="No",0,Parameters!CB$164*('AMOC national temperature'!CB13-Parameters!CB$128)+Parameters!CB$165*('AMOC national temperature'!CB13-Parameters!CB$128)^2)))*IF(Settings!$C$16="No",1,(1-SLR!$D13*Parameters!CB$181))</f>
        <v>#NAME?</v>
      </c>
      <c r="CC14" s="22" t="e">
        <f ca="1">(Parameters!$B$174*(1-Parameters!CC$185)*_xlfn.IFNA('[3]National GDP per capita ppp'!CC14,0)+(1-Parameters!$B$174)*CC13)*(1+(_xlfn.IFNA('[3]Nat GDP per cap ppp growth rate'!CC14,0)-IF(Settings!$C$16="No",0,Parameters!CC$164*('AMOC national temperature'!CC13-Parameters!CC$128)+Parameters!CC$165*('AMOC national temperature'!CC13-Parameters!CC$128)^2)))*IF(Settings!$C$16="No",1,(1-SLR!$D13*Parameters!CC$181))</f>
        <v>#NAME?</v>
      </c>
      <c r="CD14" s="22" t="e">
        <f ca="1">(Parameters!$B$174*(1-Parameters!CD$185)*_xlfn.IFNA('[3]National GDP per capita ppp'!CD14,0)+(1-Parameters!$B$174)*CD13)*(1+(_xlfn.IFNA('[3]Nat GDP per cap ppp growth rate'!CD14,0)-IF(Settings!$C$16="No",0,Parameters!CD$164*('AMOC national temperature'!CD13-Parameters!CD$128)+Parameters!CD$165*('AMOC national temperature'!CD13-Parameters!CD$128)^2)))*IF(Settings!$C$16="No",1,(1-SLR!$D13*Parameters!CD$181))</f>
        <v>#NAME?</v>
      </c>
      <c r="CE14" s="22" t="e">
        <f ca="1">(Parameters!$B$174*(1-Parameters!CE$185)*_xlfn.IFNA('[3]National GDP per capita ppp'!CE14,0)+(1-Parameters!$B$174)*CE13)*(1+(_xlfn.IFNA('[3]Nat GDP per cap ppp growth rate'!CE14,0)-IF(Settings!$C$16="No",0,Parameters!CE$164*('AMOC national temperature'!CE13-Parameters!CE$128)+Parameters!CE$165*('AMOC national temperature'!CE13-Parameters!CE$128)^2)))*IF(Settings!$C$16="No",1,(1-SLR!$D13*Parameters!CE$181))</f>
        <v>#NAME?</v>
      </c>
      <c r="CF14" s="13" t="e">
        <f ca="1">(Parameters!$B$174*(1-Parameters!CF$185)*_xlfn.IFNA('[3]National GDP per capita ppp'!CF14,0)+(1-Parameters!$B$174)*CF13)*(1+(_xlfn.IFNA('[3]Nat GDP per cap ppp growth rate'!CF14,0)-IF(Settings!$C$16="No",0,Parameters!CF$164*('AMOC national temperature'!CF13-Parameters!CF$128)+Parameters!CF$165*('AMOC national temperature'!CF13-Parameters!CF$128)^2)))*IF(Settings!$C$16="No",1,(1-SLR!$D13*Parameters!CF$181))*(1-ISM!K13)</f>
        <v>#NAME?</v>
      </c>
      <c r="CG14" s="22" t="e">
        <f ca="1">(Parameters!$B$174*(1-Parameters!CG$185)*_xlfn.IFNA('[3]National GDP per capita ppp'!CG14,0)+(1-Parameters!$B$174)*CG13)*(1+(_xlfn.IFNA('[3]Nat GDP per cap ppp growth rate'!CG14,0)-IF(Settings!$C$16="No",0,Parameters!CG$164*('AMOC national temperature'!CG13-Parameters!CG$128)+Parameters!CG$165*('AMOC national temperature'!CG13-Parameters!CG$128)^2)))*IF(Settings!$C$16="No",1,(1-SLR!$D13*Parameters!CG$181))</f>
        <v>#NAME?</v>
      </c>
      <c r="CH14" s="22" t="e">
        <f ca="1">(Parameters!$B$174*(1-Parameters!CH$185)*_xlfn.IFNA('[3]National GDP per capita ppp'!CH14,0)+(1-Parameters!$B$174)*CH13)*(1+(_xlfn.IFNA('[3]Nat GDP per cap ppp growth rate'!CH14,0)-IF(Settings!$C$16="No",0,Parameters!CH$164*('AMOC national temperature'!CH13-Parameters!CH$128)+Parameters!CH$165*('AMOC national temperature'!CH13-Parameters!CH$128)^2)))*IF(Settings!$C$16="No",1,(1-SLR!$D13*Parameters!CH$181))</f>
        <v>#NAME?</v>
      </c>
      <c r="CI14" s="22" t="e">
        <f ca="1">(Parameters!$B$174*(1-Parameters!CI$185)*_xlfn.IFNA('[3]National GDP per capita ppp'!CI14,0)+(1-Parameters!$B$174)*CI13)*(1+(_xlfn.IFNA('[3]Nat GDP per cap ppp growth rate'!CI14,0)-IF(Settings!$C$16="No",0,Parameters!CI$164*('AMOC national temperature'!CI13-Parameters!CI$128)+Parameters!CI$165*('AMOC national temperature'!CI13-Parameters!CI$128)^2)))*IF(Settings!$C$16="No",1,(1-SLR!$D13*Parameters!CI$181))</f>
        <v>#NAME?</v>
      </c>
      <c r="CJ14" s="22" t="e">
        <f ca="1">(Parameters!$B$174*(1-Parameters!CJ$185)*_xlfn.IFNA('[3]National GDP per capita ppp'!CJ14,0)+(1-Parameters!$B$174)*CJ13)*(1+(_xlfn.IFNA('[3]Nat GDP per cap ppp growth rate'!CJ14,0)-IF(Settings!$C$16="No",0,Parameters!CJ$164*('AMOC national temperature'!CJ13-Parameters!CJ$128)+Parameters!CJ$165*('AMOC national temperature'!CJ13-Parameters!CJ$128)^2)))*IF(Settings!$C$16="No",1,(1-SLR!$D13*Parameters!CJ$181))</f>
        <v>#NAME?</v>
      </c>
      <c r="CK14" s="22" t="e">
        <f ca="1">(Parameters!$B$174*(1-Parameters!CK$185)*_xlfn.IFNA('[3]National GDP per capita ppp'!CK14,0)+(1-Parameters!$B$174)*CK13)*(1+(_xlfn.IFNA('[3]Nat GDP per cap ppp growth rate'!CK14,0)-IF(Settings!$C$16="No",0,Parameters!CK$164*('AMOC national temperature'!CK13-Parameters!CK$128)+Parameters!CK$165*('AMOC national temperature'!CK13-Parameters!CK$128)^2)))*IF(Settings!$C$16="No",1,(1-SLR!$D13*Parameters!CK$181))</f>
        <v>#NAME?</v>
      </c>
      <c r="CL14" s="22" t="e">
        <f ca="1">(Parameters!$B$174*(1-Parameters!CL$185)*_xlfn.IFNA('[3]National GDP per capita ppp'!CL14,0)+(1-Parameters!$B$174)*CL13)*(1+(_xlfn.IFNA('[3]Nat GDP per cap ppp growth rate'!CL14,0)-IF(Settings!$C$16="No",0,Parameters!CL$164*('AMOC national temperature'!CL13-Parameters!CL$128)+Parameters!CL$165*('AMOC national temperature'!CL13-Parameters!CL$128)^2)))*IF(Settings!$C$16="No",1,(1-SLR!$D13*Parameters!CL$181))</f>
        <v>#NAME?</v>
      </c>
      <c r="CM14" s="22" t="e">
        <f ca="1">(Parameters!$B$174*(1-Parameters!CM$185)*_xlfn.IFNA('[3]National GDP per capita ppp'!CM14,0)+(1-Parameters!$B$174)*CM13)*(1+(_xlfn.IFNA('[3]Nat GDP per cap ppp growth rate'!CM14,0)-IF(Settings!$C$16="No",0,Parameters!CM$164*('AMOC national temperature'!CM13-Parameters!CM$128)+Parameters!CM$165*('AMOC national temperature'!CM13-Parameters!CM$128)^2)))*IF(Settings!$C$16="No",1,(1-SLR!$D13*Parameters!CM$181))</f>
        <v>#NAME?</v>
      </c>
      <c r="CN14" s="22" t="e">
        <f ca="1">(Parameters!$B$174*(1-Parameters!CN$185)*_xlfn.IFNA('[3]National GDP per capita ppp'!CN14,0)+(1-Parameters!$B$174)*CN13)*(1+(_xlfn.IFNA('[3]Nat GDP per cap ppp growth rate'!CN14,0)-IF(Settings!$C$16="No",0,Parameters!CN$164*('AMOC national temperature'!CN13-Parameters!CN$128)+Parameters!CN$165*('AMOC national temperature'!CN13-Parameters!CN$128)^2)))*IF(Settings!$C$16="No",1,(1-SLR!$D13*Parameters!CN$181))</f>
        <v>#NAME?</v>
      </c>
      <c r="CO14" s="22" t="e">
        <f ca="1">(Parameters!$B$174*(1-Parameters!CO$185)*_xlfn.IFNA('[3]National GDP per capita ppp'!CO14,0)+(1-Parameters!$B$174)*CO13)*(1+(_xlfn.IFNA('[3]Nat GDP per cap ppp growth rate'!CO14,0)-IF(Settings!$C$16="No",0,Parameters!CO$164*('AMOC national temperature'!CO13-Parameters!CO$128)+Parameters!CO$165*('AMOC national temperature'!CO13-Parameters!CO$128)^2)))*IF(Settings!$C$16="No",1,(1-SLR!$D13*Parameters!CO$181))</f>
        <v>#NAME?</v>
      </c>
      <c r="CP14" s="22" t="e">
        <f ca="1">(Parameters!$B$174*(1-Parameters!CP$185)*_xlfn.IFNA('[3]National GDP per capita ppp'!CP14,0)+(1-Parameters!$B$174)*CP13)*(1+(_xlfn.IFNA('[3]Nat GDP per cap ppp growth rate'!CP14,0)-IF(Settings!$C$16="No",0,Parameters!CP$164*('AMOC national temperature'!CP13-Parameters!CP$128)+Parameters!CP$165*('AMOC national temperature'!CP13-Parameters!CP$128)^2)))*IF(Settings!$C$16="No",1,(1-SLR!$D13*Parameters!CP$181))</f>
        <v>#NAME?</v>
      </c>
      <c r="CQ14" s="22" t="e">
        <f ca="1">(Parameters!$B$174*(1-Parameters!CQ$185)*_xlfn.IFNA('[3]National GDP per capita ppp'!CQ14,0)+(1-Parameters!$B$174)*CQ13)*(1+(_xlfn.IFNA('[3]Nat GDP per cap ppp growth rate'!CQ14,0)-IF(Settings!$C$16="No",0,Parameters!CQ$164*('AMOC national temperature'!CQ13-Parameters!CQ$128)+Parameters!CQ$165*('AMOC national temperature'!CQ13-Parameters!CQ$128)^2)))*IF(Settings!$C$16="No",1,(1-SLR!$D13*Parameters!CQ$181))</f>
        <v>#NAME?</v>
      </c>
      <c r="CR14" s="22" t="e">
        <f ca="1">(Parameters!$B$174*(1-Parameters!CR$185)*_xlfn.IFNA('[3]National GDP per capita ppp'!CR14,0)+(1-Parameters!$B$174)*CR13)*(1+(_xlfn.IFNA('[3]Nat GDP per cap ppp growth rate'!CR14,0)-IF(Settings!$C$16="No",0,Parameters!CR$164*('AMOC national temperature'!CR13-Parameters!CR$128)+Parameters!CR$165*('AMOC national temperature'!CR13-Parameters!CR$128)^2)))*IF(Settings!$C$16="No",1,(1-SLR!$D13*Parameters!CR$181))</f>
        <v>#NAME?</v>
      </c>
      <c r="CS14" s="22" t="e">
        <f ca="1">(Parameters!$B$174*(1-Parameters!CS$185)*_xlfn.IFNA('[3]National GDP per capita ppp'!CS14,0)+(1-Parameters!$B$174)*CS13)*(1+(_xlfn.IFNA('[3]Nat GDP per cap ppp growth rate'!CS14,0)-IF(Settings!$C$16="No",0,Parameters!CS$164*('AMOC national temperature'!CS13-Parameters!CS$128)+Parameters!CS$165*('AMOC national temperature'!CS13-Parameters!CS$128)^2)))*IF(Settings!$C$16="No",1,(1-SLR!$D13*Parameters!CS$181))</f>
        <v>#NAME?</v>
      </c>
      <c r="CT14" s="22" t="e">
        <f ca="1">(Parameters!$B$174*(1-Parameters!CT$185)*_xlfn.IFNA('[3]National GDP per capita ppp'!CT14,0)+(1-Parameters!$B$174)*CT13)*(1+(_xlfn.IFNA('[3]Nat GDP per cap ppp growth rate'!CT14,0)-IF(Settings!$C$16="No",0,Parameters!CT$164*('AMOC national temperature'!CT13-Parameters!CT$128)+Parameters!CT$165*('AMOC national temperature'!CT13-Parameters!CT$128)^2)))*IF(Settings!$C$16="No",1,(1-SLR!$D13*Parameters!CT$181))</f>
        <v>#NAME?</v>
      </c>
      <c r="CU14" s="22" t="e">
        <f ca="1">(Parameters!$B$174*(1-Parameters!CU$185)*_xlfn.IFNA('[3]National GDP per capita ppp'!CU14,0)+(1-Parameters!$B$174)*CU13)*(1+(_xlfn.IFNA('[3]Nat GDP per cap ppp growth rate'!CU14,0)-IF(Settings!$C$16="No",0,Parameters!CU$164*('AMOC national temperature'!CU13-Parameters!CU$128)+Parameters!CU$165*('AMOC national temperature'!CU13-Parameters!CU$128)^2)))*IF(Settings!$C$16="No",1,(1-SLR!$D13*Parameters!CU$181))</f>
        <v>#NAME?</v>
      </c>
      <c r="CV14" s="22" t="e">
        <f ca="1">(Parameters!$B$174*(1-Parameters!CV$185)*_xlfn.IFNA('[3]National GDP per capita ppp'!CV14,0)+(1-Parameters!$B$174)*CV13)*(1+(_xlfn.IFNA('[3]Nat GDP per cap ppp growth rate'!CV14,0)-IF(Settings!$C$16="No",0,Parameters!CV$164*('AMOC national temperature'!CV13-Parameters!CV$128)+Parameters!CV$165*('AMOC national temperature'!CV13-Parameters!CV$128)^2)))*IF(Settings!$C$16="No",1,(1-SLR!$D13*Parameters!CV$181))</f>
        <v>#NAME?</v>
      </c>
      <c r="CW14" s="22" t="e">
        <f ca="1">(Parameters!$B$174*(1-Parameters!CW$185)*_xlfn.IFNA('[3]National GDP per capita ppp'!CW14,0)+(1-Parameters!$B$174)*CW13)*(1+(_xlfn.IFNA('[3]Nat GDP per cap ppp growth rate'!CW14,0)-IF(Settings!$C$16="No",0,Parameters!CW$164*('AMOC national temperature'!CW13-Parameters!CW$128)+Parameters!CW$165*('AMOC national temperature'!CW13-Parameters!CW$128)^2)))*IF(Settings!$C$16="No",1,(1-SLR!$D13*Parameters!CW$181))</f>
        <v>#NAME?</v>
      </c>
      <c r="CX14" s="22" t="e">
        <f ca="1">(Parameters!$B$174*(1-Parameters!CX$185)*_xlfn.IFNA('[3]National GDP per capita ppp'!CX14,0)+(1-Parameters!$B$174)*CX13)*(1+(_xlfn.IFNA('[3]Nat GDP per cap ppp growth rate'!CX14,0)-IF(Settings!$C$16="No",0,Parameters!CX$164*('AMOC national temperature'!CX13-Parameters!CX$128)+Parameters!CX$165*('AMOC national temperature'!CX13-Parameters!CX$128)^2)))*IF(Settings!$C$16="No",1,(1-SLR!$D13*Parameters!CX$181))</f>
        <v>#NAME?</v>
      </c>
      <c r="CY14" s="22" t="e">
        <f ca="1">(Parameters!$B$174*(1-Parameters!CY$185)*_xlfn.IFNA('[3]National GDP per capita ppp'!CY14,0)+(1-Parameters!$B$174)*CY13)*(1+(_xlfn.IFNA('[3]Nat GDP per cap ppp growth rate'!CY14,0)-IF(Settings!$C$16="No",0,Parameters!CY$164*('AMOC national temperature'!CY13-Parameters!CY$128)+Parameters!CY$165*('AMOC national temperature'!CY13-Parameters!CY$128)^2)))*IF(Settings!$C$16="No",1,(1-SLR!$D13*Parameters!CY$181))</f>
        <v>#NAME?</v>
      </c>
      <c r="CZ14" s="22" t="e">
        <f ca="1">(Parameters!$B$174*(1-Parameters!CZ$185)*_xlfn.IFNA('[3]National GDP per capita ppp'!CZ14,0)+(1-Parameters!$B$174)*CZ13)*(1+(_xlfn.IFNA('[3]Nat GDP per cap ppp growth rate'!CZ14,0)-IF(Settings!$C$16="No",0,Parameters!CZ$164*('AMOC national temperature'!CZ13-Parameters!CZ$128)+Parameters!CZ$165*('AMOC national temperature'!CZ13-Parameters!CZ$128)^2)))*IF(Settings!$C$16="No",1,(1-SLR!$D13*Parameters!CZ$181))</f>
        <v>#NAME?</v>
      </c>
      <c r="DA14" s="22" t="e">
        <f ca="1">(Parameters!$B$174*(1-Parameters!DA$185)*_xlfn.IFNA('[3]National GDP per capita ppp'!DA14,0)+(1-Parameters!$B$174)*DA13)*(1+(_xlfn.IFNA('[3]Nat GDP per cap ppp growth rate'!DA14,0)-IF(Settings!$C$16="No",0,Parameters!DA$164*('AMOC national temperature'!DA13-Parameters!DA$128)+Parameters!DA$165*('AMOC national temperature'!DA13-Parameters!DA$128)^2)))*IF(Settings!$C$16="No",1,(1-SLR!$D13*Parameters!DA$181))</f>
        <v>#NAME?</v>
      </c>
      <c r="DB14" s="22" t="e">
        <f ca="1">(Parameters!$B$174*(1-Parameters!DB$185)*_xlfn.IFNA('[3]National GDP per capita ppp'!DB14,0)+(1-Parameters!$B$174)*DB13)*(1+(_xlfn.IFNA('[3]Nat GDP per cap ppp growth rate'!DB14,0)-IF(Settings!$C$16="No",0,Parameters!DB$164*('AMOC national temperature'!DB13-Parameters!DB$128)+Parameters!DB$165*('AMOC national temperature'!DB13-Parameters!DB$128)^2)))*IF(Settings!$C$16="No",1,(1-SLR!$D13*Parameters!DB$181))</f>
        <v>#NAME?</v>
      </c>
      <c r="DC14" s="22" t="e">
        <f ca="1">(Parameters!$B$174*(1-Parameters!DC$185)*_xlfn.IFNA('[3]National GDP per capita ppp'!DC14,0)+(1-Parameters!$B$174)*DC13)*(1+(_xlfn.IFNA('[3]Nat GDP per cap ppp growth rate'!DC14,0)-IF(Settings!$C$16="No",0,Parameters!DC$164*('AMOC national temperature'!DC13-Parameters!DC$128)+Parameters!DC$165*('AMOC national temperature'!DC13-Parameters!DC$128)^2)))*IF(Settings!$C$16="No",1,(1-SLR!$D13*Parameters!DC$181))</f>
        <v>#NAME?</v>
      </c>
      <c r="DD14" s="22" t="e">
        <f ca="1">(Parameters!$B$174*(1-Parameters!DD$185)*_xlfn.IFNA('[3]National GDP per capita ppp'!DD14,0)+(1-Parameters!$B$174)*DD13)*(1+(_xlfn.IFNA('[3]Nat GDP per cap ppp growth rate'!DD14,0)-IF(Settings!$C$16="No",0,Parameters!DD$164*('AMOC national temperature'!DD13-Parameters!DD$128)+Parameters!DD$165*('AMOC national temperature'!DD13-Parameters!DD$128)^2)))*IF(Settings!$C$16="No",1,(1-SLR!$D13*Parameters!DD$181))</f>
        <v>#NAME?</v>
      </c>
      <c r="DE14" s="22" t="e">
        <f ca="1">(Parameters!$B$174*(1-Parameters!DE$185)*_xlfn.IFNA('[3]National GDP per capita ppp'!DE14,0)+(1-Parameters!$B$174)*DE13)*(1+(_xlfn.IFNA('[3]Nat GDP per cap ppp growth rate'!DE14,0)-IF(Settings!$C$16="No",0,Parameters!DE$164*('AMOC national temperature'!DE13-Parameters!DE$128)+Parameters!DE$165*('AMOC national temperature'!DE13-Parameters!DE$128)^2)))*IF(Settings!$C$16="No",1,(1-SLR!$D13*Parameters!DE$181))</f>
        <v>#NAME?</v>
      </c>
      <c r="DF14" s="22" t="e">
        <f ca="1">(Parameters!$B$174*(1-Parameters!DF$185)*_xlfn.IFNA('[3]National GDP per capita ppp'!DF14,0)+(1-Parameters!$B$174)*DF13)*(1+(_xlfn.IFNA('[3]Nat GDP per cap ppp growth rate'!DF14,0)-IF(Settings!$C$16="No",0,Parameters!DF$164*('AMOC national temperature'!DF13-Parameters!DF$128)+Parameters!DF$165*('AMOC national temperature'!DF13-Parameters!DF$128)^2)))*IF(Settings!$C$16="No",1,(1-SLR!$D13*Parameters!DF$181))</f>
        <v>#NAME?</v>
      </c>
      <c r="DG14" s="22" t="e">
        <f ca="1">(Parameters!$B$174*(1-Parameters!DG$185)*_xlfn.IFNA('[3]National GDP per capita ppp'!DG14,0)+(1-Parameters!$B$174)*DG13)*(1+(_xlfn.IFNA('[3]Nat GDP per cap ppp growth rate'!DG14,0)-IF(Settings!$C$16="No",0,Parameters!DG$164*('AMOC national temperature'!DG13-Parameters!DG$128)+Parameters!DG$165*('AMOC national temperature'!DG13-Parameters!DG$128)^2)))*IF(Settings!$C$16="No",1,(1-SLR!$D13*Parameters!DG$181))</f>
        <v>#NAME?</v>
      </c>
      <c r="DH14" s="22" t="e">
        <f ca="1">(Parameters!$B$174*(1-Parameters!DH$185)*_xlfn.IFNA('[3]National GDP per capita ppp'!DH14,0)+(1-Parameters!$B$174)*DH13)*(1+(_xlfn.IFNA('[3]Nat GDP per cap ppp growth rate'!DH14,0)-IF(Settings!$C$16="No",0,Parameters!DH$164*('AMOC national temperature'!DH13-Parameters!DH$128)+Parameters!DH$165*('AMOC national temperature'!DH13-Parameters!DH$128)^2)))*IF(Settings!$C$16="No",1,(1-SLR!$D13*Parameters!DH$181))</f>
        <v>#NAME?</v>
      </c>
      <c r="DI14" s="22" t="e">
        <f ca="1">(Parameters!$B$174*(1-Parameters!DI$185)*_xlfn.IFNA('[3]National GDP per capita ppp'!DI14,0)+(1-Parameters!$B$174)*DI13)*(1+(_xlfn.IFNA('[3]Nat GDP per cap ppp growth rate'!DI14,0)-IF(Settings!$C$16="No",0,Parameters!DI$164*('AMOC national temperature'!DI13-Parameters!DI$128)+Parameters!DI$165*('AMOC national temperature'!DI13-Parameters!DI$128)^2)))*IF(Settings!$C$16="No",1,(1-SLR!$D13*Parameters!DI$181))</f>
        <v>#NAME?</v>
      </c>
      <c r="DJ14" s="22" t="e">
        <f ca="1">(Parameters!$B$174*(1-Parameters!DJ$185)*_xlfn.IFNA('[3]National GDP per capita ppp'!DJ14,0)+(1-Parameters!$B$174)*DJ13)*(1+(_xlfn.IFNA('[3]Nat GDP per cap ppp growth rate'!DJ14,0)-IF(Settings!$C$16="No",0,Parameters!DJ$164*('AMOC national temperature'!DJ13-Parameters!DJ$128)+Parameters!DJ$165*('AMOC national temperature'!DJ13-Parameters!DJ$128)^2)))*IF(Settings!$C$16="No",1,(1-SLR!$D13*Parameters!DJ$181))</f>
        <v>#NAME?</v>
      </c>
      <c r="DK14" s="22" t="e">
        <f ca="1">(Parameters!$B$174*(1-Parameters!DK$185)*_xlfn.IFNA('[3]National GDP per capita ppp'!DK14,0)+(1-Parameters!$B$174)*DK13)*(1+(_xlfn.IFNA('[3]Nat GDP per cap ppp growth rate'!DK14,0)-IF(Settings!$C$16="No",0,Parameters!DK$164*('AMOC national temperature'!DK13-Parameters!DK$128)+Parameters!DK$165*('AMOC national temperature'!DK13-Parameters!DK$128)^2)))*IF(Settings!$C$16="No",1,(1-SLR!$D13*Parameters!DK$181))</f>
        <v>#NAME?</v>
      </c>
      <c r="DL14" s="22" t="e">
        <f ca="1">(Parameters!$B$174*(1-Parameters!DL$185)*_xlfn.IFNA('[3]National GDP per capita ppp'!DL14,0)+(1-Parameters!$B$174)*DL13)*(1+(_xlfn.IFNA('[3]Nat GDP per cap ppp growth rate'!DL14,0)-IF(Settings!$C$16="No",0,Parameters!DL$164*('AMOC national temperature'!DL13-Parameters!DL$128)+Parameters!DL$165*('AMOC national temperature'!DL13-Parameters!DL$128)^2)))*IF(Settings!$C$16="No",1,(1-SLR!$D13*Parameters!DL$181))</f>
        <v>#NAME?</v>
      </c>
      <c r="DM14" s="22" t="e">
        <f ca="1">(Parameters!$B$174*(1-Parameters!DM$185)*_xlfn.IFNA('[3]National GDP per capita ppp'!DM14,0)+(1-Parameters!$B$174)*DM13)*(1+(_xlfn.IFNA('[3]Nat GDP per cap ppp growth rate'!DM14,0)-IF(Settings!$C$16="No",0,Parameters!DM$164*('AMOC national temperature'!DM13-Parameters!DM$128)+Parameters!DM$165*('AMOC national temperature'!DM13-Parameters!DM$128)^2)))*IF(Settings!$C$16="No",1,(1-SLR!$D13*Parameters!DM$181))</f>
        <v>#NAME?</v>
      </c>
      <c r="DN14" s="22" t="e">
        <f ca="1">(Parameters!$B$174*(1-Parameters!DN$185)*_xlfn.IFNA('[3]National GDP per capita ppp'!DN14,0)+(1-Parameters!$B$174)*DN13)*(1+(_xlfn.IFNA('[3]Nat GDP per cap ppp growth rate'!DN14,0)-IF(Settings!$C$16="No",0,Parameters!DN$164*('AMOC national temperature'!DN13-Parameters!DN$128)+Parameters!DN$165*('AMOC national temperature'!DN13-Parameters!DN$128)^2)))*IF(Settings!$C$16="No",1,(1-SLR!$D13*Parameters!DN$181))</f>
        <v>#NAME?</v>
      </c>
      <c r="DO14" s="22" t="e">
        <f ca="1">(Parameters!$B$174*(1-Parameters!DO$185)*_xlfn.IFNA('[3]National GDP per capita ppp'!DO14,0)+(1-Parameters!$B$174)*DO13)*(1+(_xlfn.IFNA('[3]Nat GDP per cap ppp growth rate'!DO14,0)-IF(Settings!$C$16="No",0,Parameters!DO$164*('AMOC national temperature'!DO13-Parameters!DO$128)+Parameters!DO$165*('AMOC national temperature'!DO13-Parameters!DO$128)^2)))*IF(Settings!$C$16="No",1,(1-SLR!$D13*Parameters!DO$181))</f>
        <v>#NAME?</v>
      </c>
      <c r="DP14" s="22" t="e">
        <f ca="1">(Parameters!$B$174*(1-Parameters!DP$185)*_xlfn.IFNA('[3]National GDP per capita ppp'!DP14,0)+(1-Parameters!$B$174)*DP13)*(1+(_xlfn.IFNA('[3]Nat GDP per cap ppp growth rate'!DP14,0)-IF(Settings!$C$16="No",0,Parameters!DP$164*('AMOC national temperature'!DP13-Parameters!DP$128)+Parameters!DP$165*('AMOC national temperature'!DP13-Parameters!DP$128)^2)))*IF(Settings!$C$16="No",1,(1-SLR!$D13*Parameters!DP$181))</f>
        <v>#NAME?</v>
      </c>
      <c r="DQ14" s="22" t="e">
        <f ca="1">(Parameters!$B$174*(1-Parameters!DQ$185)*_xlfn.IFNA('[3]National GDP per capita ppp'!DQ14,0)+(1-Parameters!$B$174)*DQ13)*(1+(_xlfn.IFNA('[3]Nat GDP per cap ppp growth rate'!DQ14,0)-IF(Settings!$C$16="No",0,Parameters!DQ$164*('AMOC national temperature'!DQ13-Parameters!DQ$128)+Parameters!DQ$165*('AMOC national temperature'!DQ13-Parameters!DQ$128)^2)))*IF(Settings!$C$16="No",1,(1-SLR!$D13*Parameters!DQ$181))</f>
        <v>#NAME?</v>
      </c>
      <c r="DR14" s="22" t="e">
        <f ca="1">(Parameters!$B$174*(1-Parameters!DR$185)*_xlfn.IFNA('[3]National GDP per capita ppp'!DR14,0)+(1-Parameters!$B$174)*DR13)*(1+(_xlfn.IFNA('[3]Nat GDP per cap ppp growth rate'!DR14,0)-IF(Settings!$C$16="No",0,Parameters!DR$164*('AMOC national temperature'!DR13-Parameters!DR$128)+Parameters!DR$165*('AMOC national temperature'!DR13-Parameters!DR$128)^2)))*IF(Settings!$C$16="No",1,(1-SLR!$D13*Parameters!DR$181))</f>
        <v>#NAME?</v>
      </c>
      <c r="DS14" s="22" t="e">
        <f ca="1">(Parameters!$B$174*(1-Parameters!DS$185)*_xlfn.IFNA('[3]National GDP per capita ppp'!DS14,0)+(1-Parameters!$B$174)*DS13)*(1+(_xlfn.IFNA('[3]Nat GDP per cap ppp growth rate'!DS14,0)-IF(Settings!$C$16="No",0,Parameters!DS$164*('AMOC national temperature'!DS13-Parameters!DS$128)+Parameters!DS$165*('AMOC national temperature'!DS13-Parameters!DS$128)^2)))*IF(Settings!$C$16="No",1,(1-SLR!$D13*Parameters!DS$181))</f>
        <v>#NAME?</v>
      </c>
      <c r="DT14" s="22" t="e">
        <f ca="1">(Parameters!$B$174*(1-Parameters!DT$185)*_xlfn.IFNA('[3]National GDP per capita ppp'!DT14,0)+(1-Parameters!$B$174)*DT13)*(1+(_xlfn.IFNA('[3]Nat GDP per cap ppp growth rate'!DT14,0)-IF(Settings!$C$16="No",0,Parameters!DT$164*('AMOC national temperature'!DT13-Parameters!DT$128)+Parameters!DT$165*('AMOC national temperature'!DT13-Parameters!DT$128)^2)))*IF(Settings!$C$16="No",1,(1-SLR!$D13*Parameters!DT$181))</f>
        <v>#NAME?</v>
      </c>
      <c r="DU14" s="22" t="e">
        <f ca="1">(Parameters!$B$174*(1-Parameters!DU$185)*_xlfn.IFNA('[3]National GDP per capita ppp'!DU14,0)+(1-Parameters!$B$174)*DU13)*(1+(_xlfn.IFNA('[3]Nat GDP per cap ppp growth rate'!DU14,0)-IF(Settings!$C$16="No",0,Parameters!DU$164*('AMOC national temperature'!DU13-Parameters!DU$128)+Parameters!DU$165*('AMOC national temperature'!DU13-Parameters!DU$128)^2)))*IF(Settings!$C$16="No",1,(1-SLR!$D13*Parameters!DU$181))</f>
        <v>#NAME?</v>
      </c>
      <c r="DV14" s="22" t="e">
        <f ca="1">(Parameters!$B$174*(1-Parameters!DV$185)*_xlfn.IFNA('[3]National GDP per capita ppp'!DV14,0)+(1-Parameters!$B$174)*DV13)*(1+(_xlfn.IFNA('[3]Nat GDP per cap ppp growth rate'!DV14,0)-IF(Settings!$C$16="No",0,Parameters!DV$164*('AMOC national temperature'!DV13-Parameters!DV$128)+Parameters!DV$165*('AMOC national temperature'!DV13-Parameters!DV$128)^2)))*IF(Settings!$C$16="No",1,(1-SLR!$D13*Parameters!DV$181))</f>
        <v>#NAME?</v>
      </c>
      <c r="DW14" s="22" t="e">
        <f ca="1">(Parameters!$B$174*(1-Parameters!DW$185)*_xlfn.IFNA('[3]National GDP per capita ppp'!DW14,0)+(1-Parameters!$B$174)*DW13)*(1+(_xlfn.IFNA('[3]Nat GDP per cap ppp growth rate'!DW14,0)-IF(Settings!$C$16="No",0,Parameters!DW$164*('AMOC national temperature'!DW13-Parameters!DW$128)+Parameters!DW$165*('AMOC national temperature'!DW13-Parameters!DW$128)^2)))*IF(Settings!$C$16="No",1,(1-SLR!$D13*Parameters!DW$181))</f>
        <v>#NAME?</v>
      </c>
      <c r="DX14" s="22" t="e">
        <f ca="1">(Parameters!$B$174*(1-Parameters!DX$185)*_xlfn.IFNA('[3]National GDP per capita ppp'!DX14,0)+(1-Parameters!$B$174)*DX13)*(1+(_xlfn.IFNA('[3]Nat GDP per cap ppp growth rate'!DX14,0)-IF(Settings!$C$16="No",0,Parameters!DX$164*('AMOC national temperature'!DX13-Parameters!DX$128)+Parameters!DX$165*('AMOC national temperature'!DX13-Parameters!DX$128)^2)))*IF(Settings!$C$16="No",1,(1-SLR!$D13*Parameters!DX$181))</f>
        <v>#NAME?</v>
      </c>
      <c r="DY14" s="22" t="e">
        <f ca="1">(Parameters!$B$174*(1-Parameters!DY$185)*_xlfn.IFNA('[3]National GDP per capita ppp'!DY14,0)+(1-Parameters!$B$174)*DY13)*(1+(_xlfn.IFNA('[3]Nat GDP per cap ppp growth rate'!DY14,0)-IF(Settings!$C$16="No",0,Parameters!DY$164*('AMOC national temperature'!DY13-Parameters!DY$128)+Parameters!DY$165*('AMOC national temperature'!DY13-Parameters!DY$128)^2)))*IF(Settings!$C$16="No",1,(1-SLR!$D13*Parameters!DY$181))</f>
        <v>#NAME?</v>
      </c>
      <c r="DZ14" s="22" t="e">
        <f ca="1">(Parameters!$B$174*(1-Parameters!DZ$185)*_xlfn.IFNA('[3]National GDP per capita ppp'!DZ14,0)+(1-Parameters!$B$174)*DZ13)*(1+(_xlfn.IFNA('[3]Nat GDP per cap ppp growth rate'!DZ14,0)-IF(Settings!$C$16="No",0,Parameters!DZ$164*('AMOC national temperature'!DZ13-Parameters!DZ$128)+Parameters!DZ$165*('AMOC national temperature'!DZ13-Parameters!DZ$128)^2)))*IF(Settings!$C$16="No",1,(1-SLR!$D13*Parameters!DZ$181))</f>
        <v>#NAME?</v>
      </c>
      <c r="EA14" s="22" t="e">
        <f ca="1">(Parameters!$B$174*(1-Parameters!EA$185)*_xlfn.IFNA('[3]National GDP per capita ppp'!EA14,0)+(1-Parameters!$B$174)*EA13)*(1+(_xlfn.IFNA('[3]Nat GDP per cap ppp growth rate'!EA14,0)-IF(Settings!$C$16="No",0,Parameters!EA$164*('AMOC national temperature'!EA13-Parameters!EA$128)+Parameters!EA$165*('AMOC national temperature'!EA13-Parameters!EA$128)^2)))*IF(Settings!$C$16="No",1,(1-SLR!$D13*Parameters!EA$181))</f>
        <v>#NAME?</v>
      </c>
      <c r="EB14" s="22" t="e">
        <f ca="1">(Parameters!$B$174*(1-Parameters!EB$185)*_xlfn.IFNA('[3]National GDP per capita ppp'!EB14,0)+(1-Parameters!$B$174)*EB13)*(1+(_xlfn.IFNA('[3]Nat GDP per cap ppp growth rate'!EB14,0)-IF(Settings!$C$16="No",0,Parameters!EB$164*('AMOC national temperature'!EB13-Parameters!EB$128)+Parameters!EB$165*('AMOC national temperature'!EB13-Parameters!EB$128)^2)))*IF(Settings!$C$16="No",1,(1-SLR!$D13*Parameters!EB$181))</f>
        <v>#NAME?</v>
      </c>
      <c r="EC14" s="22" t="e">
        <f ca="1">(Parameters!$B$174*(1-Parameters!EC$185)*_xlfn.IFNA('[3]National GDP per capita ppp'!EC14,0)+(1-Parameters!$B$174)*EC13)*(1+(_xlfn.IFNA('[3]Nat GDP per cap ppp growth rate'!EC14,0)-IF(Settings!$C$16="No",0,Parameters!EC$164*('AMOC national temperature'!EC13-Parameters!EC$128)+Parameters!EC$165*('AMOC national temperature'!EC13-Parameters!EC$128)^2)))*IF(Settings!$C$16="No",1,(1-SLR!$D13*Parameters!EC$181))</f>
        <v>#NAME?</v>
      </c>
      <c r="ED14" s="22" t="e">
        <f ca="1">(Parameters!$B$174*(1-Parameters!ED$185)*_xlfn.IFNA('[3]National GDP per capita ppp'!ED14,0)+(1-Parameters!$B$174)*ED13)*(1+(_xlfn.IFNA('[3]Nat GDP per cap ppp growth rate'!ED14,0)-IF(Settings!$C$16="No",0,Parameters!ED$164*('AMOC national temperature'!ED13-Parameters!ED$128)+Parameters!ED$165*('AMOC national temperature'!ED13-Parameters!ED$128)^2)))*IF(Settings!$C$16="No",1,(1-SLR!$D13*Parameters!ED$181))</f>
        <v>#NAME?</v>
      </c>
      <c r="EE14" s="22" t="e">
        <f ca="1">(Parameters!$B$174*(1-Parameters!EE$185)*_xlfn.IFNA('[3]National GDP per capita ppp'!EE14,0)+(1-Parameters!$B$174)*EE13)*(1+(_xlfn.IFNA('[3]Nat GDP per cap ppp growth rate'!EE14,0)-IF(Settings!$C$16="No",0,Parameters!EE$164*('AMOC national temperature'!EE13-Parameters!EE$128)+Parameters!EE$165*('AMOC national temperature'!EE13-Parameters!EE$128)^2)))*IF(Settings!$C$16="No",1,(1-SLR!$D13*Parameters!EE$181))</f>
        <v>#NAME?</v>
      </c>
      <c r="EF14" s="22" t="e">
        <f ca="1">(Parameters!$B$174*(1-Parameters!EF$185)*_xlfn.IFNA('[3]National GDP per capita ppp'!EF14,0)+(1-Parameters!$B$174)*EF13)*(1+(_xlfn.IFNA('[3]Nat GDP per cap ppp growth rate'!EF14,0)-IF(Settings!$C$16="No",0,Parameters!EF$164*('AMOC national temperature'!EF13-Parameters!EF$128)+Parameters!EF$165*('AMOC national temperature'!EF13-Parameters!EF$128)^2)))*IF(Settings!$C$16="No",1,(1-SLR!$D13*Parameters!EF$181))</f>
        <v>#NAME?</v>
      </c>
      <c r="EG14" s="22" t="e">
        <f ca="1">(Parameters!$B$174*(1-Parameters!EG$185)*_xlfn.IFNA('[3]National GDP per capita ppp'!EG14,0)+(1-Parameters!$B$174)*EG13)*(1+(_xlfn.IFNA('[3]Nat GDP per cap ppp growth rate'!EG14,0)-IF(Settings!$C$16="No",0,Parameters!EG$164*('AMOC national temperature'!EG13-Parameters!EG$128)+Parameters!EG$165*('AMOC national temperature'!EG13-Parameters!EG$128)^2)))*IF(Settings!$C$16="No",1,(1-SLR!$D13*Parameters!EG$181))</f>
        <v>#NAME?</v>
      </c>
      <c r="EH14" s="22" t="e">
        <f ca="1">(Parameters!$B$174*(1-Parameters!EH$185)*_xlfn.IFNA('[3]National GDP per capita ppp'!EH14,0)+(1-Parameters!$B$174)*EH13)*(1+(_xlfn.IFNA('[3]Nat GDP per cap ppp growth rate'!EH14,0)-IF(Settings!$C$16="No",0,Parameters!EH$164*('AMOC national temperature'!EH13-Parameters!EH$128)+Parameters!EH$165*('AMOC national temperature'!EH13-Parameters!EH$128)^2)))*IF(Settings!$C$16="No",1,(1-SLR!$D13*Parameters!EH$181))</f>
        <v>#NAME?</v>
      </c>
      <c r="EI14" s="22" t="e">
        <f ca="1">(Parameters!$B$174*(1-Parameters!EI$185)*_xlfn.IFNA('[3]National GDP per capita ppp'!EI14,0)+(1-Parameters!$B$174)*EI13)*(1+(_xlfn.IFNA('[3]Nat GDP per cap ppp growth rate'!EI14,0)-IF(Settings!$C$16="No",0,Parameters!EI$164*('AMOC national temperature'!EI13-Parameters!EI$128)+Parameters!EI$165*('AMOC national temperature'!EI13-Parameters!EI$128)^2)))*IF(Settings!$C$16="No",1,(1-SLR!$D13*Parameters!EI$181))</f>
        <v>#NAME?</v>
      </c>
      <c r="EJ14" s="22" t="e">
        <f ca="1">(Parameters!$B$174*(1-Parameters!EJ$185)*_xlfn.IFNA('[3]National GDP per capita ppp'!EJ14,0)+(1-Parameters!$B$174)*EJ13)*(1+(_xlfn.IFNA('[3]Nat GDP per cap ppp growth rate'!EJ14,0)-IF(Settings!$C$16="No",0,Parameters!EJ$164*('AMOC national temperature'!EJ13-Parameters!EJ$128)+Parameters!EJ$165*('AMOC national temperature'!EJ13-Parameters!EJ$128)^2)))*IF(Settings!$C$16="No",1,(1-SLR!$D13*Parameters!EJ$181))</f>
        <v>#NAME?</v>
      </c>
      <c r="EK14" s="22" t="e">
        <f ca="1">(Parameters!$B$174*(1-Parameters!EK$185)*_xlfn.IFNA('[3]National GDP per capita ppp'!EK14,0)+(1-Parameters!$B$174)*EK13)*(1+(_xlfn.IFNA('[3]Nat GDP per cap ppp growth rate'!EK14,0)-IF(Settings!$C$16="No",0,Parameters!EK$164*('AMOC national temperature'!EK13-Parameters!EK$128)+Parameters!EK$165*('AMOC national temperature'!EK13-Parameters!EK$128)^2)))*IF(Settings!$C$16="No",1,(1-SLR!$D13*Parameters!EK$181))</f>
        <v>#NAME?</v>
      </c>
      <c r="EL14" s="22" t="e">
        <f ca="1">(Parameters!$B$174*(1-Parameters!EL$185)*_xlfn.IFNA('[3]National GDP per capita ppp'!EL14,0)+(1-Parameters!$B$174)*EL13)*(1+(_xlfn.IFNA('[3]Nat GDP per cap ppp growth rate'!EL14,0)-IF(Settings!$C$16="No",0,Parameters!EL$164*('AMOC national temperature'!EL13-Parameters!EL$128)+Parameters!EL$165*('AMOC national temperature'!EL13-Parameters!EL$128)^2)))*IF(Settings!$C$16="No",1,(1-SLR!$D13*Parameters!EL$181))</f>
        <v>#NAME?</v>
      </c>
      <c r="EM14" s="22" t="e">
        <f ca="1">(Parameters!$B$174*(1-Parameters!EM$185)*_xlfn.IFNA('[3]National GDP per capita ppp'!EM14,0)+(1-Parameters!$B$174)*EM13)*(1+(_xlfn.IFNA('[3]Nat GDP per cap ppp growth rate'!EM14,0)-IF(Settings!$C$16="No",0,Parameters!EM$164*('AMOC national temperature'!EM13-Parameters!EM$128)+Parameters!EM$165*('AMOC national temperature'!EM13-Parameters!EM$128)^2)))*IF(Settings!$C$16="No",1,(1-SLR!$D13*Parameters!EM$181))</f>
        <v>#NAME?</v>
      </c>
      <c r="EN14" s="22" t="e">
        <f ca="1">(Parameters!$B$174*(1-Parameters!EN$185)*_xlfn.IFNA('[3]National GDP per capita ppp'!EN14,0)+(1-Parameters!$B$174)*EN13)*(1+(_xlfn.IFNA('[3]Nat GDP per cap ppp growth rate'!EN14,0)-IF(Settings!$C$16="No",0,Parameters!EN$164*('AMOC national temperature'!EN13-Parameters!EN$128)+Parameters!EN$165*('AMOC national temperature'!EN13-Parameters!EN$128)^2)))*IF(Settings!$C$16="No",1,(1-SLR!$D13*Parameters!EN$181))</f>
        <v>#NAME?</v>
      </c>
      <c r="EO14" s="22" t="e">
        <f ca="1">(Parameters!$B$174*(1-Parameters!EO$185)*_xlfn.IFNA('[3]National GDP per capita ppp'!EO14,0)+(1-Parameters!$B$174)*EO13)*(1+(_xlfn.IFNA('[3]Nat GDP per cap ppp growth rate'!EO14,0)-IF(Settings!$C$16="No",0,Parameters!EO$164*('AMOC national temperature'!EO13-Parameters!EO$128)+Parameters!EO$165*('AMOC national temperature'!EO13-Parameters!EO$128)^2)))*IF(Settings!$C$16="No",1,(1-SLR!$D13*Parameters!EO$181))</f>
        <v>#NAME?</v>
      </c>
      <c r="EP14" s="22" t="e">
        <f ca="1">(Parameters!$B$174*(1-Parameters!EP$185)*_xlfn.IFNA('[3]National GDP per capita ppp'!EP14,0)+(1-Parameters!$B$174)*EP13)*(1+(_xlfn.IFNA('[3]Nat GDP per cap ppp growth rate'!EP14,0)-IF(Settings!$C$16="No",0,Parameters!EP$164*('AMOC national temperature'!EP13-Parameters!EP$128)+Parameters!EP$165*('AMOC national temperature'!EP13-Parameters!EP$128)^2)))*IF(Settings!$C$16="No",1,(1-SLR!$D13*Parameters!EP$181))</f>
        <v>#NAME?</v>
      </c>
      <c r="EQ14" s="22" t="e">
        <f ca="1">(Parameters!$B$174*(1-Parameters!EQ$185)*_xlfn.IFNA('[3]National GDP per capita ppp'!EQ14,0)+(1-Parameters!$B$174)*EQ13)*(1+(_xlfn.IFNA('[3]Nat GDP per cap ppp growth rate'!EQ14,0)-IF(Settings!$C$16="No",0,Parameters!EQ$164*('AMOC national temperature'!EQ13-Parameters!EQ$128)+Parameters!EQ$165*('AMOC national temperature'!EQ13-Parameters!EQ$128)^2)))*IF(Settings!$C$16="No",1,(1-SLR!$D13*Parameters!EQ$181))</f>
        <v>#NAME?</v>
      </c>
      <c r="ER14" s="22" t="e">
        <f ca="1">(Parameters!$B$174*(1-Parameters!ER$185)*_xlfn.IFNA('[3]National GDP per capita ppp'!ER14,0)+(1-Parameters!$B$174)*ER13)*(1+(_xlfn.IFNA('[3]Nat GDP per cap ppp growth rate'!ER14,0)-IF(Settings!$C$16="No",0,Parameters!ER$164*('AMOC national temperature'!ER13-Parameters!ER$128)+Parameters!ER$165*('AMOC national temperature'!ER13-Parameters!ER$128)^2)))*IF(Settings!$C$16="No",1,(1-SLR!$D13*Parameters!ER$181))</f>
        <v>#NAME?</v>
      </c>
      <c r="ES14" s="22" t="e">
        <f ca="1">(Parameters!$B$174*(1-Parameters!ES$185)*_xlfn.IFNA('[3]National GDP per capita ppp'!ES14,0)+(1-Parameters!$B$174)*ES13)*(1+(_xlfn.IFNA('[3]Nat GDP per cap ppp growth rate'!ES14,0)-IF(Settings!$C$16="No",0,Parameters!ES$164*('AMOC national temperature'!ES13-Parameters!ES$128)+Parameters!ES$165*('AMOC national temperature'!ES13-Parameters!ES$128)^2)))*IF(Settings!$C$16="No",1,(1-SLR!$D13*Parameters!ES$181))</f>
        <v>#NAME?</v>
      </c>
      <c r="ET14" s="22" t="e">
        <f ca="1">(Parameters!$B$174*(1-Parameters!ET$185)*_xlfn.IFNA('[3]National GDP per capita ppp'!ET14,0)+(1-Parameters!$B$174)*ET13)*(1+(_xlfn.IFNA('[3]Nat GDP per cap ppp growth rate'!ET14,0)-IF(Settings!$C$16="No",0,Parameters!ET$164*('AMOC national temperature'!ET13-Parameters!ET$128)+Parameters!ET$165*('AMOC national temperature'!ET13-Parameters!ET$128)^2)))*IF(Settings!$C$16="No",1,(1-SLR!$D13*Parameters!ET$181))</f>
        <v>#NAME?</v>
      </c>
      <c r="EU14" s="22" t="e">
        <f ca="1">(Parameters!$B$174*(1-Parameters!EU$185)*_xlfn.IFNA('[3]National GDP per capita ppp'!EU14,0)+(1-Parameters!$B$174)*EU13)*(1+(_xlfn.IFNA('[3]Nat GDP per cap ppp growth rate'!EU14,0)-IF(Settings!$C$16="No",0,Parameters!EU$164*('AMOC national temperature'!EU13-Parameters!EU$128)+Parameters!EU$165*('AMOC national temperature'!EU13-Parameters!EU$128)^2)))*IF(Settings!$C$16="No",1,(1-SLR!$D13*Parameters!EU$181))</f>
        <v>#NAME?</v>
      </c>
      <c r="EV14" s="22" t="e">
        <f ca="1">(Parameters!$B$174*(1-Parameters!EV$185)*_xlfn.IFNA('[3]National GDP per capita ppp'!EV14,0)+(1-Parameters!$B$174)*EV13)*(1+(_xlfn.IFNA('[3]Nat GDP per cap ppp growth rate'!EV14,0)-IF(Settings!$C$16="No",0,Parameters!EV$164*('AMOC national temperature'!EV13-Parameters!EV$128)+Parameters!EV$165*('AMOC national temperature'!EV13-Parameters!EV$128)^2)))*IF(Settings!$C$16="No",1,(1-SLR!$D13*Parameters!EV$181))</f>
        <v>#NAME?</v>
      </c>
      <c r="EW14" s="22" t="e">
        <f ca="1">(Parameters!$B$174*(1-Parameters!EW$185)*_xlfn.IFNA('[3]National GDP per capita ppp'!EW14,0)+(1-Parameters!$B$174)*EW13)*(1+(_xlfn.IFNA('[3]Nat GDP per cap ppp growth rate'!EW14,0)-IF(Settings!$C$16="No",0,Parameters!EW$164*('AMOC national temperature'!EW13-Parameters!EW$128)+Parameters!EW$165*('AMOC national temperature'!EW13-Parameters!EW$128)^2)))*IF(Settings!$C$16="No",1,(1-SLR!$D13*Parameters!EW$181))</f>
        <v>#NAME?</v>
      </c>
      <c r="EX14" s="22" t="e">
        <f ca="1">(Parameters!$B$174*(1-Parameters!EX$185)*_xlfn.IFNA('[3]National GDP per capita ppp'!EX14,0)+(1-Parameters!$B$174)*EX13)*(1+(_xlfn.IFNA('[3]Nat GDP per cap ppp growth rate'!EX14,0)-IF(Settings!$C$16="No",0,Parameters!EX$164*('AMOC national temperature'!EX13-Parameters!EX$128)+Parameters!EX$165*('AMOC national temperature'!EX13-Parameters!EX$128)^2)))*IF(Settings!$C$16="No",1,(1-SLR!$D13*Parameters!EX$181))</f>
        <v>#NAME?</v>
      </c>
      <c r="EY14" s="22" t="e">
        <f ca="1">(Parameters!$B$174*(1-Parameters!EY$185)*_xlfn.IFNA('[3]National GDP per capita ppp'!EY14,0)+(1-Parameters!$B$174)*EY13)*(1+(_xlfn.IFNA('[3]Nat GDP per cap ppp growth rate'!EY14,0)-IF(Settings!$C$16="No",0,Parameters!EY$164*('AMOC national temperature'!EY13-Parameters!EY$128)+Parameters!EY$165*('AMOC national temperature'!EY13-Parameters!EY$128)^2)))*IF(Settings!$C$16="No",1,(1-SLR!$D13*Parameters!EY$181))</f>
        <v>#NAME?</v>
      </c>
      <c r="EZ14" s="22" t="e">
        <f ca="1">(Parameters!$B$174*(1-Parameters!EZ$185)*_xlfn.IFNA('[3]National GDP per capita ppp'!EZ14,0)+(1-Parameters!$B$174)*EZ13)*(1+(_xlfn.IFNA('[3]Nat GDP per cap ppp growth rate'!EZ14,0)-IF(Settings!$C$16="No",0,Parameters!EZ$164*('AMOC national temperature'!EZ13-Parameters!EZ$128)+Parameters!EZ$165*('AMOC national temperature'!EZ13-Parameters!EZ$128)^2)))*IF(Settings!$C$16="No",1,(1-SLR!$D13*Parameters!EZ$181))</f>
        <v>#NAME?</v>
      </c>
      <c r="FA14" s="22" t="e">
        <f ca="1">(Parameters!$B$174*(1-Parameters!FA$185)*_xlfn.IFNA('[3]National GDP per capita ppp'!FA14,0)+(1-Parameters!$B$174)*FA13)*(1+(_xlfn.IFNA('[3]Nat GDP per cap ppp growth rate'!FA14,0)-IF(Settings!$C$16="No",0,Parameters!FA$164*('AMOC national temperature'!FA13-Parameters!FA$128)+Parameters!FA$165*('AMOC national temperature'!FA13-Parameters!FA$128)^2)))*IF(Settings!$C$16="No",1,(1-SLR!$D13*Parameters!FA$181))</f>
        <v>#NAME?</v>
      </c>
      <c r="FB14" s="22" t="e">
        <f ca="1">(Parameters!$B$174*(1-Parameters!FB$185)*_xlfn.IFNA('[3]National GDP per capita ppp'!FB14,0)+(1-Parameters!$B$174)*FB13)*(1+(_xlfn.IFNA('[3]Nat GDP per cap ppp growth rate'!FB14,0)-IF(Settings!$C$16="No",0,Parameters!FB$164*('AMOC national temperature'!FB13-Parameters!FB$128)+Parameters!FB$165*('AMOC national temperature'!FB13-Parameters!FB$128)^2)))*IF(Settings!$C$16="No",1,(1-SLR!$D13*Parameters!FB$181))</f>
        <v>#NAME?</v>
      </c>
      <c r="FC14" s="22" t="e">
        <f ca="1">(Parameters!$B$174*(1-Parameters!FC$185)*_xlfn.IFNA('[3]National GDP per capita ppp'!FC14,0)+(1-Parameters!$B$174)*FC13)*(1+(_xlfn.IFNA('[3]Nat GDP per cap ppp growth rate'!FC14,0)-IF(Settings!$C$16="No",0,Parameters!FC$164*('AMOC national temperature'!FC13-Parameters!FC$128)+Parameters!FC$165*('AMOC national temperature'!FC13-Parameters!FC$128)^2)))*IF(Settings!$C$16="No",1,(1-SLR!$D13*Parameters!FC$181))</f>
        <v>#NAME?</v>
      </c>
      <c r="FD14" s="22" t="e">
        <f ca="1">(Parameters!$B$174*(1-Parameters!FD$185)*_xlfn.IFNA('[3]National GDP per capita ppp'!FD14,0)+(1-Parameters!$B$174)*FD13)*(1+(_xlfn.IFNA('[3]Nat GDP per cap ppp growth rate'!FD14,0)-IF(Settings!$C$16="No",0,Parameters!FD$164*('AMOC national temperature'!FD13-Parameters!FD$128)+Parameters!FD$165*('AMOC national temperature'!FD13-Parameters!FD$128)^2)))*IF(Settings!$C$16="No",1,(1-SLR!$D13*Parameters!FD$181))</f>
        <v>#NAME?</v>
      </c>
      <c r="FE14" s="22" t="e">
        <f ca="1">(Parameters!$B$174*(1-Parameters!FE$185)*_xlfn.IFNA('[3]National GDP per capita ppp'!FE14,0)+(1-Parameters!$B$174)*FE13)*(1+(_xlfn.IFNA('[3]Nat GDP per cap ppp growth rate'!FE14,0)-IF(Settings!$C$16="No",0,Parameters!FE$164*('AMOC national temperature'!FE13-Parameters!FE$128)+Parameters!FE$165*('AMOC national temperature'!FE13-Parameters!FE$128)^2)))*IF(Settings!$C$16="No",1,(1-SLR!$D13*Parameters!FE$181))</f>
        <v>#NAME?</v>
      </c>
      <c r="FF14" s="22" t="e">
        <f ca="1">(Parameters!$B$174*(1-Parameters!FF$185)*_xlfn.IFNA('[3]National GDP per capita ppp'!FF14,0)+(1-Parameters!$B$174)*FF13)*(1+(_xlfn.IFNA('[3]Nat GDP per cap ppp growth rate'!FF14,0)-IF(Settings!$C$16="No",0,Parameters!FF$164*('AMOC national temperature'!FF13-Parameters!FF$128)+Parameters!FF$165*('AMOC national temperature'!FF13-Parameters!FF$128)^2)))*IF(Settings!$C$16="No",1,(1-SLR!$D13*Parameters!FF$181))</f>
        <v>#NAME?</v>
      </c>
      <c r="FG14" s="22" t="e">
        <f ca="1">(Parameters!$B$174*(1-Parameters!FG$185)*_xlfn.IFNA('[3]National GDP per capita ppp'!FG14,0)+(1-Parameters!$B$174)*FG13)*(1+(_xlfn.IFNA('[3]Nat GDP per cap ppp growth rate'!FG14,0)-IF(Settings!$C$16="No",0,Parameters!FG$164*('AMOC national temperature'!FG13-Parameters!FG$128)+Parameters!FG$165*('AMOC national temperature'!FG13-Parameters!FG$128)^2)))*IF(Settings!$C$16="No",1,(1-SLR!$D13*Parameters!FG$181))</f>
        <v>#NAME?</v>
      </c>
      <c r="FH14" s="22" t="e">
        <f ca="1">(Parameters!$B$174*(1-Parameters!FH$185)*_xlfn.IFNA('[3]National GDP per capita ppp'!FH14,0)+(1-Parameters!$B$174)*FH13)*(1+(_xlfn.IFNA('[3]Nat GDP per cap ppp growth rate'!FH14,0)-IF(Settings!$C$16="No",0,Parameters!FH$164*('AMOC national temperature'!FH13-Parameters!FH$128)+Parameters!FH$165*('AMOC national temperature'!FH13-Parameters!FH$128)^2)))*IF(Settings!$C$16="No",1,(1-SLR!$D13*Parameters!FH$181))</f>
        <v>#NAME?</v>
      </c>
      <c r="FI14" s="22" t="e">
        <f ca="1">(Parameters!$B$174*(1-Parameters!FI$185)*_xlfn.IFNA('[3]National GDP per capita ppp'!FI14,0)+(1-Parameters!$B$174)*FI13)*(1+(_xlfn.IFNA('[3]Nat GDP per cap ppp growth rate'!FI14,0)-IF(Settings!$C$16="No",0,Parameters!FI$164*('AMOC national temperature'!FI13-Parameters!FI$128)+Parameters!FI$165*('AMOC national temperature'!FI13-Parameters!FI$128)^2)))*IF(Settings!$C$16="No",1,(1-SLR!$D13*Parameters!FI$181))</f>
        <v>#NAME?</v>
      </c>
      <c r="FJ14" s="22" t="e">
        <f ca="1">(Parameters!$B$174*(1-Parameters!FJ$185)*_xlfn.IFNA('[3]National GDP per capita ppp'!FJ14,0)+(1-Parameters!$B$174)*FJ13)*(1+(_xlfn.IFNA('[3]Nat GDP per cap ppp growth rate'!FJ14,0)-IF(Settings!$C$16="No",0,Parameters!FJ$164*('AMOC national temperature'!FJ13-Parameters!FJ$128)+Parameters!FJ$165*('AMOC national temperature'!FJ13-Parameters!FJ$128)^2)))*IF(Settings!$C$16="No",1,(1-SLR!$D13*Parameters!FJ$181))</f>
        <v>#NAME?</v>
      </c>
      <c r="FK14" s="22" t="e">
        <f ca="1">(Parameters!$B$174*(1-Parameters!FK$185)*_xlfn.IFNA('[3]National GDP per capita ppp'!FK14,0)+(1-Parameters!$B$174)*FK13)*(1+(_xlfn.IFNA('[3]Nat GDP per cap ppp growth rate'!FK14,0)-IF(Settings!$C$16="No",0,Parameters!FK$164*('AMOC national temperature'!FK13-Parameters!FK$128)+Parameters!FK$165*('AMOC national temperature'!FK13-Parameters!FK$128)^2)))*IF(Settings!$C$16="No",1,(1-SLR!$D13*Parameters!FK$181))</f>
        <v>#NAME?</v>
      </c>
      <c r="FL14" s="22" t="e">
        <f ca="1">(Parameters!$B$174*(1-Parameters!FL$185)*_xlfn.IFNA('[3]National GDP per capita ppp'!FL14,0)+(1-Parameters!$B$174)*FL13)*(1+(_xlfn.IFNA('[3]Nat GDP per cap ppp growth rate'!FL14,0)-IF(Settings!$C$16="No",0,Parameters!FL$164*('AMOC national temperature'!FL13-Parameters!FL$128)+Parameters!FL$165*('AMOC national temperature'!FL13-Parameters!FL$128)^2)))*IF(Settings!$C$16="No",1,(1-SLR!$D13*Parameters!FL$181))</f>
        <v>#NAME?</v>
      </c>
      <c r="FM14" s="22" t="e">
        <f ca="1">(Parameters!$B$174*(1-Parameters!FM$185)*_xlfn.IFNA('[3]National GDP per capita ppp'!FM14,0)+(1-Parameters!$B$174)*FM13)*(1+(_xlfn.IFNA('[3]Nat GDP per cap ppp growth rate'!FM14,0)-IF(Settings!$C$16="No",0,Parameters!FM$164*('AMOC national temperature'!FM13-Parameters!FM$128)+Parameters!FM$165*('AMOC national temperature'!FM13-Parameters!FM$128)^2)))*IF(Settings!$C$16="No",1,(1-SLR!$D13*Parameters!FM$181))</f>
        <v>#NAME?</v>
      </c>
      <c r="FN14" s="22" t="e">
        <f ca="1">(Parameters!$B$174*(1-Parameters!FN$185)*_xlfn.IFNA('[3]National GDP per capita ppp'!FN14,0)+(1-Parameters!$B$174)*FN13)*(1+(_xlfn.IFNA('[3]Nat GDP per cap ppp growth rate'!FN14,0)-IF(Settings!$C$16="No",0,Parameters!FN$164*('AMOC national temperature'!FN13-Parameters!FN$128)+Parameters!FN$165*('AMOC national temperature'!FN13-Parameters!FN$128)^2)))*IF(Settings!$C$16="No",1,(1-SLR!$D13*Parameters!FN$181))</f>
        <v>#NAME?</v>
      </c>
      <c r="FO14" s="22" t="e">
        <f ca="1">(Parameters!$B$174*(1-Parameters!FO$185)*_xlfn.IFNA('[3]National GDP per capita ppp'!FO14,0)+(1-Parameters!$B$174)*FO13)*(1+(_xlfn.IFNA('[3]Nat GDP per cap ppp growth rate'!FO14,0)-IF(Settings!$C$16="No",0,Parameters!FO$164*('AMOC national temperature'!FO13-Parameters!FO$128)+Parameters!FO$165*('AMOC national temperature'!FO13-Parameters!FO$128)^2)))*IF(Settings!$C$16="No",1,(1-SLR!$D13*Parameters!FO$181))</f>
        <v>#NAME?</v>
      </c>
      <c r="FP14" s="22" t="e">
        <f ca="1">(Parameters!$B$174*(1-Parameters!FP$185)*_xlfn.IFNA('[3]National GDP per capita ppp'!FP14,0)+(1-Parameters!$B$174)*FP13)*(1+(_xlfn.IFNA('[3]Nat GDP per cap ppp growth rate'!FP14,0)-IF(Settings!$C$16="No",0,Parameters!FP$164*('AMOC national temperature'!FP13-Parameters!FP$128)+Parameters!FP$165*('AMOC national temperature'!FP13-Parameters!FP$128)^2)))*IF(Settings!$C$16="No",1,(1-SLR!$D13*Parameters!FP$181))</f>
        <v>#NAME?</v>
      </c>
      <c r="FQ14" s="22" t="e">
        <f ca="1">(Parameters!$B$174*(1-Parameters!FQ$185)*_xlfn.IFNA('[3]National GDP per capita ppp'!FQ14,0)+(1-Parameters!$B$174)*FQ13)*(1+(_xlfn.IFNA('[3]Nat GDP per cap ppp growth rate'!FQ14,0)-IF(Settings!$C$16="No",0,Parameters!FQ$164*('AMOC national temperature'!FQ13-Parameters!FQ$128)+Parameters!FQ$165*('AMOC national temperature'!FQ13-Parameters!FQ$128)^2)))*IF(Settings!$C$16="No",1,(1-SLR!$D13*Parameters!FQ$181))</f>
        <v>#NAME?</v>
      </c>
      <c r="FR14" s="22" t="e">
        <f ca="1">(Parameters!$B$174*(1-Parameters!FR$185)*_xlfn.IFNA('[3]National GDP per capita ppp'!FR14,0)+(1-Parameters!$B$174)*FR13)*(1+(_xlfn.IFNA('[3]Nat GDP per cap ppp growth rate'!FR14,0)-IF(Settings!$C$16="No",0,Parameters!FR$164*('AMOC national temperature'!FR13-Parameters!FR$128)+Parameters!FR$165*('AMOC national temperature'!FR13-Parameters!FR$128)^2)))*IF(Settings!$C$16="No",1,(1-SLR!$D13*Parameters!FR$181))</f>
        <v>#NAME?</v>
      </c>
      <c r="FS14" s="22" t="e">
        <f ca="1">(Parameters!$B$174*(1-Parameters!FS$185)*_xlfn.IFNA('[3]National GDP per capita ppp'!FS14,0)+(1-Parameters!$B$174)*FS13)*(1+(_xlfn.IFNA('[3]Nat GDP per cap ppp growth rate'!FS14,0)-IF(Settings!$C$16="No",0,Parameters!FS$164*('AMOC national temperature'!FS13-Parameters!FS$128)+Parameters!FS$165*('AMOC national temperature'!FS13-Parameters!FS$128)^2)))*IF(Settings!$C$16="No",1,(1-SLR!$D13*Parameters!FS$181))</f>
        <v>#NAME?</v>
      </c>
      <c r="FT14" s="22" t="e">
        <f ca="1">(Parameters!$B$174*(1-Parameters!FT$185)*_xlfn.IFNA('[3]National GDP per capita ppp'!FT14,0)+(1-Parameters!$B$174)*FT13)*(1+(_xlfn.IFNA('[3]Nat GDP per cap ppp growth rate'!FT14,0)-IF(Settings!$C$16="No",0,Parameters!FT$164*('AMOC national temperature'!FT13-Parameters!FT$128)+Parameters!FT$165*('AMOC national temperature'!FT13-Parameters!FT$128)^2)))*IF(Settings!$C$16="No",1,(1-SLR!$D13*Parameters!FT$181))</f>
        <v>#NAME?</v>
      </c>
      <c r="FU14" s="22" t="e">
        <f ca="1">(Parameters!$B$174*(1-Parameters!FU$185)*_xlfn.IFNA('[3]National GDP per capita ppp'!FU14,0)+(1-Parameters!$B$174)*FU13)*(1+(_xlfn.IFNA('[3]Nat GDP per cap ppp growth rate'!FU14,0)-IF(Settings!$C$16="No",0,Parameters!FU$164*('AMOC national temperature'!FU13-Parameters!FU$128)+Parameters!FU$165*('AMOC national temperature'!FU13-Parameters!FU$128)^2)))*IF(Settings!$C$16="No",1,(1-SLR!$D13*Parameters!FU$181))</f>
        <v>#NAME?</v>
      </c>
      <c r="FV14" s="22" t="e">
        <f ca="1">(Parameters!$B$174*(1-Parameters!FV$185)*_xlfn.IFNA('[3]National GDP per capita ppp'!FV14,0)+(1-Parameters!$B$174)*FV13)*(1+(_xlfn.IFNA('[3]Nat GDP per cap ppp growth rate'!FV14,0)-IF(Settings!$C$16="No",0,Parameters!FV$164*('AMOC national temperature'!FV13-Parameters!FV$128)+Parameters!FV$165*('AMOC national temperature'!FV13-Parameters!FV$128)^2)))*IF(Settings!$C$16="No",1,(1-SLR!$D13*Parameters!FV$181))</f>
        <v>#NAME?</v>
      </c>
      <c r="FW14" s="22" t="e">
        <f ca="1">(Parameters!$B$174*(1-Parameters!FW$185)*_xlfn.IFNA('[3]National GDP per capita ppp'!FW14,0)+(1-Parameters!$B$174)*FW13)*(1+(_xlfn.IFNA('[3]Nat GDP per cap ppp growth rate'!FW14,0)-IF(Settings!$C$16="No",0,Parameters!FW$164*('AMOC national temperature'!FW13-Parameters!FW$128)+Parameters!FW$165*('AMOC national temperature'!FW13-Parameters!FW$128)^2)))*IF(Settings!$C$16="No",1,(1-SLR!$D13*Parameters!FW$181))</f>
        <v>#NAME?</v>
      </c>
      <c r="FX14" s="22" t="e">
        <f ca="1">(Parameters!$B$174*(1-Parameters!FX$185)*_xlfn.IFNA('[3]National GDP per capita ppp'!FX14,0)+(1-Parameters!$B$174)*FX13)*(1+(_xlfn.IFNA('[3]Nat GDP per cap ppp growth rate'!FX14,0)-IF(Settings!$C$16="No",0,Parameters!FX$164*('AMOC national temperature'!FX13-Parameters!FX$128)+Parameters!FX$165*('AMOC national temperature'!FX13-Parameters!FX$128)^2)))*IF(Settings!$C$16="No",1,(1-SLR!$D13*Parameters!FX$181))</f>
        <v>#NAME?</v>
      </c>
      <c r="FY14" s="22" t="e">
        <f ca="1">(Parameters!$B$174*(1-Parameters!FY$185)*_xlfn.IFNA('[3]National GDP per capita ppp'!FY14,0)+(1-Parameters!$B$174)*FY13)*(1+(_xlfn.IFNA('[3]Nat GDP per cap ppp growth rate'!FY14,0)-IF(Settings!$C$16="No",0,Parameters!FY$164*('AMOC national temperature'!FY13-Parameters!FY$128)+Parameters!FY$165*('AMOC national temperature'!FY13-Parameters!FY$128)^2)))*IF(Settings!$C$16="No",1,(1-SLR!$D13*Parameters!FY$181))</f>
        <v>#NAME?</v>
      </c>
      <c r="FZ14" s="22" t="e">
        <f ca="1">(Parameters!$B$174*(1-Parameters!FZ$185)*_xlfn.IFNA('[3]National GDP per capita ppp'!FZ14,0)+(1-Parameters!$B$174)*FZ13)*(1+(_xlfn.IFNA('[3]Nat GDP per cap ppp growth rate'!FZ14,0)-IF(Settings!$C$16="No",0,Parameters!FZ$164*('AMOC national temperature'!FZ13-Parameters!FZ$128)+Parameters!FZ$165*('AMOC national temperature'!FZ13-Parameters!FZ$128)^2)))*IF(Settings!$C$16="No",1,(1-SLR!$D13*Parameters!FZ$181))</f>
        <v>#NAME?</v>
      </c>
      <c r="GA14" s="22" t="e">
        <f ca="1">(Parameters!$B$174*(1-Parameters!GA$185)*_xlfn.IFNA('[3]National GDP per capita ppp'!GA14,0)+(1-Parameters!$B$174)*GA13)*(1+(_xlfn.IFNA('[3]Nat GDP per cap ppp growth rate'!GA14,0)-IF(Settings!$C$16="No",0,Parameters!GA$164*('AMOC national temperature'!GA13-Parameters!GA$128)+Parameters!GA$165*('AMOC national temperature'!GA13-Parameters!GA$128)^2)))*IF(Settings!$C$16="No",1,(1-SLR!$D13*Parameters!GA$181))</f>
        <v>#NAME?</v>
      </c>
      <c r="GB14" s="22" t="e">
        <f ca="1">(Parameters!$B$174*(1-Parameters!GB$185)*_xlfn.IFNA('[3]National GDP per capita ppp'!GB14,0)+(1-Parameters!$B$174)*GB13)*(1+(_xlfn.IFNA('[3]Nat GDP per cap ppp growth rate'!GB14,0)-IF(Settings!$C$16="No",0,Parameters!GB$164*('AMOC national temperature'!GB13-Parameters!GB$128)+Parameters!GB$165*('AMOC national temperature'!GB13-Parameters!GB$128)^2)))*IF(Settings!$C$16="No",1,(1-SLR!$D13*Parameters!GB$181))</f>
        <v>#NAME?</v>
      </c>
      <c r="GC14" s="22" t="e">
        <f ca="1">(Parameters!$B$174*(1-Parameters!GC$185)*_xlfn.IFNA('[3]National GDP per capita ppp'!GC14,0)+(1-Parameters!$B$174)*GC13)*(1+(_xlfn.IFNA('[3]Nat GDP per cap ppp growth rate'!GC14,0)-IF(Settings!$C$16="No",0,Parameters!GC$164*('AMOC national temperature'!GC13-Parameters!GC$128)+Parameters!GC$165*('AMOC national temperature'!GC13-Parameters!GC$128)^2)))*IF(Settings!$C$16="No",1,(1-SLR!$D13*Parameters!GC$181))</f>
        <v>#NAME?</v>
      </c>
      <c r="GD14" s="22" t="e">
        <f ca="1">(Parameters!$B$174*(1-Parameters!GD$185)*_xlfn.IFNA('[3]National GDP per capita ppp'!GD14,0)+(1-Parameters!$B$174)*GD13)*(1+(_xlfn.IFNA('[3]Nat GDP per cap ppp growth rate'!GD14,0)-IF(Settings!$C$16="No",0,Parameters!GD$164*('AMOC national temperature'!GD13-Parameters!GD$128)+Parameters!GD$165*('AMOC national temperature'!GD13-Parameters!GD$128)^2)))*IF(Settings!$C$16="No",1,(1-SLR!$D13*Parameters!GD$181))</f>
        <v>#NAME?</v>
      </c>
      <c r="GE14" s="22" t="e">
        <f ca="1">(Parameters!$B$174*(1-Parameters!GE$185)*_xlfn.IFNA('[3]National GDP per capita ppp'!GE14,0)+(1-Parameters!$B$174)*GE13)*(1+(_xlfn.IFNA('[3]Nat GDP per cap ppp growth rate'!GE14,0)-IF(Settings!$C$16="No",0,Parameters!GE$164*('AMOC national temperature'!GE13-Parameters!GE$128)+Parameters!GE$165*('AMOC national temperature'!GE13-Parameters!GE$128)^2)))*IF(Settings!$C$16="No",1,(1-SLR!$D13*Parameters!GE$181))</f>
        <v>#NAME?</v>
      </c>
      <c r="GF14" s="22" t="e">
        <f ca="1">(Parameters!$B$174*(1-Parameters!GF$185)*_xlfn.IFNA('[3]National GDP per capita ppp'!GF14,0)+(1-Parameters!$B$174)*GF13)*(1+(_xlfn.IFNA('[3]Nat GDP per cap ppp growth rate'!GF14,0)-IF(Settings!$C$16="No",0,Parameters!GF$164*('AMOC national temperature'!GF13-Parameters!GF$128)+Parameters!GF$165*('AMOC national temperature'!GF13-Parameters!GF$128)^2)))*IF(Settings!$C$16="No",1,(1-SLR!$D13*Parameters!GF$181))</f>
        <v>#NAME?</v>
      </c>
      <c r="GG14" s="22" t="e">
        <f ca="1">(Parameters!$B$174*(1-Parameters!GG$185)*_xlfn.IFNA('[3]National GDP per capita ppp'!GG14,0)+(1-Parameters!$B$174)*GG13)*(1+(_xlfn.IFNA('[3]Nat GDP per cap ppp growth rate'!GG14,0)-IF(Settings!$C$16="No",0,Parameters!GG$164*('AMOC national temperature'!GG13-Parameters!GG$128)+Parameters!GG$165*('AMOC national temperature'!GG13-Parameters!GG$128)^2)))*IF(Settings!$C$16="No",1,(1-SLR!$D13*Parameters!GG$181))</f>
        <v>#NAME?</v>
      </c>
      <c r="GH14" s="22" t="e">
        <f ca="1">(Parameters!$B$174*(1-Parameters!GH$185)*_xlfn.IFNA('[3]National GDP per capita ppp'!GH14,0)+(1-Parameters!$B$174)*GH13)*(1+(_xlfn.IFNA('[3]Nat GDP per cap ppp growth rate'!GH14,0)-IF(Settings!$C$16="No",0,Parameters!GH$164*('AMOC national temperature'!GH13-Parameters!GH$128)+Parameters!GH$165*('AMOC national temperature'!GH13-Parameters!GH$128)^2)))*IF(Settings!$C$16="No",1,(1-SLR!$D13*Parameters!GH$181))</f>
        <v>#NAME?</v>
      </c>
      <c r="GI14" s="22" t="e">
        <f ca="1">(Parameters!$B$174*(1-Parameters!GI$185)*_xlfn.IFNA('[3]National GDP per capita ppp'!GI14,0)+(1-Parameters!$B$174)*GI13)*(1+(_xlfn.IFNA('[3]Nat GDP per cap ppp growth rate'!GI14,0)-IF(Settings!$C$16="No",0,Parameters!GI$164*('AMOC national temperature'!GI13-Parameters!GI$128)+Parameters!GI$165*('AMOC national temperature'!GI13-Parameters!GI$128)^2)))*IF(Settings!$C$16="No",1,(1-SLR!$D13*Parameters!GI$181))</f>
        <v>#NAME?</v>
      </c>
      <c r="GJ14" s="22" t="e">
        <f ca="1">(Parameters!$B$174*(1-Parameters!GJ$185)*_xlfn.IFNA('[3]National GDP per capita ppp'!GJ14,0)+(1-Parameters!$B$174)*GJ13)*(1+(_xlfn.IFNA('[3]Nat GDP per cap ppp growth rate'!GJ14,0)-IF(Settings!$C$16="No",0,Parameters!GJ$164*('AMOC national temperature'!GJ13-Parameters!GJ$128)+Parameters!GJ$165*('AMOC national temperature'!GJ13-Parameters!GJ$128)^2)))*IF(Settings!$C$16="No",1,(1-SLR!$D13*Parameters!GJ$181))</f>
        <v>#NAME?</v>
      </c>
      <c r="GK14" s="22" t="e">
        <f ca="1">(Parameters!$B$174*(1-Parameters!GK$185)*_xlfn.IFNA('[3]National GDP per capita ppp'!GK14,0)+(1-Parameters!$B$174)*GK13)*(1+(_xlfn.IFNA('[3]Nat GDP per cap ppp growth rate'!GK14,0)-IF(Settings!$C$16="No",0,Parameters!GK$164*('AMOC national temperature'!GK13-Parameters!GK$128)+Parameters!GK$165*('AMOC national temperature'!GK13-Parameters!GK$128)^2)))*IF(Settings!$C$16="No",1,(1-SLR!$D13*Parameters!GK$181))</f>
        <v>#NAME?</v>
      </c>
      <c r="GL14" s="22" t="e">
        <f ca="1">(Parameters!$B$174*(1-Parameters!GL$185)*_xlfn.IFNA('[3]National GDP per capita ppp'!GL14,0)+(1-Parameters!$B$174)*GL13)*(1+(_xlfn.IFNA('[3]Nat GDP per cap ppp growth rate'!GL14,0)-IF(Settings!$C$16="No",0,Parameters!GL$164*('AMOC national temperature'!GL13-Parameters!GL$128)+Parameters!GL$165*('AMOC national temperature'!GL13-Parameters!GL$128)^2)))*IF(Settings!$C$16="No",1,(1-SLR!$D13*Parameters!GL$181))</f>
        <v>#NAME?</v>
      </c>
      <c r="GM14" s="22" t="e">
        <f ca="1">(Parameters!$B$174*(1-Parameters!GM$185)*_xlfn.IFNA('[3]National GDP per capita ppp'!GM14,0)+(1-Parameters!$B$174)*GM13)*(1+(_xlfn.IFNA('[3]Nat GDP per cap ppp growth rate'!GM14,0)-IF(Settings!$C$16="No",0,Parameters!GM$164*('AMOC national temperature'!GM13-Parameters!GM$128)+Parameters!GM$165*('AMOC national temperature'!GM13-Parameters!GM$128)^2)))*IF(Settings!$C$16="No",1,(1-SLR!$D13*Parameters!GM$181))</f>
        <v>#NAME?</v>
      </c>
      <c r="GN14" s="22" t="e">
        <f ca="1">SUMPRODUCT(B14:GM14,'[4]National population'!$B14:$GM14)</f>
        <v>#NAME?</v>
      </c>
      <c r="GO14" s="22" t="e">
        <f ca="1">GN14/'[4]National population'!GN14</f>
        <v>#NAME?</v>
      </c>
    </row>
    <row r="15" spans="1:200" x14ac:dyDescent="0.25">
      <c r="A15" s="15">
        <v>2022</v>
      </c>
      <c r="B15" s="22" t="e">
        <f ca="1">(Parameters!$B$174*(1-Parameters!B$185)*_xlfn.IFNA('[3]National GDP per capita ppp'!B15,0)+(1-Parameters!$B$174)*B14)*(1+(_xlfn.IFNA('[3]Nat GDP per cap ppp growth rate'!B15,0)-IF(Settings!$C$16="No",0,Parameters!B$164*('AMOC national temperature'!B14-Parameters!B$128)+Parameters!B$165*('AMOC national temperature'!B14-Parameters!B$128)^2)))*IF(Settings!$C$16="No",1,(1-SLR!$D14*Parameters!B$181))</f>
        <v>#NAME?</v>
      </c>
      <c r="C15" s="22" t="e">
        <f ca="1">(Parameters!$B$174*(1-Parameters!C$185)*_xlfn.IFNA('[3]National GDP per capita ppp'!C15,0)+(1-Parameters!$B$174)*C14)*(1+(_xlfn.IFNA('[3]Nat GDP per cap ppp growth rate'!C15,0)-IF(Settings!$C$16="No",0,Parameters!C$164*('AMOC national temperature'!C14-Parameters!C$128)+Parameters!C$165*('AMOC national temperature'!C14-Parameters!C$128)^2)))*IF(Settings!$C$16="No",1,(1-SLR!$D14*Parameters!C$181))</f>
        <v>#NAME?</v>
      </c>
      <c r="D15" s="22" t="e">
        <f ca="1">(Parameters!$B$174*(1-Parameters!D$185)*_xlfn.IFNA('[3]National GDP per capita ppp'!D15,0)+(1-Parameters!$B$174)*D14)*(1+(_xlfn.IFNA('[3]Nat GDP per cap ppp growth rate'!D15,0)-IF(Settings!$C$16="No",0,Parameters!D$164*('AMOC national temperature'!D14-Parameters!D$128)+Parameters!D$165*('AMOC national temperature'!D14-Parameters!D$128)^2)))*IF(Settings!$C$16="No",1,(1-SLR!$D14*Parameters!D$181))</f>
        <v>#NAME?</v>
      </c>
      <c r="E15" s="22" t="e">
        <f ca="1">(Parameters!$B$174*(1-Parameters!E$185)*_xlfn.IFNA('[3]National GDP per capita ppp'!E15,0)+(1-Parameters!$B$174)*E14)*(1+(_xlfn.IFNA('[3]Nat GDP per cap ppp growth rate'!E15,0)-IF(Settings!$C$16="No",0,Parameters!E$164*('AMOC national temperature'!E14-Parameters!E$128)+Parameters!E$165*('AMOC national temperature'!E14-Parameters!E$128)^2)))*IF(Settings!$C$16="No",1,(1-SLR!$D14*Parameters!E$181))</f>
        <v>#NAME?</v>
      </c>
      <c r="F15" s="22" t="e">
        <f ca="1">(Parameters!$B$174*(1-Parameters!F$185)*_xlfn.IFNA('[3]National GDP per capita ppp'!F15,0)+(1-Parameters!$B$174)*F14)*(1+(_xlfn.IFNA('[3]Nat GDP per cap ppp growth rate'!F15,0)-IF(Settings!$C$16="No",0,Parameters!F$164*('AMOC national temperature'!F14-Parameters!F$128)+Parameters!F$165*('AMOC national temperature'!F14-Parameters!F$128)^2)))*IF(Settings!$C$16="No",1,(1-SLR!$D14*Parameters!F$181))</f>
        <v>#NAME?</v>
      </c>
      <c r="G15" s="22" t="e">
        <f ca="1">(Parameters!$B$174*(1-Parameters!G$185)*_xlfn.IFNA('[3]National GDP per capita ppp'!G15,0)+(1-Parameters!$B$174)*G14)*(1+(_xlfn.IFNA('[3]Nat GDP per cap ppp growth rate'!G15,0)-IF(Settings!$C$16="No",0,Parameters!G$164*('AMOC national temperature'!G14-Parameters!G$128)+Parameters!G$165*('AMOC national temperature'!G14-Parameters!G$128)^2)))*IF(Settings!$C$16="No",1,(1-SLR!$D14*Parameters!G$181))</f>
        <v>#NAME?</v>
      </c>
      <c r="H15" s="22" t="e">
        <f ca="1">(Parameters!$B$174*(1-Parameters!H$185)*_xlfn.IFNA('[3]National GDP per capita ppp'!H15,0)+(1-Parameters!$B$174)*H14)*(1+(_xlfn.IFNA('[3]Nat GDP per cap ppp growth rate'!H15,0)-IF(Settings!$C$16="No",0,Parameters!H$164*('AMOC national temperature'!H14-Parameters!H$128)+Parameters!H$165*('AMOC national temperature'!H14-Parameters!H$128)^2)))*IF(Settings!$C$16="No",1,(1-SLR!$D14*Parameters!H$181))</f>
        <v>#NAME?</v>
      </c>
      <c r="I15" s="22" t="e">
        <f ca="1">(Parameters!$B$174*(1-Parameters!I$185)*_xlfn.IFNA('[3]National GDP per capita ppp'!I15,0)+(1-Parameters!$B$174)*I14)*(1+(_xlfn.IFNA('[3]Nat GDP per cap ppp growth rate'!I15,0)-IF(Settings!$C$16="No",0,Parameters!I$164*('AMOC national temperature'!I14-Parameters!I$128)+Parameters!I$165*('AMOC national temperature'!I14-Parameters!I$128)^2)))*IF(Settings!$C$16="No",1,(1-SLR!$D14*Parameters!I$181))</f>
        <v>#NAME?</v>
      </c>
      <c r="J15" s="22" t="e">
        <f ca="1">(Parameters!$B$174*(1-Parameters!J$185)*_xlfn.IFNA('[3]National GDP per capita ppp'!J15,0)+(1-Parameters!$B$174)*J14)*(1+(_xlfn.IFNA('[3]Nat GDP per cap ppp growth rate'!J15,0)-IF(Settings!$C$16="No",0,Parameters!J$164*('AMOC national temperature'!J14-Parameters!J$128)+Parameters!J$165*('AMOC national temperature'!J14-Parameters!J$128)^2)))*IF(Settings!$C$16="No",1,(1-SLR!$D14*Parameters!J$181))</f>
        <v>#NAME?</v>
      </c>
      <c r="K15" s="22" t="e">
        <f ca="1">(Parameters!$B$174*(1-Parameters!K$185)*_xlfn.IFNA('[3]National GDP per capita ppp'!K15,0)+(1-Parameters!$B$174)*K14)*(1+(_xlfn.IFNA('[3]Nat GDP per cap ppp growth rate'!K15,0)-IF(Settings!$C$16="No",0,Parameters!K$164*('AMOC national temperature'!K14-Parameters!K$128)+Parameters!K$165*('AMOC national temperature'!K14-Parameters!K$128)^2)))*IF(Settings!$C$16="No",1,(1-SLR!$D14*Parameters!K$181))</f>
        <v>#NAME?</v>
      </c>
      <c r="L15" s="22" t="e">
        <f ca="1">(Parameters!$B$174*(1-Parameters!L$185)*_xlfn.IFNA('[3]National GDP per capita ppp'!L15,0)+(1-Parameters!$B$174)*L14)*(1+(_xlfn.IFNA('[3]Nat GDP per cap ppp growth rate'!L15,0)-IF(Settings!$C$16="No",0,Parameters!L$164*('AMOC national temperature'!L14-Parameters!L$128)+Parameters!L$165*('AMOC national temperature'!L14-Parameters!L$128)^2)))*IF(Settings!$C$16="No",1,(1-SLR!$D14*Parameters!L$181))</f>
        <v>#NAME?</v>
      </c>
      <c r="M15" s="22" t="e">
        <f ca="1">(Parameters!$B$174*(1-Parameters!M$185)*_xlfn.IFNA('[3]National GDP per capita ppp'!M15,0)+(1-Parameters!$B$174)*M14)*(1+(_xlfn.IFNA('[3]Nat GDP per cap ppp growth rate'!M15,0)-IF(Settings!$C$16="No",0,Parameters!M$164*('AMOC national temperature'!M14-Parameters!M$128)+Parameters!M$165*('AMOC national temperature'!M14-Parameters!M$128)^2)))*IF(Settings!$C$16="No",1,(1-SLR!$D14*Parameters!M$181))</f>
        <v>#NAME?</v>
      </c>
      <c r="N15" s="22" t="e">
        <f ca="1">(Parameters!$B$174*(1-Parameters!N$185)*_xlfn.IFNA('[3]National GDP per capita ppp'!N15,0)+(1-Parameters!$B$174)*N14)*(1+(_xlfn.IFNA('[3]Nat GDP per cap ppp growth rate'!N15,0)-IF(Settings!$C$16="No",0,Parameters!N$164*('AMOC national temperature'!N14-Parameters!N$128)+Parameters!N$165*('AMOC national temperature'!N14-Parameters!N$128)^2)))*IF(Settings!$C$16="No",1,(1-SLR!$D14*Parameters!N$181))</f>
        <v>#NAME?</v>
      </c>
      <c r="O15" s="22" t="e">
        <f ca="1">(Parameters!$B$174*(1-Parameters!O$185)*_xlfn.IFNA('[3]National GDP per capita ppp'!O15,0)+(1-Parameters!$B$174)*O14)*(1+(_xlfn.IFNA('[3]Nat GDP per cap ppp growth rate'!O15,0)-IF(Settings!$C$16="No",0,Parameters!O$164*('AMOC national temperature'!O14-Parameters!O$128)+Parameters!O$165*('AMOC national temperature'!O14-Parameters!O$128)^2)))*IF(Settings!$C$16="No",1,(1-SLR!$D14*Parameters!O$181))</f>
        <v>#NAME?</v>
      </c>
      <c r="P15" s="22" t="e">
        <f ca="1">(Parameters!$B$174*(1-Parameters!P$185)*_xlfn.IFNA('[3]National GDP per capita ppp'!P15,0)+(1-Parameters!$B$174)*P14)*(1+(_xlfn.IFNA('[3]Nat GDP per cap ppp growth rate'!P15,0)-IF(Settings!$C$16="No",0,Parameters!P$164*('AMOC national temperature'!P14-Parameters!P$128)+Parameters!P$165*('AMOC national temperature'!P14-Parameters!P$128)^2)))*IF(Settings!$C$16="No",1,(1-SLR!$D14*Parameters!P$181))</f>
        <v>#NAME?</v>
      </c>
      <c r="Q15" s="22" t="e">
        <f ca="1">(Parameters!$B$174*(1-Parameters!Q$185)*_xlfn.IFNA('[3]National GDP per capita ppp'!Q15,0)+(1-Parameters!$B$174)*Q14)*(1+(_xlfn.IFNA('[3]Nat GDP per cap ppp growth rate'!Q15,0)-IF(Settings!$C$16="No",0,Parameters!Q$164*('AMOC national temperature'!Q14-Parameters!Q$128)+Parameters!Q$165*('AMOC national temperature'!Q14-Parameters!Q$128)^2)))*IF(Settings!$C$16="No",1,(1-SLR!$D14*Parameters!Q$181))</f>
        <v>#NAME?</v>
      </c>
      <c r="R15" s="22" t="e">
        <f ca="1">(Parameters!$B$174*(1-Parameters!R$185)*_xlfn.IFNA('[3]National GDP per capita ppp'!R15,0)+(1-Parameters!$B$174)*R14)*(1+(_xlfn.IFNA('[3]Nat GDP per cap ppp growth rate'!R15,0)-IF(Settings!$C$16="No",0,Parameters!R$164*('AMOC national temperature'!R14-Parameters!R$128)+Parameters!R$165*('AMOC national temperature'!R14-Parameters!R$128)^2)))*IF(Settings!$C$16="No",1,(1-SLR!$D14*Parameters!R$181))</f>
        <v>#NAME?</v>
      </c>
      <c r="S15" s="22" t="e">
        <f ca="1">(Parameters!$B$174*(1-Parameters!S$185)*_xlfn.IFNA('[3]National GDP per capita ppp'!S15,0)+(1-Parameters!$B$174)*S14)*(1+(_xlfn.IFNA('[3]Nat GDP per cap ppp growth rate'!S15,0)-IF(Settings!$C$16="No",0,Parameters!S$164*('AMOC national temperature'!S14-Parameters!S$128)+Parameters!S$165*('AMOC national temperature'!S14-Parameters!S$128)^2)))*IF(Settings!$C$16="No",1,(1-SLR!$D14*Parameters!S$181))</f>
        <v>#NAME?</v>
      </c>
      <c r="T15" s="22" t="e">
        <f ca="1">(Parameters!$B$174*(1-Parameters!T$185)*_xlfn.IFNA('[3]National GDP per capita ppp'!T15,0)+(1-Parameters!$B$174)*T14)*(1+(_xlfn.IFNA('[3]Nat GDP per cap ppp growth rate'!T15,0)-IF(Settings!$C$16="No",0,Parameters!T$164*('AMOC national temperature'!T14-Parameters!T$128)+Parameters!T$165*('AMOC national temperature'!T14-Parameters!T$128)^2)))*IF(Settings!$C$16="No",1,(1-SLR!$D14*Parameters!T$181))</f>
        <v>#NAME?</v>
      </c>
      <c r="U15" s="22" t="e">
        <f ca="1">(Parameters!$B$174*(1-Parameters!U$185)*_xlfn.IFNA('[3]National GDP per capita ppp'!U15,0)+(1-Parameters!$B$174)*U14)*(1+(_xlfn.IFNA('[3]Nat GDP per cap ppp growth rate'!U15,0)-IF(Settings!$C$16="No",0,Parameters!U$164*('AMOC national temperature'!U14-Parameters!U$128)+Parameters!U$165*('AMOC national temperature'!U14-Parameters!U$128)^2)))*IF(Settings!$C$16="No",1,(1-SLR!$D14*Parameters!U$181))</f>
        <v>#NAME?</v>
      </c>
      <c r="V15" s="22" t="e">
        <f ca="1">(Parameters!$B$174*(1-Parameters!V$185)*_xlfn.IFNA('[3]National GDP per capita ppp'!V15,0)+(1-Parameters!$B$174)*V14)*(1+(_xlfn.IFNA('[3]Nat GDP per cap ppp growth rate'!V15,0)-IF(Settings!$C$16="No",0,Parameters!V$164*('AMOC national temperature'!V14-Parameters!V$128)+Parameters!V$165*('AMOC national temperature'!V14-Parameters!V$128)^2)))*IF(Settings!$C$16="No",1,(1-SLR!$D14*Parameters!V$181))</f>
        <v>#NAME?</v>
      </c>
      <c r="W15" s="22" t="e">
        <f ca="1">(Parameters!$B$174*(1-Parameters!W$185)*_xlfn.IFNA('[3]National GDP per capita ppp'!W15,0)+(1-Parameters!$B$174)*W14)*(1+(_xlfn.IFNA('[3]Nat GDP per cap ppp growth rate'!W15,0)-IF(Settings!$C$16="No",0,Parameters!W$164*('AMOC national temperature'!W14-Parameters!W$128)+Parameters!W$165*('AMOC national temperature'!W14-Parameters!W$128)^2)))*IF(Settings!$C$16="No",1,(1-SLR!$D14*Parameters!W$181))</f>
        <v>#NAME?</v>
      </c>
      <c r="X15" s="22" t="e">
        <f ca="1">(Parameters!$B$174*(1-Parameters!X$185)*_xlfn.IFNA('[3]National GDP per capita ppp'!X15,0)+(1-Parameters!$B$174)*X14)*(1+(_xlfn.IFNA('[3]Nat GDP per cap ppp growth rate'!X15,0)-IF(Settings!$C$16="No",0,Parameters!X$164*('AMOC national temperature'!X14-Parameters!X$128)+Parameters!X$165*('AMOC national temperature'!X14-Parameters!X$128)^2)))*IF(Settings!$C$16="No",1,(1-SLR!$D14*Parameters!X$181))</f>
        <v>#NAME?</v>
      </c>
      <c r="Y15" s="22" t="e">
        <f ca="1">(Parameters!$B$174*(1-Parameters!Y$185)*_xlfn.IFNA('[3]National GDP per capita ppp'!Y15,0)+(1-Parameters!$B$174)*Y14)*(1+(_xlfn.IFNA('[3]Nat GDP per cap ppp growth rate'!Y15,0)-IF(Settings!$C$16="No",0,Parameters!Y$164*('AMOC national temperature'!Y14-Parameters!Y$128)+Parameters!Y$165*('AMOC national temperature'!Y14-Parameters!Y$128)^2)))*IF(Settings!$C$16="No",1,(1-SLR!$D14*Parameters!Y$181))</f>
        <v>#NAME?</v>
      </c>
      <c r="Z15" s="22" t="e">
        <f ca="1">(Parameters!$B$174*(1-Parameters!Z$185)*_xlfn.IFNA('[3]National GDP per capita ppp'!Z15,0)+(1-Parameters!$B$174)*Z14)*(1+(_xlfn.IFNA('[3]Nat GDP per cap ppp growth rate'!Z15,0)-IF(Settings!$C$16="No",0,Parameters!Z$164*('AMOC national temperature'!Z14-Parameters!Z$128)+Parameters!Z$165*('AMOC national temperature'!Z14-Parameters!Z$128)^2)))*IF(Settings!$C$16="No",1,(1-SLR!$D14*Parameters!Z$181))</f>
        <v>#NAME?</v>
      </c>
      <c r="AA15" s="22" t="e">
        <f ca="1">(Parameters!$B$174*(1-Parameters!AA$185)*_xlfn.IFNA('[3]National GDP per capita ppp'!AA15,0)+(1-Parameters!$B$174)*AA14)*(1+(_xlfn.IFNA('[3]Nat GDP per cap ppp growth rate'!AA15,0)-IF(Settings!$C$16="No",0,Parameters!AA$164*('AMOC national temperature'!AA14-Parameters!AA$128)+Parameters!AA$165*('AMOC national temperature'!AA14-Parameters!AA$128)^2)))*IF(Settings!$C$16="No",1,(1-SLR!$D14*Parameters!AA$181))</f>
        <v>#NAME?</v>
      </c>
      <c r="AB15" s="22" t="e">
        <f ca="1">(Parameters!$B$174*(1-Parameters!AB$185)*_xlfn.IFNA('[3]National GDP per capita ppp'!AB15,0)+(1-Parameters!$B$174)*AB14)*(1+(_xlfn.IFNA('[3]Nat GDP per cap ppp growth rate'!AB15,0)-IF(Settings!$C$16="No",0,Parameters!AB$164*('AMOC national temperature'!AB14-Parameters!AB$128)+Parameters!AB$165*('AMOC national temperature'!AB14-Parameters!AB$128)^2)))*IF(Settings!$C$16="No",1,(1-SLR!$D14*Parameters!AB$181))</f>
        <v>#NAME?</v>
      </c>
      <c r="AC15" s="22" t="e">
        <f ca="1">(Parameters!$B$174*(1-Parameters!AC$185)*_xlfn.IFNA('[3]National GDP per capita ppp'!AC15,0)+(1-Parameters!$B$174)*AC14)*(1+(_xlfn.IFNA('[3]Nat GDP per cap ppp growth rate'!AC15,0)-IF(Settings!$C$16="No",0,Parameters!AC$164*('AMOC national temperature'!AC14-Parameters!AC$128)+Parameters!AC$165*('AMOC national temperature'!AC14-Parameters!AC$128)^2)))*IF(Settings!$C$16="No",1,(1-SLR!$D14*Parameters!AC$181))</f>
        <v>#NAME?</v>
      </c>
      <c r="AD15" s="22" t="e">
        <f ca="1">(Parameters!$B$174*(1-Parameters!AD$185)*_xlfn.IFNA('[3]National GDP per capita ppp'!AD15,0)+(1-Parameters!$B$174)*AD14)*(1+(_xlfn.IFNA('[3]Nat GDP per cap ppp growth rate'!AD15,0)-IF(Settings!$C$16="No",0,Parameters!AD$164*('AMOC national temperature'!AD14-Parameters!AD$128)+Parameters!AD$165*('AMOC national temperature'!AD14-Parameters!AD$128)^2)))*IF(Settings!$C$16="No",1,(1-SLR!$D14*Parameters!AD$181))</f>
        <v>#NAME?</v>
      </c>
      <c r="AE15" s="22" t="e">
        <f ca="1">(Parameters!$B$174*(1-Parameters!AE$185)*_xlfn.IFNA('[3]National GDP per capita ppp'!AE15,0)+(1-Parameters!$B$174)*AE14)*(1+(_xlfn.IFNA('[3]Nat GDP per cap ppp growth rate'!AE15,0)-IF(Settings!$C$16="No",0,Parameters!AE$164*('AMOC national temperature'!AE14-Parameters!AE$128)+Parameters!AE$165*('AMOC national temperature'!AE14-Parameters!AE$128)^2)))*IF(Settings!$C$16="No",1,(1-SLR!$D14*Parameters!AE$181))</f>
        <v>#NAME?</v>
      </c>
      <c r="AF15" s="22" t="e">
        <f ca="1">(Parameters!$B$174*(1-Parameters!AF$185)*_xlfn.IFNA('[3]National GDP per capita ppp'!AF15,0)+(1-Parameters!$B$174)*AF14)*(1+(_xlfn.IFNA('[3]Nat GDP per cap ppp growth rate'!AF15,0)-IF(Settings!$C$16="No",0,Parameters!AF$164*('AMOC national temperature'!AF14-Parameters!AF$128)+Parameters!AF$165*('AMOC national temperature'!AF14-Parameters!AF$128)^2)))*IF(Settings!$C$16="No",1,(1-SLR!$D14*Parameters!AF$181))</f>
        <v>#NAME?</v>
      </c>
      <c r="AG15" s="22" t="e">
        <f ca="1">(Parameters!$B$174*(1-Parameters!AG$185)*_xlfn.IFNA('[3]National GDP per capita ppp'!AG15,0)+(1-Parameters!$B$174)*AG14)*(1+(_xlfn.IFNA('[3]Nat GDP per cap ppp growth rate'!AG15,0)-IF(Settings!$C$16="No",0,Parameters!AG$164*('AMOC national temperature'!AG14-Parameters!AG$128)+Parameters!AG$165*('AMOC national temperature'!AG14-Parameters!AG$128)^2)))*IF(Settings!$C$16="No",1,(1-SLR!$D14*Parameters!AG$181))</f>
        <v>#NAME?</v>
      </c>
      <c r="AH15" s="22" t="e">
        <f ca="1">(Parameters!$B$174*(1-Parameters!AH$185)*_xlfn.IFNA('[3]National GDP per capita ppp'!AH15,0)+(1-Parameters!$B$174)*AH14)*(1+(_xlfn.IFNA('[3]Nat GDP per cap ppp growth rate'!AH15,0)-IF(Settings!$C$16="No",0,Parameters!AH$164*('AMOC national temperature'!AH14-Parameters!AH$128)+Parameters!AH$165*('AMOC national temperature'!AH14-Parameters!AH$128)^2)))*IF(Settings!$C$16="No",1,(1-SLR!$D14*Parameters!AH$181))</f>
        <v>#NAME?</v>
      </c>
      <c r="AI15" s="22" t="e">
        <f ca="1">(Parameters!$B$174*(1-Parameters!AI$185)*_xlfn.IFNA('[3]National GDP per capita ppp'!AI15,0)+(1-Parameters!$B$174)*AI14)*(1+(_xlfn.IFNA('[3]Nat GDP per cap ppp growth rate'!AI15,0)-IF(Settings!$C$16="No",0,Parameters!AI$164*('AMOC national temperature'!AI14-Parameters!AI$128)+Parameters!AI$165*('AMOC national temperature'!AI14-Parameters!AI$128)^2)))*IF(Settings!$C$16="No",1,(1-SLR!$D14*Parameters!AI$181))</f>
        <v>#NAME?</v>
      </c>
      <c r="AJ15" s="22" t="e">
        <f ca="1">(Parameters!$B$174*(1-Parameters!AJ$185)*_xlfn.IFNA('[3]National GDP per capita ppp'!AJ15,0)+(1-Parameters!$B$174)*AJ14)*(1+(_xlfn.IFNA('[3]Nat GDP per cap ppp growth rate'!AJ15,0)-IF(Settings!$C$16="No",0,Parameters!AJ$164*('AMOC national temperature'!AJ14-Parameters!AJ$128)+Parameters!AJ$165*('AMOC national temperature'!AJ14-Parameters!AJ$128)^2)))*IF(Settings!$C$16="No",1,(1-SLR!$D14*Parameters!AJ$181))</f>
        <v>#NAME?</v>
      </c>
      <c r="AK15" s="22" t="e">
        <f ca="1">(Parameters!$B$174*(1-Parameters!AK$185)*_xlfn.IFNA('[3]National GDP per capita ppp'!AK15,0)+(1-Parameters!$B$174)*AK14)*(1+(_xlfn.IFNA('[3]Nat GDP per cap ppp growth rate'!AK15,0)-IF(Settings!$C$16="No",0,Parameters!AK$164*('AMOC national temperature'!AK14-Parameters!AK$128)+Parameters!AK$165*('AMOC national temperature'!AK14-Parameters!AK$128)^2)))*IF(Settings!$C$16="No",1,(1-SLR!$D14*Parameters!AK$181))</f>
        <v>#NAME?</v>
      </c>
      <c r="AL15" s="22" t="e">
        <f ca="1">(Parameters!$B$174*(1-Parameters!AL$185)*_xlfn.IFNA('[3]National GDP per capita ppp'!AL15,0)+(1-Parameters!$B$174)*AL14)*(1+(_xlfn.IFNA('[3]Nat GDP per cap ppp growth rate'!AL15,0)-IF(Settings!$C$16="No",0,Parameters!AL$164*('AMOC national temperature'!AL14-Parameters!AL$128)+Parameters!AL$165*('AMOC national temperature'!AL14-Parameters!AL$128)^2)))*IF(Settings!$C$16="No",1,(1-SLR!$D14*Parameters!AL$181))</f>
        <v>#NAME?</v>
      </c>
      <c r="AM15" s="22" t="e">
        <f ca="1">(Parameters!$B$174*(1-Parameters!AM$185)*_xlfn.IFNA('[3]National GDP per capita ppp'!AM15,0)+(1-Parameters!$B$174)*AM14)*(1+(_xlfn.IFNA('[3]Nat GDP per cap ppp growth rate'!AM15,0)-IF(Settings!$C$16="No",0,Parameters!AM$164*('AMOC national temperature'!AM14-Parameters!AM$128)+Parameters!AM$165*('AMOC national temperature'!AM14-Parameters!AM$128)^2)))*IF(Settings!$C$16="No",1,(1-SLR!$D14*Parameters!AM$181))</f>
        <v>#NAME?</v>
      </c>
      <c r="AN15" s="22" t="e">
        <f ca="1">(Parameters!$B$174*(1-Parameters!AN$185)*_xlfn.IFNA('[3]National GDP per capita ppp'!AN15,0)+(1-Parameters!$B$174)*AN14)*(1+(_xlfn.IFNA('[3]Nat GDP per cap ppp growth rate'!AN15,0)-IF(Settings!$C$16="No",0,Parameters!AN$164*('AMOC national temperature'!AN14-Parameters!AN$128)+Parameters!AN$165*('AMOC national temperature'!AN14-Parameters!AN$128)^2)))*IF(Settings!$C$16="No",1,(1-SLR!$D14*Parameters!AN$181))</f>
        <v>#NAME?</v>
      </c>
      <c r="AO15" s="22" t="e">
        <f ca="1">(Parameters!$B$174*(1-Parameters!AO$185)*_xlfn.IFNA('[3]National GDP per capita ppp'!AO15,0)+(1-Parameters!$B$174)*AO14)*(1+(_xlfn.IFNA('[3]Nat GDP per cap ppp growth rate'!AO15,0)-IF(Settings!$C$16="No",0,Parameters!AO$164*('AMOC national temperature'!AO14-Parameters!AO$128)+Parameters!AO$165*('AMOC national temperature'!AO14-Parameters!AO$128)^2)))*IF(Settings!$C$16="No",1,(1-SLR!$D14*Parameters!AO$181))</f>
        <v>#NAME?</v>
      </c>
      <c r="AP15" s="22" t="e">
        <f ca="1">(Parameters!$B$174*(1-Parameters!AP$185)*_xlfn.IFNA('[3]National GDP per capita ppp'!AP15,0)+(1-Parameters!$B$174)*AP14)*(1+(_xlfn.IFNA('[3]Nat GDP per cap ppp growth rate'!AP15,0)-IF(Settings!$C$16="No",0,Parameters!AP$164*('AMOC national temperature'!AP14-Parameters!AP$128)+Parameters!AP$165*('AMOC national temperature'!AP14-Parameters!AP$128)^2)))*IF(Settings!$C$16="No",1,(1-SLR!$D14*Parameters!AP$181))</f>
        <v>#NAME?</v>
      </c>
      <c r="AQ15" s="22" t="e">
        <f ca="1">(Parameters!$B$174*(1-Parameters!AQ$185)*_xlfn.IFNA('[3]National GDP per capita ppp'!AQ15,0)+(1-Parameters!$B$174)*AQ14)*(1+(_xlfn.IFNA('[3]Nat GDP per cap ppp growth rate'!AQ15,0)-IF(Settings!$C$16="No",0,Parameters!AQ$164*('AMOC national temperature'!AQ14-Parameters!AQ$128)+Parameters!AQ$165*('AMOC national temperature'!AQ14-Parameters!AQ$128)^2)))*IF(Settings!$C$16="No",1,(1-SLR!$D14*Parameters!AQ$181))</f>
        <v>#NAME?</v>
      </c>
      <c r="AR15" s="22" t="e">
        <f ca="1">(Parameters!$B$174*(1-Parameters!AR$185)*_xlfn.IFNA('[3]National GDP per capita ppp'!AR15,0)+(1-Parameters!$B$174)*AR14)*(1+(_xlfn.IFNA('[3]Nat GDP per cap ppp growth rate'!AR15,0)-IF(Settings!$C$16="No",0,Parameters!AR$164*('AMOC national temperature'!AR14-Parameters!AR$128)+Parameters!AR$165*('AMOC national temperature'!AR14-Parameters!AR$128)^2)))*IF(Settings!$C$16="No",1,(1-SLR!$D14*Parameters!AR$181))</f>
        <v>#NAME?</v>
      </c>
      <c r="AS15" s="22" t="e">
        <f ca="1">(Parameters!$B$174*(1-Parameters!AS$185)*_xlfn.IFNA('[3]National GDP per capita ppp'!AS15,0)+(1-Parameters!$B$174)*AS14)*(1+(_xlfn.IFNA('[3]Nat GDP per cap ppp growth rate'!AS15,0)-IF(Settings!$C$16="No",0,Parameters!AS$164*('AMOC national temperature'!AS14-Parameters!AS$128)+Parameters!AS$165*('AMOC national temperature'!AS14-Parameters!AS$128)^2)))*IF(Settings!$C$16="No",1,(1-SLR!$D14*Parameters!AS$181))</f>
        <v>#NAME?</v>
      </c>
      <c r="AT15" s="22" t="e">
        <f ca="1">(Parameters!$B$174*(1-Parameters!AT$185)*_xlfn.IFNA('[3]National GDP per capita ppp'!AT15,0)+(1-Parameters!$B$174)*AT14)*(1+(_xlfn.IFNA('[3]Nat GDP per cap ppp growth rate'!AT15,0)-IF(Settings!$C$16="No",0,Parameters!AT$164*('AMOC national temperature'!AT14-Parameters!AT$128)+Parameters!AT$165*('AMOC national temperature'!AT14-Parameters!AT$128)^2)))*IF(Settings!$C$16="No",1,(1-SLR!$D14*Parameters!AT$181))</f>
        <v>#NAME?</v>
      </c>
      <c r="AU15" s="22" t="e">
        <f ca="1">(Parameters!$B$174*(1-Parameters!AU$185)*_xlfn.IFNA('[3]National GDP per capita ppp'!AU15,0)+(1-Parameters!$B$174)*AU14)*(1+(_xlfn.IFNA('[3]Nat GDP per cap ppp growth rate'!AU15,0)-IF(Settings!$C$16="No",0,Parameters!AU$164*('AMOC national temperature'!AU14-Parameters!AU$128)+Parameters!AU$165*('AMOC national temperature'!AU14-Parameters!AU$128)^2)))*IF(Settings!$C$16="No",1,(1-SLR!$D14*Parameters!AU$181))</f>
        <v>#NAME?</v>
      </c>
      <c r="AV15" s="22" t="e">
        <f ca="1">(Parameters!$B$174*(1-Parameters!AV$185)*_xlfn.IFNA('[3]National GDP per capita ppp'!AV15,0)+(1-Parameters!$B$174)*AV14)*(1+(_xlfn.IFNA('[3]Nat GDP per cap ppp growth rate'!AV15,0)-IF(Settings!$C$16="No",0,Parameters!AV$164*('AMOC national temperature'!AV14-Parameters!AV$128)+Parameters!AV$165*('AMOC national temperature'!AV14-Parameters!AV$128)^2)))*IF(Settings!$C$16="No",1,(1-SLR!$D14*Parameters!AV$181))</f>
        <v>#NAME?</v>
      </c>
      <c r="AW15" s="22" t="e">
        <f ca="1">(Parameters!$B$174*(1-Parameters!AW$185)*_xlfn.IFNA('[3]National GDP per capita ppp'!AW15,0)+(1-Parameters!$B$174)*AW14)*(1+(_xlfn.IFNA('[3]Nat GDP per cap ppp growth rate'!AW15,0)-IF(Settings!$C$16="No",0,Parameters!AW$164*('AMOC national temperature'!AW14-Parameters!AW$128)+Parameters!AW$165*('AMOC national temperature'!AW14-Parameters!AW$128)^2)))*IF(Settings!$C$16="No",1,(1-SLR!$D14*Parameters!AW$181))</f>
        <v>#NAME?</v>
      </c>
      <c r="AX15" s="22" t="e">
        <f ca="1">(Parameters!$B$174*(1-Parameters!AX$185)*_xlfn.IFNA('[3]National GDP per capita ppp'!AX15,0)+(1-Parameters!$B$174)*AX14)*(1+(_xlfn.IFNA('[3]Nat GDP per cap ppp growth rate'!AX15,0)-IF(Settings!$C$16="No",0,Parameters!AX$164*('AMOC national temperature'!AX14-Parameters!AX$128)+Parameters!AX$165*('AMOC national temperature'!AX14-Parameters!AX$128)^2)))*IF(Settings!$C$16="No",1,(1-SLR!$D14*Parameters!AX$181))</f>
        <v>#NAME?</v>
      </c>
      <c r="AY15" s="22" t="e">
        <f ca="1">(Parameters!$B$174*(1-Parameters!AY$185)*_xlfn.IFNA('[3]National GDP per capita ppp'!AY15,0)+(1-Parameters!$B$174)*AY14)*(1+(_xlfn.IFNA('[3]Nat GDP per cap ppp growth rate'!AY15,0)-IF(Settings!$C$16="No",0,Parameters!AY$164*('AMOC national temperature'!AY14-Parameters!AY$128)+Parameters!AY$165*('AMOC national temperature'!AY14-Parameters!AY$128)^2)))*IF(Settings!$C$16="No",1,(1-SLR!$D14*Parameters!AY$181))</f>
        <v>#NAME?</v>
      </c>
      <c r="AZ15" s="22" t="e">
        <f ca="1">(Parameters!$B$174*(1-Parameters!AZ$185)*_xlfn.IFNA('[3]National GDP per capita ppp'!AZ15,0)+(1-Parameters!$B$174)*AZ14)*(1+(_xlfn.IFNA('[3]Nat GDP per cap ppp growth rate'!AZ15,0)-IF(Settings!$C$16="No",0,Parameters!AZ$164*('AMOC national temperature'!AZ14-Parameters!AZ$128)+Parameters!AZ$165*('AMOC national temperature'!AZ14-Parameters!AZ$128)^2)))*IF(Settings!$C$16="No",1,(1-SLR!$D14*Parameters!AZ$181))</f>
        <v>#NAME?</v>
      </c>
      <c r="BA15" s="22" t="e">
        <f ca="1">(Parameters!$B$174*(1-Parameters!BA$185)*_xlfn.IFNA('[3]National GDP per capita ppp'!BA15,0)+(1-Parameters!$B$174)*BA14)*(1+(_xlfn.IFNA('[3]Nat GDP per cap ppp growth rate'!BA15,0)-IF(Settings!$C$16="No",0,Parameters!BA$164*('AMOC national temperature'!BA14-Parameters!BA$128)+Parameters!BA$165*('AMOC national temperature'!BA14-Parameters!BA$128)^2)))*IF(Settings!$C$16="No",1,(1-SLR!$D14*Parameters!BA$181))</f>
        <v>#NAME?</v>
      </c>
      <c r="BB15" s="22" t="e">
        <f ca="1">(Parameters!$B$174*(1-Parameters!BB$185)*_xlfn.IFNA('[3]National GDP per capita ppp'!BB15,0)+(1-Parameters!$B$174)*BB14)*(1+(_xlfn.IFNA('[3]Nat GDP per cap ppp growth rate'!BB15,0)-IF(Settings!$C$16="No",0,Parameters!BB$164*('AMOC national temperature'!BB14-Parameters!BB$128)+Parameters!BB$165*('AMOC national temperature'!BB14-Parameters!BB$128)^2)))*IF(Settings!$C$16="No",1,(1-SLR!$D14*Parameters!BB$181))</f>
        <v>#NAME?</v>
      </c>
      <c r="BC15" s="22" t="e">
        <f ca="1">(Parameters!$B$174*(1-Parameters!BC$185)*_xlfn.IFNA('[3]National GDP per capita ppp'!BC15,0)+(1-Parameters!$B$174)*BC14)*(1+(_xlfn.IFNA('[3]Nat GDP per cap ppp growth rate'!BC15,0)-IF(Settings!$C$16="No",0,Parameters!BC$164*('AMOC national temperature'!BC14-Parameters!BC$128)+Parameters!BC$165*('AMOC national temperature'!BC14-Parameters!BC$128)^2)))*IF(Settings!$C$16="No",1,(1-SLR!$D14*Parameters!BC$181))</f>
        <v>#NAME?</v>
      </c>
      <c r="BD15" s="22" t="e">
        <f ca="1">(Parameters!$B$174*(1-Parameters!BD$185)*_xlfn.IFNA('[3]National GDP per capita ppp'!BD15,0)+(1-Parameters!$B$174)*BD14)*(1+(_xlfn.IFNA('[3]Nat GDP per cap ppp growth rate'!BD15,0)-IF(Settings!$C$16="No",0,Parameters!BD$164*('AMOC national temperature'!BD14-Parameters!BD$128)+Parameters!BD$165*('AMOC national temperature'!BD14-Parameters!BD$128)^2)))*IF(Settings!$C$16="No",1,(1-SLR!$D14*Parameters!BD$181))</f>
        <v>#NAME?</v>
      </c>
      <c r="BE15" s="22" t="e">
        <f ca="1">(Parameters!$B$174*(1-Parameters!BE$185)*_xlfn.IFNA('[3]National GDP per capita ppp'!BE15,0)+(1-Parameters!$B$174)*BE14)*(1+(_xlfn.IFNA('[3]Nat GDP per cap ppp growth rate'!BE15,0)-IF(Settings!$C$16="No",0,Parameters!BE$164*('AMOC national temperature'!BE14-Parameters!BE$128)+Parameters!BE$165*('AMOC national temperature'!BE14-Parameters!BE$128)^2)))*IF(Settings!$C$16="No",1,(1-SLR!$D14*Parameters!BE$181))</f>
        <v>#NAME?</v>
      </c>
      <c r="BF15" s="22" t="e">
        <f ca="1">(Parameters!$B$174*(1-Parameters!BF$185)*_xlfn.IFNA('[3]National GDP per capita ppp'!BF15,0)+(1-Parameters!$B$174)*BF14)*(1+(_xlfn.IFNA('[3]Nat GDP per cap ppp growth rate'!BF15,0)-IF(Settings!$C$16="No",0,Parameters!BF$164*('AMOC national temperature'!BF14-Parameters!BF$128)+Parameters!BF$165*('AMOC national temperature'!BF14-Parameters!BF$128)^2)))*IF(Settings!$C$16="No",1,(1-SLR!$D14*Parameters!BF$181))</f>
        <v>#NAME?</v>
      </c>
      <c r="BG15" s="22" t="e">
        <f ca="1">(Parameters!$B$174*(1-Parameters!BG$185)*_xlfn.IFNA('[3]National GDP per capita ppp'!BG15,0)+(1-Parameters!$B$174)*BG14)*(1+(_xlfn.IFNA('[3]Nat GDP per cap ppp growth rate'!BG15,0)-IF(Settings!$C$16="No",0,Parameters!BG$164*('AMOC national temperature'!BG14-Parameters!BG$128)+Parameters!BG$165*('AMOC national temperature'!BG14-Parameters!BG$128)^2)))*IF(Settings!$C$16="No",1,(1-SLR!$D14*Parameters!BG$181))</f>
        <v>#NAME?</v>
      </c>
      <c r="BH15" s="22" t="e">
        <f ca="1">(Parameters!$B$174*(1-Parameters!BH$185)*_xlfn.IFNA('[3]National GDP per capita ppp'!BH15,0)+(1-Parameters!$B$174)*BH14)*(1+(_xlfn.IFNA('[3]Nat GDP per cap ppp growth rate'!BH15,0)-IF(Settings!$C$16="No",0,Parameters!BH$164*('AMOC national temperature'!BH14-Parameters!BH$128)+Parameters!BH$165*('AMOC national temperature'!BH14-Parameters!BH$128)^2)))*IF(Settings!$C$16="No",1,(1-SLR!$D14*Parameters!BH$181))</f>
        <v>#NAME?</v>
      </c>
      <c r="BI15" s="22" t="e">
        <f ca="1">(Parameters!$B$174*(1-Parameters!BI$185)*_xlfn.IFNA('[3]National GDP per capita ppp'!BI15,0)+(1-Parameters!$B$174)*BI14)*(1+(_xlfn.IFNA('[3]Nat GDP per cap ppp growth rate'!BI15,0)-IF(Settings!$C$16="No",0,Parameters!BI$164*('AMOC national temperature'!BI14-Parameters!BI$128)+Parameters!BI$165*('AMOC national temperature'!BI14-Parameters!BI$128)^2)))*IF(Settings!$C$16="No",1,(1-SLR!$D14*Parameters!BI$181))</f>
        <v>#NAME?</v>
      </c>
      <c r="BJ15" s="22" t="e">
        <f ca="1">(Parameters!$B$174*(1-Parameters!BJ$185)*_xlfn.IFNA('[3]National GDP per capita ppp'!BJ15,0)+(1-Parameters!$B$174)*BJ14)*(1+(_xlfn.IFNA('[3]Nat GDP per cap ppp growth rate'!BJ15,0)-IF(Settings!$C$16="No",0,Parameters!BJ$164*('AMOC national temperature'!BJ14-Parameters!BJ$128)+Parameters!BJ$165*('AMOC national temperature'!BJ14-Parameters!BJ$128)^2)))*IF(Settings!$C$16="No",1,(1-SLR!$D14*Parameters!BJ$181))</f>
        <v>#NAME?</v>
      </c>
      <c r="BK15" s="22" t="e">
        <f ca="1">(Parameters!$B$174*(1-Parameters!BK$185)*_xlfn.IFNA('[3]National GDP per capita ppp'!BK15,0)+(1-Parameters!$B$174)*BK14)*(1+(_xlfn.IFNA('[3]Nat GDP per cap ppp growth rate'!BK15,0)-IF(Settings!$C$16="No",0,Parameters!BK$164*('AMOC national temperature'!BK14-Parameters!BK$128)+Parameters!BK$165*('AMOC national temperature'!BK14-Parameters!BK$128)^2)))*IF(Settings!$C$16="No",1,(1-SLR!$D14*Parameters!BK$181))</f>
        <v>#NAME?</v>
      </c>
      <c r="BL15" s="22" t="e">
        <f ca="1">(Parameters!$B$174*(1-Parameters!BL$185)*_xlfn.IFNA('[3]National GDP per capita ppp'!BL15,0)+(1-Parameters!$B$174)*BL14)*(1+(_xlfn.IFNA('[3]Nat GDP per cap ppp growth rate'!BL15,0)-IF(Settings!$C$16="No",0,Parameters!BL$164*('AMOC national temperature'!BL14-Parameters!BL$128)+Parameters!BL$165*('AMOC national temperature'!BL14-Parameters!BL$128)^2)))*IF(Settings!$C$16="No",1,(1-SLR!$D14*Parameters!BL$181))</f>
        <v>#NAME?</v>
      </c>
      <c r="BM15" s="22" t="e">
        <f ca="1">(Parameters!$B$174*(1-Parameters!BM$185)*_xlfn.IFNA('[3]National GDP per capita ppp'!BM15,0)+(1-Parameters!$B$174)*BM14)*(1+(_xlfn.IFNA('[3]Nat GDP per cap ppp growth rate'!BM15,0)-IF(Settings!$C$16="No",0,Parameters!BM$164*('AMOC national temperature'!BM14-Parameters!BM$128)+Parameters!BM$165*('AMOC national temperature'!BM14-Parameters!BM$128)^2)))*IF(Settings!$C$16="No",1,(1-SLR!$D14*Parameters!BM$181))</f>
        <v>#NAME?</v>
      </c>
      <c r="BN15" s="22" t="e">
        <f ca="1">(Parameters!$B$174*(1-Parameters!BN$185)*_xlfn.IFNA('[3]National GDP per capita ppp'!BN15,0)+(1-Parameters!$B$174)*BN14)*(1+(_xlfn.IFNA('[3]Nat GDP per cap ppp growth rate'!BN15,0)-IF(Settings!$C$16="No",0,Parameters!BN$164*('AMOC national temperature'!BN14-Parameters!BN$128)+Parameters!BN$165*('AMOC national temperature'!BN14-Parameters!BN$128)^2)))*IF(Settings!$C$16="No",1,(1-SLR!$D14*Parameters!BN$181))</f>
        <v>#NAME?</v>
      </c>
      <c r="BO15" s="22" t="e">
        <f ca="1">(Parameters!$B$174*(1-Parameters!BO$185)*_xlfn.IFNA('[3]National GDP per capita ppp'!BO15,0)+(1-Parameters!$B$174)*BO14)*(1+(_xlfn.IFNA('[3]Nat GDP per cap ppp growth rate'!BO15,0)-IF(Settings!$C$16="No",0,Parameters!BO$164*('AMOC national temperature'!BO14-Parameters!BO$128)+Parameters!BO$165*('AMOC national temperature'!BO14-Parameters!BO$128)^2)))*IF(Settings!$C$16="No",1,(1-SLR!$D14*Parameters!BO$181))</f>
        <v>#NAME?</v>
      </c>
      <c r="BP15" s="22" t="e">
        <f ca="1">(Parameters!$B$174*(1-Parameters!BP$185)*_xlfn.IFNA('[3]National GDP per capita ppp'!BP15,0)+(1-Parameters!$B$174)*BP14)*(1+(_xlfn.IFNA('[3]Nat GDP per cap ppp growth rate'!BP15,0)-IF(Settings!$C$16="No",0,Parameters!BP$164*('AMOC national temperature'!BP14-Parameters!BP$128)+Parameters!BP$165*('AMOC national temperature'!BP14-Parameters!BP$128)^2)))*IF(Settings!$C$16="No",1,(1-SLR!$D14*Parameters!BP$181))</f>
        <v>#NAME?</v>
      </c>
      <c r="BQ15" s="22" t="e">
        <f ca="1">(Parameters!$B$174*(1-Parameters!BQ$185)*_xlfn.IFNA('[3]National GDP per capita ppp'!BQ15,0)+(1-Parameters!$B$174)*BQ14)*(1+(_xlfn.IFNA('[3]Nat GDP per cap ppp growth rate'!BQ15,0)-IF(Settings!$C$16="No",0,Parameters!BQ$164*('AMOC national temperature'!BQ14-Parameters!BQ$128)+Parameters!BQ$165*('AMOC national temperature'!BQ14-Parameters!BQ$128)^2)))*IF(Settings!$C$16="No",1,(1-SLR!$D14*Parameters!BQ$181))</f>
        <v>#NAME?</v>
      </c>
      <c r="BR15" s="22" t="e">
        <f ca="1">(Parameters!$B$174*(1-Parameters!BR$185)*_xlfn.IFNA('[3]National GDP per capita ppp'!BR15,0)+(1-Parameters!$B$174)*BR14)*(1+(_xlfn.IFNA('[3]Nat GDP per cap ppp growth rate'!BR15,0)-IF(Settings!$C$16="No",0,Parameters!BR$164*('AMOC national temperature'!BR14-Parameters!BR$128)+Parameters!BR$165*('AMOC national temperature'!BR14-Parameters!BR$128)^2)))*IF(Settings!$C$16="No",1,(1-SLR!$D14*Parameters!BR$181))</f>
        <v>#NAME?</v>
      </c>
      <c r="BS15" s="22" t="e">
        <f ca="1">(Parameters!$B$174*(1-Parameters!BS$185)*_xlfn.IFNA('[3]National GDP per capita ppp'!BS15,0)+(1-Parameters!$B$174)*BS14)*(1+(_xlfn.IFNA('[3]Nat GDP per cap ppp growth rate'!BS15,0)-IF(Settings!$C$16="No",0,Parameters!BS$164*('AMOC national temperature'!BS14-Parameters!BS$128)+Parameters!BS$165*('AMOC national temperature'!BS14-Parameters!BS$128)^2)))*IF(Settings!$C$16="No",1,(1-SLR!$D14*Parameters!BS$181))</f>
        <v>#NAME?</v>
      </c>
      <c r="BT15" s="22" t="e">
        <f ca="1">(Parameters!$B$174*(1-Parameters!BT$185)*_xlfn.IFNA('[3]National GDP per capita ppp'!BT15,0)+(1-Parameters!$B$174)*BT14)*(1+(_xlfn.IFNA('[3]Nat GDP per cap ppp growth rate'!BT15,0)-IF(Settings!$C$16="No",0,Parameters!BT$164*('AMOC national temperature'!BT14-Parameters!BT$128)+Parameters!BT$165*('AMOC national temperature'!BT14-Parameters!BT$128)^2)))*IF(Settings!$C$16="No",1,(1-SLR!$D14*Parameters!BT$181))</f>
        <v>#NAME?</v>
      </c>
      <c r="BU15" s="22" t="e">
        <f ca="1">(Parameters!$B$174*(1-Parameters!BU$185)*_xlfn.IFNA('[3]National GDP per capita ppp'!BU15,0)+(1-Parameters!$B$174)*BU14)*(1+(_xlfn.IFNA('[3]Nat GDP per cap ppp growth rate'!BU15,0)-IF(Settings!$C$16="No",0,Parameters!BU$164*('AMOC national temperature'!BU14-Parameters!BU$128)+Parameters!BU$165*('AMOC national temperature'!BU14-Parameters!BU$128)^2)))*IF(Settings!$C$16="No",1,(1-SLR!$D14*Parameters!BU$181))</f>
        <v>#NAME?</v>
      </c>
      <c r="BV15" s="22" t="e">
        <f ca="1">(Parameters!$B$174*(1-Parameters!BV$185)*_xlfn.IFNA('[3]National GDP per capita ppp'!BV15,0)+(1-Parameters!$B$174)*BV14)*(1+(_xlfn.IFNA('[3]Nat GDP per cap ppp growth rate'!BV15,0)-IF(Settings!$C$16="No",0,Parameters!BV$164*('AMOC national temperature'!BV14-Parameters!BV$128)+Parameters!BV$165*('AMOC national temperature'!BV14-Parameters!BV$128)^2)))*IF(Settings!$C$16="No",1,(1-SLR!$D14*Parameters!BV$181))</f>
        <v>#NAME?</v>
      </c>
      <c r="BW15" s="22" t="e">
        <f ca="1">(Parameters!$B$174*(1-Parameters!BW$185)*_xlfn.IFNA('[3]National GDP per capita ppp'!BW15,0)+(1-Parameters!$B$174)*BW14)*(1+(_xlfn.IFNA('[3]Nat GDP per cap ppp growth rate'!BW15,0)-IF(Settings!$C$16="No",0,Parameters!BW$164*('AMOC national temperature'!BW14-Parameters!BW$128)+Parameters!BW$165*('AMOC national temperature'!BW14-Parameters!BW$128)^2)))*IF(Settings!$C$16="No",1,(1-SLR!$D14*Parameters!BW$181))</f>
        <v>#NAME?</v>
      </c>
      <c r="BX15" s="22" t="e">
        <f ca="1">(Parameters!$B$174*(1-Parameters!BX$185)*_xlfn.IFNA('[3]National GDP per capita ppp'!BX15,0)+(1-Parameters!$B$174)*BX14)*(1+(_xlfn.IFNA('[3]Nat GDP per cap ppp growth rate'!BX15,0)-IF(Settings!$C$16="No",0,Parameters!BX$164*('AMOC national temperature'!BX14-Parameters!BX$128)+Parameters!BX$165*('AMOC national temperature'!BX14-Parameters!BX$128)^2)))*IF(Settings!$C$16="No",1,(1-SLR!$D14*Parameters!BX$181))</f>
        <v>#NAME?</v>
      </c>
      <c r="BY15" s="22" t="e">
        <f ca="1">(Parameters!$B$174*(1-Parameters!BY$185)*_xlfn.IFNA('[3]National GDP per capita ppp'!BY15,0)+(1-Parameters!$B$174)*BY14)*(1+(_xlfn.IFNA('[3]Nat GDP per cap ppp growth rate'!BY15,0)-IF(Settings!$C$16="No",0,Parameters!BY$164*('AMOC national temperature'!BY14-Parameters!BY$128)+Parameters!BY$165*('AMOC national temperature'!BY14-Parameters!BY$128)^2)))*IF(Settings!$C$16="No",1,(1-SLR!$D14*Parameters!BY$181))</f>
        <v>#NAME?</v>
      </c>
      <c r="BZ15" s="22" t="e">
        <f ca="1">(Parameters!$B$174*(1-Parameters!BZ$185)*_xlfn.IFNA('[3]National GDP per capita ppp'!BZ15,0)+(1-Parameters!$B$174)*BZ14)*(1+(_xlfn.IFNA('[3]Nat GDP per cap ppp growth rate'!BZ15,0)-IF(Settings!$C$16="No",0,Parameters!BZ$164*('AMOC national temperature'!BZ14-Parameters!BZ$128)+Parameters!BZ$165*('AMOC national temperature'!BZ14-Parameters!BZ$128)^2)))*IF(Settings!$C$16="No",1,(1-SLR!$D14*Parameters!BZ$181))</f>
        <v>#NAME?</v>
      </c>
      <c r="CA15" s="22" t="e">
        <f ca="1">(Parameters!$B$174*(1-Parameters!CA$185)*_xlfn.IFNA('[3]National GDP per capita ppp'!CA15,0)+(1-Parameters!$B$174)*CA14)*(1+(_xlfn.IFNA('[3]Nat GDP per cap ppp growth rate'!CA15,0)-IF(Settings!$C$16="No",0,Parameters!CA$164*('AMOC national temperature'!CA14-Parameters!CA$128)+Parameters!CA$165*('AMOC national temperature'!CA14-Parameters!CA$128)^2)))*IF(Settings!$C$16="No",1,(1-SLR!$D14*Parameters!CA$181))</f>
        <v>#NAME?</v>
      </c>
      <c r="CB15" s="22" t="e">
        <f ca="1">(Parameters!$B$174*(1-Parameters!CB$185)*_xlfn.IFNA('[3]National GDP per capita ppp'!CB15,0)+(1-Parameters!$B$174)*CB14)*(1+(_xlfn.IFNA('[3]Nat GDP per cap ppp growth rate'!CB15,0)-IF(Settings!$C$16="No",0,Parameters!CB$164*('AMOC national temperature'!CB14-Parameters!CB$128)+Parameters!CB$165*('AMOC national temperature'!CB14-Parameters!CB$128)^2)))*IF(Settings!$C$16="No",1,(1-SLR!$D14*Parameters!CB$181))</f>
        <v>#NAME?</v>
      </c>
      <c r="CC15" s="22" t="e">
        <f ca="1">(Parameters!$B$174*(1-Parameters!CC$185)*_xlfn.IFNA('[3]National GDP per capita ppp'!CC15,0)+(1-Parameters!$B$174)*CC14)*(1+(_xlfn.IFNA('[3]Nat GDP per cap ppp growth rate'!CC15,0)-IF(Settings!$C$16="No",0,Parameters!CC$164*('AMOC national temperature'!CC14-Parameters!CC$128)+Parameters!CC$165*('AMOC national temperature'!CC14-Parameters!CC$128)^2)))*IF(Settings!$C$16="No",1,(1-SLR!$D14*Parameters!CC$181))</f>
        <v>#NAME?</v>
      </c>
      <c r="CD15" s="22" t="e">
        <f ca="1">(Parameters!$B$174*(1-Parameters!CD$185)*_xlfn.IFNA('[3]National GDP per capita ppp'!CD15,0)+(1-Parameters!$B$174)*CD14)*(1+(_xlfn.IFNA('[3]Nat GDP per cap ppp growth rate'!CD15,0)-IF(Settings!$C$16="No",0,Parameters!CD$164*('AMOC national temperature'!CD14-Parameters!CD$128)+Parameters!CD$165*('AMOC national temperature'!CD14-Parameters!CD$128)^2)))*IF(Settings!$C$16="No",1,(1-SLR!$D14*Parameters!CD$181))</f>
        <v>#NAME?</v>
      </c>
      <c r="CE15" s="22" t="e">
        <f ca="1">(Parameters!$B$174*(1-Parameters!CE$185)*_xlfn.IFNA('[3]National GDP per capita ppp'!CE15,0)+(1-Parameters!$B$174)*CE14)*(1+(_xlfn.IFNA('[3]Nat GDP per cap ppp growth rate'!CE15,0)-IF(Settings!$C$16="No",0,Parameters!CE$164*('AMOC national temperature'!CE14-Parameters!CE$128)+Parameters!CE$165*('AMOC national temperature'!CE14-Parameters!CE$128)^2)))*IF(Settings!$C$16="No",1,(1-SLR!$D14*Parameters!CE$181))</f>
        <v>#NAME?</v>
      </c>
      <c r="CF15" s="13" t="e">
        <f ca="1">(Parameters!$B$174*(1-Parameters!CF$185)*_xlfn.IFNA('[3]National GDP per capita ppp'!CF15,0)+(1-Parameters!$B$174)*CF14)*(1+(_xlfn.IFNA('[3]Nat GDP per cap ppp growth rate'!CF15,0)-IF(Settings!$C$16="No",0,Parameters!CF$164*('AMOC national temperature'!CF14-Parameters!CF$128)+Parameters!CF$165*('AMOC national temperature'!CF14-Parameters!CF$128)^2)))*IF(Settings!$C$16="No",1,(1-SLR!$D14*Parameters!CF$181))*(1-ISM!K14)</f>
        <v>#NAME?</v>
      </c>
      <c r="CG15" s="22" t="e">
        <f ca="1">(Parameters!$B$174*(1-Parameters!CG$185)*_xlfn.IFNA('[3]National GDP per capita ppp'!CG15,0)+(1-Parameters!$B$174)*CG14)*(1+(_xlfn.IFNA('[3]Nat GDP per cap ppp growth rate'!CG15,0)-IF(Settings!$C$16="No",0,Parameters!CG$164*('AMOC national temperature'!CG14-Parameters!CG$128)+Parameters!CG$165*('AMOC national temperature'!CG14-Parameters!CG$128)^2)))*IF(Settings!$C$16="No",1,(1-SLR!$D14*Parameters!CG$181))</f>
        <v>#NAME?</v>
      </c>
      <c r="CH15" s="22" t="e">
        <f ca="1">(Parameters!$B$174*(1-Parameters!CH$185)*_xlfn.IFNA('[3]National GDP per capita ppp'!CH15,0)+(1-Parameters!$B$174)*CH14)*(1+(_xlfn.IFNA('[3]Nat GDP per cap ppp growth rate'!CH15,0)-IF(Settings!$C$16="No",0,Parameters!CH$164*('AMOC national temperature'!CH14-Parameters!CH$128)+Parameters!CH$165*('AMOC national temperature'!CH14-Parameters!CH$128)^2)))*IF(Settings!$C$16="No",1,(1-SLR!$D14*Parameters!CH$181))</f>
        <v>#NAME?</v>
      </c>
      <c r="CI15" s="22" t="e">
        <f ca="1">(Parameters!$B$174*(1-Parameters!CI$185)*_xlfn.IFNA('[3]National GDP per capita ppp'!CI15,0)+(1-Parameters!$B$174)*CI14)*(1+(_xlfn.IFNA('[3]Nat GDP per cap ppp growth rate'!CI15,0)-IF(Settings!$C$16="No",0,Parameters!CI$164*('AMOC national temperature'!CI14-Parameters!CI$128)+Parameters!CI$165*('AMOC national temperature'!CI14-Parameters!CI$128)^2)))*IF(Settings!$C$16="No",1,(1-SLR!$D14*Parameters!CI$181))</f>
        <v>#NAME?</v>
      </c>
      <c r="CJ15" s="22" t="e">
        <f ca="1">(Parameters!$B$174*(1-Parameters!CJ$185)*_xlfn.IFNA('[3]National GDP per capita ppp'!CJ15,0)+(1-Parameters!$B$174)*CJ14)*(1+(_xlfn.IFNA('[3]Nat GDP per cap ppp growth rate'!CJ15,0)-IF(Settings!$C$16="No",0,Parameters!CJ$164*('AMOC national temperature'!CJ14-Parameters!CJ$128)+Parameters!CJ$165*('AMOC national temperature'!CJ14-Parameters!CJ$128)^2)))*IF(Settings!$C$16="No",1,(1-SLR!$D14*Parameters!CJ$181))</f>
        <v>#NAME?</v>
      </c>
      <c r="CK15" s="22" t="e">
        <f ca="1">(Parameters!$B$174*(1-Parameters!CK$185)*_xlfn.IFNA('[3]National GDP per capita ppp'!CK15,0)+(1-Parameters!$B$174)*CK14)*(1+(_xlfn.IFNA('[3]Nat GDP per cap ppp growth rate'!CK15,0)-IF(Settings!$C$16="No",0,Parameters!CK$164*('AMOC national temperature'!CK14-Parameters!CK$128)+Parameters!CK$165*('AMOC national temperature'!CK14-Parameters!CK$128)^2)))*IF(Settings!$C$16="No",1,(1-SLR!$D14*Parameters!CK$181))</f>
        <v>#NAME?</v>
      </c>
      <c r="CL15" s="22" t="e">
        <f ca="1">(Parameters!$B$174*(1-Parameters!CL$185)*_xlfn.IFNA('[3]National GDP per capita ppp'!CL15,0)+(1-Parameters!$B$174)*CL14)*(1+(_xlfn.IFNA('[3]Nat GDP per cap ppp growth rate'!CL15,0)-IF(Settings!$C$16="No",0,Parameters!CL$164*('AMOC national temperature'!CL14-Parameters!CL$128)+Parameters!CL$165*('AMOC national temperature'!CL14-Parameters!CL$128)^2)))*IF(Settings!$C$16="No",1,(1-SLR!$D14*Parameters!CL$181))</f>
        <v>#NAME?</v>
      </c>
      <c r="CM15" s="22" t="e">
        <f ca="1">(Parameters!$B$174*(1-Parameters!CM$185)*_xlfn.IFNA('[3]National GDP per capita ppp'!CM15,0)+(1-Parameters!$B$174)*CM14)*(1+(_xlfn.IFNA('[3]Nat GDP per cap ppp growth rate'!CM15,0)-IF(Settings!$C$16="No",0,Parameters!CM$164*('AMOC national temperature'!CM14-Parameters!CM$128)+Parameters!CM$165*('AMOC national temperature'!CM14-Parameters!CM$128)^2)))*IF(Settings!$C$16="No",1,(1-SLR!$D14*Parameters!CM$181))</f>
        <v>#NAME?</v>
      </c>
      <c r="CN15" s="22" t="e">
        <f ca="1">(Parameters!$B$174*(1-Parameters!CN$185)*_xlfn.IFNA('[3]National GDP per capita ppp'!CN15,0)+(1-Parameters!$B$174)*CN14)*(1+(_xlfn.IFNA('[3]Nat GDP per cap ppp growth rate'!CN15,0)-IF(Settings!$C$16="No",0,Parameters!CN$164*('AMOC national temperature'!CN14-Parameters!CN$128)+Parameters!CN$165*('AMOC national temperature'!CN14-Parameters!CN$128)^2)))*IF(Settings!$C$16="No",1,(1-SLR!$D14*Parameters!CN$181))</f>
        <v>#NAME?</v>
      </c>
      <c r="CO15" s="22" t="e">
        <f ca="1">(Parameters!$B$174*(1-Parameters!CO$185)*_xlfn.IFNA('[3]National GDP per capita ppp'!CO15,0)+(1-Parameters!$B$174)*CO14)*(1+(_xlfn.IFNA('[3]Nat GDP per cap ppp growth rate'!CO15,0)-IF(Settings!$C$16="No",0,Parameters!CO$164*('AMOC national temperature'!CO14-Parameters!CO$128)+Parameters!CO$165*('AMOC national temperature'!CO14-Parameters!CO$128)^2)))*IF(Settings!$C$16="No",1,(1-SLR!$D14*Parameters!CO$181))</f>
        <v>#NAME?</v>
      </c>
      <c r="CP15" s="22" t="e">
        <f ca="1">(Parameters!$B$174*(1-Parameters!CP$185)*_xlfn.IFNA('[3]National GDP per capita ppp'!CP15,0)+(1-Parameters!$B$174)*CP14)*(1+(_xlfn.IFNA('[3]Nat GDP per cap ppp growth rate'!CP15,0)-IF(Settings!$C$16="No",0,Parameters!CP$164*('AMOC national temperature'!CP14-Parameters!CP$128)+Parameters!CP$165*('AMOC national temperature'!CP14-Parameters!CP$128)^2)))*IF(Settings!$C$16="No",1,(1-SLR!$D14*Parameters!CP$181))</f>
        <v>#NAME?</v>
      </c>
      <c r="CQ15" s="22" t="e">
        <f ca="1">(Parameters!$B$174*(1-Parameters!CQ$185)*_xlfn.IFNA('[3]National GDP per capita ppp'!CQ15,0)+(1-Parameters!$B$174)*CQ14)*(1+(_xlfn.IFNA('[3]Nat GDP per cap ppp growth rate'!CQ15,0)-IF(Settings!$C$16="No",0,Parameters!CQ$164*('AMOC national temperature'!CQ14-Parameters!CQ$128)+Parameters!CQ$165*('AMOC national temperature'!CQ14-Parameters!CQ$128)^2)))*IF(Settings!$C$16="No",1,(1-SLR!$D14*Parameters!CQ$181))</f>
        <v>#NAME?</v>
      </c>
      <c r="CR15" s="22" t="e">
        <f ca="1">(Parameters!$B$174*(1-Parameters!CR$185)*_xlfn.IFNA('[3]National GDP per capita ppp'!CR15,0)+(1-Parameters!$B$174)*CR14)*(1+(_xlfn.IFNA('[3]Nat GDP per cap ppp growth rate'!CR15,0)-IF(Settings!$C$16="No",0,Parameters!CR$164*('AMOC national temperature'!CR14-Parameters!CR$128)+Parameters!CR$165*('AMOC national temperature'!CR14-Parameters!CR$128)^2)))*IF(Settings!$C$16="No",1,(1-SLR!$D14*Parameters!CR$181))</f>
        <v>#NAME?</v>
      </c>
      <c r="CS15" s="22" t="e">
        <f ca="1">(Parameters!$B$174*(1-Parameters!CS$185)*_xlfn.IFNA('[3]National GDP per capita ppp'!CS15,0)+(1-Parameters!$B$174)*CS14)*(1+(_xlfn.IFNA('[3]Nat GDP per cap ppp growth rate'!CS15,0)-IF(Settings!$C$16="No",0,Parameters!CS$164*('AMOC national temperature'!CS14-Parameters!CS$128)+Parameters!CS$165*('AMOC national temperature'!CS14-Parameters!CS$128)^2)))*IF(Settings!$C$16="No",1,(1-SLR!$D14*Parameters!CS$181))</f>
        <v>#NAME?</v>
      </c>
      <c r="CT15" s="22" t="e">
        <f ca="1">(Parameters!$B$174*(1-Parameters!CT$185)*_xlfn.IFNA('[3]National GDP per capita ppp'!CT15,0)+(1-Parameters!$B$174)*CT14)*(1+(_xlfn.IFNA('[3]Nat GDP per cap ppp growth rate'!CT15,0)-IF(Settings!$C$16="No",0,Parameters!CT$164*('AMOC national temperature'!CT14-Parameters!CT$128)+Parameters!CT$165*('AMOC national temperature'!CT14-Parameters!CT$128)^2)))*IF(Settings!$C$16="No",1,(1-SLR!$D14*Parameters!CT$181))</f>
        <v>#NAME?</v>
      </c>
      <c r="CU15" s="22" t="e">
        <f ca="1">(Parameters!$B$174*(1-Parameters!CU$185)*_xlfn.IFNA('[3]National GDP per capita ppp'!CU15,0)+(1-Parameters!$B$174)*CU14)*(1+(_xlfn.IFNA('[3]Nat GDP per cap ppp growth rate'!CU15,0)-IF(Settings!$C$16="No",0,Parameters!CU$164*('AMOC national temperature'!CU14-Parameters!CU$128)+Parameters!CU$165*('AMOC national temperature'!CU14-Parameters!CU$128)^2)))*IF(Settings!$C$16="No",1,(1-SLR!$D14*Parameters!CU$181))</f>
        <v>#NAME?</v>
      </c>
      <c r="CV15" s="22" t="e">
        <f ca="1">(Parameters!$B$174*(1-Parameters!CV$185)*_xlfn.IFNA('[3]National GDP per capita ppp'!CV15,0)+(1-Parameters!$B$174)*CV14)*(1+(_xlfn.IFNA('[3]Nat GDP per cap ppp growth rate'!CV15,0)-IF(Settings!$C$16="No",0,Parameters!CV$164*('AMOC national temperature'!CV14-Parameters!CV$128)+Parameters!CV$165*('AMOC national temperature'!CV14-Parameters!CV$128)^2)))*IF(Settings!$C$16="No",1,(1-SLR!$D14*Parameters!CV$181))</f>
        <v>#NAME?</v>
      </c>
      <c r="CW15" s="22" t="e">
        <f ca="1">(Parameters!$B$174*(1-Parameters!CW$185)*_xlfn.IFNA('[3]National GDP per capita ppp'!CW15,0)+(1-Parameters!$B$174)*CW14)*(1+(_xlfn.IFNA('[3]Nat GDP per cap ppp growth rate'!CW15,0)-IF(Settings!$C$16="No",0,Parameters!CW$164*('AMOC national temperature'!CW14-Parameters!CW$128)+Parameters!CW$165*('AMOC national temperature'!CW14-Parameters!CW$128)^2)))*IF(Settings!$C$16="No",1,(1-SLR!$D14*Parameters!CW$181))</f>
        <v>#NAME?</v>
      </c>
      <c r="CX15" s="22" t="e">
        <f ca="1">(Parameters!$B$174*(1-Parameters!CX$185)*_xlfn.IFNA('[3]National GDP per capita ppp'!CX15,0)+(1-Parameters!$B$174)*CX14)*(1+(_xlfn.IFNA('[3]Nat GDP per cap ppp growth rate'!CX15,0)-IF(Settings!$C$16="No",0,Parameters!CX$164*('AMOC national temperature'!CX14-Parameters!CX$128)+Parameters!CX$165*('AMOC national temperature'!CX14-Parameters!CX$128)^2)))*IF(Settings!$C$16="No",1,(1-SLR!$D14*Parameters!CX$181))</f>
        <v>#NAME?</v>
      </c>
      <c r="CY15" s="22" t="e">
        <f ca="1">(Parameters!$B$174*(1-Parameters!CY$185)*_xlfn.IFNA('[3]National GDP per capita ppp'!CY15,0)+(1-Parameters!$B$174)*CY14)*(1+(_xlfn.IFNA('[3]Nat GDP per cap ppp growth rate'!CY15,0)-IF(Settings!$C$16="No",0,Parameters!CY$164*('AMOC national temperature'!CY14-Parameters!CY$128)+Parameters!CY$165*('AMOC national temperature'!CY14-Parameters!CY$128)^2)))*IF(Settings!$C$16="No",1,(1-SLR!$D14*Parameters!CY$181))</f>
        <v>#NAME?</v>
      </c>
      <c r="CZ15" s="22" t="e">
        <f ca="1">(Parameters!$B$174*(1-Parameters!CZ$185)*_xlfn.IFNA('[3]National GDP per capita ppp'!CZ15,0)+(1-Parameters!$B$174)*CZ14)*(1+(_xlfn.IFNA('[3]Nat GDP per cap ppp growth rate'!CZ15,0)-IF(Settings!$C$16="No",0,Parameters!CZ$164*('AMOC national temperature'!CZ14-Parameters!CZ$128)+Parameters!CZ$165*('AMOC national temperature'!CZ14-Parameters!CZ$128)^2)))*IF(Settings!$C$16="No",1,(1-SLR!$D14*Parameters!CZ$181))</f>
        <v>#NAME?</v>
      </c>
      <c r="DA15" s="22" t="e">
        <f ca="1">(Parameters!$B$174*(1-Parameters!DA$185)*_xlfn.IFNA('[3]National GDP per capita ppp'!DA15,0)+(1-Parameters!$B$174)*DA14)*(1+(_xlfn.IFNA('[3]Nat GDP per cap ppp growth rate'!DA15,0)-IF(Settings!$C$16="No",0,Parameters!DA$164*('AMOC national temperature'!DA14-Parameters!DA$128)+Parameters!DA$165*('AMOC national temperature'!DA14-Parameters!DA$128)^2)))*IF(Settings!$C$16="No",1,(1-SLR!$D14*Parameters!DA$181))</f>
        <v>#NAME?</v>
      </c>
      <c r="DB15" s="22" t="e">
        <f ca="1">(Parameters!$B$174*(1-Parameters!DB$185)*_xlfn.IFNA('[3]National GDP per capita ppp'!DB15,0)+(1-Parameters!$B$174)*DB14)*(1+(_xlfn.IFNA('[3]Nat GDP per cap ppp growth rate'!DB15,0)-IF(Settings!$C$16="No",0,Parameters!DB$164*('AMOC national temperature'!DB14-Parameters!DB$128)+Parameters!DB$165*('AMOC national temperature'!DB14-Parameters!DB$128)^2)))*IF(Settings!$C$16="No",1,(1-SLR!$D14*Parameters!DB$181))</f>
        <v>#NAME?</v>
      </c>
      <c r="DC15" s="22" t="e">
        <f ca="1">(Parameters!$B$174*(1-Parameters!DC$185)*_xlfn.IFNA('[3]National GDP per capita ppp'!DC15,0)+(1-Parameters!$B$174)*DC14)*(1+(_xlfn.IFNA('[3]Nat GDP per cap ppp growth rate'!DC15,0)-IF(Settings!$C$16="No",0,Parameters!DC$164*('AMOC national temperature'!DC14-Parameters!DC$128)+Parameters!DC$165*('AMOC national temperature'!DC14-Parameters!DC$128)^2)))*IF(Settings!$C$16="No",1,(1-SLR!$D14*Parameters!DC$181))</f>
        <v>#NAME?</v>
      </c>
      <c r="DD15" s="22" t="e">
        <f ca="1">(Parameters!$B$174*(1-Parameters!DD$185)*_xlfn.IFNA('[3]National GDP per capita ppp'!DD15,0)+(1-Parameters!$B$174)*DD14)*(1+(_xlfn.IFNA('[3]Nat GDP per cap ppp growth rate'!DD15,0)-IF(Settings!$C$16="No",0,Parameters!DD$164*('AMOC national temperature'!DD14-Parameters!DD$128)+Parameters!DD$165*('AMOC national temperature'!DD14-Parameters!DD$128)^2)))*IF(Settings!$C$16="No",1,(1-SLR!$D14*Parameters!DD$181))</f>
        <v>#NAME?</v>
      </c>
      <c r="DE15" s="22" t="e">
        <f ca="1">(Parameters!$B$174*(1-Parameters!DE$185)*_xlfn.IFNA('[3]National GDP per capita ppp'!DE15,0)+(1-Parameters!$B$174)*DE14)*(1+(_xlfn.IFNA('[3]Nat GDP per cap ppp growth rate'!DE15,0)-IF(Settings!$C$16="No",0,Parameters!DE$164*('AMOC national temperature'!DE14-Parameters!DE$128)+Parameters!DE$165*('AMOC national temperature'!DE14-Parameters!DE$128)^2)))*IF(Settings!$C$16="No",1,(1-SLR!$D14*Parameters!DE$181))</f>
        <v>#NAME?</v>
      </c>
      <c r="DF15" s="22" t="e">
        <f ca="1">(Parameters!$B$174*(1-Parameters!DF$185)*_xlfn.IFNA('[3]National GDP per capita ppp'!DF15,0)+(1-Parameters!$B$174)*DF14)*(1+(_xlfn.IFNA('[3]Nat GDP per cap ppp growth rate'!DF15,0)-IF(Settings!$C$16="No",0,Parameters!DF$164*('AMOC national temperature'!DF14-Parameters!DF$128)+Parameters!DF$165*('AMOC national temperature'!DF14-Parameters!DF$128)^2)))*IF(Settings!$C$16="No",1,(1-SLR!$D14*Parameters!DF$181))</f>
        <v>#NAME?</v>
      </c>
      <c r="DG15" s="22" t="e">
        <f ca="1">(Parameters!$B$174*(1-Parameters!DG$185)*_xlfn.IFNA('[3]National GDP per capita ppp'!DG15,0)+(1-Parameters!$B$174)*DG14)*(1+(_xlfn.IFNA('[3]Nat GDP per cap ppp growth rate'!DG15,0)-IF(Settings!$C$16="No",0,Parameters!DG$164*('AMOC national temperature'!DG14-Parameters!DG$128)+Parameters!DG$165*('AMOC national temperature'!DG14-Parameters!DG$128)^2)))*IF(Settings!$C$16="No",1,(1-SLR!$D14*Parameters!DG$181))</f>
        <v>#NAME?</v>
      </c>
      <c r="DH15" s="22" t="e">
        <f ca="1">(Parameters!$B$174*(1-Parameters!DH$185)*_xlfn.IFNA('[3]National GDP per capita ppp'!DH15,0)+(1-Parameters!$B$174)*DH14)*(1+(_xlfn.IFNA('[3]Nat GDP per cap ppp growth rate'!DH15,0)-IF(Settings!$C$16="No",0,Parameters!DH$164*('AMOC national temperature'!DH14-Parameters!DH$128)+Parameters!DH$165*('AMOC national temperature'!DH14-Parameters!DH$128)^2)))*IF(Settings!$C$16="No",1,(1-SLR!$D14*Parameters!DH$181))</f>
        <v>#NAME?</v>
      </c>
      <c r="DI15" s="22" t="e">
        <f ca="1">(Parameters!$B$174*(1-Parameters!DI$185)*_xlfn.IFNA('[3]National GDP per capita ppp'!DI15,0)+(1-Parameters!$B$174)*DI14)*(1+(_xlfn.IFNA('[3]Nat GDP per cap ppp growth rate'!DI15,0)-IF(Settings!$C$16="No",0,Parameters!DI$164*('AMOC national temperature'!DI14-Parameters!DI$128)+Parameters!DI$165*('AMOC national temperature'!DI14-Parameters!DI$128)^2)))*IF(Settings!$C$16="No",1,(1-SLR!$D14*Parameters!DI$181))</f>
        <v>#NAME?</v>
      </c>
      <c r="DJ15" s="22" t="e">
        <f ca="1">(Parameters!$B$174*(1-Parameters!DJ$185)*_xlfn.IFNA('[3]National GDP per capita ppp'!DJ15,0)+(1-Parameters!$B$174)*DJ14)*(1+(_xlfn.IFNA('[3]Nat GDP per cap ppp growth rate'!DJ15,0)-IF(Settings!$C$16="No",0,Parameters!DJ$164*('AMOC national temperature'!DJ14-Parameters!DJ$128)+Parameters!DJ$165*('AMOC national temperature'!DJ14-Parameters!DJ$128)^2)))*IF(Settings!$C$16="No",1,(1-SLR!$D14*Parameters!DJ$181))</f>
        <v>#NAME?</v>
      </c>
      <c r="DK15" s="22" t="e">
        <f ca="1">(Parameters!$B$174*(1-Parameters!DK$185)*_xlfn.IFNA('[3]National GDP per capita ppp'!DK15,0)+(1-Parameters!$B$174)*DK14)*(1+(_xlfn.IFNA('[3]Nat GDP per cap ppp growth rate'!DK15,0)-IF(Settings!$C$16="No",0,Parameters!DK$164*('AMOC national temperature'!DK14-Parameters!DK$128)+Parameters!DK$165*('AMOC national temperature'!DK14-Parameters!DK$128)^2)))*IF(Settings!$C$16="No",1,(1-SLR!$D14*Parameters!DK$181))</f>
        <v>#NAME?</v>
      </c>
      <c r="DL15" s="22" t="e">
        <f ca="1">(Parameters!$B$174*(1-Parameters!DL$185)*_xlfn.IFNA('[3]National GDP per capita ppp'!DL15,0)+(1-Parameters!$B$174)*DL14)*(1+(_xlfn.IFNA('[3]Nat GDP per cap ppp growth rate'!DL15,0)-IF(Settings!$C$16="No",0,Parameters!DL$164*('AMOC national temperature'!DL14-Parameters!DL$128)+Parameters!DL$165*('AMOC national temperature'!DL14-Parameters!DL$128)^2)))*IF(Settings!$C$16="No",1,(1-SLR!$D14*Parameters!DL$181))</f>
        <v>#NAME?</v>
      </c>
      <c r="DM15" s="22" t="e">
        <f ca="1">(Parameters!$B$174*(1-Parameters!DM$185)*_xlfn.IFNA('[3]National GDP per capita ppp'!DM15,0)+(1-Parameters!$B$174)*DM14)*(1+(_xlfn.IFNA('[3]Nat GDP per cap ppp growth rate'!DM15,0)-IF(Settings!$C$16="No",0,Parameters!DM$164*('AMOC national temperature'!DM14-Parameters!DM$128)+Parameters!DM$165*('AMOC national temperature'!DM14-Parameters!DM$128)^2)))*IF(Settings!$C$16="No",1,(1-SLR!$D14*Parameters!DM$181))</f>
        <v>#NAME?</v>
      </c>
      <c r="DN15" s="22" t="e">
        <f ca="1">(Parameters!$B$174*(1-Parameters!DN$185)*_xlfn.IFNA('[3]National GDP per capita ppp'!DN15,0)+(1-Parameters!$B$174)*DN14)*(1+(_xlfn.IFNA('[3]Nat GDP per cap ppp growth rate'!DN15,0)-IF(Settings!$C$16="No",0,Parameters!DN$164*('AMOC national temperature'!DN14-Parameters!DN$128)+Parameters!DN$165*('AMOC national temperature'!DN14-Parameters!DN$128)^2)))*IF(Settings!$C$16="No",1,(1-SLR!$D14*Parameters!DN$181))</f>
        <v>#NAME?</v>
      </c>
      <c r="DO15" s="22" t="e">
        <f ca="1">(Parameters!$B$174*(1-Parameters!DO$185)*_xlfn.IFNA('[3]National GDP per capita ppp'!DO15,0)+(1-Parameters!$B$174)*DO14)*(1+(_xlfn.IFNA('[3]Nat GDP per cap ppp growth rate'!DO15,0)-IF(Settings!$C$16="No",0,Parameters!DO$164*('AMOC national temperature'!DO14-Parameters!DO$128)+Parameters!DO$165*('AMOC national temperature'!DO14-Parameters!DO$128)^2)))*IF(Settings!$C$16="No",1,(1-SLR!$D14*Parameters!DO$181))</f>
        <v>#NAME?</v>
      </c>
      <c r="DP15" s="22" t="e">
        <f ca="1">(Parameters!$B$174*(1-Parameters!DP$185)*_xlfn.IFNA('[3]National GDP per capita ppp'!DP15,0)+(1-Parameters!$B$174)*DP14)*(1+(_xlfn.IFNA('[3]Nat GDP per cap ppp growth rate'!DP15,0)-IF(Settings!$C$16="No",0,Parameters!DP$164*('AMOC national temperature'!DP14-Parameters!DP$128)+Parameters!DP$165*('AMOC national temperature'!DP14-Parameters!DP$128)^2)))*IF(Settings!$C$16="No",1,(1-SLR!$D14*Parameters!DP$181))</f>
        <v>#NAME?</v>
      </c>
      <c r="DQ15" s="22" t="e">
        <f ca="1">(Parameters!$B$174*(1-Parameters!DQ$185)*_xlfn.IFNA('[3]National GDP per capita ppp'!DQ15,0)+(1-Parameters!$B$174)*DQ14)*(1+(_xlfn.IFNA('[3]Nat GDP per cap ppp growth rate'!DQ15,0)-IF(Settings!$C$16="No",0,Parameters!DQ$164*('AMOC national temperature'!DQ14-Parameters!DQ$128)+Parameters!DQ$165*('AMOC national temperature'!DQ14-Parameters!DQ$128)^2)))*IF(Settings!$C$16="No",1,(1-SLR!$D14*Parameters!DQ$181))</f>
        <v>#NAME?</v>
      </c>
      <c r="DR15" s="22" t="e">
        <f ca="1">(Parameters!$B$174*(1-Parameters!DR$185)*_xlfn.IFNA('[3]National GDP per capita ppp'!DR15,0)+(1-Parameters!$B$174)*DR14)*(1+(_xlfn.IFNA('[3]Nat GDP per cap ppp growth rate'!DR15,0)-IF(Settings!$C$16="No",0,Parameters!DR$164*('AMOC national temperature'!DR14-Parameters!DR$128)+Parameters!DR$165*('AMOC national temperature'!DR14-Parameters!DR$128)^2)))*IF(Settings!$C$16="No",1,(1-SLR!$D14*Parameters!DR$181))</f>
        <v>#NAME?</v>
      </c>
      <c r="DS15" s="22" t="e">
        <f ca="1">(Parameters!$B$174*(1-Parameters!DS$185)*_xlfn.IFNA('[3]National GDP per capita ppp'!DS15,0)+(1-Parameters!$B$174)*DS14)*(1+(_xlfn.IFNA('[3]Nat GDP per cap ppp growth rate'!DS15,0)-IF(Settings!$C$16="No",0,Parameters!DS$164*('AMOC national temperature'!DS14-Parameters!DS$128)+Parameters!DS$165*('AMOC national temperature'!DS14-Parameters!DS$128)^2)))*IF(Settings!$C$16="No",1,(1-SLR!$D14*Parameters!DS$181))</f>
        <v>#NAME?</v>
      </c>
      <c r="DT15" s="22" t="e">
        <f ca="1">(Parameters!$B$174*(1-Parameters!DT$185)*_xlfn.IFNA('[3]National GDP per capita ppp'!DT15,0)+(1-Parameters!$B$174)*DT14)*(1+(_xlfn.IFNA('[3]Nat GDP per cap ppp growth rate'!DT15,0)-IF(Settings!$C$16="No",0,Parameters!DT$164*('AMOC national temperature'!DT14-Parameters!DT$128)+Parameters!DT$165*('AMOC national temperature'!DT14-Parameters!DT$128)^2)))*IF(Settings!$C$16="No",1,(1-SLR!$D14*Parameters!DT$181))</f>
        <v>#NAME?</v>
      </c>
      <c r="DU15" s="22" t="e">
        <f ca="1">(Parameters!$B$174*(1-Parameters!DU$185)*_xlfn.IFNA('[3]National GDP per capita ppp'!DU15,0)+(1-Parameters!$B$174)*DU14)*(1+(_xlfn.IFNA('[3]Nat GDP per cap ppp growth rate'!DU15,0)-IF(Settings!$C$16="No",0,Parameters!DU$164*('AMOC national temperature'!DU14-Parameters!DU$128)+Parameters!DU$165*('AMOC national temperature'!DU14-Parameters!DU$128)^2)))*IF(Settings!$C$16="No",1,(1-SLR!$D14*Parameters!DU$181))</f>
        <v>#NAME?</v>
      </c>
      <c r="DV15" s="22" t="e">
        <f ca="1">(Parameters!$B$174*(1-Parameters!DV$185)*_xlfn.IFNA('[3]National GDP per capita ppp'!DV15,0)+(1-Parameters!$B$174)*DV14)*(1+(_xlfn.IFNA('[3]Nat GDP per cap ppp growth rate'!DV15,0)-IF(Settings!$C$16="No",0,Parameters!DV$164*('AMOC national temperature'!DV14-Parameters!DV$128)+Parameters!DV$165*('AMOC national temperature'!DV14-Parameters!DV$128)^2)))*IF(Settings!$C$16="No",1,(1-SLR!$D14*Parameters!DV$181))</f>
        <v>#NAME?</v>
      </c>
      <c r="DW15" s="22" t="e">
        <f ca="1">(Parameters!$B$174*(1-Parameters!DW$185)*_xlfn.IFNA('[3]National GDP per capita ppp'!DW15,0)+(1-Parameters!$B$174)*DW14)*(1+(_xlfn.IFNA('[3]Nat GDP per cap ppp growth rate'!DW15,0)-IF(Settings!$C$16="No",0,Parameters!DW$164*('AMOC national temperature'!DW14-Parameters!DW$128)+Parameters!DW$165*('AMOC national temperature'!DW14-Parameters!DW$128)^2)))*IF(Settings!$C$16="No",1,(1-SLR!$D14*Parameters!DW$181))</f>
        <v>#NAME?</v>
      </c>
      <c r="DX15" s="22" t="e">
        <f ca="1">(Parameters!$B$174*(1-Parameters!DX$185)*_xlfn.IFNA('[3]National GDP per capita ppp'!DX15,0)+(1-Parameters!$B$174)*DX14)*(1+(_xlfn.IFNA('[3]Nat GDP per cap ppp growth rate'!DX15,0)-IF(Settings!$C$16="No",0,Parameters!DX$164*('AMOC national temperature'!DX14-Parameters!DX$128)+Parameters!DX$165*('AMOC national temperature'!DX14-Parameters!DX$128)^2)))*IF(Settings!$C$16="No",1,(1-SLR!$D14*Parameters!DX$181))</f>
        <v>#NAME?</v>
      </c>
      <c r="DY15" s="22" t="e">
        <f ca="1">(Parameters!$B$174*(1-Parameters!DY$185)*_xlfn.IFNA('[3]National GDP per capita ppp'!DY15,0)+(1-Parameters!$B$174)*DY14)*(1+(_xlfn.IFNA('[3]Nat GDP per cap ppp growth rate'!DY15,0)-IF(Settings!$C$16="No",0,Parameters!DY$164*('AMOC national temperature'!DY14-Parameters!DY$128)+Parameters!DY$165*('AMOC national temperature'!DY14-Parameters!DY$128)^2)))*IF(Settings!$C$16="No",1,(1-SLR!$D14*Parameters!DY$181))</f>
        <v>#NAME?</v>
      </c>
      <c r="DZ15" s="22" t="e">
        <f ca="1">(Parameters!$B$174*(1-Parameters!DZ$185)*_xlfn.IFNA('[3]National GDP per capita ppp'!DZ15,0)+(1-Parameters!$B$174)*DZ14)*(1+(_xlfn.IFNA('[3]Nat GDP per cap ppp growth rate'!DZ15,0)-IF(Settings!$C$16="No",0,Parameters!DZ$164*('AMOC national temperature'!DZ14-Parameters!DZ$128)+Parameters!DZ$165*('AMOC national temperature'!DZ14-Parameters!DZ$128)^2)))*IF(Settings!$C$16="No",1,(1-SLR!$D14*Parameters!DZ$181))</f>
        <v>#NAME?</v>
      </c>
      <c r="EA15" s="22" t="e">
        <f ca="1">(Parameters!$B$174*(1-Parameters!EA$185)*_xlfn.IFNA('[3]National GDP per capita ppp'!EA15,0)+(1-Parameters!$B$174)*EA14)*(1+(_xlfn.IFNA('[3]Nat GDP per cap ppp growth rate'!EA15,0)-IF(Settings!$C$16="No",0,Parameters!EA$164*('AMOC national temperature'!EA14-Parameters!EA$128)+Parameters!EA$165*('AMOC national temperature'!EA14-Parameters!EA$128)^2)))*IF(Settings!$C$16="No",1,(1-SLR!$D14*Parameters!EA$181))</f>
        <v>#NAME?</v>
      </c>
      <c r="EB15" s="22" t="e">
        <f ca="1">(Parameters!$B$174*(1-Parameters!EB$185)*_xlfn.IFNA('[3]National GDP per capita ppp'!EB15,0)+(1-Parameters!$B$174)*EB14)*(1+(_xlfn.IFNA('[3]Nat GDP per cap ppp growth rate'!EB15,0)-IF(Settings!$C$16="No",0,Parameters!EB$164*('AMOC national temperature'!EB14-Parameters!EB$128)+Parameters!EB$165*('AMOC national temperature'!EB14-Parameters!EB$128)^2)))*IF(Settings!$C$16="No",1,(1-SLR!$D14*Parameters!EB$181))</f>
        <v>#NAME?</v>
      </c>
      <c r="EC15" s="22" t="e">
        <f ca="1">(Parameters!$B$174*(1-Parameters!EC$185)*_xlfn.IFNA('[3]National GDP per capita ppp'!EC15,0)+(1-Parameters!$B$174)*EC14)*(1+(_xlfn.IFNA('[3]Nat GDP per cap ppp growth rate'!EC15,0)-IF(Settings!$C$16="No",0,Parameters!EC$164*('AMOC national temperature'!EC14-Parameters!EC$128)+Parameters!EC$165*('AMOC national temperature'!EC14-Parameters!EC$128)^2)))*IF(Settings!$C$16="No",1,(1-SLR!$D14*Parameters!EC$181))</f>
        <v>#NAME?</v>
      </c>
      <c r="ED15" s="22" t="e">
        <f ca="1">(Parameters!$B$174*(1-Parameters!ED$185)*_xlfn.IFNA('[3]National GDP per capita ppp'!ED15,0)+(1-Parameters!$B$174)*ED14)*(1+(_xlfn.IFNA('[3]Nat GDP per cap ppp growth rate'!ED15,0)-IF(Settings!$C$16="No",0,Parameters!ED$164*('AMOC national temperature'!ED14-Parameters!ED$128)+Parameters!ED$165*('AMOC national temperature'!ED14-Parameters!ED$128)^2)))*IF(Settings!$C$16="No",1,(1-SLR!$D14*Parameters!ED$181))</f>
        <v>#NAME?</v>
      </c>
      <c r="EE15" s="22" t="e">
        <f ca="1">(Parameters!$B$174*(1-Parameters!EE$185)*_xlfn.IFNA('[3]National GDP per capita ppp'!EE15,0)+(1-Parameters!$B$174)*EE14)*(1+(_xlfn.IFNA('[3]Nat GDP per cap ppp growth rate'!EE15,0)-IF(Settings!$C$16="No",0,Parameters!EE$164*('AMOC national temperature'!EE14-Parameters!EE$128)+Parameters!EE$165*('AMOC national temperature'!EE14-Parameters!EE$128)^2)))*IF(Settings!$C$16="No",1,(1-SLR!$D14*Parameters!EE$181))</f>
        <v>#NAME?</v>
      </c>
      <c r="EF15" s="22" t="e">
        <f ca="1">(Parameters!$B$174*(1-Parameters!EF$185)*_xlfn.IFNA('[3]National GDP per capita ppp'!EF15,0)+(1-Parameters!$B$174)*EF14)*(1+(_xlfn.IFNA('[3]Nat GDP per cap ppp growth rate'!EF15,0)-IF(Settings!$C$16="No",0,Parameters!EF$164*('AMOC national temperature'!EF14-Parameters!EF$128)+Parameters!EF$165*('AMOC national temperature'!EF14-Parameters!EF$128)^2)))*IF(Settings!$C$16="No",1,(1-SLR!$D14*Parameters!EF$181))</f>
        <v>#NAME?</v>
      </c>
      <c r="EG15" s="22" t="e">
        <f ca="1">(Parameters!$B$174*(1-Parameters!EG$185)*_xlfn.IFNA('[3]National GDP per capita ppp'!EG15,0)+(1-Parameters!$B$174)*EG14)*(1+(_xlfn.IFNA('[3]Nat GDP per cap ppp growth rate'!EG15,0)-IF(Settings!$C$16="No",0,Parameters!EG$164*('AMOC national temperature'!EG14-Parameters!EG$128)+Parameters!EG$165*('AMOC national temperature'!EG14-Parameters!EG$128)^2)))*IF(Settings!$C$16="No",1,(1-SLR!$D14*Parameters!EG$181))</f>
        <v>#NAME?</v>
      </c>
      <c r="EH15" s="22" t="e">
        <f ca="1">(Parameters!$B$174*(1-Parameters!EH$185)*_xlfn.IFNA('[3]National GDP per capita ppp'!EH15,0)+(1-Parameters!$B$174)*EH14)*(1+(_xlfn.IFNA('[3]Nat GDP per cap ppp growth rate'!EH15,0)-IF(Settings!$C$16="No",0,Parameters!EH$164*('AMOC national temperature'!EH14-Parameters!EH$128)+Parameters!EH$165*('AMOC national temperature'!EH14-Parameters!EH$128)^2)))*IF(Settings!$C$16="No",1,(1-SLR!$D14*Parameters!EH$181))</f>
        <v>#NAME?</v>
      </c>
      <c r="EI15" s="22" t="e">
        <f ca="1">(Parameters!$B$174*(1-Parameters!EI$185)*_xlfn.IFNA('[3]National GDP per capita ppp'!EI15,0)+(1-Parameters!$B$174)*EI14)*(1+(_xlfn.IFNA('[3]Nat GDP per cap ppp growth rate'!EI15,0)-IF(Settings!$C$16="No",0,Parameters!EI$164*('AMOC national temperature'!EI14-Parameters!EI$128)+Parameters!EI$165*('AMOC national temperature'!EI14-Parameters!EI$128)^2)))*IF(Settings!$C$16="No",1,(1-SLR!$D14*Parameters!EI$181))</f>
        <v>#NAME?</v>
      </c>
      <c r="EJ15" s="22" t="e">
        <f ca="1">(Parameters!$B$174*(1-Parameters!EJ$185)*_xlfn.IFNA('[3]National GDP per capita ppp'!EJ15,0)+(1-Parameters!$B$174)*EJ14)*(1+(_xlfn.IFNA('[3]Nat GDP per cap ppp growth rate'!EJ15,0)-IF(Settings!$C$16="No",0,Parameters!EJ$164*('AMOC national temperature'!EJ14-Parameters!EJ$128)+Parameters!EJ$165*('AMOC national temperature'!EJ14-Parameters!EJ$128)^2)))*IF(Settings!$C$16="No",1,(1-SLR!$D14*Parameters!EJ$181))</f>
        <v>#NAME?</v>
      </c>
      <c r="EK15" s="22" t="e">
        <f ca="1">(Parameters!$B$174*(1-Parameters!EK$185)*_xlfn.IFNA('[3]National GDP per capita ppp'!EK15,0)+(1-Parameters!$B$174)*EK14)*(1+(_xlfn.IFNA('[3]Nat GDP per cap ppp growth rate'!EK15,0)-IF(Settings!$C$16="No",0,Parameters!EK$164*('AMOC national temperature'!EK14-Parameters!EK$128)+Parameters!EK$165*('AMOC national temperature'!EK14-Parameters!EK$128)^2)))*IF(Settings!$C$16="No",1,(1-SLR!$D14*Parameters!EK$181))</f>
        <v>#NAME?</v>
      </c>
      <c r="EL15" s="22" t="e">
        <f ca="1">(Parameters!$B$174*(1-Parameters!EL$185)*_xlfn.IFNA('[3]National GDP per capita ppp'!EL15,0)+(1-Parameters!$B$174)*EL14)*(1+(_xlfn.IFNA('[3]Nat GDP per cap ppp growth rate'!EL15,0)-IF(Settings!$C$16="No",0,Parameters!EL$164*('AMOC national temperature'!EL14-Parameters!EL$128)+Parameters!EL$165*('AMOC national temperature'!EL14-Parameters!EL$128)^2)))*IF(Settings!$C$16="No",1,(1-SLR!$D14*Parameters!EL$181))</f>
        <v>#NAME?</v>
      </c>
      <c r="EM15" s="22" t="e">
        <f ca="1">(Parameters!$B$174*(1-Parameters!EM$185)*_xlfn.IFNA('[3]National GDP per capita ppp'!EM15,0)+(1-Parameters!$B$174)*EM14)*(1+(_xlfn.IFNA('[3]Nat GDP per cap ppp growth rate'!EM15,0)-IF(Settings!$C$16="No",0,Parameters!EM$164*('AMOC national temperature'!EM14-Parameters!EM$128)+Parameters!EM$165*('AMOC national temperature'!EM14-Parameters!EM$128)^2)))*IF(Settings!$C$16="No",1,(1-SLR!$D14*Parameters!EM$181))</f>
        <v>#NAME?</v>
      </c>
      <c r="EN15" s="22" t="e">
        <f ca="1">(Parameters!$B$174*(1-Parameters!EN$185)*_xlfn.IFNA('[3]National GDP per capita ppp'!EN15,0)+(1-Parameters!$B$174)*EN14)*(1+(_xlfn.IFNA('[3]Nat GDP per cap ppp growth rate'!EN15,0)-IF(Settings!$C$16="No",0,Parameters!EN$164*('AMOC national temperature'!EN14-Parameters!EN$128)+Parameters!EN$165*('AMOC national temperature'!EN14-Parameters!EN$128)^2)))*IF(Settings!$C$16="No",1,(1-SLR!$D14*Parameters!EN$181))</f>
        <v>#NAME?</v>
      </c>
      <c r="EO15" s="22" t="e">
        <f ca="1">(Parameters!$B$174*(1-Parameters!EO$185)*_xlfn.IFNA('[3]National GDP per capita ppp'!EO15,0)+(1-Parameters!$B$174)*EO14)*(1+(_xlfn.IFNA('[3]Nat GDP per cap ppp growth rate'!EO15,0)-IF(Settings!$C$16="No",0,Parameters!EO$164*('AMOC national temperature'!EO14-Parameters!EO$128)+Parameters!EO$165*('AMOC national temperature'!EO14-Parameters!EO$128)^2)))*IF(Settings!$C$16="No",1,(1-SLR!$D14*Parameters!EO$181))</f>
        <v>#NAME?</v>
      </c>
      <c r="EP15" s="22" t="e">
        <f ca="1">(Parameters!$B$174*(1-Parameters!EP$185)*_xlfn.IFNA('[3]National GDP per capita ppp'!EP15,0)+(1-Parameters!$B$174)*EP14)*(1+(_xlfn.IFNA('[3]Nat GDP per cap ppp growth rate'!EP15,0)-IF(Settings!$C$16="No",0,Parameters!EP$164*('AMOC national temperature'!EP14-Parameters!EP$128)+Parameters!EP$165*('AMOC national temperature'!EP14-Parameters!EP$128)^2)))*IF(Settings!$C$16="No",1,(1-SLR!$D14*Parameters!EP$181))</f>
        <v>#NAME?</v>
      </c>
      <c r="EQ15" s="22" t="e">
        <f ca="1">(Parameters!$B$174*(1-Parameters!EQ$185)*_xlfn.IFNA('[3]National GDP per capita ppp'!EQ15,0)+(1-Parameters!$B$174)*EQ14)*(1+(_xlfn.IFNA('[3]Nat GDP per cap ppp growth rate'!EQ15,0)-IF(Settings!$C$16="No",0,Parameters!EQ$164*('AMOC national temperature'!EQ14-Parameters!EQ$128)+Parameters!EQ$165*('AMOC national temperature'!EQ14-Parameters!EQ$128)^2)))*IF(Settings!$C$16="No",1,(1-SLR!$D14*Parameters!EQ$181))</f>
        <v>#NAME?</v>
      </c>
      <c r="ER15" s="22" t="e">
        <f ca="1">(Parameters!$B$174*(1-Parameters!ER$185)*_xlfn.IFNA('[3]National GDP per capita ppp'!ER15,0)+(1-Parameters!$B$174)*ER14)*(1+(_xlfn.IFNA('[3]Nat GDP per cap ppp growth rate'!ER15,0)-IF(Settings!$C$16="No",0,Parameters!ER$164*('AMOC national temperature'!ER14-Parameters!ER$128)+Parameters!ER$165*('AMOC national temperature'!ER14-Parameters!ER$128)^2)))*IF(Settings!$C$16="No",1,(1-SLR!$D14*Parameters!ER$181))</f>
        <v>#NAME?</v>
      </c>
      <c r="ES15" s="22" t="e">
        <f ca="1">(Parameters!$B$174*(1-Parameters!ES$185)*_xlfn.IFNA('[3]National GDP per capita ppp'!ES15,0)+(1-Parameters!$B$174)*ES14)*(1+(_xlfn.IFNA('[3]Nat GDP per cap ppp growth rate'!ES15,0)-IF(Settings!$C$16="No",0,Parameters!ES$164*('AMOC national temperature'!ES14-Parameters!ES$128)+Parameters!ES$165*('AMOC national temperature'!ES14-Parameters!ES$128)^2)))*IF(Settings!$C$16="No",1,(1-SLR!$D14*Parameters!ES$181))</f>
        <v>#NAME?</v>
      </c>
      <c r="ET15" s="22" t="e">
        <f ca="1">(Parameters!$B$174*(1-Parameters!ET$185)*_xlfn.IFNA('[3]National GDP per capita ppp'!ET15,0)+(1-Parameters!$B$174)*ET14)*(1+(_xlfn.IFNA('[3]Nat GDP per cap ppp growth rate'!ET15,0)-IF(Settings!$C$16="No",0,Parameters!ET$164*('AMOC national temperature'!ET14-Parameters!ET$128)+Parameters!ET$165*('AMOC national temperature'!ET14-Parameters!ET$128)^2)))*IF(Settings!$C$16="No",1,(1-SLR!$D14*Parameters!ET$181))</f>
        <v>#NAME?</v>
      </c>
      <c r="EU15" s="22" t="e">
        <f ca="1">(Parameters!$B$174*(1-Parameters!EU$185)*_xlfn.IFNA('[3]National GDP per capita ppp'!EU15,0)+(1-Parameters!$B$174)*EU14)*(1+(_xlfn.IFNA('[3]Nat GDP per cap ppp growth rate'!EU15,0)-IF(Settings!$C$16="No",0,Parameters!EU$164*('AMOC national temperature'!EU14-Parameters!EU$128)+Parameters!EU$165*('AMOC national temperature'!EU14-Parameters!EU$128)^2)))*IF(Settings!$C$16="No",1,(1-SLR!$D14*Parameters!EU$181))</f>
        <v>#NAME?</v>
      </c>
      <c r="EV15" s="22" t="e">
        <f ca="1">(Parameters!$B$174*(1-Parameters!EV$185)*_xlfn.IFNA('[3]National GDP per capita ppp'!EV15,0)+(1-Parameters!$B$174)*EV14)*(1+(_xlfn.IFNA('[3]Nat GDP per cap ppp growth rate'!EV15,0)-IF(Settings!$C$16="No",0,Parameters!EV$164*('AMOC national temperature'!EV14-Parameters!EV$128)+Parameters!EV$165*('AMOC national temperature'!EV14-Parameters!EV$128)^2)))*IF(Settings!$C$16="No",1,(1-SLR!$D14*Parameters!EV$181))</f>
        <v>#NAME?</v>
      </c>
      <c r="EW15" s="22" t="e">
        <f ca="1">(Parameters!$B$174*(1-Parameters!EW$185)*_xlfn.IFNA('[3]National GDP per capita ppp'!EW15,0)+(1-Parameters!$B$174)*EW14)*(1+(_xlfn.IFNA('[3]Nat GDP per cap ppp growth rate'!EW15,0)-IF(Settings!$C$16="No",0,Parameters!EW$164*('AMOC national temperature'!EW14-Parameters!EW$128)+Parameters!EW$165*('AMOC national temperature'!EW14-Parameters!EW$128)^2)))*IF(Settings!$C$16="No",1,(1-SLR!$D14*Parameters!EW$181))</f>
        <v>#NAME?</v>
      </c>
      <c r="EX15" s="22" t="e">
        <f ca="1">(Parameters!$B$174*(1-Parameters!EX$185)*_xlfn.IFNA('[3]National GDP per capita ppp'!EX15,0)+(1-Parameters!$B$174)*EX14)*(1+(_xlfn.IFNA('[3]Nat GDP per cap ppp growth rate'!EX15,0)-IF(Settings!$C$16="No",0,Parameters!EX$164*('AMOC national temperature'!EX14-Parameters!EX$128)+Parameters!EX$165*('AMOC national temperature'!EX14-Parameters!EX$128)^2)))*IF(Settings!$C$16="No",1,(1-SLR!$D14*Parameters!EX$181))</f>
        <v>#NAME?</v>
      </c>
      <c r="EY15" s="22" t="e">
        <f ca="1">(Parameters!$B$174*(1-Parameters!EY$185)*_xlfn.IFNA('[3]National GDP per capita ppp'!EY15,0)+(1-Parameters!$B$174)*EY14)*(1+(_xlfn.IFNA('[3]Nat GDP per cap ppp growth rate'!EY15,0)-IF(Settings!$C$16="No",0,Parameters!EY$164*('AMOC national temperature'!EY14-Parameters!EY$128)+Parameters!EY$165*('AMOC national temperature'!EY14-Parameters!EY$128)^2)))*IF(Settings!$C$16="No",1,(1-SLR!$D14*Parameters!EY$181))</f>
        <v>#NAME?</v>
      </c>
      <c r="EZ15" s="22" t="e">
        <f ca="1">(Parameters!$B$174*(1-Parameters!EZ$185)*_xlfn.IFNA('[3]National GDP per capita ppp'!EZ15,0)+(1-Parameters!$B$174)*EZ14)*(1+(_xlfn.IFNA('[3]Nat GDP per cap ppp growth rate'!EZ15,0)-IF(Settings!$C$16="No",0,Parameters!EZ$164*('AMOC national temperature'!EZ14-Parameters!EZ$128)+Parameters!EZ$165*('AMOC national temperature'!EZ14-Parameters!EZ$128)^2)))*IF(Settings!$C$16="No",1,(1-SLR!$D14*Parameters!EZ$181))</f>
        <v>#NAME?</v>
      </c>
      <c r="FA15" s="22" t="e">
        <f ca="1">(Parameters!$B$174*(1-Parameters!FA$185)*_xlfn.IFNA('[3]National GDP per capita ppp'!FA15,0)+(1-Parameters!$B$174)*FA14)*(1+(_xlfn.IFNA('[3]Nat GDP per cap ppp growth rate'!FA15,0)-IF(Settings!$C$16="No",0,Parameters!FA$164*('AMOC national temperature'!FA14-Parameters!FA$128)+Parameters!FA$165*('AMOC national temperature'!FA14-Parameters!FA$128)^2)))*IF(Settings!$C$16="No",1,(1-SLR!$D14*Parameters!FA$181))</f>
        <v>#NAME?</v>
      </c>
      <c r="FB15" s="22" t="e">
        <f ca="1">(Parameters!$B$174*(1-Parameters!FB$185)*_xlfn.IFNA('[3]National GDP per capita ppp'!FB15,0)+(1-Parameters!$B$174)*FB14)*(1+(_xlfn.IFNA('[3]Nat GDP per cap ppp growth rate'!FB15,0)-IF(Settings!$C$16="No",0,Parameters!FB$164*('AMOC national temperature'!FB14-Parameters!FB$128)+Parameters!FB$165*('AMOC national temperature'!FB14-Parameters!FB$128)^2)))*IF(Settings!$C$16="No",1,(1-SLR!$D14*Parameters!FB$181))</f>
        <v>#NAME?</v>
      </c>
      <c r="FC15" s="22" t="e">
        <f ca="1">(Parameters!$B$174*(1-Parameters!FC$185)*_xlfn.IFNA('[3]National GDP per capita ppp'!FC15,0)+(1-Parameters!$B$174)*FC14)*(1+(_xlfn.IFNA('[3]Nat GDP per cap ppp growth rate'!FC15,0)-IF(Settings!$C$16="No",0,Parameters!FC$164*('AMOC national temperature'!FC14-Parameters!FC$128)+Parameters!FC$165*('AMOC national temperature'!FC14-Parameters!FC$128)^2)))*IF(Settings!$C$16="No",1,(1-SLR!$D14*Parameters!FC$181))</f>
        <v>#NAME?</v>
      </c>
      <c r="FD15" s="22" t="e">
        <f ca="1">(Parameters!$B$174*(1-Parameters!FD$185)*_xlfn.IFNA('[3]National GDP per capita ppp'!FD15,0)+(1-Parameters!$B$174)*FD14)*(1+(_xlfn.IFNA('[3]Nat GDP per cap ppp growth rate'!FD15,0)-IF(Settings!$C$16="No",0,Parameters!FD$164*('AMOC national temperature'!FD14-Parameters!FD$128)+Parameters!FD$165*('AMOC national temperature'!FD14-Parameters!FD$128)^2)))*IF(Settings!$C$16="No",1,(1-SLR!$D14*Parameters!FD$181))</f>
        <v>#NAME?</v>
      </c>
      <c r="FE15" s="22" t="e">
        <f ca="1">(Parameters!$B$174*(1-Parameters!FE$185)*_xlfn.IFNA('[3]National GDP per capita ppp'!FE15,0)+(1-Parameters!$B$174)*FE14)*(1+(_xlfn.IFNA('[3]Nat GDP per cap ppp growth rate'!FE15,0)-IF(Settings!$C$16="No",0,Parameters!FE$164*('AMOC national temperature'!FE14-Parameters!FE$128)+Parameters!FE$165*('AMOC national temperature'!FE14-Parameters!FE$128)^2)))*IF(Settings!$C$16="No",1,(1-SLR!$D14*Parameters!FE$181))</f>
        <v>#NAME?</v>
      </c>
      <c r="FF15" s="22" t="e">
        <f ca="1">(Parameters!$B$174*(1-Parameters!FF$185)*_xlfn.IFNA('[3]National GDP per capita ppp'!FF15,0)+(1-Parameters!$B$174)*FF14)*(1+(_xlfn.IFNA('[3]Nat GDP per cap ppp growth rate'!FF15,0)-IF(Settings!$C$16="No",0,Parameters!FF$164*('AMOC national temperature'!FF14-Parameters!FF$128)+Parameters!FF$165*('AMOC national temperature'!FF14-Parameters!FF$128)^2)))*IF(Settings!$C$16="No",1,(1-SLR!$D14*Parameters!FF$181))</f>
        <v>#NAME?</v>
      </c>
      <c r="FG15" s="22" t="e">
        <f ca="1">(Parameters!$B$174*(1-Parameters!FG$185)*_xlfn.IFNA('[3]National GDP per capita ppp'!FG15,0)+(1-Parameters!$B$174)*FG14)*(1+(_xlfn.IFNA('[3]Nat GDP per cap ppp growth rate'!FG15,0)-IF(Settings!$C$16="No",0,Parameters!FG$164*('AMOC national temperature'!FG14-Parameters!FG$128)+Parameters!FG$165*('AMOC national temperature'!FG14-Parameters!FG$128)^2)))*IF(Settings!$C$16="No",1,(1-SLR!$D14*Parameters!FG$181))</f>
        <v>#NAME?</v>
      </c>
      <c r="FH15" s="22" t="e">
        <f ca="1">(Parameters!$B$174*(1-Parameters!FH$185)*_xlfn.IFNA('[3]National GDP per capita ppp'!FH15,0)+(1-Parameters!$B$174)*FH14)*(1+(_xlfn.IFNA('[3]Nat GDP per cap ppp growth rate'!FH15,0)-IF(Settings!$C$16="No",0,Parameters!FH$164*('AMOC national temperature'!FH14-Parameters!FH$128)+Parameters!FH$165*('AMOC national temperature'!FH14-Parameters!FH$128)^2)))*IF(Settings!$C$16="No",1,(1-SLR!$D14*Parameters!FH$181))</f>
        <v>#NAME?</v>
      </c>
      <c r="FI15" s="22" t="e">
        <f ca="1">(Parameters!$B$174*(1-Parameters!FI$185)*_xlfn.IFNA('[3]National GDP per capita ppp'!FI15,0)+(1-Parameters!$B$174)*FI14)*(1+(_xlfn.IFNA('[3]Nat GDP per cap ppp growth rate'!FI15,0)-IF(Settings!$C$16="No",0,Parameters!FI$164*('AMOC national temperature'!FI14-Parameters!FI$128)+Parameters!FI$165*('AMOC national temperature'!FI14-Parameters!FI$128)^2)))*IF(Settings!$C$16="No",1,(1-SLR!$D14*Parameters!FI$181))</f>
        <v>#NAME?</v>
      </c>
      <c r="FJ15" s="22" t="e">
        <f ca="1">(Parameters!$B$174*(1-Parameters!FJ$185)*_xlfn.IFNA('[3]National GDP per capita ppp'!FJ15,0)+(1-Parameters!$B$174)*FJ14)*(1+(_xlfn.IFNA('[3]Nat GDP per cap ppp growth rate'!FJ15,0)-IF(Settings!$C$16="No",0,Parameters!FJ$164*('AMOC national temperature'!FJ14-Parameters!FJ$128)+Parameters!FJ$165*('AMOC national temperature'!FJ14-Parameters!FJ$128)^2)))*IF(Settings!$C$16="No",1,(1-SLR!$D14*Parameters!FJ$181))</f>
        <v>#NAME?</v>
      </c>
      <c r="FK15" s="22" t="e">
        <f ca="1">(Parameters!$B$174*(1-Parameters!FK$185)*_xlfn.IFNA('[3]National GDP per capita ppp'!FK15,0)+(1-Parameters!$B$174)*FK14)*(1+(_xlfn.IFNA('[3]Nat GDP per cap ppp growth rate'!FK15,0)-IF(Settings!$C$16="No",0,Parameters!FK$164*('AMOC national temperature'!FK14-Parameters!FK$128)+Parameters!FK$165*('AMOC national temperature'!FK14-Parameters!FK$128)^2)))*IF(Settings!$C$16="No",1,(1-SLR!$D14*Parameters!FK$181))</f>
        <v>#NAME?</v>
      </c>
      <c r="FL15" s="22" t="e">
        <f ca="1">(Parameters!$B$174*(1-Parameters!FL$185)*_xlfn.IFNA('[3]National GDP per capita ppp'!FL15,0)+(1-Parameters!$B$174)*FL14)*(1+(_xlfn.IFNA('[3]Nat GDP per cap ppp growth rate'!FL15,0)-IF(Settings!$C$16="No",0,Parameters!FL$164*('AMOC national temperature'!FL14-Parameters!FL$128)+Parameters!FL$165*('AMOC national temperature'!FL14-Parameters!FL$128)^2)))*IF(Settings!$C$16="No",1,(1-SLR!$D14*Parameters!FL$181))</f>
        <v>#NAME?</v>
      </c>
      <c r="FM15" s="22" t="e">
        <f ca="1">(Parameters!$B$174*(1-Parameters!FM$185)*_xlfn.IFNA('[3]National GDP per capita ppp'!FM15,0)+(1-Parameters!$B$174)*FM14)*(1+(_xlfn.IFNA('[3]Nat GDP per cap ppp growth rate'!FM15,0)-IF(Settings!$C$16="No",0,Parameters!FM$164*('AMOC national temperature'!FM14-Parameters!FM$128)+Parameters!FM$165*('AMOC national temperature'!FM14-Parameters!FM$128)^2)))*IF(Settings!$C$16="No",1,(1-SLR!$D14*Parameters!FM$181))</f>
        <v>#NAME?</v>
      </c>
      <c r="FN15" s="22" t="e">
        <f ca="1">(Parameters!$B$174*(1-Parameters!FN$185)*_xlfn.IFNA('[3]National GDP per capita ppp'!FN15,0)+(1-Parameters!$B$174)*FN14)*(1+(_xlfn.IFNA('[3]Nat GDP per cap ppp growth rate'!FN15,0)-IF(Settings!$C$16="No",0,Parameters!FN$164*('AMOC national temperature'!FN14-Parameters!FN$128)+Parameters!FN$165*('AMOC national temperature'!FN14-Parameters!FN$128)^2)))*IF(Settings!$C$16="No",1,(1-SLR!$D14*Parameters!FN$181))</f>
        <v>#NAME?</v>
      </c>
      <c r="FO15" s="22" t="e">
        <f ca="1">(Parameters!$B$174*(1-Parameters!FO$185)*_xlfn.IFNA('[3]National GDP per capita ppp'!FO15,0)+(1-Parameters!$B$174)*FO14)*(1+(_xlfn.IFNA('[3]Nat GDP per cap ppp growth rate'!FO15,0)-IF(Settings!$C$16="No",0,Parameters!FO$164*('AMOC national temperature'!FO14-Parameters!FO$128)+Parameters!FO$165*('AMOC national temperature'!FO14-Parameters!FO$128)^2)))*IF(Settings!$C$16="No",1,(1-SLR!$D14*Parameters!FO$181))</f>
        <v>#NAME?</v>
      </c>
      <c r="FP15" s="22" t="e">
        <f ca="1">(Parameters!$B$174*(1-Parameters!FP$185)*_xlfn.IFNA('[3]National GDP per capita ppp'!FP15,0)+(1-Parameters!$B$174)*FP14)*(1+(_xlfn.IFNA('[3]Nat GDP per cap ppp growth rate'!FP15,0)-IF(Settings!$C$16="No",0,Parameters!FP$164*('AMOC national temperature'!FP14-Parameters!FP$128)+Parameters!FP$165*('AMOC national temperature'!FP14-Parameters!FP$128)^2)))*IF(Settings!$C$16="No",1,(1-SLR!$D14*Parameters!FP$181))</f>
        <v>#NAME?</v>
      </c>
      <c r="FQ15" s="22" t="e">
        <f ca="1">(Parameters!$B$174*(1-Parameters!FQ$185)*_xlfn.IFNA('[3]National GDP per capita ppp'!FQ15,0)+(1-Parameters!$B$174)*FQ14)*(1+(_xlfn.IFNA('[3]Nat GDP per cap ppp growth rate'!FQ15,0)-IF(Settings!$C$16="No",0,Parameters!FQ$164*('AMOC national temperature'!FQ14-Parameters!FQ$128)+Parameters!FQ$165*('AMOC national temperature'!FQ14-Parameters!FQ$128)^2)))*IF(Settings!$C$16="No",1,(1-SLR!$D14*Parameters!FQ$181))</f>
        <v>#NAME?</v>
      </c>
      <c r="FR15" s="22" t="e">
        <f ca="1">(Parameters!$B$174*(1-Parameters!FR$185)*_xlfn.IFNA('[3]National GDP per capita ppp'!FR15,0)+(1-Parameters!$B$174)*FR14)*(1+(_xlfn.IFNA('[3]Nat GDP per cap ppp growth rate'!FR15,0)-IF(Settings!$C$16="No",0,Parameters!FR$164*('AMOC national temperature'!FR14-Parameters!FR$128)+Parameters!FR$165*('AMOC national temperature'!FR14-Parameters!FR$128)^2)))*IF(Settings!$C$16="No",1,(1-SLR!$D14*Parameters!FR$181))</f>
        <v>#NAME?</v>
      </c>
      <c r="FS15" s="22" t="e">
        <f ca="1">(Parameters!$B$174*(1-Parameters!FS$185)*_xlfn.IFNA('[3]National GDP per capita ppp'!FS15,0)+(1-Parameters!$B$174)*FS14)*(1+(_xlfn.IFNA('[3]Nat GDP per cap ppp growth rate'!FS15,0)-IF(Settings!$C$16="No",0,Parameters!FS$164*('AMOC national temperature'!FS14-Parameters!FS$128)+Parameters!FS$165*('AMOC national temperature'!FS14-Parameters!FS$128)^2)))*IF(Settings!$C$16="No",1,(1-SLR!$D14*Parameters!FS$181))</f>
        <v>#NAME?</v>
      </c>
      <c r="FT15" s="22" t="e">
        <f ca="1">(Parameters!$B$174*(1-Parameters!FT$185)*_xlfn.IFNA('[3]National GDP per capita ppp'!FT15,0)+(1-Parameters!$B$174)*FT14)*(1+(_xlfn.IFNA('[3]Nat GDP per cap ppp growth rate'!FT15,0)-IF(Settings!$C$16="No",0,Parameters!FT$164*('AMOC national temperature'!FT14-Parameters!FT$128)+Parameters!FT$165*('AMOC national temperature'!FT14-Parameters!FT$128)^2)))*IF(Settings!$C$16="No",1,(1-SLR!$D14*Parameters!FT$181))</f>
        <v>#NAME?</v>
      </c>
      <c r="FU15" s="22" t="e">
        <f ca="1">(Parameters!$B$174*(1-Parameters!FU$185)*_xlfn.IFNA('[3]National GDP per capita ppp'!FU15,0)+(1-Parameters!$B$174)*FU14)*(1+(_xlfn.IFNA('[3]Nat GDP per cap ppp growth rate'!FU15,0)-IF(Settings!$C$16="No",0,Parameters!FU$164*('AMOC national temperature'!FU14-Parameters!FU$128)+Parameters!FU$165*('AMOC national temperature'!FU14-Parameters!FU$128)^2)))*IF(Settings!$C$16="No",1,(1-SLR!$D14*Parameters!FU$181))</f>
        <v>#NAME?</v>
      </c>
      <c r="FV15" s="22" t="e">
        <f ca="1">(Parameters!$B$174*(1-Parameters!FV$185)*_xlfn.IFNA('[3]National GDP per capita ppp'!FV15,0)+(1-Parameters!$B$174)*FV14)*(1+(_xlfn.IFNA('[3]Nat GDP per cap ppp growth rate'!FV15,0)-IF(Settings!$C$16="No",0,Parameters!FV$164*('AMOC national temperature'!FV14-Parameters!FV$128)+Parameters!FV$165*('AMOC national temperature'!FV14-Parameters!FV$128)^2)))*IF(Settings!$C$16="No",1,(1-SLR!$D14*Parameters!FV$181))</f>
        <v>#NAME?</v>
      </c>
      <c r="FW15" s="22" t="e">
        <f ca="1">(Parameters!$B$174*(1-Parameters!FW$185)*_xlfn.IFNA('[3]National GDP per capita ppp'!FW15,0)+(1-Parameters!$B$174)*FW14)*(1+(_xlfn.IFNA('[3]Nat GDP per cap ppp growth rate'!FW15,0)-IF(Settings!$C$16="No",0,Parameters!FW$164*('AMOC national temperature'!FW14-Parameters!FW$128)+Parameters!FW$165*('AMOC national temperature'!FW14-Parameters!FW$128)^2)))*IF(Settings!$C$16="No",1,(1-SLR!$D14*Parameters!FW$181))</f>
        <v>#NAME?</v>
      </c>
      <c r="FX15" s="22" t="e">
        <f ca="1">(Parameters!$B$174*(1-Parameters!FX$185)*_xlfn.IFNA('[3]National GDP per capita ppp'!FX15,0)+(1-Parameters!$B$174)*FX14)*(1+(_xlfn.IFNA('[3]Nat GDP per cap ppp growth rate'!FX15,0)-IF(Settings!$C$16="No",0,Parameters!FX$164*('AMOC national temperature'!FX14-Parameters!FX$128)+Parameters!FX$165*('AMOC national temperature'!FX14-Parameters!FX$128)^2)))*IF(Settings!$C$16="No",1,(1-SLR!$D14*Parameters!FX$181))</f>
        <v>#NAME?</v>
      </c>
      <c r="FY15" s="22" t="e">
        <f ca="1">(Parameters!$B$174*(1-Parameters!FY$185)*_xlfn.IFNA('[3]National GDP per capita ppp'!FY15,0)+(1-Parameters!$B$174)*FY14)*(1+(_xlfn.IFNA('[3]Nat GDP per cap ppp growth rate'!FY15,0)-IF(Settings!$C$16="No",0,Parameters!FY$164*('AMOC national temperature'!FY14-Parameters!FY$128)+Parameters!FY$165*('AMOC national temperature'!FY14-Parameters!FY$128)^2)))*IF(Settings!$C$16="No",1,(1-SLR!$D14*Parameters!FY$181))</f>
        <v>#NAME?</v>
      </c>
      <c r="FZ15" s="22" t="e">
        <f ca="1">(Parameters!$B$174*(1-Parameters!FZ$185)*_xlfn.IFNA('[3]National GDP per capita ppp'!FZ15,0)+(1-Parameters!$B$174)*FZ14)*(1+(_xlfn.IFNA('[3]Nat GDP per cap ppp growth rate'!FZ15,0)-IF(Settings!$C$16="No",0,Parameters!FZ$164*('AMOC national temperature'!FZ14-Parameters!FZ$128)+Parameters!FZ$165*('AMOC national temperature'!FZ14-Parameters!FZ$128)^2)))*IF(Settings!$C$16="No",1,(1-SLR!$D14*Parameters!FZ$181))</f>
        <v>#NAME?</v>
      </c>
      <c r="GA15" s="22" t="e">
        <f ca="1">(Parameters!$B$174*(1-Parameters!GA$185)*_xlfn.IFNA('[3]National GDP per capita ppp'!GA15,0)+(1-Parameters!$B$174)*GA14)*(1+(_xlfn.IFNA('[3]Nat GDP per cap ppp growth rate'!GA15,0)-IF(Settings!$C$16="No",0,Parameters!GA$164*('AMOC national temperature'!GA14-Parameters!GA$128)+Parameters!GA$165*('AMOC national temperature'!GA14-Parameters!GA$128)^2)))*IF(Settings!$C$16="No",1,(1-SLR!$D14*Parameters!GA$181))</f>
        <v>#NAME?</v>
      </c>
      <c r="GB15" s="22" t="e">
        <f ca="1">(Parameters!$B$174*(1-Parameters!GB$185)*_xlfn.IFNA('[3]National GDP per capita ppp'!GB15,0)+(1-Parameters!$B$174)*GB14)*(1+(_xlfn.IFNA('[3]Nat GDP per cap ppp growth rate'!GB15,0)-IF(Settings!$C$16="No",0,Parameters!GB$164*('AMOC national temperature'!GB14-Parameters!GB$128)+Parameters!GB$165*('AMOC national temperature'!GB14-Parameters!GB$128)^2)))*IF(Settings!$C$16="No",1,(1-SLR!$D14*Parameters!GB$181))</f>
        <v>#NAME?</v>
      </c>
      <c r="GC15" s="22" t="e">
        <f ca="1">(Parameters!$B$174*(1-Parameters!GC$185)*_xlfn.IFNA('[3]National GDP per capita ppp'!GC15,0)+(1-Parameters!$B$174)*GC14)*(1+(_xlfn.IFNA('[3]Nat GDP per cap ppp growth rate'!GC15,0)-IF(Settings!$C$16="No",0,Parameters!GC$164*('AMOC national temperature'!GC14-Parameters!GC$128)+Parameters!GC$165*('AMOC national temperature'!GC14-Parameters!GC$128)^2)))*IF(Settings!$C$16="No",1,(1-SLR!$D14*Parameters!GC$181))</f>
        <v>#NAME?</v>
      </c>
      <c r="GD15" s="22" t="e">
        <f ca="1">(Parameters!$B$174*(1-Parameters!GD$185)*_xlfn.IFNA('[3]National GDP per capita ppp'!GD15,0)+(1-Parameters!$B$174)*GD14)*(1+(_xlfn.IFNA('[3]Nat GDP per cap ppp growth rate'!GD15,0)-IF(Settings!$C$16="No",0,Parameters!GD$164*('AMOC national temperature'!GD14-Parameters!GD$128)+Parameters!GD$165*('AMOC national temperature'!GD14-Parameters!GD$128)^2)))*IF(Settings!$C$16="No",1,(1-SLR!$D14*Parameters!GD$181))</f>
        <v>#NAME?</v>
      </c>
      <c r="GE15" s="22" t="e">
        <f ca="1">(Parameters!$B$174*(1-Parameters!GE$185)*_xlfn.IFNA('[3]National GDP per capita ppp'!GE15,0)+(1-Parameters!$B$174)*GE14)*(1+(_xlfn.IFNA('[3]Nat GDP per cap ppp growth rate'!GE15,0)-IF(Settings!$C$16="No",0,Parameters!GE$164*('AMOC national temperature'!GE14-Parameters!GE$128)+Parameters!GE$165*('AMOC national temperature'!GE14-Parameters!GE$128)^2)))*IF(Settings!$C$16="No",1,(1-SLR!$D14*Parameters!GE$181))</f>
        <v>#NAME?</v>
      </c>
      <c r="GF15" s="22" t="e">
        <f ca="1">(Parameters!$B$174*(1-Parameters!GF$185)*_xlfn.IFNA('[3]National GDP per capita ppp'!GF15,0)+(1-Parameters!$B$174)*GF14)*(1+(_xlfn.IFNA('[3]Nat GDP per cap ppp growth rate'!GF15,0)-IF(Settings!$C$16="No",0,Parameters!GF$164*('AMOC national temperature'!GF14-Parameters!GF$128)+Parameters!GF$165*('AMOC national temperature'!GF14-Parameters!GF$128)^2)))*IF(Settings!$C$16="No",1,(1-SLR!$D14*Parameters!GF$181))</f>
        <v>#NAME?</v>
      </c>
      <c r="GG15" s="22" t="e">
        <f ca="1">(Parameters!$B$174*(1-Parameters!GG$185)*_xlfn.IFNA('[3]National GDP per capita ppp'!GG15,0)+(1-Parameters!$B$174)*GG14)*(1+(_xlfn.IFNA('[3]Nat GDP per cap ppp growth rate'!GG15,0)-IF(Settings!$C$16="No",0,Parameters!GG$164*('AMOC national temperature'!GG14-Parameters!GG$128)+Parameters!GG$165*('AMOC national temperature'!GG14-Parameters!GG$128)^2)))*IF(Settings!$C$16="No",1,(1-SLR!$D14*Parameters!GG$181))</f>
        <v>#NAME?</v>
      </c>
      <c r="GH15" s="22" t="e">
        <f ca="1">(Parameters!$B$174*(1-Parameters!GH$185)*_xlfn.IFNA('[3]National GDP per capita ppp'!GH15,0)+(1-Parameters!$B$174)*GH14)*(1+(_xlfn.IFNA('[3]Nat GDP per cap ppp growth rate'!GH15,0)-IF(Settings!$C$16="No",0,Parameters!GH$164*('AMOC national temperature'!GH14-Parameters!GH$128)+Parameters!GH$165*('AMOC national temperature'!GH14-Parameters!GH$128)^2)))*IF(Settings!$C$16="No",1,(1-SLR!$D14*Parameters!GH$181))</f>
        <v>#NAME?</v>
      </c>
      <c r="GI15" s="22" t="e">
        <f ca="1">(Parameters!$B$174*(1-Parameters!GI$185)*_xlfn.IFNA('[3]National GDP per capita ppp'!GI15,0)+(1-Parameters!$B$174)*GI14)*(1+(_xlfn.IFNA('[3]Nat GDP per cap ppp growth rate'!GI15,0)-IF(Settings!$C$16="No",0,Parameters!GI$164*('AMOC national temperature'!GI14-Parameters!GI$128)+Parameters!GI$165*('AMOC national temperature'!GI14-Parameters!GI$128)^2)))*IF(Settings!$C$16="No",1,(1-SLR!$D14*Parameters!GI$181))</f>
        <v>#NAME?</v>
      </c>
      <c r="GJ15" s="22" t="e">
        <f ca="1">(Parameters!$B$174*(1-Parameters!GJ$185)*_xlfn.IFNA('[3]National GDP per capita ppp'!GJ15,0)+(1-Parameters!$B$174)*GJ14)*(1+(_xlfn.IFNA('[3]Nat GDP per cap ppp growth rate'!GJ15,0)-IF(Settings!$C$16="No",0,Parameters!GJ$164*('AMOC national temperature'!GJ14-Parameters!GJ$128)+Parameters!GJ$165*('AMOC national temperature'!GJ14-Parameters!GJ$128)^2)))*IF(Settings!$C$16="No",1,(1-SLR!$D14*Parameters!GJ$181))</f>
        <v>#NAME?</v>
      </c>
      <c r="GK15" s="22" t="e">
        <f ca="1">(Parameters!$B$174*(1-Parameters!GK$185)*_xlfn.IFNA('[3]National GDP per capita ppp'!GK15,0)+(1-Parameters!$B$174)*GK14)*(1+(_xlfn.IFNA('[3]Nat GDP per cap ppp growth rate'!GK15,0)-IF(Settings!$C$16="No",0,Parameters!GK$164*('AMOC national temperature'!GK14-Parameters!GK$128)+Parameters!GK$165*('AMOC national temperature'!GK14-Parameters!GK$128)^2)))*IF(Settings!$C$16="No",1,(1-SLR!$D14*Parameters!GK$181))</f>
        <v>#NAME?</v>
      </c>
      <c r="GL15" s="22" t="e">
        <f ca="1">(Parameters!$B$174*(1-Parameters!GL$185)*_xlfn.IFNA('[3]National GDP per capita ppp'!GL15,0)+(1-Parameters!$B$174)*GL14)*(1+(_xlfn.IFNA('[3]Nat GDP per cap ppp growth rate'!GL15,0)-IF(Settings!$C$16="No",0,Parameters!GL$164*('AMOC national temperature'!GL14-Parameters!GL$128)+Parameters!GL$165*('AMOC national temperature'!GL14-Parameters!GL$128)^2)))*IF(Settings!$C$16="No",1,(1-SLR!$D14*Parameters!GL$181))</f>
        <v>#NAME?</v>
      </c>
      <c r="GM15" s="22" t="e">
        <f ca="1">(Parameters!$B$174*(1-Parameters!GM$185)*_xlfn.IFNA('[3]National GDP per capita ppp'!GM15,0)+(1-Parameters!$B$174)*GM14)*(1+(_xlfn.IFNA('[3]Nat GDP per cap ppp growth rate'!GM15,0)-IF(Settings!$C$16="No",0,Parameters!GM$164*('AMOC national temperature'!GM14-Parameters!GM$128)+Parameters!GM$165*('AMOC national temperature'!GM14-Parameters!GM$128)^2)))*IF(Settings!$C$16="No",1,(1-SLR!$D14*Parameters!GM$181))</f>
        <v>#NAME?</v>
      </c>
      <c r="GN15" s="22" t="e">
        <f ca="1">SUMPRODUCT(B15:GM15,'[4]National population'!$B15:$GM15)</f>
        <v>#NAME?</v>
      </c>
      <c r="GO15" s="22" t="e">
        <f ca="1">GN15/'[4]National population'!GN15</f>
        <v>#NAME?</v>
      </c>
    </row>
    <row r="16" spans="1:200" x14ac:dyDescent="0.25">
      <c r="A16" s="15">
        <v>2023</v>
      </c>
      <c r="B16" s="22" t="e">
        <f ca="1">(Parameters!$B$174*(1-Parameters!B$185)*_xlfn.IFNA('[3]National GDP per capita ppp'!B16,0)+(1-Parameters!$B$174)*B15)*(1+(_xlfn.IFNA('[3]Nat GDP per cap ppp growth rate'!B16,0)-IF(Settings!$C$16="No",0,Parameters!B$164*('AMOC national temperature'!B15-Parameters!B$128)+Parameters!B$165*('AMOC national temperature'!B15-Parameters!B$128)^2)))*IF(Settings!$C$16="No",1,(1-SLR!$D15*Parameters!B$181))</f>
        <v>#NAME?</v>
      </c>
      <c r="C16" s="22" t="e">
        <f ca="1">(Parameters!$B$174*(1-Parameters!C$185)*_xlfn.IFNA('[3]National GDP per capita ppp'!C16,0)+(1-Parameters!$B$174)*C15)*(1+(_xlfn.IFNA('[3]Nat GDP per cap ppp growth rate'!C16,0)-IF(Settings!$C$16="No",0,Parameters!C$164*('AMOC national temperature'!C15-Parameters!C$128)+Parameters!C$165*('AMOC national temperature'!C15-Parameters!C$128)^2)))*IF(Settings!$C$16="No",1,(1-SLR!$D15*Parameters!C$181))</f>
        <v>#NAME?</v>
      </c>
      <c r="D16" s="22" t="e">
        <f ca="1">(Parameters!$B$174*(1-Parameters!D$185)*_xlfn.IFNA('[3]National GDP per capita ppp'!D16,0)+(1-Parameters!$B$174)*D15)*(1+(_xlfn.IFNA('[3]Nat GDP per cap ppp growth rate'!D16,0)-IF(Settings!$C$16="No",0,Parameters!D$164*('AMOC national temperature'!D15-Parameters!D$128)+Parameters!D$165*('AMOC national temperature'!D15-Parameters!D$128)^2)))*IF(Settings!$C$16="No",1,(1-SLR!$D15*Parameters!D$181))</f>
        <v>#NAME?</v>
      </c>
      <c r="E16" s="22" t="e">
        <f ca="1">(Parameters!$B$174*(1-Parameters!E$185)*_xlfn.IFNA('[3]National GDP per capita ppp'!E16,0)+(1-Parameters!$B$174)*E15)*(1+(_xlfn.IFNA('[3]Nat GDP per cap ppp growth rate'!E16,0)-IF(Settings!$C$16="No",0,Parameters!E$164*('AMOC national temperature'!E15-Parameters!E$128)+Parameters!E$165*('AMOC national temperature'!E15-Parameters!E$128)^2)))*IF(Settings!$C$16="No",1,(1-SLR!$D15*Parameters!E$181))</f>
        <v>#NAME?</v>
      </c>
      <c r="F16" s="22" t="e">
        <f ca="1">(Parameters!$B$174*(1-Parameters!F$185)*_xlfn.IFNA('[3]National GDP per capita ppp'!F16,0)+(1-Parameters!$B$174)*F15)*(1+(_xlfn.IFNA('[3]Nat GDP per cap ppp growth rate'!F16,0)-IF(Settings!$C$16="No",0,Parameters!F$164*('AMOC national temperature'!F15-Parameters!F$128)+Parameters!F$165*('AMOC national temperature'!F15-Parameters!F$128)^2)))*IF(Settings!$C$16="No",1,(1-SLR!$D15*Parameters!F$181))</f>
        <v>#NAME?</v>
      </c>
      <c r="G16" s="22" t="e">
        <f ca="1">(Parameters!$B$174*(1-Parameters!G$185)*_xlfn.IFNA('[3]National GDP per capita ppp'!G16,0)+(1-Parameters!$B$174)*G15)*(1+(_xlfn.IFNA('[3]Nat GDP per cap ppp growth rate'!G16,0)-IF(Settings!$C$16="No",0,Parameters!G$164*('AMOC national temperature'!G15-Parameters!G$128)+Parameters!G$165*('AMOC national temperature'!G15-Parameters!G$128)^2)))*IF(Settings!$C$16="No",1,(1-SLR!$D15*Parameters!G$181))</f>
        <v>#NAME?</v>
      </c>
      <c r="H16" s="22" t="e">
        <f ca="1">(Parameters!$B$174*(1-Parameters!H$185)*_xlfn.IFNA('[3]National GDP per capita ppp'!H16,0)+(1-Parameters!$B$174)*H15)*(1+(_xlfn.IFNA('[3]Nat GDP per cap ppp growth rate'!H16,0)-IF(Settings!$C$16="No",0,Parameters!H$164*('AMOC national temperature'!H15-Parameters!H$128)+Parameters!H$165*('AMOC national temperature'!H15-Parameters!H$128)^2)))*IF(Settings!$C$16="No",1,(1-SLR!$D15*Parameters!H$181))</f>
        <v>#NAME?</v>
      </c>
      <c r="I16" s="22" t="e">
        <f ca="1">(Parameters!$B$174*(1-Parameters!I$185)*_xlfn.IFNA('[3]National GDP per capita ppp'!I16,0)+(1-Parameters!$B$174)*I15)*(1+(_xlfn.IFNA('[3]Nat GDP per cap ppp growth rate'!I16,0)-IF(Settings!$C$16="No",0,Parameters!I$164*('AMOC national temperature'!I15-Parameters!I$128)+Parameters!I$165*('AMOC national temperature'!I15-Parameters!I$128)^2)))*IF(Settings!$C$16="No",1,(1-SLR!$D15*Parameters!I$181))</f>
        <v>#NAME?</v>
      </c>
      <c r="J16" s="22" t="e">
        <f ca="1">(Parameters!$B$174*(1-Parameters!J$185)*_xlfn.IFNA('[3]National GDP per capita ppp'!J16,0)+(1-Parameters!$B$174)*J15)*(1+(_xlfn.IFNA('[3]Nat GDP per cap ppp growth rate'!J16,0)-IF(Settings!$C$16="No",0,Parameters!J$164*('AMOC national temperature'!J15-Parameters!J$128)+Parameters!J$165*('AMOC national temperature'!J15-Parameters!J$128)^2)))*IF(Settings!$C$16="No",1,(1-SLR!$D15*Parameters!J$181))</f>
        <v>#NAME?</v>
      </c>
      <c r="K16" s="22" t="e">
        <f ca="1">(Parameters!$B$174*(1-Parameters!K$185)*_xlfn.IFNA('[3]National GDP per capita ppp'!K16,0)+(1-Parameters!$B$174)*K15)*(1+(_xlfn.IFNA('[3]Nat GDP per cap ppp growth rate'!K16,0)-IF(Settings!$C$16="No",0,Parameters!K$164*('AMOC national temperature'!K15-Parameters!K$128)+Parameters!K$165*('AMOC national temperature'!K15-Parameters!K$128)^2)))*IF(Settings!$C$16="No",1,(1-SLR!$D15*Parameters!K$181))</f>
        <v>#NAME?</v>
      </c>
      <c r="L16" s="22" t="e">
        <f ca="1">(Parameters!$B$174*(1-Parameters!L$185)*_xlfn.IFNA('[3]National GDP per capita ppp'!L16,0)+(1-Parameters!$B$174)*L15)*(1+(_xlfn.IFNA('[3]Nat GDP per cap ppp growth rate'!L16,0)-IF(Settings!$C$16="No",0,Parameters!L$164*('AMOC national temperature'!L15-Parameters!L$128)+Parameters!L$165*('AMOC national temperature'!L15-Parameters!L$128)^2)))*IF(Settings!$C$16="No",1,(1-SLR!$D15*Parameters!L$181))</f>
        <v>#NAME?</v>
      </c>
      <c r="M16" s="22" t="e">
        <f ca="1">(Parameters!$B$174*(1-Parameters!M$185)*_xlfn.IFNA('[3]National GDP per capita ppp'!M16,0)+(1-Parameters!$B$174)*M15)*(1+(_xlfn.IFNA('[3]Nat GDP per cap ppp growth rate'!M16,0)-IF(Settings!$C$16="No",0,Parameters!M$164*('AMOC national temperature'!M15-Parameters!M$128)+Parameters!M$165*('AMOC national temperature'!M15-Parameters!M$128)^2)))*IF(Settings!$C$16="No",1,(1-SLR!$D15*Parameters!M$181))</f>
        <v>#NAME?</v>
      </c>
      <c r="N16" s="22" t="e">
        <f ca="1">(Parameters!$B$174*(1-Parameters!N$185)*_xlfn.IFNA('[3]National GDP per capita ppp'!N16,0)+(1-Parameters!$B$174)*N15)*(1+(_xlfn.IFNA('[3]Nat GDP per cap ppp growth rate'!N16,0)-IF(Settings!$C$16="No",0,Parameters!N$164*('AMOC national temperature'!N15-Parameters!N$128)+Parameters!N$165*('AMOC national temperature'!N15-Parameters!N$128)^2)))*IF(Settings!$C$16="No",1,(1-SLR!$D15*Parameters!N$181))</f>
        <v>#NAME?</v>
      </c>
      <c r="O16" s="22" t="e">
        <f ca="1">(Parameters!$B$174*(1-Parameters!O$185)*_xlfn.IFNA('[3]National GDP per capita ppp'!O16,0)+(1-Parameters!$B$174)*O15)*(1+(_xlfn.IFNA('[3]Nat GDP per cap ppp growth rate'!O16,0)-IF(Settings!$C$16="No",0,Parameters!O$164*('AMOC national temperature'!O15-Parameters!O$128)+Parameters!O$165*('AMOC national temperature'!O15-Parameters!O$128)^2)))*IF(Settings!$C$16="No",1,(1-SLR!$D15*Parameters!O$181))</f>
        <v>#NAME?</v>
      </c>
      <c r="P16" s="22" t="e">
        <f ca="1">(Parameters!$B$174*(1-Parameters!P$185)*_xlfn.IFNA('[3]National GDP per capita ppp'!P16,0)+(1-Parameters!$B$174)*P15)*(1+(_xlfn.IFNA('[3]Nat GDP per cap ppp growth rate'!P16,0)-IF(Settings!$C$16="No",0,Parameters!P$164*('AMOC national temperature'!P15-Parameters!P$128)+Parameters!P$165*('AMOC national temperature'!P15-Parameters!P$128)^2)))*IF(Settings!$C$16="No",1,(1-SLR!$D15*Parameters!P$181))</f>
        <v>#NAME?</v>
      </c>
      <c r="Q16" s="22" t="e">
        <f ca="1">(Parameters!$B$174*(1-Parameters!Q$185)*_xlfn.IFNA('[3]National GDP per capita ppp'!Q16,0)+(1-Parameters!$B$174)*Q15)*(1+(_xlfn.IFNA('[3]Nat GDP per cap ppp growth rate'!Q16,0)-IF(Settings!$C$16="No",0,Parameters!Q$164*('AMOC national temperature'!Q15-Parameters!Q$128)+Parameters!Q$165*('AMOC national temperature'!Q15-Parameters!Q$128)^2)))*IF(Settings!$C$16="No",1,(1-SLR!$D15*Parameters!Q$181))</f>
        <v>#NAME?</v>
      </c>
      <c r="R16" s="22" t="e">
        <f ca="1">(Parameters!$B$174*(1-Parameters!R$185)*_xlfn.IFNA('[3]National GDP per capita ppp'!R16,0)+(1-Parameters!$B$174)*R15)*(1+(_xlfn.IFNA('[3]Nat GDP per cap ppp growth rate'!R16,0)-IF(Settings!$C$16="No",0,Parameters!R$164*('AMOC national temperature'!R15-Parameters!R$128)+Parameters!R$165*('AMOC national temperature'!R15-Parameters!R$128)^2)))*IF(Settings!$C$16="No",1,(1-SLR!$D15*Parameters!R$181))</f>
        <v>#NAME?</v>
      </c>
      <c r="S16" s="22" t="e">
        <f ca="1">(Parameters!$B$174*(1-Parameters!S$185)*_xlfn.IFNA('[3]National GDP per capita ppp'!S16,0)+(1-Parameters!$B$174)*S15)*(1+(_xlfn.IFNA('[3]Nat GDP per cap ppp growth rate'!S16,0)-IF(Settings!$C$16="No",0,Parameters!S$164*('AMOC national temperature'!S15-Parameters!S$128)+Parameters!S$165*('AMOC national temperature'!S15-Parameters!S$128)^2)))*IF(Settings!$C$16="No",1,(1-SLR!$D15*Parameters!S$181))</f>
        <v>#NAME?</v>
      </c>
      <c r="T16" s="22" t="e">
        <f ca="1">(Parameters!$B$174*(1-Parameters!T$185)*_xlfn.IFNA('[3]National GDP per capita ppp'!T16,0)+(1-Parameters!$B$174)*T15)*(1+(_xlfn.IFNA('[3]Nat GDP per cap ppp growth rate'!T16,0)-IF(Settings!$C$16="No",0,Parameters!T$164*('AMOC national temperature'!T15-Parameters!T$128)+Parameters!T$165*('AMOC national temperature'!T15-Parameters!T$128)^2)))*IF(Settings!$C$16="No",1,(1-SLR!$D15*Parameters!T$181))</f>
        <v>#NAME?</v>
      </c>
      <c r="U16" s="22" t="e">
        <f ca="1">(Parameters!$B$174*(1-Parameters!U$185)*_xlfn.IFNA('[3]National GDP per capita ppp'!U16,0)+(1-Parameters!$B$174)*U15)*(1+(_xlfn.IFNA('[3]Nat GDP per cap ppp growth rate'!U16,0)-IF(Settings!$C$16="No",0,Parameters!U$164*('AMOC national temperature'!U15-Parameters!U$128)+Parameters!U$165*('AMOC national temperature'!U15-Parameters!U$128)^2)))*IF(Settings!$C$16="No",1,(1-SLR!$D15*Parameters!U$181))</f>
        <v>#NAME?</v>
      </c>
      <c r="V16" s="22" t="e">
        <f ca="1">(Parameters!$B$174*(1-Parameters!V$185)*_xlfn.IFNA('[3]National GDP per capita ppp'!V16,0)+(1-Parameters!$B$174)*V15)*(1+(_xlfn.IFNA('[3]Nat GDP per cap ppp growth rate'!V16,0)-IF(Settings!$C$16="No",0,Parameters!V$164*('AMOC national temperature'!V15-Parameters!V$128)+Parameters!V$165*('AMOC national temperature'!V15-Parameters!V$128)^2)))*IF(Settings!$C$16="No",1,(1-SLR!$D15*Parameters!V$181))</f>
        <v>#NAME?</v>
      </c>
      <c r="W16" s="22" t="e">
        <f ca="1">(Parameters!$B$174*(1-Parameters!W$185)*_xlfn.IFNA('[3]National GDP per capita ppp'!W16,0)+(1-Parameters!$B$174)*W15)*(1+(_xlfn.IFNA('[3]Nat GDP per cap ppp growth rate'!W16,0)-IF(Settings!$C$16="No",0,Parameters!W$164*('AMOC national temperature'!W15-Parameters!W$128)+Parameters!W$165*('AMOC national temperature'!W15-Parameters!W$128)^2)))*IF(Settings!$C$16="No",1,(1-SLR!$D15*Parameters!W$181))</f>
        <v>#NAME?</v>
      </c>
      <c r="X16" s="22" t="e">
        <f ca="1">(Parameters!$B$174*(1-Parameters!X$185)*_xlfn.IFNA('[3]National GDP per capita ppp'!X16,0)+(1-Parameters!$B$174)*X15)*(1+(_xlfn.IFNA('[3]Nat GDP per cap ppp growth rate'!X16,0)-IF(Settings!$C$16="No",0,Parameters!X$164*('AMOC national temperature'!X15-Parameters!X$128)+Parameters!X$165*('AMOC national temperature'!X15-Parameters!X$128)^2)))*IF(Settings!$C$16="No",1,(1-SLR!$D15*Parameters!X$181))</f>
        <v>#NAME?</v>
      </c>
      <c r="Y16" s="22" t="e">
        <f ca="1">(Parameters!$B$174*(1-Parameters!Y$185)*_xlfn.IFNA('[3]National GDP per capita ppp'!Y16,0)+(1-Parameters!$B$174)*Y15)*(1+(_xlfn.IFNA('[3]Nat GDP per cap ppp growth rate'!Y16,0)-IF(Settings!$C$16="No",0,Parameters!Y$164*('AMOC national temperature'!Y15-Parameters!Y$128)+Parameters!Y$165*('AMOC national temperature'!Y15-Parameters!Y$128)^2)))*IF(Settings!$C$16="No",1,(1-SLR!$D15*Parameters!Y$181))</f>
        <v>#NAME?</v>
      </c>
      <c r="Z16" s="22" t="e">
        <f ca="1">(Parameters!$B$174*(1-Parameters!Z$185)*_xlfn.IFNA('[3]National GDP per capita ppp'!Z16,0)+(1-Parameters!$B$174)*Z15)*(1+(_xlfn.IFNA('[3]Nat GDP per cap ppp growth rate'!Z16,0)-IF(Settings!$C$16="No",0,Parameters!Z$164*('AMOC national temperature'!Z15-Parameters!Z$128)+Parameters!Z$165*('AMOC national temperature'!Z15-Parameters!Z$128)^2)))*IF(Settings!$C$16="No",1,(1-SLR!$D15*Parameters!Z$181))</f>
        <v>#NAME?</v>
      </c>
      <c r="AA16" s="22" t="e">
        <f ca="1">(Parameters!$B$174*(1-Parameters!AA$185)*_xlfn.IFNA('[3]National GDP per capita ppp'!AA16,0)+(1-Parameters!$B$174)*AA15)*(1+(_xlfn.IFNA('[3]Nat GDP per cap ppp growth rate'!AA16,0)-IF(Settings!$C$16="No",0,Parameters!AA$164*('AMOC national temperature'!AA15-Parameters!AA$128)+Parameters!AA$165*('AMOC national temperature'!AA15-Parameters!AA$128)^2)))*IF(Settings!$C$16="No",1,(1-SLR!$D15*Parameters!AA$181))</f>
        <v>#NAME?</v>
      </c>
      <c r="AB16" s="22" t="e">
        <f ca="1">(Parameters!$B$174*(1-Parameters!AB$185)*_xlfn.IFNA('[3]National GDP per capita ppp'!AB16,0)+(1-Parameters!$B$174)*AB15)*(1+(_xlfn.IFNA('[3]Nat GDP per cap ppp growth rate'!AB16,0)-IF(Settings!$C$16="No",0,Parameters!AB$164*('AMOC national temperature'!AB15-Parameters!AB$128)+Parameters!AB$165*('AMOC national temperature'!AB15-Parameters!AB$128)^2)))*IF(Settings!$C$16="No",1,(1-SLR!$D15*Parameters!AB$181))</f>
        <v>#NAME?</v>
      </c>
      <c r="AC16" s="22" t="e">
        <f ca="1">(Parameters!$B$174*(1-Parameters!AC$185)*_xlfn.IFNA('[3]National GDP per capita ppp'!AC16,0)+(1-Parameters!$B$174)*AC15)*(1+(_xlfn.IFNA('[3]Nat GDP per cap ppp growth rate'!AC16,0)-IF(Settings!$C$16="No",0,Parameters!AC$164*('AMOC national temperature'!AC15-Parameters!AC$128)+Parameters!AC$165*('AMOC national temperature'!AC15-Parameters!AC$128)^2)))*IF(Settings!$C$16="No",1,(1-SLR!$D15*Parameters!AC$181))</f>
        <v>#NAME?</v>
      </c>
      <c r="AD16" s="22" t="e">
        <f ca="1">(Parameters!$B$174*(1-Parameters!AD$185)*_xlfn.IFNA('[3]National GDP per capita ppp'!AD16,0)+(1-Parameters!$B$174)*AD15)*(1+(_xlfn.IFNA('[3]Nat GDP per cap ppp growth rate'!AD16,0)-IF(Settings!$C$16="No",0,Parameters!AD$164*('AMOC national temperature'!AD15-Parameters!AD$128)+Parameters!AD$165*('AMOC national temperature'!AD15-Parameters!AD$128)^2)))*IF(Settings!$C$16="No",1,(1-SLR!$D15*Parameters!AD$181))</f>
        <v>#NAME?</v>
      </c>
      <c r="AE16" s="22" t="e">
        <f ca="1">(Parameters!$B$174*(1-Parameters!AE$185)*_xlfn.IFNA('[3]National GDP per capita ppp'!AE16,0)+(1-Parameters!$B$174)*AE15)*(1+(_xlfn.IFNA('[3]Nat GDP per cap ppp growth rate'!AE16,0)-IF(Settings!$C$16="No",0,Parameters!AE$164*('AMOC national temperature'!AE15-Parameters!AE$128)+Parameters!AE$165*('AMOC national temperature'!AE15-Parameters!AE$128)^2)))*IF(Settings!$C$16="No",1,(1-SLR!$D15*Parameters!AE$181))</f>
        <v>#NAME?</v>
      </c>
      <c r="AF16" s="22" t="e">
        <f ca="1">(Parameters!$B$174*(1-Parameters!AF$185)*_xlfn.IFNA('[3]National GDP per capita ppp'!AF16,0)+(1-Parameters!$B$174)*AF15)*(1+(_xlfn.IFNA('[3]Nat GDP per cap ppp growth rate'!AF16,0)-IF(Settings!$C$16="No",0,Parameters!AF$164*('AMOC national temperature'!AF15-Parameters!AF$128)+Parameters!AF$165*('AMOC national temperature'!AF15-Parameters!AF$128)^2)))*IF(Settings!$C$16="No",1,(1-SLR!$D15*Parameters!AF$181))</f>
        <v>#NAME?</v>
      </c>
      <c r="AG16" s="22" t="e">
        <f ca="1">(Parameters!$B$174*(1-Parameters!AG$185)*_xlfn.IFNA('[3]National GDP per capita ppp'!AG16,0)+(1-Parameters!$B$174)*AG15)*(1+(_xlfn.IFNA('[3]Nat GDP per cap ppp growth rate'!AG16,0)-IF(Settings!$C$16="No",0,Parameters!AG$164*('AMOC national temperature'!AG15-Parameters!AG$128)+Parameters!AG$165*('AMOC national temperature'!AG15-Parameters!AG$128)^2)))*IF(Settings!$C$16="No",1,(1-SLR!$D15*Parameters!AG$181))</f>
        <v>#NAME?</v>
      </c>
      <c r="AH16" s="22" t="e">
        <f ca="1">(Parameters!$B$174*(1-Parameters!AH$185)*_xlfn.IFNA('[3]National GDP per capita ppp'!AH16,0)+(1-Parameters!$B$174)*AH15)*(1+(_xlfn.IFNA('[3]Nat GDP per cap ppp growth rate'!AH16,0)-IF(Settings!$C$16="No",0,Parameters!AH$164*('AMOC national temperature'!AH15-Parameters!AH$128)+Parameters!AH$165*('AMOC national temperature'!AH15-Parameters!AH$128)^2)))*IF(Settings!$C$16="No",1,(1-SLR!$D15*Parameters!AH$181))</f>
        <v>#NAME?</v>
      </c>
      <c r="AI16" s="22" t="e">
        <f ca="1">(Parameters!$B$174*(1-Parameters!AI$185)*_xlfn.IFNA('[3]National GDP per capita ppp'!AI16,0)+(1-Parameters!$B$174)*AI15)*(1+(_xlfn.IFNA('[3]Nat GDP per cap ppp growth rate'!AI16,0)-IF(Settings!$C$16="No",0,Parameters!AI$164*('AMOC national temperature'!AI15-Parameters!AI$128)+Parameters!AI$165*('AMOC national temperature'!AI15-Parameters!AI$128)^2)))*IF(Settings!$C$16="No",1,(1-SLR!$D15*Parameters!AI$181))</f>
        <v>#NAME?</v>
      </c>
      <c r="AJ16" s="22" t="e">
        <f ca="1">(Parameters!$B$174*(1-Parameters!AJ$185)*_xlfn.IFNA('[3]National GDP per capita ppp'!AJ16,0)+(1-Parameters!$B$174)*AJ15)*(1+(_xlfn.IFNA('[3]Nat GDP per cap ppp growth rate'!AJ16,0)-IF(Settings!$C$16="No",0,Parameters!AJ$164*('AMOC national temperature'!AJ15-Parameters!AJ$128)+Parameters!AJ$165*('AMOC national temperature'!AJ15-Parameters!AJ$128)^2)))*IF(Settings!$C$16="No",1,(1-SLR!$D15*Parameters!AJ$181))</f>
        <v>#NAME?</v>
      </c>
      <c r="AK16" s="22" t="e">
        <f ca="1">(Parameters!$B$174*(1-Parameters!AK$185)*_xlfn.IFNA('[3]National GDP per capita ppp'!AK16,0)+(1-Parameters!$B$174)*AK15)*(1+(_xlfn.IFNA('[3]Nat GDP per cap ppp growth rate'!AK16,0)-IF(Settings!$C$16="No",0,Parameters!AK$164*('AMOC national temperature'!AK15-Parameters!AK$128)+Parameters!AK$165*('AMOC national temperature'!AK15-Parameters!AK$128)^2)))*IF(Settings!$C$16="No",1,(1-SLR!$D15*Parameters!AK$181))</f>
        <v>#NAME?</v>
      </c>
      <c r="AL16" s="22" t="e">
        <f ca="1">(Parameters!$B$174*(1-Parameters!AL$185)*_xlfn.IFNA('[3]National GDP per capita ppp'!AL16,0)+(1-Parameters!$B$174)*AL15)*(1+(_xlfn.IFNA('[3]Nat GDP per cap ppp growth rate'!AL16,0)-IF(Settings!$C$16="No",0,Parameters!AL$164*('AMOC national temperature'!AL15-Parameters!AL$128)+Parameters!AL$165*('AMOC national temperature'!AL15-Parameters!AL$128)^2)))*IF(Settings!$C$16="No",1,(1-SLR!$D15*Parameters!AL$181))</f>
        <v>#NAME?</v>
      </c>
      <c r="AM16" s="22" t="e">
        <f ca="1">(Parameters!$B$174*(1-Parameters!AM$185)*_xlfn.IFNA('[3]National GDP per capita ppp'!AM16,0)+(1-Parameters!$B$174)*AM15)*(1+(_xlfn.IFNA('[3]Nat GDP per cap ppp growth rate'!AM16,0)-IF(Settings!$C$16="No",0,Parameters!AM$164*('AMOC national temperature'!AM15-Parameters!AM$128)+Parameters!AM$165*('AMOC national temperature'!AM15-Parameters!AM$128)^2)))*IF(Settings!$C$16="No",1,(1-SLR!$D15*Parameters!AM$181))</f>
        <v>#NAME?</v>
      </c>
      <c r="AN16" s="22" t="e">
        <f ca="1">(Parameters!$B$174*(1-Parameters!AN$185)*_xlfn.IFNA('[3]National GDP per capita ppp'!AN16,0)+(1-Parameters!$B$174)*AN15)*(1+(_xlfn.IFNA('[3]Nat GDP per cap ppp growth rate'!AN16,0)-IF(Settings!$C$16="No",0,Parameters!AN$164*('AMOC national temperature'!AN15-Parameters!AN$128)+Parameters!AN$165*('AMOC national temperature'!AN15-Parameters!AN$128)^2)))*IF(Settings!$C$16="No",1,(1-SLR!$D15*Parameters!AN$181))</f>
        <v>#NAME?</v>
      </c>
      <c r="AO16" s="22" t="e">
        <f ca="1">(Parameters!$B$174*(1-Parameters!AO$185)*_xlfn.IFNA('[3]National GDP per capita ppp'!AO16,0)+(1-Parameters!$B$174)*AO15)*(1+(_xlfn.IFNA('[3]Nat GDP per cap ppp growth rate'!AO16,0)-IF(Settings!$C$16="No",0,Parameters!AO$164*('AMOC national temperature'!AO15-Parameters!AO$128)+Parameters!AO$165*('AMOC national temperature'!AO15-Parameters!AO$128)^2)))*IF(Settings!$C$16="No",1,(1-SLR!$D15*Parameters!AO$181))</f>
        <v>#NAME?</v>
      </c>
      <c r="AP16" s="22" t="e">
        <f ca="1">(Parameters!$B$174*(1-Parameters!AP$185)*_xlfn.IFNA('[3]National GDP per capita ppp'!AP16,0)+(1-Parameters!$B$174)*AP15)*(1+(_xlfn.IFNA('[3]Nat GDP per cap ppp growth rate'!AP16,0)-IF(Settings!$C$16="No",0,Parameters!AP$164*('AMOC national temperature'!AP15-Parameters!AP$128)+Parameters!AP$165*('AMOC national temperature'!AP15-Parameters!AP$128)^2)))*IF(Settings!$C$16="No",1,(1-SLR!$D15*Parameters!AP$181))</f>
        <v>#NAME?</v>
      </c>
      <c r="AQ16" s="22" t="e">
        <f ca="1">(Parameters!$B$174*(1-Parameters!AQ$185)*_xlfn.IFNA('[3]National GDP per capita ppp'!AQ16,0)+(1-Parameters!$B$174)*AQ15)*(1+(_xlfn.IFNA('[3]Nat GDP per cap ppp growth rate'!AQ16,0)-IF(Settings!$C$16="No",0,Parameters!AQ$164*('AMOC national temperature'!AQ15-Parameters!AQ$128)+Parameters!AQ$165*('AMOC national temperature'!AQ15-Parameters!AQ$128)^2)))*IF(Settings!$C$16="No",1,(1-SLR!$D15*Parameters!AQ$181))</f>
        <v>#NAME?</v>
      </c>
      <c r="AR16" s="22" t="e">
        <f ca="1">(Parameters!$B$174*(1-Parameters!AR$185)*_xlfn.IFNA('[3]National GDP per capita ppp'!AR16,0)+(1-Parameters!$B$174)*AR15)*(1+(_xlfn.IFNA('[3]Nat GDP per cap ppp growth rate'!AR16,0)-IF(Settings!$C$16="No",0,Parameters!AR$164*('AMOC national temperature'!AR15-Parameters!AR$128)+Parameters!AR$165*('AMOC national temperature'!AR15-Parameters!AR$128)^2)))*IF(Settings!$C$16="No",1,(1-SLR!$D15*Parameters!AR$181))</f>
        <v>#NAME?</v>
      </c>
      <c r="AS16" s="22" t="e">
        <f ca="1">(Parameters!$B$174*(1-Parameters!AS$185)*_xlfn.IFNA('[3]National GDP per capita ppp'!AS16,0)+(1-Parameters!$B$174)*AS15)*(1+(_xlfn.IFNA('[3]Nat GDP per cap ppp growth rate'!AS16,0)-IF(Settings!$C$16="No",0,Parameters!AS$164*('AMOC national temperature'!AS15-Parameters!AS$128)+Parameters!AS$165*('AMOC national temperature'!AS15-Parameters!AS$128)^2)))*IF(Settings!$C$16="No",1,(1-SLR!$D15*Parameters!AS$181))</f>
        <v>#NAME?</v>
      </c>
      <c r="AT16" s="22" t="e">
        <f ca="1">(Parameters!$B$174*(1-Parameters!AT$185)*_xlfn.IFNA('[3]National GDP per capita ppp'!AT16,0)+(1-Parameters!$B$174)*AT15)*(1+(_xlfn.IFNA('[3]Nat GDP per cap ppp growth rate'!AT16,0)-IF(Settings!$C$16="No",0,Parameters!AT$164*('AMOC national temperature'!AT15-Parameters!AT$128)+Parameters!AT$165*('AMOC national temperature'!AT15-Parameters!AT$128)^2)))*IF(Settings!$C$16="No",1,(1-SLR!$D15*Parameters!AT$181))</f>
        <v>#NAME?</v>
      </c>
      <c r="AU16" s="22" t="e">
        <f ca="1">(Parameters!$B$174*(1-Parameters!AU$185)*_xlfn.IFNA('[3]National GDP per capita ppp'!AU16,0)+(1-Parameters!$B$174)*AU15)*(1+(_xlfn.IFNA('[3]Nat GDP per cap ppp growth rate'!AU16,0)-IF(Settings!$C$16="No",0,Parameters!AU$164*('AMOC national temperature'!AU15-Parameters!AU$128)+Parameters!AU$165*('AMOC national temperature'!AU15-Parameters!AU$128)^2)))*IF(Settings!$C$16="No",1,(1-SLR!$D15*Parameters!AU$181))</f>
        <v>#NAME?</v>
      </c>
      <c r="AV16" s="22" t="e">
        <f ca="1">(Parameters!$B$174*(1-Parameters!AV$185)*_xlfn.IFNA('[3]National GDP per capita ppp'!AV16,0)+(1-Parameters!$B$174)*AV15)*(1+(_xlfn.IFNA('[3]Nat GDP per cap ppp growth rate'!AV16,0)-IF(Settings!$C$16="No",0,Parameters!AV$164*('AMOC national temperature'!AV15-Parameters!AV$128)+Parameters!AV$165*('AMOC national temperature'!AV15-Parameters!AV$128)^2)))*IF(Settings!$C$16="No",1,(1-SLR!$D15*Parameters!AV$181))</f>
        <v>#NAME?</v>
      </c>
      <c r="AW16" s="22" t="e">
        <f ca="1">(Parameters!$B$174*(1-Parameters!AW$185)*_xlfn.IFNA('[3]National GDP per capita ppp'!AW16,0)+(1-Parameters!$B$174)*AW15)*(1+(_xlfn.IFNA('[3]Nat GDP per cap ppp growth rate'!AW16,0)-IF(Settings!$C$16="No",0,Parameters!AW$164*('AMOC national temperature'!AW15-Parameters!AW$128)+Parameters!AW$165*('AMOC national temperature'!AW15-Parameters!AW$128)^2)))*IF(Settings!$C$16="No",1,(1-SLR!$D15*Parameters!AW$181))</f>
        <v>#NAME?</v>
      </c>
      <c r="AX16" s="22" t="e">
        <f ca="1">(Parameters!$B$174*(1-Parameters!AX$185)*_xlfn.IFNA('[3]National GDP per capita ppp'!AX16,0)+(1-Parameters!$B$174)*AX15)*(1+(_xlfn.IFNA('[3]Nat GDP per cap ppp growth rate'!AX16,0)-IF(Settings!$C$16="No",0,Parameters!AX$164*('AMOC national temperature'!AX15-Parameters!AX$128)+Parameters!AX$165*('AMOC national temperature'!AX15-Parameters!AX$128)^2)))*IF(Settings!$C$16="No",1,(1-SLR!$D15*Parameters!AX$181))</f>
        <v>#NAME?</v>
      </c>
      <c r="AY16" s="22" t="e">
        <f ca="1">(Parameters!$B$174*(1-Parameters!AY$185)*_xlfn.IFNA('[3]National GDP per capita ppp'!AY16,0)+(1-Parameters!$B$174)*AY15)*(1+(_xlfn.IFNA('[3]Nat GDP per cap ppp growth rate'!AY16,0)-IF(Settings!$C$16="No",0,Parameters!AY$164*('AMOC national temperature'!AY15-Parameters!AY$128)+Parameters!AY$165*('AMOC national temperature'!AY15-Parameters!AY$128)^2)))*IF(Settings!$C$16="No",1,(1-SLR!$D15*Parameters!AY$181))</f>
        <v>#NAME?</v>
      </c>
      <c r="AZ16" s="22" t="e">
        <f ca="1">(Parameters!$B$174*(1-Parameters!AZ$185)*_xlfn.IFNA('[3]National GDP per capita ppp'!AZ16,0)+(1-Parameters!$B$174)*AZ15)*(1+(_xlfn.IFNA('[3]Nat GDP per cap ppp growth rate'!AZ16,0)-IF(Settings!$C$16="No",0,Parameters!AZ$164*('AMOC national temperature'!AZ15-Parameters!AZ$128)+Parameters!AZ$165*('AMOC national temperature'!AZ15-Parameters!AZ$128)^2)))*IF(Settings!$C$16="No",1,(1-SLR!$D15*Parameters!AZ$181))</f>
        <v>#NAME?</v>
      </c>
      <c r="BA16" s="22" t="e">
        <f ca="1">(Parameters!$B$174*(1-Parameters!BA$185)*_xlfn.IFNA('[3]National GDP per capita ppp'!BA16,0)+(1-Parameters!$B$174)*BA15)*(1+(_xlfn.IFNA('[3]Nat GDP per cap ppp growth rate'!BA16,0)-IF(Settings!$C$16="No",0,Parameters!BA$164*('AMOC national temperature'!BA15-Parameters!BA$128)+Parameters!BA$165*('AMOC national temperature'!BA15-Parameters!BA$128)^2)))*IF(Settings!$C$16="No",1,(1-SLR!$D15*Parameters!BA$181))</f>
        <v>#NAME?</v>
      </c>
      <c r="BB16" s="22" t="e">
        <f ca="1">(Parameters!$B$174*(1-Parameters!BB$185)*_xlfn.IFNA('[3]National GDP per capita ppp'!BB16,0)+(1-Parameters!$B$174)*BB15)*(1+(_xlfn.IFNA('[3]Nat GDP per cap ppp growth rate'!BB16,0)-IF(Settings!$C$16="No",0,Parameters!BB$164*('AMOC national temperature'!BB15-Parameters!BB$128)+Parameters!BB$165*('AMOC national temperature'!BB15-Parameters!BB$128)^2)))*IF(Settings!$C$16="No",1,(1-SLR!$D15*Parameters!BB$181))</f>
        <v>#NAME?</v>
      </c>
      <c r="BC16" s="22" t="e">
        <f ca="1">(Parameters!$B$174*(1-Parameters!BC$185)*_xlfn.IFNA('[3]National GDP per capita ppp'!BC16,0)+(1-Parameters!$B$174)*BC15)*(1+(_xlfn.IFNA('[3]Nat GDP per cap ppp growth rate'!BC16,0)-IF(Settings!$C$16="No",0,Parameters!BC$164*('AMOC national temperature'!BC15-Parameters!BC$128)+Parameters!BC$165*('AMOC national temperature'!BC15-Parameters!BC$128)^2)))*IF(Settings!$C$16="No",1,(1-SLR!$D15*Parameters!BC$181))</f>
        <v>#NAME?</v>
      </c>
      <c r="BD16" s="22" t="e">
        <f ca="1">(Parameters!$B$174*(1-Parameters!BD$185)*_xlfn.IFNA('[3]National GDP per capita ppp'!BD16,0)+(1-Parameters!$B$174)*BD15)*(1+(_xlfn.IFNA('[3]Nat GDP per cap ppp growth rate'!BD16,0)-IF(Settings!$C$16="No",0,Parameters!BD$164*('AMOC national temperature'!BD15-Parameters!BD$128)+Parameters!BD$165*('AMOC national temperature'!BD15-Parameters!BD$128)^2)))*IF(Settings!$C$16="No",1,(1-SLR!$D15*Parameters!BD$181))</f>
        <v>#NAME?</v>
      </c>
      <c r="BE16" s="22" t="e">
        <f ca="1">(Parameters!$B$174*(1-Parameters!BE$185)*_xlfn.IFNA('[3]National GDP per capita ppp'!BE16,0)+(1-Parameters!$B$174)*BE15)*(1+(_xlfn.IFNA('[3]Nat GDP per cap ppp growth rate'!BE16,0)-IF(Settings!$C$16="No",0,Parameters!BE$164*('AMOC national temperature'!BE15-Parameters!BE$128)+Parameters!BE$165*('AMOC national temperature'!BE15-Parameters!BE$128)^2)))*IF(Settings!$C$16="No",1,(1-SLR!$D15*Parameters!BE$181))</f>
        <v>#NAME?</v>
      </c>
      <c r="BF16" s="22" t="e">
        <f ca="1">(Parameters!$B$174*(1-Parameters!BF$185)*_xlfn.IFNA('[3]National GDP per capita ppp'!BF16,0)+(1-Parameters!$B$174)*BF15)*(1+(_xlfn.IFNA('[3]Nat GDP per cap ppp growth rate'!BF16,0)-IF(Settings!$C$16="No",0,Parameters!BF$164*('AMOC national temperature'!BF15-Parameters!BF$128)+Parameters!BF$165*('AMOC national temperature'!BF15-Parameters!BF$128)^2)))*IF(Settings!$C$16="No",1,(1-SLR!$D15*Parameters!BF$181))</f>
        <v>#NAME?</v>
      </c>
      <c r="BG16" s="22" t="e">
        <f ca="1">(Parameters!$B$174*(1-Parameters!BG$185)*_xlfn.IFNA('[3]National GDP per capita ppp'!BG16,0)+(1-Parameters!$B$174)*BG15)*(1+(_xlfn.IFNA('[3]Nat GDP per cap ppp growth rate'!BG16,0)-IF(Settings!$C$16="No",0,Parameters!BG$164*('AMOC national temperature'!BG15-Parameters!BG$128)+Parameters!BG$165*('AMOC national temperature'!BG15-Parameters!BG$128)^2)))*IF(Settings!$C$16="No",1,(1-SLR!$D15*Parameters!BG$181))</f>
        <v>#NAME?</v>
      </c>
      <c r="BH16" s="22" t="e">
        <f ca="1">(Parameters!$B$174*(1-Parameters!BH$185)*_xlfn.IFNA('[3]National GDP per capita ppp'!BH16,0)+(1-Parameters!$B$174)*BH15)*(1+(_xlfn.IFNA('[3]Nat GDP per cap ppp growth rate'!BH16,0)-IF(Settings!$C$16="No",0,Parameters!BH$164*('AMOC national temperature'!BH15-Parameters!BH$128)+Parameters!BH$165*('AMOC national temperature'!BH15-Parameters!BH$128)^2)))*IF(Settings!$C$16="No",1,(1-SLR!$D15*Parameters!BH$181))</f>
        <v>#NAME?</v>
      </c>
      <c r="BI16" s="22" t="e">
        <f ca="1">(Parameters!$B$174*(1-Parameters!BI$185)*_xlfn.IFNA('[3]National GDP per capita ppp'!BI16,0)+(1-Parameters!$B$174)*BI15)*(1+(_xlfn.IFNA('[3]Nat GDP per cap ppp growth rate'!BI16,0)-IF(Settings!$C$16="No",0,Parameters!BI$164*('AMOC national temperature'!BI15-Parameters!BI$128)+Parameters!BI$165*('AMOC national temperature'!BI15-Parameters!BI$128)^2)))*IF(Settings!$C$16="No",1,(1-SLR!$D15*Parameters!BI$181))</f>
        <v>#NAME?</v>
      </c>
      <c r="BJ16" s="22" t="e">
        <f ca="1">(Parameters!$B$174*(1-Parameters!BJ$185)*_xlfn.IFNA('[3]National GDP per capita ppp'!BJ16,0)+(1-Parameters!$B$174)*BJ15)*(1+(_xlfn.IFNA('[3]Nat GDP per cap ppp growth rate'!BJ16,0)-IF(Settings!$C$16="No",0,Parameters!BJ$164*('AMOC national temperature'!BJ15-Parameters!BJ$128)+Parameters!BJ$165*('AMOC national temperature'!BJ15-Parameters!BJ$128)^2)))*IF(Settings!$C$16="No",1,(1-SLR!$D15*Parameters!BJ$181))</f>
        <v>#NAME?</v>
      </c>
      <c r="BK16" s="22" t="e">
        <f ca="1">(Parameters!$B$174*(1-Parameters!BK$185)*_xlfn.IFNA('[3]National GDP per capita ppp'!BK16,0)+(1-Parameters!$B$174)*BK15)*(1+(_xlfn.IFNA('[3]Nat GDP per cap ppp growth rate'!BK16,0)-IF(Settings!$C$16="No",0,Parameters!BK$164*('AMOC national temperature'!BK15-Parameters!BK$128)+Parameters!BK$165*('AMOC national temperature'!BK15-Parameters!BK$128)^2)))*IF(Settings!$C$16="No",1,(1-SLR!$D15*Parameters!BK$181))</f>
        <v>#NAME?</v>
      </c>
      <c r="BL16" s="22" t="e">
        <f ca="1">(Parameters!$B$174*(1-Parameters!BL$185)*_xlfn.IFNA('[3]National GDP per capita ppp'!BL16,0)+(1-Parameters!$B$174)*BL15)*(1+(_xlfn.IFNA('[3]Nat GDP per cap ppp growth rate'!BL16,0)-IF(Settings!$C$16="No",0,Parameters!BL$164*('AMOC national temperature'!BL15-Parameters!BL$128)+Parameters!BL$165*('AMOC national temperature'!BL15-Parameters!BL$128)^2)))*IF(Settings!$C$16="No",1,(1-SLR!$D15*Parameters!BL$181))</f>
        <v>#NAME?</v>
      </c>
      <c r="BM16" s="22" t="e">
        <f ca="1">(Parameters!$B$174*(1-Parameters!BM$185)*_xlfn.IFNA('[3]National GDP per capita ppp'!BM16,0)+(1-Parameters!$B$174)*BM15)*(1+(_xlfn.IFNA('[3]Nat GDP per cap ppp growth rate'!BM16,0)-IF(Settings!$C$16="No",0,Parameters!BM$164*('AMOC national temperature'!BM15-Parameters!BM$128)+Parameters!BM$165*('AMOC national temperature'!BM15-Parameters!BM$128)^2)))*IF(Settings!$C$16="No",1,(1-SLR!$D15*Parameters!BM$181))</f>
        <v>#NAME?</v>
      </c>
      <c r="BN16" s="22" t="e">
        <f ca="1">(Parameters!$B$174*(1-Parameters!BN$185)*_xlfn.IFNA('[3]National GDP per capita ppp'!BN16,0)+(1-Parameters!$B$174)*BN15)*(1+(_xlfn.IFNA('[3]Nat GDP per cap ppp growth rate'!BN16,0)-IF(Settings!$C$16="No",0,Parameters!BN$164*('AMOC national temperature'!BN15-Parameters!BN$128)+Parameters!BN$165*('AMOC national temperature'!BN15-Parameters!BN$128)^2)))*IF(Settings!$C$16="No",1,(1-SLR!$D15*Parameters!BN$181))</f>
        <v>#NAME?</v>
      </c>
      <c r="BO16" s="22" t="e">
        <f ca="1">(Parameters!$B$174*(1-Parameters!BO$185)*_xlfn.IFNA('[3]National GDP per capita ppp'!BO16,0)+(1-Parameters!$B$174)*BO15)*(1+(_xlfn.IFNA('[3]Nat GDP per cap ppp growth rate'!BO16,0)-IF(Settings!$C$16="No",0,Parameters!BO$164*('AMOC national temperature'!BO15-Parameters!BO$128)+Parameters!BO$165*('AMOC national temperature'!BO15-Parameters!BO$128)^2)))*IF(Settings!$C$16="No",1,(1-SLR!$D15*Parameters!BO$181))</f>
        <v>#NAME?</v>
      </c>
      <c r="BP16" s="22" t="e">
        <f ca="1">(Parameters!$B$174*(1-Parameters!BP$185)*_xlfn.IFNA('[3]National GDP per capita ppp'!BP16,0)+(1-Parameters!$B$174)*BP15)*(1+(_xlfn.IFNA('[3]Nat GDP per cap ppp growth rate'!BP16,0)-IF(Settings!$C$16="No",0,Parameters!BP$164*('AMOC national temperature'!BP15-Parameters!BP$128)+Parameters!BP$165*('AMOC national temperature'!BP15-Parameters!BP$128)^2)))*IF(Settings!$C$16="No",1,(1-SLR!$D15*Parameters!BP$181))</f>
        <v>#NAME?</v>
      </c>
      <c r="BQ16" s="22" t="e">
        <f ca="1">(Parameters!$B$174*(1-Parameters!BQ$185)*_xlfn.IFNA('[3]National GDP per capita ppp'!BQ16,0)+(1-Parameters!$B$174)*BQ15)*(1+(_xlfn.IFNA('[3]Nat GDP per cap ppp growth rate'!BQ16,0)-IF(Settings!$C$16="No",0,Parameters!BQ$164*('AMOC national temperature'!BQ15-Parameters!BQ$128)+Parameters!BQ$165*('AMOC national temperature'!BQ15-Parameters!BQ$128)^2)))*IF(Settings!$C$16="No",1,(1-SLR!$D15*Parameters!BQ$181))</f>
        <v>#NAME?</v>
      </c>
      <c r="BR16" s="22" t="e">
        <f ca="1">(Parameters!$B$174*(1-Parameters!BR$185)*_xlfn.IFNA('[3]National GDP per capita ppp'!BR16,0)+(1-Parameters!$B$174)*BR15)*(1+(_xlfn.IFNA('[3]Nat GDP per cap ppp growth rate'!BR16,0)-IF(Settings!$C$16="No",0,Parameters!BR$164*('AMOC national temperature'!BR15-Parameters!BR$128)+Parameters!BR$165*('AMOC national temperature'!BR15-Parameters!BR$128)^2)))*IF(Settings!$C$16="No",1,(1-SLR!$D15*Parameters!BR$181))</f>
        <v>#NAME?</v>
      </c>
      <c r="BS16" s="22" t="e">
        <f ca="1">(Parameters!$B$174*(1-Parameters!BS$185)*_xlfn.IFNA('[3]National GDP per capita ppp'!BS16,0)+(1-Parameters!$B$174)*BS15)*(1+(_xlfn.IFNA('[3]Nat GDP per cap ppp growth rate'!BS16,0)-IF(Settings!$C$16="No",0,Parameters!BS$164*('AMOC national temperature'!BS15-Parameters!BS$128)+Parameters!BS$165*('AMOC national temperature'!BS15-Parameters!BS$128)^2)))*IF(Settings!$C$16="No",1,(1-SLR!$D15*Parameters!BS$181))</f>
        <v>#NAME?</v>
      </c>
      <c r="BT16" s="22" t="e">
        <f ca="1">(Parameters!$B$174*(1-Parameters!BT$185)*_xlfn.IFNA('[3]National GDP per capita ppp'!BT16,0)+(1-Parameters!$B$174)*BT15)*(1+(_xlfn.IFNA('[3]Nat GDP per cap ppp growth rate'!BT16,0)-IF(Settings!$C$16="No",0,Parameters!BT$164*('AMOC national temperature'!BT15-Parameters!BT$128)+Parameters!BT$165*('AMOC national temperature'!BT15-Parameters!BT$128)^2)))*IF(Settings!$C$16="No",1,(1-SLR!$D15*Parameters!BT$181))</f>
        <v>#NAME?</v>
      </c>
      <c r="BU16" s="22" t="e">
        <f ca="1">(Parameters!$B$174*(1-Parameters!BU$185)*_xlfn.IFNA('[3]National GDP per capita ppp'!BU16,0)+(1-Parameters!$B$174)*BU15)*(1+(_xlfn.IFNA('[3]Nat GDP per cap ppp growth rate'!BU16,0)-IF(Settings!$C$16="No",0,Parameters!BU$164*('AMOC national temperature'!BU15-Parameters!BU$128)+Parameters!BU$165*('AMOC national temperature'!BU15-Parameters!BU$128)^2)))*IF(Settings!$C$16="No",1,(1-SLR!$D15*Parameters!BU$181))</f>
        <v>#NAME?</v>
      </c>
      <c r="BV16" s="22" t="e">
        <f ca="1">(Parameters!$B$174*(1-Parameters!BV$185)*_xlfn.IFNA('[3]National GDP per capita ppp'!BV16,0)+(1-Parameters!$B$174)*BV15)*(1+(_xlfn.IFNA('[3]Nat GDP per cap ppp growth rate'!BV16,0)-IF(Settings!$C$16="No",0,Parameters!BV$164*('AMOC national temperature'!BV15-Parameters!BV$128)+Parameters!BV$165*('AMOC national temperature'!BV15-Parameters!BV$128)^2)))*IF(Settings!$C$16="No",1,(1-SLR!$D15*Parameters!BV$181))</f>
        <v>#NAME?</v>
      </c>
      <c r="BW16" s="22" t="e">
        <f ca="1">(Parameters!$B$174*(1-Parameters!BW$185)*_xlfn.IFNA('[3]National GDP per capita ppp'!BW16,0)+(1-Parameters!$B$174)*BW15)*(1+(_xlfn.IFNA('[3]Nat GDP per cap ppp growth rate'!BW16,0)-IF(Settings!$C$16="No",0,Parameters!BW$164*('AMOC national temperature'!BW15-Parameters!BW$128)+Parameters!BW$165*('AMOC national temperature'!BW15-Parameters!BW$128)^2)))*IF(Settings!$C$16="No",1,(1-SLR!$D15*Parameters!BW$181))</f>
        <v>#NAME?</v>
      </c>
      <c r="BX16" s="22" t="e">
        <f ca="1">(Parameters!$B$174*(1-Parameters!BX$185)*_xlfn.IFNA('[3]National GDP per capita ppp'!BX16,0)+(1-Parameters!$B$174)*BX15)*(1+(_xlfn.IFNA('[3]Nat GDP per cap ppp growth rate'!BX16,0)-IF(Settings!$C$16="No",0,Parameters!BX$164*('AMOC national temperature'!BX15-Parameters!BX$128)+Parameters!BX$165*('AMOC national temperature'!BX15-Parameters!BX$128)^2)))*IF(Settings!$C$16="No",1,(1-SLR!$D15*Parameters!BX$181))</f>
        <v>#NAME?</v>
      </c>
      <c r="BY16" s="22" t="e">
        <f ca="1">(Parameters!$B$174*(1-Parameters!BY$185)*_xlfn.IFNA('[3]National GDP per capita ppp'!BY16,0)+(1-Parameters!$B$174)*BY15)*(1+(_xlfn.IFNA('[3]Nat GDP per cap ppp growth rate'!BY16,0)-IF(Settings!$C$16="No",0,Parameters!BY$164*('AMOC national temperature'!BY15-Parameters!BY$128)+Parameters!BY$165*('AMOC national temperature'!BY15-Parameters!BY$128)^2)))*IF(Settings!$C$16="No",1,(1-SLR!$D15*Parameters!BY$181))</f>
        <v>#NAME?</v>
      </c>
      <c r="BZ16" s="22" t="e">
        <f ca="1">(Parameters!$B$174*(1-Parameters!BZ$185)*_xlfn.IFNA('[3]National GDP per capita ppp'!BZ16,0)+(1-Parameters!$B$174)*BZ15)*(1+(_xlfn.IFNA('[3]Nat GDP per cap ppp growth rate'!BZ16,0)-IF(Settings!$C$16="No",0,Parameters!BZ$164*('AMOC national temperature'!BZ15-Parameters!BZ$128)+Parameters!BZ$165*('AMOC national temperature'!BZ15-Parameters!BZ$128)^2)))*IF(Settings!$C$16="No",1,(1-SLR!$D15*Parameters!BZ$181))</f>
        <v>#NAME?</v>
      </c>
      <c r="CA16" s="22" t="e">
        <f ca="1">(Parameters!$B$174*(1-Parameters!CA$185)*_xlfn.IFNA('[3]National GDP per capita ppp'!CA16,0)+(1-Parameters!$B$174)*CA15)*(1+(_xlfn.IFNA('[3]Nat GDP per cap ppp growth rate'!CA16,0)-IF(Settings!$C$16="No",0,Parameters!CA$164*('AMOC national temperature'!CA15-Parameters!CA$128)+Parameters!CA$165*('AMOC national temperature'!CA15-Parameters!CA$128)^2)))*IF(Settings!$C$16="No",1,(1-SLR!$D15*Parameters!CA$181))</f>
        <v>#NAME?</v>
      </c>
      <c r="CB16" s="22" t="e">
        <f ca="1">(Parameters!$B$174*(1-Parameters!CB$185)*_xlfn.IFNA('[3]National GDP per capita ppp'!CB16,0)+(1-Parameters!$B$174)*CB15)*(1+(_xlfn.IFNA('[3]Nat GDP per cap ppp growth rate'!CB16,0)-IF(Settings!$C$16="No",0,Parameters!CB$164*('AMOC national temperature'!CB15-Parameters!CB$128)+Parameters!CB$165*('AMOC national temperature'!CB15-Parameters!CB$128)^2)))*IF(Settings!$C$16="No",1,(1-SLR!$D15*Parameters!CB$181))</f>
        <v>#NAME?</v>
      </c>
      <c r="CC16" s="22" t="e">
        <f ca="1">(Parameters!$B$174*(1-Parameters!CC$185)*_xlfn.IFNA('[3]National GDP per capita ppp'!CC16,0)+(1-Parameters!$B$174)*CC15)*(1+(_xlfn.IFNA('[3]Nat GDP per cap ppp growth rate'!CC16,0)-IF(Settings!$C$16="No",0,Parameters!CC$164*('AMOC national temperature'!CC15-Parameters!CC$128)+Parameters!CC$165*('AMOC national temperature'!CC15-Parameters!CC$128)^2)))*IF(Settings!$C$16="No",1,(1-SLR!$D15*Parameters!CC$181))</f>
        <v>#NAME?</v>
      </c>
      <c r="CD16" s="22" t="e">
        <f ca="1">(Parameters!$B$174*(1-Parameters!CD$185)*_xlfn.IFNA('[3]National GDP per capita ppp'!CD16,0)+(1-Parameters!$B$174)*CD15)*(1+(_xlfn.IFNA('[3]Nat GDP per cap ppp growth rate'!CD16,0)-IF(Settings!$C$16="No",0,Parameters!CD$164*('AMOC national temperature'!CD15-Parameters!CD$128)+Parameters!CD$165*('AMOC national temperature'!CD15-Parameters!CD$128)^2)))*IF(Settings!$C$16="No",1,(1-SLR!$D15*Parameters!CD$181))</f>
        <v>#NAME?</v>
      </c>
      <c r="CE16" s="22" t="e">
        <f ca="1">(Parameters!$B$174*(1-Parameters!CE$185)*_xlfn.IFNA('[3]National GDP per capita ppp'!CE16,0)+(1-Parameters!$B$174)*CE15)*(1+(_xlfn.IFNA('[3]Nat GDP per cap ppp growth rate'!CE16,0)-IF(Settings!$C$16="No",0,Parameters!CE$164*('AMOC national temperature'!CE15-Parameters!CE$128)+Parameters!CE$165*('AMOC national temperature'!CE15-Parameters!CE$128)^2)))*IF(Settings!$C$16="No",1,(1-SLR!$D15*Parameters!CE$181))</f>
        <v>#NAME?</v>
      </c>
      <c r="CF16" s="13" t="e">
        <f ca="1">(Parameters!$B$174*(1-Parameters!CF$185)*_xlfn.IFNA('[3]National GDP per capita ppp'!CF16,0)+(1-Parameters!$B$174)*CF15)*(1+(_xlfn.IFNA('[3]Nat GDP per cap ppp growth rate'!CF16,0)-IF(Settings!$C$16="No",0,Parameters!CF$164*('AMOC national temperature'!CF15-Parameters!CF$128)+Parameters!CF$165*('AMOC national temperature'!CF15-Parameters!CF$128)^2)))*IF(Settings!$C$16="No",1,(1-SLR!$D15*Parameters!CF$181))*(1-ISM!K15)</f>
        <v>#NAME?</v>
      </c>
      <c r="CG16" s="22" t="e">
        <f ca="1">(Parameters!$B$174*(1-Parameters!CG$185)*_xlfn.IFNA('[3]National GDP per capita ppp'!CG16,0)+(1-Parameters!$B$174)*CG15)*(1+(_xlfn.IFNA('[3]Nat GDP per cap ppp growth rate'!CG16,0)-IF(Settings!$C$16="No",0,Parameters!CG$164*('AMOC national temperature'!CG15-Parameters!CG$128)+Parameters!CG$165*('AMOC national temperature'!CG15-Parameters!CG$128)^2)))*IF(Settings!$C$16="No",1,(1-SLR!$D15*Parameters!CG$181))</f>
        <v>#NAME?</v>
      </c>
      <c r="CH16" s="22" t="e">
        <f ca="1">(Parameters!$B$174*(1-Parameters!CH$185)*_xlfn.IFNA('[3]National GDP per capita ppp'!CH16,0)+(1-Parameters!$B$174)*CH15)*(1+(_xlfn.IFNA('[3]Nat GDP per cap ppp growth rate'!CH16,0)-IF(Settings!$C$16="No",0,Parameters!CH$164*('AMOC national temperature'!CH15-Parameters!CH$128)+Parameters!CH$165*('AMOC national temperature'!CH15-Parameters!CH$128)^2)))*IF(Settings!$C$16="No",1,(1-SLR!$D15*Parameters!CH$181))</f>
        <v>#NAME?</v>
      </c>
      <c r="CI16" s="22" t="e">
        <f ca="1">(Parameters!$B$174*(1-Parameters!CI$185)*_xlfn.IFNA('[3]National GDP per capita ppp'!CI16,0)+(1-Parameters!$B$174)*CI15)*(1+(_xlfn.IFNA('[3]Nat GDP per cap ppp growth rate'!CI16,0)-IF(Settings!$C$16="No",0,Parameters!CI$164*('AMOC national temperature'!CI15-Parameters!CI$128)+Parameters!CI$165*('AMOC national temperature'!CI15-Parameters!CI$128)^2)))*IF(Settings!$C$16="No",1,(1-SLR!$D15*Parameters!CI$181))</f>
        <v>#NAME?</v>
      </c>
      <c r="CJ16" s="22" t="e">
        <f ca="1">(Parameters!$B$174*(1-Parameters!CJ$185)*_xlfn.IFNA('[3]National GDP per capita ppp'!CJ16,0)+(1-Parameters!$B$174)*CJ15)*(1+(_xlfn.IFNA('[3]Nat GDP per cap ppp growth rate'!CJ16,0)-IF(Settings!$C$16="No",0,Parameters!CJ$164*('AMOC national temperature'!CJ15-Parameters!CJ$128)+Parameters!CJ$165*('AMOC national temperature'!CJ15-Parameters!CJ$128)^2)))*IF(Settings!$C$16="No",1,(1-SLR!$D15*Parameters!CJ$181))</f>
        <v>#NAME?</v>
      </c>
      <c r="CK16" s="22" t="e">
        <f ca="1">(Parameters!$B$174*(1-Parameters!CK$185)*_xlfn.IFNA('[3]National GDP per capita ppp'!CK16,0)+(1-Parameters!$B$174)*CK15)*(1+(_xlfn.IFNA('[3]Nat GDP per cap ppp growth rate'!CK16,0)-IF(Settings!$C$16="No",0,Parameters!CK$164*('AMOC national temperature'!CK15-Parameters!CK$128)+Parameters!CK$165*('AMOC national temperature'!CK15-Parameters!CK$128)^2)))*IF(Settings!$C$16="No",1,(1-SLR!$D15*Parameters!CK$181))</f>
        <v>#NAME?</v>
      </c>
      <c r="CL16" s="22" t="e">
        <f ca="1">(Parameters!$B$174*(1-Parameters!CL$185)*_xlfn.IFNA('[3]National GDP per capita ppp'!CL16,0)+(1-Parameters!$B$174)*CL15)*(1+(_xlfn.IFNA('[3]Nat GDP per cap ppp growth rate'!CL16,0)-IF(Settings!$C$16="No",0,Parameters!CL$164*('AMOC national temperature'!CL15-Parameters!CL$128)+Parameters!CL$165*('AMOC national temperature'!CL15-Parameters!CL$128)^2)))*IF(Settings!$C$16="No",1,(1-SLR!$D15*Parameters!CL$181))</f>
        <v>#NAME?</v>
      </c>
      <c r="CM16" s="22" t="e">
        <f ca="1">(Parameters!$B$174*(1-Parameters!CM$185)*_xlfn.IFNA('[3]National GDP per capita ppp'!CM16,0)+(1-Parameters!$B$174)*CM15)*(1+(_xlfn.IFNA('[3]Nat GDP per cap ppp growth rate'!CM16,0)-IF(Settings!$C$16="No",0,Parameters!CM$164*('AMOC national temperature'!CM15-Parameters!CM$128)+Parameters!CM$165*('AMOC national temperature'!CM15-Parameters!CM$128)^2)))*IF(Settings!$C$16="No",1,(1-SLR!$D15*Parameters!CM$181))</f>
        <v>#NAME?</v>
      </c>
      <c r="CN16" s="22" t="e">
        <f ca="1">(Parameters!$B$174*(1-Parameters!CN$185)*_xlfn.IFNA('[3]National GDP per capita ppp'!CN16,0)+(1-Parameters!$B$174)*CN15)*(1+(_xlfn.IFNA('[3]Nat GDP per cap ppp growth rate'!CN16,0)-IF(Settings!$C$16="No",0,Parameters!CN$164*('AMOC national temperature'!CN15-Parameters!CN$128)+Parameters!CN$165*('AMOC national temperature'!CN15-Parameters!CN$128)^2)))*IF(Settings!$C$16="No",1,(1-SLR!$D15*Parameters!CN$181))</f>
        <v>#NAME?</v>
      </c>
      <c r="CO16" s="22" t="e">
        <f ca="1">(Parameters!$B$174*(1-Parameters!CO$185)*_xlfn.IFNA('[3]National GDP per capita ppp'!CO16,0)+(1-Parameters!$B$174)*CO15)*(1+(_xlfn.IFNA('[3]Nat GDP per cap ppp growth rate'!CO16,0)-IF(Settings!$C$16="No",0,Parameters!CO$164*('AMOC national temperature'!CO15-Parameters!CO$128)+Parameters!CO$165*('AMOC national temperature'!CO15-Parameters!CO$128)^2)))*IF(Settings!$C$16="No",1,(1-SLR!$D15*Parameters!CO$181))</f>
        <v>#NAME?</v>
      </c>
      <c r="CP16" s="22" t="e">
        <f ca="1">(Parameters!$B$174*(1-Parameters!CP$185)*_xlfn.IFNA('[3]National GDP per capita ppp'!CP16,0)+(1-Parameters!$B$174)*CP15)*(1+(_xlfn.IFNA('[3]Nat GDP per cap ppp growth rate'!CP16,0)-IF(Settings!$C$16="No",0,Parameters!CP$164*('AMOC national temperature'!CP15-Parameters!CP$128)+Parameters!CP$165*('AMOC national temperature'!CP15-Parameters!CP$128)^2)))*IF(Settings!$C$16="No",1,(1-SLR!$D15*Parameters!CP$181))</f>
        <v>#NAME?</v>
      </c>
      <c r="CQ16" s="22" t="e">
        <f ca="1">(Parameters!$B$174*(1-Parameters!CQ$185)*_xlfn.IFNA('[3]National GDP per capita ppp'!CQ16,0)+(1-Parameters!$B$174)*CQ15)*(1+(_xlfn.IFNA('[3]Nat GDP per cap ppp growth rate'!CQ16,0)-IF(Settings!$C$16="No",0,Parameters!CQ$164*('AMOC national temperature'!CQ15-Parameters!CQ$128)+Parameters!CQ$165*('AMOC national temperature'!CQ15-Parameters!CQ$128)^2)))*IF(Settings!$C$16="No",1,(1-SLR!$D15*Parameters!CQ$181))</f>
        <v>#NAME?</v>
      </c>
      <c r="CR16" s="22" t="e">
        <f ca="1">(Parameters!$B$174*(1-Parameters!CR$185)*_xlfn.IFNA('[3]National GDP per capita ppp'!CR16,0)+(1-Parameters!$B$174)*CR15)*(1+(_xlfn.IFNA('[3]Nat GDP per cap ppp growth rate'!CR16,0)-IF(Settings!$C$16="No",0,Parameters!CR$164*('AMOC national temperature'!CR15-Parameters!CR$128)+Parameters!CR$165*('AMOC national temperature'!CR15-Parameters!CR$128)^2)))*IF(Settings!$C$16="No",1,(1-SLR!$D15*Parameters!CR$181))</f>
        <v>#NAME?</v>
      </c>
      <c r="CS16" s="22" t="e">
        <f ca="1">(Parameters!$B$174*(1-Parameters!CS$185)*_xlfn.IFNA('[3]National GDP per capita ppp'!CS16,0)+(1-Parameters!$B$174)*CS15)*(1+(_xlfn.IFNA('[3]Nat GDP per cap ppp growth rate'!CS16,0)-IF(Settings!$C$16="No",0,Parameters!CS$164*('AMOC national temperature'!CS15-Parameters!CS$128)+Parameters!CS$165*('AMOC national temperature'!CS15-Parameters!CS$128)^2)))*IF(Settings!$C$16="No",1,(1-SLR!$D15*Parameters!CS$181))</f>
        <v>#NAME?</v>
      </c>
      <c r="CT16" s="22" t="e">
        <f ca="1">(Parameters!$B$174*(1-Parameters!CT$185)*_xlfn.IFNA('[3]National GDP per capita ppp'!CT16,0)+(1-Parameters!$B$174)*CT15)*(1+(_xlfn.IFNA('[3]Nat GDP per cap ppp growth rate'!CT16,0)-IF(Settings!$C$16="No",0,Parameters!CT$164*('AMOC national temperature'!CT15-Parameters!CT$128)+Parameters!CT$165*('AMOC national temperature'!CT15-Parameters!CT$128)^2)))*IF(Settings!$C$16="No",1,(1-SLR!$D15*Parameters!CT$181))</f>
        <v>#NAME?</v>
      </c>
      <c r="CU16" s="22" t="e">
        <f ca="1">(Parameters!$B$174*(1-Parameters!CU$185)*_xlfn.IFNA('[3]National GDP per capita ppp'!CU16,0)+(1-Parameters!$B$174)*CU15)*(1+(_xlfn.IFNA('[3]Nat GDP per cap ppp growth rate'!CU16,0)-IF(Settings!$C$16="No",0,Parameters!CU$164*('AMOC national temperature'!CU15-Parameters!CU$128)+Parameters!CU$165*('AMOC national temperature'!CU15-Parameters!CU$128)^2)))*IF(Settings!$C$16="No",1,(1-SLR!$D15*Parameters!CU$181))</f>
        <v>#NAME?</v>
      </c>
      <c r="CV16" s="22" t="e">
        <f ca="1">(Parameters!$B$174*(1-Parameters!CV$185)*_xlfn.IFNA('[3]National GDP per capita ppp'!CV16,0)+(1-Parameters!$B$174)*CV15)*(1+(_xlfn.IFNA('[3]Nat GDP per cap ppp growth rate'!CV16,0)-IF(Settings!$C$16="No",0,Parameters!CV$164*('AMOC national temperature'!CV15-Parameters!CV$128)+Parameters!CV$165*('AMOC national temperature'!CV15-Parameters!CV$128)^2)))*IF(Settings!$C$16="No",1,(1-SLR!$D15*Parameters!CV$181))</f>
        <v>#NAME?</v>
      </c>
      <c r="CW16" s="22" t="e">
        <f ca="1">(Parameters!$B$174*(1-Parameters!CW$185)*_xlfn.IFNA('[3]National GDP per capita ppp'!CW16,0)+(1-Parameters!$B$174)*CW15)*(1+(_xlfn.IFNA('[3]Nat GDP per cap ppp growth rate'!CW16,0)-IF(Settings!$C$16="No",0,Parameters!CW$164*('AMOC national temperature'!CW15-Parameters!CW$128)+Parameters!CW$165*('AMOC national temperature'!CW15-Parameters!CW$128)^2)))*IF(Settings!$C$16="No",1,(1-SLR!$D15*Parameters!CW$181))</f>
        <v>#NAME?</v>
      </c>
      <c r="CX16" s="22" t="e">
        <f ca="1">(Parameters!$B$174*(1-Parameters!CX$185)*_xlfn.IFNA('[3]National GDP per capita ppp'!CX16,0)+(1-Parameters!$B$174)*CX15)*(1+(_xlfn.IFNA('[3]Nat GDP per cap ppp growth rate'!CX16,0)-IF(Settings!$C$16="No",0,Parameters!CX$164*('AMOC national temperature'!CX15-Parameters!CX$128)+Parameters!CX$165*('AMOC national temperature'!CX15-Parameters!CX$128)^2)))*IF(Settings!$C$16="No",1,(1-SLR!$D15*Parameters!CX$181))</f>
        <v>#NAME?</v>
      </c>
      <c r="CY16" s="22" t="e">
        <f ca="1">(Parameters!$B$174*(1-Parameters!CY$185)*_xlfn.IFNA('[3]National GDP per capita ppp'!CY16,0)+(1-Parameters!$B$174)*CY15)*(1+(_xlfn.IFNA('[3]Nat GDP per cap ppp growth rate'!CY16,0)-IF(Settings!$C$16="No",0,Parameters!CY$164*('AMOC national temperature'!CY15-Parameters!CY$128)+Parameters!CY$165*('AMOC national temperature'!CY15-Parameters!CY$128)^2)))*IF(Settings!$C$16="No",1,(1-SLR!$D15*Parameters!CY$181))</f>
        <v>#NAME?</v>
      </c>
      <c r="CZ16" s="22" t="e">
        <f ca="1">(Parameters!$B$174*(1-Parameters!CZ$185)*_xlfn.IFNA('[3]National GDP per capita ppp'!CZ16,0)+(1-Parameters!$B$174)*CZ15)*(1+(_xlfn.IFNA('[3]Nat GDP per cap ppp growth rate'!CZ16,0)-IF(Settings!$C$16="No",0,Parameters!CZ$164*('AMOC national temperature'!CZ15-Parameters!CZ$128)+Parameters!CZ$165*('AMOC national temperature'!CZ15-Parameters!CZ$128)^2)))*IF(Settings!$C$16="No",1,(1-SLR!$D15*Parameters!CZ$181))</f>
        <v>#NAME?</v>
      </c>
      <c r="DA16" s="22" t="e">
        <f ca="1">(Parameters!$B$174*(1-Parameters!DA$185)*_xlfn.IFNA('[3]National GDP per capita ppp'!DA16,0)+(1-Parameters!$B$174)*DA15)*(1+(_xlfn.IFNA('[3]Nat GDP per cap ppp growth rate'!DA16,0)-IF(Settings!$C$16="No",0,Parameters!DA$164*('AMOC national temperature'!DA15-Parameters!DA$128)+Parameters!DA$165*('AMOC national temperature'!DA15-Parameters!DA$128)^2)))*IF(Settings!$C$16="No",1,(1-SLR!$D15*Parameters!DA$181))</f>
        <v>#NAME?</v>
      </c>
      <c r="DB16" s="22" t="e">
        <f ca="1">(Parameters!$B$174*(1-Parameters!DB$185)*_xlfn.IFNA('[3]National GDP per capita ppp'!DB16,0)+(1-Parameters!$B$174)*DB15)*(1+(_xlfn.IFNA('[3]Nat GDP per cap ppp growth rate'!DB16,0)-IF(Settings!$C$16="No",0,Parameters!DB$164*('AMOC national temperature'!DB15-Parameters!DB$128)+Parameters!DB$165*('AMOC national temperature'!DB15-Parameters!DB$128)^2)))*IF(Settings!$C$16="No",1,(1-SLR!$D15*Parameters!DB$181))</f>
        <v>#NAME?</v>
      </c>
      <c r="DC16" s="22" t="e">
        <f ca="1">(Parameters!$B$174*(1-Parameters!DC$185)*_xlfn.IFNA('[3]National GDP per capita ppp'!DC16,0)+(1-Parameters!$B$174)*DC15)*(1+(_xlfn.IFNA('[3]Nat GDP per cap ppp growth rate'!DC16,0)-IF(Settings!$C$16="No",0,Parameters!DC$164*('AMOC national temperature'!DC15-Parameters!DC$128)+Parameters!DC$165*('AMOC national temperature'!DC15-Parameters!DC$128)^2)))*IF(Settings!$C$16="No",1,(1-SLR!$D15*Parameters!DC$181))</f>
        <v>#NAME?</v>
      </c>
      <c r="DD16" s="22" t="e">
        <f ca="1">(Parameters!$B$174*(1-Parameters!DD$185)*_xlfn.IFNA('[3]National GDP per capita ppp'!DD16,0)+(1-Parameters!$B$174)*DD15)*(1+(_xlfn.IFNA('[3]Nat GDP per cap ppp growth rate'!DD16,0)-IF(Settings!$C$16="No",0,Parameters!DD$164*('AMOC national temperature'!DD15-Parameters!DD$128)+Parameters!DD$165*('AMOC national temperature'!DD15-Parameters!DD$128)^2)))*IF(Settings!$C$16="No",1,(1-SLR!$D15*Parameters!DD$181))</f>
        <v>#NAME?</v>
      </c>
      <c r="DE16" s="22" t="e">
        <f ca="1">(Parameters!$B$174*(1-Parameters!DE$185)*_xlfn.IFNA('[3]National GDP per capita ppp'!DE16,0)+(1-Parameters!$B$174)*DE15)*(1+(_xlfn.IFNA('[3]Nat GDP per cap ppp growth rate'!DE16,0)-IF(Settings!$C$16="No",0,Parameters!DE$164*('AMOC national temperature'!DE15-Parameters!DE$128)+Parameters!DE$165*('AMOC national temperature'!DE15-Parameters!DE$128)^2)))*IF(Settings!$C$16="No",1,(1-SLR!$D15*Parameters!DE$181))</f>
        <v>#NAME?</v>
      </c>
      <c r="DF16" s="22" t="e">
        <f ca="1">(Parameters!$B$174*(1-Parameters!DF$185)*_xlfn.IFNA('[3]National GDP per capita ppp'!DF16,0)+(1-Parameters!$B$174)*DF15)*(1+(_xlfn.IFNA('[3]Nat GDP per cap ppp growth rate'!DF16,0)-IF(Settings!$C$16="No",0,Parameters!DF$164*('AMOC national temperature'!DF15-Parameters!DF$128)+Parameters!DF$165*('AMOC national temperature'!DF15-Parameters!DF$128)^2)))*IF(Settings!$C$16="No",1,(1-SLR!$D15*Parameters!DF$181))</f>
        <v>#NAME?</v>
      </c>
      <c r="DG16" s="22" t="e">
        <f ca="1">(Parameters!$B$174*(1-Parameters!DG$185)*_xlfn.IFNA('[3]National GDP per capita ppp'!DG16,0)+(1-Parameters!$B$174)*DG15)*(1+(_xlfn.IFNA('[3]Nat GDP per cap ppp growth rate'!DG16,0)-IF(Settings!$C$16="No",0,Parameters!DG$164*('AMOC national temperature'!DG15-Parameters!DG$128)+Parameters!DG$165*('AMOC national temperature'!DG15-Parameters!DG$128)^2)))*IF(Settings!$C$16="No",1,(1-SLR!$D15*Parameters!DG$181))</f>
        <v>#NAME?</v>
      </c>
      <c r="DH16" s="22" t="e">
        <f ca="1">(Parameters!$B$174*(1-Parameters!DH$185)*_xlfn.IFNA('[3]National GDP per capita ppp'!DH16,0)+(1-Parameters!$B$174)*DH15)*(1+(_xlfn.IFNA('[3]Nat GDP per cap ppp growth rate'!DH16,0)-IF(Settings!$C$16="No",0,Parameters!DH$164*('AMOC national temperature'!DH15-Parameters!DH$128)+Parameters!DH$165*('AMOC national temperature'!DH15-Parameters!DH$128)^2)))*IF(Settings!$C$16="No",1,(1-SLR!$D15*Parameters!DH$181))</f>
        <v>#NAME?</v>
      </c>
      <c r="DI16" s="22" t="e">
        <f ca="1">(Parameters!$B$174*(1-Parameters!DI$185)*_xlfn.IFNA('[3]National GDP per capita ppp'!DI16,0)+(1-Parameters!$B$174)*DI15)*(1+(_xlfn.IFNA('[3]Nat GDP per cap ppp growth rate'!DI16,0)-IF(Settings!$C$16="No",0,Parameters!DI$164*('AMOC national temperature'!DI15-Parameters!DI$128)+Parameters!DI$165*('AMOC national temperature'!DI15-Parameters!DI$128)^2)))*IF(Settings!$C$16="No",1,(1-SLR!$D15*Parameters!DI$181))</f>
        <v>#NAME?</v>
      </c>
      <c r="DJ16" s="22" t="e">
        <f ca="1">(Parameters!$B$174*(1-Parameters!DJ$185)*_xlfn.IFNA('[3]National GDP per capita ppp'!DJ16,0)+(1-Parameters!$B$174)*DJ15)*(1+(_xlfn.IFNA('[3]Nat GDP per cap ppp growth rate'!DJ16,0)-IF(Settings!$C$16="No",0,Parameters!DJ$164*('AMOC national temperature'!DJ15-Parameters!DJ$128)+Parameters!DJ$165*('AMOC national temperature'!DJ15-Parameters!DJ$128)^2)))*IF(Settings!$C$16="No",1,(1-SLR!$D15*Parameters!DJ$181))</f>
        <v>#NAME?</v>
      </c>
      <c r="DK16" s="22" t="e">
        <f ca="1">(Parameters!$B$174*(1-Parameters!DK$185)*_xlfn.IFNA('[3]National GDP per capita ppp'!DK16,0)+(1-Parameters!$B$174)*DK15)*(1+(_xlfn.IFNA('[3]Nat GDP per cap ppp growth rate'!DK16,0)-IF(Settings!$C$16="No",0,Parameters!DK$164*('AMOC national temperature'!DK15-Parameters!DK$128)+Parameters!DK$165*('AMOC national temperature'!DK15-Parameters!DK$128)^2)))*IF(Settings!$C$16="No",1,(1-SLR!$D15*Parameters!DK$181))</f>
        <v>#NAME?</v>
      </c>
      <c r="DL16" s="22" t="e">
        <f ca="1">(Parameters!$B$174*(1-Parameters!DL$185)*_xlfn.IFNA('[3]National GDP per capita ppp'!DL16,0)+(1-Parameters!$B$174)*DL15)*(1+(_xlfn.IFNA('[3]Nat GDP per cap ppp growth rate'!DL16,0)-IF(Settings!$C$16="No",0,Parameters!DL$164*('AMOC national temperature'!DL15-Parameters!DL$128)+Parameters!DL$165*('AMOC national temperature'!DL15-Parameters!DL$128)^2)))*IF(Settings!$C$16="No",1,(1-SLR!$D15*Parameters!DL$181))</f>
        <v>#NAME?</v>
      </c>
      <c r="DM16" s="22" t="e">
        <f ca="1">(Parameters!$B$174*(1-Parameters!DM$185)*_xlfn.IFNA('[3]National GDP per capita ppp'!DM16,0)+(1-Parameters!$B$174)*DM15)*(1+(_xlfn.IFNA('[3]Nat GDP per cap ppp growth rate'!DM16,0)-IF(Settings!$C$16="No",0,Parameters!DM$164*('AMOC national temperature'!DM15-Parameters!DM$128)+Parameters!DM$165*('AMOC national temperature'!DM15-Parameters!DM$128)^2)))*IF(Settings!$C$16="No",1,(1-SLR!$D15*Parameters!DM$181))</f>
        <v>#NAME?</v>
      </c>
      <c r="DN16" s="22" t="e">
        <f ca="1">(Parameters!$B$174*(1-Parameters!DN$185)*_xlfn.IFNA('[3]National GDP per capita ppp'!DN16,0)+(1-Parameters!$B$174)*DN15)*(1+(_xlfn.IFNA('[3]Nat GDP per cap ppp growth rate'!DN16,0)-IF(Settings!$C$16="No",0,Parameters!DN$164*('AMOC national temperature'!DN15-Parameters!DN$128)+Parameters!DN$165*('AMOC national temperature'!DN15-Parameters!DN$128)^2)))*IF(Settings!$C$16="No",1,(1-SLR!$D15*Parameters!DN$181))</f>
        <v>#NAME?</v>
      </c>
      <c r="DO16" s="22" t="e">
        <f ca="1">(Parameters!$B$174*(1-Parameters!DO$185)*_xlfn.IFNA('[3]National GDP per capita ppp'!DO16,0)+(1-Parameters!$B$174)*DO15)*(1+(_xlfn.IFNA('[3]Nat GDP per cap ppp growth rate'!DO16,0)-IF(Settings!$C$16="No",0,Parameters!DO$164*('AMOC national temperature'!DO15-Parameters!DO$128)+Parameters!DO$165*('AMOC national temperature'!DO15-Parameters!DO$128)^2)))*IF(Settings!$C$16="No",1,(1-SLR!$D15*Parameters!DO$181))</f>
        <v>#NAME?</v>
      </c>
      <c r="DP16" s="22" t="e">
        <f ca="1">(Parameters!$B$174*(1-Parameters!DP$185)*_xlfn.IFNA('[3]National GDP per capita ppp'!DP16,0)+(1-Parameters!$B$174)*DP15)*(1+(_xlfn.IFNA('[3]Nat GDP per cap ppp growth rate'!DP16,0)-IF(Settings!$C$16="No",0,Parameters!DP$164*('AMOC national temperature'!DP15-Parameters!DP$128)+Parameters!DP$165*('AMOC national temperature'!DP15-Parameters!DP$128)^2)))*IF(Settings!$C$16="No",1,(1-SLR!$D15*Parameters!DP$181))</f>
        <v>#NAME?</v>
      </c>
      <c r="DQ16" s="22" t="e">
        <f ca="1">(Parameters!$B$174*(1-Parameters!DQ$185)*_xlfn.IFNA('[3]National GDP per capita ppp'!DQ16,0)+(1-Parameters!$B$174)*DQ15)*(1+(_xlfn.IFNA('[3]Nat GDP per cap ppp growth rate'!DQ16,0)-IF(Settings!$C$16="No",0,Parameters!DQ$164*('AMOC national temperature'!DQ15-Parameters!DQ$128)+Parameters!DQ$165*('AMOC national temperature'!DQ15-Parameters!DQ$128)^2)))*IF(Settings!$C$16="No",1,(1-SLR!$D15*Parameters!DQ$181))</f>
        <v>#NAME?</v>
      </c>
      <c r="DR16" s="22" t="e">
        <f ca="1">(Parameters!$B$174*(1-Parameters!DR$185)*_xlfn.IFNA('[3]National GDP per capita ppp'!DR16,0)+(1-Parameters!$B$174)*DR15)*(1+(_xlfn.IFNA('[3]Nat GDP per cap ppp growth rate'!DR16,0)-IF(Settings!$C$16="No",0,Parameters!DR$164*('AMOC national temperature'!DR15-Parameters!DR$128)+Parameters!DR$165*('AMOC national temperature'!DR15-Parameters!DR$128)^2)))*IF(Settings!$C$16="No",1,(1-SLR!$D15*Parameters!DR$181))</f>
        <v>#NAME?</v>
      </c>
      <c r="DS16" s="22" t="e">
        <f ca="1">(Parameters!$B$174*(1-Parameters!DS$185)*_xlfn.IFNA('[3]National GDP per capita ppp'!DS16,0)+(1-Parameters!$B$174)*DS15)*(1+(_xlfn.IFNA('[3]Nat GDP per cap ppp growth rate'!DS16,0)-IF(Settings!$C$16="No",0,Parameters!DS$164*('AMOC national temperature'!DS15-Parameters!DS$128)+Parameters!DS$165*('AMOC national temperature'!DS15-Parameters!DS$128)^2)))*IF(Settings!$C$16="No",1,(1-SLR!$D15*Parameters!DS$181))</f>
        <v>#NAME?</v>
      </c>
      <c r="DT16" s="22" t="e">
        <f ca="1">(Parameters!$B$174*(1-Parameters!DT$185)*_xlfn.IFNA('[3]National GDP per capita ppp'!DT16,0)+(1-Parameters!$B$174)*DT15)*(1+(_xlfn.IFNA('[3]Nat GDP per cap ppp growth rate'!DT16,0)-IF(Settings!$C$16="No",0,Parameters!DT$164*('AMOC national temperature'!DT15-Parameters!DT$128)+Parameters!DT$165*('AMOC national temperature'!DT15-Parameters!DT$128)^2)))*IF(Settings!$C$16="No",1,(1-SLR!$D15*Parameters!DT$181))</f>
        <v>#NAME?</v>
      </c>
      <c r="DU16" s="22" t="e">
        <f ca="1">(Parameters!$B$174*(1-Parameters!DU$185)*_xlfn.IFNA('[3]National GDP per capita ppp'!DU16,0)+(1-Parameters!$B$174)*DU15)*(1+(_xlfn.IFNA('[3]Nat GDP per cap ppp growth rate'!DU16,0)-IF(Settings!$C$16="No",0,Parameters!DU$164*('AMOC national temperature'!DU15-Parameters!DU$128)+Parameters!DU$165*('AMOC national temperature'!DU15-Parameters!DU$128)^2)))*IF(Settings!$C$16="No",1,(1-SLR!$D15*Parameters!DU$181))</f>
        <v>#NAME?</v>
      </c>
      <c r="DV16" s="22" t="e">
        <f ca="1">(Parameters!$B$174*(1-Parameters!DV$185)*_xlfn.IFNA('[3]National GDP per capita ppp'!DV16,0)+(1-Parameters!$B$174)*DV15)*(1+(_xlfn.IFNA('[3]Nat GDP per cap ppp growth rate'!DV16,0)-IF(Settings!$C$16="No",0,Parameters!DV$164*('AMOC national temperature'!DV15-Parameters!DV$128)+Parameters!DV$165*('AMOC national temperature'!DV15-Parameters!DV$128)^2)))*IF(Settings!$C$16="No",1,(1-SLR!$D15*Parameters!DV$181))</f>
        <v>#NAME?</v>
      </c>
      <c r="DW16" s="22" t="e">
        <f ca="1">(Parameters!$B$174*(1-Parameters!DW$185)*_xlfn.IFNA('[3]National GDP per capita ppp'!DW16,0)+(1-Parameters!$B$174)*DW15)*(1+(_xlfn.IFNA('[3]Nat GDP per cap ppp growth rate'!DW16,0)-IF(Settings!$C$16="No",0,Parameters!DW$164*('AMOC national temperature'!DW15-Parameters!DW$128)+Parameters!DW$165*('AMOC national temperature'!DW15-Parameters!DW$128)^2)))*IF(Settings!$C$16="No",1,(1-SLR!$D15*Parameters!DW$181))</f>
        <v>#NAME?</v>
      </c>
      <c r="DX16" s="22" t="e">
        <f ca="1">(Parameters!$B$174*(1-Parameters!DX$185)*_xlfn.IFNA('[3]National GDP per capita ppp'!DX16,0)+(1-Parameters!$B$174)*DX15)*(1+(_xlfn.IFNA('[3]Nat GDP per cap ppp growth rate'!DX16,0)-IF(Settings!$C$16="No",0,Parameters!DX$164*('AMOC national temperature'!DX15-Parameters!DX$128)+Parameters!DX$165*('AMOC national temperature'!DX15-Parameters!DX$128)^2)))*IF(Settings!$C$16="No",1,(1-SLR!$D15*Parameters!DX$181))</f>
        <v>#NAME?</v>
      </c>
      <c r="DY16" s="22" t="e">
        <f ca="1">(Parameters!$B$174*(1-Parameters!DY$185)*_xlfn.IFNA('[3]National GDP per capita ppp'!DY16,0)+(1-Parameters!$B$174)*DY15)*(1+(_xlfn.IFNA('[3]Nat GDP per cap ppp growth rate'!DY16,0)-IF(Settings!$C$16="No",0,Parameters!DY$164*('AMOC national temperature'!DY15-Parameters!DY$128)+Parameters!DY$165*('AMOC national temperature'!DY15-Parameters!DY$128)^2)))*IF(Settings!$C$16="No",1,(1-SLR!$D15*Parameters!DY$181))</f>
        <v>#NAME?</v>
      </c>
      <c r="DZ16" s="22" t="e">
        <f ca="1">(Parameters!$B$174*(1-Parameters!DZ$185)*_xlfn.IFNA('[3]National GDP per capita ppp'!DZ16,0)+(1-Parameters!$B$174)*DZ15)*(1+(_xlfn.IFNA('[3]Nat GDP per cap ppp growth rate'!DZ16,0)-IF(Settings!$C$16="No",0,Parameters!DZ$164*('AMOC national temperature'!DZ15-Parameters!DZ$128)+Parameters!DZ$165*('AMOC national temperature'!DZ15-Parameters!DZ$128)^2)))*IF(Settings!$C$16="No",1,(1-SLR!$D15*Parameters!DZ$181))</f>
        <v>#NAME?</v>
      </c>
      <c r="EA16" s="22" t="e">
        <f ca="1">(Parameters!$B$174*(1-Parameters!EA$185)*_xlfn.IFNA('[3]National GDP per capita ppp'!EA16,0)+(1-Parameters!$B$174)*EA15)*(1+(_xlfn.IFNA('[3]Nat GDP per cap ppp growth rate'!EA16,0)-IF(Settings!$C$16="No",0,Parameters!EA$164*('AMOC national temperature'!EA15-Parameters!EA$128)+Parameters!EA$165*('AMOC national temperature'!EA15-Parameters!EA$128)^2)))*IF(Settings!$C$16="No",1,(1-SLR!$D15*Parameters!EA$181))</f>
        <v>#NAME?</v>
      </c>
      <c r="EB16" s="22" t="e">
        <f ca="1">(Parameters!$B$174*(1-Parameters!EB$185)*_xlfn.IFNA('[3]National GDP per capita ppp'!EB16,0)+(1-Parameters!$B$174)*EB15)*(1+(_xlfn.IFNA('[3]Nat GDP per cap ppp growth rate'!EB16,0)-IF(Settings!$C$16="No",0,Parameters!EB$164*('AMOC national temperature'!EB15-Parameters!EB$128)+Parameters!EB$165*('AMOC national temperature'!EB15-Parameters!EB$128)^2)))*IF(Settings!$C$16="No",1,(1-SLR!$D15*Parameters!EB$181))</f>
        <v>#NAME?</v>
      </c>
      <c r="EC16" s="22" t="e">
        <f ca="1">(Parameters!$B$174*(1-Parameters!EC$185)*_xlfn.IFNA('[3]National GDP per capita ppp'!EC16,0)+(1-Parameters!$B$174)*EC15)*(1+(_xlfn.IFNA('[3]Nat GDP per cap ppp growth rate'!EC16,0)-IF(Settings!$C$16="No",0,Parameters!EC$164*('AMOC national temperature'!EC15-Parameters!EC$128)+Parameters!EC$165*('AMOC national temperature'!EC15-Parameters!EC$128)^2)))*IF(Settings!$C$16="No",1,(1-SLR!$D15*Parameters!EC$181))</f>
        <v>#NAME?</v>
      </c>
      <c r="ED16" s="22" t="e">
        <f ca="1">(Parameters!$B$174*(1-Parameters!ED$185)*_xlfn.IFNA('[3]National GDP per capita ppp'!ED16,0)+(1-Parameters!$B$174)*ED15)*(1+(_xlfn.IFNA('[3]Nat GDP per cap ppp growth rate'!ED16,0)-IF(Settings!$C$16="No",0,Parameters!ED$164*('AMOC national temperature'!ED15-Parameters!ED$128)+Parameters!ED$165*('AMOC national temperature'!ED15-Parameters!ED$128)^2)))*IF(Settings!$C$16="No",1,(1-SLR!$D15*Parameters!ED$181))</f>
        <v>#NAME?</v>
      </c>
      <c r="EE16" s="22" t="e">
        <f ca="1">(Parameters!$B$174*(1-Parameters!EE$185)*_xlfn.IFNA('[3]National GDP per capita ppp'!EE16,0)+(1-Parameters!$B$174)*EE15)*(1+(_xlfn.IFNA('[3]Nat GDP per cap ppp growth rate'!EE16,0)-IF(Settings!$C$16="No",0,Parameters!EE$164*('AMOC national temperature'!EE15-Parameters!EE$128)+Parameters!EE$165*('AMOC national temperature'!EE15-Parameters!EE$128)^2)))*IF(Settings!$C$16="No",1,(1-SLR!$D15*Parameters!EE$181))</f>
        <v>#NAME?</v>
      </c>
      <c r="EF16" s="22" t="e">
        <f ca="1">(Parameters!$B$174*(1-Parameters!EF$185)*_xlfn.IFNA('[3]National GDP per capita ppp'!EF16,0)+(1-Parameters!$B$174)*EF15)*(1+(_xlfn.IFNA('[3]Nat GDP per cap ppp growth rate'!EF16,0)-IF(Settings!$C$16="No",0,Parameters!EF$164*('AMOC national temperature'!EF15-Parameters!EF$128)+Parameters!EF$165*('AMOC national temperature'!EF15-Parameters!EF$128)^2)))*IF(Settings!$C$16="No",1,(1-SLR!$D15*Parameters!EF$181))</f>
        <v>#NAME?</v>
      </c>
      <c r="EG16" s="22" t="e">
        <f ca="1">(Parameters!$B$174*(1-Parameters!EG$185)*_xlfn.IFNA('[3]National GDP per capita ppp'!EG16,0)+(1-Parameters!$B$174)*EG15)*(1+(_xlfn.IFNA('[3]Nat GDP per cap ppp growth rate'!EG16,0)-IF(Settings!$C$16="No",0,Parameters!EG$164*('AMOC national temperature'!EG15-Parameters!EG$128)+Parameters!EG$165*('AMOC national temperature'!EG15-Parameters!EG$128)^2)))*IF(Settings!$C$16="No",1,(1-SLR!$D15*Parameters!EG$181))</f>
        <v>#NAME?</v>
      </c>
      <c r="EH16" s="22" t="e">
        <f ca="1">(Parameters!$B$174*(1-Parameters!EH$185)*_xlfn.IFNA('[3]National GDP per capita ppp'!EH16,0)+(1-Parameters!$B$174)*EH15)*(1+(_xlfn.IFNA('[3]Nat GDP per cap ppp growth rate'!EH16,0)-IF(Settings!$C$16="No",0,Parameters!EH$164*('AMOC national temperature'!EH15-Parameters!EH$128)+Parameters!EH$165*('AMOC national temperature'!EH15-Parameters!EH$128)^2)))*IF(Settings!$C$16="No",1,(1-SLR!$D15*Parameters!EH$181))</f>
        <v>#NAME?</v>
      </c>
      <c r="EI16" s="22" t="e">
        <f ca="1">(Parameters!$B$174*(1-Parameters!EI$185)*_xlfn.IFNA('[3]National GDP per capita ppp'!EI16,0)+(1-Parameters!$B$174)*EI15)*(1+(_xlfn.IFNA('[3]Nat GDP per cap ppp growth rate'!EI16,0)-IF(Settings!$C$16="No",0,Parameters!EI$164*('AMOC national temperature'!EI15-Parameters!EI$128)+Parameters!EI$165*('AMOC national temperature'!EI15-Parameters!EI$128)^2)))*IF(Settings!$C$16="No",1,(1-SLR!$D15*Parameters!EI$181))</f>
        <v>#NAME?</v>
      </c>
      <c r="EJ16" s="22" t="e">
        <f ca="1">(Parameters!$B$174*(1-Parameters!EJ$185)*_xlfn.IFNA('[3]National GDP per capita ppp'!EJ16,0)+(1-Parameters!$B$174)*EJ15)*(1+(_xlfn.IFNA('[3]Nat GDP per cap ppp growth rate'!EJ16,0)-IF(Settings!$C$16="No",0,Parameters!EJ$164*('AMOC national temperature'!EJ15-Parameters!EJ$128)+Parameters!EJ$165*('AMOC national temperature'!EJ15-Parameters!EJ$128)^2)))*IF(Settings!$C$16="No",1,(1-SLR!$D15*Parameters!EJ$181))</f>
        <v>#NAME?</v>
      </c>
      <c r="EK16" s="22" t="e">
        <f ca="1">(Parameters!$B$174*(1-Parameters!EK$185)*_xlfn.IFNA('[3]National GDP per capita ppp'!EK16,0)+(1-Parameters!$B$174)*EK15)*(1+(_xlfn.IFNA('[3]Nat GDP per cap ppp growth rate'!EK16,0)-IF(Settings!$C$16="No",0,Parameters!EK$164*('AMOC national temperature'!EK15-Parameters!EK$128)+Parameters!EK$165*('AMOC national temperature'!EK15-Parameters!EK$128)^2)))*IF(Settings!$C$16="No",1,(1-SLR!$D15*Parameters!EK$181))</f>
        <v>#NAME?</v>
      </c>
      <c r="EL16" s="22" t="e">
        <f ca="1">(Parameters!$B$174*(1-Parameters!EL$185)*_xlfn.IFNA('[3]National GDP per capita ppp'!EL16,0)+(1-Parameters!$B$174)*EL15)*(1+(_xlfn.IFNA('[3]Nat GDP per cap ppp growth rate'!EL16,0)-IF(Settings!$C$16="No",0,Parameters!EL$164*('AMOC national temperature'!EL15-Parameters!EL$128)+Parameters!EL$165*('AMOC national temperature'!EL15-Parameters!EL$128)^2)))*IF(Settings!$C$16="No",1,(1-SLR!$D15*Parameters!EL$181))</f>
        <v>#NAME?</v>
      </c>
      <c r="EM16" s="22" t="e">
        <f ca="1">(Parameters!$B$174*(1-Parameters!EM$185)*_xlfn.IFNA('[3]National GDP per capita ppp'!EM16,0)+(1-Parameters!$B$174)*EM15)*(1+(_xlfn.IFNA('[3]Nat GDP per cap ppp growth rate'!EM16,0)-IF(Settings!$C$16="No",0,Parameters!EM$164*('AMOC national temperature'!EM15-Parameters!EM$128)+Parameters!EM$165*('AMOC national temperature'!EM15-Parameters!EM$128)^2)))*IF(Settings!$C$16="No",1,(1-SLR!$D15*Parameters!EM$181))</f>
        <v>#NAME?</v>
      </c>
      <c r="EN16" s="22" t="e">
        <f ca="1">(Parameters!$B$174*(1-Parameters!EN$185)*_xlfn.IFNA('[3]National GDP per capita ppp'!EN16,0)+(1-Parameters!$B$174)*EN15)*(1+(_xlfn.IFNA('[3]Nat GDP per cap ppp growth rate'!EN16,0)-IF(Settings!$C$16="No",0,Parameters!EN$164*('AMOC national temperature'!EN15-Parameters!EN$128)+Parameters!EN$165*('AMOC national temperature'!EN15-Parameters!EN$128)^2)))*IF(Settings!$C$16="No",1,(1-SLR!$D15*Parameters!EN$181))</f>
        <v>#NAME?</v>
      </c>
      <c r="EO16" s="22" t="e">
        <f ca="1">(Parameters!$B$174*(1-Parameters!EO$185)*_xlfn.IFNA('[3]National GDP per capita ppp'!EO16,0)+(1-Parameters!$B$174)*EO15)*(1+(_xlfn.IFNA('[3]Nat GDP per cap ppp growth rate'!EO16,0)-IF(Settings!$C$16="No",0,Parameters!EO$164*('AMOC national temperature'!EO15-Parameters!EO$128)+Parameters!EO$165*('AMOC national temperature'!EO15-Parameters!EO$128)^2)))*IF(Settings!$C$16="No",1,(1-SLR!$D15*Parameters!EO$181))</f>
        <v>#NAME?</v>
      </c>
      <c r="EP16" s="22" t="e">
        <f ca="1">(Parameters!$B$174*(1-Parameters!EP$185)*_xlfn.IFNA('[3]National GDP per capita ppp'!EP16,0)+(1-Parameters!$B$174)*EP15)*(1+(_xlfn.IFNA('[3]Nat GDP per cap ppp growth rate'!EP16,0)-IF(Settings!$C$16="No",0,Parameters!EP$164*('AMOC national temperature'!EP15-Parameters!EP$128)+Parameters!EP$165*('AMOC national temperature'!EP15-Parameters!EP$128)^2)))*IF(Settings!$C$16="No",1,(1-SLR!$D15*Parameters!EP$181))</f>
        <v>#NAME?</v>
      </c>
      <c r="EQ16" s="22" t="e">
        <f ca="1">(Parameters!$B$174*(1-Parameters!EQ$185)*_xlfn.IFNA('[3]National GDP per capita ppp'!EQ16,0)+(1-Parameters!$B$174)*EQ15)*(1+(_xlfn.IFNA('[3]Nat GDP per cap ppp growth rate'!EQ16,0)-IF(Settings!$C$16="No",0,Parameters!EQ$164*('AMOC national temperature'!EQ15-Parameters!EQ$128)+Parameters!EQ$165*('AMOC national temperature'!EQ15-Parameters!EQ$128)^2)))*IF(Settings!$C$16="No",1,(1-SLR!$D15*Parameters!EQ$181))</f>
        <v>#NAME?</v>
      </c>
      <c r="ER16" s="22" t="e">
        <f ca="1">(Parameters!$B$174*(1-Parameters!ER$185)*_xlfn.IFNA('[3]National GDP per capita ppp'!ER16,0)+(1-Parameters!$B$174)*ER15)*(1+(_xlfn.IFNA('[3]Nat GDP per cap ppp growth rate'!ER16,0)-IF(Settings!$C$16="No",0,Parameters!ER$164*('AMOC national temperature'!ER15-Parameters!ER$128)+Parameters!ER$165*('AMOC national temperature'!ER15-Parameters!ER$128)^2)))*IF(Settings!$C$16="No",1,(1-SLR!$D15*Parameters!ER$181))</f>
        <v>#NAME?</v>
      </c>
      <c r="ES16" s="22" t="e">
        <f ca="1">(Parameters!$B$174*(1-Parameters!ES$185)*_xlfn.IFNA('[3]National GDP per capita ppp'!ES16,0)+(1-Parameters!$B$174)*ES15)*(1+(_xlfn.IFNA('[3]Nat GDP per cap ppp growth rate'!ES16,0)-IF(Settings!$C$16="No",0,Parameters!ES$164*('AMOC national temperature'!ES15-Parameters!ES$128)+Parameters!ES$165*('AMOC national temperature'!ES15-Parameters!ES$128)^2)))*IF(Settings!$C$16="No",1,(1-SLR!$D15*Parameters!ES$181))</f>
        <v>#NAME?</v>
      </c>
      <c r="ET16" s="22" t="e">
        <f ca="1">(Parameters!$B$174*(1-Parameters!ET$185)*_xlfn.IFNA('[3]National GDP per capita ppp'!ET16,0)+(1-Parameters!$B$174)*ET15)*(1+(_xlfn.IFNA('[3]Nat GDP per cap ppp growth rate'!ET16,0)-IF(Settings!$C$16="No",0,Parameters!ET$164*('AMOC national temperature'!ET15-Parameters!ET$128)+Parameters!ET$165*('AMOC national temperature'!ET15-Parameters!ET$128)^2)))*IF(Settings!$C$16="No",1,(1-SLR!$D15*Parameters!ET$181))</f>
        <v>#NAME?</v>
      </c>
      <c r="EU16" s="22" t="e">
        <f ca="1">(Parameters!$B$174*(1-Parameters!EU$185)*_xlfn.IFNA('[3]National GDP per capita ppp'!EU16,0)+(1-Parameters!$B$174)*EU15)*(1+(_xlfn.IFNA('[3]Nat GDP per cap ppp growth rate'!EU16,0)-IF(Settings!$C$16="No",0,Parameters!EU$164*('AMOC national temperature'!EU15-Parameters!EU$128)+Parameters!EU$165*('AMOC national temperature'!EU15-Parameters!EU$128)^2)))*IF(Settings!$C$16="No",1,(1-SLR!$D15*Parameters!EU$181))</f>
        <v>#NAME?</v>
      </c>
      <c r="EV16" s="22" t="e">
        <f ca="1">(Parameters!$B$174*(1-Parameters!EV$185)*_xlfn.IFNA('[3]National GDP per capita ppp'!EV16,0)+(1-Parameters!$B$174)*EV15)*(1+(_xlfn.IFNA('[3]Nat GDP per cap ppp growth rate'!EV16,0)-IF(Settings!$C$16="No",0,Parameters!EV$164*('AMOC national temperature'!EV15-Parameters!EV$128)+Parameters!EV$165*('AMOC national temperature'!EV15-Parameters!EV$128)^2)))*IF(Settings!$C$16="No",1,(1-SLR!$D15*Parameters!EV$181))</f>
        <v>#NAME?</v>
      </c>
      <c r="EW16" s="22" t="e">
        <f ca="1">(Parameters!$B$174*(1-Parameters!EW$185)*_xlfn.IFNA('[3]National GDP per capita ppp'!EW16,0)+(1-Parameters!$B$174)*EW15)*(1+(_xlfn.IFNA('[3]Nat GDP per cap ppp growth rate'!EW16,0)-IF(Settings!$C$16="No",0,Parameters!EW$164*('AMOC national temperature'!EW15-Parameters!EW$128)+Parameters!EW$165*('AMOC national temperature'!EW15-Parameters!EW$128)^2)))*IF(Settings!$C$16="No",1,(1-SLR!$D15*Parameters!EW$181))</f>
        <v>#NAME?</v>
      </c>
      <c r="EX16" s="22" t="e">
        <f ca="1">(Parameters!$B$174*(1-Parameters!EX$185)*_xlfn.IFNA('[3]National GDP per capita ppp'!EX16,0)+(1-Parameters!$B$174)*EX15)*(1+(_xlfn.IFNA('[3]Nat GDP per cap ppp growth rate'!EX16,0)-IF(Settings!$C$16="No",0,Parameters!EX$164*('AMOC national temperature'!EX15-Parameters!EX$128)+Parameters!EX$165*('AMOC national temperature'!EX15-Parameters!EX$128)^2)))*IF(Settings!$C$16="No",1,(1-SLR!$D15*Parameters!EX$181))</f>
        <v>#NAME?</v>
      </c>
      <c r="EY16" s="22" t="e">
        <f ca="1">(Parameters!$B$174*(1-Parameters!EY$185)*_xlfn.IFNA('[3]National GDP per capita ppp'!EY16,0)+(1-Parameters!$B$174)*EY15)*(1+(_xlfn.IFNA('[3]Nat GDP per cap ppp growth rate'!EY16,0)-IF(Settings!$C$16="No",0,Parameters!EY$164*('AMOC national temperature'!EY15-Parameters!EY$128)+Parameters!EY$165*('AMOC national temperature'!EY15-Parameters!EY$128)^2)))*IF(Settings!$C$16="No",1,(1-SLR!$D15*Parameters!EY$181))</f>
        <v>#NAME?</v>
      </c>
      <c r="EZ16" s="22" t="e">
        <f ca="1">(Parameters!$B$174*(1-Parameters!EZ$185)*_xlfn.IFNA('[3]National GDP per capita ppp'!EZ16,0)+(1-Parameters!$B$174)*EZ15)*(1+(_xlfn.IFNA('[3]Nat GDP per cap ppp growth rate'!EZ16,0)-IF(Settings!$C$16="No",0,Parameters!EZ$164*('AMOC national temperature'!EZ15-Parameters!EZ$128)+Parameters!EZ$165*('AMOC national temperature'!EZ15-Parameters!EZ$128)^2)))*IF(Settings!$C$16="No",1,(1-SLR!$D15*Parameters!EZ$181))</f>
        <v>#NAME?</v>
      </c>
      <c r="FA16" s="22" t="e">
        <f ca="1">(Parameters!$B$174*(1-Parameters!FA$185)*_xlfn.IFNA('[3]National GDP per capita ppp'!FA16,0)+(1-Parameters!$B$174)*FA15)*(1+(_xlfn.IFNA('[3]Nat GDP per cap ppp growth rate'!FA16,0)-IF(Settings!$C$16="No",0,Parameters!FA$164*('AMOC national temperature'!FA15-Parameters!FA$128)+Parameters!FA$165*('AMOC national temperature'!FA15-Parameters!FA$128)^2)))*IF(Settings!$C$16="No",1,(1-SLR!$D15*Parameters!FA$181))</f>
        <v>#NAME?</v>
      </c>
      <c r="FB16" s="22" t="e">
        <f ca="1">(Parameters!$B$174*(1-Parameters!FB$185)*_xlfn.IFNA('[3]National GDP per capita ppp'!FB16,0)+(1-Parameters!$B$174)*FB15)*(1+(_xlfn.IFNA('[3]Nat GDP per cap ppp growth rate'!FB16,0)-IF(Settings!$C$16="No",0,Parameters!FB$164*('AMOC national temperature'!FB15-Parameters!FB$128)+Parameters!FB$165*('AMOC national temperature'!FB15-Parameters!FB$128)^2)))*IF(Settings!$C$16="No",1,(1-SLR!$D15*Parameters!FB$181))</f>
        <v>#NAME?</v>
      </c>
      <c r="FC16" s="22" t="e">
        <f ca="1">(Parameters!$B$174*(1-Parameters!FC$185)*_xlfn.IFNA('[3]National GDP per capita ppp'!FC16,0)+(1-Parameters!$B$174)*FC15)*(1+(_xlfn.IFNA('[3]Nat GDP per cap ppp growth rate'!FC16,0)-IF(Settings!$C$16="No",0,Parameters!FC$164*('AMOC national temperature'!FC15-Parameters!FC$128)+Parameters!FC$165*('AMOC national temperature'!FC15-Parameters!FC$128)^2)))*IF(Settings!$C$16="No",1,(1-SLR!$D15*Parameters!FC$181))</f>
        <v>#NAME?</v>
      </c>
      <c r="FD16" s="22" t="e">
        <f ca="1">(Parameters!$B$174*(1-Parameters!FD$185)*_xlfn.IFNA('[3]National GDP per capita ppp'!FD16,0)+(1-Parameters!$B$174)*FD15)*(1+(_xlfn.IFNA('[3]Nat GDP per cap ppp growth rate'!FD16,0)-IF(Settings!$C$16="No",0,Parameters!FD$164*('AMOC national temperature'!FD15-Parameters!FD$128)+Parameters!FD$165*('AMOC national temperature'!FD15-Parameters!FD$128)^2)))*IF(Settings!$C$16="No",1,(1-SLR!$D15*Parameters!FD$181))</f>
        <v>#NAME?</v>
      </c>
      <c r="FE16" s="22" t="e">
        <f ca="1">(Parameters!$B$174*(1-Parameters!FE$185)*_xlfn.IFNA('[3]National GDP per capita ppp'!FE16,0)+(1-Parameters!$B$174)*FE15)*(1+(_xlfn.IFNA('[3]Nat GDP per cap ppp growth rate'!FE16,0)-IF(Settings!$C$16="No",0,Parameters!FE$164*('AMOC national temperature'!FE15-Parameters!FE$128)+Parameters!FE$165*('AMOC national temperature'!FE15-Parameters!FE$128)^2)))*IF(Settings!$C$16="No",1,(1-SLR!$D15*Parameters!FE$181))</f>
        <v>#NAME?</v>
      </c>
      <c r="FF16" s="22" t="e">
        <f ca="1">(Parameters!$B$174*(1-Parameters!FF$185)*_xlfn.IFNA('[3]National GDP per capita ppp'!FF16,0)+(1-Parameters!$B$174)*FF15)*(1+(_xlfn.IFNA('[3]Nat GDP per cap ppp growth rate'!FF16,0)-IF(Settings!$C$16="No",0,Parameters!FF$164*('AMOC national temperature'!FF15-Parameters!FF$128)+Parameters!FF$165*('AMOC national temperature'!FF15-Parameters!FF$128)^2)))*IF(Settings!$C$16="No",1,(1-SLR!$D15*Parameters!FF$181))</f>
        <v>#NAME?</v>
      </c>
      <c r="FG16" s="22" t="e">
        <f ca="1">(Parameters!$B$174*(1-Parameters!FG$185)*_xlfn.IFNA('[3]National GDP per capita ppp'!FG16,0)+(1-Parameters!$B$174)*FG15)*(1+(_xlfn.IFNA('[3]Nat GDP per cap ppp growth rate'!FG16,0)-IF(Settings!$C$16="No",0,Parameters!FG$164*('AMOC national temperature'!FG15-Parameters!FG$128)+Parameters!FG$165*('AMOC national temperature'!FG15-Parameters!FG$128)^2)))*IF(Settings!$C$16="No",1,(1-SLR!$D15*Parameters!FG$181))</f>
        <v>#NAME?</v>
      </c>
      <c r="FH16" s="22" t="e">
        <f ca="1">(Parameters!$B$174*(1-Parameters!FH$185)*_xlfn.IFNA('[3]National GDP per capita ppp'!FH16,0)+(1-Parameters!$B$174)*FH15)*(1+(_xlfn.IFNA('[3]Nat GDP per cap ppp growth rate'!FH16,0)-IF(Settings!$C$16="No",0,Parameters!FH$164*('AMOC national temperature'!FH15-Parameters!FH$128)+Parameters!FH$165*('AMOC national temperature'!FH15-Parameters!FH$128)^2)))*IF(Settings!$C$16="No",1,(1-SLR!$D15*Parameters!FH$181))</f>
        <v>#NAME?</v>
      </c>
      <c r="FI16" s="22" t="e">
        <f ca="1">(Parameters!$B$174*(1-Parameters!FI$185)*_xlfn.IFNA('[3]National GDP per capita ppp'!FI16,0)+(1-Parameters!$B$174)*FI15)*(1+(_xlfn.IFNA('[3]Nat GDP per cap ppp growth rate'!FI16,0)-IF(Settings!$C$16="No",0,Parameters!FI$164*('AMOC national temperature'!FI15-Parameters!FI$128)+Parameters!FI$165*('AMOC national temperature'!FI15-Parameters!FI$128)^2)))*IF(Settings!$C$16="No",1,(1-SLR!$D15*Parameters!FI$181))</f>
        <v>#NAME?</v>
      </c>
      <c r="FJ16" s="22" t="e">
        <f ca="1">(Parameters!$B$174*(1-Parameters!FJ$185)*_xlfn.IFNA('[3]National GDP per capita ppp'!FJ16,0)+(1-Parameters!$B$174)*FJ15)*(1+(_xlfn.IFNA('[3]Nat GDP per cap ppp growth rate'!FJ16,0)-IF(Settings!$C$16="No",0,Parameters!FJ$164*('AMOC national temperature'!FJ15-Parameters!FJ$128)+Parameters!FJ$165*('AMOC national temperature'!FJ15-Parameters!FJ$128)^2)))*IF(Settings!$C$16="No",1,(1-SLR!$D15*Parameters!FJ$181))</f>
        <v>#NAME?</v>
      </c>
      <c r="FK16" s="22" t="e">
        <f ca="1">(Parameters!$B$174*(1-Parameters!FK$185)*_xlfn.IFNA('[3]National GDP per capita ppp'!FK16,0)+(1-Parameters!$B$174)*FK15)*(1+(_xlfn.IFNA('[3]Nat GDP per cap ppp growth rate'!FK16,0)-IF(Settings!$C$16="No",0,Parameters!FK$164*('AMOC national temperature'!FK15-Parameters!FK$128)+Parameters!FK$165*('AMOC national temperature'!FK15-Parameters!FK$128)^2)))*IF(Settings!$C$16="No",1,(1-SLR!$D15*Parameters!FK$181))</f>
        <v>#NAME?</v>
      </c>
      <c r="FL16" s="22" t="e">
        <f ca="1">(Parameters!$B$174*(1-Parameters!FL$185)*_xlfn.IFNA('[3]National GDP per capita ppp'!FL16,0)+(1-Parameters!$B$174)*FL15)*(1+(_xlfn.IFNA('[3]Nat GDP per cap ppp growth rate'!FL16,0)-IF(Settings!$C$16="No",0,Parameters!FL$164*('AMOC national temperature'!FL15-Parameters!FL$128)+Parameters!FL$165*('AMOC national temperature'!FL15-Parameters!FL$128)^2)))*IF(Settings!$C$16="No",1,(1-SLR!$D15*Parameters!FL$181))</f>
        <v>#NAME?</v>
      </c>
      <c r="FM16" s="22" t="e">
        <f ca="1">(Parameters!$B$174*(1-Parameters!FM$185)*_xlfn.IFNA('[3]National GDP per capita ppp'!FM16,0)+(1-Parameters!$B$174)*FM15)*(1+(_xlfn.IFNA('[3]Nat GDP per cap ppp growth rate'!FM16,0)-IF(Settings!$C$16="No",0,Parameters!FM$164*('AMOC national temperature'!FM15-Parameters!FM$128)+Parameters!FM$165*('AMOC national temperature'!FM15-Parameters!FM$128)^2)))*IF(Settings!$C$16="No",1,(1-SLR!$D15*Parameters!FM$181))</f>
        <v>#NAME?</v>
      </c>
      <c r="FN16" s="22" t="e">
        <f ca="1">(Parameters!$B$174*(1-Parameters!FN$185)*_xlfn.IFNA('[3]National GDP per capita ppp'!FN16,0)+(1-Parameters!$B$174)*FN15)*(1+(_xlfn.IFNA('[3]Nat GDP per cap ppp growth rate'!FN16,0)-IF(Settings!$C$16="No",0,Parameters!FN$164*('AMOC national temperature'!FN15-Parameters!FN$128)+Parameters!FN$165*('AMOC national temperature'!FN15-Parameters!FN$128)^2)))*IF(Settings!$C$16="No",1,(1-SLR!$D15*Parameters!FN$181))</f>
        <v>#NAME?</v>
      </c>
      <c r="FO16" s="22" t="e">
        <f ca="1">(Parameters!$B$174*(1-Parameters!FO$185)*_xlfn.IFNA('[3]National GDP per capita ppp'!FO16,0)+(1-Parameters!$B$174)*FO15)*(1+(_xlfn.IFNA('[3]Nat GDP per cap ppp growth rate'!FO16,0)-IF(Settings!$C$16="No",0,Parameters!FO$164*('AMOC national temperature'!FO15-Parameters!FO$128)+Parameters!FO$165*('AMOC national temperature'!FO15-Parameters!FO$128)^2)))*IF(Settings!$C$16="No",1,(1-SLR!$D15*Parameters!FO$181))</f>
        <v>#NAME?</v>
      </c>
      <c r="FP16" s="22" t="e">
        <f ca="1">(Parameters!$B$174*(1-Parameters!FP$185)*_xlfn.IFNA('[3]National GDP per capita ppp'!FP16,0)+(1-Parameters!$B$174)*FP15)*(1+(_xlfn.IFNA('[3]Nat GDP per cap ppp growth rate'!FP16,0)-IF(Settings!$C$16="No",0,Parameters!FP$164*('AMOC national temperature'!FP15-Parameters!FP$128)+Parameters!FP$165*('AMOC national temperature'!FP15-Parameters!FP$128)^2)))*IF(Settings!$C$16="No",1,(1-SLR!$D15*Parameters!FP$181))</f>
        <v>#NAME?</v>
      </c>
      <c r="FQ16" s="22" t="e">
        <f ca="1">(Parameters!$B$174*(1-Parameters!FQ$185)*_xlfn.IFNA('[3]National GDP per capita ppp'!FQ16,0)+(1-Parameters!$B$174)*FQ15)*(1+(_xlfn.IFNA('[3]Nat GDP per cap ppp growth rate'!FQ16,0)-IF(Settings!$C$16="No",0,Parameters!FQ$164*('AMOC national temperature'!FQ15-Parameters!FQ$128)+Parameters!FQ$165*('AMOC national temperature'!FQ15-Parameters!FQ$128)^2)))*IF(Settings!$C$16="No",1,(1-SLR!$D15*Parameters!FQ$181))</f>
        <v>#NAME?</v>
      </c>
      <c r="FR16" s="22" t="e">
        <f ca="1">(Parameters!$B$174*(1-Parameters!FR$185)*_xlfn.IFNA('[3]National GDP per capita ppp'!FR16,0)+(1-Parameters!$B$174)*FR15)*(1+(_xlfn.IFNA('[3]Nat GDP per cap ppp growth rate'!FR16,0)-IF(Settings!$C$16="No",0,Parameters!FR$164*('AMOC national temperature'!FR15-Parameters!FR$128)+Parameters!FR$165*('AMOC national temperature'!FR15-Parameters!FR$128)^2)))*IF(Settings!$C$16="No",1,(1-SLR!$D15*Parameters!FR$181))</f>
        <v>#NAME?</v>
      </c>
      <c r="FS16" s="22" t="e">
        <f ca="1">(Parameters!$B$174*(1-Parameters!FS$185)*_xlfn.IFNA('[3]National GDP per capita ppp'!FS16,0)+(1-Parameters!$B$174)*FS15)*(1+(_xlfn.IFNA('[3]Nat GDP per cap ppp growth rate'!FS16,0)-IF(Settings!$C$16="No",0,Parameters!FS$164*('AMOC national temperature'!FS15-Parameters!FS$128)+Parameters!FS$165*('AMOC national temperature'!FS15-Parameters!FS$128)^2)))*IF(Settings!$C$16="No",1,(1-SLR!$D15*Parameters!FS$181))</f>
        <v>#NAME?</v>
      </c>
      <c r="FT16" s="22" t="e">
        <f ca="1">(Parameters!$B$174*(1-Parameters!FT$185)*_xlfn.IFNA('[3]National GDP per capita ppp'!FT16,0)+(1-Parameters!$B$174)*FT15)*(1+(_xlfn.IFNA('[3]Nat GDP per cap ppp growth rate'!FT16,0)-IF(Settings!$C$16="No",0,Parameters!FT$164*('AMOC national temperature'!FT15-Parameters!FT$128)+Parameters!FT$165*('AMOC national temperature'!FT15-Parameters!FT$128)^2)))*IF(Settings!$C$16="No",1,(1-SLR!$D15*Parameters!FT$181))</f>
        <v>#NAME?</v>
      </c>
      <c r="FU16" s="22" t="e">
        <f ca="1">(Parameters!$B$174*(1-Parameters!FU$185)*_xlfn.IFNA('[3]National GDP per capita ppp'!FU16,0)+(1-Parameters!$B$174)*FU15)*(1+(_xlfn.IFNA('[3]Nat GDP per cap ppp growth rate'!FU16,0)-IF(Settings!$C$16="No",0,Parameters!FU$164*('AMOC national temperature'!FU15-Parameters!FU$128)+Parameters!FU$165*('AMOC national temperature'!FU15-Parameters!FU$128)^2)))*IF(Settings!$C$16="No",1,(1-SLR!$D15*Parameters!FU$181))</f>
        <v>#NAME?</v>
      </c>
      <c r="FV16" s="22" t="e">
        <f ca="1">(Parameters!$B$174*(1-Parameters!FV$185)*_xlfn.IFNA('[3]National GDP per capita ppp'!FV16,0)+(1-Parameters!$B$174)*FV15)*(1+(_xlfn.IFNA('[3]Nat GDP per cap ppp growth rate'!FV16,0)-IF(Settings!$C$16="No",0,Parameters!FV$164*('AMOC national temperature'!FV15-Parameters!FV$128)+Parameters!FV$165*('AMOC national temperature'!FV15-Parameters!FV$128)^2)))*IF(Settings!$C$16="No",1,(1-SLR!$D15*Parameters!FV$181))</f>
        <v>#NAME?</v>
      </c>
      <c r="FW16" s="22" t="e">
        <f ca="1">(Parameters!$B$174*(1-Parameters!FW$185)*_xlfn.IFNA('[3]National GDP per capita ppp'!FW16,0)+(1-Parameters!$B$174)*FW15)*(1+(_xlfn.IFNA('[3]Nat GDP per cap ppp growth rate'!FW16,0)-IF(Settings!$C$16="No",0,Parameters!FW$164*('AMOC national temperature'!FW15-Parameters!FW$128)+Parameters!FW$165*('AMOC national temperature'!FW15-Parameters!FW$128)^2)))*IF(Settings!$C$16="No",1,(1-SLR!$D15*Parameters!FW$181))</f>
        <v>#NAME?</v>
      </c>
      <c r="FX16" s="22" t="e">
        <f ca="1">(Parameters!$B$174*(1-Parameters!FX$185)*_xlfn.IFNA('[3]National GDP per capita ppp'!FX16,0)+(1-Parameters!$B$174)*FX15)*(1+(_xlfn.IFNA('[3]Nat GDP per cap ppp growth rate'!FX16,0)-IF(Settings!$C$16="No",0,Parameters!FX$164*('AMOC national temperature'!FX15-Parameters!FX$128)+Parameters!FX$165*('AMOC national temperature'!FX15-Parameters!FX$128)^2)))*IF(Settings!$C$16="No",1,(1-SLR!$D15*Parameters!FX$181))</f>
        <v>#NAME?</v>
      </c>
      <c r="FY16" s="22" t="e">
        <f ca="1">(Parameters!$B$174*(1-Parameters!FY$185)*_xlfn.IFNA('[3]National GDP per capita ppp'!FY16,0)+(1-Parameters!$B$174)*FY15)*(1+(_xlfn.IFNA('[3]Nat GDP per cap ppp growth rate'!FY16,0)-IF(Settings!$C$16="No",0,Parameters!FY$164*('AMOC national temperature'!FY15-Parameters!FY$128)+Parameters!FY$165*('AMOC national temperature'!FY15-Parameters!FY$128)^2)))*IF(Settings!$C$16="No",1,(1-SLR!$D15*Parameters!FY$181))</f>
        <v>#NAME?</v>
      </c>
      <c r="FZ16" s="22" t="e">
        <f ca="1">(Parameters!$B$174*(1-Parameters!FZ$185)*_xlfn.IFNA('[3]National GDP per capita ppp'!FZ16,0)+(1-Parameters!$B$174)*FZ15)*(1+(_xlfn.IFNA('[3]Nat GDP per cap ppp growth rate'!FZ16,0)-IF(Settings!$C$16="No",0,Parameters!FZ$164*('AMOC national temperature'!FZ15-Parameters!FZ$128)+Parameters!FZ$165*('AMOC national temperature'!FZ15-Parameters!FZ$128)^2)))*IF(Settings!$C$16="No",1,(1-SLR!$D15*Parameters!FZ$181))</f>
        <v>#NAME?</v>
      </c>
      <c r="GA16" s="22" t="e">
        <f ca="1">(Parameters!$B$174*(1-Parameters!GA$185)*_xlfn.IFNA('[3]National GDP per capita ppp'!GA16,0)+(1-Parameters!$B$174)*GA15)*(1+(_xlfn.IFNA('[3]Nat GDP per cap ppp growth rate'!GA16,0)-IF(Settings!$C$16="No",0,Parameters!GA$164*('AMOC national temperature'!GA15-Parameters!GA$128)+Parameters!GA$165*('AMOC national temperature'!GA15-Parameters!GA$128)^2)))*IF(Settings!$C$16="No",1,(1-SLR!$D15*Parameters!GA$181))</f>
        <v>#NAME?</v>
      </c>
      <c r="GB16" s="22" t="e">
        <f ca="1">(Parameters!$B$174*(1-Parameters!GB$185)*_xlfn.IFNA('[3]National GDP per capita ppp'!GB16,0)+(1-Parameters!$B$174)*GB15)*(1+(_xlfn.IFNA('[3]Nat GDP per cap ppp growth rate'!GB16,0)-IF(Settings!$C$16="No",0,Parameters!GB$164*('AMOC national temperature'!GB15-Parameters!GB$128)+Parameters!GB$165*('AMOC national temperature'!GB15-Parameters!GB$128)^2)))*IF(Settings!$C$16="No",1,(1-SLR!$D15*Parameters!GB$181))</f>
        <v>#NAME?</v>
      </c>
      <c r="GC16" s="22" t="e">
        <f ca="1">(Parameters!$B$174*(1-Parameters!GC$185)*_xlfn.IFNA('[3]National GDP per capita ppp'!GC16,0)+(1-Parameters!$B$174)*GC15)*(1+(_xlfn.IFNA('[3]Nat GDP per cap ppp growth rate'!GC16,0)-IF(Settings!$C$16="No",0,Parameters!GC$164*('AMOC national temperature'!GC15-Parameters!GC$128)+Parameters!GC$165*('AMOC national temperature'!GC15-Parameters!GC$128)^2)))*IF(Settings!$C$16="No",1,(1-SLR!$D15*Parameters!GC$181))</f>
        <v>#NAME?</v>
      </c>
      <c r="GD16" s="22" t="e">
        <f ca="1">(Parameters!$B$174*(1-Parameters!GD$185)*_xlfn.IFNA('[3]National GDP per capita ppp'!GD16,0)+(1-Parameters!$B$174)*GD15)*(1+(_xlfn.IFNA('[3]Nat GDP per cap ppp growth rate'!GD16,0)-IF(Settings!$C$16="No",0,Parameters!GD$164*('AMOC national temperature'!GD15-Parameters!GD$128)+Parameters!GD$165*('AMOC national temperature'!GD15-Parameters!GD$128)^2)))*IF(Settings!$C$16="No",1,(1-SLR!$D15*Parameters!GD$181))</f>
        <v>#NAME?</v>
      </c>
      <c r="GE16" s="22" t="e">
        <f ca="1">(Parameters!$B$174*(1-Parameters!GE$185)*_xlfn.IFNA('[3]National GDP per capita ppp'!GE16,0)+(1-Parameters!$B$174)*GE15)*(1+(_xlfn.IFNA('[3]Nat GDP per cap ppp growth rate'!GE16,0)-IF(Settings!$C$16="No",0,Parameters!GE$164*('AMOC national temperature'!GE15-Parameters!GE$128)+Parameters!GE$165*('AMOC national temperature'!GE15-Parameters!GE$128)^2)))*IF(Settings!$C$16="No",1,(1-SLR!$D15*Parameters!GE$181))</f>
        <v>#NAME?</v>
      </c>
      <c r="GF16" s="22" t="e">
        <f ca="1">(Parameters!$B$174*(1-Parameters!GF$185)*_xlfn.IFNA('[3]National GDP per capita ppp'!GF16,0)+(1-Parameters!$B$174)*GF15)*(1+(_xlfn.IFNA('[3]Nat GDP per cap ppp growth rate'!GF16,0)-IF(Settings!$C$16="No",0,Parameters!GF$164*('AMOC national temperature'!GF15-Parameters!GF$128)+Parameters!GF$165*('AMOC national temperature'!GF15-Parameters!GF$128)^2)))*IF(Settings!$C$16="No",1,(1-SLR!$D15*Parameters!GF$181))</f>
        <v>#NAME?</v>
      </c>
      <c r="GG16" s="22" t="e">
        <f ca="1">(Parameters!$B$174*(1-Parameters!GG$185)*_xlfn.IFNA('[3]National GDP per capita ppp'!GG16,0)+(1-Parameters!$B$174)*GG15)*(1+(_xlfn.IFNA('[3]Nat GDP per cap ppp growth rate'!GG16,0)-IF(Settings!$C$16="No",0,Parameters!GG$164*('AMOC national temperature'!GG15-Parameters!GG$128)+Parameters!GG$165*('AMOC national temperature'!GG15-Parameters!GG$128)^2)))*IF(Settings!$C$16="No",1,(1-SLR!$D15*Parameters!GG$181))</f>
        <v>#NAME?</v>
      </c>
      <c r="GH16" s="22" t="e">
        <f ca="1">(Parameters!$B$174*(1-Parameters!GH$185)*_xlfn.IFNA('[3]National GDP per capita ppp'!GH16,0)+(1-Parameters!$B$174)*GH15)*(1+(_xlfn.IFNA('[3]Nat GDP per cap ppp growth rate'!GH16,0)-IF(Settings!$C$16="No",0,Parameters!GH$164*('AMOC national temperature'!GH15-Parameters!GH$128)+Parameters!GH$165*('AMOC national temperature'!GH15-Parameters!GH$128)^2)))*IF(Settings!$C$16="No",1,(1-SLR!$D15*Parameters!GH$181))</f>
        <v>#NAME?</v>
      </c>
      <c r="GI16" s="22" t="e">
        <f ca="1">(Parameters!$B$174*(1-Parameters!GI$185)*_xlfn.IFNA('[3]National GDP per capita ppp'!GI16,0)+(1-Parameters!$B$174)*GI15)*(1+(_xlfn.IFNA('[3]Nat GDP per cap ppp growth rate'!GI16,0)-IF(Settings!$C$16="No",0,Parameters!GI$164*('AMOC national temperature'!GI15-Parameters!GI$128)+Parameters!GI$165*('AMOC national temperature'!GI15-Parameters!GI$128)^2)))*IF(Settings!$C$16="No",1,(1-SLR!$D15*Parameters!GI$181))</f>
        <v>#NAME?</v>
      </c>
      <c r="GJ16" s="22" t="e">
        <f ca="1">(Parameters!$B$174*(1-Parameters!GJ$185)*_xlfn.IFNA('[3]National GDP per capita ppp'!GJ16,0)+(1-Parameters!$B$174)*GJ15)*(1+(_xlfn.IFNA('[3]Nat GDP per cap ppp growth rate'!GJ16,0)-IF(Settings!$C$16="No",0,Parameters!GJ$164*('AMOC national temperature'!GJ15-Parameters!GJ$128)+Parameters!GJ$165*('AMOC national temperature'!GJ15-Parameters!GJ$128)^2)))*IF(Settings!$C$16="No",1,(1-SLR!$D15*Parameters!GJ$181))</f>
        <v>#NAME?</v>
      </c>
      <c r="GK16" s="22" t="e">
        <f ca="1">(Parameters!$B$174*(1-Parameters!GK$185)*_xlfn.IFNA('[3]National GDP per capita ppp'!GK16,0)+(1-Parameters!$B$174)*GK15)*(1+(_xlfn.IFNA('[3]Nat GDP per cap ppp growth rate'!GK16,0)-IF(Settings!$C$16="No",0,Parameters!GK$164*('AMOC national temperature'!GK15-Parameters!GK$128)+Parameters!GK$165*('AMOC national temperature'!GK15-Parameters!GK$128)^2)))*IF(Settings!$C$16="No",1,(1-SLR!$D15*Parameters!GK$181))</f>
        <v>#NAME?</v>
      </c>
      <c r="GL16" s="22" t="e">
        <f ca="1">(Parameters!$B$174*(1-Parameters!GL$185)*_xlfn.IFNA('[3]National GDP per capita ppp'!GL16,0)+(1-Parameters!$B$174)*GL15)*(1+(_xlfn.IFNA('[3]Nat GDP per cap ppp growth rate'!GL16,0)-IF(Settings!$C$16="No",0,Parameters!GL$164*('AMOC national temperature'!GL15-Parameters!GL$128)+Parameters!GL$165*('AMOC national temperature'!GL15-Parameters!GL$128)^2)))*IF(Settings!$C$16="No",1,(1-SLR!$D15*Parameters!GL$181))</f>
        <v>#NAME?</v>
      </c>
      <c r="GM16" s="22" t="e">
        <f ca="1">(Parameters!$B$174*(1-Parameters!GM$185)*_xlfn.IFNA('[3]National GDP per capita ppp'!GM16,0)+(1-Parameters!$B$174)*GM15)*(1+(_xlfn.IFNA('[3]Nat GDP per cap ppp growth rate'!GM16,0)-IF(Settings!$C$16="No",0,Parameters!GM$164*('AMOC national temperature'!GM15-Parameters!GM$128)+Parameters!GM$165*('AMOC national temperature'!GM15-Parameters!GM$128)^2)))*IF(Settings!$C$16="No",1,(1-SLR!$D15*Parameters!GM$181))</f>
        <v>#NAME?</v>
      </c>
      <c r="GN16" s="22" t="e">
        <f ca="1">SUMPRODUCT(B16:GM16,'[4]National population'!$B16:$GM16)</f>
        <v>#NAME?</v>
      </c>
      <c r="GO16" s="22" t="e">
        <f ca="1">GN16/'[4]National population'!GN16</f>
        <v>#NAME?</v>
      </c>
    </row>
    <row r="17" spans="1:197" x14ac:dyDescent="0.25">
      <c r="A17" s="15">
        <v>2024</v>
      </c>
      <c r="B17" s="22" t="e">
        <f ca="1">(Parameters!$B$174*(1-Parameters!B$185)*_xlfn.IFNA('[3]National GDP per capita ppp'!B17,0)+(1-Parameters!$B$174)*B16)*(1+(_xlfn.IFNA('[3]Nat GDP per cap ppp growth rate'!B17,0)-IF(Settings!$C$16="No",0,Parameters!B$164*('AMOC national temperature'!B16-Parameters!B$128)+Parameters!B$165*('AMOC national temperature'!B16-Parameters!B$128)^2)))*IF(Settings!$C$16="No",1,(1-SLR!$D16*Parameters!B$181))</f>
        <v>#NAME?</v>
      </c>
      <c r="C17" s="22" t="e">
        <f ca="1">(Parameters!$B$174*(1-Parameters!C$185)*_xlfn.IFNA('[3]National GDP per capita ppp'!C17,0)+(1-Parameters!$B$174)*C16)*(1+(_xlfn.IFNA('[3]Nat GDP per cap ppp growth rate'!C17,0)-IF(Settings!$C$16="No",0,Parameters!C$164*('AMOC national temperature'!C16-Parameters!C$128)+Parameters!C$165*('AMOC national temperature'!C16-Parameters!C$128)^2)))*IF(Settings!$C$16="No",1,(1-SLR!$D16*Parameters!C$181))</f>
        <v>#NAME?</v>
      </c>
      <c r="D17" s="22" t="e">
        <f ca="1">(Parameters!$B$174*(1-Parameters!D$185)*_xlfn.IFNA('[3]National GDP per capita ppp'!D17,0)+(1-Parameters!$B$174)*D16)*(1+(_xlfn.IFNA('[3]Nat GDP per cap ppp growth rate'!D17,0)-IF(Settings!$C$16="No",0,Parameters!D$164*('AMOC national temperature'!D16-Parameters!D$128)+Parameters!D$165*('AMOC national temperature'!D16-Parameters!D$128)^2)))*IF(Settings!$C$16="No",1,(1-SLR!$D16*Parameters!D$181))</f>
        <v>#NAME?</v>
      </c>
      <c r="E17" s="22" t="e">
        <f ca="1">(Parameters!$B$174*(1-Parameters!E$185)*_xlfn.IFNA('[3]National GDP per capita ppp'!E17,0)+(1-Parameters!$B$174)*E16)*(1+(_xlfn.IFNA('[3]Nat GDP per cap ppp growth rate'!E17,0)-IF(Settings!$C$16="No",0,Parameters!E$164*('AMOC national temperature'!E16-Parameters!E$128)+Parameters!E$165*('AMOC national temperature'!E16-Parameters!E$128)^2)))*IF(Settings!$C$16="No",1,(1-SLR!$D16*Parameters!E$181))</f>
        <v>#NAME?</v>
      </c>
      <c r="F17" s="22" t="e">
        <f ca="1">(Parameters!$B$174*(1-Parameters!F$185)*_xlfn.IFNA('[3]National GDP per capita ppp'!F17,0)+(1-Parameters!$B$174)*F16)*(1+(_xlfn.IFNA('[3]Nat GDP per cap ppp growth rate'!F17,0)-IF(Settings!$C$16="No",0,Parameters!F$164*('AMOC national temperature'!F16-Parameters!F$128)+Parameters!F$165*('AMOC national temperature'!F16-Parameters!F$128)^2)))*IF(Settings!$C$16="No",1,(1-SLR!$D16*Parameters!F$181))</f>
        <v>#NAME?</v>
      </c>
      <c r="G17" s="22" t="e">
        <f ca="1">(Parameters!$B$174*(1-Parameters!G$185)*_xlfn.IFNA('[3]National GDP per capita ppp'!G17,0)+(1-Parameters!$B$174)*G16)*(1+(_xlfn.IFNA('[3]Nat GDP per cap ppp growth rate'!G17,0)-IF(Settings!$C$16="No",0,Parameters!G$164*('AMOC national temperature'!G16-Parameters!G$128)+Parameters!G$165*('AMOC national temperature'!G16-Parameters!G$128)^2)))*IF(Settings!$C$16="No",1,(1-SLR!$D16*Parameters!G$181))</f>
        <v>#NAME?</v>
      </c>
      <c r="H17" s="22" t="e">
        <f ca="1">(Parameters!$B$174*(1-Parameters!H$185)*_xlfn.IFNA('[3]National GDP per capita ppp'!H17,0)+(1-Parameters!$B$174)*H16)*(1+(_xlfn.IFNA('[3]Nat GDP per cap ppp growth rate'!H17,0)-IF(Settings!$C$16="No",0,Parameters!H$164*('AMOC national temperature'!H16-Parameters!H$128)+Parameters!H$165*('AMOC national temperature'!H16-Parameters!H$128)^2)))*IF(Settings!$C$16="No",1,(1-SLR!$D16*Parameters!H$181))</f>
        <v>#NAME?</v>
      </c>
      <c r="I17" s="22" t="e">
        <f ca="1">(Parameters!$B$174*(1-Parameters!I$185)*_xlfn.IFNA('[3]National GDP per capita ppp'!I17,0)+(1-Parameters!$B$174)*I16)*(1+(_xlfn.IFNA('[3]Nat GDP per cap ppp growth rate'!I17,0)-IF(Settings!$C$16="No",0,Parameters!I$164*('AMOC national temperature'!I16-Parameters!I$128)+Parameters!I$165*('AMOC national temperature'!I16-Parameters!I$128)^2)))*IF(Settings!$C$16="No",1,(1-SLR!$D16*Parameters!I$181))</f>
        <v>#NAME?</v>
      </c>
      <c r="J17" s="22" t="e">
        <f ca="1">(Parameters!$B$174*(1-Parameters!J$185)*_xlfn.IFNA('[3]National GDP per capita ppp'!J17,0)+(1-Parameters!$B$174)*J16)*(1+(_xlfn.IFNA('[3]Nat GDP per cap ppp growth rate'!J17,0)-IF(Settings!$C$16="No",0,Parameters!J$164*('AMOC national temperature'!J16-Parameters!J$128)+Parameters!J$165*('AMOC national temperature'!J16-Parameters!J$128)^2)))*IF(Settings!$C$16="No",1,(1-SLR!$D16*Parameters!J$181))</f>
        <v>#NAME?</v>
      </c>
      <c r="K17" s="22" t="e">
        <f ca="1">(Parameters!$B$174*(1-Parameters!K$185)*_xlfn.IFNA('[3]National GDP per capita ppp'!K17,0)+(1-Parameters!$B$174)*K16)*(1+(_xlfn.IFNA('[3]Nat GDP per cap ppp growth rate'!K17,0)-IF(Settings!$C$16="No",0,Parameters!K$164*('AMOC national temperature'!K16-Parameters!K$128)+Parameters!K$165*('AMOC national temperature'!K16-Parameters!K$128)^2)))*IF(Settings!$C$16="No",1,(1-SLR!$D16*Parameters!K$181))</f>
        <v>#NAME?</v>
      </c>
      <c r="L17" s="22" t="e">
        <f ca="1">(Parameters!$B$174*(1-Parameters!L$185)*_xlfn.IFNA('[3]National GDP per capita ppp'!L17,0)+(1-Parameters!$B$174)*L16)*(1+(_xlfn.IFNA('[3]Nat GDP per cap ppp growth rate'!L17,0)-IF(Settings!$C$16="No",0,Parameters!L$164*('AMOC national temperature'!L16-Parameters!L$128)+Parameters!L$165*('AMOC national temperature'!L16-Parameters!L$128)^2)))*IF(Settings!$C$16="No",1,(1-SLR!$D16*Parameters!L$181))</f>
        <v>#NAME?</v>
      </c>
      <c r="M17" s="22" t="e">
        <f ca="1">(Parameters!$B$174*(1-Parameters!M$185)*_xlfn.IFNA('[3]National GDP per capita ppp'!M17,0)+(1-Parameters!$B$174)*M16)*(1+(_xlfn.IFNA('[3]Nat GDP per cap ppp growth rate'!M17,0)-IF(Settings!$C$16="No",0,Parameters!M$164*('AMOC national temperature'!M16-Parameters!M$128)+Parameters!M$165*('AMOC national temperature'!M16-Parameters!M$128)^2)))*IF(Settings!$C$16="No",1,(1-SLR!$D16*Parameters!M$181))</f>
        <v>#NAME?</v>
      </c>
      <c r="N17" s="22" t="e">
        <f ca="1">(Parameters!$B$174*(1-Parameters!N$185)*_xlfn.IFNA('[3]National GDP per capita ppp'!N17,0)+(1-Parameters!$B$174)*N16)*(1+(_xlfn.IFNA('[3]Nat GDP per cap ppp growth rate'!N17,0)-IF(Settings!$C$16="No",0,Parameters!N$164*('AMOC national temperature'!N16-Parameters!N$128)+Parameters!N$165*('AMOC national temperature'!N16-Parameters!N$128)^2)))*IF(Settings!$C$16="No",1,(1-SLR!$D16*Parameters!N$181))</f>
        <v>#NAME?</v>
      </c>
      <c r="O17" s="22" t="e">
        <f ca="1">(Parameters!$B$174*(1-Parameters!O$185)*_xlfn.IFNA('[3]National GDP per capita ppp'!O17,0)+(1-Parameters!$B$174)*O16)*(1+(_xlfn.IFNA('[3]Nat GDP per cap ppp growth rate'!O17,0)-IF(Settings!$C$16="No",0,Parameters!O$164*('AMOC national temperature'!O16-Parameters!O$128)+Parameters!O$165*('AMOC national temperature'!O16-Parameters!O$128)^2)))*IF(Settings!$C$16="No",1,(1-SLR!$D16*Parameters!O$181))</f>
        <v>#NAME?</v>
      </c>
      <c r="P17" s="22" t="e">
        <f ca="1">(Parameters!$B$174*(1-Parameters!P$185)*_xlfn.IFNA('[3]National GDP per capita ppp'!P17,0)+(1-Parameters!$B$174)*P16)*(1+(_xlfn.IFNA('[3]Nat GDP per cap ppp growth rate'!P17,0)-IF(Settings!$C$16="No",0,Parameters!P$164*('AMOC national temperature'!P16-Parameters!P$128)+Parameters!P$165*('AMOC national temperature'!P16-Parameters!P$128)^2)))*IF(Settings!$C$16="No",1,(1-SLR!$D16*Parameters!P$181))</f>
        <v>#NAME?</v>
      </c>
      <c r="Q17" s="22" t="e">
        <f ca="1">(Parameters!$B$174*(1-Parameters!Q$185)*_xlfn.IFNA('[3]National GDP per capita ppp'!Q17,0)+(1-Parameters!$B$174)*Q16)*(1+(_xlfn.IFNA('[3]Nat GDP per cap ppp growth rate'!Q17,0)-IF(Settings!$C$16="No",0,Parameters!Q$164*('AMOC national temperature'!Q16-Parameters!Q$128)+Parameters!Q$165*('AMOC national temperature'!Q16-Parameters!Q$128)^2)))*IF(Settings!$C$16="No",1,(1-SLR!$D16*Parameters!Q$181))</f>
        <v>#NAME?</v>
      </c>
      <c r="R17" s="22" t="e">
        <f ca="1">(Parameters!$B$174*(1-Parameters!R$185)*_xlfn.IFNA('[3]National GDP per capita ppp'!R17,0)+(1-Parameters!$B$174)*R16)*(1+(_xlfn.IFNA('[3]Nat GDP per cap ppp growth rate'!R17,0)-IF(Settings!$C$16="No",0,Parameters!R$164*('AMOC national temperature'!R16-Parameters!R$128)+Parameters!R$165*('AMOC national temperature'!R16-Parameters!R$128)^2)))*IF(Settings!$C$16="No",1,(1-SLR!$D16*Parameters!R$181))</f>
        <v>#NAME?</v>
      </c>
      <c r="S17" s="22" t="e">
        <f ca="1">(Parameters!$B$174*(1-Parameters!S$185)*_xlfn.IFNA('[3]National GDP per capita ppp'!S17,0)+(1-Parameters!$B$174)*S16)*(1+(_xlfn.IFNA('[3]Nat GDP per cap ppp growth rate'!S17,0)-IF(Settings!$C$16="No",0,Parameters!S$164*('AMOC national temperature'!S16-Parameters!S$128)+Parameters!S$165*('AMOC national temperature'!S16-Parameters!S$128)^2)))*IF(Settings!$C$16="No",1,(1-SLR!$D16*Parameters!S$181))</f>
        <v>#NAME?</v>
      </c>
      <c r="T17" s="22" t="e">
        <f ca="1">(Parameters!$B$174*(1-Parameters!T$185)*_xlfn.IFNA('[3]National GDP per capita ppp'!T17,0)+(1-Parameters!$B$174)*T16)*(1+(_xlfn.IFNA('[3]Nat GDP per cap ppp growth rate'!T17,0)-IF(Settings!$C$16="No",0,Parameters!T$164*('AMOC national temperature'!T16-Parameters!T$128)+Parameters!T$165*('AMOC national temperature'!T16-Parameters!T$128)^2)))*IF(Settings!$C$16="No",1,(1-SLR!$D16*Parameters!T$181))</f>
        <v>#NAME?</v>
      </c>
      <c r="U17" s="22" t="e">
        <f ca="1">(Parameters!$B$174*(1-Parameters!U$185)*_xlfn.IFNA('[3]National GDP per capita ppp'!U17,0)+(1-Parameters!$B$174)*U16)*(1+(_xlfn.IFNA('[3]Nat GDP per cap ppp growth rate'!U17,0)-IF(Settings!$C$16="No",0,Parameters!U$164*('AMOC national temperature'!U16-Parameters!U$128)+Parameters!U$165*('AMOC national temperature'!U16-Parameters!U$128)^2)))*IF(Settings!$C$16="No",1,(1-SLR!$D16*Parameters!U$181))</f>
        <v>#NAME?</v>
      </c>
      <c r="V17" s="22" t="e">
        <f ca="1">(Parameters!$B$174*(1-Parameters!V$185)*_xlfn.IFNA('[3]National GDP per capita ppp'!V17,0)+(1-Parameters!$B$174)*V16)*(1+(_xlfn.IFNA('[3]Nat GDP per cap ppp growth rate'!V17,0)-IF(Settings!$C$16="No",0,Parameters!V$164*('AMOC national temperature'!V16-Parameters!V$128)+Parameters!V$165*('AMOC national temperature'!V16-Parameters!V$128)^2)))*IF(Settings!$C$16="No",1,(1-SLR!$D16*Parameters!V$181))</f>
        <v>#NAME?</v>
      </c>
      <c r="W17" s="22" t="e">
        <f ca="1">(Parameters!$B$174*(1-Parameters!W$185)*_xlfn.IFNA('[3]National GDP per capita ppp'!W17,0)+(1-Parameters!$B$174)*W16)*(1+(_xlfn.IFNA('[3]Nat GDP per cap ppp growth rate'!W17,0)-IF(Settings!$C$16="No",0,Parameters!W$164*('AMOC national temperature'!W16-Parameters!W$128)+Parameters!W$165*('AMOC national temperature'!W16-Parameters!W$128)^2)))*IF(Settings!$C$16="No",1,(1-SLR!$D16*Parameters!W$181))</f>
        <v>#NAME?</v>
      </c>
      <c r="X17" s="22" t="e">
        <f ca="1">(Parameters!$B$174*(1-Parameters!X$185)*_xlfn.IFNA('[3]National GDP per capita ppp'!X17,0)+(1-Parameters!$B$174)*X16)*(1+(_xlfn.IFNA('[3]Nat GDP per cap ppp growth rate'!X17,0)-IF(Settings!$C$16="No",0,Parameters!X$164*('AMOC national temperature'!X16-Parameters!X$128)+Parameters!X$165*('AMOC national temperature'!X16-Parameters!X$128)^2)))*IF(Settings!$C$16="No",1,(1-SLR!$D16*Parameters!X$181))</f>
        <v>#NAME?</v>
      </c>
      <c r="Y17" s="22" t="e">
        <f ca="1">(Parameters!$B$174*(1-Parameters!Y$185)*_xlfn.IFNA('[3]National GDP per capita ppp'!Y17,0)+(1-Parameters!$B$174)*Y16)*(1+(_xlfn.IFNA('[3]Nat GDP per cap ppp growth rate'!Y17,0)-IF(Settings!$C$16="No",0,Parameters!Y$164*('AMOC national temperature'!Y16-Parameters!Y$128)+Parameters!Y$165*('AMOC national temperature'!Y16-Parameters!Y$128)^2)))*IF(Settings!$C$16="No",1,(1-SLR!$D16*Parameters!Y$181))</f>
        <v>#NAME?</v>
      </c>
      <c r="Z17" s="22" t="e">
        <f ca="1">(Parameters!$B$174*(1-Parameters!Z$185)*_xlfn.IFNA('[3]National GDP per capita ppp'!Z17,0)+(1-Parameters!$B$174)*Z16)*(1+(_xlfn.IFNA('[3]Nat GDP per cap ppp growth rate'!Z17,0)-IF(Settings!$C$16="No",0,Parameters!Z$164*('AMOC national temperature'!Z16-Parameters!Z$128)+Parameters!Z$165*('AMOC national temperature'!Z16-Parameters!Z$128)^2)))*IF(Settings!$C$16="No",1,(1-SLR!$D16*Parameters!Z$181))</f>
        <v>#NAME?</v>
      </c>
      <c r="AA17" s="22" t="e">
        <f ca="1">(Parameters!$B$174*(1-Parameters!AA$185)*_xlfn.IFNA('[3]National GDP per capita ppp'!AA17,0)+(1-Parameters!$B$174)*AA16)*(1+(_xlfn.IFNA('[3]Nat GDP per cap ppp growth rate'!AA17,0)-IF(Settings!$C$16="No",0,Parameters!AA$164*('AMOC national temperature'!AA16-Parameters!AA$128)+Parameters!AA$165*('AMOC national temperature'!AA16-Parameters!AA$128)^2)))*IF(Settings!$C$16="No",1,(1-SLR!$D16*Parameters!AA$181))</f>
        <v>#NAME?</v>
      </c>
      <c r="AB17" s="22" t="e">
        <f ca="1">(Parameters!$B$174*(1-Parameters!AB$185)*_xlfn.IFNA('[3]National GDP per capita ppp'!AB17,0)+(1-Parameters!$B$174)*AB16)*(1+(_xlfn.IFNA('[3]Nat GDP per cap ppp growth rate'!AB17,0)-IF(Settings!$C$16="No",0,Parameters!AB$164*('AMOC national temperature'!AB16-Parameters!AB$128)+Parameters!AB$165*('AMOC national temperature'!AB16-Parameters!AB$128)^2)))*IF(Settings!$C$16="No",1,(1-SLR!$D16*Parameters!AB$181))</f>
        <v>#NAME?</v>
      </c>
      <c r="AC17" s="22" t="e">
        <f ca="1">(Parameters!$B$174*(1-Parameters!AC$185)*_xlfn.IFNA('[3]National GDP per capita ppp'!AC17,0)+(1-Parameters!$B$174)*AC16)*(1+(_xlfn.IFNA('[3]Nat GDP per cap ppp growth rate'!AC17,0)-IF(Settings!$C$16="No",0,Parameters!AC$164*('AMOC national temperature'!AC16-Parameters!AC$128)+Parameters!AC$165*('AMOC national temperature'!AC16-Parameters!AC$128)^2)))*IF(Settings!$C$16="No",1,(1-SLR!$D16*Parameters!AC$181))</f>
        <v>#NAME?</v>
      </c>
      <c r="AD17" s="22" t="e">
        <f ca="1">(Parameters!$B$174*(1-Parameters!AD$185)*_xlfn.IFNA('[3]National GDP per capita ppp'!AD17,0)+(1-Parameters!$B$174)*AD16)*(1+(_xlfn.IFNA('[3]Nat GDP per cap ppp growth rate'!AD17,0)-IF(Settings!$C$16="No",0,Parameters!AD$164*('AMOC national temperature'!AD16-Parameters!AD$128)+Parameters!AD$165*('AMOC national temperature'!AD16-Parameters!AD$128)^2)))*IF(Settings!$C$16="No",1,(1-SLR!$D16*Parameters!AD$181))</f>
        <v>#NAME?</v>
      </c>
      <c r="AE17" s="22" t="e">
        <f ca="1">(Parameters!$B$174*(1-Parameters!AE$185)*_xlfn.IFNA('[3]National GDP per capita ppp'!AE17,0)+(1-Parameters!$B$174)*AE16)*(1+(_xlfn.IFNA('[3]Nat GDP per cap ppp growth rate'!AE17,0)-IF(Settings!$C$16="No",0,Parameters!AE$164*('AMOC national temperature'!AE16-Parameters!AE$128)+Parameters!AE$165*('AMOC national temperature'!AE16-Parameters!AE$128)^2)))*IF(Settings!$C$16="No",1,(1-SLR!$D16*Parameters!AE$181))</f>
        <v>#NAME?</v>
      </c>
      <c r="AF17" s="22" t="e">
        <f ca="1">(Parameters!$B$174*(1-Parameters!AF$185)*_xlfn.IFNA('[3]National GDP per capita ppp'!AF17,0)+(1-Parameters!$B$174)*AF16)*(1+(_xlfn.IFNA('[3]Nat GDP per cap ppp growth rate'!AF17,0)-IF(Settings!$C$16="No",0,Parameters!AF$164*('AMOC national temperature'!AF16-Parameters!AF$128)+Parameters!AF$165*('AMOC national temperature'!AF16-Parameters!AF$128)^2)))*IF(Settings!$C$16="No",1,(1-SLR!$D16*Parameters!AF$181))</f>
        <v>#NAME?</v>
      </c>
      <c r="AG17" s="22" t="e">
        <f ca="1">(Parameters!$B$174*(1-Parameters!AG$185)*_xlfn.IFNA('[3]National GDP per capita ppp'!AG17,0)+(1-Parameters!$B$174)*AG16)*(1+(_xlfn.IFNA('[3]Nat GDP per cap ppp growth rate'!AG17,0)-IF(Settings!$C$16="No",0,Parameters!AG$164*('AMOC national temperature'!AG16-Parameters!AG$128)+Parameters!AG$165*('AMOC national temperature'!AG16-Parameters!AG$128)^2)))*IF(Settings!$C$16="No",1,(1-SLR!$D16*Parameters!AG$181))</f>
        <v>#NAME?</v>
      </c>
      <c r="AH17" s="22" t="e">
        <f ca="1">(Parameters!$B$174*(1-Parameters!AH$185)*_xlfn.IFNA('[3]National GDP per capita ppp'!AH17,0)+(1-Parameters!$B$174)*AH16)*(1+(_xlfn.IFNA('[3]Nat GDP per cap ppp growth rate'!AH17,0)-IF(Settings!$C$16="No",0,Parameters!AH$164*('AMOC national temperature'!AH16-Parameters!AH$128)+Parameters!AH$165*('AMOC national temperature'!AH16-Parameters!AH$128)^2)))*IF(Settings!$C$16="No",1,(1-SLR!$D16*Parameters!AH$181))</f>
        <v>#NAME?</v>
      </c>
      <c r="AI17" s="22" t="e">
        <f ca="1">(Parameters!$B$174*(1-Parameters!AI$185)*_xlfn.IFNA('[3]National GDP per capita ppp'!AI17,0)+(1-Parameters!$B$174)*AI16)*(1+(_xlfn.IFNA('[3]Nat GDP per cap ppp growth rate'!AI17,0)-IF(Settings!$C$16="No",0,Parameters!AI$164*('AMOC national temperature'!AI16-Parameters!AI$128)+Parameters!AI$165*('AMOC national temperature'!AI16-Parameters!AI$128)^2)))*IF(Settings!$C$16="No",1,(1-SLR!$D16*Parameters!AI$181))</f>
        <v>#NAME?</v>
      </c>
      <c r="AJ17" s="22" t="e">
        <f ca="1">(Parameters!$B$174*(1-Parameters!AJ$185)*_xlfn.IFNA('[3]National GDP per capita ppp'!AJ17,0)+(1-Parameters!$B$174)*AJ16)*(1+(_xlfn.IFNA('[3]Nat GDP per cap ppp growth rate'!AJ17,0)-IF(Settings!$C$16="No",0,Parameters!AJ$164*('AMOC national temperature'!AJ16-Parameters!AJ$128)+Parameters!AJ$165*('AMOC national temperature'!AJ16-Parameters!AJ$128)^2)))*IF(Settings!$C$16="No",1,(1-SLR!$D16*Parameters!AJ$181))</f>
        <v>#NAME?</v>
      </c>
      <c r="AK17" s="22" t="e">
        <f ca="1">(Parameters!$B$174*(1-Parameters!AK$185)*_xlfn.IFNA('[3]National GDP per capita ppp'!AK17,0)+(1-Parameters!$B$174)*AK16)*(1+(_xlfn.IFNA('[3]Nat GDP per cap ppp growth rate'!AK17,0)-IF(Settings!$C$16="No",0,Parameters!AK$164*('AMOC national temperature'!AK16-Parameters!AK$128)+Parameters!AK$165*('AMOC national temperature'!AK16-Parameters!AK$128)^2)))*IF(Settings!$C$16="No",1,(1-SLR!$D16*Parameters!AK$181))</f>
        <v>#NAME?</v>
      </c>
      <c r="AL17" s="22" t="e">
        <f ca="1">(Parameters!$B$174*(1-Parameters!AL$185)*_xlfn.IFNA('[3]National GDP per capita ppp'!AL17,0)+(1-Parameters!$B$174)*AL16)*(1+(_xlfn.IFNA('[3]Nat GDP per cap ppp growth rate'!AL17,0)-IF(Settings!$C$16="No",0,Parameters!AL$164*('AMOC national temperature'!AL16-Parameters!AL$128)+Parameters!AL$165*('AMOC national temperature'!AL16-Parameters!AL$128)^2)))*IF(Settings!$C$16="No",1,(1-SLR!$D16*Parameters!AL$181))</f>
        <v>#NAME?</v>
      </c>
      <c r="AM17" s="22" t="e">
        <f ca="1">(Parameters!$B$174*(1-Parameters!AM$185)*_xlfn.IFNA('[3]National GDP per capita ppp'!AM17,0)+(1-Parameters!$B$174)*AM16)*(1+(_xlfn.IFNA('[3]Nat GDP per cap ppp growth rate'!AM17,0)-IF(Settings!$C$16="No",0,Parameters!AM$164*('AMOC national temperature'!AM16-Parameters!AM$128)+Parameters!AM$165*('AMOC national temperature'!AM16-Parameters!AM$128)^2)))*IF(Settings!$C$16="No",1,(1-SLR!$D16*Parameters!AM$181))</f>
        <v>#NAME?</v>
      </c>
      <c r="AN17" s="22" t="e">
        <f ca="1">(Parameters!$B$174*(1-Parameters!AN$185)*_xlfn.IFNA('[3]National GDP per capita ppp'!AN17,0)+(1-Parameters!$B$174)*AN16)*(1+(_xlfn.IFNA('[3]Nat GDP per cap ppp growth rate'!AN17,0)-IF(Settings!$C$16="No",0,Parameters!AN$164*('AMOC national temperature'!AN16-Parameters!AN$128)+Parameters!AN$165*('AMOC national temperature'!AN16-Parameters!AN$128)^2)))*IF(Settings!$C$16="No",1,(1-SLR!$D16*Parameters!AN$181))</f>
        <v>#NAME?</v>
      </c>
      <c r="AO17" s="22" t="e">
        <f ca="1">(Parameters!$B$174*(1-Parameters!AO$185)*_xlfn.IFNA('[3]National GDP per capita ppp'!AO17,0)+(1-Parameters!$B$174)*AO16)*(1+(_xlfn.IFNA('[3]Nat GDP per cap ppp growth rate'!AO17,0)-IF(Settings!$C$16="No",0,Parameters!AO$164*('AMOC national temperature'!AO16-Parameters!AO$128)+Parameters!AO$165*('AMOC national temperature'!AO16-Parameters!AO$128)^2)))*IF(Settings!$C$16="No",1,(1-SLR!$D16*Parameters!AO$181))</f>
        <v>#NAME?</v>
      </c>
      <c r="AP17" s="22" t="e">
        <f ca="1">(Parameters!$B$174*(1-Parameters!AP$185)*_xlfn.IFNA('[3]National GDP per capita ppp'!AP17,0)+(1-Parameters!$B$174)*AP16)*(1+(_xlfn.IFNA('[3]Nat GDP per cap ppp growth rate'!AP17,0)-IF(Settings!$C$16="No",0,Parameters!AP$164*('AMOC national temperature'!AP16-Parameters!AP$128)+Parameters!AP$165*('AMOC national temperature'!AP16-Parameters!AP$128)^2)))*IF(Settings!$C$16="No",1,(1-SLR!$D16*Parameters!AP$181))</f>
        <v>#NAME?</v>
      </c>
      <c r="AQ17" s="22" t="e">
        <f ca="1">(Parameters!$B$174*(1-Parameters!AQ$185)*_xlfn.IFNA('[3]National GDP per capita ppp'!AQ17,0)+(1-Parameters!$B$174)*AQ16)*(1+(_xlfn.IFNA('[3]Nat GDP per cap ppp growth rate'!AQ17,0)-IF(Settings!$C$16="No",0,Parameters!AQ$164*('AMOC national temperature'!AQ16-Parameters!AQ$128)+Parameters!AQ$165*('AMOC national temperature'!AQ16-Parameters!AQ$128)^2)))*IF(Settings!$C$16="No",1,(1-SLR!$D16*Parameters!AQ$181))</f>
        <v>#NAME?</v>
      </c>
      <c r="AR17" s="22" t="e">
        <f ca="1">(Parameters!$B$174*(1-Parameters!AR$185)*_xlfn.IFNA('[3]National GDP per capita ppp'!AR17,0)+(1-Parameters!$B$174)*AR16)*(1+(_xlfn.IFNA('[3]Nat GDP per cap ppp growth rate'!AR17,0)-IF(Settings!$C$16="No",0,Parameters!AR$164*('AMOC national temperature'!AR16-Parameters!AR$128)+Parameters!AR$165*('AMOC national temperature'!AR16-Parameters!AR$128)^2)))*IF(Settings!$C$16="No",1,(1-SLR!$D16*Parameters!AR$181))</f>
        <v>#NAME?</v>
      </c>
      <c r="AS17" s="22" t="e">
        <f ca="1">(Parameters!$B$174*(1-Parameters!AS$185)*_xlfn.IFNA('[3]National GDP per capita ppp'!AS17,0)+(1-Parameters!$B$174)*AS16)*(1+(_xlfn.IFNA('[3]Nat GDP per cap ppp growth rate'!AS17,0)-IF(Settings!$C$16="No",0,Parameters!AS$164*('AMOC national temperature'!AS16-Parameters!AS$128)+Parameters!AS$165*('AMOC national temperature'!AS16-Parameters!AS$128)^2)))*IF(Settings!$C$16="No",1,(1-SLR!$D16*Parameters!AS$181))</f>
        <v>#NAME?</v>
      </c>
      <c r="AT17" s="22" t="e">
        <f ca="1">(Parameters!$B$174*(1-Parameters!AT$185)*_xlfn.IFNA('[3]National GDP per capita ppp'!AT17,0)+(1-Parameters!$B$174)*AT16)*(1+(_xlfn.IFNA('[3]Nat GDP per cap ppp growth rate'!AT17,0)-IF(Settings!$C$16="No",0,Parameters!AT$164*('AMOC national temperature'!AT16-Parameters!AT$128)+Parameters!AT$165*('AMOC national temperature'!AT16-Parameters!AT$128)^2)))*IF(Settings!$C$16="No",1,(1-SLR!$D16*Parameters!AT$181))</f>
        <v>#NAME?</v>
      </c>
      <c r="AU17" s="22" t="e">
        <f ca="1">(Parameters!$B$174*(1-Parameters!AU$185)*_xlfn.IFNA('[3]National GDP per capita ppp'!AU17,0)+(1-Parameters!$B$174)*AU16)*(1+(_xlfn.IFNA('[3]Nat GDP per cap ppp growth rate'!AU17,0)-IF(Settings!$C$16="No",0,Parameters!AU$164*('AMOC national temperature'!AU16-Parameters!AU$128)+Parameters!AU$165*('AMOC national temperature'!AU16-Parameters!AU$128)^2)))*IF(Settings!$C$16="No",1,(1-SLR!$D16*Parameters!AU$181))</f>
        <v>#NAME?</v>
      </c>
      <c r="AV17" s="22" t="e">
        <f ca="1">(Parameters!$B$174*(1-Parameters!AV$185)*_xlfn.IFNA('[3]National GDP per capita ppp'!AV17,0)+(1-Parameters!$B$174)*AV16)*(1+(_xlfn.IFNA('[3]Nat GDP per cap ppp growth rate'!AV17,0)-IF(Settings!$C$16="No",0,Parameters!AV$164*('AMOC national temperature'!AV16-Parameters!AV$128)+Parameters!AV$165*('AMOC national temperature'!AV16-Parameters!AV$128)^2)))*IF(Settings!$C$16="No",1,(1-SLR!$D16*Parameters!AV$181))</f>
        <v>#NAME?</v>
      </c>
      <c r="AW17" s="22" t="e">
        <f ca="1">(Parameters!$B$174*(1-Parameters!AW$185)*_xlfn.IFNA('[3]National GDP per capita ppp'!AW17,0)+(1-Parameters!$B$174)*AW16)*(1+(_xlfn.IFNA('[3]Nat GDP per cap ppp growth rate'!AW17,0)-IF(Settings!$C$16="No",0,Parameters!AW$164*('AMOC national temperature'!AW16-Parameters!AW$128)+Parameters!AW$165*('AMOC national temperature'!AW16-Parameters!AW$128)^2)))*IF(Settings!$C$16="No",1,(1-SLR!$D16*Parameters!AW$181))</f>
        <v>#NAME?</v>
      </c>
      <c r="AX17" s="22" t="e">
        <f ca="1">(Parameters!$B$174*(1-Parameters!AX$185)*_xlfn.IFNA('[3]National GDP per capita ppp'!AX17,0)+(1-Parameters!$B$174)*AX16)*(1+(_xlfn.IFNA('[3]Nat GDP per cap ppp growth rate'!AX17,0)-IF(Settings!$C$16="No",0,Parameters!AX$164*('AMOC national temperature'!AX16-Parameters!AX$128)+Parameters!AX$165*('AMOC national temperature'!AX16-Parameters!AX$128)^2)))*IF(Settings!$C$16="No",1,(1-SLR!$D16*Parameters!AX$181))</f>
        <v>#NAME?</v>
      </c>
      <c r="AY17" s="22" t="e">
        <f ca="1">(Parameters!$B$174*(1-Parameters!AY$185)*_xlfn.IFNA('[3]National GDP per capita ppp'!AY17,0)+(1-Parameters!$B$174)*AY16)*(1+(_xlfn.IFNA('[3]Nat GDP per cap ppp growth rate'!AY17,0)-IF(Settings!$C$16="No",0,Parameters!AY$164*('AMOC national temperature'!AY16-Parameters!AY$128)+Parameters!AY$165*('AMOC national temperature'!AY16-Parameters!AY$128)^2)))*IF(Settings!$C$16="No",1,(1-SLR!$D16*Parameters!AY$181))</f>
        <v>#NAME?</v>
      </c>
      <c r="AZ17" s="22" t="e">
        <f ca="1">(Parameters!$B$174*(1-Parameters!AZ$185)*_xlfn.IFNA('[3]National GDP per capita ppp'!AZ17,0)+(1-Parameters!$B$174)*AZ16)*(1+(_xlfn.IFNA('[3]Nat GDP per cap ppp growth rate'!AZ17,0)-IF(Settings!$C$16="No",0,Parameters!AZ$164*('AMOC national temperature'!AZ16-Parameters!AZ$128)+Parameters!AZ$165*('AMOC national temperature'!AZ16-Parameters!AZ$128)^2)))*IF(Settings!$C$16="No",1,(1-SLR!$D16*Parameters!AZ$181))</f>
        <v>#NAME?</v>
      </c>
      <c r="BA17" s="22" t="e">
        <f ca="1">(Parameters!$B$174*(1-Parameters!BA$185)*_xlfn.IFNA('[3]National GDP per capita ppp'!BA17,0)+(1-Parameters!$B$174)*BA16)*(1+(_xlfn.IFNA('[3]Nat GDP per cap ppp growth rate'!BA17,0)-IF(Settings!$C$16="No",0,Parameters!BA$164*('AMOC national temperature'!BA16-Parameters!BA$128)+Parameters!BA$165*('AMOC national temperature'!BA16-Parameters!BA$128)^2)))*IF(Settings!$C$16="No",1,(1-SLR!$D16*Parameters!BA$181))</f>
        <v>#NAME?</v>
      </c>
      <c r="BB17" s="22" t="e">
        <f ca="1">(Parameters!$B$174*(1-Parameters!BB$185)*_xlfn.IFNA('[3]National GDP per capita ppp'!BB17,0)+(1-Parameters!$B$174)*BB16)*(1+(_xlfn.IFNA('[3]Nat GDP per cap ppp growth rate'!BB17,0)-IF(Settings!$C$16="No",0,Parameters!BB$164*('AMOC national temperature'!BB16-Parameters!BB$128)+Parameters!BB$165*('AMOC national temperature'!BB16-Parameters!BB$128)^2)))*IF(Settings!$C$16="No",1,(1-SLR!$D16*Parameters!BB$181))</f>
        <v>#NAME?</v>
      </c>
      <c r="BC17" s="22" t="e">
        <f ca="1">(Parameters!$B$174*(1-Parameters!BC$185)*_xlfn.IFNA('[3]National GDP per capita ppp'!BC17,0)+(1-Parameters!$B$174)*BC16)*(1+(_xlfn.IFNA('[3]Nat GDP per cap ppp growth rate'!BC17,0)-IF(Settings!$C$16="No",0,Parameters!BC$164*('AMOC national temperature'!BC16-Parameters!BC$128)+Parameters!BC$165*('AMOC national temperature'!BC16-Parameters!BC$128)^2)))*IF(Settings!$C$16="No",1,(1-SLR!$D16*Parameters!BC$181))</f>
        <v>#NAME?</v>
      </c>
      <c r="BD17" s="22" t="e">
        <f ca="1">(Parameters!$B$174*(1-Parameters!BD$185)*_xlfn.IFNA('[3]National GDP per capita ppp'!BD17,0)+(1-Parameters!$B$174)*BD16)*(1+(_xlfn.IFNA('[3]Nat GDP per cap ppp growth rate'!BD17,0)-IF(Settings!$C$16="No",0,Parameters!BD$164*('AMOC national temperature'!BD16-Parameters!BD$128)+Parameters!BD$165*('AMOC national temperature'!BD16-Parameters!BD$128)^2)))*IF(Settings!$C$16="No",1,(1-SLR!$D16*Parameters!BD$181))</f>
        <v>#NAME?</v>
      </c>
      <c r="BE17" s="22" t="e">
        <f ca="1">(Parameters!$B$174*(1-Parameters!BE$185)*_xlfn.IFNA('[3]National GDP per capita ppp'!BE17,0)+(1-Parameters!$B$174)*BE16)*(1+(_xlfn.IFNA('[3]Nat GDP per cap ppp growth rate'!BE17,0)-IF(Settings!$C$16="No",0,Parameters!BE$164*('AMOC national temperature'!BE16-Parameters!BE$128)+Parameters!BE$165*('AMOC national temperature'!BE16-Parameters!BE$128)^2)))*IF(Settings!$C$16="No",1,(1-SLR!$D16*Parameters!BE$181))</f>
        <v>#NAME?</v>
      </c>
      <c r="BF17" s="22" t="e">
        <f ca="1">(Parameters!$B$174*(1-Parameters!BF$185)*_xlfn.IFNA('[3]National GDP per capita ppp'!BF17,0)+(1-Parameters!$B$174)*BF16)*(1+(_xlfn.IFNA('[3]Nat GDP per cap ppp growth rate'!BF17,0)-IF(Settings!$C$16="No",0,Parameters!BF$164*('AMOC national temperature'!BF16-Parameters!BF$128)+Parameters!BF$165*('AMOC national temperature'!BF16-Parameters!BF$128)^2)))*IF(Settings!$C$16="No",1,(1-SLR!$D16*Parameters!BF$181))</f>
        <v>#NAME?</v>
      </c>
      <c r="BG17" s="22" t="e">
        <f ca="1">(Parameters!$B$174*(1-Parameters!BG$185)*_xlfn.IFNA('[3]National GDP per capita ppp'!BG17,0)+(1-Parameters!$B$174)*BG16)*(1+(_xlfn.IFNA('[3]Nat GDP per cap ppp growth rate'!BG17,0)-IF(Settings!$C$16="No",0,Parameters!BG$164*('AMOC national temperature'!BG16-Parameters!BG$128)+Parameters!BG$165*('AMOC national temperature'!BG16-Parameters!BG$128)^2)))*IF(Settings!$C$16="No",1,(1-SLR!$D16*Parameters!BG$181))</f>
        <v>#NAME?</v>
      </c>
      <c r="BH17" s="22" t="e">
        <f ca="1">(Parameters!$B$174*(1-Parameters!BH$185)*_xlfn.IFNA('[3]National GDP per capita ppp'!BH17,0)+(1-Parameters!$B$174)*BH16)*(1+(_xlfn.IFNA('[3]Nat GDP per cap ppp growth rate'!BH17,0)-IF(Settings!$C$16="No",0,Parameters!BH$164*('AMOC national temperature'!BH16-Parameters!BH$128)+Parameters!BH$165*('AMOC national temperature'!BH16-Parameters!BH$128)^2)))*IF(Settings!$C$16="No",1,(1-SLR!$D16*Parameters!BH$181))</f>
        <v>#NAME?</v>
      </c>
      <c r="BI17" s="22" t="e">
        <f ca="1">(Parameters!$B$174*(1-Parameters!BI$185)*_xlfn.IFNA('[3]National GDP per capita ppp'!BI17,0)+(1-Parameters!$B$174)*BI16)*(1+(_xlfn.IFNA('[3]Nat GDP per cap ppp growth rate'!BI17,0)-IF(Settings!$C$16="No",0,Parameters!BI$164*('AMOC national temperature'!BI16-Parameters!BI$128)+Parameters!BI$165*('AMOC national temperature'!BI16-Parameters!BI$128)^2)))*IF(Settings!$C$16="No",1,(1-SLR!$D16*Parameters!BI$181))</f>
        <v>#NAME?</v>
      </c>
      <c r="BJ17" s="22" t="e">
        <f ca="1">(Parameters!$B$174*(1-Parameters!BJ$185)*_xlfn.IFNA('[3]National GDP per capita ppp'!BJ17,0)+(1-Parameters!$B$174)*BJ16)*(1+(_xlfn.IFNA('[3]Nat GDP per cap ppp growth rate'!BJ17,0)-IF(Settings!$C$16="No",0,Parameters!BJ$164*('AMOC national temperature'!BJ16-Parameters!BJ$128)+Parameters!BJ$165*('AMOC national temperature'!BJ16-Parameters!BJ$128)^2)))*IF(Settings!$C$16="No",1,(1-SLR!$D16*Parameters!BJ$181))</f>
        <v>#NAME?</v>
      </c>
      <c r="BK17" s="22" t="e">
        <f ca="1">(Parameters!$B$174*(1-Parameters!BK$185)*_xlfn.IFNA('[3]National GDP per capita ppp'!BK17,0)+(1-Parameters!$B$174)*BK16)*(1+(_xlfn.IFNA('[3]Nat GDP per cap ppp growth rate'!BK17,0)-IF(Settings!$C$16="No",0,Parameters!BK$164*('AMOC national temperature'!BK16-Parameters!BK$128)+Parameters!BK$165*('AMOC national temperature'!BK16-Parameters!BK$128)^2)))*IF(Settings!$C$16="No",1,(1-SLR!$D16*Parameters!BK$181))</f>
        <v>#NAME?</v>
      </c>
      <c r="BL17" s="22" t="e">
        <f ca="1">(Parameters!$B$174*(1-Parameters!BL$185)*_xlfn.IFNA('[3]National GDP per capita ppp'!BL17,0)+(1-Parameters!$B$174)*BL16)*(1+(_xlfn.IFNA('[3]Nat GDP per cap ppp growth rate'!BL17,0)-IF(Settings!$C$16="No",0,Parameters!BL$164*('AMOC national temperature'!BL16-Parameters!BL$128)+Parameters!BL$165*('AMOC national temperature'!BL16-Parameters!BL$128)^2)))*IF(Settings!$C$16="No",1,(1-SLR!$D16*Parameters!BL$181))</f>
        <v>#NAME?</v>
      </c>
      <c r="BM17" s="22" t="e">
        <f ca="1">(Parameters!$B$174*(1-Parameters!BM$185)*_xlfn.IFNA('[3]National GDP per capita ppp'!BM17,0)+(1-Parameters!$B$174)*BM16)*(1+(_xlfn.IFNA('[3]Nat GDP per cap ppp growth rate'!BM17,0)-IF(Settings!$C$16="No",0,Parameters!BM$164*('AMOC national temperature'!BM16-Parameters!BM$128)+Parameters!BM$165*('AMOC national temperature'!BM16-Parameters!BM$128)^2)))*IF(Settings!$C$16="No",1,(1-SLR!$D16*Parameters!BM$181))</f>
        <v>#NAME?</v>
      </c>
      <c r="BN17" s="22" t="e">
        <f ca="1">(Parameters!$B$174*(1-Parameters!BN$185)*_xlfn.IFNA('[3]National GDP per capita ppp'!BN17,0)+(1-Parameters!$B$174)*BN16)*(1+(_xlfn.IFNA('[3]Nat GDP per cap ppp growth rate'!BN17,0)-IF(Settings!$C$16="No",0,Parameters!BN$164*('AMOC national temperature'!BN16-Parameters!BN$128)+Parameters!BN$165*('AMOC national temperature'!BN16-Parameters!BN$128)^2)))*IF(Settings!$C$16="No",1,(1-SLR!$D16*Parameters!BN$181))</f>
        <v>#NAME?</v>
      </c>
      <c r="BO17" s="22" t="e">
        <f ca="1">(Parameters!$B$174*(1-Parameters!BO$185)*_xlfn.IFNA('[3]National GDP per capita ppp'!BO17,0)+(1-Parameters!$B$174)*BO16)*(1+(_xlfn.IFNA('[3]Nat GDP per cap ppp growth rate'!BO17,0)-IF(Settings!$C$16="No",0,Parameters!BO$164*('AMOC national temperature'!BO16-Parameters!BO$128)+Parameters!BO$165*('AMOC national temperature'!BO16-Parameters!BO$128)^2)))*IF(Settings!$C$16="No",1,(1-SLR!$D16*Parameters!BO$181))</f>
        <v>#NAME?</v>
      </c>
      <c r="BP17" s="22" t="e">
        <f ca="1">(Parameters!$B$174*(1-Parameters!BP$185)*_xlfn.IFNA('[3]National GDP per capita ppp'!BP17,0)+(1-Parameters!$B$174)*BP16)*(1+(_xlfn.IFNA('[3]Nat GDP per cap ppp growth rate'!BP17,0)-IF(Settings!$C$16="No",0,Parameters!BP$164*('AMOC national temperature'!BP16-Parameters!BP$128)+Parameters!BP$165*('AMOC national temperature'!BP16-Parameters!BP$128)^2)))*IF(Settings!$C$16="No",1,(1-SLR!$D16*Parameters!BP$181))</f>
        <v>#NAME?</v>
      </c>
      <c r="BQ17" s="22" t="e">
        <f ca="1">(Parameters!$B$174*(1-Parameters!BQ$185)*_xlfn.IFNA('[3]National GDP per capita ppp'!BQ17,0)+(1-Parameters!$B$174)*BQ16)*(1+(_xlfn.IFNA('[3]Nat GDP per cap ppp growth rate'!BQ17,0)-IF(Settings!$C$16="No",0,Parameters!BQ$164*('AMOC national temperature'!BQ16-Parameters!BQ$128)+Parameters!BQ$165*('AMOC national temperature'!BQ16-Parameters!BQ$128)^2)))*IF(Settings!$C$16="No",1,(1-SLR!$D16*Parameters!BQ$181))</f>
        <v>#NAME?</v>
      </c>
      <c r="BR17" s="22" t="e">
        <f ca="1">(Parameters!$B$174*(1-Parameters!BR$185)*_xlfn.IFNA('[3]National GDP per capita ppp'!BR17,0)+(1-Parameters!$B$174)*BR16)*(1+(_xlfn.IFNA('[3]Nat GDP per cap ppp growth rate'!BR17,0)-IF(Settings!$C$16="No",0,Parameters!BR$164*('AMOC national temperature'!BR16-Parameters!BR$128)+Parameters!BR$165*('AMOC national temperature'!BR16-Parameters!BR$128)^2)))*IF(Settings!$C$16="No",1,(1-SLR!$D16*Parameters!BR$181))</f>
        <v>#NAME?</v>
      </c>
      <c r="BS17" s="22" t="e">
        <f ca="1">(Parameters!$B$174*(1-Parameters!BS$185)*_xlfn.IFNA('[3]National GDP per capita ppp'!BS17,0)+(1-Parameters!$B$174)*BS16)*(1+(_xlfn.IFNA('[3]Nat GDP per cap ppp growth rate'!BS17,0)-IF(Settings!$C$16="No",0,Parameters!BS$164*('AMOC national temperature'!BS16-Parameters!BS$128)+Parameters!BS$165*('AMOC national temperature'!BS16-Parameters!BS$128)^2)))*IF(Settings!$C$16="No",1,(1-SLR!$D16*Parameters!BS$181))</f>
        <v>#NAME?</v>
      </c>
      <c r="BT17" s="22" t="e">
        <f ca="1">(Parameters!$B$174*(1-Parameters!BT$185)*_xlfn.IFNA('[3]National GDP per capita ppp'!BT17,0)+(1-Parameters!$B$174)*BT16)*(1+(_xlfn.IFNA('[3]Nat GDP per cap ppp growth rate'!BT17,0)-IF(Settings!$C$16="No",0,Parameters!BT$164*('AMOC national temperature'!BT16-Parameters!BT$128)+Parameters!BT$165*('AMOC national temperature'!BT16-Parameters!BT$128)^2)))*IF(Settings!$C$16="No",1,(1-SLR!$D16*Parameters!BT$181))</f>
        <v>#NAME?</v>
      </c>
      <c r="BU17" s="22" t="e">
        <f ca="1">(Parameters!$B$174*(1-Parameters!BU$185)*_xlfn.IFNA('[3]National GDP per capita ppp'!BU17,0)+(1-Parameters!$B$174)*BU16)*(1+(_xlfn.IFNA('[3]Nat GDP per cap ppp growth rate'!BU17,0)-IF(Settings!$C$16="No",0,Parameters!BU$164*('AMOC national temperature'!BU16-Parameters!BU$128)+Parameters!BU$165*('AMOC national temperature'!BU16-Parameters!BU$128)^2)))*IF(Settings!$C$16="No",1,(1-SLR!$D16*Parameters!BU$181))</f>
        <v>#NAME?</v>
      </c>
      <c r="BV17" s="22" t="e">
        <f ca="1">(Parameters!$B$174*(1-Parameters!BV$185)*_xlfn.IFNA('[3]National GDP per capita ppp'!BV17,0)+(1-Parameters!$B$174)*BV16)*(1+(_xlfn.IFNA('[3]Nat GDP per cap ppp growth rate'!BV17,0)-IF(Settings!$C$16="No",0,Parameters!BV$164*('AMOC national temperature'!BV16-Parameters!BV$128)+Parameters!BV$165*('AMOC national temperature'!BV16-Parameters!BV$128)^2)))*IF(Settings!$C$16="No",1,(1-SLR!$D16*Parameters!BV$181))</f>
        <v>#NAME?</v>
      </c>
      <c r="BW17" s="22" t="e">
        <f ca="1">(Parameters!$B$174*(1-Parameters!BW$185)*_xlfn.IFNA('[3]National GDP per capita ppp'!BW17,0)+(1-Parameters!$B$174)*BW16)*(1+(_xlfn.IFNA('[3]Nat GDP per cap ppp growth rate'!BW17,0)-IF(Settings!$C$16="No",0,Parameters!BW$164*('AMOC national temperature'!BW16-Parameters!BW$128)+Parameters!BW$165*('AMOC national temperature'!BW16-Parameters!BW$128)^2)))*IF(Settings!$C$16="No",1,(1-SLR!$D16*Parameters!BW$181))</f>
        <v>#NAME?</v>
      </c>
      <c r="BX17" s="22" t="e">
        <f ca="1">(Parameters!$B$174*(1-Parameters!BX$185)*_xlfn.IFNA('[3]National GDP per capita ppp'!BX17,0)+(1-Parameters!$B$174)*BX16)*(1+(_xlfn.IFNA('[3]Nat GDP per cap ppp growth rate'!BX17,0)-IF(Settings!$C$16="No",0,Parameters!BX$164*('AMOC national temperature'!BX16-Parameters!BX$128)+Parameters!BX$165*('AMOC national temperature'!BX16-Parameters!BX$128)^2)))*IF(Settings!$C$16="No",1,(1-SLR!$D16*Parameters!BX$181))</f>
        <v>#NAME?</v>
      </c>
      <c r="BY17" s="22" t="e">
        <f ca="1">(Parameters!$B$174*(1-Parameters!BY$185)*_xlfn.IFNA('[3]National GDP per capita ppp'!BY17,0)+(1-Parameters!$B$174)*BY16)*(1+(_xlfn.IFNA('[3]Nat GDP per cap ppp growth rate'!BY17,0)-IF(Settings!$C$16="No",0,Parameters!BY$164*('AMOC national temperature'!BY16-Parameters!BY$128)+Parameters!BY$165*('AMOC national temperature'!BY16-Parameters!BY$128)^2)))*IF(Settings!$C$16="No",1,(1-SLR!$D16*Parameters!BY$181))</f>
        <v>#NAME?</v>
      </c>
      <c r="BZ17" s="22" t="e">
        <f ca="1">(Parameters!$B$174*(1-Parameters!BZ$185)*_xlfn.IFNA('[3]National GDP per capita ppp'!BZ17,0)+(1-Parameters!$B$174)*BZ16)*(1+(_xlfn.IFNA('[3]Nat GDP per cap ppp growth rate'!BZ17,0)-IF(Settings!$C$16="No",0,Parameters!BZ$164*('AMOC national temperature'!BZ16-Parameters!BZ$128)+Parameters!BZ$165*('AMOC national temperature'!BZ16-Parameters!BZ$128)^2)))*IF(Settings!$C$16="No",1,(1-SLR!$D16*Parameters!BZ$181))</f>
        <v>#NAME?</v>
      </c>
      <c r="CA17" s="22" t="e">
        <f ca="1">(Parameters!$B$174*(1-Parameters!CA$185)*_xlfn.IFNA('[3]National GDP per capita ppp'!CA17,0)+(1-Parameters!$B$174)*CA16)*(1+(_xlfn.IFNA('[3]Nat GDP per cap ppp growth rate'!CA17,0)-IF(Settings!$C$16="No",0,Parameters!CA$164*('AMOC national temperature'!CA16-Parameters!CA$128)+Parameters!CA$165*('AMOC national temperature'!CA16-Parameters!CA$128)^2)))*IF(Settings!$C$16="No",1,(1-SLR!$D16*Parameters!CA$181))</f>
        <v>#NAME?</v>
      </c>
      <c r="CB17" s="22" t="e">
        <f ca="1">(Parameters!$B$174*(1-Parameters!CB$185)*_xlfn.IFNA('[3]National GDP per capita ppp'!CB17,0)+(1-Parameters!$B$174)*CB16)*(1+(_xlfn.IFNA('[3]Nat GDP per cap ppp growth rate'!CB17,0)-IF(Settings!$C$16="No",0,Parameters!CB$164*('AMOC national temperature'!CB16-Parameters!CB$128)+Parameters!CB$165*('AMOC national temperature'!CB16-Parameters!CB$128)^2)))*IF(Settings!$C$16="No",1,(1-SLR!$D16*Parameters!CB$181))</f>
        <v>#NAME?</v>
      </c>
      <c r="CC17" s="22" t="e">
        <f ca="1">(Parameters!$B$174*(1-Parameters!CC$185)*_xlfn.IFNA('[3]National GDP per capita ppp'!CC17,0)+(1-Parameters!$B$174)*CC16)*(1+(_xlfn.IFNA('[3]Nat GDP per cap ppp growth rate'!CC17,0)-IF(Settings!$C$16="No",0,Parameters!CC$164*('AMOC national temperature'!CC16-Parameters!CC$128)+Parameters!CC$165*('AMOC national temperature'!CC16-Parameters!CC$128)^2)))*IF(Settings!$C$16="No",1,(1-SLR!$D16*Parameters!CC$181))</f>
        <v>#NAME?</v>
      </c>
      <c r="CD17" s="22" t="e">
        <f ca="1">(Parameters!$B$174*(1-Parameters!CD$185)*_xlfn.IFNA('[3]National GDP per capita ppp'!CD17,0)+(1-Parameters!$B$174)*CD16)*(1+(_xlfn.IFNA('[3]Nat GDP per cap ppp growth rate'!CD17,0)-IF(Settings!$C$16="No",0,Parameters!CD$164*('AMOC national temperature'!CD16-Parameters!CD$128)+Parameters!CD$165*('AMOC national temperature'!CD16-Parameters!CD$128)^2)))*IF(Settings!$C$16="No",1,(1-SLR!$D16*Parameters!CD$181))</f>
        <v>#NAME?</v>
      </c>
      <c r="CE17" s="22" t="e">
        <f ca="1">(Parameters!$B$174*(1-Parameters!CE$185)*_xlfn.IFNA('[3]National GDP per capita ppp'!CE17,0)+(1-Parameters!$B$174)*CE16)*(1+(_xlfn.IFNA('[3]Nat GDP per cap ppp growth rate'!CE17,0)-IF(Settings!$C$16="No",0,Parameters!CE$164*('AMOC national temperature'!CE16-Parameters!CE$128)+Parameters!CE$165*('AMOC national temperature'!CE16-Parameters!CE$128)^2)))*IF(Settings!$C$16="No",1,(1-SLR!$D16*Parameters!CE$181))</f>
        <v>#NAME?</v>
      </c>
      <c r="CF17" s="13" t="e">
        <f ca="1">(Parameters!$B$174*(1-Parameters!CF$185)*_xlfn.IFNA('[3]National GDP per capita ppp'!CF17,0)+(1-Parameters!$B$174)*CF16)*(1+(_xlfn.IFNA('[3]Nat GDP per cap ppp growth rate'!CF17,0)-IF(Settings!$C$16="No",0,Parameters!CF$164*('AMOC national temperature'!CF16-Parameters!CF$128)+Parameters!CF$165*('AMOC national temperature'!CF16-Parameters!CF$128)^2)))*IF(Settings!$C$16="No",1,(1-SLR!$D16*Parameters!CF$181))*(1-ISM!K16)</f>
        <v>#NAME?</v>
      </c>
      <c r="CG17" s="22" t="e">
        <f ca="1">(Parameters!$B$174*(1-Parameters!CG$185)*_xlfn.IFNA('[3]National GDP per capita ppp'!CG17,0)+(1-Parameters!$B$174)*CG16)*(1+(_xlfn.IFNA('[3]Nat GDP per cap ppp growth rate'!CG17,0)-IF(Settings!$C$16="No",0,Parameters!CG$164*('AMOC national temperature'!CG16-Parameters!CG$128)+Parameters!CG$165*('AMOC national temperature'!CG16-Parameters!CG$128)^2)))*IF(Settings!$C$16="No",1,(1-SLR!$D16*Parameters!CG$181))</f>
        <v>#NAME?</v>
      </c>
      <c r="CH17" s="22" t="e">
        <f ca="1">(Parameters!$B$174*(1-Parameters!CH$185)*_xlfn.IFNA('[3]National GDP per capita ppp'!CH17,0)+(1-Parameters!$B$174)*CH16)*(1+(_xlfn.IFNA('[3]Nat GDP per cap ppp growth rate'!CH17,0)-IF(Settings!$C$16="No",0,Parameters!CH$164*('AMOC national temperature'!CH16-Parameters!CH$128)+Parameters!CH$165*('AMOC national temperature'!CH16-Parameters!CH$128)^2)))*IF(Settings!$C$16="No",1,(1-SLR!$D16*Parameters!CH$181))</f>
        <v>#NAME?</v>
      </c>
      <c r="CI17" s="22" t="e">
        <f ca="1">(Parameters!$B$174*(1-Parameters!CI$185)*_xlfn.IFNA('[3]National GDP per capita ppp'!CI17,0)+(1-Parameters!$B$174)*CI16)*(1+(_xlfn.IFNA('[3]Nat GDP per cap ppp growth rate'!CI17,0)-IF(Settings!$C$16="No",0,Parameters!CI$164*('AMOC national temperature'!CI16-Parameters!CI$128)+Parameters!CI$165*('AMOC national temperature'!CI16-Parameters!CI$128)^2)))*IF(Settings!$C$16="No",1,(1-SLR!$D16*Parameters!CI$181))</f>
        <v>#NAME?</v>
      </c>
      <c r="CJ17" s="22" t="e">
        <f ca="1">(Parameters!$B$174*(1-Parameters!CJ$185)*_xlfn.IFNA('[3]National GDP per capita ppp'!CJ17,0)+(1-Parameters!$B$174)*CJ16)*(1+(_xlfn.IFNA('[3]Nat GDP per cap ppp growth rate'!CJ17,0)-IF(Settings!$C$16="No",0,Parameters!CJ$164*('AMOC national temperature'!CJ16-Parameters!CJ$128)+Parameters!CJ$165*('AMOC national temperature'!CJ16-Parameters!CJ$128)^2)))*IF(Settings!$C$16="No",1,(1-SLR!$D16*Parameters!CJ$181))</f>
        <v>#NAME?</v>
      </c>
      <c r="CK17" s="22" t="e">
        <f ca="1">(Parameters!$B$174*(1-Parameters!CK$185)*_xlfn.IFNA('[3]National GDP per capita ppp'!CK17,0)+(1-Parameters!$B$174)*CK16)*(1+(_xlfn.IFNA('[3]Nat GDP per cap ppp growth rate'!CK17,0)-IF(Settings!$C$16="No",0,Parameters!CK$164*('AMOC national temperature'!CK16-Parameters!CK$128)+Parameters!CK$165*('AMOC national temperature'!CK16-Parameters!CK$128)^2)))*IF(Settings!$C$16="No",1,(1-SLR!$D16*Parameters!CK$181))</f>
        <v>#NAME?</v>
      </c>
      <c r="CL17" s="22" t="e">
        <f ca="1">(Parameters!$B$174*(1-Parameters!CL$185)*_xlfn.IFNA('[3]National GDP per capita ppp'!CL17,0)+(1-Parameters!$B$174)*CL16)*(1+(_xlfn.IFNA('[3]Nat GDP per cap ppp growth rate'!CL17,0)-IF(Settings!$C$16="No",0,Parameters!CL$164*('AMOC national temperature'!CL16-Parameters!CL$128)+Parameters!CL$165*('AMOC national temperature'!CL16-Parameters!CL$128)^2)))*IF(Settings!$C$16="No",1,(1-SLR!$D16*Parameters!CL$181))</f>
        <v>#NAME?</v>
      </c>
      <c r="CM17" s="22" t="e">
        <f ca="1">(Parameters!$B$174*(1-Parameters!CM$185)*_xlfn.IFNA('[3]National GDP per capita ppp'!CM17,0)+(1-Parameters!$B$174)*CM16)*(1+(_xlfn.IFNA('[3]Nat GDP per cap ppp growth rate'!CM17,0)-IF(Settings!$C$16="No",0,Parameters!CM$164*('AMOC national temperature'!CM16-Parameters!CM$128)+Parameters!CM$165*('AMOC national temperature'!CM16-Parameters!CM$128)^2)))*IF(Settings!$C$16="No",1,(1-SLR!$D16*Parameters!CM$181))</f>
        <v>#NAME?</v>
      </c>
      <c r="CN17" s="22" t="e">
        <f ca="1">(Parameters!$B$174*(1-Parameters!CN$185)*_xlfn.IFNA('[3]National GDP per capita ppp'!CN17,0)+(1-Parameters!$B$174)*CN16)*(1+(_xlfn.IFNA('[3]Nat GDP per cap ppp growth rate'!CN17,0)-IF(Settings!$C$16="No",0,Parameters!CN$164*('AMOC national temperature'!CN16-Parameters!CN$128)+Parameters!CN$165*('AMOC national temperature'!CN16-Parameters!CN$128)^2)))*IF(Settings!$C$16="No",1,(1-SLR!$D16*Parameters!CN$181))</f>
        <v>#NAME?</v>
      </c>
      <c r="CO17" s="22" t="e">
        <f ca="1">(Parameters!$B$174*(1-Parameters!CO$185)*_xlfn.IFNA('[3]National GDP per capita ppp'!CO17,0)+(1-Parameters!$B$174)*CO16)*(1+(_xlfn.IFNA('[3]Nat GDP per cap ppp growth rate'!CO17,0)-IF(Settings!$C$16="No",0,Parameters!CO$164*('AMOC national temperature'!CO16-Parameters!CO$128)+Parameters!CO$165*('AMOC national temperature'!CO16-Parameters!CO$128)^2)))*IF(Settings!$C$16="No",1,(1-SLR!$D16*Parameters!CO$181))</f>
        <v>#NAME?</v>
      </c>
      <c r="CP17" s="22" t="e">
        <f ca="1">(Parameters!$B$174*(1-Parameters!CP$185)*_xlfn.IFNA('[3]National GDP per capita ppp'!CP17,0)+(1-Parameters!$B$174)*CP16)*(1+(_xlfn.IFNA('[3]Nat GDP per cap ppp growth rate'!CP17,0)-IF(Settings!$C$16="No",0,Parameters!CP$164*('AMOC national temperature'!CP16-Parameters!CP$128)+Parameters!CP$165*('AMOC national temperature'!CP16-Parameters!CP$128)^2)))*IF(Settings!$C$16="No",1,(1-SLR!$D16*Parameters!CP$181))</f>
        <v>#NAME?</v>
      </c>
      <c r="CQ17" s="22" t="e">
        <f ca="1">(Parameters!$B$174*(1-Parameters!CQ$185)*_xlfn.IFNA('[3]National GDP per capita ppp'!CQ17,0)+(1-Parameters!$B$174)*CQ16)*(1+(_xlfn.IFNA('[3]Nat GDP per cap ppp growth rate'!CQ17,0)-IF(Settings!$C$16="No",0,Parameters!CQ$164*('AMOC national temperature'!CQ16-Parameters!CQ$128)+Parameters!CQ$165*('AMOC national temperature'!CQ16-Parameters!CQ$128)^2)))*IF(Settings!$C$16="No",1,(1-SLR!$D16*Parameters!CQ$181))</f>
        <v>#NAME?</v>
      </c>
      <c r="CR17" s="22" t="e">
        <f ca="1">(Parameters!$B$174*(1-Parameters!CR$185)*_xlfn.IFNA('[3]National GDP per capita ppp'!CR17,0)+(1-Parameters!$B$174)*CR16)*(1+(_xlfn.IFNA('[3]Nat GDP per cap ppp growth rate'!CR17,0)-IF(Settings!$C$16="No",0,Parameters!CR$164*('AMOC national temperature'!CR16-Parameters!CR$128)+Parameters!CR$165*('AMOC national temperature'!CR16-Parameters!CR$128)^2)))*IF(Settings!$C$16="No",1,(1-SLR!$D16*Parameters!CR$181))</f>
        <v>#NAME?</v>
      </c>
      <c r="CS17" s="22" t="e">
        <f ca="1">(Parameters!$B$174*(1-Parameters!CS$185)*_xlfn.IFNA('[3]National GDP per capita ppp'!CS17,0)+(1-Parameters!$B$174)*CS16)*(1+(_xlfn.IFNA('[3]Nat GDP per cap ppp growth rate'!CS17,0)-IF(Settings!$C$16="No",0,Parameters!CS$164*('AMOC national temperature'!CS16-Parameters!CS$128)+Parameters!CS$165*('AMOC national temperature'!CS16-Parameters!CS$128)^2)))*IF(Settings!$C$16="No",1,(1-SLR!$D16*Parameters!CS$181))</f>
        <v>#NAME?</v>
      </c>
      <c r="CT17" s="22" t="e">
        <f ca="1">(Parameters!$B$174*(1-Parameters!CT$185)*_xlfn.IFNA('[3]National GDP per capita ppp'!CT17,0)+(1-Parameters!$B$174)*CT16)*(1+(_xlfn.IFNA('[3]Nat GDP per cap ppp growth rate'!CT17,0)-IF(Settings!$C$16="No",0,Parameters!CT$164*('AMOC national temperature'!CT16-Parameters!CT$128)+Parameters!CT$165*('AMOC national temperature'!CT16-Parameters!CT$128)^2)))*IF(Settings!$C$16="No",1,(1-SLR!$D16*Parameters!CT$181))</f>
        <v>#NAME?</v>
      </c>
      <c r="CU17" s="22" t="e">
        <f ca="1">(Parameters!$B$174*(1-Parameters!CU$185)*_xlfn.IFNA('[3]National GDP per capita ppp'!CU17,0)+(1-Parameters!$B$174)*CU16)*(1+(_xlfn.IFNA('[3]Nat GDP per cap ppp growth rate'!CU17,0)-IF(Settings!$C$16="No",0,Parameters!CU$164*('AMOC national temperature'!CU16-Parameters!CU$128)+Parameters!CU$165*('AMOC national temperature'!CU16-Parameters!CU$128)^2)))*IF(Settings!$C$16="No",1,(1-SLR!$D16*Parameters!CU$181))</f>
        <v>#NAME?</v>
      </c>
      <c r="CV17" s="22" t="e">
        <f ca="1">(Parameters!$B$174*(1-Parameters!CV$185)*_xlfn.IFNA('[3]National GDP per capita ppp'!CV17,0)+(1-Parameters!$B$174)*CV16)*(1+(_xlfn.IFNA('[3]Nat GDP per cap ppp growth rate'!CV17,0)-IF(Settings!$C$16="No",0,Parameters!CV$164*('AMOC national temperature'!CV16-Parameters!CV$128)+Parameters!CV$165*('AMOC national temperature'!CV16-Parameters!CV$128)^2)))*IF(Settings!$C$16="No",1,(1-SLR!$D16*Parameters!CV$181))</f>
        <v>#NAME?</v>
      </c>
      <c r="CW17" s="22" t="e">
        <f ca="1">(Parameters!$B$174*(1-Parameters!CW$185)*_xlfn.IFNA('[3]National GDP per capita ppp'!CW17,0)+(1-Parameters!$B$174)*CW16)*(1+(_xlfn.IFNA('[3]Nat GDP per cap ppp growth rate'!CW17,0)-IF(Settings!$C$16="No",0,Parameters!CW$164*('AMOC national temperature'!CW16-Parameters!CW$128)+Parameters!CW$165*('AMOC national temperature'!CW16-Parameters!CW$128)^2)))*IF(Settings!$C$16="No",1,(1-SLR!$D16*Parameters!CW$181))</f>
        <v>#NAME?</v>
      </c>
      <c r="CX17" s="22" t="e">
        <f ca="1">(Parameters!$B$174*(1-Parameters!CX$185)*_xlfn.IFNA('[3]National GDP per capita ppp'!CX17,0)+(1-Parameters!$B$174)*CX16)*(1+(_xlfn.IFNA('[3]Nat GDP per cap ppp growth rate'!CX17,0)-IF(Settings!$C$16="No",0,Parameters!CX$164*('AMOC national temperature'!CX16-Parameters!CX$128)+Parameters!CX$165*('AMOC national temperature'!CX16-Parameters!CX$128)^2)))*IF(Settings!$C$16="No",1,(1-SLR!$D16*Parameters!CX$181))</f>
        <v>#NAME?</v>
      </c>
      <c r="CY17" s="22" t="e">
        <f ca="1">(Parameters!$B$174*(1-Parameters!CY$185)*_xlfn.IFNA('[3]National GDP per capita ppp'!CY17,0)+(1-Parameters!$B$174)*CY16)*(1+(_xlfn.IFNA('[3]Nat GDP per cap ppp growth rate'!CY17,0)-IF(Settings!$C$16="No",0,Parameters!CY$164*('AMOC national temperature'!CY16-Parameters!CY$128)+Parameters!CY$165*('AMOC national temperature'!CY16-Parameters!CY$128)^2)))*IF(Settings!$C$16="No",1,(1-SLR!$D16*Parameters!CY$181))</f>
        <v>#NAME?</v>
      </c>
      <c r="CZ17" s="22" t="e">
        <f ca="1">(Parameters!$B$174*(1-Parameters!CZ$185)*_xlfn.IFNA('[3]National GDP per capita ppp'!CZ17,0)+(1-Parameters!$B$174)*CZ16)*(1+(_xlfn.IFNA('[3]Nat GDP per cap ppp growth rate'!CZ17,0)-IF(Settings!$C$16="No",0,Parameters!CZ$164*('AMOC national temperature'!CZ16-Parameters!CZ$128)+Parameters!CZ$165*('AMOC national temperature'!CZ16-Parameters!CZ$128)^2)))*IF(Settings!$C$16="No",1,(1-SLR!$D16*Parameters!CZ$181))</f>
        <v>#NAME?</v>
      </c>
      <c r="DA17" s="22" t="e">
        <f ca="1">(Parameters!$B$174*(1-Parameters!DA$185)*_xlfn.IFNA('[3]National GDP per capita ppp'!DA17,0)+(1-Parameters!$B$174)*DA16)*(1+(_xlfn.IFNA('[3]Nat GDP per cap ppp growth rate'!DA17,0)-IF(Settings!$C$16="No",0,Parameters!DA$164*('AMOC national temperature'!DA16-Parameters!DA$128)+Parameters!DA$165*('AMOC national temperature'!DA16-Parameters!DA$128)^2)))*IF(Settings!$C$16="No",1,(1-SLR!$D16*Parameters!DA$181))</f>
        <v>#NAME?</v>
      </c>
      <c r="DB17" s="22" t="e">
        <f ca="1">(Parameters!$B$174*(1-Parameters!DB$185)*_xlfn.IFNA('[3]National GDP per capita ppp'!DB17,0)+(1-Parameters!$B$174)*DB16)*(1+(_xlfn.IFNA('[3]Nat GDP per cap ppp growth rate'!DB17,0)-IF(Settings!$C$16="No",0,Parameters!DB$164*('AMOC national temperature'!DB16-Parameters!DB$128)+Parameters!DB$165*('AMOC national temperature'!DB16-Parameters!DB$128)^2)))*IF(Settings!$C$16="No",1,(1-SLR!$D16*Parameters!DB$181))</f>
        <v>#NAME?</v>
      </c>
      <c r="DC17" s="22" t="e">
        <f ca="1">(Parameters!$B$174*(1-Parameters!DC$185)*_xlfn.IFNA('[3]National GDP per capita ppp'!DC17,0)+(1-Parameters!$B$174)*DC16)*(1+(_xlfn.IFNA('[3]Nat GDP per cap ppp growth rate'!DC17,0)-IF(Settings!$C$16="No",0,Parameters!DC$164*('AMOC national temperature'!DC16-Parameters!DC$128)+Parameters!DC$165*('AMOC national temperature'!DC16-Parameters!DC$128)^2)))*IF(Settings!$C$16="No",1,(1-SLR!$D16*Parameters!DC$181))</f>
        <v>#NAME?</v>
      </c>
      <c r="DD17" s="22" t="e">
        <f ca="1">(Parameters!$B$174*(1-Parameters!DD$185)*_xlfn.IFNA('[3]National GDP per capita ppp'!DD17,0)+(1-Parameters!$B$174)*DD16)*(1+(_xlfn.IFNA('[3]Nat GDP per cap ppp growth rate'!DD17,0)-IF(Settings!$C$16="No",0,Parameters!DD$164*('AMOC national temperature'!DD16-Parameters!DD$128)+Parameters!DD$165*('AMOC national temperature'!DD16-Parameters!DD$128)^2)))*IF(Settings!$C$16="No",1,(1-SLR!$D16*Parameters!DD$181))</f>
        <v>#NAME?</v>
      </c>
      <c r="DE17" s="22" t="e">
        <f ca="1">(Parameters!$B$174*(1-Parameters!DE$185)*_xlfn.IFNA('[3]National GDP per capita ppp'!DE17,0)+(1-Parameters!$B$174)*DE16)*(1+(_xlfn.IFNA('[3]Nat GDP per cap ppp growth rate'!DE17,0)-IF(Settings!$C$16="No",0,Parameters!DE$164*('AMOC national temperature'!DE16-Parameters!DE$128)+Parameters!DE$165*('AMOC national temperature'!DE16-Parameters!DE$128)^2)))*IF(Settings!$C$16="No",1,(1-SLR!$D16*Parameters!DE$181))</f>
        <v>#NAME?</v>
      </c>
      <c r="DF17" s="22" t="e">
        <f ca="1">(Parameters!$B$174*(1-Parameters!DF$185)*_xlfn.IFNA('[3]National GDP per capita ppp'!DF17,0)+(1-Parameters!$B$174)*DF16)*(1+(_xlfn.IFNA('[3]Nat GDP per cap ppp growth rate'!DF17,0)-IF(Settings!$C$16="No",0,Parameters!DF$164*('AMOC national temperature'!DF16-Parameters!DF$128)+Parameters!DF$165*('AMOC national temperature'!DF16-Parameters!DF$128)^2)))*IF(Settings!$C$16="No",1,(1-SLR!$D16*Parameters!DF$181))</f>
        <v>#NAME?</v>
      </c>
      <c r="DG17" s="22" t="e">
        <f ca="1">(Parameters!$B$174*(1-Parameters!DG$185)*_xlfn.IFNA('[3]National GDP per capita ppp'!DG17,0)+(1-Parameters!$B$174)*DG16)*(1+(_xlfn.IFNA('[3]Nat GDP per cap ppp growth rate'!DG17,0)-IF(Settings!$C$16="No",0,Parameters!DG$164*('AMOC national temperature'!DG16-Parameters!DG$128)+Parameters!DG$165*('AMOC national temperature'!DG16-Parameters!DG$128)^2)))*IF(Settings!$C$16="No",1,(1-SLR!$D16*Parameters!DG$181))</f>
        <v>#NAME?</v>
      </c>
      <c r="DH17" s="22" t="e">
        <f ca="1">(Parameters!$B$174*(1-Parameters!DH$185)*_xlfn.IFNA('[3]National GDP per capita ppp'!DH17,0)+(1-Parameters!$B$174)*DH16)*(1+(_xlfn.IFNA('[3]Nat GDP per cap ppp growth rate'!DH17,0)-IF(Settings!$C$16="No",0,Parameters!DH$164*('AMOC national temperature'!DH16-Parameters!DH$128)+Parameters!DH$165*('AMOC national temperature'!DH16-Parameters!DH$128)^2)))*IF(Settings!$C$16="No",1,(1-SLR!$D16*Parameters!DH$181))</f>
        <v>#NAME?</v>
      </c>
      <c r="DI17" s="22" t="e">
        <f ca="1">(Parameters!$B$174*(1-Parameters!DI$185)*_xlfn.IFNA('[3]National GDP per capita ppp'!DI17,0)+(1-Parameters!$B$174)*DI16)*(1+(_xlfn.IFNA('[3]Nat GDP per cap ppp growth rate'!DI17,0)-IF(Settings!$C$16="No",0,Parameters!DI$164*('AMOC national temperature'!DI16-Parameters!DI$128)+Parameters!DI$165*('AMOC national temperature'!DI16-Parameters!DI$128)^2)))*IF(Settings!$C$16="No",1,(1-SLR!$D16*Parameters!DI$181))</f>
        <v>#NAME?</v>
      </c>
      <c r="DJ17" s="22" t="e">
        <f ca="1">(Parameters!$B$174*(1-Parameters!DJ$185)*_xlfn.IFNA('[3]National GDP per capita ppp'!DJ17,0)+(1-Parameters!$B$174)*DJ16)*(1+(_xlfn.IFNA('[3]Nat GDP per cap ppp growth rate'!DJ17,0)-IF(Settings!$C$16="No",0,Parameters!DJ$164*('AMOC national temperature'!DJ16-Parameters!DJ$128)+Parameters!DJ$165*('AMOC national temperature'!DJ16-Parameters!DJ$128)^2)))*IF(Settings!$C$16="No",1,(1-SLR!$D16*Parameters!DJ$181))</f>
        <v>#NAME?</v>
      </c>
      <c r="DK17" s="22" t="e">
        <f ca="1">(Parameters!$B$174*(1-Parameters!DK$185)*_xlfn.IFNA('[3]National GDP per capita ppp'!DK17,0)+(1-Parameters!$B$174)*DK16)*(1+(_xlfn.IFNA('[3]Nat GDP per cap ppp growth rate'!DK17,0)-IF(Settings!$C$16="No",0,Parameters!DK$164*('AMOC national temperature'!DK16-Parameters!DK$128)+Parameters!DK$165*('AMOC national temperature'!DK16-Parameters!DK$128)^2)))*IF(Settings!$C$16="No",1,(1-SLR!$D16*Parameters!DK$181))</f>
        <v>#NAME?</v>
      </c>
      <c r="DL17" s="22" t="e">
        <f ca="1">(Parameters!$B$174*(1-Parameters!DL$185)*_xlfn.IFNA('[3]National GDP per capita ppp'!DL17,0)+(1-Parameters!$B$174)*DL16)*(1+(_xlfn.IFNA('[3]Nat GDP per cap ppp growth rate'!DL17,0)-IF(Settings!$C$16="No",0,Parameters!DL$164*('AMOC national temperature'!DL16-Parameters!DL$128)+Parameters!DL$165*('AMOC national temperature'!DL16-Parameters!DL$128)^2)))*IF(Settings!$C$16="No",1,(1-SLR!$D16*Parameters!DL$181))</f>
        <v>#NAME?</v>
      </c>
      <c r="DM17" s="22" t="e">
        <f ca="1">(Parameters!$B$174*(1-Parameters!DM$185)*_xlfn.IFNA('[3]National GDP per capita ppp'!DM17,0)+(1-Parameters!$B$174)*DM16)*(1+(_xlfn.IFNA('[3]Nat GDP per cap ppp growth rate'!DM17,0)-IF(Settings!$C$16="No",0,Parameters!DM$164*('AMOC national temperature'!DM16-Parameters!DM$128)+Parameters!DM$165*('AMOC national temperature'!DM16-Parameters!DM$128)^2)))*IF(Settings!$C$16="No",1,(1-SLR!$D16*Parameters!DM$181))</f>
        <v>#NAME?</v>
      </c>
      <c r="DN17" s="22" t="e">
        <f ca="1">(Parameters!$B$174*(1-Parameters!DN$185)*_xlfn.IFNA('[3]National GDP per capita ppp'!DN17,0)+(1-Parameters!$B$174)*DN16)*(1+(_xlfn.IFNA('[3]Nat GDP per cap ppp growth rate'!DN17,0)-IF(Settings!$C$16="No",0,Parameters!DN$164*('AMOC national temperature'!DN16-Parameters!DN$128)+Parameters!DN$165*('AMOC national temperature'!DN16-Parameters!DN$128)^2)))*IF(Settings!$C$16="No",1,(1-SLR!$D16*Parameters!DN$181))</f>
        <v>#NAME?</v>
      </c>
      <c r="DO17" s="22" t="e">
        <f ca="1">(Parameters!$B$174*(1-Parameters!DO$185)*_xlfn.IFNA('[3]National GDP per capita ppp'!DO17,0)+(1-Parameters!$B$174)*DO16)*(1+(_xlfn.IFNA('[3]Nat GDP per cap ppp growth rate'!DO17,0)-IF(Settings!$C$16="No",0,Parameters!DO$164*('AMOC national temperature'!DO16-Parameters!DO$128)+Parameters!DO$165*('AMOC national temperature'!DO16-Parameters!DO$128)^2)))*IF(Settings!$C$16="No",1,(1-SLR!$D16*Parameters!DO$181))</f>
        <v>#NAME?</v>
      </c>
      <c r="DP17" s="22" t="e">
        <f ca="1">(Parameters!$B$174*(1-Parameters!DP$185)*_xlfn.IFNA('[3]National GDP per capita ppp'!DP17,0)+(1-Parameters!$B$174)*DP16)*(1+(_xlfn.IFNA('[3]Nat GDP per cap ppp growth rate'!DP17,0)-IF(Settings!$C$16="No",0,Parameters!DP$164*('AMOC national temperature'!DP16-Parameters!DP$128)+Parameters!DP$165*('AMOC national temperature'!DP16-Parameters!DP$128)^2)))*IF(Settings!$C$16="No",1,(1-SLR!$D16*Parameters!DP$181))</f>
        <v>#NAME?</v>
      </c>
      <c r="DQ17" s="22" t="e">
        <f ca="1">(Parameters!$B$174*(1-Parameters!DQ$185)*_xlfn.IFNA('[3]National GDP per capita ppp'!DQ17,0)+(1-Parameters!$B$174)*DQ16)*(1+(_xlfn.IFNA('[3]Nat GDP per cap ppp growth rate'!DQ17,0)-IF(Settings!$C$16="No",0,Parameters!DQ$164*('AMOC national temperature'!DQ16-Parameters!DQ$128)+Parameters!DQ$165*('AMOC national temperature'!DQ16-Parameters!DQ$128)^2)))*IF(Settings!$C$16="No",1,(1-SLR!$D16*Parameters!DQ$181))</f>
        <v>#NAME?</v>
      </c>
      <c r="DR17" s="22" t="e">
        <f ca="1">(Parameters!$B$174*(1-Parameters!DR$185)*_xlfn.IFNA('[3]National GDP per capita ppp'!DR17,0)+(1-Parameters!$B$174)*DR16)*(1+(_xlfn.IFNA('[3]Nat GDP per cap ppp growth rate'!DR17,0)-IF(Settings!$C$16="No",0,Parameters!DR$164*('AMOC national temperature'!DR16-Parameters!DR$128)+Parameters!DR$165*('AMOC national temperature'!DR16-Parameters!DR$128)^2)))*IF(Settings!$C$16="No",1,(1-SLR!$D16*Parameters!DR$181))</f>
        <v>#NAME?</v>
      </c>
      <c r="DS17" s="22" t="e">
        <f ca="1">(Parameters!$B$174*(1-Parameters!DS$185)*_xlfn.IFNA('[3]National GDP per capita ppp'!DS17,0)+(1-Parameters!$B$174)*DS16)*(1+(_xlfn.IFNA('[3]Nat GDP per cap ppp growth rate'!DS17,0)-IF(Settings!$C$16="No",0,Parameters!DS$164*('AMOC national temperature'!DS16-Parameters!DS$128)+Parameters!DS$165*('AMOC national temperature'!DS16-Parameters!DS$128)^2)))*IF(Settings!$C$16="No",1,(1-SLR!$D16*Parameters!DS$181))</f>
        <v>#NAME?</v>
      </c>
      <c r="DT17" s="22" t="e">
        <f ca="1">(Parameters!$B$174*(1-Parameters!DT$185)*_xlfn.IFNA('[3]National GDP per capita ppp'!DT17,0)+(1-Parameters!$B$174)*DT16)*(1+(_xlfn.IFNA('[3]Nat GDP per cap ppp growth rate'!DT17,0)-IF(Settings!$C$16="No",0,Parameters!DT$164*('AMOC national temperature'!DT16-Parameters!DT$128)+Parameters!DT$165*('AMOC national temperature'!DT16-Parameters!DT$128)^2)))*IF(Settings!$C$16="No",1,(1-SLR!$D16*Parameters!DT$181))</f>
        <v>#NAME?</v>
      </c>
      <c r="DU17" s="22" t="e">
        <f ca="1">(Parameters!$B$174*(1-Parameters!DU$185)*_xlfn.IFNA('[3]National GDP per capita ppp'!DU17,0)+(1-Parameters!$B$174)*DU16)*(1+(_xlfn.IFNA('[3]Nat GDP per cap ppp growth rate'!DU17,0)-IF(Settings!$C$16="No",0,Parameters!DU$164*('AMOC national temperature'!DU16-Parameters!DU$128)+Parameters!DU$165*('AMOC national temperature'!DU16-Parameters!DU$128)^2)))*IF(Settings!$C$16="No",1,(1-SLR!$D16*Parameters!DU$181))</f>
        <v>#NAME?</v>
      </c>
      <c r="DV17" s="22" t="e">
        <f ca="1">(Parameters!$B$174*(1-Parameters!DV$185)*_xlfn.IFNA('[3]National GDP per capita ppp'!DV17,0)+(1-Parameters!$B$174)*DV16)*(1+(_xlfn.IFNA('[3]Nat GDP per cap ppp growth rate'!DV17,0)-IF(Settings!$C$16="No",0,Parameters!DV$164*('AMOC national temperature'!DV16-Parameters!DV$128)+Parameters!DV$165*('AMOC national temperature'!DV16-Parameters!DV$128)^2)))*IF(Settings!$C$16="No",1,(1-SLR!$D16*Parameters!DV$181))</f>
        <v>#NAME?</v>
      </c>
      <c r="DW17" s="22" t="e">
        <f ca="1">(Parameters!$B$174*(1-Parameters!DW$185)*_xlfn.IFNA('[3]National GDP per capita ppp'!DW17,0)+(1-Parameters!$B$174)*DW16)*(1+(_xlfn.IFNA('[3]Nat GDP per cap ppp growth rate'!DW17,0)-IF(Settings!$C$16="No",0,Parameters!DW$164*('AMOC national temperature'!DW16-Parameters!DW$128)+Parameters!DW$165*('AMOC national temperature'!DW16-Parameters!DW$128)^2)))*IF(Settings!$C$16="No",1,(1-SLR!$D16*Parameters!DW$181))</f>
        <v>#NAME?</v>
      </c>
      <c r="DX17" s="22" t="e">
        <f ca="1">(Parameters!$B$174*(1-Parameters!DX$185)*_xlfn.IFNA('[3]National GDP per capita ppp'!DX17,0)+(1-Parameters!$B$174)*DX16)*(1+(_xlfn.IFNA('[3]Nat GDP per cap ppp growth rate'!DX17,0)-IF(Settings!$C$16="No",0,Parameters!DX$164*('AMOC national temperature'!DX16-Parameters!DX$128)+Parameters!DX$165*('AMOC national temperature'!DX16-Parameters!DX$128)^2)))*IF(Settings!$C$16="No",1,(1-SLR!$D16*Parameters!DX$181))</f>
        <v>#NAME?</v>
      </c>
      <c r="DY17" s="22" t="e">
        <f ca="1">(Parameters!$B$174*(1-Parameters!DY$185)*_xlfn.IFNA('[3]National GDP per capita ppp'!DY17,0)+(1-Parameters!$B$174)*DY16)*(1+(_xlfn.IFNA('[3]Nat GDP per cap ppp growth rate'!DY17,0)-IF(Settings!$C$16="No",0,Parameters!DY$164*('AMOC national temperature'!DY16-Parameters!DY$128)+Parameters!DY$165*('AMOC national temperature'!DY16-Parameters!DY$128)^2)))*IF(Settings!$C$16="No",1,(1-SLR!$D16*Parameters!DY$181))</f>
        <v>#NAME?</v>
      </c>
      <c r="DZ17" s="22" t="e">
        <f ca="1">(Parameters!$B$174*(1-Parameters!DZ$185)*_xlfn.IFNA('[3]National GDP per capita ppp'!DZ17,0)+(1-Parameters!$B$174)*DZ16)*(1+(_xlfn.IFNA('[3]Nat GDP per cap ppp growth rate'!DZ17,0)-IF(Settings!$C$16="No",0,Parameters!DZ$164*('AMOC national temperature'!DZ16-Parameters!DZ$128)+Parameters!DZ$165*('AMOC national temperature'!DZ16-Parameters!DZ$128)^2)))*IF(Settings!$C$16="No",1,(1-SLR!$D16*Parameters!DZ$181))</f>
        <v>#NAME?</v>
      </c>
      <c r="EA17" s="22" t="e">
        <f ca="1">(Parameters!$B$174*(1-Parameters!EA$185)*_xlfn.IFNA('[3]National GDP per capita ppp'!EA17,0)+(1-Parameters!$B$174)*EA16)*(1+(_xlfn.IFNA('[3]Nat GDP per cap ppp growth rate'!EA17,0)-IF(Settings!$C$16="No",0,Parameters!EA$164*('AMOC national temperature'!EA16-Parameters!EA$128)+Parameters!EA$165*('AMOC national temperature'!EA16-Parameters!EA$128)^2)))*IF(Settings!$C$16="No",1,(1-SLR!$D16*Parameters!EA$181))</f>
        <v>#NAME?</v>
      </c>
      <c r="EB17" s="22" t="e">
        <f ca="1">(Parameters!$B$174*(1-Parameters!EB$185)*_xlfn.IFNA('[3]National GDP per capita ppp'!EB17,0)+(1-Parameters!$B$174)*EB16)*(1+(_xlfn.IFNA('[3]Nat GDP per cap ppp growth rate'!EB17,0)-IF(Settings!$C$16="No",0,Parameters!EB$164*('AMOC national temperature'!EB16-Parameters!EB$128)+Parameters!EB$165*('AMOC national temperature'!EB16-Parameters!EB$128)^2)))*IF(Settings!$C$16="No",1,(1-SLR!$D16*Parameters!EB$181))</f>
        <v>#NAME?</v>
      </c>
      <c r="EC17" s="22" t="e">
        <f ca="1">(Parameters!$B$174*(1-Parameters!EC$185)*_xlfn.IFNA('[3]National GDP per capita ppp'!EC17,0)+(1-Parameters!$B$174)*EC16)*(1+(_xlfn.IFNA('[3]Nat GDP per cap ppp growth rate'!EC17,0)-IF(Settings!$C$16="No",0,Parameters!EC$164*('AMOC national temperature'!EC16-Parameters!EC$128)+Parameters!EC$165*('AMOC national temperature'!EC16-Parameters!EC$128)^2)))*IF(Settings!$C$16="No",1,(1-SLR!$D16*Parameters!EC$181))</f>
        <v>#NAME?</v>
      </c>
      <c r="ED17" s="22" t="e">
        <f ca="1">(Parameters!$B$174*(1-Parameters!ED$185)*_xlfn.IFNA('[3]National GDP per capita ppp'!ED17,0)+(1-Parameters!$B$174)*ED16)*(1+(_xlfn.IFNA('[3]Nat GDP per cap ppp growth rate'!ED17,0)-IF(Settings!$C$16="No",0,Parameters!ED$164*('AMOC national temperature'!ED16-Parameters!ED$128)+Parameters!ED$165*('AMOC national temperature'!ED16-Parameters!ED$128)^2)))*IF(Settings!$C$16="No",1,(1-SLR!$D16*Parameters!ED$181))</f>
        <v>#NAME?</v>
      </c>
      <c r="EE17" s="22" t="e">
        <f ca="1">(Parameters!$B$174*(1-Parameters!EE$185)*_xlfn.IFNA('[3]National GDP per capita ppp'!EE17,0)+(1-Parameters!$B$174)*EE16)*(1+(_xlfn.IFNA('[3]Nat GDP per cap ppp growth rate'!EE17,0)-IF(Settings!$C$16="No",0,Parameters!EE$164*('AMOC national temperature'!EE16-Parameters!EE$128)+Parameters!EE$165*('AMOC national temperature'!EE16-Parameters!EE$128)^2)))*IF(Settings!$C$16="No",1,(1-SLR!$D16*Parameters!EE$181))</f>
        <v>#NAME?</v>
      </c>
      <c r="EF17" s="22" t="e">
        <f ca="1">(Parameters!$B$174*(1-Parameters!EF$185)*_xlfn.IFNA('[3]National GDP per capita ppp'!EF17,0)+(1-Parameters!$B$174)*EF16)*(1+(_xlfn.IFNA('[3]Nat GDP per cap ppp growth rate'!EF17,0)-IF(Settings!$C$16="No",0,Parameters!EF$164*('AMOC national temperature'!EF16-Parameters!EF$128)+Parameters!EF$165*('AMOC national temperature'!EF16-Parameters!EF$128)^2)))*IF(Settings!$C$16="No",1,(1-SLR!$D16*Parameters!EF$181))</f>
        <v>#NAME?</v>
      </c>
      <c r="EG17" s="22" t="e">
        <f ca="1">(Parameters!$B$174*(1-Parameters!EG$185)*_xlfn.IFNA('[3]National GDP per capita ppp'!EG17,0)+(1-Parameters!$B$174)*EG16)*(1+(_xlfn.IFNA('[3]Nat GDP per cap ppp growth rate'!EG17,0)-IF(Settings!$C$16="No",0,Parameters!EG$164*('AMOC national temperature'!EG16-Parameters!EG$128)+Parameters!EG$165*('AMOC national temperature'!EG16-Parameters!EG$128)^2)))*IF(Settings!$C$16="No",1,(1-SLR!$D16*Parameters!EG$181))</f>
        <v>#NAME?</v>
      </c>
      <c r="EH17" s="22" t="e">
        <f ca="1">(Parameters!$B$174*(1-Parameters!EH$185)*_xlfn.IFNA('[3]National GDP per capita ppp'!EH17,0)+(1-Parameters!$B$174)*EH16)*(1+(_xlfn.IFNA('[3]Nat GDP per cap ppp growth rate'!EH17,0)-IF(Settings!$C$16="No",0,Parameters!EH$164*('AMOC national temperature'!EH16-Parameters!EH$128)+Parameters!EH$165*('AMOC national temperature'!EH16-Parameters!EH$128)^2)))*IF(Settings!$C$16="No",1,(1-SLR!$D16*Parameters!EH$181))</f>
        <v>#NAME?</v>
      </c>
      <c r="EI17" s="22" t="e">
        <f ca="1">(Parameters!$B$174*(1-Parameters!EI$185)*_xlfn.IFNA('[3]National GDP per capita ppp'!EI17,0)+(1-Parameters!$B$174)*EI16)*(1+(_xlfn.IFNA('[3]Nat GDP per cap ppp growth rate'!EI17,0)-IF(Settings!$C$16="No",0,Parameters!EI$164*('AMOC national temperature'!EI16-Parameters!EI$128)+Parameters!EI$165*('AMOC national temperature'!EI16-Parameters!EI$128)^2)))*IF(Settings!$C$16="No",1,(1-SLR!$D16*Parameters!EI$181))</f>
        <v>#NAME?</v>
      </c>
      <c r="EJ17" s="22" t="e">
        <f ca="1">(Parameters!$B$174*(1-Parameters!EJ$185)*_xlfn.IFNA('[3]National GDP per capita ppp'!EJ17,0)+(1-Parameters!$B$174)*EJ16)*(1+(_xlfn.IFNA('[3]Nat GDP per cap ppp growth rate'!EJ17,0)-IF(Settings!$C$16="No",0,Parameters!EJ$164*('AMOC national temperature'!EJ16-Parameters!EJ$128)+Parameters!EJ$165*('AMOC national temperature'!EJ16-Parameters!EJ$128)^2)))*IF(Settings!$C$16="No",1,(1-SLR!$D16*Parameters!EJ$181))</f>
        <v>#NAME?</v>
      </c>
      <c r="EK17" s="22" t="e">
        <f ca="1">(Parameters!$B$174*(1-Parameters!EK$185)*_xlfn.IFNA('[3]National GDP per capita ppp'!EK17,0)+(1-Parameters!$B$174)*EK16)*(1+(_xlfn.IFNA('[3]Nat GDP per cap ppp growth rate'!EK17,0)-IF(Settings!$C$16="No",0,Parameters!EK$164*('AMOC national temperature'!EK16-Parameters!EK$128)+Parameters!EK$165*('AMOC national temperature'!EK16-Parameters!EK$128)^2)))*IF(Settings!$C$16="No",1,(1-SLR!$D16*Parameters!EK$181))</f>
        <v>#NAME?</v>
      </c>
      <c r="EL17" s="22" t="e">
        <f ca="1">(Parameters!$B$174*(1-Parameters!EL$185)*_xlfn.IFNA('[3]National GDP per capita ppp'!EL17,0)+(1-Parameters!$B$174)*EL16)*(1+(_xlfn.IFNA('[3]Nat GDP per cap ppp growth rate'!EL17,0)-IF(Settings!$C$16="No",0,Parameters!EL$164*('AMOC national temperature'!EL16-Parameters!EL$128)+Parameters!EL$165*('AMOC national temperature'!EL16-Parameters!EL$128)^2)))*IF(Settings!$C$16="No",1,(1-SLR!$D16*Parameters!EL$181))</f>
        <v>#NAME?</v>
      </c>
      <c r="EM17" s="22" t="e">
        <f ca="1">(Parameters!$B$174*(1-Parameters!EM$185)*_xlfn.IFNA('[3]National GDP per capita ppp'!EM17,0)+(1-Parameters!$B$174)*EM16)*(1+(_xlfn.IFNA('[3]Nat GDP per cap ppp growth rate'!EM17,0)-IF(Settings!$C$16="No",0,Parameters!EM$164*('AMOC national temperature'!EM16-Parameters!EM$128)+Parameters!EM$165*('AMOC national temperature'!EM16-Parameters!EM$128)^2)))*IF(Settings!$C$16="No",1,(1-SLR!$D16*Parameters!EM$181))</f>
        <v>#NAME?</v>
      </c>
      <c r="EN17" s="22" t="e">
        <f ca="1">(Parameters!$B$174*(1-Parameters!EN$185)*_xlfn.IFNA('[3]National GDP per capita ppp'!EN17,0)+(1-Parameters!$B$174)*EN16)*(1+(_xlfn.IFNA('[3]Nat GDP per cap ppp growth rate'!EN17,0)-IF(Settings!$C$16="No",0,Parameters!EN$164*('AMOC national temperature'!EN16-Parameters!EN$128)+Parameters!EN$165*('AMOC national temperature'!EN16-Parameters!EN$128)^2)))*IF(Settings!$C$16="No",1,(1-SLR!$D16*Parameters!EN$181))</f>
        <v>#NAME?</v>
      </c>
      <c r="EO17" s="22" t="e">
        <f ca="1">(Parameters!$B$174*(1-Parameters!EO$185)*_xlfn.IFNA('[3]National GDP per capita ppp'!EO17,0)+(1-Parameters!$B$174)*EO16)*(1+(_xlfn.IFNA('[3]Nat GDP per cap ppp growth rate'!EO17,0)-IF(Settings!$C$16="No",0,Parameters!EO$164*('AMOC national temperature'!EO16-Parameters!EO$128)+Parameters!EO$165*('AMOC national temperature'!EO16-Parameters!EO$128)^2)))*IF(Settings!$C$16="No",1,(1-SLR!$D16*Parameters!EO$181))</f>
        <v>#NAME?</v>
      </c>
      <c r="EP17" s="22" t="e">
        <f ca="1">(Parameters!$B$174*(1-Parameters!EP$185)*_xlfn.IFNA('[3]National GDP per capita ppp'!EP17,0)+(1-Parameters!$B$174)*EP16)*(1+(_xlfn.IFNA('[3]Nat GDP per cap ppp growth rate'!EP17,0)-IF(Settings!$C$16="No",0,Parameters!EP$164*('AMOC national temperature'!EP16-Parameters!EP$128)+Parameters!EP$165*('AMOC national temperature'!EP16-Parameters!EP$128)^2)))*IF(Settings!$C$16="No",1,(1-SLR!$D16*Parameters!EP$181))</f>
        <v>#NAME?</v>
      </c>
      <c r="EQ17" s="22" t="e">
        <f ca="1">(Parameters!$B$174*(1-Parameters!EQ$185)*_xlfn.IFNA('[3]National GDP per capita ppp'!EQ17,0)+(1-Parameters!$B$174)*EQ16)*(1+(_xlfn.IFNA('[3]Nat GDP per cap ppp growth rate'!EQ17,0)-IF(Settings!$C$16="No",0,Parameters!EQ$164*('AMOC national temperature'!EQ16-Parameters!EQ$128)+Parameters!EQ$165*('AMOC national temperature'!EQ16-Parameters!EQ$128)^2)))*IF(Settings!$C$16="No",1,(1-SLR!$D16*Parameters!EQ$181))</f>
        <v>#NAME?</v>
      </c>
      <c r="ER17" s="22" t="e">
        <f ca="1">(Parameters!$B$174*(1-Parameters!ER$185)*_xlfn.IFNA('[3]National GDP per capita ppp'!ER17,0)+(1-Parameters!$B$174)*ER16)*(1+(_xlfn.IFNA('[3]Nat GDP per cap ppp growth rate'!ER17,0)-IF(Settings!$C$16="No",0,Parameters!ER$164*('AMOC national temperature'!ER16-Parameters!ER$128)+Parameters!ER$165*('AMOC national temperature'!ER16-Parameters!ER$128)^2)))*IF(Settings!$C$16="No",1,(1-SLR!$D16*Parameters!ER$181))</f>
        <v>#NAME?</v>
      </c>
      <c r="ES17" s="22" t="e">
        <f ca="1">(Parameters!$B$174*(1-Parameters!ES$185)*_xlfn.IFNA('[3]National GDP per capita ppp'!ES17,0)+(1-Parameters!$B$174)*ES16)*(1+(_xlfn.IFNA('[3]Nat GDP per cap ppp growth rate'!ES17,0)-IF(Settings!$C$16="No",0,Parameters!ES$164*('AMOC national temperature'!ES16-Parameters!ES$128)+Parameters!ES$165*('AMOC national temperature'!ES16-Parameters!ES$128)^2)))*IF(Settings!$C$16="No",1,(1-SLR!$D16*Parameters!ES$181))</f>
        <v>#NAME?</v>
      </c>
      <c r="ET17" s="22" t="e">
        <f ca="1">(Parameters!$B$174*(1-Parameters!ET$185)*_xlfn.IFNA('[3]National GDP per capita ppp'!ET17,0)+(1-Parameters!$B$174)*ET16)*(1+(_xlfn.IFNA('[3]Nat GDP per cap ppp growth rate'!ET17,0)-IF(Settings!$C$16="No",0,Parameters!ET$164*('AMOC national temperature'!ET16-Parameters!ET$128)+Parameters!ET$165*('AMOC national temperature'!ET16-Parameters!ET$128)^2)))*IF(Settings!$C$16="No",1,(1-SLR!$D16*Parameters!ET$181))</f>
        <v>#NAME?</v>
      </c>
      <c r="EU17" s="22" t="e">
        <f ca="1">(Parameters!$B$174*(1-Parameters!EU$185)*_xlfn.IFNA('[3]National GDP per capita ppp'!EU17,0)+(1-Parameters!$B$174)*EU16)*(1+(_xlfn.IFNA('[3]Nat GDP per cap ppp growth rate'!EU17,0)-IF(Settings!$C$16="No",0,Parameters!EU$164*('AMOC national temperature'!EU16-Parameters!EU$128)+Parameters!EU$165*('AMOC national temperature'!EU16-Parameters!EU$128)^2)))*IF(Settings!$C$16="No",1,(1-SLR!$D16*Parameters!EU$181))</f>
        <v>#NAME?</v>
      </c>
      <c r="EV17" s="22" t="e">
        <f ca="1">(Parameters!$B$174*(1-Parameters!EV$185)*_xlfn.IFNA('[3]National GDP per capita ppp'!EV17,0)+(1-Parameters!$B$174)*EV16)*(1+(_xlfn.IFNA('[3]Nat GDP per cap ppp growth rate'!EV17,0)-IF(Settings!$C$16="No",0,Parameters!EV$164*('AMOC national temperature'!EV16-Parameters!EV$128)+Parameters!EV$165*('AMOC national temperature'!EV16-Parameters!EV$128)^2)))*IF(Settings!$C$16="No",1,(1-SLR!$D16*Parameters!EV$181))</f>
        <v>#NAME?</v>
      </c>
      <c r="EW17" s="22" t="e">
        <f ca="1">(Parameters!$B$174*(1-Parameters!EW$185)*_xlfn.IFNA('[3]National GDP per capita ppp'!EW17,0)+(1-Parameters!$B$174)*EW16)*(1+(_xlfn.IFNA('[3]Nat GDP per cap ppp growth rate'!EW17,0)-IF(Settings!$C$16="No",0,Parameters!EW$164*('AMOC national temperature'!EW16-Parameters!EW$128)+Parameters!EW$165*('AMOC national temperature'!EW16-Parameters!EW$128)^2)))*IF(Settings!$C$16="No",1,(1-SLR!$D16*Parameters!EW$181))</f>
        <v>#NAME?</v>
      </c>
      <c r="EX17" s="22" t="e">
        <f ca="1">(Parameters!$B$174*(1-Parameters!EX$185)*_xlfn.IFNA('[3]National GDP per capita ppp'!EX17,0)+(1-Parameters!$B$174)*EX16)*(1+(_xlfn.IFNA('[3]Nat GDP per cap ppp growth rate'!EX17,0)-IF(Settings!$C$16="No",0,Parameters!EX$164*('AMOC national temperature'!EX16-Parameters!EX$128)+Parameters!EX$165*('AMOC national temperature'!EX16-Parameters!EX$128)^2)))*IF(Settings!$C$16="No",1,(1-SLR!$D16*Parameters!EX$181))</f>
        <v>#NAME?</v>
      </c>
      <c r="EY17" s="22" t="e">
        <f ca="1">(Parameters!$B$174*(1-Parameters!EY$185)*_xlfn.IFNA('[3]National GDP per capita ppp'!EY17,0)+(1-Parameters!$B$174)*EY16)*(1+(_xlfn.IFNA('[3]Nat GDP per cap ppp growth rate'!EY17,0)-IF(Settings!$C$16="No",0,Parameters!EY$164*('AMOC national temperature'!EY16-Parameters!EY$128)+Parameters!EY$165*('AMOC national temperature'!EY16-Parameters!EY$128)^2)))*IF(Settings!$C$16="No",1,(1-SLR!$D16*Parameters!EY$181))</f>
        <v>#NAME?</v>
      </c>
      <c r="EZ17" s="22" t="e">
        <f ca="1">(Parameters!$B$174*(1-Parameters!EZ$185)*_xlfn.IFNA('[3]National GDP per capita ppp'!EZ17,0)+(1-Parameters!$B$174)*EZ16)*(1+(_xlfn.IFNA('[3]Nat GDP per cap ppp growth rate'!EZ17,0)-IF(Settings!$C$16="No",0,Parameters!EZ$164*('AMOC national temperature'!EZ16-Parameters!EZ$128)+Parameters!EZ$165*('AMOC national temperature'!EZ16-Parameters!EZ$128)^2)))*IF(Settings!$C$16="No",1,(1-SLR!$D16*Parameters!EZ$181))</f>
        <v>#NAME?</v>
      </c>
      <c r="FA17" s="22" t="e">
        <f ca="1">(Parameters!$B$174*(1-Parameters!FA$185)*_xlfn.IFNA('[3]National GDP per capita ppp'!FA17,0)+(1-Parameters!$B$174)*FA16)*(1+(_xlfn.IFNA('[3]Nat GDP per cap ppp growth rate'!FA17,0)-IF(Settings!$C$16="No",0,Parameters!FA$164*('AMOC national temperature'!FA16-Parameters!FA$128)+Parameters!FA$165*('AMOC national temperature'!FA16-Parameters!FA$128)^2)))*IF(Settings!$C$16="No",1,(1-SLR!$D16*Parameters!FA$181))</f>
        <v>#NAME?</v>
      </c>
      <c r="FB17" s="22" t="e">
        <f ca="1">(Parameters!$B$174*(1-Parameters!FB$185)*_xlfn.IFNA('[3]National GDP per capita ppp'!FB17,0)+(1-Parameters!$B$174)*FB16)*(1+(_xlfn.IFNA('[3]Nat GDP per cap ppp growth rate'!FB17,0)-IF(Settings!$C$16="No",0,Parameters!FB$164*('AMOC national temperature'!FB16-Parameters!FB$128)+Parameters!FB$165*('AMOC national temperature'!FB16-Parameters!FB$128)^2)))*IF(Settings!$C$16="No",1,(1-SLR!$D16*Parameters!FB$181))</f>
        <v>#NAME?</v>
      </c>
      <c r="FC17" s="22" t="e">
        <f ca="1">(Parameters!$B$174*(1-Parameters!FC$185)*_xlfn.IFNA('[3]National GDP per capita ppp'!FC17,0)+(1-Parameters!$B$174)*FC16)*(1+(_xlfn.IFNA('[3]Nat GDP per cap ppp growth rate'!FC17,0)-IF(Settings!$C$16="No",0,Parameters!FC$164*('AMOC national temperature'!FC16-Parameters!FC$128)+Parameters!FC$165*('AMOC national temperature'!FC16-Parameters!FC$128)^2)))*IF(Settings!$C$16="No",1,(1-SLR!$D16*Parameters!FC$181))</f>
        <v>#NAME?</v>
      </c>
      <c r="FD17" s="22" t="e">
        <f ca="1">(Parameters!$B$174*(1-Parameters!FD$185)*_xlfn.IFNA('[3]National GDP per capita ppp'!FD17,0)+(1-Parameters!$B$174)*FD16)*(1+(_xlfn.IFNA('[3]Nat GDP per cap ppp growth rate'!FD17,0)-IF(Settings!$C$16="No",0,Parameters!FD$164*('AMOC national temperature'!FD16-Parameters!FD$128)+Parameters!FD$165*('AMOC national temperature'!FD16-Parameters!FD$128)^2)))*IF(Settings!$C$16="No",1,(1-SLR!$D16*Parameters!FD$181))</f>
        <v>#NAME?</v>
      </c>
      <c r="FE17" s="22" t="e">
        <f ca="1">(Parameters!$B$174*(1-Parameters!FE$185)*_xlfn.IFNA('[3]National GDP per capita ppp'!FE17,0)+(1-Parameters!$B$174)*FE16)*(1+(_xlfn.IFNA('[3]Nat GDP per cap ppp growth rate'!FE17,0)-IF(Settings!$C$16="No",0,Parameters!FE$164*('AMOC national temperature'!FE16-Parameters!FE$128)+Parameters!FE$165*('AMOC national temperature'!FE16-Parameters!FE$128)^2)))*IF(Settings!$C$16="No",1,(1-SLR!$D16*Parameters!FE$181))</f>
        <v>#NAME?</v>
      </c>
      <c r="FF17" s="22" t="e">
        <f ca="1">(Parameters!$B$174*(1-Parameters!FF$185)*_xlfn.IFNA('[3]National GDP per capita ppp'!FF17,0)+(1-Parameters!$B$174)*FF16)*(1+(_xlfn.IFNA('[3]Nat GDP per cap ppp growth rate'!FF17,0)-IF(Settings!$C$16="No",0,Parameters!FF$164*('AMOC national temperature'!FF16-Parameters!FF$128)+Parameters!FF$165*('AMOC national temperature'!FF16-Parameters!FF$128)^2)))*IF(Settings!$C$16="No",1,(1-SLR!$D16*Parameters!FF$181))</f>
        <v>#NAME?</v>
      </c>
      <c r="FG17" s="22" t="e">
        <f ca="1">(Parameters!$B$174*(1-Parameters!FG$185)*_xlfn.IFNA('[3]National GDP per capita ppp'!FG17,0)+(1-Parameters!$B$174)*FG16)*(1+(_xlfn.IFNA('[3]Nat GDP per cap ppp growth rate'!FG17,0)-IF(Settings!$C$16="No",0,Parameters!FG$164*('AMOC national temperature'!FG16-Parameters!FG$128)+Parameters!FG$165*('AMOC national temperature'!FG16-Parameters!FG$128)^2)))*IF(Settings!$C$16="No",1,(1-SLR!$D16*Parameters!FG$181))</f>
        <v>#NAME?</v>
      </c>
      <c r="FH17" s="22" t="e">
        <f ca="1">(Parameters!$B$174*(1-Parameters!FH$185)*_xlfn.IFNA('[3]National GDP per capita ppp'!FH17,0)+(1-Parameters!$B$174)*FH16)*(1+(_xlfn.IFNA('[3]Nat GDP per cap ppp growth rate'!FH17,0)-IF(Settings!$C$16="No",0,Parameters!FH$164*('AMOC national temperature'!FH16-Parameters!FH$128)+Parameters!FH$165*('AMOC national temperature'!FH16-Parameters!FH$128)^2)))*IF(Settings!$C$16="No",1,(1-SLR!$D16*Parameters!FH$181))</f>
        <v>#NAME?</v>
      </c>
      <c r="FI17" s="22" t="e">
        <f ca="1">(Parameters!$B$174*(1-Parameters!FI$185)*_xlfn.IFNA('[3]National GDP per capita ppp'!FI17,0)+(1-Parameters!$B$174)*FI16)*(1+(_xlfn.IFNA('[3]Nat GDP per cap ppp growth rate'!FI17,0)-IF(Settings!$C$16="No",0,Parameters!FI$164*('AMOC national temperature'!FI16-Parameters!FI$128)+Parameters!FI$165*('AMOC national temperature'!FI16-Parameters!FI$128)^2)))*IF(Settings!$C$16="No",1,(1-SLR!$D16*Parameters!FI$181))</f>
        <v>#NAME?</v>
      </c>
      <c r="FJ17" s="22" t="e">
        <f ca="1">(Parameters!$B$174*(1-Parameters!FJ$185)*_xlfn.IFNA('[3]National GDP per capita ppp'!FJ17,0)+(1-Parameters!$B$174)*FJ16)*(1+(_xlfn.IFNA('[3]Nat GDP per cap ppp growth rate'!FJ17,0)-IF(Settings!$C$16="No",0,Parameters!FJ$164*('AMOC national temperature'!FJ16-Parameters!FJ$128)+Parameters!FJ$165*('AMOC national temperature'!FJ16-Parameters!FJ$128)^2)))*IF(Settings!$C$16="No",1,(1-SLR!$D16*Parameters!FJ$181))</f>
        <v>#NAME?</v>
      </c>
      <c r="FK17" s="22" t="e">
        <f ca="1">(Parameters!$B$174*(1-Parameters!FK$185)*_xlfn.IFNA('[3]National GDP per capita ppp'!FK17,0)+(1-Parameters!$B$174)*FK16)*(1+(_xlfn.IFNA('[3]Nat GDP per cap ppp growth rate'!FK17,0)-IF(Settings!$C$16="No",0,Parameters!FK$164*('AMOC national temperature'!FK16-Parameters!FK$128)+Parameters!FK$165*('AMOC national temperature'!FK16-Parameters!FK$128)^2)))*IF(Settings!$C$16="No",1,(1-SLR!$D16*Parameters!FK$181))</f>
        <v>#NAME?</v>
      </c>
      <c r="FL17" s="22" t="e">
        <f ca="1">(Parameters!$B$174*(1-Parameters!FL$185)*_xlfn.IFNA('[3]National GDP per capita ppp'!FL17,0)+(1-Parameters!$B$174)*FL16)*(1+(_xlfn.IFNA('[3]Nat GDP per cap ppp growth rate'!FL17,0)-IF(Settings!$C$16="No",0,Parameters!FL$164*('AMOC national temperature'!FL16-Parameters!FL$128)+Parameters!FL$165*('AMOC national temperature'!FL16-Parameters!FL$128)^2)))*IF(Settings!$C$16="No",1,(1-SLR!$D16*Parameters!FL$181))</f>
        <v>#NAME?</v>
      </c>
      <c r="FM17" s="22" t="e">
        <f ca="1">(Parameters!$B$174*(1-Parameters!FM$185)*_xlfn.IFNA('[3]National GDP per capita ppp'!FM17,0)+(1-Parameters!$B$174)*FM16)*(1+(_xlfn.IFNA('[3]Nat GDP per cap ppp growth rate'!FM17,0)-IF(Settings!$C$16="No",0,Parameters!FM$164*('AMOC national temperature'!FM16-Parameters!FM$128)+Parameters!FM$165*('AMOC national temperature'!FM16-Parameters!FM$128)^2)))*IF(Settings!$C$16="No",1,(1-SLR!$D16*Parameters!FM$181))</f>
        <v>#NAME?</v>
      </c>
      <c r="FN17" s="22" t="e">
        <f ca="1">(Parameters!$B$174*(1-Parameters!FN$185)*_xlfn.IFNA('[3]National GDP per capita ppp'!FN17,0)+(1-Parameters!$B$174)*FN16)*(1+(_xlfn.IFNA('[3]Nat GDP per cap ppp growth rate'!FN17,0)-IF(Settings!$C$16="No",0,Parameters!FN$164*('AMOC national temperature'!FN16-Parameters!FN$128)+Parameters!FN$165*('AMOC national temperature'!FN16-Parameters!FN$128)^2)))*IF(Settings!$C$16="No",1,(1-SLR!$D16*Parameters!FN$181))</f>
        <v>#NAME?</v>
      </c>
      <c r="FO17" s="22" t="e">
        <f ca="1">(Parameters!$B$174*(1-Parameters!FO$185)*_xlfn.IFNA('[3]National GDP per capita ppp'!FO17,0)+(1-Parameters!$B$174)*FO16)*(1+(_xlfn.IFNA('[3]Nat GDP per cap ppp growth rate'!FO17,0)-IF(Settings!$C$16="No",0,Parameters!FO$164*('AMOC national temperature'!FO16-Parameters!FO$128)+Parameters!FO$165*('AMOC national temperature'!FO16-Parameters!FO$128)^2)))*IF(Settings!$C$16="No",1,(1-SLR!$D16*Parameters!FO$181))</f>
        <v>#NAME?</v>
      </c>
      <c r="FP17" s="22" t="e">
        <f ca="1">(Parameters!$B$174*(1-Parameters!FP$185)*_xlfn.IFNA('[3]National GDP per capita ppp'!FP17,0)+(1-Parameters!$B$174)*FP16)*(1+(_xlfn.IFNA('[3]Nat GDP per cap ppp growth rate'!FP17,0)-IF(Settings!$C$16="No",0,Parameters!FP$164*('AMOC national temperature'!FP16-Parameters!FP$128)+Parameters!FP$165*('AMOC national temperature'!FP16-Parameters!FP$128)^2)))*IF(Settings!$C$16="No",1,(1-SLR!$D16*Parameters!FP$181))</f>
        <v>#NAME?</v>
      </c>
      <c r="FQ17" s="22" t="e">
        <f ca="1">(Parameters!$B$174*(1-Parameters!FQ$185)*_xlfn.IFNA('[3]National GDP per capita ppp'!FQ17,0)+(1-Parameters!$B$174)*FQ16)*(1+(_xlfn.IFNA('[3]Nat GDP per cap ppp growth rate'!FQ17,0)-IF(Settings!$C$16="No",0,Parameters!FQ$164*('AMOC national temperature'!FQ16-Parameters!FQ$128)+Parameters!FQ$165*('AMOC national temperature'!FQ16-Parameters!FQ$128)^2)))*IF(Settings!$C$16="No",1,(1-SLR!$D16*Parameters!FQ$181))</f>
        <v>#NAME?</v>
      </c>
      <c r="FR17" s="22" t="e">
        <f ca="1">(Parameters!$B$174*(1-Parameters!FR$185)*_xlfn.IFNA('[3]National GDP per capita ppp'!FR17,0)+(1-Parameters!$B$174)*FR16)*(1+(_xlfn.IFNA('[3]Nat GDP per cap ppp growth rate'!FR17,0)-IF(Settings!$C$16="No",0,Parameters!FR$164*('AMOC national temperature'!FR16-Parameters!FR$128)+Parameters!FR$165*('AMOC national temperature'!FR16-Parameters!FR$128)^2)))*IF(Settings!$C$16="No",1,(1-SLR!$D16*Parameters!FR$181))</f>
        <v>#NAME?</v>
      </c>
      <c r="FS17" s="22" t="e">
        <f ca="1">(Parameters!$B$174*(1-Parameters!FS$185)*_xlfn.IFNA('[3]National GDP per capita ppp'!FS17,0)+(1-Parameters!$B$174)*FS16)*(1+(_xlfn.IFNA('[3]Nat GDP per cap ppp growth rate'!FS17,0)-IF(Settings!$C$16="No",0,Parameters!FS$164*('AMOC national temperature'!FS16-Parameters!FS$128)+Parameters!FS$165*('AMOC national temperature'!FS16-Parameters!FS$128)^2)))*IF(Settings!$C$16="No",1,(1-SLR!$D16*Parameters!FS$181))</f>
        <v>#NAME?</v>
      </c>
      <c r="FT17" s="22" t="e">
        <f ca="1">(Parameters!$B$174*(1-Parameters!FT$185)*_xlfn.IFNA('[3]National GDP per capita ppp'!FT17,0)+(1-Parameters!$B$174)*FT16)*(1+(_xlfn.IFNA('[3]Nat GDP per cap ppp growth rate'!FT17,0)-IF(Settings!$C$16="No",0,Parameters!FT$164*('AMOC national temperature'!FT16-Parameters!FT$128)+Parameters!FT$165*('AMOC national temperature'!FT16-Parameters!FT$128)^2)))*IF(Settings!$C$16="No",1,(1-SLR!$D16*Parameters!FT$181))</f>
        <v>#NAME?</v>
      </c>
      <c r="FU17" s="22" t="e">
        <f ca="1">(Parameters!$B$174*(1-Parameters!FU$185)*_xlfn.IFNA('[3]National GDP per capita ppp'!FU17,0)+(1-Parameters!$B$174)*FU16)*(1+(_xlfn.IFNA('[3]Nat GDP per cap ppp growth rate'!FU17,0)-IF(Settings!$C$16="No",0,Parameters!FU$164*('AMOC national temperature'!FU16-Parameters!FU$128)+Parameters!FU$165*('AMOC national temperature'!FU16-Parameters!FU$128)^2)))*IF(Settings!$C$16="No",1,(1-SLR!$D16*Parameters!FU$181))</f>
        <v>#NAME?</v>
      </c>
      <c r="FV17" s="22" t="e">
        <f ca="1">(Parameters!$B$174*(1-Parameters!FV$185)*_xlfn.IFNA('[3]National GDP per capita ppp'!FV17,0)+(1-Parameters!$B$174)*FV16)*(1+(_xlfn.IFNA('[3]Nat GDP per cap ppp growth rate'!FV17,0)-IF(Settings!$C$16="No",0,Parameters!FV$164*('AMOC national temperature'!FV16-Parameters!FV$128)+Parameters!FV$165*('AMOC national temperature'!FV16-Parameters!FV$128)^2)))*IF(Settings!$C$16="No",1,(1-SLR!$D16*Parameters!FV$181))</f>
        <v>#NAME?</v>
      </c>
      <c r="FW17" s="22" t="e">
        <f ca="1">(Parameters!$B$174*(1-Parameters!FW$185)*_xlfn.IFNA('[3]National GDP per capita ppp'!FW17,0)+(1-Parameters!$B$174)*FW16)*(1+(_xlfn.IFNA('[3]Nat GDP per cap ppp growth rate'!FW17,0)-IF(Settings!$C$16="No",0,Parameters!FW$164*('AMOC national temperature'!FW16-Parameters!FW$128)+Parameters!FW$165*('AMOC national temperature'!FW16-Parameters!FW$128)^2)))*IF(Settings!$C$16="No",1,(1-SLR!$D16*Parameters!FW$181))</f>
        <v>#NAME?</v>
      </c>
      <c r="FX17" s="22" t="e">
        <f ca="1">(Parameters!$B$174*(1-Parameters!FX$185)*_xlfn.IFNA('[3]National GDP per capita ppp'!FX17,0)+(1-Parameters!$B$174)*FX16)*(1+(_xlfn.IFNA('[3]Nat GDP per cap ppp growth rate'!FX17,0)-IF(Settings!$C$16="No",0,Parameters!FX$164*('AMOC national temperature'!FX16-Parameters!FX$128)+Parameters!FX$165*('AMOC national temperature'!FX16-Parameters!FX$128)^2)))*IF(Settings!$C$16="No",1,(1-SLR!$D16*Parameters!FX$181))</f>
        <v>#NAME?</v>
      </c>
      <c r="FY17" s="22" t="e">
        <f ca="1">(Parameters!$B$174*(1-Parameters!FY$185)*_xlfn.IFNA('[3]National GDP per capita ppp'!FY17,0)+(1-Parameters!$B$174)*FY16)*(1+(_xlfn.IFNA('[3]Nat GDP per cap ppp growth rate'!FY17,0)-IF(Settings!$C$16="No",0,Parameters!FY$164*('AMOC national temperature'!FY16-Parameters!FY$128)+Parameters!FY$165*('AMOC national temperature'!FY16-Parameters!FY$128)^2)))*IF(Settings!$C$16="No",1,(1-SLR!$D16*Parameters!FY$181))</f>
        <v>#NAME?</v>
      </c>
      <c r="FZ17" s="22" t="e">
        <f ca="1">(Parameters!$B$174*(1-Parameters!FZ$185)*_xlfn.IFNA('[3]National GDP per capita ppp'!FZ17,0)+(1-Parameters!$B$174)*FZ16)*(1+(_xlfn.IFNA('[3]Nat GDP per cap ppp growth rate'!FZ17,0)-IF(Settings!$C$16="No",0,Parameters!FZ$164*('AMOC national temperature'!FZ16-Parameters!FZ$128)+Parameters!FZ$165*('AMOC national temperature'!FZ16-Parameters!FZ$128)^2)))*IF(Settings!$C$16="No",1,(1-SLR!$D16*Parameters!FZ$181))</f>
        <v>#NAME?</v>
      </c>
      <c r="GA17" s="22" t="e">
        <f ca="1">(Parameters!$B$174*(1-Parameters!GA$185)*_xlfn.IFNA('[3]National GDP per capita ppp'!GA17,0)+(1-Parameters!$B$174)*GA16)*(1+(_xlfn.IFNA('[3]Nat GDP per cap ppp growth rate'!GA17,0)-IF(Settings!$C$16="No",0,Parameters!GA$164*('AMOC national temperature'!GA16-Parameters!GA$128)+Parameters!GA$165*('AMOC national temperature'!GA16-Parameters!GA$128)^2)))*IF(Settings!$C$16="No",1,(1-SLR!$D16*Parameters!GA$181))</f>
        <v>#NAME?</v>
      </c>
      <c r="GB17" s="22" t="e">
        <f ca="1">(Parameters!$B$174*(1-Parameters!GB$185)*_xlfn.IFNA('[3]National GDP per capita ppp'!GB17,0)+(1-Parameters!$B$174)*GB16)*(1+(_xlfn.IFNA('[3]Nat GDP per cap ppp growth rate'!GB17,0)-IF(Settings!$C$16="No",0,Parameters!GB$164*('AMOC national temperature'!GB16-Parameters!GB$128)+Parameters!GB$165*('AMOC national temperature'!GB16-Parameters!GB$128)^2)))*IF(Settings!$C$16="No",1,(1-SLR!$D16*Parameters!GB$181))</f>
        <v>#NAME?</v>
      </c>
      <c r="GC17" s="22" t="e">
        <f ca="1">(Parameters!$B$174*(1-Parameters!GC$185)*_xlfn.IFNA('[3]National GDP per capita ppp'!GC17,0)+(1-Parameters!$B$174)*GC16)*(1+(_xlfn.IFNA('[3]Nat GDP per cap ppp growth rate'!GC17,0)-IF(Settings!$C$16="No",0,Parameters!GC$164*('AMOC national temperature'!GC16-Parameters!GC$128)+Parameters!GC$165*('AMOC national temperature'!GC16-Parameters!GC$128)^2)))*IF(Settings!$C$16="No",1,(1-SLR!$D16*Parameters!GC$181))</f>
        <v>#NAME?</v>
      </c>
      <c r="GD17" s="22" t="e">
        <f ca="1">(Parameters!$B$174*(1-Parameters!GD$185)*_xlfn.IFNA('[3]National GDP per capita ppp'!GD17,0)+(1-Parameters!$B$174)*GD16)*(1+(_xlfn.IFNA('[3]Nat GDP per cap ppp growth rate'!GD17,0)-IF(Settings!$C$16="No",0,Parameters!GD$164*('AMOC national temperature'!GD16-Parameters!GD$128)+Parameters!GD$165*('AMOC national temperature'!GD16-Parameters!GD$128)^2)))*IF(Settings!$C$16="No",1,(1-SLR!$D16*Parameters!GD$181))</f>
        <v>#NAME?</v>
      </c>
      <c r="GE17" s="22" t="e">
        <f ca="1">(Parameters!$B$174*(1-Parameters!GE$185)*_xlfn.IFNA('[3]National GDP per capita ppp'!GE17,0)+(1-Parameters!$B$174)*GE16)*(1+(_xlfn.IFNA('[3]Nat GDP per cap ppp growth rate'!GE17,0)-IF(Settings!$C$16="No",0,Parameters!GE$164*('AMOC national temperature'!GE16-Parameters!GE$128)+Parameters!GE$165*('AMOC national temperature'!GE16-Parameters!GE$128)^2)))*IF(Settings!$C$16="No",1,(1-SLR!$D16*Parameters!GE$181))</f>
        <v>#NAME?</v>
      </c>
      <c r="GF17" s="22" t="e">
        <f ca="1">(Parameters!$B$174*(1-Parameters!GF$185)*_xlfn.IFNA('[3]National GDP per capita ppp'!GF17,0)+(1-Parameters!$B$174)*GF16)*(1+(_xlfn.IFNA('[3]Nat GDP per cap ppp growth rate'!GF17,0)-IF(Settings!$C$16="No",0,Parameters!GF$164*('AMOC national temperature'!GF16-Parameters!GF$128)+Parameters!GF$165*('AMOC national temperature'!GF16-Parameters!GF$128)^2)))*IF(Settings!$C$16="No",1,(1-SLR!$D16*Parameters!GF$181))</f>
        <v>#NAME?</v>
      </c>
      <c r="GG17" s="22" t="e">
        <f ca="1">(Parameters!$B$174*(1-Parameters!GG$185)*_xlfn.IFNA('[3]National GDP per capita ppp'!GG17,0)+(1-Parameters!$B$174)*GG16)*(1+(_xlfn.IFNA('[3]Nat GDP per cap ppp growth rate'!GG17,0)-IF(Settings!$C$16="No",0,Parameters!GG$164*('AMOC national temperature'!GG16-Parameters!GG$128)+Parameters!GG$165*('AMOC national temperature'!GG16-Parameters!GG$128)^2)))*IF(Settings!$C$16="No",1,(1-SLR!$D16*Parameters!GG$181))</f>
        <v>#NAME?</v>
      </c>
      <c r="GH17" s="22" t="e">
        <f ca="1">(Parameters!$B$174*(1-Parameters!GH$185)*_xlfn.IFNA('[3]National GDP per capita ppp'!GH17,0)+(1-Parameters!$B$174)*GH16)*(1+(_xlfn.IFNA('[3]Nat GDP per cap ppp growth rate'!GH17,0)-IF(Settings!$C$16="No",0,Parameters!GH$164*('AMOC national temperature'!GH16-Parameters!GH$128)+Parameters!GH$165*('AMOC national temperature'!GH16-Parameters!GH$128)^2)))*IF(Settings!$C$16="No",1,(1-SLR!$D16*Parameters!GH$181))</f>
        <v>#NAME?</v>
      </c>
      <c r="GI17" s="22" t="e">
        <f ca="1">(Parameters!$B$174*(1-Parameters!GI$185)*_xlfn.IFNA('[3]National GDP per capita ppp'!GI17,0)+(1-Parameters!$B$174)*GI16)*(1+(_xlfn.IFNA('[3]Nat GDP per cap ppp growth rate'!GI17,0)-IF(Settings!$C$16="No",0,Parameters!GI$164*('AMOC national temperature'!GI16-Parameters!GI$128)+Parameters!GI$165*('AMOC national temperature'!GI16-Parameters!GI$128)^2)))*IF(Settings!$C$16="No",1,(1-SLR!$D16*Parameters!GI$181))</f>
        <v>#NAME?</v>
      </c>
      <c r="GJ17" s="22" t="e">
        <f ca="1">(Parameters!$B$174*(1-Parameters!GJ$185)*_xlfn.IFNA('[3]National GDP per capita ppp'!GJ17,0)+(1-Parameters!$B$174)*GJ16)*(1+(_xlfn.IFNA('[3]Nat GDP per cap ppp growth rate'!GJ17,0)-IF(Settings!$C$16="No",0,Parameters!GJ$164*('AMOC national temperature'!GJ16-Parameters!GJ$128)+Parameters!GJ$165*('AMOC national temperature'!GJ16-Parameters!GJ$128)^2)))*IF(Settings!$C$16="No",1,(1-SLR!$D16*Parameters!GJ$181))</f>
        <v>#NAME?</v>
      </c>
      <c r="GK17" s="22" t="e">
        <f ca="1">(Parameters!$B$174*(1-Parameters!GK$185)*_xlfn.IFNA('[3]National GDP per capita ppp'!GK17,0)+(1-Parameters!$B$174)*GK16)*(1+(_xlfn.IFNA('[3]Nat GDP per cap ppp growth rate'!GK17,0)-IF(Settings!$C$16="No",0,Parameters!GK$164*('AMOC national temperature'!GK16-Parameters!GK$128)+Parameters!GK$165*('AMOC national temperature'!GK16-Parameters!GK$128)^2)))*IF(Settings!$C$16="No",1,(1-SLR!$D16*Parameters!GK$181))</f>
        <v>#NAME?</v>
      </c>
      <c r="GL17" s="22" t="e">
        <f ca="1">(Parameters!$B$174*(1-Parameters!GL$185)*_xlfn.IFNA('[3]National GDP per capita ppp'!GL17,0)+(1-Parameters!$B$174)*GL16)*(1+(_xlfn.IFNA('[3]Nat GDP per cap ppp growth rate'!GL17,0)-IF(Settings!$C$16="No",0,Parameters!GL$164*('AMOC national temperature'!GL16-Parameters!GL$128)+Parameters!GL$165*('AMOC national temperature'!GL16-Parameters!GL$128)^2)))*IF(Settings!$C$16="No",1,(1-SLR!$D16*Parameters!GL$181))</f>
        <v>#NAME?</v>
      </c>
      <c r="GM17" s="22" t="e">
        <f ca="1">(Parameters!$B$174*(1-Parameters!GM$185)*_xlfn.IFNA('[3]National GDP per capita ppp'!GM17,0)+(1-Parameters!$B$174)*GM16)*(1+(_xlfn.IFNA('[3]Nat GDP per cap ppp growth rate'!GM17,0)-IF(Settings!$C$16="No",0,Parameters!GM$164*('AMOC national temperature'!GM16-Parameters!GM$128)+Parameters!GM$165*('AMOC national temperature'!GM16-Parameters!GM$128)^2)))*IF(Settings!$C$16="No",1,(1-SLR!$D16*Parameters!GM$181))</f>
        <v>#NAME?</v>
      </c>
      <c r="GN17" s="22" t="e">
        <f ca="1">SUMPRODUCT(B17:GM17,'[4]National population'!$B17:$GM17)</f>
        <v>#NAME?</v>
      </c>
      <c r="GO17" s="22" t="e">
        <f ca="1">GN17/'[4]National population'!GN17</f>
        <v>#NAME?</v>
      </c>
    </row>
    <row r="18" spans="1:197" x14ac:dyDescent="0.25">
      <c r="A18" s="15">
        <v>2025</v>
      </c>
      <c r="B18" s="22" t="e">
        <f ca="1">(Parameters!$B$174*(1-Parameters!B$185)*_xlfn.IFNA('[3]National GDP per capita ppp'!B18,0)+(1-Parameters!$B$174)*B17)*(1+(_xlfn.IFNA('[3]Nat GDP per cap ppp growth rate'!B18,0)-IF(Settings!$C$16="No",0,Parameters!B$164*('AMOC national temperature'!B17-Parameters!B$128)+Parameters!B$165*('AMOC national temperature'!B17-Parameters!B$128)^2)))*IF(Settings!$C$16="No",1,(1-SLR!$D17*Parameters!B$181))</f>
        <v>#NAME?</v>
      </c>
      <c r="C18" s="22" t="e">
        <f ca="1">(Parameters!$B$174*(1-Parameters!C$185)*_xlfn.IFNA('[3]National GDP per capita ppp'!C18,0)+(1-Parameters!$B$174)*C17)*(1+(_xlfn.IFNA('[3]Nat GDP per cap ppp growth rate'!C18,0)-IF(Settings!$C$16="No",0,Parameters!C$164*('AMOC national temperature'!C17-Parameters!C$128)+Parameters!C$165*('AMOC national temperature'!C17-Parameters!C$128)^2)))*IF(Settings!$C$16="No",1,(1-SLR!$D17*Parameters!C$181))</f>
        <v>#NAME?</v>
      </c>
      <c r="D18" s="22" t="e">
        <f ca="1">(Parameters!$B$174*(1-Parameters!D$185)*_xlfn.IFNA('[3]National GDP per capita ppp'!D18,0)+(1-Parameters!$B$174)*D17)*(1+(_xlfn.IFNA('[3]Nat GDP per cap ppp growth rate'!D18,0)-IF(Settings!$C$16="No",0,Parameters!D$164*('AMOC national temperature'!D17-Parameters!D$128)+Parameters!D$165*('AMOC national temperature'!D17-Parameters!D$128)^2)))*IF(Settings!$C$16="No",1,(1-SLR!$D17*Parameters!D$181))</f>
        <v>#NAME?</v>
      </c>
      <c r="E18" s="22" t="e">
        <f ca="1">(Parameters!$B$174*(1-Parameters!E$185)*_xlfn.IFNA('[3]National GDP per capita ppp'!E18,0)+(1-Parameters!$B$174)*E17)*(1+(_xlfn.IFNA('[3]Nat GDP per cap ppp growth rate'!E18,0)-IF(Settings!$C$16="No",0,Parameters!E$164*('AMOC national temperature'!E17-Parameters!E$128)+Parameters!E$165*('AMOC national temperature'!E17-Parameters!E$128)^2)))*IF(Settings!$C$16="No",1,(1-SLR!$D17*Parameters!E$181))</f>
        <v>#NAME?</v>
      </c>
      <c r="F18" s="22" t="e">
        <f ca="1">(Parameters!$B$174*(1-Parameters!F$185)*_xlfn.IFNA('[3]National GDP per capita ppp'!F18,0)+(1-Parameters!$B$174)*F17)*(1+(_xlfn.IFNA('[3]Nat GDP per cap ppp growth rate'!F18,0)-IF(Settings!$C$16="No",0,Parameters!F$164*('AMOC national temperature'!F17-Parameters!F$128)+Parameters!F$165*('AMOC national temperature'!F17-Parameters!F$128)^2)))*IF(Settings!$C$16="No",1,(1-SLR!$D17*Parameters!F$181))</f>
        <v>#NAME?</v>
      </c>
      <c r="G18" s="22" t="e">
        <f ca="1">(Parameters!$B$174*(1-Parameters!G$185)*_xlfn.IFNA('[3]National GDP per capita ppp'!G18,0)+(1-Parameters!$B$174)*G17)*(1+(_xlfn.IFNA('[3]Nat GDP per cap ppp growth rate'!G18,0)-IF(Settings!$C$16="No",0,Parameters!G$164*('AMOC national temperature'!G17-Parameters!G$128)+Parameters!G$165*('AMOC national temperature'!G17-Parameters!G$128)^2)))*IF(Settings!$C$16="No",1,(1-SLR!$D17*Parameters!G$181))</f>
        <v>#NAME?</v>
      </c>
      <c r="H18" s="22" t="e">
        <f ca="1">(Parameters!$B$174*(1-Parameters!H$185)*_xlfn.IFNA('[3]National GDP per capita ppp'!H18,0)+(1-Parameters!$B$174)*H17)*(1+(_xlfn.IFNA('[3]Nat GDP per cap ppp growth rate'!H18,0)-IF(Settings!$C$16="No",0,Parameters!H$164*('AMOC national temperature'!H17-Parameters!H$128)+Parameters!H$165*('AMOC national temperature'!H17-Parameters!H$128)^2)))*IF(Settings!$C$16="No",1,(1-SLR!$D17*Parameters!H$181))</f>
        <v>#NAME?</v>
      </c>
      <c r="I18" s="22" t="e">
        <f ca="1">(Parameters!$B$174*(1-Parameters!I$185)*_xlfn.IFNA('[3]National GDP per capita ppp'!I18,0)+(1-Parameters!$B$174)*I17)*(1+(_xlfn.IFNA('[3]Nat GDP per cap ppp growth rate'!I18,0)-IF(Settings!$C$16="No",0,Parameters!I$164*('AMOC national temperature'!I17-Parameters!I$128)+Parameters!I$165*('AMOC national temperature'!I17-Parameters!I$128)^2)))*IF(Settings!$C$16="No",1,(1-SLR!$D17*Parameters!I$181))</f>
        <v>#NAME?</v>
      </c>
      <c r="J18" s="22" t="e">
        <f ca="1">(Parameters!$B$174*(1-Parameters!J$185)*_xlfn.IFNA('[3]National GDP per capita ppp'!J18,0)+(1-Parameters!$B$174)*J17)*(1+(_xlfn.IFNA('[3]Nat GDP per cap ppp growth rate'!J18,0)-IF(Settings!$C$16="No",0,Parameters!J$164*('AMOC national temperature'!J17-Parameters!J$128)+Parameters!J$165*('AMOC national temperature'!J17-Parameters!J$128)^2)))*IF(Settings!$C$16="No",1,(1-SLR!$D17*Parameters!J$181))</f>
        <v>#NAME?</v>
      </c>
      <c r="K18" s="22" t="e">
        <f ca="1">(Parameters!$B$174*(1-Parameters!K$185)*_xlfn.IFNA('[3]National GDP per capita ppp'!K18,0)+(1-Parameters!$B$174)*K17)*(1+(_xlfn.IFNA('[3]Nat GDP per cap ppp growth rate'!K18,0)-IF(Settings!$C$16="No",0,Parameters!K$164*('AMOC national temperature'!K17-Parameters!K$128)+Parameters!K$165*('AMOC national temperature'!K17-Parameters!K$128)^2)))*IF(Settings!$C$16="No",1,(1-SLR!$D17*Parameters!K$181))</f>
        <v>#NAME?</v>
      </c>
      <c r="L18" s="22" t="e">
        <f ca="1">(Parameters!$B$174*(1-Parameters!L$185)*_xlfn.IFNA('[3]National GDP per capita ppp'!L18,0)+(1-Parameters!$B$174)*L17)*(1+(_xlfn.IFNA('[3]Nat GDP per cap ppp growth rate'!L18,0)-IF(Settings!$C$16="No",0,Parameters!L$164*('AMOC national temperature'!L17-Parameters!L$128)+Parameters!L$165*('AMOC national temperature'!L17-Parameters!L$128)^2)))*IF(Settings!$C$16="No",1,(1-SLR!$D17*Parameters!L$181))</f>
        <v>#NAME?</v>
      </c>
      <c r="M18" s="22" t="e">
        <f ca="1">(Parameters!$B$174*(1-Parameters!M$185)*_xlfn.IFNA('[3]National GDP per capita ppp'!M18,0)+(1-Parameters!$B$174)*M17)*(1+(_xlfn.IFNA('[3]Nat GDP per cap ppp growth rate'!M18,0)-IF(Settings!$C$16="No",0,Parameters!M$164*('AMOC national temperature'!M17-Parameters!M$128)+Parameters!M$165*('AMOC national temperature'!M17-Parameters!M$128)^2)))*IF(Settings!$C$16="No",1,(1-SLR!$D17*Parameters!M$181))</f>
        <v>#NAME?</v>
      </c>
      <c r="N18" s="22" t="e">
        <f ca="1">(Parameters!$B$174*(1-Parameters!N$185)*_xlfn.IFNA('[3]National GDP per capita ppp'!N18,0)+(1-Parameters!$B$174)*N17)*(1+(_xlfn.IFNA('[3]Nat GDP per cap ppp growth rate'!N18,0)-IF(Settings!$C$16="No",0,Parameters!N$164*('AMOC national temperature'!N17-Parameters!N$128)+Parameters!N$165*('AMOC national temperature'!N17-Parameters!N$128)^2)))*IF(Settings!$C$16="No",1,(1-SLR!$D17*Parameters!N$181))</f>
        <v>#NAME?</v>
      </c>
      <c r="O18" s="22" t="e">
        <f ca="1">(Parameters!$B$174*(1-Parameters!O$185)*_xlfn.IFNA('[3]National GDP per capita ppp'!O18,0)+(1-Parameters!$B$174)*O17)*(1+(_xlfn.IFNA('[3]Nat GDP per cap ppp growth rate'!O18,0)-IF(Settings!$C$16="No",0,Parameters!O$164*('AMOC national temperature'!O17-Parameters!O$128)+Parameters!O$165*('AMOC national temperature'!O17-Parameters!O$128)^2)))*IF(Settings!$C$16="No",1,(1-SLR!$D17*Parameters!O$181))</f>
        <v>#NAME?</v>
      </c>
      <c r="P18" s="22" t="e">
        <f ca="1">(Parameters!$B$174*(1-Parameters!P$185)*_xlfn.IFNA('[3]National GDP per capita ppp'!P18,0)+(1-Parameters!$B$174)*P17)*(1+(_xlfn.IFNA('[3]Nat GDP per cap ppp growth rate'!P18,0)-IF(Settings!$C$16="No",0,Parameters!P$164*('AMOC national temperature'!P17-Parameters!P$128)+Parameters!P$165*('AMOC national temperature'!P17-Parameters!P$128)^2)))*IF(Settings!$C$16="No",1,(1-SLR!$D17*Parameters!P$181))</f>
        <v>#NAME?</v>
      </c>
      <c r="Q18" s="22" t="e">
        <f ca="1">(Parameters!$B$174*(1-Parameters!Q$185)*_xlfn.IFNA('[3]National GDP per capita ppp'!Q18,0)+(1-Parameters!$B$174)*Q17)*(1+(_xlfn.IFNA('[3]Nat GDP per cap ppp growth rate'!Q18,0)-IF(Settings!$C$16="No",0,Parameters!Q$164*('AMOC national temperature'!Q17-Parameters!Q$128)+Parameters!Q$165*('AMOC national temperature'!Q17-Parameters!Q$128)^2)))*IF(Settings!$C$16="No",1,(1-SLR!$D17*Parameters!Q$181))</f>
        <v>#NAME?</v>
      </c>
      <c r="R18" s="22" t="e">
        <f ca="1">(Parameters!$B$174*(1-Parameters!R$185)*_xlfn.IFNA('[3]National GDP per capita ppp'!R18,0)+(1-Parameters!$B$174)*R17)*(1+(_xlfn.IFNA('[3]Nat GDP per cap ppp growth rate'!R18,0)-IF(Settings!$C$16="No",0,Parameters!R$164*('AMOC national temperature'!R17-Parameters!R$128)+Parameters!R$165*('AMOC national temperature'!R17-Parameters!R$128)^2)))*IF(Settings!$C$16="No",1,(1-SLR!$D17*Parameters!R$181))</f>
        <v>#NAME?</v>
      </c>
      <c r="S18" s="22" t="e">
        <f ca="1">(Parameters!$B$174*(1-Parameters!S$185)*_xlfn.IFNA('[3]National GDP per capita ppp'!S18,0)+(1-Parameters!$B$174)*S17)*(1+(_xlfn.IFNA('[3]Nat GDP per cap ppp growth rate'!S18,0)-IF(Settings!$C$16="No",0,Parameters!S$164*('AMOC national temperature'!S17-Parameters!S$128)+Parameters!S$165*('AMOC national temperature'!S17-Parameters!S$128)^2)))*IF(Settings!$C$16="No",1,(1-SLR!$D17*Parameters!S$181))</f>
        <v>#NAME?</v>
      </c>
      <c r="T18" s="22" t="e">
        <f ca="1">(Parameters!$B$174*(1-Parameters!T$185)*_xlfn.IFNA('[3]National GDP per capita ppp'!T18,0)+(1-Parameters!$B$174)*T17)*(1+(_xlfn.IFNA('[3]Nat GDP per cap ppp growth rate'!T18,0)-IF(Settings!$C$16="No",0,Parameters!T$164*('AMOC national temperature'!T17-Parameters!T$128)+Parameters!T$165*('AMOC national temperature'!T17-Parameters!T$128)^2)))*IF(Settings!$C$16="No",1,(1-SLR!$D17*Parameters!T$181))</f>
        <v>#NAME?</v>
      </c>
      <c r="U18" s="22" t="e">
        <f ca="1">(Parameters!$B$174*(1-Parameters!U$185)*_xlfn.IFNA('[3]National GDP per capita ppp'!U18,0)+(1-Parameters!$B$174)*U17)*(1+(_xlfn.IFNA('[3]Nat GDP per cap ppp growth rate'!U18,0)-IF(Settings!$C$16="No",0,Parameters!U$164*('AMOC national temperature'!U17-Parameters!U$128)+Parameters!U$165*('AMOC national temperature'!U17-Parameters!U$128)^2)))*IF(Settings!$C$16="No",1,(1-SLR!$D17*Parameters!U$181))</f>
        <v>#NAME?</v>
      </c>
      <c r="V18" s="22" t="e">
        <f ca="1">(Parameters!$B$174*(1-Parameters!V$185)*_xlfn.IFNA('[3]National GDP per capita ppp'!V18,0)+(1-Parameters!$B$174)*V17)*(1+(_xlfn.IFNA('[3]Nat GDP per cap ppp growth rate'!V18,0)-IF(Settings!$C$16="No",0,Parameters!V$164*('AMOC national temperature'!V17-Parameters!V$128)+Parameters!V$165*('AMOC national temperature'!V17-Parameters!V$128)^2)))*IF(Settings!$C$16="No",1,(1-SLR!$D17*Parameters!V$181))</f>
        <v>#NAME?</v>
      </c>
      <c r="W18" s="22" t="e">
        <f ca="1">(Parameters!$B$174*(1-Parameters!W$185)*_xlfn.IFNA('[3]National GDP per capita ppp'!W18,0)+(1-Parameters!$B$174)*W17)*(1+(_xlfn.IFNA('[3]Nat GDP per cap ppp growth rate'!W18,0)-IF(Settings!$C$16="No",0,Parameters!W$164*('AMOC national temperature'!W17-Parameters!W$128)+Parameters!W$165*('AMOC national temperature'!W17-Parameters!W$128)^2)))*IF(Settings!$C$16="No",1,(1-SLR!$D17*Parameters!W$181))</f>
        <v>#NAME?</v>
      </c>
      <c r="X18" s="22" t="e">
        <f ca="1">(Parameters!$B$174*(1-Parameters!X$185)*_xlfn.IFNA('[3]National GDP per capita ppp'!X18,0)+(1-Parameters!$B$174)*X17)*(1+(_xlfn.IFNA('[3]Nat GDP per cap ppp growth rate'!X18,0)-IF(Settings!$C$16="No",0,Parameters!X$164*('AMOC national temperature'!X17-Parameters!X$128)+Parameters!X$165*('AMOC national temperature'!X17-Parameters!X$128)^2)))*IF(Settings!$C$16="No",1,(1-SLR!$D17*Parameters!X$181))</f>
        <v>#NAME?</v>
      </c>
      <c r="Y18" s="22" t="e">
        <f ca="1">(Parameters!$B$174*(1-Parameters!Y$185)*_xlfn.IFNA('[3]National GDP per capita ppp'!Y18,0)+(1-Parameters!$B$174)*Y17)*(1+(_xlfn.IFNA('[3]Nat GDP per cap ppp growth rate'!Y18,0)-IF(Settings!$C$16="No",0,Parameters!Y$164*('AMOC national temperature'!Y17-Parameters!Y$128)+Parameters!Y$165*('AMOC national temperature'!Y17-Parameters!Y$128)^2)))*IF(Settings!$C$16="No",1,(1-SLR!$D17*Parameters!Y$181))</f>
        <v>#NAME?</v>
      </c>
      <c r="Z18" s="22" t="e">
        <f ca="1">(Parameters!$B$174*(1-Parameters!Z$185)*_xlfn.IFNA('[3]National GDP per capita ppp'!Z18,0)+(1-Parameters!$B$174)*Z17)*(1+(_xlfn.IFNA('[3]Nat GDP per cap ppp growth rate'!Z18,0)-IF(Settings!$C$16="No",0,Parameters!Z$164*('AMOC national temperature'!Z17-Parameters!Z$128)+Parameters!Z$165*('AMOC national temperature'!Z17-Parameters!Z$128)^2)))*IF(Settings!$C$16="No",1,(1-SLR!$D17*Parameters!Z$181))</f>
        <v>#NAME?</v>
      </c>
      <c r="AA18" s="22" t="e">
        <f ca="1">(Parameters!$B$174*(1-Parameters!AA$185)*_xlfn.IFNA('[3]National GDP per capita ppp'!AA18,0)+(1-Parameters!$B$174)*AA17)*(1+(_xlfn.IFNA('[3]Nat GDP per cap ppp growth rate'!AA18,0)-IF(Settings!$C$16="No",0,Parameters!AA$164*('AMOC national temperature'!AA17-Parameters!AA$128)+Parameters!AA$165*('AMOC national temperature'!AA17-Parameters!AA$128)^2)))*IF(Settings!$C$16="No",1,(1-SLR!$D17*Parameters!AA$181))</f>
        <v>#NAME?</v>
      </c>
      <c r="AB18" s="22" t="e">
        <f ca="1">(Parameters!$B$174*(1-Parameters!AB$185)*_xlfn.IFNA('[3]National GDP per capita ppp'!AB18,0)+(1-Parameters!$B$174)*AB17)*(1+(_xlfn.IFNA('[3]Nat GDP per cap ppp growth rate'!AB18,0)-IF(Settings!$C$16="No",0,Parameters!AB$164*('AMOC national temperature'!AB17-Parameters!AB$128)+Parameters!AB$165*('AMOC national temperature'!AB17-Parameters!AB$128)^2)))*IF(Settings!$C$16="No",1,(1-SLR!$D17*Parameters!AB$181))</f>
        <v>#NAME?</v>
      </c>
      <c r="AC18" s="22" t="e">
        <f ca="1">(Parameters!$B$174*(1-Parameters!AC$185)*_xlfn.IFNA('[3]National GDP per capita ppp'!AC18,0)+(1-Parameters!$B$174)*AC17)*(1+(_xlfn.IFNA('[3]Nat GDP per cap ppp growth rate'!AC18,0)-IF(Settings!$C$16="No",0,Parameters!AC$164*('AMOC national temperature'!AC17-Parameters!AC$128)+Parameters!AC$165*('AMOC national temperature'!AC17-Parameters!AC$128)^2)))*IF(Settings!$C$16="No",1,(1-SLR!$D17*Parameters!AC$181))</f>
        <v>#NAME?</v>
      </c>
      <c r="AD18" s="22" t="e">
        <f ca="1">(Parameters!$B$174*(1-Parameters!AD$185)*_xlfn.IFNA('[3]National GDP per capita ppp'!AD18,0)+(1-Parameters!$B$174)*AD17)*(1+(_xlfn.IFNA('[3]Nat GDP per cap ppp growth rate'!AD18,0)-IF(Settings!$C$16="No",0,Parameters!AD$164*('AMOC national temperature'!AD17-Parameters!AD$128)+Parameters!AD$165*('AMOC national temperature'!AD17-Parameters!AD$128)^2)))*IF(Settings!$C$16="No",1,(1-SLR!$D17*Parameters!AD$181))</f>
        <v>#NAME?</v>
      </c>
      <c r="AE18" s="22" t="e">
        <f ca="1">(Parameters!$B$174*(1-Parameters!AE$185)*_xlfn.IFNA('[3]National GDP per capita ppp'!AE18,0)+(1-Parameters!$B$174)*AE17)*(1+(_xlfn.IFNA('[3]Nat GDP per cap ppp growth rate'!AE18,0)-IF(Settings!$C$16="No",0,Parameters!AE$164*('AMOC national temperature'!AE17-Parameters!AE$128)+Parameters!AE$165*('AMOC national temperature'!AE17-Parameters!AE$128)^2)))*IF(Settings!$C$16="No",1,(1-SLR!$D17*Parameters!AE$181))</f>
        <v>#NAME?</v>
      </c>
      <c r="AF18" s="22" t="e">
        <f ca="1">(Parameters!$B$174*(1-Parameters!AF$185)*_xlfn.IFNA('[3]National GDP per capita ppp'!AF18,0)+(1-Parameters!$B$174)*AF17)*(1+(_xlfn.IFNA('[3]Nat GDP per cap ppp growth rate'!AF18,0)-IF(Settings!$C$16="No",0,Parameters!AF$164*('AMOC national temperature'!AF17-Parameters!AF$128)+Parameters!AF$165*('AMOC national temperature'!AF17-Parameters!AF$128)^2)))*IF(Settings!$C$16="No",1,(1-SLR!$D17*Parameters!AF$181))</f>
        <v>#NAME?</v>
      </c>
      <c r="AG18" s="22" t="e">
        <f ca="1">(Parameters!$B$174*(1-Parameters!AG$185)*_xlfn.IFNA('[3]National GDP per capita ppp'!AG18,0)+(1-Parameters!$B$174)*AG17)*(1+(_xlfn.IFNA('[3]Nat GDP per cap ppp growth rate'!AG18,0)-IF(Settings!$C$16="No",0,Parameters!AG$164*('AMOC national temperature'!AG17-Parameters!AG$128)+Parameters!AG$165*('AMOC national temperature'!AG17-Parameters!AG$128)^2)))*IF(Settings!$C$16="No",1,(1-SLR!$D17*Parameters!AG$181))</f>
        <v>#NAME?</v>
      </c>
      <c r="AH18" s="22" t="e">
        <f ca="1">(Parameters!$B$174*(1-Parameters!AH$185)*_xlfn.IFNA('[3]National GDP per capita ppp'!AH18,0)+(1-Parameters!$B$174)*AH17)*(1+(_xlfn.IFNA('[3]Nat GDP per cap ppp growth rate'!AH18,0)-IF(Settings!$C$16="No",0,Parameters!AH$164*('AMOC national temperature'!AH17-Parameters!AH$128)+Parameters!AH$165*('AMOC national temperature'!AH17-Parameters!AH$128)^2)))*IF(Settings!$C$16="No",1,(1-SLR!$D17*Parameters!AH$181))</f>
        <v>#NAME?</v>
      </c>
      <c r="AI18" s="22" t="e">
        <f ca="1">(Parameters!$B$174*(1-Parameters!AI$185)*_xlfn.IFNA('[3]National GDP per capita ppp'!AI18,0)+(1-Parameters!$B$174)*AI17)*(1+(_xlfn.IFNA('[3]Nat GDP per cap ppp growth rate'!AI18,0)-IF(Settings!$C$16="No",0,Parameters!AI$164*('AMOC national temperature'!AI17-Parameters!AI$128)+Parameters!AI$165*('AMOC national temperature'!AI17-Parameters!AI$128)^2)))*IF(Settings!$C$16="No",1,(1-SLR!$D17*Parameters!AI$181))</f>
        <v>#NAME?</v>
      </c>
      <c r="AJ18" s="22" t="e">
        <f ca="1">(Parameters!$B$174*(1-Parameters!AJ$185)*_xlfn.IFNA('[3]National GDP per capita ppp'!AJ18,0)+(1-Parameters!$B$174)*AJ17)*(1+(_xlfn.IFNA('[3]Nat GDP per cap ppp growth rate'!AJ18,0)-IF(Settings!$C$16="No",0,Parameters!AJ$164*('AMOC national temperature'!AJ17-Parameters!AJ$128)+Parameters!AJ$165*('AMOC national temperature'!AJ17-Parameters!AJ$128)^2)))*IF(Settings!$C$16="No",1,(1-SLR!$D17*Parameters!AJ$181))</f>
        <v>#NAME?</v>
      </c>
      <c r="AK18" s="22" t="e">
        <f ca="1">(Parameters!$B$174*(1-Parameters!AK$185)*_xlfn.IFNA('[3]National GDP per capita ppp'!AK18,0)+(1-Parameters!$B$174)*AK17)*(1+(_xlfn.IFNA('[3]Nat GDP per cap ppp growth rate'!AK18,0)-IF(Settings!$C$16="No",0,Parameters!AK$164*('AMOC national temperature'!AK17-Parameters!AK$128)+Parameters!AK$165*('AMOC national temperature'!AK17-Parameters!AK$128)^2)))*IF(Settings!$C$16="No",1,(1-SLR!$D17*Parameters!AK$181))</f>
        <v>#NAME?</v>
      </c>
      <c r="AL18" s="22" t="e">
        <f ca="1">(Parameters!$B$174*(1-Parameters!AL$185)*_xlfn.IFNA('[3]National GDP per capita ppp'!AL18,0)+(1-Parameters!$B$174)*AL17)*(1+(_xlfn.IFNA('[3]Nat GDP per cap ppp growth rate'!AL18,0)-IF(Settings!$C$16="No",0,Parameters!AL$164*('AMOC national temperature'!AL17-Parameters!AL$128)+Parameters!AL$165*('AMOC national temperature'!AL17-Parameters!AL$128)^2)))*IF(Settings!$C$16="No",1,(1-SLR!$D17*Parameters!AL$181))</f>
        <v>#NAME?</v>
      </c>
      <c r="AM18" s="22" t="e">
        <f ca="1">(Parameters!$B$174*(1-Parameters!AM$185)*_xlfn.IFNA('[3]National GDP per capita ppp'!AM18,0)+(1-Parameters!$B$174)*AM17)*(1+(_xlfn.IFNA('[3]Nat GDP per cap ppp growth rate'!AM18,0)-IF(Settings!$C$16="No",0,Parameters!AM$164*('AMOC national temperature'!AM17-Parameters!AM$128)+Parameters!AM$165*('AMOC national temperature'!AM17-Parameters!AM$128)^2)))*IF(Settings!$C$16="No",1,(1-SLR!$D17*Parameters!AM$181))</f>
        <v>#NAME?</v>
      </c>
      <c r="AN18" s="22" t="e">
        <f ca="1">(Parameters!$B$174*(1-Parameters!AN$185)*_xlfn.IFNA('[3]National GDP per capita ppp'!AN18,0)+(1-Parameters!$B$174)*AN17)*(1+(_xlfn.IFNA('[3]Nat GDP per cap ppp growth rate'!AN18,0)-IF(Settings!$C$16="No",0,Parameters!AN$164*('AMOC national temperature'!AN17-Parameters!AN$128)+Parameters!AN$165*('AMOC national temperature'!AN17-Parameters!AN$128)^2)))*IF(Settings!$C$16="No",1,(1-SLR!$D17*Parameters!AN$181))</f>
        <v>#NAME?</v>
      </c>
      <c r="AO18" s="22" t="e">
        <f ca="1">(Parameters!$B$174*(1-Parameters!AO$185)*_xlfn.IFNA('[3]National GDP per capita ppp'!AO18,0)+(1-Parameters!$B$174)*AO17)*(1+(_xlfn.IFNA('[3]Nat GDP per cap ppp growth rate'!AO18,0)-IF(Settings!$C$16="No",0,Parameters!AO$164*('AMOC national temperature'!AO17-Parameters!AO$128)+Parameters!AO$165*('AMOC national temperature'!AO17-Parameters!AO$128)^2)))*IF(Settings!$C$16="No",1,(1-SLR!$D17*Parameters!AO$181))</f>
        <v>#NAME?</v>
      </c>
      <c r="AP18" s="22" t="e">
        <f ca="1">(Parameters!$B$174*(1-Parameters!AP$185)*_xlfn.IFNA('[3]National GDP per capita ppp'!AP18,0)+(1-Parameters!$B$174)*AP17)*(1+(_xlfn.IFNA('[3]Nat GDP per cap ppp growth rate'!AP18,0)-IF(Settings!$C$16="No",0,Parameters!AP$164*('AMOC national temperature'!AP17-Parameters!AP$128)+Parameters!AP$165*('AMOC national temperature'!AP17-Parameters!AP$128)^2)))*IF(Settings!$C$16="No",1,(1-SLR!$D17*Parameters!AP$181))</f>
        <v>#NAME?</v>
      </c>
      <c r="AQ18" s="22" t="e">
        <f ca="1">(Parameters!$B$174*(1-Parameters!AQ$185)*_xlfn.IFNA('[3]National GDP per capita ppp'!AQ18,0)+(1-Parameters!$B$174)*AQ17)*(1+(_xlfn.IFNA('[3]Nat GDP per cap ppp growth rate'!AQ18,0)-IF(Settings!$C$16="No",0,Parameters!AQ$164*('AMOC national temperature'!AQ17-Parameters!AQ$128)+Parameters!AQ$165*('AMOC national temperature'!AQ17-Parameters!AQ$128)^2)))*IF(Settings!$C$16="No",1,(1-SLR!$D17*Parameters!AQ$181))</f>
        <v>#NAME?</v>
      </c>
      <c r="AR18" s="22" t="e">
        <f ca="1">(Parameters!$B$174*(1-Parameters!AR$185)*_xlfn.IFNA('[3]National GDP per capita ppp'!AR18,0)+(1-Parameters!$B$174)*AR17)*(1+(_xlfn.IFNA('[3]Nat GDP per cap ppp growth rate'!AR18,0)-IF(Settings!$C$16="No",0,Parameters!AR$164*('AMOC national temperature'!AR17-Parameters!AR$128)+Parameters!AR$165*('AMOC national temperature'!AR17-Parameters!AR$128)^2)))*IF(Settings!$C$16="No",1,(1-SLR!$D17*Parameters!AR$181))</f>
        <v>#NAME?</v>
      </c>
      <c r="AS18" s="22" t="e">
        <f ca="1">(Parameters!$B$174*(1-Parameters!AS$185)*_xlfn.IFNA('[3]National GDP per capita ppp'!AS18,0)+(1-Parameters!$B$174)*AS17)*(1+(_xlfn.IFNA('[3]Nat GDP per cap ppp growth rate'!AS18,0)-IF(Settings!$C$16="No",0,Parameters!AS$164*('AMOC national temperature'!AS17-Parameters!AS$128)+Parameters!AS$165*('AMOC national temperature'!AS17-Parameters!AS$128)^2)))*IF(Settings!$C$16="No",1,(1-SLR!$D17*Parameters!AS$181))</f>
        <v>#NAME?</v>
      </c>
      <c r="AT18" s="22" t="e">
        <f ca="1">(Parameters!$B$174*(1-Parameters!AT$185)*_xlfn.IFNA('[3]National GDP per capita ppp'!AT18,0)+(1-Parameters!$B$174)*AT17)*(1+(_xlfn.IFNA('[3]Nat GDP per cap ppp growth rate'!AT18,0)-IF(Settings!$C$16="No",0,Parameters!AT$164*('AMOC national temperature'!AT17-Parameters!AT$128)+Parameters!AT$165*('AMOC national temperature'!AT17-Parameters!AT$128)^2)))*IF(Settings!$C$16="No",1,(1-SLR!$D17*Parameters!AT$181))</f>
        <v>#NAME?</v>
      </c>
      <c r="AU18" s="22" t="e">
        <f ca="1">(Parameters!$B$174*(1-Parameters!AU$185)*_xlfn.IFNA('[3]National GDP per capita ppp'!AU18,0)+(1-Parameters!$B$174)*AU17)*(1+(_xlfn.IFNA('[3]Nat GDP per cap ppp growth rate'!AU18,0)-IF(Settings!$C$16="No",0,Parameters!AU$164*('AMOC national temperature'!AU17-Parameters!AU$128)+Parameters!AU$165*('AMOC national temperature'!AU17-Parameters!AU$128)^2)))*IF(Settings!$C$16="No",1,(1-SLR!$D17*Parameters!AU$181))</f>
        <v>#NAME?</v>
      </c>
      <c r="AV18" s="22" t="e">
        <f ca="1">(Parameters!$B$174*(1-Parameters!AV$185)*_xlfn.IFNA('[3]National GDP per capita ppp'!AV18,0)+(1-Parameters!$B$174)*AV17)*(1+(_xlfn.IFNA('[3]Nat GDP per cap ppp growth rate'!AV18,0)-IF(Settings!$C$16="No",0,Parameters!AV$164*('AMOC national temperature'!AV17-Parameters!AV$128)+Parameters!AV$165*('AMOC national temperature'!AV17-Parameters!AV$128)^2)))*IF(Settings!$C$16="No",1,(1-SLR!$D17*Parameters!AV$181))</f>
        <v>#NAME?</v>
      </c>
      <c r="AW18" s="22" t="e">
        <f ca="1">(Parameters!$B$174*(1-Parameters!AW$185)*_xlfn.IFNA('[3]National GDP per capita ppp'!AW18,0)+(1-Parameters!$B$174)*AW17)*(1+(_xlfn.IFNA('[3]Nat GDP per cap ppp growth rate'!AW18,0)-IF(Settings!$C$16="No",0,Parameters!AW$164*('AMOC national temperature'!AW17-Parameters!AW$128)+Parameters!AW$165*('AMOC national temperature'!AW17-Parameters!AW$128)^2)))*IF(Settings!$C$16="No",1,(1-SLR!$D17*Parameters!AW$181))</f>
        <v>#NAME?</v>
      </c>
      <c r="AX18" s="22" t="e">
        <f ca="1">(Parameters!$B$174*(1-Parameters!AX$185)*_xlfn.IFNA('[3]National GDP per capita ppp'!AX18,0)+(1-Parameters!$B$174)*AX17)*(1+(_xlfn.IFNA('[3]Nat GDP per cap ppp growth rate'!AX18,0)-IF(Settings!$C$16="No",0,Parameters!AX$164*('AMOC national temperature'!AX17-Parameters!AX$128)+Parameters!AX$165*('AMOC national temperature'!AX17-Parameters!AX$128)^2)))*IF(Settings!$C$16="No",1,(1-SLR!$D17*Parameters!AX$181))</f>
        <v>#NAME?</v>
      </c>
      <c r="AY18" s="22" t="e">
        <f ca="1">(Parameters!$B$174*(1-Parameters!AY$185)*_xlfn.IFNA('[3]National GDP per capita ppp'!AY18,0)+(1-Parameters!$B$174)*AY17)*(1+(_xlfn.IFNA('[3]Nat GDP per cap ppp growth rate'!AY18,0)-IF(Settings!$C$16="No",0,Parameters!AY$164*('AMOC national temperature'!AY17-Parameters!AY$128)+Parameters!AY$165*('AMOC national temperature'!AY17-Parameters!AY$128)^2)))*IF(Settings!$C$16="No",1,(1-SLR!$D17*Parameters!AY$181))</f>
        <v>#NAME?</v>
      </c>
      <c r="AZ18" s="22" t="e">
        <f ca="1">(Parameters!$B$174*(1-Parameters!AZ$185)*_xlfn.IFNA('[3]National GDP per capita ppp'!AZ18,0)+(1-Parameters!$B$174)*AZ17)*(1+(_xlfn.IFNA('[3]Nat GDP per cap ppp growth rate'!AZ18,0)-IF(Settings!$C$16="No",0,Parameters!AZ$164*('AMOC national temperature'!AZ17-Parameters!AZ$128)+Parameters!AZ$165*('AMOC national temperature'!AZ17-Parameters!AZ$128)^2)))*IF(Settings!$C$16="No",1,(1-SLR!$D17*Parameters!AZ$181))</f>
        <v>#NAME?</v>
      </c>
      <c r="BA18" s="22" t="e">
        <f ca="1">(Parameters!$B$174*(1-Parameters!BA$185)*_xlfn.IFNA('[3]National GDP per capita ppp'!BA18,0)+(1-Parameters!$B$174)*BA17)*(1+(_xlfn.IFNA('[3]Nat GDP per cap ppp growth rate'!BA18,0)-IF(Settings!$C$16="No",0,Parameters!BA$164*('AMOC national temperature'!BA17-Parameters!BA$128)+Parameters!BA$165*('AMOC national temperature'!BA17-Parameters!BA$128)^2)))*IF(Settings!$C$16="No",1,(1-SLR!$D17*Parameters!BA$181))</f>
        <v>#NAME?</v>
      </c>
      <c r="BB18" s="22" t="e">
        <f ca="1">(Parameters!$B$174*(1-Parameters!BB$185)*_xlfn.IFNA('[3]National GDP per capita ppp'!BB18,0)+(1-Parameters!$B$174)*BB17)*(1+(_xlfn.IFNA('[3]Nat GDP per cap ppp growth rate'!BB18,0)-IF(Settings!$C$16="No",0,Parameters!BB$164*('AMOC national temperature'!BB17-Parameters!BB$128)+Parameters!BB$165*('AMOC national temperature'!BB17-Parameters!BB$128)^2)))*IF(Settings!$C$16="No",1,(1-SLR!$D17*Parameters!BB$181))</f>
        <v>#NAME?</v>
      </c>
      <c r="BC18" s="22" t="e">
        <f ca="1">(Parameters!$B$174*(1-Parameters!BC$185)*_xlfn.IFNA('[3]National GDP per capita ppp'!BC18,0)+(1-Parameters!$B$174)*BC17)*(1+(_xlfn.IFNA('[3]Nat GDP per cap ppp growth rate'!BC18,0)-IF(Settings!$C$16="No",0,Parameters!BC$164*('AMOC national temperature'!BC17-Parameters!BC$128)+Parameters!BC$165*('AMOC national temperature'!BC17-Parameters!BC$128)^2)))*IF(Settings!$C$16="No",1,(1-SLR!$D17*Parameters!BC$181))</f>
        <v>#NAME?</v>
      </c>
      <c r="BD18" s="22" t="e">
        <f ca="1">(Parameters!$B$174*(1-Parameters!BD$185)*_xlfn.IFNA('[3]National GDP per capita ppp'!BD18,0)+(1-Parameters!$B$174)*BD17)*(1+(_xlfn.IFNA('[3]Nat GDP per cap ppp growth rate'!BD18,0)-IF(Settings!$C$16="No",0,Parameters!BD$164*('AMOC national temperature'!BD17-Parameters!BD$128)+Parameters!BD$165*('AMOC national temperature'!BD17-Parameters!BD$128)^2)))*IF(Settings!$C$16="No",1,(1-SLR!$D17*Parameters!BD$181))</f>
        <v>#NAME?</v>
      </c>
      <c r="BE18" s="22" t="e">
        <f ca="1">(Parameters!$B$174*(1-Parameters!BE$185)*_xlfn.IFNA('[3]National GDP per capita ppp'!BE18,0)+(1-Parameters!$B$174)*BE17)*(1+(_xlfn.IFNA('[3]Nat GDP per cap ppp growth rate'!BE18,0)-IF(Settings!$C$16="No",0,Parameters!BE$164*('AMOC national temperature'!BE17-Parameters!BE$128)+Parameters!BE$165*('AMOC national temperature'!BE17-Parameters!BE$128)^2)))*IF(Settings!$C$16="No",1,(1-SLR!$D17*Parameters!BE$181))</f>
        <v>#NAME?</v>
      </c>
      <c r="BF18" s="22" t="e">
        <f ca="1">(Parameters!$B$174*(1-Parameters!BF$185)*_xlfn.IFNA('[3]National GDP per capita ppp'!BF18,0)+(1-Parameters!$B$174)*BF17)*(1+(_xlfn.IFNA('[3]Nat GDP per cap ppp growth rate'!BF18,0)-IF(Settings!$C$16="No",0,Parameters!BF$164*('AMOC national temperature'!BF17-Parameters!BF$128)+Parameters!BF$165*('AMOC national temperature'!BF17-Parameters!BF$128)^2)))*IF(Settings!$C$16="No",1,(1-SLR!$D17*Parameters!BF$181))</f>
        <v>#NAME?</v>
      </c>
      <c r="BG18" s="22" t="e">
        <f ca="1">(Parameters!$B$174*(1-Parameters!BG$185)*_xlfn.IFNA('[3]National GDP per capita ppp'!BG18,0)+(1-Parameters!$B$174)*BG17)*(1+(_xlfn.IFNA('[3]Nat GDP per cap ppp growth rate'!BG18,0)-IF(Settings!$C$16="No",0,Parameters!BG$164*('AMOC national temperature'!BG17-Parameters!BG$128)+Parameters!BG$165*('AMOC national temperature'!BG17-Parameters!BG$128)^2)))*IF(Settings!$C$16="No",1,(1-SLR!$D17*Parameters!BG$181))</f>
        <v>#NAME?</v>
      </c>
      <c r="BH18" s="22" t="e">
        <f ca="1">(Parameters!$B$174*(1-Parameters!BH$185)*_xlfn.IFNA('[3]National GDP per capita ppp'!BH18,0)+(1-Parameters!$B$174)*BH17)*(1+(_xlfn.IFNA('[3]Nat GDP per cap ppp growth rate'!BH18,0)-IF(Settings!$C$16="No",0,Parameters!BH$164*('AMOC national temperature'!BH17-Parameters!BH$128)+Parameters!BH$165*('AMOC national temperature'!BH17-Parameters!BH$128)^2)))*IF(Settings!$C$16="No",1,(1-SLR!$D17*Parameters!BH$181))</f>
        <v>#NAME?</v>
      </c>
      <c r="BI18" s="22" t="e">
        <f ca="1">(Parameters!$B$174*(1-Parameters!BI$185)*_xlfn.IFNA('[3]National GDP per capita ppp'!BI18,0)+(1-Parameters!$B$174)*BI17)*(1+(_xlfn.IFNA('[3]Nat GDP per cap ppp growth rate'!BI18,0)-IF(Settings!$C$16="No",0,Parameters!BI$164*('AMOC national temperature'!BI17-Parameters!BI$128)+Parameters!BI$165*('AMOC national temperature'!BI17-Parameters!BI$128)^2)))*IF(Settings!$C$16="No",1,(1-SLR!$D17*Parameters!BI$181))</f>
        <v>#NAME?</v>
      </c>
      <c r="BJ18" s="22" t="e">
        <f ca="1">(Parameters!$B$174*(1-Parameters!BJ$185)*_xlfn.IFNA('[3]National GDP per capita ppp'!BJ18,0)+(1-Parameters!$B$174)*BJ17)*(1+(_xlfn.IFNA('[3]Nat GDP per cap ppp growth rate'!BJ18,0)-IF(Settings!$C$16="No",0,Parameters!BJ$164*('AMOC national temperature'!BJ17-Parameters!BJ$128)+Parameters!BJ$165*('AMOC national temperature'!BJ17-Parameters!BJ$128)^2)))*IF(Settings!$C$16="No",1,(1-SLR!$D17*Parameters!BJ$181))</f>
        <v>#NAME?</v>
      </c>
      <c r="BK18" s="22" t="e">
        <f ca="1">(Parameters!$B$174*(1-Parameters!BK$185)*_xlfn.IFNA('[3]National GDP per capita ppp'!BK18,0)+(1-Parameters!$B$174)*BK17)*(1+(_xlfn.IFNA('[3]Nat GDP per cap ppp growth rate'!BK18,0)-IF(Settings!$C$16="No",0,Parameters!BK$164*('AMOC national temperature'!BK17-Parameters!BK$128)+Parameters!BK$165*('AMOC national temperature'!BK17-Parameters!BK$128)^2)))*IF(Settings!$C$16="No",1,(1-SLR!$D17*Parameters!BK$181))</f>
        <v>#NAME?</v>
      </c>
      <c r="BL18" s="22" t="e">
        <f ca="1">(Parameters!$B$174*(1-Parameters!BL$185)*_xlfn.IFNA('[3]National GDP per capita ppp'!BL18,0)+(1-Parameters!$B$174)*BL17)*(1+(_xlfn.IFNA('[3]Nat GDP per cap ppp growth rate'!BL18,0)-IF(Settings!$C$16="No",0,Parameters!BL$164*('AMOC national temperature'!BL17-Parameters!BL$128)+Parameters!BL$165*('AMOC national temperature'!BL17-Parameters!BL$128)^2)))*IF(Settings!$C$16="No",1,(1-SLR!$D17*Parameters!BL$181))</f>
        <v>#NAME?</v>
      </c>
      <c r="BM18" s="22" t="e">
        <f ca="1">(Parameters!$B$174*(1-Parameters!BM$185)*_xlfn.IFNA('[3]National GDP per capita ppp'!BM18,0)+(1-Parameters!$B$174)*BM17)*(1+(_xlfn.IFNA('[3]Nat GDP per cap ppp growth rate'!BM18,0)-IF(Settings!$C$16="No",0,Parameters!BM$164*('AMOC national temperature'!BM17-Parameters!BM$128)+Parameters!BM$165*('AMOC national temperature'!BM17-Parameters!BM$128)^2)))*IF(Settings!$C$16="No",1,(1-SLR!$D17*Parameters!BM$181))</f>
        <v>#NAME?</v>
      </c>
      <c r="BN18" s="22" t="e">
        <f ca="1">(Parameters!$B$174*(1-Parameters!BN$185)*_xlfn.IFNA('[3]National GDP per capita ppp'!BN18,0)+(1-Parameters!$B$174)*BN17)*(1+(_xlfn.IFNA('[3]Nat GDP per cap ppp growth rate'!BN18,0)-IF(Settings!$C$16="No",0,Parameters!BN$164*('AMOC national temperature'!BN17-Parameters!BN$128)+Parameters!BN$165*('AMOC national temperature'!BN17-Parameters!BN$128)^2)))*IF(Settings!$C$16="No",1,(1-SLR!$D17*Parameters!BN$181))</f>
        <v>#NAME?</v>
      </c>
      <c r="BO18" s="22" t="e">
        <f ca="1">(Parameters!$B$174*(1-Parameters!BO$185)*_xlfn.IFNA('[3]National GDP per capita ppp'!BO18,0)+(1-Parameters!$B$174)*BO17)*(1+(_xlfn.IFNA('[3]Nat GDP per cap ppp growth rate'!BO18,0)-IF(Settings!$C$16="No",0,Parameters!BO$164*('AMOC national temperature'!BO17-Parameters!BO$128)+Parameters!BO$165*('AMOC national temperature'!BO17-Parameters!BO$128)^2)))*IF(Settings!$C$16="No",1,(1-SLR!$D17*Parameters!BO$181))</f>
        <v>#NAME?</v>
      </c>
      <c r="BP18" s="22" t="e">
        <f ca="1">(Parameters!$B$174*(1-Parameters!BP$185)*_xlfn.IFNA('[3]National GDP per capita ppp'!BP18,0)+(1-Parameters!$B$174)*BP17)*(1+(_xlfn.IFNA('[3]Nat GDP per cap ppp growth rate'!BP18,0)-IF(Settings!$C$16="No",0,Parameters!BP$164*('AMOC national temperature'!BP17-Parameters!BP$128)+Parameters!BP$165*('AMOC national temperature'!BP17-Parameters!BP$128)^2)))*IF(Settings!$C$16="No",1,(1-SLR!$D17*Parameters!BP$181))</f>
        <v>#NAME?</v>
      </c>
      <c r="BQ18" s="22" t="e">
        <f ca="1">(Parameters!$B$174*(1-Parameters!BQ$185)*_xlfn.IFNA('[3]National GDP per capita ppp'!BQ18,0)+(1-Parameters!$B$174)*BQ17)*(1+(_xlfn.IFNA('[3]Nat GDP per cap ppp growth rate'!BQ18,0)-IF(Settings!$C$16="No",0,Parameters!BQ$164*('AMOC national temperature'!BQ17-Parameters!BQ$128)+Parameters!BQ$165*('AMOC national temperature'!BQ17-Parameters!BQ$128)^2)))*IF(Settings!$C$16="No",1,(1-SLR!$D17*Parameters!BQ$181))</f>
        <v>#NAME?</v>
      </c>
      <c r="BR18" s="22" t="e">
        <f ca="1">(Parameters!$B$174*(1-Parameters!BR$185)*_xlfn.IFNA('[3]National GDP per capita ppp'!BR18,0)+(1-Parameters!$B$174)*BR17)*(1+(_xlfn.IFNA('[3]Nat GDP per cap ppp growth rate'!BR18,0)-IF(Settings!$C$16="No",0,Parameters!BR$164*('AMOC national temperature'!BR17-Parameters!BR$128)+Parameters!BR$165*('AMOC national temperature'!BR17-Parameters!BR$128)^2)))*IF(Settings!$C$16="No",1,(1-SLR!$D17*Parameters!BR$181))</f>
        <v>#NAME?</v>
      </c>
      <c r="BS18" s="22" t="e">
        <f ca="1">(Parameters!$B$174*(1-Parameters!BS$185)*_xlfn.IFNA('[3]National GDP per capita ppp'!BS18,0)+(1-Parameters!$B$174)*BS17)*(1+(_xlfn.IFNA('[3]Nat GDP per cap ppp growth rate'!BS18,0)-IF(Settings!$C$16="No",0,Parameters!BS$164*('AMOC national temperature'!BS17-Parameters!BS$128)+Parameters!BS$165*('AMOC national temperature'!BS17-Parameters!BS$128)^2)))*IF(Settings!$C$16="No",1,(1-SLR!$D17*Parameters!BS$181))</f>
        <v>#NAME?</v>
      </c>
      <c r="BT18" s="22" t="e">
        <f ca="1">(Parameters!$B$174*(1-Parameters!BT$185)*_xlfn.IFNA('[3]National GDP per capita ppp'!BT18,0)+(1-Parameters!$B$174)*BT17)*(1+(_xlfn.IFNA('[3]Nat GDP per cap ppp growth rate'!BT18,0)-IF(Settings!$C$16="No",0,Parameters!BT$164*('AMOC national temperature'!BT17-Parameters!BT$128)+Parameters!BT$165*('AMOC national temperature'!BT17-Parameters!BT$128)^2)))*IF(Settings!$C$16="No",1,(1-SLR!$D17*Parameters!BT$181))</f>
        <v>#NAME?</v>
      </c>
      <c r="BU18" s="22" t="e">
        <f ca="1">(Parameters!$B$174*(1-Parameters!BU$185)*_xlfn.IFNA('[3]National GDP per capita ppp'!BU18,0)+(1-Parameters!$B$174)*BU17)*(1+(_xlfn.IFNA('[3]Nat GDP per cap ppp growth rate'!BU18,0)-IF(Settings!$C$16="No",0,Parameters!BU$164*('AMOC national temperature'!BU17-Parameters!BU$128)+Parameters!BU$165*('AMOC national temperature'!BU17-Parameters!BU$128)^2)))*IF(Settings!$C$16="No",1,(1-SLR!$D17*Parameters!BU$181))</f>
        <v>#NAME?</v>
      </c>
      <c r="BV18" s="22" t="e">
        <f ca="1">(Parameters!$B$174*(1-Parameters!BV$185)*_xlfn.IFNA('[3]National GDP per capita ppp'!BV18,0)+(1-Parameters!$B$174)*BV17)*(1+(_xlfn.IFNA('[3]Nat GDP per cap ppp growth rate'!BV18,0)-IF(Settings!$C$16="No",0,Parameters!BV$164*('AMOC national temperature'!BV17-Parameters!BV$128)+Parameters!BV$165*('AMOC national temperature'!BV17-Parameters!BV$128)^2)))*IF(Settings!$C$16="No",1,(1-SLR!$D17*Parameters!BV$181))</f>
        <v>#NAME?</v>
      </c>
      <c r="BW18" s="22" t="e">
        <f ca="1">(Parameters!$B$174*(1-Parameters!BW$185)*_xlfn.IFNA('[3]National GDP per capita ppp'!BW18,0)+(1-Parameters!$B$174)*BW17)*(1+(_xlfn.IFNA('[3]Nat GDP per cap ppp growth rate'!BW18,0)-IF(Settings!$C$16="No",0,Parameters!BW$164*('AMOC national temperature'!BW17-Parameters!BW$128)+Parameters!BW$165*('AMOC national temperature'!BW17-Parameters!BW$128)^2)))*IF(Settings!$C$16="No",1,(1-SLR!$D17*Parameters!BW$181))</f>
        <v>#NAME?</v>
      </c>
      <c r="BX18" s="22" t="e">
        <f ca="1">(Parameters!$B$174*(1-Parameters!BX$185)*_xlfn.IFNA('[3]National GDP per capita ppp'!BX18,0)+(1-Parameters!$B$174)*BX17)*(1+(_xlfn.IFNA('[3]Nat GDP per cap ppp growth rate'!BX18,0)-IF(Settings!$C$16="No",0,Parameters!BX$164*('AMOC national temperature'!BX17-Parameters!BX$128)+Parameters!BX$165*('AMOC national temperature'!BX17-Parameters!BX$128)^2)))*IF(Settings!$C$16="No",1,(1-SLR!$D17*Parameters!BX$181))</f>
        <v>#NAME?</v>
      </c>
      <c r="BY18" s="22" t="e">
        <f ca="1">(Parameters!$B$174*(1-Parameters!BY$185)*_xlfn.IFNA('[3]National GDP per capita ppp'!BY18,0)+(1-Parameters!$B$174)*BY17)*(1+(_xlfn.IFNA('[3]Nat GDP per cap ppp growth rate'!BY18,0)-IF(Settings!$C$16="No",0,Parameters!BY$164*('AMOC national temperature'!BY17-Parameters!BY$128)+Parameters!BY$165*('AMOC national temperature'!BY17-Parameters!BY$128)^2)))*IF(Settings!$C$16="No",1,(1-SLR!$D17*Parameters!BY$181))</f>
        <v>#NAME?</v>
      </c>
      <c r="BZ18" s="22" t="e">
        <f ca="1">(Parameters!$B$174*(1-Parameters!BZ$185)*_xlfn.IFNA('[3]National GDP per capita ppp'!BZ18,0)+(1-Parameters!$B$174)*BZ17)*(1+(_xlfn.IFNA('[3]Nat GDP per cap ppp growth rate'!BZ18,0)-IF(Settings!$C$16="No",0,Parameters!BZ$164*('AMOC national temperature'!BZ17-Parameters!BZ$128)+Parameters!BZ$165*('AMOC national temperature'!BZ17-Parameters!BZ$128)^2)))*IF(Settings!$C$16="No",1,(1-SLR!$D17*Parameters!BZ$181))</f>
        <v>#NAME?</v>
      </c>
      <c r="CA18" s="22" t="e">
        <f ca="1">(Parameters!$B$174*(1-Parameters!CA$185)*_xlfn.IFNA('[3]National GDP per capita ppp'!CA18,0)+(1-Parameters!$B$174)*CA17)*(1+(_xlfn.IFNA('[3]Nat GDP per cap ppp growth rate'!CA18,0)-IF(Settings!$C$16="No",0,Parameters!CA$164*('AMOC national temperature'!CA17-Parameters!CA$128)+Parameters!CA$165*('AMOC national temperature'!CA17-Parameters!CA$128)^2)))*IF(Settings!$C$16="No",1,(1-SLR!$D17*Parameters!CA$181))</f>
        <v>#NAME?</v>
      </c>
      <c r="CB18" s="22" t="e">
        <f ca="1">(Parameters!$B$174*(1-Parameters!CB$185)*_xlfn.IFNA('[3]National GDP per capita ppp'!CB18,0)+(1-Parameters!$B$174)*CB17)*(1+(_xlfn.IFNA('[3]Nat GDP per cap ppp growth rate'!CB18,0)-IF(Settings!$C$16="No",0,Parameters!CB$164*('AMOC national temperature'!CB17-Parameters!CB$128)+Parameters!CB$165*('AMOC national temperature'!CB17-Parameters!CB$128)^2)))*IF(Settings!$C$16="No",1,(1-SLR!$D17*Parameters!CB$181))</f>
        <v>#NAME?</v>
      </c>
      <c r="CC18" s="22" t="e">
        <f ca="1">(Parameters!$B$174*(1-Parameters!CC$185)*_xlfn.IFNA('[3]National GDP per capita ppp'!CC18,0)+(1-Parameters!$B$174)*CC17)*(1+(_xlfn.IFNA('[3]Nat GDP per cap ppp growth rate'!CC18,0)-IF(Settings!$C$16="No",0,Parameters!CC$164*('AMOC national temperature'!CC17-Parameters!CC$128)+Parameters!CC$165*('AMOC national temperature'!CC17-Parameters!CC$128)^2)))*IF(Settings!$C$16="No",1,(1-SLR!$D17*Parameters!CC$181))</f>
        <v>#NAME?</v>
      </c>
      <c r="CD18" s="22" t="e">
        <f ca="1">(Parameters!$B$174*(1-Parameters!CD$185)*_xlfn.IFNA('[3]National GDP per capita ppp'!CD18,0)+(1-Parameters!$B$174)*CD17)*(1+(_xlfn.IFNA('[3]Nat GDP per cap ppp growth rate'!CD18,0)-IF(Settings!$C$16="No",0,Parameters!CD$164*('AMOC national temperature'!CD17-Parameters!CD$128)+Parameters!CD$165*('AMOC national temperature'!CD17-Parameters!CD$128)^2)))*IF(Settings!$C$16="No",1,(1-SLR!$D17*Parameters!CD$181))</f>
        <v>#NAME?</v>
      </c>
      <c r="CE18" s="22" t="e">
        <f ca="1">(Parameters!$B$174*(1-Parameters!CE$185)*_xlfn.IFNA('[3]National GDP per capita ppp'!CE18,0)+(1-Parameters!$B$174)*CE17)*(1+(_xlfn.IFNA('[3]Nat GDP per cap ppp growth rate'!CE18,0)-IF(Settings!$C$16="No",0,Parameters!CE$164*('AMOC national temperature'!CE17-Parameters!CE$128)+Parameters!CE$165*('AMOC national temperature'!CE17-Parameters!CE$128)^2)))*IF(Settings!$C$16="No",1,(1-SLR!$D17*Parameters!CE$181))</f>
        <v>#NAME?</v>
      </c>
      <c r="CF18" s="13" t="e">
        <f ca="1">(Parameters!$B$174*(1-Parameters!CF$185)*_xlfn.IFNA('[3]National GDP per capita ppp'!CF18,0)+(1-Parameters!$B$174)*CF17)*(1+(_xlfn.IFNA('[3]Nat GDP per cap ppp growth rate'!CF18,0)-IF(Settings!$C$16="No",0,Parameters!CF$164*('AMOC national temperature'!CF17-Parameters!CF$128)+Parameters!CF$165*('AMOC national temperature'!CF17-Parameters!CF$128)^2)))*IF(Settings!$C$16="No",1,(1-SLR!$D17*Parameters!CF$181))*(1-ISM!K17)</f>
        <v>#NAME?</v>
      </c>
      <c r="CG18" s="22" t="e">
        <f ca="1">(Parameters!$B$174*(1-Parameters!CG$185)*_xlfn.IFNA('[3]National GDP per capita ppp'!CG18,0)+(1-Parameters!$B$174)*CG17)*(1+(_xlfn.IFNA('[3]Nat GDP per cap ppp growth rate'!CG18,0)-IF(Settings!$C$16="No",0,Parameters!CG$164*('AMOC national temperature'!CG17-Parameters!CG$128)+Parameters!CG$165*('AMOC national temperature'!CG17-Parameters!CG$128)^2)))*IF(Settings!$C$16="No",1,(1-SLR!$D17*Parameters!CG$181))</f>
        <v>#NAME?</v>
      </c>
      <c r="CH18" s="22" t="e">
        <f ca="1">(Parameters!$B$174*(1-Parameters!CH$185)*_xlfn.IFNA('[3]National GDP per capita ppp'!CH18,0)+(1-Parameters!$B$174)*CH17)*(1+(_xlfn.IFNA('[3]Nat GDP per cap ppp growth rate'!CH18,0)-IF(Settings!$C$16="No",0,Parameters!CH$164*('AMOC national temperature'!CH17-Parameters!CH$128)+Parameters!CH$165*('AMOC national temperature'!CH17-Parameters!CH$128)^2)))*IF(Settings!$C$16="No",1,(1-SLR!$D17*Parameters!CH$181))</f>
        <v>#NAME?</v>
      </c>
      <c r="CI18" s="22" t="e">
        <f ca="1">(Parameters!$B$174*(1-Parameters!CI$185)*_xlfn.IFNA('[3]National GDP per capita ppp'!CI18,0)+(1-Parameters!$B$174)*CI17)*(1+(_xlfn.IFNA('[3]Nat GDP per cap ppp growth rate'!CI18,0)-IF(Settings!$C$16="No",0,Parameters!CI$164*('AMOC national temperature'!CI17-Parameters!CI$128)+Parameters!CI$165*('AMOC national temperature'!CI17-Parameters!CI$128)^2)))*IF(Settings!$C$16="No",1,(1-SLR!$D17*Parameters!CI$181))</f>
        <v>#NAME?</v>
      </c>
      <c r="CJ18" s="22" t="e">
        <f ca="1">(Parameters!$B$174*(1-Parameters!CJ$185)*_xlfn.IFNA('[3]National GDP per capita ppp'!CJ18,0)+(1-Parameters!$B$174)*CJ17)*(1+(_xlfn.IFNA('[3]Nat GDP per cap ppp growth rate'!CJ18,0)-IF(Settings!$C$16="No",0,Parameters!CJ$164*('AMOC national temperature'!CJ17-Parameters!CJ$128)+Parameters!CJ$165*('AMOC national temperature'!CJ17-Parameters!CJ$128)^2)))*IF(Settings!$C$16="No",1,(1-SLR!$D17*Parameters!CJ$181))</f>
        <v>#NAME?</v>
      </c>
      <c r="CK18" s="22" t="e">
        <f ca="1">(Parameters!$B$174*(1-Parameters!CK$185)*_xlfn.IFNA('[3]National GDP per capita ppp'!CK18,0)+(1-Parameters!$B$174)*CK17)*(1+(_xlfn.IFNA('[3]Nat GDP per cap ppp growth rate'!CK18,0)-IF(Settings!$C$16="No",0,Parameters!CK$164*('AMOC national temperature'!CK17-Parameters!CK$128)+Parameters!CK$165*('AMOC national temperature'!CK17-Parameters!CK$128)^2)))*IF(Settings!$C$16="No",1,(1-SLR!$D17*Parameters!CK$181))</f>
        <v>#NAME?</v>
      </c>
      <c r="CL18" s="22" t="e">
        <f ca="1">(Parameters!$B$174*(1-Parameters!CL$185)*_xlfn.IFNA('[3]National GDP per capita ppp'!CL18,0)+(1-Parameters!$B$174)*CL17)*(1+(_xlfn.IFNA('[3]Nat GDP per cap ppp growth rate'!CL18,0)-IF(Settings!$C$16="No",0,Parameters!CL$164*('AMOC national temperature'!CL17-Parameters!CL$128)+Parameters!CL$165*('AMOC national temperature'!CL17-Parameters!CL$128)^2)))*IF(Settings!$C$16="No",1,(1-SLR!$D17*Parameters!CL$181))</f>
        <v>#NAME?</v>
      </c>
      <c r="CM18" s="22" t="e">
        <f ca="1">(Parameters!$B$174*(1-Parameters!CM$185)*_xlfn.IFNA('[3]National GDP per capita ppp'!CM18,0)+(1-Parameters!$B$174)*CM17)*(1+(_xlfn.IFNA('[3]Nat GDP per cap ppp growth rate'!CM18,0)-IF(Settings!$C$16="No",0,Parameters!CM$164*('AMOC national temperature'!CM17-Parameters!CM$128)+Parameters!CM$165*('AMOC national temperature'!CM17-Parameters!CM$128)^2)))*IF(Settings!$C$16="No",1,(1-SLR!$D17*Parameters!CM$181))</f>
        <v>#NAME?</v>
      </c>
      <c r="CN18" s="22" t="e">
        <f ca="1">(Parameters!$B$174*(1-Parameters!CN$185)*_xlfn.IFNA('[3]National GDP per capita ppp'!CN18,0)+(1-Parameters!$B$174)*CN17)*(1+(_xlfn.IFNA('[3]Nat GDP per cap ppp growth rate'!CN18,0)-IF(Settings!$C$16="No",0,Parameters!CN$164*('AMOC national temperature'!CN17-Parameters!CN$128)+Parameters!CN$165*('AMOC national temperature'!CN17-Parameters!CN$128)^2)))*IF(Settings!$C$16="No",1,(1-SLR!$D17*Parameters!CN$181))</f>
        <v>#NAME?</v>
      </c>
      <c r="CO18" s="22" t="e">
        <f ca="1">(Parameters!$B$174*(1-Parameters!CO$185)*_xlfn.IFNA('[3]National GDP per capita ppp'!CO18,0)+(1-Parameters!$B$174)*CO17)*(1+(_xlfn.IFNA('[3]Nat GDP per cap ppp growth rate'!CO18,0)-IF(Settings!$C$16="No",0,Parameters!CO$164*('AMOC national temperature'!CO17-Parameters!CO$128)+Parameters!CO$165*('AMOC national temperature'!CO17-Parameters!CO$128)^2)))*IF(Settings!$C$16="No",1,(1-SLR!$D17*Parameters!CO$181))</f>
        <v>#NAME?</v>
      </c>
      <c r="CP18" s="22" t="e">
        <f ca="1">(Parameters!$B$174*(1-Parameters!CP$185)*_xlfn.IFNA('[3]National GDP per capita ppp'!CP18,0)+(1-Parameters!$B$174)*CP17)*(1+(_xlfn.IFNA('[3]Nat GDP per cap ppp growth rate'!CP18,0)-IF(Settings!$C$16="No",0,Parameters!CP$164*('AMOC national temperature'!CP17-Parameters!CP$128)+Parameters!CP$165*('AMOC national temperature'!CP17-Parameters!CP$128)^2)))*IF(Settings!$C$16="No",1,(1-SLR!$D17*Parameters!CP$181))</f>
        <v>#NAME?</v>
      </c>
      <c r="CQ18" s="22" t="e">
        <f ca="1">(Parameters!$B$174*(1-Parameters!CQ$185)*_xlfn.IFNA('[3]National GDP per capita ppp'!CQ18,0)+(1-Parameters!$B$174)*CQ17)*(1+(_xlfn.IFNA('[3]Nat GDP per cap ppp growth rate'!CQ18,0)-IF(Settings!$C$16="No",0,Parameters!CQ$164*('AMOC national temperature'!CQ17-Parameters!CQ$128)+Parameters!CQ$165*('AMOC national temperature'!CQ17-Parameters!CQ$128)^2)))*IF(Settings!$C$16="No",1,(1-SLR!$D17*Parameters!CQ$181))</f>
        <v>#NAME?</v>
      </c>
      <c r="CR18" s="22" t="e">
        <f ca="1">(Parameters!$B$174*(1-Parameters!CR$185)*_xlfn.IFNA('[3]National GDP per capita ppp'!CR18,0)+(1-Parameters!$B$174)*CR17)*(1+(_xlfn.IFNA('[3]Nat GDP per cap ppp growth rate'!CR18,0)-IF(Settings!$C$16="No",0,Parameters!CR$164*('AMOC national temperature'!CR17-Parameters!CR$128)+Parameters!CR$165*('AMOC national temperature'!CR17-Parameters!CR$128)^2)))*IF(Settings!$C$16="No",1,(1-SLR!$D17*Parameters!CR$181))</f>
        <v>#NAME?</v>
      </c>
      <c r="CS18" s="22" t="e">
        <f ca="1">(Parameters!$B$174*(1-Parameters!CS$185)*_xlfn.IFNA('[3]National GDP per capita ppp'!CS18,0)+(1-Parameters!$B$174)*CS17)*(1+(_xlfn.IFNA('[3]Nat GDP per cap ppp growth rate'!CS18,0)-IF(Settings!$C$16="No",0,Parameters!CS$164*('AMOC national temperature'!CS17-Parameters!CS$128)+Parameters!CS$165*('AMOC national temperature'!CS17-Parameters!CS$128)^2)))*IF(Settings!$C$16="No",1,(1-SLR!$D17*Parameters!CS$181))</f>
        <v>#NAME?</v>
      </c>
      <c r="CT18" s="22" t="e">
        <f ca="1">(Parameters!$B$174*(1-Parameters!CT$185)*_xlfn.IFNA('[3]National GDP per capita ppp'!CT18,0)+(1-Parameters!$B$174)*CT17)*(1+(_xlfn.IFNA('[3]Nat GDP per cap ppp growth rate'!CT18,0)-IF(Settings!$C$16="No",0,Parameters!CT$164*('AMOC national temperature'!CT17-Parameters!CT$128)+Parameters!CT$165*('AMOC national temperature'!CT17-Parameters!CT$128)^2)))*IF(Settings!$C$16="No",1,(1-SLR!$D17*Parameters!CT$181))</f>
        <v>#NAME?</v>
      </c>
      <c r="CU18" s="22" t="e">
        <f ca="1">(Parameters!$B$174*(1-Parameters!CU$185)*_xlfn.IFNA('[3]National GDP per capita ppp'!CU18,0)+(1-Parameters!$B$174)*CU17)*(1+(_xlfn.IFNA('[3]Nat GDP per cap ppp growth rate'!CU18,0)-IF(Settings!$C$16="No",0,Parameters!CU$164*('AMOC national temperature'!CU17-Parameters!CU$128)+Parameters!CU$165*('AMOC national temperature'!CU17-Parameters!CU$128)^2)))*IF(Settings!$C$16="No",1,(1-SLR!$D17*Parameters!CU$181))</f>
        <v>#NAME?</v>
      </c>
      <c r="CV18" s="22" t="e">
        <f ca="1">(Parameters!$B$174*(1-Parameters!CV$185)*_xlfn.IFNA('[3]National GDP per capita ppp'!CV18,0)+(1-Parameters!$B$174)*CV17)*(1+(_xlfn.IFNA('[3]Nat GDP per cap ppp growth rate'!CV18,0)-IF(Settings!$C$16="No",0,Parameters!CV$164*('AMOC national temperature'!CV17-Parameters!CV$128)+Parameters!CV$165*('AMOC national temperature'!CV17-Parameters!CV$128)^2)))*IF(Settings!$C$16="No",1,(1-SLR!$D17*Parameters!CV$181))</f>
        <v>#NAME?</v>
      </c>
      <c r="CW18" s="22" t="e">
        <f ca="1">(Parameters!$B$174*(1-Parameters!CW$185)*_xlfn.IFNA('[3]National GDP per capita ppp'!CW18,0)+(1-Parameters!$B$174)*CW17)*(1+(_xlfn.IFNA('[3]Nat GDP per cap ppp growth rate'!CW18,0)-IF(Settings!$C$16="No",0,Parameters!CW$164*('AMOC national temperature'!CW17-Parameters!CW$128)+Parameters!CW$165*('AMOC national temperature'!CW17-Parameters!CW$128)^2)))*IF(Settings!$C$16="No",1,(1-SLR!$D17*Parameters!CW$181))</f>
        <v>#NAME?</v>
      </c>
      <c r="CX18" s="22" t="e">
        <f ca="1">(Parameters!$B$174*(1-Parameters!CX$185)*_xlfn.IFNA('[3]National GDP per capita ppp'!CX18,0)+(1-Parameters!$B$174)*CX17)*(1+(_xlfn.IFNA('[3]Nat GDP per cap ppp growth rate'!CX18,0)-IF(Settings!$C$16="No",0,Parameters!CX$164*('AMOC national temperature'!CX17-Parameters!CX$128)+Parameters!CX$165*('AMOC national temperature'!CX17-Parameters!CX$128)^2)))*IF(Settings!$C$16="No",1,(1-SLR!$D17*Parameters!CX$181))</f>
        <v>#NAME?</v>
      </c>
      <c r="CY18" s="22" t="e">
        <f ca="1">(Parameters!$B$174*(1-Parameters!CY$185)*_xlfn.IFNA('[3]National GDP per capita ppp'!CY18,0)+(1-Parameters!$B$174)*CY17)*(1+(_xlfn.IFNA('[3]Nat GDP per cap ppp growth rate'!CY18,0)-IF(Settings!$C$16="No",0,Parameters!CY$164*('AMOC national temperature'!CY17-Parameters!CY$128)+Parameters!CY$165*('AMOC national temperature'!CY17-Parameters!CY$128)^2)))*IF(Settings!$C$16="No",1,(1-SLR!$D17*Parameters!CY$181))</f>
        <v>#NAME?</v>
      </c>
      <c r="CZ18" s="22" t="e">
        <f ca="1">(Parameters!$B$174*(1-Parameters!CZ$185)*_xlfn.IFNA('[3]National GDP per capita ppp'!CZ18,0)+(1-Parameters!$B$174)*CZ17)*(1+(_xlfn.IFNA('[3]Nat GDP per cap ppp growth rate'!CZ18,0)-IF(Settings!$C$16="No",0,Parameters!CZ$164*('AMOC national temperature'!CZ17-Parameters!CZ$128)+Parameters!CZ$165*('AMOC national temperature'!CZ17-Parameters!CZ$128)^2)))*IF(Settings!$C$16="No",1,(1-SLR!$D17*Parameters!CZ$181))</f>
        <v>#NAME?</v>
      </c>
      <c r="DA18" s="22" t="e">
        <f ca="1">(Parameters!$B$174*(1-Parameters!DA$185)*_xlfn.IFNA('[3]National GDP per capita ppp'!DA18,0)+(1-Parameters!$B$174)*DA17)*(1+(_xlfn.IFNA('[3]Nat GDP per cap ppp growth rate'!DA18,0)-IF(Settings!$C$16="No",0,Parameters!DA$164*('AMOC national temperature'!DA17-Parameters!DA$128)+Parameters!DA$165*('AMOC national temperature'!DA17-Parameters!DA$128)^2)))*IF(Settings!$C$16="No",1,(1-SLR!$D17*Parameters!DA$181))</f>
        <v>#NAME?</v>
      </c>
      <c r="DB18" s="22" t="e">
        <f ca="1">(Parameters!$B$174*(1-Parameters!DB$185)*_xlfn.IFNA('[3]National GDP per capita ppp'!DB18,0)+(1-Parameters!$B$174)*DB17)*(1+(_xlfn.IFNA('[3]Nat GDP per cap ppp growth rate'!DB18,0)-IF(Settings!$C$16="No",0,Parameters!DB$164*('AMOC national temperature'!DB17-Parameters!DB$128)+Parameters!DB$165*('AMOC national temperature'!DB17-Parameters!DB$128)^2)))*IF(Settings!$C$16="No",1,(1-SLR!$D17*Parameters!DB$181))</f>
        <v>#NAME?</v>
      </c>
      <c r="DC18" s="22" t="e">
        <f ca="1">(Parameters!$B$174*(1-Parameters!DC$185)*_xlfn.IFNA('[3]National GDP per capita ppp'!DC18,0)+(1-Parameters!$B$174)*DC17)*(1+(_xlfn.IFNA('[3]Nat GDP per cap ppp growth rate'!DC18,0)-IF(Settings!$C$16="No",0,Parameters!DC$164*('AMOC national temperature'!DC17-Parameters!DC$128)+Parameters!DC$165*('AMOC national temperature'!DC17-Parameters!DC$128)^2)))*IF(Settings!$C$16="No",1,(1-SLR!$D17*Parameters!DC$181))</f>
        <v>#NAME?</v>
      </c>
      <c r="DD18" s="22" t="e">
        <f ca="1">(Parameters!$B$174*(1-Parameters!DD$185)*_xlfn.IFNA('[3]National GDP per capita ppp'!DD18,0)+(1-Parameters!$B$174)*DD17)*(1+(_xlfn.IFNA('[3]Nat GDP per cap ppp growth rate'!DD18,0)-IF(Settings!$C$16="No",0,Parameters!DD$164*('AMOC national temperature'!DD17-Parameters!DD$128)+Parameters!DD$165*('AMOC national temperature'!DD17-Parameters!DD$128)^2)))*IF(Settings!$C$16="No",1,(1-SLR!$D17*Parameters!DD$181))</f>
        <v>#NAME?</v>
      </c>
      <c r="DE18" s="22" t="e">
        <f ca="1">(Parameters!$B$174*(1-Parameters!DE$185)*_xlfn.IFNA('[3]National GDP per capita ppp'!DE18,0)+(1-Parameters!$B$174)*DE17)*(1+(_xlfn.IFNA('[3]Nat GDP per cap ppp growth rate'!DE18,0)-IF(Settings!$C$16="No",0,Parameters!DE$164*('AMOC national temperature'!DE17-Parameters!DE$128)+Parameters!DE$165*('AMOC national temperature'!DE17-Parameters!DE$128)^2)))*IF(Settings!$C$16="No",1,(1-SLR!$D17*Parameters!DE$181))</f>
        <v>#NAME?</v>
      </c>
      <c r="DF18" s="22" t="e">
        <f ca="1">(Parameters!$B$174*(1-Parameters!DF$185)*_xlfn.IFNA('[3]National GDP per capita ppp'!DF18,0)+(1-Parameters!$B$174)*DF17)*(1+(_xlfn.IFNA('[3]Nat GDP per cap ppp growth rate'!DF18,0)-IF(Settings!$C$16="No",0,Parameters!DF$164*('AMOC national temperature'!DF17-Parameters!DF$128)+Parameters!DF$165*('AMOC national temperature'!DF17-Parameters!DF$128)^2)))*IF(Settings!$C$16="No",1,(1-SLR!$D17*Parameters!DF$181))</f>
        <v>#NAME?</v>
      </c>
      <c r="DG18" s="22" t="e">
        <f ca="1">(Parameters!$B$174*(1-Parameters!DG$185)*_xlfn.IFNA('[3]National GDP per capita ppp'!DG18,0)+(1-Parameters!$B$174)*DG17)*(1+(_xlfn.IFNA('[3]Nat GDP per cap ppp growth rate'!DG18,0)-IF(Settings!$C$16="No",0,Parameters!DG$164*('AMOC national temperature'!DG17-Parameters!DG$128)+Parameters!DG$165*('AMOC national temperature'!DG17-Parameters!DG$128)^2)))*IF(Settings!$C$16="No",1,(1-SLR!$D17*Parameters!DG$181))</f>
        <v>#NAME?</v>
      </c>
      <c r="DH18" s="22" t="e">
        <f ca="1">(Parameters!$B$174*(1-Parameters!DH$185)*_xlfn.IFNA('[3]National GDP per capita ppp'!DH18,0)+(1-Parameters!$B$174)*DH17)*(1+(_xlfn.IFNA('[3]Nat GDP per cap ppp growth rate'!DH18,0)-IF(Settings!$C$16="No",0,Parameters!DH$164*('AMOC national temperature'!DH17-Parameters!DH$128)+Parameters!DH$165*('AMOC national temperature'!DH17-Parameters!DH$128)^2)))*IF(Settings!$C$16="No",1,(1-SLR!$D17*Parameters!DH$181))</f>
        <v>#NAME?</v>
      </c>
      <c r="DI18" s="22" t="e">
        <f ca="1">(Parameters!$B$174*(1-Parameters!DI$185)*_xlfn.IFNA('[3]National GDP per capita ppp'!DI18,0)+(1-Parameters!$B$174)*DI17)*(1+(_xlfn.IFNA('[3]Nat GDP per cap ppp growth rate'!DI18,0)-IF(Settings!$C$16="No",0,Parameters!DI$164*('AMOC national temperature'!DI17-Parameters!DI$128)+Parameters!DI$165*('AMOC national temperature'!DI17-Parameters!DI$128)^2)))*IF(Settings!$C$16="No",1,(1-SLR!$D17*Parameters!DI$181))</f>
        <v>#NAME?</v>
      </c>
      <c r="DJ18" s="22" t="e">
        <f ca="1">(Parameters!$B$174*(1-Parameters!DJ$185)*_xlfn.IFNA('[3]National GDP per capita ppp'!DJ18,0)+(1-Parameters!$B$174)*DJ17)*(1+(_xlfn.IFNA('[3]Nat GDP per cap ppp growth rate'!DJ18,0)-IF(Settings!$C$16="No",0,Parameters!DJ$164*('AMOC national temperature'!DJ17-Parameters!DJ$128)+Parameters!DJ$165*('AMOC national temperature'!DJ17-Parameters!DJ$128)^2)))*IF(Settings!$C$16="No",1,(1-SLR!$D17*Parameters!DJ$181))</f>
        <v>#NAME?</v>
      </c>
      <c r="DK18" s="22" t="e">
        <f ca="1">(Parameters!$B$174*(1-Parameters!DK$185)*_xlfn.IFNA('[3]National GDP per capita ppp'!DK18,0)+(1-Parameters!$B$174)*DK17)*(1+(_xlfn.IFNA('[3]Nat GDP per cap ppp growth rate'!DK18,0)-IF(Settings!$C$16="No",0,Parameters!DK$164*('AMOC national temperature'!DK17-Parameters!DK$128)+Parameters!DK$165*('AMOC national temperature'!DK17-Parameters!DK$128)^2)))*IF(Settings!$C$16="No",1,(1-SLR!$D17*Parameters!DK$181))</f>
        <v>#NAME?</v>
      </c>
      <c r="DL18" s="22" t="e">
        <f ca="1">(Parameters!$B$174*(1-Parameters!DL$185)*_xlfn.IFNA('[3]National GDP per capita ppp'!DL18,0)+(1-Parameters!$B$174)*DL17)*(1+(_xlfn.IFNA('[3]Nat GDP per cap ppp growth rate'!DL18,0)-IF(Settings!$C$16="No",0,Parameters!DL$164*('AMOC national temperature'!DL17-Parameters!DL$128)+Parameters!DL$165*('AMOC national temperature'!DL17-Parameters!DL$128)^2)))*IF(Settings!$C$16="No",1,(1-SLR!$D17*Parameters!DL$181))</f>
        <v>#NAME?</v>
      </c>
      <c r="DM18" s="22" t="e">
        <f ca="1">(Parameters!$B$174*(1-Parameters!DM$185)*_xlfn.IFNA('[3]National GDP per capita ppp'!DM18,0)+(1-Parameters!$B$174)*DM17)*(1+(_xlfn.IFNA('[3]Nat GDP per cap ppp growth rate'!DM18,0)-IF(Settings!$C$16="No",0,Parameters!DM$164*('AMOC national temperature'!DM17-Parameters!DM$128)+Parameters!DM$165*('AMOC national temperature'!DM17-Parameters!DM$128)^2)))*IF(Settings!$C$16="No",1,(1-SLR!$D17*Parameters!DM$181))</f>
        <v>#NAME?</v>
      </c>
      <c r="DN18" s="22" t="e">
        <f ca="1">(Parameters!$B$174*(1-Parameters!DN$185)*_xlfn.IFNA('[3]National GDP per capita ppp'!DN18,0)+(1-Parameters!$B$174)*DN17)*(1+(_xlfn.IFNA('[3]Nat GDP per cap ppp growth rate'!DN18,0)-IF(Settings!$C$16="No",0,Parameters!DN$164*('AMOC national temperature'!DN17-Parameters!DN$128)+Parameters!DN$165*('AMOC national temperature'!DN17-Parameters!DN$128)^2)))*IF(Settings!$C$16="No",1,(1-SLR!$D17*Parameters!DN$181))</f>
        <v>#NAME?</v>
      </c>
      <c r="DO18" s="22" t="e">
        <f ca="1">(Parameters!$B$174*(1-Parameters!DO$185)*_xlfn.IFNA('[3]National GDP per capita ppp'!DO18,0)+(1-Parameters!$B$174)*DO17)*(1+(_xlfn.IFNA('[3]Nat GDP per cap ppp growth rate'!DO18,0)-IF(Settings!$C$16="No",0,Parameters!DO$164*('AMOC national temperature'!DO17-Parameters!DO$128)+Parameters!DO$165*('AMOC national temperature'!DO17-Parameters!DO$128)^2)))*IF(Settings!$C$16="No",1,(1-SLR!$D17*Parameters!DO$181))</f>
        <v>#NAME?</v>
      </c>
      <c r="DP18" s="22" t="e">
        <f ca="1">(Parameters!$B$174*(1-Parameters!DP$185)*_xlfn.IFNA('[3]National GDP per capita ppp'!DP18,0)+(1-Parameters!$B$174)*DP17)*(1+(_xlfn.IFNA('[3]Nat GDP per cap ppp growth rate'!DP18,0)-IF(Settings!$C$16="No",0,Parameters!DP$164*('AMOC national temperature'!DP17-Parameters!DP$128)+Parameters!DP$165*('AMOC national temperature'!DP17-Parameters!DP$128)^2)))*IF(Settings!$C$16="No",1,(1-SLR!$D17*Parameters!DP$181))</f>
        <v>#NAME?</v>
      </c>
      <c r="DQ18" s="22" t="e">
        <f ca="1">(Parameters!$B$174*(1-Parameters!DQ$185)*_xlfn.IFNA('[3]National GDP per capita ppp'!DQ18,0)+(1-Parameters!$B$174)*DQ17)*(1+(_xlfn.IFNA('[3]Nat GDP per cap ppp growth rate'!DQ18,0)-IF(Settings!$C$16="No",0,Parameters!DQ$164*('AMOC national temperature'!DQ17-Parameters!DQ$128)+Parameters!DQ$165*('AMOC national temperature'!DQ17-Parameters!DQ$128)^2)))*IF(Settings!$C$16="No",1,(1-SLR!$D17*Parameters!DQ$181))</f>
        <v>#NAME?</v>
      </c>
      <c r="DR18" s="22" t="e">
        <f ca="1">(Parameters!$B$174*(1-Parameters!DR$185)*_xlfn.IFNA('[3]National GDP per capita ppp'!DR18,0)+(1-Parameters!$B$174)*DR17)*(1+(_xlfn.IFNA('[3]Nat GDP per cap ppp growth rate'!DR18,0)-IF(Settings!$C$16="No",0,Parameters!DR$164*('AMOC national temperature'!DR17-Parameters!DR$128)+Parameters!DR$165*('AMOC national temperature'!DR17-Parameters!DR$128)^2)))*IF(Settings!$C$16="No",1,(1-SLR!$D17*Parameters!DR$181))</f>
        <v>#NAME?</v>
      </c>
      <c r="DS18" s="22" t="e">
        <f ca="1">(Parameters!$B$174*(1-Parameters!DS$185)*_xlfn.IFNA('[3]National GDP per capita ppp'!DS18,0)+(1-Parameters!$B$174)*DS17)*(1+(_xlfn.IFNA('[3]Nat GDP per cap ppp growth rate'!DS18,0)-IF(Settings!$C$16="No",0,Parameters!DS$164*('AMOC national temperature'!DS17-Parameters!DS$128)+Parameters!DS$165*('AMOC national temperature'!DS17-Parameters!DS$128)^2)))*IF(Settings!$C$16="No",1,(1-SLR!$D17*Parameters!DS$181))</f>
        <v>#NAME?</v>
      </c>
      <c r="DT18" s="22" t="e">
        <f ca="1">(Parameters!$B$174*(1-Parameters!DT$185)*_xlfn.IFNA('[3]National GDP per capita ppp'!DT18,0)+(1-Parameters!$B$174)*DT17)*(1+(_xlfn.IFNA('[3]Nat GDP per cap ppp growth rate'!DT18,0)-IF(Settings!$C$16="No",0,Parameters!DT$164*('AMOC national temperature'!DT17-Parameters!DT$128)+Parameters!DT$165*('AMOC national temperature'!DT17-Parameters!DT$128)^2)))*IF(Settings!$C$16="No",1,(1-SLR!$D17*Parameters!DT$181))</f>
        <v>#NAME?</v>
      </c>
      <c r="DU18" s="22" t="e">
        <f ca="1">(Parameters!$B$174*(1-Parameters!DU$185)*_xlfn.IFNA('[3]National GDP per capita ppp'!DU18,0)+(1-Parameters!$B$174)*DU17)*(1+(_xlfn.IFNA('[3]Nat GDP per cap ppp growth rate'!DU18,0)-IF(Settings!$C$16="No",0,Parameters!DU$164*('AMOC national temperature'!DU17-Parameters!DU$128)+Parameters!DU$165*('AMOC national temperature'!DU17-Parameters!DU$128)^2)))*IF(Settings!$C$16="No",1,(1-SLR!$D17*Parameters!DU$181))</f>
        <v>#NAME?</v>
      </c>
      <c r="DV18" s="22" t="e">
        <f ca="1">(Parameters!$B$174*(1-Parameters!DV$185)*_xlfn.IFNA('[3]National GDP per capita ppp'!DV18,0)+(1-Parameters!$B$174)*DV17)*(1+(_xlfn.IFNA('[3]Nat GDP per cap ppp growth rate'!DV18,0)-IF(Settings!$C$16="No",0,Parameters!DV$164*('AMOC national temperature'!DV17-Parameters!DV$128)+Parameters!DV$165*('AMOC national temperature'!DV17-Parameters!DV$128)^2)))*IF(Settings!$C$16="No",1,(1-SLR!$D17*Parameters!DV$181))</f>
        <v>#NAME?</v>
      </c>
      <c r="DW18" s="22" t="e">
        <f ca="1">(Parameters!$B$174*(1-Parameters!DW$185)*_xlfn.IFNA('[3]National GDP per capita ppp'!DW18,0)+(1-Parameters!$B$174)*DW17)*(1+(_xlfn.IFNA('[3]Nat GDP per cap ppp growth rate'!DW18,0)-IF(Settings!$C$16="No",0,Parameters!DW$164*('AMOC national temperature'!DW17-Parameters!DW$128)+Parameters!DW$165*('AMOC national temperature'!DW17-Parameters!DW$128)^2)))*IF(Settings!$C$16="No",1,(1-SLR!$D17*Parameters!DW$181))</f>
        <v>#NAME?</v>
      </c>
      <c r="DX18" s="22" t="e">
        <f ca="1">(Parameters!$B$174*(1-Parameters!DX$185)*_xlfn.IFNA('[3]National GDP per capita ppp'!DX18,0)+(1-Parameters!$B$174)*DX17)*(1+(_xlfn.IFNA('[3]Nat GDP per cap ppp growth rate'!DX18,0)-IF(Settings!$C$16="No",0,Parameters!DX$164*('AMOC national temperature'!DX17-Parameters!DX$128)+Parameters!DX$165*('AMOC national temperature'!DX17-Parameters!DX$128)^2)))*IF(Settings!$C$16="No",1,(1-SLR!$D17*Parameters!DX$181))</f>
        <v>#NAME?</v>
      </c>
      <c r="DY18" s="22" t="e">
        <f ca="1">(Parameters!$B$174*(1-Parameters!DY$185)*_xlfn.IFNA('[3]National GDP per capita ppp'!DY18,0)+(1-Parameters!$B$174)*DY17)*(1+(_xlfn.IFNA('[3]Nat GDP per cap ppp growth rate'!DY18,0)-IF(Settings!$C$16="No",0,Parameters!DY$164*('AMOC national temperature'!DY17-Parameters!DY$128)+Parameters!DY$165*('AMOC national temperature'!DY17-Parameters!DY$128)^2)))*IF(Settings!$C$16="No",1,(1-SLR!$D17*Parameters!DY$181))</f>
        <v>#NAME?</v>
      </c>
      <c r="DZ18" s="22" t="e">
        <f ca="1">(Parameters!$B$174*(1-Parameters!DZ$185)*_xlfn.IFNA('[3]National GDP per capita ppp'!DZ18,0)+(1-Parameters!$B$174)*DZ17)*(1+(_xlfn.IFNA('[3]Nat GDP per cap ppp growth rate'!DZ18,0)-IF(Settings!$C$16="No",0,Parameters!DZ$164*('AMOC national temperature'!DZ17-Parameters!DZ$128)+Parameters!DZ$165*('AMOC national temperature'!DZ17-Parameters!DZ$128)^2)))*IF(Settings!$C$16="No",1,(1-SLR!$D17*Parameters!DZ$181))</f>
        <v>#NAME?</v>
      </c>
      <c r="EA18" s="22" t="e">
        <f ca="1">(Parameters!$B$174*(1-Parameters!EA$185)*_xlfn.IFNA('[3]National GDP per capita ppp'!EA18,0)+(1-Parameters!$B$174)*EA17)*(1+(_xlfn.IFNA('[3]Nat GDP per cap ppp growth rate'!EA18,0)-IF(Settings!$C$16="No",0,Parameters!EA$164*('AMOC national temperature'!EA17-Parameters!EA$128)+Parameters!EA$165*('AMOC national temperature'!EA17-Parameters!EA$128)^2)))*IF(Settings!$C$16="No",1,(1-SLR!$D17*Parameters!EA$181))</f>
        <v>#NAME?</v>
      </c>
      <c r="EB18" s="22" t="e">
        <f ca="1">(Parameters!$B$174*(1-Parameters!EB$185)*_xlfn.IFNA('[3]National GDP per capita ppp'!EB18,0)+(1-Parameters!$B$174)*EB17)*(1+(_xlfn.IFNA('[3]Nat GDP per cap ppp growth rate'!EB18,0)-IF(Settings!$C$16="No",0,Parameters!EB$164*('AMOC national temperature'!EB17-Parameters!EB$128)+Parameters!EB$165*('AMOC national temperature'!EB17-Parameters!EB$128)^2)))*IF(Settings!$C$16="No",1,(1-SLR!$D17*Parameters!EB$181))</f>
        <v>#NAME?</v>
      </c>
      <c r="EC18" s="22" t="e">
        <f ca="1">(Parameters!$B$174*(1-Parameters!EC$185)*_xlfn.IFNA('[3]National GDP per capita ppp'!EC18,0)+(1-Parameters!$B$174)*EC17)*(1+(_xlfn.IFNA('[3]Nat GDP per cap ppp growth rate'!EC18,0)-IF(Settings!$C$16="No",0,Parameters!EC$164*('AMOC national temperature'!EC17-Parameters!EC$128)+Parameters!EC$165*('AMOC national temperature'!EC17-Parameters!EC$128)^2)))*IF(Settings!$C$16="No",1,(1-SLR!$D17*Parameters!EC$181))</f>
        <v>#NAME?</v>
      </c>
      <c r="ED18" s="22" t="e">
        <f ca="1">(Parameters!$B$174*(1-Parameters!ED$185)*_xlfn.IFNA('[3]National GDP per capita ppp'!ED18,0)+(1-Parameters!$B$174)*ED17)*(1+(_xlfn.IFNA('[3]Nat GDP per cap ppp growth rate'!ED18,0)-IF(Settings!$C$16="No",0,Parameters!ED$164*('AMOC national temperature'!ED17-Parameters!ED$128)+Parameters!ED$165*('AMOC national temperature'!ED17-Parameters!ED$128)^2)))*IF(Settings!$C$16="No",1,(1-SLR!$D17*Parameters!ED$181))</f>
        <v>#NAME?</v>
      </c>
      <c r="EE18" s="22" t="e">
        <f ca="1">(Parameters!$B$174*(1-Parameters!EE$185)*_xlfn.IFNA('[3]National GDP per capita ppp'!EE18,0)+(1-Parameters!$B$174)*EE17)*(1+(_xlfn.IFNA('[3]Nat GDP per cap ppp growth rate'!EE18,0)-IF(Settings!$C$16="No",0,Parameters!EE$164*('AMOC national temperature'!EE17-Parameters!EE$128)+Parameters!EE$165*('AMOC national temperature'!EE17-Parameters!EE$128)^2)))*IF(Settings!$C$16="No",1,(1-SLR!$D17*Parameters!EE$181))</f>
        <v>#NAME?</v>
      </c>
      <c r="EF18" s="22" t="e">
        <f ca="1">(Parameters!$B$174*(1-Parameters!EF$185)*_xlfn.IFNA('[3]National GDP per capita ppp'!EF18,0)+(1-Parameters!$B$174)*EF17)*(1+(_xlfn.IFNA('[3]Nat GDP per cap ppp growth rate'!EF18,0)-IF(Settings!$C$16="No",0,Parameters!EF$164*('AMOC national temperature'!EF17-Parameters!EF$128)+Parameters!EF$165*('AMOC national temperature'!EF17-Parameters!EF$128)^2)))*IF(Settings!$C$16="No",1,(1-SLR!$D17*Parameters!EF$181))</f>
        <v>#NAME?</v>
      </c>
      <c r="EG18" s="22" t="e">
        <f ca="1">(Parameters!$B$174*(1-Parameters!EG$185)*_xlfn.IFNA('[3]National GDP per capita ppp'!EG18,0)+(1-Parameters!$B$174)*EG17)*(1+(_xlfn.IFNA('[3]Nat GDP per cap ppp growth rate'!EG18,0)-IF(Settings!$C$16="No",0,Parameters!EG$164*('AMOC national temperature'!EG17-Parameters!EG$128)+Parameters!EG$165*('AMOC national temperature'!EG17-Parameters!EG$128)^2)))*IF(Settings!$C$16="No",1,(1-SLR!$D17*Parameters!EG$181))</f>
        <v>#NAME?</v>
      </c>
      <c r="EH18" s="22" t="e">
        <f ca="1">(Parameters!$B$174*(1-Parameters!EH$185)*_xlfn.IFNA('[3]National GDP per capita ppp'!EH18,0)+(1-Parameters!$B$174)*EH17)*(1+(_xlfn.IFNA('[3]Nat GDP per cap ppp growth rate'!EH18,0)-IF(Settings!$C$16="No",0,Parameters!EH$164*('AMOC national temperature'!EH17-Parameters!EH$128)+Parameters!EH$165*('AMOC national temperature'!EH17-Parameters!EH$128)^2)))*IF(Settings!$C$16="No",1,(1-SLR!$D17*Parameters!EH$181))</f>
        <v>#NAME?</v>
      </c>
      <c r="EI18" s="22" t="e">
        <f ca="1">(Parameters!$B$174*(1-Parameters!EI$185)*_xlfn.IFNA('[3]National GDP per capita ppp'!EI18,0)+(1-Parameters!$B$174)*EI17)*(1+(_xlfn.IFNA('[3]Nat GDP per cap ppp growth rate'!EI18,0)-IF(Settings!$C$16="No",0,Parameters!EI$164*('AMOC national temperature'!EI17-Parameters!EI$128)+Parameters!EI$165*('AMOC national temperature'!EI17-Parameters!EI$128)^2)))*IF(Settings!$C$16="No",1,(1-SLR!$D17*Parameters!EI$181))</f>
        <v>#NAME?</v>
      </c>
      <c r="EJ18" s="22" t="e">
        <f ca="1">(Parameters!$B$174*(1-Parameters!EJ$185)*_xlfn.IFNA('[3]National GDP per capita ppp'!EJ18,0)+(1-Parameters!$B$174)*EJ17)*(1+(_xlfn.IFNA('[3]Nat GDP per cap ppp growth rate'!EJ18,0)-IF(Settings!$C$16="No",0,Parameters!EJ$164*('AMOC national temperature'!EJ17-Parameters!EJ$128)+Parameters!EJ$165*('AMOC national temperature'!EJ17-Parameters!EJ$128)^2)))*IF(Settings!$C$16="No",1,(1-SLR!$D17*Parameters!EJ$181))</f>
        <v>#NAME?</v>
      </c>
      <c r="EK18" s="22" t="e">
        <f ca="1">(Parameters!$B$174*(1-Parameters!EK$185)*_xlfn.IFNA('[3]National GDP per capita ppp'!EK18,0)+(1-Parameters!$B$174)*EK17)*(1+(_xlfn.IFNA('[3]Nat GDP per cap ppp growth rate'!EK18,0)-IF(Settings!$C$16="No",0,Parameters!EK$164*('AMOC national temperature'!EK17-Parameters!EK$128)+Parameters!EK$165*('AMOC national temperature'!EK17-Parameters!EK$128)^2)))*IF(Settings!$C$16="No",1,(1-SLR!$D17*Parameters!EK$181))</f>
        <v>#NAME?</v>
      </c>
      <c r="EL18" s="22" t="e">
        <f ca="1">(Parameters!$B$174*(1-Parameters!EL$185)*_xlfn.IFNA('[3]National GDP per capita ppp'!EL18,0)+(1-Parameters!$B$174)*EL17)*(1+(_xlfn.IFNA('[3]Nat GDP per cap ppp growth rate'!EL18,0)-IF(Settings!$C$16="No",0,Parameters!EL$164*('AMOC national temperature'!EL17-Parameters!EL$128)+Parameters!EL$165*('AMOC national temperature'!EL17-Parameters!EL$128)^2)))*IF(Settings!$C$16="No",1,(1-SLR!$D17*Parameters!EL$181))</f>
        <v>#NAME?</v>
      </c>
      <c r="EM18" s="22" t="e">
        <f ca="1">(Parameters!$B$174*(1-Parameters!EM$185)*_xlfn.IFNA('[3]National GDP per capita ppp'!EM18,0)+(1-Parameters!$B$174)*EM17)*(1+(_xlfn.IFNA('[3]Nat GDP per cap ppp growth rate'!EM18,0)-IF(Settings!$C$16="No",0,Parameters!EM$164*('AMOC national temperature'!EM17-Parameters!EM$128)+Parameters!EM$165*('AMOC national temperature'!EM17-Parameters!EM$128)^2)))*IF(Settings!$C$16="No",1,(1-SLR!$D17*Parameters!EM$181))</f>
        <v>#NAME?</v>
      </c>
      <c r="EN18" s="22" t="e">
        <f ca="1">(Parameters!$B$174*(1-Parameters!EN$185)*_xlfn.IFNA('[3]National GDP per capita ppp'!EN18,0)+(1-Parameters!$B$174)*EN17)*(1+(_xlfn.IFNA('[3]Nat GDP per cap ppp growth rate'!EN18,0)-IF(Settings!$C$16="No",0,Parameters!EN$164*('AMOC national temperature'!EN17-Parameters!EN$128)+Parameters!EN$165*('AMOC national temperature'!EN17-Parameters!EN$128)^2)))*IF(Settings!$C$16="No",1,(1-SLR!$D17*Parameters!EN$181))</f>
        <v>#NAME?</v>
      </c>
      <c r="EO18" s="22" t="e">
        <f ca="1">(Parameters!$B$174*(1-Parameters!EO$185)*_xlfn.IFNA('[3]National GDP per capita ppp'!EO18,0)+(1-Parameters!$B$174)*EO17)*(1+(_xlfn.IFNA('[3]Nat GDP per cap ppp growth rate'!EO18,0)-IF(Settings!$C$16="No",0,Parameters!EO$164*('AMOC national temperature'!EO17-Parameters!EO$128)+Parameters!EO$165*('AMOC national temperature'!EO17-Parameters!EO$128)^2)))*IF(Settings!$C$16="No",1,(1-SLR!$D17*Parameters!EO$181))</f>
        <v>#NAME?</v>
      </c>
      <c r="EP18" s="22" t="e">
        <f ca="1">(Parameters!$B$174*(1-Parameters!EP$185)*_xlfn.IFNA('[3]National GDP per capita ppp'!EP18,0)+(1-Parameters!$B$174)*EP17)*(1+(_xlfn.IFNA('[3]Nat GDP per cap ppp growth rate'!EP18,0)-IF(Settings!$C$16="No",0,Parameters!EP$164*('AMOC national temperature'!EP17-Parameters!EP$128)+Parameters!EP$165*('AMOC national temperature'!EP17-Parameters!EP$128)^2)))*IF(Settings!$C$16="No",1,(1-SLR!$D17*Parameters!EP$181))</f>
        <v>#NAME?</v>
      </c>
      <c r="EQ18" s="22" t="e">
        <f ca="1">(Parameters!$B$174*(1-Parameters!EQ$185)*_xlfn.IFNA('[3]National GDP per capita ppp'!EQ18,0)+(1-Parameters!$B$174)*EQ17)*(1+(_xlfn.IFNA('[3]Nat GDP per cap ppp growth rate'!EQ18,0)-IF(Settings!$C$16="No",0,Parameters!EQ$164*('AMOC national temperature'!EQ17-Parameters!EQ$128)+Parameters!EQ$165*('AMOC national temperature'!EQ17-Parameters!EQ$128)^2)))*IF(Settings!$C$16="No",1,(1-SLR!$D17*Parameters!EQ$181))</f>
        <v>#NAME?</v>
      </c>
      <c r="ER18" s="22" t="e">
        <f ca="1">(Parameters!$B$174*(1-Parameters!ER$185)*_xlfn.IFNA('[3]National GDP per capita ppp'!ER18,0)+(1-Parameters!$B$174)*ER17)*(1+(_xlfn.IFNA('[3]Nat GDP per cap ppp growth rate'!ER18,0)-IF(Settings!$C$16="No",0,Parameters!ER$164*('AMOC national temperature'!ER17-Parameters!ER$128)+Parameters!ER$165*('AMOC national temperature'!ER17-Parameters!ER$128)^2)))*IF(Settings!$C$16="No",1,(1-SLR!$D17*Parameters!ER$181))</f>
        <v>#NAME?</v>
      </c>
      <c r="ES18" s="22" t="e">
        <f ca="1">(Parameters!$B$174*(1-Parameters!ES$185)*_xlfn.IFNA('[3]National GDP per capita ppp'!ES18,0)+(1-Parameters!$B$174)*ES17)*(1+(_xlfn.IFNA('[3]Nat GDP per cap ppp growth rate'!ES18,0)-IF(Settings!$C$16="No",0,Parameters!ES$164*('AMOC national temperature'!ES17-Parameters!ES$128)+Parameters!ES$165*('AMOC national temperature'!ES17-Parameters!ES$128)^2)))*IF(Settings!$C$16="No",1,(1-SLR!$D17*Parameters!ES$181))</f>
        <v>#NAME?</v>
      </c>
      <c r="ET18" s="22" t="e">
        <f ca="1">(Parameters!$B$174*(1-Parameters!ET$185)*_xlfn.IFNA('[3]National GDP per capita ppp'!ET18,0)+(1-Parameters!$B$174)*ET17)*(1+(_xlfn.IFNA('[3]Nat GDP per cap ppp growth rate'!ET18,0)-IF(Settings!$C$16="No",0,Parameters!ET$164*('AMOC national temperature'!ET17-Parameters!ET$128)+Parameters!ET$165*('AMOC national temperature'!ET17-Parameters!ET$128)^2)))*IF(Settings!$C$16="No",1,(1-SLR!$D17*Parameters!ET$181))</f>
        <v>#NAME?</v>
      </c>
      <c r="EU18" s="22" t="e">
        <f ca="1">(Parameters!$B$174*(1-Parameters!EU$185)*_xlfn.IFNA('[3]National GDP per capita ppp'!EU18,0)+(1-Parameters!$B$174)*EU17)*(1+(_xlfn.IFNA('[3]Nat GDP per cap ppp growth rate'!EU18,0)-IF(Settings!$C$16="No",0,Parameters!EU$164*('AMOC national temperature'!EU17-Parameters!EU$128)+Parameters!EU$165*('AMOC national temperature'!EU17-Parameters!EU$128)^2)))*IF(Settings!$C$16="No",1,(1-SLR!$D17*Parameters!EU$181))</f>
        <v>#NAME?</v>
      </c>
      <c r="EV18" s="22" t="e">
        <f ca="1">(Parameters!$B$174*(1-Parameters!EV$185)*_xlfn.IFNA('[3]National GDP per capita ppp'!EV18,0)+(1-Parameters!$B$174)*EV17)*(1+(_xlfn.IFNA('[3]Nat GDP per cap ppp growth rate'!EV18,0)-IF(Settings!$C$16="No",0,Parameters!EV$164*('AMOC national temperature'!EV17-Parameters!EV$128)+Parameters!EV$165*('AMOC national temperature'!EV17-Parameters!EV$128)^2)))*IF(Settings!$C$16="No",1,(1-SLR!$D17*Parameters!EV$181))</f>
        <v>#NAME?</v>
      </c>
      <c r="EW18" s="22" t="e">
        <f ca="1">(Parameters!$B$174*(1-Parameters!EW$185)*_xlfn.IFNA('[3]National GDP per capita ppp'!EW18,0)+(1-Parameters!$B$174)*EW17)*(1+(_xlfn.IFNA('[3]Nat GDP per cap ppp growth rate'!EW18,0)-IF(Settings!$C$16="No",0,Parameters!EW$164*('AMOC national temperature'!EW17-Parameters!EW$128)+Parameters!EW$165*('AMOC national temperature'!EW17-Parameters!EW$128)^2)))*IF(Settings!$C$16="No",1,(1-SLR!$D17*Parameters!EW$181))</f>
        <v>#NAME?</v>
      </c>
      <c r="EX18" s="22" t="e">
        <f ca="1">(Parameters!$B$174*(1-Parameters!EX$185)*_xlfn.IFNA('[3]National GDP per capita ppp'!EX18,0)+(1-Parameters!$B$174)*EX17)*(1+(_xlfn.IFNA('[3]Nat GDP per cap ppp growth rate'!EX18,0)-IF(Settings!$C$16="No",0,Parameters!EX$164*('AMOC national temperature'!EX17-Parameters!EX$128)+Parameters!EX$165*('AMOC national temperature'!EX17-Parameters!EX$128)^2)))*IF(Settings!$C$16="No",1,(1-SLR!$D17*Parameters!EX$181))</f>
        <v>#NAME?</v>
      </c>
      <c r="EY18" s="22" t="e">
        <f ca="1">(Parameters!$B$174*(1-Parameters!EY$185)*_xlfn.IFNA('[3]National GDP per capita ppp'!EY18,0)+(1-Parameters!$B$174)*EY17)*(1+(_xlfn.IFNA('[3]Nat GDP per cap ppp growth rate'!EY18,0)-IF(Settings!$C$16="No",0,Parameters!EY$164*('AMOC national temperature'!EY17-Parameters!EY$128)+Parameters!EY$165*('AMOC national temperature'!EY17-Parameters!EY$128)^2)))*IF(Settings!$C$16="No",1,(1-SLR!$D17*Parameters!EY$181))</f>
        <v>#NAME?</v>
      </c>
      <c r="EZ18" s="22" t="e">
        <f ca="1">(Parameters!$B$174*(1-Parameters!EZ$185)*_xlfn.IFNA('[3]National GDP per capita ppp'!EZ18,0)+(1-Parameters!$B$174)*EZ17)*(1+(_xlfn.IFNA('[3]Nat GDP per cap ppp growth rate'!EZ18,0)-IF(Settings!$C$16="No",0,Parameters!EZ$164*('AMOC national temperature'!EZ17-Parameters!EZ$128)+Parameters!EZ$165*('AMOC national temperature'!EZ17-Parameters!EZ$128)^2)))*IF(Settings!$C$16="No",1,(1-SLR!$D17*Parameters!EZ$181))</f>
        <v>#NAME?</v>
      </c>
      <c r="FA18" s="22" t="e">
        <f ca="1">(Parameters!$B$174*(1-Parameters!FA$185)*_xlfn.IFNA('[3]National GDP per capita ppp'!FA18,0)+(1-Parameters!$B$174)*FA17)*(1+(_xlfn.IFNA('[3]Nat GDP per cap ppp growth rate'!FA18,0)-IF(Settings!$C$16="No",0,Parameters!FA$164*('AMOC national temperature'!FA17-Parameters!FA$128)+Parameters!FA$165*('AMOC national temperature'!FA17-Parameters!FA$128)^2)))*IF(Settings!$C$16="No",1,(1-SLR!$D17*Parameters!FA$181))</f>
        <v>#NAME?</v>
      </c>
      <c r="FB18" s="22" t="e">
        <f ca="1">(Parameters!$B$174*(1-Parameters!FB$185)*_xlfn.IFNA('[3]National GDP per capita ppp'!FB18,0)+(1-Parameters!$B$174)*FB17)*(1+(_xlfn.IFNA('[3]Nat GDP per cap ppp growth rate'!FB18,0)-IF(Settings!$C$16="No",0,Parameters!FB$164*('AMOC national temperature'!FB17-Parameters!FB$128)+Parameters!FB$165*('AMOC national temperature'!FB17-Parameters!FB$128)^2)))*IF(Settings!$C$16="No",1,(1-SLR!$D17*Parameters!FB$181))</f>
        <v>#NAME?</v>
      </c>
      <c r="FC18" s="22" t="e">
        <f ca="1">(Parameters!$B$174*(1-Parameters!FC$185)*_xlfn.IFNA('[3]National GDP per capita ppp'!FC18,0)+(1-Parameters!$B$174)*FC17)*(1+(_xlfn.IFNA('[3]Nat GDP per cap ppp growth rate'!FC18,0)-IF(Settings!$C$16="No",0,Parameters!FC$164*('AMOC national temperature'!FC17-Parameters!FC$128)+Parameters!FC$165*('AMOC national temperature'!FC17-Parameters!FC$128)^2)))*IF(Settings!$C$16="No",1,(1-SLR!$D17*Parameters!FC$181))</f>
        <v>#NAME?</v>
      </c>
      <c r="FD18" s="22" t="e">
        <f ca="1">(Parameters!$B$174*(1-Parameters!FD$185)*_xlfn.IFNA('[3]National GDP per capita ppp'!FD18,0)+(1-Parameters!$B$174)*FD17)*(1+(_xlfn.IFNA('[3]Nat GDP per cap ppp growth rate'!FD18,0)-IF(Settings!$C$16="No",0,Parameters!FD$164*('AMOC national temperature'!FD17-Parameters!FD$128)+Parameters!FD$165*('AMOC national temperature'!FD17-Parameters!FD$128)^2)))*IF(Settings!$C$16="No",1,(1-SLR!$D17*Parameters!FD$181))</f>
        <v>#NAME?</v>
      </c>
      <c r="FE18" s="22" t="e">
        <f ca="1">(Parameters!$B$174*(1-Parameters!FE$185)*_xlfn.IFNA('[3]National GDP per capita ppp'!FE18,0)+(1-Parameters!$B$174)*FE17)*(1+(_xlfn.IFNA('[3]Nat GDP per cap ppp growth rate'!FE18,0)-IF(Settings!$C$16="No",0,Parameters!FE$164*('AMOC national temperature'!FE17-Parameters!FE$128)+Parameters!FE$165*('AMOC national temperature'!FE17-Parameters!FE$128)^2)))*IF(Settings!$C$16="No",1,(1-SLR!$D17*Parameters!FE$181))</f>
        <v>#NAME?</v>
      </c>
      <c r="FF18" s="22" t="e">
        <f ca="1">(Parameters!$B$174*(1-Parameters!FF$185)*_xlfn.IFNA('[3]National GDP per capita ppp'!FF18,0)+(1-Parameters!$B$174)*FF17)*(1+(_xlfn.IFNA('[3]Nat GDP per cap ppp growth rate'!FF18,0)-IF(Settings!$C$16="No",0,Parameters!FF$164*('AMOC national temperature'!FF17-Parameters!FF$128)+Parameters!FF$165*('AMOC national temperature'!FF17-Parameters!FF$128)^2)))*IF(Settings!$C$16="No",1,(1-SLR!$D17*Parameters!FF$181))</f>
        <v>#NAME?</v>
      </c>
      <c r="FG18" s="22" t="e">
        <f ca="1">(Parameters!$B$174*(1-Parameters!FG$185)*_xlfn.IFNA('[3]National GDP per capita ppp'!FG18,0)+(1-Parameters!$B$174)*FG17)*(1+(_xlfn.IFNA('[3]Nat GDP per cap ppp growth rate'!FG18,0)-IF(Settings!$C$16="No",0,Parameters!FG$164*('AMOC national temperature'!FG17-Parameters!FG$128)+Parameters!FG$165*('AMOC national temperature'!FG17-Parameters!FG$128)^2)))*IF(Settings!$C$16="No",1,(1-SLR!$D17*Parameters!FG$181))</f>
        <v>#NAME?</v>
      </c>
      <c r="FH18" s="22" t="e">
        <f ca="1">(Parameters!$B$174*(1-Parameters!FH$185)*_xlfn.IFNA('[3]National GDP per capita ppp'!FH18,0)+(1-Parameters!$B$174)*FH17)*(1+(_xlfn.IFNA('[3]Nat GDP per cap ppp growth rate'!FH18,0)-IF(Settings!$C$16="No",0,Parameters!FH$164*('AMOC national temperature'!FH17-Parameters!FH$128)+Parameters!FH$165*('AMOC national temperature'!FH17-Parameters!FH$128)^2)))*IF(Settings!$C$16="No",1,(1-SLR!$D17*Parameters!FH$181))</f>
        <v>#NAME?</v>
      </c>
      <c r="FI18" s="22" t="e">
        <f ca="1">(Parameters!$B$174*(1-Parameters!FI$185)*_xlfn.IFNA('[3]National GDP per capita ppp'!FI18,0)+(1-Parameters!$B$174)*FI17)*(1+(_xlfn.IFNA('[3]Nat GDP per cap ppp growth rate'!FI18,0)-IF(Settings!$C$16="No",0,Parameters!FI$164*('AMOC national temperature'!FI17-Parameters!FI$128)+Parameters!FI$165*('AMOC national temperature'!FI17-Parameters!FI$128)^2)))*IF(Settings!$C$16="No",1,(1-SLR!$D17*Parameters!FI$181))</f>
        <v>#NAME?</v>
      </c>
      <c r="FJ18" s="22" t="e">
        <f ca="1">(Parameters!$B$174*(1-Parameters!FJ$185)*_xlfn.IFNA('[3]National GDP per capita ppp'!FJ18,0)+(1-Parameters!$B$174)*FJ17)*(1+(_xlfn.IFNA('[3]Nat GDP per cap ppp growth rate'!FJ18,0)-IF(Settings!$C$16="No",0,Parameters!FJ$164*('AMOC national temperature'!FJ17-Parameters!FJ$128)+Parameters!FJ$165*('AMOC national temperature'!FJ17-Parameters!FJ$128)^2)))*IF(Settings!$C$16="No",1,(1-SLR!$D17*Parameters!FJ$181))</f>
        <v>#NAME?</v>
      </c>
      <c r="FK18" s="22" t="e">
        <f ca="1">(Parameters!$B$174*(1-Parameters!FK$185)*_xlfn.IFNA('[3]National GDP per capita ppp'!FK18,0)+(1-Parameters!$B$174)*FK17)*(1+(_xlfn.IFNA('[3]Nat GDP per cap ppp growth rate'!FK18,0)-IF(Settings!$C$16="No",0,Parameters!FK$164*('AMOC national temperature'!FK17-Parameters!FK$128)+Parameters!FK$165*('AMOC national temperature'!FK17-Parameters!FK$128)^2)))*IF(Settings!$C$16="No",1,(1-SLR!$D17*Parameters!FK$181))</f>
        <v>#NAME?</v>
      </c>
      <c r="FL18" s="22" t="e">
        <f ca="1">(Parameters!$B$174*(1-Parameters!FL$185)*_xlfn.IFNA('[3]National GDP per capita ppp'!FL18,0)+(1-Parameters!$B$174)*FL17)*(1+(_xlfn.IFNA('[3]Nat GDP per cap ppp growth rate'!FL18,0)-IF(Settings!$C$16="No",0,Parameters!FL$164*('AMOC national temperature'!FL17-Parameters!FL$128)+Parameters!FL$165*('AMOC national temperature'!FL17-Parameters!FL$128)^2)))*IF(Settings!$C$16="No",1,(1-SLR!$D17*Parameters!FL$181))</f>
        <v>#NAME?</v>
      </c>
      <c r="FM18" s="22" t="e">
        <f ca="1">(Parameters!$B$174*(1-Parameters!FM$185)*_xlfn.IFNA('[3]National GDP per capita ppp'!FM18,0)+(1-Parameters!$B$174)*FM17)*(1+(_xlfn.IFNA('[3]Nat GDP per cap ppp growth rate'!FM18,0)-IF(Settings!$C$16="No",0,Parameters!FM$164*('AMOC national temperature'!FM17-Parameters!FM$128)+Parameters!FM$165*('AMOC national temperature'!FM17-Parameters!FM$128)^2)))*IF(Settings!$C$16="No",1,(1-SLR!$D17*Parameters!FM$181))</f>
        <v>#NAME?</v>
      </c>
      <c r="FN18" s="22" t="e">
        <f ca="1">(Parameters!$B$174*(1-Parameters!FN$185)*_xlfn.IFNA('[3]National GDP per capita ppp'!FN18,0)+(1-Parameters!$B$174)*FN17)*(1+(_xlfn.IFNA('[3]Nat GDP per cap ppp growth rate'!FN18,0)-IF(Settings!$C$16="No",0,Parameters!FN$164*('AMOC national temperature'!FN17-Parameters!FN$128)+Parameters!FN$165*('AMOC national temperature'!FN17-Parameters!FN$128)^2)))*IF(Settings!$C$16="No",1,(1-SLR!$D17*Parameters!FN$181))</f>
        <v>#NAME?</v>
      </c>
      <c r="FO18" s="22" t="e">
        <f ca="1">(Parameters!$B$174*(1-Parameters!FO$185)*_xlfn.IFNA('[3]National GDP per capita ppp'!FO18,0)+(1-Parameters!$B$174)*FO17)*(1+(_xlfn.IFNA('[3]Nat GDP per cap ppp growth rate'!FO18,0)-IF(Settings!$C$16="No",0,Parameters!FO$164*('AMOC national temperature'!FO17-Parameters!FO$128)+Parameters!FO$165*('AMOC national temperature'!FO17-Parameters!FO$128)^2)))*IF(Settings!$C$16="No",1,(1-SLR!$D17*Parameters!FO$181))</f>
        <v>#NAME?</v>
      </c>
      <c r="FP18" s="22" t="e">
        <f ca="1">(Parameters!$B$174*(1-Parameters!FP$185)*_xlfn.IFNA('[3]National GDP per capita ppp'!FP18,0)+(1-Parameters!$B$174)*FP17)*(1+(_xlfn.IFNA('[3]Nat GDP per cap ppp growth rate'!FP18,0)-IF(Settings!$C$16="No",0,Parameters!FP$164*('AMOC national temperature'!FP17-Parameters!FP$128)+Parameters!FP$165*('AMOC national temperature'!FP17-Parameters!FP$128)^2)))*IF(Settings!$C$16="No",1,(1-SLR!$D17*Parameters!FP$181))</f>
        <v>#NAME?</v>
      </c>
      <c r="FQ18" s="22" t="e">
        <f ca="1">(Parameters!$B$174*(1-Parameters!FQ$185)*_xlfn.IFNA('[3]National GDP per capita ppp'!FQ18,0)+(1-Parameters!$B$174)*FQ17)*(1+(_xlfn.IFNA('[3]Nat GDP per cap ppp growth rate'!FQ18,0)-IF(Settings!$C$16="No",0,Parameters!FQ$164*('AMOC national temperature'!FQ17-Parameters!FQ$128)+Parameters!FQ$165*('AMOC national temperature'!FQ17-Parameters!FQ$128)^2)))*IF(Settings!$C$16="No",1,(1-SLR!$D17*Parameters!FQ$181))</f>
        <v>#NAME?</v>
      </c>
      <c r="FR18" s="22" t="e">
        <f ca="1">(Parameters!$B$174*(1-Parameters!FR$185)*_xlfn.IFNA('[3]National GDP per capita ppp'!FR18,0)+(1-Parameters!$B$174)*FR17)*(1+(_xlfn.IFNA('[3]Nat GDP per cap ppp growth rate'!FR18,0)-IF(Settings!$C$16="No",0,Parameters!FR$164*('AMOC national temperature'!FR17-Parameters!FR$128)+Parameters!FR$165*('AMOC national temperature'!FR17-Parameters!FR$128)^2)))*IF(Settings!$C$16="No",1,(1-SLR!$D17*Parameters!FR$181))</f>
        <v>#NAME?</v>
      </c>
      <c r="FS18" s="22" t="e">
        <f ca="1">(Parameters!$B$174*(1-Parameters!FS$185)*_xlfn.IFNA('[3]National GDP per capita ppp'!FS18,0)+(1-Parameters!$B$174)*FS17)*(1+(_xlfn.IFNA('[3]Nat GDP per cap ppp growth rate'!FS18,0)-IF(Settings!$C$16="No",0,Parameters!FS$164*('AMOC national temperature'!FS17-Parameters!FS$128)+Parameters!FS$165*('AMOC national temperature'!FS17-Parameters!FS$128)^2)))*IF(Settings!$C$16="No",1,(1-SLR!$D17*Parameters!FS$181))</f>
        <v>#NAME?</v>
      </c>
      <c r="FT18" s="22" t="e">
        <f ca="1">(Parameters!$B$174*(1-Parameters!FT$185)*_xlfn.IFNA('[3]National GDP per capita ppp'!FT18,0)+(1-Parameters!$B$174)*FT17)*(1+(_xlfn.IFNA('[3]Nat GDP per cap ppp growth rate'!FT18,0)-IF(Settings!$C$16="No",0,Parameters!FT$164*('AMOC national temperature'!FT17-Parameters!FT$128)+Parameters!FT$165*('AMOC national temperature'!FT17-Parameters!FT$128)^2)))*IF(Settings!$C$16="No",1,(1-SLR!$D17*Parameters!FT$181))</f>
        <v>#NAME?</v>
      </c>
      <c r="FU18" s="22" t="e">
        <f ca="1">(Parameters!$B$174*(1-Parameters!FU$185)*_xlfn.IFNA('[3]National GDP per capita ppp'!FU18,0)+(1-Parameters!$B$174)*FU17)*(1+(_xlfn.IFNA('[3]Nat GDP per cap ppp growth rate'!FU18,0)-IF(Settings!$C$16="No",0,Parameters!FU$164*('AMOC national temperature'!FU17-Parameters!FU$128)+Parameters!FU$165*('AMOC national temperature'!FU17-Parameters!FU$128)^2)))*IF(Settings!$C$16="No",1,(1-SLR!$D17*Parameters!FU$181))</f>
        <v>#NAME?</v>
      </c>
      <c r="FV18" s="22" t="e">
        <f ca="1">(Parameters!$B$174*(1-Parameters!FV$185)*_xlfn.IFNA('[3]National GDP per capita ppp'!FV18,0)+(1-Parameters!$B$174)*FV17)*(1+(_xlfn.IFNA('[3]Nat GDP per cap ppp growth rate'!FV18,0)-IF(Settings!$C$16="No",0,Parameters!FV$164*('AMOC national temperature'!FV17-Parameters!FV$128)+Parameters!FV$165*('AMOC national temperature'!FV17-Parameters!FV$128)^2)))*IF(Settings!$C$16="No",1,(1-SLR!$D17*Parameters!FV$181))</f>
        <v>#NAME?</v>
      </c>
      <c r="FW18" s="22" t="e">
        <f ca="1">(Parameters!$B$174*(1-Parameters!FW$185)*_xlfn.IFNA('[3]National GDP per capita ppp'!FW18,0)+(1-Parameters!$B$174)*FW17)*(1+(_xlfn.IFNA('[3]Nat GDP per cap ppp growth rate'!FW18,0)-IF(Settings!$C$16="No",0,Parameters!FW$164*('AMOC national temperature'!FW17-Parameters!FW$128)+Parameters!FW$165*('AMOC national temperature'!FW17-Parameters!FW$128)^2)))*IF(Settings!$C$16="No",1,(1-SLR!$D17*Parameters!FW$181))</f>
        <v>#NAME?</v>
      </c>
      <c r="FX18" s="22" t="e">
        <f ca="1">(Parameters!$B$174*(1-Parameters!FX$185)*_xlfn.IFNA('[3]National GDP per capita ppp'!FX18,0)+(1-Parameters!$B$174)*FX17)*(1+(_xlfn.IFNA('[3]Nat GDP per cap ppp growth rate'!FX18,0)-IF(Settings!$C$16="No",0,Parameters!FX$164*('AMOC national temperature'!FX17-Parameters!FX$128)+Parameters!FX$165*('AMOC national temperature'!FX17-Parameters!FX$128)^2)))*IF(Settings!$C$16="No",1,(1-SLR!$D17*Parameters!FX$181))</f>
        <v>#NAME?</v>
      </c>
      <c r="FY18" s="22" t="e">
        <f ca="1">(Parameters!$B$174*(1-Parameters!FY$185)*_xlfn.IFNA('[3]National GDP per capita ppp'!FY18,0)+(1-Parameters!$B$174)*FY17)*(1+(_xlfn.IFNA('[3]Nat GDP per cap ppp growth rate'!FY18,0)-IF(Settings!$C$16="No",0,Parameters!FY$164*('AMOC national temperature'!FY17-Parameters!FY$128)+Parameters!FY$165*('AMOC national temperature'!FY17-Parameters!FY$128)^2)))*IF(Settings!$C$16="No",1,(1-SLR!$D17*Parameters!FY$181))</f>
        <v>#NAME?</v>
      </c>
      <c r="FZ18" s="22" t="e">
        <f ca="1">(Parameters!$B$174*(1-Parameters!FZ$185)*_xlfn.IFNA('[3]National GDP per capita ppp'!FZ18,0)+(1-Parameters!$B$174)*FZ17)*(1+(_xlfn.IFNA('[3]Nat GDP per cap ppp growth rate'!FZ18,0)-IF(Settings!$C$16="No",0,Parameters!FZ$164*('AMOC national temperature'!FZ17-Parameters!FZ$128)+Parameters!FZ$165*('AMOC national temperature'!FZ17-Parameters!FZ$128)^2)))*IF(Settings!$C$16="No",1,(1-SLR!$D17*Parameters!FZ$181))</f>
        <v>#NAME?</v>
      </c>
      <c r="GA18" s="22" t="e">
        <f ca="1">(Parameters!$B$174*(1-Parameters!GA$185)*_xlfn.IFNA('[3]National GDP per capita ppp'!GA18,0)+(1-Parameters!$B$174)*GA17)*(1+(_xlfn.IFNA('[3]Nat GDP per cap ppp growth rate'!GA18,0)-IF(Settings!$C$16="No",0,Parameters!GA$164*('AMOC national temperature'!GA17-Parameters!GA$128)+Parameters!GA$165*('AMOC national temperature'!GA17-Parameters!GA$128)^2)))*IF(Settings!$C$16="No",1,(1-SLR!$D17*Parameters!GA$181))</f>
        <v>#NAME?</v>
      </c>
      <c r="GB18" s="22" t="e">
        <f ca="1">(Parameters!$B$174*(1-Parameters!GB$185)*_xlfn.IFNA('[3]National GDP per capita ppp'!GB18,0)+(1-Parameters!$B$174)*GB17)*(1+(_xlfn.IFNA('[3]Nat GDP per cap ppp growth rate'!GB18,0)-IF(Settings!$C$16="No",0,Parameters!GB$164*('AMOC national temperature'!GB17-Parameters!GB$128)+Parameters!GB$165*('AMOC national temperature'!GB17-Parameters!GB$128)^2)))*IF(Settings!$C$16="No",1,(1-SLR!$D17*Parameters!GB$181))</f>
        <v>#NAME?</v>
      </c>
      <c r="GC18" s="22" t="e">
        <f ca="1">(Parameters!$B$174*(1-Parameters!GC$185)*_xlfn.IFNA('[3]National GDP per capita ppp'!GC18,0)+(1-Parameters!$B$174)*GC17)*(1+(_xlfn.IFNA('[3]Nat GDP per cap ppp growth rate'!GC18,0)-IF(Settings!$C$16="No",0,Parameters!GC$164*('AMOC national temperature'!GC17-Parameters!GC$128)+Parameters!GC$165*('AMOC national temperature'!GC17-Parameters!GC$128)^2)))*IF(Settings!$C$16="No",1,(1-SLR!$D17*Parameters!GC$181))</f>
        <v>#NAME?</v>
      </c>
      <c r="GD18" s="22" t="e">
        <f ca="1">(Parameters!$B$174*(1-Parameters!GD$185)*_xlfn.IFNA('[3]National GDP per capita ppp'!GD18,0)+(1-Parameters!$B$174)*GD17)*(1+(_xlfn.IFNA('[3]Nat GDP per cap ppp growth rate'!GD18,0)-IF(Settings!$C$16="No",0,Parameters!GD$164*('AMOC national temperature'!GD17-Parameters!GD$128)+Parameters!GD$165*('AMOC national temperature'!GD17-Parameters!GD$128)^2)))*IF(Settings!$C$16="No",1,(1-SLR!$D17*Parameters!GD$181))</f>
        <v>#NAME?</v>
      </c>
      <c r="GE18" s="22" t="e">
        <f ca="1">(Parameters!$B$174*(1-Parameters!GE$185)*_xlfn.IFNA('[3]National GDP per capita ppp'!GE18,0)+(1-Parameters!$B$174)*GE17)*(1+(_xlfn.IFNA('[3]Nat GDP per cap ppp growth rate'!GE18,0)-IF(Settings!$C$16="No",0,Parameters!GE$164*('AMOC national temperature'!GE17-Parameters!GE$128)+Parameters!GE$165*('AMOC national temperature'!GE17-Parameters!GE$128)^2)))*IF(Settings!$C$16="No",1,(1-SLR!$D17*Parameters!GE$181))</f>
        <v>#NAME?</v>
      </c>
      <c r="GF18" s="22" t="e">
        <f ca="1">(Parameters!$B$174*(1-Parameters!GF$185)*_xlfn.IFNA('[3]National GDP per capita ppp'!GF18,0)+(1-Parameters!$B$174)*GF17)*(1+(_xlfn.IFNA('[3]Nat GDP per cap ppp growth rate'!GF18,0)-IF(Settings!$C$16="No",0,Parameters!GF$164*('AMOC national temperature'!GF17-Parameters!GF$128)+Parameters!GF$165*('AMOC national temperature'!GF17-Parameters!GF$128)^2)))*IF(Settings!$C$16="No",1,(1-SLR!$D17*Parameters!GF$181))</f>
        <v>#NAME?</v>
      </c>
      <c r="GG18" s="22" t="e">
        <f ca="1">(Parameters!$B$174*(1-Parameters!GG$185)*_xlfn.IFNA('[3]National GDP per capita ppp'!GG18,0)+(1-Parameters!$B$174)*GG17)*(1+(_xlfn.IFNA('[3]Nat GDP per cap ppp growth rate'!GG18,0)-IF(Settings!$C$16="No",0,Parameters!GG$164*('AMOC national temperature'!GG17-Parameters!GG$128)+Parameters!GG$165*('AMOC national temperature'!GG17-Parameters!GG$128)^2)))*IF(Settings!$C$16="No",1,(1-SLR!$D17*Parameters!GG$181))</f>
        <v>#NAME?</v>
      </c>
      <c r="GH18" s="22" t="e">
        <f ca="1">(Parameters!$B$174*(1-Parameters!GH$185)*_xlfn.IFNA('[3]National GDP per capita ppp'!GH18,0)+(1-Parameters!$B$174)*GH17)*(1+(_xlfn.IFNA('[3]Nat GDP per cap ppp growth rate'!GH18,0)-IF(Settings!$C$16="No",0,Parameters!GH$164*('AMOC national temperature'!GH17-Parameters!GH$128)+Parameters!GH$165*('AMOC national temperature'!GH17-Parameters!GH$128)^2)))*IF(Settings!$C$16="No",1,(1-SLR!$D17*Parameters!GH$181))</f>
        <v>#NAME?</v>
      </c>
      <c r="GI18" s="22" t="e">
        <f ca="1">(Parameters!$B$174*(1-Parameters!GI$185)*_xlfn.IFNA('[3]National GDP per capita ppp'!GI18,0)+(1-Parameters!$B$174)*GI17)*(1+(_xlfn.IFNA('[3]Nat GDP per cap ppp growth rate'!GI18,0)-IF(Settings!$C$16="No",0,Parameters!GI$164*('AMOC national temperature'!GI17-Parameters!GI$128)+Parameters!GI$165*('AMOC national temperature'!GI17-Parameters!GI$128)^2)))*IF(Settings!$C$16="No",1,(1-SLR!$D17*Parameters!GI$181))</f>
        <v>#NAME?</v>
      </c>
      <c r="GJ18" s="22" t="e">
        <f ca="1">(Parameters!$B$174*(1-Parameters!GJ$185)*_xlfn.IFNA('[3]National GDP per capita ppp'!GJ18,0)+(1-Parameters!$B$174)*GJ17)*(1+(_xlfn.IFNA('[3]Nat GDP per cap ppp growth rate'!GJ18,0)-IF(Settings!$C$16="No",0,Parameters!GJ$164*('AMOC national temperature'!GJ17-Parameters!GJ$128)+Parameters!GJ$165*('AMOC national temperature'!GJ17-Parameters!GJ$128)^2)))*IF(Settings!$C$16="No",1,(1-SLR!$D17*Parameters!GJ$181))</f>
        <v>#NAME?</v>
      </c>
      <c r="GK18" s="22" t="e">
        <f ca="1">(Parameters!$B$174*(1-Parameters!GK$185)*_xlfn.IFNA('[3]National GDP per capita ppp'!GK18,0)+(1-Parameters!$B$174)*GK17)*(1+(_xlfn.IFNA('[3]Nat GDP per cap ppp growth rate'!GK18,0)-IF(Settings!$C$16="No",0,Parameters!GK$164*('AMOC national temperature'!GK17-Parameters!GK$128)+Parameters!GK$165*('AMOC national temperature'!GK17-Parameters!GK$128)^2)))*IF(Settings!$C$16="No",1,(1-SLR!$D17*Parameters!GK$181))</f>
        <v>#NAME?</v>
      </c>
      <c r="GL18" s="22" t="e">
        <f ca="1">(Parameters!$B$174*(1-Parameters!GL$185)*_xlfn.IFNA('[3]National GDP per capita ppp'!GL18,0)+(1-Parameters!$B$174)*GL17)*(1+(_xlfn.IFNA('[3]Nat GDP per cap ppp growth rate'!GL18,0)-IF(Settings!$C$16="No",0,Parameters!GL$164*('AMOC national temperature'!GL17-Parameters!GL$128)+Parameters!GL$165*('AMOC national temperature'!GL17-Parameters!GL$128)^2)))*IF(Settings!$C$16="No",1,(1-SLR!$D17*Parameters!GL$181))</f>
        <v>#NAME?</v>
      </c>
      <c r="GM18" s="22" t="e">
        <f ca="1">(Parameters!$B$174*(1-Parameters!GM$185)*_xlfn.IFNA('[3]National GDP per capita ppp'!GM18,0)+(1-Parameters!$B$174)*GM17)*(1+(_xlfn.IFNA('[3]Nat GDP per cap ppp growth rate'!GM18,0)-IF(Settings!$C$16="No",0,Parameters!GM$164*('AMOC national temperature'!GM17-Parameters!GM$128)+Parameters!GM$165*('AMOC national temperature'!GM17-Parameters!GM$128)^2)))*IF(Settings!$C$16="No",1,(1-SLR!$D17*Parameters!GM$181))</f>
        <v>#NAME?</v>
      </c>
      <c r="GN18" s="22" t="e">
        <f ca="1">SUMPRODUCT(B18:GM18,'[4]National population'!$B18:$GM18)</f>
        <v>#NAME?</v>
      </c>
      <c r="GO18" s="22" t="e">
        <f ca="1">GN18/'[4]National population'!GN18</f>
        <v>#NAME?</v>
      </c>
    </row>
    <row r="19" spans="1:197" x14ac:dyDescent="0.25">
      <c r="A19" s="15">
        <v>2026</v>
      </c>
      <c r="B19" s="22" t="e">
        <f ca="1">(Parameters!$B$174*(1-Parameters!B$185)*_xlfn.IFNA('[3]National GDP per capita ppp'!B19,0)+(1-Parameters!$B$174)*B18)*(1+(_xlfn.IFNA('[3]Nat GDP per cap ppp growth rate'!B19,0)-IF(Settings!$C$16="No",0,Parameters!B$164*('AMOC national temperature'!B18-Parameters!B$128)+Parameters!B$165*('AMOC national temperature'!B18-Parameters!B$128)^2)))*IF(Settings!$C$16="No",1,(1-SLR!$D18*Parameters!B$181))</f>
        <v>#NAME?</v>
      </c>
      <c r="C19" s="22" t="e">
        <f ca="1">(Parameters!$B$174*(1-Parameters!C$185)*_xlfn.IFNA('[3]National GDP per capita ppp'!C19,0)+(1-Parameters!$B$174)*C18)*(1+(_xlfn.IFNA('[3]Nat GDP per cap ppp growth rate'!C19,0)-IF(Settings!$C$16="No",0,Parameters!C$164*('AMOC national temperature'!C18-Parameters!C$128)+Parameters!C$165*('AMOC national temperature'!C18-Parameters!C$128)^2)))*IF(Settings!$C$16="No",1,(1-SLR!$D18*Parameters!C$181))</f>
        <v>#NAME?</v>
      </c>
      <c r="D19" s="22" t="e">
        <f ca="1">(Parameters!$B$174*(1-Parameters!D$185)*_xlfn.IFNA('[3]National GDP per capita ppp'!D19,0)+(1-Parameters!$B$174)*D18)*(1+(_xlfn.IFNA('[3]Nat GDP per cap ppp growth rate'!D19,0)-IF(Settings!$C$16="No",0,Parameters!D$164*('AMOC national temperature'!D18-Parameters!D$128)+Parameters!D$165*('AMOC national temperature'!D18-Parameters!D$128)^2)))*IF(Settings!$C$16="No",1,(1-SLR!$D18*Parameters!D$181))</f>
        <v>#NAME?</v>
      </c>
      <c r="E19" s="22" t="e">
        <f ca="1">(Parameters!$B$174*(1-Parameters!E$185)*_xlfn.IFNA('[3]National GDP per capita ppp'!E19,0)+(1-Parameters!$B$174)*E18)*(1+(_xlfn.IFNA('[3]Nat GDP per cap ppp growth rate'!E19,0)-IF(Settings!$C$16="No",0,Parameters!E$164*('AMOC national temperature'!E18-Parameters!E$128)+Parameters!E$165*('AMOC national temperature'!E18-Parameters!E$128)^2)))*IF(Settings!$C$16="No",1,(1-SLR!$D18*Parameters!E$181))</f>
        <v>#NAME?</v>
      </c>
      <c r="F19" s="22" t="e">
        <f ca="1">(Parameters!$B$174*(1-Parameters!F$185)*_xlfn.IFNA('[3]National GDP per capita ppp'!F19,0)+(1-Parameters!$B$174)*F18)*(1+(_xlfn.IFNA('[3]Nat GDP per cap ppp growth rate'!F19,0)-IF(Settings!$C$16="No",0,Parameters!F$164*('AMOC national temperature'!F18-Parameters!F$128)+Parameters!F$165*('AMOC national temperature'!F18-Parameters!F$128)^2)))*IF(Settings!$C$16="No",1,(1-SLR!$D18*Parameters!F$181))</f>
        <v>#NAME?</v>
      </c>
      <c r="G19" s="22" t="e">
        <f ca="1">(Parameters!$B$174*(1-Parameters!G$185)*_xlfn.IFNA('[3]National GDP per capita ppp'!G19,0)+(1-Parameters!$B$174)*G18)*(1+(_xlfn.IFNA('[3]Nat GDP per cap ppp growth rate'!G19,0)-IF(Settings!$C$16="No",0,Parameters!G$164*('AMOC national temperature'!G18-Parameters!G$128)+Parameters!G$165*('AMOC national temperature'!G18-Parameters!G$128)^2)))*IF(Settings!$C$16="No",1,(1-SLR!$D18*Parameters!G$181))</f>
        <v>#NAME?</v>
      </c>
      <c r="H19" s="22" t="e">
        <f ca="1">(Parameters!$B$174*(1-Parameters!H$185)*_xlfn.IFNA('[3]National GDP per capita ppp'!H19,0)+(1-Parameters!$B$174)*H18)*(1+(_xlfn.IFNA('[3]Nat GDP per cap ppp growth rate'!H19,0)-IF(Settings!$C$16="No",0,Parameters!H$164*('AMOC national temperature'!H18-Parameters!H$128)+Parameters!H$165*('AMOC national temperature'!H18-Parameters!H$128)^2)))*IF(Settings!$C$16="No",1,(1-SLR!$D18*Parameters!H$181))</f>
        <v>#NAME?</v>
      </c>
      <c r="I19" s="22" t="e">
        <f ca="1">(Parameters!$B$174*(1-Parameters!I$185)*_xlfn.IFNA('[3]National GDP per capita ppp'!I19,0)+(1-Parameters!$B$174)*I18)*(1+(_xlfn.IFNA('[3]Nat GDP per cap ppp growth rate'!I19,0)-IF(Settings!$C$16="No",0,Parameters!I$164*('AMOC national temperature'!I18-Parameters!I$128)+Parameters!I$165*('AMOC national temperature'!I18-Parameters!I$128)^2)))*IF(Settings!$C$16="No",1,(1-SLR!$D18*Parameters!I$181))</f>
        <v>#NAME?</v>
      </c>
      <c r="J19" s="22" t="e">
        <f ca="1">(Parameters!$B$174*(1-Parameters!J$185)*_xlfn.IFNA('[3]National GDP per capita ppp'!J19,0)+(1-Parameters!$B$174)*J18)*(1+(_xlfn.IFNA('[3]Nat GDP per cap ppp growth rate'!J19,0)-IF(Settings!$C$16="No",0,Parameters!J$164*('AMOC national temperature'!J18-Parameters!J$128)+Parameters!J$165*('AMOC national temperature'!J18-Parameters!J$128)^2)))*IF(Settings!$C$16="No",1,(1-SLR!$D18*Parameters!J$181))</f>
        <v>#NAME?</v>
      </c>
      <c r="K19" s="22" t="e">
        <f ca="1">(Parameters!$B$174*(1-Parameters!K$185)*_xlfn.IFNA('[3]National GDP per capita ppp'!K19,0)+(1-Parameters!$B$174)*K18)*(1+(_xlfn.IFNA('[3]Nat GDP per cap ppp growth rate'!K19,0)-IF(Settings!$C$16="No",0,Parameters!K$164*('AMOC national temperature'!K18-Parameters!K$128)+Parameters!K$165*('AMOC national temperature'!K18-Parameters!K$128)^2)))*IF(Settings!$C$16="No",1,(1-SLR!$D18*Parameters!K$181))</f>
        <v>#NAME?</v>
      </c>
      <c r="L19" s="22" t="e">
        <f ca="1">(Parameters!$B$174*(1-Parameters!L$185)*_xlfn.IFNA('[3]National GDP per capita ppp'!L19,0)+(1-Parameters!$B$174)*L18)*(1+(_xlfn.IFNA('[3]Nat GDP per cap ppp growth rate'!L19,0)-IF(Settings!$C$16="No",0,Parameters!L$164*('AMOC national temperature'!L18-Parameters!L$128)+Parameters!L$165*('AMOC national temperature'!L18-Parameters!L$128)^2)))*IF(Settings!$C$16="No",1,(1-SLR!$D18*Parameters!L$181))</f>
        <v>#NAME?</v>
      </c>
      <c r="M19" s="22" t="e">
        <f ca="1">(Parameters!$B$174*(1-Parameters!M$185)*_xlfn.IFNA('[3]National GDP per capita ppp'!M19,0)+(1-Parameters!$B$174)*M18)*(1+(_xlfn.IFNA('[3]Nat GDP per cap ppp growth rate'!M19,0)-IF(Settings!$C$16="No",0,Parameters!M$164*('AMOC national temperature'!M18-Parameters!M$128)+Parameters!M$165*('AMOC national temperature'!M18-Parameters!M$128)^2)))*IF(Settings!$C$16="No",1,(1-SLR!$D18*Parameters!M$181))</f>
        <v>#NAME?</v>
      </c>
      <c r="N19" s="22" t="e">
        <f ca="1">(Parameters!$B$174*(1-Parameters!N$185)*_xlfn.IFNA('[3]National GDP per capita ppp'!N19,0)+(1-Parameters!$B$174)*N18)*(1+(_xlfn.IFNA('[3]Nat GDP per cap ppp growth rate'!N19,0)-IF(Settings!$C$16="No",0,Parameters!N$164*('AMOC national temperature'!N18-Parameters!N$128)+Parameters!N$165*('AMOC national temperature'!N18-Parameters!N$128)^2)))*IF(Settings!$C$16="No",1,(1-SLR!$D18*Parameters!N$181))</f>
        <v>#NAME?</v>
      </c>
      <c r="O19" s="22" t="e">
        <f ca="1">(Parameters!$B$174*(1-Parameters!O$185)*_xlfn.IFNA('[3]National GDP per capita ppp'!O19,0)+(1-Parameters!$B$174)*O18)*(1+(_xlfn.IFNA('[3]Nat GDP per cap ppp growth rate'!O19,0)-IF(Settings!$C$16="No",0,Parameters!O$164*('AMOC national temperature'!O18-Parameters!O$128)+Parameters!O$165*('AMOC national temperature'!O18-Parameters!O$128)^2)))*IF(Settings!$C$16="No",1,(1-SLR!$D18*Parameters!O$181))</f>
        <v>#NAME?</v>
      </c>
      <c r="P19" s="22" t="e">
        <f ca="1">(Parameters!$B$174*(1-Parameters!P$185)*_xlfn.IFNA('[3]National GDP per capita ppp'!P19,0)+(1-Parameters!$B$174)*P18)*(1+(_xlfn.IFNA('[3]Nat GDP per cap ppp growth rate'!P19,0)-IF(Settings!$C$16="No",0,Parameters!P$164*('AMOC national temperature'!P18-Parameters!P$128)+Parameters!P$165*('AMOC national temperature'!P18-Parameters!P$128)^2)))*IF(Settings!$C$16="No",1,(1-SLR!$D18*Parameters!P$181))</f>
        <v>#NAME?</v>
      </c>
      <c r="Q19" s="22" t="e">
        <f ca="1">(Parameters!$B$174*(1-Parameters!Q$185)*_xlfn.IFNA('[3]National GDP per capita ppp'!Q19,0)+(1-Parameters!$B$174)*Q18)*(1+(_xlfn.IFNA('[3]Nat GDP per cap ppp growth rate'!Q19,0)-IF(Settings!$C$16="No",0,Parameters!Q$164*('AMOC national temperature'!Q18-Parameters!Q$128)+Parameters!Q$165*('AMOC national temperature'!Q18-Parameters!Q$128)^2)))*IF(Settings!$C$16="No",1,(1-SLR!$D18*Parameters!Q$181))</f>
        <v>#NAME?</v>
      </c>
      <c r="R19" s="22" t="e">
        <f ca="1">(Parameters!$B$174*(1-Parameters!R$185)*_xlfn.IFNA('[3]National GDP per capita ppp'!R19,0)+(1-Parameters!$B$174)*R18)*(1+(_xlfn.IFNA('[3]Nat GDP per cap ppp growth rate'!R19,0)-IF(Settings!$C$16="No",0,Parameters!R$164*('AMOC national temperature'!R18-Parameters!R$128)+Parameters!R$165*('AMOC national temperature'!R18-Parameters!R$128)^2)))*IF(Settings!$C$16="No",1,(1-SLR!$D18*Parameters!R$181))</f>
        <v>#NAME?</v>
      </c>
      <c r="S19" s="22" t="e">
        <f ca="1">(Parameters!$B$174*(1-Parameters!S$185)*_xlfn.IFNA('[3]National GDP per capita ppp'!S19,0)+(1-Parameters!$B$174)*S18)*(1+(_xlfn.IFNA('[3]Nat GDP per cap ppp growth rate'!S19,0)-IF(Settings!$C$16="No",0,Parameters!S$164*('AMOC national temperature'!S18-Parameters!S$128)+Parameters!S$165*('AMOC national temperature'!S18-Parameters!S$128)^2)))*IF(Settings!$C$16="No",1,(1-SLR!$D18*Parameters!S$181))</f>
        <v>#NAME?</v>
      </c>
      <c r="T19" s="22" t="e">
        <f ca="1">(Parameters!$B$174*(1-Parameters!T$185)*_xlfn.IFNA('[3]National GDP per capita ppp'!T19,0)+(1-Parameters!$B$174)*T18)*(1+(_xlfn.IFNA('[3]Nat GDP per cap ppp growth rate'!T19,0)-IF(Settings!$C$16="No",0,Parameters!T$164*('AMOC national temperature'!T18-Parameters!T$128)+Parameters!T$165*('AMOC national temperature'!T18-Parameters!T$128)^2)))*IF(Settings!$C$16="No",1,(1-SLR!$D18*Parameters!T$181))</f>
        <v>#NAME?</v>
      </c>
      <c r="U19" s="22" t="e">
        <f ca="1">(Parameters!$B$174*(1-Parameters!U$185)*_xlfn.IFNA('[3]National GDP per capita ppp'!U19,0)+(1-Parameters!$B$174)*U18)*(1+(_xlfn.IFNA('[3]Nat GDP per cap ppp growth rate'!U19,0)-IF(Settings!$C$16="No",0,Parameters!U$164*('AMOC national temperature'!U18-Parameters!U$128)+Parameters!U$165*('AMOC national temperature'!U18-Parameters!U$128)^2)))*IF(Settings!$C$16="No",1,(1-SLR!$D18*Parameters!U$181))</f>
        <v>#NAME?</v>
      </c>
      <c r="V19" s="22" t="e">
        <f ca="1">(Parameters!$B$174*(1-Parameters!V$185)*_xlfn.IFNA('[3]National GDP per capita ppp'!V19,0)+(1-Parameters!$B$174)*V18)*(1+(_xlfn.IFNA('[3]Nat GDP per cap ppp growth rate'!V19,0)-IF(Settings!$C$16="No",0,Parameters!V$164*('AMOC national temperature'!V18-Parameters!V$128)+Parameters!V$165*('AMOC national temperature'!V18-Parameters!V$128)^2)))*IF(Settings!$C$16="No",1,(1-SLR!$D18*Parameters!V$181))</f>
        <v>#NAME?</v>
      </c>
      <c r="W19" s="22" t="e">
        <f ca="1">(Parameters!$B$174*(1-Parameters!W$185)*_xlfn.IFNA('[3]National GDP per capita ppp'!W19,0)+(1-Parameters!$B$174)*W18)*(1+(_xlfn.IFNA('[3]Nat GDP per cap ppp growth rate'!W19,0)-IF(Settings!$C$16="No",0,Parameters!W$164*('AMOC national temperature'!W18-Parameters!W$128)+Parameters!W$165*('AMOC national temperature'!W18-Parameters!W$128)^2)))*IF(Settings!$C$16="No",1,(1-SLR!$D18*Parameters!W$181))</f>
        <v>#NAME?</v>
      </c>
      <c r="X19" s="22" t="e">
        <f ca="1">(Parameters!$B$174*(1-Parameters!X$185)*_xlfn.IFNA('[3]National GDP per capita ppp'!X19,0)+(1-Parameters!$B$174)*X18)*(1+(_xlfn.IFNA('[3]Nat GDP per cap ppp growth rate'!X19,0)-IF(Settings!$C$16="No",0,Parameters!X$164*('AMOC national temperature'!X18-Parameters!X$128)+Parameters!X$165*('AMOC national temperature'!X18-Parameters!X$128)^2)))*IF(Settings!$C$16="No",1,(1-SLR!$D18*Parameters!X$181))</f>
        <v>#NAME?</v>
      </c>
      <c r="Y19" s="22" t="e">
        <f ca="1">(Parameters!$B$174*(1-Parameters!Y$185)*_xlfn.IFNA('[3]National GDP per capita ppp'!Y19,0)+(1-Parameters!$B$174)*Y18)*(1+(_xlfn.IFNA('[3]Nat GDP per cap ppp growth rate'!Y19,0)-IF(Settings!$C$16="No",0,Parameters!Y$164*('AMOC national temperature'!Y18-Parameters!Y$128)+Parameters!Y$165*('AMOC national temperature'!Y18-Parameters!Y$128)^2)))*IF(Settings!$C$16="No",1,(1-SLR!$D18*Parameters!Y$181))</f>
        <v>#NAME?</v>
      </c>
      <c r="Z19" s="22" t="e">
        <f ca="1">(Parameters!$B$174*(1-Parameters!Z$185)*_xlfn.IFNA('[3]National GDP per capita ppp'!Z19,0)+(1-Parameters!$B$174)*Z18)*(1+(_xlfn.IFNA('[3]Nat GDP per cap ppp growth rate'!Z19,0)-IF(Settings!$C$16="No",0,Parameters!Z$164*('AMOC national temperature'!Z18-Parameters!Z$128)+Parameters!Z$165*('AMOC national temperature'!Z18-Parameters!Z$128)^2)))*IF(Settings!$C$16="No",1,(1-SLR!$D18*Parameters!Z$181))</f>
        <v>#NAME?</v>
      </c>
      <c r="AA19" s="22" t="e">
        <f ca="1">(Parameters!$B$174*(1-Parameters!AA$185)*_xlfn.IFNA('[3]National GDP per capita ppp'!AA19,0)+(1-Parameters!$B$174)*AA18)*(1+(_xlfn.IFNA('[3]Nat GDP per cap ppp growth rate'!AA19,0)-IF(Settings!$C$16="No",0,Parameters!AA$164*('AMOC national temperature'!AA18-Parameters!AA$128)+Parameters!AA$165*('AMOC national temperature'!AA18-Parameters!AA$128)^2)))*IF(Settings!$C$16="No",1,(1-SLR!$D18*Parameters!AA$181))</f>
        <v>#NAME?</v>
      </c>
      <c r="AB19" s="22" t="e">
        <f ca="1">(Parameters!$B$174*(1-Parameters!AB$185)*_xlfn.IFNA('[3]National GDP per capita ppp'!AB19,0)+(1-Parameters!$B$174)*AB18)*(1+(_xlfn.IFNA('[3]Nat GDP per cap ppp growth rate'!AB19,0)-IF(Settings!$C$16="No",0,Parameters!AB$164*('AMOC national temperature'!AB18-Parameters!AB$128)+Parameters!AB$165*('AMOC national temperature'!AB18-Parameters!AB$128)^2)))*IF(Settings!$C$16="No",1,(1-SLR!$D18*Parameters!AB$181))</f>
        <v>#NAME?</v>
      </c>
      <c r="AC19" s="22" t="e">
        <f ca="1">(Parameters!$B$174*(1-Parameters!AC$185)*_xlfn.IFNA('[3]National GDP per capita ppp'!AC19,0)+(1-Parameters!$B$174)*AC18)*(1+(_xlfn.IFNA('[3]Nat GDP per cap ppp growth rate'!AC19,0)-IF(Settings!$C$16="No",0,Parameters!AC$164*('AMOC national temperature'!AC18-Parameters!AC$128)+Parameters!AC$165*('AMOC national temperature'!AC18-Parameters!AC$128)^2)))*IF(Settings!$C$16="No",1,(1-SLR!$D18*Parameters!AC$181))</f>
        <v>#NAME?</v>
      </c>
      <c r="AD19" s="22" t="e">
        <f ca="1">(Parameters!$B$174*(1-Parameters!AD$185)*_xlfn.IFNA('[3]National GDP per capita ppp'!AD19,0)+(1-Parameters!$B$174)*AD18)*(1+(_xlfn.IFNA('[3]Nat GDP per cap ppp growth rate'!AD19,0)-IF(Settings!$C$16="No",0,Parameters!AD$164*('AMOC national temperature'!AD18-Parameters!AD$128)+Parameters!AD$165*('AMOC national temperature'!AD18-Parameters!AD$128)^2)))*IF(Settings!$C$16="No",1,(1-SLR!$D18*Parameters!AD$181))</f>
        <v>#NAME?</v>
      </c>
      <c r="AE19" s="22" t="e">
        <f ca="1">(Parameters!$B$174*(1-Parameters!AE$185)*_xlfn.IFNA('[3]National GDP per capita ppp'!AE19,0)+(1-Parameters!$B$174)*AE18)*(1+(_xlfn.IFNA('[3]Nat GDP per cap ppp growth rate'!AE19,0)-IF(Settings!$C$16="No",0,Parameters!AE$164*('AMOC national temperature'!AE18-Parameters!AE$128)+Parameters!AE$165*('AMOC national temperature'!AE18-Parameters!AE$128)^2)))*IF(Settings!$C$16="No",1,(1-SLR!$D18*Parameters!AE$181))</f>
        <v>#NAME?</v>
      </c>
      <c r="AF19" s="22" t="e">
        <f ca="1">(Parameters!$B$174*(1-Parameters!AF$185)*_xlfn.IFNA('[3]National GDP per capita ppp'!AF19,0)+(1-Parameters!$B$174)*AF18)*(1+(_xlfn.IFNA('[3]Nat GDP per cap ppp growth rate'!AF19,0)-IF(Settings!$C$16="No",0,Parameters!AF$164*('AMOC national temperature'!AF18-Parameters!AF$128)+Parameters!AF$165*('AMOC national temperature'!AF18-Parameters!AF$128)^2)))*IF(Settings!$C$16="No",1,(1-SLR!$D18*Parameters!AF$181))</f>
        <v>#NAME?</v>
      </c>
      <c r="AG19" s="22" t="e">
        <f ca="1">(Parameters!$B$174*(1-Parameters!AG$185)*_xlfn.IFNA('[3]National GDP per capita ppp'!AG19,0)+(1-Parameters!$B$174)*AG18)*(1+(_xlfn.IFNA('[3]Nat GDP per cap ppp growth rate'!AG19,0)-IF(Settings!$C$16="No",0,Parameters!AG$164*('AMOC national temperature'!AG18-Parameters!AG$128)+Parameters!AG$165*('AMOC national temperature'!AG18-Parameters!AG$128)^2)))*IF(Settings!$C$16="No",1,(1-SLR!$D18*Parameters!AG$181))</f>
        <v>#NAME?</v>
      </c>
      <c r="AH19" s="22" t="e">
        <f ca="1">(Parameters!$B$174*(1-Parameters!AH$185)*_xlfn.IFNA('[3]National GDP per capita ppp'!AH19,0)+(1-Parameters!$B$174)*AH18)*(1+(_xlfn.IFNA('[3]Nat GDP per cap ppp growth rate'!AH19,0)-IF(Settings!$C$16="No",0,Parameters!AH$164*('AMOC national temperature'!AH18-Parameters!AH$128)+Parameters!AH$165*('AMOC national temperature'!AH18-Parameters!AH$128)^2)))*IF(Settings!$C$16="No",1,(1-SLR!$D18*Parameters!AH$181))</f>
        <v>#NAME?</v>
      </c>
      <c r="AI19" s="22" t="e">
        <f ca="1">(Parameters!$B$174*(1-Parameters!AI$185)*_xlfn.IFNA('[3]National GDP per capita ppp'!AI19,0)+(1-Parameters!$B$174)*AI18)*(1+(_xlfn.IFNA('[3]Nat GDP per cap ppp growth rate'!AI19,0)-IF(Settings!$C$16="No",0,Parameters!AI$164*('AMOC national temperature'!AI18-Parameters!AI$128)+Parameters!AI$165*('AMOC national temperature'!AI18-Parameters!AI$128)^2)))*IF(Settings!$C$16="No",1,(1-SLR!$D18*Parameters!AI$181))</f>
        <v>#NAME?</v>
      </c>
      <c r="AJ19" s="22" t="e">
        <f ca="1">(Parameters!$B$174*(1-Parameters!AJ$185)*_xlfn.IFNA('[3]National GDP per capita ppp'!AJ19,0)+(1-Parameters!$B$174)*AJ18)*(1+(_xlfn.IFNA('[3]Nat GDP per cap ppp growth rate'!AJ19,0)-IF(Settings!$C$16="No",0,Parameters!AJ$164*('AMOC national temperature'!AJ18-Parameters!AJ$128)+Parameters!AJ$165*('AMOC national temperature'!AJ18-Parameters!AJ$128)^2)))*IF(Settings!$C$16="No",1,(1-SLR!$D18*Parameters!AJ$181))</f>
        <v>#NAME?</v>
      </c>
      <c r="AK19" s="22" t="e">
        <f ca="1">(Parameters!$B$174*(1-Parameters!AK$185)*_xlfn.IFNA('[3]National GDP per capita ppp'!AK19,0)+(1-Parameters!$B$174)*AK18)*(1+(_xlfn.IFNA('[3]Nat GDP per cap ppp growth rate'!AK19,0)-IF(Settings!$C$16="No",0,Parameters!AK$164*('AMOC national temperature'!AK18-Parameters!AK$128)+Parameters!AK$165*('AMOC national temperature'!AK18-Parameters!AK$128)^2)))*IF(Settings!$C$16="No",1,(1-SLR!$D18*Parameters!AK$181))</f>
        <v>#NAME?</v>
      </c>
      <c r="AL19" s="22" t="e">
        <f ca="1">(Parameters!$B$174*(1-Parameters!AL$185)*_xlfn.IFNA('[3]National GDP per capita ppp'!AL19,0)+(1-Parameters!$B$174)*AL18)*(1+(_xlfn.IFNA('[3]Nat GDP per cap ppp growth rate'!AL19,0)-IF(Settings!$C$16="No",0,Parameters!AL$164*('AMOC national temperature'!AL18-Parameters!AL$128)+Parameters!AL$165*('AMOC national temperature'!AL18-Parameters!AL$128)^2)))*IF(Settings!$C$16="No",1,(1-SLR!$D18*Parameters!AL$181))</f>
        <v>#NAME?</v>
      </c>
      <c r="AM19" s="22" t="e">
        <f ca="1">(Parameters!$B$174*(1-Parameters!AM$185)*_xlfn.IFNA('[3]National GDP per capita ppp'!AM19,0)+(1-Parameters!$B$174)*AM18)*(1+(_xlfn.IFNA('[3]Nat GDP per cap ppp growth rate'!AM19,0)-IF(Settings!$C$16="No",0,Parameters!AM$164*('AMOC national temperature'!AM18-Parameters!AM$128)+Parameters!AM$165*('AMOC national temperature'!AM18-Parameters!AM$128)^2)))*IF(Settings!$C$16="No",1,(1-SLR!$D18*Parameters!AM$181))</f>
        <v>#NAME?</v>
      </c>
      <c r="AN19" s="22" t="e">
        <f ca="1">(Parameters!$B$174*(1-Parameters!AN$185)*_xlfn.IFNA('[3]National GDP per capita ppp'!AN19,0)+(1-Parameters!$B$174)*AN18)*(1+(_xlfn.IFNA('[3]Nat GDP per cap ppp growth rate'!AN19,0)-IF(Settings!$C$16="No",0,Parameters!AN$164*('AMOC national temperature'!AN18-Parameters!AN$128)+Parameters!AN$165*('AMOC national temperature'!AN18-Parameters!AN$128)^2)))*IF(Settings!$C$16="No",1,(1-SLR!$D18*Parameters!AN$181))</f>
        <v>#NAME?</v>
      </c>
      <c r="AO19" s="22" t="e">
        <f ca="1">(Parameters!$B$174*(1-Parameters!AO$185)*_xlfn.IFNA('[3]National GDP per capita ppp'!AO19,0)+(1-Parameters!$B$174)*AO18)*(1+(_xlfn.IFNA('[3]Nat GDP per cap ppp growth rate'!AO19,0)-IF(Settings!$C$16="No",0,Parameters!AO$164*('AMOC national temperature'!AO18-Parameters!AO$128)+Parameters!AO$165*('AMOC national temperature'!AO18-Parameters!AO$128)^2)))*IF(Settings!$C$16="No",1,(1-SLR!$D18*Parameters!AO$181))</f>
        <v>#NAME?</v>
      </c>
      <c r="AP19" s="22" t="e">
        <f ca="1">(Parameters!$B$174*(1-Parameters!AP$185)*_xlfn.IFNA('[3]National GDP per capita ppp'!AP19,0)+(1-Parameters!$B$174)*AP18)*(1+(_xlfn.IFNA('[3]Nat GDP per cap ppp growth rate'!AP19,0)-IF(Settings!$C$16="No",0,Parameters!AP$164*('AMOC national temperature'!AP18-Parameters!AP$128)+Parameters!AP$165*('AMOC national temperature'!AP18-Parameters!AP$128)^2)))*IF(Settings!$C$16="No",1,(1-SLR!$D18*Parameters!AP$181))</f>
        <v>#NAME?</v>
      </c>
      <c r="AQ19" s="22" t="e">
        <f ca="1">(Parameters!$B$174*(1-Parameters!AQ$185)*_xlfn.IFNA('[3]National GDP per capita ppp'!AQ19,0)+(1-Parameters!$B$174)*AQ18)*(1+(_xlfn.IFNA('[3]Nat GDP per cap ppp growth rate'!AQ19,0)-IF(Settings!$C$16="No",0,Parameters!AQ$164*('AMOC national temperature'!AQ18-Parameters!AQ$128)+Parameters!AQ$165*('AMOC national temperature'!AQ18-Parameters!AQ$128)^2)))*IF(Settings!$C$16="No",1,(1-SLR!$D18*Parameters!AQ$181))</f>
        <v>#NAME?</v>
      </c>
      <c r="AR19" s="22" t="e">
        <f ca="1">(Parameters!$B$174*(1-Parameters!AR$185)*_xlfn.IFNA('[3]National GDP per capita ppp'!AR19,0)+(1-Parameters!$B$174)*AR18)*(1+(_xlfn.IFNA('[3]Nat GDP per cap ppp growth rate'!AR19,0)-IF(Settings!$C$16="No",0,Parameters!AR$164*('AMOC national temperature'!AR18-Parameters!AR$128)+Parameters!AR$165*('AMOC national temperature'!AR18-Parameters!AR$128)^2)))*IF(Settings!$C$16="No",1,(1-SLR!$D18*Parameters!AR$181))</f>
        <v>#NAME?</v>
      </c>
      <c r="AS19" s="22" t="e">
        <f ca="1">(Parameters!$B$174*(1-Parameters!AS$185)*_xlfn.IFNA('[3]National GDP per capita ppp'!AS19,0)+(1-Parameters!$B$174)*AS18)*(1+(_xlfn.IFNA('[3]Nat GDP per cap ppp growth rate'!AS19,0)-IF(Settings!$C$16="No",0,Parameters!AS$164*('AMOC national temperature'!AS18-Parameters!AS$128)+Parameters!AS$165*('AMOC national temperature'!AS18-Parameters!AS$128)^2)))*IF(Settings!$C$16="No",1,(1-SLR!$D18*Parameters!AS$181))</f>
        <v>#NAME?</v>
      </c>
      <c r="AT19" s="22" t="e">
        <f ca="1">(Parameters!$B$174*(1-Parameters!AT$185)*_xlfn.IFNA('[3]National GDP per capita ppp'!AT19,0)+(1-Parameters!$B$174)*AT18)*(1+(_xlfn.IFNA('[3]Nat GDP per cap ppp growth rate'!AT19,0)-IF(Settings!$C$16="No",0,Parameters!AT$164*('AMOC national temperature'!AT18-Parameters!AT$128)+Parameters!AT$165*('AMOC national temperature'!AT18-Parameters!AT$128)^2)))*IF(Settings!$C$16="No",1,(1-SLR!$D18*Parameters!AT$181))</f>
        <v>#NAME?</v>
      </c>
      <c r="AU19" s="22" t="e">
        <f ca="1">(Parameters!$B$174*(1-Parameters!AU$185)*_xlfn.IFNA('[3]National GDP per capita ppp'!AU19,0)+(1-Parameters!$B$174)*AU18)*(1+(_xlfn.IFNA('[3]Nat GDP per cap ppp growth rate'!AU19,0)-IF(Settings!$C$16="No",0,Parameters!AU$164*('AMOC national temperature'!AU18-Parameters!AU$128)+Parameters!AU$165*('AMOC national temperature'!AU18-Parameters!AU$128)^2)))*IF(Settings!$C$16="No",1,(1-SLR!$D18*Parameters!AU$181))</f>
        <v>#NAME?</v>
      </c>
      <c r="AV19" s="22" t="e">
        <f ca="1">(Parameters!$B$174*(1-Parameters!AV$185)*_xlfn.IFNA('[3]National GDP per capita ppp'!AV19,0)+(1-Parameters!$B$174)*AV18)*(1+(_xlfn.IFNA('[3]Nat GDP per cap ppp growth rate'!AV19,0)-IF(Settings!$C$16="No",0,Parameters!AV$164*('AMOC national temperature'!AV18-Parameters!AV$128)+Parameters!AV$165*('AMOC national temperature'!AV18-Parameters!AV$128)^2)))*IF(Settings!$C$16="No",1,(1-SLR!$D18*Parameters!AV$181))</f>
        <v>#NAME?</v>
      </c>
      <c r="AW19" s="22" t="e">
        <f ca="1">(Parameters!$B$174*(1-Parameters!AW$185)*_xlfn.IFNA('[3]National GDP per capita ppp'!AW19,0)+(1-Parameters!$B$174)*AW18)*(1+(_xlfn.IFNA('[3]Nat GDP per cap ppp growth rate'!AW19,0)-IF(Settings!$C$16="No",0,Parameters!AW$164*('AMOC national temperature'!AW18-Parameters!AW$128)+Parameters!AW$165*('AMOC national temperature'!AW18-Parameters!AW$128)^2)))*IF(Settings!$C$16="No",1,(1-SLR!$D18*Parameters!AW$181))</f>
        <v>#NAME?</v>
      </c>
      <c r="AX19" s="22" t="e">
        <f ca="1">(Parameters!$B$174*(1-Parameters!AX$185)*_xlfn.IFNA('[3]National GDP per capita ppp'!AX19,0)+(1-Parameters!$B$174)*AX18)*(1+(_xlfn.IFNA('[3]Nat GDP per cap ppp growth rate'!AX19,0)-IF(Settings!$C$16="No",0,Parameters!AX$164*('AMOC national temperature'!AX18-Parameters!AX$128)+Parameters!AX$165*('AMOC national temperature'!AX18-Parameters!AX$128)^2)))*IF(Settings!$C$16="No",1,(1-SLR!$D18*Parameters!AX$181))</f>
        <v>#NAME?</v>
      </c>
      <c r="AY19" s="22" t="e">
        <f ca="1">(Parameters!$B$174*(1-Parameters!AY$185)*_xlfn.IFNA('[3]National GDP per capita ppp'!AY19,0)+(1-Parameters!$B$174)*AY18)*(1+(_xlfn.IFNA('[3]Nat GDP per cap ppp growth rate'!AY19,0)-IF(Settings!$C$16="No",0,Parameters!AY$164*('AMOC national temperature'!AY18-Parameters!AY$128)+Parameters!AY$165*('AMOC national temperature'!AY18-Parameters!AY$128)^2)))*IF(Settings!$C$16="No",1,(1-SLR!$D18*Parameters!AY$181))</f>
        <v>#NAME?</v>
      </c>
      <c r="AZ19" s="22" t="e">
        <f ca="1">(Parameters!$B$174*(1-Parameters!AZ$185)*_xlfn.IFNA('[3]National GDP per capita ppp'!AZ19,0)+(1-Parameters!$B$174)*AZ18)*(1+(_xlfn.IFNA('[3]Nat GDP per cap ppp growth rate'!AZ19,0)-IF(Settings!$C$16="No",0,Parameters!AZ$164*('AMOC national temperature'!AZ18-Parameters!AZ$128)+Parameters!AZ$165*('AMOC national temperature'!AZ18-Parameters!AZ$128)^2)))*IF(Settings!$C$16="No",1,(1-SLR!$D18*Parameters!AZ$181))</f>
        <v>#NAME?</v>
      </c>
      <c r="BA19" s="22" t="e">
        <f ca="1">(Parameters!$B$174*(1-Parameters!BA$185)*_xlfn.IFNA('[3]National GDP per capita ppp'!BA19,0)+(1-Parameters!$B$174)*BA18)*(1+(_xlfn.IFNA('[3]Nat GDP per cap ppp growth rate'!BA19,0)-IF(Settings!$C$16="No",0,Parameters!BA$164*('AMOC national temperature'!BA18-Parameters!BA$128)+Parameters!BA$165*('AMOC national temperature'!BA18-Parameters!BA$128)^2)))*IF(Settings!$C$16="No",1,(1-SLR!$D18*Parameters!BA$181))</f>
        <v>#NAME?</v>
      </c>
      <c r="BB19" s="22" t="e">
        <f ca="1">(Parameters!$B$174*(1-Parameters!BB$185)*_xlfn.IFNA('[3]National GDP per capita ppp'!BB19,0)+(1-Parameters!$B$174)*BB18)*(1+(_xlfn.IFNA('[3]Nat GDP per cap ppp growth rate'!BB19,0)-IF(Settings!$C$16="No",0,Parameters!BB$164*('AMOC national temperature'!BB18-Parameters!BB$128)+Parameters!BB$165*('AMOC national temperature'!BB18-Parameters!BB$128)^2)))*IF(Settings!$C$16="No",1,(1-SLR!$D18*Parameters!BB$181))</f>
        <v>#NAME?</v>
      </c>
      <c r="BC19" s="22" t="e">
        <f ca="1">(Parameters!$B$174*(1-Parameters!BC$185)*_xlfn.IFNA('[3]National GDP per capita ppp'!BC19,0)+(1-Parameters!$B$174)*BC18)*(1+(_xlfn.IFNA('[3]Nat GDP per cap ppp growth rate'!BC19,0)-IF(Settings!$C$16="No",0,Parameters!BC$164*('AMOC national temperature'!BC18-Parameters!BC$128)+Parameters!BC$165*('AMOC national temperature'!BC18-Parameters!BC$128)^2)))*IF(Settings!$C$16="No",1,(1-SLR!$D18*Parameters!BC$181))</f>
        <v>#NAME?</v>
      </c>
      <c r="BD19" s="22" t="e">
        <f ca="1">(Parameters!$B$174*(1-Parameters!BD$185)*_xlfn.IFNA('[3]National GDP per capita ppp'!BD19,0)+(1-Parameters!$B$174)*BD18)*(1+(_xlfn.IFNA('[3]Nat GDP per cap ppp growth rate'!BD19,0)-IF(Settings!$C$16="No",0,Parameters!BD$164*('AMOC national temperature'!BD18-Parameters!BD$128)+Parameters!BD$165*('AMOC national temperature'!BD18-Parameters!BD$128)^2)))*IF(Settings!$C$16="No",1,(1-SLR!$D18*Parameters!BD$181))</f>
        <v>#NAME?</v>
      </c>
      <c r="BE19" s="22" t="e">
        <f ca="1">(Parameters!$B$174*(1-Parameters!BE$185)*_xlfn.IFNA('[3]National GDP per capita ppp'!BE19,0)+(1-Parameters!$B$174)*BE18)*(1+(_xlfn.IFNA('[3]Nat GDP per cap ppp growth rate'!BE19,0)-IF(Settings!$C$16="No",0,Parameters!BE$164*('AMOC national temperature'!BE18-Parameters!BE$128)+Parameters!BE$165*('AMOC national temperature'!BE18-Parameters!BE$128)^2)))*IF(Settings!$C$16="No",1,(1-SLR!$D18*Parameters!BE$181))</f>
        <v>#NAME?</v>
      </c>
      <c r="BF19" s="22" t="e">
        <f ca="1">(Parameters!$B$174*(1-Parameters!BF$185)*_xlfn.IFNA('[3]National GDP per capita ppp'!BF19,0)+(1-Parameters!$B$174)*BF18)*(1+(_xlfn.IFNA('[3]Nat GDP per cap ppp growth rate'!BF19,0)-IF(Settings!$C$16="No",0,Parameters!BF$164*('AMOC national temperature'!BF18-Parameters!BF$128)+Parameters!BF$165*('AMOC national temperature'!BF18-Parameters!BF$128)^2)))*IF(Settings!$C$16="No",1,(1-SLR!$D18*Parameters!BF$181))</f>
        <v>#NAME?</v>
      </c>
      <c r="BG19" s="22" t="e">
        <f ca="1">(Parameters!$B$174*(1-Parameters!BG$185)*_xlfn.IFNA('[3]National GDP per capita ppp'!BG19,0)+(1-Parameters!$B$174)*BG18)*(1+(_xlfn.IFNA('[3]Nat GDP per cap ppp growth rate'!BG19,0)-IF(Settings!$C$16="No",0,Parameters!BG$164*('AMOC national temperature'!BG18-Parameters!BG$128)+Parameters!BG$165*('AMOC national temperature'!BG18-Parameters!BG$128)^2)))*IF(Settings!$C$16="No",1,(1-SLR!$D18*Parameters!BG$181))</f>
        <v>#NAME?</v>
      </c>
      <c r="BH19" s="22" t="e">
        <f ca="1">(Parameters!$B$174*(1-Parameters!BH$185)*_xlfn.IFNA('[3]National GDP per capita ppp'!BH19,0)+(1-Parameters!$B$174)*BH18)*(1+(_xlfn.IFNA('[3]Nat GDP per cap ppp growth rate'!BH19,0)-IF(Settings!$C$16="No",0,Parameters!BH$164*('AMOC national temperature'!BH18-Parameters!BH$128)+Parameters!BH$165*('AMOC national temperature'!BH18-Parameters!BH$128)^2)))*IF(Settings!$C$16="No",1,(1-SLR!$D18*Parameters!BH$181))</f>
        <v>#NAME?</v>
      </c>
      <c r="BI19" s="22" t="e">
        <f ca="1">(Parameters!$B$174*(1-Parameters!BI$185)*_xlfn.IFNA('[3]National GDP per capita ppp'!BI19,0)+(1-Parameters!$B$174)*BI18)*(1+(_xlfn.IFNA('[3]Nat GDP per cap ppp growth rate'!BI19,0)-IF(Settings!$C$16="No",0,Parameters!BI$164*('AMOC national temperature'!BI18-Parameters!BI$128)+Parameters!BI$165*('AMOC national temperature'!BI18-Parameters!BI$128)^2)))*IF(Settings!$C$16="No",1,(1-SLR!$D18*Parameters!BI$181))</f>
        <v>#NAME?</v>
      </c>
      <c r="BJ19" s="22" t="e">
        <f ca="1">(Parameters!$B$174*(1-Parameters!BJ$185)*_xlfn.IFNA('[3]National GDP per capita ppp'!BJ19,0)+(1-Parameters!$B$174)*BJ18)*(1+(_xlfn.IFNA('[3]Nat GDP per cap ppp growth rate'!BJ19,0)-IF(Settings!$C$16="No",0,Parameters!BJ$164*('AMOC national temperature'!BJ18-Parameters!BJ$128)+Parameters!BJ$165*('AMOC national temperature'!BJ18-Parameters!BJ$128)^2)))*IF(Settings!$C$16="No",1,(1-SLR!$D18*Parameters!BJ$181))</f>
        <v>#NAME?</v>
      </c>
      <c r="BK19" s="22" t="e">
        <f ca="1">(Parameters!$B$174*(1-Parameters!BK$185)*_xlfn.IFNA('[3]National GDP per capita ppp'!BK19,0)+(1-Parameters!$B$174)*BK18)*(1+(_xlfn.IFNA('[3]Nat GDP per cap ppp growth rate'!BK19,0)-IF(Settings!$C$16="No",0,Parameters!BK$164*('AMOC national temperature'!BK18-Parameters!BK$128)+Parameters!BK$165*('AMOC national temperature'!BK18-Parameters!BK$128)^2)))*IF(Settings!$C$16="No",1,(1-SLR!$D18*Parameters!BK$181))</f>
        <v>#NAME?</v>
      </c>
      <c r="BL19" s="22" t="e">
        <f ca="1">(Parameters!$B$174*(1-Parameters!BL$185)*_xlfn.IFNA('[3]National GDP per capita ppp'!BL19,0)+(1-Parameters!$B$174)*BL18)*(1+(_xlfn.IFNA('[3]Nat GDP per cap ppp growth rate'!BL19,0)-IF(Settings!$C$16="No",0,Parameters!BL$164*('AMOC national temperature'!BL18-Parameters!BL$128)+Parameters!BL$165*('AMOC national temperature'!BL18-Parameters!BL$128)^2)))*IF(Settings!$C$16="No",1,(1-SLR!$D18*Parameters!BL$181))</f>
        <v>#NAME?</v>
      </c>
      <c r="BM19" s="22" t="e">
        <f ca="1">(Parameters!$B$174*(1-Parameters!BM$185)*_xlfn.IFNA('[3]National GDP per capita ppp'!BM19,0)+(1-Parameters!$B$174)*BM18)*(1+(_xlfn.IFNA('[3]Nat GDP per cap ppp growth rate'!BM19,0)-IF(Settings!$C$16="No",0,Parameters!BM$164*('AMOC national temperature'!BM18-Parameters!BM$128)+Parameters!BM$165*('AMOC national temperature'!BM18-Parameters!BM$128)^2)))*IF(Settings!$C$16="No",1,(1-SLR!$D18*Parameters!BM$181))</f>
        <v>#NAME?</v>
      </c>
      <c r="BN19" s="22" t="e">
        <f ca="1">(Parameters!$B$174*(1-Parameters!BN$185)*_xlfn.IFNA('[3]National GDP per capita ppp'!BN19,0)+(1-Parameters!$B$174)*BN18)*(1+(_xlfn.IFNA('[3]Nat GDP per cap ppp growth rate'!BN19,0)-IF(Settings!$C$16="No",0,Parameters!BN$164*('AMOC national temperature'!BN18-Parameters!BN$128)+Parameters!BN$165*('AMOC national temperature'!BN18-Parameters!BN$128)^2)))*IF(Settings!$C$16="No",1,(1-SLR!$D18*Parameters!BN$181))</f>
        <v>#NAME?</v>
      </c>
      <c r="BO19" s="22" t="e">
        <f ca="1">(Parameters!$B$174*(1-Parameters!BO$185)*_xlfn.IFNA('[3]National GDP per capita ppp'!BO19,0)+(1-Parameters!$B$174)*BO18)*(1+(_xlfn.IFNA('[3]Nat GDP per cap ppp growth rate'!BO19,0)-IF(Settings!$C$16="No",0,Parameters!BO$164*('AMOC national temperature'!BO18-Parameters!BO$128)+Parameters!BO$165*('AMOC national temperature'!BO18-Parameters!BO$128)^2)))*IF(Settings!$C$16="No",1,(1-SLR!$D18*Parameters!BO$181))</f>
        <v>#NAME?</v>
      </c>
      <c r="BP19" s="22" t="e">
        <f ca="1">(Parameters!$B$174*(1-Parameters!BP$185)*_xlfn.IFNA('[3]National GDP per capita ppp'!BP19,0)+(1-Parameters!$B$174)*BP18)*(1+(_xlfn.IFNA('[3]Nat GDP per cap ppp growth rate'!BP19,0)-IF(Settings!$C$16="No",0,Parameters!BP$164*('AMOC national temperature'!BP18-Parameters!BP$128)+Parameters!BP$165*('AMOC national temperature'!BP18-Parameters!BP$128)^2)))*IF(Settings!$C$16="No",1,(1-SLR!$D18*Parameters!BP$181))</f>
        <v>#NAME?</v>
      </c>
      <c r="BQ19" s="22" t="e">
        <f ca="1">(Parameters!$B$174*(1-Parameters!BQ$185)*_xlfn.IFNA('[3]National GDP per capita ppp'!BQ19,0)+(1-Parameters!$B$174)*BQ18)*(1+(_xlfn.IFNA('[3]Nat GDP per cap ppp growth rate'!BQ19,0)-IF(Settings!$C$16="No",0,Parameters!BQ$164*('AMOC national temperature'!BQ18-Parameters!BQ$128)+Parameters!BQ$165*('AMOC national temperature'!BQ18-Parameters!BQ$128)^2)))*IF(Settings!$C$16="No",1,(1-SLR!$D18*Parameters!BQ$181))</f>
        <v>#NAME?</v>
      </c>
      <c r="BR19" s="22" t="e">
        <f ca="1">(Parameters!$B$174*(1-Parameters!BR$185)*_xlfn.IFNA('[3]National GDP per capita ppp'!BR19,0)+(1-Parameters!$B$174)*BR18)*(1+(_xlfn.IFNA('[3]Nat GDP per cap ppp growth rate'!BR19,0)-IF(Settings!$C$16="No",0,Parameters!BR$164*('AMOC national temperature'!BR18-Parameters!BR$128)+Parameters!BR$165*('AMOC national temperature'!BR18-Parameters!BR$128)^2)))*IF(Settings!$C$16="No",1,(1-SLR!$D18*Parameters!BR$181))</f>
        <v>#NAME?</v>
      </c>
      <c r="BS19" s="22" t="e">
        <f ca="1">(Parameters!$B$174*(1-Parameters!BS$185)*_xlfn.IFNA('[3]National GDP per capita ppp'!BS19,0)+(1-Parameters!$B$174)*BS18)*(1+(_xlfn.IFNA('[3]Nat GDP per cap ppp growth rate'!BS19,0)-IF(Settings!$C$16="No",0,Parameters!BS$164*('AMOC national temperature'!BS18-Parameters!BS$128)+Parameters!BS$165*('AMOC national temperature'!BS18-Parameters!BS$128)^2)))*IF(Settings!$C$16="No",1,(1-SLR!$D18*Parameters!BS$181))</f>
        <v>#NAME?</v>
      </c>
      <c r="BT19" s="22" t="e">
        <f ca="1">(Parameters!$B$174*(1-Parameters!BT$185)*_xlfn.IFNA('[3]National GDP per capita ppp'!BT19,0)+(1-Parameters!$B$174)*BT18)*(1+(_xlfn.IFNA('[3]Nat GDP per cap ppp growth rate'!BT19,0)-IF(Settings!$C$16="No",0,Parameters!BT$164*('AMOC national temperature'!BT18-Parameters!BT$128)+Parameters!BT$165*('AMOC national temperature'!BT18-Parameters!BT$128)^2)))*IF(Settings!$C$16="No",1,(1-SLR!$D18*Parameters!BT$181))</f>
        <v>#NAME?</v>
      </c>
      <c r="BU19" s="22" t="e">
        <f ca="1">(Parameters!$B$174*(1-Parameters!BU$185)*_xlfn.IFNA('[3]National GDP per capita ppp'!BU19,0)+(1-Parameters!$B$174)*BU18)*(1+(_xlfn.IFNA('[3]Nat GDP per cap ppp growth rate'!BU19,0)-IF(Settings!$C$16="No",0,Parameters!BU$164*('AMOC national temperature'!BU18-Parameters!BU$128)+Parameters!BU$165*('AMOC national temperature'!BU18-Parameters!BU$128)^2)))*IF(Settings!$C$16="No",1,(1-SLR!$D18*Parameters!BU$181))</f>
        <v>#NAME?</v>
      </c>
      <c r="BV19" s="22" t="e">
        <f ca="1">(Parameters!$B$174*(1-Parameters!BV$185)*_xlfn.IFNA('[3]National GDP per capita ppp'!BV19,0)+(1-Parameters!$B$174)*BV18)*(1+(_xlfn.IFNA('[3]Nat GDP per cap ppp growth rate'!BV19,0)-IF(Settings!$C$16="No",0,Parameters!BV$164*('AMOC national temperature'!BV18-Parameters!BV$128)+Parameters!BV$165*('AMOC national temperature'!BV18-Parameters!BV$128)^2)))*IF(Settings!$C$16="No",1,(1-SLR!$D18*Parameters!BV$181))</f>
        <v>#NAME?</v>
      </c>
      <c r="BW19" s="22" t="e">
        <f ca="1">(Parameters!$B$174*(1-Parameters!BW$185)*_xlfn.IFNA('[3]National GDP per capita ppp'!BW19,0)+(1-Parameters!$B$174)*BW18)*(1+(_xlfn.IFNA('[3]Nat GDP per cap ppp growth rate'!BW19,0)-IF(Settings!$C$16="No",0,Parameters!BW$164*('AMOC national temperature'!BW18-Parameters!BW$128)+Parameters!BW$165*('AMOC national temperature'!BW18-Parameters!BW$128)^2)))*IF(Settings!$C$16="No",1,(1-SLR!$D18*Parameters!BW$181))</f>
        <v>#NAME?</v>
      </c>
      <c r="BX19" s="22" t="e">
        <f ca="1">(Parameters!$B$174*(1-Parameters!BX$185)*_xlfn.IFNA('[3]National GDP per capita ppp'!BX19,0)+(1-Parameters!$B$174)*BX18)*(1+(_xlfn.IFNA('[3]Nat GDP per cap ppp growth rate'!BX19,0)-IF(Settings!$C$16="No",0,Parameters!BX$164*('AMOC national temperature'!BX18-Parameters!BX$128)+Parameters!BX$165*('AMOC national temperature'!BX18-Parameters!BX$128)^2)))*IF(Settings!$C$16="No",1,(1-SLR!$D18*Parameters!BX$181))</f>
        <v>#NAME?</v>
      </c>
      <c r="BY19" s="22" t="e">
        <f ca="1">(Parameters!$B$174*(1-Parameters!BY$185)*_xlfn.IFNA('[3]National GDP per capita ppp'!BY19,0)+(1-Parameters!$B$174)*BY18)*(1+(_xlfn.IFNA('[3]Nat GDP per cap ppp growth rate'!BY19,0)-IF(Settings!$C$16="No",0,Parameters!BY$164*('AMOC national temperature'!BY18-Parameters!BY$128)+Parameters!BY$165*('AMOC national temperature'!BY18-Parameters!BY$128)^2)))*IF(Settings!$C$16="No",1,(1-SLR!$D18*Parameters!BY$181))</f>
        <v>#NAME?</v>
      </c>
      <c r="BZ19" s="22" t="e">
        <f ca="1">(Parameters!$B$174*(1-Parameters!BZ$185)*_xlfn.IFNA('[3]National GDP per capita ppp'!BZ19,0)+(1-Parameters!$B$174)*BZ18)*(1+(_xlfn.IFNA('[3]Nat GDP per cap ppp growth rate'!BZ19,0)-IF(Settings!$C$16="No",0,Parameters!BZ$164*('AMOC national temperature'!BZ18-Parameters!BZ$128)+Parameters!BZ$165*('AMOC national temperature'!BZ18-Parameters!BZ$128)^2)))*IF(Settings!$C$16="No",1,(1-SLR!$D18*Parameters!BZ$181))</f>
        <v>#NAME?</v>
      </c>
      <c r="CA19" s="22" t="e">
        <f ca="1">(Parameters!$B$174*(1-Parameters!CA$185)*_xlfn.IFNA('[3]National GDP per capita ppp'!CA19,0)+(1-Parameters!$B$174)*CA18)*(1+(_xlfn.IFNA('[3]Nat GDP per cap ppp growth rate'!CA19,0)-IF(Settings!$C$16="No",0,Parameters!CA$164*('AMOC national temperature'!CA18-Parameters!CA$128)+Parameters!CA$165*('AMOC national temperature'!CA18-Parameters!CA$128)^2)))*IF(Settings!$C$16="No",1,(1-SLR!$D18*Parameters!CA$181))</f>
        <v>#NAME?</v>
      </c>
      <c r="CB19" s="22" t="e">
        <f ca="1">(Parameters!$B$174*(1-Parameters!CB$185)*_xlfn.IFNA('[3]National GDP per capita ppp'!CB19,0)+(1-Parameters!$B$174)*CB18)*(1+(_xlfn.IFNA('[3]Nat GDP per cap ppp growth rate'!CB19,0)-IF(Settings!$C$16="No",0,Parameters!CB$164*('AMOC national temperature'!CB18-Parameters!CB$128)+Parameters!CB$165*('AMOC national temperature'!CB18-Parameters!CB$128)^2)))*IF(Settings!$C$16="No",1,(1-SLR!$D18*Parameters!CB$181))</f>
        <v>#NAME?</v>
      </c>
      <c r="CC19" s="22" t="e">
        <f ca="1">(Parameters!$B$174*(1-Parameters!CC$185)*_xlfn.IFNA('[3]National GDP per capita ppp'!CC19,0)+(1-Parameters!$B$174)*CC18)*(1+(_xlfn.IFNA('[3]Nat GDP per cap ppp growth rate'!CC19,0)-IF(Settings!$C$16="No",0,Parameters!CC$164*('AMOC national temperature'!CC18-Parameters!CC$128)+Parameters!CC$165*('AMOC national temperature'!CC18-Parameters!CC$128)^2)))*IF(Settings!$C$16="No",1,(1-SLR!$D18*Parameters!CC$181))</f>
        <v>#NAME?</v>
      </c>
      <c r="CD19" s="22" t="e">
        <f ca="1">(Parameters!$B$174*(1-Parameters!CD$185)*_xlfn.IFNA('[3]National GDP per capita ppp'!CD19,0)+(1-Parameters!$B$174)*CD18)*(1+(_xlfn.IFNA('[3]Nat GDP per cap ppp growth rate'!CD19,0)-IF(Settings!$C$16="No",0,Parameters!CD$164*('AMOC national temperature'!CD18-Parameters!CD$128)+Parameters!CD$165*('AMOC national temperature'!CD18-Parameters!CD$128)^2)))*IF(Settings!$C$16="No",1,(1-SLR!$D18*Parameters!CD$181))</f>
        <v>#NAME?</v>
      </c>
      <c r="CE19" s="22" t="e">
        <f ca="1">(Parameters!$B$174*(1-Parameters!CE$185)*_xlfn.IFNA('[3]National GDP per capita ppp'!CE19,0)+(1-Parameters!$B$174)*CE18)*(1+(_xlfn.IFNA('[3]Nat GDP per cap ppp growth rate'!CE19,0)-IF(Settings!$C$16="No",0,Parameters!CE$164*('AMOC national temperature'!CE18-Parameters!CE$128)+Parameters!CE$165*('AMOC national temperature'!CE18-Parameters!CE$128)^2)))*IF(Settings!$C$16="No",1,(1-SLR!$D18*Parameters!CE$181))</f>
        <v>#NAME?</v>
      </c>
      <c r="CF19" s="13" t="e">
        <f ca="1">(Parameters!$B$174*(1-Parameters!CF$185)*_xlfn.IFNA('[3]National GDP per capita ppp'!CF19,0)+(1-Parameters!$B$174)*CF18)*(1+(_xlfn.IFNA('[3]Nat GDP per cap ppp growth rate'!CF19,0)-IF(Settings!$C$16="No",0,Parameters!CF$164*('AMOC national temperature'!CF18-Parameters!CF$128)+Parameters!CF$165*('AMOC national temperature'!CF18-Parameters!CF$128)^2)))*IF(Settings!$C$16="No",1,(1-SLR!$D18*Parameters!CF$181))*(1-ISM!K18)</f>
        <v>#NAME?</v>
      </c>
      <c r="CG19" s="22" t="e">
        <f ca="1">(Parameters!$B$174*(1-Parameters!CG$185)*_xlfn.IFNA('[3]National GDP per capita ppp'!CG19,0)+(1-Parameters!$B$174)*CG18)*(1+(_xlfn.IFNA('[3]Nat GDP per cap ppp growth rate'!CG19,0)-IF(Settings!$C$16="No",0,Parameters!CG$164*('AMOC national temperature'!CG18-Parameters!CG$128)+Parameters!CG$165*('AMOC national temperature'!CG18-Parameters!CG$128)^2)))*IF(Settings!$C$16="No",1,(1-SLR!$D18*Parameters!CG$181))</f>
        <v>#NAME?</v>
      </c>
      <c r="CH19" s="22" t="e">
        <f ca="1">(Parameters!$B$174*(1-Parameters!CH$185)*_xlfn.IFNA('[3]National GDP per capita ppp'!CH19,0)+(1-Parameters!$B$174)*CH18)*(1+(_xlfn.IFNA('[3]Nat GDP per cap ppp growth rate'!CH19,0)-IF(Settings!$C$16="No",0,Parameters!CH$164*('AMOC national temperature'!CH18-Parameters!CH$128)+Parameters!CH$165*('AMOC national temperature'!CH18-Parameters!CH$128)^2)))*IF(Settings!$C$16="No",1,(1-SLR!$D18*Parameters!CH$181))</f>
        <v>#NAME?</v>
      </c>
      <c r="CI19" s="22" t="e">
        <f ca="1">(Parameters!$B$174*(1-Parameters!CI$185)*_xlfn.IFNA('[3]National GDP per capita ppp'!CI19,0)+(1-Parameters!$B$174)*CI18)*(1+(_xlfn.IFNA('[3]Nat GDP per cap ppp growth rate'!CI19,0)-IF(Settings!$C$16="No",0,Parameters!CI$164*('AMOC national temperature'!CI18-Parameters!CI$128)+Parameters!CI$165*('AMOC national temperature'!CI18-Parameters!CI$128)^2)))*IF(Settings!$C$16="No",1,(1-SLR!$D18*Parameters!CI$181))</f>
        <v>#NAME?</v>
      </c>
      <c r="CJ19" s="22" t="e">
        <f ca="1">(Parameters!$B$174*(1-Parameters!CJ$185)*_xlfn.IFNA('[3]National GDP per capita ppp'!CJ19,0)+(1-Parameters!$B$174)*CJ18)*(1+(_xlfn.IFNA('[3]Nat GDP per cap ppp growth rate'!CJ19,0)-IF(Settings!$C$16="No",0,Parameters!CJ$164*('AMOC national temperature'!CJ18-Parameters!CJ$128)+Parameters!CJ$165*('AMOC national temperature'!CJ18-Parameters!CJ$128)^2)))*IF(Settings!$C$16="No",1,(1-SLR!$D18*Parameters!CJ$181))</f>
        <v>#NAME?</v>
      </c>
      <c r="CK19" s="22" t="e">
        <f ca="1">(Parameters!$B$174*(1-Parameters!CK$185)*_xlfn.IFNA('[3]National GDP per capita ppp'!CK19,0)+(1-Parameters!$B$174)*CK18)*(1+(_xlfn.IFNA('[3]Nat GDP per cap ppp growth rate'!CK19,0)-IF(Settings!$C$16="No",0,Parameters!CK$164*('AMOC national temperature'!CK18-Parameters!CK$128)+Parameters!CK$165*('AMOC national temperature'!CK18-Parameters!CK$128)^2)))*IF(Settings!$C$16="No",1,(1-SLR!$D18*Parameters!CK$181))</f>
        <v>#NAME?</v>
      </c>
      <c r="CL19" s="22" t="e">
        <f ca="1">(Parameters!$B$174*(1-Parameters!CL$185)*_xlfn.IFNA('[3]National GDP per capita ppp'!CL19,0)+(1-Parameters!$B$174)*CL18)*(1+(_xlfn.IFNA('[3]Nat GDP per cap ppp growth rate'!CL19,0)-IF(Settings!$C$16="No",0,Parameters!CL$164*('AMOC national temperature'!CL18-Parameters!CL$128)+Parameters!CL$165*('AMOC national temperature'!CL18-Parameters!CL$128)^2)))*IF(Settings!$C$16="No",1,(1-SLR!$D18*Parameters!CL$181))</f>
        <v>#NAME?</v>
      </c>
      <c r="CM19" s="22" t="e">
        <f ca="1">(Parameters!$B$174*(1-Parameters!CM$185)*_xlfn.IFNA('[3]National GDP per capita ppp'!CM19,0)+(1-Parameters!$B$174)*CM18)*(1+(_xlfn.IFNA('[3]Nat GDP per cap ppp growth rate'!CM19,0)-IF(Settings!$C$16="No",0,Parameters!CM$164*('AMOC national temperature'!CM18-Parameters!CM$128)+Parameters!CM$165*('AMOC national temperature'!CM18-Parameters!CM$128)^2)))*IF(Settings!$C$16="No",1,(1-SLR!$D18*Parameters!CM$181))</f>
        <v>#NAME?</v>
      </c>
      <c r="CN19" s="22" t="e">
        <f ca="1">(Parameters!$B$174*(1-Parameters!CN$185)*_xlfn.IFNA('[3]National GDP per capita ppp'!CN19,0)+(1-Parameters!$B$174)*CN18)*(1+(_xlfn.IFNA('[3]Nat GDP per cap ppp growth rate'!CN19,0)-IF(Settings!$C$16="No",0,Parameters!CN$164*('AMOC national temperature'!CN18-Parameters!CN$128)+Parameters!CN$165*('AMOC national temperature'!CN18-Parameters!CN$128)^2)))*IF(Settings!$C$16="No",1,(1-SLR!$D18*Parameters!CN$181))</f>
        <v>#NAME?</v>
      </c>
      <c r="CO19" s="22" t="e">
        <f ca="1">(Parameters!$B$174*(1-Parameters!CO$185)*_xlfn.IFNA('[3]National GDP per capita ppp'!CO19,0)+(1-Parameters!$B$174)*CO18)*(1+(_xlfn.IFNA('[3]Nat GDP per cap ppp growth rate'!CO19,0)-IF(Settings!$C$16="No",0,Parameters!CO$164*('AMOC national temperature'!CO18-Parameters!CO$128)+Parameters!CO$165*('AMOC national temperature'!CO18-Parameters!CO$128)^2)))*IF(Settings!$C$16="No",1,(1-SLR!$D18*Parameters!CO$181))</f>
        <v>#NAME?</v>
      </c>
      <c r="CP19" s="22" t="e">
        <f ca="1">(Parameters!$B$174*(1-Parameters!CP$185)*_xlfn.IFNA('[3]National GDP per capita ppp'!CP19,0)+(1-Parameters!$B$174)*CP18)*(1+(_xlfn.IFNA('[3]Nat GDP per cap ppp growth rate'!CP19,0)-IF(Settings!$C$16="No",0,Parameters!CP$164*('AMOC national temperature'!CP18-Parameters!CP$128)+Parameters!CP$165*('AMOC national temperature'!CP18-Parameters!CP$128)^2)))*IF(Settings!$C$16="No",1,(1-SLR!$D18*Parameters!CP$181))</f>
        <v>#NAME?</v>
      </c>
      <c r="CQ19" s="22" t="e">
        <f ca="1">(Parameters!$B$174*(1-Parameters!CQ$185)*_xlfn.IFNA('[3]National GDP per capita ppp'!CQ19,0)+(1-Parameters!$B$174)*CQ18)*(1+(_xlfn.IFNA('[3]Nat GDP per cap ppp growth rate'!CQ19,0)-IF(Settings!$C$16="No",0,Parameters!CQ$164*('AMOC national temperature'!CQ18-Parameters!CQ$128)+Parameters!CQ$165*('AMOC national temperature'!CQ18-Parameters!CQ$128)^2)))*IF(Settings!$C$16="No",1,(1-SLR!$D18*Parameters!CQ$181))</f>
        <v>#NAME?</v>
      </c>
      <c r="CR19" s="22" t="e">
        <f ca="1">(Parameters!$B$174*(1-Parameters!CR$185)*_xlfn.IFNA('[3]National GDP per capita ppp'!CR19,0)+(1-Parameters!$B$174)*CR18)*(1+(_xlfn.IFNA('[3]Nat GDP per cap ppp growth rate'!CR19,0)-IF(Settings!$C$16="No",0,Parameters!CR$164*('AMOC national temperature'!CR18-Parameters!CR$128)+Parameters!CR$165*('AMOC national temperature'!CR18-Parameters!CR$128)^2)))*IF(Settings!$C$16="No",1,(1-SLR!$D18*Parameters!CR$181))</f>
        <v>#NAME?</v>
      </c>
      <c r="CS19" s="22" t="e">
        <f ca="1">(Parameters!$B$174*(1-Parameters!CS$185)*_xlfn.IFNA('[3]National GDP per capita ppp'!CS19,0)+(1-Parameters!$B$174)*CS18)*(1+(_xlfn.IFNA('[3]Nat GDP per cap ppp growth rate'!CS19,0)-IF(Settings!$C$16="No",0,Parameters!CS$164*('AMOC national temperature'!CS18-Parameters!CS$128)+Parameters!CS$165*('AMOC national temperature'!CS18-Parameters!CS$128)^2)))*IF(Settings!$C$16="No",1,(1-SLR!$D18*Parameters!CS$181))</f>
        <v>#NAME?</v>
      </c>
      <c r="CT19" s="22" t="e">
        <f ca="1">(Parameters!$B$174*(1-Parameters!CT$185)*_xlfn.IFNA('[3]National GDP per capita ppp'!CT19,0)+(1-Parameters!$B$174)*CT18)*(1+(_xlfn.IFNA('[3]Nat GDP per cap ppp growth rate'!CT19,0)-IF(Settings!$C$16="No",0,Parameters!CT$164*('AMOC national temperature'!CT18-Parameters!CT$128)+Parameters!CT$165*('AMOC national temperature'!CT18-Parameters!CT$128)^2)))*IF(Settings!$C$16="No",1,(1-SLR!$D18*Parameters!CT$181))</f>
        <v>#NAME?</v>
      </c>
      <c r="CU19" s="22" t="e">
        <f ca="1">(Parameters!$B$174*(1-Parameters!CU$185)*_xlfn.IFNA('[3]National GDP per capita ppp'!CU19,0)+(1-Parameters!$B$174)*CU18)*(1+(_xlfn.IFNA('[3]Nat GDP per cap ppp growth rate'!CU19,0)-IF(Settings!$C$16="No",0,Parameters!CU$164*('AMOC national temperature'!CU18-Parameters!CU$128)+Parameters!CU$165*('AMOC national temperature'!CU18-Parameters!CU$128)^2)))*IF(Settings!$C$16="No",1,(1-SLR!$D18*Parameters!CU$181))</f>
        <v>#NAME?</v>
      </c>
      <c r="CV19" s="22" t="e">
        <f ca="1">(Parameters!$B$174*(1-Parameters!CV$185)*_xlfn.IFNA('[3]National GDP per capita ppp'!CV19,0)+(1-Parameters!$B$174)*CV18)*(1+(_xlfn.IFNA('[3]Nat GDP per cap ppp growth rate'!CV19,0)-IF(Settings!$C$16="No",0,Parameters!CV$164*('AMOC national temperature'!CV18-Parameters!CV$128)+Parameters!CV$165*('AMOC national temperature'!CV18-Parameters!CV$128)^2)))*IF(Settings!$C$16="No",1,(1-SLR!$D18*Parameters!CV$181))</f>
        <v>#NAME?</v>
      </c>
      <c r="CW19" s="22" t="e">
        <f ca="1">(Parameters!$B$174*(1-Parameters!CW$185)*_xlfn.IFNA('[3]National GDP per capita ppp'!CW19,0)+(1-Parameters!$B$174)*CW18)*(1+(_xlfn.IFNA('[3]Nat GDP per cap ppp growth rate'!CW19,0)-IF(Settings!$C$16="No",0,Parameters!CW$164*('AMOC national temperature'!CW18-Parameters!CW$128)+Parameters!CW$165*('AMOC national temperature'!CW18-Parameters!CW$128)^2)))*IF(Settings!$C$16="No",1,(1-SLR!$D18*Parameters!CW$181))</f>
        <v>#NAME?</v>
      </c>
      <c r="CX19" s="22" t="e">
        <f ca="1">(Parameters!$B$174*(1-Parameters!CX$185)*_xlfn.IFNA('[3]National GDP per capita ppp'!CX19,0)+(1-Parameters!$B$174)*CX18)*(1+(_xlfn.IFNA('[3]Nat GDP per cap ppp growth rate'!CX19,0)-IF(Settings!$C$16="No",0,Parameters!CX$164*('AMOC national temperature'!CX18-Parameters!CX$128)+Parameters!CX$165*('AMOC national temperature'!CX18-Parameters!CX$128)^2)))*IF(Settings!$C$16="No",1,(1-SLR!$D18*Parameters!CX$181))</f>
        <v>#NAME?</v>
      </c>
      <c r="CY19" s="22" t="e">
        <f ca="1">(Parameters!$B$174*(1-Parameters!CY$185)*_xlfn.IFNA('[3]National GDP per capita ppp'!CY19,0)+(1-Parameters!$B$174)*CY18)*(1+(_xlfn.IFNA('[3]Nat GDP per cap ppp growth rate'!CY19,0)-IF(Settings!$C$16="No",0,Parameters!CY$164*('AMOC national temperature'!CY18-Parameters!CY$128)+Parameters!CY$165*('AMOC national temperature'!CY18-Parameters!CY$128)^2)))*IF(Settings!$C$16="No",1,(1-SLR!$D18*Parameters!CY$181))</f>
        <v>#NAME?</v>
      </c>
      <c r="CZ19" s="22" t="e">
        <f ca="1">(Parameters!$B$174*(1-Parameters!CZ$185)*_xlfn.IFNA('[3]National GDP per capita ppp'!CZ19,0)+(1-Parameters!$B$174)*CZ18)*(1+(_xlfn.IFNA('[3]Nat GDP per cap ppp growth rate'!CZ19,0)-IF(Settings!$C$16="No",0,Parameters!CZ$164*('AMOC national temperature'!CZ18-Parameters!CZ$128)+Parameters!CZ$165*('AMOC national temperature'!CZ18-Parameters!CZ$128)^2)))*IF(Settings!$C$16="No",1,(1-SLR!$D18*Parameters!CZ$181))</f>
        <v>#NAME?</v>
      </c>
      <c r="DA19" s="22" t="e">
        <f ca="1">(Parameters!$B$174*(1-Parameters!DA$185)*_xlfn.IFNA('[3]National GDP per capita ppp'!DA19,0)+(1-Parameters!$B$174)*DA18)*(1+(_xlfn.IFNA('[3]Nat GDP per cap ppp growth rate'!DA19,0)-IF(Settings!$C$16="No",0,Parameters!DA$164*('AMOC national temperature'!DA18-Parameters!DA$128)+Parameters!DA$165*('AMOC national temperature'!DA18-Parameters!DA$128)^2)))*IF(Settings!$C$16="No",1,(1-SLR!$D18*Parameters!DA$181))</f>
        <v>#NAME?</v>
      </c>
      <c r="DB19" s="22" t="e">
        <f ca="1">(Parameters!$B$174*(1-Parameters!DB$185)*_xlfn.IFNA('[3]National GDP per capita ppp'!DB19,0)+(1-Parameters!$B$174)*DB18)*(1+(_xlfn.IFNA('[3]Nat GDP per cap ppp growth rate'!DB19,0)-IF(Settings!$C$16="No",0,Parameters!DB$164*('AMOC national temperature'!DB18-Parameters!DB$128)+Parameters!DB$165*('AMOC national temperature'!DB18-Parameters!DB$128)^2)))*IF(Settings!$C$16="No",1,(1-SLR!$D18*Parameters!DB$181))</f>
        <v>#NAME?</v>
      </c>
      <c r="DC19" s="22" t="e">
        <f ca="1">(Parameters!$B$174*(1-Parameters!DC$185)*_xlfn.IFNA('[3]National GDP per capita ppp'!DC19,0)+(1-Parameters!$B$174)*DC18)*(1+(_xlfn.IFNA('[3]Nat GDP per cap ppp growth rate'!DC19,0)-IF(Settings!$C$16="No",0,Parameters!DC$164*('AMOC national temperature'!DC18-Parameters!DC$128)+Parameters!DC$165*('AMOC national temperature'!DC18-Parameters!DC$128)^2)))*IF(Settings!$C$16="No",1,(1-SLR!$D18*Parameters!DC$181))</f>
        <v>#NAME?</v>
      </c>
      <c r="DD19" s="22" t="e">
        <f ca="1">(Parameters!$B$174*(1-Parameters!DD$185)*_xlfn.IFNA('[3]National GDP per capita ppp'!DD19,0)+(1-Parameters!$B$174)*DD18)*(1+(_xlfn.IFNA('[3]Nat GDP per cap ppp growth rate'!DD19,0)-IF(Settings!$C$16="No",0,Parameters!DD$164*('AMOC national temperature'!DD18-Parameters!DD$128)+Parameters!DD$165*('AMOC national temperature'!DD18-Parameters!DD$128)^2)))*IF(Settings!$C$16="No",1,(1-SLR!$D18*Parameters!DD$181))</f>
        <v>#NAME?</v>
      </c>
      <c r="DE19" s="22" t="e">
        <f ca="1">(Parameters!$B$174*(1-Parameters!DE$185)*_xlfn.IFNA('[3]National GDP per capita ppp'!DE19,0)+(1-Parameters!$B$174)*DE18)*(1+(_xlfn.IFNA('[3]Nat GDP per cap ppp growth rate'!DE19,0)-IF(Settings!$C$16="No",0,Parameters!DE$164*('AMOC national temperature'!DE18-Parameters!DE$128)+Parameters!DE$165*('AMOC national temperature'!DE18-Parameters!DE$128)^2)))*IF(Settings!$C$16="No",1,(1-SLR!$D18*Parameters!DE$181))</f>
        <v>#NAME?</v>
      </c>
      <c r="DF19" s="22" t="e">
        <f ca="1">(Parameters!$B$174*(1-Parameters!DF$185)*_xlfn.IFNA('[3]National GDP per capita ppp'!DF19,0)+(1-Parameters!$B$174)*DF18)*(1+(_xlfn.IFNA('[3]Nat GDP per cap ppp growth rate'!DF19,0)-IF(Settings!$C$16="No",0,Parameters!DF$164*('AMOC national temperature'!DF18-Parameters!DF$128)+Parameters!DF$165*('AMOC national temperature'!DF18-Parameters!DF$128)^2)))*IF(Settings!$C$16="No",1,(1-SLR!$D18*Parameters!DF$181))</f>
        <v>#NAME?</v>
      </c>
      <c r="DG19" s="22" t="e">
        <f ca="1">(Parameters!$B$174*(1-Parameters!DG$185)*_xlfn.IFNA('[3]National GDP per capita ppp'!DG19,0)+(1-Parameters!$B$174)*DG18)*(1+(_xlfn.IFNA('[3]Nat GDP per cap ppp growth rate'!DG19,0)-IF(Settings!$C$16="No",0,Parameters!DG$164*('AMOC national temperature'!DG18-Parameters!DG$128)+Parameters!DG$165*('AMOC national temperature'!DG18-Parameters!DG$128)^2)))*IF(Settings!$C$16="No",1,(1-SLR!$D18*Parameters!DG$181))</f>
        <v>#NAME?</v>
      </c>
      <c r="DH19" s="22" t="e">
        <f ca="1">(Parameters!$B$174*(1-Parameters!DH$185)*_xlfn.IFNA('[3]National GDP per capita ppp'!DH19,0)+(1-Parameters!$B$174)*DH18)*(1+(_xlfn.IFNA('[3]Nat GDP per cap ppp growth rate'!DH19,0)-IF(Settings!$C$16="No",0,Parameters!DH$164*('AMOC national temperature'!DH18-Parameters!DH$128)+Parameters!DH$165*('AMOC national temperature'!DH18-Parameters!DH$128)^2)))*IF(Settings!$C$16="No",1,(1-SLR!$D18*Parameters!DH$181))</f>
        <v>#NAME?</v>
      </c>
      <c r="DI19" s="22" t="e">
        <f ca="1">(Parameters!$B$174*(1-Parameters!DI$185)*_xlfn.IFNA('[3]National GDP per capita ppp'!DI19,0)+(1-Parameters!$B$174)*DI18)*(1+(_xlfn.IFNA('[3]Nat GDP per cap ppp growth rate'!DI19,0)-IF(Settings!$C$16="No",0,Parameters!DI$164*('AMOC national temperature'!DI18-Parameters!DI$128)+Parameters!DI$165*('AMOC national temperature'!DI18-Parameters!DI$128)^2)))*IF(Settings!$C$16="No",1,(1-SLR!$D18*Parameters!DI$181))</f>
        <v>#NAME?</v>
      </c>
      <c r="DJ19" s="22" t="e">
        <f ca="1">(Parameters!$B$174*(1-Parameters!DJ$185)*_xlfn.IFNA('[3]National GDP per capita ppp'!DJ19,0)+(1-Parameters!$B$174)*DJ18)*(1+(_xlfn.IFNA('[3]Nat GDP per cap ppp growth rate'!DJ19,0)-IF(Settings!$C$16="No",0,Parameters!DJ$164*('AMOC national temperature'!DJ18-Parameters!DJ$128)+Parameters!DJ$165*('AMOC national temperature'!DJ18-Parameters!DJ$128)^2)))*IF(Settings!$C$16="No",1,(1-SLR!$D18*Parameters!DJ$181))</f>
        <v>#NAME?</v>
      </c>
      <c r="DK19" s="22" t="e">
        <f ca="1">(Parameters!$B$174*(1-Parameters!DK$185)*_xlfn.IFNA('[3]National GDP per capita ppp'!DK19,0)+(1-Parameters!$B$174)*DK18)*(1+(_xlfn.IFNA('[3]Nat GDP per cap ppp growth rate'!DK19,0)-IF(Settings!$C$16="No",0,Parameters!DK$164*('AMOC national temperature'!DK18-Parameters!DK$128)+Parameters!DK$165*('AMOC national temperature'!DK18-Parameters!DK$128)^2)))*IF(Settings!$C$16="No",1,(1-SLR!$D18*Parameters!DK$181))</f>
        <v>#NAME?</v>
      </c>
      <c r="DL19" s="22" t="e">
        <f ca="1">(Parameters!$B$174*(1-Parameters!DL$185)*_xlfn.IFNA('[3]National GDP per capita ppp'!DL19,0)+(1-Parameters!$B$174)*DL18)*(1+(_xlfn.IFNA('[3]Nat GDP per cap ppp growth rate'!DL19,0)-IF(Settings!$C$16="No",0,Parameters!DL$164*('AMOC national temperature'!DL18-Parameters!DL$128)+Parameters!DL$165*('AMOC national temperature'!DL18-Parameters!DL$128)^2)))*IF(Settings!$C$16="No",1,(1-SLR!$D18*Parameters!DL$181))</f>
        <v>#NAME?</v>
      </c>
      <c r="DM19" s="22" t="e">
        <f ca="1">(Parameters!$B$174*(1-Parameters!DM$185)*_xlfn.IFNA('[3]National GDP per capita ppp'!DM19,0)+(1-Parameters!$B$174)*DM18)*(1+(_xlfn.IFNA('[3]Nat GDP per cap ppp growth rate'!DM19,0)-IF(Settings!$C$16="No",0,Parameters!DM$164*('AMOC national temperature'!DM18-Parameters!DM$128)+Parameters!DM$165*('AMOC national temperature'!DM18-Parameters!DM$128)^2)))*IF(Settings!$C$16="No",1,(1-SLR!$D18*Parameters!DM$181))</f>
        <v>#NAME?</v>
      </c>
      <c r="DN19" s="22" t="e">
        <f ca="1">(Parameters!$B$174*(1-Parameters!DN$185)*_xlfn.IFNA('[3]National GDP per capita ppp'!DN19,0)+(1-Parameters!$B$174)*DN18)*(1+(_xlfn.IFNA('[3]Nat GDP per cap ppp growth rate'!DN19,0)-IF(Settings!$C$16="No",0,Parameters!DN$164*('AMOC national temperature'!DN18-Parameters!DN$128)+Parameters!DN$165*('AMOC national temperature'!DN18-Parameters!DN$128)^2)))*IF(Settings!$C$16="No",1,(1-SLR!$D18*Parameters!DN$181))</f>
        <v>#NAME?</v>
      </c>
      <c r="DO19" s="22" t="e">
        <f ca="1">(Parameters!$B$174*(1-Parameters!DO$185)*_xlfn.IFNA('[3]National GDP per capita ppp'!DO19,0)+(1-Parameters!$B$174)*DO18)*(1+(_xlfn.IFNA('[3]Nat GDP per cap ppp growth rate'!DO19,0)-IF(Settings!$C$16="No",0,Parameters!DO$164*('AMOC national temperature'!DO18-Parameters!DO$128)+Parameters!DO$165*('AMOC national temperature'!DO18-Parameters!DO$128)^2)))*IF(Settings!$C$16="No",1,(1-SLR!$D18*Parameters!DO$181))</f>
        <v>#NAME?</v>
      </c>
      <c r="DP19" s="22" t="e">
        <f ca="1">(Parameters!$B$174*(1-Parameters!DP$185)*_xlfn.IFNA('[3]National GDP per capita ppp'!DP19,0)+(1-Parameters!$B$174)*DP18)*(1+(_xlfn.IFNA('[3]Nat GDP per cap ppp growth rate'!DP19,0)-IF(Settings!$C$16="No",0,Parameters!DP$164*('AMOC national temperature'!DP18-Parameters!DP$128)+Parameters!DP$165*('AMOC national temperature'!DP18-Parameters!DP$128)^2)))*IF(Settings!$C$16="No",1,(1-SLR!$D18*Parameters!DP$181))</f>
        <v>#NAME?</v>
      </c>
      <c r="DQ19" s="22" t="e">
        <f ca="1">(Parameters!$B$174*(1-Parameters!DQ$185)*_xlfn.IFNA('[3]National GDP per capita ppp'!DQ19,0)+(1-Parameters!$B$174)*DQ18)*(1+(_xlfn.IFNA('[3]Nat GDP per cap ppp growth rate'!DQ19,0)-IF(Settings!$C$16="No",0,Parameters!DQ$164*('AMOC national temperature'!DQ18-Parameters!DQ$128)+Parameters!DQ$165*('AMOC national temperature'!DQ18-Parameters!DQ$128)^2)))*IF(Settings!$C$16="No",1,(1-SLR!$D18*Parameters!DQ$181))</f>
        <v>#NAME?</v>
      </c>
      <c r="DR19" s="22" t="e">
        <f ca="1">(Parameters!$B$174*(1-Parameters!DR$185)*_xlfn.IFNA('[3]National GDP per capita ppp'!DR19,0)+(1-Parameters!$B$174)*DR18)*(1+(_xlfn.IFNA('[3]Nat GDP per cap ppp growth rate'!DR19,0)-IF(Settings!$C$16="No",0,Parameters!DR$164*('AMOC national temperature'!DR18-Parameters!DR$128)+Parameters!DR$165*('AMOC national temperature'!DR18-Parameters!DR$128)^2)))*IF(Settings!$C$16="No",1,(1-SLR!$D18*Parameters!DR$181))</f>
        <v>#NAME?</v>
      </c>
      <c r="DS19" s="22" t="e">
        <f ca="1">(Parameters!$B$174*(1-Parameters!DS$185)*_xlfn.IFNA('[3]National GDP per capita ppp'!DS19,0)+(1-Parameters!$B$174)*DS18)*(1+(_xlfn.IFNA('[3]Nat GDP per cap ppp growth rate'!DS19,0)-IF(Settings!$C$16="No",0,Parameters!DS$164*('AMOC national temperature'!DS18-Parameters!DS$128)+Parameters!DS$165*('AMOC national temperature'!DS18-Parameters!DS$128)^2)))*IF(Settings!$C$16="No",1,(1-SLR!$D18*Parameters!DS$181))</f>
        <v>#NAME?</v>
      </c>
      <c r="DT19" s="22" t="e">
        <f ca="1">(Parameters!$B$174*(1-Parameters!DT$185)*_xlfn.IFNA('[3]National GDP per capita ppp'!DT19,0)+(1-Parameters!$B$174)*DT18)*(1+(_xlfn.IFNA('[3]Nat GDP per cap ppp growth rate'!DT19,0)-IF(Settings!$C$16="No",0,Parameters!DT$164*('AMOC national temperature'!DT18-Parameters!DT$128)+Parameters!DT$165*('AMOC national temperature'!DT18-Parameters!DT$128)^2)))*IF(Settings!$C$16="No",1,(1-SLR!$D18*Parameters!DT$181))</f>
        <v>#NAME?</v>
      </c>
      <c r="DU19" s="22" t="e">
        <f ca="1">(Parameters!$B$174*(1-Parameters!DU$185)*_xlfn.IFNA('[3]National GDP per capita ppp'!DU19,0)+(1-Parameters!$B$174)*DU18)*(1+(_xlfn.IFNA('[3]Nat GDP per cap ppp growth rate'!DU19,0)-IF(Settings!$C$16="No",0,Parameters!DU$164*('AMOC national temperature'!DU18-Parameters!DU$128)+Parameters!DU$165*('AMOC national temperature'!DU18-Parameters!DU$128)^2)))*IF(Settings!$C$16="No",1,(1-SLR!$D18*Parameters!DU$181))</f>
        <v>#NAME?</v>
      </c>
      <c r="DV19" s="22" t="e">
        <f ca="1">(Parameters!$B$174*(1-Parameters!DV$185)*_xlfn.IFNA('[3]National GDP per capita ppp'!DV19,0)+(1-Parameters!$B$174)*DV18)*(1+(_xlfn.IFNA('[3]Nat GDP per cap ppp growth rate'!DV19,0)-IF(Settings!$C$16="No",0,Parameters!DV$164*('AMOC national temperature'!DV18-Parameters!DV$128)+Parameters!DV$165*('AMOC national temperature'!DV18-Parameters!DV$128)^2)))*IF(Settings!$C$16="No",1,(1-SLR!$D18*Parameters!DV$181))</f>
        <v>#NAME?</v>
      </c>
      <c r="DW19" s="22" t="e">
        <f ca="1">(Parameters!$B$174*(1-Parameters!DW$185)*_xlfn.IFNA('[3]National GDP per capita ppp'!DW19,0)+(1-Parameters!$B$174)*DW18)*(1+(_xlfn.IFNA('[3]Nat GDP per cap ppp growth rate'!DW19,0)-IF(Settings!$C$16="No",0,Parameters!DW$164*('AMOC national temperature'!DW18-Parameters!DW$128)+Parameters!DW$165*('AMOC national temperature'!DW18-Parameters!DW$128)^2)))*IF(Settings!$C$16="No",1,(1-SLR!$D18*Parameters!DW$181))</f>
        <v>#NAME?</v>
      </c>
      <c r="DX19" s="22" t="e">
        <f ca="1">(Parameters!$B$174*(1-Parameters!DX$185)*_xlfn.IFNA('[3]National GDP per capita ppp'!DX19,0)+(1-Parameters!$B$174)*DX18)*(1+(_xlfn.IFNA('[3]Nat GDP per cap ppp growth rate'!DX19,0)-IF(Settings!$C$16="No",0,Parameters!DX$164*('AMOC national temperature'!DX18-Parameters!DX$128)+Parameters!DX$165*('AMOC national temperature'!DX18-Parameters!DX$128)^2)))*IF(Settings!$C$16="No",1,(1-SLR!$D18*Parameters!DX$181))</f>
        <v>#NAME?</v>
      </c>
      <c r="DY19" s="22" t="e">
        <f ca="1">(Parameters!$B$174*(1-Parameters!DY$185)*_xlfn.IFNA('[3]National GDP per capita ppp'!DY19,0)+(1-Parameters!$B$174)*DY18)*(1+(_xlfn.IFNA('[3]Nat GDP per cap ppp growth rate'!DY19,0)-IF(Settings!$C$16="No",0,Parameters!DY$164*('AMOC national temperature'!DY18-Parameters!DY$128)+Parameters!DY$165*('AMOC national temperature'!DY18-Parameters!DY$128)^2)))*IF(Settings!$C$16="No",1,(1-SLR!$D18*Parameters!DY$181))</f>
        <v>#NAME?</v>
      </c>
      <c r="DZ19" s="22" t="e">
        <f ca="1">(Parameters!$B$174*(1-Parameters!DZ$185)*_xlfn.IFNA('[3]National GDP per capita ppp'!DZ19,0)+(1-Parameters!$B$174)*DZ18)*(1+(_xlfn.IFNA('[3]Nat GDP per cap ppp growth rate'!DZ19,0)-IF(Settings!$C$16="No",0,Parameters!DZ$164*('AMOC national temperature'!DZ18-Parameters!DZ$128)+Parameters!DZ$165*('AMOC national temperature'!DZ18-Parameters!DZ$128)^2)))*IF(Settings!$C$16="No",1,(1-SLR!$D18*Parameters!DZ$181))</f>
        <v>#NAME?</v>
      </c>
      <c r="EA19" s="22" t="e">
        <f ca="1">(Parameters!$B$174*(1-Parameters!EA$185)*_xlfn.IFNA('[3]National GDP per capita ppp'!EA19,0)+(1-Parameters!$B$174)*EA18)*(1+(_xlfn.IFNA('[3]Nat GDP per cap ppp growth rate'!EA19,0)-IF(Settings!$C$16="No",0,Parameters!EA$164*('AMOC national temperature'!EA18-Parameters!EA$128)+Parameters!EA$165*('AMOC national temperature'!EA18-Parameters!EA$128)^2)))*IF(Settings!$C$16="No",1,(1-SLR!$D18*Parameters!EA$181))</f>
        <v>#NAME?</v>
      </c>
      <c r="EB19" s="22" t="e">
        <f ca="1">(Parameters!$B$174*(1-Parameters!EB$185)*_xlfn.IFNA('[3]National GDP per capita ppp'!EB19,0)+(1-Parameters!$B$174)*EB18)*(1+(_xlfn.IFNA('[3]Nat GDP per cap ppp growth rate'!EB19,0)-IF(Settings!$C$16="No",0,Parameters!EB$164*('AMOC national temperature'!EB18-Parameters!EB$128)+Parameters!EB$165*('AMOC national temperature'!EB18-Parameters!EB$128)^2)))*IF(Settings!$C$16="No",1,(1-SLR!$D18*Parameters!EB$181))</f>
        <v>#NAME?</v>
      </c>
      <c r="EC19" s="22" t="e">
        <f ca="1">(Parameters!$B$174*(1-Parameters!EC$185)*_xlfn.IFNA('[3]National GDP per capita ppp'!EC19,0)+(1-Parameters!$B$174)*EC18)*(1+(_xlfn.IFNA('[3]Nat GDP per cap ppp growth rate'!EC19,0)-IF(Settings!$C$16="No",0,Parameters!EC$164*('AMOC national temperature'!EC18-Parameters!EC$128)+Parameters!EC$165*('AMOC national temperature'!EC18-Parameters!EC$128)^2)))*IF(Settings!$C$16="No",1,(1-SLR!$D18*Parameters!EC$181))</f>
        <v>#NAME?</v>
      </c>
      <c r="ED19" s="22" t="e">
        <f ca="1">(Parameters!$B$174*(1-Parameters!ED$185)*_xlfn.IFNA('[3]National GDP per capita ppp'!ED19,0)+(1-Parameters!$B$174)*ED18)*(1+(_xlfn.IFNA('[3]Nat GDP per cap ppp growth rate'!ED19,0)-IF(Settings!$C$16="No",0,Parameters!ED$164*('AMOC national temperature'!ED18-Parameters!ED$128)+Parameters!ED$165*('AMOC national temperature'!ED18-Parameters!ED$128)^2)))*IF(Settings!$C$16="No",1,(1-SLR!$D18*Parameters!ED$181))</f>
        <v>#NAME?</v>
      </c>
      <c r="EE19" s="22" t="e">
        <f ca="1">(Parameters!$B$174*(1-Parameters!EE$185)*_xlfn.IFNA('[3]National GDP per capita ppp'!EE19,0)+(1-Parameters!$B$174)*EE18)*(1+(_xlfn.IFNA('[3]Nat GDP per cap ppp growth rate'!EE19,0)-IF(Settings!$C$16="No",0,Parameters!EE$164*('AMOC national temperature'!EE18-Parameters!EE$128)+Parameters!EE$165*('AMOC national temperature'!EE18-Parameters!EE$128)^2)))*IF(Settings!$C$16="No",1,(1-SLR!$D18*Parameters!EE$181))</f>
        <v>#NAME?</v>
      </c>
      <c r="EF19" s="22" t="e">
        <f ca="1">(Parameters!$B$174*(1-Parameters!EF$185)*_xlfn.IFNA('[3]National GDP per capita ppp'!EF19,0)+(1-Parameters!$B$174)*EF18)*(1+(_xlfn.IFNA('[3]Nat GDP per cap ppp growth rate'!EF19,0)-IF(Settings!$C$16="No",0,Parameters!EF$164*('AMOC national temperature'!EF18-Parameters!EF$128)+Parameters!EF$165*('AMOC national temperature'!EF18-Parameters!EF$128)^2)))*IF(Settings!$C$16="No",1,(1-SLR!$D18*Parameters!EF$181))</f>
        <v>#NAME?</v>
      </c>
      <c r="EG19" s="22" t="e">
        <f ca="1">(Parameters!$B$174*(1-Parameters!EG$185)*_xlfn.IFNA('[3]National GDP per capita ppp'!EG19,0)+(1-Parameters!$B$174)*EG18)*(1+(_xlfn.IFNA('[3]Nat GDP per cap ppp growth rate'!EG19,0)-IF(Settings!$C$16="No",0,Parameters!EG$164*('AMOC national temperature'!EG18-Parameters!EG$128)+Parameters!EG$165*('AMOC national temperature'!EG18-Parameters!EG$128)^2)))*IF(Settings!$C$16="No",1,(1-SLR!$D18*Parameters!EG$181))</f>
        <v>#NAME?</v>
      </c>
      <c r="EH19" s="22" t="e">
        <f ca="1">(Parameters!$B$174*(1-Parameters!EH$185)*_xlfn.IFNA('[3]National GDP per capita ppp'!EH19,0)+(1-Parameters!$B$174)*EH18)*(1+(_xlfn.IFNA('[3]Nat GDP per cap ppp growth rate'!EH19,0)-IF(Settings!$C$16="No",0,Parameters!EH$164*('AMOC national temperature'!EH18-Parameters!EH$128)+Parameters!EH$165*('AMOC national temperature'!EH18-Parameters!EH$128)^2)))*IF(Settings!$C$16="No",1,(1-SLR!$D18*Parameters!EH$181))</f>
        <v>#NAME?</v>
      </c>
      <c r="EI19" s="22" t="e">
        <f ca="1">(Parameters!$B$174*(1-Parameters!EI$185)*_xlfn.IFNA('[3]National GDP per capita ppp'!EI19,0)+(1-Parameters!$B$174)*EI18)*(1+(_xlfn.IFNA('[3]Nat GDP per cap ppp growth rate'!EI19,0)-IF(Settings!$C$16="No",0,Parameters!EI$164*('AMOC national temperature'!EI18-Parameters!EI$128)+Parameters!EI$165*('AMOC national temperature'!EI18-Parameters!EI$128)^2)))*IF(Settings!$C$16="No",1,(1-SLR!$D18*Parameters!EI$181))</f>
        <v>#NAME?</v>
      </c>
      <c r="EJ19" s="22" t="e">
        <f ca="1">(Parameters!$B$174*(1-Parameters!EJ$185)*_xlfn.IFNA('[3]National GDP per capita ppp'!EJ19,0)+(1-Parameters!$B$174)*EJ18)*(1+(_xlfn.IFNA('[3]Nat GDP per cap ppp growth rate'!EJ19,0)-IF(Settings!$C$16="No",0,Parameters!EJ$164*('AMOC national temperature'!EJ18-Parameters!EJ$128)+Parameters!EJ$165*('AMOC national temperature'!EJ18-Parameters!EJ$128)^2)))*IF(Settings!$C$16="No",1,(1-SLR!$D18*Parameters!EJ$181))</f>
        <v>#NAME?</v>
      </c>
      <c r="EK19" s="22" t="e">
        <f ca="1">(Parameters!$B$174*(1-Parameters!EK$185)*_xlfn.IFNA('[3]National GDP per capita ppp'!EK19,0)+(1-Parameters!$B$174)*EK18)*(1+(_xlfn.IFNA('[3]Nat GDP per cap ppp growth rate'!EK19,0)-IF(Settings!$C$16="No",0,Parameters!EK$164*('AMOC national temperature'!EK18-Parameters!EK$128)+Parameters!EK$165*('AMOC national temperature'!EK18-Parameters!EK$128)^2)))*IF(Settings!$C$16="No",1,(1-SLR!$D18*Parameters!EK$181))</f>
        <v>#NAME?</v>
      </c>
      <c r="EL19" s="22" t="e">
        <f ca="1">(Parameters!$B$174*(1-Parameters!EL$185)*_xlfn.IFNA('[3]National GDP per capita ppp'!EL19,0)+(1-Parameters!$B$174)*EL18)*(1+(_xlfn.IFNA('[3]Nat GDP per cap ppp growth rate'!EL19,0)-IF(Settings!$C$16="No",0,Parameters!EL$164*('AMOC national temperature'!EL18-Parameters!EL$128)+Parameters!EL$165*('AMOC national temperature'!EL18-Parameters!EL$128)^2)))*IF(Settings!$C$16="No",1,(1-SLR!$D18*Parameters!EL$181))</f>
        <v>#NAME?</v>
      </c>
      <c r="EM19" s="22" t="e">
        <f ca="1">(Parameters!$B$174*(1-Parameters!EM$185)*_xlfn.IFNA('[3]National GDP per capita ppp'!EM19,0)+(1-Parameters!$B$174)*EM18)*(1+(_xlfn.IFNA('[3]Nat GDP per cap ppp growth rate'!EM19,0)-IF(Settings!$C$16="No",0,Parameters!EM$164*('AMOC national temperature'!EM18-Parameters!EM$128)+Parameters!EM$165*('AMOC national temperature'!EM18-Parameters!EM$128)^2)))*IF(Settings!$C$16="No",1,(1-SLR!$D18*Parameters!EM$181))</f>
        <v>#NAME?</v>
      </c>
      <c r="EN19" s="22" t="e">
        <f ca="1">(Parameters!$B$174*(1-Parameters!EN$185)*_xlfn.IFNA('[3]National GDP per capita ppp'!EN19,0)+(1-Parameters!$B$174)*EN18)*(1+(_xlfn.IFNA('[3]Nat GDP per cap ppp growth rate'!EN19,0)-IF(Settings!$C$16="No",0,Parameters!EN$164*('AMOC national temperature'!EN18-Parameters!EN$128)+Parameters!EN$165*('AMOC national temperature'!EN18-Parameters!EN$128)^2)))*IF(Settings!$C$16="No",1,(1-SLR!$D18*Parameters!EN$181))</f>
        <v>#NAME?</v>
      </c>
      <c r="EO19" s="22" t="e">
        <f ca="1">(Parameters!$B$174*(1-Parameters!EO$185)*_xlfn.IFNA('[3]National GDP per capita ppp'!EO19,0)+(1-Parameters!$B$174)*EO18)*(1+(_xlfn.IFNA('[3]Nat GDP per cap ppp growth rate'!EO19,0)-IF(Settings!$C$16="No",0,Parameters!EO$164*('AMOC national temperature'!EO18-Parameters!EO$128)+Parameters!EO$165*('AMOC national temperature'!EO18-Parameters!EO$128)^2)))*IF(Settings!$C$16="No",1,(1-SLR!$D18*Parameters!EO$181))</f>
        <v>#NAME?</v>
      </c>
      <c r="EP19" s="22" t="e">
        <f ca="1">(Parameters!$B$174*(1-Parameters!EP$185)*_xlfn.IFNA('[3]National GDP per capita ppp'!EP19,0)+(1-Parameters!$B$174)*EP18)*(1+(_xlfn.IFNA('[3]Nat GDP per cap ppp growth rate'!EP19,0)-IF(Settings!$C$16="No",0,Parameters!EP$164*('AMOC national temperature'!EP18-Parameters!EP$128)+Parameters!EP$165*('AMOC national temperature'!EP18-Parameters!EP$128)^2)))*IF(Settings!$C$16="No",1,(1-SLR!$D18*Parameters!EP$181))</f>
        <v>#NAME?</v>
      </c>
      <c r="EQ19" s="22" t="e">
        <f ca="1">(Parameters!$B$174*(1-Parameters!EQ$185)*_xlfn.IFNA('[3]National GDP per capita ppp'!EQ19,0)+(1-Parameters!$B$174)*EQ18)*(1+(_xlfn.IFNA('[3]Nat GDP per cap ppp growth rate'!EQ19,0)-IF(Settings!$C$16="No",0,Parameters!EQ$164*('AMOC national temperature'!EQ18-Parameters!EQ$128)+Parameters!EQ$165*('AMOC national temperature'!EQ18-Parameters!EQ$128)^2)))*IF(Settings!$C$16="No",1,(1-SLR!$D18*Parameters!EQ$181))</f>
        <v>#NAME?</v>
      </c>
      <c r="ER19" s="22" t="e">
        <f ca="1">(Parameters!$B$174*(1-Parameters!ER$185)*_xlfn.IFNA('[3]National GDP per capita ppp'!ER19,0)+(1-Parameters!$B$174)*ER18)*(1+(_xlfn.IFNA('[3]Nat GDP per cap ppp growth rate'!ER19,0)-IF(Settings!$C$16="No",0,Parameters!ER$164*('AMOC national temperature'!ER18-Parameters!ER$128)+Parameters!ER$165*('AMOC national temperature'!ER18-Parameters!ER$128)^2)))*IF(Settings!$C$16="No",1,(1-SLR!$D18*Parameters!ER$181))</f>
        <v>#NAME?</v>
      </c>
      <c r="ES19" s="22" t="e">
        <f ca="1">(Parameters!$B$174*(1-Parameters!ES$185)*_xlfn.IFNA('[3]National GDP per capita ppp'!ES19,0)+(1-Parameters!$B$174)*ES18)*(1+(_xlfn.IFNA('[3]Nat GDP per cap ppp growth rate'!ES19,0)-IF(Settings!$C$16="No",0,Parameters!ES$164*('AMOC national temperature'!ES18-Parameters!ES$128)+Parameters!ES$165*('AMOC national temperature'!ES18-Parameters!ES$128)^2)))*IF(Settings!$C$16="No",1,(1-SLR!$D18*Parameters!ES$181))</f>
        <v>#NAME?</v>
      </c>
      <c r="ET19" s="22" t="e">
        <f ca="1">(Parameters!$B$174*(1-Parameters!ET$185)*_xlfn.IFNA('[3]National GDP per capita ppp'!ET19,0)+(1-Parameters!$B$174)*ET18)*(1+(_xlfn.IFNA('[3]Nat GDP per cap ppp growth rate'!ET19,0)-IF(Settings!$C$16="No",0,Parameters!ET$164*('AMOC national temperature'!ET18-Parameters!ET$128)+Parameters!ET$165*('AMOC national temperature'!ET18-Parameters!ET$128)^2)))*IF(Settings!$C$16="No",1,(1-SLR!$D18*Parameters!ET$181))</f>
        <v>#NAME?</v>
      </c>
      <c r="EU19" s="22" t="e">
        <f ca="1">(Parameters!$B$174*(1-Parameters!EU$185)*_xlfn.IFNA('[3]National GDP per capita ppp'!EU19,0)+(1-Parameters!$B$174)*EU18)*(1+(_xlfn.IFNA('[3]Nat GDP per cap ppp growth rate'!EU19,0)-IF(Settings!$C$16="No",0,Parameters!EU$164*('AMOC national temperature'!EU18-Parameters!EU$128)+Parameters!EU$165*('AMOC national temperature'!EU18-Parameters!EU$128)^2)))*IF(Settings!$C$16="No",1,(1-SLR!$D18*Parameters!EU$181))</f>
        <v>#NAME?</v>
      </c>
      <c r="EV19" s="22" t="e">
        <f ca="1">(Parameters!$B$174*(1-Parameters!EV$185)*_xlfn.IFNA('[3]National GDP per capita ppp'!EV19,0)+(1-Parameters!$B$174)*EV18)*(1+(_xlfn.IFNA('[3]Nat GDP per cap ppp growth rate'!EV19,0)-IF(Settings!$C$16="No",0,Parameters!EV$164*('AMOC national temperature'!EV18-Parameters!EV$128)+Parameters!EV$165*('AMOC national temperature'!EV18-Parameters!EV$128)^2)))*IF(Settings!$C$16="No",1,(1-SLR!$D18*Parameters!EV$181))</f>
        <v>#NAME?</v>
      </c>
      <c r="EW19" s="22" t="e">
        <f ca="1">(Parameters!$B$174*(1-Parameters!EW$185)*_xlfn.IFNA('[3]National GDP per capita ppp'!EW19,0)+(1-Parameters!$B$174)*EW18)*(1+(_xlfn.IFNA('[3]Nat GDP per cap ppp growth rate'!EW19,0)-IF(Settings!$C$16="No",0,Parameters!EW$164*('AMOC national temperature'!EW18-Parameters!EW$128)+Parameters!EW$165*('AMOC national temperature'!EW18-Parameters!EW$128)^2)))*IF(Settings!$C$16="No",1,(1-SLR!$D18*Parameters!EW$181))</f>
        <v>#NAME?</v>
      </c>
      <c r="EX19" s="22" t="e">
        <f ca="1">(Parameters!$B$174*(1-Parameters!EX$185)*_xlfn.IFNA('[3]National GDP per capita ppp'!EX19,0)+(1-Parameters!$B$174)*EX18)*(1+(_xlfn.IFNA('[3]Nat GDP per cap ppp growth rate'!EX19,0)-IF(Settings!$C$16="No",0,Parameters!EX$164*('AMOC national temperature'!EX18-Parameters!EX$128)+Parameters!EX$165*('AMOC national temperature'!EX18-Parameters!EX$128)^2)))*IF(Settings!$C$16="No",1,(1-SLR!$D18*Parameters!EX$181))</f>
        <v>#NAME?</v>
      </c>
      <c r="EY19" s="22" t="e">
        <f ca="1">(Parameters!$B$174*(1-Parameters!EY$185)*_xlfn.IFNA('[3]National GDP per capita ppp'!EY19,0)+(1-Parameters!$B$174)*EY18)*(1+(_xlfn.IFNA('[3]Nat GDP per cap ppp growth rate'!EY19,0)-IF(Settings!$C$16="No",0,Parameters!EY$164*('AMOC national temperature'!EY18-Parameters!EY$128)+Parameters!EY$165*('AMOC national temperature'!EY18-Parameters!EY$128)^2)))*IF(Settings!$C$16="No",1,(1-SLR!$D18*Parameters!EY$181))</f>
        <v>#NAME?</v>
      </c>
      <c r="EZ19" s="22" t="e">
        <f ca="1">(Parameters!$B$174*(1-Parameters!EZ$185)*_xlfn.IFNA('[3]National GDP per capita ppp'!EZ19,0)+(1-Parameters!$B$174)*EZ18)*(1+(_xlfn.IFNA('[3]Nat GDP per cap ppp growth rate'!EZ19,0)-IF(Settings!$C$16="No",0,Parameters!EZ$164*('AMOC national temperature'!EZ18-Parameters!EZ$128)+Parameters!EZ$165*('AMOC national temperature'!EZ18-Parameters!EZ$128)^2)))*IF(Settings!$C$16="No",1,(1-SLR!$D18*Parameters!EZ$181))</f>
        <v>#NAME?</v>
      </c>
      <c r="FA19" s="22" t="e">
        <f ca="1">(Parameters!$B$174*(1-Parameters!FA$185)*_xlfn.IFNA('[3]National GDP per capita ppp'!FA19,0)+(1-Parameters!$B$174)*FA18)*(1+(_xlfn.IFNA('[3]Nat GDP per cap ppp growth rate'!FA19,0)-IF(Settings!$C$16="No",0,Parameters!FA$164*('AMOC national temperature'!FA18-Parameters!FA$128)+Parameters!FA$165*('AMOC national temperature'!FA18-Parameters!FA$128)^2)))*IF(Settings!$C$16="No",1,(1-SLR!$D18*Parameters!FA$181))</f>
        <v>#NAME?</v>
      </c>
      <c r="FB19" s="22" t="e">
        <f ca="1">(Parameters!$B$174*(1-Parameters!FB$185)*_xlfn.IFNA('[3]National GDP per capita ppp'!FB19,0)+(1-Parameters!$B$174)*FB18)*(1+(_xlfn.IFNA('[3]Nat GDP per cap ppp growth rate'!FB19,0)-IF(Settings!$C$16="No",0,Parameters!FB$164*('AMOC national temperature'!FB18-Parameters!FB$128)+Parameters!FB$165*('AMOC national temperature'!FB18-Parameters!FB$128)^2)))*IF(Settings!$C$16="No",1,(1-SLR!$D18*Parameters!FB$181))</f>
        <v>#NAME?</v>
      </c>
      <c r="FC19" s="22" t="e">
        <f ca="1">(Parameters!$B$174*(1-Parameters!FC$185)*_xlfn.IFNA('[3]National GDP per capita ppp'!FC19,0)+(1-Parameters!$B$174)*FC18)*(1+(_xlfn.IFNA('[3]Nat GDP per cap ppp growth rate'!FC19,0)-IF(Settings!$C$16="No",0,Parameters!FC$164*('AMOC national temperature'!FC18-Parameters!FC$128)+Parameters!FC$165*('AMOC national temperature'!FC18-Parameters!FC$128)^2)))*IF(Settings!$C$16="No",1,(1-SLR!$D18*Parameters!FC$181))</f>
        <v>#NAME?</v>
      </c>
      <c r="FD19" s="22" t="e">
        <f ca="1">(Parameters!$B$174*(1-Parameters!FD$185)*_xlfn.IFNA('[3]National GDP per capita ppp'!FD19,0)+(1-Parameters!$B$174)*FD18)*(1+(_xlfn.IFNA('[3]Nat GDP per cap ppp growth rate'!FD19,0)-IF(Settings!$C$16="No",0,Parameters!FD$164*('AMOC national temperature'!FD18-Parameters!FD$128)+Parameters!FD$165*('AMOC national temperature'!FD18-Parameters!FD$128)^2)))*IF(Settings!$C$16="No",1,(1-SLR!$D18*Parameters!FD$181))</f>
        <v>#NAME?</v>
      </c>
      <c r="FE19" s="22" t="e">
        <f ca="1">(Parameters!$B$174*(1-Parameters!FE$185)*_xlfn.IFNA('[3]National GDP per capita ppp'!FE19,0)+(1-Parameters!$B$174)*FE18)*(1+(_xlfn.IFNA('[3]Nat GDP per cap ppp growth rate'!FE19,0)-IF(Settings!$C$16="No",0,Parameters!FE$164*('AMOC national temperature'!FE18-Parameters!FE$128)+Parameters!FE$165*('AMOC national temperature'!FE18-Parameters!FE$128)^2)))*IF(Settings!$C$16="No",1,(1-SLR!$D18*Parameters!FE$181))</f>
        <v>#NAME?</v>
      </c>
      <c r="FF19" s="22" t="e">
        <f ca="1">(Parameters!$B$174*(1-Parameters!FF$185)*_xlfn.IFNA('[3]National GDP per capita ppp'!FF19,0)+(1-Parameters!$B$174)*FF18)*(1+(_xlfn.IFNA('[3]Nat GDP per cap ppp growth rate'!FF19,0)-IF(Settings!$C$16="No",0,Parameters!FF$164*('AMOC national temperature'!FF18-Parameters!FF$128)+Parameters!FF$165*('AMOC national temperature'!FF18-Parameters!FF$128)^2)))*IF(Settings!$C$16="No",1,(1-SLR!$D18*Parameters!FF$181))</f>
        <v>#NAME?</v>
      </c>
      <c r="FG19" s="22" t="e">
        <f ca="1">(Parameters!$B$174*(1-Parameters!FG$185)*_xlfn.IFNA('[3]National GDP per capita ppp'!FG19,0)+(1-Parameters!$B$174)*FG18)*(1+(_xlfn.IFNA('[3]Nat GDP per cap ppp growth rate'!FG19,0)-IF(Settings!$C$16="No",0,Parameters!FG$164*('AMOC national temperature'!FG18-Parameters!FG$128)+Parameters!FG$165*('AMOC national temperature'!FG18-Parameters!FG$128)^2)))*IF(Settings!$C$16="No",1,(1-SLR!$D18*Parameters!FG$181))</f>
        <v>#NAME?</v>
      </c>
      <c r="FH19" s="22" t="e">
        <f ca="1">(Parameters!$B$174*(1-Parameters!FH$185)*_xlfn.IFNA('[3]National GDP per capita ppp'!FH19,0)+(1-Parameters!$B$174)*FH18)*(1+(_xlfn.IFNA('[3]Nat GDP per cap ppp growth rate'!FH19,0)-IF(Settings!$C$16="No",0,Parameters!FH$164*('AMOC national temperature'!FH18-Parameters!FH$128)+Parameters!FH$165*('AMOC national temperature'!FH18-Parameters!FH$128)^2)))*IF(Settings!$C$16="No",1,(1-SLR!$D18*Parameters!FH$181))</f>
        <v>#NAME?</v>
      </c>
      <c r="FI19" s="22" t="e">
        <f ca="1">(Parameters!$B$174*(1-Parameters!FI$185)*_xlfn.IFNA('[3]National GDP per capita ppp'!FI19,0)+(1-Parameters!$B$174)*FI18)*(1+(_xlfn.IFNA('[3]Nat GDP per cap ppp growth rate'!FI19,0)-IF(Settings!$C$16="No",0,Parameters!FI$164*('AMOC national temperature'!FI18-Parameters!FI$128)+Parameters!FI$165*('AMOC national temperature'!FI18-Parameters!FI$128)^2)))*IF(Settings!$C$16="No",1,(1-SLR!$D18*Parameters!FI$181))</f>
        <v>#NAME?</v>
      </c>
      <c r="FJ19" s="22" t="e">
        <f ca="1">(Parameters!$B$174*(1-Parameters!FJ$185)*_xlfn.IFNA('[3]National GDP per capita ppp'!FJ19,0)+(1-Parameters!$B$174)*FJ18)*(1+(_xlfn.IFNA('[3]Nat GDP per cap ppp growth rate'!FJ19,0)-IF(Settings!$C$16="No",0,Parameters!FJ$164*('AMOC national temperature'!FJ18-Parameters!FJ$128)+Parameters!FJ$165*('AMOC national temperature'!FJ18-Parameters!FJ$128)^2)))*IF(Settings!$C$16="No",1,(1-SLR!$D18*Parameters!FJ$181))</f>
        <v>#NAME?</v>
      </c>
      <c r="FK19" s="22" t="e">
        <f ca="1">(Parameters!$B$174*(1-Parameters!FK$185)*_xlfn.IFNA('[3]National GDP per capita ppp'!FK19,0)+(1-Parameters!$B$174)*FK18)*(1+(_xlfn.IFNA('[3]Nat GDP per cap ppp growth rate'!FK19,0)-IF(Settings!$C$16="No",0,Parameters!FK$164*('AMOC national temperature'!FK18-Parameters!FK$128)+Parameters!FK$165*('AMOC national temperature'!FK18-Parameters!FK$128)^2)))*IF(Settings!$C$16="No",1,(1-SLR!$D18*Parameters!FK$181))</f>
        <v>#NAME?</v>
      </c>
      <c r="FL19" s="22" t="e">
        <f ca="1">(Parameters!$B$174*(1-Parameters!FL$185)*_xlfn.IFNA('[3]National GDP per capita ppp'!FL19,0)+(1-Parameters!$B$174)*FL18)*(1+(_xlfn.IFNA('[3]Nat GDP per cap ppp growth rate'!FL19,0)-IF(Settings!$C$16="No",0,Parameters!FL$164*('AMOC national temperature'!FL18-Parameters!FL$128)+Parameters!FL$165*('AMOC national temperature'!FL18-Parameters!FL$128)^2)))*IF(Settings!$C$16="No",1,(1-SLR!$D18*Parameters!FL$181))</f>
        <v>#NAME?</v>
      </c>
      <c r="FM19" s="22" t="e">
        <f ca="1">(Parameters!$B$174*(1-Parameters!FM$185)*_xlfn.IFNA('[3]National GDP per capita ppp'!FM19,0)+(1-Parameters!$B$174)*FM18)*(1+(_xlfn.IFNA('[3]Nat GDP per cap ppp growth rate'!FM19,0)-IF(Settings!$C$16="No",0,Parameters!FM$164*('AMOC national temperature'!FM18-Parameters!FM$128)+Parameters!FM$165*('AMOC national temperature'!FM18-Parameters!FM$128)^2)))*IF(Settings!$C$16="No",1,(1-SLR!$D18*Parameters!FM$181))</f>
        <v>#NAME?</v>
      </c>
      <c r="FN19" s="22" t="e">
        <f ca="1">(Parameters!$B$174*(1-Parameters!FN$185)*_xlfn.IFNA('[3]National GDP per capita ppp'!FN19,0)+(1-Parameters!$B$174)*FN18)*(1+(_xlfn.IFNA('[3]Nat GDP per cap ppp growth rate'!FN19,0)-IF(Settings!$C$16="No",0,Parameters!FN$164*('AMOC national temperature'!FN18-Parameters!FN$128)+Parameters!FN$165*('AMOC national temperature'!FN18-Parameters!FN$128)^2)))*IF(Settings!$C$16="No",1,(1-SLR!$D18*Parameters!FN$181))</f>
        <v>#NAME?</v>
      </c>
      <c r="FO19" s="22" t="e">
        <f ca="1">(Parameters!$B$174*(1-Parameters!FO$185)*_xlfn.IFNA('[3]National GDP per capita ppp'!FO19,0)+(1-Parameters!$B$174)*FO18)*(1+(_xlfn.IFNA('[3]Nat GDP per cap ppp growth rate'!FO19,0)-IF(Settings!$C$16="No",0,Parameters!FO$164*('AMOC national temperature'!FO18-Parameters!FO$128)+Parameters!FO$165*('AMOC national temperature'!FO18-Parameters!FO$128)^2)))*IF(Settings!$C$16="No",1,(1-SLR!$D18*Parameters!FO$181))</f>
        <v>#NAME?</v>
      </c>
      <c r="FP19" s="22" t="e">
        <f ca="1">(Parameters!$B$174*(1-Parameters!FP$185)*_xlfn.IFNA('[3]National GDP per capita ppp'!FP19,0)+(1-Parameters!$B$174)*FP18)*(1+(_xlfn.IFNA('[3]Nat GDP per cap ppp growth rate'!FP19,0)-IF(Settings!$C$16="No",0,Parameters!FP$164*('AMOC national temperature'!FP18-Parameters!FP$128)+Parameters!FP$165*('AMOC national temperature'!FP18-Parameters!FP$128)^2)))*IF(Settings!$C$16="No",1,(1-SLR!$D18*Parameters!FP$181))</f>
        <v>#NAME?</v>
      </c>
      <c r="FQ19" s="22" t="e">
        <f ca="1">(Parameters!$B$174*(1-Parameters!FQ$185)*_xlfn.IFNA('[3]National GDP per capita ppp'!FQ19,0)+(1-Parameters!$B$174)*FQ18)*(1+(_xlfn.IFNA('[3]Nat GDP per cap ppp growth rate'!FQ19,0)-IF(Settings!$C$16="No",0,Parameters!FQ$164*('AMOC national temperature'!FQ18-Parameters!FQ$128)+Parameters!FQ$165*('AMOC national temperature'!FQ18-Parameters!FQ$128)^2)))*IF(Settings!$C$16="No",1,(1-SLR!$D18*Parameters!FQ$181))</f>
        <v>#NAME?</v>
      </c>
      <c r="FR19" s="22" t="e">
        <f ca="1">(Parameters!$B$174*(1-Parameters!FR$185)*_xlfn.IFNA('[3]National GDP per capita ppp'!FR19,0)+(1-Parameters!$B$174)*FR18)*(1+(_xlfn.IFNA('[3]Nat GDP per cap ppp growth rate'!FR19,0)-IF(Settings!$C$16="No",0,Parameters!FR$164*('AMOC national temperature'!FR18-Parameters!FR$128)+Parameters!FR$165*('AMOC national temperature'!FR18-Parameters!FR$128)^2)))*IF(Settings!$C$16="No",1,(1-SLR!$D18*Parameters!FR$181))</f>
        <v>#NAME?</v>
      </c>
      <c r="FS19" s="22" t="e">
        <f ca="1">(Parameters!$B$174*(1-Parameters!FS$185)*_xlfn.IFNA('[3]National GDP per capita ppp'!FS19,0)+(1-Parameters!$B$174)*FS18)*(1+(_xlfn.IFNA('[3]Nat GDP per cap ppp growth rate'!FS19,0)-IF(Settings!$C$16="No",0,Parameters!FS$164*('AMOC national temperature'!FS18-Parameters!FS$128)+Parameters!FS$165*('AMOC national temperature'!FS18-Parameters!FS$128)^2)))*IF(Settings!$C$16="No",1,(1-SLR!$D18*Parameters!FS$181))</f>
        <v>#NAME?</v>
      </c>
      <c r="FT19" s="22" t="e">
        <f ca="1">(Parameters!$B$174*(1-Parameters!FT$185)*_xlfn.IFNA('[3]National GDP per capita ppp'!FT19,0)+(1-Parameters!$B$174)*FT18)*(1+(_xlfn.IFNA('[3]Nat GDP per cap ppp growth rate'!FT19,0)-IF(Settings!$C$16="No",0,Parameters!FT$164*('AMOC national temperature'!FT18-Parameters!FT$128)+Parameters!FT$165*('AMOC national temperature'!FT18-Parameters!FT$128)^2)))*IF(Settings!$C$16="No",1,(1-SLR!$D18*Parameters!FT$181))</f>
        <v>#NAME?</v>
      </c>
      <c r="FU19" s="22" t="e">
        <f ca="1">(Parameters!$B$174*(1-Parameters!FU$185)*_xlfn.IFNA('[3]National GDP per capita ppp'!FU19,0)+(1-Parameters!$B$174)*FU18)*(1+(_xlfn.IFNA('[3]Nat GDP per cap ppp growth rate'!FU19,0)-IF(Settings!$C$16="No",0,Parameters!FU$164*('AMOC national temperature'!FU18-Parameters!FU$128)+Parameters!FU$165*('AMOC national temperature'!FU18-Parameters!FU$128)^2)))*IF(Settings!$C$16="No",1,(1-SLR!$D18*Parameters!FU$181))</f>
        <v>#NAME?</v>
      </c>
      <c r="FV19" s="22" t="e">
        <f ca="1">(Parameters!$B$174*(1-Parameters!FV$185)*_xlfn.IFNA('[3]National GDP per capita ppp'!FV19,0)+(1-Parameters!$B$174)*FV18)*(1+(_xlfn.IFNA('[3]Nat GDP per cap ppp growth rate'!FV19,0)-IF(Settings!$C$16="No",0,Parameters!FV$164*('AMOC national temperature'!FV18-Parameters!FV$128)+Parameters!FV$165*('AMOC national temperature'!FV18-Parameters!FV$128)^2)))*IF(Settings!$C$16="No",1,(1-SLR!$D18*Parameters!FV$181))</f>
        <v>#NAME?</v>
      </c>
      <c r="FW19" s="22" t="e">
        <f ca="1">(Parameters!$B$174*(1-Parameters!FW$185)*_xlfn.IFNA('[3]National GDP per capita ppp'!FW19,0)+(1-Parameters!$B$174)*FW18)*(1+(_xlfn.IFNA('[3]Nat GDP per cap ppp growth rate'!FW19,0)-IF(Settings!$C$16="No",0,Parameters!FW$164*('AMOC national temperature'!FW18-Parameters!FW$128)+Parameters!FW$165*('AMOC national temperature'!FW18-Parameters!FW$128)^2)))*IF(Settings!$C$16="No",1,(1-SLR!$D18*Parameters!FW$181))</f>
        <v>#NAME?</v>
      </c>
      <c r="FX19" s="22" t="e">
        <f ca="1">(Parameters!$B$174*(1-Parameters!FX$185)*_xlfn.IFNA('[3]National GDP per capita ppp'!FX19,0)+(1-Parameters!$B$174)*FX18)*(1+(_xlfn.IFNA('[3]Nat GDP per cap ppp growth rate'!FX19,0)-IF(Settings!$C$16="No",0,Parameters!FX$164*('AMOC national temperature'!FX18-Parameters!FX$128)+Parameters!FX$165*('AMOC national temperature'!FX18-Parameters!FX$128)^2)))*IF(Settings!$C$16="No",1,(1-SLR!$D18*Parameters!FX$181))</f>
        <v>#NAME?</v>
      </c>
      <c r="FY19" s="22" t="e">
        <f ca="1">(Parameters!$B$174*(1-Parameters!FY$185)*_xlfn.IFNA('[3]National GDP per capita ppp'!FY19,0)+(1-Parameters!$B$174)*FY18)*(1+(_xlfn.IFNA('[3]Nat GDP per cap ppp growth rate'!FY19,0)-IF(Settings!$C$16="No",0,Parameters!FY$164*('AMOC national temperature'!FY18-Parameters!FY$128)+Parameters!FY$165*('AMOC national temperature'!FY18-Parameters!FY$128)^2)))*IF(Settings!$C$16="No",1,(1-SLR!$D18*Parameters!FY$181))</f>
        <v>#NAME?</v>
      </c>
      <c r="FZ19" s="22" t="e">
        <f ca="1">(Parameters!$B$174*(1-Parameters!FZ$185)*_xlfn.IFNA('[3]National GDP per capita ppp'!FZ19,0)+(1-Parameters!$B$174)*FZ18)*(1+(_xlfn.IFNA('[3]Nat GDP per cap ppp growth rate'!FZ19,0)-IF(Settings!$C$16="No",0,Parameters!FZ$164*('AMOC national temperature'!FZ18-Parameters!FZ$128)+Parameters!FZ$165*('AMOC national temperature'!FZ18-Parameters!FZ$128)^2)))*IF(Settings!$C$16="No",1,(1-SLR!$D18*Parameters!FZ$181))</f>
        <v>#NAME?</v>
      </c>
      <c r="GA19" s="22" t="e">
        <f ca="1">(Parameters!$B$174*(1-Parameters!GA$185)*_xlfn.IFNA('[3]National GDP per capita ppp'!GA19,0)+(1-Parameters!$B$174)*GA18)*(1+(_xlfn.IFNA('[3]Nat GDP per cap ppp growth rate'!GA19,0)-IF(Settings!$C$16="No",0,Parameters!GA$164*('AMOC national temperature'!GA18-Parameters!GA$128)+Parameters!GA$165*('AMOC national temperature'!GA18-Parameters!GA$128)^2)))*IF(Settings!$C$16="No",1,(1-SLR!$D18*Parameters!GA$181))</f>
        <v>#NAME?</v>
      </c>
      <c r="GB19" s="22" t="e">
        <f ca="1">(Parameters!$B$174*(1-Parameters!GB$185)*_xlfn.IFNA('[3]National GDP per capita ppp'!GB19,0)+(1-Parameters!$B$174)*GB18)*(1+(_xlfn.IFNA('[3]Nat GDP per cap ppp growth rate'!GB19,0)-IF(Settings!$C$16="No",0,Parameters!GB$164*('AMOC national temperature'!GB18-Parameters!GB$128)+Parameters!GB$165*('AMOC national temperature'!GB18-Parameters!GB$128)^2)))*IF(Settings!$C$16="No",1,(1-SLR!$D18*Parameters!GB$181))</f>
        <v>#NAME?</v>
      </c>
      <c r="GC19" s="22" t="e">
        <f ca="1">(Parameters!$B$174*(1-Parameters!GC$185)*_xlfn.IFNA('[3]National GDP per capita ppp'!GC19,0)+(1-Parameters!$B$174)*GC18)*(1+(_xlfn.IFNA('[3]Nat GDP per cap ppp growth rate'!GC19,0)-IF(Settings!$C$16="No",0,Parameters!GC$164*('AMOC national temperature'!GC18-Parameters!GC$128)+Parameters!GC$165*('AMOC national temperature'!GC18-Parameters!GC$128)^2)))*IF(Settings!$C$16="No",1,(1-SLR!$D18*Parameters!GC$181))</f>
        <v>#NAME?</v>
      </c>
      <c r="GD19" s="22" t="e">
        <f ca="1">(Parameters!$B$174*(1-Parameters!GD$185)*_xlfn.IFNA('[3]National GDP per capita ppp'!GD19,0)+(1-Parameters!$B$174)*GD18)*(1+(_xlfn.IFNA('[3]Nat GDP per cap ppp growth rate'!GD19,0)-IF(Settings!$C$16="No",0,Parameters!GD$164*('AMOC national temperature'!GD18-Parameters!GD$128)+Parameters!GD$165*('AMOC national temperature'!GD18-Parameters!GD$128)^2)))*IF(Settings!$C$16="No",1,(1-SLR!$D18*Parameters!GD$181))</f>
        <v>#NAME?</v>
      </c>
      <c r="GE19" s="22" t="e">
        <f ca="1">(Parameters!$B$174*(1-Parameters!GE$185)*_xlfn.IFNA('[3]National GDP per capita ppp'!GE19,0)+(1-Parameters!$B$174)*GE18)*(1+(_xlfn.IFNA('[3]Nat GDP per cap ppp growth rate'!GE19,0)-IF(Settings!$C$16="No",0,Parameters!GE$164*('AMOC national temperature'!GE18-Parameters!GE$128)+Parameters!GE$165*('AMOC national temperature'!GE18-Parameters!GE$128)^2)))*IF(Settings!$C$16="No",1,(1-SLR!$D18*Parameters!GE$181))</f>
        <v>#NAME?</v>
      </c>
      <c r="GF19" s="22" t="e">
        <f ca="1">(Parameters!$B$174*(1-Parameters!GF$185)*_xlfn.IFNA('[3]National GDP per capita ppp'!GF19,0)+(1-Parameters!$B$174)*GF18)*(1+(_xlfn.IFNA('[3]Nat GDP per cap ppp growth rate'!GF19,0)-IF(Settings!$C$16="No",0,Parameters!GF$164*('AMOC national temperature'!GF18-Parameters!GF$128)+Parameters!GF$165*('AMOC national temperature'!GF18-Parameters!GF$128)^2)))*IF(Settings!$C$16="No",1,(1-SLR!$D18*Parameters!GF$181))</f>
        <v>#NAME?</v>
      </c>
      <c r="GG19" s="22" t="e">
        <f ca="1">(Parameters!$B$174*(1-Parameters!GG$185)*_xlfn.IFNA('[3]National GDP per capita ppp'!GG19,0)+(1-Parameters!$B$174)*GG18)*(1+(_xlfn.IFNA('[3]Nat GDP per cap ppp growth rate'!GG19,0)-IF(Settings!$C$16="No",0,Parameters!GG$164*('AMOC national temperature'!GG18-Parameters!GG$128)+Parameters!GG$165*('AMOC national temperature'!GG18-Parameters!GG$128)^2)))*IF(Settings!$C$16="No",1,(1-SLR!$D18*Parameters!GG$181))</f>
        <v>#NAME?</v>
      </c>
      <c r="GH19" s="22" t="e">
        <f ca="1">(Parameters!$B$174*(1-Parameters!GH$185)*_xlfn.IFNA('[3]National GDP per capita ppp'!GH19,0)+(1-Parameters!$B$174)*GH18)*(1+(_xlfn.IFNA('[3]Nat GDP per cap ppp growth rate'!GH19,0)-IF(Settings!$C$16="No",0,Parameters!GH$164*('AMOC national temperature'!GH18-Parameters!GH$128)+Parameters!GH$165*('AMOC national temperature'!GH18-Parameters!GH$128)^2)))*IF(Settings!$C$16="No",1,(1-SLR!$D18*Parameters!GH$181))</f>
        <v>#NAME?</v>
      </c>
      <c r="GI19" s="22" t="e">
        <f ca="1">(Parameters!$B$174*(1-Parameters!GI$185)*_xlfn.IFNA('[3]National GDP per capita ppp'!GI19,0)+(1-Parameters!$B$174)*GI18)*(1+(_xlfn.IFNA('[3]Nat GDP per cap ppp growth rate'!GI19,0)-IF(Settings!$C$16="No",0,Parameters!GI$164*('AMOC national temperature'!GI18-Parameters!GI$128)+Parameters!GI$165*('AMOC national temperature'!GI18-Parameters!GI$128)^2)))*IF(Settings!$C$16="No",1,(1-SLR!$D18*Parameters!GI$181))</f>
        <v>#NAME?</v>
      </c>
      <c r="GJ19" s="22" t="e">
        <f ca="1">(Parameters!$B$174*(1-Parameters!GJ$185)*_xlfn.IFNA('[3]National GDP per capita ppp'!GJ19,0)+(1-Parameters!$B$174)*GJ18)*(1+(_xlfn.IFNA('[3]Nat GDP per cap ppp growth rate'!GJ19,0)-IF(Settings!$C$16="No",0,Parameters!GJ$164*('AMOC national temperature'!GJ18-Parameters!GJ$128)+Parameters!GJ$165*('AMOC national temperature'!GJ18-Parameters!GJ$128)^2)))*IF(Settings!$C$16="No",1,(1-SLR!$D18*Parameters!GJ$181))</f>
        <v>#NAME?</v>
      </c>
      <c r="GK19" s="22" t="e">
        <f ca="1">(Parameters!$B$174*(1-Parameters!GK$185)*_xlfn.IFNA('[3]National GDP per capita ppp'!GK19,0)+(1-Parameters!$B$174)*GK18)*(1+(_xlfn.IFNA('[3]Nat GDP per cap ppp growth rate'!GK19,0)-IF(Settings!$C$16="No",0,Parameters!GK$164*('AMOC national temperature'!GK18-Parameters!GK$128)+Parameters!GK$165*('AMOC national temperature'!GK18-Parameters!GK$128)^2)))*IF(Settings!$C$16="No",1,(1-SLR!$D18*Parameters!GK$181))</f>
        <v>#NAME?</v>
      </c>
      <c r="GL19" s="22" t="e">
        <f ca="1">(Parameters!$B$174*(1-Parameters!GL$185)*_xlfn.IFNA('[3]National GDP per capita ppp'!GL19,0)+(1-Parameters!$B$174)*GL18)*(1+(_xlfn.IFNA('[3]Nat GDP per cap ppp growth rate'!GL19,0)-IF(Settings!$C$16="No",0,Parameters!GL$164*('AMOC national temperature'!GL18-Parameters!GL$128)+Parameters!GL$165*('AMOC national temperature'!GL18-Parameters!GL$128)^2)))*IF(Settings!$C$16="No",1,(1-SLR!$D18*Parameters!GL$181))</f>
        <v>#NAME?</v>
      </c>
      <c r="GM19" s="22" t="e">
        <f ca="1">(Parameters!$B$174*(1-Parameters!GM$185)*_xlfn.IFNA('[3]National GDP per capita ppp'!GM19,0)+(1-Parameters!$B$174)*GM18)*(1+(_xlfn.IFNA('[3]Nat GDP per cap ppp growth rate'!GM19,0)-IF(Settings!$C$16="No",0,Parameters!GM$164*('AMOC national temperature'!GM18-Parameters!GM$128)+Parameters!GM$165*('AMOC national temperature'!GM18-Parameters!GM$128)^2)))*IF(Settings!$C$16="No",1,(1-SLR!$D18*Parameters!GM$181))</f>
        <v>#NAME?</v>
      </c>
      <c r="GN19" s="22" t="e">
        <f ca="1">SUMPRODUCT(B19:GM19,'[4]National population'!$B19:$GM19)</f>
        <v>#NAME?</v>
      </c>
      <c r="GO19" s="22" t="e">
        <f ca="1">GN19/'[4]National population'!GN19</f>
        <v>#NAME?</v>
      </c>
    </row>
    <row r="20" spans="1:197" x14ac:dyDescent="0.25">
      <c r="A20" s="15">
        <v>2027</v>
      </c>
      <c r="B20" s="22" t="e">
        <f ca="1">(Parameters!$B$174*(1-Parameters!B$185)*_xlfn.IFNA('[3]National GDP per capita ppp'!B20,0)+(1-Parameters!$B$174)*B19)*(1+(_xlfn.IFNA('[3]Nat GDP per cap ppp growth rate'!B20,0)-IF(Settings!$C$16="No",0,Parameters!B$164*('AMOC national temperature'!B19-Parameters!B$128)+Parameters!B$165*('AMOC national temperature'!B19-Parameters!B$128)^2)))*IF(Settings!$C$16="No",1,(1-SLR!$D19*Parameters!B$181))</f>
        <v>#NAME?</v>
      </c>
      <c r="C20" s="22" t="e">
        <f ca="1">(Parameters!$B$174*(1-Parameters!C$185)*_xlfn.IFNA('[3]National GDP per capita ppp'!C20,0)+(1-Parameters!$B$174)*C19)*(1+(_xlfn.IFNA('[3]Nat GDP per cap ppp growth rate'!C20,0)-IF(Settings!$C$16="No",0,Parameters!C$164*('AMOC national temperature'!C19-Parameters!C$128)+Parameters!C$165*('AMOC national temperature'!C19-Parameters!C$128)^2)))*IF(Settings!$C$16="No",1,(1-SLR!$D19*Parameters!C$181))</f>
        <v>#NAME?</v>
      </c>
      <c r="D20" s="22" t="e">
        <f ca="1">(Parameters!$B$174*(1-Parameters!D$185)*_xlfn.IFNA('[3]National GDP per capita ppp'!D20,0)+(1-Parameters!$B$174)*D19)*(1+(_xlfn.IFNA('[3]Nat GDP per cap ppp growth rate'!D20,0)-IF(Settings!$C$16="No",0,Parameters!D$164*('AMOC national temperature'!D19-Parameters!D$128)+Parameters!D$165*('AMOC national temperature'!D19-Parameters!D$128)^2)))*IF(Settings!$C$16="No",1,(1-SLR!$D19*Parameters!D$181))</f>
        <v>#NAME?</v>
      </c>
      <c r="E20" s="22" t="e">
        <f ca="1">(Parameters!$B$174*(1-Parameters!E$185)*_xlfn.IFNA('[3]National GDP per capita ppp'!E20,0)+(1-Parameters!$B$174)*E19)*(1+(_xlfn.IFNA('[3]Nat GDP per cap ppp growth rate'!E20,0)-IF(Settings!$C$16="No",0,Parameters!E$164*('AMOC national temperature'!E19-Parameters!E$128)+Parameters!E$165*('AMOC national temperature'!E19-Parameters!E$128)^2)))*IF(Settings!$C$16="No",1,(1-SLR!$D19*Parameters!E$181))</f>
        <v>#NAME?</v>
      </c>
      <c r="F20" s="22" t="e">
        <f ca="1">(Parameters!$B$174*(1-Parameters!F$185)*_xlfn.IFNA('[3]National GDP per capita ppp'!F20,0)+(1-Parameters!$B$174)*F19)*(1+(_xlfn.IFNA('[3]Nat GDP per cap ppp growth rate'!F20,0)-IF(Settings!$C$16="No",0,Parameters!F$164*('AMOC national temperature'!F19-Parameters!F$128)+Parameters!F$165*('AMOC national temperature'!F19-Parameters!F$128)^2)))*IF(Settings!$C$16="No",1,(1-SLR!$D19*Parameters!F$181))</f>
        <v>#NAME?</v>
      </c>
      <c r="G20" s="22" t="e">
        <f ca="1">(Parameters!$B$174*(1-Parameters!G$185)*_xlfn.IFNA('[3]National GDP per capita ppp'!G20,0)+(1-Parameters!$B$174)*G19)*(1+(_xlfn.IFNA('[3]Nat GDP per cap ppp growth rate'!G20,0)-IF(Settings!$C$16="No",0,Parameters!G$164*('AMOC national temperature'!G19-Parameters!G$128)+Parameters!G$165*('AMOC national temperature'!G19-Parameters!G$128)^2)))*IF(Settings!$C$16="No",1,(1-SLR!$D19*Parameters!G$181))</f>
        <v>#NAME?</v>
      </c>
      <c r="H20" s="22" t="e">
        <f ca="1">(Parameters!$B$174*(1-Parameters!H$185)*_xlfn.IFNA('[3]National GDP per capita ppp'!H20,0)+(1-Parameters!$B$174)*H19)*(1+(_xlfn.IFNA('[3]Nat GDP per cap ppp growth rate'!H20,0)-IF(Settings!$C$16="No",0,Parameters!H$164*('AMOC national temperature'!H19-Parameters!H$128)+Parameters!H$165*('AMOC national temperature'!H19-Parameters!H$128)^2)))*IF(Settings!$C$16="No",1,(1-SLR!$D19*Parameters!H$181))</f>
        <v>#NAME?</v>
      </c>
      <c r="I20" s="22" t="e">
        <f ca="1">(Parameters!$B$174*(1-Parameters!I$185)*_xlfn.IFNA('[3]National GDP per capita ppp'!I20,0)+(1-Parameters!$B$174)*I19)*(1+(_xlfn.IFNA('[3]Nat GDP per cap ppp growth rate'!I20,0)-IF(Settings!$C$16="No",0,Parameters!I$164*('AMOC national temperature'!I19-Parameters!I$128)+Parameters!I$165*('AMOC national temperature'!I19-Parameters!I$128)^2)))*IF(Settings!$C$16="No",1,(1-SLR!$D19*Parameters!I$181))</f>
        <v>#NAME?</v>
      </c>
      <c r="J20" s="22" t="e">
        <f ca="1">(Parameters!$B$174*(1-Parameters!J$185)*_xlfn.IFNA('[3]National GDP per capita ppp'!J20,0)+(1-Parameters!$B$174)*J19)*(1+(_xlfn.IFNA('[3]Nat GDP per cap ppp growth rate'!J20,0)-IF(Settings!$C$16="No",0,Parameters!J$164*('AMOC national temperature'!J19-Parameters!J$128)+Parameters!J$165*('AMOC national temperature'!J19-Parameters!J$128)^2)))*IF(Settings!$C$16="No",1,(1-SLR!$D19*Parameters!J$181))</f>
        <v>#NAME?</v>
      </c>
      <c r="K20" s="22" t="e">
        <f ca="1">(Parameters!$B$174*(1-Parameters!K$185)*_xlfn.IFNA('[3]National GDP per capita ppp'!K20,0)+(1-Parameters!$B$174)*K19)*(1+(_xlfn.IFNA('[3]Nat GDP per cap ppp growth rate'!K20,0)-IF(Settings!$C$16="No",0,Parameters!K$164*('AMOC national temperature'!K19-Parameters!K$128)+Parameters!K$165*('AMOC national temperature'!K19-Parameters!K$128)^2)))*IF(Settings!$C$16="No",1,(1-SLR!$D19*Parameters!K$181))</f>
        <v>#NAME?</v>
      </c>
      <c r="L20" s="22" t="e">
        <f ca="1">(Parameters!$B$174*(1-Parameters!L$185)*_xlfn.IFNA('[3]National GDP per capita ppp'!L20,0)+(1-Parameters!$B$174)*L19)*(1+(_xlfn.IFNA('[3]Nat GDP per cap ppp growth rate'!L20,0)-IF(Settings!$C$16="No",0,Parameters!L$164*('AMOC national temperature'!L19-Parameters!L$128)+Parameters!L$165*('AMOC national temperature'!L19-Parameters!L$128)^2)))*IF(Settings!$C$16="No",1,(1-SLR!$D19*Parameters!L$181))</f>
        <v>#NAME?</v>
      </c>
      <c r="M20" s="22" t="e">
        <f ca="1">(Parameters!$B$174*(1-Parameters!M$185)*_xlfn.IFNA('[3]National GDP per capita ppp'!M20,0)+(1-Parameters!$B$174)*M19)*(1+(_xlfn.IFNA('[3]Nat GDP per cap ppp growth rate'!M20,0)-IF(Settings!$C$16="No",0,Parameters!M$164*('AMOC national temperature'!M19-Parameters!M$128)+Parameters!M$165*('AMOC national temperature'!M19-Parameters!M$128)^2)))*IF(Settings!$C$16="No",1,(1-SLR!$D19*Parameters!M$181))</f>
        <v>#NAME?</v>
      </c>
      <c r="N20" s="22" t="e">
        <f ca="1">(Parameters!$B$174*(1-Parameters!N$185)*_xlfn.IFNA('[3]National GDP per capita ppp'!N20,0)+(1-Parameters!$B$174)*N19)*(1+(_xlfn.IFNA('[3]Nat GDP per cap ppp growth rate'!N20,0)-IF(Settings!$C$16="No",0,Parameters!N$164*('AMOC national temperature'!N19-Parameters!N$128)+Parameters!N$165*('AMOC national temperature'!N19-Parameters!N$128)^2)))*IF(Settings!$C$16="No",1,(1-SLR!$D19*Parameters!N$181))</f>
        <v>#NAME?</v>
      </c>
      <c r="O20" s="22" t="e">
        <f ca="1">(Parameters!$B$174*(1-Parameters!O$185)*_xlfn.IFNA('[3]National GDP per capita ppp'!O20,0)+(1-Parameters!$B$174)*O19)*(1+(_xlfn.IFNA('[3]Nat GDP per cap ppp growth rate'!O20,0)-IF(Settings!$C$16="No",0,Parameters!O$164*('AMOC national temperature'!O19-Parameters!O$128)+Parameters!O$165*('AMOC national temperature'!O19-Parameters!O$128)^2)))*IF(Settings!$C$16="No",1,(1-SLR!$D19*Parameters!O$181))</f>
        <v>#NAME?</v>
      </c>
      <c r="P20" s="22" t="e">
        <f ca="1">(Parameters!$B$174*(1-Parameters!P$185)*_xlfn.IFNA('[3]National GDP per capita ppp'!P20,0)+(1-Parameters!$B$174)*P19)*(1+(_xlfn.IFNA('[3]Nat GDP per cap ppp growth rate'!P20,0)-IF(Settings!$C$16="No",0,Parameters!P$164*('AMOC national temperature'!P19-Parameters!P$128)+Parameters!P$165*('AMOC national temperature'!P19-Parameters!P$128)^2)))*IF(Settings!$C$16="No",1,(1-SLR!$D19*Parameters!P$181))</f>
        <v>#NAME?</v>
      </c>
      <c r="Q20" s="22" t="e">
        <f ca="1">(Parameters!$B$174*(1-Parameters!Q$185)*_xlfn.IFNA('[3]National GDP per capita ppp'!Q20,0)+(1-Parameters!$B$174)*Q19)*(1+(_xlfn.IFNA('[3]Nat GDP per cap ppp growth rate'!Q20,0)-IF(Settings!$C$16="No",0,Parameters!Q$164*('AMOC national temperature'!Q19-Parameters!Q$128)+Parameters!Q$165*('AMOC national temperature'!Q19-Parameters!Q$128)^2)))*IF(Settings!$C$16="No",1,(1-SLR!$D19*Parameters!Q$181))</f>
        <v>#NAME?</v>
      </c>
      <c r="R20" s="22" t="e">
        <f ca="1">(Parameters!$B$174*(1-Parameters!R$185)*_xlfn.IFNA('[3]National GDP per capita ppp'!R20,0)+(1-Parameters!$B$174)*R19)*(1+(_xlfn.IFNA('[3]Nat GDP per cap ppp growth rate'!R20,0)-IF(Settings!$C$16="No",0,Parameters!R$164*('AMOC national temperature'!R19-Parameters!R$128)+Parameters!R$165*('AMOC national temperature'!R19-Parameters!R$128)^2)))*IF(Settings!$C$16="No",1,(1-SLR!$D19*Parameters!R$181))</f>
        <v>#NAME?</v>
      </c>
      <c r="S20" s="22" t="e">
        <f ca="1">(Parameters!$B$174*(1-Parameters!S$185)*_xlfn.IFNA('[3]National GDP per capita ppp'!S20,0)+(1-Parameters!$B$174)*S19)*(1+(_xlfn.IFNA('[3]Nat GDP per cap ppp growth rate'!S20,0)-IF(Settings!$C$16="No",0,Parameters!S$164*('AMOC national temperature'!S19-Parameters!S$128)+Parameters!S$165*('AMOC national temperature'!S19-Parameters!S$128)^2)))*IF(Settings!$C$16="No",1,(1-SLR!$D19*Parameters!S$181))</f>
        <v>#NAME?</v>
      </c>
      <c r="T20" s="22" t="e">
        <f ca="1">(Parameters!$B$174*(1-Parameters!T$185)*_xlfn.IFNA('[3]National GDP per capita ppp'!T20,0)+(1-Parameters!$B$174)*T19)*(1+(_xlfn.IFNA('[3]Nat GDP per cap ppp growth rate'!T20,0)-IF(Settings!$C$16="No",0,Parameters!T$164*('AMOC national temperature'!T19-Parameters!T$128)+Parameters!T$165*('AMOC national temperature'!T19-Parameters!T$128)^2)))*IF(Settings!$C$16="No",1,(1-SLR!$D19*Parameters!T$181))</f>
        <v>#NAME?</v>
      </c>
      <c r="U20" s="22" t="e">
        <f ca="1">(Parameters!$B$174*(1-Parameters!U$185)*_xlfn.IFNA('[3]National GDP per capita ppp'!U20,0)+(1-Parameters!$B$174)*U19)*(1+(_xlfn.IFNA('[3]Nat GDP per cap ppp growth rate'!U20,0)-IF(Settings!$C$16="No",0,Parameters!U$164*('AMOC national temperature'!U19-Parameters!U$128)+Parameters!U$165*('AMOC national temperature'!U19-Parameters!U$128)^2)))*IF(Settings!$C$16="No",1,(1-SLR!$D19*Parameters!U$181))</f>
        <v>#NAME?</v>
      </c>
      <c r="V20" s="22" t="e">
        <f ca="1">(Parameters!$B$174*(1-Parameters!V$185)*_xlfn.IFNA('[3]National GDP per capita ppp'!V20,0)+(1-Parameters!$B$174)*V19)*(1+(_xlfn.IFNA('[3]Nat GDP per cap ppp growth rate'!V20,0)-IF(Settings!$C$16="No",0,Parameters!V$164*('AMOC national temperature'!V19-Parameters!V$128)+Parameters!V$165*('AMOC national temperature'!V19-Parameters!V$128)^2)))*IF(Settings!$C$16="No",1,(1-SLR!$D19*Parameters!V$181))</f>
        <v>#NAME?</v>
      </c>
      <c r="W20" s="22" t="e">
        <f ca="1">(Parameters!$B$174*(1-Parameters!W$185)*_xlfn.IFNA('[3]National GDP per capita ppp'!W20,0)+(1-Parameters!$B$174)*W19)*(1+(_xlfn.IFNA('[3]Nat GDP per cap ppp growth rate'!W20,0)-IF(Settings!$C$16="No",0,Parameters!W$164*('AMOC national temperature'!W19-Parameters!W$128)+Parameters!W$165*('AMOC national temperature'!W19-Parameters!W$128)^2)))*IF(Settings!$C$16="No",1,(1-SLR!$D19*Parameters!W$181))</f>
        <v>#NAME?</v>
      </c>
      <c r="X20" s="22" t="e">
        <f ca="1">(Parameters!$B$174*(1-Parameters!X$185)*_xlfn.IFNA('[3]National GDP per capita ppp'!X20,0)+(1-Parameters!$B$174)*X19)*(1+(_xlfn.IFNA('[3]Nat GDP per cap ppp growth rate'!X20,0)-IF(Settings!$C$16="No",0,Parameters!X$164*('AMOC national temperature'!X19-Parameters!X$128)+Parameters!X$165*('AMOC national temperature'!X19-Parameters!X$128)^2)))*IF(Settings!$C$16="No",1,(1-SLR!$D19*Parameters!X$181))</f>
        <v>#NAME?</v>
      </c>
      <c r="Y20" s="22" t="e">
        <f ca="1">(Parameters!$B$174*(1-Parameters!Y$185)*_xlfn.IFNA('[3]National GDP per capita ppp'!Y20,0)+(1-Parameters!$B$174)*Y19)*(1+(_xlfn.IFNA('[3]Nat GDP per cap ppp growth rate'!Y20,0)-IF(Settings!$C$16="No",0,Parameters!Y$164*('AMOC national temperature'!Y19-Parameters!Y$128)+Parameters!Y$165*('AMOC national temperature'!Y19-Parameters!Y$128)^2)))*IF(Settings!$C$16="No",1,(1-SLR!$D19*Parameters!Y$181))</f>
        <v>#NAME?</v>
      </c>
      <c r="Z20" s="22" t="e">
        <f ca="1">(Parameters!$B$174*(1-Parameters!Z$185)*_xlfn.IFNA('[3]National GDP per capita ppp'!Z20,0)+(1-Parameters!$B$174)*Z19)*(1+(_xlfn.IFNA('[3]Nat GDP per cap ppp growth rate'!Z20,0)-IF(Settings!$C$16="No",0,Parameters!Z$164*('AMOC national temperature'!Z19-Parameters!Z$128)+Parameters!Z$165*('AMOC national temperature'!Z19-Parameters!Z$128)^2)))*IF(Settings!$C$16="No",1,(1-SLR!$D19*Parameters!Z$181))</f>
        <v>#NAME?</v>
      </c>
      <c r="AA20" s="22" t="e">
        <f ca="1">(Parameters!$B$174*(1-Parameters!AA$185)*_xlfn.IFNA('[3]National GDP per capita ppp'!AA20,0)+(1-Parameters!$B$174)*AA19)*(1+(_xlfn.IFNA('[3]Nat GDP per cap ppp growth rate'!AA20,0)-IF(Settings!$C$16="No",0,Parameters!AA$164*('AMOC national temperature'!AA19-Parameters!AA$128)+Parameters!AA$165*('AMOC national temperature'!AA19-Parameters!AA$128)^2)))*IF(Settings!$C$16="No",1,(1-SLR!$D19*Parameters!AA$181))</f>
        <v>#NAME?</v>
      </c>
      <c r="AB20" s="22" t="e">
        <f ca="1">(Parameters!$B$174*(1-Parameters!AB$185)*_xlfn.IFNA('[3]National GDP per capita ppp'!AB20,0)+(1-Parameters!$B$174)*AB19)*(1+(_xlfn.IFNA('[3]Nat GDP per cap ppp growth rate'!AB20,0)-IF(Settings!$C$16="No",0,Parameters!AB$164*('AMOC national temperature'!AB19-Parameters!AB$128)+Parameters!AB$165*('AMOC national temperature'!AB19-Parameters!AB$128)^2)))*IF(Settings!$C$16="No",1,(1-SLR!$D19*Parameters!AB$181))</f>
        <v>#NAME?</v>
      </c>
      <c r="AC20" s="22" t="e">
        <f ca="1">(Parameters!$B$174*(1-Parameters!AC$185)*_xlfn.IFNA('[3]National GDP per capita ppp'!AC20,0)+(1-Parameters!$B$174)*AC19)*(1+(_xlfn.IFNA('[3]Nat GDP per cap ppp growth rate'!AC20,0)-IF(Settings!$C$16="No",0,Parameters!AC$164*('AMOC national temperature'!AC19-Parameters!AC$128)+Parameters!AC$165*('AMOC national temperature'!AC19-Parameters!AC$128)^2)))*IF(Settings!$C$16="No",1,(1-SLR!$D19*Parameters!AC$181))</f>
        <v>#NAME?</v>
      </c>
      <c r="AD20" s="22" t="e">
        <f ca="1">(Parameters!$B$174*(1-Parameters!AD$185)*_xlfn.IFNA('[3]National GDP per capita ppp'!AD20,0)+(1-Parameters!$B$174)*AD19)*(1+(_xlfn.IFNA('[3]Nat GDP per cap ppp growth rate'!AD20,0)-IF(Settings!$C$16="No",0,Parameters!AD$164*('AMOC national temperature'!AD19-Parameters!AD$128)+Parameters!AD$165*('AMOC national temperature'!AD19-Parameters!AD$128)^2)))*IF(Settings!$C$16="No",1,(1-SLR!$D19*Parameters!AD$181))</f>
        <v>#NAME?</v>
      </c>
      <c r="AE20" s="22" t="e">
        <f ca="1">(Parameters!$B$174*(1-Parameters!AE$185)*_xlfn.IFNA('[3]National GDP per capita ppp'!AE20,0)+(1-Parameters!$B$174)*AE19)*(1+(_xlfn.IFNA('[3]Nat GDP per cap ppp growth rate'!AE20,0)-IF(Settings!$C$16="No",0,Parameters!AE$164*('AMOC national temperature'!AE19-Parameters!AE$128)+Parameters!AE$165*('AMOC national temperature'!AE19-Parameters!AE$128)^2)))*IF(Settings!$C$16="No",1,(1-SLR!$D19*Parameters!AE$181))</f>
        <v>#NAME?</v>
      </c>
      <c r="AF20" s="22" t="e">
        <f ca="1">(Parameters!$B$174*(1-Parameters!AF$185)*_xlfn.IFNA('[3]National GDP per capita ppp'!AF20,0)+(1-Parameters!$B$174)*AF19)*(1+(_xlfn.IFNA('[3]Nat GDP per cap ppp growth rate'!AF20,0)-IF(Settings!$C$16="No",0,Parameters!AF$164*('AMOC national temperature'!AF19-Parameters!AF$128)+Parameters!AF$165*('AMOC national temperature'!AF19-Parameters!AF$128)^2)))*IF(Settings!$C$16="No",1,(1-SLR!$D19*Parameters!AF$181))</f>
        <v>#NAME?</v>
      </c>
      <c r="AG20" s="22" t="e">
        <f ca="1">(Parameters!$B$174*(1-Parameters!AG$185)*_xlfn.IFNA('[3]National GDP per capita ppp'!AG20,0)+(1-Parameters!$B$174)*AG19)*(1+(_xlfn.IFNA('[3]Nat GDP per cap ppp growth rate'!AG20,0)-IF(Settings!$C$16="No",0,Parameters!AG$164*('AMOC national temperature'!AG19-Parameters!AG$128)+Parameters!AG$165*('AMOC national temperature'!AG19-Parameters!AG$128)^2)))*IF(Settings!$C$16="No",1,(1-SLR!$D19*Parameters!AG$181))</f>
        <v>#NAME?</v>
      </c>
      <c r="AH20" s="22" t="e">
        <f ca="1">(Parameters!$B$174*(1-Parameters!AH$185)*_xlfn.IFNA('[3]National GDP per capita ppp'!AH20,0)+(1-Parameters!$B$174)*AH19)*(1+(_xlfn.IFNA('[3]Nat GDP per cap ppp growth rate'!AH20,0)-IF(Settings!$C$16="No",0,Parameters!AH$164*('AMOC national temperature'!AH19-Parameters!AH$128)+Parameters!AH$165*('AMOC national temperature'!AH19-Parameters!AH$128)^2)))*IF(Settings!$C$16="No",1,(1-SLR!$D19*Parameters!AH$181))</f>
        <v>#NAME?</v>
      </c>
      <c r="AI20" s="22" t="e">
        <f ca="1">(Parameters!$B$174*(1-Parameters!AI$185)*_xlfn.IFNA('[3]National GDP per capita ppp'!AI20,0)+(1-Parameters!$B$174)*AI19)*(1+(_xlfn.IFNA('[3]Nat GDP per cap ppp growth rate'!AI20,0)-IF(Settings!$C$16="No",0,Parameters!AI$164*('AMOC national temperature'!AI19-Parameters!AI$128)+Parameters!AI$165*('AMOC national temperature'!AI19-Parameters!AI$128)^2)))*IF(Settings!$C$16="No",1,(1-SLR!$D19*Parameters!AI$181))</f>
        <v>#NAME?</v>
      </c>
      <c r="AJ20" s="22" t="e">
        <f ca="1">(Parameters!$B$174*(1-Parameters!AJ$185)*_xlfn.IFNA('[3]National GDP per capita ppp'!AJ20,0)+(1-Parameters!$B$174)*AJ19)*(1+(_xlfn.IFNA('[3]Nat GDP per cap ppp growth rate'!AJ20,0)-IF(Settings!$C$16="No",0,Parameters!AJ$164*('AMOC national temperature'!AJ19-Parameters!AJ$128)+Parameters!AJ$165*('AMOC national temperature'!AJ19-Parameters!AJ$128)^2)))*IF(Settings!$C$16="No",1,(1-SLR!$D19*Parameters!AJ$181))</f>
        <v>#NAME?</v>
      </c>
      <c r="AK20" s="22" t="e">
        <f ca="1">(Parameters!$B$174*(1-Parameters!AK$185)*_xlfn.IFNA('[3]National GDP per capita ppp'!AK20,0)+(1-Parameters!$B$174)*AK19)*(1+(_xlfn.IFNA('[3]Nat GDP per cap ppp growth rate'!AK20,0)-IF(Settings!$C$16="No",0,Parameters!AK$164*('AMOC national temperature'!AK19-Parameters!AK$128)+Parameters!AK$165*('AMOC national temperature'!AK19-Parameters!AK$128)^2)))*IF(Settings!$C$16="No",1,(1-SLR!$D19*Parameters!AK$181))</f>
        <v>#NAME?</v>
      </c>
      <c r="AL20" s="22" t="e">
        <f ca="1">(Parameters!$B$174*(1-Parameters!AL$185)*_xlfn.IFNA('[3]National GDP per capita ppp'!AL20,0)+(1-Parameters!$B$174)*AL19)*(1+(_xlfn.IFNA('[3]Nat GDP per cap ppp growth rate'!AL20,0)-IF(Settings!$C$16="No",0,Parameters!AL$164*('AMOC national temperature'!AL19-Parameters!AL$128)+Parameters!AL$165*('AMOC national temperature'!AL19-Parameters!AL$128)^2)))*IF(Settings!$C$16="No",1,(1-SLR!$D19*Parameters!AL$181))</f>
        <v>#NAME?</v>
      </c>
      <c r="AM20" s="22" t="e">
        <f ca="1">(Parameters!$B$174*(1-Parameters!AM$185)*_xlfn.IFNA('[3]National GDP per capita ppp'!AM20,0)+(1-Parameters!$B$174)*AM19)*(1+(_xlfn.IFNA('[3]Nat GDP per cap ppp growth rate'!AM20,0)-IF(Settings!$C$16="No",0,Parameters!AM$164*('AMOC national temperature'!AM19-Parameters!AM$128)+Parameters!AM$165*('AMOC national temperature'!AM19-Parameters!AM$128)^2)))*IF(Settings!$C$16="No",1,(1-SLR!$D19*Parameters!AM$181))</f>
        <v>#NAME?</v>
      </c>
      <c r="AN20" s="22" t="e">
        <f ca="1">(Parameters!$B$174*(1-Parameters!AN$185)*_xlfn.IFNA('[3]National GDP per capita ppp'!AN20,0)+(1-Parameters!$B$174)*AN19)*(1+(_xlfn.IFNA('[3]Nat GDP per cap ppp growth rate'!AN20,0)-IF(Settings!$C$16="No",0,Parameters!AN$164*('AMOC national temperature'!AN19-Parameters!AN$128)+Parameters!AN$165*('AMOC national temperature'!AN19-Parameters!AN$128)^2)))*IF(Settings!$C$16="No",1,(1-SLR!$D19*Parameters!AN$181))</f>
        <v>#NAME?</v>
      </c>
      <c r="AO20" s="22" t="e">
        <f ca="1">(Parameters!$B$174*(1-Parameters!AO$185)*_xlfn.IFNA('[3]National GDP per capita ppp'!AO20,0)+(1-Parameters!$B$174)*AO19)*(1+(_xlfn.IFNA('[3]Nat GDP per cap ppp growth rate'!AO20,0)-IF(Settings!$C$16="No",0,Parameters!AO$164*('AMOC national temperature'!AO19-Parameters!AO$128)+Parameters!AO$165*('AMOC national temperature'!AO19-Parameters!AO$128)^2)))*IF(Settings!$C$16="No",1,(1-SLR!$D19*Parameters!AO$181))</f>
        <v>#NAME?</v>
      </c>
      <c r="AP20" s="22" t="e">
        <f ca="1">(Parameters!$B$174*(1-Parameters!AP$185)*_xlfn.IFNA('[3]National GDP per capita ppp'!AP20,0)+(1-Parameters!$B$174)*AP19)*(1+(_xlfn.IFNA('[3]Nat GDP per cap ppp growth rate'!AP20,0)-IF(Settings!$C$16="No",0,Parameters!AP$164*('AMOC national temperature'!AP19-Parameters!AP$128)+Parameters!AP$165*('AMOC national temperature'!AP19-Parameters!AP$128)^2)))*IF(Settings!$C$16="No",1,(1-SLR!$D19*Parameters!AP$181))</f>
        <v>#NAME?</v>
      </c>
      <c r="AQ20" s="22" t="e">
        <f ca="1">(Parameters!$B$174*(1-Parameters!AQ$185)*_xlfn.IFNA('[3]National GDP per capita ppp'!AQ20,0)+(1-Parameters!$B$174)*AQ19)*(1+(_xlfn.IFNA('[3]Nat GDP per cap ppp growth rate'!AQ20,0)-IF(Settings!$C$16="No",0,Parameters!AQ$164*('AMOC national temperature'!AQ19-Parameters!AQ$128)+Parameters!AQ$165*('AMOC national temperature'!AQ19-Parameters!AQ$128)^2)))*IF(Settings!$C$16="No",1,(1-SLR!$D19*Parameters!AQ$181))</f>
        <v>#NAME?</v>
      </c>
      <c r="AR20" s="22" t="e">
        <f ca="1">(Parameters!$B$174*(1-Parameters!AR$185)*_xlfn.IFNA('[3]National GDP per capita ppp'!AR20,0)+(1-Parameters!$B$174)*AR19)*(1+(_xlfn.IFNA('[3]Nat GDP per cap ppp growth rate'!AR20,0)-IF(Settings!$C$16="No",0,Parameters!AR$164*('AMOC national temperature'!AR19-Parameters!AR$128)+Parameters!AR$165*('AMOC national temperature'!AR19-Parameters!AR$128)^2)))*IF(Settings!$C$16="No",1,(1-SLR!$D19*Parameters!AR$181))</f>
        <v>#NAME?</v>
      </c>
      <c r="AS20" s="22" t="e">
        <f ca="1">(Parameters!$B$174*(1-Parameters!AS$185)*_xlfn.IFNA('[3]National GDP per capita ppp'!AS20,0)+(1-Parameters!$B$174)*AS19)*(1+(_xlfn.IFNA('[3]Nat GDP per cap ppp growth rate'!AS20,0)-IF(Settings!$C$16="No",0,Parameters!AS$164*('AMOC national temperature'!AS19-Parameters!AS$128)+Parameters!AS$165*('AMOC national temperature'!AS19-Parameters!AS$128)^2)))*IF(Settings!$C$16="No",1,(1-SLR!$D19*Parameters!AS$181))</f>
        <v>#NAME?</v>
      </c>
      <c r="AT20" s="22" t="e">
        <f ca="1">(Parameters!$B$174*(1-Parameters!AT$185)*_xlfn.IFNA('[3]National GDP per capita ppp'!AT20,0)+(1-Parameters!$B$174)*AT19)*(1+(_xlfn.IFNA('[3]Nat GDP per cap ppp growth rate'!AT20,0)-IF(Settings!$C$16="No",0,Parameters!AT$164*('AMOC national temperature'!AT19-Parameters!AT$128)+Parameters!AT$165*('AMOC national temperature'!AT19-Parameters!AT$128)^2)))*IF(Settings!$C$16="No",1,(1-SLR!$D19*Parameters!AT$181))</f>
        <v>#NAME?</v>
      </c>
      <c r="AU20" s="22" t="e">
        <f ca="1">(Parameters!$B$174*(1-Parameters!AU$185)*_xlfn.IFNA('[3]National GDP per capita ppp'!AU20,0)+(1-Parameters!$B$174)*AU19)*(1+(_xlfn.IFNA('[3]Nat GDP per cap ppp growth rate'!AU20,0)-IF(Settings!$C$16="No",0,Parameters!AU$164*('AMOC national temperature'!AU19-Parameters!AU$128)+Parameters!AU$165*('AMOC national temperature'!AU19-Parameters!AU$128)^2)))*IF(Settings!$C$16="No",1,(1-SLR!$D19*Parameters!AU$181))</f>
        <v>#NAME?</v>
      </c>
      <c r="AV20" s="22" t="e">
        <f ca="1">(Parameters!$B$174*(1-Parameters!AV$185)*_xlfn.IFNA('[3]National GDP per capita ppp'!AV20,0)+(1-Parameters!$B$174)*AV19)*(1+(_xlfn.IFNA('[3]Nat GDP per cap ppp growth rate'!AV20,0)-IF(Settings!$C$16="No",0,Parameters!AV$164*('AMOC national temperature'!AV19-Parameters!AV$128)+Parameters!AV$165*('AMOC national temperature'!AV19-Parameters!AV$128)^2)))*IF(Settings!$C$16="No",1,(1-SLR!$D19*Parameters!AV$181))</f>
        <v>#NAME?</v>
      </c>
      <c r="AW20" s="22" t="e">
        <f ca="1">(Parameters!$B$174*(1-Parameters!AW$185)*_xlfn.IFNA('[3]National GDP per capita ppp'!AW20,0)+(1-Parameters!$B$174)*AW19)*(1+(_xlfn.IFNA('[3]Nat GDP per cap ppp growth rate'!AW20,0)-IF(Settings!$C$16="No",0,Parameters!AW$164*('AMOC national temperature'!AW19-Parameters!AW$128)+Parameters!AW$165*('AMOC national temperature'!AW19-Parameters!AW$128)^2)))*IF(Settings!$C$16="No",1,(1-SLR!$D19*Parameters!AW$181))</f>
        <v>#NAME?</v>
      </c>
      <c r="AX20" s="22" t="e">
        <f ca="1">(Parameters!$B$174*(1-Parameters!AX$185)*_xlfn.IFNA('[3]National GDP per capita ppp'!AX20,0)+(1-Parameters!$B$174)*AX19)*(1+(_xlfn.IFNA('[3]Nat GDP per cap ppp growth rate'!AX20,0)-IF(Settings!$C$16="No",0,Parameters!AX$164*('AMOC national temperature'!AX19-Parameters!AX$128)+Parameters!AX$165*('AMOC national temperature'!AX19-Parameters!AX$128)^2)))*IF(Settings!$C$16="No",1,(1-SLR!$D19*Parameters!AX$181))</f>
        <v>#NAME?</v>
      </c>
      <c r="AY20" s="22" t="e">
        <f ca="1">(Parameters!$B$174*(1-Parameters!AY$185)*_xlfn.IFNA('[3]National GDP per capita ppp'!AY20,0)+(1-Parameters!$B$174)*AY19)*(1+(_xlfn.IFNA('[3]Nat GDP per cap ppp growth rate'!AY20,0)-IF(Settings!$C$16="No",0,Parameters!AY$164*('AMOC national temperature'!AY19-Parameters!AY$128)+Parameters!AY$165*('AMOC national temperature'!AY19-Parameters!AY$128)^2)))*IF(Settings!$C$16="No",1,(1-SLR!$D19*Parameters!AY$181))</f>
        <v>#NAME?</v>
      </c>
      <c r="AZ20" s="22" t="e">
        <f ca="1">(Parameters!$B$174*(1-Parameters!AZ$185)*_xlfn.IFNA('[3]National GDP per capita ppp'!AZ20,0)+(1-Parameters!$B$174)*AZ19)*(1+(_xlfn.IFNA('[3]Nat GDP per cap ppp growth rate'!AZ20,0)-IF(Settings!$C$16="No",0,Parameters!AZ$164*('AMOC national temperature'!AZ19-Parameters!AZ$128)+Parameters!AZ$165*('AMOC national temperature'!AZ19-Parameters!AZ$128)^2)))*IF(Settings!$C$16="No",1,(1-SLR!$D19*Parameters!AZ$181))</f>
        <v>#NAME?</v>
      </c>
      <c r="BA20" s="22" t="e">
        <f ca="1">(Parameters!$B$174*(1-Parameters!BA$185)*_xlfn.IFNA('[3]National GDP per capita ppp'!BA20,0)+(1-Parameters!$B$174)*BA19)*(1+(_xlfn.IFNA('[3]Nat GDP per cap ppp growth rate'!BA20,0)-IF(Settings!$C$16="No",0,Parameters!BA$164*('AMOC national temperature'!BA19-Parameters!BA$128)+Parameters!BA$165*('AMOC national temperature'!BA19-Parameters!BA$128)^2)))*IF(Settings!$C$16="No",1,(1-SLR!$D19*Parameters!BA$181))</f>
        <v>#NAME?</v>
      </c>
      <c r="BB20" s="22" t="e">
        <f ca="1">(Parameters!$B$174*(1-Parameters!BB$185)*_xlfn.IFNA('[3]National GDP per capita ppp'!BB20,0)+(1-Parameters!$B$174)*BB19)*(1+(_xlfn.IFNA('[3]Nat GDP per cap ppp growth rate'!BB20,0)-IF(Settings!$C$16="No",0,Parameters!BB$164*('AMOC national temperature'!BB19-Parameters!BB$128)+Parameters!BB$165*('AMOC national temperature'!BB19-Parameters!BB$128)^2)))*IF(Settings!$C$16="No",1,(1-SLR!$D19*Parameters!BB$181))</f>
        <v>#NAME?</v>
      </c>
      <c r="BC20" s="22" t="e">
        <f ca="1">(Parameters!$B$174*(1-Parameters!BC$185)*_xlfn.IFNA('[3]National GDP per capita ppp'!BC20,0)+(1-Parameters!$B$174)*BC19)*(1+(_xlfn.IFNA('[3]Nat GDP per cap ppp growth rate'!BC20,0)-IF(Settings!$C$16="No",0,Parameters!BC$164*('AMOC national temperature'!BC19-Parameters!BC$128)+Parameters!BC$165*('AMOC national temperature'!BC19-Parameters!BC$128)^2)))*IF(Settings!$C$16="No",1,(1-SLR!$D19*Parameters!BC$181))</f>
        <v>#NAME?</v>
      </c>
      <c r="BD20" s="22" t="e">
        <f ca="1">(Parameters!$B$174*(1-Parameters!BD$185)*_xlfn.IFNA('[3]National GDP per capita ppp'!BD20,0)+(1-Parameters!$B$174)*BD19)*(1+(_xlfn.IFNA('[3]Nat GDP per cap ppp growth rate'!BD20,0)-IF(Settings!$C$16="No",0,Parameters!BD$164*('AMOC national temperature'!BD19-Parameters!BD$128)+Parameters!BD$165*('AMOC national temperature'!BD19-Parameters!BD$128)^2)))*IF(Settings!$C$16="No",1,(1-SLR!$D19*Parameters!BD$181))</f>
        <v>#NAME?</v>
      </c>
      <c r="BE20" s="22" t="e">
        <f ca="1">(Parameters!$B$174*(1-Parameters!BE$185)*_xlfn.IFNA('[3]National GDP per capita ppp'!BE20,0)+(1-Parameters!$B$174)*BE19)*(1+(_xlfn.IFNA('[3]Nat GDP per cap ppp growth rate'!BE20,0)-IF(Settings!$C$16="No",0,Parameters!BE$164*('AMOC national temperature'!BE19-Parameters!BE$128)+Parameters!BE$165*('AMOC national temperature'!BE19-Parameters!BE$128)^2)))*IF(Settings!$C$16="No",1,(1-SLR!$D19*Parameters!BE$181))</f>
        <v>#NAME?</v>
      </c>
      <c r="BF20" s="22" t="e">
        <f ca="1">(Parameters!$B$174*(1-Parameters!BF$185)*_xlfn.IFNA('[3]National GDP per capita ppp'!BF20,0)+(1-Parameters!$B$174)*BF19)*(1+(_xlfn.IFNA('[3]Nat GDP per cap ppp growth rate'!BF20,0)-IF(Settings!$C$16="No",0,Parameters!BF$164*('AMOC national temperature'!BF19-Parameters!BF$128)+Parameters!BF$165*('AMOC national temperature'!BF19-Parameters!BF$128)^2)))*IF(Settings!$C$16="No",1,(1-SLR!$D19*Parameters!BF$181))</f>
        <v>#NAME?</v>
      </c>
      <c r="BG20" s="22" t="e">
        <f ca="1">(Parameters!$B$174*(1-Parameters!BG$185)*_xlfn.IFNA('[3]National GDP per capita ppp'!BG20,0)+(1-Parameters!$B$174)*BG19)*(1+(_xlfn.IFNA('[3]Nat GDP per cap ppp growth rate'!BG20,0)-IF(Settings!$C$16="No",0,Parameters!BG$164*('AMOC national temperature'!BG19-Parameters!BG$128)+Parameters!BG$165*('AMOC national temperature'!BG19-Parameters!BG$128)^2)))*IF(Settings!$C$16="No",1,(1-SLR!$D19*Parameters!BG$181))</f>
        <v>#NAME?</v>
      </c>
      <c r="BH20" s="22" t="e">
        <f ca="1">(Parameters!$B$174*(1-Parameters!BH$185)*_xlfn.IFNA('[3]National GDP per capita ppp'!BH20,0)+(1-Parameters!$B$174)*BH19)*(1+(_xlfn.IFNA('[3]Nat GDP per cap ppp growth rate'!BH20,0)-IF(Settings!$C$16="No",0,Parameters!BH$164*('AMOC national temperature'!BH19-Parameters!BH$128)+Parameters!BH$165*('AMOC national temperature'!BH19-Parameters!BH$128)^2)))*IF(Settings!$C$16="No",1,(1-SLR!$D19*Parameters!BH$181))</f>
        <v>#NAME?</v>
      </c>
      <c r="BI20" s="22" t="e">
        <f ca="1">(Parameters!$B$174*(1-Parameters!BI$185)*_xlfn.IFNA('[3]National GDP per capita ppp'!BI20,0)+(1-Parameters!$B$174)*BI19)*(1+(_xlfn.IFNA('[3]Nat GDP per cap ppp growth rate'!BI20,0)-IF(Settings!$C$16="No",0,Parameters!BI$164*('AMOC national temperature'!BI19-Parameters!BI$128)+Parameters!BI$165*('AMOC national temperature'!BI19-Parameters!BI$128)^2)))*IF(Settings!$C$16="No",1,(1-SLR!$D19*Parameters!BI$181))</f>
        <v>#NAME?</v>
      </c>
      <c r="BJ20" s="22" t="e">
        <f ca="1">(Parameters!$B$174*(1-Parameters!BJ$185)*_xlfn.IFNA('[3]National GDP per capita ppp'!BJ20,0)+(1-Parameters!$B$174)*BJ19)*(1+(_xlfn.IFNA('[3]Nat GDP per cap ppp growth rate'!BJ20,0)-IF(Settings!$C$16="No",0,Parameters!BJ$164*('AMOC national temperature'!BJ19-Parameters!BJ$128)+Parameters!BJ$165*('AMOC national temperature'!BJ19-Parameters!BJ$128)^2)))*IF(Settings!$C$16="No",1,(1-SLR!$D19*Parameters!BJ$181))</f>
        <v>#NAME?</v>
      </c>
      <c r="BK20" s="22" t="e">
        <f ca="1">(Parameters!$B$174*(1-Parameters!BK$185)*_xlfn.IFNA('[3]National GDP per capita ppp'!BK20,0)+(1-Parameters!$B$174)*BK19)*(1+(_xlfn.IFNA('[3]Nat GDP per cap ppp growth rate'!BK20,0)-IF(Settings!$C$16="No",0,Parameters!BK$164*('AMOC national temperature'!BK19-Parameters!BK$128)+Parameters!BK$165*('AMOC national temperature'!BK19-Parameters!BK$128)^2)))*IF(Settings!$C$16="No",1,(1-SLR!$D19*Parameters!BK$181))</f>
        <v>#NAME?</v>
      </c>
      <c r="BL20" s="22" t="e">
        <f ca="1">(Parameters!$B$174*(1-Parameters!BL$185)*_xlfn.IFNA('[3]National GDP per capita ppp'!BL20,0)+(1-Parameters!$B$174)*BL19)*(1+(_xlfn.IFNA('[3]Nat GDP per cap ppp growth rate'!BL20,0)-IF(Settings!$C$16="No",0,Parameters!BL$164*('AMOC national temperature'!BL19-Parameters!BL$128)+Parameters!BL$165*('AMOC national temperature'!BL19-Parameters!BL$128)^2)))*IF(Settings!$C$16="No",1,(1-SLR!$D19*Parameters!BL$181))</f>
        <v>#NAME?</v>
      </c>
      <c r="BM20" s="22" t="e">
        <f ca="1">(Parameters!$B$174*(1-Parameters!BM$185)*_xlfn.IFNA('[3]National GDP per capita ppp'!BM20,0)+(1-Parameters!$B$174)*BM19)*(1+(_xlfn.IFNA('[3]Nat GDP per cap ppp growth rate'!BM20,0)-IF(Settings!$C$16="No",0,Parameters!BM$164*('AMOC national temperature'!BM19-Parameters!BM$128)+Parameters!BM$165*('AMOC national temperature'!BM19-Parameters!BM$128)^2)))*IF(Settings!$C$16="No",1,(1-SLR!$D19*Parameters!BM$181))</f>
        <v>#NAME?</v>
      </c>
      <c r="BN20" s="22" t="e">
        <f ca="1">(Parameters!$B$174*(1-Parameters!BN$185)*_xlfn.IFNA('[3]National GDP per capita ppp'!BN20,0)+(1-Parameters!$B$174)*BN19)*(1+(_xlfn.IFNA('[3]Nat GDP per cap ppp growth rate'!BN20,0)-IF(Settings!$C$16="No",0,Parameters!BN$164*('AMOC national temperature'!BN19-Parameters!BN$128)+Parameters!BN$165*('AMOC national temperature'!BN19-Parameters!BN$128)^2)))*IF(Settings!$C$16="No",1,(1-SLR!$D19*Parameters!BN$181))</f>
        <v>#NAME?</v>
      </c>
      <c r="BO20" s="22" t="e">
        <f ca="1">(Parameters!$B$174*(1-Parameters!BO$185)*_xlfn.IFNA('[3]National GDP per capita ppp'!BO20,0)+(1-Parameters!$B$174)*BO19)*(1+(_xlfn.IFNA('[3]Nat GDP per cap ppp growth rate'!BO20,0)-IF(Settings!$C$16="No",0,Parameters!BO$164*('AMOC national temperature'!BO19-Parameters!BO$128)+Parameters!BO$165*('AMOC national temperature'!BO19-Parameters!BO$128)^2)))*IF(Settings!$C$16="No",1,(1-SLR!$D19*Parameters!BO$181))</f>
        <v>#NAME?</v>
      </c>
      <c r="BP20" s="22" t="e">
        <f ca="1">(Parameters!$B$174*(1-Parameters!BP$185)*_xlfn.IFNA('[3]National GDP per capita ppp'!BP20,0)+(1-Parameters!$B$174)*BP19)*(1+(_xlfn.IFNA('[3]Nat GDP per cap ppp growth rate'!BP20,0)-IF(Settings!$C$16="No",0,Parameters!BP$164*('AMOC national temperature'!BP19-Parameters!BP$128)+Parameters!BP$165*('AMOC national temperature'!BP19-Parameters!BP$128)^2)))*IF(Settings!$C$16="No",1,(1-SLR!$D19*Parameters!BP$181))</f>
        <v>#NAME?</v>
      </c>
      <c r="BQ20" s="22" t="e">
        <f ca="1">(Parameters!$B$174*(1-Parameters!BQ$185)*_xlfn.IFNA('[3]National GDP per capita ppp'!BQ20,0)+(1-Parameters!$B$174)*BQ19)*(1+(_xlfn.IFNA('[3]Nat GDP per cap ppp growth rate'!BQ20,0)-IF(Settings!$C$16="No",0,Parameters!BQ$164*('AMOC national temperature'!BQ19-Parameters!BQ$128)+Parameters!BQ$165*('AMOC national temperature'!BQ19-Parameters!BQ$128)^2)))*IF(Settings!$C$16="No",1,(1-SLR!$D19*Parameters!BQ$181))</f>
        <v>#NAME?</v>
      </c>
      <c r="BR20" s="22" t="e">
        <f ca="1">(Parameters!$B$174*(1-Parameters!BR$185)*_xlfn.IFNA('[3]National GDP per capita ppp'!BR20,0)+(1-Parameters!$B$174)*BR19)*(1+(_xlfn.IFNA('[3]Nat GDP per cap ppp growth rate'!BR20,0)-IF(Settings!$C$16="No",0,Parameters!BR$164*('AMOC national temperature'!BR19-Parameters!BR$128)+Parameters!BR$165*('AMOC national temperature'!BR19-Parameters!BR$128)^2)))*IF(Settings!$C$16="No",1,(1-SLR!$D19*Parameters!BR$181))</f>
        <v>#NAME?</v>
      </c>
      <c r="BS20" s="22" t="e">
        <f ca="1">(Parameters!$B$174*(1-Parameters!BS$185)*_xlfn.IFNA('[3]National GDP per capita ppp'!BS20,0)+(1-Parameters!$B$174)*BS19)*(1+(_xlfn.IFNA('[3]Nat GDP per cap ppp growth rate'!BS20,0)-IF(Settings!$C$16="No",0,Parameters!BS$164*('AMOC national temperature'!BS19-Parameters!BS$128)+Parameters!BS$165*('AMOC national temperature'!BS19-Parameters!BS$128)^2)))*IF(Settings!$C$16="No",1,(1-SLR!$D19*Parameters!BS$181))</f>
        <v>#NAME?</v>
      </c>
      <c r="BT20" s="22" t="e">
        <f ca="1">(Parameters!$B$174*(1-Parameters!BT$185)*_xlfn.IFNA('[3]National GDP per capita ppp'!BT20,0)+(1-Parameters!$B$174)*BT19)*(1+(_xlfn.IFNA('[3]Nat GDP per cap ppp growth rate'!BT20,0)-IF(Settings!$C$16="No",0,Parameters!BT$164*('AMOC national temperature'!BT19-Parameters!BT$128)+Parameters!BT$165*('AMOC national temperature'!BT19-Parameters!BT$128)^2)))*IF(Settings!$C$16="No",1,(1-SLR!$D19*Parameters!BT$181))</f>
        <v>#NAME?</v>
      </c>
      <c r="BU20" s="22" t="e">
        <f ca="1">(Parameters!$B$174*(1-Parameters!BU$185)*_xlfn.IFNA('[3]National GDP per capita ppp'!BU20,0)+(1-Parameters!$B$174)*BU19)*(1+(_xlfn.IFNA('[3]Nat GDP per cap ppp growth rate'!BU20,0)-IF(Settings!$C$16="No",0,Parameters!BU$164*('AMOC national temperature'!BU19-Parameters!BU$128)+Parameters!BU$165*('AMOC national temperature'!BU19-Parameters!BU$128)^2)))*IF(Settings!$C$16="No",1,(1-SLR!$D19*Parameters!BU$181))</f>
        <v>#NAME?</v>
      </c>
      <c r="BV20" s="22" t="e">
        <f ca="1">(Parameters!$B$174*(1-Parameters!BV$185)*_xlfn.IFNA('[3]National GDP per capita ppp'!BV20,0)+(1-Parameters!$B$174)*BV19)*(1+(_xlfn.IFNA('[3]Nat GDP per cap ppp growth rate'!BV20,0)-IF(Settings!$C$16="No",0,Parameters!BV$164*('AMOC national temperature'!BV19-Parameters!BV$128)+Parameters!BV$165*('AMOC national temperature'!BV19-Parameters!BV$128)^2)))*IF(Settings!$C$16="No",1,(1-SLR!$D19*Parameters!BV$181))</f>
        <v>#NAME?</v>
      </c>
      <c r="BW20" s="22" t="e">
        <f ca="1">(Parameters!$B$174*(1-Parameters!BW$185)*_xlfn.IFNA('[3]National GDP per capita ppp'!BW20,0)+(1-Parameters!$B$174)*BW19)*(1+(_xlfn.IFNA('[3]Nat GDP per cap ppp growth rate'!BW20,0)-IF(Settings!$C$16="No",0,Parameters!BW$164*('AMOC national temperature'!BW19-Parameters!BW$128)+Parameters!BW$165*('AMOC national temperature'!BW19-Parameters!BW$128)^2)))*IF(Settings!$C$16="No",1,(1-SLR!$D19*Parameters!BW$181))</f>
        <v>#NAME?</v>
      </c>
      <c r="BX20" s="22" t="e">
        <f ca="1">(Parameters!$B$174*(1-Parameters!BX$185)*_xlfn.IFNA('[3]National GDP per capita ppp'!BX20,0)+(1-Parameters!$B$174)*BX19)*(1+(_xlfn.IFNA('[3]Nat GDP per cap ppp growth rate'!BX20,0)-IF(Settings!$C$16="No",0,Parameters!BX$164*('AMOC national temperature'!BX19-Parameters!BX$128)+Parameters!BX$165*('AMOC national temperature'!BX19-Parameters!BX$128)^2)))*IF(Settings!$C$16="No",1,(1-SLR!$D19*Parameters!BX$181))</f>
        <v>#NAME?</v>
      </c>
      <c r="BY20" s="22" t="e">
        <f ca="1">(Parameters!$B$174*(1-Parameters!BY$185)*_xlfn.IFNA('[3]National GDP per capita ppp'!BY20,0)+(1-Parameters!$B$174)*BY19)*(1+(_xlfn.IFNA('[3]Nat GDP per cap ppp growth rate'!BY20,0)-IF(Settings!$C$16="No",0,Parameters!BY$164*('AMOC national temperature'!BY19-Parameters!BY$128)+Parameters!BY$165*('AMOC national temperature'!BY19-Parameters!BY$128)^2)))*IF(Settings!$C$16="No",1,(1-SLR!$D19*Parameters!BY$181))</f>
        <v>#NAME?</v>
      </c>
      <c r="BZ20" s="22" t="e">
        <f ca="1">(Parameters!$B$174*(1-Parameters!BZ$185)*_xlfn.IFNA('[3]National GDP per capita ppp'!BZ20,0)+(1-Parameters!$B$174)*BZ19)*(1+(_xlfn.IFNA('[3]Nat GDP per cap ppp growth rate'!BZ20,0)-IF(Settings!$C$16="No",0,Parameters!BZ$164*('AMOC national temperature'!BZ19-Parameters!BZ$128)+Parameters!BZ$165*('AMOC national temperature'!BZ19-Parameters!BZ$128)^2)))*IF(Settings!$C$16="No",1,(1-SLR!$D19*Parameters!BZ$181))</f>
        <v>#NAME?</v>
      </c>
      <c r="CA20" s="22" t="e">
        <f ca="1">(Parameters!$B$174*(1-Parameters!CA$185)*_xlfn.IFNA('[3]National GDP per capita ppp'!CA20,0)+(1-Parameters!$B$174)*CA19)*(1+(_xlfn.IFNA('[3]Nat GDP per cap ppp growth rate'!CA20,0)-IF(Settings!$C$16="No",0,Parameters!CA$164*('AMOC national temperature'!CA19-Parameters!CA$128)+Parameters!CA$165*('AMOC national temperature'!CA19-Parameters!CA$128)^2)))*IF(Settings!$C$16="No",1,(1-SLR!$D19*Parameters!CA$181))</f>
        <v>#NAME?</v>
      </c>
      <c r="CB20" s="22" t="e">
        <f ca="1">(Parameters!$B$174*(1-Parameters!CB$185)*_xlfn.IFNA('[3]National GDP per capita ppp'!CB20,0)+(1-Parameters!$B$174)*CB19)*(1+(_xlfn.IFNA('[3]Nat GDP per cap ppp growth rate'!CB20,0)-IF(Settings!$C$16="No",0,Parameters!CB$164*('AMOC national temperature'!CB19-Parameters!CB$128)+Parameters!CB$165*('AMOC national temperature'!CB19-Parameters!CB$128)^2)))*IF(Settings!$C$16="No",1,(1-SLR!$D19*Parameters!CB$181))</f>
        <v>#NAME?</v>
      </c>
      <c r="CC20" s="22" t="e">
        <f ca="1">(Parameters!$B$174*(1-Parameters!CC$185)*_xlfn.IFNA('[3]National GDP per capita ppp'!CC20,0)+(1-Parameters!$B$174)*CC19)*(1+(_xlfn.IFNA('[3]Nat GDP per cap ppp growth rate'!CC20,0)-IF(Settings!$C$16="No",0,Parameters!CC$164*('AMOC national temperature'!CC19-Parameters!CC$128)+Parameters!CC$165*('AMOC national temperature'!CC19-Parameters!CC$128)^2)))*IF(Settings!$C$16="No",1,(1-SLR!$D19*Parameters!CC$181))</f>
        <v>#NAME?</v>
      </c>
      <c r="CD20" s="22" t="e">
        <f ca="1">(Parameters!$B$174*(1-Parameters!CD$185)*_xlfn.IFNA('[3]National GDP per capita ppp'!CD20,0)+(1-Parameters!$B$174)*CD19)*(1+(_xlfn.IFNA('[3]Nat GDP per cap ppp growth rate'!CD20,0)-IF(Settings!$C$16="No",0,Parameters!CD$164*('AMOC national temperature'!CD19-Parameters!CD$128)+Parameters!CD$165*('AMOC national temperature'!CD19-Parameters!CD$128)^2)))*IF(Settings!$C$16="No",1,(1-SLR!$D19*Parameters!CD$181))</f>
        <v>#NAME?</v>
      </c>
      <c r="CE20" s="22" t="e">
        <f ca="1">(Parameters!$B$174*(1-Parameters!CE$185)*_xlfn.IFNA('[3]National GDP per capita ppp'!CE20,0)+(1-Parameters!$B$174)*CE19)*(1+(_xlfn.IFNA('[3]Nat GDP per cap ppp growth rate'!CE20,0)-IF(Settings!$C$16="No",0,Parameters!CE$164*('AMOC national temperature'!CE19-Parameters!CE$128)+Parameters!CE$165*('AMOC national temperature'!CE19-Parameters!CE$128)^2)))*IF(Settings!$C$16="No",1,(1-SLR!$D19*Parameters!CE$181))</f>
        <v>#NAME?</v>
      </c>
      <c r="CF20" s="13" t="e">
        <f ca="1">(Parameters!$B$174*(1-Parameters!CF$185)*_xlfn.IFNA('[3]National GDP per capita ppp'!CF20,0)+(1-Parameters!$B$174)*CF19)*(1+(_xlfn.IFNA('[3]Nat GDP per cap ppp growth rate'!CF20,0)-IF(Settings!$C$16="No",0,Parameters!CF$164*('AMOC national temperature'!CF19-Parameters!CF$128)+Parameters!CF$165*('AMOC national temperature'!CF19-Parameters!CF$128)^2)))*IF(Settings!$C$16="No",1,(1-SLR!$D19*Parameters!CF$181))*(1-ISM!K19)</f>
        <v>#NAME?</v>
      </c>
      <c r="CG20" s="22" t="e">
        <f ca="1">(Parameters!$B$174*(1-Parameters!CG$185)*_xlfn.IFNA('[3]National GDP per capita ppp'!CG20,0)+(1-Parameters!$B$174)*CG19)*(1+(_xlfn.IFNA('[3]Nat GDP per cap ppp growth rate'!CG20,0)-IF(Settings!$C$16="No",0,Parameters!CG$164*('AMOC national temperature'!CG19-Parameters!CG$128)+Parameters!CG$165*('AMOC national temperature'!CG19-Parameters!CG$128)^2)))*IF(Settings!$C$16="No",1,(1-SLR!$D19*Parameters!CG$181))</f>
        <v>#NAME?</v>
      </c>
      <c r="CH20" s="22" t="e">
        <f ca="1">(Parameters!$B$174*(1-Parameters!CH$185)*_xlfn.IFNA('[3]National GDP per capita ppp'!CH20,0)+(1-Parameters!$B$174)*CH19)*(1+(_xlfn.IFNA('[3]Nat GDP per cap ppp growth rate'!CH20,0)-IF(Settings!$C$16="No",0,Parameters!CH$164*('AMOC national temperature'!CH19-Parameters!CH$128)+Parameters!CH$165*('AMOC national temperature'!CH19-Parameters!CH$128)^2)))*IF(Settings!$C$16="No",1,(1-SLR!$D19*Parameters!CH$181))</f>
        <v>#NAME?</v>
      </c>
      <c r="CI20" s="22" t="e">
        <f ca="1">(Parameters!$B$174*(1-Parameters!CI$185)*_xlfn.IFNA('[3]National GDP per capita ppp'!CI20,0)+(1-Parameters!$B$174)*CI19)*(1+(_xlfn.IFNA('[3]Nat GDP per cap ppp growth rate'!CI20,0)-IF(Settings!$C$16="No",0,Parameters!CI$164*('AMOC national temperature'!CI19-Parameters!CI$128)+Parameters!CI$165*('AMOC national temperature'!CI19-Parameters!CI$128)^2)))*IF(Settings!$C$16="No",1,(1-SLR!$D19*Parameters!CI$181))</f>
        <v>#NAME?</v>
      </c>
      <c r="CJ20" s="22" t="e">
        <f ca="1">(Parameters!$B$174*(1-Parameters!CJ$185)*_xlfn.IFNA('[3]National GDP per capita ppp'!CJ20,0)+(1-Parameters!$B$174)*CJ19)*(1+(_xlfn.IFNA('[3]Nat GDP per cap ppp growth rate'!CJ20,0)-IF(Settings!$C$16="No",0,Parameters!CJ$164*('AMOC national temperature'!CJ19-Parameters!CJ$128)+Parameters!CJ$165*('AMOC national temperature'!CJ19-Parameters!CJ$128)^2)))*IF(Settings!$C$16="No",1,(1-SLR!$D19*Parameters!CJ$181))</f>
        <v>#NAME?</v>
      </c>
      <c r="CK20" s="22" t="e">
        <f ca="1">(Parameters!$B$174*(1-Parameters!CK$185)*_xlfn.IFNA('[3]National GDP per capita ppp'!CK20,0)+(1-Parameters!$B$174)*CK19)*(1+(_xlfn.IFNA('[3]Nat GDP per cap ppp growth rate'!CK20,0)-IF(Settings!$C$16="No",0,Parameters!CK$164*('AMOC national temperature'!CK19-Parameters!CK$128)+Parameters!CK$165*('AMOC national temperature'!CK19-Parameters!CK$128)^2)))*IF(Settings!$C$16="No",1,(1-SLR!$D19*Parameters!CK$181))</f>
        <v>#NAME?</v>
      </c>
      <c r="CL20" s="22" t="e">
        <f ca="1">(Parameters!$B$174*(1-Parameters!CL$185)*_xlfn.IFNA('[3]National GDP per capita ppp'!CL20,0)+(1-Parameters!$B$174)*CL19)*(1+(_xlfn.IFNA('[3]Nat GDP per cap ppp growth rate'!CL20,0)-IF(Settings!$C$16="No",0,Parameters!CL$164*('AMOC national temperature'!CL19-Parameters!CL$128)+Parameters!CL$165*('AMOC national temperature'!CL19-Parameters!CL$128)^2)))*IF(Settings!$C$16="No",1,(1-SLR!$D19*Parameters!CL$181))</f>
        <v>#NAME?</v>
      </c>
      <c r="CM20" s="22" t="e">
        <f ca="1">(Parameters!$B$174*(1-Parameters!CM$185)*_xlfn.IFNA('[3]National GDP per capita ppp'!CM20,0)+(1-Parameters!$B$174)*CM19)*(1+(_xlfn.IFNA('[3]Nat GDP per cap ppp growth rate'!CM20,0)-IF(Settings!$C$16="No",0,Parameters!CM$164*('AMOC national temperature'!CM19-Parameters!CM$128)+Parameters!CM$165*('AMOC national temperature'!CM19-Parameters!CM$128)^2)))*IF(Settings!$C$16="No",1,(1-SLR!$D19*Parameters!CM$181))</f>
        <v>#NAME?</v>
      </c>
      <c r="CN20" s="22" t="e">
        <f ca="1">(Parameters!$B$174*(1-Parameters!CN$185)*_xlfn.IFNA('[3]National GDP per capita ppp'!CN20,0)+(1-Parameters!$B$174)*CN19)*(1+(_xlfn.IFNA('[3]Nat GDP per cap ppp growth rate'!CN20,0)-IF(Settings!$C$16="No",0,Parameters!CN$164*('AMOC national temperature'!CN19-Parameters!CN$128)+Parameters!CN$165*('AMOC national temperature'!CN19-Parameters!CN$128)^2)))*IF(Settings!$C$16="No",1,(1-SLR!$D19*Parameters!CN$181))</f>
        <v>#NAME?</v>
      </c>
      <c r="CO20" s="22" t="e">
        <f ca="1">(Parameters!$B$174*(1-Parameters!CO$185)*_xlfn.IFNA('[3]National GDP per capita ppp'!CO20,0)+(1-Parameters!$B$174)*CO19)*(1+(_xlfn.IFNA('[3]Nat GDP per cap ppp growth rate'!CO20,0)-IF(Settings!$C$16="No",0,Parameters!CO$164*('AMOC national temperature'!CO19-Parameters!CO$128)+Parameters!CO$165*('AMOC national temperature'!CO19-Parameters!CO$128)^2)))*IF(Settings!$C$16="No",1,(1-SLR!$D19*Parameters!CO$181))</f>
        <v>#NAME?</v>
      </c>
      <c r="CP20" s="22" t="e">
        <f ca="1">(Parameters!$B$174*(1-Parameters!CP$185)*_xlfn.IFNA('[3]National GDP per capita ppp'!CP20,0)+(1-Parameters!$B$174)*CP19)*(1+(_xlfn.IFNA('[3]Nat GDP per cap ppp growth rate'!CP20,0)-IF(Settings!$C$16="No",0,Parameters!CP$164*('AMOC national temperature'!CP19-Parameters!CP$128)+Parameters!CP$165*('AMOC national temperature'!CP19-Parameters!CP$128)^2)))*IF(Settings!$C$16="No",1,(1-SLR!$D19*Parameters!CP$181))</f>
        <v>#NAME?</v>
      </c>
      <c r="CQ20" s="22" t="e">
        <f ca="1">(Parameters!$B$174*(1-Parameters!CQ$185)*_xlfn.IFNA('[3]National GDP per capita ppp'!CQ20,0)+(1-Parameters!$B$174)*CQ19)*(1+(_xlfn.IFNA('[3]Nat GDP per cap ppp growth rate'!CQ20,0)-IF(Settings!$C$16="No",0,Parameters!CQ$164*('AMOC national temperature'!CQ19-Parameters!CQ$128)+Parameters!CQ$165*('AMOC national temperature'!CQ19-Parameters!CQ$128)^2)))*IF(Settings!$C$16="No",1,(1-SLR!$D19*Parameters!CQ$181))</f>
        <v>#NAME?</v>
      </c>
      <c r="CR20" s="22" t="e">
        <f ca="1">(Parameters!$B$174*(1-Parameters!CR$185)*_xlfn.IFNA('[3]National GDP per capita ppp'!CR20,0)+(1-Parameters!$B$174)*CR19)*(1+(_xlfn.IFNA('[3]Nat GDP per cap ppp growth rate'!CR20,0)-IF(Settings!$C$16="No",0,Parameters!CR$164*('AMOC national temperature'!CR19-Parameters!CR$128)+Parameters!CR$165*('AMOC national temperature'!CR19-Parameters!CR$128)^2)))*IF(Settings!$C$16="No",1,(1-SLR!$D19*Parameters!CR$181))</f>
        <v>#NAME?</v>
      </c>
      <c r="CS20" s="22" t="e">
        <f ca="1">(Parameters!$B$174*(1-Parameters!CS$185)*_xlfn.IFNA('[3]National GDP per capita ppp'!CS20,0)+(1-Parameters!$B$174)*CS19)*(1+(_xlfn.IFNA('[3]Nat GDP per cap ppp growth rate'!CS20,0)-IF(Settings!$C$16="No",0,Parameters!CS$164*('AMOC national temperature'!CS19-Parameters!CS$128)+Parameters!CS$165*('AMOC national temperature'!CS19-Parameters!CS$128)^2)))*IF(Settings!$C$16="No",1,(1-SLR!$D19*Parameters!CS$181))</f>
        <v>#NAME?</v>
      </c>
      <c r="CT20" s="22" t="e">
        <f ca="1">(Parameters!$B$174*(1-Parameters!CT$185)*_xlfn.IFNA('[3]National GDP per capita ppp'!CT20,0)+(1-Parameters!$B$174)*CT19)*(1+(_xlfn.IFNA('[3]Nat GDP per cap ppp growth rate'!CT20,0)-IF(Settings!$C$16="No",0,Parameters!CT$164*('AMOC national temperature'!CT19-Parameters!CT$128)+Parameters!CT$165*('AMOC national temperature'!CT19-Parameters!CT$128)^2)))*IF(Settings!$C$16="No",1,(1-SLR!$D19*Parameters!CT$181))</f>
        <v>#NAME?</v>
      </c>
      <c r="CU20" s="22" t="e">
        <f ca="1">(Parameters!$B$174*(1-Parameters!CU$185)*_xlfn.IFNA('[3]National GDP per capita ppp'!CU20,0)+(1-Parameters!$B$174)*CU19)*(1+(_xlfn.IFNA('[3]Nat GDP per cap ppp growth rate'!CU20,0)-IF(Settings!$C$16="No",0,Parameters!CU$164*('AMOC national temperature'!CU19-Parameters!CU$128)+Parameters!CU$165*('AMOC national temperature'!CU19-Parameters!CU$128)^2)))*IF(Settings!$C$16="No",1,(1-SLR!$D19*Parameters!CU$181))</f>
        <v>#NAME?</v>
      </c>
      <c r="CV20" s="22" t="e">
        <f ca="1">(Parameters!$B$174*(1-Parameters!CV$185)*_xlfn.IFNA('[3]National GDP per capita ppp'!CV20,0)+(1-Parameters!$B$174)*CV19)*(1+(_xlfn.IFNA('[3]Nat GDP per cap ppp growth rate'!CV20,0)-IF(Settings!$C$16="No",0,Parameters!CV$164*('AMOC national temperature'!CV19-Parameters!CV$128)+Parameters!CV$165*('AMOC national temperature'!CV19-Parameters!CV$128)^2)))*IF(Settings!$C$16="No",1,(1-SLR!$D19*Parameters!CV$181))</f>
        <v>#NAME?</v>
      </c>
      <c r="CW20" s="22" t="e">
        <f ca="1">(Parameters!$B$174*(1-Parameters!CW$185)*_xlfn.IFNA('[3]National GDP per capita ppp'!CW20,0)+(1-Parameters!$B$174)*CW19)*(1+(_xlfn.IFNA('[3]Nat GDP per cap ppp growth rate'!CW20,0)-IF(Settings!$C$16="No",0,Parameters!CW$164*('AMOC national temperature'!CW19-Parameters!CW$128)+Parameters!CW$165*('AMOC national temperature'!CW19-Parameters!CW$128)^2)))*IF(Settings!$C$16="No",1,(1-SLR!$D19*Parameters!CW$181))</f>
        <v>#NAME?</v>
      </c>
      <c r="CX20" s="22" t="e">
        <f ca="1">(Parameters!$B$174*(1-Parameters!CX$185)*_xlfn.IFNA('[3]National GDP per capita ppp'!CX20,0)+(1-Parameters!$B$174)*CX19)*(1+(_xlfn.IFNA('[3]Nat GDP per cap ppp growth rate'!CX20,0)-IF(Settings!$C$16="No",0,Parameters!CX$164*('AMOC national temperature'!CX19-Parameters!CX$128)+Parameters!CX$165*('AMOC national temperature'!CX19-Parameters!CX$128)^2)))*IF(Settings!$C$16="No",1,(1-SLR!$D19*Parameters!CX$181))</f>
        <v>#NAME?</v>
      </c>
      <c r="CY20" s="22" t="e">
        <f ca="1">(Parameters!$B$174*(1-Parameters!CY$185)*_xlfn.IFNA('[3]National GDP per capita ppp'!CY20,0)+(1-Parameters!$B$174)*CY19)*(1+(_xlfn.IFNA('[3]Nat GDP per cap ppp growth rate'!CY20,0)-IF(Settings!$C$16="No",0,Parameters!CY$164*('AMOC national temperature'!CY19-Parameters!CY$128)+Parameters!CY$165*('AMOC national temperature'!CY19-Parameters!CY$128)^2)))*IF(Settings!$C$16="No",1,(1-SLR!$D19*Parameters!CY$181))</f>
        <v>#NAME?</v>
      </c>
      <c r="CZ20" s="22" t="e">
        <f ca="1">(Parameters!$B$174*(1-Parameters!CZ$185)*_xlfn.IFNA('[3]National GDP per capita ppp'!CZ20,0)+(1-Parameters!$B$174)*CZ19)*(1+(_xlfn.IFNA('[3]Nat GDP per cap ppp growth rate'!CZ20,0)-IF(Settings!$C$16="No",0,Parameters!CZ$164*('AMOC national temperature'!CZ19-Parameters!CZ$128)+Parameters!CZ$165*('AMOC national temperature'!CZ19-Parameters!CZ$128)^2)))*IF(Settings!$C$16="No",1,(1-SLR!$D19*Parameters!CZ$181))</f>
        <v>#NAME?</v>
      </c>
      <c r="DA20" s="22" t="e">
        <f ca="1">(Parameters!$B$174*(1-Parameters!DA$185)*_xlfn.IFNA('[3]National GDP per capita ppp'!DA20,0)+(1-Parameters!$B$174)*DA19)*(1+(_xlfn.IFNA('[3]Nat GDP per cap ppp growth rate'!DA20,0)-IF(Settings!$C$16="No",0,Parameters!DA$164*('AMOC national temperature'!DA19-Parameters!DA$128)+Parameters!DA$165*('AMOC national temperature'!DA19-Parameters!DA$128)^2)))*IF(Settings!$C$16="No",1,(1-SLR!$D19*Parameters!DA$181))</f>
        <v>#NAME?</v>
      </c>
      <c r="DB20" s="22" t="e">
        <f ca="1">(Parameters!$B$174*(1-Parameters!DB$185)*_xlfn.IFNA('[3]National GDP per capita ppp'!DB20,0)+(1-Parameters!$B$174)*DB19)*(1+(_xlfn.IFNA('[3]Nat GDP per cap ppp growth rate'!DB20,0)-IF(Settings!$C$16="No",0,Parameters!DB$164*('AMOC national temperature'!DB19-Parameters!DB$128)+Parameters!DB$165*('AMOC national temperature'!DB19-Parameters!DB$128)^2)))*IF(Settings!$C$16="No",1,(1-SLR!$D19*Parameters!DB$181))</f>
        <v>#NAME?</v>
      </c>
      <c r="DC20" s="22" t="e">
        <f ca="1">(Parameters!$B$174*(1-Parameters!DC$185)*_xlfn.IFNA('[3]National GDP per capita ppp'!DC20,0)+(1-Parameters!$B$174)*DC19)*(1+(_xlfn.IFNA('[3]Nat GDP per cap ppp growth rate'!DC20,0)-IF(Settings!$C$16="No",0,Parameters!DC$164*('AMOC national temperature'!DC19-Parameters!DC$128)+Parameters!DC$165*('AMOC national temperature'!DC19-Parameters!DC$128)^2)))*IF(Settings!$C$16="No",1,(1-SLR!$D19*Parameters!DC$181))</f>
        <v>#NAME?</v>
      </c>
      <c r="DD20" s="22" t="e">
        <f ca="1">(Parameters!$B$174*(1-Parameters!DD$185)*_xlfn.IFNA('[3]National GDP per capita ppp'!DD20,0)+(1-Parameters!$B$174)*DD19)*(1+(_xlfn.IFNA('[3]Nat GDP per cap ppp growth rate'!DD20,0)-IF(Settings!$C$16="No",0,Parameters!DD$164*('AMOC national temperature'!DD19-Parameters!DD$128)+Parameters!DD$165*('AMOC national temperature'!DD19-Parameters!DD$128)^2)))*IF(Settings!$C$16="No",1,(1-SLR!$D19*Parameters!DD$181))</f>
        <v>#NAME?</v>
      </c>
      <c r="DE20" s="22" t="e">
        <f ca="1">(Parameters!$B$174*(1-Parameters!DE$185)*_xlfn.IFNA('[3]National GDP per capita ppp'!DE20,0)+(1-Parameters!$B$174)*DE19)*(1+(_xlfn.IFNA('[3]Nat GDP per cap ppp growth rate'!DE20,0)-IF(Settings!$C$16="No",0,Parameters!DE$164*('AMOC national temperature'!DE19-Parameters!DE$128)+Parameters!DE$165*('AMOC national temperature'!DE19-Parameters!DE$128)^2)))*IF(Settings!$C$16="No",1,(1-SLR!$D19*Parameters!DE$181))</f>
        <v>#NAME?</v>
      </c>
      <c r="DF20" s="22" t="e">
        <f ca="1">(Parameters!$B$174*(1-Parameters!DF$185)*_xlfn.IFNA('[3]National GDP per capita ppp'!DF20,0)+(1-Parameters!$B$174)*DF19)*(1+(_xlfn.IFNA('[3]Nat GDP per cap ppp growth rate'!DF20,0)-IF(Settings!$C$16="No",0,Parameters!DF$164*('AMOC national temperature'!DF19-Parameters!DF$128)+Parameters!DF$165*('AMOC national temperature'!DF19-Parameters!DF$128)^2)))*IF(Settings!$C$16="No",1,(1-SLR!$D19*Parameters!DF$181))</f>
        <v>#NAME?</v>
      </c>
      <c r="DG20" s="22" t="e">
        <f ca="1">(Parameters!$B$174*(1-Parameters!DG$185)*_xlfn.IFNA('[3]National GDP per capita ppp'!DG20,0)+(1-Parameters!$B$174)*DG19)*(1+(_xlfn.IFNA('[3]Nat GDP per cap ppp growth rate'!DG20,0)-IF(Settings!$C$16="No",0,Parameters!DG$164*('AMOC national temperature'!DG19-Parameters!DG$128)+Parameters!DG$165*('AMOC national temperature'!DG19-Parameters!DG$128)^2)))*IF(Settings!$C$16="No",1,(1-SLR!$D19*Parameters!DG$181))</f>
        <v>#NAME?</v>
      </c>
      <c r="DH20" s="22" t="e">
        <f ca="1">(Parameters!$B$174*(1-Parameters!DH$185)*_xlfn.IFNA('[3]National GDP per capita ppp'!DH20,0)+(1-Parameters!$B$174)*DH19)*(1+(_xlfn.IFNA('[3]Nat GDP per cap ppp growth rate'!DH20,0)-IF(Settings!$C$16="No",0,Parameters!DH$164*('AMOC national temperature'!DH19-Parameters!DH$128)+Parameters!DH$165*('AMOC national temperature'!DH19-Parameters!DH$128)^2)))*IF(Settings!$C$16="No",1,(1-SLR!$D19*Parameters!DH$181))</f>
        <v>#NAME?</v>
      </c>
      <c r="DI20" s="22" t="e">
        <f ca="1">(Parameters!$B$174*(1-Parameters!DI$185)*_xlfn.IFNA('[3]National GDP per capita ppp'!DI20,0)+(1-Parameters!$B$174)*DI19)*(1+(_xlfn.IFNA('[3]Nat GDP per cap ppp growth rate'!DI20,0)-IF(Settings!$C$16="No",0,Parameters!DI$164*('AMOC national temperature'!DI19-Parameters!DI$128)+Parameters!DI$165*('AMOC national temperature'!DI19-Parameters!DI$128)^2)))*IF(Settings!$C$16="No",1,(1-SLR!$D19*Parameters!DI$181))</f>
        <v>#NAME?</v>
      </c>
      <c r="DJ20" s="22" t="e">
        <f ca="1">(Parameters!$B$174*(1-Parameters!DJ$185)*_xlfn.IFNA('[3]National GDP per capita ppp'!DJ20,0)+(1-Parameters!$B$174)*DJ19)*(1+(_xlfn.IFNA('[3]Nat GDP per cap ppp growth rate'!DJ20,0)-IF(Settings!$C$16="No",0,Parameters!DJ$164*('AMOC national temperature'!DJ19-Parameters!DJ$128)+Parameters!DJ$165*('AMOC national temperature'!DJ19-Parameters!DJ$128)^2)))*IF(Settings!$C$16="No",1,(1-SLR!$D19*Parameters!DJ$181))</f>
        <v>#NAME?</v>
      </c>
      <c r="DK20" s="22" t="e">
        <f ca="1">(Parameters!$B$174*(1-Parameters!DK$185)*_xlfn.IFNA('[3]National GDP per capita ppp'!DK20,0)+(1-Parameters!$B$174)*DK19)*(1+(_xlfn.IFNA('[3]Nat GDP per cap ppp growth rate'!DK20,0)-IF(Settings!$C$16="No",0,Parameters!DK$164*('AMOC national temperature'!DK19-Parameters!DK$128)+Parameters!DK$165*('AMOC national temperature'!DK19-Parameters!DK$128)^2)))*IF(Settings!$C$16="No",1,(1-SLR!$D19*Parameters!DK$181))</f>
        <v>#NAME?</v>
      </c>
      <c r="DL20" s="22" t="e">
        <f ca="1">(Parameters!$B$174*(1-Parameters!DL$185)*_xlfn.IFNA('[3]National GDP per capita ppp'!DL20,0)+(1-Parameters!$B$174)*DL19)*(1+(_xlfn.IFNA('[3]Nat GDP per cap ppp growth rate'!DL20,0)-IF(Settings!$C$16="No",0,Parameters!DL$164*('AMOC national temperature'!DL19-Parameters!DL$128)+Parameters!DL$165*('AMOC national temperature'!DL19-Parameters!DL$128)^2)))*IF(Settings!$C$16="No",1,(1-SLR!$D19*Parameters!DL$181))</f>
        <v>#NAME?</v>
      </c>
      <c r="DM20" s="22" t="e">
        <f ca="1">(Parameters!$B$174*(1-Parameters!DM$185)*_xlfn.IFNA('[3]National GDP per capita ppp'!DM20,0)+(1-Parameters!$B$174)*DM19)*(1+(_xlfn.IFNA('[3]Nat GDP per cap ppp growth rate'!DM20,0)-IF(Settings!$C$16="No",0,Parameters!DM$164*('AMOC national temperature'!DM19-Parameters!DM$128)+Parameters!DM$165*('AMOC national temperature'!DM19-Parameters!DM$128)^2)))*IF(Settings!$C$16="No",1,(1-SLR!$D19*Parameters!DM$181))</f>
        <v>#NAME?</v>
      </c>
      <c r="DN20" s="22" t="e">
        <f ca="1">(Parameters!$B$174*(1-Parameters!DN$185)*_xlfn.IFNA('[3]National GDP per capita ppp'!DN20,0)+(1-Parameters!$B$174)*DN19)*(1+(_xlfn.IFNA('[3]Nat GDP per cap ppp growth rate'!DN20,0)-IF(Settings!$C$16="No",0,Parameters!DN$164*('AMOC national temperature'!DN19-Parameters!DN$128)+Parameters!DN$165*('AMOC national temperature'!DN19-Parameters!DN$128)^2)))*IF(Settings!$C$16="No",1,(1-SLR!$D19*Parameters!DN$181))</f>
        <v>#NAME?</v>
      </c>
      <c r="DO20" s="22" t="e">
        <f ca="1">(Parameters!$B$174*(1-Parameters!DO$185)*_xlfn.IFNA('[3]National GDP per capita ppp'!DO20,0)+(1-Parameters!$B$174)*DO19)*(1+(_xlfn.IFNA('[3]Nat GDP per cap ppp growth rate'!DO20,0)-IF(Settings!$C$16="No",0,Parameters!DO$164*('AMOC national temperature'!DO19-Parameters!DO$128)+Parameters!DO$165*('AMOC national temperature'!DO19-Parameters!DO$128)^2)))*IF(Settings!$C$16="No",1,(1-SLR!$D19*Parameters!DO$181))</f>
        <v>#NAME?</v>
      </c>
      <c r="DP20" s="22" t="e">
        <f ca="1">(Parameters!$B$174*(1-Parameters!DP$185)*_xlfn.IFNA('[3]National GDP per capita ppp'!DP20,0)+(1-Parameters!$B$174)*DP19)*(1+(_xlfn.IFNA('[3]Nat GDP per cap ppp growth rate'!DP20,0)-IF(Settings!$C$16="No",0,Parameters!DP$164*('AMOC national temperature'!DP19-Parameters!DP$128)+Parameters!DP$165*('AMOC national temperature'!DP19-Parameters!DP$128)^2)))*IF(Settings!$C$16="No",1,(1-SLR!$D19*Parameters!DP$181))</f>
        <v>#NAME?</v>
      </c>
      <c r="DQ20" s="22" t="e">
        <f ca="1">(Parameters!$B$174*(1-Parameters!DQ$185)*_xlfn.IFNA('[3]National GDP per capita ppp'!DQ20,0)+(1-Parameters!$B$174)*DQ19)*(1+(_xlfn.IFNA('[3]Nat GDP per cap ppp growth rate'!DQ20,0)-IF(Settings!$C$16="No",0,Parameters!DQ$164*('AMOC national temperature'!DQ19-Parameters!DQ$128)+Parameters!DQ$165*('AMOC national temperature'!DQ19-Parameters!DQ$128)^2)))*IF(Settings!$C$16="No",1,(1-SLR!$D19*Parameters!DQ$181))</f>
        <v>#NAME?</v>
      </c>
      <c r="DR20" s="22" t="e">
        <f ca="1">(Parameters!$B$174*(1-Parameters!DR$185)*_xlfn.IFNA('[3]National GDP per capita ppp'!DR20,0)+(1-Parameters!$B$174)*DR19)*(1+(_xlfn.IFNA('[3]Nat GDP per cap ppp growth rate'!DR20,0)-IF(Settings!$C$16="No",0,Parameters!DR$164*('AMOC national temperature'!DR19-Parameters!DR$128)+Parameters!DR$165*('AMOC national temperature'!DR19-Parameters!DR$128)^2)))*IF(Settings!$C$16="No",1,(1-SLR!$D19*Parameters!DR$181))</f>
        <v>#NAME?</v>
      </c>
      <c r="DS20" s="22" t="e">
        <f ca="1">(Parameters!$B$174*(1-Parameters!DS$185)*_xlfn.IFNA('[3]National GDP per capita ppp'!DS20,0)+(1-Parameters!$B$174)*DS19)*(1+(_xlfn.IFNA('[3]Nat GDP per cap ppp growth rate'!DS20,0)-IF(Settings!$C$16="No",0,Parameters!DS$164*('AMOC national temperature'!DS19-Parameters!DS$128)+Parameters!DS$165*('AMOC national temperature'!DS19-Parameters!DS$128)^2)))*IF(Settings!$C$16="No",1,(1-SLR!$D19*Parameters!DS$181))</f>
        <v>#NAME?</v>
      </c>
      <c r="DT20" s="22" t="e">
        <f ca="1">(Parameters!$B$174*(1-Parameters!DT$185)*_xlfn.IFNA('[3]National GDP per capita ppp'!DT20,0)+(1-Parameters!$B$174)*DT19)*(1+(_xlfn.IFNA('[3]Nat GDP per cap ppp growth rate'!DT20,0)-IF(Settings!$C$16="No",0,Parameters!DT$164*('AMOC national temperature'!DT19-Parameters!DT$128)+Parameters!DT$165*('AMOC national temperature'!DT19-Parameters!DT$128)^2)))*IF(Settings!$C$16="No",1,(1-SLR!$D19*Parameters!DT$181))</f>
        <v>#NAME?</v>
      </c>
      <c r="DU20" s="22" t="e">
        <f ca="1">(Parameters!$B$174*(1-Parameters!DU$185)*_xlfn.IFNA('[3]National GDP per capita ppp'!DU20,0)+(1-Parameters!$B$174)*DU19)*(1+(_xlfn.IFNA('[3]Nat GDP per cap ppp growth rate'!DU20,0)-IF(Settings!$C$16="No",0,Parameters!DU$164*('AMOC national temperature'!DU19-Parameters!DU$128)+Parameters!DU$165*('AMOC national temperature'!DU19-Parameters!DU$128)^2)))*IF(Settings!$C$16="No",1,(1-SLR!$D19*Parameters!DU$181))</f>
        <v>#NAME?</v>
      </c>
      <c r="DV20" s="22" t="e">
        <f ca="1">(Parameters!$B$174*(1-Parameters!DV$185)*_xlfn.IFNA('[3]National GDP per capita ppp'!DV20,0)+(1-Parameters!$B$174)*DV19)*(1+(_xlfn.IFNA('[3]Nat GDP per cap ppp growth rate'!DV20,0)-IF(Settings!$C$16="No",0,Parameters!DV$164*('AMOC national temperature'!DV19-Parameters!DV$128)+Parameters!DV$165*('AMOC national temperature'!DV19-Parameters!DV$128)^2)))*IF(Settings!$C$16="No",1,(1-SLR!$D19*Parameters!DV$181))</f>
        <v>#NAME?</v>
      </c>
      <c r="DW20" s="22" t="e">
        <f ca="1">(Parameters!$B$174*(1-Parameters!DW$185)*_xlfn.IFNA('[3]National GDP per capita ppp'!DW20,0)+(1-Parameters!$B$174)*DW19)*(1+(_xlfn.IFNA('[3]Nat GDP per cap ppp growth rate'!DW20,0)-IF(Settings!$C$16="No",0,Parameters!DW$164*('AMOC national temperature'!DW19-Parameters!DW$128)+Parameters!DW$165*('AMOC national temperature'!DW19-Parameters!DW$128)^2)))*IF(Settings!$C$16="No",1,(1-SLR!$D19*Parameters!DW$181))</f>
        <v>#NAME?</v>
      </c>
      <c r="DX20" s="22" t="e">
        <f ca="1">(Parameters!$B$174*(1-Parameters!DX$185)*_xlfn.IFNA('[3]National GDP per capita ppp'!DX20,0)+(1-Parameters!$B$174)*DX19)*(1+(_xlfn.IFNA('[3]Nat GDP per cap ppp growth rate'!DX20,0)-IF(Settings!$C$16="No",0,Parameters!DX$164*('AMOC national temperature'!DX19-Parameters!DX$128)+Parameters!DX$165*('AMOC national temperature'!DX19-Parameters!DX$128)^2)))*IF(Settings!$C$16="No",1,(1-SLR!$D19*Parameters!DX$181))</f>
        <v>#NAME?</v>
      </c>
      <c r="DY20" s="22" t="e">
        <f ca="1">(Parameters!$B$174*(1-Parameters!DY$185)*_xlfn.IFNA('[3]National GDP per capita ppp'!DY20,0)+(1-Parameters!$B$174)*DY19)*(1+(_xlfn.IFNA('[3]Nat GDP per cap ppp growth rate'!DY20,0)-IF(Settings!$C$16="No",0,Parameters!DY$164*('AMOC national temperature'!DY19-Parameters!DY$128)+Parameters!DY$165*('AMOC national temperature'!DY19-Parameters!DY$128)^2)))*IF(Settings!$C$16="No",1,(1-SLR!$D19*Parameters!DY$181))</f>
        <v>#NAME?</v>
      </c>
      <c r="DZ20" s="22" t="e">
        <f ca="1">(Parameters!$B$174*(1-Parameters!DZ$185)*_xlfn.IFNA('[3]National GDP per capita ppp'!DZ20,0)+(1-Parameters!$B$174)*DZ19)*(1+(_xlfn.IFNA('[3]Nat GDP per cap ppp growth rate'!DZ20,0)-IF(Settings!$C$16="No",0,Parameters!DZ$164*('AMOC national temperature'!DZ19-Parameters!DZ$128)+Parameters!DZ$165*('AMOC national temperature'!DZ19-Parameters!DZ$128)^2)))*IF(Settings!$C$16="No",1,(1-SLR!$D19*Parameters!DZ$181))</f>
        <v>#NAME?</v>
      </c>
      <c r="EA20" s="22" t="e">
        <f ca="1">(Parameters!$B$174*(1-Parameters!EA$185)*_xlfn.IFNA('[3]National GDP per capita ppp'!EA20,0)+(1-Parameters!$B$174)*EA19)*(1+(_xlfn.IFNA('[3]Nat GDP per cap ppp growth rate'!EA20,0)-IF(Settings!$C$16="No",0,Parameters!EA$164*('AMOC national temperature'!EA19-Parameters!EA$128)+Parameters!EA$165*('AMOC national temperature'!EA19-Parameters!EA$128)^2)))*IF(Settings!$C$16="No",1,(1-SLR!$D19*Parameters!EA$181))</f>
        <v>#NAME?</v>
      </c>
      <c r="EB20" s="22" t="e">
        <f ca="1">(Parameters!$B$174*(1-Parameters!EB$185)*_xlfn.IFNA('[3]National GDP per capita ppp'!EB20,0)+(1-Parameters!$B$174)*EB19)*(1+(_xlfn.IFNA('[3]Nat GDP per cap ppp growth rate'!EB20,0)-IF(Settings!$C$16="No",0,Parameters!EB$164*('AMOC national temperature'!EB19-Parameters!EB$128)+Parameters!EB$165*('AMOC national temperature'!EB19-Parameters!EB$128)^2)))*IF(Settings!$C$16="No",1,(1-SLR!$D19*Parameters!EB$181))</f>
        <v>#NAME?</v>
      </c>
      <c r="EC20" s="22" t="e">
        <f ca="1">(Parameters!$B$174*(1-Parameters!EC$185)*_xlfn.IFNA('[3]National GDP per capita ppp'!EC20,0)+(1-Parameters!$B$174)*EC19)*(1+(_xlfn.IFNA('[3]Nat GDP per cap ppp growth rate'!EC20,0)-IF(Settings!$C$16="No",0,Parameters!EC$164*('AMOC national temperature'!EC19-Parameters!EC$128)+Parameters!EC$165*('AMOC national temperature'!EC19-Parameters!EC$128)^2)))*IF(Settings!$C$16="No",1,(1-SLR!$D19*Parameters!EC$181))</f>
        <v>#NAME?</v>
      </c>
      <c r="ED20" s="22" t="e">
        <f ca="1">(Parameters!$B$174*(1-Parameters!ED$185)*_xlfn.IFNA('[3]National GDP per capita ppp'!ED20,0)+(1-Parameters!$B$174)*ED19)*(1+(_xlfn.IFNA('[3]Nat GDP per cap ppp growth rate'!ED20,0)-IF(Settings!$C$16="No",0,Parameters!ED$164*('AMOC national temperature'!ED19-Parameters!ED$128)+Parameters!ED$165*('AMOC national temperature'!ED19-Parameters!ED$128)^2)))*IF(Settings!$C$16="No",1,(1-SLR!$D19*Parameters!ED$181))</f>
        <v>#NAME?</v>
      </c>
      <c r="EE20" s="22" t="e">
        <f ca="1">(Parameters!$B$174*(1-Parameters!EE$185)*_xlfn.IFNA('[3]National GDP per capita ppp'!EE20,0)+(1-Parameters!$B$174)*EE19)*(1+(_xlfn.IFNA('[3]Nat GDP per cap ppp growth rate'!EE20,0)-IF(Settings!$C$16="No",0,Parameters!EE$164*('AMOC national temperature'!EE19-Parameters!EE$128)+Parameters!EE$165*('AMOC national temperature'!EE19-Parameters!EE$128)^2)))*IF(Settings!$C$16="No",1,(1-SLR!$D19*Parameters!EE$181))</f>
        <v>#NAME?</v>
      </c>
      <c r="EF20" s="22" t="e">
        <f ca="1">(Parameters!$B$174*(1-Parameters!EF$185)*_xlfn.IFNA('[3]National GDP per capita ppp'!EF20,0)+(1-Parameters!$B$174)*EF19)*(1+(_xlfn.IFNA('[3]Nat GDP per cap ppp growth rate'!EF20,0)-IF(Settings!$C$16="No",0,Parameters!EF$164*('AMOC national temperature'!EF19-Parameters!EF$128)+Parameters!EF$165*('AMOC national temperature'!EF19-Parameters!EF$128)^2)))*IF(Settings!$C$16="No",1,(1-SLR!$D19*Parameters!EF$181))</f>
        <v>#NAME?</v>
      </c>
      <c r="EG20" s="22" t="e">
        <f ca="1">(Parameters!$B$174*(1-Parameters!EG$185)*_xlfn.IFNA('[3]National GDP per capita ppp'!EG20,0)+(1-Parameters!$B$174)*EG19)*(1+(_xlfn.IFNA('[3]Nat GDP per cap ppp growth rate'!EG20,0)-IF(Settings!$C$16="No",0,Parameters!EG$164*('AMOC national temperature'!EG19-Parameters!EG$128)+Parameters!EG$165*('AMOC national temperature'!EG19-Parameters!EG$128)^2)))*IF(Settings!$C$16="No",1,(1-SLR!$D19*Parameters!EG$181))</f>
        <v>#NAME?</v>
      </c>
      <c r="EH20" s="22" t="e">
        <f ca="1">(Parameters!$B$174*(1-Parameters!EH$185)*_xlfn.IFNA('[3]National GDP per capita ppp'!EH20,0)+(1-Parameters!$B$174)*EH19)*(1+(_xlfn.IFNA('[3]Nat GDP per cap ppp growth rate'!EH20,0)-IF(Settings!$C$16="No",0,Parameters!EH$164*('AMOC national temperature'!EH19-Parameters!EH$128)+Parameters!EH$165*('AMOC national temperature'!EH19-Parameters!EH$128)^2)))*IF(Settings!$C$16="No",1,(1-SLR!$D19*Parameters!EH$181))</f>
        <v>#NAME?</v>
      </c>
      <c r="EI20" s="22" t="e">
        <f ca="1">(Parameters!$B$174*(1-Parameters!EI$185)*_xlfn.IFNA('[3]National GDP per capita ppp'!EI20,0)+(1-Parameters!$B$174)*EI19)*(1+(_xlfn.IFNA('[3]Nat GDP per cap ppp growth rate'!EI20,0)-IF(Settings!$C$16="No",0,Parameters!EI$164*('AMOC national temperature'!EI19-Parameters!EI$128)+Parameters!EI$165*('AMOC national temperature'!EI19-Parameters!EI$128)^2)))*IF(Settings!$C$16="No",1,(1-SLR!$D19*Parameters!EI$181))</f>
        <v>#NAME?</v>
      </c>
      <c r="EJ20" s="22" t="e">
        <f ca="1">(Parameters!$B$174*(1-Parameters!EJ$185)*_xlfn.IFNA('[3]National GDP per capita ppp'!EJ20,0)+(1-Parameters!$B$174)*EJ19)*(1+(_xlfn.IFNA('[3]Nat GDP per cap ppp growth rate'!EJ20,0)-IF(Settings!$C$16="No",0,Parameters!EJ$164*('AMOC national temperature'!EJ19-Parameters!EJ$128)+Parameters!EJ$165*('AMOC national temperature'!EJ19-Parameters!EJ$128)^2)))*IF(Settings!$C$16="No",1,(1-SLR!$D19*Parameters!EJ$181))</f>
        <v>#NAME?</v>
      </c>
      <c r="EK20" s="22" t="e">
        <f ca="1">(Parameters!$B$174*(1-Parameters!EK$185)*_xlfn.IFNA('[3]National GDP per capita ppp'!EK20,0)+(1-Parameters!$B$174)*EK19)*(1+(_xlfn.IFNA('[3]Nat GDP per cap ppp growth rate'!EK20,0)-IF(Settings!$C$16="No",0,Parameters!EK$164*('AMOC national temperature'!EK19-Parameters!EK$128)+Parameters!EK$165*('AMOC national temperature'!EK19-Parameters!EK$128)^2)))*IF(Settings!$C$16="No",1,(1-SLR!$D19*Parameters!EK$181))</f>
        <v>#NAME?</v>
      </c>
      <c r="EL20" s="22" t="e">
        <f ca="1">(Parameters!$B$174*(1-Parameters!EL$185)*_xlfn.IFNA('[3]National GDP per capita ppp'!EL20,0)+(1-Parameters!$B$174)*EL19)*(1+(_xlfn.IFNA('[3]Nat GDP per cap ppp growth rate'!EL20,0)-IF(Settings!$C$16="No",0,Parameters!EL$164*('AMOC national temperature'!EL19-Parameters!EL$128)+Parameters!EL$165*('AMOC national temperature'!EL19-Parameters!EL$128)^2)))*IF(Settings!$C$16="No",1,(1-SLR!$D19*Parameters!EL$181))</f>
        <v>#NAME?</v>
      </c>
      <c r="EM20" s="22" t="e">
        <f ca="1">(Parameters!$B$174*(1-Parameters!EM$185)*_xlfn.IFNA('[3]National GDP per capita ppp'!EM20,0)+(1-Parameters!$B$174)*EM19)*(1+(_xlfn.IFNA('[3]Nat GDP per cap ppp growth rate'!EM20,0)-IF(Settings!$C$16="No",0,Parameters!EM$164*('AMOC national temperature'!EM19-Parameters!EM$128)+Parameters!EM$165*('AMOC national temperature'!EM19-Parameters!EM$128)^2)))*IF(Settings!$C$16="No",1,(1-SLR!$D19*Parameters!EM$181))</f>
        <v>#NAME?</v>
      </c>
      <c r="EN20" s="22" t="e">
        <f ca="1">(Parameters!$B$174*(1-Parameters!EN$185)*_xlfn.IFNA('[3]National GDP per capita ppp'!EN20,0)+(1-Parameters!$B$174)*EN19)*(1+(_xlfn.IFNA('[3]Nat GDP per cap ppp growth rate'!EN20,0)-IF(Settings!$C$16="No",0,Parameters!EN$164*('AMOC national temperature'!EN19-Parameters!EN$128)+Parameters!EN$165*('AMOC national temperature'!EN19-Parameters!EN$128)^2)))*IF(Settings!$C$16="No",1,(1-SLR!$D19*Parameters!EN$181))</f>
        <v>#NAME?</v>
      </c>
      <c r="EO20" s="22" t="e">
        <f ca="1">(Parameters!$B$174*(1-Parameters!EO$185)*_xlfn.IFNA('[3]National GDP per capita ppp'!EO20,0)+(1-Parameters!$B$174)*EO19)*(1+(_xlfn.IFNA('[3]Nat GDP per cap ppp growth rate'!EO20,0)-IF(Settings!$C$16="No",0,Parameters!EO$164*('AMOC national temperature'!EO19-Parameters!EO$128)+Parameters!EO$165*('AMOC national temperature'!EO19-Parameters!EO$128)^2)))*IF(Settings!$C$16="No",1,(1-SLR!$D19*Parameters!EO$181))</f>
        <v>#NAME?</v>
      </c>
      <c r="EP20" s="22" t="e">
        <f ca="1">(Parameters!$B$174*(1-Parameters!EP$185)*_xlfn.IFNA('[3]National GDP per capita ppp'!EP20,0)+(1-Parameters!$B$174)*EP19)*(1+(_xlfn.IFNA('[3]Nat GDP per cap ppp growth rate'!EP20,0)-IF(Settings!$C$16="No",0,Parameters!EP$164*('AMOC national temperature'!EP19-Parameters!EP$128)+Parameters!EP$165*('AMOC national temperature'!EP19-Parameters!EP$128)^2)))*IF(Settings!$C$16="No",1,(1-SLR!$D19*Parameters!EP$181))</f>
        <v>#NAME?</v>
      </c>
      <c r="EQ20" s="22" t="e">
        <f ca="1">(Parameters!$B$174*(1-Parameters!EQ$185)*_xlfn.IFNA('[3]National GDP per capita ppp'!EQ20,0)+(1-Parameters!$B$174)*EQ19)*(1+(_xlfn.IFNA('[3]Nat GDP per cap ppp growth rate'!EQ20,0)-IF(Settings!$C$16="No",0,Parameters!EQ$164*('AMOC national temperature'!EQ19-Parameters!EQ$128)+Parameters!EQ$165*('AMOC national temperature'!EQ19-Parameters!EQ$128)^2)))*IF(Settings!$C$16="No",1,(1-SLR!$D19*Parameters!EQ$181))</f>
        <v>#NAME?</v>
      </c>
      <c r="ER20" s="22" t="e">
        <f ca="1">(Parameters!$B$174*(1-Parameters!ER$185)*_xlfn.IFNA('[3]National GDP per capita ppp'!ER20,0)+(1-Parameters!$B$174)*ER19)*(1+(_xlfn.IFNA('[3]Nat GDP per cap ppp growth rate'!ER20,0)-IF(Settings!$C$16="No",0,Parameters!ER$164*('AMOC national temperature'!ER19-Parameters!ER$128)+Parameters!ER$165*('AMOC national temperature'!ER19-Parameters!ER$128)^2)))*IF(Settings!$C$16="No",1,(1-SLR!$D19*Parameters!ER$181))</f>
        <v>#NAME?</v>
      </c>
      <c r="ES20" s="22" t="e">
        <f ca="1">(Parameters!$B$174*(1-Parameters!ES$185)*_xlfn.IFNA('[3]National GDP per capita ppp'!ES20,0)+(1-Parameters!$B$174)*ES19)*(1+(_xlfn.IFNA('[3]Nat GDP per cap ppp growth rate'!ES20,0)-IF(Settings!$C$16="No",0,Parameters!ES$164*('AMOC national temperature'!ES19-Parameters!ES$128)+Parameters!ES$165*('AMOC national temperature'!ES19-Parameters!ES$128)^2)))*IF(Settings!$C$16="No",1,(1-SLR!$D19*Parameters!ES$181))</f>
        <v>#NAME?</v>
      </c>
      <c r="ET20" s="22" t="e">
        <f ca="1">(Parameters!$B$174*(1-Parameters!ET$185)*_xlfn.IFNA('[3]National GDP per capita ppp'!ET20,0)+(1-Parameters!$B$174)*ET19)*(1+(_xlfn.IFNA('[3]Nat GDP per cap ppp growth rate'!ET20,0)-IF(Settings!$C$16="No",0,Parameters!ET$164*('AMOC national temperature'!ET19-Parameters!ET$128)+Parameters!ET$165*('AMOC national temperature'!ET19-Parameters!ET$128)^2)))*IF(Settings!$C$16="No",1,(1-SLR!$D19*Parameters!ET$181))</f>
        <v>#NAME?</v>
      </c>
      <c r="EU20" s="22" t="e">
        <f ca="1">(Parameters!$B$174*(1-Parameters!EU$185)*_xlfn.IFNA('[3]National GDP per capita ppp'!EU20,0)+(1-Parameters!$B$174)*EU19)*(1+(_xlfn.IFNA('[3]Nat GDP per cap ppp growth rate'!EU20,0)-IF(Settings!$C$16="No",0,Parameters!EU$164*('AMOC national temperature'!EU19-Parameters!EU$128)+Parameters!EU$165*('AMOC national temperature'!EU19-Parameters!EU$128)^2)))*IF(Settings!$C$16="No",1,(1-SLR!$D19*Parameters!EU$181))</f>
        <v>#NAME?</v>
      </c>
      <c r="EV20" s="22" t="e">
        <f ca="1">(Parameters!$B$174*(1-Parameters!EV$185)*_xlfn.IFNA('[3]National GDP per capita ppp'!EV20,0)+(1-Parameters!$B$174)*EV19)*(1+(_xlfn.IFNA('[3]Nat GDP per cap ppp growth rate'!EV20,0)-IF(Settings!$C$16="No",0,Parameters!EV$164*('AMOC national temperature'!EV19-Parameters!EV$128)+Parameters!EV$165*('AMOC national temperature'!EV19-Parameters!EV$128)^2)))*IF(Settings!$C$16="No",1,(1-SLR!$D19*Parameters!EV$181))</f>
        <v>#NAME?</v>
      </c>
      <c r="EW20" s="22" t="e">
        <f ca="1">(Parameters!$B$174*(1-Parameters!EW$185)*_xlfn.IFNA('[3]National GDP per capita ppp'!EW20,0)+(1-Parameters!$B$174)*EW19)*(1+(_xlfn.IFNA('[3]Nat GDP per cap ppp growth rate'!EW20,0)-IF(Settings!$C$16="No",0,Parameters!EW$164*('AMOC national temperature'!EW19-Parameters!EW$128)+Parameters!EW$165*('AMOC national temperature'!EW19-Parameters!EW$128)^2)))*IF(Settings!$C$16="No",1,(1-SLR!$D19*Parameters!EW$181))</f>
        <v>#NAME?</v>
      </c>
      <c r="EX20" s="22" t="e">
        <f ca="1">(Parameters!$B$174*(1-Parameters!EX$185)*_xlfn.IFNA('[3]National GDP per capita ppp'!EX20,0)+(1-Parameters!$B$174)*EX19)*(1+(_xlfn.IFNA('[3]Nat GDP per cap ppp growth rate'!EX20,0)-IF(Settings!$C$16="No",0,Parameters!EX$164*('AMOC national temperature'!EX19-Parameters!EX$128)+Parameters!EX$165*('AMOC national temperature'!EX19-Parameters!EX$128)^2)))*IF(Settings!$C$16="No",1,(1-SLR!$D19*Parameters!EX$181))</f>
        <v>#NAME?</v>
      </c>
      <c r="EY20" s="22" t="e">
        <f ca="1">(Parameters!$B$174*(1-Parameters!EY$185)*_xlfn.IFNA('[3]National GDP per capita ppp'!EY20,0)+(1-Parameters!$B$174)*EY19)*(1+(_xlfn.IFNA('[3]Nat GDP per cap ppp growth rate'!EY20,0)-IF(Settings!$C$16="No",0,Parameters!EY$164*('AMOC national temperature'!EY19-Parameters!EY$128)+Parameters!EY$165*('AMOC national temperature'!EY19-Parameters!EY$128)^2)))*IF(Settings!$C$16="No",1,(1-SLR!$D19*Parameters!EY$181))</f>
        <v>#NAME?</v>
      </c>
      <c r="EZ20" s="22" t="e">
        <f ca="1">(Parameters!$B$174*(1-Parameters!EZ$185)*_xlfn.IFNA('[3]National GDP per capita ppp'!EZ20,0)+(1-Parameters!$B$174)*EZ19)*(1+(_xlfn.IFNA('[3]Nat GDP per cap ppp growth rate'!EZ20,0)-IF(Settings!$C$16="No",0,Parameters!EZ$164*('AMOC national temperature'!EZ19-Parameters!EZ$128)+Parameters!EZ$165*('AMOC national temperature'!EZ19-Parameters!EZ$128)^2)))*IF(Settings!$C$16="No",1,(1-SLR!$D19*Parameters!EZ$181))</f>
        <v>#NAME?</v>
      </c>
      <c r="FA20" s="22" t="e">
        <f ca="1">(Parameters!$B$174*(1-Parameters!FA$185)*_xlfn.IFNA('[3]National GDP per capita ppp'!FA20,0)+(1-Parameters!$B$174)*FA19)*(1+(_xlfn.IFNA('[3]Nat GDP per cap ppp growth rate'!FA20,0)-IF(Settings!$C$16="No",0,Parameters!FA$164*('AMOC national temperature'!FA19-Parameters!FA$128)+Parameters!FA$165*('AMOC national temperature'!FA19-Parameters!FA$128)^2)))*IF(Settings!$C$16="No",1,(1-SLR!$D19*Parameters!FA$181))</f>
        <v>#NAME?</v>
      </c>
      <c r="FB20" s="22" t="e">
        <f ca="1">(Parameters!$B$174*(1-Parameters!FB$185)*_xlfn.IFNA('[3]National GDP per capita ppp'!FB20,0)+(1-Parameters!$B$174)*FB19)*(1+(_xlfn.IFNA('[3]Nat GDP per cap ppp growth rate'!FB20,0)-IF(Settings!$C$16="No",0,Parameters!FB$164*('AMOC national temperature'!FB19-Parameters!FB$128)+Parameters!FB$165*('AMOC national temperature'!FB19-Parameters!FB$128)^2)))*IF(Settings!$C$16="No",1,(1-SLR!$D19*Parameters!FB$181))</f>
        <v>#NAME?</v>
      </c>
      <c r="FC20" s="22" t="e">
        <f ca="1">(Parameters!$B$174*(1-Parameters!FC$185)*_xlfn.IFNA('[3]National GDP per capita ppp'!FC20,0)+(1-Parameters!$B$174)*FC19)*(1+(_xlfn.IFNA('[3]Nat GDP per cap ppp growth rate'!FC20,0)-IF(Settings!$C$16="No",0,Parameters!FC$164*('AMOC national temperature'!FC19-Parameters!FC$128)+Parameters!FC$165*('AMOC national temperature'!FC19-Parameters!FC$128)^2)))*IF(Settings!$C$16="No",1,(1-SLR!$D19*Parameters!FC$181))</f>
        <v>#NAME?</v>
      </c>
      <c r="FD20" s="22" t="e">
        <f ca="1">(Parameters!$B$174*(1-Parameters!FD$185)*_xlfn.IFNA('[3]National GDP per capita ppp'!FD20,0)+(1-Parameters!$B$174)*FD19)*(1+(_xlfn.IFNA('[3]Nat GDP per cap ppp growth rate'!FD20,0)-IF(Settings!$C$16="No",0,Parameters!FD$164*('AMOC national temperature'!FD19-Parameters!FD$128)+Parameters!FD$165*('AMOC national temperature'!FD19-Parameters!FD$128)^2)))*IF(Settings!$C$16="No",1,(1-SLR!$D19*Parameters!FD$181))</f>
        <v>#NAME?</v>
      </c>
      <c r="FE20" s="22" t="e">
        <f ca="1">(Parameters!$B$174*(1-Parameters!FE$185)*_xlfn.IFNA('[3]National GDP per capita ppp'!FE20,0)+(1-Parameters!$B$174)*FE19)*(1+(_xlfn.IFNA('[3]Nat GDP per cap ppp growth rate'!FE20,0)-IF(Settings!$C$16="No",0,Parameters!FE$164*('AMOC national temperature'!FE19-Parameters!FE$128)+Parameters!FE$165*('AMOC national temperature'!FE19-Parameters!FE$128)^2)))*IF(Settings!$C$16="No",1,(1-SLR!$D19*Parameters!FE$181))</f>
        <v>#NAME?</v>
      </c>
      <c r="FF20" s="22" t="e">
        <f ca="1">(Parameters!$B$174*(1-Parameters!FF$185)*_xlfn.IFNA('[3]National GDP per capita ppp'!FF20,0)+(1-Parameters!$B$174)*FF19)*(1+(_xlfn.IFNA('[3]Nat GDP per cap ppp growth rate'!FF20,0)-IF(Settings!$C$16="No",0,Parameters!FF$164*('AMOC national temperature'!FF19-Parameters!FF$128)+Parameters!FF$165*('AMOC national temperature'!FF19-Parameters!FF$128)^2)))*IF(Settings!$C$16="No",1,(1-SLR!$D19*Parameters!FF$181))</f>
        <v>#NAME?</v>
      </c>
      <c r="FG20" s="22" t="e">
        <f ca="1">(Parameters!$B$174*(1-Parameters!FG$185)*_xlfn.IFNA('[3]National GDP per capita ppp'!FG20,0)+(1-Parameters!$B$174)*FG19)*(1+(_xlfn.IFNA('[3]Nat GDP per cap ppp growth rate'!FG20,0)-IF(Settings!$C$16="No",0,Parameters!FG$164*('AMOC national temperature'!FG19-Parameters!FG$128)+Parameters!FG$165*('AMOC national temperature'!FG19-Parameters!FG$128)^2)))*IF(Settings!$C$16="No",1,(1-SLR!$D19*Parameters!FG$181))</f>
        <v>#NAME?</v>
      </c>
      <c r="FH20" s="22" t="e">
        <f ca="1">(Parameters!$B$174*(1-Parameters!FH$185)*_xlfn.IFNA('[3]National GDP per capita ppp'!FH20,0)+(1-Parameters!$B$174)*FH19)*(1+(_xlfn.IFNA('[3]Nat GDP per cap ppp growth rate'!FH20,0)-IF(Settings!$C$16="No",0,Parameters!FH$164*('AMOC national temperature'!FH19-Parameters!FH$128)+Parameters!FH$165*('AMOC national temperature'!FH19-Parameters!FH$128)^2)))*IF(Settings!$C$16="No",1,(1-SLR!$D19*Parameters!FH$181))</f>
        <v>#NAME?</v>
      </c>
      <c r="FI20" s="22" t="e">
        <f ca="1">(Parameters!$B$174*(1-Parameters!FI$185)*_xlfn.IFNA('[3]National GDP per capita ppp'!FI20,0)+(1-Parameters!$B$174)*FI19)*(1+(_xlfn.IFNA('[3]Nat GDP per cap ppp growth rate'!FI20,0)-IF(Settings!$C$16="No",0,Parameters!FI$164*('AMOC national temperature'!FI19-Parameters!FI$128)+Parameters!FI$165*('AMOC national temperature'!FI19-Parameters!FI$128)^2)))*IF(Settings!$C$16="No",1,(1-SLR!$D19*Parameters!FI$181))</f>
        <v>#NAME?</v>
      </c>
      <c r="FJ20" s="22" t="e">
        <f ca="1">(Parameters!$B$174*(1-Parameters!FJ$185)*_xlfn.IFNA('[3]National GDP per capita ppp'!FJ20,0)+(1-Parameters!$B$174)*FJ19)*(1+(_xlfn.IFNA('[3]Nat GDP per cap ppp growth rate'!FJ20,0)-IF(Settings!$C$16="No",0,Parameters!FJ$164*('AMOC national temperature'!FJ19-Parameters!FJ$128)+Parameters!FJ$165*('AMOC national temperature'!FJ19-Parameters!FJ$128)^2)))*IF(Settings!$C$16="No",1,(1-SLR!$D19*Parameters!FJ$181))</f>
        <v>#NAME?</v>
      </c>
      <c r="FK20" s="22" t="e">
        <f ca="1">(Parameters!$B$174*(1-Parameters!FK$185)*_xlfn.IFNA('[3]National GDP per capita ppp'!FK20,0)+(1-Parameters!$B$174)*FK19)*(1+(_xlfn.IFNA('[3]Nat GDP per cap ppp growth rate'!FK20,0)-IF(Settings!$C$16="No",0,Parameters!FK$164*('AMOC national temperature'!FK19-Parameters!FK$128)+Parameters!FK$165*('AMOC national temperature'!FK19-Parameters!FK$128)^2)))*IF(Settings!$C$16="No",1,(1-SLR!$D19*Parameters!FK$181))</f>
        <v>#NAME?</v>
      </c>
      <c r="FL20" s="22" t="e">
        <f ca="1">(Parameters!$B$174*(1-Parameters!FL$185)*_xlfn.IFNA('[3]National GDP per capita ppp'!FL20,0)+(1-Parameters!$B$174)*FL19)*(1+(_xlfn.IFNA('[3]Nat GDP per cap ppp growth rate'!FL20,0)-IF(Settings!$C$16="No",0,Parameters!FL$164*('AMOC national temperature'!FL19-Parameters!FL$128)+Parameters!FL$165*('AMOC national temperature'!FL19-Parameters!FL$128)^2)))*IF(Settings!$C$16="No",1,(1-SLR!$D19*Parameters!FL$181))</f>
        <v>#NAME?</v>
      </c>
      <c r="FM20" s="22" t="e">
        <f ca="1">(Parameters!$B$174*(1-Parameters!FM$185)*_xlfn.IFNA('[3]National GDP per capita ppp'!FM20,0)+(1-Parameters!$B$174)*FM19)*(1+(_xlfn.IFNA('[3]Nat GDP per cap ppp growth rate'!FM20,0)-IF(Settings!$C$16="No",0,Parameters!FM$164*('AMOC national temperature'!FM19-Parameters!FM$128)+Parameters!FM$165*('AMOC national temperature'!FM19-Parameters!FM$128)^2)))*IF(Settings!$C$16="No",1,(1-SLR!$D19*Parameters!FM$181))</f>
        <v>#NAME?</v>
      </c>
      <c r="FN20" s="22" t="e">
        <f ca="1">(Parameters!$B$174*(1-Parameters!FN$185)*_xlfn.IFNA('[3]National GDP per capita ppp'!FN20,0)+(1-Parameters!$B$174)*FN19)*(1+(_xlfn.IFNA('[3]Nat GDP per cap ppp growth rate'!FN20,0)-IF(Settings!$C$16="No",0,Parameters!FN$164*('AMOC national temperature'!FN19-Parameters!FN$128)+Parameters!FN$165*('AMOC national temperature'!FN19-Parameters!FN$128)^2)))*IF(Settings!$C$16="No",1,(1-SLR!$D19*Parameters!FN$181))</f>
        <v>#NAME?</v>
      </c>
      <c r="FO20" s="22" t="e">
        <f ca="1">(Parameters!$B$174*(1-Parameters!FO$185)*_xlfn.IFNA('[3]National GDP per capita ppp'!FO20,0)+(1-Parameters!$B$174)*FO19)*(1+(_xlfn.IFNA('[3]Nat GDP per cap ppp growth rate'!FO20,0)-IF(Settings!$C$16="No",0,Parameters!FO$164*('AMOC national temperature'!FO19-Parameters!FO$128)+Parameters!FO$165*('AMOC national temperature'!FO19-Parameters!FO$128)^2)))*IF(Settings!$C$16="No",1,(1-SLR!$D19*Parameters!FO$181))</f>
        <v>#NAME?</v>
      </c>
      <c r="FP20" s="22" t="e">
        <f ca="1">(Parameters!$B$174*(1-Parameters!FP$185)*_xlfn.IFNA('[3]National GDP per capita ppp'!FP20,0)+(1-Parameters!$B$174)*FP19)*(1+(_xlfn.IFNA('[3]Nat GDP per cap ppp growth rate'!FP20,0)-IF(Settings!$C$16="No",0,Parameters!FP$164*('AMOC national temperature'!FP19-Parameters!FP$128)+Parameters!FP$165*('AMOC national temperature'!FP19-Parameters!FP$128)^2)))*IF(Settings!$C$16="No",1,(1-SLR!$D19*Parameters!FP$181))</f>
        <v>#NAME?</v>
      </c>
      <c r="FQ20" s="22" t="e">
        <f ca="1">(Parameters!$B$174*(1-Parameters!FQ$185)*_xlfn.IFNA('[3]National GDP per capita ppp'!FQ20,0)+(1-Parameters!$B$174)*FQ19)*(1+(_xlfn.IFNA('[3]Nat GDP per cap ppp growth rate'!FQ20,0)-IF(Settings!$C$16="No",0,Parameters!FQ$164*('AMOC national temperature'!FQ19-Parameters!FQ$128)+Parameters!FQ$165*('AMOC national temperature'!FQ19-Parameters!FQ$128)^2)))*IF(Settings!$C$16="No",1,(1-SLR!$D19*Parameters!FQ$181))</f>
        <v>#NAME?</v>
      </c>
      <c r="FR20" s="22" t="e">
        <f ca="1">(Parameters!$B$174*(1-Parameters!FR$185)*_xlfn.IFNA('[3]National GDP per capita ppp'!FR20,0)+(1-Parameters!$B$174)*FR19)*(1+(_xlfn.IFNA('[3]Nat GDP per cap ppp growth rate'!FR20,0)-IF(Settings!$C$16="No",0,Parameters!FR$164*('AMOC national temperature'!FR19-Parameters!FR$128)+Parameters!FR$165*('AMOC national temperature'!FR19-Parameters!FR$128)^2)))*IF(Settings!$C$16="No",1,(1-SLR!$D19*Parameters!FR$181))</f>
        <v>#NAME?</v>
      </c>
      <c r="FS20" s="22" t="e">
        <f ca="1">(Parameters!$B$174*(1-Parameters!FS$185)*_xlfn.IFNA('[3]National GDP per capita ppp'!FS20,0)+(1-Parameters!$B$174)*FS19)*(1+(_xlfn.IFNA('[3]Nat GDP per cap ppp growth rate'!FS20,0)-IF(Settings!$C$16="No",0,Parameters!FS$164*('AMOC national temperature'!FS19-Parameters!FS$128)+Parameters!FS$165*('AMOC national temperature'!FS19-Parameters!FS$128)^2)))*IF(Settings!$C$16="No",1,(1-SLR!$D19*Parameters!FS$181))</f>
        <v>#NAME?</v>
      </c>
      <c r="FT20" s="22" t="e">
        <f ca="1">(Parameters!$B$174*(1-Parameters!FT$185)*_xlfn.IFNA('[3]National GDP per capita ppp'!FT20,0)+(1-Parameters!$B$174)*FT19)*(1+(_xlfn.IFNA('[3]Nat GDP per cap ppp growth rate'!FT20,0)-IF(Settings!$C$16="No",0,Parameters!FT$164*('AMOC national temperature'!FT19-Parameters!FT$128)+Parameters!FT$165*('AMOC national temperature'!FT19-Parameters!FT$128)^2)))*IF(Settings!$C$16="No",1,(1-SLR!$D19*Parameters!FT$181))</f>
        <v>#NAME?</v>
      </c>
      <c r="FU20" s="22" t="e">
        <f ca="1">(Parameters!$B$174*(1-Parameters!FU$185)*_xlfn.IFNA('[3]National GDP per capita ppp'!FU20,0)+(1-Parameters!$B$174)*FU19)*(1+(_xlfn.IFNA('[3]Nat GDP per cap ppp growth rate'!FU20,0)-IF(Settings!$C$16="No",0,Parameters!FU$164*('AMOC national temperature'!FU19-Parameters!FU$128)+Parameters!FU$165*('AMOC national temperature'!FU19-Parameters!FU$128)^2)))*IF(Settings!$C$16="No",1,(1-SLR!$D19*Parameters!FU$181))</f>
        <v>#NAME?</v>
      </c>
      <c r="FV20" s="22" t="e">
        <f ca="1">(Parameters!$B$174*(1-Parameters!FV$185)*_xlfn.IFNA('[3]National GDP per capita ppp'!FV20,0)+(1-Parameters!$B$174)*FV19)*(1+(_xlfn.IFNA('[3]Nat GDP per cap ppp growth rate'!FV20,0)-IF(Settings!$C$16="No",0,Parameters!FV$164*('AMOC national temperature'!FV19-Parameters!FV$128)+Parameters!FV$165*('AMOC national temperature'!FV19-Parameters!FV$128)^2)))*IF(Settings!$C$16="No",1,(1-SLR!$D19*Parameters!FV$181))</f>
        <v>#NAME?</v>
      </c>
      <c r="FW20" s="22" t="e">
        <f ca="1">(Parameters!$B$174*(1-Parameters!FW$185)*_xlfn.IFNA('[3]National GDP per capita ppp'!FW20,0)+(1-Parameters!$B$174)*FW19)*(1+(_xlfn.IFNA('[3]Nat GDP per cap ppp growth rate'!FW20,0)-IF(Settings!$C$16="No",0,Parameters!FW$164*('AMOC national temperature'!FW19-Parameters!FW$128)+Parameters!FW$165*('AMOC national temperature'!FW19-Parameters!FW$128)^2)))*IF(Settings!$C$16="No",1,(1-SLR!$D19*Parameters!FW$181))</f>
        <v>#NAME?</v>
      </c>
      <c r="FX20" s="22" t="e">
        <f ca="1">(Parameters!$B$174*(1-Parameters!FX$185)*_xlfn.IFNA('[3]National GDP per capita ppp'!FX20,0)+(1-Parameters!$B$174)*FX19)*(1+(_xlfn.IFNA('[3]Nat GDP per cap ppp growth rate'!FX20,0)-IF(Settings!$C$16="No",0,Parameters!FX$164*('AMOC national temperature'!FX19-Parameters!FX$128)+Parameters!FX$165*('AMOC national temperature'!FX19-Parameters!FX$128)^2)))*IF(Settings!$C$16="No",1,(1-SLR!$D19*Parameters!FX$181))</f>
        <v>#NAME?</v>
      </c>
      <c r="FY20" s="22" t="e">
        <f ca="1">(Parameters!$B$174*(1-Parameters!FY$185)*_xlfn.IFNA('[3]National GDP per capita ppp'!FY20,0)+(1-Parameters!$B$174)*FY19)*(1+(_xlfn.IFNA('[3]Nat GDP per cap ppp growth rate'!FY20,0)-IF(Settings!$C$16="No",0,Parameters!FY$164*('AMOC national temperature'!FY19-Parameters!FY$128)+Parameters!FY$165*('AMOC national temperature'!FY19-Parameters!FY$128)^2)))*IF(Settings!$C$16="No",1,(1-SLR!$D19*Parameters!FY$181))</f>
        <v>#NAME?</v>
      </c>
      <c r="FZ20" s="22" t="e">
        <f ca="1">(Parameters!$B$174*(1-Parameters!FZ$185)*_xlfn.IFNA('[3]National GDP per capita ppp'!FZ20,0)+(1-Parameters!$B$174)*FZ19)*(1+(_xlfn.IFNA('[3]Nat GDP per cap ppp growth rate'!FZ20,0)-IF(Settings!$C$16="No",0,Parameters!FZ$164*('AMOC national temperature'!FZ19-Parameters!FZ$128)+Parameters!FZ$165*('AMOC national temperature'!FZ19-Parameters!FZ$128)^2)))*IF(Settings!$C$16="No",1,(1-SLR!$D19*Parameters!FZ$181))</f>
        <v>#NAME?</v>
      </c>
      <c r="GA20" s="22" t="e">
        <f ca="1">(Parameters!$B$174*(1-Parameters!GA$185)*_xlfn.IFNA('[3]National GDP per capita ppp'!GA20,0)+(1-Parameters!$B$174)*GA19)*(1+(_xlfn.IFNA('[3]Nat GDP per cap ppp growth rate'!GA20,0)-IF(Settings!$C$16="No",0,Parameters!GA$164*('AMOC national temperature'!GA19-Parameters!GA$128)+Parameters!GA$165*('AMOC national temperature'!GA19-Parameters!GA$128)^2)))*IF(Settings!$C$16="No",1,(1-SLR!$D19*Parameters!GA$181))</f>
        <v>#NAME?</v>
      </c>
      <c r="GB20" s="22" t="e">
        <f ca="1">(Parameters!$B$174*(1-Parameters!GB$185)*_xlfn.IFNA('[3]National GDP per capita ppp'!GB20,0)+(1-Parameters!$B$174)*GB19)*(1+(_xlfn.IFNA('[3]Nat GDP per cap ppp growth rate'!GB20,0)-IF(Settings!$C$16="No",0,Parameters!GB$164*('AMOC national temperature'!GB19-Parameters!GB$128)+Parameters!GB$165*('AMOC national temperature'!GB19-Parameters!GB$128)^2)))*IF(Settings!$C$16="No",1,(1-SLR!$D19*Parameters!GB$181))</f>
        <v>#NAME?</v>
      </c>
      <c r="GC20" s="22" t="e">
        <f ca="1">(Parameters!$B$174*(1-Parameters!GC$185)*_xlfn.IFNA('[3]National GDP per capita ppp'!GC20,0)+(1-Parameters!$B$174)*GC19)*(1+(_xlfn.IFNA('[3]Nat GDP per cap ppp growth rate'!GC20,0)-IF(Settings!$C$16="No",0,Parameters!GC$164*('AMOC national temperature'!GC19-Parameters!GC$128)+Parameters!GC$165*('AMOC national temperature'!GC19-Parameters!GC$128)^2)))*IF(Settings!$C$16="No",1,(1-SLR!$D19*Parameters!GC$181))</f>
        <v>#NAME?</v>
      </c>
      <c r="GD20" s="22" t="e">
        <f ca="1">(Parameters!$B$174*(1-Parameters!GD$185)*_xlfn.IFNA('[3]National GDP per capita ppp'!GD20,0)+(1-Parameters!$B$174)*GD19)*(1+(_xlfn.IFNA('[3]Nat GDP per cap ppp growth rate'!GD20,0)-IF(Settings!$C$16="No",0,Parameters!GD$164*('AMOC national temperature'!GD19-Parameters!GD$128)+Parameters!GD$165*('AMOC national temperature'!GD19-Parameters!GD$128)^2)))*IF(Settings!$C$16="No",1,(1-SLR!$D19*Parameters!GD$181))</f>
        <v>#NAME?</v>
      </c>
      <c r="GE20" s="22" t="e">
        <f ca="1">(Parameters!$B$174*(1-Parameters!GE$185)*_xlfn.IFNA('[3]National GDP per capita ppp'!GE20,0)+(1-Parameters!$B$174)*GE19)*(1+(_xlfn.IFNA('[3]Nat GDP per cap ppp growth rate'!GE20,0)-IF(Settings!$C$16="No",0,Parameters!GE$164*('AMOC national temperature'!GE19-Parameters!GE$128)+Parameters!GE$165*('AMOC national temperature'!GE19-Parameters!GE$128)^2)))*IF(Settings!$C$16="No",1,(1-SLR!$D19*Parameters!GE$181))</f>
        <v>#NAME?</v>
      </c>
      <c r="GF20" s="22" t="e">
        <f ca="1">(Parameters!$B$174*(1-Parameters!GF$185)*_xlfn.IFNA('[3]National GDP per capita ppp'!GF20,0)+(1-Parameters!$B$174)*GF19)*(1+(_xlfn.IFNA('[3]Nat GDP per cap ppp growth rate'!GF20,0)-IF(Settings!$C$16="No",0,Parameters!GF$164*('AMOC national temperature'!GF19-Parameters!GF$128)+Parameters!GF$165*('AMOC national temperature'!GF19-Parameters!GF$128)^2)))*IF(Settings!$C$16="No",1,(1-SLR!$D19*Parameters!GF$181))</f>
        <v>#NAME?</v>
      </c>
      <c r="GG20" s="22" t="e">
        <f ca="1">(Parameters!$B$174*(1-Parameters!GG$185)*_xlfn.IFNA('[3]National GDP per capita ppp'!GG20,0)+(1-Parameters!$B$174)*GG19)*(1+(_xlfn.IFNA('[3]Nat GDP per cap ppp growth rate'!GG20,0)-IF(Settings!$C$16="No",0,Parameters!GG$164*('AMOC national temperature'!GG19-Parameters!GG$128)+Parameters!GG$165*('AMOC national temperature'!GG19-Parameters!GG$128)^2)))*IF(Settings!$C$16="No",1,(1-SLR!$D19*Parameters!GG$181))</f>
        <v>#NAME?</v>
      </c>
      <c r="GH20" s="22" t="e">
        <f ca="1">(Parameters!$B$174*(1-Parameters!GH$185)*_xlfn.IFNA('[3]National GDP per capita ppp'!GH20,0)+(1-Parameters!$B$174)*GH19)*(1+(_xlfn.IFNA('[3]Nat GDP per cap ppp growth rate'!GH20,0)-IF(Settings!$C$16="No",0,Parameters!GH$164*('AMOC national temperature'!GH19-Parameters!GH$128)+Parameters!GH$165*('AMOC national temperature'!GH19-Parameters!GH$128)^2)))*IF(Settings!$C$16="No",1,(1-SLR!$D19*Parameters!GH$181))</f>
        <v>#NAME?</v>
      </c>
      <c r="GI20" s="22" t="e">
        <f ca="1">(Parameters!$B$174*(1-Parameters!GI$185)*_xlfn.IFNA('[3]National GDP per capita ppp'!GI20,0)+(1-Parameters!$B$174)*GI19)*(1+(_xlfn.IFNA('[3]Nat GDP per cap ppp growth rate'!GI20,0)-IF(Settings!$C$16="No",0,Parameters!GI$164*('AMOC national temperature'!GI19-Parameters!GI$128)+Parameters!GI$165*('AMOC national temperature'!GI19-Parameters!GI$128)^2)))*IF(Settings!$C$16="No",1,(1-SLR!$D19*Parameters!GI$181))</f>
        <v>#NAME?</v>
      </c>
      <c r="GJ20" s="22" t="e">
        <f ca="1">(Parameters!$B$174*(1-Parameters!GJ$185)*_xlfn.IFNA('[3]National GDP per capita ppp'!GJ20,0)+(1-Parameters!$B$174)*GJ19)*(1+(_xlfn.IFNA('[3]Nat GDP per cap ppp growth rate'!GJ20,0)-IF(Settings!$C$16="No",0,Parameters!GJ$164*('AMOC national temperature'!GJ19-Parameters!GJ$128)+Parameters!GJ$165*('AMOC national temperature'!GJ19-Parameters!GJ$128)^2)))*IF(Settings!$C$16="No",1,(1-SLR!$D19*Parameters!GJ$181))</f>
        <v>#NAME?</v>
      </c>
      <c r="GK20" s="22" t="e">
        <f ca="1">(Parameters!$B$174*(1-Parameters!GK$185)*_xlfn.IFNA('[3]National GDP per capita ppp'!GK20,0)+(1-Parameters!$B$174)*GK19)*(1+(_xlfn.IFNA('[3]Nat GDP per cap ppp growth rate'!GK20,0)-IF(Settings!$C$16="No",0,Parameters!GK$164*('AMOC national temperature'!GK19-Parameters!GK$128)+Parameters!GK$165*('AMOC national temperature'!GK19-Parameters!GK$128)^2)))*IF(Settings!$C$16="No",1,(1-SLR!$D19*Parameters!GK$181))</f>
        <v>#NAME?</v>
      </c>
      <c r="GL20" s="22" t="e">
        <f ca="1">(Parameters!$B$174*(1-Parameters!GL$185)*_xlfn.IFNA('[3]National GDP per capita ppp'!GL20,0)+(1-Parameters!$B$174)*GL19)*(1+(_xlfn.IFNA('[3]Nat GDP per cap ppp growth rate'!GL20,0)-IF(Settings!$C$16="No",0,Parameters!GL$164*('AMOC national temperature'!GL19-Parameters!GL$128)+Parameters!GL$165*('AMOC national temperature'!GL19-Parameters!GL$128)^2)))*IF(Settings!$C$16="No",1,(1-SLR!$D19*Parameters!GL$181))</f>
        <v>#NAME?</v>
      </c>
      <c r="GM20" s="22" t="e">
        <f ca="1">(Parameters!$B$174*(1-Parameters!GM$185)*_xlfn.IFNA('[3]National GDP per capita ppp'!GM20,0)+(1-Parameters!$B$174)*GM19)*(1+(_xlfn.IFNA('[3]Nat GDP per cap ppp growth rate'!GM20,0)-IF(Settings!$C$16="No",0,Parameters!GM$164*('AMOC national temperature'!GM19-Parameters!GM$128)+Parameters!GM$165*('AMOC national temperature'!GM19-Parameters!GM$128)^2)))*IF(Settings!$C$16="No",1,(1-SLR!$D19*Parameters!GM$181))</f>
        <v>#NAME?</v>
      </c>
      <c r="GN20" s="22" t="e">
        <f ca="1">SUMPRODUCT(B20:GM20,'[4]National population'!$B20:$GM20)</f>
        <v>#NAME?</v>
      </c>
      <c r="GO20" s="22" t="e">
        <f ca="1">GN20/'[4]National population'!GN20</f>
        <v>#NAME?</v>
      </c>
    </row>
    <row r="21" spans="1:197" x14ac:dyDescent="0.25">
      <c r="A21" s="15">
        <v>2028</v>
      </c>
      <c r="B21" s="22" t="e">
        <f ca="1">(Parameters!$B$174*(1-Parameters!B$185)*_xlfn.IFNA('[3]National GDP per capita ppp'!B21,0)+(1-Parameters!$B$174)*B20)*(1+(_xlfn.IFNA('[3]Nat GDP per cap ppp growth rate'!B21,0)-IF(Settings!$C$16="No",0,Parameters!B$164*('AMOC national temperature'!B20-Parameters!B$128)+Parameters!B$165*('AMOC national temperature'!B20-Parameters!B$128)^2)))*IF(Settings!$C$16="No",1,(1-SLR!$D20*Parameters!B$181))</f>
        <v>#NAME?</v>
      </c>
      <c r="C21" s="22" t="e">
        <f ca="1">(Parameters!$B$174*(1-Parameters!C$185)*_xlfn.IFNA('[3]National GDP per capita ppp'!C21,0)+(1-Parameters!$B$174)*C20)*(1+(_xlfn.IFNA('[3]Nat GDP per cap ppp growth rate'!C21,0)-IF(Settings!$C$16="No",0,Parameters!C$164*('AMOC national temperature'!C20-Parameters!C$128)+Parameters!C$165*('AMOC national temperature'!C20-Parameters!C$128)^2)))*IF(Settings!$C$16="No",1,(1-SLR!$D20*Parameters!C$181))</f>
        <v>#NAME?</v>
      </c>
      <c r="D21" s="22" t="e">
        <f ca="1">(Parameters!$B$174*(1-Parameters!D$185)*_xlfn.IFNA('[3]National GDP per capita ppp'!D21,0)+(1-Parameters!$B$174)*D20)*(1+(_xlfn.IFNA('[3]Nat GDP per cap ppp growth rate'!D21,0)-IF(Settings!$C$16="No",0,Parameters!D$164*('AMOC national temperature'!D20-Parameters!D$128)+Parameters!D$165*('AMOC national temperature'!D20-Parameters!D$128)^2)))*IF(Settings!$C$16="No",1,(1-SLR!$D20*Parameters!D$181))</f>
        <v>#NAME?</v>
      </c>
      <c r="E21" s="22" t="e">
        <f ca="1">(Parameters!$B$174*(1-Parameters!E$185)*_xlfn.IFNA('[3]National GDP per capita ppp'!E21,0)+(1-Parameters!$B$174)*E20)*(1+(_xlfn.IFNA('[3]Nat GDP per cap ppp growth rate'!E21,0)-IF(Settings!$C$16="No",0,Parameters!E$164*('AMOC national temperature'!E20-Parameters!E$128)+Parameters!E$165*('AMOC national temperature'!E20-Parameters!E$128)^2)))*IF(Settings!$C$16="No",1,(1-SLR!$D20*Parameters!E$181))</f>
        <v>#NAME?</v>
      </c>
      <c r="F21" s="22" t="e">
        <f ca="1">(Parameters!$B$174*(1-Parameters!F$185)*_xlfn.IFNA('[3]National GDP per capita ppp'!F21,0)+(1-Parameters!$B$174)*F20)*(1+(_xlfn.IFNA('[3]Nat GDP per cap ppp growth rate'!F21,0)-IF(Settings!$C$16="No",0,Parameters!F$164*('AMOC national temperature'!F20-Parameters!F$128)+Parameters!F$165*('AMOC national temperature'!F20-Parameters!F$128)^2)))*IF(Settings!$C$16="No",1,(1-SLR!$D20*Parameters!F$181))</f>
        <v>#NAME?</v>
      </c>
      <c r="G21" s="22" t="e">
        <f ca="1">(Parameters!$B$174*(1-Parameters!G$185)*_xlfn.IFNA('[3]National GDP per capita ppp'!G21,0)+(1-Parameters!$B$174)*G20)*(1+(_xlfn.IFNA('[3]Nat GDP per cap ppp growth rate'!G21,0)-IF(Settings!$C$16="No",0,Parameters!G$164*('AMOC national temperature'!G20-Parameters!G$128)+Parameters!G$165*('AMOC national temperature'!G20-Parameters!G$128)^2)))*IF(Settings!$C$16="No",1,(1-SLR!$D20*Parameters!G$181))</f>
        <v>#NAME?</v>
      </c>
      <c r="H21" s="22" t="e">
        <f ca="1">(Parameters!$B$174*(1-Parameters!H$185)*_xlfn.IFNA('[3]National GDP per capita ppp'!H21,0)+(1-Parameters!$B$174)*H20)*(1+(_xlfn.IFNA('[3]Nat GDP per cap ppp growth rate'!H21,0)-IF(Settings!$C$16="No",0,Parameters!H$164*('AMOC national temperature'!H20-Parameters!H$128)+Parameters!H$165*('AMOC national temperature'!H20-Parameters!H$128)^2)))*IF(Settings!$C$16="No",1,(1-SLR!$D20*Parameters!H$181))</f>
        <v>#NAME?</v>
      </c>
      <c r="I21" s="22" t="e">
        <f ca="1">(Parameters!$B$174*(1-Parameters!I$185)*_xlfn.IFNA('[3]National GDP per capita ppp'!I21,0)+(1-Parameters!$B$174)*I20)*(1+(_xlfn.IFNA('[3]Nat GDP per cap ppp growth rate'!I21,0)-IF(Settings!$C$16="No",0,Parameters!I$164*('AMOC national temperature'!I20-Parameters!I$128)+Parameters!I$165*('AMOC national temperature'!I20-Parameters!I$128)^2)))*IF(Settings!$C$16="No",1,(1-SLR!$D20*Parameters!I$181))</f>
        <v>#NAME?</v>
      </c>
      <c r="J21" s="22" t="e">
        <f ca="1">(Parameters!$B$174*(1-Parameters!J$185)*_xlfn.IFNA('[3]National GDP per capita ppp'!J21,0)+(1-Parameters!$B$174)*J20)*(1+(_xlfn.IFNA('[3]Nat GDP per cap ppp growth rate'!J21,0)-IF(Settings!$C$16="No",0,Parameters!J$164*('AMOC national temperature'!J20-Parameters!J$128)+Parameters!J$165*('AMOC national temperature'!J20-Parameters!J$128)^2)))*IF(Settings!$C$16="No",1,(1-SLR!$D20*Parameters!J$181))</f>
        <v>#NAME?</v>
      </c>
      <c r="K21" s="22" t="e">
        <f ca="1">(Parameters!$B$174*(1-Parameters!K$185)*_xlfn.IFNA('[3]National GDP per capita ppp'!K21,0)+(1-Parameters!$B$174)*K20)*(1+(_xlfn.IFNA('[3]Nat GDP per cap ppp growth rate'!K21,0)-IF(Settings!$C$16="No",0,Parameters!K$164*('AMOC national temperature'!K20-Parameters!K$128)+Parameters!K$165*('AMOC national temperature'!K20-Parameters!K$128)^2)))*IF(Settings!$C$16="No",1,(1-SLR!$D20*Parameters!K$181))</f>
        <v>#NAME?</v>
      </c>
      <c r="L21" s="22" t="e">
        <f ca="1">(Parameters!$B$174*(1-Parameters!L$185)*_xlfn.IFNA('[3]National GDP per capita ppp'!L21,0)+(1-Parameters!$B$174)*L20)*(1+(_xlfn.IFNA('[3]Nat GDP per cap ppp growth rate'!L21,0)-IF(Settings!$C$16="No",0,Parameters!L$164*('AMOC national temperature'!L20-Parameters!L$128)+Parameters!L$165*('AMOC national temperature'!L20-Parameters!L$128)^2)))*IF(Settings!$C$16="No",1,(1-SLR!$D20*Parameters!L$181))</f>
        <v>#NAME?</v>
      </c>
      <c r="M21" s="22" t="e">
        <f ca="1">(Parameters!$B$174*(1-Parameters!M$185)*_xlfn.IFNA('[3]National GDP per capita ppp'!M21,0)+(1-Parameters!$B$174)*M20)*(1+(_xlfn.IFNA('[3]Nat GDP per cap ppp growth rate'!M21,0)-IF(Settings!$C$16="No",0,Parameters!M$164*('AMOC national temperature'!M20-Parameters!M$128)+Parameters!M$165*('AMOC national temperature'!M20-Parameters!M$128)^2)))*IF(Settings!$C$16="No",1,(1-SLR!$D20*Parameters!M$181))</f>
        <v>#NAME?</v>
      </c>
      <c r="N21" s="22" t="e">
        <f ca="1">(Parameters!$B$174*(1-Parameters!N$185)*_xlfn.IFNA('[3]National GDP per capita ppp'!N21,0)+(1-Parameters!$B$174)*N20)*(1+(_xlfn.IFNA('[3]Nat GDP per cap ppp growth rate'!N21,0)-IF(Settings!$C$16="No",0,Parameters!N$164*('AMOC national temperature'!N20-Parameters!N$128)+Parameters!N$165*('AMOC national temperature'!N20-Parameters!N$128)^2)))*IF(Settings!$C$16="No",1,(1-SLR!$D20*Parameters!N$181))</f>
        <v>#NAME?</v>
      </c>
      <c r="O21" s="22" t="e">
        <f ca="1">(Parameters!$B$174*(1-Parameters!O$185)*_xlfn.IFNA('[3]National GDP per capita ppp'!O21,0)+(1-Parameters!$B$174)*O20)*(1+(_xlfn.IFNA('[3]Nat GDP per cap ppp growth rate'!O21,0)-IF(Settings!$C$16="No",0,Parameters!O$164*('AMOC national temperature'!O20-Parameters!O$128)+Parameters!O$165*('AMOC national temperature'!O20-Parameters!O$128)^2)))*IF(Settings!$C$16="No",1,(1-SLR!$D20*Parameters!O$181))</f>
        <v>#NAME?</v>
      </c>
      <c r="P21" s="22" t="e">
        <f ca="1">(Parameters!$B$174*(1-Parameters!P$185)*_xlfn.IFNA('[3]National GDP per capita ppp'!P21,0)+(1-Parameters!$B$174)*P20)*(1+(_xlfn.IFNA('[3]Nat GDP per cap ppp growth rate'!P21,0)-IF(Settings!$C$16="No",0,Parameters!P$164*('AMOC national temperature'!P20-Parameters!P$128)+Parameters!P$165*('AMOC national temperature'!P20-Parameters!P$128)^2)))*IF(Settings!$C$16="No",1,(1-SLR!$D20*Parameters!P$181))</f>
        <v>#NAME?</v>
      </c>
      <c r="Q21" s="22" t="e">
        <f ca="1">(Parameters!$B$174*(1-Parameters!Q$185)*_xlfn.IFNA('[3]National GDP per capita ppp'!Q21,0)+(1-Parameters!$B$174)*Q20)*(1+(_xlfn.IFNA('[3]Nat GDP per cap ppp growth rate'!Q21,0)-IF(Settings!$C$16="No",0,Parameters!Q$164*('AMOC national temperature'!Q20-Parameters!Q$128)+Parameters!Q$165*('AMOC national temperature'!Q20-Parameters!Q$128)^2)))*IF(Settings!$C$16="No",1,(1-SLR!$D20*Parameters!Q$181))</f>
        <v>#NAME?</v>
      </c>
      <c r="R21" s="22" t="e">
        <f ca="1">(Parameters!$B$174*(1-Parameters!R$185)*_xlfn.IFNA('[3]National GDP per capita ppp'!R21,0)+(1-Parameters!$B$174)*R20)*(1+(_xlfn.IFNA('[3]Nat GDP per cap ppp growth rate'!R21,0)-IF(Settings!$C$16="No",0,Parameters!R$164*('AMOC national temperature'!R20-Parameters!R$128)+Parameters!R$165*('AMOC national temperature'!R20-Parameters!R$128)^2)))*IF(Settings!$C$16="No",1,(1-SLR!$D20*Parameters!R$181))</f>
        <v>#NAME?</v>
      </c>
      <c r="S21" s="22" t="e">
        <f ca="1">(Parameters!$B$174*(1-Parameters!S$185)*_xlfn.IFNA('[3]National GDP per capita ppp'!S21,0)+(1-Parameters!$B$174)*S20)*(1+(_xlfn.IFNA('[3]Nat GDP per cap ppp growth rate'!S21,0)-IF(Settings!$C$16="No",0,Parameters!S$164*('AMOC national temperature'!S20-Parameters!S$128)+Parameters!S$165*('AMOC national temperature'!S20-Parameters!S$128)^2)))*IF(Settings!$C$16="No",1,(1-SLR!$D20*Parameters!S$181))</f>
        <v>#NAME?</v>
      </c>
      <c r="T21" s="22" t="e">
        <f ca="1">(Parameters!$B$174*(1-Parameters!T$185)*_xlfn.IFNA('[3]National GDP per capita ppp'!T21,0)+(1-Parameters!$B$174)*T20)*(1+(_xlfn.IFNA('[3]Nat GDP per cap ppp growth rate'!T21,0)-IF(Settings!$C$16="No",0,Parameters!T$164*('AMOC national temperature'!T20-Parameters!T$128)+Parameters!T$165*('AMOC national temperature'!T20-Parameters!T$128)^2)))*IF(Settings!$C$16="No",1,(1-SLR!$D20*Parameters!T$181))</f>
        <v>#NAME?</v>
      </c>
      <c r="U21" s="22" t="e">
        <f ca="1">(Parameters!$B$174*(1-Parameters!U$185)*_xlfn.IFNA('[3]National GDP per capita ppp'!U21,0)+(1-Parameters!$B$174)*U20)*(1+(_xlfn.IFNA('[3]Nat GDP per cap ppp growth rate'!U21,0)-IF(Settings!$C$16="No",0,Parameters!U$164*('AMOC national temperature'!U20-Parameters!U$128)+Parameters!U$165*('AMOC national temperature'!U20-Parameters!U$128)^2)))*IF(Settings!$C$16="No",1,(1-SLR!$D20*Parameters!U$181))</f>
        <v>#NAME?</v>
      </c>
      <c r="V21" s="22" t="e">
        <f ca="1">(Parameters!$B$174*(1-Parameters!V$185)*_xlfn.IFNA('[3]National GDP per capita ppp'!V21,0)+(1-Parameters!$B$174)*V20)*(1+(_xlfn.IFNA('[3]Nat GDP per cap ppp growth rate'!V21,0)-IF(Settings!$C$16="No",0,Parameters!V$164*('AMOC national temperature'!V20-Parameters!V$128)+Parameters!V$165*('AMOC national temperature'!V20-Parameters!V$128)^2)))*IF(Settings!$C$16="No",1,(1-SLR!$D20*Parameters!V$181))</f>
        <v>#NAME?</v>
      </c>
      <c r="W21" s="22" t="e">
        <f ca="1">(Parameters!$B$174*(1-Parameters!W$185)*_xlfn.IFNA('[3]National GDP per capita ppp'!W21,0)+(1-Parameters!$B$174)*W20)*(1+(_xlfn.IFNA('[3]Nat GDP per cap ppp growth rate'!W21,0)-IF(Settings!$C$16="No",0,Parameters!W$164*('AMOC national temperature'!W20-Parameters!W$128)+Parameters!W$165*('AMOC national temperature'!W20-Parameters!W$128)^2)))*IF(Settings!$C$16="No",1,(1-SLR!$D20*Parameters!W$181))</f>
        <v>#NAME?</v>
      </c>
      <c r="X21" s="22" t="e">
        <f ca="1">(Parameters!$B$174*(1-Parameters!X$185)*_xlfn.IFNA('[3]National GDP per capita ppp'!X21,0)+(1-Parameters!$B$174)*X20)*(1+(_xlfn.IFNA('[3]Nat GDP per cap ppp growth rate'!X21,0)-IF(Settings!$C$16="No",0,Parameters!X$164*('AMOC national temperature'!X20-Parameters!X$128)+Parameters!X$165*('AMOC national temperature'!X20-Parameters!X$128)^2)))*IF(Settings!$C$16="No",1,(1-SLR!$D20*Parameters!X$181))</f>
        <v>#NAME?</v>
      </c>
      <c r="Y21" s="22" t="e">
        <f ca="1">(Parameters!$B$174*(1-Parameters!Y$185)*_xlfn.IFNA('[3]National GDP per capita ppp'!Y21,0)+(1-Parameters!$B$174)*Y20)*(1+(_xlfn.IFNA('[3]Nat GDP per cap ppp growth rate'!Y21,0)-IF(Settings!$C$16="No",0,Parameters!Y$164*('AMOC national temperature'!Y20-Parameters!Y$128)+Parameters!Y$165*('AMOC national temperature'!Y20-Parameters!Y$128)^2)))*IF(Settings!$C$16="No",1,(1-SLR!$D20*Parameters!Y$181))</f>
        <v>#NAME?</v>
      </c>
      <c r="Z21" s="22" t="e">
        <f ca="1">(Parameters!$B$174*(1-Parameters!Z$185)*_xlfn.IFNA('[3]National GDP per capita ppp'!Z21,0)+(1-Parameters!$B$174)*Z20)*(1+(_xlfn.IFNA('[3]Nat GDP per cap ppp growth rate'!Z21,0)-IF(Settings!$C$16="No",0,Parameters!Z$164*('AMOC national temperature'!Z20-Parameters!Z$128)+Parameters!Z$165*('AMOC national temperature'!Z20-Parameters!Z$128)^2)))*IF(Settings!$C$16="No",1,(1-SLR!$D20*Parameters!Z$181))</f>
        <v>#NAME?</v>
      </c>
      <c r="AA21" s="22" t="e">
        <f ca="1">(Parameters!$B$174*(1-Parameters!AA$185)*_xlfn.IFNA('[3]National GDP per capita ppp'!AA21,0)+(1-Parameters!$B$174)*AA20)*(1+(_xlfn.IFNA('[3]Nat GDP per cap ppp growth rate'!AA21,0)-IF(Settings!$C$16="No",0,Parameters!AA$164*('AMOC national temperature'!AA20-Parameters!AA$128)+Parameters!AA$165*('AMOC national temperature'!AA20-Parameters!AA$128)^2)))*IF(Settings!$C$16="No",1,(1-SLR!$D20*Parameters!AA$181))</f>
        <v>#NAME?</v>
      </c>
      <c r="AB21" s="22" t="e">
        <f ca="1">(Parameters!$B$174*(1-Parameters!AB$185)*_xlfn.IFNA('[3]National GDP per capita ppp'!AB21,0)+(1-Parameters!$B$174)*AB20)*(1+(_xlfn.IFNA('[3]Nat GDP per cap ppp growth rate'!AB21,0)-IF(Settings!$C$16="No",0,Parameters!AB$164*('AMOC national temperature'!AB20-Parameters!AB$128)+Parameters!AB$165*('AMOC national temperature'!AB20-Parameters!AB$128)^2)))*IF(Settings!$C$16="No",1,(1-SLR!$D20*Parameters!AB$181))</f>
        <v>#NAME?</v>
      </c>
      <c r="AC21" s="22" t="e">
        <f ca="1">(Parameters!$B$174*(1-Parameters!AC$185)*_xlfn.IFNA('[3]National GDP per capita ppp'!AC21,0)+(1-Parameters!$B$174)*AC20)*(1+(_xlfn.IFNA('[3]Nat GDP per cap ppp growth rate'!AC21,0)-IF(Settings!$C$16="No",0,Parameters!AC$164*('AMOC national temperature'!AC20-Parameters!AC$128)+Parameters!AC$165*('AMOC national temperature'!AC20-Parameters!AC$128)^2)))*IF(Settings!$C$16="No",1,(1-SLR!$D20*Parameters!AC$181))</f>
        <v>#NAME?</v>
      </c>
      <c r="AD21" s="22" t="e">
        <f ca="1">(Parameters!$B$174*(1-Parameters!AD$185)*_xlfn.IFNA('[3]National GDP per capita ppp'!AD21,0)+(1-Parameters!$B$174)*AD20)*(1+(_xlfn.IFNA('[3]Nat GDP per cap ppp growth rate'!AD21,0)-IF(Settings!$C$16="No",0,Parameters!AD$164*('AMOC national temperature'!AD20-Parameters!AD$128)+Parameters!AD$165*('AMOC national temperature'!AD20-Parameters!AD$128)^2)))*IF(Settings!$C$16="No",1,(1-SLR!$D20*Parameters!AD$181))</f>
        <v>#NAME?</v>
      </c>
      <c r="AE21" s="22" t="e">
        <f ca="1">(Parameters!$B$174*(1-Parameters!AE$185)*_xlfn.IFNA('[3]National GDP per capita ppp'!AE21,0)+(1-Parameters!$B$174)*AE20)*(1+(_xlfn.IFNA('[3]Nat GDP per cap ppp growth rate'!AE21,0)-IF(Settings!$C$16="No",0,Parameters!AE$164*('AMOC national temperature'!AE20-Parameters!AE$128)+Parameters!AE$165*('AMOC national temperature'!AE20-Parameters!AE$128)^2)))*IF(Settings!$C$16="No",1,(1-SLR!$D20*Parameters!AE$181))</f>
        <v>#NAME?</v>
      </c>
      <c r="AF21" s="22" t="e">
        <f ca="1">(Parameters!$B$174*(1-Parameters!AF$185)*_xlfn.IFNA('[3]National GDP per capita ppp'!AF21,0)+(1-Parameters!$B$174)*AF20)*(1+(_xlfn.IFNA('[3]Nat GDP per cap ppp growth rate'!AF21,0)-IF(Settings!$C$16="No",0,Parameters!AF$164*('AMOC national temperature'!AF20-Parameters!AF$128)+Parameters!AF$165*('AMOC national temperature'!AF20-Parameters!AF$128)^2)))*IF(Settings!$C$16="No",1,(1-SLR!$D20*Parameters!AF$181))</f>
        <v>#NAME?</v>
      </c>
      <c r="AG21" s="22" t="e">
        <f ca="1">(Parameters!$B$174*(1-Parameters!AG$185)*_xlfn.IFNA('[3]National GDP per capita ppp'!AG21,0)+(1-Parameters!$B$174)*AG20)*(1+(_xlfn.IFNA('[3]Nat GDP per cap ppp growth rate'!AG21,0)-IF(Settings!$C$16="No",0,Parameters!AG$164*('AMOC national temperature'!AG20-Parameters!AG$128)+Parameters!AG$165*('AMOC national temperature'!AG20-Parameters!AG$128)^2)))*IF(Settings!$C$16="No",1,(1-SLR!$D20*Parameters!AG$181))</f>
        <v>#NAME?</v>
      </c>
      <c r="AH21" s="22" t="e">
        <f ca="1">(Parameters!$B$174*(1-Parameters!AH$185)*_xlfn.IFNA('[3]National GDP per capita ppp'!AH21,0)+(1-Parameters!$B$174)*AH20)*(1+(_xlfn.IFNA('[3]Nat GDP per cap ppp growth rate'!AH21,0)-IF(Settings!$C$16="No",0,Parameters!AH$164*('AMOC national temperature'!AH20-Parameters!AH$128)+Parameters!AH$165*('AMOC national temperature'!AH20-Parameters!AH$128)^2)))*IF(Settings!$C$16="No",1,(1-SLR!$D20*Parameters!AH$181))</f>
        <v>#NAME?</v>
      </c>
      <c r="AI21" s="22" t="e">
        <f ca="1">(Parameters!$B$174*(1-Parameters!AI$185)*_xlfn.IFNA('[3]National GDP per capita ppp'!AI21,0)+(1-Parameters!$B$174)*AI20)*(1+(_xlfn.IFNA('[3]Nat GDP per cap ppp growth rate'!AI21,0)-IF(Settings!$C$16="No",0,Parameters!AI$164*('AMOC national temperature'!AI20-Parameters!AI$128)+Parameters!AI$165*('AMOC national temperature'!AI20-Parameters!AI$128)^2)))*IF(Settings!$C$16="No",1,(1-SLR!$D20*Parameters!AI$181))</f>
        <v>#NAME?</v>
      </c>
      <c r="AJ21" s="22" t="e">
        <f ca="1">(Parameters!$B$174*(1-Parameters!AJ$185)*_xlfn.IFNA('[3]National GDP per capita ppp'!AJ21,0)+(1-Parameters!$B$174)*AJ20)*(1+(_xlfn.IFNA('[3]Nat GDP per cap ppp growth rate'!AJ21,0)-IF(Settings!$C$16="No",0,Parameters!AJ$164*('AMOC national temperature'!AJ20-Parameters!AJ$128)+Parameters!AJ$165*('AMOC national temperature'!AJ20-Parameters!AJ$128)^2)))*IF(Settings!$C$16="No",1,(1-SLR!$D20*Parameters!AJ$181))</f>
        <v>#NAME?</v>
      </c>
      <c r="AK21" s="22" t="e">
        <f ca="1">(Parameters!$B$174*(1-Parameters!AK$185)*_xlfn.IFNA('[3]National GDP per capita ppp'!AK21,0)+(1-Parameters!$B$174)*AK20)*(1+(_xlfn.IFNA('[3]Nat GDP per cap ppp growth rate'!AK21,0)-IF(Settings!$C$16="No",0,Parameters!AK$164*('AMOC national temperature'!AK20-Parameters!AK$128)+Parameters!AK$165*('AMOC national temperature'!AK20-Parameters!AK$128)^2)))*IF(Settings!$C$16="No",1,(1-SLR!$D20*Parameters!AK$181))</f>
        <v>#NAME?</v>
      </c>
      <c r="AL21" s="22" t="e">
        <f ca="1">(Parameters!$B$174*(1-Parameters!AL$185)*_xlfn.IFNA('[3]National GDP per capita ppp'!AL21,0)+(1-Parameters!$B$174)*AL20)*(1+(_xlfn.IFNA('[3]Nat GDP per cap ppp growth rate'!AL21,0)-IF(Settings!$C$16="No",0,Parameters!AL$164*('AMOC national temperature'!AL20-Parameters!AL$128)+Parameters!AL$165*('AMOC national temperature'!AL20-Parameters!AL$128)^2)))*IF(Settings!$C$16="No",1,(1-SLR!$D20*Parameters!AL$181))</f>
        <v>#NAME?</v>
      </c>
      <c r="AM21" s="22" t="e">
        <f ca="1">(Parameters!$B$174*(1-Parameters!AM$185)*_xlfn.IFNA('[3]National GDP per capita ppp'!AM21,0)+(1-Parameters!$B$174)*AM20)*(1+(_xlfn.IFNA('[3]Nat GDP per cap ppp growth rate'!AM21,0)-IF(Settings!$C$16="No",0,Parameters!AM$164*('AMOC national temperature'!AM20-Parameters!AM$128)+Parameters!AM$165*('AMOC national temperature'!AM20-Parameters!AM$128)^2)))*IF(Settings!$C$16="No",1,(1-SLR!$D20*Parameters!AM$181))</f>
        <v>#NAME?</v>
      </c>
      <c r="AN21" s="22" t="e">
        <f ca="1">(Parameters!$B$174*(1-Parameters!AN$185)*_xlfn.IFNA('[3]National GDP per capita ppp'!AN21,0)+(1-Parameters!$B$174)*AN20)*(1+(_xlfn.IFNA('[3]Nat GDP per cap ppp growth rate'!AN21,0)-IF(Settings!$C$16="No",0,Parameters!AN$164*('AMOC national temperature'!AN20-Parameters!AN$128)+Parameters!AN$165*('AMOC national temperature'!AN20-Parameters!AN$128)^2)))*IF(Settings!$C$16="No",1,(1-SLR!$D20*Parameters!AN$181))</f>
        <v>#NAME?</v>
      </c>
      <c r="AO21" s="22" t="e">
        <f ca="1">(Parameters!$B$174*(1-Parameters!AO$185)*_xlfn.IFNA('[3]National GDP per capita ppp'!AO21,0)+(1-Parameters!$B$174)*AO20)*(1+(_xlfn.IFNA('[3]Nat GDP per cap ppp growth rate'!AO21,0)-IF(Settings!$C$16="No",0,Parameters!AO$164*('AMOC national temperature'!AO20-Parameters!AO$128)+Parameters!AO$165*('AMOC national temperature'!AO20-Parameters!AO$128)^2)))*IF(Settings!$C$16="No",1,(1-SLR!$D20*Parameters!AO$181))</f>
        <v>#NAME?</v>
      </c>
      <c r="AP21" s="22" t="e">
        <f ca="1">(Parameters!$B$174*(1-Parameters!AP$185)*_xlfn.IFNA('[3]National GDP per capita ppp'!AP21,0)+(1-Parameters!$B$174)*AP20)*(1+(_xlfn.IFNA('[3]Nat GDP per cap ppp growth rate'!AP21,0)-IF(Settings!$C$16="No",0,Parameters!AP$164*('AMOC national temperature'!AP20-Parameters!AP$128)+Parameters!AP$165*('AMOC national temperature'!AP20-Parameters!AP$128)^2)))*IF(Settings!$C$16="No",1,(1-SLR!$D20*Parameters!AP$181))</f>
        <v>#NAME?</v>
      </c>
      <c r="AQ21" s="22" t="e">
        <f ca="1">(Parameters!$B$174*(1-Parameters!AQ$185)*_xlfn.IFNA('[3]National GDP per capita ppp'!AQ21,0)+(1-Parameters!$B$174)*AQ20)*(1+(_xlfn.IFNA('[3]Nat GDP per cap ppp growth rate'!AQ21,0)-IF(Settings!$C$16="No",0,Parameters!AQ$164*('AMOC national temperature'!AQ20-Parameters!AQ$128)+Parameters!AQ$165*('AMOC national temperature'!AQ20-Parameters!AQ$128)^2)))*IF(Settings!$C$16="No",1,(1-SLR!$D20*Parameters!AQ$181))</f>
        <v>#NAME?</v>
      </c>
      <c r="AR21" s="22" t="e">
        <f ca="1">(Parameters!$B$174*(1-Parameters!AR$185)*_xlfn.IFNA('[3]National GDP per capita ppp'!AR21,0)+(1-Parameters!$B$174)*AR20)*(1+(_xlfn.IFNA('[3]Nat GDP per cap ppp growth rate'!AR21,0)-IF(Settings!$C$16="No",0,Parameters!AR$164*('AMOC national temperature'!AR20-Parameters!AR$128)+Parameters!AR$165*('AMOC national temperature'!AR20-Parameters!AR$128)^2)))*IF(Settings!$C$16="No",1,(1-SLR!$D20*Parameters!AR$181))</f>
        <v>#NAME?</v>
      </c>
      <c r="AS21" s="22" t="e">
        <f ca="1">(Parameters!$B$174*(1-Parameters!AS$185)*_xlfn.IFNA('[3]National GDP per capita ppp'!AS21,0)+(1-Parameters!$B$174)*AS20)*(1+(_xlfn.IFNA('[3]Nat GDP per cap ppp growth rate'!AS21,0)-IF(Settings!$C$16="No",0,Parameters!AS$164*('AMOC national temperature'!AS20-Parameters!AS$128)+Parameters!AS$165*('AMOC national temperature'!AS20-Parameters!AS$128)^2)))*IF(Settings!$C$16="No",1,(1-SLR!$D20*Parameters!AS$181))</f>
        <v>#NAME?</v>
      </c>
      <c r="AT21" s="22" t="e">
        <f ca="1">(Parameters!$B$174*(1-Parameters!AT$185)*_xlfn.IFNA('[3]National GDP per capita ppp'!AT21,0)+(1-Parameters!$B$174)*AT20)*(1+(_xlfn.IFNA('[3]Nat GDP per cap ppp growth rate'!AT21,0)-IF(Settings!$C$16="No",0,Parameters!AT$164*('AMOC national temperature'!AT20-Parameters!AT$128)+Parameters!AT$165*('AMOC national temperature'!AT20-Parameters!AT$128)^2)))*IF(Settings!$C$16="No",1,(1-SLR!$D20*Parameters!AT$181))</f>
        <v>#NAME?</v>
      </c>
      <c r="AU21" s="22" t="e">
        <f ca="1">(Parameters!$B$174*(1-Parameters!AU$185)*_xlfn.IFNA('[3]National GDP per capita ppp'!AU21,0)+(1-Parameters!$B$174)*AU20)*(1+(_xlfn.IFNA('[3]Nat GDP per cap ppp growth rate'!AU21,0)-IF(Settings!$C$16="No",0,Parameters!AU$164*('AMOC national temperature'!AU20-Parameters!AU$128)+Parameters!AU$165*('AMOC national temperature'!AU20-Parameters!AU$128)^2)))*IF(Settings!$C$16="No",1,(1-SLR!$D20*Parameters!AU$181))</f>
        <v>#NAME?</v>
      </c>
      <c r="AV21" s="22" t="e">
        <f ca="1">(Parameters!$B$174*(1-Parameters!AV$185)*_xlfn.IFNA('[3]National GDP per capita ppp'!AV21,0)+(1-Parameters!$B$174)*AV20)*(1+(_xlfn.IFNA('[3]Nat GDP per cap ppp growth rate'!AV21,0)-IF(Settings!$C$16="No",0,Parameters!AV$164*('AMOC national temperature'!AV20-Parameters!AV$128)+Parameters!AV$165*('AMOC national temperature'!AV20-Parameters!AV$128)^2)))*IF(Settings!$C$16="No",1,(1-SLR!$D20*Parameters!AV$181))</f>
        <v>#NAME?</v>
      </c>
      <c r="AW21" s="22" t="e">
        <f ca="1">(Parameters!$B$174*(1-Parameters!AW$185)*_xlfn.IFNA('[3]National GDP per capita ppp'!AW21,0)+(1-Parameters!$B$174)*AW20)*(1+(_xlfn.IFNA('[3]Nat GDP per cap ppp growth rate'!AW21,0)-IF(Settings!$C$16="No",0,Parameters!AW$164*('AMOC national temperature'!AW20-Parameters!AW$128)+Parameters!AW$165*('AMOC national temperature'!AW20-Parameters!AW$128)^2)))*IF(Settings!$C$16="No",1,(1-SLR!$D20*Parameters!AW$181))</f>
        <v>#NAME?</v>
      </c>
      <c r="AX21" s="22" t="e">
        <f ca="1">(Parameters!$B$174*(1-Parameters!AX$185)*_xlfn.IFNA('[3]National GDP per capita ppp'!AX21,0)+(1-Parameters!$B$174)*AX20)*(1+(_xlfn.IFNA('[3]Nat GDP per cap ppp growth rate'!AX21,0)-IF(Settings!$C$16="No",0,Parameters!AX$164*('AMOC national temperature'!AX20-Parameters!AX$128)+Parameters!AX$165*('AMOC national temperature'!AX20-Parameters!AX$128)^2)))*IF(Settings!$C$16="No",1,(1-SLR!$D20*Parameters!AX$181))</f>
        <v>#NAME?</v>
      </c>
      <c r="AY21" s="22" t="e">
        <f ca="1">(Parameters!$B$174*(1-Parameters!AY$185)*_xlfn.IFNA('[3]National GDP per capita ppp'!AY21,0)+(1-Parameters!$B$174)*AY20)*(1+(_xlfn.IFNA('[3]Nat GDP per cap ppp growth rate'!AY21,0)-IF(Settings!$C$16="No",0,Parameters!AY$164*('AMOC national temperature'!AY20-Parameters!AY$128)+Parameters!AY$165*('AMOC national temperature'!AY20-Parameters!AY$128)^2)))*IF(Settings!$C$16="No",1,(1-SLR!$D20*Parameters!AY$181))</f>
        <v>#NAME?</v>
      </c>
      <c r="AZ21" s="22" t="e">
        <f ca="1">(Parameters!$B$174*(1-Parameters!AZ$185)*_xlfn.IFNA('[3]National GDP per capita ppp'!AZ21,0)+(1-Parameters!$B$174)*AZ20)*(1+(_xlfn.IFNA('[3]Nat GDP per cap ppp growth rate'!AZ21,0)-IF(Settings!$C$16="No",0,Parameters!AZ$164*('AMOC national temperature'!AZ20-Parameters!AZ$128)+Parameters!AZ$165*('AMOC national temperature'!AZ20-Parameters!AZ$128)^2)))*IF(Settings!$C$16="No",1,(1-SLR!$D20*Parameters!AZ$181))</f>
        <v>#NAME?</v>
      </c>
      <c r="BA21" s="22" t="e">
        <f ca="1">(Parameters!$B$174*(1-Parameters!BA$185)*_xlfn.IFNA('[3]National GDP per capita ppp'!BA21,0)+(1-Parameters!$B$174)*BA20)*(1+(_xlfn.IFNA('[3]Nat GDP per cap ppp growth rate'!BA21,0)-IF(Settings!$C$16="No",0,Parameters!BA$164*('AMOC national temperature'!BA20-Parameters!BA$128)+Parameters!BA$165*('AMOC national temperature'!BA20-Parameters!BA$128)^2)))*IF(Settings!$C$16="No",1,(1-SLR!$D20*Parameters!BA$181))</f>
        <v>#NAME?</v>
      </c>
      <c r="BB21" s="22" t="e">
        <f ca="1">(Parameters!$B$174*(1-Parameters!BB$185)*_xlfn.IFNA('[3]National GDP per capita ppp'!BB21,0)+(1-Parameters!$B$174)*BB20)*(1+(_xlfn.IFNA('[3]Nat GDP per cap ppp growth rate'!BB21,0)-IF(Settings!$C$16="No",0,Parameters!BB$164*('AMOC national temperature'!BB20-Parameters!BB$128)+Parameters!BB$165*('AMOC national temperature'!BB20-Parameters!BB$128)^2)))*IF(Settings!$C$16="No",1,(1-SLR!$D20*Parameters!BB$181))</f>
        <v>#NAME?</v>
      </c>
      <c r="BC21" s="22" t="e">
        <f ca="1">(Parameters!$B$174*(1-Parameters!BC$185)*_xlfn.IFNA('[3]National GDP per capita ppp'!BC21,0)+(1-Parameters!$B$174)*BC20)*(1+(_xlfn.IFNA('[3]Nat GDP per cap ppp growth rate'!BC21,0)-IF(Settings!$C$16="No",0,Parameters!BC$164*('AMOC national temperature'!BC20-Parameters!BC$128)+Parameters!BC$165*('AMOC national temperature'!BC20-Parameters!BC$128)^2)))*IF(Settings!$C$16="No",1,(1-SLR!$D20*Parameters!BC$181))</f>
        <v>#NAME?</v>
      </c>
      <c r="BD21" s="22" t="e">
        <f ca="1">(Parameters!$B$174*(1-Parameters!BD$185)*_xlfn.IFNA('[3]National GDP per capita ppp'!BD21,0)+(1-Parameters!$B$174)*BD20)*(1+(_xlfn.IFNA('[3]Nat GDP per cap ppp growth rate'!BD21,0)-IF(Settings!$C$16="No",0,Parameters!BD$164*('AMOC national temperature'!BD20-Parameters!BD$128)+Parameters!BD$165*('AMOC national temperature'!BD20-Parameters!BD$128)^2)))*IF(Settings!$C$16="No",1,(1-SLR!$D20*Parameters!BD$181))</f>
        <v>#NAME?</v>
      </c>
      <c r="BE21" s="22" t="e">
        <f ca="1">(Parameters!$B$174*(1-Parameters!BE$185)*_xlfn.IFNA('[3]National GDP per capita ppp'!BE21,0)+(1-Parameters!$B$174)*BE20)*(1+(_xlfn.IFNA('[3]Nat GDP per cap ppp growth rate'!BE21,0)-IF(Settings!$C$16="No",0,Parameters!BE$164*('AMOC national temperature'!BE20-Parameters!BE$128)+Parameters!BE$165*('AMOC national temperature'!BE20-Parameters!BE$128)^2)))*IF(Settings!$C$16="No",1,(1-SLR!$D20*Parameters!BE$181))</f>
        <v>#NAME?</v>
      </c>
      <c r="BF21" s="22" t="e">
        <f ca="1">(Parameters!$B$174*(1-Parameters!BF$185)*_xlfn.IFNA('[3]National GDP per capita ppp'!BF21,0)+(1-Parameters!$B$174)*BF20)*(1+(_xlfn.IFNA('[3]Nat GDP per cap ppp growth rate'!BF21,0)-IF(Settings!$C$16="No",0,Parameters!BF$164*('AMOC national temperature'!BF20-Parameters!BF$128)+Parameters!BF$165*('AMOC national temperature'!BF20-Parameters!BF$128)^2)))*IF(Settings!$C$16="No",1,(1-SLR!$D20*Parameters!BF$181))</f>
        <v>#NAME?</v>
      </c>
      <c r="BG21" s="22" t="e">
        <f ca="1">(Parameters!$B$174*(1-Parameters!BG$185)*_xlfn.IFNA('[3]National GDP per capita ppp'!BG21,0)+(1-Parameters!$B$174)*BG20)*(1+(_xlfn.IFNA('[3]Nat GDP per cap ppp growth rate'!BG21,0)-IF(Settings!$C$16="No",0,Parameters!BG$164*('AMOC national temperature'!BG20-Parameters!BG$128)+Parameters!BG$165*('AMOC national temperature'!BG20-Parameters!BG$128)^2)))*IF(Settings!$C$16="No",1,(1-SLR!$D20*Parameters!BG$181))</f>
        <v>#NAME?</v>
      </c>
      <c r="BH21" s="22" t="e">
        <f ca="1">(Parameters!$B$174*(1-Parameters!BH$185)*_xlfn.IFNA('[3]National GDP per capita ppp'!BH21,0)+(1-Parameters!$B$174)*BH20)*(1+(_xlfn.IFNA('[3]Nat GDP per cap ppp growth rate'!BH21,0)-IF(Settings!$C$16="No",0,Parameters!BH$164*('AMOC national temperature'!BH20-Parameters!BH$128)+Parameters!BH$165*('AMOC national temperature'!BH20-Parameters!BH$128)^2)))*IF(Settings!$C$16="No",1,(1-SLR!$D20*Parameters!BH$181))</f>
        <v>#NAME?</v>
      </c>
      <c r="BI21" s="22" t="e">
        <f ca="1">(Parameters!$B$174*(1-Parameters!BI$185)*_xlfn.IFNA('[3]National GDP per capita ppp'!BI21,0)+(1-Parameters!$B$174)*BI20)*(1+(_xlfn.IFNA('[3]Nat GDP per cap ppp growth rate'!BI21,0)-IF(Settings!$C$16="No",0,Parameters!BI$164*('AMOC national temperature'!BI20-Parameters!BI$128)+Parameters!BI$165*('AMOC national temperature'!BI20-Parameters!BI$128)^2)))*IF(Settings!$C$16="No",1,(1-SLR!$D20*Parameters!BI$181))</f>
        <v>#NAME?</v>
      </c>
      <c r="BJ21" s="22" t="e">
        <f ca="1">(Parameters!$B$174*(1-Parameters!BJ$185)*_xlfn.IFNA('[3]National GDP per capita ppp'!BJ21,0)+(1-Parameters!$B$174)*BJ20)*(1+(_xlfn.IFNA('[3]Nat GDP per cap ppp growth rate'!BJ21,0)-IF(Settings!$C$16="No",0,Parameters!BJ$164*('AMOC national temperature'!BJ20-Parameters!BJ$128)+Parameters!BJ$165*('AMOC national temperature'!BJ20-Parameters!BJ$128)^2)))*IF(Settings!$C$16="No",1,(1-SLR!$D20*Parameters!BJ$181))</f>
        <v>#NAME?</v>
      </c>
      <c r="BK21" s="22" t="e">
        <f ca="1">(Parameters!$B$174*(1-Parameters!BK$185)*_xlfn.IFNA('[3]National GDP per capita ppp'!BK21,0)+(1-Parameters!$B$174)*BK20)*(1+(_xlfn.IFNA('[3]Nat GDP per cap ppp growth rate'!BK21,0)-IF(Settings!$C$16="No",0,Parameters!BK$164*('AMOC national temperature'!BK20-Parameters!BK$128)+Parameters!BK$165*('AMOC national temperature'!BK20-Parameters!BK$128)^2)))*IF(Settings!$C$16="No",1,(1-SLR!$D20*Parameters!BK$181))</f>
        <v>#NAME?</v>
      </c>
      <c r="BL21" s="22" t="e">
        <f ca="1">(Parameters!$B$174*(1-Parameters!BL$185)*_xlfn.IFNA('[3]National GDP per capita ppp'!BL21,0)+(1-Parameters!$B$174)*BL20)*(1+(_xlfn.IFNA('[3]Nat GDP per cap ppp growth rate'!BL21,0)-IF(Settings!$C$16="No",0,Parameters!BL$164*('AMOC national temperature'!BL20-Parameters!BL$128)+Parameters!BL$165*('AMOC national temperature'!BL20-Parameters!BL$128)^2)))*IF(Settings!$C$16="No",1,(1-SLR!$D20*Parameters!BL$181))</f>
        <v>#NAME?</v>
      </c>
      <c r="BM21" s="22" t="e">
        <f ca="1">(Parameters!$B$174*(1-Parameters!BM$185)*_xlfn.IFNA('[3]National GDP per capita ppp'!BM21,0)+(1-Parameters!$B$174)*BM20)*(1+(_xlfn.IFNA('[3]Nat GDP per cap ppp growth rate'!BM21,0)-IF(Settings!$C$16="No",0,Parameters!BM$164*('AMOC national temperature'!BM20-Parameters!BM$128)+Parameters!BM$165*('AMOC national temperature'!BM20-Parameters!BM$128)^2)))*IF(Settings!$C$16="No",1,(1-SLR!$D20*Parameters!BM$181))</f>
        <v>#NAME?</v>
      </c>
      <c r="BN21" s="22" t="e">
        <f ca="1">(Parameters!$B$174*(1-Parameters!BN$185)*_xlfn.IFNA('[3]National GDP per capita ppp'!BN21,0)+(1-Parameters!$B$174)*BN20)*(1+(_xlfn.IFNA('[3]Nat GDP per cap ppp growth rate'!BN21,0)-IF(Settings!$C$16="No",0,Parameters!BN$164*('AMOC national temperature'!BN20-Parameters!BN$128)+Parameters!BN$165*('AMOC national temperature'!BN20-Parameters!BN$128)^2)))*IF(Settings!$C$16="No",1,(1-SLR!$D20*Parameters!BN$181))</f>
        <v>#NAME?</v>
      </c>
      <c r="BO21" s="22" t="e">
        <f ca="1">(Parameters!$B$174*(1-Parameters!BO$185)*_xlfn.IFNA('[3]National GDP per capita ppp'!BO21,0)+(1-Parameters!$B$174)*BO20)*(1+(_xlfn.IFNA('[3]Nat GDP per cap ppp growth rate'!BO21,0)-IF(Settings!$C$16="No",0,Parameters!BO$164*('AMOC national temperature'!BO20-Parameters!BO$128)+Parameters!BO$165*('AMOC national temperature'!BO20-Parameters!BO$128)^2)))*IF(Settings!$C$16="No",1,(1-SLR!$D20*Parameters!BO$181))</f>
        <v>#NAME?</v>
      </c>
      <c r="BP21" s="22" t="e">
        <f ca="1">(Parameters!$B$174*(1-Parameters!BP$185)*_xlfn.IFNA('[3]National GDP per capita ppp'!BP21,0)+(1-Parameters!$B$174)*BP20)*(1+(_xlfn.IFNA('[3]Nat GDP per cap ppp growth rate'!BP21,0)-IF(Settings!$C$16="No",0,Parameters!BP$164*('AMOC national temperature'!BP20-Parameters!BP$128)+Parameters!BP$165*('AMOC national temperature'!BP20-Parameters!BP$128)^2)))*IF(Settings!$C$16="No",1,(1-SLR!$D20*Parameters!BP$181))</f>
        <v>#NAME?</v>
      </c>
      <c r="BQ21" s="22" t="e">
        <f ca="1">(Parameters!$B$174*(1-Parameters!BQ$185)*_xlfn.IFNA('[3]National GDP per capita ppp'!BQ21,0)+(1-Parameters!$B$174)*BQ20)*(1+(_xlfn.IFNA('[3]Nat GDP per cap ppp growth rate'!BQ21,0)-IF(Settings!$C$16="No",0,Parameters!BQ$164*('AMOC national temperature'!BQ20-Parameters!BQ$128)+Parameters!BQ$165*('AMOC national temperature'!BQ20-Parameters!BQ$128)^2)))*IF(Settings!$C$16="No",1,(1-SLR!$D20*Parameters!BQ$181))</f>
        <v>#NAME?</v>
      </c>
      <c r="BR21" s="22" t="e">
        <f ca="1">(Parameters!$B$174*(1-Parameters!BR$185)*_xlfn.IFNA('[3]National GDP per capita ppp'!BR21,0)+(1-Parameters!$B$174)*BR20)*(1+(_xlfn.IFNA('[3]Nat GDP per cap ppp growth rate'!BR21,0)-IF(Settings!$C$16="No",0,Parameters!BR$164*('AMOC national temperature'!BR20-Parameters!BR$128)+Parameters!BR$165*('AMOC national temperature'!BR20-Parameters!BR$128)^2)))*IF(Settings!$C$16="No",1,(1-SLR!$D20*Parameters!BR$181))</f>
        <v>#NAME?</v>
      </c>
      <c r="BS21" s="22" t="e">
        <f ca="1">(Parameters!$B$174*(1-Parameters!BS$185)*_xlfn.IFNA('[3]National GDP per capita ppp'!BS21,0)+(1-Parameters!$B$174)*BS20)*(1+(_xlfn.IFNA('[3]Nat GDP per cap ppp growth rate'!BS21,0)-IF(Settings!$C$16="No",0,Parameters!BS$164*('AMOC national temperature'!BS20-Parameters!BS$128)+Parameters!BS$165*('AMOC national temperature'!BS20-Parameters!BS$128)^2)))*IF(Settings!$C$16="No",1,(1-SLR!$D20*Parameters!BS$181))</f>
        <v>#NAME?</v>
      </c>
      <c r="BT21" s="22" t="e">
        <f ca="1">(Parameters!$B$174*(1-Parameters!BT$185)*_xlfn.IFNA('[3]National GDP per capita ppp'!BT21,0)+(1-Parameters!$B$174)*BT20)*(1+(_xlfn.IFNA('[3]Nat GDP per cap ppp growth rate'!BT21,0)-IF(Settings!$C$16="No",0,Parameters!BT$164*('AMOC national temperature'!BT20-Parameters!BT$128)+Parameters!BT$165*('AMOC national temperature'!BT20-Parameters!BT$128)^2)))*IF(Settings!$C$16="No",1,(1-SLR!$D20*Parameters!BT$181))</f>
        <v>#NAME?</v>
      </c>
      <c r="BU21" s="22" t="e">
        <f ca="1">(Parameters!$B$174*(1-Parameters!BU$185)*_xlfn.IFNA('[3]National GDP per capita ppp'!BU21,0)+(1-Parameters!$B$174)*BU20)*(1+(_xlfn.IFNA('[3]Nat GDP per cap ppp growth rate'!BU21,0)-IF(Settings!$C$16="No",0,Parameters!BU$164*('AMOC national temperature'!BU20-Parameters!BU$128)+Parameters!BU$165*('AMOC national temperature'!BU20-Parameters!BU$128)^2)))*IF(Settings!$C$16="No",1,(1-SLR!$D20*Parameters!BU$181))</f>
        <v>#NAME?</v>
      </c>
      <c r="BV21" s="22" t="e">
        <f ca="1">(Parameters!$B$174*(1-Parameters!BV$185)*_xlfn.IFNA('[3]National GDP per capita ppp'!BV21,0)+(1-Parameters!$B$174)*BV20)*(1+(_xlfn.IFNA('[3]Nat GDP per cap ppp growth rate'!BV21,0)-IF(Settings!$C$16="No",0,Parameters!BV$164*('AMOC national temperature'!BV20-Parameters!BV$128)+Parameters!BV$165*('AMOC national temperature'!BV20-Parameters!BV$128)^2)))*IF(Settings!$C$16="No",1,(1-SLR!$D20*Parameters!BV$181))</f>
        <v>#NAME?</v>
      </c>
      <c r="BW21" s="22" t="e">
        <f ca="1">(Parameters!$B$174*(1-Parameters!BW$185)*_xlfn.IFNA('[3]National GDP per capita ppp'!BW21,0)+(1-Parameters!$B$174)*BW20)*(1+(_xlfn.IFNA('[3]Nat GDP per cap ppp growth rate'!BW21,0)-IF(Settings!$C$16="No",0,Parameters!BW$164*('AMOC national temperature'!BW20-Parameters!BW$128)+Parameters!BW$165*('AMOC national temperature'!BW20-Parameters!BW$128)^2)))*IF(Settings!$C$16="No",1,(1-SLR!$D20*Parameters!BW$181))</f>
        <v>#NAME?</v>
      </c>
      <c r="BX21" s="22" t="e">
        <f ca="1">(Parameters!$B$174*(1-Parameters!BX$185)*_xlfn.IFNA('[3]National GDP per capita ppp'!BX21,0)+(1-Parameters!$B$174)*BX20)*(1+(_xlfn.IFNA('[3]Nat GDP per cap ppp growth rate'!BX21,0)-IF(Settings!$C$16="No",0,Parameters!BX$164*('AMOC national temperature'!BX20-Parameters!BX$128)+Parameters!BX$165*('AMOC national temperature'!BX20-Parameters!BX$128)^2)))*IF(Settings!$C$16="No",1,(1-SLR!$D20*Parameters!BX$181))</f>
        <v>#NAME?</v>
      </c>
      <c r="BY21" s="22" t="e">
        <f ca="1">(Parameters!$B$174*(1-Parameters!BY$185)*_xlfn.IFNA('[3]National GDP per capita ppp'!BY21,0)+(1-Parameters!$B$174)*BY20)*(1+(_xlfn.IFNA('[3]Nat GDP per cap ppp growth rate'!BY21,0)-IF(Settings!$C$16="No",0,Parameters!BY$164*('AMOC national temperature'!BY20-Parameters!BY$128)+Parameters!BY$165*('AMOC national temperature'!BY20-Parameters!BY$128)^2)))*IF(Settings!$C$16="No",1,(1-SLR!$D20*Parameters!BY$181))</f>
        <v>#NAME?</v>
      </c>
      <c r="BZ21" s="22" t="e">
        <f ca="1">(Parameters!$B$174*(1-Parameters!BZ$185)*_xlfn.IFNA('[3]National GDP per capita ppp'!BZ21,0)+(1-Parameters!$B$174)*BZ20)*(1+(_xlfn.IFNA('[3]Nat GDP per cap ppp growth rate'!BZ21,0)-IF(Settings!$C$16="No",0,Parameters!BZ$164*('AMOC national temperature'!BZ20-Parameters!BZ$128)+Parameters!BZ$165*('AMOC national temperature'!BZ20-Parameters!BZ$128)^2)))*IF(Settings!$C$16="No",1,(1-SLR!$D20*Parameters!BZ$181))</f>
        <v>#NAME?</v>
      </c>
      <c r="CA21" s="22" t="e">
        <f ca="1">(Parameters!$B$174*(1-Parameters!CA$185)*_xlfn.IFNA('[3]National GDP per capita ppp'!CA21,0)+(1-Parameters!$B$174)*CA20)*(1+(_xlfn.IFNA('[3]Nat GDP per cap ppp growth rate'!CA21,0)-IF(Settings!$C$16="No",0,Parameters!CA$164*('AMOC national temperature'!CA20-Parameters!CA$128)+Parameters!CA$165*('AMOC national temperature'!CA20-Parameters!CA$128)^2)))*IF(Settings!$C$16="No",1,(1-SLR!$D20*Parameters!CA$181))</f>
        <v>#NAME?</v>
      </c>
      <c r="CB21" s="22" t="e">
        <f ca="1">(Parameters!$B$174*(1-Parameters!CB$185)*_xlfn.IFNA('[3]National GDP per capita ppp'!CB21,0)+(1-Parameters!$B$174)*CB20)*(1+(_xlfn.IFNA('[3]Nat GDP per cap ppp growth rate'!CB21,0)-IF(Settings!$C$16="No",0,Parameters!CB$164*('AMOC national temperature'!CB20-Parameters!CB$128)+Parameters!CB$165*('AMOC national temperature'!CB20-Parameters!CB$128)^2)))*IF(Settings!$C$16="No",1,(1-SLR!$D20*Parameters!CB$181))</f>
        <v>#NAME?</v>
      </c>
      <c r="CC21" s="22" t="e">
        <f ca="1">(Parameters!$B$174*(1-Parameters!CC$185)*_xlfn.IFNA('[3]National GDP per capita ppp'!CC21,0)+(1-Parameters!$B$174)*CC20)*(1+(_xlfn.IFNA('[3]Nat GDP per cap ppp growth rate'!CC21,0)-IF(Settings!$C$16="No",0,Parameters!CC$164*('AMOC national temperature'!CC20-Parameters!CC$128)+Parameters!CC$165*('AMOC national temperature'!CC20-Parameters!CC$128)^2)))*IF(Settings!$C$16="No",1,(1-SLR!$D20*Parameters!CC$181))</f>
        <v>#NAME?</v>
      </c>
      <c r="CD21" s="22" t="e">
        <f ca="1">(Parameters!$B$174*(1-Parameters!CD$185)*_xlfn.IFNA('[3]National GDP per capita ppp'!CD21,0)+(1-Parameters!$B$174)*CD20)*(1+(_xlfn.IFNA('[3]Nat GDP per cap ppp growth rate'!CD21,0)-IF(Settings!$C$16="No",0,Parameters!CD$164*('AMOC national temperature'!CD20-Parameters!CD$128)+Parameters!CD$165*('AMOC national temperature'!CD20-Parameters!CD$128)^2)))*IF(Settings!$C$16="No",1,(1-SLR!$D20*Parameters!CD$181))</f>
        <v>#NAME?</v>
      </c>
      <c r="CE21" s="22" t="e">
        <f ca="1">(Parameters!$B$174*(1-Parameters!CE$185)*_xlfn.IFNA('[3]National GDP per capita ppp'!CE21,0)+(1-Parameters!$B$174)*CE20)*(1+(_xlfn.IFNA('[3]Nat GDP per cap ppp growth rate'!CE21,0)-IF(Settings!$C$16="No",0,Parameters!CE$164*('AMOC national temperature'!CE20-Parameters!CE$128)+Parameters!CE$165*('AMOC national temperature'!CE20-Parameters!CE$128)^2)))*IF(Settings!$C$16="No",1,(1-SLR!$D20*Parameters!CE$181))</f>
        <v>#NAME?</v>
      </c>
      <c r="CF21" s="13" t="e">
        <f ca="1">(Parameters!$B$174*(1-Parameters!CF$185)*_xlfn.IFNA('[3]National GDP per capita ppp'!CF21,0)+(1-Parameters!$B$174)*CF20)*(1+(_xlfn.IFNA('[3]Nat GDP per cap ppp growth rate'!CF21,0)-IF(Settings!$C$16="No",0,Parameters!CF$164*('AMOC national temperature'!CF20-Parameters!CF$128)+Parameters!CF$165*('AMOC national temperature'!CF20-Parameters!CF$128)^2)))*IF(Settings!$C$16="No",1,(1-SLR!$D20*Parameters!CF$181))*(1-ISM!K20)</f>
        <v>#NAME?</v>
      </c>
      <c r="CG21" s="22" t="e">
        <f ca="1">(Parameters!$B$174*(1-Parameters!CG$185)*_xlfn.IFNA('[3]National GDP per capita ppp'!CG21,0)+(1-Parameters!$B$174)*CG20)*(1+(_xlfn.IFNA('[3]Nat GDP per cap ppp growth rate'!CG21,0)-IF(Settings!$C$16="No",0,Parameters!CG$164*('AMOC national temperature'!CG20-Parameters!CG$128)+Parameters!CG$165*('AMOC national temperature'!CG20-Parameters!CG$128)^2)))*IF(Settings!$C$16="No",1,(1-SLR!$D20*Parameters!CG$181))</f>
        <v>#NAME?</v>
      </c>
      <c r="CH21" s="22" t="e">
        <f ca="1">(Parameters!$B$174*(1-Parameters!CH$185)*_xlfn.IFNA('[3]National GDP per capita ppp'!CH21,0)+(1-Parameters!$B$174)*CH20)*(1+(_xlfn.IFNA('[3]Nat GDP per cap ppp growth rate'!CH21,0)-IF(Settings!$C$16="No",0,Parameters!CH$164*('AMOC national temperature'!CH20-Parameters!CH$128)+Parameters!CH$165*('AMOC national temperature'!CH20-Parameters!CH$128)^2)))*IF(Settings!$C$16="No",1,(1-SLR!$D20*Parameters!CH$181))</f>
        <v>#NAME?</v>
      </c>
      <c r="CI21" s="22" t="e">
        <f ca="1">(Parameters!$B$174*(1-Parameters!CI$185)*_xlfn.IFNA('[3]National GDP per capita ppp'!CI21,0)+(1-Parameters!$B$174)*CI20)*(1+(_xlfn.IFNA('[3]Nat GDP per cap ppp growth rate'!CI21,0)-IF(Settings!$C$16="No",0,Parameters!CI$164*('AMOC national temperature'!CI20-Parameters!CI$128)+Parameters!CI$165*('AMOC national temperature'!CI20-Parameters!CI$128)^2)))*IF(Settings!$C$16="No",1,(1-SLR!$D20*Parameters!CI$181))</f>
        <v>#NAME?</v>
      </c>
      <c r="CJ21" s="22" t="e">
        <f ca="1">(Parameters!$B$174*(1-Parameters!CJ$185)*_xlfn.IFNA('[3]National GDP per capita ppp'!CJ21,0)+(1-Parameters!$B$174)*CJ20)*(1+(_xlfn.IFNA('[3]Nat GDP per cap ppp growth rate'!CJ21,0)-IF(Settings!$C$16="No",0,Parameters!CJ$164*('AMOC national temperature'!CJ20-Parameters!CJ$128)+Parameters!CJ$165*('AMOC national temperature'!CJ20-Parameters!CJ$128)^2)))*IF(Settings!$C$16="No",1,(1-SLR!$D20*Parameters!CJ$181))</f>
        <v>#NAME?</v>
      </c>
      <c r="CK21" s="22" t="e">
        <f ca="1">(Parameters!$B$174*(1-Parameters!CK$185)*_xlfn.IFNA('[3]National GDP per capita ppp'!CK21,0)+(1-Parameters!$B$174)*CK20)*(1+(_xlfn.IFNA('[3]Nat GDP per cap ppp growth rate'!CK21,0)-IF(Settings!$C$16="No",0,Parameters!CK$164*('AMOC national temperature'!CK20-Parameters!CK$128)+Parameters!CK$165*('AMOC national temperature'!CK20-Parameters!CK$128)^2)))*IF(Settings!$C$16="No",1,(1-SLR!$D20*Parameters!CK$181))</f>
        <v>#NAME?</v>
      </c>
      <c r="CL21" s="22" t="e">
        <f ca="1">(Parameters!$B$174*(1-Parameters!CL$185)*_xlfn.IFNA('[3]National GDP per capita ppp'!CL21,0)+(1-Parameters!$B$174)*CL20)*(1+(_xlfn.IFNA('[3]Nat GDP per cap ppp growth rate'!CL21,0)-IF(Settings!$C$16="No",0,Parameters!CL$164*('AMOC national temperature'!CL20-Parameters!CL$128)+Parameters!CL$165*('AMOC national temperature'!CL20-Parameters!CL$128)^2)))*IF(Settings!$C$16="No",1,(1-SLR!$D20*Parameters!CL$181))</f>
        <v>#NAME?</v>
      </c>
      <c r="CM21" s="22" t="e">
        <f ca="1">(Parameters!$B$174*(1-Parameters!CM$185)*_xlfn.IFNA('[3]National GDP per capita ppp'!CM21,0)+(1-Parameters!$B$174)*CM20)*(1+(_xlfn.IFNA('[3]Nat GDP per cap ppp growth rate'!CM21,0)-IF(Settings!$C$16="No",0,Parameters!CM$164*('AMOC national temperature'!CM20-Parameters!CM$128)+Parameters!CM$165*('AMOC national temperature'!CM20-Parameters!CM$128)^2)))*IF(Settings!$C$16="No",1,(1-SLR!$D20*Parameters!CM$181))</f>
        <v>#NAME?</v>
      </c>
      <c r="CN21" s="22" t="e">
        <f ca="1">(Parameters!$B$174*(1-Parameters!CN$185)*_xlfn.IFNA('[3]National GDP per capita ppp'!CN21,0)+(1-Parameters!$B$174)*CN20)*(1+(_xlfn.IFNA('[3]Nat GDP per cap ppp growth rate'!CN21,0)-IF(Settings!$C$16="No",0,Parameters!CN$164*('AMOC national temperature'!CN20-Parameters!CN$128)+Parameters!CN$165*('AMOC national temperature'!CN20-Parameters!CN$128)^2)))*IF(Settings!$C$16="No",1,(1-SLR!$D20*Parameters!CN$181))</f>
        <v>#NAME?</v>
      </c>
      <c r="CO21" s="22" t="e">
        <f ca="1">(Parameters!$B$174*(1-Parameters!CO$185)*_xlfn.IFNA('[3]National GDP per capita ppp'!CO21,0)+(1-Parameters!$B$174)*CO20)*(1+(_xlfn.IFNA('[3]Nat GDP per cap ppp growth rate'!CO21,0)-IF(Settings!$C$16="No",0,Parameters!CO$164*('AMOC national temperature'!CO20-Parameters!CO$128)+Parameters!CO$165*('AMOC national temperature'!CO20-Parameters!CO$128)^2)))*IF(Settings!$C$16="No",1,(1-SLR!$D20*Parameters!CO$181))</f>
        <v>#NAME?</v>
      </c>
      <c r="CP21" s="22" t="e">
        <f ca="1">(Parameters!$B$174*(1-Parameters!CP$185)*_xlfn.IFNA('[3]National GDP per capita ppp'!CP21,0)+(1-Parameters!$B$174)*CP20)*(1+(_xlfn.IFNA('[3]Nat GDP per cap ppp growth rate'!CP21,0)-IF(Settings!$C$16="No",0,Parameters!CP$164*('AMOC national temperature'!CP20-Parameters!CP$128)+Parameters!CP$165*('AMOC national temperature'!CP20-Parameters!CP$128)^2)))*IF(Settings!$C$16="No",1,(1-SLR!$D20*Parameters!CP$181))</f>
        <v>#NAME?</v>
      </c>
      <c r="CQ21" s="22" t="e">
        <f ca="1">(Parameters!$B$174*(1-Parameters!CQ$185)*_xlfn.IFNA('[3]National GDP per capita ppp'!CQ21,0)+(1-Parameters!$B$174)*CQ20)*(1+(_xlfn.IFNA('[3]Nat GDP per cap ppp growth rate'!CQ21,0)-IF(Settings!$C$16="No",0,Parameters!CQ$164*('AMOC national temperature'!CQ20-Parameters!CQ$128)+Parameters!CQ$165*('AMOC national temperature'!CQ20-Parameters!CQ$128)^2)))*IF(Settings!$C$16="No",1,(1-SLR!$D20*Parameters!CQ$181))</f>
        <v>#NAME?</v>
      </c>
      <c r="CR21" s="22" t="e">
        <f ca="1">(Parameters!$B$174*(1-Parameters!CR$185)*_xlfn.IFNA('[3]National GDP per capita ppp'!CR21,0)+(1-Parameters!$B$174)*CR20)*(1+(_xlfn.IFNA('[3]Nat GDP per cap ppp growth rate'!CR21,0)-IF(Settings!$C$16="No",0,Parameters!CR$164*('AMOC national temperature'!CR20-Parameters!CR$128)+Parameters!CR$165*('AMOC national temperature'!CR20-Parameters!CR$128)^2)))*IF(Settings!$C$16="No",1,(1-SLR!$D20*Parameters!CR$181))</f>
        <v>#NAME?</v>
      </c>
      <c r="CS21" s="22" t="e">
        <f ca="1">(Parameters!$B$174*(1-Parameters!CS$185)*_xlfn.IFNA('[3]National GDP per capita ppp'!CS21,0)+(1-Parameters!$B$174)*CS20)*(1+(_xlfn.IFNA('[3]Nat GDP per cap ppp growth rate'!CS21,0)-IF(Settings!$C$16="No",0,Parameters!CS$164*('AMOC national temperature'!CS20-Parameters!CS$128)+Parameters!CS$165*('AMOC national temperature'!CS20-Parameters!CS$128)^2)))*IF(Settings!$C$16="No",1,(1-SLR!$D20*Parameters!CS$181))</f>
        <v>#NAME?</v>
      </c>
      <c r="CT21" s="22" t="e">
        <f ca="1">(Parameters!$B$174*(1-Parameters!CT$185)*_xlfn.IFNA('[3]National GDP per capita ppp'!CT21,0)+(1-Parameters!$B$174)*CT20)*(1+(_xlfn.IFNA('[3]Nat GDP per cap ppp growth rate'!CT21,0)-IF(Settings!$C$16="No",0,Parameters!CT$164*('AMOC national temperature'!CT20-Parameters!CT$128)+Parameters!CT$165*('AMOC national temperature'!CT20-Parameters!CT$128)^2)))*IF(Settings!$C$16="No",1,(1-SLR!$D20*Parameters!CT$181))</f>
        <v>#NAME?</v>
      </c>
      <c r="CU21" s="22" t="e">
        <f ca="1">(Parameters!$B$174*(1-Parameters!CU$185)*_xlfn.IFNA('[3]National GDP per capita ppp'!CU21,0)+(1-Parameters!$B$174)*CU20)*(1+(_xlfn.IFNA('[3]Nat GDP per cap ppp growth rate'!CU21,0)-IF(Settings!$C$16="No",0,Parameters!CU$164*('AMOC national temperature'!CU20-Parameters!CU$128)+Parameters!CU$165*('AMOC national temperature'!CU20-Parameters!CU$128)^2)))*IF(Settings!$C$16="No",1,(1-SLR!$D20*Parameters!CU$181))</f>
        <v>#NAME?</v>
      </c>
      <c r="CV21" s="22" t="e">
        <f ca="1">(Parameters!$B$174*(1-Parameters!CV$185)*_xlfn.IFNA('[3]National GDP per capita ppp'!CV21,0)+(1-Parameters!$B$174)*CV20)*(1+(_xlfn.IFNA('[3]Nat GDP per cap ppp growth rate'!CV21,0)-IF(Settings!$C$16="No",0,Parameters!CV$164*('AMOC national temperature'!CV20-Parameters!CV$128)+Parameters!CV$165*('AMOC national temperature'!CV20-Parameters!CV$128)^2)))*IF(Settings!$C$16="No",1,(1-SLR!$D20*Parameters!CV$181))</f>
        <v>#NAME?</v>
      </c>
      <c r="CW21" s="22" t="e">
        <f ca="1">(Parameters!$B$174*(1-Parameters!CW$185)*_xlfn.IFNA('[3]National GDP per capita ppp'!CW21,0)+(1-Parameters!$B$174)*CW20)*(1+(_xlfn.IFNA('[3]Nat GDP per cap ppp growth rate'!CW21,0)-IF(Settings!$C$16="No",0,Parameters!CW$164*('AMOC national temperature'!CW20-Parameters!CW$128)+Parameters!CW$165*('AMOC national temperature'!CW20-Parameters!CW$128)^2)))*IF(Settings!$C$16="No",1,(1-SLR!$D20*Parameters!CW$181))</f>
        <v>#NAME?</v>
      </c>
      <c r="CX21" s="22" t="e">
        <f ca="1">(Parameters!$B$174*(1-Parameters!CX$185)*_xlfn.IFNA('[3]National GDP per capita ppp'!CX21,0)+(1-Parameters!$B$174)*CX20)*(1+(_xlfn.IFNA('[3]Nat GDP per cap ppp growth rate'!CX21,0)-IF(Settings!$C$16="No",0,Parameters!CX$164*('AMOC national temperature'!CX20-Parameters!CX$128)+Parameters!CX$165*('AMOC national temperature'!CX20-Parameters!CX$128)^2)))*IF(Settings!$C$16="No",1,(1-SLR!$D20*Parameters!CX$181))</f>
        <v>#NAME?</v>
      </c>
      <c r="CY21" s="22" t="e">
        <f ca="1">(Parameters!$B$174*(1-Parameters!CY$185)*_xlfn.IFNA('[3]National GDP per capita ppp'!CY21,0)+(1-Parameters!$B$174)*CY20)*(1+(_xlfn.IFNA('[3]Nat GDP per cap ppp growth rate'!CY21,0)-IF(Settings!$C$16="No",0,Parameters!CY$164*('AMOC national temperature'!CY20-Parameters!CY$128)+Parameters!CY$165*('AMOC national temperature'!CY20-Parameters!CY$128)^2)))*IF(Settings!$C$16="No",1,(1-SLR!$D20*Parameters!CY$181))</f>
        <v>#NAME?</v>
      </c>
      <c r="CZ21" s="22" t="e">
        <f ca="1">(Parameters!$B$174*(1-Parameters!CZ$185)*_xlfn.IFNA('[3]National GDP per capita ppp'!CZ21,0)+(1-Parameters!$B$174)*CZ20)*(1+(_xlfn.IFNA('[3]Nat GDP per cap ppp growth rate'!CZ21,0)-IF(Settings!$C$16="No",0,Parameters!CZ$164*('AMOC national temperature'!CZ20-Parameters!CZ$128)+Parameters!CZ$165*('AMOC national temperature'!CZ20-Parameters!CZ$128)^2)))*IF(Settings!$C$16="No",1,(1-SLR!$D20*Parameters!CZ$181))</f>
        <v>#NAME?</v>
      </c>
      <c r="DA21" s="22" t="e">
        <f ca="1">(Parameters!$B$174*(1-Parameters!DA$185)*_xlfn.IFNA('[3]National GDP per capita ppp'!DA21,0)+(1-Parameters!$B$174)*DA20)*(1+(_xlfn.IFNA('[3]Nat GDP per cap ppp growth rate'!DA21,0)-IF(Settings!$C$16="No",0,Parameters!DA$164*('AMOC national temperature'!DA20-Parameters!DA$128)+Parameters!DA$165*('AMOC national temperature'!DA20-Parameters!DA$128)^2)))*IF(Settings!$C$16="No",1,(1-SLR!$D20*Parameters!DA$181))</f>
        <v>#NAME?</v>
      </c>
      <c r="DB21" s="22" t="e">
        <f ca="1">(Parameters!$B$174*(1-Parameters!DB$185)*_xlfn.IFNA('[3]National GDP per capita ppp'!DB21,0)+(1-Parameters!$B$174)*DB20)*(1+(_xlfn.IFNA('[3]Nat GDP per cap ppp growth rate'!DB21,0)-IF(Settings!$C$16="No",0,Parameters!DB$164*('AMOC national temperature'!DB20-Parameters!DB$128)+Parameters!DB$165*('AMOC national temperature'!DB20-Parameters!DB$128)^2)))*IF(Settings!$C$16="No",1,(1-SLR!$D20*Parameters!DB$181))</f>
        <v>#NAME?</v>
      </c>
      <c r="DC21" s="22" t="e">
        <f ca="1">(Parameters!$B$174*(1-Parameters!DC$185)*_xlfn.IFNA('[3]National GDP per capita ppp'!DC21,0)+(1-Parameters!$B$174)*DC20)*(1+(_xlfn.IFNA('[3]Nat GDP per cap ppp growth rate'!DC21,0)-IF(Settings!$C$16="No",0,Parameters!DC$164*('AMOC national temperature'!DC20-Parameters!DC$128)+Parameters!DC$165*('AMOC national temperature'!DC20-Parameters!DC$128)^2)))*IF(Settings!$C$16="No",1,(1-SLR!$D20*Parameters!DC$181))</f>
        <v>#NAME?</v>
      </c>
      <c r="DD21" s="22" t="e">
        <f ca="1">(Parameters!$B$174*(1-Parameters!DD$185)*_xlfn.IFNA('[3]National GDP per capita ppp'!DD21,0)+(1-Parameters!$B$174)*DD20)*(1+(_xlfn.IFNA('[3]Nat GDP per cap ppp growth rate'!DD21,0)-IF(Settings!$C$16="No",0,Parameters!DD$164*('AMOC national temperature'!DD20-Parameters!DD$128)+Parameters!DD$165*('AMOC national temperature'!DD20-Parameters!DD$128)^2)))*IF(Settings!$C$16="No",1,(1-SLR!$D20*Parameters!DD$181))</f>
        <v>#NAME?</v>
      </c>
      <c r="DE21" s="22" t="e">
        <f ca="1">(Parameters!$B$174*(1-Parameters!DE$185)*_xlfn.IFNA('[3]National GDP per capita ppp'!DE21,0)+(1-Parameters!$B$174)*DE20)*(1+(_xlfn.IFNA('[3]Nat GDP per cap ppp growth rate'!DE21,0)-IF(Settings!$C$16="No",0,Parameters!DE$164*('AMOC national temperature'!DE20-Parameters!DE$128)+Parameters!DE$165*('AMOC national temperature'!DE20-Parameters!DE$128)^2)))*IF(Settings!$C$16="No",1,(1-SLR!$D20*Parameters!DE$181))</f>
        <v>#NAME?</v>
      </c>
      <c r="DF21" s="22" t="e">
        <f ca="1">(Parameters!$B$174*(1-Parameters!DF$185)*_xlfn.IFNA('[3]National GDP per capita ppp'!DF21,0)+(1-Parameters!$B$174)*DF20)*(1+(_xlfn.IFNA('[3]Nat GDP per cap ppp growth rate'!DF21,0)-IF(Settings!$C$16="No",0,Parameters!DF$164*('AMOC national temperature'!DF20-Parameters!DF$128)+Parameters!DF$165*('AMOC national temperature'!DF20-Parameters!DF$128)^2)))*IF(Settings!$C$16="No",1,(1-SLR!$D20*Parameters!DF$181))</f>
        <v>#NAME?</v>
      </c>
      <c r="DG21" s="22" t="e">
        <f ca="1">(Parameters!$B$174*(1-Parameters!DG$185)*_xlfn.IFNA('[3]National GDP per capita ppp'!DG21,0)+(1-Parameters!$B$174)*DG20)*(1+(_xlfn.IFNA('[3]Nat GDP per cap ppp growth rate'!DG21,0)-IF(Settings!$C$16="No",0,Parameters!DG$164*('AMOC national temperature'!DG20-Parameters!DG$128)+Parameters!DG$165*('AMOC national temperature'!DG20-Parameters!DG$128)^2)))*IF(Settings!$C$16="No",1,(1-SLR!$D20*Parameters!DG$181))</f>
        <v>#NAME?</v>
      </c>
      <c r="DH21" s="22" t="e">
        <f ca="1">(Parameters!$B$174*(1-Parameters!DH$185)*_xlfn.IFNA('[3]National GDP per capita ppp'!DH21,0)+(1-Parameters!$B$174)*DH20)*(1+(_xlfn.IFNA('[3]Nat GDP per cap ppp growth rate'!DH21,0)-IF(Settings!$C$16="No",0,Parameters!DH$164*('AMOC national temperature'!DH20-Parameters!DH$128)+Parameters!DH$165*('AMOC national temperature'!DH20-Parameters!DH$128)^2)))*IF(Settings!$C$16="No",1,(1-SLR!$D20*Parameters!DH$181))</f>
        <v>#NAME?</v>
      </c>
      <c r="DI21" s="22" t="e">
        <f ca="1">(Parameters!$B$174*(1-Parameters!DI$185)*_xlfn.IFNA('[3]National GDP per capita ppp'!DI21,0)+(1-Parameters!$B$174)*DI20)*(1+(_xlfn.IFNA('[3]Nat GDP per cap ppp growth rate'!DI21,0)-IF(Settings!$C$16="No",0,Parameters!DI$164*('AMOC national temperature'!DI20-Parameters!DI$128)+Parameters!DI$165*('AMOC national temperature'!DI20-Parameters!DI$128)^2)))*IF(Settings!$C$16="No",1,(1-SLR!$D20*Parameters!DI$181))</f>
        <v>#NAME?</v>
      </c>
      <c r="DJ21" s="22" t="e">
        <f ca="1">(Parameters!$B$174*(1-Parameters!DJ$185)*_xlfn.IFNA('[3]National GDP per capita ppp'!DJ21,0)+(1-Parameters!$B$174)*DJ20)*(1+(_xlfn.IFNA('[3]Nat GDP per cap ppp growth rate'!DJ21,0)-IF(Settings!$C$16="No",0,Parameters!DJ$164*('AMOC national temperature'!DJ20-Parameters!DJ$128)+Parameters!DJ$165*('AMOC national temperature'!DJ20-Parameters!DJ$128)^2)))*IF(Settings!$C$16="No",1,(1-SLR!$D20*Parameters!DJ$181))</f>
        <v>#NAME?</v>
      </c>
      <c r="DK21" s="22" t="e">
        <f ca="1">(Parameters!$B$174*(1-Parameters!DK$185)*_xlfn.IFNA('[3]National GDP per capita ppp'!DK21,0)+(1-Parameters!$B$174)*DK20)*(1+(_xlfn.IFNA('[3]Nat GDP per cap ppp growth rate'!DK21,0)-IF(Settings!$C$16="No",0,Parameters!DK$164*('AMOC national temperature'!DK20-Parameters!DK$128)+Parameters!DK$165*('AMOC national temperature'!DK20-Parameters!DK$128)^2)))*IF(Settings!$C$16="No",1,(1-SLR!$D20*Parameters!DK$181))</f>
        <v>#NAME?</v>
      </c>
      <c r="DL21" s="22" t="e">
        <f ca="1">(Parameters!$B$174*(1-Parameters!DL$185)*_xlfn.IFNA('[3]National GDP per capita ppp'!DL21,0)+(1-Parameters!$B$174)*DL20)*(1+(_xlfn.IFNA('[3]Nat GDP per cap ppp growth rate'!DL21,0)-IF(Settings!$C$16="No",0,Parameters!DL$164*('AMOC national temperature'!DL20-Parameters!DL$128)+Parameters!DL$165*('AMOC national temperature'!DL20-Parameters!DL$128)^2)))*IF(Settings!$C$16="No",1,(1-SLR!$D20*Parameters!DL$181))</f>
        <v>#NAME?</v>
      </c>
      <c r="DM21" s="22" t="e">
        <f ca="1">(Parameters!$B$174*(1-Parameters!DM$185)*_xlfn.IFNA('[3]National GDP per capita ppp'!DM21,0)+(1-Parameters!$B$174)*DM20)*(1+(_xlfn.IFNA('[3]Nat GDP per cap ppp growth rate'!DM21,0)-IF(Settings!$C$16="No",0,Parameters!DM$164*('AMOC national temperature'!DM20-Parameters!DM$128)+Parameters!DM$165*('AMOC national temperature'!DM20-Parameters!DM$128)^2)))*IF(Settings!$C$16="No",1,(1-SLR!$D20*Parameters!DM$181))</f>
        <v>#NAME?</v>
      </c>
      <c r="DN21" s="22" t="e">
        <f ca="1">(Parameters!$B$174*(1-Parameters!DN$185)*_xlfn.IFNA('[3]National GDP per capita ppp'!DN21,0)+(1-Parameters!$B$174)*DN20)*(1+(_xlfn.IFNA('[3]Nat GDP per cap ppp growth rate'!DN21,0)-IF(Settings!$C$16="No",0,Parameters!DN$164*('AMOC national temperature'!DN20-Parameters!DN$128)+Parameters!DN$165*('AMOC national temperature'!DN20-Parameters!DN$128)^2)))*IF(Settings!$C$16="No",1,(1-SLR!$D20*Parameters!DN$181))</f>
        <v>#NAME?</v>
      </c>
      <c r="DO21" s="22" t="e">
        <f ca="1">(Parameters!$B$174*(1-Parameters!DO$185)*_xlfn.IFNA('[3]National GDP per capita ppp'!DO21,0)+(1-Parameters!$B$174)*DO20)*(1+(_xlfn.IFNA('[3]Nat GDP per cap ppp growth rate'!DO21,0)-IF(Settings!$C$16="No",0,Parameters!DO$164*('AMOC national temperature'!DO20-Parameters!DO$128)+Parameters!DO$165*('AMOC national temperature'!DO20-Parameters!DO$128)^2)))*IF(Settings!$C$16="No",1,(1-SLR!$D20*Parameters!DO$181))</f>
        <v>#NAME?</v>
      </c>
      <c r="DP21" s="22" t="e">
        <f ca="1">(Parameters!$B$174*(1-Parameters!DP$185)*_xlfn.IFNA('[3]National GDP per capita ppp'!DP21,0)+(1-Parameters!$B$174)*DP20)*(1+(_xlfn.IFNA('[3]Nat GDP per cap ppp growth rate'!DP21,0)-IF(Settings!$C$16="No",0,Parameters!DP$164*('AMOC national temperature'!DP20-Parameters!DP$128)+Parameters!DP$165*('AMOC national temperature'!DP20-Parameters!DP$128)^2)))*IF(Settings!$C$16="No",1,(1-SLR!$D20*Parameters!DP$181))</f>
        <v>#NAME?</v>
      </c>
      <c r="DQ21" s="22" t="e">
        <f ca="1">(Parameters!$B$174*(1-Parameters!DQ$185)*_xlfn.IFNA('[3]National GDP per capita ppp'!DQ21,0)+(1-Parameters!$B$174)*DQ20)*(1+(_xlfn.IFNA('[3]Nat GDP per cap ppp growth rate'!DQ21,0)-IF(Settings!$C$16="No",0,Parameters!DQ$164*('AMOC national temperature'!DQ20-Parameters!DQ$128)+Parameters!DQ$165*('AMOC national temperature'!DQ20-Parameters!DQ$128)^2)))*IF(Settings!$C$16="No",1,(1-SLR!$D20*Parameters!DQ$181))</f>
        <v>#NAME?</v>
      </c>
      <c r="DR21" s="22" t="e">
        <f ca="1">(Parameters!$B$174*(1-Parameters!DR$185)*_xlfn.IFNA('[3]National GDP per capita ppp'!DR21,0)+(1-Parameters!$B$174)*DR20)*(1+(_xlfn.IFNA('[3]Nat GDP per cap ppp growth rate'!DR21,0)-IF(Settings!$C$16="No",0,Parameters!DR$164*('AMOC national temperature'!DR20-Parameters!DR$128)+Parameters!DR$165*('AMOC national temperature'!DR20-Parameters!DR$128)^2)))*IF(Settings!$C$16="No",1,(1-SLR!$D20*Parameters!DR$181))</f>
        <v>#NAME?</v>
      </c>
      <c r="DS21" s="22" t="e">
        <f ca="1">(Parameters!$B$174*(1-Parameters!DS$185)*_xlfn.IFNA('[3]National GDP per capita ppp'!DS21,0)+(1-Parameters!$B$174)*DS20)*(1+(_xlfn.IFNA('[3]Nat GDP per cap ppp growth rate'!DS21,0)-IF(Settings!$C$16="No",0,Parameters!DS$164*('AMOC national temperature'!DS20-Parameters!DS$128)+Parameters!DS$165*('AMOC national temperature'!DS20-Parameters!DS$128)^2)))*IF(Settings!$C$16="No",1,(1-SLR!$D20*Parameters!DS$181))</f>
        <v>#NAME?</v>
      </c>
      <c r="DT21" s="22" t="e">
        <f ca="1">(Parameters!$B$174*(1-Parameters!DT$185)*_xlfn.IFNA('[3]National GDP per capita ppp'!DT21,0)+(1-Parameters!$B$174)*DT20)*(1+(_xlfn.IFNA('[3]Nat GDP per cap ppp growth rate'!DT21,0)-IF(Settings!$C$16="No",0,Parameters!DT$164*('AMOC national temperature'!DT20-Parameters!DT$128)+Parameters!DT$165*('AMOC national temperature'!DT20-Parameters!DT$128)^2)))*IF(Settings!$C$16="No",1,(1-SLR!$D20*Parameters!DT$181))</f>
        <v>#NAME?</v>
      </c>
      <c r="DU21" s="22" t="e">
        <f ca="1">(Parameters!$B$174*(1-Parameters!DU$185)*_xlfn.IFNA('[3]National GDP per capita ppp'!DU21,0)+(1-Parameters!$B$174)*DU20)*(1+(_xlfn.IFNA('[3]Nat GDP per cap ppp growth rate'!DU21,0)-IF(Settings!$C$16="No",0,Parameters!DU$164*('AMOC national temperature'!DU20-Parameters!DU$128)+Parameters!DU$165*('AMOC national temperature'!DU20-Parameters!DU$128)^2)))*IF(Settings!$C$16="No",1,(1-SLR!$D20*Parameters!DU$181))</f>
        <v>#NAME?</v>
      </c>
      <c r="DV21" s="22" t="e">
        <f ca="1">(Parameters!$B$174*(1-Parameters!DV$185)*_xlfn.IFNA('[3]National GDP per capita ppp'!DV21,0)+(1-Parameters!$B$174)*DV20)*(1+(_xlfn.IFNA('[3]Nat GDP per cap ppp growth rate'!DV21,0)-IF(Settings!$C$16="No",0,Parameters!DV$164*('AMOC national temperature'!DV20-Parameters!DV$128)+Parameters!DV$165*('AMOC national temperature'!DV20-Parameters!DV$128)^2)))*IF(Settings!$C$16="No",1,(1-SLR!$D20*Parameters!DV$181))</f>
        <v>#NAME?</v>
      </c>
      <c r="DW21" s="22" t="e">
        <f ca="1">(Parameters!$B$174*(1-Parameters!DW$185)*_xlfn.IFNA('[3]National GDP per capita ppp'!DW21,0)+(1-Parameters!$B$174)*DW20)*(1+(_xlfn.IFNA('[3]Nat GDP per cap ppp growth rate'!DW21,0)-IF(Settings!$C$16="No",0,Parameters!DW$164*('AMOC national temperature'!DW20-Parameters!DW$128)+Parameters!DW$165*('AMOC national temperature'!DW20-Parameters!DW$128)^2)))*IF(Settings!$C$16="No",1,(1-SLR!$D20*Parameters!DW$181))</f>
        <v>#NAME?</v>
      </c>
      <c r="DX21" s="22" t="e">
        <f ca="1">(Parameters!$B$174*(1-Parameters!DX$185)*_xlfn.IFNA('[3]National GDP per capita ppp'!DX21,0)+(1-Parameters!$B$174)*DX20)*(1+(_xlfn.IFNA('[3]Nat GDP per cap ppp growth rate'!DX21,0)-IF(Settings!$C$16="No",0,Parameters!DX$164*('AMOC national temperature'!DX20-Parameters!DX$128)+Parameters!DX$165*('AMOC national temperature'!DX20-Parameters!DX$128)^2)))*IF(Settings!$C$16="No",1,(1-SLR!$D20*Parameters!DX$181))</f>
        <v>#NAME?</v>
      </c>
      <c r="DY21" s="22" t="e">
        <f ca="1">(Parameters!$B$174*(1-Parameters!DY$185)*_xlfn.IFNA('[3]National GDP per capita ppp'!DY21,0)+(1-Parameters!$B$174)*DY20)*(1+(_xlfn.IFNA('[3]Nat GDP per cap ppp growth rate'!DY21,0)-IF(Settings!$C$16="No",0,Parameters!DY$164*('AMOC national temperature'!DY20-Parameters!DY$128)+Parameters!DY$165*('AMOC national temperature'!DY20-Parameters!DY$128)^2)))*IF(Settings!$C$16="No",1,(1-SLR!$D20*Parameters!DY$181))</f>
        <v>#NAME?</v>
      </c>
      <c r="DZ21" s="22" t="e">
        <f ca="1">(Parameters!$B$174*(1-Parameters!DZ$185)*_xlfn.IFNA('[3]National GDP per capita ppp'!DZ21,0)+(1-Parameters!$B$174)*DZ20)*(1+(_xlfn.IFNA('[3]Nat GDP per cap ppp growth rate'!DZ21,0)-IF(Settings!$C$16="No",0,Parameters!DZ$164*('AMOC national temperature'!DZ20-Parameters!DZ$128)+Parameters!DZ$165*('AMOC national temperature'!DZ20-Parameters!DZ$128)^2)))*IF(Settings!$C$16="No",1,(1-SLR!$D20*Parameters!DZ$181))</f>
        <v>#NAME?</v>
      </c>
      <c r="EA21" s="22" t="e">
        <f ca="1">(Parameters!$B$174*(1-Parameters!EA$185)*_xlfn.IFNA('[3]National GDP per capita ppp'!EA21,0)+(1-Parameters!$B$174)*EA20)*(1+(_xlfn.IFNA('[3]Nat GDP per cap ppp growth rate'!EA21,0)-IF(Settings!$C$16="No",0,Parameters!EA$164*('AMOC national temperature'!EA20-Parameters!EA$128)+Parameters!EA$165*('AMOC national temperature'!EA20-Parameters!EA$128)^2)))*IF(Settings!$C$16="No",1,(1-SLR!$D20*Parameters!EA$181))</f>
        <v>#NAME?</v>
      </c>
      <c r="EB21" s="22" t="e">
        <f ca="1">(Parameters!$B$174*(1-Parameters!EB$185)*_xlfn.IFNA('[3]National GDP per capita ppp'!EB21,0)+(1-Parameters!$B$174)*EB20)*(1+(_xlfn.IFNA('[3]Nat GDP per cap ppp growth rate'!EB21,0)-IF(Settings!$C$16="No",0,Parameters!EB$164*('AMOC national temperature'!EB20-Parameters!EB$128)+Parameters!EB$165*('AMOC national temperature'!EB20-Parameters!EB$128)^2)))*IF(Settings!$C$16="No",1,(1-SLR!$D20*Parameters!EB$181))</f>
        <v>#NAME?</v>
      </c>
      <c r="EC21" s="22" t="e">
        <f ca="1">(Parameters!$B$174*(1-Parameters!EC$185)*_xlfn.IFNA('[3]National GDP per capita ppp'!EC21,0)+(1-Parameters!$B$174)*EC20)*(1+(_xlfn.IFNA('[3]Nat GDP per cap ppp growth rate'!EC21,0)-IF(Settings!$C$16="No",0,Parameters!EC$164*('AMOC national temperature'!EC20-Parameters!EC$128)+Parameters!EC$165*('AMOC national temperature'!EC20-Parameters!EC$128)^2)))*IF(Settings!$C$16="No",1,(1-SLR!$D20*Parameters!EC$181))</f>
        <v>#NAME?</v>
      </c>
      <c r="ED21" s="22" t="e">
        <f ca="1">(Parameters!$B$174*(1-Parameters!ED$185)*_xlfn.IFNA('[3]National GDP per capita ppp'!ED21,0)+(1-Parameters!$B$174)*ED20)*(1+(_xlfn.IFNA('[3]Nat GDP per cap ppp growth rate'!ED21,0)-IF(Settings!$C$16="No",0,Parameters!ED$164*('AMOC national temperature'!ED20-Parameters!ED$128)+Parameters!ED$165*('AMOC national temperature'!ED20-Parameters!ED$128)^2)))*IF(Settings!$C$16="No",1,(1-SLR!$D20*Parameters!ED$181))</f>
        <v>#NAME?</v>
      </c>
      <c r="EE21" s="22" t="e">
        <f ca="1">(Parameters!$B$174*(1-Parameters!EE$185)*_xlfn.IFNA('[3]National GDP per capita ppp'!EE21,0)+(1-Parameters!$B$174)*EE20)*(1+(_xlfn.IFNA('[3]Nat GDP per cap ppp growth rate'!EE21,0)-IF(Settings!$C$16="No",0,Parameters!EE$164*('AMOC national temperature'!EE20-Parameters!EE$128)+Parameters!EE$165*('AMOC national temperature'!EE20-Parameters!EE$128)^2)))*IF(Settings!$C$16="No",1,(1-SLR!$D20*Parameters!EE$181))</f>
        <v>#NAME?</v>
      </c>
      <c r="EF21" s="22" t="e">
        <f ca="1">(Parameters!$B$174*(1-Parameters!EF$185)*_xlfn.IFNA('[3]National GDP per capita ppp'!EF21,0)+(1-Parameters!$B$174)*EF20)*(1+(_xlfn.IFNA('[3]Nat GDP per cap ppp growth rate'!EF21,0)-IF(Settings!$C$16="No",0,Parameters!EF$164*('AMOC national temperature'!EF20-Parameters!EF$128)+Parameters!EF$165*('AMOC national temperature'!EF20-Parameters!EF$128)^2)))*IF(Settings!$C$16="No",1,(1-SLR!$D20*Parameters!EF$181))</f>
        <v>#NAME?</v>
      </c>
      <c r="EG21" s="22" t="e">
        <f ca="1">(Parameters!$B$174*(1-Parameters!EG$185)*_xlfn.IFNA('[3]National GDP per capita ppp'!EG21,0)+(1-Parameters!$B$174)*EG20)*(1+(_xlfn.IFNA('[3]Nat GDP per cap ppp growth rate'!EG21,0)-IF(Settings!$C$16="No",0,Parameters!EG$164*('AMOC national temperature'!EG20-Parameters!EG$128)+Parameters!EG$165*('AMOC national temperature'!EG20-Parameters!EG$128)^2)))*IF(Settings!$C$16="No",1,(1-SLR!$D20*Parameters!EG$181))</f>
        <v>#NAME?</v>
      </c>
      <c r="EH21" s="22" t="e">
        <f ca="1">(Parameters!$B$174*(1-Parameters!EH$185)*_xlfn.IFNA('[3]National GDP per capita ppp'!EH21,0)+(1-Parameters!$B$174)*EH20)*(1+(_xlfn.IFNA('[3]Nat GDP per cap ppp growth rate'!EH21,0)-IF(Settings!$C$16="No",0,Parameters!EH$164*('AMOC national temperature'!EH20-Parameters!EH$128)+Parameters!EH$165*('AMOC national temperature'!EH20-Parameters!EH$128)^2)))*IF(Settings!$C$16="No",1,(1-SLR!$D20*Parameters!EH$181))</f>
        <v>#NAME?</v>
      </c>
      <c r="EI21" s="22" t="e">
        <f ca="1">(Parameters!$B$174*(1-Parameters!EI$185)*_xlfn.IFNA('[3]National GDP per capita ppp'!EI21,0)+(1-Parameters!$B$174)*EI20)*(1+(_xlfn.IFNA('[3]Nat GDP per cap ppp growth rate'!EI21,0)-IF(Settings!$C$16="No",0,Parameters!EI$164*('AMOC national temperature'!EI20-Parameters!EI$128)+Parameters!EI$165*('AMOC national temperature'!EI20-Parameters!EI$128)^2)))*IF(Settings!$C$16="No",1,(1-SLR!$D20*Parameters!EI$181))</f>
        <v>#NAME?</v>
      </c>
      <c r="EJ21" s="22" t="e">
        <f ca="1">(Parameters!$B$174*(1-Parameters!EJ$185)*_xlfn.IFNA('[3]National GDP per capita ppp'!EJ21,0)+(1-Parameters!$B$174)*EJ20)*(1+(_xlfn.IFNA('[3]Nat GDP per cap ppp growth rate'!EJ21,0)-IF(Settings!$C$16="No",0,Parameters!EJ$164*('AMOC national temperature'!EJ20-Parameters!EJ$128)+Parameters!EJ$165*('AMOC national temperature'!EJ20-Parameters!EJ$128)^2)))*IF(Settings!$C$16="No",1,(1-SLR!$D20*Parameters!EJ$181))</f>
        <v>#NAME?</v>
      </c>
      <c r="EK21" s="22" t="e">
        <f ca="1">(Parameters!$B$174*(1-Parameters!EK$185)*_xlfn.IFNA('[3]National GDP per capita ppp'!EK21,0)+(1-Parameters!$B$174)*EK20)*(1+(_xlfn.IFNA('[3]Nat GDP per cap ppp growth rate'!EK21,0)-IF(Settings!$C$16="No",0,Parameters!EK$164*('AMOC national temperature'!EK20-Parameters!EK$128)+Parameters!EK$165*('AMOC national temperature'!EK20-Parameters!EK$128)^2)))*IF(Settings!$C$16="No",1,(1-SLR!$D20*Parameters!EK$181))</f>
        <v>#NAME?</v>
      </c>
      <c r="EL21" s="22" t="e">
        <f ca="1">(Parameters!$B$174*(1-Parameters!EL$185)*_xlfn.IFNA('[3]National GDP per capita ppp'!EL21,0)+(1-Parameters!$B$174)*EL20)*(1+(_xlfn.IFNA('[3]Nat GDP per cap ppp growth rate'!EL21,0)-IF(Settings!$C$16="No",0,Parameters!EL$164*('AMOC national temperature'!EL20-Parameters!EL$128)+Parameters!EL$165*('AMOC national temperature'!EL20-Parameters!EL$128)^2)))*IF(Settings!$C$16="No",1,(1-SLR!$D20*Parameters!EL$181))</f>
        <v>#NAME?</v>
      </c>
      <c r="EM21" s="22" t="e">
        <f ca="1">(Parameters!$B$174*(1-Parameters!EM$185)*_xlfn.IFNA('[3]National GDP per capita ppp'!EM21,0)+(1-Parameters!$B$174)*EM20)*(1+(_xlfn.IFNA('[3]Nat GDP per cap ppp growth rate'!EM21,0)-IF(Settings!$C$16="No",0,Parameters!EM$164*('AMOC national temperature'!EM20-Parameters!EM$128)+Parameters!EM$165*('AMOC national temperature'!EM20-Parameters!EM$128)^2)))*IF(Settings!$C$16="No",1,(1-SLR!$D20*Parameters!EM$181))</f>
        <v>#NAME?</v>
      </c>
      <c r="EN21" s="22" t="e">
        <f ca="1">(Parameters!$B$174*(1-Parameters!EN$185)*_xlfn.IFNA('[3]National GDP per capita ppp'!EN21,0)+(1-Parameters!$B$174)*EN20)*(1+(_xlfn.IFNA('[3]Nat GDP per cap ppp growth rate'!EN21,0)-IF(Settings!$C$16="No",0,Parameters!EN$164*('AMOC national temperature'!EN20-Parameters!EN$128)+Parameters!EN$165*('AMOC national temperature'!EN20-Parameters!EN$128)^2)))*IF(Settings!$C$16="No",1,(1-SLR!$D20*Parameters!EN$181))</f>
        <v>#NAME?</v>
      </c>
      <c r="EO21" s="22" t="e">
        <f ca="1">(Parameters!$B$174*(1-Parameters!EO$185)*_xlfn.IFNA('[3]National GDP per capita ppp'!EO21,0)+(1-Parameters!$B$174)*EO20)*(1+(_xlfn.IFNA('[3]Nat GDP per cap ppp growth rate'!EO21,0)-IF(Settings!$C$16="No",0,Parameters!EO$164*('AMOC national temperature'!EO20-Parameters!EO$128)+Parameters!EO$165*('AMOC national temperature'!EO20-Parameters!EO$128)^2)))*IF(Settings!$C$16="No",1,(1-SLR!$D20*Parameters!EO$181))</f>
        <v>#NAME?</v>
      </c>
      <c r="EP21" s="22" t="e">
        <f ca="1">(Parameters!$B$174*(1-Parameters!EP$185)*_xlfn.IFNA('[3]National GDP per capita ppp'!EP21,0)+(1-Parameters!$B$174)*EP20)*(1+(_xlfn.IFNA('[3]Nat GDP per cap ppp growth rate'!EP21,0)-IF(Settings!$C$16="No",0,Parameters!EP$164*('AMOC national temperature'!EP20-Parameters!EP$128)+Parameters!EP$165*('AMOC national temperature'!EP20-Parameters!EP$128)^2)))*IF(Settings!$C$16="No",1,(1-SLR!$D20*Parameters!EP$181))</f>
        <v>#NAME?</v>
      </c>
      <c r="EQ21" s="22" t="e">
        <f ca="1">(Parameters!$B$174*(1-Parameters!EQ$185)*_xlfn.IFNA('[3]National GDP per capita ppp'!EQ21,0)+(1-Parameters!$B$174)*EQ20)*(1+(_xlfn.IFNA('[3]Nat GDP per cap ppp growth rate'!EQ21,0)-IF(Settings!$C$16="No",0,Parameters!EQ$164*('AMOC national temperature'!EQ20-Parameters!EQ$128)+Parameters!EQ$165*('AMOC national temperature'!EQ20-Parameters!EQ$128)^2)))*IF(Settings!$C$16="No",1,(1-SLR!$D20*Parameters!EQ$181))</f>
        <v>#NAME?</v>
      </c>
      <c r="ER21" s="22" t="e">
        <f ca="1">(Parameters!$B$174*(1-Parameters!ER$185)*_xlfn.IFNA('[3]National GDP per capita ppp'!ER21,0)+(1-Parameters!$B$174)*ER20)*(1+(_xlfn.IFNA('[3]Nat GDP per cap ppp growth rate'!ER21,0)-IF(Settings!$C$16="No",0,Parameters!ER$164*('AMOC national temperature'!ER20-Parameters!ER$128)+Parameters!ER$165*('AMOC national temperature'!ER20-Parameters!ER$128)^2)))*IF(Settings!$C$16="No",1,(1-SLR!$D20*Parameters!ER$181))</f>
        <v>#NAME?</v>
      </c>
      <c r="ES21" s="22" t="e">
        <f ca="1">(Parameters!$B$174*(1-Parameters!ES$185)*_xlfn.IFNA('[3]National GDP per capita ppp'!ES21,0)+(1-Parameters!$B$174)*ES20)*(1+(_xlfn.IFNA('[3]Nat GDP per cap ppp growth rate'!ES21,0)-IF(Settings!$C$16="No",0,Parameters!ES$164*('AMOC national temperature'!ES20-Parameters!ES$128)+Parameters!ES$165*('AMOC national temperature'!ES20-Parameters!ES$128)^2)))*IF(Settings!$C$16="No",1,(1-SLR!$D20*Parameters!ES$181))</f>
        <v>#NAME?</v>
      </c>
      <c r="ET21" s="22" t="e">
        <f ca="1">(Parameters!$B$174*(1-Parameters!ET$185)*_xlfn.IFNA('[3]National GDP per capita ppp'!ET21,0)+(1-Parameters!$B$174)*ET20)*(1+(_xlfn.IFNA('[3]Nat GDP per cap ppp growth rate'!ET21,0)-IF(Settings!$C$16="No",0,Parameters!ET$164*('AMOC national temperature'!ET20-Parameters!ET$128)+Parameters!ET$165*('AMOC national temperature'!ET20-Parameters!ET$128)^2)))*IF(Settings!$C$16="No",1,(1-SLR!$D20*Parameters!ET$181))</f>
        <v>#NAME?</v>
      </c>
      <c r="EU21" s="22" t="e">
        <f ca="1">(Parameters!$B$174*(1-Parameters!EU$185)*_xlfn.IFNA('[3]National GDP per capita ppp'!EU21,0)+(1-Parameters!$B$174)*EU20)*(1+(_xlfn.IFNA('[3]Nat GDP per cap ppp growth rate'!EU21,0)-IF(Settings!$C$16="No",0,Parameters!EU$164*('AMOC national temperature'!EU20-Parameters!EU$128)+Parameters!EU$165*('AMOC national temperature'!EU20-Parameters!EU$128)^2)))*IF(Settings!$C$16="No",1,(1-SLR!$D20*Parameters!EU$181))</f>
        <v>#NAME?</v>
      </c>
      <c r="EV21" s="22" t="e">
        <f ca="1">(Parameters!$B$174*(1-Parameters!EV$185)*_xlfn.IFNA('[3]National GDP per capita ppp'!EV21,0)+(1-Parameters!$B$174)*EV20)*(1+(_xlfn.IFNA('[3]Nat GDP per cap ppp growth rate'!EV21,0)-IF(Settings!$C$16="No",0,Parameters!EV$164*('AMOC national temperature'!EV20-Parameters!EV$128)+Parameters!EV$165*('AMOC national temperature'!EV20-Parameters!EV$128)^2)))*IF(Settings!$C$16="No",1,(1-SLR!$D20*Parameters!EV$181))</f>
        <v>#NAME?</v>
      </c>
      <c r="EW21" s="22" t="e">
        <f ca="1">(Parameters!$B$174*(1-Parameters!EW$185)*_xlfn.IFNA('[3]National GDP per capita ppp'!EW21,0)+(1-Parameters!$B$174)*EW20)*(1+(_xlfn.IFNA('[3]Nat GDP per cap ppp growth rate'!EW21,0)-IF(Settings!$C$16="No",0,Parameters!EW$164*('AMOC national temperature'!EW20-Parameters!EW$128)+Parameters!EW$165*('AMOC national temperature'!EW20-Parameters!EW$128)^2)))*IF(Settings!$C$16="No",1,(1-SLR!$D20*Parameters!EW$181))</f>
        <v>#NAME?</v>
      </c>
      <c r="EX21" s="22" t="e">
        <f ca="1">(Parameters!$B$174*(1-Parameters!EX$185)*_xlfn.IFNA('[3]National GDP per capita ppp'!EX21,0)+(1-Parameters!$B$174)*EX20)*(1+(_xlfn.IFNA('[3]Nat GDP per cap ppp growth rate'!EX21,0)-IF(Settings!$C$16="No",0,Parameters!EX$164*('AMOC national temperature'!EX20-Parameters!EX$128)+Parameters!EX$165*('AMOC national temperature'!EX20-Parameters!EX$128)^2)))*IF(Settings!$C$16="No",1,(1-SLR!$D20*Parameters!EX$181))</f>
        <v>#NAME?</v>
      </c>
      <c r="EY21" s="22" t="e">
        <f ca="1">(Parameters!$B$174*(1-Parameters!EY$185)*_xlfn.IFNA('[3]National GDP per capita ppp'!EY21,0)+(1-Parameters!$B$174)*EY20)*(1+(_xlfn.IFNA('[3]Nat GDP per cap ppp growth rate'!EY21,0)-IF(Settings!$C$16="No",0,Parameters!EY$164*('AMOC national temperature'!EY20-Parameters!EY$128)+Parameters!EY$165*('AMOC national temperature'!EY20-Parameters!EY$128)^2)))*IF(Settings!$C$16="No",1,(1-SLR!$D20*Parameters!EY$181))</f>
        <v>#NAME?</v>
      </c>
      <c r="EZ21" s="22" t="e">
        <f ca="1">(Parameters!$B$174*(1-Parameters!EZ$185)*_xlfn.IFNA('[3]National GDP per capita ppp'!EZ21,0)+(1-Parameters!$B$174)*EZ20)*(1+(_xlfn.IFNA('[3]Nat GDP per cap ppp growth rate'!EZ21,0)-IF(Settings!$C$16="No",0,Parameters!EZ$164*('AMOC national temperature'!EZ20-Parameters!EZ$128)+Parameters!EZ$165*('AMOC national temperature'!EZ20-Parameters!EZ$128)^2)))*IF(Settings!$C$16="No",1,(1-SLR!$D20*Parameters!EZ$181))</f>
        <v>#NAME?</v>
      </c>
      <c r="FA21" s="22" t="e">
        <f ca="1">(Parameters!$B$174*(1-Parameters!FA$185)*_xlfn.IFNA('[3]National GDP per capita ppp'!FA21,0)+(1-Parameters!$B$174)*FA20)*(1+(_xlfn.IFNA('[3]Nat GDP per cap ppp growth rate'!FA21,0)-IF(Settings!$C$16="No",0,Parameters!FA$164*('AMOC national temperature'!FA20-Parameters!FA$128)+Parameters!FA$165*('AMOC national temperature'!FA20-Parameters!FA$128)^2)))*IF(Settings!$C$16="No",1,(1-SLR!$D20*Parameters!FA$181))</f>
        <v>#NAME?</v>
      </c>
      <c r="FB21" s="22" t="e">
        <f ca="1">(Parameters!$B$174*(1-Parameters!FB$185)*_xlfn.IFNA('[3]National GDP per capita ppp'!FB21,0)+(1-Parameters!$B$174)*FB20)*(1+(_xlfn.IFNA('[3]Nat GDP per cap ppp growth rate'!FB21,0)-IF(Settings!$C$16="No",0,Parameters!FB$164*('AMOC national temperature'!FB20-Parameters!FB$128)+Parameters!FB$165*('AMOC national temperature'!FB20-Parameters!FB$128)^2)))*IF(Settings!$C$16="No",1,(1-SLR!$D20*Parameters!FB$181))</f>
        <v>#NAME?</v>
      </c>
      <c r="FC21" s="22" t="e">
        <f ca="1">(Parameters!$B$174*(1-Parameters!FC$185)*_xlfn.IFNA('[3]National GDP per capita ppp'!FC21,0)+(1-Parameters!$B$174)*FC20)*(1+(_xlfn.IFNA('[3]Nat GDP per cap ppp growth rate'!FC21,0)-IF(Settings!$C$16="No",0,Parameters!FC$164*('AMOC national temperature'!FC20-Parameters!FC$128)+Parameters!FC$165*('AMOC national temperature'!FC20-Parameters!FC$128)^2)))*IF(Settings!$C$16="No",1,(1-SLR!$D20*Parameters!FC$181))</f>
        <v>#NAME?</v>
      </c>
      <c r="FD21" s="22" t="e">
        <f ca="1">(Parameters!$B$174*(1-Parameters!FD$185)*_xlfn.IFNA('[3]National GDP per capita ppp'!FD21,0)+(1-Parameters!$B$174)*FD20)*(1+(_xlfn.IFNA('[3]Nat GDP per cap ppp growth rate'!FD21,0)-IF(Settings!$C$16="No",0,Parameters!FD$164*('AMOC national temperature'!FD20-Parameters!FD$128)+Parameters!FD$165*('AMOC national temperature'!FD20-Parameters!FD$128)^2)))*IF(Settings!$C$16="No",1,(1-SLR!$D20*Parameters!FD$181))</f>
        <v>#NAME?</v>
      </c>
      <c r="FE21" s="22" t="e">
        <f ca="1">(Parameters!$B$174*(1-Parameters!FE$185)*_xlfn.IFNA('[3]National GDP per capita ppp'!FE21,0)+(1-Parameters!$B$174)*FE20)*(1+(_xlfn.IFNA('[3]Nat GDP per cap ppp growth rate'!FE21,0)-IF(Settings!$C$16="No",0,Parameters!FE$164*('AMOC national temperature'!FE20-Parameters!FE$128)+Parameters!FE$165*('AMOC national temperature'!FE20-Parameters!FE$128)^2)))*IF(Settings!$C$16="No",1,(1-SLR!$D20*Parameters!FE$181))</f>
        <v>#NAME?</v>
      </c>
      <c r="FF21" s="22" t="e">
        <f ca="1">(Parameters!$B$174*(1-Parameters!FF$185)*_xlfn.IFNA('[3]National GDP per capita ppp'!FF21,0)+(1-Parameters!$B$174)*FF20)*(1+(_xlfn.IFNA('[3]Nat GDP per cap ppp growth rate'!FF21,0)-IF(Settings!$C$16="No",0,Parameters!FF$164*('AMOC national temperature'!FF20-Parameters!FF$128)+Parameters!FF$165*('AMOC national temperature'!FF20-Parameters!FF$128)^2)))*IF(Settings!$C$16="No",1,(1-SLR!$D20*Parameters!FF$181))</f>
        <v>#NAME?</v>
      </c>
      <c r="FG21" s="22" t="e">
        <f ca="1">(Parameters!$B$174*(1-Parameters!FG$185)*_xlfn.IFNA('[3]National GDP per capita ppp'!FG21,0)+(1-Parameters!$B$174)*FG20)*(1+(_xlfn.IFNA('[3]Nat GDP per cap ppp growth rate'!FG21,0)-IF(Settings!$C$16="No",0,Parameters!FG$164*('AMOC national temperature'!FG20-Parameters!FG$128)+Parameters!FG$165*('AMOC national temperature'!FG20-Parameters!FG$128)^2)))*IF(Settings!$C$16="No",1,(1-SLR!$D20*Parameters!FG$181))</f>
        <v>#NAME?</v>
      </c>
      <c r="FH21" s="22" t="e">
        <f ca="1">(Parameters!$B$174*(1-Parameters!FH$185)*_xlfn.IFNA('[3]National GDP per capita ppp'!FH21,0)+(1-Parameters!$B$174)*FH20)*(1+(_xlfn.IFNA('[3]Nat GDP per cap ppp growth rate'!FH21,0)-IF(Settings!$C$16="No",0,Parameters!FH$164*('AMOC national temperature'!FH20-Parameters!FH$128)+Parameters!FH$165*('AMOC national temperature'!FH20-Parameters!FH$128)^2)))*IF(Settings!$C$16="No",1,(1-SLR!$D20*Parameters!FH$181))</f>
        <v>#NAME?</v>
      </c>
      <c r="FI21" s="22" t="e">
        <f ca="1">(Parameters!$B$174*(1-Parameters!FI$185)*_xlfn.IFNA('[3]National GDP per capita ppp'!FI21,0)+(1-Parameters!$B$174)*FI20)*(1+(_xlfn.IFNA('[3]Nat GDP per cap ppp growth rate'!FI21,0)-IF(Settings!$C$16="No",0,Parameters!FI$164*('AMOC national temperature'!FI20-Parameters!FI$128)+Parameters!FI$165*('AMOC national temperature'!FI20-Parameters!FI$128)^2)))*IF(Settings!$C$16="No",1,(1-SLR!$D20*Parameters!FI$181))</f>
        <v>#NAME?</v>
      </c>
      <c r="FJ21" s="22" t="e">
        <f ca="1">(Parameters!$B$174*(1-Parameters!FJ$185)*_xlfn.IFNA('[3]National GDP per capita ppp'!FJ21,0)+(1-Parameters!$B$174)*FJ20)*(1+(_xlfn.IFNA('[3]Nat GDP per cap ppp growth rate'!FJ21,0)-IF(Settings!$C$16="No",0,Parameters!FJ$164*('AMOC national temperature'!FJ20-Parameters!FJ$128)+Parameters!FJ$165*('AMOC national temperature'!FJ20-Parameters!FJ$128)^2)))*IF(Settings!$C$16="No",1,(1-SLR!$D20*Parameters!FJ$181))</f>
        <v>#NAME?</v>
      </c>
      <c r="FK21" s="22" t="e">
        <f ca="1">(Parameters!$B$174*(1-Parameters!FK$185)*_xlfn.IFNA('[3]National GDP per capita ppp'!FK21,0)+(1-Parameters!$B$174)*FK20)*(1+(_xlfn.IFNA('[3]Nat GDP per cap ppp growth rate'!FK21,0)-IF(Settings!$C$16="No",0,Parameters!FK$164*('AMOC national temperature'!FK20-Parameters!FK$128)+Parameters!FK$165*('AMOC national temperature'!FK20-Parameters!FK$128)^2)))*IF(Settings!$C$16="No",1,(1-SLR!$D20*Parameters!FK$181))</f>
        <v>#NAME?</v>
      </c>
      <c r="FL21" s="22" t="e">
        <f ca="1">(Parameters!$B$174*(1-Parameters!FL$185)*_xlfn.IFNA('[3]National GDP per capita ppp'!FL21,0)+(1-Parameters!$B$174)*FL20)*(1+(_xlfn.IFNA('[3]Nat GDP per cap ppp growth rate'!FL21,0)-IF(Settings!$C$16="No",0,Parameters!FL$164*('AMOC national temperature'!FL20-Parameters!FL$128)+Parameters!FL$165*('AMOC national temperature'!FL20-Parameters!FL$128)^2)))*IF(Settings!$C$16="No",1,(1-SLR!$D20*Parameters!FL$181))</f>
        <v>#NAME?</v>
      </c>
      <c r="FM21" s="22" t="e">
        <f ca="1">(Parameters!$B$174*(1-Parameters!FM$185)*_xlfn.IFNA('[3]National GDP per capita ppp'!FM21,0)+(1-Parameters!$B$174)*FM20)*(1+(_xlfn.IFNA('[3]Nat GDP per cap ppp growth rate'!FM21,0)-IF(Settings!$C$16="No",0,Parameters!FM$164*('AMOC national temperature'!FM20-Parameters!FM$128)+Parameters!FM$165*('AMOC national temperature'!FM20-Parameters!FM$128)^2)))*IF(Settings!$C$16="No",1,(1-SLR!$D20*Parameters!FM$181))</f>
        <v>#NAME?</v>
      </c>
      <c r="FN21" s="22" t="e">
        <f ca="1">(Parameters!$B$174*(1-Parameters!FN$185)*_xlfn.IFNA('[3]National GDP per capita ppp'!FN21,0)+(1-Parameters!$B$174)*FN20)*(1+(_xlfn.IFNA('[3]Nat GDP per cap ppp growth rate'!FN21,0)-IF(Settings!$C$16="No",0,Parameters!FN$164*('AMOC national temperature'!FN20-Parameters!FN$128)+Parameters!FN$165*('AMOC national temperature'!FN20-Parameters!FN$128)^2)))*IF(Settings!$C$16="No",1,(1-SLR!$D20*Parameters!FN$181))</f>
        <v>#NAME?</v>
      </c>
      <c r="FO21" s="22" t="e">
        <f ca="1">(Parameters!$B$174*(1-Parameters!FO$185)*_xlfn.IFNA('[3]National GDP per capita ppp'!FO21,0)+(1-Parameters!$B$174)*FO20)*(1+(_xlfn.IFNA('[3]Nat GDP per cap ppp growth rate'!FO21,0)-IF(Settings!$C$16="No",0,Parameters!FO$164*('AMOC national temperature'!FO20-Parameters!FO$128)+Parameters!FO$165*('AMOC national temperature'!FO20-Parameters!FO$128)^2)))*IF(Settings!$C$16="No",1,(1-SLR!$D20*Parameters!FO$181))</f>
        <v>#NAME?</v>
      </c>
      <c r="FP21" s="22" t="e">
        <f ca="1">(Parameters!$B$174*(1-Parameters!FP$185)*_xlfn.IFNA('[3]National GDP per capita ppp'!FP21,0)+(1-Parameters!$B$174)*FP20)*(1+(_xlfn.IFNA('[3]Nat GDP per cap ppp growth rate'!FP21,0)-IF(Settings!$C$16="No",0,Parameters!FP$164*('AMOC national temperature'!FP20-Parameters!FP$128)+Parameters!FP$165*('AMOC national temperature'!FP20-Parameters!FP$128)^2)))*IF(Settings!$C$16="No",1,(1-SLR!$D20*Parameters!FP$181))</f>
        <v>#NAME?</v>
      </c>
      <c r="FQ21" s="22" t="e">
        <f ca="1">(Parameters!$B$174*(1-Parameters!FQ$185)*_xlfn.IFNA('[3]National GDP per capita ppp'!FQ21,0)+(1-Parameters!$B$174)*FQ20)*(1+(_xlfn.IFNA('[3]Nat GDP per cap ppp growth rate'!FQ21,0)-IF(Settings!$C$16="No",0,Parameters!FQ$164*('AMOC national temperature'!FQ20-Parameters!FQ$128)+Parameters!FQ$165*('AMOC national temperature'!FQ20-Parameters!FQ$128)^2)))*IF(Settings!$C$16="No",1,(1-SLR!$D20*Parameters!FQ$181))</f>
        <v>#NAME?</v>
      </c>
      <c r="FR21" s="22" t="e">
        <f ca="1">(Parameters!$B$174*(1-Parameters!FR$185)*_xlfn.IFNA('[3]National GDP per capita ppp'!FR21,0)+(1-Parameters!$B$174)*FR20)*(1+(_xlfn.IFNA('[3]Nat GDP per cap ppp growth rate'!FR21,0)-IF(Settings!$C$16="No",0,Parameters!FR$164*('AMOC national temperature'!FR20-Parameters!FR$128)+Parameters!FR$165*('AMOC national temperature'!FR20-Parameters!FR$128)^2)))*IF(Settings!$C$16="No",1,(1-SLR!$D20*Parameters!FR$181))</f>
        <v>#NAME?</v>
      </c>
      <c r="FS21" s="22" t="e">
        <f ca="1">(Parameters!$B$174*(1-Parameters!FS$185)*_xlfn.IFNA('[3]National GDP per capita ppp'!FS21,0)+(1-Parameters!$B$174)*FS20)*(1+(_xlfn.IFNA('[3]Nat GDP per cap ppp growth rate'!FS21,0)-IF(Settings!$C$16="No",0,Parameters!FS$164*('AMOC national temperature'!FS20-Parameters!FS$128)+Parameters!FS$165*('AMOC national temperature'!FS20-Parameters!FS$128)^2)))*IF(Settings!$C$16="No",1,(1-SLR!$D20*Parameters!FS$181))</f>
        <v>#NAME?</v>
      </c>
      <c r="FT21" s="22" t="e">
        <f ca="1">(Parameters!$B$174*(1-Parameters!FT$185)*_xlfn.IFNA('[3]National GDP per capita ppp'!FT21,0)+(1-Parameters!$B$174)*FT20)*(1+(_xlfn.IFNA('[3]Nat GDP per cap ppp growth rate'!FT21,0)-IF(Settings!$C$16="No",0,Parameters!FT$164*('AMOC national temperature'!FT20-Parameters!FT$128)+Parameters!FT$165*('AMOC national temperature'!FT20-Parameters!FT$128)^2)))*IF(Settings!$C$16="No",1,(1-SLR!$D20*Parameters!FT$181))</f>
        <v>#NAME?</v>
      </c>
      <c r="FU21" s="22" t="e">
        <f ca="1">(Parameters!$B$174*(1-Parameters!FU$185)*_xlfn.IFNA('[3]National GDP per capita ppp'!FU21,0)+(1-Parameters!$B$174)*FU20)*(1+(_xlfn.IFNA('[3]Nat GDP per cap ppp growth rate'!FU21,0)-IF(Settings!$C$16="No",0,Parameters!FU$164*('AMOC national temperature'!FU20-Parameters!FU$128)+Parameters!FU$165*('AMOC national temperature'!FU20-Parameters!FU$128)^2)))*IF(Settings!$C$16="No",1,(1-SLR!$D20*Parameters!FU$181))</f>
        <v>#NAME?</v>
      </c>
      <c r="FV21" s="22" t="e">
        <f ca="1">(Parameters!$B$174*(1-Parameters!FV$185)*_xlfn.IFNA('[3]National GDP per capita ppp'!FV21,0)+(1-Parameters!$B$174)*FV20)*(1+(_xlfn.IFNA('[3]Nat GDP per cap ppp growth rate'!FV21,0)-IF(Settings!$C$16="No",0,Parameters!FV$164*('AMOC national temperature'!FV20-Parameters!FV$128)+Parameters!FV$165*('AMOC national temperature'!FV20-Parameters!FV$128)^2)))*IF(Settings!$C$16="No",1,(1-SLR!$D20*Parameters!FV$181))</f>
        <v>#NAME?</v>
      </c>
      <c r="FW21" s="22" t="e">
        <f ca="1">(Parameters!$B$174*(1-Parameters!FW$185)*_xlfn.IFNA('[3]National GDP per capita ppp'!FW21,0)+(1-Parameters!$B$174)*FW20)*(1+(_xlfn.IFNA('[3]Nat GDP per cap ppp growth rate'!FW21,0)-IF(Settings!$C$16="No",0,Parameters!FW$164*('AMOC national temperature'!FW20-Parameters!FW$128)+Parameters!FW$165*('AMOC national temperature'!FW20-Parameters!FW$128)^2)))*IF(Settings!$C$16="No",1,(1-SLR!$D20*Parameters!FW$181))</f>
        <v>#NAME?</v>
      </c>
      <c r="FX21" s="22" t="e">
        <f ca="1">(Parameters!$B$174*(1-Parameters!FX$185)*_xlfn.IFNA('[3]National GDP per capita ppp'!FX21,0)+(1-Parameters!$B$174)*FX20)*(1+(_xlfn.IFNA('[3]Nat GDP per cap ppp growth rate'!FX21,0)-IF(Settings!$C$16="No",0,Parameters!FX$164*('AMOC national temperature'!FX20-Parameters!FX$128)+Parameters!FX$165*('AMOC national temperature'!FX20-Parameters!FX$128)^2)))*IF(Settings!$C$16="No",1,(1-SLR!$D20*Parameters!FX$181))</f>
        <v>#NAME?</v>
      </c>
      <c r="FY21" s="22" t="e">
        <f ca="1">(Parameters!$B$174*(1-Parameters!FY$185)*_xlfn.IFNA('[3]National GDP per capita ppp'!FY21,0)+(1-Parameters!$B$174)*FY20)*(1+(_xlfn.IFNA('[3]Nat GDP per cap ppp growth rate'!FY21,0)-IF(Settings!$C$16="No",0,Parameters!FY$164*('AMOC national temperature'!FY20-Parameters!FY$128)+Parameters!FY$165*('AMOC national temperature'!FY20-Parameters!FY$128)^2)))*IF(Settings!$C$16="No",1,(1-SLR!$D20*Parameters!FY$181))</f>
        <v>#NAME?</v>
      </c>
      <c r="FZ21" s="22" t="e">
        <f ca="1">(Parameters!$B$174*(1-Parameters!FZ$185)*_xlfn.IFNA('[3]National GDP per capita ppp'!FZ21,0)+(1-Parameters!$B$174)*FZ20)*(1+(_xlfn.IFNA('[3]Nat GDP per cap ppp growth rate'!FZ21,0)-IF(Settings!$C$16="No",0,Parameters!FZ$164*('AMOC national temperature'!FZ20-Parameters!FZ$128)+Parameters!FZ$165*('AMOC national temperature'!FZ20-Parameters!FZ$128)^2)))*IF(Settings!$C$16="No",1,(1-SLR!$D20*Parameters!FZ$181))</f>
        <v>#NAME?</v>
      </c>
      <c r="GA21" s="22" t="e">
        <f ca="1">(Parameters!$B$174*(1-Parameters!GA$185)*_xlfn.IFNA('[3]National GDP per capita ppp'!GA21,0)+(1-Parameters!$B$174)*GA20)*(1+(_xlfn.IFNA('[3]Nat GDP per cap ppp growth rate'!GA21,0)-IF(Settings!$C$16="No",0,Parameters!GA$164*('AMOC national temperature'!GA20-Parameters!GA$128)+Parameters!GA$165*('AMOC national temperature'!GA20-Parameters!GA$128)^2)))*IF(Settings!$C$16="No",1,(1-SLR!$D20*Parameters!GA$181))</f>
        <v>#NAME?</v>
      </c>
      <c r="GB21" s="22" t="e">
        <f ca="1">(Parameters!$B$174*(1-Parameters!GB$185)*_xlfn.IFNA('[3]National GDP per capita ppp'!GB21,0)+(1-Parameters!$B$174)*GB20)*(1+(_xlfn.IFNA('[3]Nat GDP per cap ppp growth rate'!GB21,0)-IF(Settings!$C$16="No",0,Parameters!GB$164*('AMOC national temperature'!GB20-Parameters!GB$128)+Parameters!GB$165*('AMOC national temperature'!GB20-Parameters!GB$128)^2)))*IF(Settings!$C$16="No",1,(1-SLR!$D20*Parameters!GB$181))</f>
        <v>#NAME?</v>
      </c>
      <c r="GC21" s="22" t="e">
        <f ca="1">(Parameters!$B$174*(1-Parameters!GC$185)*_xlfn.IFNA('[3]National GDP per capita ppp'!GC21,0)+(1-Parameters!$B$174)*GC20)*(1+(_xlfn.IFNA('[3]Nat GDP per cap ppp growth rate'!GC21,0)-IF(Settings!$C$16="No",0,Parameters!GC$164*('AMOC national temperature'!GC20-Parameters!GC$128)+Parameters!GC$165*('AMOC national temperature'!GC20-Parameters!GC$128)^2)))*IF(Settings!$C$16="No",1,(1-SLR!$D20*Parameters!GC$181))</f>
        <v>#NAME?</v>
      </c>
      <c r="GD21" s="22" t="e">
        <f ca="1">(Parameters!$B$174*(1-Parameters!GD$185)*_xlfn.IFNA('[3]National GDP per capita ppp'!GD21,0)+(1-Parameters!$B$174)*GD20)*(1+(_xlfn.IFNA('[3]Nat GDP per cap ppp growth rate'!GD21,0)-IF(Settings!$C$16="No",0,Parameters!GD$164*('AMOC national temperature'!GD20-Parameters!GD$128)+Parameters!GD$165*('AMOC national temperature'!GD20-Parameters!GD$128)^2)))*IF(Settings!$C$16="No",1,(1-SLR!$D20*Parameters!GD$181))</f>
        <v>#NAME?</v>
      </c>
      <c r="GE21" s="22" t="e">
        <f ca="1">(Parameters!$B$174*(1-Parameters!GE$185)*_xlfn.IFNA('[3]National GDP per capita ppp'!GE21,0)+(1-Parameters!$B$174)*GE20)*(1+(_xlfn.IFNA('[3]Nat GDP per cap ppp growth rate'!GE21,0)-IF(Settings!$C$16="No",0,Parameters!GE$164*('AMOC national temperature'!GE20-Parameters!GE$128)+Parameters!GE$165*('AMOC national temperature'!GE20-Parameters!GE$128)^2)))*IF(Settings!$C$16="No",1,(1-SLR!$D20*Parameters!GE$181))</f>
        <v>#NAME?</v>
      </c>
      <c r="GF21" s="22" t="e">
        <f ca="1">(Parameters!$B$174*(1-Parameters!GF$185)*_xlfn.IFNA('[3]National GDP per capita ppp'!GF21,0)+(1-Parameters!$B$174)*GF20)*(1+(_xlfn.IFNA('[3]Nat GDP per cap ppp growth rate'!GF21,0)-IF(Settings!$C$16="No",0,Parameters!GF$164*('AMOC national temperature'!GF20-Parameters!GF$128)+Parameters!GF$165*('AMOC national temperature'!GF20-Parameters!GF$128)^2)))*IF(Settings!$C$16="No",1,(1-SLR!$D20*Parameters!GF$181))</f>
        <v>#NAME?</v>
      </c>
      <c r="GG21" s="22" t="e">
        <f ca="1">(Parameters!$B$174*(1-Parameters!GG$185)*_xlfn.IFNA('[3]National GDP per capita ppp'!GG21,0)+(1-Parameters!$B$174)*GG20)*(1+(_xlfn.IFNA('[3]Nat GDP per cap ppp growth rate'!GG21,0)-IF(Settings!$C$16="No",0,Parameters!GG$164*('AMOC national temperature'!GG20-Parameters!GG$128)+Parameters!GG$165*('AMOC national temperature'!GG20-Parameters!GG$128)^2)))*IF(Settings!$C$16="No",1,(1-SLR!$D20*Parameters!GG$181))</f>
        <v>#NAME?</v>
      </c>
      <c r="GH21" s="22" t="e">
        <f ca="1">(Parameters!$B$174*(1-Parameters!GH$185)*_xlfn.IFNA('[3]National GDP per capita ppp'!GH21,0)+(1-Parameters!$B$174)*GH20)*(1+(_xlfn.IFNA('[3]Nat GDP per cap ppp growth rate'!GH21,0)-IF(Settings!$C$16="No",0,Parameters!GH$164*('AMOC national temperature'!GH20-Parameters!GH$128)+Parameters!GH$165*('AMOC national temperature'!GH20-Parameters!GH$128)^2)))*IF(Settings!$C$16="No",1,(1-SLR!$D20*Parameters!GH$181))</f>
        <v>#NAME?</v>
      </c>
      <c r="GI21" s="22" t="e">
        <f ca="1">(Parameters!$B$174*(1-Parameters!GI$185)*_xlfn.IFNA('[3]National GDP per capita ppp'!GI21,0)+(1-Parameters!$B$174)*GI20)*(1+(_xlfn.IFNA('[3]Nat GDP per cap ppp growth rate'!GI21,0)-IF(Settings!$C$16="No",0,Parameters!GI$164*('AMOC national temperature'!GI20-Parameters!GI$128)+Parameters!GI$165*('AMOC national temperature'!GI20-Parameters!GI$128)^2)))*IF(Settings!$C$16="No",1,(1-SLR!$D20*Parameters!GI$181))</f>
        <v>#NAME?</v>
      </c>
      <c r="GJ21" s="22" t="e">
        <f ca="1">(Parameters!$B$174*(1-Parameters!GJ$185)*_xlfn.IFNA('[3]National GDP per capita ppp'!GJ21,0)+(1-Parameters!$B$174)*GJ20)*(1+(_xlfn.IFNA('[3]Nat GDP per cap ppp growth rate'!GJ21,0)-IF(Settings!$C$16="No",0,Parameters!GJ$164*('AMOC national temperature'!GJ20-Parameters!GJ$128)+Parameters!GJ$165*('AMOC national temperature'!GJ20-Parameters!GJ$128)^2)))*IF(Settings!$C$16="No",1,(1-SLR!$D20*Parameters!GJ$181))</f>
        <v>#NAME?</v>
      </c>
      <c r="GK21" s="22" t="e">
        <f ca="1">(Parameters!$B$174*(1-Parameters!GK$185)*_xlfn.IFNA('[3]National GDP per capita ppp'!GK21,0)+(1-Parameters!$B$174)*GK20)*(1+(_xlfn.IFNA('[3]Nat GDP per cap ppp growth rate'!GK21,0)-IF(Settings!$C$16="No",0,Parameters!GK$164*('AMOC national temperature'!GK20-Parameters!GK$128)+Parameters!GK$165*('AMOC national temperature'!GK20-Parameters!GK$128)^2)))*IF(Settings!$C$16="No",1,(1-SLR!$D20*Parameters!GK$181))</f>
        <v>#NAME?</v>
      </c>
      <c r="GL21" s="22" t="e">
        <f ca="1">(Parameters!$B$174*(1-Parameters!GL$185)*_xlfn.IFNA('[3]National GDP per capita ppp'!GL21,0)+(1-Parameters!$B$174)*GL20)*(1+(_xlfn.IFNA('[3]Nat GDP per cap ppp growth rate'!GL21,0)-IF(Settings!$C$16="No",0,Parameters!GL$164*('AMOC national temperature'!GL20-Parameters!GL$128)+Parameters!GL$165*('AMOC national temperature'!GL20-Parameters!GL$128)^2)))*IF(Settings!$C$16="No",1,(1-SLR!$D20*Parameters!GL$181))</f>
        <v>#NAME?</v>
      </c>
      <c r="GM21" s="22" t="e">
        <f ca="1">(Parameters!$B$174*(1-Parameters!GM$185)*_xlfn.IFNA('[3]National GDP per capita ppp'!GM21,0)+(1-Parameters!$B$174)*GM20)*(1+(_xlfn.IFNA('[3]Nat GDP per cap ppp growth rate'!GM21,0)-IF(Settings!$C$16="No",0,Parameters!GM$164*('AMOC national temperature'!GM20-Parameters!GM$128)+Parameters!GM$165*('AMOC national temperature'!GM20-Parameters!GM$128)^2)))*IF(Settings!$C$16="No",1,(1-SLR!$D20*Parameters!GM$181))</f>
        <v>#NAME?</v>
      </c>
      <c r="GN21" s="22" t="e">
        <f ca="1">SUMPRODUCT(B21:GM21,'[4]National population'!$B21:$GM21)</f>
        <v>#NAME?</v>
      </c>
      <c r="GO21" s="22" t="e">
        <f ca="1">GN21/'[4]National population'!GN21</f>
        <v>#NAME?</v>
      </c>
    </row>
    <row r="22" spans="1:197" x14ac:dyDescent="0.25">
      <c r="A22" s="15">
        <v>2029</v>
      </c>
      <c r="B22" s="22" t="e">
        <f ca="1">(Parameters!$B$174*(1-Parameters!B$185)*_xlfn.IFNA('[3]National GDP per capita ppp'!B22,0)+(1-Parameters!$B$174)*B21)*(1+(_xlfn.IFNA('[3]Nat GDP per cap ppp growth rate'!B22,0)-IF(Settings!$C$16="No",0,Parameters!B$164*('AMOC national temperature'!B21-Parameters!B$128)+Parameters!B$165*('AMOC national temperature'!B21-Parameters!B$128)^2)))*IF(Settings!$C$16="No",1,(1-SLR!$D21*Parameters!B$181))</f>
        <v>#NAME?</v>
      </c>
      <c r="C22" s="22" t="e">
        <f ca="1">(Parameters!$B$174*(1-Parameters!C$185)*_xlfn.IFNA('[3]National GDP per capita ppp'!C22,0)+(1-Parameters!$B$174)*C21)*(1+(_xlfn.IFNA('[3]Nat GDP per cap ppp growth rate'!C22,0)-IF(Settings!$C$16="No",0,Parameters!C$164*('AMOC national temperature'!C21-Parameters!C$128)+Parameters!C$165*('AMOC national temperature'!C21-Parameters!C$128)^2)))*IF(Settings!$C$16="No",1,(1-SLR!$D21*Parameters!C$181))</f>
        <v>#NAME?</v>
      </c>
      <c r="D22" s="22" t="e">
        <f ca="1">(Parameters!$B$174*(1-Parameters!D$185)*_xlfn.IFNA('[3]National GDP per capita ppp'!D22,0)+(1-Parameters!$B$174)*D21)*(1+(_xlfn.IFNA('[3]Nat GDP per cap ppp growth rate'!D22,0)-IF(Settings!$C$16="No",0,Parameters!D$164*('AMOC national temperature'!D21-Parameters!D$128)+Parameters!D$165*('AMOC national temperature'!D21-Parameters!D$128)^2)))*IF(Settings!$C$16="No",1,(1-SLR!$D21*Parameters!D$181))</f>
        <v>#NAME?</v>
      </c>
      <c r="E22" s="22" t="e">
        <f ca="1">(Parameters!$B$174*(1-Parameters!E$185)*_xlfn.IFNA('[3]National GDP per capita ppp'!E22,0)+(1-Parameters!$B$174)*E21)*(1+(_xlfn.IFNA('[3]Nat GDP per cap ppp growth rate'!E22,0)-IF(Settings!$C$16="No",0,Parameters!E$164*('AMOC national temperature'!E21-Parameters!E$128)+Parameters!E$165*('AMOC national temperature'!E21-Parameters!E$128)^2)))*IF(Settings!$C$16="No",1,(1-SLR!$D21*Parameters!E$181))</f>
        <v>#NAME?</v>
      </c>
      <c r="F22" s="22" t="e">
        <f ca="1">(Parameters!$B$174*(1-Parameters!F$185)*_xlfn.IFNA('[3]National GDP per capita ppp'!F22,0)+(1-Parameters!$B$174)*F21)*(1+(_xlfn.IFNA('[3]Nat GDP per cap ppp growth rate'!F22,0)-IF(Settings!$C$16="No",0,Parameters!F$164*('AMOC national temperature'!F21-Parameters!F$128)+Parameters!F$165*('AMOC national temperature'!F21-Parameters!F$128)^2)))*IF(Settings!$C$16="No",1,(1-SLR!$D21*Parameters!F$181))</f>
        <v>#NAME?</v>
      </c>
      <c r="G22" s="22" t="e">
        <f ca="1">(Parameters!$B$174*(1-Parameters!G$185)*_xlfn.IFNA('[3]National GDP per capita ppp'!G22,0)+(1-Parameters!$B$174)*G21)*(1+(_xlfn.IFNA('[3]Nat GDP per cap ppp growth rate'!G22,0)-IF(Settings!$C$16="No",0,Parameters!G$164*('AMOC national temperature'!G21-Parameters!G$128)+Parameters!G$165*('AMOC national temperature'!G21-Parameters!G$128)^2)))*IF(Settings!$C$16="No",1,(1-SLR!$D21*Parameters!G$181))</f>
        <v>#NAME?</v>
      </c>
      <c r="H22" s="22" t="e">
        <f ca="1">(Parameters!$B$174*(1-Parameters!H$185)*_xlfn.IFNA('[3]National GDP per capita ppp'!H22,0)+(1-Parameters!$B$174)*H21)*(1+(_xlfn.IFNA('[3]Nat GDP per cap ppp growth rate'!H22,0)-IF(Settings!$C$16="No",0,Parameters!H$164*('AMOC national temperature'!H21-Parameters!H$128)+Parameters!H$165*('AMOC national temperature'!H21-Parameters!H$128)^2)))*IF(Settings!$C$16="No",1,(1-SLR!$D21*Parameters!H$181))</f>
        <v>#NAME?</v>
      </c>
      <c r="I22" s="22" t="e">
        <f ca="1">(Parameters!$B$174*(1-Parameters!I$185)*_xlfn.IFNA('[3]National GDP per capita ppp'!I22,0)+(1-Parameters!$B$174)*I21)*(1+(_xlfn.IFNA('[3]Nat GDP per cap ppp growth rate'!I22,0)-IF(Settings!$C$16="No",0,Parameters!I$164*('AMOC national temperature'!I21-Parameters!I$128)+Parameters!I$165*('AMOC national temperature'!I21-Parameters!I$128)^2)))*IF(Settings!$C$16="No",1,(1-SLR!$D21*Parameters!I$181))</f>
        <v>#NAME?</v>
      </c>
      <c r="J22" s="22" t="e">
        <f ca="1">(Parameters!$B$174*(1-Parameters!J$185)*_xlfn.IFNA('[3]National GDP per capita ppp'!J22,0)+(1-Parameters!$B$174)*J21)*(1+(_xlfn.IFNA('[3]Nat GDP per cap ppp growth rate'!J22,0)-IF(Settings!$C$16="No",0,Parameters!J$164*('AMOC national temperature'!J21-Parameters!J$128)+Parameters!J$165*('AMOC national temperature'!J21-Parameters!J$128)^2)))*IF(Settings!$C$16="No",1,(1-SLR!$D21*Parameters!J$181))</f>
        <v>#NAME?</v>
      </c>
      <c r="K22" s="22" t="e">
        <f ca="1">(Parameters!$B$174*(1-Parameters!K$185)*_xlfn.IFNA('[3]National GDP per capita ppp'!K22,0)+(1-Parameters!$B$174)*K21)*(1+(_xlfn.IFNA('[3]Nat GDP per cap ppp growth rate'!K22,0)-IF(Settings!$C$16="No",0,Parameters!K$164*('AMOC national temperature'!K21-Parameters!K$128)+Parameters!K$165*('AMOC national temperature'!K21-Parameters!K$128)^2)))*IF(Settings!$C$16="No",1,(1-SLR!$D21*Parameters!K$181))</f>
        <v>#NAME?</v>
      </c>
      <c r="L22" s="22" t="e">
        <f ca="1">(Parameters!$B$174*(1-Parameters!L$185)*_xlfn.IFNA('[3]National GDP per capita ppp'!L22,0)+(1-Parameters!$B$174)*L21)*(1+(_xlfn.IFNA('[3]Nat GDP per cap ppp growth rate'!L22,0)-IF(Settings!$C$16="No",0,Parameters!L$164*('AMOC national temperature'!L21-Parameters!L$128)+Parameters!L$165*('AMOC national temperature'!L21-Parameters!L$128)^2)))*IF(Settings!$C$16="No",1,(1-SLR!$D21*Parameters!L$181))</f>
        <v>#NAME?</v>
      </c>
      <c r="M22" s="22" t="e">
        <f ca="1">(Parameters!$B$174*(1-Parameters!M$185)*_xlfn.IFNA('[3]National GDP per capita ppp'!M22,0)+(1-Parameters!$B$174)*M21)*(1+(_xlfn.IFNA('[3]Nat GDP per cap ppp growth rate'!M22,0)-IF(Settings!$C$16="No",0,Parameters!M$164*('AMOC national temperature'!M21-Parameters!M$128)+Parameters!M$165*('AMOC national temperature'!M21-Parameters!M$128)^2)))*IF(Settings!$C$16="No",1,(1-SLR!$D21*Parameters!M$181))</f>
        <v>#NAME?</v>
      </c>
      <c r="N22" s="22" t="e">
        <f ca="1">(Parameters!$B$174*(1-Parameters!N$185)*_xlfn.IFNA('[3]National GDP per capita ppp'!N22,0)+(1-Parameters!$B$174)*N21)*(1+(_xlfn.IFNA('[3]Nat GDP per cap ppp growth rate'!N22,0)-IF(Settings!$C$16="No",0,Parameters!N$164*('AMOC national temperature'!N21-Parameters!N$128)+Parameters!N$165*('AMOC national temperature'!N21-Parameters!N$128)^2)))*IF(Settings!$C$16="No",1,(1-SLR!$D21*Parameters!N$181))</f>
        <v>#NAME?</v>
      </c>
      <c r="O22" s="22" t="e">
        <f ca="1">(Parameters!$B$174*(1-Parameters!O$185)*_xlfn.IFNA('[3]National GDP per capita ppp'!O22,0)+(1-Parameters!$B$174)*O21)*(1+(_xlfn.IFNA('[3]Nat GDP per cap ppp growth rate'!O22,0)-IF(Settings!$C$16="No",0,Parameters!O$164*('AMOC national temperature'!O21-Parameters!O$128)+Parameters!O$165*('AMOC national temperature'!O21-Parameters!O$128)^2)))*IF(Settings!$C$16="No",1,(1-SLR!$D21*Parameters!O$181))</f>
        <v>#NAME?</v>
      </c>
      <c r="P22" s="22" t="e">
        <f ca="1">(Parameters!$B$174*(1-Parameters!P$185)*_xlfn.IFNA('[3]National GDP per capita ppp'!P22,0)+(1-Parameters!$B$174)*P21)*(1+(_xlfn.IFNA('[3]Nat GDP per cap ppp growth rate'!P22,0)-IF(Settings!$C$16="No",0,Parameters!P$164*('AMOC national temperature'!P21-Parameters!P$128)+Parameters!P$165*('AMOC national temperature'!P21-Parameters!P$128)^2)))*IF(Settings!$C$16="No",1,(1-SLR!$D21*Parameters!P$181))</f>
        <v>#NAME?</v>
      </c>
      <c r="Q22" s="22" t="e">
        <f ca="1">(Parameters!$B$174*(1-Parameters!Q$185)*_xlfn.IFNA('[3]National GDP per capita ppp'!Q22,0)+(1-Parameters!$B$174)*Q21)*(1+(_xlfn.IFNA('[3]Nat GDP per cap ppp growth rate'!Q22,0)-IF(Settings!$C$16="No",0,Parameters!Q$164*('AMOC national temperature'!Q21-Parameters!Q$128)+Parameters!Q$165*('AMOC national temperature'!Q21-Parameters!Q$128)^2)))*IF(Settings!$C$16="No",1,(1-SLR!$D21*Parameters!Q$181))</f>
        <v>#NAME?</v>
      </c>
      <c r="R22" s="22" t="e">
        <f ca="1">(Parameters!$B$174*(1-Parameters!R$185)*_xlfn.IFNA('[3]National GDP per capita ppp'!R22,0)+(1-Parameters!$B$174)*R21)*(1+(_xlfn.IFNA('[3]Nat GDP per cap ppp growth rate'!R22,0)-IF(Settings!$C$16="No",0,Parameters!R$164*('AMOC national temperature'!R21-Parameters!R$128)+Parameters!R$165*('AMOC national temperature'!R21-Parameters!R$128)^2)))*IF(Settings!$C$16="No",1,(1-SLR!$D21*Parameters!R$181))</f>
        <v>#NAME?</v>
      </c>
      <c r="S22" s="22" t="e">
        <f ca="1">(Parameters!$B$174*(1-Parameters!S$185)*_xlfn.IFNA('[3]National GDP per capita ppp'!S22,0)+(1-Parameters!$B$174)*S21)*(1+(_xlfn.IFNA('[3]Nat GDP per cap ppp growth rate'!S22,0)-IF(Settings!$C$16="No",0,Parameters!S$164*('AMOC national temperature'!S21-Parameters!S$128)+Parameters!S$165*('AMOC national temperature'!S21-Parameters!S$128)^2)))*IF(Settings!$C$16="No",1,(1-SLR!$D21*Parameters!S$181))</f>
        <v>#NAME?</v>
      </c>
      <c r="T22" s="22" t="e">
        <f ca="1">(Parameters!$B$174*(1-Parameters!T$185)*_xlfn.IFNA('[3]National GDP per capita ppp'!T22,0)+(1-Parameters!$B$174)*T21)*(1+(_xlfn.IFNA('[3]Nat GDP per cap ppp growth rate'!T22,0)-IF(Settings!$C$16="No",0,Parameters!T$164*('AMOC national temperature'!T21-Parameters!T$128)+Parameters!T$165*('AMOC national temperature'!T21-Parameters!T$128)^2)))*IF(Settings!$C$16="No",1,(1-SLR!$D21*Parameters!T$181))</f>
        <v>#NAME?</v>
      </c>
      <c r="U22" s="22" t="e">
        <f ca="1">(Parameters!$B$174*(1-Parameters!U$185)*_xlfn.IFNA('[3]National GDP per capita ppp'!U22,0)+(1-Parameters!$B$174)*U21)*(1+(_xlfn.IFNA('[3]Nat GDP per cap ppp growth rate'!U22,0)-IF(Settings!$C$16="No",0,Parameters!U$164*('AMOC national temperature'!U21-Parameters!U$128)+Parameters!U$165*('AMOC national temperature'!U21-Parameters!U$128)^2)))*IF(Settings!$C$16="No",1,(1-SLR!$D21*Parameters!U$181))</f>
        <v>#NAME?</v>
      </c>
      <c r="V22" s="22" t="e">
        <f ca="1">(Parameters!$B$174*(1-Parameters!V$185)*_xlfn.IFNA('[3]National GDP per capita ppp'!V22,0)+(1-Parameters!$B$174)*V21)*(1+(_xlfn.IFNA('[3]Nat GDP per cap ppp growth rate'!V22,0)-IF(Settings!$C$16="No",0,Parameters!V$164*('AMOC national temperature'!V21-Parameters!V$128)+Parameters!V$165*('AMOC national temperature'!V21-Parameters!V$128)^2)))*IF(Settings!$C$16="No",1,(1-SLR!$D21*Parameters!V$181))</f>
        <v>#NAME?</v>
      </c>
      <c r="W22" s="22" t="e">
        <f ca="1">(Parameters!$B$174*(1-Parameters!W$185)*_xlfn.IFNA('[3]National GDP per capita ppp'!W22,0)+(1-Parameters!$B$174)*W21)*(1+(_xlfn.IFNA('[3]Nat GDP per cap ppp growth rate'!W22,0)-IF(Settings!$C$16="No",0,Parameters!W$164*('AMOC national temperature'!W21-Parameters!W$128)+Parameters!W$165*('AMOC national temperature'!W21-Parameters!W$128)^2)))*IF(Settings!$C$16="No",1,(1-SLR!$D21*Parameters!W$181))</f>
        <v>#NAME?</v>
      </c>
      <c r="X22" s="22" t="e">
        <f ca="1">(Parameters!$B$174*(1-Parameters!X$185)*_xlfn.IFNA('[3]National GDP per capita ppp'!X22,0)+(1-Parameters!$B$174)*X21)*(1+(_xlfn.IFNA('[3]Nat GDP per cap ppp growth rate'!X22,0)-IF(Settings!$C$16="No",0,Parameters!X$164*('AMOC national temperature'!X21-Parameters!X$128)+Parameters!X$165*('AMOC national temperature'!X21-Parameters!X$128)^2)))*IF(Settings!$C$16="No",1,(1-SLR!$D21*Parameters!X$181))</f>
        <v>#NAME?</v>
      </c>
      <c r="Y22" s="22" t="e">
        <f ca="1">(Parameters!$B$174*(1-Parameters!Y$185)*_xlfn.IFNA('[3]National GDP per capita ppp'!Y22,0)+(1-Parameters!$B$174)*Y21)*(1+(_xlfn.IFNA('[3]Nat GDP per cap ppp growth rate'!Y22,0)-IF(Settings!$C$16="No",0,Parameters!Y$164*('AMOC national temperature'!Y21-Parameters!Y$128)+Parameters!Y$165*('AMOC national temperature'!Y21-Parameters!Y$128)^2)))*IF(Settings!$C$16="No",1,(1-SLR!$D21*Parameters!Y$181))</f>
        <v>#NAME?</v>
      </c>
      <c r="Z22" s="22" t="e">
        <f ca="1">(Parameters!$B$174*(1-Parameters!Z$185)*_xlfn.IFNA('[3]National GDP per capita ppp'!Z22,0)+(1-Parameters!$B$174)*Z21)*(1+(_xlfn.IFNA('[3]Nat GDP per cap ppp growth rate'!Z22,0)-IF(Settings!$C$16="No",0,Parameters!Z$164*('AMOC national temperature'!Z21-Parameters!Z$128)+Parameters!Z$165*('AMOC national temperature'!Z21-Parameters!Z$128)^2)))*IF(Settings!$C$16="No",1,(1-SLR!$D21*Parameters!Z$181))</f>
        <v>#NAME?</v>
      </c>
      <c r="AA22" s="22" t="e">
        <f ca="1">(Parameters!$B$174*(1-Parameters!AA$185)*_xlfn.IFNA('[3]National GDP per capita ppp'!AA22,0)+(1-Parameters!$B$174)*AA21)*(1+(_xlfn.IFNA('[3]Nat GDP per cap ppp growth rate'!AA22,0)-IF(Settings!$C$16="No",0,Parameters!AA$164*('AMOC national temperature'!AA21-Parameters!AA$128)+Parameters!AA$165*('AMOC national temperature'!AA21-Parameters!AA$128)^2)))*IF(Settings!$C$16="No",1,(1-SLR!$D21*Parameters!AA$181))</f>
        <v>#NAME?</v>
      </c>
      <c r="AB22" s="22" t="e">
        <f ca="1">(Parameters!$B$174*(1-Parameters!AB$185)*_xlfn.IFNA('[3]National GDP per capita ppp'!AB22,0)+(1-Parameters!$B$174)*AB21)*(1+(_xlfn.IFNA('[3]Nat GDP per cap ppp growth rate'!AB22,0)-IF(Settings!$C$16="No",0,Parameters!AB$164*('AMOC national temperature'!AB21-Parameters!AB$128)+Parameters!AB$165*('AMOC national temperature'!AB21-Parameters!AB$128)^2)))*IF(Settings!$C$16="No",1,(1-SLR!$D21*Parameters!AB$181))</f>
        <v>#NAME?</v>
      </c>
      <c r="AC22" s="22" t="e">
        <f ca="1">(Parameters!$B$174*(1-Parameters!AC$185)*_xlfn.IFNA('[3]National GDP per capita ppp'!AC22,0)+(1-Parameters!$B$174)*AC21)*(1+(_xlfn.IFNA('[3]Nat GDP per cap ppp growth rate'!AC22,0)-IF(Settings!$C$16="No",0,Parameters!AC$164*('AMOC national temperature'!AC21-Parameters!AC$128)+Parameters!AC$165*('AMOC national temperature'!AC21-Parameters!AC$128)^2)))*IF(Settings!$C$16="No",1,(1-SLR!$D21*Parameters!AC$181))</f>
        <v>#NAME?</v>
      </c>
      <c r="AD22" s="22" t="e">
        <f ca="1">(Parameters!$B$174*(1-Parameters!AD$185)*_xlfn.IFNA('[3]National GDP per capita ppp'!AD22,0)+(1-Parameters!$B$174)*AD21)*(1+(_xlfn.IFNA('[3]Nat GDP per cap ppp growth rate'!AD22,0)-IF(Settings!$C$16="No",0,Parameters!AD$164*('AMOC national temperature'!AD21-Parameters!AD$128)+Parameters!AD$165*('AMOC national temperature'!AD21-Parameters!AD$128)^2)))*IF(Settings!$C$16="No",1,(1-SLR!$D21*Parameters!AD$181))</f>
        <v>#NAME?</v>
      </c>
      <c r="AE22" s="22" t="e">
        <f ca="1">(Parameters!$B$174*(1-Parameters!AE$185)*_xlfn.IFNA('[3]National GDP per capita ppp'!AE22,0)+(1-Parameters!$B$174)*AE21)*(1+(_xlfn.IFNA('[3]Nat GDP per cap ppp growth rate'!AE22,0)-IF(Settings!$C$16="No",0,Parameters!AE$164*('AMOC national temperature'!AE21-Parameters!AE$128)+Parameters!AE$165*('AMOC national temperature'!AE21-Parameters!AE$128)^2)))*IF(Settings!$C$16="No",1,(1-SLR!$D21*Parameters!AE$181))</f>
        <v>#NAME?</v>
      </c>
      <c r="AF22" s="22" t="e">
        <f ca="1">(Parameters!$B$174*(1-Parameters!AF$185)*_xlfn.IFNA('[3]National GDP per capita ppp'!AF22,0)+(1-Parameters!$B$174)*AF21)*(1+(_xlfn.IFNA('[3]Nat GDP per cap ppp growth rate'!AF22,0)-IF(Settings!$C$16="No",0,Parameters!AF$164*('AMOC national temperature'!AF21-Parameters!AF$128)+Parameters!AF$165*('AMOC national temperature'!AF21-Parameters!AF$128)^2)))*IF(Settings!$C$16="No",1,(1-SLR!$D21*Parameters!AF$181))</f>
        <v>#NAME?</v>
      </c>
      <c r="AG22" s="22" t="e">
        <f ca="1">(Parameters!$B$174*(1-Parameters!AG$185)*_xlfn.IFNA('[3]National GDP per capita ppp'!AG22,0)+(1-Parameters!$B$174)*AG21)*(1+(_xlfn.IFNA('[3]Nat GDP per cap ppp growth rate'!AG22,0)-IF(Settings!$C$16="No",0,Parameters!AG$164*('AMOC national temperature'!AG21-Parameters!AG$128)+Parameters!AG$165*('AMOC national temperature'!AG21-Parameters!AG$128)^2)))*IF(Settings!$C$16="No",1,(1-SLR!$D21*Parameters!AG$181))</f>
        <v>#NAME?</v>
      </c>
      <c r="AH22" s="22" t="e">
        <f ca="1">(Parameters!$B$174*(1-Parameters!AH$185)*_xlfn.IFNA('[3]National GDP per capita ppp'!AH22,0)+(1-Parameters!$B$174)*AH21)*(1+(_xlfn.IFNA('[3]Nat GDP per cap ppp growth rate'!AH22,0)-IF(Settings!$C$16="No",0,Parameters!AH$164*('AMOC national temperature'!AH21-Parameters!AH$128)+Parameters!AH$165*('AMOC national temperature'!AH21-Parameters!AH$128)^2)))*IF(Settings!$C$16="No",1,(1-SLR!$D21*Parameters!AH$181))</f>
        <v>#NAME?</v>
      </c>
      <c r="AI22" s="22" t="e">
        <f ca="1">(Parameters!$B$174*(1-Parameters!AI$185)*_xlfn.IFNA('[3]National GDP per capita ppp'!AI22,0)+(1-Parameters!$B$174)*AI21)*(1+(_xlfn.IFNA('[3]Nat GDP per cap ppp growth rate'!AI22,0)-IF(Settings!$C$16="No",0,Parameters!AI$164*('AMOC national temperature'!AI21-Parameters!AI$128)+Parameters!AI$165*('AMOC national temperature'!AI21-Parameters!AI$128)^2)))*IF(Settings!$C$16="No",1,(1-SLR!$D21*Parameters!AI$181))</f>
        <v>#NAME?</v>
      </c>
      <c r="AJ22" s="22" t="e">
        <f ca="1">(Parameters!$B$174*(1-Parameters!AJ$185)*_xlfn.IFNA('[3]National GDP per capita ppp'!AJ22,0)+(1-Parameters!$B$174)*AJ21)*(1+(_xlfn.IFNA('[3]Nat GDP per cap ppp growth rate'!AJ22,0)-IF(Settings!$C$16="No",0,Parameters!AJ$164*('AMOC national temperature'!AJ21-Parameters!AJ$128)+Parameters!AJ$165*('AMOC national temperature'!AJ21-Parameters!AJ$128)^2)))*IF(Settings!$C$16="No",1,(1-SLR!$D21*Parameters!AJ$181))</f>
        <v>#NAME?</v>
      </c>
      <c r="AK22" s="22" t="e">
        <f ca="1">(Parameters!$B$174*(1-Parameters!AK$185)*_xlfn.IFNA('[3]National GDP per capita ppp'!AK22,0)+(1-Parameters!$B$174)*AK21)*(1+(_xlfn.IFNA('[3]Nat GDP per cap ppp growth rate'!AK22,0)-IF(Settings!$C$16="No",0,Parameters!AK$164*('AMOC national temperature'!AK21-Parameters!AK$128)+Parameters!AK$165*('AMOC national temperature'!AK21-Parameters!AK$128)^2)))*IF(Settings!$C$16="No",1,(1-SLR!$D21*Parameters!AK$181))</f>
        <v>#NAME?</v>
      </c>
      <c r="AL22" s="22" t="e">
        <f ca="1">(Parameters!$B$174*(1-Parameters!AL$185)*_xlfn.IFNA('[3]National GDP per capita ppp'!AL22,0)+(1-Parameters!$B$174)*AL21)*(1+(_xlfn.IFNA('[3]Nat GDP per cap ppp growth rate'!AL22,0)-IF(Settings!$C$16="No",0,Parameters!AL$164*('AMOC national temperature'!AL21-Parameters!AL$128)+Parameters!AL$165*('AMOC national temperature'!AL21-Parameters!AL$128)^2)))*IF(Settings!$C$16="No",1,(1-SLR!$D21*Parameters!AL$181))</f>
        <v>#NAME?</v>
      </c>
      <c r="AM22" s="22" t="e">
        <f ca="1">(Parameters!$B$174*(1-Parameters!AM$185)*_xlfn.IFNA('[3]National GDP per capita ppp'!AM22,0)+(1-Parameters!$B$174)*AM21)*(1+(_xlfn.IFNA('[3]Nat GDP per cap ppp growth rate'!AM22,0)-IF(Settings!$C$16="No",0,Parameters!AM$164*('AMOC national temperature'!AM21-Parameters!AM$128)+Parameters!AM$165*('AMOC national temperature'!AM21-Parameters!AM$128)^2)))*IF(Settings!$C$16="No",1,(1-SLR!$D21*Parameters!AM$181))</f>
        <v>#NAME?</v>
      </c>
      <c r="AN22" s="22" t="e">
        <f ca="1">(Parameters!$B$174*(1-Parameters!AN$185)*_xlfn.IFNA('[3]National GDP per capita ppp'!AN22,0)+(1-Parameters!$B$174)*AN21)*(1+(_xlfn.IFNA('[3]Nat GDP per cap ppp growth rate'!AN22,0)-IF(Settings!$C$16="No",0,Parameters!AN$164*('AMOC national temperature'!AN21-Parameters!AN$128)+Parameters!AN$165*('AMOC national temperature'!AN21-Parameters!AN$128)^2)))*IF(Settings!$C$16="No",1,(1-SLR!$D21*Parameters!AN$181))</f>
        <v>#NAME?</v>
      </c>
      <c r="AO22" s="22" t="e">
        <f ca="1">(Parameters!$B$174*(1-Parameters!AO$185)*_xlfn.IFNA('[3]National GDP per capita ppp'!AO22,0)+(1-Parameters!$B$174)*AO21)*(1+(_xlfn.IFNA('[3]Nat GDP per cap ppp growth rate'!AO22,0)-IF(Settings!$C$16="No",0,Parameters!AO$164*('AMOC national temperature'!AO21-Parameters!AO$128)+Parameters!AO$165*('AMOC national temperature'!AO21-Parameters!AO$128)^2)))*IF(Settings!$C$16="No",1,(1-SLR!$D21*Parameters!AO$181))</f>
        <v>#NAME?</v>
      </c>
      <c r="AP22" s="22" t="e">
        <f ca="1">(Parameters!$B$174*(1-Parameters!AP$185)*_xlfn.IFNA('[3]National GDP per capita ppp'!AP22,0)+(1-Parameters!$B$174)*AP21)*(1+(_xlfn.IFNA('[3]Nat GDP per cap ppp growth rate'!AP22,0)-IF(Settings!$C$16="No",0,Parameters!AP$164*('AMOC national temperature'!AP21-Parameters!AP$128)+Parameters!AP$165*('AMOC national temperature'!AP21-Parameters!AP$128)^2)))*IF(Settings!$C$16="No",1,(1-SLR!$D21*Parameters!AP$181))</f>
        <v>#NAME?</v>
      </c>
      <c r="AQ22" s="22" t="e">
        <f ca="1">(Parameters!$B$174*(1-Parameters!AQ$185)*_xlfn.IFNA('[3]National GDP per capita ppp'!AQ22,0)+(1-Parameters!$B$174)*AQ21)*(1+(_xlfn.IFNA('[3]Nat GDP per cap ppp growth rate'!AQ22,0)-IF(Settings!$C$16="No",0,Parameters!AQ$164*('AMOC national temperature'!AQ21-Parameters!AQ$128)+Parameters!AQ$165*('AMOC national temperature'!AQ21-Parameters!AQ$128)^2)))*IF(Settings!$C$16="No",1,(1-SLR!$D21*Parameters!AQ$181))</f>
        <v>#NAME?</v>
      </c>
      <c r="AR22" s="22" t="e">
        <f ca="1">(Parameters!$B$174*(1-Parameters!AR$185)*_xlfn.IFNA('[3]National GDP per capita ppp'!AR22,0)+(1-Parameters!$B$174)*AR21)*(1+(_xlfn.IFNA('[3]Nat GDP per cap ppp growth rate'!AR22,0)-IF(Settings!$C$16="No",0,Parameters!AR$164*('AMOC national temperature'!AR21-Parameters!AR$128)+Parameters!AR$165*('AMOC national temperature'!AR21-Parameters!AR$128)^2)))*IF(Settings!$C$16="No",1,(1-SLR!$D21*Parameters!AR$181))</f>
        <v>#NAME?</v>
      </c>
      <c r="AS22" s="22" t="e">
        <f ca="1">(Parameters!$B$174*(1-Parameters!AS$185)*_xlfn.IFNA('[3]National GDP per capita ppp'!AS22,0)+(1-Parameters!$B$174)*AS21)*(1+(_xlfn.IFNA('[3]Nat GDP per cap ppp growth rate'!AS22,0)-IF(Settings!$C$16="No",0,Parameters!AS$164*('AMOC national temperature'!AS21-Parameters!AS$128)+Parameters!AS$165*('AMOC national temperature'!AS21-Parameters!AS$128)^2)))*IF(Settings!$C$16="No",1,(1-SLR!$D21*Parameters!AS$181))</f>
        <v>#NAME?</v>
      </c>
      <c r="AT22" s="22" t="e">
        <f ca="1">(Parameters!$B$174*(1-Parameters!AT$185)*_xlfn.IFNA('[3]National GDP per capita ppp'!AT22,0)+(1-Parameters!$B$174)*AT21)*(1+(_xlfn.IFNA('[3]Nat GDP per cap ppp growth rate'!AT22,0)-IF(Settings!$C$16="No",0,Parameters!AT$164*('AMOC national temperature'!AT21-Parameters!AT$128)+Parameters!AT$165*('AMOC national temperature'!AT21-Parameters!AT$128)^2)))*IF(Settings!$C$16="No",1,(1-SLR!$D21*Parameters!AT$181))</f>
        <v>#NAME?</v>
      </c>
      <c r="AU22" s="22" t="e">
        <f ca="1">(Parameters!$B$174*(1-Parameters!AU$185)*_xlfn.IFNA('[3]National GDP per capita ppp'!AU22,0)+(1-Parameters!$B$174)*AU21)*(1+(_xlfn.IFNA('[3]Nat GDP per cap ppp growth rate'!AU22,0)-IF(Settings!$C$16="No",0,Parameters!AU$164*('AMOC national temperature'!AU21-Parameters!AU$128)+Parameters!AU$165*('AMOC national temperature'!AU21-Parameters!AU$128)^2)))*IF(Settings!$C$16="No",1,(1-SLR!$D21*Parameters!AU$181))</f>
        <v>#NAME?</v>
      </c>
      <c r="AV22" s="22" t="e">
        <f ca="1">(Parameters!$B$174*(1-Parameters!AV$185)*_xlfn.IFNA('[3]National GDP per capita ppp'!AV22,0)+(1-Parameters!$B$174)*AV21)*(1+(_xlfn.IFNA('[3]Nat GDP per cap ppp growth rate'!AV22,0)-IF(Settings!$C$16="No",0,Parameters!AV$164*('AMOC national temperature'!AV21-Parameters!AV$128)+Parameters!AV$165*('AMOC national temperature'!AV21-Parameters!AV$128)^2)))*IF(Settings!$C$16="No",1,(1-SLR!$D21*Parameters!AV$181))</f>
        <v>#NAME?</v>
      </c>
      <c r="AW22" s="22" t="e">
        <f ca="1">(Parameters!$B$174*(1-Parameters!AW$185)*_xlfn.IFNA('[3]National GDP per capita ppp'!AW22,0)+(1-Parameters!$B$174)*AW21)*(1+(_xlfn.IFNA('[3]Nat GDP per cap ppp growth rate'!AW22,0)-IF(Settings!$C$16="No",0,Parameters!AW$164*('AMOC national temperature'!AW21-Parameters!AW$128)+Parameters!AW$165*('AMOC national temperature'!AW21-Parameters!AW$128)^2)))*IF(Settings!$C$16="No",1,(1-SLR!$D21*Parameters!AW$181))</f>
        <v>#NAME?</v>
      </c>
      <c r="AX22" s="22" t="e">
        <f ca="1">(Parameters!$B$174*(1-Parameters!AX$185)*_xlfn.IFNA('[3]National GDP per capita ppp'!AX22,0)+(1-Parameters!$B$174)*AX21)*(1+(_xlfn.IFNA('[3]Nat GDP per cap ppp growth rate'!AX22,0)-IF(Settings!$C$16="No",0,Parameters!AX$164*('AMOC national temperature'!AX21-Parameters!AX$128)+Parameters!AX$165*('AMOC national temperature'!AX21-Parameters!AX$128)^2)))*IF(Settings!$C$16="No",1,(1-SLR!$D21*Parameters!AX$181))</f>
        <v>#NAME?</v>
      </c>
      <c r="AY22" s="22" t="e">
        <f ca="1">(Parameters!$B$174*(1-Parameters!AY$185)*_xlfn.IFNA('[3]National GDP per capita ppp'!AY22,0)+(1-Parameters!$B$174)*AY21)*(1+(_xlfn.IFNA('[3]Nat GDP per cap ppp growth rate'!AY22,0)-IF(Settings!$C$16="No",0,Parameters!AY$164*('AMOC national temperature'!AY21-Parameters!AY$128)+Parameters!AY$165*('AMOC national temperature'!AY21-Parameters!AY$128)^2)))*IF(Settings!$C$16="No",1,(1-SLR!$D21*Parameters!AY$181))</f>
        <v>#NAME?</v>
      </c>
      <c r="AZ22" s="22" t="e">
        <f ca="1">(Parameters!$B$174*(1-Parameters!AZ$185)*_xlfn.IFNA('[3]National GDP per capita ppp'!AZ22,0)+(1-Parameters!$B$174)*AZ21)*(1+(_xlfn.IFNA('[3]Nat GDP per cap ppp growth rate'!AZ22,0)-IF(Settings!$C$16="No",0,Parameters!AZ$164*('AMOC national temperature'!AZ21-Parameters!AZ$128)+Parameters!AZ$165*('AMOC national temperature'!AZ21-Parameters!AZ$128)^2)))*IF(Settings!$C$16="No",1,(1-SLR!$D21*Parameters!AZ$181))</f>
        <v>#NAME?</v>
      </c>
      <c r="BA22" s="22" t="e">
        <f ca="1">(Parameters!$B$174*(1-Parameters!BA$185)*_xlfn.IFNA('[3]National GDP per capita ppp'!BA22,0)+(1-Parameters!$B$174)*BA21)*(1+(_xlfn.IFNA('[3]Nat GDP per cap ppp growth rate'!BA22,0)-IF(Settings!$C$16="No",0,Parameters!BA$164*('AMOC national temperature'!BA21-Parameters!BA$128)+Parameters!BA$165*('AMOC national temperature'!BA21-Parameters!BA$128)^2)))*IF(Settings!$C$16="No",1,(1-SLR!$D21*Parameters!BA$181))</f>
        <v>#NAME?</v>
      </c>
      <c r="BB22" s="22" t="e">
        <f ca="1">(Parameters!$B$174*(1-Parameters!BB$185)*_xlfn.IFNA('[3]National GDP per capita ppp'!BB22,0)+(1-Parameters!$B$174)*BB21)*(1+(_xlfn.IFNA('[3]Nat GDP per cap ppp growth rate'!BB22,0)-IF(Settings!$C$16="No",0,Parameters!BB$164*('AMOC national temperature'!BB21-Parameters!BB$128)+Parameters!BB$165*('AMOC national temperature'!BB21-Parameters!BB$128)^2)))*IF(Settings!$C$16="No",1,(1-SLR!$D21*Parameters!BB$181))</f>
        <v>#NAME?</v>
      </c>
      <c r="BC22" s="22" t="e">
        <f ca="1">(Parameters!$B$174*(1-Parameters!BC$185)*_xlfn.IFNA('[3]National GDP per capita ppp'!BC22,0)+(1-Parameters!$B$174)*BC21)*(1+(_xlfn.IFNA('[3]Nat GDP per cap ppp growth rate'!BC22,0)-IF(Settings!$C$16="No",0,Parameters!BC$164*('AMOC national temperature'!BC21-Parameters!BC$128)+Parameters!BC$165*('AMOC national temperature'!BC21-Parameters!BC$128)^2)))*IF(Settings!$C$16="No",1,(1-SLR!$D21*Parameters!BC$181))</f>
        <v>#NAME?</v>
      </c>
      <c r="BD22" s="22" t="e">
        <f ca="1">(Parameters!$B$174*(1-Parameters!BD$185)*_xlfn.IFNA('[3]National GDP per capita ppp'!BD22,0)+(1-Parameters!$B$174)*BD21)*(1+(_xlfn.IFNA('[3]Nat GDP per cap ppp growth rate'!BD22,0)-IF(Settings!$C$16="No",0,Parameters!BD$164*('AMOC national temperature'!BD21-Parameters!BD$128)+Parameters!BD$165*('AMOC national temperature'!BD21-Parameters!BD$128)^2)))*IF(Settings!$C$16="No",1,(1-SLR!$D21*Parameters!BD$181))</f>
        <v>#NAME?</v>
      </c>
      <c r="BE22" s="22" t="e">
        <f ca="1">(Parameters!$B$174*(1-Parameters!BE$185)*_xlfn.IFNA('[3]National GDP per capita ppp'!BE22,0)+(1-Parameters!$B$174)*BE21)*(1+(_xlfn.IFNA('[3]Nat GDP per cap ppp growth rate'!BE22,0)-IF(Settings!$C$16="No",0,Parameters!BE$164*('AMOC national temperature'!BE21-Parameters!BE$128)+Parameters!BE$165*('AMOC national temperature'!BE21-Parameters!BE$128)^2)))*IF(Settings!$C$16="No",1,(1-SLR!$D21*Parameters!BE$181))</f>
        <v>#NAME?</v>
      </c>
      <c r="BF22" s="22" t="e">
        <f ca="1">(Parameters!$B$174*(1-Parameters!BF$185)*_xlfn.IFNA('[3]National GDP per capita ppp'!BF22,0)+(1-Parameters!$B$174)*BF21)*(1+(_xlfn.IFNA('[3]Nat GDP per cap ppp growth rate'!BF22,0)-IF(Settings!$C$16="No",0,Parameters!BF$164*('AMOC national temperature'!BF21-Parameters!BF$128)+Parameters!BF$165*('AMOC national temperature'!BF21-Parameters!BF$128)^2)))*IF(Settings!$C$16="No",1,(1-SLR!$D21*Parameters!BF$181))</f>
        <v>#NAME?</v>
      </c>
      <c r="BG22" s="22" t="e">
        <f ca="1">(Parameters!$B$174*(1-Parameters!BG$185)*_xlfn.IFNA('[3]National GDP per capita ppp'!BG22,0)+(1-Parameters!$B$174)*BG21)*(1+(_xlfn.IFNA('[3]Nat GDP per cap ppp growth rate'!BG22,0)-IF(Settings!$C$16="No",0,Parameters!BG$164*('AMOC national temperature'!BG21-Parameters!BG$128)+Parameters!BG$165*('AMOC national temperature'!BG21-Parameters!BG$128)^2)))*IF(Settings!$C$16="No",1,(1-SLR!$D21*Parameters!BG$181))</f>
        <v>#NAME?</v>
      </c>
      <c r="BH22" s="22" t="e">
        <f ca="1">(Parameters!$B$174*(1-Parameters!BH$185)*_xlfn.IFNA('[3]National GDP per capita ppp'!BH22,0)+(1-Parameters!$B$174)*BH21)*(1+(_xlfn.IFNA('[3]Nat GDP per cap ppp growth rate'!BH22,0)-IF(Settings!$C$16="No",0,Parameters!BH$164*('AMOC national temperature'!BH21-Parameters!BH$128)+Parameters!BH$165*('AMOC national temperature'!BH21-Parameters!BH$128)^2)))*IF(Settings!$C$16="No",1,(1-SLR!$D21*Parameters!BH$181))</f>
        <v>#NAME?</v>
      </c>
      <c r="BI22" s="22" t="e">
        <f ca="1">(Parameters!$B$174*(1-Parameters!BI$185)*_xlfn.IFNA('[3]National GDP per capita ppp'!BI22,0)+(1-Parameters!$B$174)*BI21)*(1+(_xlfn.IFNA('[3]Nat GDP per cap ppp growth rate'!BI22,0)-IF(Settings!$C$16="No",0,Parameters!BI$164*('AMOC national temperature'!BI21-Parameters!BI$128)+Parameters!BI$165*('AMOC national temperature'!BI21-Parameters!BI$128)^2)))*IF(Settings!$C$16="No",1,(1-SLR!$D21*Parameters!BI$181))</f>
        <v>#NAME?</v>
      </c>
      <c r="BJ22" s="22" t="e">
        <f ca="1">(Parameters!$B$174*(1-Parameters!BJ$185)*_xlfn.IFNA('[3]National GDP per capita ppp'!BJ22,0)+(1-Parameters!$B$174)*BJ21)*(1+(_xlfn.IFNA('[3]Nat GDP per cap ppp growth rate'!BJ22,0)-IF(Settings!$C$16="No",0,Parameters!BJ$164*('AMOC national temperature'!BJ21-Parameters!BJ$128)+Parameters!BJ$165*('AMOC national temperature'!BJ21-Parameters!BJ$128)^2)))*IF(Settings!$C$16="No",1,(1-SLR!$D21*Parameters!BJ$181))</f>
        <v>#NAME?</v>
      </c>
      <c r="BK22" s="22" t="e">
        <f ca="1">(Parameters!$B$174*(1-Parameters!BK$185)*_xlfn.IFNA('[3]National GDP per capita ppp'!BK22,0)+(1-Parameters!$B$174)*BK21)*(1+(_xlfn.IFNA('[3]Nat GDP per cap ppp growth rate'!BK22,0)-IF(Settings!$C$16="No",0,Parameters!BK$164*('AMOC national temperature'!BK21-Parameters!BK$128)+Parameters!BK$165*('AMOC national temperature'!BK21-Parameters!BK$128)^2)))*IF(Settings!$C$16="No",1,(1-SLR!$D21*Parameters!BK$181))</f>
        <v>#NAME?</v>
      </c>
      <c r="BL22" s="22" t="e">
        <f ca="1">(Parameters!$B$174*(1-Parameters!BL$185)*_xlfn.IFNA('[3]National GDP per capita ppp'!BL22,0)+(1-Parameters!$B$174)*BL21)*(1+(_xlfn.IFNA('[3]Nat GDP per cap ppp growth rate'!BL22,0)-IF(Settings!$C$16="No",0,Parameters!BL$164*('AMOC national temperature'!BL21-Parameters!BL$128)+Parameters!BL$165*('AMOC national temperature'!BL21-Parameters!BL$128)^2)))*IF(Settings!$C$16="No",1,(1-SLR!$D21*Parameters!BL$181))</f>
        <v>#NAME?</v>
      </c>
      <c r="BM22" s="22" t="e">
        <f ca="1">(Parameters!$B$174*(1-Parameters!BM$185)*_xlfn.IFNA('[3]National GDP per capita ppp'!BM22,0)+(1-Parameters!$B$174)*BM21)*(1+(_xlfn.IFNA('[3]Nat GDP per cap ppp growth rate'!BM22,0)-IF(Settings!$C$16="No",0,Parameters!BM$164*('AMOC national temperature'!BM21-Parameters!BM$128)+Parameters!BM$165*('AMOC national temperature'!BM21-Parameters!BM$128)^2)))*IF(Settings!$C$16="No",1,(1-SLR!$D21*Parameters!BM$181))</f>
        <v>#NAME?</v>
      </c>
      <c r="BN22" s="22" t="e">
        <f ca="1">(Parameters!$B$174*(1-Parameters!BN$185)*_xlfn.IFNA('[3]National GDP per capita ppp'!BN22,0)+(1-Parameters!$B$174)*BN21)*(1+(_xlfn.IFNA('[3]Nat GDP per cap ppp growth rate'!BN22,0)-IF(Settings!$C$16="No",0,Parameters!BN$164*('AMOC national temperature'!BN21-Parameters!BN$128)+Parameters!BN$165*('AMOC national temperature'!BN21-Parameters!BN$128)^2)))*IF(Settings!$C$16="No",1,(1-SLR!$D21*Parameters!BN$181))</f>
        <v>#NAME?</v>
      </c>
      <c r="BO22" s="22" t="e">
        <f ca="1">(Parameters!$B$174*(1-Parameters!BO$185)*_xlfn.IFNA('[3]National GDP per capita ppp'!BO22,0)+(1-Parameters!$B$174)*BO21)*(1+(_xlfn.IFNA('[3]Nat GDP per cap ppp growth rate'!BO22,0)-IF(Settings!$C$16="No",0,Parameters!BO$164*('AMOC national temperature'!BO21-Parameters!BO$128)+Parameters!BO$165*('AMOC national temperature'!BO21-Parameters!BO$128)^2)))*IF(Settings!$C$16="No",1,(1-SLR!$D21*Parameters!BO$181))</f>
        <v>#NAME?</v>
      </c>
      <c r="BP22" s="22" t="e">
        <f ca="1">(Parameters!$B$174*(1-Parameters!BP$185)*_xlfn.IFNA('[3]National GDP per capita ppp'!BP22,0)+(1-Parameters!$B$174)*BP21)*(1+(_xlfn.IFNA('[3]Nat GDP per cap ppp growth rate'!BP22,0)-IF(Settings!$C$16="No",0,Parameters!BP$164*('AMOC national temperature'!BP21-Parameters!BP$128)+Parameters!BP$165*('AMOC national temperature'!BP21-Parameters!BP$128)^2)))*IF(Settings!$C$16="No",1,(1-SLR!$D21*Parameters!BP$181))</f>
        <v>#NAME?</v>
      </c>
      <c r="BQ22" s="22" t="e">
        <f ca="1">(Parameters!$B$174*(1-Parameters!BQ$185)*_xlfn.IFNA('[3]National GDP per capita ppp'!BQ22,0)+(1-Parameters!$B$174)*BQ21)*(1+(_xlfn.IFNA('[3]Nat GDP per cap ppp growth rate'!BQ22,0)-IF(Settings!$C$16="No",0,Parameters!BQ$164*('AMOC national temperature'!BQ21-Parameters!BQ$128)+Parameters!BQ$165*('AMOC national temperature'!BQ21-Parameters!BQ$128)^2)))*IF(Settings!$C$16="No",1,(1-SLR!$D21*Parameters!BQ$181))</f>
        <v>#NAME?</v>
      </c>
      <c r="BR22" s="22" t="e">
        <f ca="1">(Parameters!$B$174*(1-Parameters!BR$185)*_xlfn.IFNA('[3]National GDP per capita ppp'!BR22,0)+(1-Parameters!$B$174)*BR21)*(1+(_xlfn.IFNA('[3]Nat GDP per cap ppp growth rate'!BR22,0)-IF(Settings!$C$16="No",0,Parameters!BR$164*('AMOC national temperature'!BR21-Parameters!BR$128)+Parameters!BR$165*('AMOC national temperature'!BR21-Parameters!BR$128)^2)))*IF(Settings!$C$16="No",1,(1-SLR!$D21*Parameters!BR$181))</f>
        <v>#NAME?</v>
      </c>
      <c r="BS22" s="22" t="e">
        <f ca="1">(Parameters!$B$174*(1-Parameters!BS$185)*_xlfn.IFNA('[3]National GDP per capita ppp'!BS22,0)+(1-Parameters!$B$174)*BS21)*(1+(_xlfn.IFNA('[3]Nat GDP per cap ppp growth rate'!BS22,0)-IF(Settings!$C$16="No",0,Parameters!BS$164*('AMOC national temperature'!BS21-Parameters!BS$128)+Parameters!BS$165*('AMOC national temperature'!BS21-Parameters!BS$128)^2)))*IF(Settings!$C$16="No",1,(1-SLR!$D21*Parameters!BS$181))</f>
        <v>#NAME?</v>
      </c>
      <c r="BT22" s="22" t="e">
        <f ca="1">(Parameters!$B$174*(1-Parameters!BT$185)*_xlfn.IFNA('[3]National GDP per capita ppp'!BT22,0)+(1-Parameters!$B$174)*BT21)*(1+(_xlfn.IFNA('[3]Nat GDP per cap ppp growth rate'!BT22,0)-IF(Settings!$C$16="No",0,Parameters!BT$164*('AMOC national temperature'!BT21-Parameters!BT$128)+Parameters!BT$165*('AMOC national temperature'!BT21-Parameters!BT$128)^2)))*IF(Settings!$C$16="No",1,(1-SLR!$D21*Parameters!BT$181))</f>
        <v>#NAME?</v>
      </c>
      <c r="BU22" s="22" t="e">
        <f ca="1">(Parameters!$B$174*(1-Parameters!BU$185)*_xlfn.IFNA('[3]National GDP per capita ppp'!BU22,0)+(1-Parameters!$B$174)*BU21)*(1+(_xlfn.IFNA('[3]Nat GDP per cap ppp growth rate'!BU22,0)-IF(Settings!$C$16="No",0,Parameters!BU$164*('AMOC national temperature'!BU21-Parameters!BU$128)+Parameters!BU$165*('AMOC national temperature'!BU21-Parameters!BU$128)^2)))*IF(Settings!$C$16="No",1,(1-SLR!$D21*Parameters!BU$181))</f>
        <v>#NAME?</v>
      </c>
      <c r="BV22" s="22" t="e">
        <f ca="1">(Parameters!$B$174*(1-Parameters!BV$185)*_xlfn.IFNA('[3]National GDP per capita ppp'!BV22,0)+(1-Parameters!$B$174)*BV21)*(1+(_xlfn.IFNA('[3]Nat GDP per cap ppp growth rate'!BV22,0)-IF(Settings!$C$16="No",0,Parameters!BV$164*('AMOC national temperature'!BV21-Parameters!BV$128)+Parameters!BV$165*('AMOC national temperature'!BV21-Parameters!BV$128)^2)))*IF(Settings!$C$16="No",1,(1-SLR!$D21*Parameters!BV$181))</f>
        <v>#NAME?</v>
      </c>
      <c r="BW22" s="22" t="e">
        <f ca="1">(Parameters!$B$174*(1-Parameters!BW$185)*_xlfn.IFNA('[3]National GDP per capita ppp'!BW22,0)+(1-Parameters!$B$174)*BW21)*(1+(_xlfn.IFNA('[3]Nat GDP per cap ppp growth rate'!BW22,0)-IF(Settings!$C$16="No",0,Parameters!BW$164*('AMOC national temperature'!BW21-Parameters!BW$128)+Parameters!BW$165*('AMOC national temperature'!BW21-Parameters!BW$128)^2)))*IF(Settings!$C$16="No",1,(1-SLR!$D21*Parameters!BW$181))</f>
        <v>#NAME?</v>
      </c>
      <c r="BX22" s="22" t="e">
        <f ca="1">(Parameters!$B$174*(1-Parameters!BX$185)*_xlfn.IFNA('[3]National GDP per capita ppp'!BX22,0)+(1-Parameters!$B$174)*BX21)*(1+(_xlfn.IFNA('[3]Nat GDP per cap ppp growth rate'!BX22,0)-IF(Settings!$C$16="No",0,Parameters!BX$164*('AMOC national temperature'!BX21-Parameters!BX$128)+Parameters!BX$165*('AMOC national temperature'!BX21-Parameters!BX$128)^2)))*IF(Settings!$C$16="No",1,(1-SLR!$D21*Parameters!BX$181))</f>
        <v>#NAME?</v>
      </c>
      <c r="BY22" s="22" t="e">
        <f ca="1">(Parameters!$B$174*(1-Parameters!BY$185)*_xlfn.IFNA('[3]National GDP per capita ppp'!BY22,0)+(1-Parameters!$B$174)*BY21)*(1+(_xlfn.IFNA('[3]Nat GDP per cap ppp growth rate'!BY22,0)-IF(Settings!$C$16="No",0,Parameters!BY$164*('AMOC national temperature'!BY21-Parameters!BY$128)+Parameters!BY$165*('AMOC national temperature'!BY21-Parameters!BY$128)^2)))*IF(Settings!$C$16="No",1,(1-SLR!$D21*Parameters!BY$181))</f>
        <v>#NAME?</v>
      </c>
      <c r="BZ22" s="22" t="e">
        <f ca="1">(Parameters!$B$174*(1-Parameters!BZ$185)*_xlfn.IFNA('[3]National GDP per capita ppp'!BZ22,0)+(1-Parameters!$B$174)*BZ21)*(1+(_xlfn.IFNA('[3]Nat GDP per cap ppp growth rate'!BZ22,0)-IF(Settings!$C$16="No",0,Parameters!BZ$164*('AMOC national temperature'!BZ21-Parameters!BZ$128)+Parameters!BZ$165*('AMOC national temperature'!BZ21-Parameters!BZ$128)^2)))*IF(Settings!$C$16="No",1,(1-SLR!$D21*Parameters!BZ$181))</f>
        <v>#NAME?</v>
      </c>
      <c r="CA22" s="22" t="e">
        <f ca="1">(Parameters!$B$174*(1-Parameters!CA$185)*_xlfn.IFNA('[3]National GDP per capita ppp'!CA22,0)+(1-Parameters!$B$174)*CA21)*(1+(_xlfn.IFNA('[3]Nat GDP per cap ppp growth rate'!CA22,0)-IF(Settings!$C$16="No",0,Parameters!CA$164*('AMOC national temperature'!CA21-Parameters!CA$128)+Parameters!CA$165*('AMOC national temperature'!CA21-Parameters!CA$128)^2)))*IF(Settings!$C$16="No",1,(1-SLR!$D21*Parameters!CA$181))</f>
        <v>#NAME?</v>
      </c>
      <c r="CB22" s="22" t="e">
        <f ca="1">(Parameters!$B$174*(1-Parameters!CB$185)*_xlfn.IFNA('[3]National GDP per capita ppp'!CB22,0)+(1-Parameters!$B$174)*CB21)*(1+(_xlfn.IFNA('[3]Nat GDP per cap ppp growth rate'!CB22,0)-IF(Settings!$C$16="No",0,Parameters!CB$164*('AMOC national temperature'!CB21-Parameters!CB$128)+Parameters!CB$165*('AMOC national temperature'!CB21-Parameters!CB$128)^2)))*IF(Settings!$C$16="No",1,(1-SLR!$D21*Parameters!CB$181))</f>
        <v>#NAME?</v>
      </c>
      <c r="CC22" s="22" t="e">
        <f ca="1">(Parameters!$B$174*(1-Parameters!CC$185)*_xlfn.IFNA('[3]National GDP per capita ppp'!CC22,0)+(1-Parameters!$B$174)*CC21)*(1+(_xlfn.IFNA('[3]Nat GDP per cap ppp growth rate'!CC22,0)-IF(Settings!$C$16="No",0,Parameters!CC$164*('AMOC national temperature'!CC21-Parameters!CC$128)+Parameters!CC$165*('AMOC national temperature'!CC21-Parameters!CC$128)^2)))*IF(Settings!$C$16="No",1,(1-SLR!$D21*Parameters!CC$181))</f>
        <v>#NAME?</v>
      </c>
      <c r="CD22" s="22" t="e">
        <f ca="1">(Parameters!$B$174*(1-Parameters!CD$185)*_xlfn.IFNA('[3]National GDP per capita ppp'!CD22,0)+(1-Parameters!$B$174)*CD21)*(1+(_xlfn.IFNA('[3]Nat GDP per cap ppp growth rate'!CD22,0)-IF(Settings!$C$16="No",0,Parameters!CD$164*('AMOC national temperature'!CD21-Parameters!CD$128)+Parameters!CD$165*('AMOC national temperature'!CD21-Parameters!CD$128)^2)))*IF(Settings!$C$16="No",1,(1-SLR!$D21*Parameters!CD$181))</f>
        <v>#NAME?</v>
      </c>
      <c r="CE22" s="22" t="e">
        <f ca="1">(Parameters!$B$174*(1-Parameters!CE$185)*_xlfn.IFNA('[3]National GDP per capita ppp'!CE22,0)+(1-Parameters!$B$174)*CE21)*(1+(_xlfn.IFNA('[3]Nat GDP per cap ppp growth rate'!CE22,0)-IF(Settings!$C$16="No",0,Parameters!CE$164*('AMOC national temperature'!CE21-Parameters!CE$128)+Parameters!CE$165*('AMOC national temperature'!CE21-Parameters!CE$128)^2)))*IF(Settings!$C$16="No",1,(1-SLR!$D21*Parameters!CE$181))</f>
        <v>#NAME?</v>
      </c>
      <c r="CF22" s="13" t="e">
        <f ca="1">(Parameters!$B$174*(1-Parameters!CF$185)*_xlfn.IFNA('[3]National GDP per capita ppp'!CF22,0)+(1-Parameters!$B$174)*CF21)*(1+(_xlfn.IFNA('[3]Nat GDP per cap ppp growth rate'!CF22,0)-IF(Settings!$C$16="No",0,Parameters!CF$164*('AMOC national temperature'!CF21-Parameters!CF$128)+Parameters!CF$165*('AMOC national temperature'!CF21-Parameters!CF$128)^2)))*IF(Settings!$C$16="No",1,(1-SLR!$D21*Parameters!CF$181))*(1-ISM!K21)</f>
        <v>#NAME?</v>
      </c>
      <c r="CG22" s="22" t="e">
        <f ca="1">(Parameters!$B$174*(1-Parameters!CG$185)*_xlfn.IFNA('[3]National GDP per capita ppp'!CG22,0)+(1-Parameters!$B$174)*CG21)*(1+(_xlfn.IFNA('[3]Nat GDP per cap ppp growth rate'!CG22,0)-IF(Settings!$C$16="No",0,Parameters!CG$164*('AMOC national temperature'!CG21-Parameters!CG$128)+Parameters!CG$165*('AMOC national temperature'!CG21-Parameters!CG$128)^2)))*IF(Settings!$C$16="No",1,(1-SLR!$D21*Parameters!CG$181))</f>
        <v>#NAME?</v>
      </c>
      <c r="CH22" s="22" t="e">
        <f ca="1">(Parameters!$B$174*(1-Parameters!CH$185)*_xlfn.IFNA('[3]National GDP per capita ppp'!CH22,0)+(1-Parameters!$B$174)*CH21)*(1+(_xlfn.IFNA('[3]Nat GDP per cap ppp growth rate'!CH22,0)-IF(Settings!$C$16="No",0,Parameters!CH$164*('AMOC national temperature'!CH21-Parameters!CH$128)+Parameters!CH$165*('AMOC national temperature'!CH21-Parameters!CH$128)^2)))*IF(Settings!$C$16="No",1,(1-SLR!$D21*Parameters!CH$181))</f>
        <v>#NAME?</v>
      </c>
      <c r="CI22" s="22" t="e">
        <f ca="1">(Parameters!$B$174*(1-Parameters!CI$185)*_xlfn.IFNA('[3]National GDP per capita ppp'!CI22,0)+(1-Parameters!$B$174)*CI21)*(1+(_xlfn.IFNA('[3]Nat GDP per cap ppp growth rate'!CI22,0)-IF(Settings!$C$16="No",0,Parameters!CI$164*('AMOC national temperature'!CI21-Parameters!CI$128)+Parameters!CI$165*('AMOC national temperature'!CI21-Parameters!CI$128)^2)))*IF(Settings!$C$16="No",1,(1-SLR!$D21*Parameters!CI$181))</f>
        <v>#NAME?</v>
      </c>
      <c r="CJ22" s="22" t="e">
        <f ca="1">(Parameters!$B$174*(1-Parameters!CJ$185)*_xlfn.IFNA('[3]National GDP per capita ppp'!CJ22,0)+(1-Parameters!$B$174)*CJ21)*(1+(_xlfn.IFNA('[3]Nat GDP per cap ppp growth rate'!CJ22,0)-IF(Settings!$C$16="No",0,Parameters!CJ$164*('AMOC national temperature'!CJ21-Parameters!CJ$128)+Parameters!CJ$165*('AMOC national temperature'!CJ21-Parameters!CJ$128)^2)))*IF(Settings!$C$16="No",1,(1-SLR!$D21*Parameters!CJ$181))</f>
        <v>#NAME?</v>
      </c>
      <c r="CK22" s="22" t="e">
        <f ca="1">(Parameters!$B$174*(1-Parameters!CK$185)*_xlfn.IFNA('[3]National GDP per capita ppp'!CK22,0)+(1-Parameters!$B$174)*CK21)*(1+(_xlfn.IFNA('[3]Nat GDP per cap ppp growth rate'!CK22,0)-IF(Settings!$C$16="No",0,Parameters!CK$164*('AMOC national temperature'!CK21-Parameters!CK$128)+Parameters!CK$165*('AMOC national temperature'!CK21-Parameters!CK$128)^2)))*IF(Settings!$C$16="No",1,(1-SLR!$D21*Parameters!CK$181))</f>
        <v>#NAME?</v>
      </c>
      <c r="CL22" s="22" t="e">
        <f ca="1">(Parameters!$B$174*(1-Parameters!CL$185)*_xlfn.IFNA('[3]National GDP per capita ppp'!CL22,0)+(1-Parameters!$B$174)*CL21)*(1+(_xlfn.IFNA('[3]Nat GDP per cap ppp growth rate'!CL22,0)-IF(Settings!$C$16="No",0,Parameters!CL$164*('AMOC national temperature'!CL21-Parameters!CL$128)+Parameters!CL$165*('AMOC national temperature'!CL21-Parameters!CL$128)^2)))*IF(Settings!$C$16="No",1,(1-SLR!$D21*Parameters!CL$181))</f>
        <v>#NAME?</v>
      </c>
      <c r="CM22" s="22" t="e">
        <f ca="1">(Parameters!$B$174*(1-Parameters!CM$185)*_xlfn.IFNA('[3]National GDP per capita ppp'!CM22,0)+(1-Parameters!$B$174)*CM21)*(1+(_xlfn.IFNA('[3]Nat GDP per cap ppp growth rate'!CM22,0)-IF(Settings!$C$16="No",0,Parameters!CM$164*('AMOC national temperature'!CM21-Parameters!CM$128)+Parameters!CM$165*('AMOC national temperature'!CM21-Parameters!CM$128)^2)))*IF(Settings!$C$16="No",1,(1-SLR!$D21*Parameters!CM$181))</f>
        <v>#NAME?</v>
      </c>
      <c r="CN22" s="22" t="e">
        <f ca="1">(Parameters!$B$174*(1-Parameters!CN$185)*_xlfn.IFNA('[3]National GDP per capita ppp'!CN22,0)+(1-Parameters!$B$174)*CN21)*(1+(_xlfn.IFNA('[3]Nat GDP per cap ppp growth rate'!CN22,0)-IF(Settings!$C$16="No",0,Parameters!CN$164*('AMOC national temperature'!CN21-Parameters!CN$128)+Parameters!CN$165*('AMOC national temperature'!CN21-Parameters!CN$128)^2)))*IF(Settings!$C$16="No",1,(1-SLR!$D21*Parameters!CN$181))</f>
        <v>#NAME?</v>
      </c>
      <c r="CO22" s="22" t="e">
        <f ca="1">(Parameters!$B$174*(1-Parameters!CO$185)*_xlfn.IFNA('[3]National GDP per capita ppp'!CO22,0)+(1-Parameters!$B$174)*CO21)*(1+(_xlfn.IFNA('[3]Nat GDP per cap ppp growth rate'!CO22,0)-IF(Settings!$C$16="No",0,Parameters!CO$164*('AMOC national temperature'!CO21-Parameters!CO$128)+Parameters!CO$165*('AMOC national temperature'!CO21-Parameters!CO$128)^2)))*IF(Settings!$C$16="No",1,(1-SLR!$D21*Parameters!CO$181))</f>
        <v>#NAME?</v>
      </c>
      <c r="CP22" s="22" t="e">
        <f ca="1">(Parameters!$B$174*(1-Parameters!CP$185)*_xlfn.IFNA('[3]National GDP per capita ppp'!CP22,0)+(1-Parameters!$B$174)*CP21)*(1+(_xlfn.IFNA('[3]Nat GDP per cap ppp growth rate'!CP22,0)-IF(Settings!$C$16="No",0,Parameters!CP$164*('AMOC national temperature'!CP21-Parameters!CP$128)+Parameters!CP$165*('AMOC national temperature'!CP21-Parameters!CP$128)^2)))*IF(Settings!$C$16="No",1,(1-SLR!$D21*Parameters!CP$181))</f>
        <v>#NAME?</v>
      </c>
      <c r="CQ22" s="22" t="e">
        <f ca="1">(Parameters!$B$174*(1-Parameters!CQ$185)*_xlfn.IFNA('[3]National GDP per capita ppp'!CQ22,0)+(1-Parameters!$B$174)*CQ21)*(1+(_xlfn.IFNA('[3]Nat GDP per cap ppp growth rate'!CQ22,0)-IF(Settings!$C$16="No",0,Parameters!CQ$164*('AMOC national temperature'!CQ21-Parameters!CQ$128)+Parameters!CQ$165*('AMOC national temperature'!CQ21-Parameters!CQ$128)^2)))*IF(Settings!$C$16="No",1,(1-SLR!$D21*Parameters!CQ$181))</f>
        <v>#NAME?</v>
      </c>
      <c r="CR22" s="22" t="e">
        <f ca="1">(Parameters!$B$174*(1-Parameters!CR$185)*_xlfn.IFNA('[3]National GDP per capita ppp'!CR22,0)+(1-Parameters!$B$174)*CR21)*(1+(_xlfn.IFNA('[3]Nat GDP per cap ppp growth rate'!CR22,0)-IF(Settings!$C$16="No",0,Parameters!CR$164*('AMOC national temperature'!CR21-Parameters!CR$128)+Parameters!CR$165*('AMOC national temperature'!CR21-Parameters!CR$128)^2)))*IF(Settings!$C$16="No",1,(1-SLR!$D21*Parameters!CR$181))</f>
        <v>#NAME?</v>
      </c>
      <c r="CS22" s="22" t="e">
        <f ca="1">(Parameters!$B$174*(1-Parameters!CS$185)*_xlfn.IFNA('[3]National GDP per capita ppp'!CS22,0)+(1-Parameters!$B$174)*CS21)*(1+(_xlfn.IFNA('[3]Nat GDP per cap ppp growth rate'!CS22,0)-IF(Settings!$C$16="No",0,Parameters!CS$164*('AMOC national temperature'!CS21-Parameters!CS$128)+Parameters!CS$165*('AMOC national temperature'!CS21-Parameters!CS$128)^2)))*IF(Settings!$C$16="No",1,(1-SLR!$D21*Parameters!CS$181))</f>
        <v>#NAME?</v>
      </c>
      <c r="CT22" s="22" t="e">
        <f ca="1">(Parameters!$B$174*(1-Parameters!CT$185)*_xlfn.IFNA('[3]National GDP per capita ppp'!CT22,0)+(1-Parameters!$B$174)*CT21)*(1+(_xlfn.IFNA('[3]Nat GDP per cap ppp growth rate'!CT22,0)-IF(Settings!$C$16="No",0,Parameters!CT$164*('AMOC national temperature'!CT21-Parameters!CT$128)+Parameters!CT$165*('AMOC national temperature'!CT21-Parameters!CT$128)^2)))*IF(Settings!$C$16="No",1,(1-SLR!$D21*Parameters!CT$181))</f>
        <v>#NAME?</v>
      </c>
      <c r="CU22" s="22" t="e">
        <f ca="1">(Parameters!$B$174*(1-Parameters!CU$185)*_xlfn.IFNA('[3]National GDP per capita ppp'!CU22,0)+(1-Parameters!$B$174)*CU21)*(1+(_xlfn.IFNA('[3]Nat GDP per cap ppp growth rate'!CU22,0)-IF(Settings!$C$16="No",0,Parameters!CU$164*('AMOC national temperature'!CU21-Parameters!CU$128)+Parameters!CU$165*('AMOC national temperature'!CU21-Parameters!CU$128)^2)))*IF(Settings!$C$16="No",1,(1-SLR!$D21*Parameters!CU$181))</f>
        <v>#NAME?</v>
      </c>
      <c r="CV22" s="22" t="e">
        <f ca="1">(Parameters!$B$174*(1-Parameters!CV$185)*_xlfn.IFNA('[3]National GDP per capita ppp'!CV22,0)+(1-Parameters!$B$174)*CV21)*(1+(_xlfn.IFNA('[3]Nat GDP per cap ppp growth rate'!CV22,0)-IF(Settings!$C$16="No",0,Parameters!CV$164*('AMOC national temperature'!CV21-Parameters!CV$128)+Parameters!CV$165*('AMOC national temperature'!CV21-Parameters!CV$128)^2)))*IF(Settings!$C$16="No",1,(1-SLR!$D21*Parameters!CV$181))</f>
        <v>#NAME?</v>
      </c>
      <c r="CW22" s="22" t="e">
        <f ca="1">(Parameters!$B$174*(1-Parameters!CW$185)*_xlfn.IFNA('[3]National GDP per capita ppp'!CW22,0)+(1-Parameters!$B$174)*CW21)*(1+(_xlfn.IFNA('[3]Nat GDP per cap ppp growth rate'!CW22,0)-IF(Settings!$C$16="No",0,Parameters!CW$164*('AMOC national temperature'!CW21-Parameters!CW$128)+Parameters!CW$165*('AMOC national temperature'!CW21-Parameters!CW$128)^2)))*IF(Settings!$C$16="No",1,(1-SLR!$D21*Parameters!CW$181))</f>
        <v>#NAME?</v>
      </c>
      <c r="CX22" s="22" t="e">
        <f ca="1">(Parameters!$B$174*(1-Parameters!CX$185)*_xlfn.IFNA('[3]National GDP per capita ppp'!CX22,0)+(1-Parameters!$B$174)*CX21)*(1+(_xlfn.IFNA('[3]Nat GDP per cap ppp growth rate'!CX22,0)-IF(Settings!$C$16="No",0,Parameters!CX$164*('AMOC national temperature'!CX21-Parameters!CX$128)+Parameters!CX$165*('AMOC national temperature'!CX21-Parameters!CX$128)^2)))*IF(Settings!$C$16="No",1,(1-SLR!$D21*Parameters!CX$181))</f>
        <v>#NAME?</v>
      </c>
      <c r="CY22" s="22" t="e">
        <f ca="1">(Parameters!$B$174*(1-Parameters!CY$185)*_xlfn.IFNA('[3]National GDP per capita ppp'!CY22,0)+(1-Parameters!$B$174)*CY21)*(1+(_xlfn.IFNA('[3]Nat GDP per cap ppp growth rate'!CY22,0)-IF(Settings!$C$16="No",0,Parameters!CY$164*('AMOC national temperature'!CY21-Parameters!CY$128)+Parameters!CY$165*('AMOC national temperature'!CY21-Parameters!CY$128)^2)))*IF(Settings!$C$16="No",1,(1-SLR!$D21*Parameters!CY$181))</f>
        <v>#NAME?</v>
      </c>
      <c r="CZ22" s="22" t="e">
        <f ca="1">(Parameters!$B$174*(1-Parameters!CZ$185)*_xlfn.IFNA('[3]National GDP per capita ppp'!CZ22,0)+(1-Parameters!$B$174)*CZ21)*(1+(_xlfn.IFNA('[3]Nat GDP per cap ppp growth rate'!CZ22,0)-IF(Settings!$C$16="No",0,Parameters!CZ$164*('AMOC national temperature'!CZ21-Parameters!CZ$128)+Parameters!CZ$165*('AMOC national temperature'!CZ21-Parameters!CZ$128)^2)))*IF(Settings!$C$16="No",1,(1-SLR!$D21*Parameters!CZ$181))</f>
        <v>#NAME?</v>
      </c>
      <c r="DA22" s="22" t="e">
        <f ca="1">(Parameters!$B$174*(1-Parameters!DA$185)*_xlfn.IFNA('[3]National GDP per capita ppp'!DA22,0)+(1-Parameters!$B$174)*DA21)*(1+(_xlfn.IFNA('[3]Nat GDP per cap ppp growth rate'!DA22,0)-IF(Settings!$C$16="No",0,Parameters!DA$164*('AMOC national temperature'!DA21-Parameters!DA$128)+Parameters!DA$165*('AMOC national temperature'!DA21-Parameters!DA$128)^2)))*IF(Settings!$C$16="No",1,(1-SLR!$D21*Parameters!DA$181))</f>
        <v>#NAME?</v>
      </c>
      <c r="DB22" s="22" t="e">
        <f ca="1">(Parameters!$B$174*(1-Parameters!DB$185)*_xlfn.IFNA('[3]National GDP per capita ppp'!DB22,0)+(1-Parameters!$B$174)*DB21)*(1+(_xlfn.IFNA('[3]Nat GDP per cap ppp growth rate'!DB22,0)-IF(Settings!$C$16="No",0,Parameters!DB$164*('AMOC national temperature'!DB21-Parameters!DB$128)+Parameters!DB$165*('AMOC national temperature'!DB21-Parameters!DB$128)^2)))*IF(Settings!$C$16="No",1,(1-SLR!$D21*Parameters!DB$181))</f>
        <v>#NAME?</v>
      </c>
      <c r="DC22" s="22" t="e">
        <f ca="1">(Parameters!$B$174*(1-Parameters!DC$185)*_xlfn.IFNA('[3]National GDP per capita ppp'!DC22,0)+(1-Parameters!$B$174)*DC21)*(1+(_xlfn.IFNA('[3]Nat GDP per cap ppp growth rate'!DC22,0)-IF(Settings!$C$16="No",0,Parameters!DC$164*('AMOC national temperature'!DC21-Parameters!DC$128)+Parameters!DC$165*('AMOC national temperature'!DC21-Parameters!DC$128)^2)))*IF(Settings!$C$16="No",1,(1-SLR!$D21*Parameters!DC$181))</f>
        <v>#NAME?</v>
      </c>
      <c r="DD22" s="22" t="e">
        <f ca="1">(Parameters!$B$174*(1-Parameters!DD$185)*_xlfn.IFNA('[3]National GDP per capita ppp'!DD22,0)+(1-Parameters!$B$174)*DD21)*(1+(_xlfn.IFNA('[3]Nat GDP per cap ppp growth rate'!DD22,0)-IF(Settings!$C$16="No",0,Parameters!DD$164*('AMOC national temperature'!DD21-Parameters!DD$128)+Parameters!DD$165*('AMOC national temperature'!DD21-Parameters!DD$128)^2)))*IF(Settings!$C$16="No",1,(1-SLR!$D21*Parameters!DD$181))</f>
        <v>#NAME?</v>
      </c>
      <c r="DE22" s="22" t="e">
        <f ca="1">(Parameters!$B$174*(1-Parameters!DE$185)*_xlfn.IFNA('[3]National GDP per capita ppp'!DE22,0)+(1-Parameters!$B$174)*DE21)*(1+(_xlfn.IFNA('[3]Nat GDP per cap ppp growth rate'!DE22,0)-IF(Settings!$C$16="No",0,Parameters!DE$164*('AMOC national temperature'!DE21-Parameters!DE$128)+Parameters!DE$165*('AMOC national temperature'!DE21-Parameters!DE$128)^2)))*IF(Settings!$C$16="No",1,(1-SLR!$D21*Parameters!DE$181))</f>
        <v>#NAME?</v>
      </c>
      <c r="DF22" s="22" t="e">
        <f ca="1">(Parameters!$B$174*(1-Parameters!DF$185)*_xlfn.IFNA('[3]National GDP per capita ppp'!DF22,0)+(1-Parameters!$B$174)*DF21)*(1+(_xlfn.IFNA('[3]Nat GDP per cap ppp growth rate'!DF22,0)-IF(Settings!$C$16="No",0,Parameters!DF$164*('AMOC national temperature'!DF21-Parameters!DF$128)+Parameters!DF$165*('AMOC national temperature'!DF21-Parameters!DF$128)^2)))*IF(Settings!$C$16="No",1,(1-SLR!$D21*Parameters!DF$181))</f>
        <v>#NAME?</v>
      </c>
      <c r="DG22" s="22" t="e">
        <f ca="1">(Parameters!$B$174*(1-Parameters!DG$185)*_xlfn.IFNA('[3]National GDP per capita ppp'!DG22,0)+(1-Parameters!$B$174)*DG21)*(1+(_xlfn.IFNA('[3]Nat GDP per cap ppp growth rate'!DG22,0)-IF(Settings!$C$16="No",0,Parameters!DG$164*('AMOC national temperature'!DG21-Parameters!DG$128)+Parameters!DG$165*('AMOC national temperature'!DG21-Parameters!DG$128)^2)))*IF(Settings!$C$16="No",1,(1-SLR!$D21*Parameters!DG$181))</f>
        <v>#NAME?</v>
      </c>
      <c r="DH22" s="22" t="e">
        <f ca="1">(Parameters!$B$174*(1-Parameters!DH$185)*_xlfn.IFNA('[3]National GDP per capita ppp'!DH22,0)+(1-Parameters!$B$174)*DH21)*(1+(_xlfn.IFNA('[3]Nat GDP per cap ppp growth rate'!DH22,0)-IF(Settings!$C$16="No",0,Parameters!DH$164*('AMOC national temperature'!DH21-Parameters!DH$128)+Parameters!DH$165*('AMOC national temperature'!DH21-Parameters!DH$128)^2)))*IF(Settings!$C$16="No",1,(1-SLR!$D21*Parameters!DH$181))</f>
        <v>#NAME?</v>
      </c>
      <c r="DI22" s="22" t="e">
        <f ca="1">(Parameters!$B$174*(1-Parameters!DI$185)*_xlfn.IFNA('[3]National GDP per capita ppp'!DI22,0)+(1-Parameters!$B$174)*DI21)*(1+(_xlfn.IFNA('[3]Nat GDP per cap ppp growth rate'!DI22,0)-IF(Settings!$C$16="No",0,Parameters!DI$164*('AMOC national temperature'!DI21-Parameters!DI$128)+Parameters!DI$165*('AMOC national temperature'!DI21-Parameters!DI$128)^2)))*IF(Settings!$C$16="No",1,(1-SLR!$D21*Parameters!DI$181))</f>
        <v>#NAME?</v>
      </c>
      <c r="DJ22" s="22" t="e">
        <f ca="1">(Parameters!$B$174*(1-Parameters!DJ$185)*_xlfn.IFNA('[3]National GDP per capita ppp'!DJ22,0)+(1-Parameters!$B$174)*DJ21)*(1+(_xlfn.IFNA('[3]Nat GDP per cap ppp growth rate'!DJ22,0)-IF(Settings!$C$16="No",0,Parameters!DJ$164*('AMOC national temperature'!DJ21-Parameters!DJ$128)+Parameters!DJ$165*('AMOC national temperature'!DJ21-Parameters!DJ$128)^2)))*IF(Settings!$C$16="No",1,(1-SLR!$D21*Parameters!DJ$181))</f>
        <v>#NAME?</v>
      </c>
      <c r="DK22" s="22" t="e">
        <f ca="1">(Parameters!$B$174*(1-Parameters!DK$185)*_xlfn.IFNA('[3]National GDP per capita ppp'!DK22,0)+(1-Parameters!$B$174)*DK21)*(1+(_xlfn.IFNA('[3]Nat GDP per cap ppp growth rate'!DK22,0)-IF(Settings!$C$16="No",0,Parameters!DK$164*('AMOC national temperature'!DK21-Parameters!DK$128)+Parameters!DK$165*('AMOC national temperature'!DK21-Parameters!DK$128)^2)))*IF(Settings!$C$16="No",1,(1-SLR!$D21*Parameters!DK$181))</f>
        <v>#NAME?</v>
      </c>
      <c r="DL22" s="22" t="e">
        <f ca="1">(Parameters!$B$174*(1-Parameters!DL$185)*_xlfn.IFNA('[3]National GDP per capita ppp'!DL22,0)+(1-Parameters!$B$174)*DL21)*(1+(_xlfn.IFNA('[3]Nat GDP per cap ppp growth rate'!DL22,0)-IF(Settings!$C$16="No",0,Parameters!DL$164*('AMOC national temperature'!DL21-Parameters!DL$128)+Parameters!DL$165*('AMOC national temperature'!DL21-Parameters!DL$128)^2)))*IF(Settings!$C$16="No",1,(1-SLR!$D21*Parameters!DL$181))</f>
        <v>#NAME?</v>
      </c>
      <c r="DM22" s="22" t="e">
        <f ca="1">(Parameters!$B$174*(1-Parameters!DM$185)*_xlfn.IFNA('[3]National GDP per capita ppp'!DM22,0)+(1-Parameters!$B$174)*DM21)*(1+(_xlfn.IFNA('[3]Nat GDP per cap ppp growth rate'!DM22,0)-IF(Settings!$C$16="No",0,Parameters!DM$164*('AMOC national temperature'!DM21-Parameters!DM$128)+Parameters!DM$165*('AMOC national temperature'!DM21-Parameters!DM$128)^2)))*IF(Settings!$C$16="No",1,(1-SLR!$D21*Parameters!DM$181))</f>
        <v>#NAME?</v>
      </c>
      <c r="DN22" s="22" t="e">
        <f ca="1">(Parameters!$B$174*(1-Parameters!DN$185)*_xlfn.IFNA('[3]National GDP per capita ppp'!DN22,0)+(1-Parameters!$B$174)*DN21)*(1+(_xlfn.IFNA('[3]Nat GDP per cap ppp growth rate'!DN22,0)-IF(Settings!$C$16="No",0,Parameters!DN$164*('AMOC national temperature'!DN21-Parameters!DN$128)+Parameters!DN$165*('AMOC national temperature'!DN21-Parameters!DN$128)^2)))*IF(Settings!$C$16="No",1,(1-SLR!$D21*Parameters!DN$181))</f>
        <v>#NAME?</v>
      </c>
      <c r="DO22" s="22" t="e">
        <f ca="1">(Parameters!$B$174*(1-Parameters!DO$185)*_xlfn.IFNA('[3]National GDP per capita ppp'!DO22,0)+(1-Parameters!$B$174)*DO21)*(1+(_xlfn.IFNA('[3]Nat GDP per cap ppp growth rate'!DO22,0)-IF(Settings!$C$16="No",0,Parameters!DO$164*('AMOC national temperature'!DO21-Parameters!DO$128)+Parameters!DO$165*('AMOC national temperature'!DO21-Parameters!DO$128)^2)))*IF(Settings!$C$16="No",1,(1-SLR!$D21*Parameters!DO$181))</f>
        <v>#NAME?</v>
      </c>
      <c r="DP22" s="22" t="e">
        <f ca="1">(Parameters!$B$174*(1-Parameters!DP$185)*_xlfn.IFNA('[3]National GDP per capita ppp'!DP22,0)+(1-Parameters!$B$174)*DP21)*(1+(_xlfn.IFNA('[3]Nat GDP per cap ppp growth rate'!DP22,0)-IF(Settings!$C$16="No",0,Parameters!DP$164*('AMOC national temperature'!DP21-Parameters!DP$128)+Parameters!DP$165*('AMOC national temperature'!DP21-Parameters!DP$128)^2)))*IF(Settings!$C$16="No",1,(1-SLR!$D21*Parameters!DP$181))</f>
        <v>#NAME?</v>
      </c>
      <c r="DQ22" s="22" t="e">
        <f ca="1">(Parameters!$B$174*(1-Parameters!DQ$185)*_xlfn.IFNA('[3]National GDP per capita ppp'!DQ22,0)+(1-Parameters!$B$174)*DQ21)*(1+(_xlfn.IFNA('[3]Nat GDP per cap ppp growth rate'!DQ22,0)-IF(Settings!$C$16="No",0,Parameters!DQ$164*('AMOC national temperature'!DQ21-Parameters!DQ$128)+Parameters!DQ$165*('AMOC national temperature'!DQ21-Parameters!DQ$128)^2)))*IF(Settings!$C$16="No",1,(1-SLR!$D21*Parameters!DQ$181))</f>
        <v>#NAME?</v>
      </c>
      <c r="DR22" s="22" t="e">
        <f ca="1">(Parameters!$B$174*(1-Parameters!DR$185)*_xlfn.IFNA('[3]National GDP per capita ppp'!DR22,0)+(1-Parameters!$B$174)*DR21)*(1+(_xlfn.IFNA('[3]Nat GDP per cap ppp growth rate'!DR22,0)-IF(Settings!$C$16="No",0,Parameters!DR$164*('AMOC national temperature'!DR21-Parameters!DR$128)+Parameters!DR$165*('AMOC national temperature'!DR21-Parameters!DR$128)^2)))*IF(Settings!$C$16="No",1,(1-SLR!$D21*Parameters!DR$181))</f>
        <v>#NAME?</v>
      </c>
      <c r="DS22" s="22" t="e">
        <f ca="1">(Parameters!$B$174*(1-Parameters!DS$185)*_xlfn.IFNA('[3]National GDP per capita ppp'!DS22,0)+(1-Parameters!$B$174)*DS21)*(1+(_xlfn.IFNA('[3]Nat GDP per cap ppp growth rate'!DS22,0)-IF(Settings!$C$16="No",0,Parameters!DS$164*('AMOC national temperature'!DS21-Parameters!DS$128)+Parameters!DS$165*('AMOC national temperature'!DS21-Parameters!DS$128)^2)))*IF(Settings!$C$16="No",1,(1-SLR!$D21*Parameters!DS$181))</f>
        <v>#NAME?</v>
      </c>
      <c r="DT22" s="22" t="e">
        <f ca="1">(Parameters!$B$174*(1-Parameters!DT$185)*_xlfn.IFNA('[3]National GDP per capita ppp'!DT22,0)+(1-Parameters!$B$174)*DT21)*(1+(_xlfn.IFNA('[3]Nat GDP per cap ppp growth rate'!DT22,0)-IF(Settings!$C$16="No",0,Parameters!DT$164*('AMOC national temperature'!DT21-Parameters!DT$128)+Parameters!DT$165*('AMOC national temperature'!DT21-Parameters!DT$128)^2)))*IF(Settings!$C$16="No",1,(1-SLR!$D21*Parameters!DT$181))</f>
        <v>#NAME?</v>
      </c>
      <c r="DU22" s="22" t="e">
        <f ca="1">(Parameters!$B$174*(1-Parameters!DU$185)*_xlfn.IFNA('[3]National GDP per capita ppp'!DU22,0)+(1-Parameters!$B$174)*DU21)*(1+(_xlfn.IFNA('[3]Nat GDP per cap ppp growth rate'!DU22,0)-IF(Settings!$C$16="No",0,Parameters!DU$164*('AMOC national temperature'!DU21-Parameters!DU$128)+Parameters!DU$165*('AMOC national temperature'!DU21-Parameters!DU$128)^2)))*IF(Settings!$C$16="No",1,(1-SLR!$D21*Parameters!DU$181))</f>
        <v>#NAME?</v>
      </c>
      <c r="DV22" s="22" t="e">
        <f ca="1">(Parameters!$B$174*(1-Parameters!DV$185)*_xlfn.IFNA('[3]National GDP per capita ppp'!DV22,0)+(1-Parameters!$B$174)*DV21)*(1+(_xlfn.IFNA('[3]Nat GDP per cap ppp growth rate'!DV22,0)-IF(Settings!$C$16="No",0,Parameters!DV$164*('AMOC national temperature'!DV21-Parameters!DV$128)+Parameters!DV$165*('AMOC national temperature'!DV21-Parameters!DV$128)^2)))*IF(Settings!$C$16="No",1,(1-SLR!$D21*Parameters!DV$181))</f>
        <v>#NAME?</v>
      </c>
      <c r="DW22" s="22" t="e">
        <f ca="1">(Parameters!$B$174*(1-Parameters!DW$185)*_xlfn.IFNA('[3]National GDP per capita ppp'!DW22,0)+(1-Parameters!$B$174)*DW21)*(1+(_xlfn.IFNA('[3]Nat GDP per cap ppp growth rate'!DW22,0)-IF(Settings!$C$16="No",0,Parameters!DW$164*('AMOC national temperature'!DW21-Parameters!DW$128)+Parameters!DW$165*('AMOC national temperature'!DW21-Parameters!DW$128)^2)))*IF(Settings!$C$16="No",1,(1-SLR!$D21*Parameters!DW$181))</f>
        <v>#NAME?</v>
      </c>
      <c r="DX22" s="22" t="e">
        <f ca="1">(Parameters!$B$174*(1-Parameters!DX$185)*_xlfn.IFNA('[3]National GDP per capita ppp'!DX22,0)+(1-Parameters!$B$174)*DX21)*(1+(_xlfn.IFNA('[3]Nat GDP per cap ppp growth rate'!DX22,0)-IF(Settings!$C$16="No",0,Parameters!DX$164*('AMOC national temperature'!DX21-Parameters!DX$128)+Parameters!DX$165*('AMOC national temperature'!DX21-Parameters!DX$128)^2)))*IF(Settings!$C$16="No",1,(1-SLR!$D21*Parameters!DX$181))</f>
        <v>#NAME?</v>
      </c>
      <c r="DY22" s="22" t="e">
        <f ca="1">(Parameters!$B$174*(1-Parameters!DY$185)*_xlfn.IFNA('[3]National GDP per capita ppp'!DY22,0)+(1-Parameters!$B$174)*DY21)*(1+(_xlfn.IFNA('[3]Nat GDP per cap ppp growth rate'!DY22,0)-IF(Settings!$C$16="No",0,Parameters!DY$164*('AMOC national temperature'!DY21-Parameters!DY$128)+Parameters!DY$165*('AMOC national temperature'!DY21-Parameters!DY$128)^2)))*IF(Settings!$C$16="No",1,(1-SLR!$D21*Parameters!DY$181))</f>
        <v>#NAME?</v>
      </c>
      <c r="DZ22" s="22" t="e">
        <f ca="1">(Parameters!$B$174*(1-Parameters!DZ$185)*_xlfn.IFNA('[3]National GDP per capita ppp'!DZ22,0)+(1-Parameters!$B$174)*DZ21)*(1+(_xlfn.IFNA('[3]Nat GDP per cap ppp growth rate'!DZ22,0)-IF(Settings!$C$16="No",0,Parameters!DZ$164*('AMOC national temperature'!DZ21-Parameters!DZ$128)+Parameters!DZ$165*('AMOC national temperature'!DZ21-Parameters!DZ$128)^2)))*IF(Settings!$C$16="No",1,(1-SLR!$D21*Parameters!DZ$181))</f>
        <v>#NAME?</v>
      </c>
      <c r="EA22" s="22" t="e">
        <f ca="1">(Parameters!$B$174*(1-Parameters!EA$185)*_xlfn.IFNA('[3]National GDP per capita ppp'!EA22,0)+(1-Parameters!$B$174)*EA21)*(1+(_xlfn.IFNA('[3]Nat GDP per cap ppp growth rate'!EA22,0)-IF(Settings!$C$16="No",0,Parameters!EA$164*('AMOC national temperature'!EA21-Parameters!EA$128)+Parameters!EA$165*('AMOC national temperature'!EA21-Parameters!EA$128)^2)))*IF(Settings!$C$16="No",1,(1-SLR!$D21*Parameters!EA$181))</f>
        <v>#NAME?</v>
      </c>
      <c r="EB22" s="22" t="e">
        <f ca="1">(Parameters!$B$174*(1-Parameters!EB$185)*_xlfn.IFNA('[3]National GDP per capita ppp'!EB22,0)+(1-Parameters!$B$174)*EB21)*(1+(_xlfn.IFNA('[3]Nat GDP per cap ppp growth rate'!EB22,0)-IF(Settings!$C$16="No",0,Parameters!EB$164*('AMOC national temperature'!EB21-Parameters!EB$128)+Parameters!EB$165*('AMOC national temperature'!EB21-Parameters!EB$128)^2)))*IF(Settings!$C$16="No",1,(1-SLR!$D21*Parameters!EB$181))</f>
        <v>#NAME?</v>
      </c>
      <c r="EC22" s="22" t="e">
        <f ca="1">(Parameters!$B$174*(1-Parameters!EC$185)*_xlfn.IFNA('[3]National GDP per capita ppp'!EC22,0)+(1-Parameters!$B$174)*EC21)*(1+(_xlfn.IFNA('[3]Nat GDP per cap ppp growth rate'!EC22,0)-IF(Settings!$C$16="No",0,Parameters!EC$164*('AMOC national temperature'!EC21-Parameters!EC$128)+Parameters!EC$165*('AMOC national temperature'!EC21-Parameters!EC$128)^2)))*IF(Settings!$C$16="No",1,(1-SLR!$D21*Parameters!EC$181))</f>
        <v>#NAME?</v>
      </c>
      <c r="ED22" s="22" t="e">
        <f ca="1">(Parameters!$B$174*(1-Parameters!ED$185)*_xlfn.IFNA('[3]National GDP per capita ppp'!ED22,0)+(1-Parameters!$B$174)*ED21)*(1+(_xlfn.IFNA('[3]Nat GDP per cap ppp growth rate'!ED22,0)-IF(Settings!$C$16="No",0,Parameters!ED$164*('AMOC national temperature'!ED21-Parameters!ED$128)+Parameters!ED$165*('AMOC national temperature'!ED21-Parameters!ED$128)^2)))*IF(Settings!$C$16="No",1,(1-SLR!$D21*Parameters!ED$181))</f>
        <v>#NAME?</v>
      </c>
      <c r="EE22" s="22" t="e">
        <f ca="1">(Parameters!$B$174*(1-Parameters!EE$185)*_xlfn.IFNA('[3]National GDP per capita ppp'!EE22,0)+(1-Parameters!$B$174)*EE21)*(1+(_xlfn.IFNA('[3]Nat GDP per cap ppp growth rate'!EE22,0)-IF(Settings!$C$16="No",0,Parameters!EE$164*('AMOC national temperature'!EE21-Parameters!EE$128)+Parameters!EE$165*('AMOC national temperature'!EE21-Parameters!EE$128)^2)))*IF(Settings!$C$16="No",1,(1-SLR!$D21*Parameters!EE$181))</f>
        <v>#NAME?</v>
      </c>
      <c r="EF22" s="22" t="e">
        <f ca="1">(Parameters!$B$174*(1-Parameters!EF$185)*_xlfn.IFNA('[3]National GDP per capita ppp'!EF22,0)+(1-Parameters!$B$174)*EF21)*(1+(_xlfn.IFNA('[3]Nat GDP per cap ppp growth rate'!EF22,0)-IF(Settings!$C$16="No",0,Parameters!EF$164*('AMOC national temperature'!EF21-Parameters!EF$128)+Parameters!EF$165*('AMOC national temperature'!EF21-Parameters!EF$128)^2)))*IF(Settings!$C$16="No",1,(1-SLR!$D21*Parameters!EF$181))</f>
        <v>#NAME?</v>
      </c>
      <c r="EG22" s="22" t="e">
        <f ca="1">(Parameters!$B$174*(1-Parameters!EG$185)*_xlfn.IFNA('[3]National GDP per capita ppp'!EG22,0)+(1-Parameters!$B$174)*EG21)*(1+(_xlfn.IFNA('[3]Nat GDP per cap ppp growth rate'!EG22,0)-IF(Settings!$C$16="No",0,Parameters!EG$164*('AMOC national temperature'!EG21-Parameters!EG$128)+Parameters!EG$165*('AMOC national temperature'!EG21-Parameters!EG$128)^2)))*IF(Settings!$C$16="No",1,(1-SLR!$D21*Parameters!EG$181))</f>
        <v>#NAME?</v>
      </c>
      <c r="EH22" s="22" t="e">
        <f ca="1">(Parameters!$B$174*(1-Parameters!EH$185)*_xlfn.IFNA('[3]National GDP per capita ppp'!EH22,0)+(1-Parameters!$B$174)*EH21)*(1+(_xlfn.IFNA('[3]Nat GDP per cap ppp growth rate'!EH22,0)-IF(Settings!$C$16="No",0,Parameters!EH$164*('AMOC national temperature'!EH21-Parameters!EH$128)+Parameters!EH$165*('AMOC national temperature'!EH21-Parameters!EH$128)^2)))*IF(Settings!$C$16="No",1,(1-SLR!$D21*Parameters!EH$181))</f>
        <v>#NAME?</v>
      </c>
      <c r="EI22" s="22" t="e">
        <f ca="1">(Parameters!$B$174*(1-Parameters!EI$185)*_xlfn.IFNA('[3]National GDP per capita ppp'!EI22,0)+(1-Parameters!$B$174)*EI21)*(1+(_xlfn.IFNA('[3]Nat GDP per cap ppp growth rate'!EI22,0)-IF(Settings!$C$16="No",0,Parameters!EI$164*('AMOC national temperature'!EI21-Parameters!EI$128)+Parameters!EI$165*('AMOC national temperature'!EI21-Parameters!EI$128)^2)))*IF(Settings!$C$16="No",1,(1-SLR!$D21*Parameters!EI$181))</f>
        <v>#NAME?</v>
      </c>
      <c r="EJ22" s="22" t="e">
        <f ca="1">(Parameters!$B$174*(1-Parameters!EJ$185)*_xlfn.IFNA('[3]National GDP per capita ppp'!EJ22,0)+(1-Parameters!$B$174)*EJ21)*(1+(_xlfn.IFNA('[3]Nat GDP per cap ppp growth rate'!EJ22,0)-IF(Settings!$C$16="No",0,Parameters!EJ$164*('AMOC national temperature'!EJ21-Parameters!EJ$128)+Parameters!EJ$165*('AMOC national temperature'!EJ21-Parameters!EJ$128)^2)))*IF(Settings!$C$16="No",1,(1-SLR!$D21*Parameters!EJ$181))</f>
        <v>#NAME?</v>
      </c>
      <c r="EK22" s="22" t="e">
        <f ca="1">(Parameters!$B$174*(1-Parameters!EK$185)*_xlfn.IFNA('[3]National GDP per capita ppp'!EK22,0)+(1-Parameters!$B$174)*EK21)*(1+(_xlfn.IFNA('[3]Nat GDP per cap ppp growth rate'!EK22,0)-IF(Settings!$C$16="No",0,Parameters!EK$164*('AMOC national temperature'!EK21-Parameters!EK$128)+Parameters!EK$165*('AMOC national temperature'!EK21-Parameters!EK$128)^2)))*IF(Settings!$C$16="No",1,(1-SLR!$D21*Parameters!EK$181))</f>
        <v>#NAME?</v>
      </c>
      <c r="EL22" s="22" t="e">
        <f ca="1">(Parameters!$B$174*(1-Parameters!EL$185)*_xlfn.IFNA('[3]National GDP per capita ppp'!EL22,0)+(1-Parameters!$B$174)*EL21)*(1+(_xlfn.IFNA('[3]Nat GDP per cap ppp growth rate'!EL22,0)-IF(Settings!$C$16="No",0,Parameters!EL$164*('AMOC national temperature'!EL21-Parameters!EL$128)+Parameters!EL$165*('AMOC national temperature'!EL21-Parameters!EL$128)^2)))*IF(Settings!$C$16="No",1,(1-SLR!$D21*Parameters!EL$181))</f>
        <v>#NAME?</v>
      </c>
      <c r="EM22" s="22" t="e">
        <f ca="1">(Parameters!$B$174*(1-Parameters!EM$185)*_xlfn.IFNA('[3]National GDP per capita ppp'!EM22,0)+(1-Parameters!$B$174)*EM21)*(1+(_xlfn.IFNA('[3]Nat GDP per cap ppp growth rate'!EM22,0)-IF(Settings!$C$16="No",0,Parameters!EM$164*('AMOC national temperature'!EM21-Parameters!EM$128)+Parameters!EM$165*('AMOC national temperature'!EM21-Parameters!EM$128)^2)))*IF(Settings!$C$16="No",1,(1-SLR!$D21*Parameters!EM$181))</f>
        <v>#NAME?</v>
      </c>
      <c r="EN22" s="22" t="e">
        <f ca="1">(Parameters!$B$174*(1-Parameters!EN$185)*_xlfn.IFNA('[3]National GDP per capita ppp'!EN22,0)+(1-Parameters!$B$174)*EN21)*(1+(_xlfn.IFNA('[3]Nat GDP per cap ppp growth rate'!EN22,0)-IF(Settings!$C$16="No",0,Parameters!EN$164*('AMOC national temperature'!EN21-Parameters!EN$128)+Parameters!EN$165*('AMOC national temperature'!EN21-Parameters!EN$128)^2)))*IF(Settings!$C$16="No",1,(1-SLR!$D21*Parameters!EN$181))</f>
        <v>#NAME?</v>
      </c>
      <c r="EO22" s="22" t="e">
        <f ca="1">(Parameters!$B$174*(1-Parameters!EO$185)*_xlfn.IFNA('[3]National GDP per capita ppp'!EO22,0)+(1-Parameters!$B$174)*EO21)*(1+(_xlfn.IFNA('[3]Nat GDP per cap ppp growth rate'!EO22,0)-IF(Settings!$C$16="No",0,Parameters!EO$164*('AMOC national temperature'!EO21-Parameters!EO$128)+Parameters!EO$165*('AMOC national temperature'!EO21-Parameters!EO$128)^2)))*IF(Settings!$C$16="No",1,(1-SLR!$D21*Parameters!EO$181))</f>
        <v>#NAME?</v>
      </c>
      <c r="EP22" s="22" t="e">
        <f ca="1">(Parameters!$B$174*(1-Parameters!EP$185)*_xlfn.IFNA('[3]National GDP per capita ppp'!EP22,0)+(1-Parameters!$B$174)*EP21)*(1+(_xlfn.IFNA('[3]Nat GDP per cap ppp growth rate'!EP22,0)-IF(Settings!$C$16="No",0,Parameters!EP$164*('AMOC national temperature'!EP21-Parameters!EP$128)+Parameters!EP$165*('AMOC national temperature'!EP21-Parameters!EP$128)^2)))*IF(Settings!$C$16="No",1,(1-SLR!$D21*Parameters!EP$181))</f>
        <v>#NAME?</v>
      </c>
      <c r="EQ22" s="22" t="e">
        <f ca="1">(Parameters!$B$174*(1-Parameters!EQ$185)*_xlfn.IFNA('[3]National GDP per capita ppp'!EQ22,0)+(1-Parameters!$B$174)*EQ21)*(1+(_xlfn.IFNA('[3]Nat GDP per cap ppp growth rate'!EQ22,0)-IF(Settings!$C$16="No",0,Parameters!EQ$164*('AMOC national temperature'!EQ21-Parameters!EQ$128)+Parameters!EQ$165*('AMOC national temperature'!EQ21-Parameters!EQ$128)^2)))*IF(Settings!$C$16="No",1,(1-SLR!$D21*Parameters!EQ$181))</f>
        <v>#NAME?</v>
      </c>
      <c r="ER22" s="22" t="e">
        <f ca="1">(Parameters!$B$174*(1-Parameters!ER$185)*_xlfn.IFNA('[3]National GDP per capita ppp'!ER22,0)+(1-Parameters!$B$174)*ER21)*(1+(_xlfn.IFNA('[3]Nat GDP per cap ppp growth rate'!ER22,0)-IF(Settings!$C$16="No",0,Parameters!ER$164*('AMOC national temperature'!ER21-Parameters!ER$128)+Parameters!ER$165*('AMOC national temperature'!ER21-Parameters!ER$128)^2)))*IF(Settings!$C$16="No",1,(1-SLR!$D21*Parameters!ER$181))</f>
        <v>#NAME?</v>
      </c>
      <c r="ES22" s="22" t="e">
        <f ca="1">(Parameters!$B$174*(1-Parameters!ES$185)*_xlfn.IFNA('[3]National GDP per capita ppp'!ES22,0)+(1-Parameters!$B$174)*ES21)*(1+(_xlfn.IFNA('[3]Nat GDP per cap ppp growth rate'!ES22,0)-IF(Settings!$C$16="No",0,Parameters!ES$164*('AMOC national temperature'!ES21-Parameters!ES$128)+Parameters!ES$165*('AMOC national temperature'!ES21-Parameters!ES$128)^2)))*IF(Settings!$C$16="No",1,(1-SLR!$D21*Parameters!ES$181))</f>
        <v>#NAME?</v>
      </c>
      <c r="ET22" s="22" t="e">
        <f ca="1">(Parameters!$B$174*(1-Parameters!ET$185)*_xlfn.IFNA('[3]National GDP per capita ppp'!ET22,0)+(1-Parameters!$B$174)*ET21)*(1+(_xlfn.IFNA('[3]Nat GDP per cap ppp growth rate'!ET22,0)-IF(Settings!$C$16="No",0,Parameters!ET$164*('AMOC national temperature'!ET21-Parameters!ET$128)+Parameters!ET$165*('AMOC national temperature'!ET21-Parameters!ET$128)^2)))*IF(Settings!$C$16="No",1,(1-SLR!$D21*Parameters!ET$181))</f>
        <v>#NAME?</v>
      </c>
      <c r="EU22" s="22" t="e">
        <f ca="1">(Parameters!$B$174*(1-Parameters!EU$185)*_xlfn.IFNA('[3]National GDP per capita ppp'!EU22,0)+(1-Parameters!$B$174)*EU21)*(1+(_xlfn.IFNA('[3]Nat GDP per cap ppp growth rate'!EU22,0)-IF(Settings!$C$16="No",0,Parameters!EU$164*('AMOC national temperature'!EU21-Parameters!EU$128)+Parameters!EU$165*('AMOC national temperature'!EU21-Parameters!EU$128)^2)))*IF(Settings!$C$16="No",1,(1-SLR!$D21*Parameters!EU$181))</f>
        <v>#NAME?</v>
      </c>
      <c r="EV22" s="22" t="e">
        <f ca="1">(Parameters!$B$174*(1-Parameters!EV$185)*_xlfn.IFNA('[3]National GDP per capita ppp'!EV22,0)+(1-Parameters!$B$174)*EV21)*(1+(_xlfn.IFNA('[3]Nat GDP per cap ppp growth rate'!EV22,0)-IF(Settings!$C$16="No",0,Parameters!EV$164*('AMOC national temperature'!EV21-Parameters!EV$128)+Parameters!EV$165*('AMOC national temperature'!EV21-Parameters!EV$128)^2)))*IF(Settings!$C$16="No",1,(1-SLR!$D21*Parameters!EV$181))</f>
        <v>#NAME?</v>
      </c>
      <c r="EW22" s="22" t="e">
        <f ca="1">(Parameters!$B$174*(1-Parameters!EW$185)*_xlfn.IFNA('[3]National GDP per capita ppp'!EW22,0)+(1-Parameters!$B$174)*EW21)*(1+(_xlfn.IFNA('[3]Nat GDP per cap ppp growth rate'!EW22,0)-IF(Settings!$C$16="No",0,Parameters!EW$164*('AMOC national temperature'!EW21-Parameters!EW$128)+Parameters!EW$165*('AMOC national temperature'!EW21-Parameters!EW$128)^2)))*IF(Settings!$C$16="No",1,(1-SLR!$D21*Parameters!EW$181))</f>
        <v>#NAME?</v>
      </c>
      <c r="EX22" s="22" t="e">
        <f ca="1">(Parameters!$B$174*(1-Parameters!EX$185)*_xlfn.IFNA('[3]National GDP per capita ppp'!EX22,0)+(1-Parameters!$B$174)*EX21)*(1+(_xlfn.IFNA('[3]Nat GDP per cap ppp growth rate'!EX22,0)-IF(Settings!$C$16="No",0,Parameters!EX$164*('AMOC national temperature'!EX21-Parameters!EX$128)+Parameters!EX$165*('AMOC national temperature'!EX21-Parameters!EX$128)^2)))*IF(Settings!$C$16="No",1,(1-SLR!$D21*Parameters!EX$181))</f>
        <v>#NAME?</v>
      </c>
      <c r="EY22" s="22" t="e">
        <f ca="1">(Parameters!$B$174*(1-Parameters!EY$185)*_xlfn.IFNA('[3]National GDP per capita ppp'!EY22,0)+(1-Parameters!$B$174)*EY21)*(1+(_xlfn.IFNA('[3]Nat GDP per cap ppp growth rate'!EY22,0)-IF(Settings!$C$16="No",0,Parameters!EY$164*('AMOC national temperature'!EY21-Parameters!EY$128)+Parameters!EY$165*('AMOC national temperature'!EY21-Parameters!EY$128)^2)))*IF(Settings!$C$16="No",1,(1-SLR!$D21*Parameters!EY$181))</f>
        <v>#NAME?</v>
      </c>
      <c r="EZ22" s="22" t="e">
        <f ca="1">(Parameters!$B$174*(1-Parameters!EZ$185)*_xlfn.IFNA('[3]National GDP per capita ppp'!EZ22,0)+(1-Parameters!$B$174)*EZ21)*(1+(_xlfn.IFNA('[3]Nat GDP per cap ppp growth rate'!EZ22,0)-IF(Settings!$C$16="No",0,Parameters!EZ$164*('AMOC national temperature'!EZ21-Parameters!EZ$128)+Parameters!EZ$165*('AMOC national temperature'!EZ21-Parameters!EZ$128)^2)))*IF(Settings!$C$16="No",1,(1-SLR!$D21*Parameters!EZ$181))</f>
        <v>#NAME?</v>
      </c>
      <c r="FA22" s="22" t="e">
        <f ca="1">(Parameters!$B$174*(1-Parameters!FA$185)*_xlfn.IFNA('[3]National GDP per capita ppp'!FA22,0)+(1-Parameters!$B$174)*FA21)*(1+(_xlfn.IFNA('[3]Nat GDP per cap ppp growth rate'!FA22,0)-IF(Settings!$C$16="No",0,Parameters!FA$164*('AMOC national temperature'!FA21-Parameters!FA$128)+Parameters!FA$165*('AMOC national temperature'!FA21-Parameters!FA$128)^2)))*IF(Settings!$C$16="No",1,(1-SLR!$D21*Parameters!FA$181))</f>
        <v>#NAME?</v>
      </c>
      <c r="FB22" s="22" t="e">
        <f ca="1">(Parameters!$B$174*(1-Parameters!FB$185)*_xlfn.IFNA('[3]National GDP per capita ppp'!FB22,0)+(1-Parameters!$B$174)*FB21)*(1+(_xlfn.IFNA('[3]Nat GDP per cap ppp growth rate'!FB22,0)-IF(Settings!$C$16="No",0,Parameters!FB$164*('AMOC national temperature'!FB21-Parameters!FB$128)+Parameters!FB$165*('AMOC national temperature'!FB21-Parameters!FB$128)^2)))*IF(Settings!$C$16="No",1,(1-SLR!$D21*Parameters!FB$181))</f>
        <v>#NAME?</v>
      </c>
      <c r="FC22" s="22" t="e">
        <f ca="1">(Parameters!$B$174*(1-Parameters!FC$185)*_xlfn.IFNA('[3]National GDP per capita ppp'!FC22,0)+(1-Parameters!$B$174)*FC21)*(1+(_xlfn.IFNA('[3]Nat GDP per cap ppp growth rate'!FC22,0)-IF(Settings!$C$16="No",0,Parameters!FC$164*('AMOC national temperature'!FC21-Parameters!FC$128)+Parameters!FC$165*('AMOC national temperature'!FC21-Parameters!FC$128)^2)))*IF(Settings!$C$16="No",1,(1-SLR!$D21*Parameters!FC$181))</f>
        <v>#NAME?</v>
      </c>
      <c r="FD22" s="22" t="e">
        <f ca="1">(Parameters!$B$174*(1-Parameters!FD$185)*_xlfn.IFNA('[3]National GDP per capita ppp'!FD22,0)+(1-Parameters!$B$174)*FD21)*(1+(_xlfn.IFNA('[3]Nat GDP per cap ppp growth rate'!FD22,0)-IF(Settings!$C$16="No",0,Parameters!FD$164*('AMOC national temperature'!FD21-Parameters!FD$128)+Parameters!FD$165*('AMOC national temperature'!FD21-Parameters!FD$128)^2)))*IF(Settings!$C$16="No",1,(1-SLR!$D21*Parameters!FD$181))</f>
        <v>#NAME?</v>
      </c>
      <c r="FE22" s="22" t="e">
        <f ca="1">(Parameters!$B$174*(1-Parameters!FE$185)*_xlfn.IFNA('[3]National GDP per capita ppp'!FE22,0)+(1-Parameters!$B$174)*FE21)*(1+(_xlfn.IFNA('[3]Nat GDP per cap ppp growth rate'!FE22,0)-IF(Settings!$C$16="No",0,Parameters!FE$164*('AMOC national temperature'!FE21-Parameters!FE$128)+Parameters!FE$165*('AMOC national temperature'!FE21-Parameters!FE$128)^2)))*IF(Settings!$C$16="No",1,(1-SLR!$D21*Parameters!FE$181))</f>
        <v>#NAME?</v>
      </c>
      <c r="FF22" s="22" t="e">
        <f ca="1">(Parameters!$B$174*(1-Parameters!FF$185)*_xlfn.IFNA('[3]National GDP per capita ppp'!FF22,0)+(1-Parameters!$B$174)*FF21)*(1+(_xlfn.IFNA('[3]Nat GDP per cap ppp growth rate'!FF22,0)-IF(Settings!$C$16="No",0,Parameters!FF$164*('AMOC national temperature'!FF21-Parameters!FF$128)+Parameters!FF$165*('AMOC national temperature'!FF21-Parameters!FF$128)^2)))*IF(Settings!$C$16="No",1,(1-SLR!$D21*Parameters!FF$181))</f>
        <v>#NAME?</v>
      </c>
      <c r="FG22" s="22" t="e">
        <f ca="1">(Parameters!$B$174*(1-Parameters!FG$185)*_xlfn.IFNA('[3]National GDP per capita ppp'!FG22,0)+(1-Parameters!$B$174)*FG21)*(1+(_xlfn.IFNA('[3]Nat GDP per cap ppp growth rate'!FG22,0)-IF(Settings!$C$16="No",0,Parameters!FG$164*('AMOC national temperature'!FG21-Parameters!FG$128)+Parameters!FG$165*('AMOC national temperature'!FG21-Parameters!FG$128)^2)))*IF(Settings!$C$16="No",1,(1-SLR!$D21*Parameters!FG$181))</f>
        <v>#NAME?</v>
      </c>
      <c r="FH22" s="22" t="e">
        <f ca="1">(Parameters!$B$174*(1-Parameters!FH$185)*_xlfn.IFNA('[3]National GDP per capita ppp'!FH22,0)+(1-Parameters!$B$174)*FH21)*(1+(_xlfn.IFNA('[3]Nat GDP per cap ppp growth rate'!FH22,0)-IF(Settings!$C$16="No",0,Parameters!FH$164*('AMOC national temperature'!FH21-Parameters!FH$128)+Parameters!FH$165*('AMOC national temperature'!FH21-Parameters!FH$128)^2)))*IF(Settings!$C$16="No",1,(1-SLR!$D21*Parameters!FH$181))</f>
        <v>#NAME?</v>
      </c>
      <c r="FI22" s="22" t="e">
        <f ca="1">(Parameters!$B$174*(1-Parameters!FI$185)*_xlfn.IFNA('[3]National GDP per capita ppp'!FI22,0)+(1-Parameters!$B$174)*FI21)*(1+(_xlfn.IFNA('[3]Nat GDP per cap ppp growth rate'!FI22,0)-IF(Settings!$C$16="No",0,Parameters!FI$164*('AMOC national temperature'!FI21-Parameters!FI$128)+Parameters!FI$165*('AMOC national temperature'!FI21-Parameters!FI$128)^2)))*IF(Settings!$C$16="No",1,(1-SLR!$D21*Parameters!FI$181))</f>
        <v>#NAME?</v>
      </c>
      <c r="FJ22" s="22" t="e">
        <f ca="1">(Parameters!$B$174*(1-Parameters!FJ$185)*_xlfn.IFNA('[3]National GDP per capita ppp'!FJ22,0)+(1-Parameters!$B$174)*FJ21)*(1+(_xlfn.IFNA('[3]Nat GDP per cap ppp growth rate'!FJ22,0)-IF(Settings!$C$16="No",0,Parameters!FJ$164*('AMOC national temperature'!FJ21-Parameters!FJ$128)+Parameters!FJ$165*('AMOC national temperature'!FJ21-Parameters!FJ$128)^2)))*IF(Settings!$C$16="No",1,(1-SLR!$D21*Parameters!FJ$181))</f>
        <v>#NAME?</v>
      </c>
      <c r="FK22" s="22" t="e">
        <f ca="1">(Parameters!$B$174*(1-Parameters!FK$185)*_xlfn.IFNA('[3]National GDP per capita ppp'!FK22,0)+(1-Parameters!$B$174)*FK21)*(1+(_xlfn.IFNA('[3]Nat GDP per cap ppp growth rate'!FK22,0)-IF(Settings!$C$16="No",0,Parameters!FK$164*('AMOC national temperature'!FK21-Parameters!FK$128)+Parameters!FK$165*('AMOC national temperature'!FK21-Parameters!FK$128)^2)))*IF(Settings!$C$16="No",1,(1-SLR!$D21*Parameters!FK$181))</f>
        <v>#NAME?</v>
      </c>
      <c r="FL22" s="22" t="e">
        <f ca="1">(Parameters!$B$174*(1-Parameters!FL$185)*_xlfn.IFNA('[3]National GDP per capita ppp'!FL22,0)+(1-Parameters!$B$174)*FL21)*(1+(_xlfn.IFNA('[3]Nat GDP per cap ppp growth rate'!FL22,0)-IF(Settings!$C$16="No",0,Parameters!FL$164*('AMOC national temperature'!FL21-Parameters!FL$128)+Parameters!FL$165*('AMOC national temperature'!FL21-Parameters!FL$128)^2)))*IF(Settings!$C$16="No",1,(1-SLR!$D21*Parameters!FL$181))</f>
        <v>#NAME?</v>
      </c>
      <c r="FM22" s="22" t="e">
        <f ca="1">(Parameters!$B$174*(1-Parameters!FM$185)*_xlfn.IFNA('[3]National GDP per capita ppp'!FM22,0)+(1-Parameters!$B$174)*FM21)*(1+(_xlfn.IFNA('[3]Nat GDP per cap ppp growth rate'!FM22,0)-IF(Settings!$C$16="No",0,Parameters!FM$164*('AMOC national temperature'!FM21-Parameters!FM$128)+Parameters!FM$165*('AMOC national temperature'!FM21-Parameters!FM$128)^2)))*IF(Settings!$C$16="No",1,(1-SLR!$D21*Parameters!FM$181))</f>
        <v>#NAME?</v>
      </c>
      <c r="FN22" s="22" t="e">
        <f ca="1">(Parameters!$B$174*(1-Parameters!FN$185)*_xlfn.IFNA('[3]National GDP per capita ppp'!FN22,0)+(1-Parameters!$B$174)*FN21)*(1+(_xlfn.IFNA('[3]Nat GDP per cap ppp growth rate'!FN22,0)-IF(Settings!$C$16="No",0,Parameters!FN$164*('AMOC national temperature'!FN21-Parameters!FN$128)+Parameters!FN$165*('AMOC national temperature'!FN21-Parameters!FN$128)^2)))*IF(Settings!$C$16="No",1,(1-SLR!$D21*Parameters!FN$181))</f>
        <v>#NAME?</v>
      </c>
      <c r="FO22" s="22" t="e">
        <f ca="1">(Parameters!$B$174*(1-Parameters!FO$185)*_xlfn.IFNA('[3]National GDP per capita ppp'!FO22,0)+(1-Parameters!$B$174)*FO21)*(1+(_xlfn.IFNA('[3]Nat GDP per cap ppp growth rate'!FO22,0)-IF(Settings!$C$16="No",0,Parameters!FO$164*('AMOC national temperature'!FO21-Parameters!FO$128)+Parameters!FO$165*('AMOC national temperature'!FO21-Parameters!FO$128)^2)))*IF(Settings!$C$16="No",1,(1-SLR!$D21*Parameters!FO$181))</f>
        <v>#NAME?</v>
      </c>
      <c r="FP22" s="22" t="e">
        <f ca="1">(Parameters!$B$174*(1-Parameters!FP$185)*_xlfn.IFNA('[3]National GDP per capita ppp'!FP22,0)+(1-Parameters!$B$174)*FP21)*(1+(_xlfn.IFNA('[3]Nat GDP per cap ppp growth rate'!FP22,0)-IF(Settings!$C$16="No",0,Parameters!FP$164*('AMOC national temperature'!FP21-Parameters!FP$128)+Parameters!FP$165*('AMOC national temperature'!FP21-Parameters!FP$128)^2)))*IF(Settings!$C$16="No",1,(1-SLR!$D21*Parameters!FP$181))</f>
        <v>#NAME?</v>
      </c>
      <c r="FQ22" s="22" t="e">
        <f ca="1">(Parameters!$B$174*(1-Parameters!FQ$185)*_xlfn.IFNA('[3]National GDP per capita ppp'!FQ22,0)+(1-Parameters!$B$174)*FQ21)*(1+(_xlfn.IFNA('[3]Nat GDP per cap ppp growth rate'!FQ22,0)-IF(Settings!$C$16="No",0,Parameters!FQ$164*('AMOC national temperature'!FQ21-Parameters!FQ$128)+Parameters!FQ$165*('AMOC national temperature'!FQ21-Parameters!FQ$128)^2)))*IF(Settings!$C$16="No",1,(1-SLR!$D21*Parameters!FQ$181))</f>
        <v>#NAME?</v>
      </c>
      <c r="FR22" s="22" t="e">
        <f ca="1">(Parameters!$B$174*(1-Parameters!FR$185)*_xlfn.IFNA('[3]National GDP per capita ppp'!FR22,0)+(1-Parameters!$B$174)*FR21)*(1+(_xlfn.IFNA('[3]Nat GDP per cap ppp growth rate'!FR22,0)-IF(Settings!$C$16="No",0,Parameters!FR$164*('AMOC national temperature'!FR21-Parameters!FR$128)+Parameters!FR$165*('AMOC national temperature'!FR21-Parameters!FR$128)^2)))*IF(Settings!$C$16="No",1,(1-SLR!$D21*Parameters!FR$181))</f>
        <v>#NAME?</v>
      </c>
      <c r="FS22" s="22" t="e">
        <f ca="1">(Parameters!$B$174*(1-Parameters!FS$185)*_xlfn.IFNA('[3]National GDP per capita ppp'!FS22,0)+(1-Parameters!$B$174)*FS21)*(1+(_xlfn.IFNA('[3]Nat GDP per cap ppp growth rate'!FS22,0)-IF(Settings!$C$16="No",0,Parameters!FS$164*('AMOC national temperature'!FS21-Parameters!FS$128)+Parameters!FS$165*('AMOC national temperature'!FS21-Parameters!FS$128)^2)))*IF(Settings!$C$16="No",1,(1-SLR!$D21*Parameters!FS$181))</f>
        <v>#NAME?</v>
      </c>
      <c r="FT22" s="22" t="e">
        <f ca="1">(Parameters!$B$174*(1-Parameters!FT$185)*_xlfn.IFNA('[3]National GDP per capita ppp'!FT22,0)+(1-Parameters!$B$174)*FT21)*(1+(_xlfn.IFNA('[3]Nat GDP per cap ppp growth rate'!FT22,0)-IF(Settings!$C$16="No",0,Parameters!FT$164*('AMOC national temperature'!FT21-Parameters!FT$128)+Parameters!FT$165*('AMOC national temperature'!FT21-Parameters!FT$128)^2)))*IF(Settings!$C$16="No",1,(1-SLR!$D21*Parameters!FT$181))</f>
        <v>#NAME?</v>
      </c>
      <c r="FU22" s="22" t="e">
        <f ca="1">(Parameters!$B$174*(1-Parameters!FU$185)*_xlfn.IFNA('[3]National GDP per capita ppp'!FU22,0)+(1-Parameters!$B$174)*FU21)*(1+(_xlfn.IFNA('[3]Nat GDP per cap ppp growth rate'!FU22,0)-IF(Settings!$C$16="No",0,Parameters!FU$164*('AMOC national temperature'!FU21-Parameters!FU$128)+Parameters!FU$165*('AMOC national temperature'!FU21-Parameters!FU$128)^2)))*IF(Settings!$C$16="No",1,(1-SLR!$D21*Parameters!FU$181))</f>
        <v>#NAME?</v>
      </c>
      <c r="FV22" s="22" t="e">
        <f ca="1">(Parameters!$B$174*(1-Parameters!FV$185)*_xlfn.IFNA('[3]National GDP per capita ppp'!FV22,0)+(1-Parameters!$B$174)*FV21)*(1+(_xlfn.IFNA('[3]Nat GDP per cap ppp growth rate'!FV22,0)-IF(Settings!$C$16="No",0,Parameters!FV$164*('AMOC national temperature'!FV21-Parameters!FV$128)+Parameters!FV$165*('AMOC national temperature'!FV21-Parameters!FV$128)^2)))*IF(Settings!$C$16="No",1,(1-SLR!$D21*Parameters!FV$181))</f>
        <v>#NAME?</v>
      </c>
      <c r="FW22" s="22" t="e">
        <f ca="1">(Parameters!$B$174*(1-Parameters!FW$185)*_xlfn.IFNA('[3]National GDP per capita ppp'!FW22,0)+(1-Parameters!$B$174)*FW21)*(1+(_xlfn.IFNA('[3]Nat GDP per cap ppp growth rate'!FW22,0)-IF(Settings!$C$16="No",0,Parameters!FW$164*('AMOC national temperature'!FW21-Parameters!FW$128)+Parameters!FW$165*('AMOC national temperature'!FW21-Parameters!FW$128)^2)))*IF(Settings!$C$16="No",1,(1-SLR!$D21*Parameters!FW$181))</f>
        <v>#NAME?</v>
      </c>
      <c r="FX22" s="22" t="e">
        <f ca="1">(Parameters!$B$174*(1-Parameters!FX$185)*_xlfn.IFNA('[3]National GDP per capita ppp'!FX22,0)+(1-Parameters!$B$174)*FX21)*(1+(_xlfn.IFNA('[3]Nat GDP per cap ppp growth rate'!FX22,0)-IF(Settings!$C$16="No",0,Parameters!FX$164*('AMOC national temperature'!FX21-Parameters!FX$128)+Parameters!FX$165*('AMOC national temperature'!FX21-Parameters!FX$128)^2)))*IF(Settings!$C$16="No",1,(1-SLR!$D21*Parameters!FX$181))</f>
        <v>#NAME?</v>
      </c>
      <c r="FY22" s="22" t="e">
        <f ca="1">(Parameters!$B$174*(1-Parameters!FY$185)*_xlfn.IFNA('[3]National GDP per capita ppp'!FY22,0)+(1-Parameters!$B$174)*FY21)*(1+(_xlfn.IFNA('[3]Nat GDP per cap ppp growth rate'!FY22,0)-IF(Settings!$C$16="No",0,Parameters!FY$164*('AMOC national temperature'!FY21-Parameters!FY$128)+Parameters!FY$165*('AMOC national temperature'!FY21-Parameters!FY$128)^2)))*IF(Settings!$C$16="No",1,(1-SLR!$D21*Parameters!FY$181))</f>
        <v>#NAME?</v>
      </c>
      <c r="FZ22" s="22" t="e">
        <f ca="1">(Parameters!$B$174*(1-Parameters!FZ$185)*_xlfn.IFNA('[3]National GDP per capita ppp'!FZ22,0)+(1-Parameters!$B$174)*FZ21)*(1+(_xlfn.IFNA('[3]Nat GDP per cap ppp growth rate'!FZ22,0)-IF(Settings!$C$16="No",0,Parameters!FZ$164*('AMOC national temperature'!FZ21-Parameters!FZ$128)+Parameters!FZ$165*('AMOC national temperature'!FZ21-Parameters!FZ$128)^2)))*IF(Settings!$C$16="No",1,(1-SLR!$D21*Parameters!FZ$181))</f>
        <v>#NAME?</v>
      </c>
      <c r="GA22" s="22" t="e">
        <f ca="1">(Parameters!$B$174*(1-Parameters!GA$185)*_xlfn.IFNA('[3]National GDP per capita ppp'!GA22,0)+(1-Parameters!$B$174)*GA21)*(1+(_xlfn.IFNA('[3]Nat GDP per cap ppp growth rate'!GA22,0)-IF(Settings!$C$16="No",0,Parameters!GA$164*('AMOC national temperature'!GA21-Parameters!GA$128)+Parameters!GA$165*('AMOC national temperature'!GA21-Parameters!GA$128)^2)))*IF(Settings!$C$16="No",1,(1-SLR!$D21*Parameters!GA$181))</f>
        <v>#NAME?</v>
      </c>
      <c r="GB22" s="22" t="e">
        <f ca="1">(Parameters!$B$174*(1-Parameters!GB$185)*_xlfn.IFNA('[3]National GDP per capita ppp'!GB22,0)+(1-Parameters!$B$174)*GB21)*(1+(_xlfn.IFNA('[3]Nat GDP per cap ppp growth rate'!GB22,0)-IF(Settings!$C$16="No",0,Parameters!GB$164*('AMOC national temperature'!GB21-Parameters!GB$128)+Parameters!GB$165*('AMOC national temperature'!GB21-Parameters!GB$128)^2)))*IF(Settings!$C$16="No",1,(1-SLR!$D21*Parameters!GB$181))</f>
        <v>#NAME?</v>
      </c>
      <c r="GC22" s="22" t="e">
        <f ca="1">(Parameters!$B$174*(1-Parameters!GC$185)*_xlfn.IFNA('[3]National GDP per capita ppp'!GC22,0)+(1-Parameters!$B$174)*GC21)*(1+(_xlfn.IFNA('[3]Nat GDP per cap ppp growth rate'!GC22,0)-IF(Settings!$C$16="No",0,Parameters!GC$164*('AMOC national temperature'!GC21-Parameters!GC$128)+Parameters!GC$165*('AMOC national temperature'!GC21-Parameters!GC$128)^2)))*IF(Settings!$C$16="No",1,(1-SLR!$D21*Parameters!GC$181))</f>
        <v>#NAME?</v>
      </c>
      <c r="GD22" s="22" t="e">
        <f ca="1">(Parameters!$B$174*(1-Parameters!GD$185)*_xlfn.IFNA('[3]National GDP per capita ppp'!GD22,0)+(1-Parameters!$B$174)*GD21)*(1+(_xlfn.IFNA('[3]Nat GDP per cap ppp growth rate'!GD22,0)-IF(Settings!$C$16="No",0,Parameters!GD$164*('AMOC national temperature'!GD21-Parameters!GD$128)+Parameters!GD$165*('AMOC national temperature'!GD21-Parameters!GD$128)^2)))*IF(Settings!$C$16="No",1,(1-SLR!$D21*Parameters!GD$181))</f>
        <v>#NAME?</v>
      </c>
      <c r="GE22" s="22" t="e">
        <f ca="1">(Parameters!$B$174*(1-Parameters!GE$185)*_xlfn.IFNA('[3]National GDP per capita ppp'!GE22,0)+(1-Parameters!$B$174)*GE21)*(1+(_xlfn.IFNA('[3]Nat GDP per cap ppp growth rate'!GE22,0)-IF(Settings!$C$16="No",0,Parameters!GE$164*('AMOC national temperature'!GE21-Parameters!GE$128)+Parameters!GE$165*('AMOC national temperature'!GE21-Parameters!GE$128)^2)))*IF(Settings!$C$16="No",1,(1-SLR!$D21*Parameters!GE$181))</f>
        <v>#NAME?</v>
      </c>
      <c r="GF22" s="22" t="e">
        <f ca="1">(Parameters!$B$174*(1-Parameters!GF$185)*_xlfn.IFNA('[3]National GDP per capita ppp'!GF22,0)+(1-Parameters!$B$174)*GF21)*(1+(_xlfn.IFNA('[3]Nat GDP per cap ppp growth rate'!GF22,0)-IF(Settings!$C$16="No",0,Parameters!GF$164*('AMOC national temperature'!GF21-Parameters!GF$128)+Parameters!GF$165*('AMOC national temperature'!GF21-Parameters!GF$128)^2)))*IF(Settings!$C$16="No",1,(1-SLR!$D21*Parameters!GF$181))</f>
        <v>#NAME?</v>
      </c>
      <c r="GG22" s="22" t="e">
        <f ca="1">(Parameters!$B$174*(1-Parameters!GG$185)*_xlfn.IFNA('[3]National GDP per capita ppp'!GG22,0)+(1-Parameters!$B$174)*GG21)*(1+(_xlfn.IFNA('[3]Nat GDP per cap ppp growth rate'!GG22,0)-IF(Settings!$C$16="No",0,Parameters!GG$164*('AMOC national temperature'!GG21-Parameters!GG$128)+Parameters!GG$165*('AMOC national temperature'!GG21-Parameters!GG$128)^2)))*IF(Settings!$C$16="No",1,(1-SLR!$D21*Parameters!GG$181))</f>
        <v>#NAME?</v>
      </c>
      <c r="GH22" s="22" t="e">
        <f ca="1">(Parameters!$B$174*(1-Parameters!GH$185)*_xlfn.IFNA('[3]National GDP per capita ppp'!GH22,0)+(1-Parameters!$B$174)*GH21)*(1+(_xlfn.IFNA('[3]Nat GDP per cap ppp growth rate'!GH22,0)-IF(Settings!$C$16="No",0,Parameters!GH$164*('AMOC national temperature'!GH21-Parameters!GH$128)+Parameters!GH$165*('AMOC national temperature'!GH21-Parameters!GH$128)^2)))*IF(Settings!$C$16="No",1,(1-SLR!$D21*Parameters!GH$181))</f>
        <v>#NAME?</v>
      </c>
      <c r="GI22" s="22" t="e">
        <f ca="1">(Parameters!$B$174*(1-Parameters!GI$185)*_xlfn.IFNA('[3]National GDP per capita ppp'!GI22,0)+(1-Parameters!$B$174)*GI21)*(1+(_xlfn.IFNA('[3]Nat GDP per cap ppp growth rate'!GI22,0)-IF(Settings!$C$16="No",0,Parameters!GI$164*('AMOC national temperature'!GI21-Parameters!GI$128)+Parameters!GI$165*('AMOC national temperature'!GI21-Parameters!GI$128)^2)))*IF(Settings!$C$16="No",1,(1-SLR!$D21*Parameters!GI$181))</f>
        <v>#NAME?</v>
      </c>
      <c r="GJ22" s="22" t="e">
        <f ca="1">(Parameters!$B$174*(1-Parameters!GJ$185)*_xlfn.IFNA('[3]National GDP per capita ppp'!GJ22,0)+(1-Parameters!$B$174)*GJ21)*(1+(_xlfn.IFNA('[3]Nat GDP per cap ppp growth rate'!GJ22,0)-IF(Settings!$C$16="No",0,Parameters!GJ$164*('AMOC national temperature'!GJ21-Parameters!GJ$128)+Parameters!GJ$165*('AMOC national temperature'!GJ21-Parameters!GJ$128)^2)))*IF(Settings!$C$16="No",1,(1-SLR!$D21*Parameters!GJ$181))</f>
        <v>#NAME?</v>
      </c>
      <c r="GK22" s="22" t="e">
        <f ca="1">(Parameters!$B$174*(1-Parameters!GK$185)*_xlfn.IFNA('[3]National GDP per capita ppp'!GK22,0)+(1-Parameters!$B$174)*GK21)*(1+(_xlfn.IFNA('[3]Nat GDP per cap ppp growth rate'!GK22,0)-IF(Settings!$C$16="No",0,Parameters!GK$164*('AMOC national temperature'!GK21-Parameters!GK$128)+Parameters!GK$165*('AMOC national temperature'!GK21-Parameters!GK$128)^2)))*IF(Settings!$C$16="No",1,(1-SLR!$D21*Parameters!GK$181))</f>
        <v>#NAME?</v>
      </c>
      <c r="GL22" s="22" t="e">
        <f ca="1">(Parameters!$B$174*(1-Parameters!GL$185)*_xlfn.IFNA('[3]National GDP per capita ppp'!GL22,0)+(1-Parameters!$B$174)*GL21)*(1+(_xlfn.IFNA('[3]Nat GDP per cap ppp growth rate'!GL22,0)-IF(Settings!$C$16="No",0,Parameters!GL$164*('AMOC national temperature'!GL21-Parameters!GL$128)+Parameters!GL$165*('AMOC national temperature'!GL21-Parameters!GL$128)^2)))*IF(Settings!$C$16="No",1,(1-SLR!$D21*Parameters!GL$181))</f>
        <v>#NAME?</v>
      </c>
      <c r="GM22" s="22" t="e">
        <f ca="1">(Parameters!$B$174*(1-Parameters!GM$185)*_xlfn.IFNA('[3]National GDP per capita ppp'!GM22,0)+(1-Parameters!$B$174)*GM21)*(1+(_xlfn.IFNA('[3]Nat GDP per cap ppp growth rate'!GM22,0)-IF(Settings!$C$16="No",0,Parameters!GM$164*('AMOC national temperature'!GM21-Parameters!GM$128)+Parameters!GM$165*('AMOC national temperature'!GM21-Parameters!GM$128)^2)))*IF(Settings!$C$16="No",1,(1-SLR!$D21*Parameters!GM$181))</f>
        <v>#NAME?</v>
      </c>
      <c r="GN22" s="22" t="e">
        <f ca="1">SUMPRODUCT(B22:GM22,'[4]National population'!$B22:$GM22)</f>
        <v>#NAME?</v>
      </c>
      <c r="GO22" s="22" t="e">
        <f ca="1">GN22/'[4]National population'!GN22</f>
        <v>#NAME?</v>
      </c>
    </row>
    <row r="23" spans="1:197" x14ac:dyDescent="0.25">
      <c r="A23" s="15">
        <v>2030</v>
      </c>
      <c r="B23" s="22" t="e">
        <f ca="1">(Parameters!$B$174*(1-Parameters!B$185)*_xlfn.IFNA('[3]National GDP per capita ppp'!B23,0)+(1-Parameters!$B$174)*B22)*(1+(_xlfn.IFNA('[3]Nat GDP per cap ppp growth rate'!B23,0)-IF(Settings!$C$16="No",0,Parameters!B$164*('AMOC national temperature'!B22-Parameters!B$128)+Parameters!B$165*('AMOC national temperature'!B22-Parameters!B$128)^2)))*IF(Settings!$C$16="No",1,(1-SLR!$D22*Parameters!B$181))</f>
        <v>#NAME?</v>
      </c>
      <c r="C23" s="22" t="e">
        <f ca="1">(Parameters!$B$174*(1-Parameters!C$185)*_xlfn.IFNA('[3]National GDP per capita ppp'!C23,0)+(1-Parameters!$B$174)*C22)*(1+(_xlfn.IFNA('[3]Nat GDP per cap ppp growth rate'!C23,0)-IF(Settings!$C$16="No",0,Parameters!C$164*('AMOC national temperature'!C22-Parameters!C$128)+Parameters!C$165*('AMOC national temperature'!C22-Parameters!C$128)^2)))*IF(Settings!$C$16="No",1,(1-SLR!$D22*Parameters!C$181))</f>
        <v>#NAME?</v>
      </c>
      <c r="D23" s="22" t="e">
        <f ca="1">(Parameters!$B$174*(1-Parameters!D$185)*_xlfn.IFNA('[3]National GDP per capita ppp'!D23,0)+(1-Parameters!$B$174)*D22)*(1+(_xlfn.IFNA('[3]Nat GDP per cap ppp growth rate'!D23,0)-IF(Settings!$C$16="No",0,Parameters!D$164*('AMOC national temperature'!D22-Parameters!D$128)+Parameters!D$165*('AMOC national temperature'!D22-Parameters!D$128)^2)))*IF(Settings!$C$16="No",1,(1-SLR!$D22*Parameters!D$181))</f>
        <v>#NAME?</v>
      </c>
      <c r="E23" s="22" t="e">
        <f ca="1">(Parameters!$B$174*(1-Parameters!E$185)*_xlfn.IFNA('[3]National GDP per capita ppp'!E23,0)+(1-Parameters!$B$174)*E22)*(1+(_xlfn.IFNA('[3]Nat GDP per cap ppp growth rate'!E23,0)-IF(Settings!$C$16="No",0,Parameters!E$164*('AMOC national temperature'!E22-Parameters!E$128)+Parameters!E$165*('AMOC national temperature'!E22-Parameters!E$128)^2)))*IF(Settings!$C$16="No",1,(1-SLR!$D22*Parameters!E$181))</f>
        <v>#NAME?</v>
      </c>
      <c r="F23" s="22" t="e">
        <f ca="1">(Parameters!$B$174*(1-Parameters!F$185)*_xlfn.IFNA('[3]National GDP per capita ppp'!F23,0)+(1-Parameters!$B$174)*F22)*(1+(_xlfn.IFNA('[3]Nat GDP per cap ppp growth rate'!F23,0)-IF(Settings!$C$16="No",0,Parameters!F$164*('AMOC national temperature'!F22-Parameters!F$128)+Parameters!F$165*('AMOC national temperature'!F22-Parameters!F$128)^2)))*IF(Settings!$C$16="No",1,(1-SLR!$D22*Parameters!F$181))</f>
        <v>#NAME?</v>
      </c>
      <c r="G23" s="22" t="e">
        <f ca="1">(Parameters!$B$174*(1-Parameters!G$185)*_xlfn.IFNA('[3]National GDP per capita ppp'!G23,0)+(1-Parameters!$B$174)*G22)*(1+(_xlfn.IFNA('[3]Nat GDP per cap ppp growth rate'!G23,0)-IF(Settings!$C$16="No",0,Parameters!G$164*('AMOC national temperature'!G22-Parameters!G$128)+Parameters!G$165*('AMOC national temperature'!G22-Parameters!G$128)^2)))*IF(Settings!$C$16="No",1,(1-SLR!$D22*Parameters!G$181))</f>
        <v>#NAME?</v>
      </c>
      <c r="H23" s="22" t="e">
        <f ca="1">(Parameters!$B$174*(1-Parameters!H$185)*_xlfn.IFNA('[3]National GDP per capita ppp'!H23,0)+(1-Parameters!$B$174)*H22)*(1+(_xlfn.IFNA('[3]Nat GDP per cap ppp growth rate'!H23,0)-IF(Settings!$C$16="No",0,Parameters!H$164*('AMOC national temperature'!H22-Parameters!H$128)+Parameters!H$165*('AMOC national temperature'!H22-Parameters!H$128)^2)))*IF(Settings!$C$16="No",1,(1-SLR!$D22*Parameters!H$181))</f>
        <v>#NAME?</v>
      </c>
      <c r="I23" s="22" t="e">
        <f ca="1">(Parameters!$B$174*(1-Parameters!I$185)*_xlfn.IFNA('[3]National GDP per capita ppp'!I23,0)+(1-Parameters!$B$174)*I22)*(1+(_xlfn.IFNA('[3]Nat GDP per cap ppp growth rate'!I23,0)-IF(Settings!$C$16="No",0,Parameters!I$164*('AMOC national temperature'!I22-Parameters!I$128)+Parameters!I$165*('AMOC national temperature'!I22-Parameters!I$128)^2)))*IF(Settings!$C$16="No",1,(1-SLR!$D22*Parameters!I$181))</f>
        <v>#NAME?</v>
      </c>
      <c r="J23" s="22" t="e">
        <f ca="1">(Parameters!$B$174*(1-Parameters!J$185)*_xlfn.IFNA('[3]National GDP per capita ppp'!J23,0)+(1-Parameters!$B$174)*J22)*(1+(_xlfn.IFNA('[3]Nat GDP per cap ppp growth rate'!J23,0)-IF(Settings!$C$16="No",0,Parameters!J$164*('AMOC national temperature'!J22-Parameters!J$128)+Parameters!J$165*('AMOC national temperature'!J22-Parameters!J$128)^2)))*IF(Settings!$C$16="No",1,(1-SLR!$D22*Parameters!J$181))</f>
        <v>#NAME?</v>
      </c>
      <c r="K23" s="22" t="e">
        <f ca="1">(Parameters!$B$174*(1-Parameters!K$185)*_xlfn.IFNA('[3]National GDP per capita ppp'!K23,0)+(1-Parameters!$B$174)*K22)*(1+(_xlfn.IFNA('[3]Nat GDP per cap ppp growth rate'!K23,0)-IF(Settings!$C$16="No",0,Parameters!K$164*('AMOC national temperature'!K22-Parameters!K$128)+Parameters!K$165*('AMOC national temperature'!K22-Parameters!K$128)^2)))*IF(Settings!$C$16="No",1,(1-SLR!$D22*Parameters!K$181))</f>
        <v>#NAME?</v>
      </c>
      <c r="L23" s="22" t="e">
        <f ca="1">(Parameters!$B$174*(1-Parameters!L$185)*_xlfn.IFNA('[3]National GDP per capita ppp'!L23,0)+(1-Parameters!$B$174)*L22)*(1+(_xlfn.IFNA('[3]Nat GDP per cap ppp growth rate'!L23,0)-IF(Settings!$C$16="No",0,Parameters!L$164*('AMOC national temperature'!L22-Parameters!L$128)+Parameters!L$165*('AMOC national temperature'!L22-Parameters!L$128)^2)))*IF(Settings!$C$16="No",1,(1-SLR!$D22*Parameters!L$181))</f>
        <v>#NAME?</v>
      </c>
      <c r="M23" s="22" t="e">
        <f ca="1">(Parameters!$B$174*(1-Parameters!M$185)*_xlfn.IFNA('[3]National GDP per capita ppp'!M23,0)+(1-Parameters!$B$174)*M22)*(1+(_xlfn.IFNA('[3]Nat GDP per cap ppp growth rate'!M23,0)-IF(Settings!$C$16="No",0,Parameters!M$164*('AMOC national temperature'!M22-Parameters!M$128)+Parameters!M$165*('AMOC national temperature'!M22-Parameters!M$128)^2)))*IF(Settings!$C$16="No",1,(1-SLR!$D22*Parameters!M$181))</f>
        <v>#NAME?</v>
      </c>
      <c r="N23" s="22" t="e">
        <f ca="1">(Parameters!$B$174*(1-Parameters!N$185)*_xlfn.IFNA('[3]National GDP per capita ppp'!N23,0)+(1-Parameters!$B$174)*N22)*(1+(_xlfn.IFNA('[3]Nat GDP per cap ppp growth rate'!N23,0)-IF(Settings!$C$16="No",0,Parameters!N$164*('AMOC national temperature'!N22-Parameters!N$128)+Parameters!N$165*('AMOC national temperature'!N22-Parameters!N$128)^2)))*IF(Settings!$C$16="No",1,(1-SLR!$D22*Parameters!N$181))</f>
        <v>#NAME?</v>
      </c>
      <c r="O23" s="22" t="e">
        <f ca="1">(Parameters!$B$174*(1-Parameters!O$185)*_xlfn.IFNA('[3]National GDP per capita ppp'!O23,0)+(1-Parameters!$B$174)*O22)*(1+(_xlfn.IFNA('[3]Nat GDP per cap ppp growth rate'!O23,0)-IF(Settings!$C$16="No",0,Parameters!O$164*('AMOC national temperature'!O22-Parameters!O$128)+Parameters!O$165*('AMOC national temperature'!O22-Parameters!O$128)^2)))*IF(Settings!$C$16="No",1,(1-SLR!$D22*Parameters!O$181))</f>
        <v>#NAME?</v>
      </c>
      <c r="P23" s="22" t="e">
        <f ca="1">(Parameters!$B$174*(1-Parameters!P$185)*_xlfn.IFNA('[3]National GDP per capita ppp'!P23,0)+(1-Parameters!$B$174)*P22)*(1+(_xlfn.IFNA('[3]Nat GDP per cap ppp growth rate'!P23,0)-IF(Settings!$C$16="No",0,Parameters!P$164*('AMOC national temperature'!P22-Parameters!P$128)+Parameters!P$165*('AMOC national temperature'!P22-Parameters!P$128)^2)))*IF(Settings!$C$16="No",1,(1-SLR!$D22*Parameters!P$181))</f>
        <v>#NAME?</v>
      </c>
      <c r="Q23" s="22" t="e">
        <f ca="1">(Parameters!$B$174*(1-Parameters!Q$185)*_xlfn.IFNA('[3]National GDP per capita ppp'!Q23,0)+(1-Parameters!$B$174)*Q22)*(1+(_xlfn.IFNA('[3]Nat GDP per cap ppp growth rate'!Q23,0)-IF(Settings!$C$16="No",0,Parameters!Q$164*('AMOC national temperature'!Q22-Parameters!Q$128)+Parameters!Q$165*('AMOC national temperature'!Q22-Parameters!Q$128)^2)))*IF(Settings!$C$16="No",1,(1-SLR!$D22*Parameters!Q$181))</f>
        <v>#NAME?</v>
      </c>
      <c r="R23" s="22" t="e">
        <f ca="1">(Parameters!$B$174*(1-Parameters!R$185)*_xlfn.IFNA('[3]National GDP per capita ppp'!R23,0)+(1-Parameters!$B$174)*R22)*(1+(_xlfn.IFNA('[3]Nat GDP per cap ppp growth rate'!R23,0)-IF(Settings!$C$16="No",0,Parameters!R$164*('AMOC national temperature'!R22-Parameters!R$128)+Parameters!R$165*('AMOC national temperature'!R22-Parameters!R$128)^2)))*IF(Settings!$C$16="No",1,(1-SLR!$D22*Parameters!R$181))</f>
        <v>#NAME?</v>
      </c>
      <c r="S23" s="22" t="e">
        <f ca="1">(Parameters!$B$174*(1-Parameters!S$185)*_xlfn.IFNA('[3]National GDP per capita ppp'!S23,0)+(1-Parameters!$B$174)*S22)*(1+(_xlfn.IFNA('[3]Nat GDP per cap ppp growth rate'!S23,0)-IF(Settings!$C$16="No",0,Parameters!S$164*('AMOC national temperature'!S22-Parameters!S$128)+Parameters!S$165*('AMOC national temperature'!S22-Parameters!S$128)^2)))*IF(Settings!$C$16="No",1,(1-SLR!$D22*Parameters!S$181))</f>
        <v>#NAME?</v>
      </c>
      <c r="T23" s="22" t="e">
        <f ca="1">(Parameters!$B$174*(1-Parameters!T$185)*_xlfn.IFNA('[3]National GDP per capita ppp'!T23,0)+(1-Parameters!$B$174)*T22)*(1+(_xlfn.IFNA('[3]Nat GDP per cap ppp growth rate'!T23,0)-IF(Settings!$C$16="No",0,Parameters!T$164*('AMOC national temperature'!T22-Parameters!T$128)+Parameters!T$165*('AMOC national temperature'!T22-Parameters!T$128)^2)))*IF(Settings!$C$16="No",1,(1-SLR!$D22*Parameters!T$181))</f>
        <v>#NAME?</v>
      </c>
      <c r="U23" s="22" t="e">
        <f ca="1">(Parameters!$B$174*(1-Parameters!U$185)*_xlfn.IFNA('[3]National GDP per capita ppp'!U23,0)+(1-Parameters!$B$174)*U22)*(1+(_xlfn.IFNA('[3]Nat GDP per cap ppp growth rate'!U23,0)-IF(Settings!$C$16="No",0,Parameters!U$164*('AMOC national temperature'!U22-Parameters!U$128)+Parameters!U$165*('AMOC national temperature'!U22-Parameters!U$128)^2)))*IF(Settings!$C$16="No",1,(1-SLR!$D22*Parameters!U$181))</f>
        <v>#NAME?</v>
      </c>
      <c r="V23" s="22" t="e">
        <f ca="1">(Parameters!$B$174*(1-Parameters!V$185)*_xlfn.IFNA('[3]National GDP per capita ppp'!V23,0)+(1-Parameters!$B$174)*V22)*(1+(_xlfn.IFNA('[3]Nat GDP per cap ppp growth rate'!V23,0)-IF(Settings!$C$16="No",0,Parameters!V$164*('AMOC national temperature'!V22-Parameters!V$128)+Parameters!V$165*('AMOC national temperature'!V22-Parameters!V$128)^2)))*IF(Settings!$C$16="No",1,(1-SLR!$D22*Parameters!V$181))</f>
        <v>#NAME?</v>
      </c>
      <c r="W23" s="22" t="e">
        <f ca="1">(Parameters!$B$174*(1-Parameters!W$185)*_xlfn.IFNA('[3]National GDP per capita ppp'!W23,0)+(1-Parameters!$B$174)*W22)*(1+(_xlfn.IFNA('[3]Nat GDP per cap ppp growth rate'!W23,0)-IF(Settings!$C$16="No",0,Parameters!W$164*('AMOC national temperature'!W22-Parameters!W$128)+Parameters!W$165*('AMOC national temperature'!W22-Parameters!W$128)^2)))*IF(Settings!$C$16="No",1,(1-SLR!$D22*Parameters!W$181))</f>
        <v>#NAME?</v>
      </c>
      <c r="X23" s="22" t="e">
        <f ca="1">(Parameters!$B$174*(1-Parameters!X$185)*_xlfn.IFNA('[3]National GDP per capita ppp'!X23,0)+(1-Parameters!$B$174)*X22)*(1+(_xlfn.IFNA('[3]Nat GDP per cap ppp growth rate'!X23,0)-IF(Settings!$C$16="No",0,Parameters!X$164*('AMOC national temperature'!X22-Parameters!X$128)+Parameters!X$165*('AMOC national temperature'!X22-Parameters!X$128)^2)))*IF(Settings!$C$16="No",1,(1-SLR!$D22*Parameters!X$181))</f>
        <v>#NAME?</v>
      </c>
      <c r="Y23" s="22" t="e">
        <f ca="1">(Parameters!$B$174*(1-Parameters!Y$185)*_xlfn.IFNA('[3]National GDP per capita ppp'!Y23,0)+(1-Parameters!$B$174)*Y22)*(1+(_xlfn.IFNA('[3]Nat GDP per cap ppp growth rate'!Y23,0)-IF(Settings!$C$16="No",0,Parameters!Y$164*('AMOC national temperature'!Y22-Parameters!Y$128)+Parameters!Y$165*('AMOC national temperature'!Y22-Parameters!Y$128)^2)))*IF(Settings!$C$16="No",1,(1-SLR!$D22*Parameters!Y$181))</f>
        <v>#NAME?</v>
      </c>
      <c r="Z23" s="22" t="e">
        <f ca="1">(Parameters!$B$174*(1-Parameters!Z$185)*_xlfn.IFNA('[3]National GDP per capita ppp'!Z23,0)+(1-Parameters!$B$174)*Z22)*(1+(_xlfn.IFNA('[3]Nat GDP per cap ppp growth rate'!Z23,0)-IF(Settings!$C$16="No",0,Parameters!Z$164*('AMOC national temperature'!Z22-Parameters!Z$128)+Parameters!Z$165*('AMOC national temperature'!Z22-Parameters!Z$128)^2)))*IF(Settings!$C$16="No",1,(1-SLR!$D22*Parameters!Z$181))</f>
        <v>#NAME?</v>
      </c>
      <c r="AA23" s="22" t="e">
        <f ca="1">(Parameters!$B$174*(1-Parameters!AA$185)*_xlfn.IFNA('[3]National GDP per capita ppp'!AA23,0)+(1-Parameters!$B$174)*AA22)*(1+(_xlfn.IFNA('[3]Nat GDP per cap ppp growth rate'!AA23,0)-IF(Settings!$C$16="No",0,Parameters!AA$164*('AMOC national temperature'!AA22-Parameters!AA$128)+Parameters!AA$165*('AMOC national temperature'!AA22-Parameters!AA$128)^2)))*IF(Settings!$C$16="No",1,(1-SLR!$D22*Parameters!AA$181))</f>
        <v>#NAME?</v>
      </c>
      <c r="AB23" s="22" t="e">
        <f ca="1">(Parameters!$B$174*(1-Parameters!AB$185)*_xlfn.IFNA('[3]National GDP per capita ppp'!AB23,0)+(1-Parameters!$B$174)*AB22)*(1+(_xlfn.IFNA('[3]Nat GDP per cap ppp growth rate'!AB23,0)-IF(Settings!$C$16="No",0,Parameters!AB$164*('AMOC national temperature'!AB22-Parameters!AB$128)+Parameters!AB$165*('AMOC national temperature'!AB22-Parameters!AB$128)^2)))*IF(Settings!$C$16="No",1,(1-SLR!$D22*Parameters!AB$181))</f>
        <v>#NAME?</v>
      </c>
      <c r="AC23" s="22" t="e">
        <f ca="1">(Parameters!$B$174*(1-Parameters!AC$185)*_xlfn.IFNA('[3]National GDP per capita ppp'!AC23,0)+(1-Parameters!$B$174)*AC22)*(1+(_xlfn.IFNA('[3]Nat GDP per cap ppp growth rate'!AC23,0)-IF(Settings!$C$16="No",0,Parameters!AC$164*('AMOC national temperature'!AC22-Parameters!AC$128)+Parameters!AC$165*('AMOC national temperature'!AC22-Parameters!AC$128)^2)))*IF(Settings!$C$16="No",1,(1-SLR!$D22*Parameters!AC$181))</f>
        <v>#NAME?</v>
      </c>
      <c r="AD23" s="22" t="e">
        <f ca="1">(Parameters!$B$174*(1-Parameters!AD$185)*_xlfn.IFNA('[3]National GDP per capita ppp'!AD23,0)+(1-Parameters!$B$174)*AD22)*(1+(_xlfn.IFNA('[3]Nat GDP per cap ppp growth rate'!AD23,0)-IF(Settings!$C$16="No",0,Parameters!AD$164*('AMOC national temperature'!AD22-Parameters!AD$128)+Parameters!AD$165*('AMOC national temperature'!AD22-Parameters!AD$128)^2)))*IF(Settings!$C$16="No",1,(1-SLR!$D22*Parameters!AD$181))</f>
        <v>#NAME?</v>
      </c>
      <c r="AE23" s="22" t="e">
        <f ca="1">(Parameters!$B$174*(1-Parameters!AE$185)*_xlfn.IFNA('[3]National GDP per capita ppp'!AE23,0)+(1-Parameters!$B$174)*AE22)*(1+(_xlfn.IFNA('[3]Nat GDP per cap ppp growth rate'!AE23,0)-IF(Settings!$C$16="No",0,Parameters!AE$164*('AMOC national temperature'!AE22-Parameters!AE$128)+Parameters!AE$165*('AMOC national temperature'!AE22-Parameters!AE$128)^2)))*IF(Settings!$C$16="No",1,(1-SLR!$D22*Parameters!AE$181))</f>
        <v>#NAME?</v>
      </c>
      <c r="AF23" s="22" t="e">
        <f ca="1">(Parameters!$B$174*(1-Parameters!AF$185)*_xlfn.IFNA('[3]National GDP per capita ppp'!AF23,0)+(1-Parameters!$B$174)*AF22)*(1+(_xlfn.IFNA('[3]Nat GDP per cap ppp growth rate'!AF23,0)-IF(Settings!$C$16="No",0,Parameters!AF$164*('AMOC national temperature'!AF22-Parameters!AF$128)+Parameters!AF$165*('AMOC national temperature'!AF22-Parameters!AF$128)^2)))*IF(Settings!$C$16="No",1,(1-SLR!$D22*Parameters!AF$181))</f>
        <v>#NAME?</v>
      </c>
      <c r="AG23" s="22" t="e">
        <f ca="1">(Parameters!$B$174*(1-Parameters!AG$185)*_xlfn.IFNA('[3]National GDP per capita ppp'!AG23,0)+(1-Parameters!$B$174)*AG22)*(1+(_xlfn.IFNA('[3]Nat GDP per cap ppp growth rate'!AG23,0)-IF(Settings!$C$16="No",0,Parameters!AG$164*('AMOC national temperature'!AG22-Parameters!AG$128)+Parameters!AG$165*('AMOC national temperature'!AG22-Parameters!AG$128)^2)))*IF(Settings!$C$16="No",1,(1-SLR!$D22*Parameters!AG$181))</f>
        <v>#NAME?</v>
      </c>
      <c r="AH23" s="22" t="e">
        <f ca="1">(Parameters!$B$174*(1-Parameters!AH$185)*_xlfn.IFNA('[3]National GDP per capita ppp'!AH23,0)+(1-Parameters!$B$174)*AH22)*(1+(_xlfn.IFNA('[3]Nat GDP per cap ppp growth rate'!AH23,0)-IF(Settings!$C$16="No",0,Parameters!AH$164*('AMOC national temperature'!AH22-Parameters!AH$128)+Parameters!AH$165*('AMOC national temperature'!AH22-Parameters!AH$128)^2)))*IF(Settings!$C$16="No",1,(1-SLR!$D22*Parameters!AH$181))</f>
        <v>#NAME?</v>
      </c>
      <c r="AI23" s="22" t="e">
        <f ca="1">(Parameters!$B$174*(1-Parameters!AI$185)*_xlfn.IFNA('[3]National GDP per capita ppp'!AI23,0)+(1-Parameters!$B$174)*AI22)*(1+(_xlfn.IFNA('[3]Nat GDP per cap ppp growth rate'!AI23,0)-IF(Settings!$C$16="No",0,Parameters!AI$164*('AMOC national temperature'!AI22-Parameters!AI$128)+Parameters!AI$165*('AMOC national temperature'!AI22-Parameters!AI$128)^2)))*IF(Settings!$C$16="No",1,(1-SLR!$D22*Parameters!AI$181))</f>
        <v>#NAME?</v>
      </c>
      <c r="AJ23" s="22" t="e">
        <f ca="1">(Parameters!$B$174*(1-Parameters!AJ$185)*_xlfn.IFNA('[3]National GDP per capita ppp'!AJ23,0)+(1-Parameters!$B$174)*AJ22)*(1+(_xlfn.IFNA('[3]Nat GDP per cap ppp growth rate'!AJ23,0)-IF(Settings!$C$16="No",0,Parameters!AJ$164*('AMOC national temperature'!AJ22-Parameters!AJ$128)+Parameters!AJ$165*('AMOC national temperature'!AJ22-Parameters!AJ$128)^2)))*IF(Settings!$C$16="No",1,(1-SLR!$D22*Parameters!AJ$181))</f>
        <v>#NAME?</v>
      </c>
      <c r="AK23" s="22" t="e">
        <f ca="1">(Parameters!$B$174*(1-Parameters!AK$185)*_xlfn.IFNA('[3]National GDP per capita ppp'!AK23,0)+(1-Parameters!$B$174)*AK22)*(1+(_xlfn.IFNA('[3]Nat GDP per cap ppp growth rate'!AK23,0)-IF(Settings!$C$16="No",0,Parameters!AK$164*('AMOC national temperature'!AK22-Parameters!AK$128)+Parameters!AK$165*('AMOC national temperature'!AK22-Parameters!AK$128)^2)))*IF(Settings!$C$16="No",1,(1-SLR!$D22*Parameters!AK$181))</f>
        <v>#NAME?</v>
      </c>
      <c r="AL23" s="22" t="e">
        <f ca="1">(Parameters!$B$174*(1-Parameters!AL$185)*_xlfn.IFNA('[3]National GDP per capita ppp'!AL23,0)+(1-Parameters!$B$174)*AL22)*(1+(_xlfn.IFNA('[3]Nat GDP per cap ppp growth rate'!AL23,0)-IF(Settings!$C$16="No",0,Parameters!AL$164*('AMOC national temperature'!AL22-Parameters!AL$128)+Parameters!AL$165*('AMOC national temperature'!AL22-Parameters!AL$128)^2)))*IF(Settings!$C$16="No",1,(1-SLR!$D22*Parameters!AL$181))</f>
        <v>#NAME?</v>
      </c>
      <c r="AM23" s="22" t="e">
        <f ca="1">(Parameters!$B$174*(1-Parameters!AM$185)*_xlfn.IFNA('[3]National GDP per capita ppp'!AM23,0)+(1-Parameters!$B$174)*AM22)*(1+(_xlfn.IFNA('[3]Nat GDP per cap ppp growth rate'!AM23,0)-IF(Settings!$C$16="No",0,Parameters!AM$164*('AMOC national temperature'!AM22-Parameters!AM$128)+Parameters!AM$165*('AMOC national temperature'!AM22-Parameters!AM$128)^2)))*IF(Settings!$C$16="No",1,(1-SLR!$D22*Parameters!AM$181))</f>
        <v>#NAME?</v>
      </c>
      <c r="AN23" s="22" t="e">
        <f ca="1">(Parameters!$B$174*(1-Parameters!AN$185)*_xlfn.IFNA('[3]National GDP per capita ppp'!AN23,0)+(1-Parameters!$B$174)*AN22)*(1+(_xlfn.IFNA('[3]Nat GDP per cap ppp growth rate'!AN23,0)-IF(Settings!$C$16="No",0,Parameters!AN$164*('AMOC national temperature'!AN22-Parameters!AN$128)+Parameters!AN$165*('AMOC national temperature'!AN22-Parameters!AN$128)^2)))*IF(Settings!$C$16="No",1,(1-SLR!$D22*Parameters!AN$181))</f>
        <v>#NAME?</v>
      </c>
      <c r="AO23" s="22" t="e">
        <f ca="1">(Parameters!$B$174*(1-Parameters!AO$185)*_xlfn.IFNA('[3]National GDP per capita ppp'!AO23,0)+(1-Parameters!$B$174)*AO22)*(1+(_xlfn.IFNA('[3]Nat GDP per cap ppp growth rate'!AO23,0)-IF(Settings!$C$16="No",0,Parameters!AO$164*('AMOC national temperature'!AO22-Parameters!AO$128)+Parameters!AO$165*('AMOC national temperature'!AO22-Parameters!AO$128)^2)))*IF(Settings!$C$16="No",1,(1-SLR!$D22*Parameters!AO$181))</f>
        <v>#NAME?</v>
      </c>
      <c r="AP23" s="22" t="e">
        <f ca="1">(Parameters!$B$174*(1-Parameters!AP$185)*_xlfn.IFNA('[3]National GDP per capita ppp'!AP23,0)+(1-Parameters!$B$174)*AP22)*(1+(_xlfn.IFNA('[3]Nat GDP per cap ppp growth rate'!AP23,0)-IF(Settings!$C$16="No",0,Parameters!AP$164*('AMOC national temperature'!AP22-Parameters!AP$128)+Parameters!AP$165*('AMOC national temperature'!AP22-Parameters!AP$128)^2)))*IF(Settings!$C$16="No",1,(1-SLR!$D22*Parameters!AP$181))</f>
        <v>#NAME?</v>
      </c>
      <c r="AQ23" s="22" t="e">
        <f ca="1">(Parameters!$B$174*(1-Parameters!AQ$185)*_xlfn.IFNA('[3]National GDP per capita ppp'!AQ23,0)+(1-Parameters!$B$174)*AQ22)*(1+(_xlfn.IFNA('[3]Nat GDP per cap ppp growth rate'!AQ23,0)-IF(Settings!$C$16="No",0,Parameters!AQ$164*('AMOC national temperature'!AQ22-Parameters!AQ$128)+Parameters!AQ$165*('AMOC national temperature'!AQ22-Parameters!AQ$128)^2)))*IF(Settings!$C$16="No",1,(1-SLR!$D22*Parameters!AQ$181))</f>
        <v>#NAME?</v>
      </c>
      <c r="AR23" s="22" t="e">
        <f ca="1">(Parameters!$B$174*(1-Parameters!AR$185)*_xlfn.IFNA('[3]National GDP per capita ppp'!AR23,0)+(1-Parameters!$B$174)*AR22)*(1+(_xlfn.IFNA('[3]Nat GDP per cap ppp growth rate'!AR23,0)-IF(Settings!$C$16="No",0,Parameters!AR$164*('AMOC national temperature'!AR22-Parameters!AR$128)+Parameters!AR$165*('AMOC national temperature'!AR22-Parameters!AR$128)^2)))*IF(Settings!$C$16="No",1,(1-SLR!$D22*Parameters!AR$181))</f>
        <v>#NAME?</v>
      </c>
      <c r="AS23" s="22" t="e">
        <f ca="1">(Parameters!$B$174*(1-Parameters!AS$185)*_xlfn.IFNA('[3]National GDP per capita ppp'!AS23,0)+(1-Parameters!$B$174)*AS22)*(1+(_xlfn.IFNA('[3]Nat GDP per cap ppp growth rate'!AS23,0)-IF(Settings!$C$16="No",0,Parameters!AS$164*('AMOC national temperature'!AS22-Parameters!AS$128)+Parameters!AS$165*('AMOC national temperature'!AS22-Parameters!AS$128)^2)))*IF(Settings!$C$16="No",1,(1-SLR!$D22*Parameters!AS$181))</f>
        <v>#NAME?</v>
      </c>
      <c r="AT23" s="22" t="e">
        <f ca="1">(Parameters!$B$174*(1-Parameters!AT$185)*_xlfn.IFNA('[3]National GDP per capita ppp'!AT23,0)+(1-Parameters!$B$174)*AT22)*(1+(_xlfn.IFNA('[3]Nat GDP per cap ppp growth rate'!AT23,0)-IF(Settings!$C$16="No",0,Parameters!AT$164*('AMOC national temperature'!AT22-Parameters!AT$128)+Parameters!AT$165*('AMOC national temperature'!AT22-Parameters!AT$128)^2)))*IF(Settings!$C$16="No",1,(1-SLR!$D22*Parameters!AT$181))</f>
        <v>#NAME?</v>
      </c>
      <c r="AU23" s="22" t="e">
        <f ca="1">(Parameters!$B$174*(1-Parameters!AU$185)*_xlfn.IFNA('[3]National GDP per capita ppp'!AU23,0)+(1-Parameters!$B$174)*AU22)*(1+(_xlfn.IFNA('[3]Nat GDP per cap ppp growth rate'!AU23,0)-IF(Settings!$C$16="No",0,Parameters!AU$164*('AMOC national temperature'!AU22-Parameters!AU$128)+Parameters!AU$165*('AMOC national temperature'!AU22-Parameters!AU$128)^2)))*IF(Settings!$C$16="No",1,(1-SLR!$D22*Parameters!AU$181))</f>
        <v>#NAME?</v>
      </c>
      <c r="AV23" s="22" t="e">
        <f ca="1">(Parameters!$B$174*(1-Parameters!AV$185)*_xlfn.IFNA('[3]National GDP per capita ppp'!AV23,0)+(1-Parameters!$B$174)*AV22)*(1+(_xlfn.IFNA('[3]Nat GDP per cap ppp growth rate'!AV23,0)-IF(Settings!$C$16="No",0,Parameters!AV$164*('AMOC national temperature'!AV22-Parameters!AV$128)+Parameters!AV$165*('AMOC national temperature'!AV22-Parameters!AV$128)^2)))*IF(Settings!$C$16="No",1,(1-SLR!$D22*Parameters!AV$181))</f>
        <v>#NAME?</v>
      </c>
      <c r="AW23" s="22" t="e">
        <f ca="1">(Parameters!$B$174*(1-Parameters!AW$185)*_xlfn.IFNA('[3]National GDP per capita ppp'!AW23,0)+(1-Parameters!$B$174)*AW22)*(1+(_xlfn.IFNA('[3]Nat GDP per cap ppp growth rate'!AW23,0)-IF(Settings!$C$16="No",0,Parameters!AW$164*('AMOC national temperature'!AW22-Parameters!AW$128)+Parameters!AW$165*('AMOC national temperature'!AW22-Parameters!AW$128)^2)))*IF(Settings!$C$16="No",1,(1-SLR!$D22*Parameters!AW$181))</f>
        <v>#NAME?</v>
      </c>
      <c r="AX23" s="22" t="e">
        <f ca="1">(Parameters!$B$174*(1-Parameters!AX$185)*_xlfn.IFNA('[3]National GDP per capita ppp'!AX23,0)+(1-Parameters!$B$174)*AX22)*(1+(_xlfn.IFNA('[3]Nat GDP per cap ppp growth rate'!AX23,0)-IF(Settings!$C$16="No",0,Parameters!AX$164*('AMOC national temperature'!AX22-Parameters!AX$128)+Parameters!AX$165*('AMOC national temperature'!AX22-Parameters!AX$128)^2)))*IF(Settings!$C$16="No",1,(1-SLR!$D22*Parameters!AX$181))</f>
        <v>#NAME?</v>
      </c>
      <c r="AY23" s="22" t="e">
        <f ca="1">(Parameters!$B$174*(1-Parameters!AY$185)*_xlfn.IFNA('[3]National GDP per capita ppp'!AY23,0)+(1-Parameters!$B$174)*AY22)*(1+(_xlfn.IFNA('[3]Nat GDP per cap ppp growth rate'!AY23,0)-IF(Settings!$C$16="No",0,Parameters!AY$164*('AMOC national temperature'!AY22-Parameters!AY$128)+Parameters!AY$165*('AMOC national temperature'!AY22-Parameters!AY$128)^2)))*IF(Settings!$C$16="No",1,(1-SLR!$D22*Parameters!AY$181))</f>
        <v>#NAME?</v>
      </c>
      <c r="AZ23" s="22" t="e">
        <f ca="1">(Parameters!$B$174*(1-Parameters!AZ$185)*_xlfn.IFNA('[3]National GDP per capita ppp'!AZ23,0)+(1-Parameters!$B$174)*AZ22)*(1+(_xlfn.IFNA('[3]Nat GDP per cap ppp growth rate'!AZ23,0)-IF(Settings!$C$16="No",0,Parameters!AZ$164*('AMOC national temperature'!AZ22-Parameters!AZ$128)+Parameters!AZ$165*('AMOC national temperature'!AZ22-Parameters!AZ$128)^2)))*IF(Settings!$C$16="No",1,(1-SLR!$D22*Parameters!AZ$181))</f>
        <v>#NAME?</v>
      </c>
      <c r="BA23" s="22" t="e">
        <f ca="1">(Parameters!$B$174*(1-Parameters!BA$185)*_xlfn.IFNA('[3]National GDP per capita ppp'!BA23,0)+(1-Parameters!$B$174)*BA22)*(1+(_xlfn.IFNA('[3]Nat GDP per cap ppp growth rate'!BA23,0)-IF(Settings!$C$16="No",0,Parameters!BA$164*('AMOC national temperature'!BA22-Parameters!BA$128)+Parameters!BA$165*('AMOC national temperature'!BA22-Parameters!BA$128)^2)))*IF(Settings!$C$16="No",1,(1-SLR!$D22*Parameters!BA$181))</f>
        <v>#NAME?</v>
      </c>
      <c r="BB23" s="22" t="e">
        <f ca="1">(Parameters!$B$174*(1-Parameters!BB$185)*_xlfn.IFNA('[3]National GDP per capita ppp'!BB23,0)+(1-Parameters!$B$174)*BB22)*(1+(_xlfn.IFNA('[3]Nat GDP per cap ppp growth rate'!BB23,0)-IF(Settings!$C$16="No",0,Parameters!BB$164*('AMOC national temperature'!BB22-Parameters!BB$128)+Parameters!BB$165*('AMOC national temperature'!BB22-Parameters!BB$128)^2)))*IF(Settings!$C$16="No",1,(1-SLR!$D22*Parameters!BB$181))</f>
        <v>#NAME?</v>
      </c>
      <c r="BC23" s="22" t="e">
        <f ca="1">(Parameters!$B$174*(1-Parameters!BC$185)*_xlfn.IFNA('[3]National GDP per capita ppp'!BC23,0)+(1-Parameters!$B$174)*BC22)*(1+(_xlfn.IFNA('[3]Nat GDP per cap ppp growth rate'!BC23,0)-IF(Settings!$C$16="No",0,Parameters!BC$164*('AMOC national temperature'!BC22-Parameters!BC$128)+Parameters!BC$165*('AMOC national temperature'!BC22-Parameters!BC$128)^2)))*IF(Settings!$C$16="No",1,(1-SLR!$D22*Parameters!BC$181))</f>
        <v>#NAME?</v>
      </c>
      <c r="BD23" s="22" t="e">
        <f ca="1">(Parameters!$B$174*(1-Parameters!BD$185)*_xlfn.IFNA('[3]National GDP per capita ppp'!BD23,0)+(1-Parameters!$B$174)*BD22)*(1+(_xlfn.IFNA('[3]Nat GDP per cap ppp growth rate'!BD23,0)-IF(Settings!$C$16="No",0,Parameters!BD$164*('AMOC national temperature'!BD22-Parameters!BD$128)+Parameters!BD$165*('AMOC national temperature'!BD22-Parameters!BD$128)^2)))*IF(Settings!$C$16="No",1,(1-SLR!$D22*Parameters!BD$181))</f>
        <v>#NAME?</v>
      </c>
      <c r="BE23" s="22" t="e">
        <f ca="1">(Parameters!$B$174*(1-Parameters!BE$185)*_xlfn.IFNA('[3]National GDP per capita ppp'!BE23,0)+(1-Parameters!$B$174)*BE22)*(1+(_xlfn.IFNA('[3]Nat GDP per cap ppp growth rate'!BE23,0)-IF(Settings!$C$16="No",0,Parameters!BE$164*('AMOC national temperature'!BE22-Parameters!BE$128)+Parameters!BE$165*('AMOC national temperature'!BE22-Parameters!BE$128)^2)))*IF(Settings!$C$16="No",1,(1-SLR!$D22*Parameters!BE$181))</f>
        <v>#NAME?</v>
      </c>
      <c r="BF23" s="22" t="e">
        <f ca="1">(Parameters!$B$174*(1-Parameters!BF$185)*_xlfn.IFNA('[3]National GDP per capita ppp'!BF23,0)+(1-Parameters!$B$174)*BF22)*(1+(_xlfn.IFNA('[3]Nat GDP per cap ppp growth rate'!BF23,0)-IF(Settings!$C$16="No",0,Parameters!BF$164*('AMOC national temperature'!BF22-Parameters!BF$128)+Parameters!BF$165*('AMOC national temperature'!BF22-Parameters!BF$128)^2)))*IF(Settings!$C$16="No",1,(1-SLR!$D22*Parameters!BF$181))</f>
        <v>#NAME?</v>
      </c>
      <c r="BG23" s="22" t="e">
        <f ca="1">(Parameters!$B$174*(1-Parameters!BG$185)*_xlfn.IFNA('[3]National GDP per capita ppp'!BG23,0)+(1-Parameters!$B$174)*BG22)*(1+(_xlfn.IFNA('[3]Nat GDP per cap ppp growth rate'!BG23,0)-IF(Settings!$C$16="No",0,Parameters!BG$164*('AMOC national temperature'!BG22-Parameters!BG$128)+Parameters!BG$165*('AMOC national temperature'!BG22-Parameters!BG$128)^2)))*IF(Settings!$C$16="No",1,(1-SLR!$D22*Parameters!BG$181))</f>
        <v>#NAME?</v>
      </c>
      <c r="BH23" s="22" t="e">
        <f ca="1">(Parameters!$B$174*(1-Parameters!BH$185)*_xlfn.IFNA('[3]National GDP per capita ppp'!BH23,0)+(1-Parameters!$B$174)*BH22)*(1+(_xlfn.IFNA('[3]Nat GDP per cap ppp growth rate'!BH23,0)-IF(Settings!$C$16="No",0,Parameters!BH$164*('AMOC national temperature'!BH22-Parameters!BH$128)+Parameters!BH$165*('AMOC national temperature'!BH22-Parameters!BH$128)^2)))*IF(Settings!$C$16="No",1,(1-SLR!$D22*Parameters!BH$181))</f>
        <v>#NAME?</v>
      </c>
      <c r="BI23" s="22" t="e">
        <f ca="1">(Parameters!$B$174*(1-Parameters!BI$185)*_xlfn.IFNA('[3]National GDP per capita ppp'!BI23,0)+(1-Parameters!$B$174)*BI22)*(1+(_xlfn.IFNA('[3]Nat GDP per cap ppp growth rate'!BI23,0)-IF(Settings!$C$16="No",0,Parameters!BI$164*('AMOC national temperature'!BI22-Parameters!BI$128)+Parameters!BI$165*('AMOC national temperature'!BI22-Parameters!BI$128)^2)))*IF(Settings!$C$16="No",1,(1-SLR!$D22*Parameters!BI$181))</f>
        <v>#NAME?</v>
      </c>
      <c r="BJ23" s="22" t="e">
        <f ca="1">(Parameters!$B$174*(1-Parameters!BJ$185)*_xlfn.IFNA('[3]National GDP per capita ppp'!BJ23,0)+(1-Parameters!$B$174)*BJ22)*(1+(_xlfn.IFNA('[3]Nat GDP per cap ppp growth rate'!BJ23,0)-IF(Settings!$C$16="No",0,Parameters!BJ$164*('AMOC national temperature'!BJ22-Parameters!BJ$128)+Parameters!BJ$165*('AMOC national temperature'!BJ22-Parameters!BJ$128)^2)))*IF(Settings!$C$16="No",1,(1-SLR!$D22*Parameters!BJ$181))</f>
        <v>#NAME?</v>
      </c>
      <c r="BK23" s="22" t="e">
        <f ca="1">(Parameters!$B$174*(1-Parameters!BK$185)*_xlfn.IFNA('[3]National GDP per capita ppp'!BK23,0)+(1-Parameters!$B$174)*BK22)*(1+(_xlfn.IFNA('[3]Nat GDP per cap ppp growth rate'!BK23,0)-IF(Settings!$C$16="No",0,Parameters!BK$164*('AMOC national temperature'!BK22-Parameters!BK$128)+Parameters!BK$165*('AMOC national temperature'!BK22-Parameters!BK$128)^2)))*IF(Settings!$C$16="No",1,(1-SLR!$D22*Parameters!BK$181))</f>
        <v>#NAME?</v>
      </c>
      <c r="BL23" s="22" t="e">
        <f ca="1">(Parameters!$B$174*(1-Parameters!BL$185)*_xlfn.IFNA('[3]National GDP per capita ppp'!BL23,0)+(1-Parameters!$B$174)*BL22)*(1+(_xlfn.IFNA('[3]Nat GDP per cap ppp growth rate'!BL23,0)-IF(Settings!$C$16="No",0,Parameters!BL$164*('AMOC national temperature'!BL22-Parameters!BL$128)+Parameters!BL$165*('AMOC national temperature'!BL22-Parameters!BL$128)^2)))*IF(Settings!$C$16="No",1,(1-SLR!$D22*Parameters!BL$181))</f>
        <v>#NAME?</v>
      </c>
      <c r="BM23" s="22" t="e">
        <f ca="1">(Parameters!$B$174*(1-Parameters!BM$185)*_xlfn.IFNA('[3]National GDP per capita ppp'!BM23,0)+(1-Parameters!$B$174)*BM22)*(1+(_xlfn.IFNA('[3]Nat GDP per cap ppp growth rate'!BM23,0)-IF(Settings!$C$16="No",0,Parameters!BM$164*('AMOC national temperature'!BM22-Parameters!BM$128)+Parameters!BM$165*('AMOC national temperature'!BM22-Parameters!BM$128)^2)))*IF(Settings!$C$16="No",1,(1-SLR!$D22*Parameters!BM$181))</f>
        <v>#NAME?</v>
      </c>
      <c r="BN23" s="22" t="e">
        <f ca="1">(Parameters!$B$174*(1-Parameters!BN$185)*_xlfn.IFNA('[3]National GDP per capita ppp'!BN23,0)+(1-Parameters!$B$174)*BN22)*(1+(_xlfn.IFNA('[3]Nat GDP per cap ppp growth rate'!BN23,0)-IF(Settings!$C$16="No",0,Parameters!BN$164*('AMOC national temperature'!BN22-Parameters!BN$128)+Parameters!BN$165*('AMOC national temperature'!BN22-Parameters!BN$128)^2)))*IF(Settings!$C$16="No",1,(1-SLR!$D22*Parameters!BN$181))</f>
        <v>#NAME?</v>
      </c>
      <c r="BO23" s="22" t="e">
        <f ca="1">(Parameters!$B$174*(1-Parameters!BO$185)*_xlfn.IFNA('[3]National GDP per capita ppp'!BO23,0)+(1-Parameters!$B$174)*BO22)*(1+(_xlfn.IFNA('[3]Nat GDP per cap ppp growth rate'!BO23,0)-IF(Settings!$C$16="No",0,Parameters!BO$164*('AMOC national temperature'!BO22-Parameters!BO$128)+Parameters!BO$165*('AMOC national temperature'!BO22-Parameters!BO$128)^2)))*IF(Settings!$C$16="No",1,(1-SLR!$D22*Parameters!BO$181))</f>
        <v>#NAME?</v>
      </c>
      <c r="BP23" s="22" t="e">
        <f ca="1">(Parameters!$B$174*(1-Parameters!BP$185)*_xlfn.IFNA('[3]National GDP per capita ppp'!BP23,0)+(1-Parameters!$B$174)*BP22)*(1+(_xlfn.IFNA('[3]Nat GDP per cap ppp growth rate'!BP23,0)-IF(Settings!$C$16="No",0,Parameters!BP$164*('AMOC national temperature'!BP22-Parameters!BP$128)+Parameters!BP$165*('AMOC national temperature'!BP22-Parameters!BP$128)^2)))*IF(Settings!$C$16="No",1,(1-SLR!$D22*Parameters!BP$181))</f>
        <v>#NAME?</v>
      </c>
      <c r="BQ23" s="22" t="e">
        <f ca="1">(Parameters!$B$174*(1-Parameters!BQ$185)*_xlfn.IFNA('[3]National GDP per capita ppp'!BQ23,0)+(1-Parameters!$B$174)*BQ22)*(1+(_xlfn.IFNA('[3]Nat GDP per cap ppp growth rate'!BQ23,0)-IF(Settings!$C$16="No",0,Parameters!BQ$164*('AMOC national temperature'!BQ22-Parameters!BQ$128)+Parameters!BQ$165*('AMOC national temperature'!BQ22-Parameters!BQ$128)^2)))*IF(Settings!$C$16="No",1,(1-SLR!$D22*Parameters!BQ$181))</f>
        <v>#NAME?</v>
      </c>
      <c r="BR23" s="22" t="e">
        <f ca="1">(Parameters!$B$174*(1-Parameters!BR$185)*_xlfn.IFNA('[3]National GDP per capita ppp'!BR23,0)+(1-Parameters!$B$174)*BR22)*(1+(_xlfn.IFNA('[3]Nat GDP per cap ppp growth rate'!BR23,0)-IF(Settings!$C$16="No",0,Parameters!BR$164*('AMOC national temperature'!BR22-Parameters!BR$128)+Parameters!BR$165*('AMOC national temperature'!BR22-Parameters!BR$128)^2)))*IF(Settings!$C$16="No",1,(1-SLR!$D22*Parameters!BR$181))</f>
        <v>#NAME?</v>
      </c>
      <c r="BS23" s="22" t="e">
        <f ca="1">(Parameters!$B$174*(1-Parameters!BS$185)*_xlfn.IFNA('[3]National GDP per capita ppp'!BS23,0)+(1-Parameters!$B$174)*BS22)*(1+(_xlfn.IFNA('[3]Nat GDP per cap ppp growth rate'!BS23,0)-IF(Settings!$C$16="No",0,Parameters!BS$164*('AMOC national temperature'!BS22-Parameters!BS$128)+Parameters!BS$165*('AMOC national temperature'!BS22-Parameters!BS$128)^2)))*IF(Settings!$C$16="No",1,(1-SLR!$D22*Parameters!BS$181))</f>
        <v>#NAME?</v>
      </c>
      <c r="BT23" s="22" t="e">
        <f ca="1">(Parameters!$B$174*(1-Parameters!BT$185)*_xlfn.IFNA('[3]National GDP per capita ppp'!BT23,0)+(1-Parameters!$B$174)*BT22)*(1+(_xlfn.IFNA('[3]Nat GDP per cap ppp growth rate'!BT23,0)-IF(Settings!$C$16="No",0,Parameters!BT$164*('AMOC national temperature'!BT22-Parameters!BT$128)+Parameters!BT$165*('AMOC national temperature'!BT22-Parameters!BT$128)^2)))*IF(Settings!$C$16="No",1,(1-SLR!$D22*Parameters!BT$181))</f>
        <v>#NAME?</v>
      </c>
      <c r="BU23" s="22" t="e">
        <f ca="1">(Parameters!$B$174*(1-Parameters!BU$185)*_xlfn.IFNA('[3]National GDP per capita ppp'!BU23,0)+(1-Parameters!$B$174)*BU22)*(1+(_xlfn.IFNA('[3]Nat GDP per cap ppp growth rate'!BU23,0)-IF(Settings!$C$16="No",0,Parameters!BU$164*('AMOC national temperature'!BU22-Parameters!BU$128)+Parameters!BU$165*('AMOC national temperature'!BU22-Parameters!BU$128)^2)))*IF(Settings!$C$16="No",1,(1-SLR!$D22*Parameters!BU$181))</f>
        <v>#NAME?</v>
      </c>
      <c r="BV23" s="22" t="e">
        <f ca="1">(Parameters!$B$174*(1-Parameters!BV$185)*_xlfn.IFNA('[3]National GDP per capita ppp'!BV23,0)+(1-Parameters!$B$174)*BV22)*(1+(_xlfn.IFNA('[3]Nat GDP per cap ppp growth rate'!BV23,0)-IF(Settings!$C$16="No",0,Parameters!BV$164*('AMOC national temperature'!BV22-Parameters!BV$128)+Parameters!BV$165*('AMOC national temperature'!BV22-Parameters!BV$128)^2)))*IF(Settings!$C$16="No",1,(1-SLR!$D22*Parameters!BV$181))</f>
        <v>#NAME?</v>
      </c>
      <c r="BW23" s="22" t="e">
        <f ca="1">(Parameters!$B$174*(1-Parameters!BW$185)*_xlfn.IFNA('[3]National GDP per capita ppp'!BW23,0)+(1-Parameters!$B$174)*BW22)*(1+(_xlfn.IFNA('[3]Nat GDP per cap ppp growth rate'!BW23,0)-IF(Settings!$C$16="No",0,Parameters!BW$164*('AMOC national temperature'!BW22-Parameters!BW$128)+Parameters!BW$165*('AMOC national temperature'!BW22-Parameters!BW$128)^2)))*IF(Settings!$C$16="No",1,(1-SLR!$D22*Parameters!BW$181))</f>
        <v>#NAME?</v>
      </c>
      <c r="BX23" s="22" t="e">
        <f ca="1">(Parameters!$B$174*(1-Parameters!BX$185)*_xlfn.IFNA('[3]National GDP per capita ppp'!BX23,0)+(1-Parameters!$B$174)*BX22)*(1+(_xlfn.IFNA('[3]Nat GDP per cap ppp growth rate'!BX23,0)-IF(Settings!$C$16="No",0,Parameters!BX$164*('AMOC national temperature'!BX22-Parameters!BX$128)+Parameters!BX$165*('AMOC national temperature'!BX22-Parameters!BX$128)^2)))*IF(Settings!$C$16="No",1,(1-SLR!$D22*Parameters!BX$181))</f>
        <v>#NAME?</v>
      </c>
      <c r="BY23" s="22" t="e">
        <f ca="1">(Parameters!$B$174*(1-Parameters!BY$185)*_xlfn.IFNA('[3]National GDP per capita ppp'!BY23,0)+(1-Parameters!$B$174)*BY22)*(1+(_xlfn.IFNA('[3]Nat GDP per cap ppp growth rate'!BY23,0)-IF(Settings!$C$16="No",0,Parameters!BY$164*('AMOC national temperature'!BY22-Parameters!BY$128)+Parameters!BY$165*('AMOC national temperature'!BY22-Parameters!BY$128)^2)))*IF(Settings!$C$16="No",1,(1-SLR!$D22*Parameters!BY$181))</f>
        <v>#NAME?</v>
      </c>
      <c r="BZ23" s="22" t="e">
        <f ca="1">(Parameters!$B$174*(1-Parameters!BZ$185)*_xlfn.IFNA('[3]National GDP per capita ppp'!BZ23,0)+(1-Parameters!$B$174)*BZ22)*(1+(_xlfn.IFNA('[3]Nat GDP per cap ppp growth rate'!BZ23,0)-IF(Settings!$C$16="No",0,Parameters!BZ$164*('AMOC national temperature'!BZ22-Parameters!BZ$128)+Parameters!BZ$165*('AMOC national temperature'!BZ22-Parameters!BZ$128)^2)))*IF(Settings!$C$16="No",1,(1-SLR!$D22*Parameters!BZ$181))</f>
        <v>#NAME?</v>
      </c>
      <c r="CA23" s="22" t="e">
        <f ca="1">(Parameters!$B$174*(1-Parameters!CA$185)*_xlfn.IFNA('[3]National GDP per capita ppp'!CA23,0)+(1-Parameters!$B$174)*CA22)*(1+(_xlfn.IFNA('[3]Nat GDP per cap ppp growth rate'!CA23,0)-IF(Settings!$C$16="No",0,Parameters!CA$164*('AMOC national temperature'!CA22-Parameters!CA$128)+Parameters!CA$165*('AMOC national temperature'!CA22-Parameters!CA$128)^2)))*IF(Settings!$C$16="No",1,(1-SLR!$D22*Parameters!CA$181))</f>
        <v>#NAME?</v>
      </c>
      <c r="CB23" s="22" t="e">
        <f ca="1">(Parameters!$B$174*(1-Parameters!CB$185)*_xlfn.IFNA('[3]National GDP per capita ppp'!CB23,0)+(1-Parameters!$B$174)*CB22)*(1+(_xlfn.IFNA('[3]Nat GDP per cap ppp growth rate'!CB23,0)-IF(Settings!$C$16="No",0,Parameters!CB$164*('AMOC national temperature'!CB22-Parameters!CB$128)+Parameters!CB$165*('AMOC national temperature'!CB22-Parameters!CB$128)^2)))*IF(Settings!$C$16="No",1,(1-SLR!$D22*Parameters!CB$181))</f>
        <v>#NAME?</v>
      </c>
      <c r="CC23" s="22" t="e">
        <f ca="1">(Parameters!$B$174*(1-Parameters!CC$185)*_xlfn.IFNA('[3]National GDP per capita ppp'!CC23,0)+(1-Parameters!$B$174)*CC22)*(1+(_xlfn.IFNA('[3]Nat GDP per cap ppp growth rate'!CC23,0)-IF(Settings!$C$16="No",0,Parameters!CC$164*('AMOC national temperature'!CC22-Parameters!CC$128)+Parameters!CC$165*('AMOC national temperature'!CC22-Parameters!CC$128)^2)))*IF(Settings!$C$16="No",1,(1-SLR!$D22*Parameters!CC$181))</f>
        <v>#NAME?</v>
      </c>
      <c r="CD23" s="22" t="e">
        <f ca="1">(Parameters!$B$174*(1-Parameters!CD$185)*_xlfn.IFNA('[3]National GDP per capita ppp'!CD23,0)+(1-Parameters!$B$174)*CD22)*(1+(_xlfn.IFNA('[3]Nat GDP per cap ppp growth rate'!CD23,0)-IF(Settings!$C$16="No",0,Parameters!CD$164*('AMOC national temperature'!CD22-Parameters!CD$128)+Parameters!CD$165*('AMOC national temperature'!CD22-Parameters!CD$128)^2)))*IF(Settings!$C$16="No",1,(1-SLR!$D22*Parameters!CD$181))</f>
        <v>#NAME?</v>
      </c>
      <c r="CE23" s="22" t="e">
        <f ca="1">(Parameters!$B$174*(1-Parameters!CE$185)*_xlfn.IFNA('[3]National GDP per capita ppp'!CE23,0)+(1-Parameters!$B$174)*CE22)*(1+(_xlfn.IFNA('[3]Nat GDP per cap ppp growth rate'!CE23,0)-IF(Settings!$C$16="No",0,Parameters!CE$164*('AMOC national temperature'!CE22-Parameters!CE$128)+Parameters!CE$165*('AMOC national temperature'!CE22-Parameters!CE$128)^2)))*IF(Settings!$C$16="No",1,(1-SLR!$D22*Parameters!CE$181))</f>
        <v>#NAME?</v>
      </c>
      <c r="CF23" s="13" t="e">
        <f ca="1">(Parameters!$B$174*(1-Parameters!CF$185)*_xlfn.IFNA('[3]National GDP per capita ppp'!CF23,0)+(1-Parameters!$B$174)*CF22)*(1+(_xlfn.IFNA('[3]Nat GDP per cap ppp growth rate'!CF23,0)-IF(Settings!$C$16="No",0,Parameters!CF$164*('AMOC national temperature'!CF22-Parameters!CF$128)+Parameters!CF$165*('AMOC national temperature'!CF22-Parameters!CF$128)^2)))*IF(Settings!$C$16="No",1,(1-SLR!$D22*Parameters!CF$181))*(1-ISM!K22)</f>
        <v>#NAME?</v>
      </c>
      <c r="CG23" s="22" t="e">
        <f ca="1">(Parameters!$B$174*(1-Parameters!CG$185)*_xlfn.IFNA('[3]National GDP per capita ppp'!CG23,0)+(1-Parameters!$B$174)*CG22)*(1+(_xlfn.IFNA('[3]Nat GDP per cap ppp growth rate'!CG23,0)-IF(Settings!$C$16="No",0,Parameters!CG$164*('AMOC national temperature'!CG22-Parameters!CG$128)+Parameters!CG$165*('AMOC national temperature'!CG22-Parameters!CG$128)^2)))*IF(Settings!$C$16="No",1,(1-SLR!$D22*Parameters!CG$181))</f>
        <v>#NAME?</v>
      </c>
      <c r="CH23" s="22" t="e">
        <f ca="1">(Parameters!$B$174*(1-Parameters!CH$185)*_xlfn.IFNA('[3]National GDP per capita ppp'!CH23,0)+(1-Parameters!$B$174)*CH22)*(1+(_xlfn.IFNA('[3]Nat GDP per cap ppp growth rate'!CH23,0)-IF(Settings!$C$16="No",0,Parameters!CH$164*('AMOC national temperature'!CH22-Parameters!CH$128)+Parameters!CH$165*('AMOC national temperature'!CH22-Parameters!CH$128)^2)))*IF(Settings!$C$16="No",1,(1-SLR!$D22*Parameters!CH$181))</f>
        <v>#NAME?</v>
      </c>
      <c r="CI23" s="22" t="e">
        <f ca="1">(Parameters!$B$174*(1-Parameters!CI$185)*_xlfn.IFNA('[3]National GDP per capita ppp'!CI23,0)+(1-Parameters!$B$174)*CI22)*(1+(_xlfn.IFNA('[3]Nat GDP per cap ppp growth rate'!CI23,0)-IF(Settings!$C$16="No",0,Parameters!CI$164*('AMOC national temperature'!CI22-Parameters!CI$128)+Parameters!CI$165*('AMOC national temperature'!CI22-Parameters!CI$128)^2)))*IF(Settings!$C$16="No",1,(1-SLR!$D22*Parameters!CI$181))</f>
        <v>#NAME?</v>
      </c>
      <c r="CJ23" s="22" t="e">
        <f ca="1">(Parameters!$B$174*(1-Parameters!CJ$185)*_xlfn.IFNA('[3]National GDP per capita ppp'!CJ23,0)+(1-Parameters!$B$174)*CJ22)*(1+(_xlfn.IFNA('[3]Nat GDP per cap ppp growth rate'!CJ23,0)-IF(Settings!$C$16="No",0,Parameters!CJ$164*('AMOC national temperature'!CJ22-Parameters!CJ$128)+Parameters!CJ$165*('AMOC national temperature'!CJ22-Parameters!CJ$128)^2)))*IF(Settings!$C$16="No",1,(1-SLR!$D22*Parameters!CJ$181))</f>
        <v>#NAME?</v>
      </c>
      <c r="CK23" s="22" t="e">
        <f ca="1">(Parameters!$B$174*(1-Parameters!CK$185)*_xlfn.IFNA('[3]National GDP per capita ppp'!CK23,0)+(1-Parameters!$B$174)*CK22)*(1+(_xlfn.IFNA('[3]Nat GDP per cap ppp growth rate'!CK23,0)-IF(Settings!$C$16="No",0,Parameters!CK$164*('AMOC national temperature'!CK22-Parameters!CK$128)+Parameters!CK$165*('AMOC national temperature'!CK22-Parameters!CK$128)^2)))*IF(Settings!$C$16="No",1,(1-SLR!$D22*Parameters!CK$181))</f>
        <v>#NAME?</v>
      </c>
      <c r="CL23" s="22" t="e">
        <f ca="1">(Parameters!$B$174*(1-Parameters!CL$185)*_xlfn.IFNA('[3]National GDP per capita ppp'!CL23,0)+(1-Parameters!$B$174)*CL22)*(1+(_xlfn.IFNA('[3]Nat GDP per cap ppp growth rate'!CL23,0)-IF(Settings!$C$16="No",0,Parameters!CL$164*('AMOC national temperature'!CL22-Parameters!CL$128)+Parameters!CL$165*('AMOC national temperature'!CL22-Parameters!CL$128)^2)))*IF(Settings!$C$16="No",1,(1-SLR!$D22*Parameters!CL$181))</f>
        <v>#NAME?</v>
      </c>
      <c r="CM23" s="22" t="e">
        <f ca="1">(Parameters!$B$174*(1-Parameters!CM$185)*_xlfn.IFNA('[3]National GDP per capita ppp'!CM23,0)+(1-Parameters!$B$174)*CM22)*(1+(_xlfn.IFNA('[3]Nat GDP per cap ppp growth rate'!CM23,0)-IF(Settings!$C$16="No",0,Parameters!CM$164*('AMOC national temperature'!CM22-Parameters!CM$128)+Parameters!CM$165*('AMOC national temperature'!CM22-Parameters!CM$128)^2)))*IF(Settings!$C$16="No",1,(1-SLR!$D22*Parameters!CM$181))</f>
        <v>#NAME?</v>
      </c>
      <c r="CN23" s="22" t="e">
        <f ca="1">(Parameters!$B$174*(1-Parameters!CN$185)*_xlfn.IFNA('[3]National GDP per capita ppp'!CN23,0)+(1-Parameters!$B$174)*CN22)*(1+(_xlfn.IFNA('[3]Nat GDP per cap ppp growth rate'!CN23,0)-IF(Settings!$C$16="No",0,Parameters!CN$164*('AMOC national temperature'!CN22-Parameters!CN$128)+Parameters!CN$165*('AMOC national temperature'!CN22-Parameters!CN$128)^2)))*IF(Settings!$C$16="No",1,(1-SLR!$D22*Parameters!CN$181))</f>
        <v>#NAME?</v>
      </c>
      <c r="CO23" s="22" t="e">
        <f ca="1">(Parameters!$B$174*(1-Parameters!CO$185)*_xlfn.IFNA('[3]National GDP per capita ppp'!CO23,0)+(1-Parameters!$B$174)*CO22)*(1+(_xlfn.IFNA('[3]Nat GDP per cap ppp growth rate'!CO23,0)-IF(Settings!$C$16="No",0,Parameters!CO$164*('AMOC national temperature'!CO22-Parameters!CO$128)+Parameters!CO$165*('AMOC national temperature'!CO22-Parameters!CO$128)^2)))*IF(Settings!$C$16="No",1,(1-SLR!$D22*Parameters!CO$181))</f>
        <v>#NAME?</v>
      </c>
      <c r="CP23" s="22" t="e">
        <f ca="1">(Parameters!$B$174*(1-Parameters!CP$185)*_xlfn.IFNA('[3]National GDP per capita ppp'!CP23,0)+(1-Parameters!$B$174)*CP22)*(1+(_xlfn.IFNA('[3]Nat GDP per cap ppp growth rate'!CP23,0)-IF(Settings!$C$16="No",0,Parameters!CP$164*('AMOC national temperature'!CP22-Parameters!CP$128)+Parameters!CP$165*('AMOC national temperature'!CP22-Parameters!CP$128)^2)))*IF(Settings!$C$16="No",1,(1-SLR!$D22*Parameters!CP$181))</f>
        <v>#NAME?</v>
      </c>
      <c r="CQ23" s="22" t="e">
        <f ca="1">(Parameters!$B$174*(1-Parameters!CQ$185)*_xlfn.IFNA('[3]National GDP per capita ppp'!CQ23,0)+(1-Parameters!$B$174)*CQ22)*(1+(_xlfn.IFNA('[3]Nat GDP per cap ppp growth rate'!CQ23,0)-IF(Settings!$C$16="No",0,Parameters!CQ$164*('AMOC national temperature'!CQ22-Parameters!CQ$128)+Parameters!CQ$165*('AMOC national temperature'!CQ22-Parameters!CQ$128)^2)))*IF(Settings!$C$16="No",1,(1-SLR!$D22*Parameters!CQ$181))</f>
        <v>#NAME?</v>
      </c>
      <c r="CR23" s="22" t="e">
        <f ca="1">(Parameters!$B$174*(1-Parameters!CR$185)*_xlfn.IFNA('[3]National GDP per capita ppp'!CR23,0)+(1-Parameters!$B$174)*CR22)*(1+(_xlfn.IFNA('[3]Nat GDP per cap ppp growth rate'!CR23,0)-IF(Settings!$C$16="No",0,Parameters!CR$164*('AMOC national temperature'!CR22-Parameters!CR$128)+Parameters!CR$165*('AMOC national temperature'!CR22-Parameters!CR$128)^2)))*IF(Settings!$C$16="No",1,(1-SLR!$D22*Parameters!CR$181))</f>
        <v>#NAME?</v>
      </c>
      <c r="CS23" s="22" t="e">
        <f ca="1">(Parameters!$B$174*(1-Parameters!CS$185)*_xlfn.IFNA('[3]National GDP per capita ppp'!CS23,0)+(1-Parameters!$B$174)*CS22)*(1+(_xlfn.IFNA('[3]Nat GDP per cap ppp growth rate'!CS23,0)-IF(Settings!$C$16="No",0,Parameters!CS$164*('AMOC national temperature'!CS22-Parameters!CS$128)+Parameters!CS$165*('AMOC national temperature'!CS22-Parameters!CS$128)^2)))*IF(Settings!$C$16="No",1,(1-SLR!$D22*Parameters!CS$181))</f>
        <v>#NAME?</v>
      </c>
      <c r="CT23" s="22" t="e">
        <f ca="1">(Parameters!$B$174*(1-Parameters!CT$185)*_xlfn.IFNA('[3]National GDP per capita ppp'!CT23,0)+(1-Parameters!$B$174)*CT22)*(1+(_xlfn.IFNA('[3]Nat GDP per cap ppp growth rate'!CT23,0)-IF(Settings!$C$16="No",0,Parameters!CT$164*('AMOC national temperature'!CT22-Parameters!CT$128)+Parameters!CT$165*('AMOC national temperature'!CT22-Parameters!CT$128)^2)))*IF(Settings!$C$16="No",1,(1-SLR!$D22*Parameters!CT$181))</f>
        <v>#NAME?</v>
      </c>
      <c r="CU23" s="22" t="e">
        <f ca="1">(Parameters!$B$174*(1-Parameters!CU$185)*_xlfn.IFNA('[3]National GDP per capita ppp'!CU23,0)+(1-Parameters!$B$174)*CU22)*(1+(_xlfn.IFNA('[3]Nat GDP per cap ppp growth rate'!CU23,0)-IF(Settings!$C$16="No",0,Parameters!CU$164*('AMOC national temperature'!CU22-Parameters!CU$128)+Parameters!CU$165*('AMOC national temperature'!CU22-Parameters!CU$128)^2)))*IF(Settings!$C$16="No",1,(1-SLR!$D22*Parameters!CU$181))</f>
        <v>#NAME?</v>
      </c>
      <c r="CV23" s="22" t="e">
        <f ca="1">(Parameters!$B$174*(1-Parameters!CV$185)*_xlfn.IFNA('[3]National GDP per capita ppp'!CV23,0)+(1-Parameters!$B$174)*CV22)*(1+(_xlfn.IFNA('[3]Nat GDP per cap ppp growth rate'!CV23,0)-IF(Settings!$C$16="No",0,Parameters!CV$164*('AMOC national temperature'!CV22-Parameters!CV$128)+Parameters!CV$165*('AMOC national temperature'!CV22-Parameters!CV$128)^2)))*IF(Settings!$C$16="No",1,(1-SLR!$D22*Parameters!CV$181))</f>
        <v>#NAME?</v>
      </c>
      <c r="CW23" s="22" t="e">
        <f ca="1">(Parameters!$B$174*(1-Parameters!CW$185)*_xlfn.IFNA('[3]National GDP per capita ppp'!CW23,0)+(1-Parameters!$B$174)*CW22)*(1+(_xlfn.IFNA('[3]Nat GDP per cap ppp growth rate'!CW23,0)-IF(Settings!$C$16="No",0,Parameters!CW$164*('AMOC national temperature'!CW22-Parameters!CW$128)+Parameters!CW$165*('AMOC national temperature'!CW22-Parameters!CW$128)^2)))*IF(Settings!$C$16="No",1,(1-SLR!$D22*Parameters!CW$181))</f>
        <v>#NAME?</v>
      </c>
      <c r="CX23" s="22" t="e">
        <f ca="1">(Parameters!$B$174*(1-Parameters!CX$185)*_xlfn.IFNA('[3]National GDP per capita ppp'!CX23,0)+(1-Parameters!$B$174)*CX22)*(1+(_xlfn.IFNA('[3]Nat GDP per cap ppp growth rate'!CX23,0)-IF(Settings!$C$16="No",0,Parameters!CX$164*('AMOC national temperature'!CX22-Parameters!CX$128)+Parameters!CX$165*('AMOC national temperature'!CX22-Parameters!CX$128)^2)))*IF(Settings!$C$16="No",1,(1-SLR!$D22*Parameters!CX$181))</f>
        <v>#NAME?</v>
      </c>
      <c r="CY23" s="22" t="e">
        <f ca="1">(Parameters!$B$174*(1-Parameters!CY$185)*_xlfn.IFNA('[3]National GDP per capita ppp'!CY23,0)+(1-Parameters!$B$174)*CY22)*(1+(_xlfn.IFNA('[3]Nat GDP per cap ppp growth rate'!CY23,0)-IF(Settings!$C$16="No",0,Parameters!CY$164*('AMOC national temperature'!CY22-Parameters!CY$128)+Parameters!CY$165*('AMOC national temperature'!CY22-Parameters!CY$128)^2)))*IF(Settings!$C$16="No",1,(1-SLR!$D22*Parameters!CY$181))</f>
        <v>#NAME?</v>
      </c>
      <c r="CZ23" s="22" t="e">
        <f ca="1">(Parameters!$B$174*(1-Parameters!CZ$185)*_xlfn.IFNA('[3]National GDP per capita ppp'!CZ23,0)+(1-Parameters!$B$174)*CZ22)*(1+(_xlfn.IFNA('[3]Nat GDP per cap ppp growth rate'!CZ23,0)-IF(Settings!$C$16="No",0,Parameters!CZ$164*('AMOC national temperature'!CZ22-Parameters!CZ$128)+Parameters!CZ$165*('AMOC national temperature'!CZ22-Parameters!CZ$128)^2)))*IF(Settings!$C$16="No",1,(1-SLR!$D22*Parameters!CZ$181))</f>
        <v>#NAME?</v>
      </c>
      <c r="DA23" s="22" t="e">
        <f ca="1">(Parameters!$B$174*(1-Parameters!DA$185)*_xlfn.IFNA('[3]National GDP per capita ppp'!DA23,0)+(1-Parameters!$B$174)*DA22)*(1+(_xlfn.IFNA('[3]Nat GDP per cap ppp growth rate'!DA23,0)-IF(Settings!$C$16="No",0,Parameters!DA$164*('AMOC national temperature'!DA22-Parameters!DA$128)+Parameters!DA$165*('AMOC national temperature'!DA22-Parameters!DA$128)^2)))*IF(Settings!$C$16="No",1,(1-SLR!$D22*Parameters!DA$181))</f>
        <v>#NAME?</v>
      </c>
      <c r="DB23" s="22" t="e">
        <f ca="1">(Parameters!$B$174*(1-Parameters!DB$185)*_xlfn.IFNA('[3]National GDP per capita ppp'!DB23,0)+(1-Parameters!$B$174)*DB22)*(1+(_xlfn.IFNA('[3]Nat GDP per cap ppp growth rate'!DB23,0)-IF(Settings!$C$16="No",0,Parameters!DB$164*('AMOC national temperature'!DB22-Parameters!DB$128)+Parameters!DB$165*('AMOC national temperature'!DB22-Parameters!DB$128)^2)))*IF(Settings!$C$16="No",1,(1-SLR!$D22*Parameters!DB$181))</f>
        <v>#NAME?</v>
      </c>
      <c r="DC23" s="22" t="e">
        <f ca="1">(Parameters!$B$174*(1-Parameters!DC$185)*_xlfn.IFNA('[3]National GDP per capita ppp'!DC23,0)+(1-Parameters!$B$174)*DC22)*(1+(_xlfn.IFNA('[3]Nat GDP per cap ppp growth rate'!DC23,0)-IF(Settings!$C$16="No",0,Parameters!DC$164*('AMOC national temperature'!DC22-Parameters!DC$128)+Parameters!DC$165*('AMOC national temperature'!DC22-Parameters!DC$128)^2)))*IF(Settings!$C$16="No",1,(1-SLR!$D22*Parameters!DC$181))</f>
        <v>#NAME?</v>
      </c>
      <c r="DD23" s="22" t="e">
        <f ca="1">(Parameters!$B$174*(1-Parameters!DD$185)*_xlfn.IFNA('[3]National GDP per capita ppp'!DD23,0)+(1-Parameters!$B$174)*DD22)*(1+(_xlfn.IFNA('[3]Nat GDP per cap ppp growth rate'!DD23,0)-IF(Settings!$C$16="No",0,Parameters!DD$164*('AMOC national temperature'!DD22-Parameters!DD$128)+Parameters!DD$165*('AMOC national temperature'!DD22-Parameters!DD$128)^2)))*IF(Settings!$C$16="No",1,(1-SLR!$D22*Parameters!DD$181))</f>
        <v>#NAME?</v>
      </c>
      <c r="DE23" s="22" t="e">
        <f ca="1">(Parameters!$B$174*(1-Parameters!DE$185)*_xlfn.IFNA('[3]National GDP per capita ppp'!DE23,0)+(1-Parameters!$B$174)*DE22)*(1+(_xlfn.IFNA('[3]Nat GDP per cap ppp growth rate'!DE23,0)-IF(Settings!$C$16="No",0,Parameters!DE$164*('AMOC national temperature'!DE22-Parameters!DE$128)+Parameters!DE$165*('AMOC national temperature'!DE22-Parameters!DE$128)^2)))*IF(Settings!$C$16="No",1,(1-SLR!$D22*Parameters!DE$181))</f>
        <v>#NAME?</v>
      </c>
      <c r="DF23" s="22" t="e">
        <f ca="1">(Parameters!$B$174*(1-Parameters!DF$185)*_xlfn.IFNA('[3]National GDP per capita ppp'!DF23,0)+(1-Parameters!$B$174)*DF22)*(1+(_xlfn.IFNA('[3]Nat GDP per cap ppp growth rate'!DF23,0)-IF(Settings!$C$16="No",0,Parameters!DF$164*('AMOC national temperature'!DF22-Parameters!DF$128)+Parameters!DF$165*('AMOC national temperature'!DF22-Parameters!DF$128)^2)))*IF(Settings!$C$16="No",1,(1-SLR!$D22*Parameters!DF$181))</f>
        <v>#NAME?</v>
      </c>
      <c r="DG23" s="22" t="e">
        <f ca="1">(Parameters!$B$174*(1-Parameters!DG$185)*_xlfn.IFNA('[3]National GDP per capita ppp'!DG23,0)+(1-Parameters!$B$174)*DG22)*(1+(_xlfn.IFNA('[3]Nat GDP per cap ppp growth rate'!DG23,0)-IF(Settings!$C$16="No",0,Parameters!DG$164*('AMOC national temperature'!DG22-Parameters!DG$128)+Parameters!DG$165*('AMOC national temperature'!DG22-Parameters!DG$128)^2)))*IF(Settings!$C$16="No",1,(1-SLR!$D22*Parameters!DG$181))</f>
        <v>#NAME?</v>
      </c>
      <c r="DH23" s="22" t="e">
        <f ca="1">(Parameters!$B$174*(1-Parameters!DH$185)*_xlfn.IFNA('[3]National GDP per capita ppp'!DH23,0)+(1-Parameters!$B$174)*DH22)*(1+(_xlfn.IFNA('[3]Nat GDP per cap ppp growth rate'!DH23,0)-IF(Settings!$C$16="No",0,Parameters!DH$164*('AMOC national temperature'!DH22-Parameters!DH$128)+Parameters!DH$165*('AMOC national temperature'!DH22-Parameters!DH$128)^2)))*IF(Settings!$C$16="No",1,(1-SLR!$D22*Parameters!DH$181))</f>
        <v>#NAME?</v>
      </c>
      <c r="DI23" s="22" t="e">
        <f ca="1">(Parameters!$B$174*(1-Parameters!DI$185)*_xlfn.IFNA('[3]National GDP per capita ppp'!DI23,0)+(1-Parameters!$B$174)*DI22)*(1+(_xlfn.IFNA('[3]Nat GDP per cap ppp growth rate'!DI23,0)-IF(Settings!$C$16="No",0,Parameters!DI$164*('AMOC national temperature'!DI22-Parameters!DI$128)+Parameters!DI$165*('AMOC national temperature'!DI22-Parameters!DI$128)^2)))*IF(Settings!$C$16="No",1,(1-SLR!$D22*Parameters!DI$181))</f>
        <v>#NAME?</v>
      </c>
      <c r="DJ23" s="22" t="e">
        <f ca="1">(Parameters!$B$174*(1-Parameters!DJ$185)*_xlfn.IFNA('[3]National GDP per capita ppp'!DJ23,0)+(1-Parameters!$B$174)*DJ22)*(1+(_xlfn.IFNA('[3]Nat GDP per cap ppp growth rate'!DJ23,0)-IF(Settings!$C$16="No",0,Parameters!DJ$164*('AMOC national temperature'!DJ22-Parameters!DJ$128)+Parameters!DJ$165*('AMOC national temperature'!DJ22-Parameters!DJ$128)^2)))*IF(Settings!$C$16="No",1,(1-SLR!$D22*Parameters!DJ$181))</f>
        <v>#NAME?</v>
      </c>
      <c r="DK23" s="22" t="e">
        <f ca="1">(Parameters!$B$174*(1-Parameters!DK$185)*_xlfn.IFNA('[3]National GDP per capita ppp'!DK23,0)+(1-Parameters!$B$174)*DK22)*(1+(_xlfn.IFNA('[3]Nat GDP per cap ppp growth rate'!DK23,0)-IF(Settings!$C$16="No",0,Parameters!DK$164*('AMOC national temperature'!DK22-Parameters!DK$128)+Parameters!DK$165*('AMOC national temperature'!DK22-Parameters!DK$128)^2)))*IF(Settings!$C$16="No",1,(1-SLR!$D22*Parameters!DK$181))</f>
        <v>#NAME?</v>
      </c>
      <c r="DL23" s="22" t="e">
        <f ca="1">(Parameters!$B$174*(1-Parameters!DL$185)*_xlfn.IFNA('[3]National GDP per capita ppp'!DL23,0)+(1-Parameters!$B$174)*DL22)*(1+(_xlfn.IFNA('[3]Nat GDP per cap ppp growth rate'!DL23,0)-IF(Settings!$C$16="No",0,Parameters!DL$164*('AMOC national temperature'!DL22-Parameters!DL$128)+Parameters!DL$165*('AMOC national temperature'!DL22-Parameters!DL$128)^2)))*IF(Settings!$C$16="No",1,(1-SLR!$D22*Parameters!DL$181))</f>
        <v>#NAME?</v>
      </c>
      <c r="DM23" s="22" t="e">
        <f ca="1">(Parameters!$B$174*(1-Parameters!DM$185)*_xlfn.IFNA('[3]National GDP per capita ppp'!DM23,0)+(1-Parameters!$B$174)*DM22)*(1+(_xlfn.IFNA('[3]Nat GDP per cap ppp growth rate'!DM23,0)-IF(Settings!$C$16="No",0,Parameters!DM$164*('AMOC national temperature'!DM22-Parameters!DM$128)+Parameters!DM$165*('AMOC national temperature'!DM22-Parameters!DM$128)^2)))*IF(Settings!$C$16="No",1,(1-SLR!$D22*Parameters!DM$181))</f>
        <v>#NAME?</v>
      </c>
      <c r="DN23" s="22" t="e">
        <f ca="1">(Parameters!$B$174*(1-Parameters!DN$185)*_xlfn.IFNA('[3]National GDP per capita ppp'!DN23,0)+(1-Parameters!$B$174)*DN22)*(1+(_xlfn.IFNA('[3]Nat GDP per cap ppp growth rate'!DN23,0)-IF(Settings!$C$16="No",0,Parameters!DN$164*('AMOC national temperature'!DN22-Parameters!DN$128)+Parameters!DN$165*('AMOC national temperature'!DN22-Parameters!DN$128)^2)))*IF(Settings!$C$16="No",1,(1-SLR!$D22*Parameters!DN$181))</f>
        <v>#NAME?</v>
      </c>
      <c r="DO23" s="22" t="e">
        <f ca="1">(Parameters!$B$174*(1-Parameters!DO$185)*_xlfn.IFNA('[3]National GDP per capita ppp'!DO23,0)+(1-Parameters!$B$174)*DO22)*(1+(_xlfn.IFNA('[3]Nat GDP per cap ppp growth rate'!DO23,0)-IF(Settings!$C$16="No",0,Parameters!DO$164*('AMOC national temperature'!DO22-Parameters!DO$128)+Parameters!DO$165*('AMOC national temperature'!DO22-Parameters!DO$128)^2)))*IF(Settings!$C$16="No",1,(1-SLR!$D22*Parameters!DO$181))</f>
        <v>#NAME?</v>
      </c>
      <c r="DP23" s="22" t="e">
        <f ca="1">(Parameters!$B$174*(1-Parameters!DP$185)*_xlfn.IFNA('[3]National GDP per capita ppp'!DP23,0)+(1-Parameters!$B$174)*DP22)*(1+(_xlfn.IFNA('[3]Nat GDP per cap ppp growth rate'!DP23,0)-IF(Settings!$C$16="No",0,Parameters!DP$164*('AMOC national temperature'!DP22-Parameters!DP$128)+Parameters!DP$165*('AMOC national temperature'!DP22-Parameters!DP$128)^2)))*IF(Settings!$C$16="No",1,(1-SLR!$D22*Parameters!DP$181))</f>
        <v>#NAME?</v>
      </c>
      <c r="DQ23" s="22" t="e">
        <f ca="1">(Parameters!$B$174*(1-Parameters!DQ$185)*_xlfn.IFNA('[3]National GDP per capita ppp'!DQ23,0)+(1-Parameters!$B$174)*DQ22)*(1+(_xlfn.IFNA('[3]Nat GDP per cap ppp growth rate'!DQ23,0)-IF(Settings!$C$16="No",0,Parameters!DQ$164*('AMOC national temperature'!DQ22-Parameters!DQ$128)+Parameters!DQ$165*('AMOC national temperature'!DQ22-Parameters!DQ$128)^2)))*IF(Settings!$C$16="No",1,(1-SLR!$D22*Parameters!DQ$181))</f>
        <v>#NAME?</v>
      </c>
      <c r="DR23" s="22" t="e">
        <f ca="1">(Parameters!$B$174*(1-Parameters!DR$185)*_xlfn.IFNA('[3]National GDP per capita ppp'!DR23,0)+(1-Parameters!$B$174)*DR22)*(1+(_xlfn.IFNA('[3]Nat GDP per cap ppp growth rate'!DR23,0)-IF(Settings!$C$16="No",0,Parameters!DR$164*('AMOC national temperature'!DR22-Parameters!DR$128)+Parameters!DR$165*('AMOC national temperature'!DR22-Parameters!DR$128)^2)))*IF(Settings!$C$16="No",1,(1-SLR!$D22*Parameters!DR$181))</f>
        <v>#NAME?</v>
      </c>
      <c r="DS23" s="22" t="e">
        <f ca="1">(Parameters!$B$174*(1-Parameters!DS$185)*_xlfn.IFNA('[3]National GDP per capita ppp'!DS23,0)+(1-Parameters!$B$174)*DS22)*(1+(_xlfn.IFNA('[3]Nat GDP per cap ppp growth rate'!DS23,0)-IF(Settings!$C$16="No",0,Parameters!DS$164*('AMOC national temperature'!DS22-Parameters!DS$128)+Parameters!DS$165*('AMOC national temperature'!DS22-Parameters!DS$128)^2)))*IF(Settings!$C$16="No",1,(1-SLR!$D22*Parameters!DS$181))</f>
        <v>#NAME?</v>
      </c>
      <c r="DT23" s="22" t="e">
        <f ca="1">(Parameters!$B$174*(1-Parameters!DT$185)*_xlfn.IFNA('[3]National GDP per capita ppp'!DT23,0)+(1-Parameters!$B$174)*DT22)*(1+(_xlfn.IFNA('[3]Nat GDP per cap ppp growth rate'!DT23,0)-IF(Settings!$C$16="No",0,Parameters!DT$164*('AMOC national temperature'!DT22-Parameters!DT$128)+Parameters!DT$165*('AMOC national temperature'!DT22-Parameters!DT$128)^2)))*IF(Settings!$C$16="No",1,(1-SLR!$D22*Parameters!DT$181))</f>
        <v>#NAME?</v>
      </c>
      <c r="DU23" s="22" t="e">
        <f ca="1">(Parameters!$B$174*(1-Parameters!DU$185)*_xlfn.IFNA('[3]National GDP per capita ppp'!DU23,0)+(1-Parameters!$B$174)*DU22)*(1+(_xlfn.IFNA('[3]Nat GDP per cap ppp growth rate'!DU23,0)-IF(Settings!$C$16="No",0,Parameters!DU$164*('AMOC national temperature'!DU22-Parameters!DU$128)+Parameters!DU$165*('AMOC national temperature'!DU22-Parameters!DU$128)^2)))*IF(Settings!$C$16="No",1,(1-SLR!$D22*Parameters!DU$181))</f>
        <v>#NAME?</v>
      </c>
      <c r="DV23" s="22" t="e">
        <f ca="1">(Parameters!$B$174*(1-Parameters!DV$185)*_xlfn.IFNA('[3]National GDP per capita ppp'!DV23,0)+(1-Parameters!$B$174)*DV22)*(1+(_xlfn.IFNA('[3]Nat GDP per cap ppp growth rate'!DV23,0)-IF(Settings!$C$16="No",0,Parameters!DV$164*('AMOC national temperature'!DV22-Parameters!DV$128)+Parameters!DV$165*('AMOC national temperature'!DV22-Parameters!DV$128)^2)))*IF(Settings!$C$16="No",1,(1-SLR!$D22*Parameters!DV$181))</f>
        <v>#NAME?</v>
      </c>
      <c r="DW23" s="22" t="e">
        <f ca="1">(Parameters!$B$174*(1-Parameters!DW$185)*_xlfn.IFNA('[3]National GDP per capita ppp'!DW23,0)+(1-Parameters!$B$174)*DW22)*(1+(_xlfn.IFNA('[3]Nat GDP per cap ppp growth rate'!DW23,0)-IF(Settings!$C$16="No",0,Parameters!DW$164*('AMOC national temperature'!DW22-Parameters!DW$128)+Parameters!DW$165*('AMOC national temperature'!DW22-Parameters!DW$128)^2)))*IF(Settings!$C$16="No",1,(1-SLR!$D22*Parameters!DW$181))</f>
        <v>#NAME?</v>
      </c>
      <c r="DX23" s="22" t="e">
        <f ca="1">(Parameters!$B$174*(1-Parameters!DX$185)*_xlfn.IFNA('[3]National GDP per capita ppp'!DX23,0)+(1-Parameters!$B$174)*DX22)*(1+(_xlfn.IFNA('[3]Nat GDP per cap ppp growth rate'!DX23,0)-IF(Settings!$C$16="No",0,Parameters!DX$164*('AMOC national temperature'!DX22-Parameters!DX$128)+Parameters!DX$165*('AMOC national temperature'!DX22-Parameters!DX$128)^2)))*IF(Settings!$C$16="No",1,(1-SLR!$D22*Parameters!DX$181))</f>
        <v>#NAME?</v>
      </c>
      <c r="DY23" s="22" t="e">
        <f ca="1">(Parameters!$B$174*(1-Parameters!DY$185)*_xlfn.IFNA('[3]National GDP per capita ppp'!DY23,0)+(1-Parameters!$B$174)*DY22)*(1+(_xlfn.IFNA('[3]Nat GDP per cap ppp growth rate'!DY23,0)-IF(Settings!$C$16="No",0,Parameters!DY$164*('AMOC national temperature'!DY22-Parameters!DY$128)+Parameters!DY$165*('AMOC national temperature'!DY22-Parameters!DY$128)^2)))*IF(Settings!$C$16="No",1,(1-SLR!$D22*Parameters!DY$181))</f>
        <v>#NAME?</v>
      </c>
      <c r="DZ23" s="22" t="e">
        <f ca="1">(Parameters!$B$174*(1-Parameters!DZ$185)*_xlfn.IFNA('[3]National GDP per capita ppp'!DZ23,0)+(1-Parameters!$B$174)*DZ22)*(1+(_xlfn.IFNA('[3]Nat GDP per cap ppp growth rate'!DZ23,0)-IF(Settings!$C$16="No",0,Parameters!DZ$164*('AMOC national temperature'!DZ22-Parameters!DZ$128)+Parameters!DZ$165*('AMOC national temperature'!DZ22-Parameters!DZ$128)^2)))*IF(Settings!$C$16="No",1,(1-SLR!$D22*Parameters!DZ$181))</f>
        <v>#NAME?</v>
      </c>
      <c r="EA23" s="22" t="e">
        <f ca="1">(Parameters!$B$174*(1-Parameters!EA$185)*_xlfn.IFNA('[3]National GDP per capita ppp'!EA23,0)+(1-Parameters!$B$174)*EA22)*(1+(_xlfn.IFNA('[3]Nat GDP per cap ppp growth rate'!EA23,0)-IF(Settings!$C$16="No",0,Parameters!EA$164*('AMOC national temperature'!EA22-Parameters!EA$128)+Parameters!EA$165*('AMOC national temperature'!EA22-Parameters!EA$128)^2)))*IF(Settings!$C$16="No",1,(1-SLR!$D22*Parameters!EA$181))</f>
        <v>#NAME?</v>
      </c>
      <c r="EB23" s="22" t="e">
        <f ca="1">(Parameters!$B$174*(1-Parameters!EB$185)*_xlfn.IFNA('[3]National GDP per capita ppp'!EB23,0)+(1-Parameters!$B$174)*EB22)*(1+(_xlfn.IFNA('[3]Nat GDP per cap ppp growth rate'!EB23,0)-IF(Settings!$C$16="No",0,Parameters!EB$164*('AMOC national temperature'!EB22-Parameters!EB$128)+Parameters!EB$165*('AMOC national temperature'!EB22-Parameters!EB$128)^2)))*IF(Settings!$C$16="No",1,(1-SLR!$D22*Parameters!EB$181))</f>
        <v>#NAME?</v>
      </c>
      <c r="EC23" s="22" t="e">
        <f ca="1">(Parameters!$B$174*(1-Parameters!EC$185)*_xlfn.IFNA('[3]National GDP per capita ppp'!EC23,0)+(1-Parameters!$B$174)*EC22)*(1+(_xlfn.IFNA('[3]Nat GDP per cap ppp growth rate'!EC23,0)-IF(Settings!$C$16="No",0,Parameters!EC$164*('AMOC national temperature'!EC22-Parameters!EC$128)+Parameters!EC$165*('AMOC national temperature'!EC22-Parameters!EC$128)^2)))*IF(Settings!$C$16="No",1,(1-SLR!$D22*Parameters!EC$181))</f>
        <v>#NAME?</v>
      </c>
      <c r="ED23" s="22" t="e">
        <f ca="1">(Parameters!$B$174*(1-Parameters!ED$185)*_xlfn.IFNA('[3]National GDP per capita ppp'!ED23,0)+(1-Parameters!$B$174)*ED22)*(1+(_xlfn.IFNA('[3]Nat GDP per cap ppp growth rate'!ED23,0)-IF(Settings!$C$16="No",0,Parameters!ED$164*('AMOC national temperature'!ED22-Parameters!ED$128)+Parameters!ED$165*('AMOC national temperature'!ED22-Parameters!ED$128)^2)))*IF(Settings!$C$16="No",1,(1-SLR!$D22*Parameters!ED$181))</f>
        <v>#NAME?</v>
      </c>
      <c r="EE23" s="22" t="e">
        <f ca="1">(Parameters!$B$174*(1-Parameters!EE$185)*_xlfn.IFNA('[3]National GDP per capita ppp'!EE23,0)+(1-Parameters!$B$174)*EE22)*(1+(_xlfn.IFNA('[3]Nat GDP per cap ppp growth rate'!EE23,0)-IF(Settings!$C$16="No",0,Parameters!EE$164*('AMOC national temperature'!EE22-Parameters!EE$128)+Parameters!EE$165*('AMOC national temperature'!EE22-Parameters!EE$128)^2)))*IF(Settings!$C$16="No",1,(1-SLR!$D22*Parameters!EE$181))</f>
        <v>#NAME?</v>
      </c>
      <c r="EF23" s="22" t="e">
        <f ca="1">(Parameters!$B$174*(1-Parameters!EF$185)*_xlfn.IFNA('[3]National GDP per capita ppp'!EF23,0)+(1-Parameters!$B$174)*EF22)*(1+(_xlfn.IFNA('[3]Nat GDP per cap ppp growth rate'!EF23,0)-IF(Settings!$C$16="No",0,Parameters!EF$164*('AMOC national temperature'!EF22-Parameters!EF$128)+Parameters!EF$165*('AMOC national temperature'!EF22-Parameters!EF$128)^2)))*IF(Settings!$C$16="No",1,(1-SLR!$D22*Parameters!EF$181))</f>
        <v>#NAME?</v>
      </c>
      <c r="EG23" s="22" t="e">
        <f ca="1">(Parameters!$B$174*(1-Parameters!EG$185)*_xlfn.IFNA('[3]National GDP per capita ppp'!EG23,0)+(1-Parameters!$B$174)*EG22)*(1+(_xlfn.IFNA('[3]Nat GDP per cap ppp growth rate'!EG23,0)-IF(Settings!$C$16="No",0,Parameters!EG$164*('AMOC national temperature'!EG22-Parameters!EG$128)+Parameters!EG$165*('AMOC national temperature'!EG22-Parameters!EG$128)^2)))*IF(Settings!$C$16="No",1,(1-SLR!$D22*Parameters!EG$181))</f>
        <v>#NAME?</v>
      </c>
      <c r="EH23" s="22" t="e">
        <f ca="1">(Parameters!$B$174*(1-Parameters!EH$185)*_xlfn.IFNA('[3]National GDP per capita ppp'!EH23,0)+(1-Parameters!$B$174)*EH22)*(1+(_xlfn.IFNA('[3]Nat GDP per cap ppp growth rate'!EH23,0)-IF(Settings!$C$16="No",0,Parameters!EH$164*('AMOC national temperature'!EH22-Parameters!EH$128)+Parameters!EH$165*('AMOC national temperature'!EH22-Parameters!EH$128)^2)))*IF(Settings!$C$16="No",1,(1-SLR!$D22*Parameters!EH$181))</f>
        <v>#NAME?</v>
      </c>
      <c r="EI23" s="22" t="e">
        <f ca="1">(Parameters!$B$174*(1-Parameters!EI$185)*_xlfn.IFNA('[3]National GDP per capita ppp'!EI23,0)+(1-Parameters!$B$174)*EI22)*(1+(_xlfn.IFNA('[3]Nat GDP per cap ppp growth rate'!EI23,0)-IF(Settings!$C$16="No",0,Parameters!EI$164*('AMOC national temperature'!EI22-Parameters!EI$128)+Parameters!EI$165*('AMOC national temperature'!EI22-Parameters!EI$128)^2)))*IF(Settings!$C$16="No",1,(1-SLR!$D22*Parameters!EI$181))</f>
        <v>#NAME?</v>
      </c>
      <c r="EJ23" s="22" t="e">
        <f ca="1">(Parameters!$B$174*(1-Parameters!EJ$185)*_xlfn.IFNA('[3]National GDP per capita ppp'!EJ23,0)+(1-Parameters!$B$174)*EJ22)*(1+(_xlfn.IFNA('[3]Nat GDP per cap ppp growth rate'!EJ23,0)-IF(Settings!$C$16="No",0,Parameters!EJ$164*('AMOC national temperature'!EJ22-Parameters!EJ$128)+Parameters!EJ$165*('AMOC national temperature'!EJ22-Parameters!EJ$128)^2)))*IF(Settings!$C$16="No",1,(1-SLR!$D22*Parameters!EJ$181))</f>
        <v>#NAME?</v>
      </c>
      <c r="EK23" s="22" t="e">
        <f ca="1">(Parameters!$B$174*(1-Parameters!EK$185)*_xlfn.IFNA('[3]National GDP per capita ppp'!EK23,0)+(1-Parameters!$B$174)*EK22)*(1+(_xlfn.IFNA('[3]Nat GDP per cap ppp growth rate'!EK23,0)-IF(Settings!$C$16="No",0,Parameters!EK$164*('AMOC national temperature'!EK22-Parameters!EK$128)+Parameters!EK$165*('AMOC national temperature'!EK22-Parameters!EK$128)^2)))*IF(Settings!$C$16="No",1,(1-SLR!$D22*Parameters!EK$181))</f>
        <v>#NAME?</v>
      </c>
      <c r="EL23" s="22" t="e">
        <f ca="1">(Parameters!$B$174*(1-Parameters!EL$185)*_xlfn.IFNA('[3]National GDP per capita ppp'!EL23,0)+(1-Parameters!$B$174)*EL22)*(1+(_xlfn.IFNA('[3]Nat GDP per cap ppp growth rate'!EL23,0)-IF(Settings!$C$16="No",0,Parameters!EL$164*('AMOC national temperature'!EL22-Parameters!EL$128)+Parameters!EL$165*('AMOC national temperature'!EL22-Parameters!EL$128)^2)))*IF(Settings!$C$16="No",1,(1-SLR!$D22*Parameters!EL$181))</f>
        <v>#NAME?</v>
      </c>
      <c r="EM23" s="22" t="e">
        <f ca="1">(Parameters!$B$174*(1-Parameters!EM$185)*_xlfn.IFNA('[3]National GDP per capita ppp'!EM23,0)+(1-Parameters!$B$174)*EM22)*(1+(_xlfn.IFNA('[3]Nat GDP per cap ppp growth rate'!EM23,0)-IF(Settings!$C$16="No",0,Parameters!EM$164*('AMOC national temperature'!EM22-Parameters!EM$128)+Parameters!EM$165*('AMOC national temperature'!EM22-Parameters!EM$128)^2)))*IF(Settings!$C$16="No",1,(1-SLR!$D22*Parameters!EM$181))</f>
        <v>#NAME?</v>
      </c>
      <c r="EN23" s="22" t="e">
        <f ca="1">(Parameters!$B$174*(1-Parameters!EN$185)*_xlfn.IFNA('[3]National GDP per capita ppp'!EN23,0)+(1-Parameters!$B$174)*EN22)*(1+(_xlfn.IFNA('[3]Nat GDP per cap ppp growth rate'!EN23,0)-IF(Settings!$C$16="No",0,Parameters!EN$164*('AMOC national temperature'!EN22-Parameters!EN$128)+Parameters!EN$165*('AMOC national temperature'!EN22-Parameters!EN$128)^2)))*IF(Settings!$C$16="No",1,(1-SLR!$D22*Parameters!EN$181))</f>
        <v>#NAME?</v>
      </c>
      <c r="EO23" s="22" t="e">
        <f ca="1">(Parameters!$B$174*(1-Parameters!EO$185)*_xlfn.IFNA('[3]National GDP per capita ppp'!EO23,0)+(1-Parameters!$B$174)*EO22)*(1+(_xlfn.IFNA('[3]Nat GDP per cap ppp growth rate'!EO23,0)-IF(Settings!$C$16="No",0,Parameters!EO$164*('AMOC national temperature'!EO22-Parameters!EO$128)+Parameters!EO$165*('AMOC national temperature'!EO22-Parameters!EO$128)^2)))*IF(Settings!$C$16="No",1,(1-SLR!$D22*Parameters!EO$181))</f>
        <v>#NAME?</v>
      </c>
      <c r="EP23" s="22" t="e">
        <f ca="1">(Parameters!$B$174*(1-Parameters!EP$185)*_xlfn.IFNA('[3]National GDP per capita ppp'!EP23,0)+(1-Parameters!$B$174)*EP22)*(1+(_xlfn.IFNA('[3]Nat GDP per cap ppp growth rate'!EP23,0)-IF(Settings!$C$16="No",0,Parameters!EP$164*('AMOC national temperature'!EP22-Parameters!EP$128)+Parameters!EP$165*('AMOC national temperature'!EP22-Parameters!EP$128)^2)))*IF(Settings!$C$16="No",1,(1-SLR!$D22*Parameters!EP$181))</f>
        <v>#NAME?</v>
      </c>
      <c r="EQ23" s="22" t="e">
        <f ca="1">(Parameters!$B$174*(1-Parameters!EQ$185)*_xlfn.IFNA('[3]National GDP per capita ppp'!EQ23,0)+(1-Parameters!$B$174)*EQ22)*(1+(_xlfn.IFNA('[3]Nat GDP per cap ppp growth rate'!EQ23,0)-IF(Settings!$C$16="No",0,Parameters!EQ$164*('AMOC national temperature'!EQ22-Parameters!EQ$128)+Parameters!EQ$165*('AMOC national temperature'!EQ22-Parameters!EQ$128)^2)))*IF(Settings!$C$16="No",1,(1-SLR!$D22*Parameters!EQ$181))</f>
        <v>#NAME?</v>
      </c>
      <c r="ER23" s="22" t="e">
        <f ca="1">(Parameters!$B$174*(1-Parameters!ER$185)*_xlfn.IFNA('[3]National GDP per capita ppp'!ER23,0)+(1-Parameters!$B$174)*ER22)*(1+(_xlfn.IFNA('[3]Nat GDP per cap ppp growth rate'!ER23,0)-IF(Settings!$C$16="No",0,Parameters!ER$164*('AMOC national temperature'!ER22-Parameters!ER$128)+Parameters!ER$165*('AMOC national temperature'!ER22-Parameters!ER$128)^2)))*IF(Settings!$C$16="No",1,(1-SLR!$D22*Parameters!ER$181))</f>
        <v>#NAME?</v>
      </c>
      <c r="ES23" s="22" t="e">
        <f ca="1">(Parameters!$B$174*(1-Parameters!ES$185)*_xlfn.IFNA('[3]National GDP per capita ppp'!ES23,0)+(1-Parameters!$B$174)*ES22)*(1+(_xlfn.IFNA('[3]Nat GDP per cap ppp growth rate'!ES23,0)-IF(Settings!$C$16="No",0,Parameters!ES$164*('AMOC national temperature'!ES22-Parameters!ES$128)+Parameters!ES$165*('AMOC national temperature'!ES22-Parameters!ES$128)^2)))*IF(Settings!$C$16="No",1,(1-SLR!$D22*Parameters!ES$181))</f>
        <v>#NAME?</v>
      </c>
      <c r="ET23" s="22" t="e">
        <f ca="1">(Parameters!$B$174*(1-Parameters!ET$185)*_xlfn.IFNA('[3]National GDP per capita ppp'!ET23,0)+(1-Parameters!$B$174)*ET22)*(1+(_xlfn.IFNA('[3]Nat GDP per cap ppp growth rate'!ET23,0)-IF(Settings!$C$16="No",0,Parameters!ET$164*('AMOC national temperature'!ET22-Parameters!ET$128)+Parameters!ET$165*('AMOC national temperature'!ET22-Parameters!ET$128)^2)))*IF(Settings!$C$16="No",1,(1-SLR!$D22*Parameters!ET$181))</f>
        <v>#NAME?</v>
      </c>
      <c r="EU23" s="22" t="e">
        <f ca="1">(Parameters!$B$174*(1-Parameters!EU$185)*_xlfn.IFNA('[3]National GDP per capita ppp'!EU23,0)+(1-Parameters!$B$174)*EU22)*(1+(_xlfn.IFNA('[3]Nat GDP per cap ppp growth rate'!EU23,0)-IF(Settings!$C$16="No",0,Parameters!EU$164*('AMOC national temperature'!EU22-Parameters!EU$128)+Parameters!EU$165*('AMOC national temperature'!EU22-Parameters!EU$128)^2)))*IF(Settings!$C$16="No",1,(1-SLR!$D22*Parameters!EU$181))</f>
        <v>#NAME?</v>
      </c>
      <c r="EV23" s="22" t="e">
        <f ca="1">(Parameters!$B$174*(1-Parameters!EV$185)*_xlfn.IFNA('[3]National GDP per capita ppp'!EV23,0)+(1-Parameters!$B$174)*EV22)*(1+(_xlfn.IFNA('[3]Nat GDP per cap ppp growth rate'!EV23,0)-IF(Settings!$C$16="No",0,Parameters!EV$164*('AMOC national temperature'!EV22-Parameters!EV$128)+Parameters!EV$165*('AMOC national temperature'!EV22-Parameters!EV$128)^2)))*IF(Settings!$C$16="No",1,(1-SLR!$D22*Parameters!EV$181))</f>
        <v>#NAME?</v>
      </c>
      <c r="EW23" s="22" t="e">
        <f ca="1">(Parameters!$B$174*(1-Parameters!EW$185)*_xlfn.IFNA('[3]National GDP per capita ppp'!EW23,0)+(1-Parameters!$B$174)*EW22)*(1+(_xlfn.IFNA('[3]Nat GDP per cap ppp growth rate'!EW23,0)-IF(Settings!$C$16="No",0,Parameters!EW$164*('AMOC national temperature'!EW22-Parameters!EW$128)+Parameters!EW$165*('AMOC national temperature'!EW22-Parameters!EW$128)^2)))*IF(Settings!$C$16="No",1,(1-SLR!$D22*Parameters!EW$181))</f>
        <v>#NAME?</v>
      </c>
      <c r="EX23" s="22" t="e">
        <f ca="1">(Parameters!$B$174*(1-Parameters!EX$185)*_xlfn.IFNA('[3]National GDP per capita ppp'!EX23,0)+(1-Parameters!$B$174)*EX22)*(1+(_xlfn.IFNA('[3]Nat GDP per cap ppp growth rate'!EX23,0)-IF(Settings!$C$16="No",0,Parameters!EX$164*('AMOC national temperature'!EX22-Parameters!EX$128)+Parameters!EX$165*('AMOC national temperature'!EX22-Parameters!EX$128)^2)))*IF(Settings!$C$16="No",1,(1-SLR!$D22*Parameters!EX$181))</f>
        <v>#NAME?</v>
      </c>
      <c r="EY23" s="22" t="e">
        <f ca="1">(Parameters!$B$174*(1-Parameters!EY$185)*_xlfn.IFNA('[3]National GDP per capita ppp'!EY23,0)+(1-Parameters!$B$174)*EY22)*(1+(_xlfn.IFNA('[3]Nat GDP per cap ppp growth rate'!EY23,0)-IF(Settings!$C$16="No",0,Parameters!EY$164*('AMOC national temperature'!EY22-Parameters!EY$128)+Parameters!EY$165*('AMOC national temperature'!EY22-Parameters!EY$128)^2)))*IF(Settings!$C$16="No",1,(1-SLR!$D22*Parameters!EY$181))</f>
        <v>#NAME?</v>
      </c>
      <c r="EZ23" s="22" t="e">
        <f ca="1">(Parameters!$B$174*(1-Parameters!EZ$185)*_xlfn.IFNA('[3]National GDP per capita ppp'!EZ23,0)+(1-Parameters!$B$174)*EZ22)*(1+(_xlfn.IFNA('[3]Nat GDP per cap ppp growth rate'!EZ23,0)-IF(Settings!$C$16="No",0,Parameters!EZ$164*('AMOC national temperature'!EZ22-Parameters!EZ$128)+Parameters!EZ$165*('AMOC national temperature'!EZ22-Parameters!EZ$128)^2)))*IF(Settings!$C$16="No",1,(1-SLR!$D22*Parameters!EZ$181))</f>
        <v>#NAME?</v>
      </c>
      <c r="FA23" s="22" t="e">
        <f ca="1">(Parameters!$B$174*(1-Parameters!FA$185)*_xlfn.IFNA('[3]National GDP per capita ppp'!FA23,0)+(1-Parameters!$B$174)*FA22)*(1+(_xlfn.IFNA('[3]Nat GDP per cap ppp growth rate'!FA23,0)-IF(Settings!$C$16="No",0,Parameters!FA$164*('AMOC national temperature'!FA22-Parameters!FA$128)+Parameters!FA$165*('AMOC national temperature'!FA22-Parameters!FA$128)^2)))*IF(Settings!$C$16="No",1,(1-SLR!$D22*Parameters!FA$181))</f>
        <v>#NAME?</v>
      </c>
      <c r="FB23" s="22" t="e">
        <f ca="1">(Parameters!$B$174*(1-Parameters!FB$185)*_xlfn.IFNA('[3]National GDP per capita ppp'!FB23,0)+(1-Parameters!$B$174)*FB22)*(1+(_xlfn.IFNA('[3]Nat GDP per cap ppp growth rate'!FB23,0)-IF(Settings!$C$16="No",0,Parameters!FB$164*('AMOC national temperature'!FB22-Parameters!FB$128)+Parameters!FB$165*('AMOC national temperature'!FB22-Parameters!FB$128)^2)))*IF(Settings!$C$16="No",1,(1-SLR!$D22*Parameters!FB$181))</f>
        <v>#NAME?</v>
      </c>
      <c r="FC23" s="22" t="e">
        <f ca="1">(Parameters!$B$174*(1-Parameters!FC$185)*_xlfn.IFNA('[3]National GDP per capita ppp'!FC23,0)+(1-Parameters!$B$174)*FC22)*(1+(_xlfn.IFNA('[3]Nat GDP per cap ppp growth rate'!FC23,0)-IF(Settings!$C$16="No",0,Parameters!FC$164*('AMOC national temperature'!FC22-Parameters!FC$128)+Parameters!FC$165*('AMOC national temperature'!FC22-Parameters!FC$128)^2)))*IF(Settings!$C$16="No",1,(1-SLR!$D22*Parameters!FC$181))</f>
        <v>#NAME?</v>
      </c>
      <c r="FD23" s="22" t="e">
        <f ca="1">(Parameters!$B$174*(1-Parameters!FD$185)*_xlfn.IFNA('[3]National GDP per capita ppp'!FD23,0)+(1-Parameters!$B$174)*FD22)*(1+(_xlfn.IFNA('[3]Nat GDP per cap ppp growth rate'!FD23,0)-IF(Settings!$C$16="No",0,Parameters!FD$164*('AMOC national temperature'!FD22-Parameters!FD$128)+Parameters!FD$165*('AMOC national temperature'!FD22-Parameters!FD$128)^2)))*IF(Settings!$C$16="No",1,(1-SLR!$D22*Parameters!FD$181))</f>
        <v>#NAME?</v>
      </c>
      <c r="FE23" s="22" t="e">
        <f ca="1">(Parameters!$B$174*(1-Parameters!FE$185)*_xlfn.IFNA('[3]National GDP per capita ppp'!FE23,0)+(1-Parameters!$B$174)*FE22)*(1+(_xlfn.IFNA('[3]Nat GDP per cap ppp growth rate'!FE23,0)-IF(Settings!$C$16="No",0,Parameters!FE$164*('AMOC national temperature'!FE22-Parameters!FE$128)+Parameters!FE$165*('AMOC national temperature'!FE22-Parameters!FE$128)^2)))*IF(Settings!$C$16="No",1,(1-SLR!$D22*Parameters!FE$181))</f>
        <v>#NAME?</v>
      </c>
      <c r="FF23" s="22" t="e">
        <f ca="1">(Parameters!$B$174*(1-Parameters!FF$185)*_xlfn.IFNA('[3]National GDP per capita ppp'!FF23,0)+(1-Parameters!$B$174)*FF22)*(1+(_xlfn.IFNA('[3]Nat GDP per cap ppp growth rate'!FF23,0)-IF(Settings!$C$16="No",0,Parameters!FF$164*('AMOC national temperature'!FF22-Parameters!FF$128)+Parameters!FF$165*('AMOC national temperature'!FF22-Parameters!FF$128)^2)))*IF(Settings!$C$16="No",1,(1-SLR!$D22*Parameters!FF$181))</f>
        <v>#NAME?</v>
      </c>
      <c r="FG23" s="22" t="e">
        <f ca="1">(Parameters!$B$174*(1-Parameters!FG$185)*_xlfn.IFNA('[3]National GDP per capita ppp'!FG23,0)+(1-Parameters!$B$174)*FG22)*(1+(_xlfn.IFNA('[3]Nat GDP per cap ppp growth rate'!FG23,0)-IF(Settings!$C$16="No",0,Parameters!FG$164*('AMOC national temperature'!FG22-Parameters!FG$128)+Parameters!FG$165*('AMOC national temperature'!FG22-Parameters!FG$128)^2)))*IF(Settings!$C$16="No",1,(1-SLR!$D22*Parameters!FG$181))</f>
        <v>#NAME?</v>
      </c>
      <c r="FH23" s="22" t="e">
        <f ca="1">(Parameters!$B$174*(1-Parameters!FH$185)*_xlfn.IFNA('[3]National GDP per capita ppp'!FH23,0)+(1-Parameters!$B$174)*FH22)*(1+(_xlfn.IFNA('[3]Nat GDP per cap ppp growth rate'!FH23,0)-IF(Settings!$C$16="No",0,Parameters!FH$164*('AMOC national temperature'!FH22-Parameters!FH$128)+Parameters!FH$165*('AMOC national temperature'!FH22-Parameters!FH$128)^2)))*IF(Settings!$C$16="No",1,(1-SLR!$D22*Parameters!FH$181))</f>
        <v>#NAME?</v>
      </c>
      <c r="FI23" s="22" t="e">
        <f ca="1">(Parameters!$B$174*(1-Parameters!FI$185)*_xlfn.IFNA('[3]National GDP per capita ppp'!FI23,0)+(1-Parameters!$B$174)*FI22)*(1+(_xlfn.IFNA('[3]Nat GDP per cap ppp growth rate'!FI23,0)-IF(Settings!$C$16="No",0,Parameters!FI$164*('AMOC national temperature'!FI22-Parameters!FI$128)+Parameters!FI$165*('AMOC national temperature'!FI22-Parameters!FI$128)^2)))*IF(Settings!$C$16="No",1,(1-SLR!$D22*Parameters!FI$181))</f>
        <v>#NAME?</v>
      </c>
      <c r="FJ23" s="22" t="e">
        <f ca="1">(Parameters!$B$174*(1-Parameters!FJ$185)*_xlfn.IFNA('[3]National GDP per capita ppp'!FJ23,0)+(1-Parameters!$B$174)*FJ22)*(1+(_xlfn.IFNA('[3]Nat GDP per cap ppp growth rate'!FJ23,0)-IF(Settings!$C$16="No",0,Parameters!FJ$164*('AMOC national temperature'!FJ22-Parameters!FJ$128)+Parameters!FJ$165*('AMOC national temperature'!FJ22-Parameters!FJ$128)^2)))*IF(Settings!$C$16="No",1,(1-SLR!$D22*Parameters!FJ$181))</f>
        <v>#NAME?</v>
      </c>
      <c r="FK23" s="22" t="e">
        <f ca="1">(Parameters!$B$174*(1-Parameters!FK$185)*_xlfn.IFNA('[3]National GDP per capita ppp'!FK23,0)+(1-Parameters!$B$174)*FK22)*(1+(_xlfn.IFNA('[3]Nat GDP per cap ppp growth rate'!FK23,0)-IF(Settings!$C$16="No",0,Parameters!FK$164*('AMOC national temperature'!FK22-Parameters!FK$128)+Parameters!FK$165*('AMOC national temperature'!FK22-Parameters!FK$128)^2)))*IF(Settings!$C$16="No",1,(1-SLR!$D22*Parameters!FK$181))</f>
        <v>#NAME?</v>
      </c>
      <c r="FL23" s="22" t="e">
        <f ca="1">(Parameters!$B$174*(1-Parameters!FL$185)*_xlfn.IFNA('[3]National GDP per capita ppp'!FL23,0)+(1-Parameters!$B$174)*FL22)*(1+(_xlfn.IFNA('[3]Nat GDP per cap ppp growth rate'!FL23,0)-IF(Settings!$C$16="No",0,Parameters!FL$164*('AMOC national temperature'!FL22-Parameters!FL$128)+Parameters!FL$165*('AMOC national temperature'!FL22-Parameters!FL$128)^2)))*IF(Settings!$C$16="No",1,(1-SLR!$D22*Parameters!FL$181))</f>
        <v>#NAME?</v>
      </c>
      <c r="FM23" s="22" t="e">
        <f ca="1">(Parameters!$B$174*(1-Parameters!FM$185)*_xlfn.IFNA('[3]National GDP per capita ppp'!FM23,0)+(1-Parameters!$B$174)*FM22)*(1+(_xlfn.IFNA('[3]Nat GDP per cap ppp growth rate'!FM23,0)-IF(Settings!$C$16="No",0,Parameters!FM$164*('AMOC national temperature'!FM22-Parameters!FM$128)+Parameters!FM$165*('AMOC national temperature'!FM22-Parameters!FM$128)^2)))*IF(Settings!$C$16="No",1,(1-SLR!$D22*Parameters!FM$181))</f>
        <v>#NAME?</v>
      </c>
      <c r="FN23" s="22" t="e">
        <f ca="1">(Parameters!$B$174*(1-Parameters!FN$185)*_xlfn.IFNA('[3]National GDP per capita ppp'!FN23,0)+(1-Parameters!$B$174)*FN22)*(1+(_xlfn.IFNA('[3]Nat GDP per cap ppp growth rate'!FN23,0)-IF(Settings!$C$16="No",0,Parameters!FN$164*('AMOC national temperature'!FN22-Parameters!FN$128)+Parameters!FN$165*('AMOC national temperature'!FN22-Parameters!FN$128)^2)))*IF(Settings!$C$16="No",1,(1-SLR!$D22*Parameters!FN$181))</f>
        <v>#NAME?</v>
      </c>
      <c r="FO23" s="22" t="e">
        <f ca="1">(Parameters!$B$174*(1-Parameters!FO$185)*_xlfn.IFNA('[3]National GDP per capita ppp'!FO23,0)+(1-Parameters!$B$174)*FO22)*(1+(_xlfn.IFNA('[3]Nat GDP per cap ppp growth rate'!FO23,0)-IF(Settings!$C$16="No",0,Parameters!FO$164*('AMOC national temperature'!FO22-Parameters!FO$128)+Parameters!FO$165*('AMOC national temperature'!FO22-Parameters!FO$128)^2)))*IF(Settings!$C$16="No",1,(1-SLR!$D22*Parameters!FO$181))</f>
        <v>#NAME?</v>
      </c>
      <c r="FP23" s="22" t="e">
        <f ca="1">(Parameters!$B$174*(1-Parameters!FP$185)*_xlfn.IFNA('[3]National GDP per capita ppp'!FP23,0)+(1-Parameters!$B$174)*FP22)*(1+(_xlfn.IFNA('[3]Nat GDP per cap ppp growth rate'!FP23,0)-IF(Settings!$C$16="No",0,Parameters!FP$164*('AMOC national temperature'!FP22-Parameters!FP$128)+Parameters!FP$165*('AMOC national temperature'!FP22-Parameters!FP$128)^2)))*IF(Settings!$C$16="No",1,(1-SLR!$D22*Parameters!FP$181))</f>
        <v>#NAME?</v>
      </c>
      <c r="FQ23" s="22" t="e">
        <f ca="1">(Parameters!$B$174*(1-Parameters!FQ$185)*_xlfn.IFNA('[3]National GDP per capita ppp'!FQ23,0)+(1-Parameters!$B$174)*FQ22)*(1+(_xlfn.IFNA('[3]Nat GDP per cap ppp growth rate'!FQ23,0)-IF(Settings!$C$16="No",0,Parameters!FQ$164*('AMOC national temperature'!FQ22-Parameters!FQ$128)+Parameters!FQ$165*('AMOC national temperature'!FQ22-Parameters!FQ$128)^2)))*IF(Settings!$C$16="No",1,(1-SLR!$D22*Parameters!FQ$181))</f>
        <v>#NAME?</v>
      </c>
      <c r="FR23" s="22" t="e">
        <f ca="1">(Parameters!$B$174*(1-Parameters!FR$185)*_xlfn.IFNA('[3]National GDP per capita ppp'!FR23,0)+(1-Parameters!$B$174)*FR22)*(1+(_xlfn.IFNA('[3]Nat GDP per cap ppp growth rate'!FR23,0)-IF(Settings!$C$16="No",0,Parameters!FR$164*('AMOC national temperature'!FR22-Parameters!FR$128)+Parameters!FR$165*('AMOC national temperature'!FR22-Parameters!FR$128)^2)))*IF(Settings!$C$16="No",1,(1-SLR!$D22*Parameters!FR$181))</f>
        <v>#NAME?</v>
      </c>
      <c r="FS23" s="22" t="e">
        <f ca="1">(Parameters!$B$174*(1-Parameters!FS$185)*_xlfn.IFNA('[3]National GDP per capita ppp'!FS23,0)+(1-Parameters!$B$174)*FS22)*(1+(_xlfn.IFNA('[3]Nat GDP per cap ppp growth rate'!FS23,0)-IF(Settings!$C$16="No",0,Parameters!FS$164*('AMOC national temperature'!FS22-Parameters!FS$128)+Parameters!FS$165*('AMOC national temperature'!FS22-Parameters!FS$128)^2)))*IF(Settings!$C$16="No",1,(1-SLR!$D22*Parameters!FS$181))</f>
        <v>#NAME?</v>
      </c>
      <c r="FT23" s="22" t="e">
        <f ca="1">(Parameters!$B$174*(1-Parameters!FT$185)*_xlfn.IFNA('[3]National GDP per capita ppp'!FT23,0)+(1-Parameters!$B$174)*FT22)*(1+(_xlfn.IFNA('[3]Nat GDP per cap ppp growth rate'!FT23,0)-IF(Settings!$C$16="No",0,Parameters!FT$164*('AMOC national temperature'!FT22-Parameters!FT$128)+Parameters!FT$165*('AMOC national temperature'!FT22-Parameters!FT$128)^2)))*IF(Settings!$C$16="No",1,(1-SLR!$D22*Parameters!FT$181))</f>
        <v>#NAME?</v>
      </c>
      <c r="FU23" s="22" t="e">
        <f ca="1">(Parameters!$B$174*(1-Parameters!FU$185)*_xlfn.IFNA('[3]National GDP per capita ppp'!FU23,0)+(1-Parameters!$B$174)*FU22)*(1+(_xlfn.IFNA('[3]Nat GDP per cap ppp growth rate'!FU23,0)-IF(Settings!$C$16="No",0,Parameters!FU$164*('AMOC national temperature'!FU22-Parameters!FU$128)+Parameters!FU$165*('AMOC national temperature'!FU22-Parameters!FU$128)^2)))*IF(Settings!$C$16="No",1,(1-SLR!$D22*Parameters!FU$181))</f>
        <v>#NAME?</v>
      </c>
      <c r="FV23" s="22" t="e">
        <f ca="1">(Parameters!$B$174*(1-Parameters!FV$185)*_xlfn.IFNA('[3]National GDP per capita ppp'!FV23,0)+(1-Parameters!$B$174)*FV22)*(1+(_xlfn.IFNA('[3]Nat GDP per cap ppp growth rate'!FV23,0)-IF(Settings!$C$16="No",0,Parameters!FV$164*('AMOC national temperature'!FV22-Parameters!FV$128)+Parameters!FV$165*('AMOC national temperature'!FV22-Parameters!FV$128)^2)))*IF(Settings!$C$16="No",1,(1-SLR!$D22*Parameters!FV$181))</f>
        <v>#NAME?</v>
      </c>
      <c r="FW23" s="22" t="e">
        <f ca="1">(Parameters!$B$174*(1-Parameters!FW$185)*_xlfn.IFNA('[3]National GDP per capita ppp'!FW23,0)+(1-Parameters!$B$174)*FW22)*(1+(_xlfn.IFNA('[3]Nat GDP per cap ppp growth rate'!FW23,0)-IF(Settings!$C$16="No",0,Parameters!FW$164*('AMOC national temperature'!FW22-Parameters!FW$128)+Parameters!FW$165*('AMOC national temperature'!FW22-Parameters!FW$128)^2)))*IF(Settings!$C$16="No",1,(1-SLR!$D22*Parameters!FW$181))</f>
        <v>#NAME?</v>
      </c>
      <c r="FX23" s="22" t="e">
        <f ca="1">(Parameters!$B$174*(1-Parameters!FX$185)*_xlfn.IFNA('[3]National GDP per capita ppp'!FX23,0)+(1-Parameters!$B$174)*FX22)*(1+(_xlfn.IFNA('[3]Nat GDP per cap ppp growth rate'!FX23,0)-IF(Settings!$C$16="No",0,Parameters!FX$164*('AMOC national temperature'!FX22-Parameters!FX$128)+Parameters!FX$165*('AMOC national temperature'!FX22-Parameters!FX$128)^2)))*IF(Settings!$C$16="No",1,(1-SLR!$D22*Parameters!FX$181))</f>
        <v>#NAME?</v>
      </c>
      <c r="FY23" s="22" t="e">
        <f ca="1">(Parameters!$B$174*(1-Parameters!FY$185)*_xlfn.IFNA('[3]National GDP per capita ppp'!FY23,0)+(1-Parameters!$B$174)*FY22)*(1+(_xlfn.IFNA('[3]Nat GDP per cap ppp growth rate'!FY23,0)-IF(Settings!$C$16="No",0,Parameters!FY$164*('AMOC national temperature'!FY22-Parameters!FY$128)+Parameters!FY$165*('AMOC national temperature'!FY22-Parameters!FY$128)^2)))*IF(Settings!$C$16="No",1,(1-SLR!$D22*Parameters!FY$181))</f>
        <v>#NAME?</v>
      </c>
      <c r="FZ23" s="22" t="e">
        <f ca="1">(Parameters!$B$174*(1-Parameters!FZ$185)*_xlfn.IFNA('[3]National GDP per capita ppp'!FZ23,0)+(1-Parameters!$B$174)*FZ22)*(1+(_xlfn.IFNA('[3]Nat GDP per cap ppp growth rate'!FZ23,0)-IF(Settings!$C$16="No",0,Parameters!FZ$164*('AMOC national temperature'!FZ22-Parameters!FZ$128)+Parameters!FZ$165*('AMOC national temperature'!FZ22-Parameters!FZ$128)^2)))*IF(Settings!$C$16="No",1,(1-SLR!$D22*Parameters!FZ$181))</f>
        <v>#NAME?</v>
      </c>
      <c r="GA23" s="22" t="e">
        <f ca="1">(Parameters!$B$174*(1-Parameters!GA$185)*_xlfn.IFNA('[3]National GDP per capita ppp'!GA23,0)+(1-Parameters!$B$174)*GA22)*(1+(_xlfn.IFNA('[3]Nat GDP per cap ppp growth rate'!GA23,0)-IF(Settings!$C$16="No",0,Parameters!GA$164*('AMOC national temperature'!GA22-Parameters!GA$128)+Parameters!GA$165*('AMOC national temperature'!GA22-Parameters!GA$128)^2)))*IF(Settings!$C$16="No",1,(1-SLR!$D22*Parameters!GA$181))</f>
        <v>#NAME?</v>
      </c>
      <c r="GB23" s="22" t="e">
        <f ca="1">(Parameters!$B$174*(1-Parameters!GB$185)*_xlfn.IFNA('[3]National GDP per capita ppp'!GB23,0)+(1-Parameters!$B$174)*GB22)*(1+(_xlfn.IFNA('[3]Nat GDP per cap ppp growth rate'!GB23,0)-IF(Settings!$C$16="No",0,Parameters!GB$164*('AMOC national temperature'!GB22-Parameters!GB$128)+Parameters!GB$165*('AMOC national temperature'!GB22-Parameters!GB$128)^2)))*IF(Settings!$C$16="No",1,(1-SLR!$D22*Parameters!GB$181))</f>
        <v>#NAME?</v>
      </c>
      <c r="GC23" s="22" t="e">
        <f ca="1">(Parameters!$B$174*(1-Parameters!GC$185)*_xlfn.IFNA('[3]National GDP per capita ppp'!GC23,0)+(1-Parameters!$B$174)*GC22)*(1+(_xlfn.IFNA('[3]Nat GDP per cap ppp growth rate'!GC23,0)-IF(Settings!$C$16="No",0,Parameters!GC$164*('AMOC national temperature'!GC22-Parameters!GC$128)+Parameters!GC$165*('AMOC national temperature'!GC22-Parameters!GC$128)^2)))*IF(Settings!$C$16="No",1,(1-SLR!$D22*Parameters!GC$181))</f>
        <v>#NAME?</v>
      </c>
      <c r="GD23" s="22" t="e">
        <f ca="1">(Parameters!$B$174*(1-Parameters!GD$185)*_xlfn.IFNA('[3]National GDP per capita ppp'!GD23,0)+(1-Parameters!$B$174)*GD22)*(1+(_xlfn.IFNA('[3]Nat GDP per cap ppp growth rate'!GD23,0)-IF(Settings!$C$16="No",0,Parameters!GD$164*('AMOC national temperature'!GD22-Parameters!GD$128)+Parameters!GD$165*('AMOC national temperature'!GD22-Parameters!GD$128)^2)))*IF(Settings!$C$16="No",1,(1-SLR!$D22*Parameters!GD$181))</f>
        <v>#NAME?</v>
      </c>
      <c r="GE23" s="22" t="e">
        <f ca="1">(Parameters!$B$174*(1-Parameters!GE$185)*_xlfn.IFNA('[3]National GDP per capita ppp'!GE23,0)+(1-Parameters!$B$174)*GE22)*(1+(_xlfn.IFNA('[3]Nat GDP per cap ppp growth rate'!GE23,0)-IF(Settings!$C$16="No",0,Parameters!GE$164*('AMOC national temperature'!GE22-Parameters!GE$128)+Parameters!GE$165*('AMOC national temperature'!GE22-Parameters!GE$128)^2)))*IF(Settings!$C$16="No",1,(1-SLR!$D22*Parameters!GE$181))</f>
        <v>#NAME?</v>
      </c>
      <c r="GF23" s="22" t="e">
        <f ca="1">(Parameters!$B$174*(1-Parameters!GF$185)*_xlfn.IFNA('[3]National GDP per capita ppp'!GF23,0)+(1-Parameters!$B$174)*GF22)*(1+(_xlfn.IFNA('[3]Nat GDP per cap ppp growth rate'!GF23,0)-IF(Settings!$C$16="No",0,Parameters!GF$164*('AMOC national temperature'!GF22-Parameters!GF$128)+Parameters!GF$165*('AMOC national temperature'!GF22-Parameters!GF$128)^2)))*IF(Settings!$C$16="No",1,(1-SLR!$D22*Parameters!GF$181))</f>
        <v>#NAME?</v>
      </c>
      <c r="GG23" s="22" t="e">
        <f ca="1">(Parameters!$B$174*(1-Parameters!GG$185)*_xlfn.IFNA('[3]National GDP per capita ppp'!GG23,0)+(1-Parameters!$B$174)*GG22)*(1+(_xlfn.IFNA('[3]Nat GDP per cap ppp growth rate'!GG23,0)-IF(Settings!$C$16="No",0,Parameters!GG$164*('AMOC national temperature'!GG22-Parameters!GG$128)+Parameters!GG$165*('AMOC national temperature'!GG22-Parameters!GG$128)^2)))*IF(Settings!$C$16="No",1,(1-SLR!$D22*Parameters!GG$181))</f>
        <v>#NAME?</v>
      </c>
      <c r="GH23" s="22" t="e">
        <f ca="1">(Parameters!$B$174*(1-Parameters!GH$185)*_xlfn.IFNA('[3]National GDP per capita ppp'!GH23,0)+(1-Parameters!$B$174)*GH22)*(1+(_xlfn.IFNA('[3]Nat GDP per cap ppp growth rate'!GH23,0)-IF(Settings!$C$16="No",0,Parameters!GH$164*('AMOC national temperature'!GH22-Parameters!GH$128)+Parameters!GH$165*('AMOC national temperature'!GH22-Parameters!GH$128)^2)))*IF(Settings!$C$16="No",1,(1-SLR!$D22*Parameters!GH$181))</f>
        <v>#NAME?</v>
      </c>
      <c r="GI23" s="22" t="e">
        <f ca="1">(Parameters!$B$174*(1-Parameters!GI$185)*_xlfn.IFNA('[3]National GDP per capita ppp'!GI23,0)+(1-Parameters!$B$174)*GI22)*(1+(_xlfn.IFNA('[3]Nat GDP per cap ppp growth rate'!GI23,0)-IF(Settings!$C$16="No",0,Parameters!GI$164*('AMOC national temperature'!GI22-Parameters!GI$128)+Parameters!GI$165*('AMOC national temperature'!GI22-Parameters!GI$128)^2)))*IF(Settings!$C$16="No",1,(1-SLR!$D22*Parameters!GI$181))</f>
        <v>#NAME?</v>
      </c>
      <c r="GJ23" s="22" t="e">
        <f ca="1">(Parameters!$B$174*(1-Parameters!GJ$185)*_xlfn.IFNA('[3]National GDP per capita ppp'!GJ23,0)+(1-Parameters!$B$174)*GJ22)*(1+(_xlfn.IFNA('[3]Nat GDP per cap ppp growth rate'!GJ23,0)-IF(Settings!$C$16="No",0,Parameters!GJ$164*('AMOC national temperature'!GJ22-Parameters!GJ$128)+Parameters!GJ$165*('AMOC national temperature'!GJ22-Parameters!GJ$128)^2)))*IF(Settings!$C$16="No",1,(1-SLR!$D22*Parameters!GJ$181))</f>
        <v>#NAME?</v>
      </c>
      <c r="GK23" s="22" t="e">
        <f ca="1">(Parameters!$B$174*(1-Parameters!GK$185)*_xlfn.IFNA('[3]National GDP per capita ppp'!GK23,0)+(1-Parameters!$B$174)*GK22)*(1+(_xlfn.IFNA('[3]Nat GDP per cap ppp growth rate'!GK23,0)-IF(Settings!$C$16="No",0,Parameters!GK$164*('AMOC national temperature'!GK22-Parameters!GK$128)+Parameters!GK$165*('AMOC national temperature'!GK22-Parameters!GK$128)^2)))*IF(Settings!$C$16="No",1,(1-SLR!$D22*Parameters!GK$181))</f>
        <v>#NAME?</v>
      </c>
      <c r="GL23" s="22" t="e">
        <f ca="1">(Parameters!$B$174*(1-Parameters!GL$185)*_xlfn.IFNA('[3]National GDP per capita ppp'!GL23,0)+(1-Parameters!$B$174)*GL22)*(1+(_xlfn.IFNA('[3]Nat GDP per cap ppp growth rate'!GL23,0)-IF(Settings!$C$16="No",0,Parameters!GL$164*('AMOC national temperature'!GL22-Parameters!GL$128)+Parameters!GL$165*('AMOC national temperature'!GL22-Parameters!GL$128)^2)))*IF(Settings!$C$16="No",1,(1-SLR!$D22*Parameters!GL$181))</f>
        <v>#NAME?</v>
      </c>
      <c r="GM23" s="22" t="e">
        <f ca="1">(Parameters!$B$174*(1-Parameters!GM$185)*_xlfn.IFNA('[3]National GDP per capita ppp'!GM23,0)+(1-Parameters!$B$174)*GM22)*(1+(_xlfn.IFNA('[3]Nat GDP per cap ppp growth rate'!GM23,0)-IF(Settings!$C$16="No",0,Parameters!GM$164*('AMOC national temperature'!GM22-Parameters!GM$128)+Parameters!GM$165*('AMOC national temperature'!GM22-Parameters!GM$128)^2)))*IF(Settings!$C$16="No",1,(1-SLR!$D22*Parameters!GM$181))</f>
        <v>#NAME?</v>
      </c>
      <c r="GN23" s="22" t="e">
        <f ca="1">SUMPRODUCT(B23:GM23,'[4]National population'!$B23:$GM23)</f>
        <v>#NAME?</v>
      </c>
      <c r="GO23" s="22" t="e">
        <f ca="1">GN23/'[4]National population'!GN23</f>
        <v>#NAME?</v>
      </c>
    </row>
    <row r="24" spans="1:197" x14ac:dyDescent="0.25">
      <c r="A24" s="15">
        <v>2031</v>
      </c>
      <c r="B24" s="22" t="e">
        <f ca="1">(Parameters!$B$174*(1-Parameters!B$185)*_xlfn.IFNA('[3]National GDP per capita ppp'!B24,0)+(1-Parameters!$B$174)*B23)*(1+(_xlfn.IFNA('[3]Nat GDP per cap ppp growth rate'!B24,0)-IF(Settings!$C$16="No",0,Parameters!B$164*('AMOC national temperature'!B23-Parameters!B$128)+Parameters!B$165*('AMOC national temperature'!B23-Parameters!B$128)^2)))*IF(Settings!$C$16="No",1,(1-SLR!$D23*Parameters!B$181))</f>
        <v>#NAME?</v>
      </c>
      <c r="C24" s="22" t="e">
        <f ca="1">(Parameters!$B$174*(1-Parameters!C$185)*_xlfn.IFNA('[3]National GDP per capita ppp'!C24,0)+(1-Parameters!$B$174)*C23)*(1+(_xlfn.IFNA('[3]Nat GDP per cap ppp growth rate'!C24,0)-IF(Settings!$C$16="No",0,Parameters!C$164*('AMOC national temperature'!C23-Parameters!C$128)+Parameters!C$165*('AMOC national temperature'!C23-Parameters!C$128)^2)))*IF(Settings!$C$16="No",1,(1-SLR!$D23*Parameters!C$181))</f>
        <v>#NAME?</v>
      </c>
      <c r="D24" s="22" t="e">
        <f ca="1">(Parameters!$B$174*(1-Parameters!D$185)*_xlfn.IFNA('[3]National GDP per capita ppp'!D24,0)+(1-Parameters!$B$174)*D23)*(1+(_xlfn.IFNA('[3]Nat GDP per cap ppp growth rate'!D24,0)-IF(Settings!$C$16="No",0,Parameters!D$164*('AMOC national temperature'!D23-Parameters!D$128)+Parameters!D$165*('AMOC national temperature'!D23-Parameters!D$128)^2)))*IF(Settings!$C$16="No",1,(1-SLR!$D23*Parameters!D$181))</f>
        <v>#NAME?</v>
      </c>
      <c r="E24" s="22" t="e">
        <f ca="1">(Parameters!$B$174*(1-Parameters!E$185)*_xlfn.IFNA('[3]National GDP per capita ppp'!E24,0)+(1-Parameters!$B$174)*E23)*(1+(_xlfn.IFNA('[3]Nat GDP per cap ppp growth rate'!E24,0)-IF(Settings!$C$16="No",0,Parameters!E$164*('AMOC national temperature'!E23-Parameters!E$128)+Parameters!E$165*('AMOC national temperature'!E23-Parameters!E$128)^2)))*IF(Settings!$C$16="No",1,(1-SLR!$D23*Parameters!E$181))</f>
        <v>#NAME?</v>
      </c>
      <c r="F24" s="22" t="e">
        <f ca="1">(Parameters!$B$174*(1-Parameters!F$185)*_xlfn.IFNA('[3]National GDP per capita ppp'!F24,0)+(1-Parameters!$B$174)*F23)*(1+(_xlfn.IFNA('[3]Nat GDP per cap ppp growth rate'!F24,0)-IF(Settings!$C$16="No",0,Parameters!F$164*('AMOC national temperature'!F23-Parameters!F$128)+Parameters!F$165*('AMOC national temperature'!F23-Parameters!F$128)^2)))*IF(Settings!$C$16="No",1,(1-SLR!$D23*Parameters!F$181))</f>
        <v>#NAME?</v>
      </c>
      <c r="G24" s="22" t="e">
        <f ca="1">(Parameters!$B$174*(1-Parameters!G$185)*_xlfn.IFNA('[3]National GDP per capita ppp'!G24,0)+(1-Parameters!$B$174)*G23)*(1+(_xlfn.IFNA('[3]Nat GDP per cap ppp growth rate'!G24,0)-IF(Settings!$C$16="No",0,Parameters!G$164*('AMOC national temperature'!G23-Parameters!G$128)+Parameters!G$165*('AMOC national temperature'!G23-Parameters!G$128)^2)))*IF(Settings!$C$16="No",1,(1-SLR!$D23*Parameters!G$181))</f>
        <v>#NAME?</v>
      </c>
      <c r="H24" s="22" t="e">
        <f ca="1">(Parameters!$B$174*(1-Parameters!H$185)*_xlfn.IFNA('[3]National GDP per capita ppp'!H24,0)+(1-Parameters!$B$174)*H23)*(1+(_xlfn.IFNA('[3]Nat GDP per cap ppp growth rate'!H24,0)-IF(Settings!$C$16="No",0,Parameters!H$164*('AMOC national temperature'!H23-Parameters!H$128)+Parameters!H$165*('AMOC national temperature'!H23-Parameters!H$128)^2)))*IF(Settings!$C$16="No",1,(1-SLR!$D23*Parameters!H$181))</f>
        <v>#NAME?</v>
      </c>
      <c r="I24" s="22" t="e">
        <f ca="1">(Parameters!$B$174*(1-Parameters!I$185)*_xlfn.IFNA('[3]National GDP per capita ppp'!I24,0)+(1-Parameters!$B$174)*I23)*(1+(_xlfn.IFNA('[3]Nat GDP per cap ppp growth rate'!I24,0)-IF(Settings!$C$16="No",0,Parameters!I$164*('AMOC national temperature'!I23-Parameters!I$128)+Parameters!I$165*('AMOC national temperature'!I23-Parameters!I$128)^2)))*IF(Settings!$C$16="No",1,(1-SLR!$D23*Parameters!I$181))</f>
        <v>#NAME?</v>
      </c>
      <c r="J24" s="22" t="e">
        <f ca="1">(Parameters!$B$174*(1-Parameters!J$185)*_xlfn.IFNA('[3]National GDP per capita ppp'!J24,0)+(1-Parameters!$B$174)*J23)*(1+(_xlfn.IFNA('[3]Nat GDP per cap ppp growth rate'!J24,0)-IF(Settings!$C$16="No",0,Parameters!J$164*('AMOC national temperature'!J23-Parameters!J$128)+Parameters!J$165*('AMOC national temperature'!J23-Parameters!J$128)^2)))*IF(Settings!$C$16="No",1,(1-SLR!$D23*Parameters!J$181))</f>
        <v>#NAME?</v>
      </c>
      <c r="K24" s="22" t="e">
        <f ca="1">(Parameters!$B$174*(1-Parameters!K$185)*_xlfn.IFNA('[3]National GDP per capita ppp'!K24,0)+(1-Parameters!$B$174)*K23)*(1+(_xlfn.IFNA('[3]Nat GDP per cap ppp growth rate'!K24,0)-IF(Settings!$C$16="No",0,Parameters!K$164*('AMOC national temperature'!K23-Parameters!K$128)+Parameters!K$165*('AMOC national temperature'!K23-Parameters!K$128)^2)))*IF(Settings!$C$16="No",1,(1-SLR!$D23*Parameters!K$181))</f>
        <v>#NAME?</v>
      </c>
      <c r="L24" s="22" t="e">
        <f ca="1">(Parameters!$B$174*(1-Parameters!L$185)*_xlfn.IFNA('[3]National GDP per capita ppp'!L24,0)+(1-Parameters!$B$174)*L23)*(1+(_xlfn.IFNA('[3]Nat GDP per cap ppp growth rate'!L24,0)-IF(Settings!$C$16="No",0,Parameters!L$164*('AMOC national temperature'!L23-Parameters!L$128)+Parameters!L$165*('AMOC national temperature'!L23-Parameters!L$128)^2)))*IF(Settings!$C$16="No",1,(1-SLR!$D23*Parameters!L$181))</f>
        <v>#NAME?</v>
      </c>
      <c r="M24" s="22" t="e">
        <f ca="1">(Parameters!$B$174*(1-Parameters!M$185)*_xlfn.IFNA('[3]National GDP per capita ppp'!M24,0)+(1-Parameters!$B$174)*M23)*(1+(_xlfn.IFNA('[3]Nat GDP per cap ppp growth rate'!M24,0)-IF(Settings!$C$16="No",0,Parameters!M$164*('AMOC national temperature'!M23-Parameters!M$128)+Parameters!M$165*('AMOC national temperature'!M23-Parameters!M$128)^2)))*IF(Settings!$C$16="No",1,(1-SLR!$D23*Parameters!M$181))</f>
        <v>#NAME?</v>
      </c>
      <c r="N24" s="22" t="e">
        <f ca="1">(Parameters!$B$174*(1-Parameters!N$185)*_xlfn.IFNA('[3]National GDP per capita ppp'!N24,0)+(1-Parameters!$B$174)*N23)*(1+(_xlfn.IFNA('[3]Nat GDP per cap ppp growth rate'!N24,0)-IF(Settings!$C$16="No",0,Parameters!N$164*('AMOC national temperature'!N23-Parameters!N$128)+Parameters!N$165*('AMOC national temperature'!N23-Parameters!N$128)^2)))*IF(Settings!$C$16="No",1,(1-SLR!$D23*Parameters!N$181))</f>
        <v>#NAME?</v>
      </c>
      <c r="O24" s="22" t="e">
        <f ca="1">(Parameters!$B$174*(1-Parameters!O$185)*_xlfn.IFNA('[3]National GDP per capita ppp'!O24,0)+(1-Parameters!$B$174)*O23)*(1+(_xlfn.IFNA('[3]Nat GDP per cap ppp growth rate'!O24,0)-IF(Settings!$C$16="No",0,Parameters!O$164*('AMOC national temperature'!O23-Parameters!O$128)+Parameters!O$165*('AMOC national temperature'!O23-Parameters!O$128)^2)))*IF(Settings!$C$16="No",1,(1-SLR!$D23*Parameters!O$181))</f>
        <v>#NAME?</v>
      </c>
      <c r="P24" s="22" t="e">
        <f ca="1">(Parameters!$B$174*(1-Parameters!P$185)*_xlfn.IFNA('[3]National GDP per capita ppp'!P24,0)+(1-Parameters!$B$174)*P23)*(1+(_xlfn.IFNA('[3]Nat GDP per cap ppp growth rate'!P24,0)-IF(Settings!$C$16="No",0,Parameters!P$164*('AMOC national temperature'!P23-Parameters!P$128)+Parameters!P$165*('AMOC national temperature'!P23-Parameters!P$128)^2)))*IF(Settings!$C$16="No",1,(1-SLR!$D23*Parameters!P$181))</f>
        <v>#NAME?</v>
      </c>
      <c r="Q24" s="22" t="e">
        <f ca="1">(Parameters!$B$174*(1-Parameters!Q$185)*_xlfn.IFNA('[3]National GDP per capita ppp'!Q24,0)+(1-Parameters!$B$174)*Q23)*(1+(_xlfn.IFNA('[3]Nat GDP per cap ppp growth rate'!Q24,0)-IF(Settings!$C$16="No",0,Parameters!Q$164*('AMOC national temperature'!Q23-Parameters!Q$128)+Parameters!Q$165*('AMOC national temperature'!Q23-Parameters!Q$128)^2)))*IF(Settings!$C$16="No",1,(1-SLR!$D23*Parameters!Q$181))</f>
        <v>#NAME?</v>
      </c>
      <c r="R24" s="22" t="e">
        <f ca="1">(Parameters!$B$174*(1-Parameters!R$185)*_xlfn.IFNA('[3]National GDP per capita ppp'!R24,0)+(1-Parameters!$B$174)*R23)*(1+(_xlfn.IFNA('[3]Nat GDP per cap ppp growth rate'!R24,0)-IF(Settings!$C$16="No",0,Parameters!R$164*('AMOC national temperature'!R23-Parameters!R$128)+Parameters!R$165*('AMOC national temperature'!R23-Parameters!R$128)^2)))*IF(Settings!$C$16="No",1,(1-SLR!$D23*Parameters!R$181))</f>
        <v>#NAME?</v>
      </c>
      <c r="S24" s="22" t="e">
        <f ca="1">(Parameters!$B$174*(1-Parameters!S$185)*_xlfn.IFNA('[3]National GDP per capita ppp'!S24,0)+(1-Parameters!$B$174)*S23)*(1+(_xlfn.IFNA('[3]Nat GDP per cap ppp growth rate'!S24,0)-IF(Settings!$C$16="No",0,Parameters!S$164*('AMOC national temperature'!S23-Parameters!S$128)+Parameters!S$165*('AMOC national temperature'!S23-Parameters!S$128)^2)))*IF(Settings!$C$16="No",1,(1-SLR!$D23*Parameters!S$181))</f>
        <v>#NAME?</v>
      </c>
      <c r="T24" s="22" t="e">
        <f ca="1">(Parameters!$B$174*(1-Parameters!T$185)*_xlfn.IFNA('[3]National GDP per capita ppp'!T24,0)+(1-Parameters!$B$174)*T23)*(1+(_xlfn.IFNA('[3]Nat GDP per cap ppp growth rate'!T24,0)-IF(Settings!$C$16="No",0,Parameters!T$164*('AMOC national temperature'!T23-Parameters!T$128)+Parameters!T$165*('AMOC national temperature'!T23-Parameters!T$128)^2)))*IF(Settings!$C$16="No",1,(1-SLR!$D23*Parameters!T$181))</f>
        <v>#NAME?</v>
      </c>
      <c r="U24" s="22" t="e">
        <f ca="1">(Parameters!$B$174*(1-Parameters!U$185)*_xlfn.IFNA('[3]National GDP per capita ppp'!U24,0)+(1-Parameters!$B$174)*U23)*(1+(_xlfn.IFNA('[3]Nat GDP per cap ppp growth rate'!U24,0)-IF(Settings!$C$16="No",0,Parameters!U$164*('AMOC national temperature'!U23-Parameters!U$128)+Parameters!U$165*('AMOC national temperature'!U23-Parameters!U$128)^2)))*IF(Settings!$C$16="No",1,(1-SLR!$D23*Parameters!U$181))</f>
        <v>#NAME?</v>
      </c>
      <c r="V24" s="22" t="e">
        <f ca="1">(Parameters!$B$174*(1-Parameters!V$185)*_xlfn.IFNA('[3]National GDP per capita ppp'!V24,0)+(1-Parameters!$B$174)*V23)*(1+(_xlfn.IFNA('[3]Nat GDP per cap ppp growth rate'!V24,0)-IF(Settings!$C$16="No",0,Parameters!V$164*('AMOC national temperature'!V23-Parameters!V$128)+Parameters!V$165*('AMOC national temperature'!V23-Parameters!V$128)^2)))*IF(Settings!$C$16="No",1,(1-SLR!$D23*Parameters!V$181))</f>
        <v>#NAME?</v>
      </c>
      <c r="W24" s="22" t="e">
        <f ca="1">(Parameters!$B$174*(1-Parameters!W$185)*_xlfn.IFNA('[3]National GDP per capita ppp'!W24,0)+(1-Parameters!$B$174)*W23)*(1+(_xlfn.IFNA('[3]Nat GDP per cap ppp growth rate'!W24,0)-IF(Settings!$C$16="No",0,Parameters!W$164*('AMOC national temperature'!W23-Parameters!W$128)+Parameters!W$165*('AMOC national temperature'!W23-Parameters!W$128)^2)))*IF(Settings!$C$16="No",1,(1-SLR!$D23*Parameters!W$181))</f>
        <v>#NAME?</v>
      </c>
      <c r="X24" s="22" t="e">
        <f ca="1">(Parameters!$B$174*(1-Parameters!X$185)*_xlfn.IFNA('[3]National GDP per capita ppp'!X24,0)+(1-Parameters!$B$174)*X23)*(1+(_xlfn.IFNA('[3]Nat GDP per cap ppp growth rate'!X24,0)-IF(Settings!$C$16="No",0,Parameters!X$164*('AMOC national temperature'!X23-Parameters!X$128)+Parameters!X$165*('AMOC national temperature'!X23-Parameters!X$128)^2)))*IF(Settings!$C$16="No",1,(1-SLR!$D23*Parameters!X$181))</f>
        <v>#NAME?</v>
      </c>
      <c r="Y24" s="22" t="e">
        <f ca="1">(Parameters!$B$174*(1-Parameters!Y$185)*_xlfn.IFNA('[3]National GDP per capita ppp'!Y24,0)+(1-Parameters!$B$174)*Y23)*(1+(_xlfn.IFNA('[3]Nat GDP per cap ppp growth rate'!Y24,0)-IF(Settings!$C$16="No",0,Parameters!Y$164*('AMOC national temperature'!Y23-Parameters!Y$128)+Parameters!Y$165*('AMOC national temperature'!Y23-Parameters!Y$128)^2)))*IF(Settings!$C$16="No",1,(1-SLR!$D23*Parameters!Y$181))</f>
        <v>#NAME?</v>
      </c>
      <c r="Z24" s="22" t="e">
        <f ca="1">(Parameters!$B$174*(1-Parameters!Z$185)*_xlfn.IFNA('[3]National GDP per capita ppp'!Z24,0)+(1-Parameters!$B$174)*Z23)*(1+(_xlfn.IFNA('[3]Nat GDP per cap ppp growth rate'!Z24,0)-IF(Settings!$C$16="No",0,Parameters!Z$164*('AMOC national temperature'!Z23-Parameters!Z$128)+Parameters!Z$165*('AMOC national temperature'!Z23-Parameters!Z$128)^2)))*IF(Settings!$C$16="No",1,(1-SLR!$D23*Parameters!Z$181))</f>
        <v>#NAME?</v>
      </c>
      <c r="AA24" s="22" t="e">
        <f ca="1">(Parameters!$B$174*(1-Parameters!AA$185)*_xlfn.IFNA('[3]National GDP per capita ppp'!AA24,0)+(1-Parameters!$B$174)*AA23)*(1+(_xlfn.IFNA('[3]Nat GDP per cap ppp growth rate'!AA24,0)-IF(Settings!$C$16="No",0,Parameters!AA$164*('AMOC national temperature'!AA23-Parameters!AA$128)+Parameters!AA$165*('AMOC national temperature'!AA23-Parameters!AA$128)^2)))*IF(Settings!$C$16="No",1,(1-SLR!$D23*Parameters!AA$181))</f>
        <v>#NAME?</v>
      </c>
      <c r="AB24" s="22" t="e">
        <f ca="1">(Parameters!$B$174*(1-Parameters!AB$185)*_xlfn.IFNA('[3]National GDP per capita ppp'!AB24,0)+(1-Parameters!$B$174)*AB23)*(1+(_xlfn.IFNA('[3]Nat GDP per cap ppp growth rate'!AB24,0)-IF(Settings!$C$16="No",0,Parameters!AB$164*('AMOC national temperature'!AB23-Parameters!AB$128)+Parameters!AB$165*('AMOC national temperature'!AB23-Parameters!AB$128)^2)))*IF(Settings!$C$16="No",1,(1-SLR!$D23*Parameters!AB$181))</f>
        <v>#NAME?</v>
      </c>
      <c r="AC24" s="22" t="e">
        <f ca="1">(Parameters!$B$174*(1-Parameters!AC$185)*_xlfn.IFNA('[3]National GDP per capita ppp'!AC24,0)+(1-Parameters!$B$174)*AC23)*(1+(_xlfn.IFNA('[3]Nat GDP per cap ppp growth rate'!AC24,0)-IF(Settings!$C$16="No",0,Parameters!AC$164*('AMOC national temperature'!AC23-Parameters!AC$128)+Parameters!AC$165*('AMOC national temperature'!AC23-Parameters!AC$128)^2)))*IF(Settings!$C$16="No",1,(1-SLR!$D23*Parameters!AC$181))</f>
        <v>#NAME?</v>
      </c>
      <c r="AD24" s="22" t="e">
        <f ca="1">(Parameters!$B$174*(1-Parameters!AD$185)*_xlfn.IFNA('[3]National GDP per capita ppp'!AD24,0)+(1-Parameters!$B$174)*AD23)*(1+(_xlfn.IFNA('[3]Nat GDP per cap ppp growth rate'!AD24,0)-IF(Settings!$C$16="No",0,Parameters!AD$164*('AMOC national temperature'!AD23-Parameters!AD$128)+Parameters!AD$165*('AMOC national temperature'!AD23-Parameters!AD$128)^2)))*IF(Settings!$C$16="No",1,(1-SLR!$D23*Parameters!AD$181))</f>
        <v>#NAME?</v>
      </c>
      <c r="AE24" s="22" t="e">
        <f ca="1">(Parameters!$B$174*(1-Parameters!AE$185)*_xlfn.IFNA('[3]National GDP per capita ppp'!AE24,0)+(1-Parameters!$B$174)*AE23)*(1+(_xlfn.IFNA('[3]Nat GDP per cap ppp growth rate'!AE24,0)-IF(Settings!$C$16="No",0,Parameters!AE$164*('AMOC national temperature'!AE23-Parameters!AE$128)+Parameters!AE$165*('AMOC national temperature'!AE23-Parameters!AE$128)^2)))*IF(Settings!$C$16="No",1,(1-SLR!$D23*Parameters!AE$181))</f>
        <v>#NAME?</v>
      </c>
      <c r="AF24" s="22" t="e">
        <f ca="1">(Parameters!$B$174*(1-Parameters!AF$185)*_xlfn.IFNA('[3]National GDP per capita ppp'!AF24,0)+(1-Parameters!$B$174)*AF23)*(1+(_xlfn.IFNA('[3]Nat GDP per cap ppp growth rate'!AF24,0)-IF(Settings!$C$16="No",0,Parameters!AF$164*('AMOC national temperature'!AF23-Parameters!AF$128)+Parameters!AF$165*('AMOC national temperature'!AF23-Parameters!AF$128)^2)))*IF(Settings!$C$16="No",1,(1-SLR!$D23*Parameters!AF$181))</f>
        <v>#NAME?</v>
      </c>
      <c r="AG24" s="22" t="e">
        <f ca="1">(Parameters!$B$174*(1-Parameters!AG$185)*_xlfn.IFNA('[3]National GDP per capita ppp'!AG24,0)+(1-Parameters!$B$174)*AG23)*(1+(_xlfn.IFNA('[3]Nat GDP per cap ppp growth rate'!AG24,0)-IF(Settings!$C$16="No",0,Parameters!AG$164*('AMOC national temperature'!AG23-Parameters!AG$128)+Parameters!AG$165*('AMOC national temperature'!AG23-Parameters!AG$128)^2)))*IF(Settings!$C$16="No",1,(1-SLR!$D23*Parameters!AG$181))</f>
        <v>#NAME?</v>
      </c>
      <c r="AH24" s="22" t="e">
        <f ca="1">(Parameters!$B$174*(1-Parameters!AH$185)*_xlfn.IFNA('[3]National GDP per capita ppp'!AH24,0)+(1-Parameters!$B$174)*AH23)*(1+(_xlfn.IFNA('[3]Nat GDP per cap ppp growth rate'!AH24,0)-IF(Settings!$C$16="No",0,Parameters!AH$164*('AMOC national temperature'!AH23-Parameters!AH$128)+Parameters!AH$165*('AMOC national temperature'!AH23-Parameters!AH$128)^2)))*IF(Settings!$C$16="No",1,(1-SLR!$D23*Parameters!AH$181))</f>
        <v>#NAME?</v>
      </c>
      <c r="AI24" s="22" t="e">
        <f ca="1">(Parameters!$B$174*(1-Parameters!AI$185)*_xlfn.IFNA('[3]National GDP per capita ppp'!AI24,0)+(1-Parameters!$B$174)*AI23)*(1+(_xlfn.IFNA('[3]Nat GDP per cap ppp growth rate'!AI24,0)-IF(Settings!$C$16="No",0,Parameters!AI$164*('AMOC national temperature'!AI23-Parameters!AI$128)+Parameters!AI$165*('AMOC national temperature'!AI23-Parameters!AI$128)^2)))*IF(Settings!$C$16="No",1,(1-SLR!$D23*Parameters!AI$181))</f>
        <v>#NAME?</v>
      </c>
      <c r="AJ24" s="22" t="e">
        <f ca="1">(Parameters!$B$174*(1-Parameters!AJ$185)*_xlfn.IFNA('[3]National GDP per capita ppp'!AJ24,0)+(1-Parameters!$B$174)*AJ23)*(1+(_xlfn.IFNA('[3]Nat GDP per cap ppp growth rate'!AJ24,0)-IF(Settings!$C$16="No",0,Parameters!AJ$164*('AMOC national temperature'!AJ23-Parameters!AJ$128)+Parameters!AJ$165*('AMOC national temperature'!AJ23-Parameters!AJ$128)^2)))*IF(Settings!$C$16="No",1,(1-SLR!$D23*Parameters!AJ$181))</f>
        <v>#NAME?</v>
      </c>
      <c r="AK24" s="22" t="e">
        <f ca="1">(Parameters!$B$174*(1-Parameters!AK$185)*_xlfn.IFNA('[3]National GDP per capita ppp'!AK24,0)+(1-Parameters!$B$174)*AK23)*(1+(_xlfn.IFNA('[3]Nat GDP per cap ppp growth rate'!AK24,0)-IF(Settings!$C$16="No",0,Parameters!AK$164*('AMOC national temperature'!AK23-Parameters!AK$128)+Parameters!AK$165*('AMOC national temperature'!AK23-Parameters!AK$128)^2)))*IF(Settings!$C$16="No",1,(1-SLR!$D23*Parameters!AK$181))</f>
        <v>#NAME?</v>
      </c>
      <c r="AL24" s="22" t="e">
        <f ca="1">(Parameters!$B$174*(1-Parameters!AL$185)*_xlfn.IFNA('[3]National GDP per capita ppp'!AL24,0)+(1-Parameters!$B$174)*AL23)*(1+(_xlfn.IFNA('[3]Nat GDP per cap ppp growth rate'!AL24,0)-IF(Settings!$C$16="No",0,Parameters!AL$164*('AMOC national temperature'!AL23-Parameters!AL$128)+Parameters!AL$165*('AMOC national temperature'!AL23-Parameters!AL$128)^2)))*IF(Settings!$C$16="No",1,(1-SLR!$D23*Parameters!AL$181))</f>
        <v>#NAME?</v>
      </c>
      <c r="AM24" s="22" t="e">
        <f ca="1">(Parameters!$B$174*(1-Parameters!AM$185)*_xlfn.IFNA('[3]National GDP per capita ppp'!AM24,0)+(1-Parameters!$B$174)*AM23)*(1+(_xlfn.IFNA('[3]Nat GDP per cap ppp growth rate'!AM24,0)-IF(Settings!$C$16="No",0,Parameters!AM$164*('AMOC national temperature'!AM23-Parameters!AM$128)+Parameters!AM$165*('AMOC national temperature'!AM23-Parameters!AM$128)^2)))*IF(Settings!$C$16="No",1,(1-SLR!$D23*Parameters!AM$181))</f>
        <v>#NAME?</v>
      </c>
      <c r="AN24" s="22" t="e">
        <f ca="1">(Parameters!$B$174*(1-Parameters!AN$185)*_xlfn.IFNA('[3]National GDP per capita ppp'!AN24,0)+(1-Parameters!$B$174)*AN23)*(1+(_xlfn.IFNA('[3]Nat GDP per cap ppp growth rate'!AN24,0)-IF(Settings!$C$16="No",0,Parameters!AN$164*('AMOC national temperature'!AN23-Parameters!AN$128)+Parameters!AN$165*('AMOC national temperature'!AN23-Parameters!AN$128)^2)))*IF(Settings!$C$16="No",1,(1-SLR!$D23*Parameters!AN$181))</f>
        <v>#NAME?</v>
      </c>
      <c r="AO24" s="22" t="e">
        <f ca="1">(Parameters!$B$174*(1-Parameters!AO$185)*_xlfn.IFNA('[3]National GDP per capita ppp'!AO24,0)+(1-Parameters!$B$174)*AO23)*(1+(_xlfn.IFNA('[3]Nat GDP per cap ppp growth rate'!AO24,0)-IF(Settings!$C$16="No",0,Parameters!AO$164*('AMOC national temperature'!AO23-Parameters!AO$128)+Parameters!AO$165*('AMOC national temperature'!AO23-Parameters!AO$128)^2)))*IF(Settings!$C$16="No",1,(1-SLR!$D23*Parameters!AO$181))</f>
        <v>#NAME?</v>
      </c>
      <c r="AP24" s="22" t="e">
        <f ca="1">(Parameters!$B$174*(1-Parameters!AP$185)*_xlfn.IFNA('[3]National GDP per capita ppp'!AP24,0)+(1-Parameters!$B$174)*AP23)*(1+(_xlfn.IFNA('[3]Nat GDP per cap ppp growth rate'!AP24,0)-IF(Settings!$C$16="No",0,Parameters!AP$164*('AMOC national temperature'!AP23-Parameters!AP$128)+Parameters!AP$165*('AMOC national temperature'!AP23-Parameters!AP$128)^2)))*IF(Settings!$C$16="No",1,(1-SLR!$D23*Parameters!AP$181))</f>
        <v>#NAME?</v>
      </c>
      <c r="AQ24" s="22" t="e">
        <f ca="1">(Parameters!$B$174*(1-Parameters!AQ$185)*_xlfn.IFNA('[3]National GDP per capita ppp'!AQ24,0)+(1-Parameters!$B$174)*AQ23)*(1+(_xlfn.IFNA('[3]Nat GDP per cap ppp growth rate'!AQ24,0)-IF(Settings!$C$16="No",0,Parameters!AQ$164*('AMOC national temperature'!AQ23-Parameters!AQ$128)+Parameters!AQ$165*('AMOC national temperature'!AQ23-Parameters!AQ$128)^2)))*IF(Settings!$C$16="No",1,(1-SLR!$D23*Parameters!AQ$181))</f>
        <v>#NAME?</v>
      </c>
      <c r="AR24" s="22" t="e">
        <f ca="1">(Parameters!$B$174*(1-Parameters!AR$185)*_xlfn.IFNA('[3]National GDP per capita ppp'!AR24,0)+(1-Parameters!$B$174)*AR23)*(1+(_xlfn.IFNA('[3]Nat GDP per cap ppp growth rate'!AR24,0)-IF(Settings!$C$16="No",0,Parameters!AR$164*('AMOC national temperature'!AR23-Parameters!AR$128)+Parameters!AR$165*('AMOC national temperature'!AR23-Parameters!AR$128)^2)))*IF(Settings!$C$16="No",1,(1-SLR!$D23*Parameters!AR$181))</f>
        <v>#NAME?</v>
      </c>
      <c r="AS24" s="22" t="e">
        <f ca="1">(Parameters!$B$174*(1-Parameters!AS$185)*_xlfn.IFNA('[3]National GDP per capita ppp'!AS24,0)+(1-Parameters!$B$174)*AS23)*(1+(_xlfn.IFNA('[3]Nat GDP per cap ppp growth rate'!AS24,0)-IF(Settings!$C$16="No",0,Parameters!AS$164*('AMOC national temperature'!AS23-Parameters!AS$128)+Parameters!AS$165*('AMOC national temperature'!AS23-Parameters!AS$128)^2)))*IF(Settings!$C$16="No",1,(1-SLR!$D23*Parameters!AS$181))</f>
        <v>#NAME?</v>
      </c>
      <c r="AT24" s="22" t="e">
        <f ca="1">(Parameters!$B$174*(1-Parameters!AT$185)*_xlfn.IFNA('[3]National GDP per capita ppp'!AT24,0)+(1-Parameters!$B$174)*AT23)*(1+(_xlfn.IFNA('[3]Nat GDP per cap ppp growth rate'!AT24,0)-IF(Settings!$C$16="No",0,Parameters!AT$164*('AMOC national temperature'!AT23-Parameters!AT$128)+Parameters!AT$165*('AMOC national temperature'!AT23-Parameters!AT$128)^2)))*IF(Settings!$C$16="No",1,(1-SLR!$D23*Parameters!AT$181))</f>
        <v>#NAME?</v>
      </c>
      <c r="AU24" s="22" t="e">
        <f ca="1">(Parameters!$B$174*(1-Parameters!AU$185)*_xlfn.IFNA('[3]National GDP per capita ppp'!AU24,0)+(1-Parameters!$B$174)*AU23)*(1+(_xlfn.IFNA('[3]Nat GDP per cap ppp growth rate'!AU24,0)-IF(Settings!$C$16="No",0,Parameters!AU$164*('AMOC national temperature'!AU23-Parameters!AU$128)+Parameters!AU$165*('AMOC national temperature'!AU23-Parameters!AU$128)^2)))*IF(Settings!$C$16="No",1,(1-SLR!$D23*Parameters!AU$181))</f>
        <v>#NAME?</v>
      </c>
      <c r="AV24" s="22" t="e">
        <f ca="1">(Parameters!$B$174*(1-Parameters!AV$185)*_xlfn.IFNA('[3]National GDP per capita ppp'!AV24,0)+(1-Parameters!$B$174)*AV23)*(1+(_xlfn.IFNA('[3]Nat GDP per cap ppp growth rate'!AV24,0)-IF(Settings!$C$16="No",0,Parameters!AV$164*('AMOC national temperature'!AV23-Parameters!AV$128)+Parameters!AV$165*('AMOC national temperature'!AV23-Parameters!AV$128)^2)))*IF(Settings!$C$16="No",1,(1-SLR!$D23*Parameters!AV$181))</f>
        <v>#NAME?</v>
      </c>
      <c r="AW24" s="22" t="e">
        <f ca="1">(Parameters!$B$174*(1-Parameters!AW$185)*_xlfn.IFNA('[3]National GDP per capita ppp'!AW24,0)+(1-Parameters!$B$174)*AW23)*(1+(_xlfn.IFNA('[3]Nat GDP per cap ppp growth rate'!AW24,0)-IF(Settings!$C$16="No",0,Parameters!AW$164*('AMOC national temperature'!AW23-Parameters!AW$128)+Parameters!AW$165*('AMOC national temperature'!AW23-Parameters!AW$128)^2)))*IF(Settings!$C$16="No",1,(1-SLR!$D23*Parameters!AW$181))</f>
        <v>#NAME?</v>
      </c>
      <c r="AX24" s="22" t="e">
        <f ca="1">(Parameters!$B$174*(1-Parameters!AX$185)*_xlfn.IFNA('[3]National GDP per capita ppp'!AX24,0)+(1-Parameters!$B$174)*AX23)*(1+(_xlfn.IFNA('[3]Nat GDP per cap ppp growth rate'!AX24,0)-IF(Settings!$C$16="No",0,Parameters!AX$164*('AMOC national temperature'!AX23-Parameters!AX$128)+Parameters!AX$165*('AMOC national temperature'!AX23-Parameters!AX$128)^2)))*IF(Settings!$C$16="No",1,(1-SLR!$D23*Parameters!AX$181))</f>
        <v>#NAME?</v>
      </c>
      <c r="AY24" s="22" t="e">
        <f ca="1">(Parameters!$B$174*(1-Parameters!AY$185)*_xlfn.IFNA('[3]National GDP per capita ppp'!AY24,0)+(1-Parameters!$B$174)*AY23)*(1+(_xlfn.IFNA('[3]Nat GDP per cap ppp growth rate'!AY24,0)-IF(Settings!$C$16="No",0,Parameters!AY$164*('AMOC national temperature'!AY23-Parameters!AY$128)+Parameters!AY$165*('AMOC national temperature'!AY23-Parameters!AY$128)^2)))*IF(Settings!$C$16="No",1,(1-SLR!$D23*Parameters!AY$181))</f>
        <v>#NAME?</v>
      </c>
      <c r="AZ24" s="22" t="e">
        <f ca="1">(Parameters!$B$174*(1-Parameters!AZ$185)*_xlfn.IFNA('[3]National GDP per capita ppp'!AZ24,0)+(1-Parameters!$B$174)*AZ23)*(1+(_xlfn.IFNA('[3]Nat GDP per cap ppp growth rate'!AZ24,0)-IF(Settings!$C$16="No",0,Parameters!AZ$164*('AMOC national temperature'!AZ23-Parameters!AZ$128)+Parameters!AZ$165*('AMOC national temperature'!AZ23-Parameters!AZ$128)^2)))*IF(Settings!$C$16="No",1,(1-SLR!$D23*Parameters!AZ$181))</f>
        <v>#NAME?</v>
      </c>
      <c r="BA24" s="22" t="e">
        <f ca="1">(Parameters!$B$174*(1-Parameters!BA$185)*_xlfn.IFNA('[3]National GDP per capita ppp'!BA24,0)+(1-Parameters!$B$174)*BA23)*(1+(_xlfn.IFNA('[3]Nat GDP per cap ppp growth rate'!BA24,0)-IF(Settings!$C$16="No",0,Parameters!BA$164*('AMOC national temperature'!BA23-Parameters!BA$128)+Parameters!BA$165*('AMOC national temperature'!BA23-Parameters!BA$128)^2)))*IF(Settings!$C$16="No",1,(1-SLR!$D23*Parameters!BA$181))</f>
        <v>#NAME?</v>
      </c>
      <c r="BB24" s="22" t="e">
        <f ca="1">(Parameters!$B$174*(1-Parameters!BB$185)*_xlfn.IFNA('[3]National GDP per capita ppp'!BB24,0)+(1-Parameters!$B$174)*BB23)*(1+(_xlfn.IFNA('[3]Nat GDP per cap ppp growth rate'!BB24,0)-IF(Settings!$C$16="No",0,Parameters!BB$164*('AMOC national temperature'!BB23-Parameters!BB$128)+Parameters!BB$165*('AMOC national temperature'!BB23-Parameters!BB$128)^2)))*IF(Settings!$C$16="No",1,(1-SLR!$D23*Parameters!BB$181))</f>
        <v>#NAME?</v>
      </c>
      <c r="BC24" s="22" t="e">
        <f ca="1">(Parameters!$B$174*(1-Parameters!BC$185)*_xlfn.IFNA('[3]National GDP per capita ppp'!BC24,0)+(1-Parameters!$B$174)*BC23)*(1+(_xlfn.IFNA('[3]Nat GDP per cap ppp growth rate'!BC24,0)-IF(Settings!$C$16="No",0,Parameters!BC$164*('AMOC national temperature'!BC23-Parameters!BC$128)+Parameters!BC$165*('AMOC national temperature'!BC23-Parameters!BC$128)^2)))*IF(Settings!$C$16="No",1,(1-SLR!$D23*Parameters!BC$181))</f>
        <v>#NAME?</v>
      </c>
      <c r="BD24" s="22" t="e">
        <f ca="1">(Parameters!$B$174*(1-Parameters!BD$185)*_xlfn.IFNA('[3]National GDP per capita ppp'!BD24,0)+(1-Parameters!$B$174)*BD23)*(1+(_xlfn.IFNA('[3]Nat GDP per cap ppp growth rate'!BD24,0)-IF(Settings!$C$16="No",0,Parameters!BD$164*('AMOC national temperature'!BD23-Parameters!BD$128)+Parameters!BD$165*('AMOC national temperature'!BD23-Parameters!BD$128)^2)))*IF(Settings!$C$16="No",1,(1-SLR!$D23*Parameters!BD$181))</f>
        <v>#NAME?</v>
      </c>
      <c r="BE24" s="22" t="e">
        <f ca="1">(Parameters!$B$174*(1-Parameters!BE$185)*_xlfn.IFNA('[3]National GDP per capita ppp'!BE24,0)+(1-Parameters!$B$174)*BE23)*(1+(_xlfn.IFNA('[3]Nat GDP per cap ppp growth rate'!BE24,0)-IF(Settings!$C$16="No",0,Parameters!BE$164*('AMOC national temperature'!BE23-Parameters!BE$128)+Parameters!BE$165*('AMOC national temperature'!BE23-Parameters!BE$128)^2)))*IF(Settings!$C$16="No",1,(1-SLR!$D23*Parameters!BE$181))</f>
        <v>#NAME?</v>
      </c>
      <c r="BF24" s="22" t="e">
        <f ca="1">(Parameters!$B$174*(1-Parameters!BF$185)*_xlfn.IFNA('[3]National GDP per capita ppp'!BF24,0)+(1-Parameters!$B$174)*BF23)*(1+(_xlfn.IFNA('[3]Nat GDP per cap ppp growth rate'!BF24,0)-IF(Settings!$C$16="No",0,Parameters!BF$164*('AMOC national temperature'!BF23-Parameters!BF$128)+Parameters!BF$165*('AMOC national temperature'!BF23-Parameters!BF$128)^2)))*IF(Settings!$C$16="No",1,(1-SLR!$D23*Parameters!BF$181))</f>
        <v>#NAME?</v>
      </c>
      <c r="BG24" s="22" t="e">
        <f ca="1">(Parameters!$B$174*(1-Parameters!BG$185)*_xlfn.IFNA('[3]National GDP per capita ppp'!BG24,0)+(1-Parameters!$B$174)*BG23)*(1+(_xlfn.IFNA('[3]Nat GDP per cap ppp growth rate'!BG24,0)-IF(Settings!$C$16="No",0,Parameters!BG$164*('AMOC national temperature'!BG23-Parameters!BG$128)+Parameters!BG$165*('AMOC national temperature'!BG23-Parameters!BG$128)^2)))*IF(Settings!$C$16="No",1,(1-SLR!$D23*Parameters!BG$181))</f>
        <v>#NAME?</v>
      </c>
      <c r="BH24" s="22" t="e">
        <f ca="1">(Parameters!$B$174*(1-Parameters!BH$185)*_xlfn.IFNA('[3]National GDP per capita ppp'!BH24,0)+(1-Parameters!$B$174)*BH23)*(1+(_xlfn.IFNA('[3]Nat GDP per cap ppp growth rate'!BH24,0)-IF(Settings!$C$16="No",0,Parameters!BH$164*('AMOC national temperature'!BH23-Parameters!BH$128)+Parameters!BH$165*('AMOC national temperature'!BH23-Parameters!BH$128)^2)))*IF(Settings!$C$16="No",1,(1-SLR!$D23*Parameters!BH$181))</f>
        <v>#NAME?</v>
      </c>
      <c r="BI24" s="22" t="e">
        <f ca="1">(Parameters!$B$174*(1-Parameters!BI$185)*_xlfn.IFNA('[3]National GDP per capita ppp'!BI24,0)+(1-Parameters!$B$174)*BI23)*(1+(_xlfn.IFNA('[3]Nat GDP per cap ppp growth rate'!BI24,0)-IF(Settings!$C$16="No",0,Parameters!BI$164*('AMOC national temperature'!BI23-Parameters!BI$128)+Parameters!BI$165*('AMOC national temperature'!BI23-Parameters!BI$128)^2)))*IF(Settings!$C$16="No",1,(1-SLR!$D23*Parameters!BI$181))</f>
        <v>#NAME?</v>
      </c>
      <c r="BJ24" s="22" t="e">
        <f ca="1">(Parameters!$B$174*(1-Parameters!BJ$185)*_xlfn.IFNA('[3]National GDP per capita ppp'!BJ24,0)+(1-Parameters!$B$174)*BJ23)*(1+(_xlfn.IFNA('[3]Nat GDP per cap ppp growth rate'!BJ24,0)-IF(Settings!$C$16="No",0,Parameters!BJ$164*('AMOC national temperature'!BJ23-Parameters!BJ$128)+Parameters!BJ$165*('AMOC national temperature'!BJ23-Parameters!BJ$128)^2)))*IF(Settings!$C$16="No",1,(1-SLR!$D23*Parameters!BJ$181))</f>
        <v>#NAME?</v>
      </c>
      <c r="BK24" s="22" t="e">
        <f ca="1">(Parameters!$B$174*(1-Parameters!BK$185)*_xlfn.IFNA('[3]National GDP per capita ppp'!BK24,0)+(1-Parameters!$B$174)*BK23)*(1+(_xlfn.IFNA('[3]Nat GDP per cap ppp growth rate'!BK24,0)-IF(Settings!$C$16="No",0,Parameters!BK$164*('AMOC national temperature'!BK23-Parameters!BK$128)+Parameters!BK$165*('AMOC national temperature'!BK23-Parameters!BK$128)^2)))*IF(Settings!$C$16="No",1,(1-SLR!$D23*Parameters!BK$181))</f>
        <v>#NAME?</v>
      </c>
      <c r="BL24" s="22" t="e">
        <f ca="1">(Parameters!$B$174*(1-Parameters!BL$185)*_xlfn.IFNA('[3]National GDP per capita ppp'!BL24,0)+(1-Parameters!$B$174)*BL23)*(1+(_xlfn.IFNA('[3]Nat GDP per cap ppp growth rate'!BL24,0)-IF(Settings!$C$16="No",0,Parameters!BL$164*('AMOC national temperature'!BL23-Parameters!BL$128)+Parameters!BL$165*('AMOC national temperature'!BL23-Parameters!BL$128)^2)))*IF(Settings!$C$16="No",1,(1-SLR!$D23*Parameters!BL$181))</f>
        <v>#NAME?</v>
      </c>
      <c r="BM24" s="22" t="e">
        <f ca="1">(Parameters!$B$174*(1-Parameters!BM$185)*_xlfn.IFNA('[3]National GDP per capita ppp'!BM24,0)+(1-Parameters!$B$174)*BM23)*(1+(_xlfn.IFNA('[3]Nat GDP per cap ppp growth rate'!BM24,0)-IF(Settings!$C$16="No",0,Parameters!BM$164*('AMOC national temperature'!BM23-Parameters!BM$128)+Parameters!BM$165*('AMOC national temperature'!BM23-Parameters!BM$128)^2)))*IF(Settings!$C$16="No",1,(1-SLR!$D23*Parameters!BM$181))</f>
        <v>#NAME?</v>
      </c>
      <c r="BN24" s="22" t="e">
        <f ca="1">(Parameters!$B$174*(1-Parameters!BN$185)*_xlfn.IFNA('[3]National GDP per capita ppp'!BN24,0)+(1-Parameters!$B$174)*BN23)*(1+(_xlfn.IFNA('[3]Nat GDP per cap ppp growth rate'!BN24,0)-IF(Settings!$C$16="No",0,Parameters!BN$164*('AMOC national temperature'!BN23-Parameters!BN$128)+Parameters!BN$165*('AMOC national temperature'!BN23-Parameters!BN$128)^2)))*IF(Settings!$C$16="No",1,(1-SLR!$D23*Parameters!BN$181))</f>
        <v>#NAME?</v>
      </c>
      <c r="BO24" s="22" t="e">
        <f ca="1">(Parameters!$B$174*(1-Parameters!BO$185)*_xlfn.IFNA('[3]National GDP per capita ppp'!BO24,0)+(1-Parameters!$B$174)*BO23)*(1+(_xlfn.IFNA('[3]Nat GDP per cap ppp growth rate'!BO24,0)-IF(Settings!$C$16="No",0,Parameters!BO$164*('AMOC national temperature'!BO23-Parameters!BO$128)+Parameters!BO$165*('AMOC national temperature'!BO23-Parameters!BO$128)^2)))*IF(Settings!$C$16="No",1,(1-SLR!$D23*Parameters!BO$181))</f>
        <v>#NAME?</v>
      </c>
      <c r="BP24" s="22" t="e">
        <f ca="1">(Parameters!$B$174*(1-Parameters!BP$185)*_xlfn.IFNA('[3]National GDP per capita ppp'!BP24,0)+(1-Parameters!$B$174)*BP23)*(1+(_xlfn.IFNA('[3]Nat GDP per cap ppp growth rate'!BP24,0)-IF(Settings!$C$16="No",0,Parameters!BP$164*('AMOC national temperature'!BP23-Parameters!BP$128)+Parameters!BP$165*('AMOC national temperature'!BP23-Parameters!BP$128)^2)))*IF(Settings!$C$16="No",1,(1-SLR!$D23*Parameters!BP$181))</f>
        <v>#NAME?</v>
      </c>
      <c r="BQ24" s="22" t="e">
        <f ca="1">(Parameters!$B$174*(1-Parameters!BQ$185)*_xlfn.IFNA('[3]National GDP per capita ppp'!BQ24,0)+(1-Parameters!$B$174)*BQ23)*(1+(_xlfn.IFNA('[3]Nat GDP per cap ppp growth rate'!BQ24,0)-IF(Settings!$C$16="No",0,Parameters!BQ$164*('AMOC national temperature'!BQ23-Parameters!BQ$128)+Parameters!BQ$165*('AMOC national temperature'!BQ23-Parameters!BQ$128)^2)))*IF(Settings!$C$16="No",1,(1-SLR!$D23*Parameters!BQ$181))</f>
        <v>#NAME?</v>
      </c>
      <c r="BR24" s="22" t="e">
        <f ca="1">(Parameters!$B$174*(1-Parameters!BR$185)*_xlfn.IFNA('[3]National GDP per capita ppp'!BR24,0)+(1-Parameters!$B$174)*BR23)*(1+(_xlfn.IFNA('[3]Nat GDP per cap ppp growth rate'!BR24,0)-IF(Settings!$C$16="No",0,Parameters!BR$164*('AMOC national temperature'!BR23-Parameters!BR$128)+Parameters!BR$165*('AMOC national temperature'!BR23-Parameters!BR$128)^2)))*IF(Settings!$C$16="No",1,(1-SLR!$D23*Parameters!BR$181))</f>
        <v>#NAME?</v>
      </c>
      <c r="BS24" s="22" t="e">
        <f ca="1">(Parameters!$B$174*(1-Parameters!BS$185)*_xlfn.IFNA('[3]National GDP per capita ppp'!BS24,0)+(1-Parameters!$B$174)*BS23)*(1+(_xlfn.IFNA('[3]Nat GDP per cap ppp growth rate'!BS24,0)-IF(Settings!$C$16="No",0,Parameters!BS$164*('AMOC national temperature'!BS23-Parameters!BS$128)+Parameters!BS$165*('AMOC national temperature'!BS23-Parameters!BS$128)^2)))*IF(Settings!$C$16="No",1,(1-SLR!$D23*Parameters!BS$181))</f>
        <v>#NAME?</v>
      </c>
      <c r="BT24" s="22" t="e">
        <f ca="1">(Parameters!$B$174*(1-Parameters!BT$185)*_xlfn.IFNA('[3]National GDP per capita ppp'!BT24,0)+(1-Parameters!$B$174)*BT23)*(1+(_xlfn.IFNA('[3]Nat GDP per cap ppp growth rate'!BT24,0)-IF(Settings!$C$16="No",0,Parameters!BT$164*('AMOC national temperature'!BT23-Parameters!BT$128)+Parameters!BT$165*('AMOC national temperature'!BT23-Parameters!BT$128)^2)))*IF(Settings!$C$16="No",1,(1-SLR!$D23*Parameters!BT$181))</f>
        <v>#NAME?</v>
      </c>
      <c r="BU24" s="22" t="e">
        <f ca="1">(Parameters!$B$174*(1-Parameters!BU$185)*_xlfn.IFNA('[3]National GDP per capita ppp'!BU24,0)+(1-Parameters!$B$174)*BU23)*(1+(_xlfn.IFNA('[3]Nat GDP per cap ppp growth rate'!BU24,0)-IF(Settings!$C$16="No",0,Parameters!BU$164*('AMOC national temperature'!BU23-Parameters!BU$128)+Parameters!BU$165*('AMOC national temperature'!BU23-Parameters!BU$128)^2)))*IF(Settings!$C$16="No",1,(1-SLR!$D23*Parameters!BU$181))</f>
        <v>#NAME?</v>
      </c>
      <c r="BV24" s="22" t="e">
        <f ca="1">(Parameters!$B$174*(1-Parameters!BV$185)*_xlfn.IFNA('[3]National GDP per capita ppp'!BV24,0)+(1-Parameters!$B$174)*BV23)*(1+(_xlfn.IFNA('[3]Nat GDP per cap ppp growth rate'!BV24,0)-IF(Settings!$C$16="No",0,Parameters!BV$164*('AMOC national temperature'!BV23-Parameters!BV$128)+Parameters!BV$165*('AMOC national temperature'!BV23-Parameters!BV$128)^2)))*IF(Settings!$C$16="No",1,(1-SLR!$D23*Parameters!BV$181))</f>
        <v>#NAME?</v>
      </c>
      <c r="BW24" s="22" t="e">
        <f ca="1">(Parameters!$B$174*(1-Parameters!BW$185)*_xlfn.IFNA('[3]National GDP per capita ppp'!BW24,0)+(1-Parameters!$B$174)*BW23)*(1+(_xlfn.IFNA('[3]Nat GDP per cap ppp growth rate'!BW24,0)-IF(Settings!$C$16="No",0,Parameters!BW$164*('AMOC national temperature'!BW23-Parameters!BW$128)+Parameters!BW$165*('AMOC national temperature'!BW23-Parameters!BW$128)^2)))*IF(Settings!$C$16="No",1,(1-SLR!$D23*Parameters!BW$181))</f>
        <v>#NAME?</v>
      </c>
      <c r="BX24" s="22" t="e">
        <f ca="1">(Parameters!$B$174*(1-Parameters!BX$185)*_xlfn.IFNA('[3]National GDP per capita ppp'!BX24,0)+(1-Parameters!$B$174)*BX23)*(1+(_xlfn.IFNA('[3]Nat GDP per cap ppp growth rate'!BX24,0)-IF(Settings!$C$16="No",0,Parameters!BX$164*('AMOC national temperature'!BX23-Parameters!BX$128)+Parameters!BX$165*('AMOC national temperature'!BX23-Parameters!BX$128)^2)))*IF(Settings!$C$16="No",1,(1-SLR!$D23*Parameters!BX$181))</f>
        <v>#NAME?</v>
      </c>
      <c r="BY24" s="22" t="e">
        <f ca="1">(Parameters!$B$174*(1-Parameters!BY$185)*_xlfn.IFNA('[3]National GDP per capita ppp'!BY24,0)+(1-Parameters!$B$174)*BY23)*(1+(_xlfn.IFNA('[3]Nat GDP per cap ppp growth rate'!BY24,0)-IF(Settings!$C$16="No",0,Parameters!BY$164*('AMOC national temperature'!BY23-Parameters!BY$128)+Parameters!BY$165*('AMOC national temperature'!BY23-Parameters!BY$128)^2)))*IF(Settings!$C$16="No",1,(1-SLR!$D23*Parameters!BY$181))</f>
        <v>#NAME?</v>
      </c>
      <c r="BZ24" s="22" t="e">
        <f ca="1">(Parameters!$B$174*(1-Parameters!BZ$185)*_xlfn.IFNA('[3]National GDP per capita ppp'!BZ24,0)+(1-Parameters!$B$174)*BZ23)*(1+(_xlfn.IFNA('[3]Nat GDP per cap ppp growth rate'!BZ24,0)-IF(Settings!$C$16="No",0,Parameters!BZ$164*('AMOC national temperature'!BZ23-Parameters!BZ$128)+Parameters!BZ$165*('AMOC national temperature'!BZ23-Parameters!BZ$128)^2)))*IF(Settings!$C$16="No",1,(1-SLR!$D23*Parameters!BZ$181))</f>
        <v>#NAME?</v>
      </c>
      <c r="CA24" s="22" t="e">
        <f ca="1">(Parameters!$B$174*(1-Parameters!CA$185)*_xlfn.IFNA('[3]National GDP per capita ppp'!CA24,0)+(1-Parameters!$B$174)*CA23)*(1+(_xlfn.IFNA('[3]Nat GDP per cap ppp growth rate'!CA24,0)-IF(Settings!$C$16="No",0,Parameters!CA$164*('AMOC national temperature'!CA23-Parameters!CA$128)+Parameters!CA$165*('AMOC national temperature'!CA23-Parameters!CA$128)^2)))*IF(Settings!$C$16="No",1,(1-SLR!$D23*Parameters!CA$181))</f>
        <v>#NAME?</v>
      </c>
      <c r="CB24" s="22" t="e">
        <f ca="1">(Parameters!$B$174*(1-Parameters!CB$185)*_xlfn.IFNA('[3]National GDP per capita ppp'!CB24,0)+(1-Parameters!$B$174)*CB23)*(1+(_xlfn.IFNA('[3]Nat GDP per cap ppp growth rate'!CB24,0)-IF(Settings!$C$16="No",0,Parameters!CB$164*('AMOC national temperature'!CB23-Parameters!CB$128)+Parameters!CB$165*('AMOC national temperature'!CB23-Parameters!CB$128)^2)))*IF(Settings!$C$16="No",1,(1-SLR!$D23*Parameters!CB$181))</f>
        <v>#NAME?</v>
      </c>
      <c r="CC24" s="22" t="e">
        <f ca="1">(Parameters!$B$174*(1-Parameters!CC$185)*_xlfn.IFNA('[3]National GDP per capita ppp'!CC24,0)+(1-Parameters!$B$174)*CC23)*(1+(_xlfn.IFNA('[3]Nat GDP per cap ppp growth rate'!CC24,0)-IF(Settings!$C$16="No",0,Parameters!CC$164*('AMOC national temperature'!CC23-Parameters!CC$128)+Parameters!CC$165*('AMOC national temperature'!CC23-Parameters!CC$128)^2)))*IF(Settings!$C$16="No",1,(1-SLR!$D23*Parameters!CC$181))</f>
        <v>#NAME?</v>
      </c>
      <c r="CD24" s="22" t="e">
        <f ca="1">(Parameters!$B$174*(1-Parameters!CD$185)*_xlfn.IFNA('[3]National GDP per capita ppp'!CD24,0)+(1-Parameters!$B$174)*CD23)*(1+(_xlfn.IFNA('[3]Nat GDP per cap ppp growth rate'!CD24,0)-IF(Settings!$C$16="No",0,Parameters!CD$164*('AMOC national temperature'!CD23-Parameters!CD$128)+Parameters!CD$165*('AMOC national temperature'!CD23-Parameters!CD$128)^2)))*IF(Settings!$C$16="No",1,(1-SLR!$D23*Parameters!CD$181))</f>
        <v>#NAME?</v>
      </c>
      <c r="CE24" s="22" t="e">
        <f ca="1">(Parameters!$B$174*(1-Parameters!CE$185)*_xlfn.IFNA('[3]National GDP per capita ppp'!CE24,0)+(1-Parameters!$B$174)*CE23)*(1+(_xlfn.IFNA('[3]Nat GDP per cap ppp growth rate'!CE24,0)-IF(Settings!$C$16="No",0,Parameters!CE$164*('AMOC national temperature'!CE23-Parameters!CE$128)+Parameters!CE$165*('AMOC national temperature'!CE23-Parameters!CE$128)^2)))*IF(Settings!$C$16="No",1,(1-SLR!$D23*Parameters!CE$181))</f>
        <v>#NAME?</v>
      </c>
      <c r="CF24" s="13" t="e">
        <f ca="1">(Parameters!$B$174*(1-Parameters!CF$185)*_xlfn.IFNA('[3]National GDP per capita ppp'!CF24,0)+(1-Parameters!$B$174)*CF23)*(1+(_xlfn.IFNA('[3]Nat GDP per cap ppp growth rate'!CF24,0)-IF(Settings!$C$16="No",0,Parameters!CF$164*('AMOC national temperature'!CF23-Parameters!CF$128)+Parameters!CF$165*('AMOC national temperature'!CF23-Parameters!CF$128)^2)))*IF(Settings!$C$16="No",1,(1-SLR!$D23*Parameters!CF$181))*(1-ISM!K23)</f>
        <v>#NAME?</v>
      </c>
      <c r="CG24" s="22" t="e">
        <f ca="1">(Parameters!$B$174*(1-Parameters!CG$185)*_xlfn.IFNA('[3]National GDP per capita ppp'!CG24,0)+(1-Parameters!$B$174)*CG23)*(1+(_xlfn.IFNA('[3]Nat GDP per cap ppp growth rate'!CG24,0)-IF(Settings!$C$16="No",0,Parameters!CG$164*('AMOC national temperature'!CG23-Parameters!CG$128)+Parameters!CG$165*('AMOC national temperature'!CG23-Parameters!CG$128)^2)))*IF(Settings!$C$16="No",1,(1-SLR!$D23*Parameters!CG$181))</f>
        <v>#NAME?</v>
      </c>
      <c r="CH24" s="22" t="e">
        <f ca="1">(Parameters!$B$174*(1-Parameters!CH$185)*_xlfn.IFNA('[3]National GDP per capita ppp'!CH24,0)+(1-Parameters!$B$174)*CH23)*(1+(_xlfn.IFNA('[3]Nat GDP per cap ppp growth rate'!CH24,0)-IF(Settings!$C$16="No",0,Parameters!CH$164*('AMOC national temperature'!CH23-Parameters!CH$128)+Parameters!CH$165*('AMOC national temperature'!CH23-Parameters!CH$128)^2)))*IF(Settings!$C$16="No",1,(1-SLR!$D23*Parameters!CH$181))</f>
        <v>#NAME?</v>
      </c>
      <c r="CI24" s="22" t="e">
        <f ca="1">(Parameters!$B$174*(1-Parameters!CI$185)*_xlfn.IFNA('[3]National GDP per capita ppp'!CI24,0)+(1-Parameters!$B$174)*CI23)*(1+(_xlfn.IFNA('[3]Nat GDP per cap ppp growth rate'!CI24,0)-IF(Settings!$C$16="No",0,Parameters!CI$164*('AMOC national temperature'!CI23-Parameters!CI$128)+Parameters!CI$165*('AMOC national temperature'!CI23-Parameters!CI$128)^2)))*IF(Settings!$C$16="No",1,(1-SLR!$D23*Parameters!CI$181))</f>
        <v>#NAME?</v>
      </c>
      <c r="CJ24" s="22" t="e">
        <f ca="1">(Parameters!$B$174*(1-Parameters!CJ$185)*_xlfn.IFNA('[3]National GDP per capita ppp'!CJ24,0)+(1-Parameters!$B$174)*CJ23)*(1+(_xlfn.IFNA('[3]Nat GDP per cap ppp growth rate'!CJ24,0)-IF(Settings!$C$16="No",0,Parameters!CJ$164*('AMOC national temperature'!CJ23-Parameters!CJ$128)+Parameters!CJ$165*('AMOC national temperature'!CJ23-Parameters!CJ$128)^2)))*IF(Settings!$C$16="No",1,(1-SLR!$D23*Parameters!CJ$181))</f>
        <v>#NAME?</v>
      </c>
      <c r="CK24" s="22" t="e">
        <f ca="1">(Parameters!$B$174*(1-Parameters!CK$185)*_xlfn.IFNA('[3]National GDP per capita ppp'!CK24,0)+(1-Parameters!$B$174)*CK23)*(1+(_xlfn.IFNA('[3]Nat GDP per cap ppp growth rate'!CK24,0)-IF(Settings!$C$16="No",0,Parameters!CK$164*('AMOC national temperature'!CK23-Parameters!CK$128)+Parameters!CK$165*('AMOC national temperature'!CK23-Parameters!CK$128)^2)))*IF(Settings!$C$16="No",1,(1-SLR!$D23*Parameters!CK$181))</f>
        <v>#NAME?</v>
      </c>
      <c r="CL24" s="22" t="e">
        <f ca="1">(Parameters!$B$174*(1-Parameters!CL$185)*_xlfn.IFNA('[3]National GDP per capita ppp'!CL24,0)+(1-Parameters!$B$174)*CL23)*(1+(_xlfn.IFNA('[3]Nat GDP per cap ppp growth rate'!CL24,0)-IF(Settings!$C$16="No",0,Parameters!CL$164*('AMOC national temperature'!CL23-Parameters!CL$128)+Parameters!CL$165*('AMOC national temperature'!CL23-Parameters!CL$128)^2)))*IF(Settings!$C$16="No",1,(1-SLR!$D23*Parameters!CL$181))</f>
        <v>#NAME?</v>
      </c>
      <c r="CM24" s="22" t="e">
        <f ca="1">(Parameters!$B$174*(1-Parameters!CM$185)*_xlfn.IFNA('[3]National GDP per capita ppp'!CM24,0)+(1-Parameters!$B$174)*CM23)*(1+(_xlfn.IFNA('[3]Nat GDP per cap ppp growth rate'!CM24,0)-IF(Settings!$C$16="No",0,Parameters!CM$164*('AMOC national temperature'!CM23-Parameters!CM$128)+Parameters!CM$165*('AMOC national temperature'!CM23-Parameters!CM$128)^2)))*IF(Settings!$C$16="No",1,(1-SLR!$D23*Parameters!CM$181))</f>
        <v>#NAME?</v>
      </c>
      <c r="CN24" s="22" t="e">
        <f ca="1">(Parameters!$B$174*(1-Parameters!CN$185)*_xlfn.IFNA('[3]National GDP per capita ppp'!CN24,0)+(1-Parameters!$B$174)*CN23)*(1+(_xlfn.IFNA('[3]Nat GDP per cap ppp growth rate'!CN24,0)-IF(Settings!$C$16="No",0,Parameters!CN$164*('AMOC national temperature'!CN23-Parameters!CN$128)+Parameters!CN$165*('AMOC national temperature'!CN23-Parameters!CN$128)^2)))*IF(Settings!$C$16="No",1,(1-SLR!$D23*Parameters!CN$181))</f>
        <v>#NAME?</v>
      </c>
      <c r="CO24" s="22" t="e">
        <f ca="1">(Parameters!$B$174*(1-Parameters!CO$185)*_xlfn.IFNA('[3]National GDP per capita ppp'!CO24,0)+(1-Parameters!$B$174)*CO23)*(1+(_xlfn.IFNA('[3]Nat GDP per cap ppp growth rate'!CO24,0)-IF(Settings!$C$16="No",0,Parameters!CO$164*('AMOC national temperature'!CO23-Parameters!CO$128)+Parameters!CO$165*('AMOC national temperature'!CO23-Parameters!CO$128)^2)))*IF(Settings!$C$16="No",1,(1-SLR!$D23*Parameters!CO$181))</f>
        <v>#NAME?</v>
      </c>
      <c r="CP24" s="22" t="e">
        <f ca="1">(Parameters!$B$174*(1-Parameters!CP$185)*_xlfn.IFNA('[3]National GDP per capita ppp'!CP24,0)+(1-Parameters!$B$174)*CP23)*(1+(_xlfn.IFNA('[3]Nat GDP per cap ppp growth rate'!CP24,0)-IF(Settings!$C$16="No",0,Parameters!CP$164*('AMOC national temperature'!CP23-Parameters!CP$128)+Parameters!CP$165*('AMOC national temperature'!CP23-Parameters!CP$128)^2)))*IF(Settings!$C$16="No",1,(1-SLR!$D23*Parameters!CP$181))</f>
        <v>#NAME?</v>
      </c>
      <c r="CQ24" s="22" t="e">
        <f ca="1">(Parameters!$B$174*(1-Parameters!CQ$185)*_xlfn.IFNA('[3]National GDP per capita ppp'!CQ24,0)+(1-Parameters!$B$174)*CQ23)*(1+(_xlfn.IFNA('[3]Nat GDP per cap ppp growth rate'!CQ24,0)-IF(Settings!$C$16="No",0,Parameters!CQ$164*('AMOC national temperature'!CQ23-Parameters!CQ$128)+Parameters!CQ$165*('AMOC national temperature'!CQ23-Parameters!CQ$128)^2)))*IF(Settings!$C$16="No",1,(1-SLR!$D23*Parameters!CQ$181))</f>
        <v>#NAME?</v>
      </c>
      <c r="CR24" s="22" t="e">
        <f ca="1">(Parameters!$B$174*(1-Parameters!CR$185)*_xlfn.IFNA('[3]National GDP per capita ppp'!CR24,0)+(1-Parameters!$B$174)*CR23)*(1+(_xlfn.IFNA('[3]Nat GDP per cap ppp growth rate'!CR24,0)-IF(Settings!$C$16="No",0,Parameters!CR$164*('AMOC national temperature'!CR23-Parameters!CR$128)+Parameters!CR$165*('AMOC national temperature'!CR23-Parameters!CR$128)^2)))*IF(Settings!$C$16="No",1,(1-SLR!$D23*Parameters!CR$181))</f>
        <v>#NAME?</v>
      </c>
      <c r="CS24" s="22" t="e">
        <f ca="1">(Parameters!$B$174*(1-Parameters!CS$185)*_xlfn.IFNA('[3]National GDP per capita ppp'!CS24,0)+(1-Parameters!$B$174)*CS23)*(1+(_xlfn.IFNA('[3]Nat GDP per cap ppp growth rate'!CS24,0)-IF(Settings!$C$16="No",0,Parameters!CS$164*('AMOC national temperature'!CS23-Parameters!CS$128)+Parameters!CS$165*('AMOC national temperature'!CS23-Parameters!CS$128)^2)))*IF(Settings!$C$16="No",1,(1-SLR!$D23*Parameters!CS$181))</f>
        <v>#NAME?</v>
      </c>
      <c r="CT24" s="22" t="e">
        <f ca="1">(Parameters!$B$174*(1-Parameters!CT$185)*_xlfn.IFNA('[3]National GDP per capita ppp'!CT24,0)+(1-Parameters!$B$174)*CT23)*(1+(_xlfn.IFNA('[3]Nat GDP per cap ppp growth rate'!CT24,0)-IF(Settings!$C$16="No",0,Parameters!CT$164*('AMOC national temperature'!CT23-Parameters!CT$128)+Parameters!CT$165*('AMOC national temperature'!CT23-Parameters!CT$128)^2)))*IF(Settings!$C$16="No",1,(1-SLR!$D23*Parameters!CT$181))</f>
        <v>#NAME?</v>
      </c>
      <c r="CU24" s="22" t="e">
        <f ca="1">(Parameters!$B$174*(1-Parameters!CU$185)*_xlfn.IFNA('[3]National GDP per capita ppp'!CU24,0)+(1-Parameters!$B$174)*CU23)*(1+(_xlfn.IFNA('[3]Nat GDP per cap ppp growth rate'!CU24,0)-IF(Settings!$C$16="No",0,Parameters!CU$164*('AMOC national temperature'!CU23-Parameters!CU$128)+Parameters!CU$165*('AMOC national temperature'!CU23-Parameters!CU$128)^2)))*IF(Settings!$C$16="No",1,(1-SLR!$D23*Parameters!CU$181))</f>
        <v>#NAME?</v>
      </c>
      <c r="CV24" s="22" t="e">
        <f ca="1">(Parameters!$B$174*(1-Parameters!CV$185)*_xlfn.IFNA('[3]National GDP per capita ppp'!CV24,0)+(1-Parameters!$B$174)*CV23)*(1+(_xlfn.IFNA('[3]Nat GDP per cap ppp growth rate'!CV24,0)-IF(Settings!$C$16="No",0,Parameters!CV$164*('AMOC national temperature'!CV23-Parameters!CV$128)+Parameters!CV$165*('AMOC national temperature'!CV23-Parameters!CV$128)^2)))*IF(Settings!$C$16="No",1,(1-SLR!$D23*Parameters!CV$181))</f>
        <v>#NAME?</v>
      </c>
      <c r="CW24" s="22" t="e">
        <f ca="1">(Parameters!$B$174*(1-Parameters!CW$185)*_xlfn.IFNA('[3]National GDP per capita ppp'!CW24,0)+(1-Parameters!$B$174)*CW23)*(1+(_xlfn.IFNA('[3]Nat GDP per cap ppp growth rate'!CW24,0)-IF(Settings!$C$16="No",0,Parameters!CW$164*('AMOC national temperature'!CW23-Parameters!CW$128)+Parameters!CW$165*('AMOC national temperature'!CW23-Parameters!CW$128)^2)))*IF(Settings!$C$16="No",1,(1-SLR!$D23*Parameters!CW$181))</f>
        <v>#NAME?</v>
      </c>
      <c r="CX24" s="22" t="e">
        <f ca="1">(Parameters!$B$174*(1-Parameters!CX$185)*_xlfn.IFNA('[3]National GDP per capita ppp'!CX24,0)+(1-Parameters!$B$174)*CX23)*(1+(_xlfn.IFNA('[3]Nat GDP per cap ppp growth rate'!CX24,0)-IF(Settings!$C$16="No",0,Parameters!CX$164*('AMOC national temperature'!CX23-Parameters!CX$128)+Parameters!CX$165*('AMOC national temperature'!CX23-Parameters!CX$128)^2)))*IF(Settings!$C$16="No",1,(1-SLR!$D23*Parameters!CX$181))</f>
        <v>#NAME?</v>
      </c>
      <c r="CY24" s="22" t="e">
        <f ca="1">(Parameters!$B$174*(1-Parameters!CY$185)*_xlfn.IFNA('[3]National GDP per capita ppp'!CY24,0)+(1-Parameters!$B$174)*CY23)*(1+(_xlfn.IFNA('[3]Nat GDP per cap ppp growth rate'!CY24,0)-IF(Settings!$C$16="No",0,Parameters!CY$164*('AMOC national temperature'!CY23-Parameters!CY$128)+Parameters!CY$165*('AMOC national temperature'!CY23-Parameters!CY$128)^2)))*IF(Settings!$C$16="No",1,(1-SLR!$D23*Parameters!CY$181))</f>
        <v>#NAME?</v>
      </c>
      <c r="CZ24" s="22" t="e">
        <f ca="1">(Parameters!$B$174*(1-Parameters!CZ$185)*_xlfn.IFNA('[3]National GDP per capita ppp'!CZ24,0)+(1-Parameters!$B$174)*CZ23)*(1+(_xlfn.IFNA('[3]Nat GDP per cap ppp growth rate'!CZ24,0)-IF(Settings!$C$16="No",0,Parameters!CZ$164*('AMOC national temperature'!CZ23-Parameters!CZ$128)+Parameters!CZ$165*('AMOC national temperature'!CZ23-Parameters!CZ$128)^2)))*IF(Settings!$C$16="No",1,(1-SLR!$D23*Parameters!CZ$181))</f>
        <v>#NAME?</v>
      </c>
      <c r="DA24" s="22" t="e">
        <f ca="1">(Parameters!$B$174*(1-Parameters!DA$185)*_xlfn.IFNA('[3]National GDP per capita ppp'!DA24,0)+(1-Parameters!$B$174)*DA23)*(1+(_xlfn.IFNA('[3]Nat GDP per cap ppp growth rate'!DA24,0)-IF(Settings!$C$16="No",0,Parameters!DA$164*('AMOC national temperature'!DA23-Parameters!DA$128)+Parameters!DA$165*('AMOC national temperature'!DA23-Parameters!DA$128)^2)))*IF(Settings!$C$16="No",1,(1-SLR!$D23*Parameters!DA$181))</f>
        <v>#NAME?</v>
      </c>
      <c r="DB24" s="22" t="e">
        <f ca="1">(Parameters!$B$174*(1-Parameters!DB$185)*_xlfn.IFNA('[3]National GDP per capita ppp'!DB24,0)+(1-Parameters!$B$174)*DB23)*(1+(_xlfn.IFNA('[3]Nat GDP per cap ppp growth rate'!DB24,0)-IF(Settings!$C$16="No",0,Parameters!DB$164*('AMOC national temperature'!DB23-Parameters!DB$128)+Parameters!DB$165*('AMOC national temperature'!DB23-Parameters!DB$128)^2)))*IF(Settings!$C$16="No",1,(1-SLR!$D23*Parameters!DB$181))</f>
        <v>#NAME?</v>
      </c>
      <c r="DC24" s="22" t="e">
        <f ca="1">(Parameters!$B$174*(1-Parameters!DC$185)*_xlfn.IFNA('[3]National GDP per capita ppp'!DC24,0)+(1-Parameters!$B$174)*DC23)*(1+(_xlfn.IFNA('[3]Nat GDP per cap ppp growth rate'!DC24,0)-IF(Settings!$C$16="No",0,Parameters!DC$164*('AMOC national temperature'!DC23-Parameters!DC$128)+Parameters!DC$165*('AMOC national temperature'!DC23-Parameters!DC$128)^2)))*IF(Settings!$C$16="No",1,(1-SLR!$D23*Parameters!DC$181))</f>
        <v>#NAME?</v>
      </c>
      <c r="DD24" s="22" t="e">
        <f ca="1">(Parameters!$B$174*(1-Parameters!DD$185)*_xlfn.IFNA('[3]National GDP per capita ppp'!DD24,0)+(1-Parameters!$B$174)*DD23)*(1+(_xlfn.IFNA('[3]Nat GDP per cap ppp growth rate'!DD24,0)-IF(Settings!$C$16="No",0,Parameters!DD$164*('AMOC national temperature'!DD23-Parameters!DD$128)+Parameters!DD$165*('AMOC national temperature'!DD23-Parameters!DD$128)^2)))*IF(Settings!$C$16="No",1,(1-SLR!$D23*Parameters!DD$181))</f>
        <v>#NAME?</v>
      </c>
      <c r="DE24" s="22" t="e">
        <f ca="1">(Parameters!$B$174*(1-Parameters!DE$185)*_xlfn.IFNA('[3]National GDP per capita ppp'!DE24,0)+(1-Parameters!$B$174)*DE23)*(1+(_xlfn.IFNA('[3]Nat GDP per cap ppp growth rate'!DE24,0)-IF(Settings!$C$16="No",0,Parameters!DE$164*('AMOC national temperature'!DE23-Parameters!DE$128)+Parameters!DE$165*('AMOC national temperature'!DE23-Parameters!DE$128)^2)))*IF(Settings!$C$16="No",1,(1-SLR!$D23*Parameters!DE$181))</f>
        <v>#NAME?</v>
      </c>
      <c r="DF24" s="22" t="e">
        <f ca="1">(Parameters!$B$174*(1-Parameters!DF$185)*_xlfn.IFNA('[3]National GDP per capita ppp'!DF24,0)+(1-Parameters!$B$174)*DF23)*(1+(_xlfn.IFNA('[3]Nat GDP per cap ppp growth rate'!DF24,0)-IF(Settings!$C$16="No",0,Parameters!DF$164*('AMOC national temperature'!DF23-Parameters!DF$128)+Parameters!DF$165*('AMOC national temperature'!DF23-Parameters!DF$128)^2)))*IF(Settings!$C$16="No",1,(1-SLR!$D23*Parameters!DF$181))</f>
        <v>#NAME?</v>
      </c>
      <c r="DG24" s="22" t="e">
        <f ca="1">(Parameters!$B$174*(1-Parameters!DG$185)*_xlfn.IFNA('[3]National GDP per capita ppp'!DG24,0)+(1-Parameters!$B$174)*DG23)*(1+(_xlfn.IFNA('[3]Nat GDP per cap ppp growth rate'!DG24,0)-IF(Settings!$C$16="No",0,Parameters!DG$164*('AMOC national temperature'!DG23-Parameters!DG$128)+Parameters!DG$165*('AMOC national temperature'!DG23-Parameters!DG$128)^2)))*IF(Settings!$C$16="No",1,(1-SLR!$D23*Parameters!DG$181))</f>
        <v>#NAME?</v>
      </c>
      <c r="DH24" s="22" t="e">
        <f ca="1">(Parameters!$B$174*(1-Parameters!DH$185)*_xlfn.IFNA('[3]National GDP per capita ppp'!DH24,0)+(1-Parameters!$B$174)*DH23)*(1+(_xlfn.IFNA('[3]Nat GDP per cap ppp growth rate'!DH24,0)-IF(Settings!$C$16="No",0,Parameters!DH$164*('AMOC national temperature'!DH23-Parameters!DH$128)+Parameters!DH$165*('AMOC national temperature'!DH23-Parameters!DH$128)^2)))*IF(Settings!$C$16="No",1,(1-SLR!$D23*Parameters!DH$181))</f>
        <v>#NAME?</v>
      </c>
      <c r="DI24" s="22" t="e">
        <f ca="1">(Parameters!$B$174*(1-Parameters!DI$185)*_xlfn.IFNA('[3]National GDP per capita ppp'!DI24,0)+(1-Parameters!$B$174)*DI23)*(1+(_xlfn.IFNA('[3]Nat GDP per cap ppp growth rate'!DI24,0)-IF(Settings!$C$16="No",0,Parameters!DI$164*('AMOC national temperature'!DI23-Parameters!DI$128)+Parameters!DI$165*('AMOC national temperature'!DI23-Parameters!DI$128)^2)))*IF(Settings!$C$16="No",1,(1-SLR!$D23*Parameters!DI$181))</f>
        <v>#NAME?</v>
      </c>
      <c r="DJ24" s="22" t="e">
        <f ca="1">(Parameters!$B$174*(1-Parameters!DJ$185)*_xlfn.IFNA('[3]National GDP per capita ppp'!DJ24,0)+(1-Parameters!$B$174)*DJ23)*(1+(_xlfn.IFNA('[3]Nat GDP per cap ppp growth rate'!DJ24,0)-IF(Settings!$C$16="No",0,Parameters!DJ$164*('AMOC national temperature'!DJ23-Parameters!DJ$128)+Parameters!DJ$165*('AMOC national temperature'!DJ23-Parameters!DJ$128)^2)))*IF(Settings!$C$16="No",1,(1-SLR!$D23*Parameters!DJ$181))</f>
        <v>#NAME?</v>
      </c>
      <c r="DK24" s="22" t="e">
        <f ca="1">(Parameters!$B$174*(1-Parameters!DK$185)*_xlfn.IFNA('[3]National GDP per capita ppp'!DK24,0)+(1-Parameters!$B$174)*DK23)*(1+(_xlfn.IFNA('[3]Nat GDP per cap ppp growth rate'!DK24,0)-IF(Settings!$C$16="No",0,Parameters!DK$164*('AMOC national temperature'!DK23-Parameters!DK$128)+Parameters!DK$165*('AMOC national temperature'!DK23-Parameters!DK$128)^2)))*IF(Settings!$C$16="No",1,(1-SLR!$D23*Parameters!DK$181))</f>
        <v>#NAME?</v>
      </c>
      <c r="DL24" s="22" t="e">
        <f ca="1">(Parameters!$B$174*(1-Parameters!DL$185)*_xlfn.IFNA('[3]National GDP per capita ppp'!DL24,0)+(1-Parameters!$B$174)*DL23)*(1+(_xlfn.IFNA('[3]Nat GDP per cap ppp growth rate'!DL24,0)-IF(Settings!$C$16="No",0,Parameters!DL$164*('AMOC national temperature'!DL23-Parameters!DL$128)+Parameters!DL$165*('AMOC national temperature'!DL23-Parameters!DL$128)^2)))*IF(Settings!$C$16="No",1,(1-SLR!$D23*Parameters!DL$181))</f>
        <v>#NAME?</v>
      </c>
      <c r="DM24" s="22" t="e">
        <f ca="1">(Parameters!$B$174*(1-Parameters!DM$185)*_xlfn.IFNA('[3]National GDP per capita ppp'!DM24,0)+(1-Parameters!$B$174)*DM23)*(1+(_xlfn.IFNA('[3]Nat GDP per cap ppp growth rate'!DM24,0)-IF(Settings!$C$16="No",0,Parameters!DM$164*('AMOC national temperature'!DM23-Parameters!DM$128)+Parameters!DM$165*('AMOC national temperature'!DM23-Parameters!DM$128)^2)))*IF(Settings!$C$16="No",1,(1-SLR!$D23*Parameters!DM$181))</f>
        <v>#NAME?</v>
      </c>
      <c r="DN24" s="22" t="e">
        <f ca="1">(Parameters!$B$174*(1-Parameters!DN$185)*_xlfn.IFNA('[3]National GDP per capita ppp'!DN24,0)+(1-Parameters!$B$174)*DN23)*(1+(_xlfn.IFNA('[3]Nat GDP per cap ppp growth rate'!DN24,0)-IF(Settings!$C$16="No",0,Parameters!DN$164*('AMOC national temperature'!DN23-Parameters!DN$128)+Parameters!DN$165*('AMOC national temperature'!DN23-Parameters!DN$128)^2)))*IF(Settings!$C$16="No",1,(1-SLR!$D23*Parameters!DN$181))</f>
        <v>#NAME?</v>
      </c>
      <c r="DO24" s="22" t="e">
        <f ca="1">(Parameters!$B$174*(1-Parameters!DO$185)*_xlfn.IFNA('[3]National GDP per capita ppp'!DO24,0)+(1-Parameters!$B$174)*DO23)*(1+(_xlfn.IFNA('[3]Nat GDP per cap ppp growth rate'!DO24,0)-IF(Settings!$C$16="No",0,Parameters!DO$164*('AMOC national temperature'!DO23-Parameters!DO$128)+Parameters!DO$165*('AMOC national temperature'!DO23-Parameters!DO$128)^2)))*IF(Settings!$C$16="No",1,(1-SLR!$D23*Parameters!DO$181))</f>
        <v>#NAME?</v>
      </c>
      <c r="DP24" s="22" t="e">
        <f ca="1">(Parameters!$B$174*(1-Parameters!DP$185)*_xlfn.IFNA('[3]National GDP per capita ppp'!DP24,0)+(1-Parameters!$B$174)*DP23)*(1+(_xlfn.IFNA('[3]Nat GDP per cap ppp growth rate'!DP24,0)-IF(Settings!$C$16="No",0,Parameters!DP$164*('AMOC national temperature'!DP23-Parameters!DP$128)+Parameters!DP$165*('AMOC national temperature'!DP23-Parameters!DP$128)^2)))*IF(Settings!$C$16="No",1,(1-SLR!$D23*Parameters!DP$181))</f>
        <v>#NAME?</v>
      </c>
      <c r="DQ24" s="22" t="e">
        <f ca="1">(Parameters!$B$174*(1-Parameters!DQ$185)*_xlfn.IFNA('[3]National GDP per capita ppp'!DQ24,0)+(1-Parameters!$B$174)*DQ23)*(1+(_xlfn.IFNA('[3]Nat GDP per cap ppp growth rate'!DQ24,0)-IF(Settings!$C$16="No",0,Parameters!DQ$164*('AMOC national temperature'!DQ23-Parameters!DQ$128)+Parameters!DQ$165*('AMOC national temperature'!DQ23-Parameters!DQ$128)^2)))*IF(Settings!$C$16="No",1,(1-SLR!$D23*Parameters!DQ$181))</f>
        <v>#NAME?</v>
      </c>
      <c r="DR24" s="22" t="e">
        <f ca="1">(Parameters!$B$174*(1-Parameters!DR$185)*_xlfn.IFNA('[3]National GDP per capita ppp'!DR24,0)+(1-Parameters!$B$174)*DR23)*(1+(_xlfn.IFNA('[3]Nat GDP per cap ppp growth rate'!DR24,0)-IF(Settings!$C$16="No",0,Parameters!DR$164*('AMOC national temperature'!DR23-Parameters!DR$128)+Parameters!DR$165*('AMOC national temperature'!DR23-Parameters!DR$128)^2)))*IF(Settings!$C$16="No",1,(1-SLR!$D23*Parameters!DR$181))</f>
        <v>#NAME?</v>
      </c>
      <c r="DS24" s="22" t="e">
        <f ca="1">(Parameters!$B$174*(1-Parameters!DS$185)*_xlfn.IFNA('[3]National GDP per capita ppp'!DS24,0)+(1-Parameters!$B$174)*DS23)*(1+(_xlfn.IFNA('[3]Nat GDP per cap ppp growth rate'!DS24,0)-IF(Settings!$C$16="No",0,Parameters!DS$164*('AMOC national temperature'!DS23-Parameters!DS$128)+Parameters!DS$165*('AMOC national temperature'!DS23-Parameters!DS$128)^2)))*IF(Settings!$C$16="No",1,(1-SLR!$D23*Parameters!DS$181))</f>
        <v>#NAME?</v>
      </c>
      <c r="DT24" s="22" t="e">
        <f ca="1">(Parameters!$B$174*(1-Parameters!DT$185)*_xlfn.IFNA('[3]National GDP per capita ppp'!DT24,0)+(1-Parameters!$B$174)*DT23)*(1+(_xlfn.IFNA('[3]Nat GDP per cap ppp growth rate'!DT24,0)-IF(Settings!$C$16="No",0,Parameters!DT$164*('AMOC national temperature'!DT23-Parameters!DT$128)+Parameters!DT$165*('AMOC national temperature'!DT23-Parameters!DT$128)^2)))*IF(Settings!$C$16="No",1,(1-SLR!$D23*Parameters!DT$181))</f>
        <v>#NAME?</v>
      </c>
      <c r="DU24" s="22" t="e">
        <f ca="1">(Parameters!$B$174*(1-Parameters!DU$185)*_xlfn.IFNA('[3]National GDP per capita ppp'!DU24,0)+(1-Parameters!$B$174)*DU23)*(1+(_xlfn.IFNA('[3]Nat GDP per cap ppp growth rate'!DU24,0)-IF(Settings!$C$16="No",0,Parameters!DU$164*('AMOC national temperature'!DU23-Parameters!DU$128)+Parameters!DU$165*('AMOC national temperature'!DU23-Parameters!DU$128)^2)))*IF(Settings!$C$16="No",1,(1-SLR!$D23*Parameters!DU$181))</f>
        <v>#NAME?</v>
      </c>
      <c r="DV24" s="22" t="e">
        <f ca="1">(Parameters!$B$174*(1-Parameters!DV$185)*_xlfn.IFNA('[3]National GDP per capita ppp'!DV24,0)+(1-Parameters!$B$174)*DV23)*(1+(_xlfn.IFNA('[3]Nat GDP per cap ppp growth rate'!DV24,0)-IF(Settings!$C$16="No",0,Parameters!DV$164*('AMOC national temperature'!DV23-Parameters!DV$128)+Parameters!DV$165*('AMOC national temperature'!DV23-Parameters!DV$128)^2)))*IF(Settings!$C$16="No",1,(1-SLR!$D23*Parameters!DV$181))</f>
        <v>#NAME?</v>
      </c>
      <c r="DW24" s="22" t="e">
        <f ca="1">(Parameters!$B$174*(1-Parameters!DW$185)*_xlfn.IFNA('[3]National GDP per capita ppp'!DW24,0)+(1-Parameters!$B$174)*DW23)*(1+(_xlfn.IFNA('[3]Nat GDP per cap ppp growth rate'!DW24,0)-IF(Settings!$C$16="No",0,Parameters!DW$164*('AMOC national temperature'!DW23-Parameters!DW$128)+Parameters!DW$165*('AMOC national temperature'!DW23-Parameters!DW$128)^2)))*IF(Settings!$C$16="No",1,(1-SLR!$D23*Parameters!DW$181))</f>
        <v>#NAME?</v>
      </c>
      <c r="DX24" s="22" t="e">
        <f ca="1">(Parameters!$B$174*(1-Parameters!DX$185)*_xlfn.IFNA('[3]National GDP per capita ppp'!DX24,0)+(1-Parameters!$B$174)*DX23)*(1+(_xlfn.IFNA('[3]Nat GDP per cap ppp growth rate'!DX24,0)-IF(Settings!$C$16="No",0,Parameters!DX$164*('AMOC national temperature'!DX23-Parameters!DX$128)+Parameters!DX$165*('AMOC national temperature'!DX23-Parameters!DX$128)^2)))*IF(Settings!$C$16="No",1,(1-SLR!$D23*Parameters!DX$181))</f>
        <v>#NAME?</v>
      </c>
      <c r="DY24" s="22" t="e">
        <f ca="1">(Parameters!$B$174*(1-Parameters!DY$185)*_xlfn.IFNA('[3]National GDP per capita ppp'!DY24,0)+(1-Parameters!$B$174)*DY23)*(1+(_xlfn.IFNA('[3]Nat GDP per cap ppp growth rate'!DY24,0)-IF(Settings!$C$16="No",0,Parameters!DY$164*('AMOC national temperature'!DY23-Parameters!DY$128)+Parameters!DY$165*('AMOC national temperature'!DY23-Parameters!DY$128)^2)))*IF(Settings!$C$16="No",1,(1-SLR!$D23*Parameters!DY$181))</f>
        <v>#NAME?</v>
      </c>
      <c r="DZ24" s="22" t="e">
        <f ca="1">(Parameters!$B$174*(1-Parameters!DZ$185)*_xlfn.IFNA('[3]National GDP per capita ppp'!DZ24,0)+(1-Parameters!$B$174)*DZ23)*(1+(_xlfn.IFNA('[3]Nat GDP per cap ppp growth rate'!DZ24,0)-IF(Settings!$C$16="No",0,Parameters!DZ$164*('AMOC national temperature'!DZ23-Parameters!DZ$128)+Parameters!DZ$165*('AMOC national temperature'!DZ23-Parameters!DZ$128)^2)))*IF(Settings!$C$16="No",1,(1-SLR!$D23*Parameters!DZ$181))</f>
        <v>#NAME?</v>
      </c>
      <c r="EA24" s="22" t="e">
        <f ca="1">(Parameters!$B$174*(1-Parameters!EA$185)*_xlfn.IFNA('[3]National GDP per capita ppp'!EA24,0)+(1-Parameters!$B$174)*EA23)*(1+(_xlfn.IFNA('[3]Nat GDP per cap ppp growth rate'!EA24,0)-IF(Settings!$C$16="No",0,Parameters!EA$164*('AMOC national temperature'!EA23-Parameters!EA$128)+Parameters!EA$165*('AMOC national temperature'!EA23-Parameters!EA$128)^2)))*IF(Settings!$C$16="No",1,(1-SLR!$D23*Parameters!EA$181))</f>
        <v>#NAME?</v>
      </c>
      <c r="EB24" s="22" t="e">
        <f ca="1">(Parameters!$B$174*(1-Parameters!EB$185)*_xlfn.IFNA('[3]National GDP per capita ppp'!EB24,0)+(1-Parameters!$B$174)*EB23)*(1+(_xlfn.IFNA('[3]Nat GDP per cap ppp growth rate'!EB24,0)-IF(Settings!$C$16="No",0,Parameters!EB$164*('AMOC national temperature'!EB23-Parameters!EB$128)+Parameters!EB$165*('AMOC national temperature'!EB23-Parameters!EB$128)^2)))*IF(Settings!$C$16="No",1,(1-SLR!$D23*Parameters!EB$181))</f>
        <v>#NAME?</v>
      </c>
      <c r="EC24" s="22" t="e">
        <f ca="1">(Parameters!$B$174*(1-Parameters!EC$185)*_xlfn.IFNA('[3]National GDP per capita ppp'!EC24,0)+(1-Parameters!$B$174)*EC23)*(1+(_xlfn.IFNA('[3]Nat GDP per cap ppp growth rate'!EC24,0)-IF(Settings!$C$16="No",0,Parameters!EC$164*('AMOC national temperature'!EC23-Parameters!EC$128)+Parameters!EC$165*('AMOC national temperature'!EC23-Parameters!EC$128)^2)))*IF(Settings!$C$16="No",1,(1-SLR!$D23*Parameters!EC$181))</f>
        <v>#NAME?</v>
      </c>
      <c r="ED24" s="22" t="e">
        <f ca="1">(Parameters!$B$174*(1-Parameters!ED$185)*_xlfn.IFNA('[3]National GDP per capita ppp'!ED24,0)+(1-Parameters!$B$174)*ED23)*(1+(_xlfn.IFNA('[3]Nat GDP per cap ppp growth rate'!ED24,0)-IF(Settings!$C$16="No",0,Parameters!ED$164*('AMOC national temperature'!ED23-Parameters!ED$128)+Parameters!ED$165*('AMOC national temperature'!ED23-Parameters!ED$128)^2)))*IF(Settings!$C$16="No",1,(1-SLR!$D23*Parameters!ED$181))</f>
        <v>#NAME?</v>
      </c>
      <c r="EE24" s="22" t="e">
        <f ca="1">(Parameters!$B$174*(1-Parameters!EE$185)*_xlfn.IFNA('[3]National GDP per capita ppp'!EE24,0)+(1-Parameters!$B$174)*EE23)*(1+(_xlfn.IFNA('[3]Nat GDP per cap ppp growth rate'!EE24,0)-IF(Settings!$C$16="No",0,Parameters!EE$164*('AMOC national temperature'!EE23-Parameters!EE$128)+Parameters!EE$165*('AMOC national temperature'!EE23-Parameters!EE$128)^2)))*IF(Settings!$C$16="No",1,(1-SLR!$D23*Parameters!EE$181))</f>
        <v>#NAME?</v>
      </c>
      <c r="EF24" s="22" t="e">
        <f ca="1">(Parameters!$B$174*(1-Parameters!EF$185)*_xlfn.IFNA('[3]National GDP per capita ppp'!EF24,0)+(1-Parameters!$B$174)*EF23)*(1+(_xlfn.IFNA('[3]Nat GDP per cap ppp growth rate'!EF24,0)-IF(Settings!$C$16="No",0,Parameters!EF$164*('AMOC national temperature'!EF23-Parameters!EF$128)+Parameters!EF$165*('AMOC national temperature'!EF23-Parameters!EF$128)^2)))*IF(Settings!$C$16="No",1,(1-SLR!$D23*Parameters!EF$181))</f>
        <v>#NAME?</v>
      </c>
      <c r="EG24" s="22" t="e">
        <f ca="1">(Parameters!$B$174*(1-Parameters!EG$185)*_xlfn.IFNA('[3]National GDP per capita ppp'!EG24,0)+(1-Parameters!$B$174)*EG23)*(1+(_xlfn.IFNA('[3]Nat GDP per cap ppp growth rate'!EG24,0)-IF(Settings!$C$16="No",0,Parameters!EG$164*('AMOC national temperature'!EG23-Parameters!EG$128)+Parameters!EG$165*('AMOC national temperature'!EG23-Parameters!EG$128)^2)))*IF(Settings!$C$16="No",1,(1-SLR!$D23*Parameters!EG$181))</f>
        <v>#NAME?</v>
      </c>
      <c r="EH24" s="22" t="e">
        <f ca="1">(Parameters!$B$174*(1-Parameters!EH$185)*_xlfn.IFNA('[3]National GDP per capita ppp'!EH24,0)+(1-Parameters!$B$174)*EH23)*(1+(_xlfn.IFNA('[3]Nat GDP per cap ppp growth rate'!EH24,0)-IF(Settings!$C$16="No",0,Parameters!EH$164*('AMOC national temperature'!EH23-Parameters!EH$128)+Parameters!EH$165*('AMOC national temperature'!EH23-Parameters!EH$128)^2)))*IF(Settings!$C$16="No",1,(1-SLR!$D23*Parameters!EH$181))</f>
        <v>#NAME?</v>
      </c>
      <c r="EI24" s="22" t="e">
        <f ca="1">(Parameters!$B$174*(1-Parameters!EI$185)*_xlfn.IFNA('[3]National GDP per capita ppp'!EI24,0)+(1-Parameters!$B$174)*EI23)*(1+(_xlfn.IFNA('[3]Nat GDP per cap ppp growth rate'!EI24,0)-IF(Settings!$C$16="No",0,Parameters!EI$164*('AMOC national temperature'!EI23-Parameters!EI$128)+Parameters!EI$165*('AMOC national temperature'!EI23-Parameters!EI$128)^2)))*IF(Settings!$C$16="No",1,(1-SLR!$D23*Parameters!EI$181))</f>
        <v>#NAME?</v>
      </c>
      <c r="EJ24" s="22" t="e">
        <f ca="1">(Parameters!$B$174*(1-Parameters!EJ$185)*_xlfn.IFNA('[3]National GDP per capita ppp'!EJ24,0)+(1-Parameters!$B$174)*EJ23)*(1+(_xlfn.IFNA('[3]Nat GDP per cap ppp growth rate'!EJ24,0)-IF(Settings!$C$16="No",0,Parameters!EJ$164*('AMOC national temperature'!EJ23-Parameters!EJ$128)+Parameters!EJ$165*('AMOC national temperature'!EJ23-Parameters!EJ$128)^2)))*IF(Settings!$C$16="No",1,(1-SLR!$D23*Parameters!EJ$181))</f>
        <v>#NAME?</v>
      </c>
      <c r="EK24" s="22" t="e">
        <f ca="1">(Parameters!$B$174*(1-Parameters!EK$185)*_xlfn.IFNA('[3]National GDP per capita ppp'!EK24,0)+(1-Parameters!$B$174)*EK23)*(1+(_xlfn.IFNA('[3]Nat GDP per cap ppp growth rate'!EK24,0)-IF(Settings!$C$16="No",0,Parameters!EK$164*('AMOC national temperature'!EK23-Parameters!EK$128)+Parameters!EK$165*('AMOC national temperature'!EK23-Parameters!EK$128)^2)))*IF(Settings!$C$16="No",1,(1-SLR!$D23*Parameters!EK$181))</f>
        <v>#NAME?</v>
      </c>
      <c r="EL24" s="22" t="e">
        <f ca="1">(Parameters!$B$174*(1-Parameters!EL$185)*_xlfn.IFNA('[3]National GDP per capita ppp'!EL24,0)+(1-Parameters!$B$174)*EL23)*(1+(_xlfn.IFNA('[3]Nat GDP per cap ppp growth rate'!EL24,0)-IF(Settings!$C$16="No",0,Parameters!EL$164*('AMOC national temperature'!EL23-Parameters!EL$128)+Parameters!EL$165*('AMOC national temperature'!EL23-Parameters!EL$128)^2)))*IF(Settings!$C$16="No",1,(1-SLR!$D23*Parameters!EL$181))</f>
        <v>#NAME?</v>
      </c>
      <c r="EM24" s="22" t="e">
        <f ca="1">(Parameters!$B$174*(1-Parameters!EM$185)*_xlfn.IFNA('[3]National GDP per capita ppp'!EM24,0)+(1-Parameters!$B$174)*EM23)*(1+(_xlfn.IFNA('[3]Nat GDP per cap ppp growth rate'!EM24,0)-IF(Settings!$C$16="No",0,Parameters!EM$164*('AMOC national temperature'!EM23-Parameters!EM$128)+Parameters!EM$165*('AMOC national temperature'!EM23-Parameters!EM$128)^2)))*IF(Settings!$C$16="No",1,(1-SLR!$D23*Parameters!EM$181))</f>
        <v>#NAME?</v>
      </c>
      <c r="EN24" s="22" t="e">
        <f ca="1">(Parameters!$B$174*(1-Parameters!EN$185)*_xlfn.IFNA('[3]National GDP per capita ppp'!EN24,0)+(1-Parameters!$B$174)*EN23)*(1+(_xlfn.IFNA('[3]Nat GDP per cap ppp growth rate'!EN24,0)-IF(Settings!$C$16="No",0,Parameters!EN$164*('AMOC national temperature'!EN23-Parameters!EN$128)+Parameters!EN$165*('AMOC national temperature'!EN23-Parameters!EN$128)^2)))*IF(Settings!$C$16="No",1,(1-SLR!$D23*Parameters!EN$181))</f>
        <v>#NAME?</v>
      </c>
      <c r="EO24" s="22" t="e">
        <f ca="1">(Parameters!$B$174*(1-Parameters!EO$185)*_xlfn.IFNA('[3]National GDP per capita ppp'!EO24,0)+(1-Parameters!$B$174)*EO23)*(1+(_xlfn.IFNA('[3]Nat GDP per cap ppp growth rate'!EO24,0)-IF(Settings!$C$16="No",0,Parameters!EO$164*('AMOC national temperature'!EO23-Parameters!EO$128)+Parameters!EO$165*('AMOC national temperature'!EO23-Parameters!EO$128)^2)))*IF(Settings!$C$16="No",1,(1-SLR!$D23*Parameters!EO$181))</f>
        <v>#NAME?</v>
      </c>
      <c r="EP24" s="22" t="e">
        <f ca="1">(Parameters!$B$174*(1-Parameters!EP$185)*_xlfn.IFNA('[3]National GDP per capita ppp'!EP24,0)+(1-Parameters!$B$174)*EP23)*(1+(_xlfn.IFNA('[3]Nat GDP per cap ppp growth rate'!EP24,0)-IF(Settings!$C$16="No",0,Parameters!EP$164*('AMOC national temperature'!EP23-Parameters!EP$128)+Parameters!EP$165*('AMOC national temperature'!EP23-Parameters!EP$128)^2)))*IF(Settings!$C$16="No",1,(1-SLR!$D23*Parameters!EP$181))</f>
        <v>#NAME?</v>
      </c>
      <c r="EQ24" s="22" t="e">
        <f ca="1">(Parameters!$B$174*(1-Parameters!EQ$185)*_xlfn.IFNA('[3]National GDP per capita ppp'!EQ24,0)+(1-Parameters!$B$174)*EQ23)*(1+(_xlfn.IFNA('[3]Nat GDP per cap ppp growth rate'!EQ24,0)-IF(Settings!$C$16="No",0,Parameters!EQ$164*('AMOC national temperature'!EQ23-Parameters!EQ$128)+Parameters!EQ$165*('AMOC national temperature'!EQ23-Parameters!EQ$128)^2)))*IF(Settings!$C$16="No",1,(1-SLR!$D23*Parameters!EQ$181))</f>
        <v>#NAME?</v>
      </c>
      <c r="ER24" s="22" t="e">
        <f ca="1">(Parameters!$B$174*(1-Parameters!ER$185)*_xlfn.IFNA('[3]National GDP per capita ppp'!ER24,0)+(1-Parameters!$B$174)*ER23)*(1+(_xlfn.IFNA('[3]Nat GDP per cap ppp growth rate'!ER24,0)-IF(Settings!$C$16="No",0,Parameters!ER$164*('AMOC national temperature'!ER23-Parameters!ER$128)+Parameters!ER$165*('AMOC national temperature'!ER23-Parameters!ER$128)^2)))*IF(Settings!$C$16="No",1,(1-SLR!$D23*Parameters!ER$181))</f>
        <v>#NAME?</v>
      </c>
      <c r="ES24" s="22" t="e">
        <f ca="1">(Parameters!$B$174*(1-Parameters!ES$185)*_xlfn.IFNA('[3]National GDP per capita ppp'!ES24,0)+(1-Parameters!$B$174)*ES23)*(1+(_xlfn.IFNA('[3]Nat GDP per cap ppp growth rate'!ES24,0)-IF(Settings!$C$16="No",0,Parameters!ES$164*('AMOC national temperature'!ES23-Parameters!ES$128)+Parameters!ES$165*('AMOC national temperature'!ES23-Parameters!ES$128)^2)))*IF(Settings!$C$16="No",1,(1-SLR!$D23*Parameters!ES$181))</f>
        <v>#NAME?</v>
      </c>
      <c r="ET24" s="22" t="e">
        <f ca="1">(Parameters!$B$174*(1-Parameters!ET$185)*_xlfn.IFNA('[3]National GDP per capita ppp'!ET24,0)+(1-Parameters!$B$174)*ET23)*(1+(_xlfn.IFNA('[3]Nat GDP per cap ppp growth rate'!ET24,0)-IF(Settings!$C$16="No",0,Parameters!ET$164*('AMOC national temperature'!ET23-Parameters!ET$128)+Parameters!ET$165*('AMOC national temperature'!ET23-Parameters!ET$128)^2)))*IF(Settings!$C$16="No",1,(1-SLR!$D23*Parameters!ET$181))</f>
        <v>#NAME?</v>
      </c>
      <c r="EU24" s="22" t="e">
        <f ca="1">(Parameters!$B$174*(1-Parameters!EU$185)*_xlfn.IFNA('[3]National GDP per capita ppp'!EU24,0)+(1-Parameters!$B$174)*EU23)*(1+(_xlfn.IFNA('[3]Nat GDP per cap ppp growth rate'!EU24,0)-IF(Settings!$C$16="No",0,Parameters!EU$164*('AMOC national temperature'!EU23-Parameters!EU$128)+Parameters!EU$165*('AMOC national temperature'!EU23-Parameters!EU$128)^2)))*IF(Settings!$C$16="No",1,(1-SLR!$D23*Parameters!EU$181))</f>
        <v>#NAME?</v>
      </c>
      <c r="EV24" s="22" t="e">
        <f ca="1">(Parameters!$B$174*(1-Parameters!EV$185)*_xlfn.IFNA('[3]National GDP per capita ppp'!EV24,0)+(1-Parameters!$B$174)*EV23)*(1+(_xlfn.IFNA('[3]Nat GDP per cap ppp growth rate'!EV24,0)-IF(Settings!$C$16="No",0,Parameters!EV$164*('AMOC national temperature'!EV23-Parameters!EV$128)+Parameters!EV$165*('AMOC national temperature'!EV23-Parameters!EV$128)^2)))*IF(Settings!$C$16="No",1,(1-SLR!$D23*Parameters!EV$181))</f>
        <v>#NAME?</v>
      </c>
      <c r="EW24" s="22" t="e">
        <f ca="1">(Parameters!$B$174*(1-Parameters!EW$185)*_xlfn.IFNA('[3]National GDP per capita ppp'!EW24,0)+(1-Parameters!$B$174)*EW23)*(1+(_xlfn.IFNA('[3]Nat GDP per cap ppp growth rate'!EW24,0)-IF(Settings!$C$16="No",0,Parameters!EW$164*('AMOC national temperature'!EW23-Parameters!EW$128)+Parameters!EW$165*('AMOC national temperature'!EW23-Parameters!EW$128)^2)))*IF(Settings!$C$16="No",1,(1-SLR!$D23*Parameters!EW$181))</f>
        <v>#NAME?</v>
      </c>
      <c r="EX24" s="22" t="e">
        <f ca="1">(Parameters!$B$174*(1-Parameters!EX$185)*_xlfn.IFNA('[3]National GDP per capita ppp'!EX24,0)+(1-Parameters!$B$174)*EX23)*(1+(_xlfn.IFNA('[3]Nat GDP per cap ppp growth rate'!EX24,0)-IF(Settings!$C$16="No",0,Parameters!EX$164*('AMOC national temperature'!EX23-Parameters!EX$128)+Parameters!EX$165*('AMOC national temperature'!EX23-Parameters!EX$128)^2)))*IF(Settings!$C$16="No",1,(1-SLR!$D23*Parameters!EX$181))</f>
        <v>#NAME?</v>
      </c>
      <c r="EY24" s="22" t="e">
        <f ca="1">(Parameters!$B$174*(1-Parameters!EY$185)*_xlfn.IFNA('[3]National GDP per capita ppp'!EY24,0)+(1-Parameters!$B$174)*EY23)*(1+(_xlfn.IFNA('[3]Nat GDP per cap ppp growth rate'!EY24,0)-IF(Settings!$C$16="No",0,Parameters!EY$164*('AMOC national temperature'!EY23-Parameters!EY$128)+Parameters!EY$165*('AMOC national temperature'!EY23-Parameters!EY$128)^2)))*IF(Settings!$C$16="No",1,(1-SLR!$D23*Parameters!EY$181))</f>
        <v>#NAME?</v>
      </c>
      <c r="EZ24" s="22" t="e">
        <f ca="1">(Parameters!$B$174*(1-Parameters!EZ$185)*_xlfn.IFNA('[3]National GDP per capita ppp'!EZ24,0)+(1-Parameters!$B$174)*EZ23)*(1+(_xlfn.IFNA('[3]Nat GDP per cap ppp growth rate'!EZ24,0)-IF(Settings!$C$16="No",0,Parameters!EZ$164*('AMOC national temperature'!EZ23-Parameters!EZ$128)+Parameters!EZ$165*('AMOC national temperature'!EZ23-Parameters!EZ$128)^2)))*IF(Settings!$C$16="No",1,(1-SLR!$D23*Parameters!EZ$181))</f>
        <v>#NAME?</v>
      </c>
      <c r="FA24" s="22" t="e">
        <f ca="1">(Parameters!$B$174*(1-Parameters!FA$185)*_xlfn.IFNA('[3]National GDP per capita ppp'!FA24,0)+(1-Parameters!$B$174)*FA23)*(1+(_xlfn.IFNA('[3]Nat GDP per cap ppp growth rate'!FA24,0)-IF(Settings!$C$16="No",0,Parameters!FA$164*('AMOC national temperature'!FA23-Parameters!FA$128)+Parameters!FA$165*('AMOC national temperature'!FA23-Parameters!FA$128)^2)))*IF(Settings!$C$16="No",1,(1-SLR!$D23*Parameters!FA$181))</f>
        <v>#NAME?</v>
      </c>
      <c r="FB24" s="22" t="e">
        <f ca="1">(Parameters!$B$174*(1-Parameters!FB$185)*_xlfn.IFNA('[3]National GDP per capita ppp'!FB24,0)+(1-Parameters!$B$174)*FB23)*(1+(_xlfn.IFNA('[3]Nat GDP per cap ppp growth rate'!FB24,0)-IF(Settings!$C$16="No",0,Parameters!FB$164*('AMOC national temperature'!FB23-Parameters!FB$128)+Parameters!FB$165*('AMOC national temperature'!FB23-Parameters!FB$128)^2)))*IF(Settings!$C$16="No",1,(1-SLR!$D23*Parameters!FB$181))</f>
        <v>#NAME?</v>
      </c>
      <c r="FC24" s="22" t="e">
        <f ca="1">(Parameters!$B$174*(1-Parameters!FC$185)*_xlfn.IFNA('[3]National GDP per capita ppp'!FC24,0)+(1-Parameters!$B$174)*FC23)*(1+(_xlfn.IFNA('[3]Nat GDP per cap ppp growth rate'!FC24,0)-IF(Settings!$C$16="No",0,Parameters!FC$164*('AMOC national temperature'!FC23-Parameters!FC$128)+Parameters!FC$165*('AMOC national temperature'!FC23-Parameters!FC$128)^2)))*IF(Settings!$C$16="No",1,(1-SLR!$D23*Parameters!FC$181))</f>
        <v>#NAME?</v>
      </c>
      <c r="FD24" s="22" t="e">
        <f ca="1">(Parameters!$B$174*(1-Parameters!FD$185)*_xlfn.IFNA('[3]National GDP per capita ppp'!FD24,0)+(1-Parameters!$B$174)*FD23)*(1+(_xlfn.IFNA('[3]Nat GDP per cap ppp growth rate'!FD24,0)-IF(Settings!$C$16="No",0,Parameters!FD$164*('AMOC national temperature'!FD23-Parameters!FD$128)+Parameters!FD$165*('AMOC national temperature'!FD23-Parameters!FD$128)^2)))*IF(Settings!$C$16="No",1,(1-SLR!$D23*Parameters!FD$181))</f>
        <v>#NAME?</v>
      </c>
      <c r="FE24" s="22" t="e">
        <f ca="1">(Parameters!$B$174*(1-Parameters!FE$185)*_xlfn.IFNA('[3]National GDP per capita ppp'!FE24,0)+(1-Parameters!$B$174)*FE23)*(1+(_xlfn.IFNA('[3]Nat GDP per cap ppp growth rate'!FE24,0)-IF(Settings!$C$16="No",0,Parameters!FE$164*('AMOC national temperature'!FE23-Parameters!FE$128)+Parameters!FE$165*('AMOC national temperature'!FE23-Parameters!FE$128)^2)))*IF(Settings!$C$16="No",1,(1-SLR!$D23*Parameters!FE$181))</f>
        <v>#NAME?</v>
      </c>
      <c r="FF24" s="22" t="e">
        <f ca="1">(Parameters!$B$174*(1-Parameters!FF$185)*_xlfn.IFNA('[3]National GDP per capita ppp'!FF24,0)+(1-Parameters!$B$174)*FF23)*(1+(_xlfn.IFNA('[3]Nat GDP per cap ppp growth rate'!FF24,0)-IF(Settings!$C$16="No",0,Parameters!FF$164*('AMOC national temperature'!FF23-Parameters!FF$128)+Parameters!FF$165*('AMOC national temperature'!FF23-Parameters!FF$128)^2)))*IF(Settings!$C$16="No",1,(1-SLR!$D23*Parameters!FF$181))</f>
        <v>#NAME?</v>
      </c>
      <c r="FG24" s="22" t="e">
        <f ca="1">(Parameters!$B$174*(1-Parameters!FG$185)*_xlfn.IFNA('[3]National GDP per capita ppp'!FG24,0)+(1-Parameters!$B$174)*FG23)*(1+(_xlfn.IFNA('[3]Nat GDP per cap ppp growth rate'!FG24,0)-IF(Settings!$C$16="No",0,Parameters!FG$164*('AMOC national temperature'!FG23-Parameters!FG$128)+Parameters!FG$165*('AMOC national temperature'!FG23-Parameters!FG$128)^2)))*IF(Settings!$C$16="No",1,(1-SLR!$D23*Parameters!FG$181))</f>
        <v>#NAME?</v>
      </c>
      <c r="FH24" s="22" t="e">
        <f ca="1">(Parameters!$B$174*(1-Parameters!FH$185)*_xlfn.IFNA('[3]National GDP per capita ppp'!FH24,0)+(1-Parameters!$B$174)*FH23)*(1+(_xlfn.IFNA('[3]Nat GDP per cap ppp growth rate'!FH24,0)-IF(Settings!$C$16="No",0,Parameters!FH$164*('AMOC national temperature'!FH23-Parameters!FH$128)+Parameters!FH$165*('AMOC national temperature'!FH23-Parameters!FH$128)^2)))*IF(Settings!$C$16="No",1,(1-SLR!$D23*Parameters!FH$181))</f>
        <v>#NAME?</v>
      </c>
      <c r="FI24" s="22" t="e">
        <f ca="1">(Parameters!$B$174*(1-Parameters!FI$185)*_xlfn.IFNA('[3]National GDP per capita ppp'!FI24,0)+(1-Parameters!$B$174)*FI23)*(1+(_xlfn.IFNA('[3]Nat GDP per cap ppp growth rate'!FI24,0)-IF(Settings!$C$16="No",0,Parameters!FI$164*('AMOC national temperature'!FI23-Parameters!FI$128)+Parameters!FI$165*('AMOC national temperature'!FI23-Parameters!FI$128)^2)))*IF(Settings!$C$16="No",1,(1-SLR!$D23*Parameters!FI$181))</f>
        <v>#NAME?</v>
      </c>
      <c r="FJ24" s="22" t="e">
        <f ca="1">(Parameters!$B$174*(1-Parameters!FJ$185)*_xlfn.IFNA('[3]National GDP per capita ppp'!FJ24,0)+(1-Parameters!$B$174)*FJ23)*(1+(_xlfn.IFNA('[3]Nat GDP per cap ppp growth rate'!FJ24,0)-IF(Settings!$C$16="No",0,Parameters!FJ$164*('AMOC national temperature'!FJ23-Parameters!FJ$128)+Parameters!FJ$165*('AMOC national temperature'!FJ23-Parameters!FJ$128)^2)))*IF(Settings!$C$16="No",1,(1-SLR!$D23*Parameters!FJ$181))</f>
        <v>#NAME?</v>
      </c>
      <c r="FK24" s="22" t="e">
        <f ca="1">(Parameters!$B$174*(1-Parameters!FK$185)*_xlfn.IFNA('[3]National GDP per capita ppp'!FK24,0)+(1-Parameters!$B$174)*FK23)*(1+(_xlfn.IFNA('[3]Nat GDP per cap ppp growth rate'!FK24,0)-IF(Settings!$C$16="No",0,Parameters!FK$164*('AMOC national temperature'!FK23-Parameters!FK$128)+Parameters!FK$165*('AMOC national temperature'!FK23-Parameters!FK$128)^2)))*IF(Settings!$C$16="No",1,(1-SLR!$D23*Parameters!FK$181))</f>
        <v>#NAME?</v>
      </c>
      <c r="FL24" s="22" t="e">
        <f ca="1">(Parameters!$B$174*(1-Parameters!FL$185)*_xlfn.IFNA('[3]National GDP per capita ppp'!FL24,0)+(1-Parameters!$B$174)*FL23)*(1+(_xlfn.IFNA('[3]Nat GDP per cap ppp growth rate'!FL24,0)-IF(Settings!$C$16="No",0,Parameters!FL$164*('AMOC national temperature'!FL23-Parameters!FL$128)+Parameters!FL$165*('AMOC national temperature'!FL23-Parameters!FL$128)^2)))*IF(Settings!$C$16="No",1,(1-SLR!$D23*Parameters!FL$181))</f>
        <v>#NAME?</v>
      </c>
      <c r="FM24" s="22" t="e">
        <f ca="1">(Parameters!$B$174*(1-Parameters!FM$185)*_xlfn.IFNA('[3]National GDP per capita ppp'!FM24,0)+(1-Parameters!$B$174)*FM23)*(1+(_xlfn.IFNA('[3]Nat GDP per cap ppp growth rate'!FM24,0)-IF(Settings!$C$16="No",0,Parameters!FM$164*('AMOC national temperature'!FM23-Parameters!FM$128)+Parameters!FM$165*('AMOC national temperature'!FM23-Parameters!FM$128)^2)))*IF(Settings!$C$16="No",1,(1-SLR!$D23*Parameters!FM$181))</f>
        <v>#NAME?</v>
      </c>
      <c r="FN24" s="22" t="e">
        <f ca="1">(Parameters!$B$174*(1-Parameters!FN$185)*_xlfn.IFNA('[3]National GDP per capita ppp'!FN24,0)+(1-Parameters!$B$174)*FN23)*(1+(_xlfn.IFNA('[3]Nat GDP per cap ppp growth rate'!FN24,0)-IF(Settings!$C$16="No",0,Parameters!FN$164*('AMOC national temperature'!FN23-Parameters!FN$128)+Parameters!FN$165*('AMOC national temperature'!FN23-Parameters!FN$128)^2)))*IF(Settings!$C$16="No",1,(1-SLR!$D23*Parameters!FN$181))</f>
        <v>#NAME?</v>
      </c>
      <c r="FO24" s="22" t="e">
        <f ca="1">(Parameters!$B$174*(1-Parameters!FO$185)*_xlfn.IFNA('[3]National GDP per capita ppp'!FO24,0)+(1-Parameters!$B$174)*FO23)*(1+(_xlfn.IFNA('[3]Nat GDP per cap ppp growth rate'!FO24,0)-IF(Settings!$C$16="No",0,Parameters!FO$164*('AMOC national temperature'!FO23-Parameters!FO$128)+Parameters!FO$165*('AMOC national temperature'!FO23-Parameters!FO$128)^2)))*IF(Settings!$C$16="No",1,(1-SLR!$D23*Parameters!FO$181))</f>
        <v>#NAME?</v>
      </c>
      <c r="FP24" s="22" t="e">
        <f ca="1">(Parameters!$B$174*(1-Parameters!FP$185)*_xlfn.IFNA('[3]National GDP per capita ppp'!FP24,0)+(1-Parameters!$B$174)*FP23)*(1+(_xlfn.IFNA('[3]Nat GDP per cap ppp growth rate'!FP24,0)-IF(Settings!$C$16="No",0,Parameters!FP$164*('AMOC national temperature'!FP23-Parameters!FP$128)+Parameters!FP$165*('AMOC national temperature'!FP23-Parameters!FP$128)^2)))*IF(Settings!$C$16="No",1,(1-SLR!$D23*Parameters!FP$181))</f>
        <v>#NAME?</v>
      </c>
      <c r="FQ24" s="22" t="e">
        <f ca="1">(Parameters!$B$174*(1-Parameters!FQ$185)*_xlfn.IFNA('[3]National GDP per capita ppp'!FQ24,0)+(1-Parameters!$B$174)*FQ23)*(1+(_xlfn.IFNA('[3]Nat GDP per cap ppp growth rate'!FQ24,0)-IF(Settings!$C$16="No",0,Parameters!FQ$164*('AMOC national temperature'!FQ23-Parameters!FQ$128)+Parameters!FQ$165*('AMOC national temperature'!FQ23-Parameters!FQ$128)^2)))*IF(Settings!$C$16="No",1,(1-SLR!$D23*Parameters!FQ$181))</f>
        <v>#NAME?</v>
      </c>
      <c r="FR24" s="22" t="e">
        <f ca="1">(Parameters!$B$174*(1-Parameters!FR$185)*_xlfn.IFNA('[3]National GDP per capita ppp'!FR24,0)+(1-Parameters!$B$174)*FR23)*(1+(_xlfn.IFNA('[3]Nat GDP per cap ppp growth rate'!FR24,0)-IF(Settings!$C$16="No",0,Parameters!FR$164*('AMOC national temperature'!FR23-Parameters!FR$128)+Parameters!FR$165*('AMOC national temperature'!FR23-Parameters!FR$128)^2)))*IF(Settings!$C$16="No",1,(1-SLR!$D23*Parameters!FR$181))</f>
        <v>#NAME?</v>
      </c>
      <c r="FS24" s="22" t="e">
        <f ca="1">(Parameters!$B$174*(1-Parameters!FS$185)*_xlfn.IFNA('[3]National GDP per capita ppp'!FS24,0)+(1-Parameters!$B$174)*FS23)*(1+(_xlfn.IFNA('[3]Nat GDP per cap ppp growth rate'!FS24,0)-IF(Settings!$C$16="No",0,Parameters!FS$164*('AMOC national temperature'!FS23-Parameters!FS$128)+Parameters!FS$165*('AMOC national temperature'!FS23-Parameters!FS$128)^2)))*IF(Settings!$C$16="No",1,(1-SLR!$D23*Parameters!FS$181))</f>
        <v>#NAME?</v>
      </c>
      <c r="FT24" s="22" t="e">
        <f ca="1">(Parameters!$B$174*(1-Parameters!FT$185)*_xlfn.IFNA('[3]National GDP per capita ppp'!FT24,0)+(1-Parameters!$B$174)*FT23)*(1+(_xlfn.IFNA('[3]Nat GDP per cap ppp growth rate'!FT24,0)-IF(Settings!$C$16="No",0,Parameters!FT$164*('AMOC national temperature'!FT23-Parameters!FT$128)+Parameters!FT$165*('AMOC national temperature'!FT23-Parameters!FT$128)^2)))*IF(Settings!$C$16="No",1,(1-SLR!$D23*Parameters!FT$181))</f>
        <v>#NAME?</v>
      </c>
      <c r="FU24" s="22" t="e">
        <f ca="1">(Parameters!$B$174*(1-Parameters!FU$185)*_xlfn.IFNA('[3]National GDP per capita ppp'!FU24,0)+(1-Parameters!$B$174)*FU23)*(1+(_xlfn.IFNA('[3]Nat GDP per cap ppp growth rate'!FU24,0)-IF(Settings!$C$16="No",0,Parameters!FU$164*('AMOC national temperature'!FU23-Parameters!FU$128)+Parameters!FU$165*('AMOC national temperature'!FU23-Parameters!FU$128)^2)))*IF(Settings!$C$16="No",1,(1-SLR!$D23*Parameters!FU$181))</f>
        <v>#NAME?</v>
      </c>
      <c r="FV24" s="22" t="e">
        <f ca="1">(Parameters!$B$174*(1-Parameters!FV$185)*_xlfn.IFNA('[3]National GDP per capita ppp'!FV24,0)+(1-Parameters!$B$174)*FV23)*(1+(_xlfn.IFNA('[3]Nat GDP per cap ppp growth rate'!FV24,0)-IF(Settings!$C$16="No",0,Parameters!FV$164*('AMOC national temperature'!FV23-Parameters!FV$128)+Parameters!FV$165*('AMOC national temperature'!FV23-Parameters!FV$128)^2)))*IF(Settings!$C$16="No",1,(1-SLR!$D23*Parameters!FV$181))</f>
        <v>#NAME?</v>
      </c>
      <c r="FW24" s="22" t="e">
        <f ca="1">(Parameters!$B$174*(1-Parameters!FW$185)*_xlfn.IFNA('[3]National GDP per capita ppp'!FW24,0)+(1-Parameters!$B$174)*FW23)*(1+(_xlfn.IFNA('[3]Nat GDP per cap ppp growth rate'!FW24,0)-IF(Settings!$C$16="No",0,Parameters!FW$164*('AMOC national temperature'!FW23-Parameters!FW$128)+Parameters!FW$165*('AMOC national temperature'!FW23-Parameters!FW$128)^2)))*IF(Settings!$C$16="No",1,(1-SLR!$D23*Parameters!FW$181))</f>
        <v>#NAME?</v>
      </c>
      <c r="FX24" s="22" t="e">
        <f ca="1">(Parameters!$B$174*(1-Parameters!FX$185)*_xlfn.IFNA('[3]National GDP per capita ppp'!FX24,0)+(1-Parameters!$B$174)*FX23)*(1+(_xlfn.IFNA('[3]Nat GDP per cap ppp growth rate'!FX24,0)-IF(Settings!$C$16="No",0,Parameters!FX$164*('AMOC national temperature'!FX23-Parameters!FX$128)+Parameters!FX$165*('AMOC national temperature'!FX23-Parameters!FX$128)^2)))*IF(Settings!$C$16="No",1,(1-SLR!$D23*Parameters!FX$181))</f>
        <v>#NAME?</v>
      </c>
      <c r="FY24" s="22" t="e">
        <f ca="1">(Parameters!$B$174*(1-Parameters!FY$185)*_xlfn.IFNA('[3]National GDP per capita ppp'!FY24,0)+(1-Parameters!$B$174)*FY23)*(1+(_xlfn.IFNA('[3]Nat GDP per cap ppp growth rate'!FY24,0)-IF(Settings!$C$16="No",0,Parameters!FY$164*('AMOC national temperature'!FY23-Parameters!FY$128)+Parameters!FY$165*('AMOC national temperature'!FY23-Parameters!FY$128)^2)))*IF(Settings!$C$16="No",1,(1-SLR!$D23*Parameters!FY$181))</f>
        <v>#NAME?</v>
      </c>
      <c r="FZ24" s="22" t="e">
        <f ca="1">(Parameters!$B$174*(1-Parameters!FZ$185)*_xlfn.IFNA('[3]National GDP per capita ppp'!FZ24,0)+(1-Parameters!$B$174)*FZ23)*(1+(_xlfn.IFNA('[3]Nat GDP per cap ppp growth rate'!FZ24,0)-IF(Settings!$C$16="No",0,Parameters!FZ$164*('AMOC national temperature'!FZ23-Parameters!FZ$128)+Parameters!FZ$165*('AMOC national temperature'!FZ23-Parameters!FZ$128)^2)))*IF(Settings!$C$16="No",1,(1-SLR!$D23*Parameters!FZ$181))</f>
        <v>#NAME?</v>
      </c>
      <c r="GA24" s="22" t="e">
        <f ca="1">(Parameters!$B$174*(1-Parameters!GA$185)*_xlfn.IFNA('[3]National GDP per capita ppp'!GA24,0)+(1-Parameters!$B$174)*GA23)*(1+(_xlfn.IFNA('[3]Nat GDP per cap ppp growth rate'!GA24,0)-IF(Settings!$C$16="No",0,Parameters!GA$164*('AMOC national temperature'!GA23-Parameters!GA$128)+Parameters!GA$165*('AMOC national temperature'!GA23-Parameters!GA$128)^2)))*IF(Settings!$C$16="No",1,(1-SLR!$D23*Parameters!GA$181))</f>
        <v>#NAME?</v>
      </c>
      <c r="GB24" s="22" t="e">
        <f ca="1">(Parameters!$B$174*(1-Parameters!GB$185)*_xlfn.IFNA('[3]National GDP per capita ppp'!GB24,0)+(1-Parameters!$B$174)*GB23)*(1+(_xlfn.IFNA('[3]Nat GDP per cap ppp growth rate'!GB24,0)-IF(Settings!$C$16="No",0,Parameters!GB$164*('AMOC national temperature'!GB23-Parameters!GB$128)+Parameters!GB$165*('AMOC national temperature'!GB23-Parameters!GB$128)^2)))*IF(Settings!$C$16="No",1,(1-SLR!$D23*Parameters!GB$181))</f>
        <v>#NAME?</v>
      </c>
      <c r="GC24" s="22" t="e">
        <f ca="1">(Parameters!$B$174*(1-Parameters!GC$185)*_xlfn.IFNA('[3]National GDP per capita ppp'!GC24,0)+(1-Parameters!$B$174)*GC23)*(1+(_xlfn.IFNA('[3]Nat GDP per cap ppp growth rate'!GC24,0)-IF(Settings!$C$16="No",0,Parameters!GC$164*('AMOC national temperature'!GC23-Parameters!GC$128)+Parameters!GC$165*('AMOC national temperature'!GC23-Parameters!GC$128)^2)))*IF(Settings!$C$16="No",1,(1-SLR!$D23*Parameters!GC$181))</f>
        <v>#NAME?</v>
      </c>
      <c r="GD24" s="22" t="e">
        <f ca="1">(Parameters!$B$174*(1-Parameters!GD$185)*_xlfn.IFNA('[3]National GDP per capita ppp'!GD24,0)+(1-Parameters!$B$174)*GD23)*(1+(_xlfn.IFNA('[3]Nat GDP per cap ppp growth rate'!GD24,0)-IF(Settings!$C$16="No",0,Parameters!GD$164*('AMOC national temperature'!GD23-Parameters!GD$128)+Parameters!GD$165*('AMOC national temperature'!GD23-Parameters!GD$128)^2)))*IF(Settings!$C$16="No",1,(1-SLR!$D23*Parameters!GD$181))</f>
        <v>#NAME?</v>
      </c>
      <c r="GE24" s="22" t="e">
        <f ca="1">(Parameters!$B$174*(1-Parameters!GE$185)*_xlfn.IFNA('[3]National GDP per capita ppp'!GE24,0)+(1-Parameters!$B$174)*GE23)*(1+(_xlfn.IFNA('[3]Nat GDP per cap ppp growth rate'!GE24,0)-IF(Settings!$C$16="No",0,Parameters!GE$164*('AMOC national temperature'!GE23-Parameters!GE$128)+Parameters!GE$165*('AMOC national temperature'!GE23-Parameters!GE$128)^2)))*IF(Settings!$C$16="No",1,(1-SLR!$D23*Parameters!GE$181))</f>
        <v>#NAME?</v>
      </c>
      <c r="GF24" s="22" t="e">
        <f ca="1">(Parameters!$B$174*(1-Parameters!GF$185)*_xlfn.IFNA('[3]National GDP per capita ppp'!GF24,0)+(1-Parameters!$B$174)*GF23)*(1+(_xlfn.IFNA('[3]Nat GDP per cap ppp growth rate'!GF24,0)-IF(Settings!$C$16="No",0,Parameters!GF$164*('AMOC national temperature'!GF23-Parameters!GF$128)+Parameters!GF$165*('AMOC national temperature'!GF23-Parameters!GF$128)^2)))*IF(Settings!$C$16="No",1,(1-SLR!$D23*Parameters!GF$181))</f>
        <v>#NAME?</v>
      </c>
      <c r="GG24" s="22" t="e">
        <f ca="1">(Parameters!$B$174*(1-Parameters!GG$185)*_xlfn.IFNA('[3]National GDP per capita ppp'!GG24,0)+(1-Parameters!$B$174)*GG23)*(1+(_xlfn.IFNA('[3]Nat GDP per cap ppp growth rate'!GG24,0)-IF(Settings!$C$16="No",0,Parameters!GG$164*('AMOC national temperature'!GG23-Parameters!GG$128)+Parameters!GG$165*('AMOC national temperature'!GG23-Parameters!GG$128)^2)))*IF(Settings!$C$16="No",1,(1-SLR!$D23*Parameters!GG$181))</f>
        <v>#NAME?</v>
      </c>
      <c r="GH24" s="22" t="e">
        <f ca="1">(Parameters!$B$174*(1-Parameters!GH$185)*_xlfn.IFNA('[3]National GDP per capita ppp'!GH24,0)+(1-Parameters!$B$174)*GH23)*(1+(_xlfn.IFNA('[3]Nat GDP per cap ppp growth rate'!GH24,0)-IF(Settings!$C$16="No",0,Parameters!GH$164*('AMOC national temperature'!GH23-Parameters!GH$128)+Parameters!GH$165*('AMOC national temperature'!GH23-Parameters!GH$128)^2)))*IF(Settings!$C$16="No",1,(1-SLR!$D23*Parameters!GH$181))</f>
        <v>#NAME?</v>
      </c>
      <c r="GI24" s="22" t="e">
        <f ca="1">(Parameters!$B$174*(1-Parameters!GI$185)*_xlfn.IFNA('[3]National GDP per capita ppp'!GI24,0)+(1-Parameters!$B$174)*GI23)*(1+(_xlfn.IFNA('[3]Nat GDP per cap ppp growth rate'!GI24,0)-IF(Settings!$C$16="No",0,Parameters!GI$164*('AMOC national temperature'!GI23-Parameters!GI$128)+Parameters!GI$165*('AMOC national temperature'!GI23-Parameters!GI$128)^2)))*IF(Settings!$C$16="No",1,(1-SLR!$D23*Parameters!GI$181))</f>
        <v>#NAME?</v>
      </c>
      <c r="GJ24" s="22" t="e">
        <f ca="1">(Parameters!$B$174*(1-Parameters!GJ$185)*_xlfn.IFNA('[3]National GDP per capita ppp'!GJ24,0)+(1-Parameters!$B$174)*GJ23)*(1+(_xlfn.IFNA('[3]Nat GDP per cap ppp growth rate'!GJ24,0)-IF(Settings!$C$16="No",0,Parameters!GJ$164*('AMOC national temperature'!GJ23-Parameters!GJ$128)+Parameters!GJ$165*('AMOC national temperature'!GJ23-Parameters!GJ$128)^2)))*IF(Settings!$C$16="No",1,(1-SLR!$D23*Parameters!GJ$181))</f>
        <v>#NAME?</v>
      </c>
      <c r="GK24" s="22" t="e">
        <f ca="1">(Parameters!$B$174*(1-Parameters!GK$185)*_xlfn.IFNA('[3]National GDP per capita ppp'!GK24,0)+(1-Parameters!$B$174)*GK23)*(1+(_xlfn.IFNA('[3]Nat GDP per cap ppp growth rate'!GK24,0)-IF(Settings!$C$16="No",0,Parameters!GK$164*('AMOC national temperature'!GK23-Parameters!GK$128)+Parameters!GK$165*('AMOC national temperature'!GK23-Parameters!GK$128)^2)))*IF(Settings!$C$16="No",1,(1-SLR!$D23*Parameters!GK$181))</f>
        <v>#NAME?</v>
      </c>
      <c r="GL24" s="22" t="e">
        <f ca="1">(Parameters!$B$174*(1-Parameters!GL$185)*_xlfn.IFNA('[3]National GDP per capita ppp'!GL24,0)+(1-Parameters!$B$174)*GL23)*(1+(_xlfn.IFNA('[3]Nat GDP per cap ppp growth rate'!GL24,0)-IF(Settings!$C$16="No",0,Parameters!GL$164*('AMOC national temperature'!GL23-Parameters!GL$128)+Parameters!GL$165*('AMOC national temperature'!GL23-Parameters!GL$128)^2)))*IF(Settings!$C$16="No",1,(1-SLR!$D23*Parameters!GL$181))</f>
        <v>#NAME?</v>
      </c>
      <c r="GM24" s="22" t="e">
        <f ca="1">(Parameters!$B$174*(1-Parameters!GM$185)*_xlfn.IFNA('[3]National GDP per capita ppp'!GM24,0)+(1-Parameters!$B$174)*GM23)*(1+(_xlfn.IFNA('[3]Nat GDP per cap ppp growth rate'!GM24,0)-IF(Settings!$C$16="No",0,Parameters!GM$164*('AMOC national temperature'!GM23-Parameters!GM$128)+Parameters!GM$165*('AMOC national temperature'!GM23-Parameters!GM$128)^2)))*IF(Settings!$C$16="No",1,(1-SLR!$D23*Parameters!GM$181))</f>
        <v>#NAME?</v>
      </c>
      <c r="GN24" s="22" t="e">
        <f ca="1">SUMPRODUCT(B24:GM24,'[4]National population'!$B24:$GM24)</f>
        <v>#NAME?</v>
      </c>
      <c r="GO24" s="22" t="e">
        <f ca="1">GN24/'[4]National population'!GN24</f>
        <v>#NAME?</v>
      </c>
    </row>
    <row r="25" spans="1:197" x14ac:dyDescent="0.25">
      <c r="A25" s="15">
        <v>2032</v>
      </c>
      <c r="B25" s="22" t="e">
        <f ca="1">(Parameters!$B$174*(1-Parameters!B$185)*_xlfn.IFNA('[3]National GDP per capita ppp'!B25,0)+(1-Parameters!$B$174)*B24)*(1+(_xlfn.IFNA('[3]Nat GDP per cap ppp growth rate'!B25,0)-IF(Settings!$C$16="No",0,Parameters!B$164*('AMOC national temperature'!B24-Parameters!B$128)+Parameters!B$165*('AMOC national temperature'!B24-Parameters!B$128)^2)))*IF(Settings!$C$16="No",1,(1-SLR!$D24*Parameters!B$181))</f>
        <v>#NAME?</v>
      </c>
      <c r="C25" s="22" t="e">
        <f ca="1">(Parameters!$B$174*(1-Parameters!C$185)*_xlfn.IFNA('[3]National GDP per capita ppp'!C25,0)+(1-Parameters!$B$174)*C24)*(1+(_xlfn.IFNA('[3]Nat GDP per cap ppp growth rate'!C25,0)-IF(Settings!$C$16="No",0,Parameters!C$164*('AMOC national temperature'!C24-Parameters!C$128)+Parameters!C$165*('AMOC national temperature'!C24-Parameters!C$128)^2)))*IF(Settings!$C$16="No",1,(1-SLR!$D24*Parameters!C$181))</f>
        <v>#NAME?</v>
      </c>
      <c r="D25" s="22" t="e">
        <f ca="1">(Parameters!$B$174*(1-Parameters!D$185)*_xlfn.IFNA('[3]National GDP per capita ppp'!D25,0)+(1-Parameters!$B$174)*D24)*(1+(_xlfn.IFNA('[3]Nat GDP per cap ppp growth rate'!D25,0)-IF(Settings!$C$16="No",0,Parameters!D$164*('AMOC national temperature'!D24-Parameters!D$128)+Parameters!D$165*('AMOC national temperature'!D24-Parameters!D$128)^2)))*IF(Settings!$C$16="No",1,(1-SLR!$D24*Parameters!D$181))</f>
        <v>#NAME?</v>
      </c>
      <c r="E25" s="22" t="e">
        <f ca="1">(Parameters!$B$174*(1-Parameters!E$185)*_xlfn.IFNA('[3]National GDP per capita ppp'!E25,0)+(1-Parameters!$B$174)*E24)*(1+(_xlfn.IFNA('[3]Nat GDP per cap ppp growth rate'!E25,0)-IF(Settings!$C$16="No",0,Parameters!E$164*('AMOC national temperature'!E24-Parameters!E$128)+Parameters!E$165*('AMOC national temperature'!E24-Parameters!E$128)^2)))*IF(Settings!$C$16="No",1,(1-SLR!$D24*Parameters!E$181))</f>
        <v>#NAME?</v>
      </c>
      <c r="F25" s="22" t="e">
        <f ca="1">(Parameters!$B$174*(1-Parameters!F$185)*_xlfn.IFNA('[3]National GDP per capita ppp'!F25,0)+(1-Parameters!$B$174)*F24)*(1+(_xlfn.IFNA('[3]Nat GDP per cap ppp growth rate'!F25,0)-IF(Settings!$C$16="No",0,Parameters!F$164*('AMOC national temperature'!F24-Parameters!F$128)+Parameters!F$165*('AMOC national temperature'!F24-Parameters!F$128)^2)))*IF(Settings!$C$16="No",1,(1-SLR!$D24*Parameters!F$181))</f>
        <v>#NAME?</v>
      </c>
      <c r="G25" s="22" t="e">
        <f ca="1">(Parameters!$B$174*(1-Parameters!G$185)*_xlfn.IFNA('[3]National GDP per capita ppp'!G25,0)+(1-Parameters!$B$174)*G24)*(1+(_xlfn.IFNA('[3]Nat GDP per cap ppp growth rate'!G25,0)-IF(Settings!$C$16="No",0,Parameters!G$164*('AMOC national temperature'!G24-Parameters!G$128)+Parameters!G$165*('AMOC national temperature'!G24-Parameters!G$128)^2)))*IF(Settings!$C$16="No",1,(1-SLR!$D24*Parameters!G$181))</f>
        <v>#NAME?</v>
      </c>
      <c r="H25" s="22" t="e">
        <f ca="1">(Parameters!$B$174*(1-Parameters!H$185)*_xlfn.IFNA('[3]National GDP per capita ppp'!H25,0)+(1-Parameters!$B$174)*H24)*(1+(_xlfn.IFNA('[3]Nat GDP per cap ppp growth rate'!H25,0)-IF(Settings!$C$16="No",0,Parameters!H$164*('AMOC national temperature'!H24-Parameters!H$128)+Parameters!H$165*('AMOC national temperature'!H24-Parameters!H$128)^2)))*IF(Settings!$C$16="No",1,(1-SLR!$D24*Parameters!H$181))</f>
        <v>#NAME?</v>
      </c>
      <c r="I25" s="22" t="e">
        <f ca="1">(Parameters!$B$174*(1-Parameters!I$185)*_xlfn.IFNA('[3]National GDP per capita ppp'!I25,0)+(1-Parameters!$B$174)*I24)*(1+(_xlfn.IFNA('[3]Nat GDP per cap ppp growth rate'!I25,0)-IF(Settings!$C$16="No",0,Parameters!I$164*('AMOC national temperature'!I24-Parameters!I$128)+Parameters!I$165*('AMOC national temperature'!I24-Parameters!I$128)^2)))*IF(Settings!$C$16="No",1,(1-SLR!$D24*Parameters!I$181))</f>
        <v>#NAME?</v>
      </c>
      <c r="J25" s="22" t="e">
        <f ca="1">(Parameters!$B$174*(1-Parameters!J$185)*_xlfn.IFNA('[3]National GDP per capita ppp'!J25,0)+(1-Parameters!$B$174)*J24)*(1+(_xlfn.IFNA('[3]Nat GDP per cap ppp growth rate'!J25,0)-IF(Settings!$C$16="No",0,Parameters!J$164*('AMOC national temperature'!J24-Parameters!J$128)+Parameters!J$165*('AMOC national temperature'!J24-Parameters!J$128)^2)))*IF(Settings!$C$16="No",1,(1-SLR!$D24*Parameters!J$181))</f>
        <v>#NAME?</v>
      </c>
      <c r="K25" s="22" t="e">
        <f ca="1">(Parameters!$B$174*(1-Parameters!K$185)*_xlfn.IFNA('[3]National GDP per capita ppp'!K25,0)+(1-Parameters!$B$174)*K24)*(1+(_xlfn.IFNA('[3]Nat GDP per cap ppp growth rate'!K25,0)-IF(Settings!$C$16="No",0,Parameters!K$164*('AMOC national temperature'!K24-Parameters!K$128)+Parameters!K$165*('AMOC national temperature'!K24-Parameters!K$128)^2)))*IF(Settings!$C$16="No",1,(1-SLR!$D24*Parameters!K$181))</f>
        <v>#NAME?</v>
      </c>
      <c r="L25" s="22" t="e">
        <f ca="1">(Parameters!$B$174*(1-Parameters!L$185)*_xlfn.IFNA('[3]National GDP per capita ppp'!L25,0)+(1-Parameters!$B$174)*L24)*(1+(_xlfn.IFNA('[3]Nat GDP per cap ppp growth rate'!L25,0)-IF(Settings!$C$16="No",0,Parameters!L$164*('AMOC national temperature'!L24-Parameters!L$128)+Parameters!L$165*('AMOC national temperature'!L24-Parameters!L$128)^2)))*IF(Settings!$C$16="No",1,(1-SLR!$D24*Parameters!L$181))</f>
        <v>#NAME?</v>
      </c>
      <c r="M25" s="22" t="e">
        <f ca="1">(Parameters!$B$174*(1-Parameters!M$185)*_xlfn.IFNA('[3]National GDP per capita ppp'!M25,0)+(1-Parameters!$B$174)*M24)*(1+(_xlfn.IFNA('[3]Nat GDP per cap ppp growth rate'!M25,0)-IF(Settings!$C$16="No",0,Parameters!M$164*('AMOC national temperature'!M24-Parameters!M$128)+Parameters!M$165*('AMOC national temperature'!M24-Parameters!M$128)^2)))*IF(Settings!$C$16="No",1,(1-SLR!$D24*Parameters!M$181))</f>
        <v>#NAME?</v>
      </c>
      <c r="N25" s="22" t="e">
        <f ca="1">(Parameters!$B$174*(1-Parameters!N$185)*_xlfn.IFNA('[3]National GDP per capita ppp'!N25,0)+(1-Parameters!$B$174)*N24)*(1+(_xlfn.IFNA('[3]Nat GDP per cap ppp growth rate'!N25,0)-IF(Settings!$C$16="No",0,Parameters!N$164*('AMOC national temperature'!N24-Parameters!N$128)+Parameters!N$165*('AMOC national temperature'!N24-Parameters!N$128)^2)))*IF(Settings!$C$16="No",1,(1-SLR!$D24*Parameters!N$181))</f>
        <v>#NAME?</v>
      </c>
      <c r="O25" s="22" t="e">
        <f ca="1">(Parameters!$B$174*(1-Parameters!O$185)*_xlfn.IFNA('[3]National GDP per capita ppp'!O25,0)+(1-Parameters!$B$174)*O24)*(1+(_xlfn.IFNA('[3]Nat GDP per cap ppp growth rate'!O25,0)-IF(Settings!$C$16="No",0,Parameters!O$164*('AMOC national temperature'!O24-Parameters!O$128)+Parameters!O$165*('AMOC national temperature'!O24-Parameters!O$128)^2)))*IF(Settings!$C$16="No",1,(1-SLR!$D24*Parameters!O$181))</f>
        <v>#NAME?</v>
      </c>
      <c r="P25" s="22" t="e">
        <f ca="1">(Parameters!$B$174*(1-Parameters!P$185)*_xlfn.IFNA('[3]National GDP per capita ppp'!P25,0)+(1-Parameters!$B$174)*P24)*(1+(_xlfn.IFNA('[3]Nat GDP per cap ppp growth rate'!P25,0)-IF(Settings!$C$16="No",0,Parameters!P$164*('AMOC national temperature'!P24-Parameters!P$128)+Parameters!P$165*('AMOC national temperature'!P24-Parameters!P$128)^2)))*IF(Settings!$C$16="No",1,(1-SLR!$D24*Parameters!P$181))</f>
        <v>#NAME?</v>
      </c>
      <c r="Q25" s="22" t="e">
        <f ca="1">(Parameters!$B$174*(1-Parameters!Q$185)*_xlfn.IFNA('[3]National GDP per capita ppp'!Q25,0)+(1-Parameters!$B$174)*Q24)*(1+(_xlfn.IFNA('[3]Nat GDP per cap ppp growth rate'!Q25,0)-IF(Settings!$C$16="No",0,Parameters!Q$164*('AMOC national temperature'!Q24-Parameters!Q$128)+Parameters!Q$165*('AMOC national temperature'!Q24-Parameters!Q$128)^2)))*IF(Settings!$C$16="No",1,(1-SLR!$D24*Parameters!Q$181))</f>
        <v>#NAME?</v>
      </c>
      <c r="R25" s="22" t="e">
        <f ca="1">(Parameters!$B$174*(1-Parameters!R$185)*_xlfn.IFNA('[3]National GDP per capita ppp'!R25,0)+(1-Parameters!$B$174)*R24)*(1+(_xlfn.IFNA('[3]Nat GDP per cap ppp growth rate'!R25,0)-IF(Settings!$C$16="No",0,Parameters!R$164*('AMOC national temperature'!R24-Parameters!R$128)+Parameters!R$165*('AMOC national temperature'!R24-Parameters!R$128)^2)))*IF(Settings!$C$16="No",1,(1-SLR!$D24*Parameters!R$181))</f>
        <v>#NAME?</v>
      </c>
      <c r="S25" s="22" t="e">
        <f ca="1">(Parameters!$B$174*(1-Parameters!S$185)*_xlfn.IFNA('[3]National GDP per capita ppp'!S25,0)+(1-Parameters!$B$174)*S24)*(1+(_xlfn.IFNA('[3]Nat GDP per cap ppp growth rate'!S25,0)-IF(Settings!$C$16="No",0,Parameters!S$164*('AMOC national temperature'!S24-Parameters!S$128)+Parameters!S$165*('AMOC national temperature'!S24-Parameters!S$128)^2)))*IF(Settings!$C$16="No",1,(1-SLR!$D24*Parameters!S$181))</f>
        <v>#NAME?</v>
      </c>
      <c r="T25" s="22" t="e">
        <f ca="1">(Parameters!$B$174*(1-Parameters!T$185)*_xlfn.IFNA('[3]National GDP per capita ppp'!T25,0)+(1-Parameters!$B$174)*T24)*(1+(_xlfn.IFNA('[3]Nat GDP per cap ppp growth rate'!T25,0)-IF(Settings!$C$16="No",0,Parameters!T$164*('AMOC national temperature'!T24-Parameters!T$128)+Parameters!T$165*('AMOC national temperature'!T24-Parameters!T$128)^2)))*IF(Settings!$C$16="No",1,(1-SLR!$D24*Parameters!T$181))</f>
        <v>#NAME?</v>
      </c>
      <c r="U25" s="22" t="e">
        <f ca="1">(Parameters!$B$174*(1-Parameters!U$185)*_xlfn.IFNA('[3]National GDP per capita ppp'!U25,0)+(1-Parameters!$B$174)*U24)*(1+(_xlfn.IFNA('[3]Nat GDP per cap ppp growth rate'!U25,0)-IF(Settings!$C$16="No",0,Parameters!U$164*('AMOC national temperature'!U24-Parameters!U$128)+Parameters!U$165*('AMOC national temperature'!U24-Parameters!U$128)^2)))*IF(Settings!$C$16="No",1,(1-SLR!$D24*Parameters!U$181))</f>
        <v>#NAME?</v>
      </c>
      <c r="V25" s="22" t="e">
        <f ca="1">(Parameters!$B$174*(1-Parameters!V$185)*_xlfn.IFNA('[3]National GDP per capita ppp'!V25,0)+(1-Parameters!$B$174)*V24)*(1+(_xlfn.IFNA('[3]Nat GDP per cap ppp growth rate'!V25,0)-IF(Settings!$C$16="No",0,Parameters!V$164*('AMOC national temperature'!V24-Parameters!V$128)+Parameters!V$165*('AMOC national temperature'!V24-Parameters!V$128)^2)))*IF(Settings!$C$16="No",1,(1-SLR!$D24*Parameters!V$181))</f>
        <v>#NAME?</v>
      </c>
      <c r="W25" s="22" t="e">
        <f ca="1">(Parameters!$B$174*(1-Parameters!W$185)*_xlfn.IFNA('[3]National GDP per capita ppp'!W25,0)+(1-Parameters!$B$174)*W24)*(1+(_xlfn.IFNA('[3]Nat GDP per cap ppp growth rate'!W25,0)-IF(Settings!$C$16="No",0,Parameters!W$164*('AMOC national temperature'!W24-Parameters!W$128)+Parameters!W$165*('AMOC national temperature'!W24-Parameters!W$128)^2)))*IF(Settings!$C$16="No",1,(1-SLR!$D24*Parameters!W$181))</f>
        <v>#NAME?</v>
      </c>
      <c r="X25" s="22" t="e">
        <f ca="1">(Parameters!$B$174*(1-Parameters!X$185)*_xlfn.IFNA('[3]National GDP per capita ppp'!X25,0)+(1-Parameters!$B$174)*X24)*(1+(_xlfn.IFNA('[3]Nat GDP per cap ppp growth rate'!X25,0)-IF(Settings!$C$16="No",0,Parameters!X$164*('AMOC national temperature'!X24-Parameters!X$128)+Parameters!X$165*('AMOC national temperature'!X24-Parameters!X$128)^2)))*IF(Settings!$C$16="No",1,(1-SLR!$D24*Parameters!X$181))</f>
        <v>#NAME?</v>
      </c>
      <c r="Y25" s="22" t="e">
        <f ca="1">(Parameters!$B$174*(1-Parameters!Y$185)*_xlfn.IFNA('[3]National GDP per capita ppp'!Y25,0)+(1-Parameters!$B$174)*Y24)*(1+(_xlfn.IFNA('[3]Nat GDP per cap ppp growth rate'!Y25,0)-IF(Settings!$C$16="No",0,Parameters!Y$164*('AMOC national temperature'!Y24-Parameters!Y$128)+Parameters!Y$165*('AMOC national temperature'!Y24-Parameters!Y$128)^2)))*IF(Settings!$C$16="No",1,(1-SLR!$D24*Parameters!Y$181))</f>
        <v>#NAME?</v>
      </c>
      <c r="Z25" s="22" t="e">
        <f ca="1">(Parameters!$B$174*(1-Parameters!Z$185)*_xlfn.IFNA('[3]National GDP per capita ppp'!Z25,0)+(1-Parameters!$B$174)*Z24)*(1+(_xlfn.IFNA('[3]Nat GDP per cap ppp growth rate'!Z25,0)-IF(Settings!$C$16="No",0,Parameters!Z$164*('AMOC national temperature'!Z24-Parameters!Z$128)+Parameters!Z$165*('AMOC national temperature'!Z24-Parameters!Z$128)^2)))*IF(Settings!$C$16="No",1,(1-SLR!$D24*Parameters!Z$181))</f>
        <v>#NAME?</v>
      </c>
      <c r="AA25" s="22" t="e">
        <f ca="1">(Parameters!$B$174*(1-Parameters!AA$185)*_xlfn.IFNA('[3]National GDP per capita ppp'!AA25,0)+(1-Parameters!$B$174)*AA24)*(1+(_xlfn.IFNA('[3]Nat GDP per cap ppp growth rate'!AA25,0)-IF(Settings!$C$16="No",0,Parameters!AA$164*('AMOC national temperature'!AA24-Parameters!AA$128)+Parameters!AA$165*('AMOC national temperature'!AA24-Parameters!AA$128)^2)))*IF(Settings!$C$16="No",1,(1-SLR!$D24*Parameters!AA$181))</f>
        <v>#NAME?</v>
      </c>
      <c r="AB25" s="22" t="e">
        <f ca="1">(Parameters!$B$174*(1-Parameters!AB$185)*_xlfn.IFNA('[3]National GDP per capita ppp'!AB25,0)+(1-Parameters!$B$174)*AB24)*(1+(_xlfn.IFNA('[3]Nat GDP per cap ppp growth rate'!AB25,0)-IF(Settings!$C$16="No",0,Parameters!AB$164*('AMOC national temperature'!AB24-Parameters!AB$128)+Parameters!AB$165*('AMOC national temperature'!AB24-Parameters!AB$128)^2)))*IF(Settings!$C$16="No",1,(1-SLR!$D24*Parameters!AB$181))</f>
        <v>#NAME?</v>
      </c>
      <c r="AC25" s="22" t="e">
        <f ca="1">(Parameters!$B$174*(1-Parameters!AC$185)*_xlfn.IFNA('[3]National GDP per capita ppp'!AC25,0)+(1-Parameters!$B$174)*AC24)*(1+(_xlfn.IFNA('[3]Nat GDP per cap ppp growth rate'!AC25,0)-IF(Settings!$C$16="No",0,Parameters!AC$164*('AMOC national temperature'!AC24-Parameters!AC$128)+Parameters!AC$165*('AMOC national temperature'!AC24-Parameters!AC$128)^2)))*IF(Settings!$C$16="No",1,(1-SLR!$D24*Parameters!AC$181))</f>
        <v>#NAME?</v>
      </c>
      <c r="AD25" s="22" t="e">
        <f ca="1">(Parameters!$B$174*(1-Parameters!AD$185)*_xlfn.IFNA('[3]National GDP per capita ppp'!AD25,0)+(1-Parameters!$B$174)*AD24)*(1+(_xlfn.IFNA('[3]Nat GDP per cap ppp growth rate'!AD25,0)-IF(Settings!$C$16="No",0,Parameters!AD$164*('AMOC national temperature'!AD24-Parameters!AD$128)+Parameters!AD$165*('AMOC national temperature'!AD24-Parameters!AD$128)^2)))*IF(Settings!$C$16="No",1,(1-SLR!$D24*Parameters!AD$181))</f>
        <v>#NAME?</v>
      </c>
      <c r="AE25" s="22" t="e">
        <f ca="1">(Parameters!$B$174*(1-Parameters!AE$185)*_xlfn.IFNA('[3]National GDP per capita ppp'!AE25,0)+(1-Parameters!$B$174)*AE24)*(1+(_xlfn.IFNA('[3]Nat GDP per cap ppp growth rate'!AE25,0)-IF(Settings!$C$16="No",0,Parameters!AE$164*('AMOC national temperature'!AE24-Parameters!AE$128)+Parameters!AE$165*('AMOC national temperature'!AE24-Parameters!AE$128)^2)))*IF(Settings!$C$16="No",1,(1-SLR!$D24*Parameters!AE$181))</f>
        <v>#NAME?</v>
      </c>
      <c r="AF25" s="22" t="e">
        <f ca="1">(Parameters!$B$174*(1-Parameters!AF$185)*_xlfn.IFNA('[3]National GDP per capita ppp'!AF25,0)+(1-Parameters!$B$174)*AF24)*(1+(_xlfn.IFNA('[3]Nat GDP per cap ppp growth rate'!AF25,0)-IF(Settings!$C$16="No",0,Parameters!AF$164*('AMOC national temperature'!AF24-Parameters!AF$128)+Parameters!AF$165*('AMOC national temperature'!AF24-Parameters!AF$128)^2)))*IF(Settings!$C$16="No",1,(1-SLR!$D24*Parameters!AF$181))</f>
        <v>#NAME?</v>
      </c>
      <c r="AG25" s="22" t="e">
        <f ca="1">(Parameters!$B$174*(1-Parameters!AG$185)*_xlfn.IFNA('[3]National GDP per capita ppp'!AG25,0)+(1-Parameters!$B$174)*AG24)*(1+(_xlfn.IFNA('[3]Nat GDP per cap ppp growth rate'!AG25,0)-IF(Settings!$C$16="No",0,Parameters!AG$164*('AMOC national temperature'!AG24-Parameters!AG$128)+Parameters!AG$165*('AMOC national temperature'!AG24-Parameters!AG$128)^2)))*IF(Settings!$C$16="No",1,(1-SLR!$D24*Parameters!AG$181))</f>
        <v>#NAME?</v>
      </c>
      <c r="AH25" s="22" t="e">
        <f ca="1">(Parameters!$B$174*(1-Parameters!AH$185)*_xlfn.IFNA('[3]National GDP per capita ppp'!AH25,0)+(1-Parameters!$B$174)*AH24)*(1+(_xlfn.IFNA('[3]Nat GDP per cap ppp growth rate'!AH25,0)-IF(Settings!$C$16="No",0,Parameters!AH$164*('AMOC national temperature'!AH24-Parameters!AH$128)+Parameters!AH$165*('AMOC national temperature'!AH24-Parameters!AH$128)^2)))*IF(Settings!$C$16="No",1,(1-SLR!$D24*Parameters!AH$181))</f>
        <v>#NAME?</v>
      </c>
      <c r="AI25" s="22" t="e">
        <f ca="1">(Parameters!$B$174*(1-Parameters!AI$185)*_xlfn.IFNA('[3]National GDP per capita ppp'!AI25,0)+(1-Parameters!$B$174)*AI24)*(1+(_xlfn.IFNA('[3]Nat GDP per cap ppp growth rate'!AI25,0)-IF(Settings!$C$16="No",0,Parameters!AI$164*('AMOC national temperature'!AI24-Parameters!AI$128)+Parameters!AI$165*('AMOC national temperature'!AI24-Parameters!AI$128)^2)))*IF(Settings!$C$16="No",1,(1-SLR!$D24*Parameters!AI$181))</f>
        <v>#NAME?</v>
      </c>
      <c r="AJ25" s="22" t="e">
        <f ca="1">(Parameters!$B$174*(1-Parameters!AJ$185)*_xlfn.IFNA('[3]National GDP per capita ppp'!AJ25,0)+(1-Parameters!$B$174)*AJ24)*(1+(_xlfn.IFNA('[3]Nat GDP per cap ppp growth rate'!AJ25,0)-IF(Settings!$C$16="No",0,Parameters!AJ$164*('AMOC national temperature'!AJ24-Parameters!AJ$128)+Parameters!AJ$165*('AMOC national temperature'!AJ24-Parameters!AJ$128)^2)))*IF(Settings!$C$16="No",1,(1-SLR!$D24*Parameters!AJ$181))</f>
        <v>#NAME?</v>
      </c>
      <c r="AK25" s="22" t="e">
        <f ca="1">(Parameters!$B$174*(1-Parameters!AK$185)*_xlfn.IFNA('[3]National GDP per capita ppp'!AK25,0)+(1-Parameters!$B$174)*AK24)*(1+(_xlfn.IFNA('[3]Nat GDP per cap ppp growth rate'!AK25,0)-IF(Settings!$C$16="No",0,Parameters!AK$164*('AMOC national temperature'!AK24-Parameters!AK$128)+Parameters!AK$165*('AMOC national temperature'!AK24-Parameters!AK$128)^2)))*IF(Settings!$C$16="No",1,(1-SLR!$D24*Parameters!AK$181))</f>
        <v>#NAME?</v>
      </c>
      <c r="AL25" s="22" t="e">
        <f ca="1">(Parameters!$B$174*(1-Parameters!AL$185)*_xlfn.IFNA('[3]National GDP per capita ppp'!AL25,0)+(1-Parameters!$B$174)*AL24)*(1+(_xlfn.IFNA('[3]Nat GDP per cap ppp growth rate'!AL25,0)-IF(Settings!$C$16="No",0,Parameters!AL$164*('AMOC national temperature'!AL24-Parameters!AL$128)+Parameters!AL$165*('AMOC national temperature'!AL24-Parameters!AL$128)^2)))*IF(Settings!$C$16="No",1,(1-SLR!$D24*Parameters!AL$181))</f>
        <v>#NAME?</v>
      </c>
      <c r="AM25" s="22" t="e">
        <f ca="1">(Parameters!$B$174*(1-Parameters!AM$185)*_xlfn.IFNA('[3]National GDP per capita ppp'!AM25,0)+(1-Parameters!$B$174)*AM24)*(1+(_xlfn.IFNA('[3]Nat GDP per cap ppp growth rate'!AM25,0)-IF(Settings!$C$16="No",0,Parameters!AM$164*('AMOC national temperature'!AM24-Parameters!AM$128)+Parameters!AM$165*('AMOC national temperature'!AM24-Parameters!AM$128)^2)))*IF(Settings!$C$16="No",1,(1-SLR!$D24*Parameters!AM$181))</f>
        <v>#NAME?</v>
      </c>
      <c r="AN25" s="22" t="e">
        <f ca="1">(Parameters!$B$174*(1-Parameters!AN$185)*_xlfn.IFNA('[3]National GDP per capita ppp'!AN25,0)+(1-Parameters!$B$174)*AN24)*(1+(_xlfn.IFNA('[3]Nat GDP per cap ppp growth rate'!AN25,0)-IF(Settings!$C$16="No",0,Parameters!AN$164*('AMOC national temperature'!AN24-Parameters!AN$128)+Parameters!AN$165*('AMOC national temperature'!AN24-Parameters!AN$128)^2)))*IF(Settings!$C$16="No",1,(1-SLR!$D24*Parameters!AN$181))</f>
        <v>#NAME?</v>
      </c>
      <c r="AO25" s="22" t="e">
        <f ca="1">(Parameters!$B$174*(1-Parameters!AO$185)*_xlfn.IFNA('[3]National GDP per capita ppp'!AO25,0)+(1-Parameters!$B$174)*AO24)*(1+(_xlfn.IFNA('[3]Nat GDP per cap ppp growth rate'!AO25,0)-IF(Settings!$C$16="No",0,Parameters!AO$164*('AMOC national temperature'!AO24-Parameters!AO$128)+Parameters!AO$165*('AMOC national temperature'!AO24-Parameters!AO$128)^2)))*IF(Settings!$C$16="No",1,(1-SLR!$D24*Parameters!AO$181))</f>
        <v>#NAME?</v>
      </c>
      <c r="AP25" s="22" t="e">
        <f ca="1">(Parameters!$B$174*(1-Parameters!AP$185)*_xlfn.IFNA('[3]National GDP per capita ppp'!AP25,0)+(1-Parameters!$B$174)*AP24)*(1+(_xlfn.IFNA('[3]Nat GDP per cap ppp growth rate'!AP25,0)-IF(Settings!$C$16="No",0,Parameters!AP$164*('AMOC national temperature'!AP24-Parameters!AP$128)+Parameters!AP$165*('AMOC national temperature'!AP24-Parameters!AP$128)^2)))*IF(Settings!$C$16="No",1,(1-SLR!$D24*Parameters!AP$181))</f>
        <v>#NAME?</v>
      </c>
      <c r="AQ25" s="22" t="e">
        <f ca="1">(Parameters!$B$174*(1-Parameters!AQ$185)*_xlfn.IFNA('[3]National GDP per capita ppp'!AQ25,0)+(1-Parameters!$B$174)*AQ24)*(1+(_xlfn.IFNA('[3]Nat GDP per cap ppp growth rate'!AQ25,0)-IF(Settings!$C$16="No",0,Parameters!AQ$164*('AMOC national temperature'!AQ24-Parameters!AQ$128)+Parameters!AQ$165*('AMOC national temperature'!AQ24-Parameters!AQ$128)^2)))*IF(Settings!$C$16="No",1,(1-SLR!$D24*Parameters!AQ$181))</f>
        <v>#NAME?</v>
      </c>
      <c r="AR25" s="22" t="e">
        <f ca="1">(Parameters!$B$174*(1-Parameters!AR$185)*_xlfn.IFNA('[3]National GDP per capita ppp'!AR25,0)+(1-Parameters!$B$174)*AR24)*(1+(_xlfn.IFNA('[3]Nat GDP per cap ppp growth rate'!AR25,0)-IF(Settings!$C$16="No",0,Parameters!AR$164*('AMOC national temperature'!AR24-Parameters!AR$128)+Parameters!AR$165*('AMOC national temperature'!AR24-Parameters!AR$128)^2)))*IF(Settings!$C$16="No",1,(1-SLR!$D24*Parameters!AR$181))</f>
        <v>#NAME?</v>
      </c>
      <c r="AS25" s="22" t="e">
        <f ca="1">(Parameters!$B$174*(1-Parameters!AS$185)*_xlfn.IFNA('[3]National GDP per capita ppp'!AS25,0)+(1-Parameters!$B$174)*AS24)*(1+(_xlfn.IFNA('[3]Nat GDP per cap ppp growth rate'!AS25,0)-IF(Settings!$C$16="No",0,Parameters!AS$164*('AMOC national temperature'!AS24-Parameters!AS$128)+Parameters!AS$165*('AMOC national temperature'!AS24-Parameters!AS$128)^2)))*IF(Settings!$C$16="No",1,(1-SLR!$D24*Parameters!AS$181))</f>
        <v>#NAME?</v>
      </c>
      <c r="AT25" s="22" t="e">
        <f ca="1">(Parameters!$B$174*(1-Parameters!AT$185)*_xlfn.IFNA('[3]National GDP per capita ppp'!AT25,0)+(1-Parameters!$B$174)*AT24)*(1+(_xlfn.IFNA('[3]Nat GDP per cap ppp growth rate'!AT25,0)-IF(Settings!$C$16="No",0,Parameters!AT$164*('AMOC national temperature'!AT24-Parameters!AT$128)+Parameters!AT$165*('AMOC national temperature'!AT24-Parameters!AT$128)^2)))*IF(Settings!$C$16="No",1,(1-SLR!$D24*Parameters!AT$181))</f>
        <v>#NAME?</v>
      </c>
      <c r="AU25" s="22" t="e">
        <f ca="1">(Parameters!$B$174*(1-Parameters!AU$185)*_xlfn.IFNA('[3]National GDP per capita ppp'!AU25,0)+(1-Parameters!$B$174)*AU24)*(1+(_xlfn.IFNA('[3]Nat GDP per cap ppp growth rate'!AU25,0)-IF(Settings!$C$16="No",0,Parameters!AU$164*('AMOC national temperature'!AU24-Parameters!AU$128)+Parameters!AU$165*('AMOC national temperature'!AU24-Parameters!AU$128)^2)))*IF(Settings!$C$16="No",1,(1-SLR!$D24*Parameters!AU$181))</f>
        <v>#NAME?</v>
      </c>
      <c r="AV25" s="22" t="e">
        <f ca="1">(Parameters!$B$174*(1-Parameters!AV$185)*_xlfn.IFNA('[3]National GDP per capita ppp'!AV25,0)+(1-Parameters!$B$174)*AV24)*(1+(_xlfn.IFNA('[3]Nat GDP per cap ppp growth rate'!AV25,0)-IF(Settings!$C$16="No",0,Parameters!AV$164*('AMOC national temperature'!AV24-Parameters!AV$128)+Parameters!AV$165*('AMOC national temperature'!AV24-Parameters!AV$128)^2)))*IF(Settings!$C$16="No",1,(1-SLR!$D24*Parameters!AV$181))</f>
        <v>#NAME?</v>
      </c>
      <c r="AW25" s="22" t="e">
        <f ca="1">(Parameters!$B$174*(1-Parameters!AW$185)*_xlfn.IFNA('[3]National GDP per capita ppp'!AW25,0)+(1-Parameters!$B$174)*AW24)*(1+(_xlfn.IFNA('[3]Nat GDP per cap ppp growth rate'!AW25,0)-IF(Settings!$C$16="No",0,Parameters!AW$164*('AMOC national temperature'!AW24-Parameters!AW$128)+Parameters!AW$165*('AMOC national temperature'!AW24-Parameters!AW$128)^2)))*IF(Settings!$C$16="No",1,(1-SLR!$D24*Parameters!AW$181))</f>
        <v>#NAME?</v>
      </c>
      <c r="AX25" s="22" t="e">
        <f ca="1">(Parameters!$B$174*(1-Parameters!AX$185)*_xlfn.IFNA('[3]National GDP per capita ppp'!AX25,0)+(1-Parameters!$B$174)*AX24)*(1+(_xlfn.IFNA('[3]Nat GDP per cap ppp growth rate'!AX25,0)-IF(Settings!$C$16="No",0,Parameters!AX$164*('AMOC national temperature'!AX24-Parameters!AX$128)+Parameters!AX$165*('AMOC national temperature'!AX24-Parameters!AX$128)^2)))*IF(Settings!$C$16="No",1,(1-SLR!$D24*Parameters!AX$181))</f>
        <v>#NAME?</v>
      </c>
      <c r="AY25" s="22" t="e">
        <f ca="1">(Parameters!$B$174*(1-Parameters!AY$185)*_xlfn.IFNA('[3]National GDP per capita ppp'!AY25,0)+(1-Parameters!$B$174)*AY24)*(1+(_xlfn.IFNA('[3]Nat GDP per cap ppp growth rate'!AY25,0)-IF(Settings!$C$16="No",0,Parameters!AY$164*('AMOC national temperature'!AY24-Parameters!AY$128)+Parameters!AY$165*('AMOC national temperature'!AY24-Parameters!AY$128)^2)))*IF(Settings!$C$16="No",1,(1-SLR!$D24*Parameters!AY$181))</f>
        <v>#NAME?</v>
      </c>
      <c r="AZ25" s="22" t="e">
        <f ca="1">(Parameters!$B$174*(1-Parameters!AZ$185)*_xlfn.IFNA('[3]National GDP per capita ppp'!AZ25,0)+(1-Parameters!$B$174)*AZ24)*(1+(_xlfn.IFNA('[3]Nat GDP per cap ppp growth rate'!AZ25,0)-IF(Settings!$C$16="No",0,Parameters!AZ$164*('AMOC national temperature'!AZ24-Parameters!AZ$128)+Parameters!AZ$165*('AMOC national temperature'!AZ24-Parameters!AZ$128)^2)))*IF(Settings!$C$16="No",1,(1-SLR!$D24*Parameters!AZ$181))</f>
        <v>#NAME?</v>
      </c>
      <c r="BA25" s="22" t="e">
        <f ca="1">(Parameters!$B$174*(1-Parameters!BA$185)*_xlfn.IFNA('[3]National GDP per capita ppp'!BA25,0)+(1-Parameters!$B$174)*BA24)*(1+(_xlfn.IFNA('[3]Nat GDP per cap ppp growth rate'!BA25,0)-IF(Settings!$C$16="No",0,Parameters!BA$164*('AMOC national temperature'!BA24-Parameters!BA$128)+Parameters!BA$165*('AMOC national temperature'!BA24-Parameters!BA$128)^2)))*IF(Settings!$C$16="No",1,(1-SLR!$D24*Parameters!BA$181))</f>
        <v>#NAME?</v>
      </c>
      <c r="BB25" s="22" t="e">
        <f ca="1">(Parameters!$B$174*(1-Parameters!BB$185)*_xlfn.IFNA('[3]National GDP per capita ppp'!BB25,0)+(1-Parameters!$B$174)*BB24)*(1+(_xlfn.IFNA('[3]Nat GDP per cap ppp growth rate'!BB25,0)-IF(Settings!$C$16="No",0,Parameters!BB$164*('AMOC national temperature'!BB24-Parameters!BB$128)+Parameters!BB$165*('AMOC national temperature'!BB24-Parameters!BB$128)^2)))*IF(Settings!$C$16="No",1,(1-SLR!$D24*Parameters!BB$181))</f>
        <v>#NAME?</v>
      </c>
      <c r="BC25" s="22" t="e">
        <f ca="1">(Parameters!$B$174*(1-Parameters!BC$185)*_xlfn.IFNA('[3]National GDP per capita ppp'!BC25,0)+(1-Parameters!$B$174)*BC24)*(1+(_xlfn.IFNA('[3]Nat GDP per cap ppp growth rate'!BC25,0)-IF(Settings!$C$16="No",0,Parameters!BC$164*('AMOC national temperature'!BC24-Parameters!BC$128)+Parameters!BC$165*('AMOC national temperature'!BC24-Parameters!BC$128)^2)))*IF(Settings!$C$16="No",1,(1-SLR!$D24*Parameters!BC$181))</f>
        <v>#NAME?</v>
      </c>
      <c r="BD25" s="22" t="e">
        <f ca="1">(Parameters!$B$174*(1-Parameters!BD$185)*_xlfn.IFNA('[3]National GDP per capita ppp'!BD25,0)+(1-Parameters!$B$174)*BD24)*(1+(_xlfn.IFNA('[3]Nat GDP per cap ppp growth rate'!BD25,0)-IF(Settings!$C$16="No",0,Parameters!BD$164*('AMOC national temperature'!BD24-Parameters!BD$128)+Parameters!BD$165*('AMOC national temperature'!BD24-Parameters!BD$128)^2)))*IF(Settings!$C$16="No",1,(1-SLR!$D24*Parameters!BD$181))</f>
        <v>#NAME?</v>
      </c>
      <c r="BE25" s="22" t="e">
        <f ca="1">(Parameters!$B$174*(1-Parameters!BE$185)*_xlfn.IFNA('[3]National GDP per capita ppp'!BE25,0)+(1-Parameters!$B$174)*BE24)*(1+(_xlfn.IFNA('[3]Nat GDP per cap ppp growth rate'!BE25,0)-IF(Settings!$C$16="No",0,Parameters!BE$164*('AMOC national temperature'!BE24-Parameters!BE$128)+Parameters!BE$165*('AMOC national temperature'!BE24-Parameters!BE$128)^2)))*IF(Settings!$C$16="No",1,(1-SLR!$D24*Parameters!BE$181))</f>
        <v>#NAME?</v>
      </c>
      <c r="BF25" s="22" t="e">
        <f ca="1">(Parameters!$B$174*(1-Parameters!BF$185)*_xlfn.IFNA('[3]National GDP per capita ppp'!BF25,0)+(1-Parameters!$B$174)*BF24)*(1+(_xlfn.IFNA('[3]Nat GDP per cap ppp growth rate'!BF25,0)-IF(Settings!$C$16="No",0,Parameters!BF$164*('AMOC national temperature'!BF24-Parameters!BF$128)+Parameters!BF$165*('AMOC national temperature'!BF24-Parameters!BF$128)^2)))*IF(Settings!$C$16="No",1,(1-SLR!$D24*Parameters!BF$181))</f>
        <v>#NAME?</v>
      </c>
      <c r="BG25" s="22" t="e">
        <f ca="1">(Parameters!$B$174*(1-Parameters!BG$185)*_xlfn.IFNA('[3]National GDP per capita ppp'!BG25,0)+(1-Parameters!$B$174)*BG24)*(1+(_xlfn.IFNA('[3]Nat GDP per cap ppp growth rate'!BG25,0)-IF(Settings!$C$16="No",0,Parameters!BG$164*('AMOC national temperature'!BG24-Parameters!BG$128)+Parameters!BG$165*('AMOC national temperature'!BG24-Parameters!BG$128)^2)))*IF(Settings!$C$16="No",1,(1-SLR!$D24*Parameters!BG$181))</f>
        <v>#NAME?</v>
      </c>
      <c r="BH25" s="22" t="e">
        <f ca="1">(Parameters!$B$174*(1-Parameters!BH$185)*_xlfn.IFNA('[3]National GDP per capita ppp'!BH25,0)+(1-Parameters!$B$174)*BH24)*(1+(_xlfn.IFNA('[3]Nat GDP per cap ppp growth rate'!BH25,0)-IF(Settings!$C$16="No",0,Parameters!BH$164*('AMOC national temperature'!BH24-Parameters!BH$128)+Parameters!BH$165*('AMOC national temperature'!BH24-Parameters!BH$128)^2)))*IF(Settings!$C$16="No",1,(1-SLR!$D24*Parameters!BH$181))</f>
        <v>#NAME?</v>
      </c>
      <c r="BI25" s="22" t="e">
        <f ca="1">(Parameters!$B$174*(1-Parameters!BI$185)*_xlfn.IFNA('[3]National GDP per capita ppp'!BI25,0)+(1-Parameters!$B$174)*BI24)*(1+(_xlfn.IFNA('[3]Nat GDP per cap ppp growth rate'!BI25,0)-IF(Settings!$C$16="No",0,Parameters!BI$164*('AMOC national temperature'!BI24-Parameters!BI$128)+Parameters!BI$165*('AMOC national temperature'!BI24-Parameters!BI$128)^2)))*IF(Settings!$C$16="No",1,(1-SLR!$D24*Parameters!BI$181))</f>
        <v>#NAME?</v>
      </c>
      <c r="BJ25" s="22" t="e">
        <f ca="1">(Parameters!$B$174*(1-Parameters!BJ$185)*_xlfn.IFNA('[3]National GDP per capita ppp'!BJ25,0)+(1-Parameters!$B$174)*BJ24)*(1+(_xlfn.IFNA('[3]Nat GDP per cap ppp growth rate'!BJ25,0)-IF(Settings!$C$16="No",0,Parameters!BJ$164*('AMOC national temperature'!BJ24-Parameters!BJ$128)+Parameters!BJ$165*('AMOC national temperature'!BJ24-Parameters!BJ$128)^2)))*IF(Settings!$C$16="No",1,(1-SLR!$D24*Parameters!BJ$181))</f>
        <v>#NAME?</v>
      </c>
      <c r="BK25" s="22" t="e">
        <f ca="1">(Parameters!$B$174*(1-Parameters!BK$185)*_xlfn.IFNA('[3]National GDP per capita ppp'!BK25,0)+(1-Parameters!$B$174)*BK24)*(1+(_xlfn.IFNA('[3]Nat GDP per cap ppp growth rate'!BK25,0)-IF(Settings!$C$16="No",0,Parameters!BK$164*('AMOC national temperature'!BK24-Parameters!BK$128)+Parameters!BK$165*('AMOC national temperature'!BK24-Parameters!BK$128)^2)))*IF(Settings!$C$16="No",1,(1-SLR!$D24*Parameters!BK$181))</f>
        <v>#NAME?</v>
      </c>
      <c r="BL25" s="22" t="e">
        <f ca="1">(Parameters!$B$174*(1-Parameters!BL$185)*_xlfn.IFNA('[3]National GDP per capita ppp'!BL25,0)+(1-Parameters!$B$174)*BL24)*(1+(_xlfn.IFNA('[3]Nat GDP per cap ppp growth rate'!BL25,0)-IF(Settings!$C$16="No",0,Parameters!BL$164*('AMOC national temperature'!BL24-Parameters!BL$128)+Parameters!BL$165*('AMOC national temperature'!BL24-Parameters!BL$128)^2)))*IF(Settings!$C$16="No",1,(1-SLR!$D24*Parameters!BL$181))</f>
        <v>#NAME?</v>
      </c>
      <c r="BM25" s="22" t="e">
        <f ca="1">(Parameters!$B$174*(1-Parameters!BM$185)*_xlfn.IFNA('[3]National GDP per capita ppp'!BM25,0)+(1-Parameters!$B$174)*BM24)*(1+(_xlfn.IFNA('[3]Nat GDP per cap ppp growth rate'!BM25,0)-IF(Settings!$C$16="No",0,Parameters!BM$164*('AMOC national temperature'!BM24-Parameters!BM$128)+Parameters!BM$165*('AMOC national temperature'!BM24-Parameters!BM$128)^2)))*IF(Settings!$C$16="No",1,(1-SLR!$D24*Parameters!BM$181))</f>
        <v>#NAME?</v>
      </c>
      <c r="BN25" s="22" t="e">
        <f ca="1">(Parameters!$B$174*(1-Parameters!BN$185)*_xlfn.IFNA('[3]National GDP per capita ppp'!BN25,0)+(1-Parameters!$B$174)*BN24)*(1+(_xlfn.IFNA('[3]Nat GDP per cap ppp growth rate'!BN25,0)-IF(Settings!$C$16="No",0,Parameters!BN$164*('AMOC national temperature'!BN24-Parameters!BN$128)+Parameters!BN$165*('AMOC national temperature'!BN24-Parameters!BN$128)^2)))*IF(Settings!$C$16="No",1,(1-SLR!$D24*Parameters!BN$181))</f>
        <v>#NAME?</v>
      </c>
      <c r="BO25" s="22" t="e">
        <f ca="1">(Parameters!$B$174*(1-Parameters!BO$185)*_xlfn.IFNA('[3]National GDP per capita ppp'!BO25,0)+(1-Parameters!$B$174)*BO24)*(1+(_xlfn.IFNA('[3]Nat GDP per cap ppp growth rate'!BO25,0)-IF(Settings!$C$16="No",0,Parameters!BO$164*('AMOC national temperature'!BO24-Parameters!BO$128)+Parameters!BO$165*('AMOC national temperature'!BO24-Parameters!BO$128)^2)))*IF(Settings!$C$16="No",1,(1-SLR!$D24*Parameters!BO$181))</f>
        <v>#NAME?</v>
      </c>
      <c r="BP25" s="22" t="e">
        <f ca="1">(Parameters!$B$174*(1-Parameters!BP$185)*_xlfn.IFNA('[3]National GDP per capita ppp'!BP25,0)+(1-Parameters!$B$174)*BP24)*(1+(_xlfn.IFNA('[3]Nat GDP per cap ppp growth rate'!BP25,0)-IF(Settings!$C$16="No",0,Parameters!BP$164*('AMOC national temperature'!BP24-Parameters!BP$128)+Parameters!BP$165*('AMOC national temperature'!BP24-Parameters!BP$128)^2)))*IF(Settings!$C$16="No",1,(1-SLR!$D24*Parameters!BP$181))</f>
        <v>#NAME?</v>
      </c>
      <c r="BQ25" s="22" t="e">
        <f ca="1">(Parameters!$B$174*(1-Parameters!BQ$185)*_xlfn.IFNA('[3]National GDP per capita ppp'!BQ25,0)+(1-Parameters!$B$174)*BQ24)*(1+(_xlfn.IFNA('[3]Nat GDP per cap ppp growth rate'!BQ25,0)-IF(Settings!$C$16="No",0,Parameters!BQ$164*('AMOC national temperature'!BQ24-Parameters!BQ$128)+Parameters!BQ$165*('AMOC national temperature'!BQ24-Parameters!BQ$128)^2)))*IF(Settings!$C$16="No",1,(1-SLR!$D24*Parameters!BQ$181))</f>
        <v>#NAME?</v>
      </c>
      <c r="BR25" s="22" t="e">
        <f ca="1">(Parameters!$B$174*(1-Parameters!BR$185)*_xlfn.IFNA('[3]National GDP per capita ppp'!BR25,0)+(1-Parameters!$B$174)*BR24)*(1+(_xlfn.IFNA('[3]Nat GDP per cap ppp growth rate'!BR25,0)-IF(Settings!$C$16="No",0,Parameters!BR$164*('AMOC national temperature'!BR24-Parameters!BR$128)+Parameters!BR$165*('AMOC national temperature'!BR24-Parameters!BR$128)^2)))*IF(Settings!$C$16="No",1,(1-SLR!$D24*Parameters!BR$181))</f>
        <v>#NAME?</v>
      </c>
      <c r="BS25" s="22" t="e">
        <f ca="1">(Parameters!$B$174*(1-Parameters!BS$185)*_xlfn.IFNA('[3]National GDP per capita ppp'!BS25,0)+(1-Parameters!$B$174)*BS24)*(1+(_xlfn.IFNA('[3]Nat GDP per cap ppp growth rate'!BS25,0)-IF(Settings!$C$16="No",0,Parameters!BS$164*('AMOC national temperature'!BS24-Parameters!BS$128)+Parameters!BS$165*('AMOC national temperature'!BS24-Parameters!BS$128)^2)))*IF(Settings!$C$16="No",1,(1-SLR!$D24*Parameters!BS$181))</f>
        <v>#NAME?</v>
      </c>
      <c r="BT25" s="22" t="e">
        <f ca="1">(Parameters!$B$174*(1-Parameters!BT$185)*_xlfn.IFNA('[3]National GDP per capita ppp'!BT25,0)+(1-Parameters!$B$174)*BT24)*(1+(_xlfn.IFNA('[3]Nat GDP per cap ppp growth rate'!BT25,0)-IF(Settings!$C$16="No",0,Parameters!BT$164*('AMOC national temperature'!BT24-Parameters!BT$128)+Parameters!BT$165*('AMOC national temperature'!BT24-Parameters!BT$128)^2)))*IF(Settings!$C$16="No",1,(1-SLR!$D24*Parameters!BT$181))</f>
        <v>#NAME?</v>
      </c>
      <c r="BU25" s="22" t="e">
        <f ca="1">(Parameters!$B$174*(1-Parameters!BU$185)*_xlfn.IFNA('[3]National GDP per capita ppp'!BU25,0)+(1-Parameters!$B$174)*BU24)*(1+(_xlfn.IFNA('[3]Nat GDP per cap ppp growth rate'!BU25,0)-IF(Settings!$C$16="No",0,Parameters!BU$164*('AMOC national temperature'!BU24-Parameters!BU$128)+Parameters!BU$165*('AMOC national temperature'!BU24-Parameters!BU$128)^2)))*IF(Settings!$C$16="No",1,(1-SLR!$D24*Parameters!BU$181))</f>
        <v>#NAME?</v>
      </c>
      <c r="BV25" s="22" t="e">
        <f ca="1">(Parameters!$B$174*(1-Parameters!BV$185)*_xlfn.IFNA('[3]National GDP per capita ppp'!BV25,0)+(1-Parameters!$B$174)*BV24)*(1+(_xlfn.IFNA('[3]Nat GDP per cap ppp growth rate'!BV25,0)-IF(Settings!$C$16="No",0,Parameters!BV$164*('AMOC national temperature'!BV24-Parameters!BV$128)+Parameters!BV$165*('AMOC national temperature'!BV24-Parameters!BV$128)^2)))*IF(Settings!$C$16="No",1,(1-SLR!$D24*Parameters!BV$181))</f>
        <v>#NAME?</v>
      </c>
      <c r="BW25" s="22" t="e">
        <f ca="1">(Parameters!$B$174*(1-Parameters!BW$185)*_xlfn.IFNA('[3]National GDP per capita ppp'!BW25,0)+(1-Parameters!$B$174)*BW24)*(1+(_xlfn.IFNA('[3]Nat GDP per cap ppp growth rate'!BW25,0)-IF(Settings!$C$16="No",0,Parameters!BW$164*('AMOC national temperature'!BW24-Parameters!BW$128)+Parameters!BW$165*('AMOC national temperature'!BW24-Parameters!BW$128)^2)))*IF(Settings!$C$16="No",1,(1-SLR!$D24*Parameters!BW$181))</f>
        <v>#NAME?</v>
      </c>
      <c r="BX25" s="22" t="e">
        <f ca="1">(Parameters!$B$174*(1-Parameters!BX$185)*_xlfn.IFNA('[3]National GDP per capita ppp'!BX25,0)+(1-Parameters!$B$174)*BX24)*(1+(_xlfn.IFNA('[3]Nat GDP per cap ppp growth rate'!BX25,0)-IF(Settings!$C$16="No",0,Parameters!BX$164*('AMOC national temperature'!BX24-Parameters!BX$128)+Parameters!BX$165*('AMOC national temperature'!BX24-Parameters!BX$128)^2)))*IF(Settings!$C$16="No",1,(1-SLR!$D24*Parameters!BX$181))</f>
        <v>#NAME?</v>
      </c>
      <c r="BY25" s="22" t="e">
        <f ca="1">(Parameters!$B$174*(1-Parameters!BY$185)*_xlfn.IFNA('[3]National GDP per capita ppp'!BY25,0)+(1-Parameters!$B$174)*BY24)*(1+(_xlfn.IFNA('[3]Nat GDP per cap ppp growth rate'!BY25,0)-IF(Settings!$C$16="No",0,Parameters!BY$164*('AMOC national temperature'!BY24-Parameters!BY$128)+Parameters!BY$165*('AMOC national temperature'!BY24-Parameters!BY$128)^2)))*IF(Settings!$C$16="No",1,(1-SLR!$D24*Parameters!BY$181))</f>
        <v>#NAME?</v>
      </c>
      <c r="BZ25" s="22" t="e">
        <f ca="1">(Parameters!$B$174*(1-Parameters!BZ$185)*_xlfn.IFNA('[3]National GDP per capita ppp'!BZ25,0)+(1-Parameters!$B$174)*BZ24)*(1+(_xlfn.IFNA('[3]Nat GDP per cap ppp growth rate'!BZ25,0)-IF(Settings!$C$16="No",0,Parameters!BZ$164*('AMOC national temperature'!BZ24-Parameters!BZ$128)+Parameters!BZ$165*('AMOC national temperature'!BZ24-Parameters!BZ$128)^2)))*IF(Settings!$C$16="No",1,(1-SLR!$D24*Parameters!BZ$181))</f>
        <v>#NAME?</v>
      </c>
      <c r="CA25" s="22" t="e">
        <f ca="1">(Parameters!$B$174*(1-Parameters!CA$185)*_xlfn.IFNA('[3]National GDP per capita ppp'!CA25,0)+(1-Parameters!$B$174)*CA24)*(1+(_xlfn.IFNA('[3]Nat GDP per cap ppp growth rate'!CA25,0)-IF(Settings!$C$16="No",0,Parameters!CA$164*('AMOC national temperature'!CA24-Parameters!CA$128)+Parameters!CA$165*('AMOC national temperature'!CA24-Parameters!CA$128)^2)))*IF(Settings!$C$16="No",1,(1-SLR!$D24*Parameters!CA$181))</f>
        <v>#NAME?</v>
      </c>
      <c r="CB25" s="22" t="e">
        <f ca="1">(Parameters!$B$174*(1-Parameters!CB$185)*_xlfn.IFNA('[3]National GDP per capita ppp'!CB25,0)+(1-Parameters!$B$174)*CB24)*(1+(_xlfn.IFNA('[3]Nat GDP per cap ppp growth rate'!CB25,0)-IF(Settings!$C$16="No",0,Parameters!CB$164*('AMOC national temperature'!CB24-Parameters!CB$128)+Parameters!CB$165*('AMOC national temperature'!CB24-Parameters!CB$128)^2)))*IF(Settings!$C$16="No",1,(1-SLR!$D24*Parameters!CB$181))</f>
        <v>#NAME?</v>
      </c>
      <c r="CC25" s="22" t="e">
        <f ca="1">(Parameters!$B$174*(1-Parameters!CC$185)*_xlfn.IFNA('[3]National GDP per capita ppp'!CC25,0)+(1-Parameters!$B$174)*CC24)*(1+(_xlfn.IFNA('[3]Nat GDP per cap ppp growth rate'!CC25,0)-IF(Settings!$C$16="No",0,Parameters!CC$164*('AMOC national temperature'!CC24-Parameters!CC$128)+Parameters!CC$165*('AMOC national temperature'!CC24-Parameters!CC$128)^2)))*IF(Settings!$C$16="No",1,(1-SLR!$D24*Parameters!CC$181))</f>
        <v>#NAME?</v>
      </c>
      <c r="CD25" s="22" t="e">
        <f ca="1">(Parameters!$B$174*(1-Parameters!CD$185)*_xlfn.IFNA('[3]National GDP per capita ppp'!CD25,0)+(1-Parameters!$B$174)*CD24)*(1+(_xlfn.IFNA('[3]Nat GDP per cap ppp growth rate'!CD25,0)-IF(Settings!$C$16="No",0,Parameters!CD$164*('AMOC national temperature'!CD24-Parameters!CD$128)+Parameters!CD$165*('AMOC national temperature'!CD24-Parameters!CD$128)^2)))*IF(Settings!$C$16="No",1,(1-SLR!$D24*Parameters!CD$181))</f>
        <v>#NAME?</v>
      </c>
      <c r="CE25" s="22" t="e">
        <f ca="1">(Parameters!$B$174*(1-Parameters!CE$185)*_xlfn.IFNA('[3]National GDP per capita ppp'!CE25,0)+(1-Parameters!$B$174)*CE24)*(1+(_xlfn.IFNA('[3]Nat GDP per cap ppp growth rate'!CE25,0)-IF(Settings!$C$16="No",0,Parameters!CE$164*('AMOC national temperature'!CE24-Parameters!CE$128)+Parameters!CE$165*('AMOC national temperature'!CE24-Parameters!CE$128)^2)))*IF(Settings!$C$16="No",1,(1-SLR!$D24*Parameters!CE$181))</f>
        <v>#NAME?</v>
      </c>
      <c r="CF25" s="13" t="e">
        <f ca="1">(Parameters!$B$174*(1-Parameters!CF$185)*_xlfn.IFNA('[3]National GDP per capita ppp'!CF25,0)+(1-Parameters!$B$174)*CF24)*(1+(_xlfn.IFNA('[3]Nat GDP per cap ppp growth rate'!CF25,0)-IF(Settings!$C$16="No",0,Parameters!CF$164*('AMOC national temperature'!CF24-Parameters!CF$128)+Parameters!CF$165*('AMOC national temperature'!CF24-Parameters!CF$128)^2)))*IF(Settings!$C$16="No",1,(1-SLR!$D24*Parameters!CF$181))*(1-ISM!K24)</f>
        <v>#NAME?</v>
      </c>
      <c r="CG25" s="22" t="e">
        <f ca="1">(Parameters!$B$174*(1-Parameters!CG$185)*_xlfn.IFNA('[3]National GDP per capita ppp'!CG25,0)+(1-Parameters!$B$174)*CG24)*(1+(_xlfn.IFNA('[3]Nat GDP per cap ppp growth rate'!CG25,0)-IF(Settings!$C$16="No",0,Parameters!CG$164*('AMOC national temperature'!CG24-Parameters!CG$128)+Parameters!CG$165*('AMOC national temperature'!CG24-Parameters!CG$128)^2)))*IF(Settings!$C$16="No",1,(1-SLR!$D24*Parameters!CG$181))</f>
        <v>#NAME?</v>
      </c>
      <c r="CH25" s="22" t="e">
        <f ca="1">(Parameters!$B$174*(1-Parameters!CH$185)*_xlfn.IFNA('[3]National GDP per capita ppp'!CH25,0)+(1-Parameters!$B$174)*CH24)*(1+(_xlfn.IFNA('[3]Nat GDP per cap ppp growth rate'!CH25,0)-IF(Settings!$C$16="No",0,Parameters!CH$164*('AMOC national temperature'!CH24-Parameters!CH$128)+Parameters!CH$165*('AMOC national temperature'!CH24-Parameters!CH$128)^2)))*IF(Settings!$C$16="No",1,(1-SLR!$D24*Parameters!CH$181))</f>
        <v>#NAME?</v>
      </c>
      <c r="CI25" s="22" t="e">
        <f ca="1">(Parameters!$B$174*(1-Parameters!CI$185)*_xlfn.IFNA('[3]National GDP per capita ppp'!CI25,0)+(1-Parameters!$B$174)*CI24)*(1+(_xlfn.IFNA('[3]Nat GDP per cap ppp growth rate'!CI25,0)-IF(Settings!$C$16="No",0,Parameters!CI$164*('AMOC national temperature'!CI24-Parameters!CI$128)+Parameters!CI$165*('AMOC national temperature'!CI24-Parameters!CI$128)^2)))*IF(Settings!$C$16="No",1,(1-SLR!$D24*Parameters!CI$181))</f>
        <v>#NAME?</v>
      </c>
      <c r="CJ25" s="22" t="e">
        <f ca="1">(Parameters!$B$174*(1-Parameters!CJ$185)*_xlfn.IFNA('[3]National GDP per capita ppp'!CJ25,0)+(1-Parameters!$B$174)*CJ24)*(1+(_xlfn.IFNA('[3]Nat GDP per cap ppp growth rate'!CJ25,0)-IF(Settings!$C$16="No",0,Parameters!CJ$164*('AMOC national temperature'!CJ24-Parameters!CJ$128)+Parameters!CJ$165*('AMOC national temperature'!CJ24-Parameters!CJ$128)^2)))*IF(Settings!$C$16="No",1,(1-SLR!$D24*Parameters!CJ$181))</f>
        <v>#NAME?</v>
      </c>
      <c r="CK25" s="22" t="e">
        <f ca="1">(Parameters!$B$174*(1-Parameters!CK$185)*_xlfn.IFNA('[3]National GDP per capita ppp'!CK25,0)+(1-Parameters!$B$174)*CK24)*(1+(_xlfn.IFNA('[3]Nat GDP per cap ppp growth rate'!CK25,0)-IF(Settings!$C$16="No",0,Parameters!CK$164*('AMOC national temperature'!CK24-Parameters!CK$128)+Parameters!CK$165*('AMOC national temperature'!CK24-Parameters!CK$128)^2)))*IF(Settings!$C$16="No",1,(1-SLR!$D24*Parameters!CK$181))</f>
        <v>#NAME?</v>
      </c>
      <c r="CL25" s="22" t="e">
        <f ca="1">(Parameters!$B$174*(1-Parameters!CL$185)*_xlfn.IFNA('[3]National GDP per capita ppp'!CL25,0)+(1-Parameters!$B$174)*CL24)*(1+(_xlfn.IFNA('[3]Nat GDP per cap ppp growth rate'!CL25,0)-IF(Settings!$C$16="No",0,Parameters!CL$164*('AMOC national temperature'!CL24-Parameters!CL$128)+Parameters!CL$165*('AMOC national temperature'!CL24-Parameters!CL$128)^2)))*IF(Settings!$C$16="No",1,(1-SLR!$D24*Parameters!CL$181))</f>
        <v>#NAME?</v>
      </c>
      <c r="CM25" s="22" t="e">
        <f ca="1">(Parameters!$B$174*(1-Parameters!CM$185)*_xlfn.IFNA('[3]National GDP per capita ppp'!CM25,0)+(1-Parameters!$B$174)*CM24)*(1+(_xlfn.IFNA('[3]Nat GDP per cap ppp growth rate'!CM25,0)-IF(Settings!$C$16="No",0,Parameters!CM$164*('AMOC national temperature'!CM24-Parameters!CM$128)+Parameters!CM$165*('AMOC national temperature'!CM24-Parameters!CM$128)^2)))*IF(Settings!$C$16="No",1,(1-SLR!$D24*Parameters!CM$181))</f>
        <v>#NAME?</v>
      </c>
      <c r="CN25" s="22" t="e">
        <f ca="1">(Parameters!$B$174*(1-Parameters!CN$185)*_xlfn.IFNA('[3]National GDP per capita ppp'!CN25,0)+(1-Parameters!$B$174)*CN24)*(1+(_xlfn.IFNA('[3]Nat GDP per cap ppp growth rate'!CN25,0)-IF(Settings!$C$16="No",0,Parameters!CN$164*('AMOC national temperature'!CN24-Parameters!CN$128)+Parameters!CN$165*('AMOC national temperature'!CN24-Parameters!CN$128)^2)))*IF(Settings!$C$16="No",1,(1-SLR!$D24*Parameters!CN$181))</f>
        <v>#NAME?</v>
      </c>
      <c r="CO25" s="22" t="e">
        <f ca="1">(Parameters!$B$174*(1-Parameters!CO$185)*_xlfn.IFNA('[3]National GDP per capita ppp'!CO25,0)+(1-Parameters!$B$174)*CO24)*(1+(_xlfn.IFNA('[3]Nat GDP per cap ppp growth rate'!CO25,0)-IF(Settings!$C$16="No",0,Parameters!CO$164*('AMOC national temperature'!CO24-Parameters!CO$128)+Parameters!CO$165*('AMOC national temperature'!CO24-Parameters!CO$128)^2)))*IF(Settings!$C$16="No",1,(1-SLR!$D24*Parameters!CO$181))</f>
        <v>#NAME?</v>
      </c>
      <c r="CP25" s="22" t="e">
        <f ca="1">(Parameters!$B$174*(1-Parameters!CP$185)*_xlfn.IFNA('[3]National GDP per capita ppp'!CP25,0)+(1-Parameters!$B$174)*CP24)*(1+(_xlfn.IFNA('[3]Nat GDP per cap ppp growth rate'!CP25,0)-IF(Settings!$C$16="No",0,Parameters!CP$164*('AMOC national temperature'!CP24-Parameters!CP$128)+Parameters!CP$165*('AMOC national temperature'!CP24-Parameters!CP$128)^2)))*IF(Settings!$C$16="No",1,(1-SLR!$D24*Parameters!CP$181))</f>
        <v>#NAME?</v>
      </c>
      <c r="CQ25" s="22" t="e">
        <f ca="1">(Parameters!$B$174*(1-Parameters!CQ$185)*_xlfn.IFNA('[3]National GDP per capita ppp'!CQ25,0)+(1-Parameters!$B$174)*CQ24)*(1+(_xlfn.IFNA('[3]Nat GDP per cap ppp growth rate'!CQ25,0)-IF(Settings!$C$16="No",0,Parameters!CQ$164*('AMOC national temperature'!CQ24-Parameters!CQ$128)+Parameters!CQ$165*('AMOC national temperature'!CQ24-Parameters!CQ$128)^2)))*IF(Settings!$C$16="No",1,(1-SLR!$D24*Parameters!CQ$181))</f>
        <v>#NAME?</v>
      </c>
      <c r="CR25" s="22" t="e">
        <f ca="1">(Parameters!$B$174*(1-Parameters!CR$185)*_xlfn.IFNA('[3]National GDP per capita ppp'!CR25,0)+(1-Parameters!$B$174)*CR24)*(1+(_xlfn.IFNA('[3]Nat GDP per cap ppp growth rate'!CR25,0)-IF(Settings!$C$16="No",0,Parameters!CR$164*('AMOC national temperature'!CR24-Parameters!CR$128)+Parameters!CR$165*('AMOC national temperature'!CR24-Parameters!CR$128)^2)))*IF(Settings!$C$16="No",1,(1-SLR!$D24*Parameters!CR$181))</f>
        <v>#NAME?</v>
      </c>
      <c r="CS25" s="22" t="e">
        <f ca="1">(Parameters!$B$174*(1-Parameters!CS$185)*_xlfn.IFNA('[3]National GDP per capita ppp'!CS25,0)+(1-Parameters!$B$174)*CS24)*(1+(_xlfn.IFNA('[3]Nat GDP per cap ppp growth rate'!CS25,0)-IF(Settings!$C$16="No",0,Parameters!CS$164*('AMOC national temperature'!CS24-Parameters!CS$128)+Parameters!CS$165*('AMOC national temperature'!CS24-Parameters!CS$128)^2)))*IF(Settings!$C$16="No",1,(1-SLR!$D24*Parameters!CS$181))</f>
        <v>#NAME?</v>
      </c>
      <c r="CT25" s="22" t="e">
        <f ca="1">(Parameters!$B$174*(1-Parameters!CT$185)*_xlfn.IFNA('[3]National GDP per capita ppp'!CT25,0)+(1-Parameters!$B$174)*CT24)*(1+(_xlfn.IFNA('[3]Nat GDP per cap ppp growth rate'!CT25,0)-IF(Settings!$C$16="No",0,Parameters!CT$164*('AMOC national temperature'!CT24-Parameters!CT$128)+Parameters!CT$165*('AMOC national temperature'!CT24-Parameters!CT$128)^2)))*IF(Settings!$C$16="No",1,(1-SLR!$D24*Parameters!CT$181))</f>
        <v>#NAME?</v>
      </c>
      <c r="CU25" s="22" t="e">
        <f ca="1">(Parameters!$B$174*(1-Parameters!CU$185)*_xlfn.IFNA('[3]National GDP per capita ppp'!CU25,0)+(1-Parameters!$B$174)*CU24)*(1+(_xlfn.IFNA('[3]Nat GDP per cap ppp growth rate'!CU25,0)-IF(Settings!$C$16="No",0,Parameters!CU$164*('AMOC national temperature'!CU24-Parameters!CU$128)+Parameters!CU$165*('AMOC national temperature'!CU24-Parameters!CU$128)^2)))*IF(Settings!$C$16="No",1,(1-SLR!$D24*Parameters!CU$181))</f>
        <v>#NAME?</v>
      </c>
      <c r="CV25" s="22" t="e">
        <f ca="1">(Parameters!$B$174*(1-Parameters!CV$185)*_xlfn.IFNA('[3]National GDP per capita ppp'!CV25,0)+(1-Parameters!$B$174)*CV24)*(1+(_xlfn.IFNA('[3]Nat GDP per cap ppp growth rate'!CV25,0)-IF(Settings!$C$16="No",0,Parameters!CV$164*('AMOC national temperature'!CV24-Parameters!CV$128)+Parameters!CV$165*('AMOC national temperature'!CV24-Parameters!CV$128)^2)))*IF(Settings!$C$16="No",1,(1-SLR!$D24*Parameters!CV$181))</f>
        <v>#NAME?</v>
      </c>
      <c r="CW25" s="22" t="e">
        <f ca="1">(Parameters!$B$174*(1-Parameters!CW$185)*_xlfn.IFNA('[3]National GDP per capita ppp'!CW25,0)+(1-Parameters!$B$174)*CW24)*(1+(_xlfn.IFNA('[3]Nat GDP per cap ppp growth rate'!CW25,0)-IF(Settings!$C$16="No",0,Parameters!CW$164*('AMOC national temperature'!CW24-Parameters!CW$128)+Parameters!CW$165*('AMOC national temperature'!CW24-Parameters!CW$128)^2)))*IF(Settings!$C$16="No",1,(1-SLR!$D24*Parameters!CW$181))</f>
        <v>#NAME?</v>
      </c>
      <c r="CX25" s="22" t="e">
        <f ca="1">(Parameters!$B$174*(1-Parameters!CX$185)*_xlfn.IFNA('[3]National GDP per capita ppp'!CX25,0)+(1-Parameters!$B$174)*CX24)*(1+(_xlfn.IFNA('[3]Nat GDP per cap ppp growth rate'!CX25,0)-IF(Settings!$C$16="No",0,Parameters!CX$164*('AMOC national temperature'!CX24-Parameters!CX$128)+Parameters!CX$165*('AMOC national temperature'!CX24-Parameters!CX$128)^2)))*IF(Settings!$C$16="No",1,(1-SLR!$D24*Parameters!CX$181))</f>
        <v>#NAME?</v>
      </c>
      <c r="CY25" s="22" t="e">
        <f ca="1">(Parameters!$B$174*(1-Parameters!CY$185)*_xlfn.IFNA('[3]National GDP per capita ppp'!CY25,0)+(1-Parameters!$B$174)*CY24)*(1+(_xlfn.IFNA('[3]Nat GDP per cap ppp growth rate'!CY25,0)-IF(Settings!$C$16="No",0,Parameters!CY$164*('AMOC national temperature'!CY24-Parameters!CY$128)+Parameters!CY$165*('AMOC national temperature'!CY24-Parameters!CY$128)^2)))*IF(Settings!$C$16="No",1,(1-SLR!$D24*Parameters!CY$181))</f>
        <v>#NAME?</v>
      </c>
      <c r="CZ25" s="22" t="e">
        <f ca="1">(Parameters!$B$174*(1-Parameters!CZ$185)*_xlfn.IFNA('[3]National GDP per capita ppp'!CZ25,0)+(1-Parameters!$B$174)*CZ24)*(1+(_xlfn.IFNA('[3]Nat GDP per cap ppp growth rate'!CZ25,0)-IF(Settings!$C$16="No",0,Parameters!CZ$164*('AMOC national temperature'!CZ24-Parameters!CZ$128)+Parameters!CZ$165*('AMOC national temperature'!CZ24-Parameters!CZ$128)^2)))*IF(Settings!$C$16="No",1,(1-SLR!$D24*Parameters!CZ$181))</f>
        <v>#NAME?</v>
      </c>
      <c r="DA25" s="22" t="e">
        <f ca="1">(Parameters!$B$174*(1-Parameters!DA$185)*_xlfn.IFNA('[3]National GDP per capita ppp'!DA25,0)+(1-Parameters!$B$174)*DA24)*(1+(_xlfn.IFNA('[3]Nat GDP per cap ppp growth rate'!DA25,0)-IF(Settings!$C$16="No",0,Parameters!DA$164*('AMOC national temperature'!DA24-Parameters!DA$128)+Parameters!DA$165*('AMOC national temperature'!DA24-Parameters!DA$128)^2)))*IF(Settings!$C$16="No",1,(1-SLR!$D24*Parameters!DA$181))</f>
        <v>#NAME?</v>
      </c>
      <c r="DB25" s="22" t="e">
        <f ca="1">(Parameters!$B$174*(1-Parameters!DB$185)*_xlfn.IFNA('[3]National GDP per capita ppp'!DB25,0)+(1-Parameters!$B$174)*DB24)*(1+(_xlfn.IFNA('[3]Nat GDP per cap ppp growth rate'!DB25,0)-IF(Settings!$C$16="No",0,Parameters!DB$164*('AMOC national temperature'!DB24-Parameters!DB$128)+Parameters!DB$165*('AMOC national temperature'!DB24-Parameters!DB$128)^2)))*IF(Settings!$C$16="No",1,(1-SLR!$D24*Parameters!DB$181))</f>
        <v>#NAME?</v>
      </c>
      <c r="DC25" s="22" t="e">
        <f ca="1">(Parameters!$B$174*(1-Parameters!DC$185)*_xlfn.IFNA('[3]National GDP per capita ppp'!DC25,0)+(1-Parameters!$B$174)*DC24)*(1+(_xlfn.IFNA('[3]Nat GDP per cap ppp growth rate'!DC25,0)-IF(Settings!$C$16="No",0,Parameters!DC$164*('AMOC national temperature'!DC24-Parameters!DC$128)+Parameters!DC$165*('AMOC national temperature'!DC24-Parameters!DC$128)^2)))*IF(Settings!$C$16="No",1,(1-SLR!$D24*Parameters!DC$181))</f>
        <v>#NAME?</v>
      </c>
      <c r="DD25" s="22" t="e">
        <f ca="1">(Parameters!$B$174*(1-Parameters!DD$185)*_xlfn.IFNA('[3]National GDP per capita ppp'!DD25,0)+(1-Parameters!$B$174)*DD24)*(1+(_xlfn.IFNA('[3]Nat GDP per cap ppp growth rate'!DD25,0)-IF(Settings!$C$16="No",0,Parameters!DD$164*('AMOC national temperature'!DD24-Parameters!DD$128)+Parameters!DD$165*('AMOC national temperature'!DD24-Parameters!DD$128)^2)))*IF(Settings!$C$16="No",1,(1-SLR!$D24*Parameters!DD$181))</f>
        <v>#NAME?</v>
      </c>
      <c r="DE25" s="22" t="e">
        <f ca="1">(Parameters!$B$174*(1-Parameters!DE$185)*_xlfn.IFNA('[3]National GDP per capita ppp'!DE25,0)+(1-Parameters!$B$174)*DE24)*(1+(_xlfn.IFNA('[3]Nat GDP per cap ppp growth rate'!DE25,0)-IF(Settings!$C$16="No",0,Parameters!DE$164*('AMOC national temperature'!DE24-Parameters!DE$128)+Parameters!DE$165*('AMOC national temperature'!DE24-Parameters!DE$128)^2)))*IF(Settings!$C$16="No",1,(1-SLR!$D24*Parameters!DE$181))</f>
        <v>#NAME?</v>
      </c>
      <c r="DF25" s="22" t="e">
        <f ca="1">(Parameters!$B$174*(1-Parameters!DF$185)*_xlfn.IFNA('[3]National GDP per capita ppp'!DF25,0)+(1-Parameters!$B$174)*DF24)*(1+(_xlfn.IFNA('[3]Nat GDP per cap ppp growth rate'!DF25,0)-IF(Settings!$C$16="No",0,Parameters!DF$164*('AMOC national temperature'!DF24-Parameters!DF$128)+Parameters!DF$165*('AMOC national temperature'!DF24-Parameters!DF$128)^2)))*IF(Settings!$C$16="No",1,(1-SLR!$D24*Parameters!DF$181))</f>
        <v>#NAME?</v>
      </c>
      <c r="DG25" s="22" t="e">
        <f ca="1">(Parameters!$B$174*(1-Parameters!DG$185)*_xlfn.IFNA('[3]National GDP per capita ppp'!DG25,0)+(1-Parameters!$B$174)*DG24)*(1+(_xlfn.IFNA('[3]Nat GDP per cap ppp growth rate'!DG25,0)-IF(Settings!$C$16="No",0,Parameters!DG$164*('AMOC national temperature'!DG24-Parameters!DG$128)+Parameters!DG$165*('AMOC national temperature'!DG24-Parameters!DG$128)^2)))*IF(Settings!$C$16="No",1,(1-SLR!$D24*Parameters!DG$181))</f>
        <v>#NAME?</v>
      </c>
      <c r="DH25" s="22" t="e">
        <f ca="1">(Parameters!$B$174*(1-Parameters!DH$185)*_xlfn.IFNA('[3]National GDP per capita ppp'!DH25,0)+(1-Parameters!$B$174)*DH24)*(1+(_xlfn.IFNA('[3]Nat GDP per cap ppp growth rate'!DH25,0)-IF(Settings!$C$16="No",0,Parameters!DH$164*('AMOC national temperature'!DH24-Parameters!DH$128)+Parameters!DH$165*('AMOC national temperature'!DH24-Parameters!DH$128)^2)))*IF(Settings!$C$16="No",1,(1-SLR!$D24*Parameters!DH$181))</f>
        <v>#NAME?</v>
      </c>
      <c r="DI25" s="22" t="e">
        <f ca="1">(Parameters!$B$174*(1-Parameters!DI$185)*_xlfn.IFNA('[3]National GDP per capita ppp'!DI25,0)+(1-Parameters!$B$174)*DI24)*(1+(_xlfn.IFNA('[3]Nat GDP per cap ppp growth rate'!DI25,0)-IF(Settings!$C$16="No",0,Parameters!DI$164*('AMOC national temperature'!DI24-Parameters!DI$128)+Parameters!DI$165*('AMOC national temperature'!DI24-Parameters!DI$128)^2)))*IF(Settings!$C$16="No",1,(1-SLR!$D24*Parameters!DI$181))</f>
        <v>#NAME?</v>
      </c>
      <c r="DJ25" s="22" t="e">
        <f ca="1">(Parameters!$B$174*(1-Parameters!DJ$185)*_xlfn.IFNA('[3]National GDP per capita ppp'!DJ25,0)+(1-Parameters!$B$174)*DJ24)*(1+(_xlfn.IFNA('[3]Nat GDP per cap ppp growth rate'!DJ25,0)-IF(Settings!$C$16="No",0,Parameters!DJ$164*('AMOC national temperature'!DJ24-Parameters!DJ$128)+Parameters!DJ$165*('AMOC national temperature'!DJ24-Parameters!DJ$128)^2)))*IF(Settings!$C$16="No",1,(1-SLR!$D24*Parameters!DJ$181))</f>
        <v>#NAME?</v>
      </c>
      <c r="DK25" s="22" t="e">
        <f ca="1">(Parameters!$B$174*(1-Parameters!DK$185)*_xlfn.IFNA('[3]National GDP per capita ppp'!DK25,0)+(1-Parameters!$B$174)*DK24)*(1+(_xlfn.IFNA('[3]Nat GDP per cap ppp growth rate'!DK25,0)-IF(Settings!$C$16="No",0,Parameters!DK$164*('AMOC national temperature'!DK24-Parameters!DK$128)+Parameters!DK$165*('AMOC national temperature'!DK24-Parameters!DK$128)^2)))*IF(Settings!$C$16="No",1,(1-SLR!$D24*Parameters!DK$181))</f>
        <v>#NAME?</v>
      </c>
      <c r="DL25" s="22" t="e">
        <f ca="1">(Parameters!$B$174*(1-Parameters!DL$185)*_xlfn.IFNA('[3]National GDP per capita ppp'!DL25,0)+(1-Parameters!$B$174)*DL24)*(1+(_xlfn.IFNA('[3]Nat GDP per cap ppp growth rate'!DL25,0)-IF(Settings!$C$16="No",0,Parameters!DL$164*('AMOC national temperature'!DL24-Parameters!DL$128)+Parameters!DL$165*('AMOC national temperature'!DL24-Parameters!DL$128)^2)))*IF(Settings!$C$16="No",1,(1-SLR!$D24*Parameters!DL$181))</f>
        <v>#NAME?</v>
      </c>
      <c r="DM25" s="22" t="e">
        <f ca="1">(Parameters!$B$174*(1-Parameters!DM$185)*_xlfn.IFNA('[3]National GDP per capita ppp'!DM25,0)+(1-Parameters!$B$174)*DM24)*(1+(_xlfn.IFNA('[3]Nat GDP per cap ppp growth rate'!DM25,0)-IF(Settings!$C$16="No",0,Parameters!DM$164*('AMOC national temperature'!DM24-Parameters!DM$128)+Parameters!DM$165*('AMOC national temperature'!DM24-Parameters!DM$128)^2)))*IF(Settings!$C$16="No",1,(1-SLR!$D24*Parameters!DM$181))</f>
        <v>#NAME?</v>
      </c>
      <c r="DN25" s="22" t="e">
        <f ca="1">(Parameters!$B$174*(1-Parameters!DN$185)*_xlfn.IFNA('[3]National GDP per capita ppp'!DN25,0)+(1-Parameters!$B$174)*DN24)*(1+(_xlfn.IFNA('[3]Nat GDP per cap ppp growth rate'!DN25,0)-IF(Settings!$C$16="No",0,Parameters!DN$164*('AMOC national temperature'!DN24-Parameters!DN$128)+Parameters!DN$165*('AMOC national temperature'!DN24-Parameters!DN$128)^2)))*IF(Settings!$C$16="No",1,(1-SLR!$D24*Parameters!DN$181))</f>
        <v>#NAME?</v>
      </c>
      <c r="DO25" s="22" t="e">
        <f ca="1">(Parameters!$B$174*(1-Parameters!DO$185)*_xlfn.IFNA('[3]National GDP per capita ppp'!DO25,0)+(1-Parameters!$B$174)*DO24)*(1+(_xlfn.IFNA('[3]Nat GDP per cap ppp growth rate'!DO25,0)-IF(Settings!$C$16="No",0,Parameters!DO$164*('AMOC national temperature'!DO24-Parameters!DO$128)+Parameters!DO$165*('AMOC national temperature'!DO24-Parameters!DO$128)^2)))*IF(Settings!$C$16="No",1,(1-SLR!$D24*Parameters!DO$181))</f>
        <v>#NAME?</v>
      </c>
      <c r="DP25" s="22" t="e">
        <f ca="1">(Parameters!$B$174*(1-Parameters!DP$185)*_xlfn.IFNA('[3]National GDP per capita ppp'!DP25,0)+(1-Parameters!$B$174)*DP24)*(1+(_xlfn.IFNA('[3]Nat GDP per cap ppp growth rate'!DP25,0)-IF(Settings!$C$16="No",0,Parameters!DP$164*('AMOC national temperature'!DP24-Parameters!DP$128)+Parameters!DP$165*('AMOC national temperature'!DP24-Parameters!DP$128)^2)))*IF(Settings!$C$16="No",1,(1-SLR!$D24*Parameters!DP$181))</f>
        <v>#NAME?</v>
      </c>
      <c r="DQ25" s="22" t="e">
        <f ca="1">(Parameters!$B$174*(1-Parameters!DQ$185)*_xlfn.IFNA('[3]National GDP per capita ppp'!DQ25,0)+(1-Parameters!$B$174)*DQ24)*(1+(_xlfn.IFNA('[3]Nat GDP per cap ppp growth rate'!DQ25,0)-IF(Settings!$C$16="No",0,Parameters!DQ$164*('AMOC national temperature'!DQ24-Parameters!DQ$128)+Parameters!DQ$165*('AMOC national temperature'!DQ24-Parameters!DQ$128)^2)))*IF(Settings!$C$16="No",1,(1-SLR!$D24*Parameters!DQ$181))</f>
        <v>#NAME?</v>
      </c>
      <c r="DR25" s="22" t="e">
        <f ca="1">(Parameters!$B$174*(1-Parameters!DR$185)*_xlfn.IFNA('[3]National GDP per capita ppp'!DR25,0)+(1-Parameters!$B$174)*DR24)*(1+(_xlfn.IFNA('[3]Nat GDP per cap ppp growth rate'!DR25,0)-IF(Settings!$C$16="No",0,Parameters!DR$164*('AMOC national temperature'!DR24-Parameters!DR$128)+Parameters!DR$165*('AMOC national temperature'!DR24-Parameters!DR$128)^2)))*IF(Settings!$C$16="No",1,(1-SLR!$D24*Parameters!DR$181))</f>
        <v>#NAME?</v>
      </c>
      <c r="DS25" s="22" t="e">
        <f ca="1">(Parameters!$B$174*(1-Parameters!DS$185)*_xlfn.IFNA('[3]National GDP per capita ppp'!DS25,0)+(1-Parameters!$B$174)*DS24)*(1+(_xlfn.IFNA('[3]Nat GDP per cap ppp growth rate'!DS25,0)-IF(Settings!$C$16="No",0,Parameters!DS$164*('AMOC national temperature'!DS24-Parameters!DS$128)+Parameters!DS$165*('AMOC national temperature'!DS24-Parameters!DS$128)^2)))*IF(Settings!$C$16="No",1,(1-SLR!$D24*Parameters!DS$181))</f>
        <v>#NAME?</v>
      </c>
      <c r="DT25" s="22" t="e">
        <f ca="1">(Parameters!$B$174*(1-Parameters!DT$185)*_xlfn.IFNA('[3]National GDP per capita ppp'!DT25,0)+(1-Parameters!$B$174)*DT24)*(1+(_xlfn.IFNA('[3]Nat GDP per cap ppp growth rate'!DT25,0)-IF(Settings!$C$16="No",0,Parameters!DT$164*('AMOC national temperature'!DT24-Parameters!DT$128)+Parameters!DT$165*('AMOC national temperature'!DT24-Parameters!DT$128)^2)))*IF(Settings!$C$16="No",1,(1-SLR!$D24*Parameters!DT$181))</f>
        <v>#NAME?</v>
      </c>
      <c r="DU25" s="22" t="e">
        <f ca="1">(Parameters!$B$174*(1-Parameters!DU$185)*_xlfn.IFNA('[3]National GDP per capita ppp'!DU25,0)+(1-Parameters!$B$174)*DU24)*(1+(_xlfn.IFNA('[3]Nat GDP per cap ppp growth rate'!DU25,0)-IF(Settings!$C$16="No",0,Parameters!DU$164*('AMOC national temperature'!DU24-Parameters!DU$128)+Parameters!DU$165*('AMOC national temperature'!DU24-Parameters!DU$128)^2)))*IF(Settings!$C$16="No",1,(1-SLR!$D24*Parameters!DU$181))</f>
        <v>#NAME?</v>
      </c>
      <c r="DV25" s="22" t="e">
        <f ca="1">(Parameters!$B$174*(1-Parameters!DV$185)*_xlfn.IFNA('[3]National GDP per capita ppp'!DV25,0)+(1-Parameters!$B$174)*DV24)*(1+(_xlfn.IFNA('[3]Nat GDP per cap ppp growth rate'!DV25,0)-IF(Settings!$C$16="No",0,Parameters!DV$164*('AMOC national temperature'!DV24-Parameters!DV$128)+Parameters!DV$165*('AMOC national temperature'!DV24-Parameters!DV$128)^2)))*IF(Settings!$C$16="No",1,(1-SLR!$D24*Parameters!DV$181))</f>
        <v>#NAME?</v>
      </c>
      <c r="DW25" s="22" t="e">
        <f ca="1">(Parameters!$B$174*(1-Parameters!DW$185)*_xlfn.IFNA('[3]National GDP per capita ppp'!DW25,0)+(1-Parameters!$B$174)*DW24)*(1+(_xlfn.IFNA('[3]Nat GDP per cap ppp growth rate'!DW25,0)-IF(Settings!$C$16="No",0,Parameters!DW$164*('AMOC national temperature'!DW24-Parameters!DW$128)+Parameters!DW$165*('AMOC national temperature'!DW24-Parameters!DW$128)^2)))*IF(Settings!$C$16="No",1,(1-SLR!$D24*Parameters!DW$181))</f>
        <v>#NAME?</v>
      </c>
      <c r="DX25" s="22" t="e">
        <f ca="1">(Parameters!$B$174*(1-Parameters!DX$185)*_xlfn.IFNA('[3]National GDP per capita ppp'!DX25,0)+(1-Parameters!$B$174)*DX24)*(1+(_xlfn.IFNA('[3]Nat GDP per cap ppp growth rate'!DX25,0)-IF(Settings!$C$16="No",0,Parameters!DX$164*('AMOC national temperature'!DX24-Parameters!DX$128)+Parameters!DX$165*('AMOC national temperature'!DX24-Parameters!DX$128)^2)))*IF(Settings!$C$16="No",1,(1-SLR!$D24*Parameters!DX$181))</f>
        <v>#NAME?</v>
      </c>
      <c r="DY25" s="22" t="e">
        <f ca="1">(Parameters!$B$174*(1-Parameters!DY$185)*_xlfn.IFNA('[3]National GDP per capita ppp'!DY25,0)+(1-Parameters!$B$174)*DY24)*(1+(_xlfn.IFNA('[3]Nat GDP per cap ppp growth rate'!DY25,0)-IF(Settings!$C$16="No",0,Parameters!DY$164*('AMOC national temperature'!DY24-Parameters!DY$128)+Parameters!DY$165*('AMOC national temperature'!DY24-Parameters!DY$128)^2)))*IF(Settings!$C$16="No",1,(1-SLR!$D24*Parameters!DY$181))</f>
        <v>#NAME?</v>
      </c>
      <c r="DZ25" s="22" t="e">
        <f ca="1">(Parameters!$B$174*(1-Parameters!DZ$185)*_xlfn.IFNA('[3]National GDP per capita ppp'!DZ25,0)+(1-Parameters!$B$174)*DZ24)*(1+(_xlfn.IFNA('[3]Nat GDP per cap ppp growth rate'!DZ25,0)-IF(Settings!$C$16="No",0,Parameters!DZ$164*('AMOC national temperature'!DZ24-Parameters!DZ$128)+Parameters!DZ$165*('AMOC national temperature'!DZ24-Parameters!DZ$128)^2)))*IF(Settings!$C$16="No",1,(1-SLR!$D24*Parameters!DZ$181))</f>
        <v>#NAME?</v>
      </c>
      <c r="EA25" s="22" t="e">
        <f ca="1">(Parameters!$B$174*(1-Parameters!EA$185)*_xlfn.IFNA('[3]National GDP per capita ppp'!EA25,0)+(1-Parameters!$B$174)*EA24)*(1+(_xlfn.IFNA('[3]Nat GDP per cap ppp growth rate'!EA25,0)-IF(Settings!$C$16="No",0,Parameters!EA$164*('AMOC national temperature'!EA24-Parameters!EA$128)+Parameters!EA$165*('AMOC national temperature'!EA24-Parameters!EA$128)^2)))*IF(Settings!$C$16="No",1,(1-SLR!$D24*Parameters!EA$181))</f>
        <v>#NAME?</v>
      </c>
      <c r="EB25" s="22" t="e">
        <f ca="1">(Parameters!$B$174*(1-Parameters!EB$185)*_xlfn.IFNA('[3]National GDP per capita ppp'!EB25,0)+(1-Parameters!$B$174)*EB24)*(1+(_xlfn.IFNA('[3]Nat GDP per cap ppp growth rate'!EB25,0)-IF(Settings!$C$16="No",0,Parameters!EB$164*('AMOC national temperature'!EB24-Parameters!EB$128)+Parameters!EB$165*('AMOC national temperature'!EB24-Parameters!EB$128)^2)))*IF(Settings!$C$16="No",1,(1-SLR!$D24*Parameters!EB$181))</f>
        <v>#NAME?</v>
      </c>
      <c r="EC25" s="22" t="e">
        <f ca="1">(Parameters!$B$174*(1-Parameters!EC$185)*_xlfn.IFNA('[3]National GDP per capita ppp'!EC25,0)+(1-Parameters!$B$174)*EC24)*(1+(_xlfn.IFNA('[3]Nat GDP per cap ppp growth rate'!EC25,0)-IF(Settings!$C$16="No",0,Parameters!EC$164*('AMOC national temperature'!EC24-Parameters!EC$128)+Parameters!EC$165*('AMOC national temperature'!EC24-Parameters!EC$128)^2)))*IF(Settings!$C$16="No",1,(1-SLR!$D24*Parameters!EC$181))</f>
        <v>#NAME?</v>
      </c>
      <c r="ED25" s="22" t="e">
        <f ca="1">(Parameters!$B$174*(1-Parameters!ED$185)*_xlfn.IFNA('[3]National GDP per capita ppp'!ED25,0)+(1-Parameters!$B$174)*ED24)*(1+(_xlfn.IFNA('[3]Nat GDP per cap ppp growth rate'!ED25,0)-IF(Settings!$C$16="No",0,Parameters!ED$164*('AMOC national temperature'!ED24-Parameters!ED$128)+Parameters!ED$165*('AMOC national temperature'!ED24-Parameters!ED$128)^2)))*IF(Settings!$C$16="No",1,(1-SLR!$D24*Parameters!ED$181))</f>
        <v>#NAME?</v>
      </c>
      <c r="EE25" s="22" t="e">
        <f ca="1">(Parameters!$B$174*(1-Parameters!EE$185)*_xlfn.IFNA('[3]National GDP per capita ppp'!EE25,0)+(1-Parameters!$B$174)*EE24)*(1+(_xlfn.IFNA('[3]Nat GDP per cap ppp growth rate'!EE25,0)-IF(Settings!$C$16="No",0,Parameters!EE$164*('AMOC national temperature'!EE24-Parameters!EE$128)+Parameters!EE$165*('AMOC national temperature'!EE24-Parameters!EE$128)^2)))*IF(Settings!$C$16="No",1,(1-SLR!$D24*Parameters!EE$181))</f>
        <v>#NAME?</v>
      </c>
      <c r="EF25" s="22" t="e">
        <f ca="1">(Parameters!$B$174*(1-Parameters!EF$185)*_xlfn.IFNA('[3]National GDP per capita ppp'!EF25,0)+(1-Parameters!$B$174)*EF24)*(1+(_xlfn.IFNA('[3]Nat GDP per cap ppp growth rate'!EF25,0)-IF(Settings!$C$16="No",0,Parameters!EF$164*('AMOC national temperature'!EF24-Parameters!EF$128)+Parameters!EF$165*('AMOC national temperature'!EF24-Parameters!EF$128)^2)))*IF(Settings!$C$16="No",1,(1-SLR!$D24*Parameters!EF$181))</f>
        <v>#NAME?</v>
      </c>
      <c r="EG25" s="22" t="e">
        <f ca="1">(Parameters!$B$174*(1-Parameters!EG$185)*_xlfn.IFNA('[3]National GDP per capita ppp'!EG25,0)+(1-Parameters!$B$174)*EG24)*(1+(_xlfn.IFNA('[3]Nat GDP per cap ppp growth rate'!EG25,0)-IF(Settings!$C$16="No",0,Parameters!EG$164*('AMOC national temperature'!EG24-Parameters!EG$128)+Parameters!EG$165*('AMOC national temperature'!EG24-Parameters!EG$128)^2)))*IF(Settings!$C$16="No",1,(1-SLR!$D24*Parameters!EG$181))</f>
        <v>#NAME?</v>
      </c>
      <c r="EH25" s="22" t="e">
        <f ca="1">(Parameters!$B$174*(1-Parameters!EH$185)*_xlfn.IFNA('[3]National GDP per capita ppp'!EH25,0)+(1-Parameters!$B$174)*EH24)*(1+(_xlfn.IFNA('[3]Nat GDP per cap ppp growth rate'!EH25,0)-IF(Settings!$C$16="No",0,Parameters!EH$164*('AMOC national temperature'!EH24-Parameters!EH$128)+Parameters!EH$165*('AMOC national temperature'!EH24-Parameters!EH$128)^2)))*IF(Settings!$C$16="No",1,(1-SLR!$D24*Parameters!EH$181))</f>
        <v>#NAME?</v>
      </c>
      <c r="EI25" s="22" t="e">
        <f ca="1">(Parameters!$B$174*(1-Parameters!EI$185)*_xlfn.IFNA('[3]National GDP per capita ppp'!EI25,0)+(1-Parameters!$B$174)*EI24)*(1+(_xlfn.IFNA('[3]Nat GDP per cap ppp growth rate'!EI25,0)-IF(Settings!$C$16="No",0,Parameters!EI$164*('AMOC national temperature'!EI24-Parameters!EI$128)+Parameters!EI$165*('AMOC national temperature'!EI24-Parameters!EI$128)^2)))*IF(Settings!$C$16="No",1,(1-SLR!$D24*Parameters!EI$181))</f>
        <v>#NAME?</v>
      </c>
      <c r="EJ25" s="22" t="e">
        <f ca="1">(Parameters!$B$174*(1-Parameters!EJ$185)*_xlfn.IFNA('[3]National GDP per capita ppp'!EJ25,0)+(1-Parameters!$B$174)*EJ24)*(1+(_xlfn.IFNA('[3]Nat GDP per cap ppp growth rate'!EJ25,0)-IF(Settings!$C$16="No",0,Parameters!EJ$164*('AMOC national temperature'!EJ24-Parameters!EJ$128)+Parameters!EJ$165*('AMOC national temperature'!EJ24-Parameters!EJ$128)^2)))*IF(Settings!$C$16="No",1,(1-SLR!$D24*Parameters!EJ$181))</f>
        <v>#NAME?</v>
      </c>
      <c r="EK25" s="22" t="e">
        <f ca="1">(Parameters!$B$174*(1-Parameters!EK$185)*_xlfn.IFNA('[3]National GDP per capita ppp'!EK25,0)+(1-Parameters!$B$174)*EK24)*(1+(_xlfn.IFNA('[3]Nat GDP per cap ppp growth rate'!EK25,0)-IF(Settings!$C$16="No",0,Parameters!EK$164*('AMOC national temperature'!EK24-Parameters!EK$128)+Parameters!EK$165*('AMOC national temperature'!EK24-Parameters!EK$128)^2)))*IF(Settings!$C$16="No",1,(1-SLR!$D24*Parameters!EK$181))</f>
        <v>#NAME?</v>
      </c>
      <c r="EL25" s="22" t="e">
        <f ca="1">(Parameters!$B$174*(1-Parameters!EL$185)*_xlfn.IFNA('[3]National GDP per capita ppp'!EL25,0)+(1-Parameters!$B$174)*EL24)*(1+(_xlfn.IFNA('[3]Nat GDP per cap ppp growth rate'!EL25,0)-IF(Settings!$C$16="No",0,Parameters!EL$164*('AMOC national temperature'!EL24-Parameters!EL$128)+Parameters!EL$165*('AMOC national temperature'!EL24-Parameters!EL$128)^2)))*IF(Settings!$C$16="No",1,(1-SLR!$D24*Parameters!EL$181))</f>
        <v>#NAME?</v>
      </c>
      <c r="EM25" s="22" t="e">
        <f ca="1">(Parameters!$B$174*(1-Parameters!EM$185)*_xlfn.IFNA('[3]National GDP per capita ppp'!EM25,0)+(1-Parameters!$B$174)*EM24)*(1+(_xlfn.IFNA('[3]Nat GDP per cap ppp growth rate'!EM25,0)-IF(Settings!$C$16="No",0,Parameters!EM$164*('AMOC national temperature'!EM24-Parameters!EM$128)+Parameters!EM$165*('AMOC national temperature'!EM24-Parameters!EM$128)^2)))*IF(Settings!$C$16="No",1,(1-SLR!$D24*Parameters!EM$181))</f>
        <v>#NAME?</v>
      </c>
      <c r="EN25" s="22" t="e">
        <f ca="1">(Parameters!$B$174*(1-Parameters!EN$185)*_xlfn.IFNA('[3]National GDP per capita ppp'!EN25,0)+(1-Parameters!$B$174)*EN24)*(1+(_xlfn.IFNA('[3]Nat GDP per cap ppp growth rate'!EN25,0)-IF(Settings!$C$16="No",0,Parameters!EN$164*('AMOC national temperature'!EN24-Parameters!EN$128)+Parameters!EN$165*('AMOC national temperature'!EN24-Parameters!EN$128)^2)))*IF(Settings!$C$16="No",1,(1-SLR!$D24*Parameters!EN$181))</f>
        <v>#NAME?</v>
      </c>
      <c r="EO25" s="22" t="e">
        <f ca="1">(Parameters!$B$174*(1-Parameters!EO$185)*_xlfn.IFNA('[3]National GDP per capita ppp'!EO25,0)+(1-Parameters!$B$174)*EO24)*(1+(_xlfn.IFNA('[3]Nat GDP per cap ppp growth rate'!EO25,0)-IF(Settings!$C$16="No",0,Parameters!EO$164*('AMOC national temperature'!EO24-Parameters!EO$128)+Parameters!EO$165*('AMOC national temperature'!EO24-Parameters!EO$128)^2)))*IF(Settings!$C$16="No",1,(1-SLR!$D24*Parameters!EO$181))</f>
        <v>#NAME?</v>
      </c>
      <c r="EP25" s="22" t="e">
        <f ca="1">(Parameters!$B$174*(1-Parameters!EP$185)*_xlfn.IFNA('[3]National GDP per capita ppp'!EP25,0)+(1-Parameters!$B$174)*EP24)*(1+(_xlfn.IFNA('[3]Nat GDP per cap ppp growth rate'!EP25,0)-IF(Settings!$C$16="No",0,Parameters!EP$164*('AMOC national temperature'!EP24-Parameters!EP$128)+Parameters!EP$165*('AMOC national temperature'!EP24-Parameters!EP$128)^2)))*IF(Settings!$C$16="No",1,(1-SLR!$D24*Parameters!EP$181))</f>
        <v>#NAME?</v>
      </c>
      <c r="EQ25" s="22" t="e">
        <f ca="1">(Parameters!$B$174*(1-Parameters!EQ$185)*_xlfn.IFNA('[3]National GDP per capita ppp'!EQ25,0)+(1-Parameters!$B$174)*EQ24)*(1+(_xlfn.IFNA('[3]Nat GDP per cap ppp growth rate'!EQ25,0)-IF(Settings!$C$16="No",0,Parameters!EQ$164*('AMOC national temperature'!EQ24-Parameters!EQ$128)+Parameters!EQ$165*('AMOC national temperature'!EQ24-Parameters!EQ$128)^2)))*IF(Settings!$C$16="No",1,(1-SLR!$D24*Parameters!EQ$181))</f>
        <v>#NAME?</v>
      </c>
      <c r="ER25" s="22" t="e">
        <f ca="1">(Parameters!$B$174*(1-Parameters!ER$185)*_xlfn.IFNA('[3]National GDP per capita ppp'!ER25,0)+(1-Parameters!$B$174)*ER24)*(1+(_xlfn.IFNA('[3]Nat GDP per cap ppp growth rate'!ER25,0)-IF(Settings!$C$16="No",0,Parameters!ER$164*('AMOC national temperature'!ER24-Parameters!ER$128)+Parameters!ER$165*('AMOC national temperature'!ER24-Parameters!ER$128)^2)))*IF(Settings!$C$16="No",1,(1-SLR!$D24*Parameters!ER$181))</f>
        <v>#NAME?</v>
      </c>
      <c r="ES25" s="22" t="e">
        <f ca="1">(Parameters!$B$174*(1-Parameters!ES$185)*_xlfn.IFNA('[3]National GDP per capita ppp'!ES25,0)+(1-Parameters!$B$174)*ES24)*(1+(_xlfn.IFNA('[3]Nat GDP per cap ppp growth rate'!ES25,0)-IF(Settings!$C$16="No",0,Parameters!ES$164*('AMOC national temperature'!ES24-Parameters!ES$128)+Parameters!ES$165*('AMOC national temperature'!ES24-Parameters!ES$128)^2)))*IF(Settings!$C$16="No",1,(1-SLR!$D24*Parameters!ES$181))</f>
        <v>#NAME?</v>
      </c>
      <c r="ET25" s="22" t="e">
        <f ca="1">(Parameters!$B$174*(1-Parameters!ET$185)*_xlfn.IFNA('[3]National GDP per capita ppp'!ET25,0)+(1-Parameters!$B$174)*ET24)*(1+(_xlfn.IFNA('[3]Nat GDP per cap ppp growth rate'!ET25,0)-IF(Settings!$C$16="No",0,Parameters!ET$164*('AMOC national temperature'!ET24-Parameters!ET$128)+Parameters!ET$165*('AMOC national temperature'!ET24-Parameters!ET$128)^2)))*IF(Settings!$C$16="No",1,(1-SLR!$D24*Parameters!ET$181))</f>
        <v>#NAME?</v>
      </c>
      <c r="EU25" s="22" t="e">
        <f ca="1">(Parameters!$B$174*(1-Parameters!EU$185)*_xlfn.IFNA('[3]National GDP per capita ppp'!EU25,0)+(1-Parameters!$B$174)*EU24)*(1+(_xlfn.IFNA('[3]Nat GDP per cap ppp growth rate'!EU25,0)-IF(Settings!$C$16="No",0,Parameters!EU$164*('AMOC national temperature'!EU24-Parameters!EU$128)+Parameters!EU$165*('AMOC national temperature'!EU24-Parameters!EU$128)^2)))*IF(Settings!$C$16="No",1,(1-SLR!$D24*Parameters!EU$181))</f>
        <v>#NAME?</v>
      </c>
      <c r="EV25" s="22" t="e">
        <f ca="1">(Parameters!$B$174*(1-Parameters!EV$185)*_xlfn.IFNA('[3]National GDP per capita ppp'!EV25,0)+(1-Parameters!$B$174)*EV24)*(1+(_xlfn.IFNA('[3]Nat GDP per cap ppp growth rate'!EV25,0)-IF(Settings!$C$16="No",0,Parameters!EV$164*('AMOC national temperature'!EV24-Parameters!EV$128)+Parameters!EV$165*('AMOC national temperature'!EV24-Parameters!EV$128)^2)))*IF(Settings!$C$16="No",1,(1-SLR!$D24*Parameters!EV$181))</f>
        <v>#NAME?</v>
      </c>
      <c r="EW25" s="22" t="e">
        <f ca="1">(Parameters!$B$174*(1-Parameters!EW$185)*_xlfn.IFNA('[3]National GDP per capita ppp'!EW25,0)+(1-Parameters!$B$174)*EW24)*(1+(_xlfn.IFNA('[3]Nat GDP per cap ppp growth rate'!EW25,0)-IF(Settings!$C$16="No",0,Parameters!EW$164*('AMOC national temperature'!EW24-Parameters!EW$128)+Parameters!EW$165*('AMOC national temperature'!EW24-Parameters!EW$128)^2)))*IF(Settings!$C$16="No",1,(1-SLR!$D24*Parameters!EW$181))</f>
        <v>#NAME?</v>
      </c>
      <c r="EX25" s="22" t="e">
        <f ca="1">(Parameters!$B$174*(1-Parameters!EX$185)*_xlfn.IFNA('[3]National GDP per capita ppp'!EX25,0)+(1-Parameters!$B$174)*EX24)*(1+(_xlfn.IFNA('[3]Nat GDP per cap ppp growth rate'!EX25,0)-IF(Settings!$C$16="No",0,Parameters!EX$164*('AMOC national temperature'!EX24-Parameters!EX$128)+Parameters!EX$165*('AMOC national temperature'!EX24-Parameters!EX$128)^2)))*IF(Settings!$C$16="No",1,(1-SLR!$D24*Parameters!EX$181))</f>
        <v>#NAME?</v>
      </c>
      <c r="EY25" s="22" t="e">
        <f ca="1">(Parameters!$B$174*(1-Parameters!EY$185)*_xlfn.IFNA('[3]National GDP per capita ppp'!EY25,0)+(1-Parameters!$B$174)*EY24)*(1+(_xlfn.IFNA('[3]Nat GDP per cap ppp growth rate'!EY25,0)-IF(Settings!$C$16="No",0,Parameters!EY$164*('AMOC national temperature'!EY24-Parameters!EY$128)+Parameters!EY$165*('AMOC national temperature'!EY24-Parameters!EY$128)^2)))*IF(Settings!$C$16="No",1,(1-SLR!$D24*Parameters!EY$181))</f>
        <v>#NAME?</v>
      </c>
      <c r="EZ25" s="22" t="e">
        <f ca="1">(Parameters!$B$174*(1-Parameters!EZ$185)*_xlfn.IFNA('[3]National GDP per capita ppp'!EZ25,0)+(1-Parameters!$B$174)*EZ24)*(1+(_xlfn.IFNA('[3]Nat GDP per cap ppp growth rate'!EZ25,0)-IF(Settings!$C$16="No",0,Parameters!EZ$164*('AMOC national temperature'!EZ24-Parameters!EZ$128)+Parameters!EZ$165*('AMOC national temperature'!EZ24-Parameters!EZ$128)^2)))*IF(Settings!$C$16="No",1,(1-SLR!$D24*Parameters!EZ$181))</f>
        <v>#NAME?</v>
      </c>
      <c r="FA25" s="22" t="e">
        <f ca="1">(Parameters!$B$174*(1-Parameters!FA$185)*_xlfn.IFNA('[3]National GDP per capita ppp'!FA25,0)+(1-Parameters!$B$174)*FA24)*(1+(_xlfn.IFNA('[3]Nat GDP per cap ppp growth rate'!FA25,0)-IF(Settings!$C$16="No",0,Parameters!FA$164*('AMOC national temperature'!FA24-Parameters!FA$128)+Parameters!FA$165*('AMOC national temperature'!FA24-Parameters!FA$128)^2)))*IF(Settings!$C$16="No",1,(1-SLR!$D24*Parameters!FA$181))</f>
        <v>#NAME?</v>
      </c>
      <c r="FB25" s="22" t="e">
        <f ca="1">(Parameters!$B$174*(1-Parameters!FB$185)*_xlfn.IFNA('[3]National GDP per capita ppp'!FB25,0)+(1-Parameters!$B$174)*FB24)*(1+(_xlfn.IFNA('[3]Nat GDP per cap ppp growth rate'!FB25,0)-IF(Settings!$C$16="No",0,Parameters!FB$164*('AMOC national temperature'!FB24-Parameters!FB$128)+Parameters!FB$165*('AMOC national temperature'!FB24-Parameters!FB$128)^2)))*IF(Settings!$C$16="No",1,(1-SLR!$D24*Parameters!FB$181))</f>
        <v>#NAME?</v>
      </c>
      <c r="FC25" s="22" t="e">
        <f ca="1">(Parameters!$B$174*(1-Parameters!FC$185)*_xlfn.IFNA('[3]National GDP per capita ppp'!FC25,0)+(1-Parameters!$B$174)*FC24)*(1+(_xlfn.IFNA('[3]Nat GDP per cap ppp growth rate'!FC25,0)-IF(Settings!$C$16="No",0,Parameters!FC$164*('AMOC national temperature'!FC24-Parameters!FC$128)+Parameters!FC$165*('AMOC national temperature'!FC24-Parameters!FC$128)^2)))*IF(Settings!$C$16="No",1,(1-SLR!$D24*Parameters!FC$181))</f>
        <v>#NAME?</v>
      </c>
      <c r="FD25" s="22" t="e">
        <f ca="1">(Parameters!$B$174*(1-Parameters!FD$185)*_xlfn.IFNA('[3]National GDP per capita ppp'!FD25,0)+(1-Parameters!$B$174)*FD24)*(1+(_xlfn.IFNA('[3]Nat GDP per cap ppp growth rate'!FD25,0)-IF(Settings!$C$16="No",0,Parameters!FD$164*('AMOC national temperature'!FD24-Parameters!FD$128)+Parameters!FD$165*('AMOC national temperature'!FD24-Parameters!FD$128)^2)))*IF(Settings!$C$16="No",1,(1-SLR!$D24*Parameters!FD$181))</f>
        <v>#NAME?</v>
      </c>
      <c r="FE25" s="22" t="e">
        <f ca="1">(Parameters!$B$174*(1-Parameters!FE$185)*_xlfn.IFNA('[3]National GDP per capita ppp'!FE25,0)+(1-Parameters!$B$174)*FE24)*(1+(_xlfn.IFNA('[3]Nat GDP per cap ppp growth rate'!FE25,0)-IF(Settings!$C$16="No",0,Parameters!FE$164*('AMOC national temperature'!FE24-Parameters!FE$128)+Parameters!FE$165*('AMOC national temperature'!FE24-Parameters!FE$128)^2)))*IF(Settings!$C$16="No",1,(1-SLR!$D24*Parameters!FE$181))</f>
        <v>#NAME?</v>
      </c>
      <c r="FF25" s="22" t="e">
        <f ca="1">(Parameters!$B$174*(1-Parameters!FF$185)*_xlfn.IFNA('[3]National GDP per capita ppp'!FF25,0)+(1-Parameters!$B$174)*FF24)*(1+(_xlfn.IFNA('[3]Nat GDP per cap ppp growth rate'!FF25,0)-IF(Settings!$C$16="No",0,Parameters!FF$164*('AMOC national temperature'!FF24-Parameters!FF$128)+Parameters!FF$165*('AMOC national temperature'!FF24-Parameters!FF$128)^2)))*IF(Settings!$C$16="No",1,(1-SLR!$D24*Parameters!FF$181))</f>
        <v>#NAME?</v>
      </c>
      <c r="FG25" s="22" t="e">
        <f ca="1">(Parameters!$B$174*(1-Parameters!FG$185)*_xlfn.IFNA('[3]National GDP per capita ppp'!FG25,0)+(1-Parameters!$B$174)*FG24)*(1+(_xlfn.IFNA('[3]Nat GDP per cap ppp growth rate'!FG25,0)-IF(Settings!$C$16="No",0,Parameters!FG$164*('AMOC national temperature'!FG24-Parameters!FG$128)+Parameters!FG$165*('AMOC national temperature'!FG24-Parameters!FG$128)^2)))*IF(Settings!$C$16="No",1,(1-SLR!$D24*Parameters!FG$181))</f>
        <v>#NAME?</v>
      </c>
      <c r="FH25" s="22" t="e">
        <f ca="1">(Parameters!$B$174*(1-Parameters!FH$185)*_xlfn.IFNA('[3]National GDP per capita ppp'!FH25,0)+(1-Parameters!$B$174)*FH24)*(1+(_xlfn.IFNA('[3]Nat GDP per cap ppp growth rate'!FH25,0)-IF(Settings!$C$16="No",0,Parameters!FH$164*('AMOC national temperature'!FH24-Parameters!FH$128)+Parameters!FH$165*('AMOC national temperature'!FH24-Parameters!FH$128)^2)))*IF(Settings!$C$16="No",1,(1-SLR!$D24*Parameters!FH$181))</f>
        <v>#NAME?</v>
      </c>
      <c r="FI25" s="22" t="e">
        <f ca="1">(Parameters!$B$174*(1-Parameters!FI$185)*_xlfn.IFNA('[3]National GDP per capita ppp'!FI25,0)+(1-Parameters!$B$174)*FI24)*(1+(_xlfn.IFNA('[3]Nat GDP per cap ppp growth rate'!FI25,0)-IF(Settings!$C$16="No",0,Parameters!FI$164*('AMOC national temperature'!FI24-Parameters!FI$128)+Parameters!FI$165*('AMOC national temperature'!FI24-Parameters!FI$128)^2)))*IF(Settings!$C$16="No",1,(1-SLR!$D24*Parameters!FI$181))</f>
        <v>#NAME?</v>
      </c>
      <c r="FJ25" s="22" t="e">
        <f ca="1">(Parameters!$B$174*(1-Parameters!FJ$185)*_xlfn.IFNA('[3]National GDP per capita ppp'!FJ25,0)+(1-Parameters!$B$174)*FJ24)*(1+(_xlfn.IFNA('[3]Nat GDP per cap ppp growth rate'!FJ25,0)-IF(Settings!$C$16="No",0,Parameters!FJ$164*('AMOC national temperature'!FJ24-Parameters!FJ$128)+Parameters!FJ$165*('AMOC national temperature'!FJ24-Parameters!FJ$128)^2)))*IF(Settings!$C$16="No",1,(1-SLR!$D24*Parameters!FJ$181))</f>
        <v>#NAME?</v>
      </c>
      <c r="FK25" s="22" t="e">
        <f ca="1">(Parameters!$B$174*(1-Parameters!FK$185)*_xlfn.IFNA('[3]National GDP per capita ppp'!FK25,0)+(1-Parameters!$B$174)*FK24)*(1+(_xlfn.IFNA('[3]Nat GDP per cap ppp growth rate'!FK25,0)-IF(Settings!$C$16="No",0,Parameters!FK$164*('AMOC national temperature'!FK24-Parameters!FK$128)+Parameters!FK$165*('AMOC national temperature'!FK24-Parameters!FK$128)^2)))*IF(Settings!$C$16="No",1,(1-SLR!$D24*Parameters!FK$181))</f>
        <v>#NAME?</v>
      </c>
      <c r="FL25" s="22" t="e">
        <f ca="1">(Parameters!$B$174*(1-Parameters!FL$185)*_xlfn.IFNA('[3]National GDP per capita ppp'!FL25,0)+(1-Parameters!$B$174)*FL24)*(1+(_xlfn.IFNA('[3]Nat GDP per cap ppp growth rate'!FL25,0)-IF(Settings!$C$16="No",0,Parameters!FL$164*('AMOC national temperature'!FL24-Parameters!FL$128)+Parameters!FL$165*('AMOC national temperature'!FL24-Parameters!FL$128)^2)))*IF(Settings!$C$16="No",1,(1-SLR!$D24*Parameters!FL$181))</f>
        <v>#NAME?</v>
      </c>
      <c r="FM25" s="22" t="e">
        <f ca="1">(Parameters!$B$174*(1-Parameters!FM$185)*_xlfn.IFNA('[3]National GDP per capita ppp'!FM25,0)+(1-Parameters!$B$174)*FM24)*(1+(_xlfn.IFNA('[3]Nat GDP per cap ppp growth rate'!FM25,0)-IF(Settings!$C$16="No",0,Parameters!FM$164*('AMOC national temperature'!FM24-Parameters!FM$128)+Parameters!FM$165*('AMOC national temperature'!FM24-Parameters!FM$128)^2)))*IF(Settings!$C$16="No",1,(1-SLR!$D24*Parameters!FM$181))</f>
        <v>#NAME?</v>
      </c>
      <c r="FN25" s="22" t="e">
        <f ca="1">(Parameters!$B$174*(1-Parameters!FN$185)*_xlfn.IFNA('[3]National GDP per capita ppp'!FN25,0)+(1-Parameters!$B$174)*FN24)*(1+(_xlfn.IFNA('[3]Nat GDP per cap ppp growth rate'!FN25,0)-IF(Settings!$C$16="No",0,Parameters!FN$164*('AMOC national temperature'!FN24-Parameters!FN$128)+Parameters!FN$165*('AMOC national temperature'!FN24-Parameters!FN$128)^2)))*IF(Settings!$C$16="No",1,(1-SLR!$D24*Parameters!FN$181))</f>
        <v>#NAME?</v>
      </c>
      <c r="FO25" s="22" t="e">
        <f ca="1">(Parameters!$B$174*(1-Parameters!FO$185)*_xlfn.IFNA('[3]National GDP per capita ppp'!FO25,0)+(1-Parameters!$B$174)*FO24)*(1+(_xlfn.IFNA('[3]Nat GDP per cap ppp growth rate'!FO25,0)-IF(Settings!$C$16="No",0,Parameters!FO$164*('AMOC national temperature'!FO24-Parameters!FO$128)+Parameters!FO$165*('AMOC national temperature'!FO24-Parameters!FO$128)^2)))*IF(Settings!$C$16="No",1,(1-SLR!$D24*Parameters!FO$181))</f>
        <v>#NAME?</v>
      </c>
      <c r="FP25" s="22" t="e">
        <f ca="1">(Parameters!$B$174*(1-Parameters!FP$185)*_xlfn.IFNA('[3]National GDP per capita ppp'!FP25,0)+(1-Parameters!$B$174)*FP24)*(1+(_xlfn.IFNA('[3]Nat GDP per cap ppp growth rate'!FP25,0)-IF(Settings!$C$16="No",0,Parameters!FP$164*('AMOC national temperature'!FP24-Parameters!FP$128)+Parameters!FP$165*('AMOC national temperature'!FP24-Parameters!FP$128)^2)))*IF(Settings!$C$16="No",1,(1-SLR!$D24*Parameters!FP$181))</f>
        <v>#NAME?</v>
      </c>
      <c r="FQ25" s="22" t="e">
        <f ca="1">(Parameters!$B$174*(1-Parameters!FQ$185)*_xlfn.IFNA('[3]National GDP per capita ppp'!FQ25,0)+(1-Parameters!$B$174)*FQ24)*(1+(_xlfn.IFNA('[3]Nat GDP per cap ppp growth rate'!FQ25,0)-IF(Settings!$C$16="No",0,Parameters!FQ$164*('AMOC national temperature'!FQ24-Parameters!FQ$128)+Parameters!FQ$165*('AMOC national temperature'!FQ24-Parameters!FQ$128)^2)))*IF(Settings!$C$16="No",1,(1-SLR!$D24*Parameters!FQ$181))</f>
        <v>#NAME?</v>
      </c>
      <c r="FR25" s="22" t="e">
        <f ca="1">(Parameters!$B$174*(1-Parameters!FR$185)*_xlfn.IFNA('[3]National GDP per capita ppp'!FR25,0)+(1-Parameters!$B$174)*FR24)*(1+(_xlfn.IFNA('[3]Nat GDP per cap ppp growth rate'!FR25,0)-IF(Settings!$C$16="No",0,Parameters!FR$164*('AMOC national temperature'!FR24-Parameters!FR$128)+Parameters!FR$165*('AMOC national temperature'!FR24-Parameters!FR$128)^2)))*IF(Settings!$C$16="No",1,(1-SLR!$D24*Parameters!FR$181))</f>
        <v>#NAME?</v>
      </c>
      <c r="FS25" s="22" t="e">
        <f ca="1">(Parameters!$B$174*(1-Parameters!FS$185)*_xlfn.IFNA('[3]National GDP per capita ppp'!FS25,0)+(1-Parameters!$B$174)*FS24)*(1+(_xlfn.IFNA('[3]Nat GDP per cap ppp growth rate'!FS25,0)-IF(Settings!$C$16="No",0,Parameters!FS$164*('AMOC national temperature'!FS24-Parameters!FS$128)+Parameters!FS$165*('AMOC national temperature'!FS24-Parameters!FS$128)^2)))*IF(Settings!$C$16="No",1,(1-SLR!$D24*Parameters!FS$181))</f>
        <v>#NAME?</v>
      </c>
      <c r="FT25" s="22" t="e">
        <f ca="1">(Parameters!$B$174*(1-Parameters!FT$185)*_xlfn.IFNA('[3]National GDP per capita ppp'!FT25,0)+(1-Parameters!$B$174)*FT24)*(1+(_xlfn.IFNA('[3]Nat GDP per cap ppp growth rate'!FT25,0)-IF(Settings!$C$16="No",0,Parameters!FT$164*('AMOC national temperature'!FT24-Parameters!FT$128)+Parameters!FT$165*('AMOC national temperature'!FT24-Parameters!FT$128)^2)))*IF(Settings!$C$16="No",1,(1-SLR!$D24*Parameters!FT$181))</f>
        <v>#NAME?</v>
      </c>
      <c r="FU25" s="22" t="e">
        <f ca="1">(Parameters!$B$174*(1-Parameters!FU$185)*_xlfn.IFNA('[3]National GDP per capita ppp'!FU25,0)+(1-Parameters!$B$174)*FU24)*(1+(_xlfn.IFNA('[3]Nat GDP per cap ppp growth rate'!FU25,0)-IF(Settings!$C$16="No",0,Parameters!FU$164*('AMOC national temperature'!FU24-Parameters!FU$128)+Parameters!FU$165*('AMOC national temperature'!FU24-Parameters!FU$128)^2)))*IF(Settings!$C$16="No",1,(1-SLR!$D24*Parameters!FU$181))</f>
        <v>#NAME?</v>
      </c>
      <c r="FV25" s="22" t="e">
        <f ca="1">(Parameters!$B$174*(1-Parameters!FV$185)*_xlfn.IFNA('[3]National GDP per capita ppp'!FV25,0)+(1-Parameters!$B$174)*FV24)*(1+(_xlfn.IFNA('[3]Nat GDP per cap ppp growth rate'!FV25,0)-IF(Settings!$C$16="No",0,Parameters!FV$164*('AMOC national temperature'!FV24-Parameters!FV$128)+Parameters!FV$165*('AMOC national temperature'!FV24-Parameters!FV$128)^2)))*IF(Settings!$C$16="No",1,(1-SLR!$D24*Parameters!FV$181))</f>
        <v>#NAME?</v>
      </c>
      <c r="FW25" s="22" t="e">
        <f ca="1">(Parameters!$B$174*(1-Parameters!FW$185)*_xlfn.IFNA('[3]National GDP per capita ppp'!FW25,0)+(1-Parameters!$B$174)*FW24)*(1+(_xlfn.IFNA('[3]Nat GDP per cap ppp growth rate'!FW25,0)-IF(Settings!$C$16="No",0,Parameters!FW$164*('AMOC national temperature'!FW24-Parameters!FW$128)+Parameters!FW$165*('AMOC national temperature'!FW24-Parameters!FW$128)^2)))*IF(Settings!$C$16="No",1,(1-SLR!$D24*Parameters!FW$181))</f>
        <v>#NAME?</v>
      </c>
      <c r="FX25" s="22" t="e">
        <f ca="1">(Parameters!$B$174*(1-Parameters!FX$185)*_xlfn.IFNA('[3]National GDP per capita ppp'!FX25,0)+(1-Parameters!$B$174)*FX24)*(1+(_xlfn.IFNA('[3]Nat GDP per cap ppp growth rate'!FX25,0)-IF(Settings!$C$16="No",0,Parameters!FX$164*('AMOC national temperature'!FX24-Parameters!FX$128)+Parameters!FX$165*('AMOC national temperature'!FX24-Parameters!FX$128)^2)))*IF(Settings!$C$16="No",1,(1-SLR!$D24*Parameters!FX$181))</f>
        <v>#NAME?</v>
      </c>
      <c r="FY25" s="22" t="e">
        <f ca="1">(Parameters!$B$174*(1-Parameters!FY$185)*_xlfn.IFNA('[3]National GDP per capita ppp'!FY25,0)+(1-Parameters!$B$174)*FY24)*(1+(_xlfn.IFNA('[3]Nat GDP per cap ppp growth rate'!FY25,0)-IF(Settings!$C$16="No",0,Parameters!FY$164*('AMOC national temperature'!FY24-Parameters!FY$128)+Parameters!FY$165*('AMOC national temperature'!FY24-Parameters!FY$128)^2)))*IF(Settings!$C$16="No",1,(1-SLR!$D24*Parameters!FY$181))</f>
        <v>#NAME?</v>
      </c>
      <c r="FZ25" s="22" t="e">
        <f ca="1">(Parameters!$B$174*(1-Parameters!FZ$185)*_xlfn.IFNA('[3]National GDP per capita ppp'!FZ25,0)+(1-Parameters!$B$174)*FZ24)*(1+(_xlfn.IFNA('[3]Nat GDP per cap ppp growth rate'!FZ25,0)-IF(Settings!$C$16="No",0,Parameters!FZ$164*('AMOC national temperature'!FZ24-Parameters!FZ$128)+Parameters!FZ$165*('AMOC national temperature'!FZ24-Parameters!FZ$128)^2)))*IF(Settings!$C$16="No",1,(1-SLR!$D24*Parameters!FZ$181))</f>
        <v>#NAME?</v>
      </c>
      <c r="GA25" s="22" t="e">
        <f ca="1">(Parameters!$B$174*(1-Parameters!GA$185)*_xlfn.IFNA('[3]National GDP per capita ppp'!GA25,0)+(1-Parameters!$B$174)*GA24)*(1+(_xlfn.IFNA('[3]Nat GDP per cap ppp growth rate'!GA25,0)-IF(Settings!$C$16="No",0,Parameters!GA$164*('AMOC national temperature'!GA24-Parameters!GA$128)+Parameters!GA$165*('AMOC national temperature'!GA24-Parameters!GA$128)^2)))*IF(Settings!$C$16="No",1,(1-SLR!$D24*Parameters!GA$181))</f>
        <v>#NAME?</v>
      </c>
      <c r="GB25" s="22" t="e">
        <f ca="1">(Parameters!$B$174*(1-Parameters!GB$185)*_xlfn.IFNA('[3]National GDP per capita ppp'!GB25,0)+(1-Parameters!$B$174)*GB24)*(1+(_xlfn.IFNA('[3]Nat GDP per cap ppp growth rate'!GB25,0)-IF(Settings!$C$16="No",0,Parameters!GB$164*('AMOC national temperature'!GB24-Parameters!GB$128)+Parameters!GB$165*('AMOC national temperature'!GB24-Parameters!GB$128)^2)))*IF(Settings!$C$16="No",1,(1-SLR!$D24*Parameters!GB$181))</f>
        <v>#NAME?</v>
      </c>
      <c r="GC25" s="22" t="e">
        <f ca="1">(Parameters!$B$174*(1-Parameters!GC$185)*_xlfn.IFNA('[3]National GDP per capita ppp'!GC25,0)+(1-Parameters!$B$174)*GC24)*(1+(_xlfn.IFNA('[3]Nat GDP per cap ppp growth rate'!GC25,0)-IF(Settings!$C$16="No",0,Parameters!GC$164*('AMOC national temperature'!GC24-Parameters!GC$128)+Parameters!GC$165*('AMOC national temperature'!GC24-Parameters!GC$128)^2)))*IF(Settings!$C$16="No",1,(1-SLR!$D24*Parameters!GC$181))</f>
        <v>#NAME?</v>
      </c>
      <c r="GD25" s="22" t="e">
        <f ca="1">(Parameters!$B$174*(1-Parameters!GD$185)*_xlfn.IFNA('[3]National GDP per capita ppp'!GD25,0)+(1-Parameters!$B$174)*GD24)*(1+(_xlfn.IFNA('[3]Nat GDP per cap ppp growth rate'!GD25,0)-IF(Settings!$C$16="No",0,Parameters!GD$164*('AMOC national temperature'!GD24-Parameters!GD$128)+Parameters!GD$165*('AMOC national temperature'!GD24-Parameters!GD$128)^2)))*IF(Settings!$C$16="No",1,(1-SLR!$D24*Parameters!GD$181))</f>
        <v>#NAME?</v>
      </c>
      <c r="GE25" s="22" t="e">
        <f ca="1">(Parameters!$B$174*(1-Parameters!GE$185)*_xlfn.IFNA('[3]National GDP per capita ppp'!GE25,0)+(1-Parameters!$B$174)*GE24)*(1+(_xlfn.IFNA('[3]Nat GDP per cap ppp growth rate'!GE25,0)-IF(Settings!$C$16="No",0,Parameters!GE$164*('AMOC national temperature'!GE24-Parameters!GE$128)+Parameters!GE$165*('AMOC national temperature'!GE24-Parameters!GE$128)^2)))*IF(Settings!$C$16="No",1,(1-SLR!$D24*Parameters!GE$181))</f>
        <v>#NAME?</v>
      </c>
      <c r="GF25" s="22" t="e">
        <f ca="1">(Parameters!$B$174*(1-Parameters!GF$185)*_xlfn.IFNA('[3]National GDP per capita ppp'!GF25,0)+(1-Parameters!$B$174)*GF24)*(1+(_xlfn.IFNA('[3]Nat GDP per cap ppp growth rate'!GF25,0)-IF(Settings!$C$16="No",0,Parameters!GF$164*('AMOC national temperature'!GF24-Parameters!GF$128)+Parameters!GF$165*('AMOC national temperature'!GF24-Parameters!GF$128)^2)))*IF(Settings!$C$16="No",1,(1-SLR!$D24*Parameters!GF$181))</f>
        <v>#NAME?</v>
      </c>
      <c r="GG25" s="22" t="e">
        <f ca="1">(Parameters!$B$174*(1-Parameters!GG$185)*_xlfn.IFNA('[3]National GDP per capita ppp'!GG25,0)+(1-Parameters!$B$174)*GG24)*(1+(_xlfn.IFNA('[3]Nat GDP per cap ppp growth rate'!GG25,0)-IF(Settings!$C$16="No",0,Parameters!GG$164*('AMOC national temperature'!GG24-Parameters!GG$128)+Parameters!GG$165*('AMOC national temperature'!GG24-Parameters!GG$128)^2)))*IF(Settings!$C$16="No",1,(1-SLR!$D24*Parameters!GG$181))</f>
        <v>#NAME?</v>
      </c>
      <c r="GH25" s="22" t="e">
        <f ca="1">(Parameters!$B$174*(1-Parameters!GH$185)*_xlfn.IFNA('[3]National GDP per capita ppp'!GH25,0)+(1-Parameters!$B$174)*GH24)*(1+(_xlfn.IFNA('[3]Nat GDP per cap ppp growth rate'!GH25,0)-IF(Settings!$C$16="No",0,Parameters!GH$164*('AMOC national temperature'!GH24-Parameters!GH$128)+Parameters!GH$165*('AMOC national temperature'!GH24-Parameters!GH$128)^2)))*IF(Settings!$C$16="No",1,(1-SLR!$D24*Parameters!GH$181))</f>
        <v>#NAME?</v>
      </c>
      <c r="GI25" s="22" t="e">
        <f ca="1">(Parameters!$B$174*(1-Parameters!GI$185)*_xlfn.IFNA('[3]National GDP per capita ppp'!GI25,0)+(1-Parameters!$B$174)*GI24)*(1+(_xlfn.IFNA('[3]Nat GDP per cap ppp growth rate'!GI25,0)-IF(Settings!$C$16="No",0,Parameters!GI$164*('AMOC national temperature'!GI24-Parameters!GI$128)+Parameters!GI$165*('AMOC national temperature'!GI24-Parameters!GI$128)^2)))*IF(Settings!$C$16="No",1,(1-SLR!$D24*Parameters!GI$181))</f>
        <v>#NAME?</v>
      </c>
      <c r="GJ25" s="22" t="e">
        <f ca="1">(Parameters!$B$174*(1-Parameters!GJ$185)*_xlfn.IFNA('[3]National GDP per capita ppp'!GJ25,0)+(1-Parameters!$B$174)*GJ24)*(1+(_xlfn.IFNA('[3]Nat GDP per cap ppp growth rate'!GJ25,0)-IF(Settings!$C$16="No",0,Parameters!GJ$164*('AMOC national temperature'!GJ24-Parameters!GJ$128)+Parameters!GJ$165*('AMOC national temperature'!GJ24-Parameters!GJ$128)^2)))*IF(Settings!$C$16="No",1,(1-SLR!$D24*Parameters!GJ$181))</f>
        <v>#NAME?</v>
      </c>
      <c r="GK25" s="22" t="e">
        <f ca="1">(Parameters!$B$174*(1-Parameters!GK$185)*_xlfn.IFNA('[3]National GDP per capita ppp'!GK25,0)+(1-Parameters!$B$174)*GK24)*(1+(_xlfn.IFNA('[3]Nat GDP per cap ppp growth rate'!GK25,0)-IF(Settings!$C$16="No",0,Parameters!GK$164*('AMOC national temperature'!GK24-Parameters!GK$128)+Parameters!GK$165*('AMOC national temperature'!GK24-Parameters!GK$128)^2)))*IF(Settings!$C$16="No",1,(1-SLR!$D24*Parameters!GK$181))</f>
        <v>#NAME?</v>
      </c>
      <c r="GL25" s="22" t="e">
        <f ca="1">(Parameters!$B$174*(1-Parameters!GL$185)*_xlfn.IFNA('[3]National GDP per capita ppp'!GL25,0)+(1-Parameters!$B$174)*GL24)*(1+(_xlfn.IFNA('[3]Nat GDP per cap ppp growth rate'!GL25,0)-IF(Settings!$C$16="No",0,Parameters!GL$164*('AMOC national temperature'!GL24-Parameters!GL$128)+Parameters!GL$165*('AMOC national temperature'!GL24-Parameters!GL$128)^2)))*IF(Settings!$C$16="No",1,(1-SLR!$D24*Parameters!GL$181))</f>
        <v>#NAME?</v>
      </c>
      <c r="GM25" s="22" t="e">
        <f ca="1">(Parameters!$B$174*(1-Parameters!GM$185)*_xlfn.IFNA('[3]National GDP per capita ppp'!GM25,0)+(1-Parameters!$B$174)*GM24)*(1+(_xlfn.IFNA('[3]Nat GDP per cap ppp growth rate'!GM25,0)-IF(Settings!$C$16="No",0,Parameters!GM$164*('AMOC national temperature'!GM24-Parameters!GM$128)+Parameters!GM$165*('AMOC national temperature'!GM24-Parameters!GM$128)^2)))*IF(Settings!$C$16="No",1,(1-SLR!$D24*Parameters!GM$181))</f>
        <v>#NAME?</v>
      </c>
      <c r="GN25" s="22" t="e">
        <f ca="1">SUMPRODUCT(B25:GM25,'[4]National population'!$B25:$GM25)</f>
        <v>#NAME?</v>
      </c>
      <c r="GO25" s="22" t="e">
        <f ca="1">GN25/'[4]National population'!GN25</f>
        <v>#NAME?</v>
      </c>
    </row>
    <row r="26" spans="1:197" x14ac:dyDescent="0.25">
      <c r="A26" s="15">
        <v>2033</v>
      </c>
      <c r="B26" s="22" t="e">
        <f ca="1">(Parameters!$B$174*(1-Parameters!B$185)*_xlfn.IFNA('[3]National GDP per capita ppp'!B26,0)+(1-Parameters!$B$174)*B25)*(1+(_xlfn.IFNA('[3]Nat GDP per cap ppp growth rate'!B26,0)-IF(Settings!$C$16="No",0,Parameters!B$164*('AMOC national temperature'!B25-Parameters!B$128)+Parameters!B$165*('AMOC national temperature'!B25-Parameters!B$128)^2)))*IF(Settings!$C$16="No",1,(1-SLR!$D25*Parameters!B$181))</f>
        <v>#NAME?</v>
      </c>
      <c r="C26" s="22" t="e">
        <f ca="1">(Parameters!$B$174*(1-Parameters!C$185)*_xlfn.IFNA('[3]National GDP per capita ppp'!C26,0)+(1-Parameters!$B$174)*C25)*(1+(_xlfn.IFNA('[3]Nat GDP per cap ppp growth rate'!C26,0)-IF(Settings!$C$16="No",0,Parameters!C$164*('AMOC national temperature'!C25-Parameters!C$128)+Parameters!C$165*('AMOC national temperature'!C25-Parameters!C$128)^2)))*IF(Settings!$C$16="No",1,(1-SLR!$D25*Parameters!C$181))</f>
        <v>#NAME?</v>
      </c>
      <c r="D26" s="22" t="e">
        <f ca="1">(Parameters!$B$174*(1-Parameters!D$185)*_xlfn.IFNA('[3]National GDP per capita ppp'!D26,0)+(1-Parameters!$B$174)*D25)*(1+(_xlfn.IFNA('[3]Nat GDP per cap ppp growth rate'!D26,0)-IF(Settings!$C$16="No",0,Parameters!D$164*('AMOC national temperature'!D25-Parameters!D$128)+Parameters!D$165*('AMOC national temperature'!D25-Parameters!D$128)^2)))*IF(Settings!$C$16="No",1,(1-SLR!$D25*Parameters!D$181))</f>
        <v>#NAME?</v>
      </c>
      <c r="E26" s="22" t="e">
        <f ca="1">(Parameters!$B$174*(1-Parameters!E$185)*_xlfn.IFNA('[3]National GDP per capita ppp'!E26,0)+(1-Parameters!$B$174)*E25)*(1+(_xlfn.IFNA('[3]Nat GDP per cap ppp growth rate'!E26,0)-IF(Settings!$C$16="No",0,Parameters!E$164*('AMOC national temperature'!E25-Parameters!E$128)+Parameters!E$165*('AMOC national temperature'!E25-Parameters!E$128)^2)))*IF(Settings!$C$16="No",1,(1-SLR!$D25*Parameters!E$181))</f>
        <v>#NAME?</v>
      </c>
      <c r="F26" s="22" t="e">
        <f ca="1">(Parameters!$B$174*(1-Parameters!F$185)*_xlfn.IFNA('[3]National GDP per capita ppp'!F26,0)+(1-Parameters!$B$174)*F25)*(1+(_xlfn.IFNA('[3]Nat GDP per cap ppp growth rate'!F26,0)-IF(Settings!$C$16="No",0,Parameters!F$164*('AMOC national temperature'!F25-Parameters!F$128)+Parameters!F$165*('AMOC national temperature'!F25-Parameters!F$128)^2)))*IF(Settings!$C$16="No",1,(1-SLR!$D25*Parameters!F$181))</f>
        <v>#NAME?</v>
      </c>
      <c r="G26" s="22" t="e">
        <f ca="1">(Parameters!$B$174*(1-Parameters!G$185)*_xlfn.IFNA('[3]National GDP per capita ppp'!G26,0)+(1-Parameters!$B$174)*G25)*(1+(_xlfn.IFNA('[3]Nat GDP per cap ppp growth rate'!G26,0)-IF(Settings!$C$16="No",0,Parameters!G$164*('AMOC national temperature'!G25-Parameters!G$128)+Parameters!G$165*('AMOC national temperature'!G25-Parameters!G$128)^2)))*IF(Settings!$C$16="No",1,(1-SLR!$D25*Parameters!G$181))</f>
        <v>#NAME?</v>
      </c>
      <c r="H26" s="22" t="e">
        <f ca="1">(Parameters!$B$174*(1-Parameters!H$185)*_xlfn.IFNA('[3]National GDP per capita ppp'!H26,0)+(1-Parameters!$B$174)*H25)*(1+(_xlfn.IFNA('[3]Nat GDP per cap ppp growth rate'!H26,0)-IF(Settings!$C$16="No",0,Parameters!H$164*('AMOC national temperature'!H25-Parameters!H$128)+Parameters!H$165*('AMOC national temperature'!H25-Parameters!H$128)^2)))*IF(Settings!$C$16="No",1,(1-SLR!$D25*Parameters!H$181))</f>
        <v>#NAME?</v>
      </c>
      <c r="I26" s="22" t="e">
        <f ca="1">(Parameters!$B$174*(1-Parameters!I$185)*_xlfn.IFNA('[3]National GDP per capita ppp'!I26,0)+(1-Parameters!$B$174)*I25)*(1+(_xlfn.IFNA('[3]Nat GDP per cap ppp growth rate'!I26,0)-IF(Settings!$C$16="No",0,Parameters!I$164*('AMOC national temperature'!I25-Parameters!I$128)+Parameters!I$165*('AMOC national temperature'!I25-Parameters!I$128)^2)))*IF(Settings!$C$16="No",1,(1-SLR!$D25*Parameters!I$181))</f>
        <v>#NAME?</v>
      </c>
      <c r="J26" s="22" t="e">
        <f ca="1">(Parameters!$B$174*(1-Parameters!J$185)*_xlfn.IFNA('[3]National GDP per capita ppp'!J26,0)+(1-Parameters!$B$174)*J25)*(1+(_xlfn.IFNA('[3]Nat GDP per cap ppp growth rate'!J26,0)-IF(Settings!$C$16="No",0,Parameters!J$164*('AMOC national temperature'!J25-Parameters!J$128)+Parameters!J$165*('AMOC national temperature'!J25-Parameters!J$128)^2)))*IF(Settings!$C$16="No",1,(1-SLR!$D25*Parameters!J$181))</f>
        <v>#NAME?</v>
      </c>
      <c r="K26" s="22" t="e">
        <f ca="1">(Parameters!$B$174*(1-Parameters!K$185)*_xlfn.IFNA('[3]National GDP per capita ppp'!K26,0)+(1-Parameters!$B$174)*K25)*(1+(_xlfn.IFNA('[3]Nat GDP per cap ppp growth rate'!K26,0)-IF(Settings!$C$16="No",0,Parameters!K$164*('AMOC national temperature'!K25-Parameters!K$128)+Parameters!K$165*('AMOC national temperature'!K25-Parameters!K$128)^2)))*IF(Settings!$C$16="No",1,(1-SLR!$D25*Parameters!K$181))</f>
        <v>#NAME?</v>
      </c>
      <c r="L26" s="22" t="e">
        <f ca="1">(Parameters!$B$174*(1-Parameters!L$185)*_xlfn.IFNA('[3]National GDP per capita ppp'!L26,0)+(1-Parameters!$B$174)*L25)*(1+(_xlfn.IFNA('[3]Nat GDP per cap ppp growth rate'!L26,0)-IF(Settings!$C$16="No",0,Parameters!L$164*('AMOC national temperature'!L25-Parameters!L$128)+Parameters!L$165*('AMOC national temperature'!L25-Parameters!L$128)^2)))*IF(Settings!$C$16="No",1,(1-SLR!$D25*Parameters!L$181))</f>
        <v>#NAME?</v>
      </c>
      <c r="M26" s="22" t="e">
        <f ca="1">(Parameters!$B$174*(1-Parameters!M$185)*_xlfn.IFNA('[3]National GDP per capita ppp'!M26,0)+(1-Parameters!$B$174)*M25)*(1+(_xlfn.IFNA('[3]Nat GDP per cap ppp growth rate'!M26,0)-IF(Settings!$C$16="No",0,Parameters!M$164*('AMOC national temperature'!M25-Parameters!M$128)+Parameters!M$165*('AMOC national temperature'!M25-Parameters!M$128)^2)))*IF(Settings!$C$16="No",1,(1-SLR!$D25*Parameters!M$181))</f>
        <v>#NAME?</v>
      </c>
      <c r="N26" s="22" t="e">
        <f ca="1">(Parameters!$B$174*(1-Parameters!N$185)*_xlfn.IFNA('[3]National GDP per capita ppp'!N26,0)+(1-Parameters!$B$174)*N25)*(1+(_xlfn.IFNA('[3]Nat GDP per cap ppp growth rate'!N26,0)-IF(Settings!$C$16="No",0,Parameters!N$164*('AMOC national temperature'!N25-Parameters!N$128)+Parameters!N$165*('AMOC national temperature'!N25-Parameters!N$128)^2)))*IF(Settings!$C$16="No",1,(1-SLR!$D25*Parameters!N$181))</f>
        <v>#NAME?</v>
      </c>
      <c r="O26" s="22" t="e">
        <f ca="1">(Parameters!$B$174*(1-Parameters!O$185)*_xlfn.IFNA('[3]National GDP per capita ppp'!O26,0)+(1-Parameters!$B$174)*O25)*(1+(_xlfn.IFNA('[3]Nat GDP per cap ppp growth rate'!O26,0)-IF(Settings!$C$16="No",0,Parameters!O$164*('AMOC national temperature'!O25-Parameters!O$128)+Parameters!O$165*('AMOC national temperature'!O25-Parameters!O$128)^2)))*IF(Settings!$C$16="No",1,(1-SLR!$D25*Parameters!O$181))</f>
        <v>#NAME?</v>
      </c>
      <c r="P26" s="22" t="e">
        <f ca="1">(Parameters!$B$174*(1-Parameters!P$185)*_xlfn.IFNA('[3]National GDP per capita ppp'!P26,0)+(1-Parameters!$B$174)*P25)*(1+(_xlfn.IFNA('[3]Nat GDP per cap ppp growth rate'!P26,0)-IF(Settings!$C$16="No",0,Parameters!P$164*('AMOC national temperature'!P25-Parameters!P$128)+Parameters!P$165*('AMOC national temperature'!P25-Parameters!P$128)^2)))*IF(Settings!$C$16="No",1,(1-SLR!$D25*Parameters!P$181))</f>
        <v>#NAME?</v>
      </c>
      <c r="Q26" s="22" t="e">
        <f ca="1">(Parameters!$B$174*(1-Parameters!Q$185)*_xlfn.IFNA('[3]National GDP per capita ppp'!Q26,0)+(1-Parameters!$B$174)*Q25)*(1+(_xlfn.IFNA('[3]Nat GDP per cap ppp growth rate'!Q26,0)-IF(Settings!$C$16="No",0,Parameters!Q$164*('AMOC national temperature'!Q25-Parameters!Q$128)+Parameters!Q$165*('AMOC national temperature'!Q25-Parameters!Q$128)^2)))*IF(Settings!$C$16="No",1,(1-SLR!$D25*Parameters!Q$181))</f>
        <v>#NAME?</v>
      </c>
      <c r="R26" s="22" t="e">
        <f ca="1">(Parameters!$B$174*(1-Parameters!R$185)*_xlfn.IFNA('[3]National GDP per capita ppp'!R26,0)+(1-Parameters!$B$174)*R25)*(1+(_xlfn.IFNA('[3]Nat GDP per cap ppp growth rate'!R26,0)-IF(Settings!$C$16="No",0,Parameters!R$164*('AMOC national temperature'!R25-Parameters!R$128)+Parameters!R$165*('AMOC national temperature'!R25-Parameters!R$128)^2)))*IF(Settings!$C$16="No",1,(1-SLR!$D25*Parameters!R$181))</f>
        <v>#NAME?</v>
      </c>
      <c r="S26" s="22" t="e">
        <f ca="1">(Parameters!$B$174*(1-Parameters!S$185)*_xlfn.IFNA('[3]National GDP per capita ppp'!S26,0)+(1-Parameters!$B$174)*S25)*(1+(_xlfn.IFNA('[3]Nat GDP per cap ppp growth rate'!S26,0)-IF(Settings!$C$16="No",0,Parameters!S$164*('AMOC national temperature'!S25-Parameters!S$128)+Parameters!S$165*('AMOC national temperature'!S25-Parameters!S$128)^2)))*IF(Settings!$C$16="No",1,(1-SLR!$D25*Parameters!S$181))</f>
        <v>#NAME?</v>
      </c>
      <c r="T26" s="22" t="e">
        <f ca="1">(Parameters!$B$174*(1-Parameters!T$185)*_xlfn.IFNA('[3]National GDP per capita ppp'!T26,0)+(1-Parameters!$B$174)*T25)*(1+(_xlfn.IFNA('[3]Nat GDP per cap ppp growth rate'!T26,0)-IF(Settings!$C$16="No",0,Parameters!T$164*('AMOC national temperature'!T25-Parameters!T$128)+Parameters!T$165*('AMOC national temperature'!T25-Parameters!T$128)^2)))*IF(Settings!$C$16="No",1,(1-SLR!$D25*Parameters!T$181))</f>
        <v>#NAME?</v>
      </c>
      <c r="U26" s="22" t="e">
        <f ca="1">(Parameters!$B$174*(1-Parameters!U$185)*_xlfn.IFNA('[3]National GDP per capita ppp'!U26,0)+(1-Parameters!$B$174)*U25)*(1+(_xlfn.IFNA('[3]Nat GDP per cap ppp growth rate'!U26,0)-IF(Settings!$C$16="No",0,Parameters!U$164*('AMOC national temperature'!U25-Parameters!U$128)+Parameters!U$165*('AMOC national temperature'!U25-Parameters!U$128)^2)))*IF(Settings!$C$16="No",1,(1-SLR!$D25*Parameters!U$181))</f>
        <v>#NAME?</v>
      </c>
      <c r="V26" s="22" t="e">
        <f ca="1">(Parameters!$B$174*(1-Parameters!V$185)*_xlfn.IFNA('[3]National GDP per capita ppp'!V26,0)+(1-Parameters!$B$174)*V25)*(1+(_xlfn.IFNA('[3]Nat GDP per cap ppp growth rate'!V26,0)-IF(Settings!$C$16="No",0,Parameters!V$164*('AMOC national temperature'!V25-Parameters!V$128)+Parameters!V$165*('AMOC national temperature'!V25-Parameters!V$128)^2)))*IF(Settings!$C$16="No",1,(1-SLR!$D25*Parameters!V$181))</f>
        <v>#NAME?</v>
      </c>
      <c r="W26" s="22" t="e">
        <f ca="1">(Parameters!$B$174*(1-Parameters!W$185)*_xlfn.IFNA('[3]National GDP per capita ppp'!W26,0)+(1-Parameters!$B$174)*W25)*(1+(_xlfn.IFNA('[3]Nat GDP per cap ppp growth rate'!W26,0)-IF(Settings!$C$16="No",0,Parameters!W$164*('AMOC national temperature'!W25-Parameters!W$128)+Parameters!W$165*('AMOC national temperature'!W25-Parameters!W$128)^2)))*IF(Settings!$C$16="No",1,(1-SLR!$D25*Parameters!W$181))</f>
        <v>#NAME?</v>
      </c>
      <c r="X26" s="22" t="e">
        <f ca="1">(Parameters!$B$174*(1-Parameters!X$185)*_xlfn.IFNA('[3]National GDP per capita ppp'!X26,0)+(1-Parameters!$B$174)*X25)*(1+(_xlfn.IFNA('[3]Nat GDP per cap ppp growth rate'!X26,0)-IF(Settings!$C$16="No",0,Parameters!X$164*('AMOC national temperature'!X25-Parameters!X$128)+Parameters!X$165*('AMOC national temperature'!X25-Parameters!X$128)^2)))*IF(Settings!$C$16="No",1,(1-SLR!$D25*Parameters!X$181))</f>
        <v>#NAME?</v>
      </c>
      <c r="Y26" s="22" t="e">
        <f ca="1">(Parameters!$B$174*(1-Parameters!Y$185)*_xlfn.IFNA('[3]National GDP per capita ppp'!Y26,0)+(1-Parameters!$B$174)*Y25)*(1+(_xlfn.IFNA('[3]Nat GDP per cap ppp growth rate'!Y26,0)-IF(Settings!$C$16="No",0,Parameters!Y$164*('AMOC national temperature'!Y25-Parameters!Y$128)+Parameters!Y$165*('AMOC national temperature'!Y25-Parameters!Y$128)^2)))*IF(Settings!$C$16="No",1,(1-SLR!$D25*Parameters!Y$181))</f>
        <v>#NAME?</v>
      </c>
      <c r="Z26" s="22" t="e">
        <f ca="1">(Parameters!$B$174*(1-Parameters!Z$185)*_xlfn.IFNA('[3]National GDP per capita ppp'!Z26,0)+(1-Parameters!$B$174)*Z25)*(1+(_xlfn.IFNA('[3]Nat GDP per cap ppp growth rate'!Z26,0)-IF(Settings!$C$16="No",0,Parameters!Z$164*('AMOC national temperature'!Z25-Parameters!Z$128)+Parameters!Z$165*('AMOC national temperature'!Z25-Parameters!Z$128)^2)))*IF(Settings!$C$16="No",1,(1-SLR!$D25*Parameters!Z$181))</f>
        <v>#NAME?</v>
      </c>
      <c r="AA26" s="22" t="e">
        <f ca="1">(Parameters!$B$174*(1-Parameters!AA$185)*_xlfn.IFNA('[3]National GDP per capita ppp'!AA26,0)+(1-Parameters!$B$174)*AA25)*(1+(_xlfn.IFNA('[3]Nat GDP per cap ppp growth rate'!AA26,0)-IF(Settings!$C$16="No",0,Parameters!AA$164*('AMOC national temperature'!AA25-Parameters!AA$128)+Parameters!AA$165*('AMOC national temperature'!AA25-Parameters!AA$128)^2)))*IF(Settings!$C$16="No",1,(1-SLR!$D25*Parameters!AA$181))</f>
        <v>#NAME?</v>
      </c>
      <c r="AB26" s="22" t="e">
        <f ca="1">(Parameters!$B$174*(1-Parameters!AB$185)*_xlfn.IFNA('[3]National GDP per capita ppp'!AB26,0)+(1-Parameters!$B$174)*AB25)*(1+(_xlfn.IFNA('[3]Nat GDP per cap ppp growth rate'!AB26,0)-IF(Settings!$C$16="No",0,Parameters!AB$164*('AMOC national temperature'!AB25-Parameters!AB$128)+Parameters!AB$165*('AMOC national temperature'!AB25-Parameters!AB$128)^2)))*IF(Settings!$C$16="No",1,(1-SLR!$D25*Parameters!AB$181))</f>
        <v>#NAME?</v>
      </c>
      <c r="AC26" s="22" t="e">
        <f ca="1">(Parameters!$B$174*(1-Parameters!AC$185)*_xlfn.IFNA('[3]National GDP per capita ppp'!AC26,0)+(1-Parameters!$B$174)*AC25)*(1+(_xlfn.IFNA('[3]Nat GDP per cap ppp growth rate'!AC26,0)-IF(Settings!$C$16="No",0,Parameters!AC$164*('AMOC national temperature'!AC25-Parameters!AC$128)+Parameters!AC$165*('AMOC national temperature'!AC25-Parameters!AC$128)^2)))*IF(Settings!$C$16="No",1,(1-SLR!$D25*Parameters!AC$181))</f>
        <v>#NAME?</v>
      </c>
      <c r="AD26" s="22" t="e">
        <f ca="1">(Parameters!$B$174*(1-Parameters!AD$185)*_xlfn.IFNA('[3]National GDP per capita ppp'!AD26,0)+(1-Parameters!$B$174)*AD25)*(1+(_xlfn.IFNA('[3]Nat GDP per cap ppp growth rate'!AD26,0)-IF(Settings!$C$16="No",0,Parameters!AD$164*('AMOC national temperature'!AD25-Parameters!AD$128)+Parameters!AD$165*('AMOC national temperature'!AD25-Parameters!AD$128)^2)))*IF(Settings!$C$16="No",1,(1-SLR!$D25*Parameters!AD$181))</f>
        <v>#NAME?</v>
      </c>
      <c r="AE26" s="22" t="e">
        <f ca="1">(Parameters!$B$174*(1-Parameters!AE$185)*_xlfn.IFNA('[3]National GDP per capita ppp'!AE26,0)+(1-Parameters!$B$174)*AE25)*(1+(_xlfn.IFNA('[3]Nat GDP per cap ppp growth rate'!AE26,0)-IF(Settings!$C$16="No",0,Parameters!AE$164*('AMOC national temperature'!AE25-Parameters!AE$128)+Parameters!AE$165*('AMOC national temperature'!AE25-Parameters!AE$128)^2)))*IF(Settings!$C$16="No",1,(1-SLR!$D25*Parameters!AE$181))</f>
        <v>#NAME?</v>
      </c>
      <c r="AF26" s="22" t="e">
        <f ca="1">(Parameters!$B$174*(1-Parameters!AF$185)*_xlfn.IFNA('[3]National GDP per capita ppp'!AF26,0)+(1-Parameters!$B$174)*AF25)*(1+(_xlfn.IFNA('[3]Nat GDP per cap ppp growth rate'!AF26,0)-IF(Settings!$C$16="No",0,Parameters!AF$164*('AMOC national temperature'!AF25-Parameters!AF$128)+Parameters!AF$165*('AMOC national temperature'!AF25-Parameters!AF$128)^2)))*IF(Settings!$C$16="No",1,(1-SLR!$D25*Parameters!AF$181))</f>
        <v>#NAME?</v>
      </c>
      <c r="AG26" s="22" t="e">
        <f ca="1">(Parameters!$B$174*(1-Parameters!AG$185)*_xlfn.IFNA('[3]National GDP per capita ppp'!AG26,0)+(1-Parameters!$B$174)*AG25)*(1+(_xlfn.IFNA('[3]Nat GDP per cap ppp growth rate'!AG26,0)-IF(Settings!$C$16="No",0,Parameters!AG$164*('AMOC national temperature'!AG25-Parameters!AG$128)+Parameters!AG$165*('AMOC national temperature'!AG25-Parameters!AG$128)^2)))*IF(Settings!$C$16="No",1,(1-SLR!$D25*Parameters!AG$181))</f>
        <v>#NAME?</v>
      </c>
      <c r="AH26" s="22" t="e">
        <f ca="1">(Parameters!$B$174*(1-Parameters!AH$185)*_xlfn.IFNA('[3]National GDP per capita ppp'!AH26,0)+(1-Parameters!$B$174)*AH25)*(1+(_xlfn.IFNA('[3]Nat GDP per cap ppp growth rate'!AH26,0)-IF(Settings!$C$16="No",0,Parameters!AH$164*('AMOC national temperature'!AH25-Parameters!AH$128)+Parameters!AH$165*('AMOC national temperature'!AH25-Parameters!AH$128)^2)))*IF(Settings!$C$16="No",1,(1-SLR!$D25*Parameters!AH$181))</f>
        <v>#NAME?</v>
      </c>
      <c r="AI26" s="22" t="e">
        <f ca="1">(Parameters!$B$174*(1-Parameters!AI$185)*_xlfn.IFNA('[3]National GDP per capita ppp'!AI26,0)+(1-Parameters!$B$174)*AI25)*(1+(_xlfn.IFNA('[3]Nat GDP per cap ppp growth rate'!AI26,0)-IF(Settings!$C$16="No",0,Parameters!AI$164*('AMOC national temperature'!AI25-Parameters!AI$128)+Parameters!AI$165*('AMOC national temperature'!AI25-Parameters!AI$128)^2)))*IF(Settings!$C$16="No",1,(1-SLR!$D25*Parameters!AI$181))</f>
        <v>#NAME?</v>
      </c>
      <c r="AJ26" s="22" t="e">
        <f ca="1">(Parameters!$B$174*(1-Parameters!AJ$185)*_xlfn.IFNA('[3]National GDP per capita ppp'!AJ26,0)+(1-Parameters!$B$174)*AJ25)*(1+(_xlfn.IFNA('[3]Nat GDP per cap ppp growth rate'!AJ26,0)-IF(Settings!$C$16="No",0,Parameters!AJ$164*('AMOC national temperature'!AJ25-Parameters!AJ$128)+Parameters!AJ$165*('AMOC national temperature'!AJ25-Parameters!AJ$128)^2)))*IF(Settings!$C$16="No",1,(1-SLR!$D25*Parameters!AJ$181))</f>
        <v>#NAME?</v>
      </c>
      <c r="AK26" s="22" t="e">
        <f ca="1">(Parameters!$B$174*(1-Parameters!AK$185)*_xlfn.IFNA('[3]National GDP per capita ppp'!AK26,0)+(1-Parameters!$B$174)*AK25)*(1+(_xlfn.IFNA('[3]Nat GDP per cap ppp growth rate'!AK26,0)-IF(Settings!$C$16="No",0,Parameters!AK$164*('AMOC national temperature'!AK25-Parameters!AK$128)+Parameters!AK$165*('AMOC national temperature'!AK25-Parameters!AK$128)^2)))*IF(Settings!$C$16="No",1,(1-SLR!$D25*Parameters!AK$181))</f>
        <v>#NAME?</v>
      </c>
      <c r="AL26" s="22" t="e">
        <f ca="1">(Parameters!$B$174*(1-Parameters!AL$185)*_xlfn.IFNA('[3]National GDP per capita ppp'!AL26,0)+(1-Parameters!$B$174)*AL25)*(1+(_xlfn.IFNA('[3]Nat GDP per cap ppp growth rate'!AL26,0)-IF(Settings!$C$16="No",0,Parameters!AL$164*('AMOC national temperature'!AL25-Parameters!AL$128)+Parameters!AL$165*('AMOC national temperature'!AL25-Parameters!AL$128)^2)))*IF(Settings!$C$16="No",1,(1-SLR!$D25*Parameters!AL$181))</f>
        <v>#NAME?</v>
      </c>
      <c r="AM26" s="22" t="e">
        <f ca="1">(Parameters!$B$174*(1-Parameters!AM$185)*_xlfn.IFNA('[3]National GDP per capita ppp'!AM26,0)+(1-Parameters!$B$174)*AM25)*(1+(_xlfn.IFNA('[3]Nat GDP per cap ppp growth rate'!AM26,0)-IF(Settings!$C$16="No",0,Parameters!AM$164*('AMOC national temperature'!AM25-Parameters!AM$128)+Parameters!AM$165*('AMOC national temperature'!AM25-Parameters!AM$128)^2)))*IF(Settings!$C$16="No",1,(1-SLR!$D25*Parameters!AM$181))</f>
        <v>#NAME?</v>
      </c>
      <c r="AN26" s="22" t="e">
        <f ca="1">(Parameters!$B$174*(1-Parameters!AN$185)*_xlfn.IFNA('[3]National GDP per capita ppp'!AN26,0)+(1-Parameters!$B$174)*AN25)*(1+(_xlfn.IFNA('[3]Nat GDP per cap ppp growth rate'!AN26,0)-IF(Settings!$C$16="No",0,Parameters!AN$164*('AMOC national temperature'!AN25-Parameters!AN$128)+Parameters!AN$165*('AMOC national temperature'!AN25-Parameters!AN$128)^2)))*IF(Settings!$C$16="No",1,(1-SLR!$D25*Parameters!AN$181))</f>
        <v>#NAME?</v>
      </c>
      <c r="AO26" s="22" t="e">
        <f ca="1">(Parameters!$B$174*(1-Parameters!AO$185)*_xlfn.IFNA('[3]National GDP per capita ppp'!AO26,0)+(1-Parameters!$B$174)*AO25)*(1+(_xlfn.IFNA('[3]Nat GDP per cap ppp growth rate'!AO26,0)-IF(Settings!$C$16="No",0,Parameters!AO$164*('AMOC national temperature'!AO25-Parameters!AO$128)+Parameters!AO$165*('AMOC national temperature'!AO25-Parameters!AO$128)^2)))*IF(Settings!$C$16="No",1,(1-SLR!$D25*Parameters!AO$181))</f>
        <v>#NAME?</v>
      </c>
      <c r="AP26" s="22" t="e">
        <f ca="1">(Parameters!$B$174*(1-Parameters!AP$185)*_xlfn.IFNA('[3]National GDP per capita ppp'!AP26,0)+(1-Parameters!$B$174)*AP25)*(1+(_xlfn.IFNA('[3]Nat GDP per cap ppp growth rate'!AP26,0)-IF(Settings!$C$16="No",0,Parameters!AP$164*('AMOC national temperature'!AP25-Parameters!AP$128)+Parameters!AP$165*('AMOC national temperature'!AP25-Parameters!AP$128)^2)))*IF(Settings!$C$16="No",1,(1-SLR!$D25*Parameters!AP$181))</f>
        <v>#NAME?</v>
      </c>
      <c r="AQ26" s="22" t="e">
        <f ca="1">(Parameters!$B$174*(1-Parameters!AQ$185)*_xlfn.IFNA('[3]National GDP per capita ppp'!AQ26,0)+(1-Parameters!$B$174)*AQ25)*(1+(_xlfn.IFNA('[3]Nat GDP per cap ppp growth rate'!AQ26,0)-IF(Settings!$C$16="No",0,Parameters!AQ$164*('AMOC national temperature'!AQ25-Parameters!AQ$128)+Parameters!AQ$165*('AMOC national temperature'!AQ25-Parameters!AQ$128)^2)))*IF(Settings!$C$16="No",1,(1-SLR!$D25*Parameters!AQ$181))</f>
        <v>#NAME?</v>
      </c>
      <c r="AR26" s="22" t="e">
        <f ca="1">(Parameters!$B$174*(1-Parameters!AR$185)*_xlfn.IFNA('[3]National GDP per capita ppp'!AR26,0)+(1-Parameters!$B$174)*AR25)*(1+(_xlfn.IFNA('[3]Nat GDP per cap ppp growth rate'!AR26,0)-IF(Settings!$C$16="No",0,Parameters!AR$164*('AMOC national temperature'!AR25-Parameters!AR$128)+Parameters!AR$165*('AMOC national temperature'!AR25-Parameters!AR$128)^2)))*IF(Settings!$C$16="No",1,(1-SLR!$D25*Parameters!AR$181))</f>
        <v>#NAME?</v>
      </c>
      <c r="AS26" s="22" t="e">
        <f ca="1">(Parameters!$B$174*(1-Parameters!AS$185)*_xlfn.IFNA('[3]National GDP per capita ppp'!AS26,0)+(1-Parameters!$B$174)*AS25)*(1+(_xlfn.IFNA('[3]Nat GDP per cap ppp growth rate'!AS26,0)-IF(Settings!$C$16="No",0,Parameters!AS$164*('AMOC national temperature'!AS25-Parameters!AS$128)+Parameters!AS$165*('AMOC national temperature'!AS25-Parameters!AS$128)^2)))*IF(Settings!$C$16="No",1,(1-SLR!$D25*Parameters!AS$181))</f>
        <v>#NAME?</v>
      </c>
      <c r="AT26" s="22" t="e">
        <f ca="1">(Parameters!$B$174*(1-Parameters!AT$185)*_xlfn.IFNA('[3]National GDP per capita ppp'!AT26,0)+(1-Parameters!$B$174)*AT25)*(1+(_xlfn.IFNA('[3]Nat GDP per cap ppp growth rate'!AT26,0)-IF(Settings!$C$16="No",0,Parameters!AT$164*('AMOC national temperature'!AT25-Parameters!AT$128)+Parameters!AT$165*('AMOC national temperature'!AT25-Parameters!AT$128)^2)))*IF(Settings!$C$16="No",1,(1-SLR!$D25*Parameters!AT$181))</f>
        <v>#NAME?</v>
      </c>
      <c r="AU26" s="22" t="e">
        <f ca="1">(Parameters!$B$174*(1-Parameters!AU$185)*_xlfn.IFNA('[3]National GDP per capita ppp'!AU26,0)+(1-Parameters!$B$174)*AU25)*(1+(_xlfn.IFNA('[3]Nat GDP per cap ppp growth rate'!AU26,0)-IF(Settings!$C$16="No",0,Parameters!AU$164*('AMOC national temperature'!AU25-Parameters!AU$128)+Parameters!AU$165*('AMOC national temperature'!AU25-Parameters!AU$128)^2)))*IF(Settings!$C$16="No",1,(1-SLR!$D25*Parameters!AU$181))</f>
        <v>#NAME?</v>
      </c>
      <c r="AV26" s="22" t="e">
        <f ca="1">(Parameters!$B$174*(1-Parameters!AV$185)*_xlfn.IFNA('[3]National GDP per capita ppp'!AV26,0)+(1-Parameters!$B$174)*AV25)*(1+(_xlfn.IFNA('[3]Nat GDP per cap ppp growth rate'!AV26,0)-IF(Settings!$C$16="No",0,Parameters!AV$164*('AMOC national temperature'!AV25-Parameters!AV$128)+Parameters!AV$165*('AMOC national temperature'!AV25-Parameters!AV$128)^2)))*IF(Settings!$C$16="No",1,(1-SLR!$D25*Parameters!AV$181))</f>
        <v>#NAME?</v>
      </c>
      <c r="AW26" s="22" t="e">
        <f ca="1">(Parameters!$B$174*(1-Parameters!AW$185)*_xlfn.IFNA('[3]National GDP per capita ppp'!AW26,0)+(1-Parameters!$B$174)*AW25)*(1+(_xlfn.IFNA('[3]Nat GDP per cap ppp growth rate'!AW26,0)-IF(Settings!$C$16="No",0,Parameters!AW$164*('AMOC national temperature'!AW25-Parameters!AW$128)+Parameters!AW$165*('AMOC national temperature'!AW25-Parameters!AW$128)^2)))*IF(Settings!$C$16="No",1,(1-SLR!$D25*Parameters!AW$181))</f>
        <v>#NAME?</v>
      </c>
      <c r="AX26" s="22" t="e">
        <f ca="1">(Parameters!$B$174*(1-Parameters!AX$185)*_xlfn.IFNA('[3]National GDP per capita ppp'!AX26,0)+(1-Parameters!$B$174)*AX25)*(1+(_xlfn.IFNA('[3]Nat GDP per cap ppp growth rate'!AX26,0)-IF(Settings!$C$16="No",0,Parameters!AX$164*('AMOC national temperature'!AX25-Parameters!AX$128)+Parameters!AX$165*('AMOC national temperature'!AX25-Parameters!AX$128)^2)))*IF(Settings!$C$16="No",1,(1-SLR!$D25*Parameters!AX$181))</f>
        <v>#NAME?</v>
      </c>
      <c r="AY26" s="22" t="e">
        <f ca="1">(Parameters!$B$174*(1-Parameters!AY$185)*_xlfn.IFNA('[3]National GDP per capita ppp'!AY26,0)+(1-Parameters!$B$174)*AY25)*(1+(_xlfn.IFNA('[3]Nat GDP per cap ppp growth rate'!AY26,0)-IF(Settings!$C$16="No",0,Parameters!AY$164*('AMOC national temperature'!AY25-Parameters!AY$128)+Parameters!AY$165*('AMOC national temperature'!AY25-Parameters!AY$128)^2)))*IF(Settings!$C$16="No",1,(1-SLR!$D25*Parameters!AY$181))</f>
        <v>#NAME?</v>
      </c>
      <c r="AZ26" s="22" t="e">
        <f ca="1">(Parameters!$B$174*(1-Parameters!AZ$185)*_xlfn.IFNA('[3]National GDP per capita ppp'!AZ26,0)+(1-Parameters!$B$174)*AZ25)*(1+(_xlfn.IFNA('[3]Nat GDP per cap ppp growth rate'!AZ26,0)-IF(Settings!$C$16="No",0,Parameters!AZ$164*('AMOC national temperature'!AZ25-Parameters!AZ$128)+Parameters!AZ$165*('AMOC national temperature'!AZ25-Parameters!AZ$128)^2)))*IF(Settings!$C$16="No",1,(1-SLR!$D25*Parameters!AZ$181))</f>
        <v>#NAME?</v>
      </c>
      <c r="BA26" s="22" t="e">
        <f ca="1">(Parameters!$B$174*(1-Parameters!BA$185)*_xlfn.IFNA('[3]National GDP per capita ppp'!BA26,0)+(1-Parameters!$B$174)*BA25)*(1+(_xlfn.IFNA('[3]Nat GDP per cap ppp growth rate'!BA26,0)-IF(Settings!$C$16="No",0,Parameters!BA$164*('AMOC national temperature'!BA25-Parameters!BA$128)+Parameters!BA$165*('AMOC national temperature'!BA25-Parameters!BA$128)^2)))*IF(Settings!$C$16="No",1,(1-SLR!$D25*Parameters!BA$181))</f>
        <v>#NAME?</v>
      </c>
      <c r="BB26" s="22" t="e">
        <f ca="1">(Parameters!$B$174*(1-Parameters!BB$185)*_xlfn.IFNA('[3]National GDP per capita ppp'!BB26,0)+(1-Parameters!$B$174)*BB25)*(1+(_xlfn.IFNA('[3]Nat GDP per cap ppp growth rate'!BB26,0)-IF(Settings!$C$16="No",0,Parameters!BB$164*('AMOC national temperature'!BB25-Parameters!BB$128)+Parameters!BB$165*('AMOC national temperature'!BB25-Parameters!BB$128)^2)))*IF(Settings!$C$16="No",1,(1-SLR!$D25*Parameters!BB$181))</f>
        <v>#NAME?</v>
      </c>
      <c r="BC26" s="22" t="e">
        <f ca="1">(Parameters!$B$174*(1-Parameters!BC$185)*_xlfn.IFNA('[3]National GDP per capita ppp'!BC26,0)+(1-Parameters!$B$174)*BC25)*(1+(_xlfn.IFNA('[3]Nat GDP per cap ppp growth rate'!BC26,0)-IF(Settings!$C$16="No",0,Parameters!BC$164*('AMOC national temperature'!BC25-Parameters!BC$128)+Parameters!BC$165*('AMOC national temperature'!BC25-Parameters!BC$128)^2)))*IF(Settings!$C$16="No",1,(1-SLR!$D25*Parameters!BC$181))</f>
        <v>#NAME?</v>
      </c>
      <c r="BD26" s="22" t="e">
        <f ca="1">(Parameters!$B$174*(1-Parameters!BD$185)*_xlfn.IFNA('[3]National GDP per capita ppp'!BD26,0)+(1-Parameters!$B$174)*BD25)*(1+(_xlfn.IFNA('[3]Nat GDP per cap ppp growth rate'!BD26,0)-IF(Settings!$C$16="No",0,Parameters!BD$164*('AMOC national temperature'!BD25-Parameters!BD$128)+Parameters!BD$165*('AMOC national temperature'!BD25-Parameters!BD$128)^2)))*IF(Settings!$C$16="No",1,(1-SLR!$D25*Parameters!BD$181))</f>
        <v>#NAME?</v>
      </c>
      <c r="BE26" s="22" t="e">
        <f ca="1">(Parameters!$B$174*(1-Parameters!BE$185)*_xlfn.IFNA('[3]National GDP per capita ppp'!BE26,0)+(1-Parameters!$B$174)*BE25)*(1+(_xlfn.IFNA('[3]Nat GDP per cap ppp growth rate'!BE26,0)-IF(Settings!$C$16="No",0,Parameters!BE$164*('AMOC national temperature'!BE25-Parameters!BE$128)+Parameters!BE$165*('AMOC national temperature'!BE25-Parameters!BE$128)^2)))*IF(Settings!$C$16="No",1,(1-SLR!$D25*Parameters!BE$181))</f>
        <v>#NAME?</v>
      </c>
      <c r="BF26" s="22" t="e">
        <f ca="1">(Parameters!$B$174*(1-Parameters!BF$185)*_xlfn.IFNA('[3]National GDP per capita ppp'!BF26,0)+(1-Parameters!$B$174)*BF25)*(1+(_xlfn.IFNA('[3]Nat GDP per cap ppp growth rate'!BF26,0)-IF(Settings!$C$16="No",0,Parameters!BF$164*('AMOC national temperature'!BF25-Parameters!BF$128)+Parameters!BF$165*('AMOC national temperature'!BF25-Parameters!BF$128)^2)))*IF(Settings!$C$16="No",1,(1-SLR!$D25*Parameters!BF$181))</f>
        <v>#NAME?</v>
      </c>
      <c r="BG26" s="22" t="e">
        <f ca="1">(Parameters!$B$174*(1-Parameters!BG$185)*_xlfn.IFNA('[3]National GDP per capita ppp'!BG26,0)+(1-Parameters!$B$174)*BG25)*(1+(_xlfn.IFNA('[3]Nat GDP per cap ppp growth rate'!BG26,0)-IF(Settings!$C$16="No",0,Parameters!BG$164*('AMOC national temperature'!BG25-Parameters!BG$128)+Parameters!BG$165*('AMOC national temperature'!BG25-Parameters!BG$128)^2)))*IF(Settings!$C$16="No",1,(1-SLR!$D25*Parameters!BG$181))</f>
        <v>#NAME?</v>
      </c>
      <c r="BH26" s="22" t="e">
        <f ca="1">(Parameters!$B$174*(1-Parameters!BH$185)*_xlfn.IFNA('[3]National GDP per capita ppp'!BH26,0)+(1-Parameters!$B$174)*BH25)*(1+(_xlfn.IFNA('[3]Nat GDP per cap ppp growth rate'!BH26,0)-IF(Settings!$C$16="No",0,Parameters!BH$164*('AMOC national temperature'!BH25-Parameters!BH$128)+Parameters!BH$165*('AMOC national temperature'!BH25-Parameters!BH$128)^2)))*IF(Settings!$C$16="No",1,(1-SLR!$D25*Parameters!BH$181))</f>
        <v>#NAME?</v>
      </c>
      <c r="BI26" s="22" t="e">
        <f ca="1">(Parameters!$B$174*(1-Parameters!BI$185)*_xlfn.IFNA('[3]National GDP per capita ppp'!BI26,0)+(1-Parameters!$B$174)*BI25)*(1+(_xlfn.IFNA('[3]Nat GDP per cap ppp growth rate'!BI26,0)-IF(Settings!$C$16="No",0,Parameters!BI$164*('AMOC national temperature'!BI25-Parameters!BI$128)+Parameters!BI$165*('AMOC national temperature'!BI25-Parameters!BI$128)^2)))*IF(Settings!$C$16="No",1,(1-SLR!$D25*Parameters!BI$181))</f>
        <v>#NAME?</v>
      </c>
      <c r="BJ26" s="22" t="e">
        <f ca="1">(Parameters!$B$174*(1-Parameters!BJ$185)*_xlfn.IFNA('[3]National GDP per capita ppp'!BJ26,0)+(1-Parameters!$B$174)*BJ25)*(1+(_xlfn.IFNA('[3]Nat GDP per cap ppp growth rate'!BJ26,0)-IF(Settings!$C$16="No",0,Parameters!BJ$164*('AMOC national temperature'!BJ25-Parameters!BJ$128)+Parameters!BJ$165*('AMOC national temperature'!BJ25-Parameters!BJ$128)^2)))*IF(Settings!$C$16="No",1,(1-SLR!$D25*Parameters!BJ$181))</f>
        <v>#NAME?</v>
      </c>
      <c r="BK26" s="22" t="e">
        <f ca="1">(Parameters!$B$174*(1-Parameters!BK$185)*_xlfn.IFNA('[3]National GDP per capita ppp'!BK26,0)+(1-Parameters!$B$174)*BK25)*(1+(_xlfn.IFNA('[3]Nat GDP per cap ppp growth rate'!BK26,0)-IF(Settings!$C$16="No",0,Parameters!BK$164*('AMOC national temperature'!BK25-Parameters!BK$128)+Parameters!BK$165*('AMOC national temperature'!BK25-Parameters!BK$128)^2)))*IF(Settings!$C$16="No",1,(1-SLR!$D25*Parameters!BK$181))</f>
        <v>#NAME?</v>
      </c>
      <c r="BL26" s="22" t="e">
        <f ca="1">(Parameters!$B$174*(1-Parameters!BL$185)*_xlfn.IFNA('[3]National GDP per capita ppp'!BL26,0)+(1-Parameters!$B$174)*BL25)*(1+(_xlfn.IFNA('[3]Nat GDP per cap ppp growth rate'!BL26,0)-IF(Settings!$C$16="No",0,Parameters!BL$164*('AMOC national temperature'!BL25-Parameters!BL$128)+Parameters!BL$165*('AMOC national temperature'!BL25-Parameters!BL$128)^2)))*IF(Settings!$C$16="No",1,(1-SLR!$D25*Parameters!BL$181))</f>
        <v>#NAME?</v>
      </c>
      <c r="BM26" s="22" t="e">
        <f ca="1">(Parameters!$B$174*(1-Parameters!BM$185)*_xlfn.IFNA('[3]National GDP per capita ppp'!BM26,0)+(1-Parameters!$B$174)*BM25)*(1+(_xlfn.IFNA('[3]Nat GDP per cap ppp growth rate'!BM26,0)-IF(Settings!$C$16="No",0,Parameters!BM$164*('AMOC national temperature'!BM25-Parameters!BM$128)+Parameters!BM$165*('AMOC national temperature'!BM25-Parameters!BM$128)^2)))*IF(Settings!$C$16="No",1,(1-SLR!$D25*Parameters!BM$181))</f>
        <v>#NAME?</v>
      </c>
      <c r="BN26" s="22" t="e">
        <f ca="1">(Parameters!$B$174*(1-Parameters!BN$185)*_xlfn.IFNA('[3]National GDP per capita ppp'!BN26,0)+(1-Parameters!$B$174)*BN25)*(1+(_xlfn.IFNA('[3]Nat GDP per cap ppp growth rate'!BN26,0)-IF(Settings!$C$16="No",0,Parameters!BN$164*('AMOC national temperature'!BN25-Parameters!BN$128)+Parameters!BN$165*('AMOC national temperature'!BN25-Parameters!BN$128)^2)))*IF(Settings!$C$16="No",1,(1-SLR!$D25*Parameters!BN$181))</f>
        <v>#NAME?</v>
      </c>
      <c r="BO26" s="22" t="e">
        <f ca="1">(Parameters!$B$174*(1-Parameters!BO$185)*_xlfn.IFNA('[3]National GDP per capita ppp'!BO26,0)+(1-Parameters!$B$174)*BO25)*(1+(_xlfn.IFNA('[3]Nat GDP per cap ppp growth rate'!BO26,0)-IF(Settings!$C$16="No",0,Parameters!BO$164*('AMOC national temperature'!BO25-Parameters!BO$128)+Parameters!BO$165*('AMOC national temperature'!BO25-Parameters!BO$128)^2)))*IF(Settings!$C$16="No",1,(1-SLR!$D25*Parameters!BO$181))</f>
        <v>#NAME?</v>
      </c>
      <c r="BP26" s="22" t="e">
        <f ca="1">(Parameters!$B$174*(1-Parameters!BP$185)*_xlfn.IFNA('[3]National GDP per capita ppp'!BP26,0)+(1-Parameters!$B$174)*BP25)*(1+(_xlfn.IFNA('[3]Nat GDP per cap ppp growth rate'!BP26,0)-IF(Settings!$C$16="No",0,Parameters!BP$164*('AMOC national temperature'!BP25-Parameters!BP$128)+Parameters!BP$165*('AMOC national temperature'!BP25-Parameters!BP$128)^2)))*IF(Settings!$C$16="No",1,(1-SLR!$D25*Parameters!BP$181))</f>
        <v>#NAME?</v>
      </c>
      <c r="BQ26" s="22" t="e">
        <f ca="1">(Parameters!$B$174*(1-Parameters!BQ$185)*_xlfn.IFNA('[3]National GDP per capita ppp'!BQ26,0)+(1-Parameters!$B$174)*BQ25)*(1+(_xlfn.IFNA('[3]Nat GDP per cap ppp growth rate'!BQ26,0)-IF(Settings!$C$16="No",0,Parameters!BQ$164*('AMOC national temperature'!BQ25-Parameters!BQ$128)+Parameters!BQ$165*('AMOC national temperature'!BQ25-Parameters!BQ$128)^2)))*IF(Settings!$C$16="No",1,(1-SLR!$D25*Parameters!BQ$181))</f>
        <v>#NAME?</v>
      </c>
      <c r="BR26" s="22" t="e">
        <f ca="1">(Parameters!$B$174*(1-Parameters!BR$185)*_xlfn.IFNA('[3]National GDP per capita ppp'!BR26,0)+(1-Parameters!$B$174)*BR25)*(1+(_xlfn.IFNA('[3]Nat GDP per cap ppp growth rate'!BR26,0)-IF(Settings!$C$16="No",0,Parameters!BR$164*('AMOC national temperature'!BR25-Parameters!BR$128)+Parameters!BR$165*('AMOC national temperature'!BR25-Parameters!BR$128)^2)))*IF(Settings!$C$16="No",1,(1-SLR!$D25*Parameters!BR$181))</f>
        <v>#NAME?</v>
      </c>
      <c r="BS26" s="22" t="e">
        <f ca="1">(Parameters!$B$174*(1-Parameters!BS$185)*_xlfn.IFNA('[3]National GDP per capita ppp'!BS26,0)+(1-Parameters!$B$174)*BS25)*(1+(_xlfn.IFNA('[3]Nat GDP per cap ppp growth rate'!BS26,0)-IF(Settings!$C$16="No",0,Parameters!BS$164*('AMOC national temperature'!BS25-Parameters!BS$128)+Parameters!BS$165*('AMOC national temperature'!BS25-Parameters!BS$128)^2)))*IF(Settings!$C$16="No",1,(1-SLR!$D25*Parameters!BS$181))</f>
        <v>#NAME?</v>
      </c>
      <c r="BT26" s="22" t="e">
        <f ca="1">(Parameters!$B$174*(1-Parameters!BT$185)*_xlfn.IFNA('[3]National GDP per capita ppp'!BT26,0)+(1-Parameters!$B$174)*BT25)*(1+(_xlfn.IFNA('[3]Nat GDP per cap ppp growth rate'!BT26,0)-IF(Settings!$C$16="No",0,Parameters!BT$164*('AMOC national temperature'!BT25-Parameters!BT$128)+Parameters!BT$165*('AMOC national temperature'!BT25-Parameters!BT$128)^2)))*IF(Settings!$C$16="No",1,(1-SLR!$D25*Parameters!BT$181))</f>
        <v>#NAME?</v>
      </c>
      <c r="BU26" s="22" t="e">
        <f ca="1">(Parameters!$B$174*(1-Parameters!BU$185)*_xlfn.IFNA('[3]National GDP per capita ppp'!BU26,0)+(1-Parameters!$B$174)*BU25)*(1+(_xlfn.IFNA('[3]Nat GDP per cap ppp growth rate'!BU26,0)-IF(Settings!$C$16="No",0,Parameters!BU$164*('AMOC national temperature'!BU25-Parameters!BU$128)+Parameters!BU$165*('AMOC national temperature'!BU25-Parameters!BU$128)^2)))*IF(Settings!$C$16="No",1,(1-SLR!$D25*Parameters!BU$181))</f>
        <v>#NAME?</v>
      </c>
      <c r="BV26" s="22" t="e">
        <f ca="1">(Parameters!$B$174*(1-Parameters!BV$185)*_xlfn.IFNA('[3]National GDP per capita ppp'!BV26,0)+(1-Parameters!$B$174)*BV25)*(1+(_xlfn.IFNA('[3]Nat GDP per cap ppp growth rate'!BV26,0)-IF(Settings!$C$16="No",0,Parameters!BV$164*('AMOC national temperature'!BV25-Parameters!BV$128)+Parameters!BV$165*('AMOC national temperature'!BV25-Parameters!BV$128)^2)))*IF(Settings!$C$16="No",1,(1-SLR!$D25*Parameters!BV$181))</f>
        <v>#NAME?</v>
      </c>
      <c r="BW26" s="22" t="e">
        <f ca="1">(Parameters!$B$174*(1-Parameters!BW$185)*_xlfn.IFNA('[3]National GDP per capita ppp'!BW26,0)+(1-Parameters!$B$174)*BW25)*(1+(_xlfn.IFNA('[3]Nat GDP per cap ppp growth rate'!BW26,0)-IF(Settings!$C$16="No",0,Parameters!BW$164*('AMOC national temperature'!BW25-Parameters!BW$128)+Parameters!BW$165*('AMOC national temperature'!BW25-Parameters!BW$128)^2)))*IF(Settings!$C$16="No",1,(1-SLR!$D25*Parameters!BW$181))</f>
        <v>#NAME?</v>
      </c>
      <c r="BX26" s="22" t="e">
        <f ca="1">(Parameters!$B$174*(1-Parameters!BX$185)*_xlfn.IFNA('[3]National GDP per capita ppp'!BX26,0)+(1-Parameters!$B$174)*BX25)*(1+(_xlfn.IFNA('[3]Nat GDP per cap ppp growth rate'!BX26,0)-IF(Settings!$C$16="No",0,Parameters!BX$164*('AMOC national temperature'!BX25-Parameters!BX$128)+Parameters!BX$165*('AMOC national temperature'!BX25-Parameters!BX$128)^2)))*IF(Settings!$C$16="No",1,(1-SLR!$D25*Parameters!BX$181))</f>
        <v>#NAME?</v>
      </c>
      <c r="BY26" s="22" t="e">
        <f ca="1">(Parameters!$B$174*(1-Parameters!BY$185)*_xlfn.IFNA('[3]National GDP per capita ppp'!BY26,0)+(1-Parameters!$B$174)*BY25)*(1+(_xlfn.IFNA('[3]Nat GDP per cap ppp growth rate'!BY26,0)-IF(Settings!$C$16="No",0,Parameters!BY$164*('AMOC national temperature'!BY25-Parameters!BY$128)+Parameters!BY$165*('AMOC national temperature'!BY25-Parameters!BY$128)^2)))*IF(Settings!$C$16="No",1,(1-SLR!$D25*Parameters!BY$181))</f>
        <v>#NAME?</v>
      </c>
      <c r="BZ26" s="22" t="e">
        <f ca="1">(Parameters!$B$174*(1-Parameters!BZ$185)*_xlfn.IFNA('[3]National GDP per capita ppp'!BZ26,0)+(1-Parameters!$B$174)*BZ25)*(1+(_xlfn.IFNA('[3]Nat GDP per cap ppp growth rate'!BZ26,0)-IF(Settings!$C$16="No",0,Parameters!BZ$164*('AMOC national temperature'!BZ25-Parameters!BZ$128)+Parameters!BZ$165*('AMOC national temperature'!BZ25-Parameters!BZ$128)^2)))*IF(Settings!$C$16="No",1,(1-SLR!$D25*Parameters!BZ$181))</f>
        <v>#NAME?</v>
      </c>
      <c r="CA26" s="22" t="e">
        <f ca="1">(Parameters!$B$174*(1-Parameters!CA$185)*_xlfn.IFNA('[3]National GDP per capita ppp'!CA26,0)+(1-Parameters!$B$174)*CA25)*(1+(_xlfn.IFNA('[3]Nat GDP per cap ppp growth rate'!CA26,0)-IF(Settings!$C$16="No",0,Parameters!CA$164*('AMOC national temperature'!CA25-Parameters!CA$128)+Parameters!CA$165*('AMOC national temperature'!CA25-Parameters!CA$128)^2)))*IF(Settings!$C$16="No",1,(1-SLR!$D25*Parameters!CA$181))</f>
        <v>#NAME?</v>
      </c>
      <c r="CB26" s="22" t="e">
        <f ca="1">(Parameters!$B$174*(1-Parameters!CB$185)*_xlfn.IFNA('[3]National GDP per capita ppp'!CB26,0)+(1-Parameters!$B$174)*CB25)*(1+(_xlfn.IFNA('[3]Nat GDP per cap ppp growth rate'!CB26,0)-IF(Settings!$C$16="No",0,Parameters!CB$164*('AMOC national temperature'!CB25-Parameters!CB$128)+Parameters!CB$165*('AMOC national temperature'!CB25-Parameters!CB$128)^2)))*IF(Settings!$C$16="No",1,(1-SLR!$D25*Parameters!CB$181))</f>
        <v>#NAME?</v>
      </c>
      <c r="CC26" s="22" t="e">
        <f ca="1">(Parameters!$B$174*(1-Parameters!CC$185)*_xlfn.IFNA('[3]National GDP per capita ppp'!CC26,0)+(1-Parameters!$B$174)*CC25)*(1+(_xlfn.IFNA('[3]Nat GDP per cap ppp growth rate'!CC26,0)-IF(Settings!$C$16="No",0,Parameters!CC$164*('AMOC national temperature'!CC25-Parameters!CC$128)+Parameters!CC$165*('AMOC national temperature'!CC25-Parameters!CC$128)^2)))*IF(Settings!$C$16="No",1,(1-SLR!$D25*Parameters!CC$181))</f>
        <v>#NAME?</v>
      </c>
      <c r="CD26" s="22" t="e">
        <f ca="1">(Parameters!$B$174*(1-Parameters!CD$185)*_xlfn.IFNA('[3]National GDP per capita ppp'!CD26,0)+(1-Parameters!$B$174)*CD25)*(1+(_xlfn.IFNA('[3]Nat GDP per cap ppp growth rate'!CD26,0)-IF(Settings!$C$16="No",0,Parameters!CD$164*('AMOC national temperature'!CD25-Parameters!CD$128)+Parameters!CD$165*('AMOC national temperature'!CD25-Parameters!CD$128)^2)))*IF(Settings!$C$16="No",1,(1-SLR!$D25*Parameters!CD$181))</f>
        <v>#NAME?</v>
      </c>
      <c r="CE26" s="22" t="e">
        <f ca="1">(Parameters!$B$174*(1-Parameters!CE$185)*_xlfn.IFNA('[3]National GDP per capita ppp'!CE26,0)+(1-Parameters!$B$174)*CE25)*(1+(_xlfn.IFNA('[3]Nat GDP per cap ppp growth rate'!CE26,0)-IF(Settings!$C$16="No",0,Parameters!CE$164*('AMOC national temperature'!CE25-Parameters!CE$128)+Parameters!CE$165*('AMOC national temperature'!CE25-Parameters!CE$128)^2)))*IF(Settings!$C$16="No",1,(1-SLR!$D25*Parameters!CE$181))</f>
        <v>#NAME?</v>
      </c>
      <c r="CF26" s="13" t="e">
        <f ca="1">(Parameters!$B$174*(1-Parameters!CF$185)*_xlfn.IFNA('[3]National GDP per capita ppp'!CF26,0)+(1-Parameters!$B$174)*CF25)*(1+(_xlfn.IFNA('[3]Nat GDP per cap ppp growth rate'!CF26,0)-IF(Settings!$C$16="No",0,Parameters!CF$164*('AMOC national temperature'!CF25-Parameters!CF$128)+Parameters!CF$165*('AMOC national temperature'!CF25-Parameters!CF$128)^2)))*IF(Settings!$C$16="No",1,(1-SLR!$D25*Parameters!CF$181))*(1-ISM!K25)</f>
        <v>#NAME?</v>
      </c>
      <c r="CG26" s="22" t="e">
        <f ca="1">(Parameters!$B$174*(1-Parameters!CG$185)*_xlfn.IFNA('[3]National GDP per capita ppp'!CG26,0)+(1-Parameters!$B$174)*CG25)*(1+(_xlfn.IFNA('[3]Nat GDP per cap ppp growth rate'!CG26,0)-IF(Settings!$C$16="No",0,Parameters!CG$164*('AMOC national temperature'!CG25-Parameters!CG$128)+Parameters!CG$165*('AMOC national temperature'!CG25-Parameters!CG$128)^2)))*IF(Settings!$C$16="No",1,(1-SLR!$D25*Parameters!CG$181))</f>
        <v>#NAME?</v>
      </c>
      <c r="CH26" s="22" t="e">
        <f ca="1">(Parameters!$B$174*(1-Parameters!CH$185)*_xlfn.IFNA('[3]National GDP per capita ppp'!CH26,0)+(1-Parameters!$B$174)*CH25)*(1+(_xlfn.IFNA('[3]Nat GDP per cap ppp growth rate'!CH26,0)-IF(Settings!$C$16="No",0,Parameters!CH$164*('AMOC national temperature'!CH25-Parameters!CH$128)+Parameters!CH$165*('AMOC national temperature'!CH25-Parameters!CH$128)^2)))*IF(Settings!$C$16="No",1,(1-SLR!$D25*Parameters!CH$181))</f>
        <v>#NAME?</v>
      </c>
      <c r="CI26" s="22" t="e">
        <f ca="1">(Parameters!$B$174*(1-Parameters!CI$185)*_xlfn.IFNA('[3]National GDP per capita ppp'!CI26,0)+(1-Parameters!$B$174)*CI25)*(1+(_xlfn.IFNA('[3]Nat GDP per cap ppp growth rate'!CI26,0)-IF(Settings!$C$16="No",0,Parameters!CI$164*('AMOC national temperature'!CI25-Parameters!CI$128)+Parameters!CI$165*('AMOC national temperature'!CI25-Parameters!CI$128)^2)))*IF(Settings!$C$16="No",1,(1-SLR!$D25*Parameters!CI$181))</f>
        <v>#NAME?</v>
      </c>
      <c r="CJ26" s="22" t="e">
        <f ca="1">(Parameters!$B$174*(1-Parameters!CJ$185)*_xlfn.IFNA('[3]National GDP per capita ppp'!CJ26,0)+(1-Parameters!$B$174)*CJ25)*(1+(_xlfn.IFNA('[3]Nat GDP per cap ppp growth rate'!CJ26,0)-IF(Settings!$C$16="No",0,Parameters!CJ$164*('AMOC national temperature'!CJ25-Parameters!CJ$128)+Parameters!CJ$165*('AMOC national temperature'!CJ25-Parameters!CJ$128)^2)))*IF(Settings!$C$16="No",1,(1-SLR!$D25*Parameters!CJ$181))</f>
        <v>#NAME?</v>
      </c>
      <c r="CK26" s="22" t="e">
        <f ca="1">(Parameters!$B$174*(1-Parameters!CK$185)*_xlfn.IFNA('[3]National GDP per capita ppp'!CK26,0)+(1-Parameters!$B$174)*CK25)*(1+(_xlfn.IFNA('[3]Nat GDP per cap ppp growth rate'!CK26,0)-IF(Settings!$C$16="No",0,Parameters!CK$164*('AMOC national temperature'!CK25-Parameters!CK$128)+Parameters!CK$165*('AMOC national temperature'!CK25-Parameters!CK$128)^2)))*IF(Settings!$C$16="No",1,(1-SLR!$D25*Parameters!CK$181))</f>
        <v>#NAME?</v>
      </c>
      <c r="CL26" s="22" t="e">
        <f ca="1">(Parameters!$B$174*(1-Parameters!CL$185)*_xlfn.IFNA('[3]National GDP per capita ppp'!CL26,0)+(1-Parameters!$B$174)*CL25)*(1+(_xlfn.IFNA('[3]Nat GDP per cap ppp growth rate'!CL26,0)-IF(Settings!$C$16="No",0,Parameters!CL$164*('AMOC national temperature'!CL25-Parameters!CL$128)+Parameters!CL$165*('AMOC national temperature'!CL25-Parameters!CL$128)^2)))*IF(Settings!$C$16="No",1,(1-SLR!$D25*Parameters!CL$181))</f>
        <v>#NAME?</v>
      </c>
      <c r="CM26" s="22" t="e">
        <f ca="1">(Parameters!$B$174*(1-Parameters!CM$185)*_xlfn.IFNA('[3]National GDP per capita ppp'!CM26,0)+(1-Parameters!$B$174)*CM25)*(1+(_xlfn.IFNA('[3]Nat GDP per cap ppp growth rate'!CM26,0)-IF(Settings!$C$16="No",0,Parameters!CM$164*('AMOC national temperature'!CM25-Parameters!CM$128)+Parameters!CM$165*('AMOC national temperature'!CM25-Parameters!CM$128)^2)))*IF(Settings!$C$16="No",1,(1-SLR!$D25*Parameters!CM$181))</f>
        <v>#NAME?</v>
      </c>
      <c r="CN26" s="22" t="e">
        <f ca="1">(Parameters!$B$174*(1-Parameters!CN$185)*_xlfn.IFNA('[3]National GDP per capita ppp'!CN26,0)+(1-Parameters!$B$174)*CN25)*(1+(_xlfn.IFNA('[3]Nat GDP per cap ppp growth rate'!CN26,0)-IF(Settings!$C$16="No",0,Parameters!CN$164*('AMOC national temperature'!CN25-Parameters!CN$128)+Parameters!CN$165*('AMOC national temperature'!CN25-Parameters!CN$128)^2)))*IF(Settings!$C$16="No",1,(1-SLR!$D25*Parameters!CN$181))</f>
        <v>#NAME?</v>
      </c>
      <c r="CO26" s="22" t="e">
        <f ca="1">(Parameters!$B$174*(1-Parameters!CO$185)*_xlfn.IFNA('[3]National GDP per capita ppp'!CO26,0)+(1-Parameters!$B$174)*CO25)*(1+(_xlfn.IFNA('[3]Nat GDP per cap ppp growth rate'!CO26,0)-IF(Settings!$C$16="No",0,Parameters!CO$164*('AMOC national temperature'!CO25-Parameters!CO$128)+Parameters!CO$165*('AMOC national temperature'!CO25-Parameters!CO$128)^2)))*IF(Settings!$C$16="No",1,(1-SLR!$D25*Parameters!CO$181))</f>
        <v>#NAME?</v>
      </c>
      <c r="CP26" s="22" t="e">
        <f ca="1">(Parameters!$B$174*(1-Parameters!CP$185)*_xlfn.IFNA('[3]National GDP per capita ppp'!CP26,0)+(1-Parameters!$B$174)*CP25)*(1+(_xlfn.IFNA('[3]Nat GDP per cap ppp growth rate'!CP26,0)-IF(Settings!$C$16="No",0,Parameters!CP$164*('AMOC national temperature'!CP25-Parameters!CP$128)+Parameters!CP$165*('AMOC national temperature'!CP25-Parameters!CP$128)^2)))*IF(Settings!$C$16="No",1,(1-SLR!$D25*Parameters!CP$181))</f>
        <v>#NAME?</v>
      </c>
      <c r="CQ26" s="22" t="e">
        <f ca="1">(Parameters!$B$174*(1-Parameters!CQ$185)*_xlfn.IFNA('[3]National GDP per capita ppp'!CQ26,0)+(1-Parameters!$B$174)*CQ25)*(1+(_xlfn.IFNA('[3]Nat GDP per cap ppp growth rate'!CQ26,0)-IF(Settings!$C$16="No",0,Parameters!CQ$164*('AMOC national temperature'!CQ25-Parameters!CQ$128)+Parameters!CQ$165*('AMOC national temperature'!CQ25-Parameters!CQ$128)^2)))*IF(Settings!$C$16="No",1,(1-SLR!$D25*Parameters!CQ$181))</f>
        <v>#NAME?</v>
      </c>
      <c r="CR26" s="22" t="e">
        <f ca="1">(Parameters!$B$174*(1-Parameters!CR$185)*_xlfn.IFNA('[3]National GDP per capita ppp'!CR26,0)+(1-Parameters!$B$174)*CR25)*(1+(_xlfn.IFNA('[3]Nat GDP per cap ppp growth rate'!CR26,0)-IF(Settings!$C$16="No",0,Parameters!CR$164*('AMOC national temperature'!CR25-Parameters!CR$128)+Parameters!CR$165*('AMOC national temperature'!CR25-Parameters!CR$128)^2)))*IF(Settings!$C$16="No",1,(1-SLR!$D25*Parameters!CR$181))</f>
        <v>#NAME?</v>
      </c>
      <c r="CS26" s="22" t="e">
        <f ca="1">(Parameters!$B$174*(1-Parameters!CS$185)*_xlfn.IFNA('[3]National GDP per capita ppp'!CS26,0)+(1-Parameters!$B$174)*CS25)*(1+(_xlfn.IFNA('[3]Nat GDP per cap ppp growth rate'!CS26,0)-IF(Settings!$C$16="No",0,Parameters!CS$164*('AMOC national temperature'!CS25-Parameters!CS$128)+Parameters!CS$165*('AMOC national temperature'!CS25-Parameters!CS$128)^2)))*IF(Settings!$C$16="No",1,(1-SLR!$D25*Parameters!CS$181))</f>
        <v>#NAME?</v>
      </c>
      <c r="CT26" s="22" t="e">
        <f ca="1">(Parameters!$B$174*(1-Parameters!CT$185)*_xlfn.IFNA('[3]National GDP per capita ppp'!CT26,0)+(1-Parameters!$B$174)*CT25)*(1+(_xlfn.IFNA('[3]Nat GDP per cap ppp growth rate'!CT26,0)-IF(Settings!$C$16="No",0,Parameters!CT$164*('AMOC national temperature'!CT25-Parameters!CT$128)+Parameters!CT$165*('AMOC national temperature'!CT25-Parameters!CT$128)^2)))*IF(Settings!$C$16="No",1,(1-SLR!$D25*Parameters!CT$181))</f>
        <v>#NAME?</v>
      </c>
      <c r="CU26" s="22" t="e">
        <f ca="1">(Parameters!$B$174*(1-Parameters!CU$185)*_xlfn.IFNA('[3]National GDP per capita ppp'!CU26,0)+(1-Parameters!$B$174)*CU25)*(1+(_xlfn.IFNA('[3]Nat GDP per cap ppp growth rate'!CU26,0)-IF(Settings!$C$16="No",0,Parameters!CU$164*('AMOC national temperature'!CU25-Parameters!CU$128)+Parameters!CU$165*('AMOC national temperature'!CU25-Parameters!CU$128)^2)))*IF(Settings!$C$16="No",1,(1-SLR!$D25*Parameters!CU$181))</f>
        <v>#NAME?</v>
      </c>
      <c r="CV26" s="22" t="e">
        <f ca="1">(Parameters!$B$174*(1-Parameters!CV$185)*_xlfn.IFNA('[3]National GDP per capita ppp'!CV26,0)+(1-Parameters!$B$174)*CV25)*(1+(_xlfn.IFNA('[3]Nat GDP per cap ppp growth rate'!CV26,0)-IF(Settings!$C$16="No",0,Parameters!CV$164*('AMOC national temperature'!CV25-Parameters!CV$128)+Parameters!CV$165*('AMOC national temperature'!CV25-Parameters!CV$128)^2)))*IF(Settings!$C$16="No",1,(1-SLR!$D25*Parameters!CV$181))</f>
        <v>#NAME?</v>
      </c>
      <c r="CW26" s="22" t="e">
        <f ca="1">(Parameters!$B$174*(1-Parameters!CW$185)*_xlfn.IFNA('[3]National GDP per capita ppp'!CW26,0)+(1-Parameters!$B$174)*CW25)*(1+(_xlfn.IFNA('[3]Nat GDP per cap ppp growth rate'!CW26,0)-IF(Settings!$C$16="No",0,Parameters!CW$164*('AMOC national temperature'!CW25-Parameters!CW$128)+Parameters!CW$165*('AMOC national temperature'!CW25-Parameters!CW$128)^2)))*IF(Settings!$C$16="No",1,(1-SLR!$D25*Parameters!CW$181))</f>
        <v>#NAME?</v>
      </c>
      <c r="CX26" s="22" t="e">
        <f ca="1">(Parameters!$B$174*(1-Parameters!CX$185)*_xlfn.IFNA('[3]National GDP per capita ppp'!CX26,0)+(1-Parameters!$B$174)*CX25)*(1+(_xlfn.IFNA('[3]Nat GDP per cap ppp growth rate'!CX26,0)-IF(Settings!$C$16="No",0,Parameters!CX$164*('AMOC national temperature'!CX25-Parameters!CX$128)+Parameters!CX$165*('AMOC national temperature'!CX25-Parameters!CX$128)^2)))*IF(Settings!$C$16="No",1,(1-SLR!$D25*Parameters!CX$181))</f>
        <v>#NAME?</v>
      </c>
      <c r="CY26" s="22" t="e">
        <f ca="1">(Parameters!$B$174*(1-Parameters!CY$185)*_xlfn.IFNA('[3]National GDP per capita ppp'!CY26,0)+(1-Parameters!$B$174)*CY25)*(1+(_xlfn.IFNA('[3]Nat GDP per cap ppp growth rate'!CY26,0)-IF(Settings!$C$16="No",0,Parameters!CY$164*('AMOC national temperature'!CY25-Parameters!CY$128)+Parameters!CY$165*('AMOC national temperature'!CY25-Parameters!CY$128)^2)))*IF(Settings!$C$16="No",1,(1-SLR!$D25*Parameters!CY$181))</f>
        <v>#NAME?</v>
      </c>
      <c r="CZ26" s="22" t="e">
        <f ca="1">(Parameters!$B$174*(1-Parameters!CZ$185)*_xlfn.IFNA('[3]National GDP per capita ppp'!CZ26,0)+(1-Parameters!$B$174)*CZ25)*(1+(_xlfn.IFNA('[3]Nat GDP per cap ppp growth rate'!CZ26,0)-IF(Settings!$C$16="No",0,Parameters!CZ$164*('AMOC national temperature'!CZ25-Parameters!CZ$128)+Parameters!CZ$165*('AMOC national temperature'!CZ25-Parameters!CZ$128)^2)))*IF(Settings!$C$16="No",1,(1-SLR!$D25*Parameters!CZ$181))</f>
        <v>#NAME?</v>
      </c>
      <c r="DA26" s="22" t="e">
        <f ca="1">(Parameters!$B$174*(1-Parameters!DA$185)*_xlfn.IFNA('[3]National GDP per capita ppp'!DA26,0)+(1-Parameters!$B$174)*DA25)*(1+(_xlfn.IFNA('[3]Nat GDP per cap ppp growth rate'!DA26,0)-IF(Settings!$C$16="No",0,Parameters!DA$164*('AMOC national temperature'!DA25-Parameters!DA$128)+Parameters!DA$165*('AMOC national temperature'!DA25-Parameters!DA$128)^2)))*IF(Settings!$C$16="No",1,(1-SLR!$D25*Parameters!DA$181))</f>
        <v>#NAME?</v>
      </c>
      <c r="DB26" s="22" t="e">
        <f ca="1">(Parameters!$B$174*(1-Parameters!DB$185)*_xlfn.IFNA('[3]National GDP per capita ppp'!DB26,0)+(1-Parameters!$B$174)*DB25)*(1+(_xlfn.IFNA('[3]Nat GDP per cap ppp growth rate'!DB26,0)-IF(Settings!$C$16="No",0,Parameters!DB$164*('AMOC national temperature'!DB25-Parameters!DB$128)+Parameters!DB$165*('AMOC national temperature'!DB25-Parameters!DB$128)^2)))*IF(Settings!$C$16="No",1,(1-SLR!$D25*Parameters!DB$181))</f>
        <v>#NAME?</v>
      </c>
      <c r="DC26" s="22" t="e">
        <f ca="1">(Parameters!$B$174*(1-Parameters!DC$185)*_xlfn.IFNA('[3]National GDP per capita ppp'!DC26,0)+(1-Parameters!$B$174)*DC25)*(1+(_xlfn.IFNA('[3]Nat GDP per cap ppp growth rate'!DC26,0)-IF(Settings!$C$16="No",0,Parameters!DC$164*('AMOC national temperature'!DC25-Parameters!DC$128)+Parameters!DC$165*('AMOC national temperature'!DC25-Parameters!DC$128)^2)))*IF(Settings!$C$16="No",1,(1-SLR!$D25*Parameters!DC$181))</f>
        <v>#NAME?</v>
      </c>
      <c r="DD26" s="22" t="e">
        <f ca="1">(Parameters!$B$174*(1-Parameters!DD$185)*_xlfn.IFNA('[3]National GDP per capita ppp'!DD26,0)+(1-Parameters!$B$174)*DD25)*(1+(_xlfn.IFNA('[3]Nat GDP per cap ppp growth rate'!DD26,0)-IF(Settings!$C$16="No",0,Parameters!DD$164*('AMOC national temperature'!DD25-Parameters!DD$128)+Parameters!DD$165*('AMOC national temperature'!DD25-Parameters!DD$128)^2)))*IF(Settings!$C$16="No",1,(1-SLR!$D25*Parameters!DD$181))</f>
        <v>#NAME?</v>
      </c>
      <c r="DE26" s="22" t="e">
        <f ca="1">(Parameters!$B$174*(1-Parameters!DE$185)*_xlfn.IFNA('[3]National GDP per capita ppp'!DE26,0)+(1-Parameters!$B$174)*DE25)*(1+(_xlfn.IFNA('[3]Nat GDP per cap ppp growth rate'!DE26,0)-IF(Settings!$C$16="No",0,Parameters!DE$164*('AMOC national temperature'!DE25-Parameters!DE$128)+Parameters!DE$165*('AMOC national temperature'!DE25-Parameters!DE$128)^2)))*IF(Settings!$C$16="No",1,(1-SLR!$D25*Parameters!DE$181))</f>
        <v>#NAME?</v>
      </c>
      <c r="DF26" s="22" t="e">
        <f ca="1">(Parameters!$B$174*(1-Parameters!DF$185)*_xlfn.IFNA('[3]National GDP per capita ppp'!DF26,0)+(1-Parameters!$B$174)*DF25)*(1+(_xlfn.IFNA('[3]Nat GDP per cap ppp growth rate'!DF26,0)-IF(Settings!$C$16="No",0,Parameters!DF$164*('AMOC national temperature'!DF25-Parameters!DF$128)+Parameters!DF$165*('AMOC national temperature'!DF25-Parameters!DF$128)^2)))*IF(Settings!$C$16="No",1,(1-SLR!$D25*Parameters!DF$181))</f>
        <v>#NAME?</v>
      </c>
      <c r="DG26" s="22" t="e">
        <f ca="1">(Parameters!$B$174*(1-Parameters!DG$185)*_xlfn.IFNA('[3]National GDP per capita ppp'!DG26,0)+(1-Parameters!$B$174)*DG25)*(1+(_xlfn.IFNA('[3]Nat GDP per cap ppp growth rate'!DG26,0)-IF(Settings!$C$16="No",0,Parameters!DG$164*('AMOC national temperature'!DG25-Parameters!DG$128)+Parameters!DG$165*('AMOC national temperature'!DG25-Parameters!DG$128)^2)))*IF(Settings!$C$16="No",1,(1-SLR!$D25*Parameters!DG$181))</f>
        <v>#NAME?</v>
      </c>
      <c r="DH26" s="22" t="e">
        <f ca="1">(Parameters!$B$174*(1-Parameters!DH$185)*_xlfn.IFNA('[3]National GDP per capita ppp'!DH26,0)+(1-Parameters!$B$174)*DH25)*(1+(_xlfn.IFNA('[3]Nat GDP per cap ppp growth rate'!DH26,0)-IF(Settings!$C$16="No",0,Parameters!DH$164*('AMOC national temperature'!DH25-Parameters!DH$128)+Parameters!DH$165*('AMOC national temperature'!DH25-Parameters!DH$128)^2)))*IF(Settings!$C$16="No",1,(1-SLR!$D25*Parameters!DH$181))</f>
        <v>#NAME?</v>
      </c>
      <c r="DI26" s="22" t="e">
        <f ca="1">(Parameters!$B$174*(1-Parameters!DI$185)*_xlfn.IFNA('[3]National GDP per capita ppp'!DI26,0)+(1-Parameters!$B$174)*DI25)*(1+(_xlfn.IFNA('[3]Nat GDP per cap ppp growth rate'!DI26,0)-IF(Settings!$C$16="No",0,Parameters!DI$164*('AMOC national temperature'!DI25-Parameters!DI$128)+Parameters!DI$165*('AMOC national temperature'!DI25-Parameters!DI$128)^2)))*IF(Settings!$C$16="No",1,(1-SLR!$D25*Parameters!DI$181))</f>
        <v>#NAME?</v>
      </c>
      <c r="DJ26" s="22" t="e">
        <f ca="1">(Parameters!$B$174*(1-Parameters!DJ$185)*_xlfn.IFNA('[3]National GDP per capita ppp'!DJ26,0)+(1-Parameters!$B$174)*DJ25)*(1+(_xlfn.IFNA('[3]Nat GDP per cap ppp growth rate'!DJ26,0)-IF(Settings!$C$16="No",0,Parameters!DJ$164*('AMOC national temperature'!DJ25-Parameters!DJ$128)+Parameters!DJ$165*('AMOC national temperature'!DJ25-Parameters!DJ$128)^2)))*IF(Settings!$C$16="No",1,(1-SLR!$D25*Parameters!DJ$181))</f>
        <v>#NAME?</v>
      </c>
      <c r="DK26" s="22" t="e">
        <f ca="1">(Parameters!$B$174*(1-Parameters!DK$185)*_xlfn.IFNA('[3]National GDP per capita ppp'!DK26,0)+(1-Parameters!$B$174)*DK25)*(1+(_xlfn.IFNA('[3]Nat GDP per cap ppp growth rate'!DK26,0)-IF(Settings!$C$16="No",0,Parameters!DK$164*('AMOC national temperature'!DK25-Parameters!DK$128)+Parameters!DK$165*('AMOC national temperature'!DK25-Parameters!DK$128)^2)))*IF(Settings!$C$16="No",1,(1-SLR!$D25*Parameters!DK$181))</f>
        <v>#NAME?</v>
      </c>
      <c r="DL26" s="22" t="e">
        <f ca="1">(Parameters!$B$174*(1-Parameters!DL$185)*_xlfn.IFNA('[3]National GDP per capita ppp'!DL26,0)+(1-Parameters!$B$174)*DL25)*(1+(_xlfn.IFNA('[3]Nat GDP per cap ppp growth rate'!DL26,0)-IF(Settings!$C$16="No",0,Parameters!DL$164*('AMOC national temperature'!DL25-Parameters!DL$128)+Parameters!DL$165*('AMOC national temperature'!DL25-Parameters!DL$128)^2)))*IF(Settings!$C$16="No",1,(1-SLR!$D25*Parameters!DL$181))</f>
        <v>#NAME?</v>
      </c>
      <c r="DM26" s="22" t="e">
        <f ca="1">(Parameters!$B$174*(1-Parameters!DM$185)*_xlfn.IFNA('[3]National GDP per capita ppp'!DM26,0)+(1-Parameters!$B$174)*DM25)*(1+(_xlfn.IFNA('[3]Nat GDP per cap ppp growth rate'!DM26,0)-IF(Settings!$C$16="No",0,Parameters!DM$164*('AMOC national temperature'!DM25-Parameters!DM$128)+Parameters!DM$165*('AMOC national temperature'!DM25-Parameters!DM$128)^2)))*IF(Settings!$C$16="No",1,(1-SLR!$D25*Parameters!DM$181))</f>
        <v>#NAME?</v>
      </c>
      <c r="DN26" s="22" t="e">
        <f ca="1">(Parameters!$B$174*(1-Parameters!DN$185)*_xlfn.IFNA('[3]National GDP per capita ppp'!DN26,0)+(1-Parameters!$B$174)*DN25)*(1+(_xlfn.IFNA('[3]Nat GDP per cap ppp growth rate'!DN26,0)-IF(Settings!$C$16="No",0,Parameters!DN$164*('AMOC national temperature'!DN25-Parameters!DN$128)+Parameters!DN$165*('AMOC national temperature'!DN25-Parameters!DN$128)^2)))*IF(Settings!$C$16="No",1,(1-SLR!$D25*Parameters!DN$181))</f>
        <v>#NAME?</v>
      </c>
      <c r="DO26" s="22" t="e">
        <f ca="1">(Parameters!$B$174*(1-Parameters!DO$185)*_xlfn.IFNA('[3]National GDP per capita ppp'!DO26,0)+(1-Parameters!$B$174)*DO25)*(1+(_xlfn.IFNA('[3]Nat GDP per cap ppp growth rate'!DO26,0)-IF(Settings!$C$16="No",0,Parameters!DO$164*('AMOC national temperature'!DO25-Parameters!DO$128)+Parameters!DO$165*('AMOC national temperature'!DO25-Parameters!DO$128)^2)))*IF(Settings!$C$16="No",1,(1-SLR!$D25*Parameters!DO$181))</f>
        <v>#NAME?</v>
      </c>
      <c r="DP26" s="22" t="e">
        <f ca="1">(Parameters!$B$174*(1-Parameters!DP$185)*_xlfn.IFNA('[3]National GDP per capita ppp'!DP26,0)+(1-Parameters!$B$174)*DP25)*(1+(_xlfn.IFNA('[3]Nat GDP per cap ppp growth rate'!DP26,0)-IF(Settings!$C$16="No",0,Parameters!DP$164*('AMOC national temperature'!DP25-Parameters!DP$128)+Parameters!DP$165*('AMOC national temperature'!DP25-Parameters!DP$128)^2)))*IF(Settings!$C$16="No",1,(1-SLR!$D25*Parameters!DP$181))</f>
        <v>#NAME?</v>
      </c>
      <c r="DQ26" s="22" t="e">
        <f ca="1">(Parameters!$B$174*(1-Parameters!DQ$185)*_xlfn.IFNA('[3]National GDP per capita ppp'!DQ26,0)+(1-Parameters!$B$174)*DQ25)*(1+(_xlfn.IFNA('[3]Nat GDP per cap ppp growth rate'!DQ26,0)-IF(Settings!$C$16="No",0,Parameters!DQ$164*('AMOC national temperature'!DQ25-Parameters!DQ$128)+Parameters!DQ$165*('AMOC national temperature'!DQ25-Parameters!DQ$128)^2)))*IF(Settings!$C$16="No",1,(1-SLR!$D25*Parameters!DQ$181))</f>
        <v>#NAME?</v>
      </c>
      <c r="DR26" s="22" t="e">
        <f ca="1">(Parameters!$B$174*(1-Parameters!DR$185)*_xlfn.IFNA('[3]National GDP per capita ppp'!DR26,0)+(1-Parameters!$B$174)*DR25)*(1+(_xlfn.IFNA('[3]Nat GDP per cap ppp growth rate'!DR26,0)-IF(Settings!$C$16="No",0,Parameters!DR$164*('AMOC national temperature'!DR25-Parameters!DR$128)+Parameters!DR$165*('AMOC national temperature'!DR25-Parameters!DR$128)^2)))*IF(Settings!$C$16="No",1,(1-SLR!$D25*Parameters!DR$181))</f>
        <v>#NAME?</v>
      </c>
      <c r="DS26" s="22" t="e">
        <f ca="1">(Parameters!$B$174*(1-Parameters!DS$185)*_xlfn.IFNA('[3]National GDP per capita ppp'!DS26,0)+(1-Parameters!$B$174)*DS25)*(1+(_xlfn.IFNA('[3]Nat GDP per cap ppp growth rate'!DS26,0)-IF(Settings!$C$16="No",0,Parameters!DS$164*('AMOC national temperature'!DS25-Parameters!DS$128)+Parameters!DS$165*('AMOC national temperature'!DS25-Parameters!DS$128)^2)))*IF(Settings!$C$16="No",1,(1-SLR!$D25*Parameters!DS$181))</f>
        <v>#NAME?</v>
      </c>
      <c r="DT26" s="22" t="e">
        <f ca="1">(Parameters!$B$174*(1-Parameters!DT$185)*_xlfn.IFNA('[3]National GDP per capita ppp'!DT26,0)+(1-Parameters!$B$174)*DT25)*(1+(_xlfn.IFNA('[3]Nat GDP per cap ppp growth rate'!DT26,0)-IF(Settings!$C$16="No",0,Parameters!DT$164*('AMOC national temperature'!DT25-Parameters!DT$128)+Parameters!DT$165*('AMOC national temperature'!DT25-Parameters!DT$128)^2)))*IF(Settings!$C$16="No",1,(1-SLR!$D25*Parameters!DT$181))</f>
        <v>#NAME?</v>
      </c>
      <c r="DU26" s="22" t="e">
        <f ca="1">(Parameters!$B$174*(1-Parameters!DU$185)*_xlfn.IFNA('[3]National GDP per capita ppp'!DU26,0)+(1-Parameters!$B$174)*DU25)*(1+(_xlfn.IFNA('[3]Nat GDP per cap ppp growth rate'!DU26,0)-IF(Settings!$C$16="No",0,Parameters!DU$164*('AMOC national temperature'!DU25-Parameters!DU$128)+Parameters!DU$165*('AMOC national temperature'!DU25-Parameters!DU$128)^2)))*IF(Settings!$C$16="No",1,(1-SLR!$D25*Parameters!DU$181))</f>
        <v>#NAME?</v>
      </c>
      <c r="DV26" s="22" t="e">
        <f ca="1">(Parameters!$B$174*(1-Parameters!DV$185)*_xlfn.IFNA('[3]National GDP per capita ppp'!DV26,0)+(1-Parameters!$B$174)*DV25)*(1+(_xlfn.IFNA('[3]Nat GDP per cap ppp growth rate'!DV26,0)-IF(Settings!$C$16="No",0,Parameters!DV$164*('AMOC national temperature'!DV25-Parameters!DV$128)+Parameters!DV$165*('AMOC national temperature'!DV25-Parameters!DV$128)^2)))*IF(Settings!$C$16="No",1,(1-SLR!$D25*Parameters!DV$181))</f>
        <v>#NAME?</v>
      </c>
      <c r="DW26" s="22" t="e">
        <f ca="1">(Parameters!$B$174*(1-Parameters!DW$185)*_xlfn.IFNA('[3]National GDP per capita ppp'!DW26,0)+(1-Parameters!$B$174)*DW25)*(1+(_xlfn.IFNA('[3]Nat GDP per cap ppp growth rate'!DW26,0)-IF(Settings!$C$16="No",0,Parameters!DW$164*('AMOC national temperature'!DW25-Parameters!DW$128)+Parameters!DW$165*('AMOC national temperature'!DW25-Parameters!DW$128)^2)))*IF(Settings!$C$16="No",1,(1-SLR!$D25*Parameters!DW$181))</f>
        <v>#NAME?</v>
      </c>
      <c r="DX26" s="22" t="e">
        <f ca="1">(Parameters!$B$174*(1-Parameters!DX$185)*_xlfn.IFNA('[3]National GDP per capita ppp'!DX26,0)+(1-Parameters!$B$174)*DX25)*(1+(_xlfn.IFNA('[3]Nat GDP per cap ppp growth rate'!DX26,0)-IF(Settings!$C$16="No",0,Parameters!DX$164*('AMOC national temperature'!DX25-Parameters!DX$128)+Parameters!DX$165*('AMOC national temperature'!DX25-Parameters!DX$128)^2)))*IF(Settings!$C$16="No",1,(1-SLR!$D25*Parameters!DX$181))</f>
        <v>#NAME?</v>
      </c>
      <c r="DY26" s="22" t="e">
        <f ca="1">(Parameters!$B$174*(1-Parameters!DY$185)*_xlfn.IFNA('[3]National GDP per capita ppp'!DY26,0)+(1-Parameters!$B$174)*DY25)*(1+(_xlfn.IFNA('[3]Nat GDP per cap ppp growth rate'!DY26,0)-IF(Settings!$C$16="No",0,Parameters!DY$164*('AMOC national temperature'!DY25-Parameters!DY$128)+Parameters!DY$165*('AMOC national temperature'!DY25-Parameters!DY$128)^2)))*IF(Settings!$C$16="No",1,(1-SLR!$D25*Parameters!DY$181))</f>
        <v>#NAME?</v>
      </c>
      <c r="DZ26" s="22" t="e">
        <f ca="1">(Parameters!$B$174*(1-Parameters!DZ$185)*_xlfn.IFNA('[3]National GDP per capita ppp'!DZ26,0)+(1-Parameters!$B$174)*DZ25)*(1+(_xlfn.IFNA('[3]Nat GDP per cap ppp growth rate'!DZ26,0)-IF(Settings!$C$16="No",0,Parameters!DZ$164*('AMOC national temperature'!DZ25-Parameters!DZ$128)+Parameters!DZ$165*('AMOC national temperature'!DZ25-Parameters!DZ$128)^2)))*IF(Settings!$C$16="No",1,(1-SLR!$D25*Parameters!DZ$181))</f>
        <v>#NAME?</v>
      </c>
      <c r="EA26" s="22" t="e">
        <f ca="1">(Parameters!$B$174*(1-Parameters!EA$185)*_xlfn.IFNA('[3]National GDP per capita ppp'!EA26,0)+(1-Parameters!$B$174)*EA25)*(1+(_xlfn.IFNA('[3]Nat GDP per cap ppp growth rate'!EA26,0)-IF(Settings!$C$16="No",0,Parameters!EA$164*('AMOC national temperature'!EA25-Parameters!EA$128)+Parameters!EA$165*('AMOC national temperature'!EA25-Parameters!EA$128)^2)))*IF(Settings!$C$16="No",1,(1-SLR!$D25*Parameters!EA$181))</f>
        <v>#NAME?</v>
      </c>
      <c r="EB26" s="22" t="e">
        <f ca="1">(Parameters!$B$174*(1-Parameters!EB$185)*_xlfn.IFNA('[3]National GDP per capita ppp'!EB26,0)+(1-Parameters!$B$174)*EB25)*(1+(_xlfn.IFNA('[3]Nat GDP per cap ppp growth rate'!EB26,0)-IF(Settings!$C$16="No",0,Parameters!EB$164*('AMOC national temperature'!EB25-Parameters!EB$128)+Parameters!EB$165*('AMOC national temperature'!EB25-Parameters!EB$128)^2)))*IF(Settings!$C$16="No",1,(1-SLR!$D25*Parameters!EB$181))</f>
        <v>#NAME?</v>
      </c>
      <c r="EC26" s="22" t="e">
        <f ca="1">(Parameters!$B$174*(1-Parameters!EC$185)*_xlfn.IFNA('[3]National GDP per capita ppp'!EC26,0)+(1-Parameters!$B$174)*EC25)*(1+(_xlfn.IFNA('[3]Nat GDP per cap ppp growth rate'!EC26,0)-IF(Settings!$C$16="No",0,Parameters!EC$164*('AMOC national temperature'!EC25-Parameters!EC$128)+Parameters!EC$165*('AMOC national temperature'!EC25-Parameters!EC$128)^2)))*IF(Settings!$C$16="No",1,(1-SLR!$D25*Parameters!EC$181))</f>
        <v>#NAME?</v>
      </c>
      <c r="ED26" s="22" t="e">
        <f ca="1">(Parameters!$B$174*(1-Parameters!ED$185)*_xlfn.IFNA('[3]National GDP per capita ppp'!ED26,0)+(1-Parameters!$B$174)*ED25)*(1+(_xlfn.IFNA('[3]Nat GDP per cap ppp growth rate'!ED26,0)-IF(Settings!$C$16="No",0,Parameters!ED$164*('AMOC national temperature'!ED25-Parameters!ED$128)+Parameters!ED$165*('AMOC national temperature'!ED25-Parameters!ED$128)^2)))*IF(Settings!$C$16="No",1,(1-SLR!$D25*Parameters!ED$181))</f>
        <v>#NAME?</v>
      </c>
      <c r="EE26" s="22" t="e">
        <f ca="1">(Parameters!$B$174*(1-Parameters!EE$185)*_xlfn.IFNA('[3]National GDP per capita ppp'!EE26,0)+(1-Parameters!$B$174)*EE25)*(1+(_xlfn.IFNA('[3]Nat GDP per cap ppp growth rate'!EE26,0)-IF(Settings!$C$16="No",0,Parameters!EE$164*('AMOC national temperature'!EE25-Parameters!EE$128)+Parameters!EE$165*('AMOC national temperature'!EE25-Parameters!EE$128)^2)))*IF(Settings!$C$16="No",1,(1-SLR!$D25*Parameters!EE$181))</f>
        <v>#NAME?</v>
      </c>
      <c r="EF26" s="22" t="e">
        <f ca="1">(Parameters!$B$174*(1-Parameters!EF$185)*_xlfn.IFNA('[3]National GDP per capita ppp'!EF26,0)+(1-Parameters!$B$174)*EF25)*(1+(_xlfn.IFNA('[3]Nat GDP per cap ppp growth rate'!EF26,0)-IF(Settings!$C$16="No",0,Parameters!EF$164*('AMOC national temperature'!EF25-Parameters!EF$128)+Parameters!EF$165*('AMOC national temperature'!EF25-Parameters!EF$128)^2)))*IF(Settings!$C$16="No",1,(1-SLR!$D25*Parameters!EF$181))</f>
        <v>#NAME?</v>
      </c>
      <c r="EG26" s="22" t="e">
        <f ca="1">(Parameters!$B$174*(1-Parameters!EG$185)*_xlfn.IFNA('[3]National GDP per capita ppp'!EG26,0)+(1-Parameters!$B$174)*EG25)*(1+(_xlfn.IFNA('[3]Nat GDP per cap ppp growth rate'!EG26,0)-IF(Settings!$C$16="No",0,Parameters!EG$164*('AMOC national temperature'!EG25-Parameters!EG$128)+Parameters!EG$165*('AMOC national temperature'!EG25-Parameters!EG$128)^2)))*IF(Settings!$C$16="No",1,(1-SLR!$D25*Parameters!EG$181))</f>
        <v>#NAME?</v>
      </c>
      <c r="EH26" s="22" t="e">
        <f ca="1">(Parameters!$B$174*(1-Parameters!EH$185)*_xlfn.IFNA('[3]National GDP per capita ppp'!EH26,0)+(1-Parameters!$B$174)*EH25)*(1+(_xlfn.IFNA('[3]Nat GDP per cap ppp growth rate'!EH26,0)-IF(Settings!$C$16="No",0,Parameters!EH$164*('AMOC national temperature'!EH25-Parameters!EH$128)+Parameters!EH$165*('AMOC national temperature'!EH25-Parameters!EH$128)^2)))*IF(Settings!$C$16="No",1,(1-SLR!$D25*Parameters!EH$181))</f>
        <v>#NAME?</v>
      </c>
      <c r="EI26" s="22" t="e">
        <f ca="1">(Parameters!$B$174*(1-Parameters!EI$185)*_xlfn.IFNA('[3]National GDP per capita ppp'!EI26,0)+(1-Parameters!$B$174)*EI25)*(1+(_xlfn.IFNA('[3]Nat GDP per cap ppp growth rate'!EI26,0)-IF(Settings!$C$16="No",0,Parameters!EI$164*('AMOC national temperature'!EI25-Parameters!EI$128)+Parameters!EI$165*('AMOC national temperature'!EI25-Parameters!EI$128)^2)))*IF(Settings!$C$16="No",1,(1-SLR!$D25*Parameters!EI$181))</f>
        <v>#NAME?</v>
      </c>
      <c r="EJ26" s="22" t="e">
        <f ca="1">(Parameters!$B$174*(1-Parameters!EJ$185)*_xlfn.IFNA('[3]National GDP per capita ppp'!EJ26,0)+(1-Parameters!$B$174)*EJ25)*(1+(_xlfn.IFNA('[3]Nat GDP per cap ppp growth rate'!EJ26,0)-IF(Settings!$C$16="No",0,Parameters!EJ$164*('AMOC national temperature'!EJ25-Parameters!EJ$128)+Parameters!EJ$165*('AMOC national temperature'!EJ25-Parameters!EJ$128)^2)))*IF(Settings!$C$16="No",1,(1-SLR!$D25*Parameters!EJ$181))</f>
        <v>#NAME?</v>
      </c>
      <c r="EK26" s="22" t="e">
        <f ca="1">(Parameters!$B$174*(1-Parameters!EK$185)*_xlfn.IFNA('[3]National GDP per capita ppp'!EK26,0)+(1-Parameters!$B$174)*EK25)*(1+(_xlfn.IFNA('[3]Nat GDP per cap ppp growth rate'!EK26,0)-IF(Settings!$C$16="No",0,Parameters!EK$164*('AMOC national temperature'!EK25-Parameters!EK$128)+Parameters!EK$165*('AMOC national temperature'!EK25-Parameters!EK$128)^2)))*IF(Settings!$C$16="No",1,(1-SLR!$D25*Parameters!EK$181))</f>
        <v>#NAME?</v>
      </c>
      <c r="EL26" s="22" t="e">
        <f ca="1">(Parameters!$B$174*(1-Parameters!EL$185)*_xlfn.IFNA('[3]National GDP per capita ppp'!EL26,0)+(1-Parameters!$B$174)*EL25)*(1+(_xlfn.IFNA('[3]Nat GDP per cap ppp growth rate'!EL26,0)-IF(Settings!$C$16="No",0,Parameters!EL$164*('AMOC national temperature'!EL25-Parameters!EL$128)+Parameters!EL$165*('AMOC national temperature'!EL25-Parameters!EL$128)^2)))*IF(Settings!$C$16="No",1,(1-SLR!$D25*Parameters!EL$181))</f>
        <v>#NAME?</v>
      </c>
      <c r="EM26" s="22" t="e">
        <f ca="1">(Parameters!$B$174*(1-Parameters!EM$185)*_xlfn.IFNA('[3]National GDP per capita ppp'!EM26,0)+(1-Parameters!$B$174)*EM25)*(1+(_xlfn.IFNA('[3]Nat GDP per cap ppp growth rate'!EM26,0)-IF(Settings!$C$16="No",0,Parameters!EM$164*('AMOC national temperature'!EM25-Parameters!EM$128)+Parameters!EM$165*('AMOC national temperature'!EM25-Parameters!EM$128)^2)))*IF(Settings!$C$16="No",1,(1-SLR!$D25*Parameters!EM$181))</f>
        <v>#NAME?</v>
      </c>
      <c r="EN26" s="22" t="e">
        <f ca="1">(Parameters!$B$174*(1-Parameters!EN$185)*_xlfn.IFNA('[3]National GDP per capita ppp'!EN26,0)+(1-Parameters!$B$174)*EN25)*(1+(_xlfn.IFNA('[3]Nat GDP per cap ppp growth rate'!EN26,0)-IF(Settings!$C$16="No",0,Parameters!EN$164*('AMOC national temperature'!EN25-Parameters!EN$128)+Parameters!EN$165*('AMOC national temperature'!EN25-Parameters!EN$128)^2)))*IF(Settings!$C$16="No",1,(1-SLR!$D25*Parameters!EN$181))</f>
        <v>#NAME?</v>
      </c>
      <c r="EO26" s="22" t="e">
        <f ca="1">(Parameters!$B$174*(1-Parameters!EO$185)*_xlfn.IFNA('[3]National GDP per capita ppp'!EO26,0)+(1-Parameters!$B$174)*EO25)*(1+(_xlfn.IFNA('[3]Nat GDP per cap ppp growth rate'!EO26,0)-IF(Settings!$C$16="No",0,Parameters!EO$164*('AMOC national temperature'!EO25-Parameters!EO$128)+Parameters!EO$165*('AMOC national temperature'!EO25-Parameters!EO$128)^2)))*IF(Settings!$C$16="No",1,(1-SLR!$D25*Parameters!EO$181))</f>
        <v>#NAME?</v>
      </c>
      <c r="EP26" s="22" t="e">
        <f ca="1">(Parameters!$B$174*(1-Parameters!EP$185)*_xlfn.IFNA('[3]National GDP per capita ppp'!EP26,0)+(1-Parameters!$B$174)*EP25)*(1+(_xlfn.IFNA('[3]Nat GDP per cap ppp growth rate'!EP26,0)-IF(Settings!$C$16="No",0,Parameters!EP$164*('AMOC national temperature'!EP25-Parameters!EP$128)+Parameters!EP$165*('AMOC national temperature'!EP25-Parameters!EP$128)^2)))*IF(Settings!$C$16="No",1,(1-SLR!$D25*Parameters!EP$181))</f>
        <v>#NAME?</v>
      </c>
      <c r="EQ26" s="22" t="e">
        <f ca="1">(Parameters!$B$174*(1-Parameters!EQ$185)*_xlfn.IFNA('[3]National GDP per capita ppp'!EQ26,0)+(1-Parameters!$B$174)*EQ25)*(1+(_xlfn.IFNA('[3]Nat GDP per cap ppp growth rate'!EQ26,0)-IF(Settings!$C$16="No",0,Parameters!EQ$164*('AMOC national temperature'!EQ25-Parameters!EQ$128)+Parameters!EQ$165*('AMOC national temperature'!EQ25-Parameters!EQ$128)^2)))*IF(Settings!$C$16="No",1,(1-SLR!$D25*Parameters!EQ$181))</f>
        <v>#NAME?</v>
      </c>
      <c r="ER26" s="22" t="e">
        <f ca="1">(Parameters!$B$174*(1-Parameters!ER$185)*_xlfn.IFNA('[3]National GDP per capita ppp'!ER26,0)+(1-Parameters!$B$174)*ER25)*(1+(_xlfn.IFNA('[3]Nat GDP per cap ppp growth rate'!ER26,0)-IF(Settings!$C$16="No",0,Parameters!ER$164*('AMOC national temperature'!ER25-Parameters!ER$128)+Parameters!ER$165*('AMOC national temperature'!ER25-Parameters!ER$128)^2)))*IF(Settings!$C$16="No",1,(1-SLR!$D25*Parameters!ER$181))</f>
        <v>#NAME?</v>
      </c>
      <c r="ES26" s="22" t="e">
        <f ca="1">(Parameters!$B$174*(1-Parameters!ES$185)*_xlfn.IFNA('[3]National GDP per capita ppp'!ES26,0)+(1-Parameters!$B$174)*ES25)*(1+(_xlfn.IFNA('[3]Nat GDP per cap ppp growth rate'!ES26,0)-IF(Settings!$C$16="No",0,Parameters!ES$164*('AMOC national temperature'!ES25-Parameters!ES$128)+Parameters!ES$165*('AMOC national temperature'!ES25-Parameters!ES$128)^2)))*IF(Settings!$C$16="No",1,(1-SLR!$D25*Parameters!ES$181))</f>
        <v>#NAME?</v>
      </c>
      <c r="ET26" s="22" t="e">
        <f ca="1">(Parameters!$B$174*(1-Parameters!ET$185)*_xlfn.IFNA('[3]National GDP per capita ppp'!ET26,0)+(1-Parameters!$B$174)*ET25)*(1+(_xlfn.IFNA('[3]Nat GDP per cap ppp growth rate'!ET26,0)-IF(Settings!$C$16="No",0,Parameters!ET$164*('AMOC national temperature'!ET25-Parameters!ET$128)+Parameters!ET$165*('AMOC national temperature'!ET25-Parameters!ET$128)^2)))*IF(Settings!$C$16="No",1,(1-SLR!$D25*Parameters!ET$181))</f>
        <v>#NAME?</v>
      </c>
      <c r="EU26" s="22" t="e">
        <f ca="1">(Parameters!$B$174*(1-Parameters!EU$185)*_xlfn.IFNA('[3]National GDP per capita ppp'!EU26,0)+(1-Parameters!$B$174)*EU25)*(1+(_xlfn.IFNA('[3]Nat GDP per cap ppp growth rate'!EU26,0)-IF(Settings!$C$16="No",0,Parameters!EU$164*('AMOC national temperature'!EU25-Parameters!EU$128)+Parameters!EU$165*('AMOC national temperature'!EU25-Parameters!EU$128)^2)))*IF(Settings!$C$16="No",1,(1-SLR!$D25*Parameters!EU$181))</f>
        <v>#NAME?</v>
      </c>
      <c r="EV26" s="22" t="e">
        <f ca="1">(Parameters!$B$174*(1-Parameters!EV$185)*_xlfn.IFNA('[3]National GDP per capita ppp'!EV26,0)+(1-Parameters!$B$174)*EV25)*(1+(_xlfn.IFNA('[3]Nat GDP per cap ppp growth rate'!EV26,0)-IF(Settings!$C$16="No",0,Parameters!EV$164*('AMOC national temperature'!EV25-Parameters!EV$128)+Parameters!EV$165*('AMOC national temperature'!EV25-Parameters!EV$128)^2)))*IF(Settings!$C$16="No",1,(1-SLR!$D25*Parameters!EV$181))</f>
        <v>#NAME?</v>
      </c>
      <c r="EW26" s="22" t="e">
        <f ca="1">(Parameters!$B$174*(1-Parameters!EW$185)*_xlfn.IFNA('[3]National GDP per capita ppp'!EW26,0)+(1-Parameters!$B$174)*EW25)*(1+(_xlfn.IFNA('[3]Nat GDP per cap ppp growth rate'!EW26,0)-IF(Settings!$C$16="No",0,Parameters!EW$164*('AMOC national temperature'!EW25-Parameters!EW$128)+Parameters!EW$165*('AMOC national temperature'!EW25-Parameters!EW$128)^2)))*IF(Settings!$C$16="No",1,(1-SLR!$D25*Parameters!EW$181))</f>
        <v>#NAME?</v>
      </c>
      <c r="EX26" s="22" t="e">
        <f ca="1">(Parameters!$B$174*(1-Parameters!EX$185)*_xlfn.IFNA('[3]National GDP per capita ppp'!EX26,0)+(1-Parameters!$B$174)*EX25)*(1+(_xlfn.IFNA('[3]Nat GDP per cap ppp growth rate'!EX26,0)-IF(Settings!$C$16="No",0,Parameters!EX$164*('AMOC national temperature'!EX25-Parameters!EX$128)+Parameters!EX$165*('AMOC national temperature'!EX25-Parameters!EX$128)^2)))*IF(Settings!$C$16="No",1,(1-SLR!$D25*Parameters!EX$181))</f>
        <v>#NAME?</v>
      </c>
      <c r="EY26" s="22" t="e">
        <f ca="1">(Parameters!$B$174*(1-Parameters!EY$185)*_xlfn.IFNA('[3]National GDP per capita ppp'!EY26,0)+(1-Parameters!$B$174)*EY25)*(1+(_xlfn.IFNA('[3]Nat GDP per cap ppp growth rate'!EY26,0)-IF(Settings!$C$16="No",0,Parameters!EY$164*('AMOC national temperature'!EY25-Parameters!EY$128)+Parameters!EY$165*('AMOC national temperature'!EY25-Parameters!EY$128)^2)))*IF(Settings!$C$16="No",1,(1-SLR!$D25*Parameters!EY$181))</f>
        <v>#NAME?</v>
      </c>
      <c r="EZ26" s="22" t="e">
        <f ca="1">(Parameters!$B$174*(1-Parameters!EZ$185)*_xlfn.IFNA('[3]National GDP per capita ppp'!EZ26,0)+(1-Parameters!$B$174)*EZ25)*(1+(_xlfn.IFNA('[3]Nat GDP per cap ppp growth rate'!EZ26,0)-IF(Settings!$C$16="No",0,Parameters!EZ$164*('AMOC national temperature'!EZ25-Parameters!EZ$128)+Parameters!EZ$165*('AMOC national temperature'!EZ25-Parameters!EZ$128)^2)))*IF(Settings!$C$16="No",1,(1-SLR!$D25*Parameters!EZ$181))</f>
        <v>#NAME?</v>
      </c>
      <c r="FA26" s="22" t="e">
        <f ca="1">(Parameters!$B$174*(1-Parameters!FA$185)*_xlfn.IFNA('[3]National GDP per capita ppp'!FA26,0)+(1-Parameters!$B$174)*FA25)*(1+(_xlfn.IFNA('[3]Nat GDP per cap ppp growth rate'!FA26,0)-IF(Settings!$C$16="No",0,Parameters!FA$164*('AMOC national temperature'!FA25-Parameters!FA$128)+Parameters!FA$165*('AMOC national temperature'!FA25-Parameters!FA$128)^2)))*IF(Settings!$C$16="No",1,(1-SLR!$D25*Parameters!FA$181))</f>
        <v>#NAME?</v>
      </c>
      <c r="FB26" s="22" t="e">
        <f ca="1">(Parameters!$B$174*(1-Parameters!FB$185)*_xlfn.IFNA('[3]National GDP per capita ppp'!FB26,0)+(1-Parameters!$B$174)*FB25)*(1+(_xlfn.IFNA('[3]Nat GDP per cap ppp growth rate'!FB26,0)-IF(Settings!$C$16="No",0,Parameters!FB$164*('AMOC national temperature'!FB25-Parameters!FB$128)+Parameters!FB$165*('AMOC national temperature'!FB25-Parameters!FB$128)^2)))*IF(Settings!$C$16="No",1,(1-SLR!$D25*Parameters!FB$181))</f>
        <v>#NAME?</v>
      </c>
      <c r="FC26" s="22" t="e">
        <f ca="1">(Parameters!$B$174*(1-Parameters!FC$185)*_xlfn.IFNA('[3]National GDP per capita ppp'!FC26,0)+(1-Parameters!$B$174)*FC25)*(1+(_xlfn.IFNA('[3]Nat GDP per cap ppp growth rate'!FC26,0)-IF(Settings!$C$16="No",0,Parameters!FC$164*('AMOC national temperature'!FC25-Parameters!FC$128)+Parameters!FC$165*('AMOC national temperature'!FC25-Parameters!FC$128)^2)))*IF(Settings!$C$16="No",1,(1-SLR!$D25*Parameters!FC$181))</f>
        <v>#NAME?</v>
      </c>
      <c r="FD26" s="22" t="e">
        <f ca="1">(Parameters!$B$174*(1-Parameters!FD$185)*_xlfn.IFNA('[3]National GDP per capita ppp'!FD26,0)+(1-Parameters!$B$174)*FD25)*(1+(_xlfn.IFNA('[3]Nat GDP per cap ppp growth rate'!FD26,0)-IF(Settings!$C$16="No",0,Parameters!FD$164*('AMOC national temperature'!FD25-Parameters!FD$128)+Parameters!FD$165*('AMOC national temperature'!FD25-Parameters!FD$128)^2)))*IF(Settings!$C$16="No",1,(1-SLR!$D25*Parameters!FD$181))</f>
        <v>#NAME?</v>
      </c>
      <c r="FE26" s="22" t="e">
        <f ca="1">(Parameters!$B$174*(1-Parameters!FE$185)*_xlfn.IFNA('[3]National GDP per capita ppp'!FE26,0)+(1-Parameters!$B$174)*FE25)*(1+(_xlfn.IFNA('[3]Nat GDP per cap ppp growth rate'!FE26,0)-IF(Settings!$C$16="No",0,Parameters!FE$164*('AMOC national temperature'!FE25-Parameters!FE$128)+Parameters!FE$165*('AMOC national temperature'!FE25-Parameters!FE$128)^2)))*IF(Settings!$C$16="No",1,(1-SLR!$D25*Parameters!FE$181))</f>
        <v>#NAME?</v>
      </c>
      <c r="FF26" s="22" t="e">
        <f ca="1">(Parameters!$B$174*(1-Parameters!FF$185)*_xlfn.IFNA('[3]National GDP per capita ppp'!FF26,0)+(1-Parameters!$B$174)*FF25)*(1+(_xlfn.IFNA('[3]Nat GDP per cap ppp growth rate'!FF26,0)-IF(Settings!$C$16="No",0,Parameters!FF$164*('AMOC national temperature'!FF25-Parameters!FF$128)+Parameters!FF$165*('AMOC national temperature'!FF25-Parameters!FF$128)^2)))*IF(Settings!$C$16="No",1,(1-SLR!$D25*Parameters!FF$181))</f>
        <v>#NAME?</v>
      </c>
      <c r="FG26" s="22" t="e">
        <f ca="1">(Parameters!$B$174*(1-Parameters!FG$185)*_xlfn.IFNA('[3]National GDP per capita ppp'!FG26,0)+(1-Parameters!$B$174)*FG25)*(1+(_xlfn.IFNA('[3]Nat GDP per cap ppp growth rate'!FG26,0)-IF(Settings!$C$16="No",0,Parameters!FG$164*('AMOC national temperature'!FG25-Parameters!FG$128)+Parameters!FG$165*('AMOC national temperature'!FG25-Parameters!FG$128)^2)))*IF(Settings!$C$16="No",1,(1-SLR!$D25*Parameters!FG$181))</f>
        <v>#NAME?</v>
      </c>
      <c r="FH26" s="22" t="e">
        <f ca="1">(Parameters!$B$174*(1-Parameters!FH$185)*_xlfn.IFNA('[3]National GDP per capita ppp'!FH26,0)+(1-Parameters!$B$174)*FH25)*(1+(_xlfn.IFNA('[3]Nat GDP per cap ppp growth rate'!FH26,0)-IF(Settings!$C$16="No",0,Parameters!FH$164*('AMOC national temperature'!FH25-Parameters!FH$128)+Parameters!FH$165*('AMOC national temperature'!FH25-Parameters!FH$128)^2)))*IF(Settings!$C$16="No",1,(1-SLR!$D25*Parameters!FH$181))</f>
        <v>#NAME?</v>
      </c>
      <c r="FI26" s="22" t="e">
        <f ca="1">(Parameters!$B$174*(1-Parameters!FI$185)*_xlfn.IFNA('[3]National GDP per capita ppp'!FI26,0)+(1-Parameters!$B$174)*FI25)*(1+(_xlfn.IFNA('[3]Nat GDP per cap ppp growth rate'!FI26,0)-IF(Settings!$C$16="No",0,Parameters!FI$164*('AMOC national temperature'!FI25-Parameters!FI$128)+Parameters!FI$165*('AMOC national temperature'!FI25-Parameters!FI$128)^2)))*IF(Settings!$C$16="No",1,(1-SLR!$D25*Parameters!FI$181))</f>
        <v>#NAME?</v>
      </c>
      <c r="FJ26" s="22" t="e">
        <f ca="1">(Parameters!$B$174*(1-Parameters!FJ$185)*_xlfn.IFNA('[3]National GDP per capita ppp'!FJ26,0)+(1-Parameters!$B$174)*FJ25)*(1+(_xlfn.IFNA('[3]Nat GDP per cap ppp growth rate'!FJ26,0)-IF(Settings!$C$16="No",0,Parameters!FJ$164*('AMOC national temperature'!FJ25-Parameters!FJ$128)+Parameters!FJ$165*('AMOC national temperature'!FJ25-Parameters!FJ$128)^2)))*IF(Settings!$C$16="No",1,(1-SLR!$D25*Parameters!FJ$181))</f>
        <v>#NAME?</v>
      </c>
      <c r="FK26" s="22" t="e">
        <f ca="1">(Parameters!$B$174*(1-Parameters!FK$185)*_xlfn.IFNA('[3]National GDP per capita ppp'!FK26,0)+(1-Parameters!$B$174)*FK25)*(1+(_xlfn.IFNA('[3]Nat GDP per cap ppp growth rate'!FK26,0)-IF(Settings!$C$16="No",0,Parameters!FK$164*('AMOC national temperature'!FK25-Parameters!FK$128)+Parameters!FK$165*('AMOC national temperature'!FK25-Parameters!FK$128)^2)))*IF(Settings!$C$16="No",1,(1-SLR!$D25*Parameters!FK$181))</f>
        <v>#NAME?</v>
      </c>
      <c r="FL26" s="22" t="e">
        <f ca="1">(Parameters!$B$174*(1-Parameters!FL$185)*_xlfn.IFNA('[3]National GDP per capita ppp'!FL26,0)+(1-Parameters!$B$174)*FL25)*(1+(_xlfn.IFNA('[3]Nat GDP per cap ppp growth rate'!FL26,0)-IF(Settings!$C$16="No",0,Parameters!FL$164*('AMOC national temperature'!FL25-Parameters!FL$128)+Parameters!FL$165*('AMOC national temperature'!FL25-Parameters!FL$128)^2)))*IF(Settings!$C$16="No",1,(1-SLR!$D25*Parameters!FL$181))</f>
        <v>#NAME?</v>
      </c>
      <c r="FM26" s="22" t="e">
        <f ca="1">(Parameters!$B$174*(1-Parameters!FM$185)*_xlfn.IFNA('[3]National GDP per capita ppp'!FM26,0)+(1-Parameters!$B$174)*FM25)*(1+(_xlfn.IFNA('[3]Nat GDP per cap ppp growth rate'!FM26,0)-IF(Settings!$C$16="No",0,Parameters!FM$164*('AMOC national temperature'!FM25-Parameters!FM$128)+Parameters!FM$165*('AMOC national temperature'!FM25-Parameters!FM$128)^2)))*IF(Settings!$C$16="No",1,(1-SLR!$D25*Parameters!FM$181))</f>
        <v>#NAME?</v>
      </c>
      <c r="FN26" s="22" t="e">
        <f ca="1">(Parameters!$B$174*(1-Parameters!FN$185)*_xlfn.IFNA('[3]National GDP per capita ppp'!FN26,0)+(1-Parameters!$B$174)*FN25)*(1+(_xlfn.IFNA('[3]Nat GDP per cap ppp growth rate'!FN26,0)-IF(Settings!$C$16="No",0,Parameters!FN$164*('AMOC national temperature'!FN25-Parameters!FN$128)+Parameters!FN$165*('AMOC national temperature'!FN25-Parameters!FN$128)^2)))*IF(Settings!$C$16="No",1,(1-SLR!$D25*Parameters!FN$181))</f>
        <v>#NAME?</v>
      </c>
      <c r="FO26" s="22" t="e">
        <f ca="1">(Parameters!$B$174*(1-Parameters!FO$185)*_xlfn.IFNA('[3]National GDP per capita ppp'!FO26,0)+(1-Parameters!$B$174)*FO25)*(1+(_xlfn.IFNA('[3]Nat GDP per cap ppp growth rate'!FO26,0)-IF(Settings!$C$16="No",0,Parameters!FO$164*('AMOC national temperature'!FO25-Parameters!FO$128)+Parameters!FO$165*('AMOC national temperature'!FO25-Parameters!FO$128)^2)))*IF(Settings!$C$16="No",1,(1-SLR!$D25*Parameters!FO$181))</f>
        <v>#NAME?</v>
      </c>
      <c r="FP26" s="22" t="e">
        <f ca="1">(Parameters!$B$174*(1-Parameters!FP$185)*_xlfn.IFNA('[3]National GDP per capita ppp'!FP26,0)+(1-Parameters!$B$174)*FP25)*(1+(_xlfn.IFNA('[3]Nat GDP per cap ppp growth rate'!FP26,0)-IF(Settings!$C$16="No",0,Parameters!FP$164*('AMOC national temperature'!FP25-Parameters!FP$128)+Parameters!FP$165*('AMOC national temperature'!FP25-Parameters!FP$128)^2)))*IF(Settings!$C$16="No",1,(1-SLR!$D25*Parameters!FP$181))</f>
        <v>#NAME?</v>
      </c>
      <c r="FQ26" s="22" t="e">
        <f ca="1">(Parameters!$B$174*(1-Parameters!FQ$185)*_xlfn.IFNA('[3]National GDP per capita ppp'!FQ26,0)+(1-Parameters!$B$174)*FQ25)*(1+(_xlfn.IFNA('[3]Nat GDP per cap ppp growth rate'!FQ26,0)-IF(Settings!$C$16="No",0,Parameters!FQ$164*('AMOC national temperature'!FQ25-Parameters!FQ$128)+Parameters!FQ$165*('AMOC national temperature'!FQ25-Parameters!FQ$128)^2)))*IF(Settings!$C$16="No",1,(1-SLR!$D25*Parameters!FQ$181))</f>
        <v>#NAME?</v>
      </c>
      <c r="FR26" s="22" t="e">
        <f ca="1">(Parameters!$B$174*(1-Parameters!FR$185)*_xlfn.IFNA('[3]National GDP per capita ppp'!FR26,0)+(1-Parameters!$B$174)*FR25)*(1+(_xlfn.IFNA('[3]Nat GDP per cap ppp growth rate'!FR26,0)-IF(Settings!$C$16="No",0,Parameters!FR$164*('AMOC national temperature'!FR25-Parameters!FR$128)+Parameters!FR$165*('AMOC national temperature'!FR25-Parameters!FR$128)^2)))*IF(Settings!$C$16="No",1,(1-SLR!$D25*Parameters!FR$181))</f>
        <v>#NAME?</v>
      </c>
      <c r="FS26" s="22" t="e">
        <f ca="1">(Parameters!$B$174*(1-Parameters!FS$185)*_xlfn.IFNA('[3]National GDP per capita ppp'!FS26,0)+(1-Parameters!$B$174)*FS25)*(1+(_xlfn.IFNA('[3]Nat GDP per cap ppp growth rate'!FS26,0)-IF(Settings!$C$16="No",0,Parameters!FS$164*('AMOC national temperature'!FS25-Parameters!FS$128)+Parameters!FS$165*('AMOC national temperature'!FS25-Parameters!FS$128)^2)))*IF(Settings!$C$16="No",1,(1-SLR!$D25*Parameters!FS$181))</f>
        <v>#NAME?</v>
      </c>
      <c r="FT26" s="22" t="e">
        <f ca="1">(Parameters!$B$174*(1-Parameters!FT$185)*_xlfn.IFNA('[3]National GDP per capita ppp'!FT26,0)+(1-Parameters!$B$174)*FT25)*(1+(_xlfn.IFNA('[3]Nat GDP per cap ppp growth rate'!FT26,0)-IF(Settings!$C$16="No",0,Parameters!FT$164*('AMOC national temperature'!FT25-Parameters!FT$128)+Parameters!FT$165*('AMOC national temperature'!FT25-Parameters!FT$128)^2)))*IF(Settings!$C$16="No",1,(1-SLR!$D25*Parameters!FT$181))</f>
        <v>#NAME?</v>
      </c>
      <c r="FU26" s="22" t="e">
        <f ca="1">(Parameters!$B$174*(1-Parameters!FU$185)*_xlfn.IFNA('[3]National GDP per capita ppp'!FU26,0)+(1-Parameters!$B$174)*FU25)*(1+(_xlfn.IFNA('[3]Nat GDP per cap ppp growth rate'!FU26,0)-IF(Settings!$C$16="No",0,Parameters!FU$164*('AMOC national temperature'!FU25-Parameters!FU$128)+Parameters!FU$165*('AMOC national temperature'!FU25-Parameters!FU$128)^2)))*IF(Settings!$C$16="No",1,(1-SLR!$D25*Parameters!FU$181))</f>
        <v>#NAME?</v>
      </c>
      <c r="FV26" s="22" t="e">
        <f ca="1">(Parameters!$B$174*(1-Parameters!FV$185)*_xlfn.IFNA('[3]National GDP per capita ppp'!FV26,0)+(1-Parameters!$B$174)*FV25)*(1+(_xlfn.IFNA('[3]Nat GDP per cap ppp growth rate'!FV26,0)-IF(Settings!$C$16="No",0,Parameters!FV$164*('AMOC national temperature'!FV25-Parameters!FV$128)+Parameters!FV$165*('AMOC national temperature'!FV25-Parameters!FV$128)^2)))*IF(Settings!$C$16="No",1,(1-SLR!$D25*Parameters!FV$181))</f>
        <v>#NAME?</v>
      </c>
      <c r="FW26" s="22" t="e">
        <f ca="1">(Parameters!$B$174*(1-Parameters!FW$185)*_xlfn.IFNA('[3]National GDP per capita ppp'!FW26,0)+(1-Parameters!$B$174)*FW25)*(1+(_xlfn.IFNA('[3]Nat GDP per cap ppp growth rate'!FW26,0)-IF(Settings!$C$16="No",0,Parameters!FW$164*('AMOC national temperature'!FW25-Parameters!FW$128)+Parameters!FW$165*('AMOC national temperature'!FW25-Parameters!FW$128)^2)))*IF(Settings!$C$16="No",1,(1-SLR!$D25*Parameters!FW$181))</f>
        <v>#NAME?</v>
      </c>
      <c r="FX26" s="22" t="e">
        <f ca="1">(Parameters!$B$174*(1-Parameters!FX$185)*_xlfn.IFNA('[3]National GDP per capita ppp'!FX26,0)+(1-Parameters!$B$174)*FX25)*(1+(_xlfn.IFNA('[3]Nat GDP per cap ppp growth rate'!FX26,0)-IF(Settings!$C$16="No",0,Parameters!FX$164*('AMOC national temperature'!FX25-Parameters!FX$128)+Parameters!FX$165*('AMOC national temperature'!FX25-Parameters!FX$128)^2)))*IF(Settings!$C$16="No",1,(1-SLR!$D25*Parameters!FX$181))</f>
        <v>#NAME?</v>
      </c>
      <c r="FY26" s="22" t="e">
        <f ca="1">(Parameters!$B$174*(1-Parameters!FY$185)*_xlfn.IFNA('[3]National GDP per capita ppp'!FY26,0)+(1-Parameters!$B$174)*FY25)*(1+(_xlfn.IFNA('[3]Nat GDP per cap ppp growth rate'!FY26,0)-IF(Settings!$C$16="No",0,Parameters!FY$164*('AMOC national temperature'!FY25-Parameters!FY$128)+Parameters!FY$165*('AMOC national temperature'!FY25-Parameters!FY$128)^2)))*IF(Settings!$C$16="No",1,(1-SLR!$D25*Parameters!FY$181))</f>
        <v>#NAME?</v>
      </c>
      <c r="FZ26" s="22" t="e">
        <f ca="1">(Parameters!$B$174*(1-Parameters!FZ$185)*_xlfn.IFNA('[3]National GDP per capita ppp'!FZ26,0)+(1-Parameters!$B$174)*FZ25)*(1+(_xlfn.IFNA('[3]Nat GDP per cap ppp growth rate'!FZ26,0)-IF(Settings!$C$16="No",0,Parameters!FZ$164*('AMOC national temperature'!FZ25-Parameters!FZ$128)+Parameters!FZ$165*('AMOC national temperature'!FZ25-Parameters!FZ$128)^2)))*IF(Settings!$C$16="No",1,(1-SLR!$D25*Parameters!FZ$181))</f>
        <v>#NAME?</v>
      </c>
      <c r="GA26" s="22" t="e">
        <f ca="1">(Parameters!$B$174*(1-Parameters!GA$185)*_xlfn.IFNA('[3]National GDP per capita ppp'!GA26,0)+(1-Parameters!$B$174)*GA25)*(1+(_xlfn.IFNA('[3]Nat GDP per cap ppp growth rate'!GA26,0)-IF(Settings!$C$16="No",0,Parameters!GA$164*('AMOC national temperature'!GA25-Parameters!GA$128)+Parameters!GA$165*('AMOC national temperature'!GA25-Parameters!GA$128)^2)))*IF(Settings!$C$16="No",1,(1-SLR!$D25*Parameters!GA$181))</f>
        <v>#NAME?</v>
      </c>
      <c r="GB26" s="22" t="e">
        <f ca="1">(Parameters!$B$174*(1-Parameters!GB$185)*_xlfn.IFNA('[3]National GDP per capita ppp'!GB26,0)+(1-Parameters!$B$174)*GB25)*(1+(_xlfn.IFNA('[3]Nat GDP per cap ppp growth rate'!GB26,0)-IF(Settings!$C$16="No",0,Parameters!GB$164*('AMOC national temperature'!GB25-Parameters!GB$128)+Parameters!GB$165*('AMOC national temperature'!GB25-Parameters!GB$128)^2)))*IF(Settings!$C$16="No",1,(1-SLR!$D25*Parameters!GB$181))</f>
        <v>#NAME?</v>
      </c>
      <c r="GC26" s="22" t="e">
        <f ca="1">(Parameters!$B$174*(1-Parameters!GC$185)*_xlfn.IFNA('[3]National GDP per capita ppp'!GC26,0)+(1-Parameters!$B$174)*GC25)*(1+(_xlfn.IFNA('[3]Nat GDP per cap ppp growth rate'!GC26,0)-IF(Settings!$C$16="No",0,Parameters!GC$164*('AMOC national temperature'!GC25-Parameters!GC$128)+Parameters!GC$165*('AMOC national temperature'!GC25-Parameters!GC$128)^2)))*IF(Settings!$C$16="No",1,(1-SLR!$D25*Parameters!GC$181))</f>
        <v>#NAME?</v>
      </c>
      <c r="GD26" s="22" t="e">
        <f ca="1">(Parameters!$B$174*(1-Parameters!GD$185)*_xlfn.IFNA('[3]National GDP per capita ppp'!GD26,0)+(1-Parameters!$B$174)*GD25)*(1+(_xlfn.IFNA('[3]Nat GDP per cap ppp growth rate'!GD26,0)-IF(Settings!$C$16="No",0,Parameters!GD$164*('AMOC national temperature'!GD25-Parameters!GD$128)+Parameters!GD$165*('AMOC national temperature'!GD25-Parameters!GD$128)^2)))*IF(Settings!$C$16="No",1,(1-SLR!$D25*Parameters!GD$181))</f>
        <v>#NAME?</v>
      </c>
      <c r="GE26" s="22" t="e">
        <f ca="1">(Parameters!$B$174*(1-Parameters!GE$185)*_xlfn.IFNA('[3]National GDP per capita ppp'!GE26,0)+(1-Parameters!$B$174)*GE25)*(1+(_xlfn.IFNA('[3]Nat GDP per cap ppp growth rate'!GE26,0)-IF(Settings!$C$16="No",0,Parameters!GE$164*('AMOC national temperature'!GE25-Parameters!GE$128)+Parameters!GE$165*('AMOC national temperature'!GE25-Parameters!GE$128)^2)))*IF(Settings!$C$16="No",1,(1-SLR!$D25*Parameters!GE$181))</f>
        <v>#NAME?</v>
      </c>
      <c r="GF26" s="22" t="e">
        <f ca="1">(Parameters!$B$174*(1-Parameters!GF$185)*_xlfn.IFNA('[3]National GDP per capita ppp'!GF26,0)+(1-Parameters!$B$174)*GF25)*(1+(_xlfn.IFNA('[3]Nat GDP per cap ppp growth rate'!GF26,0)-IF(Settings!$C$16="No",0,Parameters!GF$164*('AMOC national temperature'!GF25-Parameters!GF$128)+Parameters!GF$165*('AMOC national temperature'!GF25-Parameters!GF$128)^2)))*IF(Settings!$C$16="No",1,(1-SLR!$D25*Parameters!GF$181))</f>
        <v>#NAME?</v>
      </c>
      <c r="GG26" s="22" t="e">
        <f ca="1">(Parameters!$B$174*(1-Parameters!GG$185)*_xlfn.IFNA('[3]National GDP per capita ppp'!GG26,0)+(1-Parameters!$B$174)*GG25)*(1+(_xlfn.IFNA('[3]Nat GDP per cap ppp growth rate'!GG26,0)-IF(Settings!$C$16="No",0,Parameters!GG$164*('AMOC national temperature'!GG25-Parameters!GG$128)+Parameters!GG$165*('AMOC national temperature'!GG25-Parameters!GG$128)^2)))*IF(Settings!$C$16="No",1,(1-SLR!$D25*Parameters!GG$181))</f>
        <v>#NAME?</v>
      </c>
      <c r="GH26" s="22" t="e">
        <f ca="1">(Parameters!$B$174*(1-Parameters!GH$185)*_xlfn.IFNA('[3]National GDP per capita ppp'!GH26,0)+(1-Parameters!$B$174)*GH25)*(1+(_xlfn.IFNA('[3]Nat GDP per cap ppp growth rate'!GH26,0)-IF(Settings!$C$16="No",0,Parameters!GH$164*('AMOC national temperature'!GH25-Parameters!GH$128)+Parameters!GH$165*('AMOC national temperature'!GH25-Parameters!GH$128)^2)))*IF(Settings!$C$16="No",1,(1-SLR!$D25*Parameters!GH$181))</f>
        <v>#NAME?</v>
      </c>
      <c r="GI26" s="22" t="e">
        <f ca="1">(Parameters!$B$174*(1-Parameters!GI$185)*_xlfn.IFNA('[3]National GDP per capita ppp'!GI26,0)+(1-Parameters!$B$174)*GI25)*(1+(_xlfn.IFNA('[3]Nat GDP per cap ppp growth rate'!GI26,0)-IF(Settings!$C$16="No",0,Parameters!GI$164*('AMOC national temperature'!GI25-Parameters!GI$128)+Parameters!GI$165*('AMOC national temperature'!GI25-Parameters!GI$128)^2)))*IF(Settings!$C$16="No",1,(1-SLR!$D25*Parameters!GI$181))</f>
        <v>#NAME?</v>
      </c>
      <c r="GJ26" s="22" t="e">
        <f ca="1">(Parameters!$B$174*(1-Parameters!GJ$185)*_xlfn.IFNA('[3]National GDP per capita ppp'!GJ26,0)+(1-Parameters!$B$174)*GJ25)*(1+(_xlfn.IFNA('[3]Nat GDP per cap ppp growth rate'!GJ26,0)-IF(Settings!$C$16="No",0,Parameters!GJ$164*('AMOC national temperature'!GJ25-Parameters!GJ$128)+Parameters!GJ$165*('AMOC national temperature'!GJ25-Parameters!GJ$128)^2)))*IF(Settings!$C$16="No",1,(1-SLR!$D25*Parameters!GJ$181))</f>
        <v>#NAME?</v>
      </c>
      <c r="GK26" s="22" t="e">
        <f ca="1">(Parameters!$B$174*(1-Parameters!GK$185)*_xlfn.IFNA('[3]National GDP per capita ppp'!GK26,0)+(1-Parameters!$B$174)*GK25)*(1+(_xlfn.IFNA('[3]Nat GDP per cap ppp growth rate'!GK26,0)-IF(Settings!$C$16="No",0,Parameters!GK$164*('AMOC national temperature'!GK25-Parameters!GK$128)+Parameters!GK$165*('AMOC national temperature'!GK25-Parameters!GK$128)^2)))*IF(Settings!$C$16="No",1,(1-SLR!$D25*Parameters!GK$181))</f>
        <v>#NAME?</v>
      </c>
      <c r="GL26" s="22" t="e">
        <f ca="1">(Parameters!$B$174*(1-Parameters!GL$185)*_xlfn.IFNA('[3]National GDP per capita ppp'!GL26,0)+(1-Parameters!$B$174)*GL25)*(1+(_xlfn.IFNA('[3]Nat GDP per cap ppp growth rate'!GL26,0)-IF(Settings!$C$16="No",0,Parameters!GL$164*('AMOC national temperature'!GL25-Parameters!GL$128)+Parameters!GL$165*('AMOC national temperature'!GL25-Parameters!GL$128)^2)))*IF(Settings!$C$16="No",1,(1-SLR!$D25*Parameters!GL$181))</f>
        <v>#NAME?</v>
      </c>
      <c r="GM26" s="22" t="e">
        <f ca="1">(Parameters!$B$174*(1-Parameters!GM$185)*_xlfn.IFNA('[3]National GDP per capita ppp'!GM26,0)+(1-Parameters!$B$174)*GM25)*(1+(_xlfn.IFNA('[3]Nat GDP per cap ppp growth rate'!GM26,0)-IF(Settings!$C$16="No",0,Parameters!GM$164*('AMOC national temperature'!GM25-Parameters!GM$128)+Parameters!GM$165*('AMOC national temperature'!GM25-Parameters!GM$128)^2)))*IF(Settings!$C$16="No",1,(1-SLR!$D25*Parameters!GM$181))</f>
        <v>#NAME?</v>
      </c>
      <c r="GN26" s="22" t="e">
        <f ca="1">SUMPRODUCT(B26:GM26,'[4]National population'!$B26:$GM26)</f>
        <v>#NAME?</v>
      </c>
      <c r="GO26" s="22" t="e">
        <f ca="1">GN26/'[4]National population'!GN26</f>
        <v>#NAME?</v>
      </c>
    </row>
    <row r="27" spans="1:197" x14ac:dyDescent="0.25">
      <c r="A27" s="15">
        <v>2034</v>
      </c>
      <c r="B27" s="22" t="e">
        <f ca="1">(Parameters!$B$174*(1-Parameters!B$185)*_xlfn.IFNA('[3]National GDP per capita ppp'!B27,0)+(1-Parameters!$B$174)*B26)*(1+(_xlfn.IFNA('[3]Nat GDP per cap ppp growth rate'!B27,0)-IF(Settings!$C$16="No",0,Parameters!B$164*('AMOC national temperature'!B26-Parameters!B$128)+Parameters!B$165*('AMOC national temperature'!B26-Parameters!B$128)^2)))*IF(Settings!$C$16="No",1,(1-SLR!$D26*Parameters!B$181))</f>
        <v>#NAME?</v>
      </c>
      <c r="C27" s="22" t="e">
        <f ca="1">(Parameters!$B$174*(1-Parameters!C$185)*_xlfn.IFNA('[3]National GDP per capita ppp'!C27,0)+(1-Parameters!$B$174)*C26)*(1+(_xlfn.IFNA('[3]Nat GDP per cap ppp growth rate'!C27,0)-IF(Settings!$C$16="No",0,Parameters!C$164*('AMOC national temperature'!C26-Parameters!C$128)+Parameters!C$165*('AMOC national temperature'!C26-Parameters!C$128)^2)))*IF(Settings!$C$16="No",1,(1-SLR!$D26*Parameters!C$181))</f>
        <v>#NAME?</v>
      </c>
      <c r="D27" s="22" t="e">
        <f ca="1">(Parameters!$B$174*(1-Parameters!D$185)*_xlfn.IFNA('[3]National GDP per capita ppp'!D27,0)+(1-Parameters!$B$174)*D26)*(1+(_xlfn.IFNA('[3]Nat GDP per cap ppp growth rate'!D27,0)-IF(Settings!$C$16="No",0,Parameters!D$164*('AMOC national temperature'!D26-Parameters!D$128)+Parameters!D$165*('AMOC national temperature'!D26-Parameters!D$128)^2)))*IF(Settings!$C$16="No",1,(1-SLR!$D26*Parameters!D$181))</f>
        <v>#NAME?</v>
      </c>
      <c r="E27" s="22" t="e">
        <f ca="1">(Parameters!$B$174*(1-Parameters!E$185)*_xlfn.IFNA('[3]National GDP per capita ppp'!E27,0)+(1-Parameters!$B$174)*E26)*(1+(_xlfn.IFNA('[3]Nat GDP per cap ppp growth rate'!E27,0)-IF(Settings!$C$16="No",0,Parameters!E$164*('AMOC national temperature'!E26-Parameters!E$128)+Parameters!E$165*('AMOC national temperature'!E26-Parameters!E$128)^2)))*IF(Settings!$C$16="No",1,(1-SLR!$D26*Parameters!E$181))</f>
        <v>#NAME?</v>
      </c>
      <c r="F27" s="22" t="e">
        <f ca="1">(Parameters!$B$174*(1-Parameters!F$185)*_xlfn.IFNA('[3]National GDP per capita ppp'!F27,0)+(1-Parameters!$B$174)*F26)*(1+(_xlfn.IFNA('[3]Nat GDP per cap ppp growth rate'!F27,0)-IF(Settings!$C$16="No",0,Parameters!F$164*('AMOC national temperature'!F26-Parameters!F$128)+Parameters!F$165*('AMOC national temperature'!F26-Parameters!F$128)^2)))*IF(Settings!$C$16="No",1,(1-SLR!$D26*Parameters!F$181))</f>
        <v>#NAME?</v>
      </c>
      <c r="G27" s="22" t="e">
        <f ca="1">(Parameters!$B$174*(1-Parameters!G$185)*_xlfn.IFNA('[3]National GDP per capita ppp'!G27,0)+(1-Parameters!$B$174)*G26)*(1+(_xlfn.IFNA('[3]Nat GDP per cap ppp growth rate'!G27,0)-IF(Settings!$C$16="No",0,Parameters!G$164*('AMOC national temperature'!G26-Parameters!G$128)+Parameters!G$165*('AMOC national temperature'!G26-Parameters!G$128)^2)))*IF(Settings!$C$16="No",1,(1-SLR!$D26*Parameters!G$181))</f>
        <v>#NAME?</v>
      </c>
      <c r="H27" s="22" t="e">
        <f ca="1">(Parameters!$B$174*(1-Parameters!H$185)*_xlfn.IFNA('[3]National GDP per capita ppp'!H27,0)+(1-Parameters!$B$174)*H26)*(1+(_xlfn.IFNA('[3]Nat GDP per cap ppp growth rate'!H27,0)-IF(Settings!$C$16="No",0,Parameters!H$164*('AMOC national temperature'!H26-Parameters!H$128)+Parameters!H$165*('AMOC national temperature'!H26-Parameters!H$128)^2)))*IF(Settings!$C$16="No",1,(1-SLR!$D26*Parameters!H$181))</f>
        <v>#NAME?</v>
      </c>
      <c r="I27" s="22" t="e">
        <f ca="1">(Parameters!$B$174*(1-Parameters!I$185)*_xlfn.IFNA('[3]National GDP per capita ppp'!I27,0)+(1-Parameters!$B$174)*I26)*(1+(_xlfn.IFNA('[3]Nat GDP per cap ppp growth rate'!I27,0)-IF(Settings!$C$16="No",0,Parameters!I$164*('AMOC national temperature'!I26-Parameters!I$128)+Parameters!I$165*('AMOC national temperature'!I26-Parameters!I$128)^2)))*IF(Settings!$C$16="No",1,(1-SLR!$D26*Parameters!I$181))</f>
        <v>#NAME?</v>
      </c>
      <c r="J27" s="22" t="e">
        <f ca="1">(Parameters!$B$174*(1-Parameters!J$185)*_xlfn.IFNA('[3]National GDP per capita ppp'!J27,0)+(1-Parameters!$B$174)*J26)*(1+(_xlfn.IFNA('[3]Nat GDP per cap ppp growth rate'!J27,0)-IF(Settings!$C$16="No",0,Parameters!J$164*('AMOC national temperature'!J26-Parameters!J$128)+Parameters!J$165*('AMOC national temperature'!J26-Parameters!J$128)^2)))*IF(Settings!$C$16="No",1,(1-SLR!$D26*Parameters!J$181))</f>
        <v>#NAME?</v>
      </c>
      <c r="K27" s="22" t="e">
        <f ca="1">(Parameters!$B$174*(1-Parameters!K$185)*_xlfn.IFNA('[3]National GDP per capita ppp'!K27,0)+(1-Parameters!$B$174)*K26)*(1+(_xlfn.IFNA('[3]Nat GDP per cap ppp growth rate'!K27,0)-IF(Settings!$C$16="No",0,Parameters!K$164*('AMOC national temperature'!K26-Parameters!K$128)+Parameters!K$165*('AMOC national temperature'!K26-Parameters!K$128)^2)))*IF(Settings!$C$16="No",1,(1-SLR!$D26*Parameters!K$181))</f>
        <v>#NAME?</v>
      </c>
      <c r="L27" s="22" t="e">
        <f ca="1">(Parameters!$B$174*(1-Parameters!L$185)*_xlfn.IFNA('[3]National GDP per capita ppp'!L27,0)+(1-Parameters!$B$174)*L26)*(1+(_xlfn.IFNA('[3]Nat GDP per cap ppp growth rate'!L27,0)-IF(Settings!$C$16="No",0,Parameters!L$164*('AMOC national temperature'!L26-Parameters!L$128)+Parameters!L$165*('AMOC national temperature'!L26-Parameters!L$128)^2)))*IF(Settings!$C$16="No",1,(1-SLR!$D26*Parameters!L$181))</f>
        <v>#NAME?</v>
      </c>
      <c r="M27" s="22" t="e">
        <f ca="1">(Parameters!$B$174*(1-Parameters!M$185)*_xlfn.IFNA('[3]National GDP per capita ppp'!M27,0)+(1-Parameters!$B$174)*M26)*(1+(_xlfn.IFNA('[3]Nat GDP per cap ppp growth rate'!M27,0)-IF(Settings!$C$16="No",0,Parameters!M$164*('AMOC national temperature'!M26-Parameters!M$128)+Parameters!M$165*('AMOC national temperature'!M26-Parameters!M$128)^2)))*IF(Settings!$C$16="No",1,(1-SLR!$D26*Parameters!M$181))</f>
        <v>#NAME?</v>
      </c>
      <c r="N27" s="22" t="e">
        <f ca="1">(Parameters!$B$174*(1-Parameters!N$185)*_xlfn.IFNA('[3]National GDP per capita ppp'!N27,0)+(1-Parameters!$B$174)*N26)*(1+(_xlfn.IFNA('[3]Nat GDP per cap ppp growth rate'!N27,0)-IF(Settings!$C$16="No",0,Parameters!N$164*('AMOC national temperature'!N26-Parameters!N$128)+Parameters!N$165*('AMOC national temperature'!N26-Parameters!N$128)^2)))*IF(Settings!$C$16="No",1,(1-SLR!$D26*Parameters!N$181))</f>
        <v>#NAME?</v>
      </c>
      <c r="O27" s="22" t="e">
        <f ca="1">(Parameters!$B$174*(1-Parameters!O$185)*_xlfn.IFNA('[3]National GDP per capita ppp'!O27,0)+(1-Parameters!$B$174)*O26)*(1+(_xlfn.IFNA('[3]Nat GDP per cap ppp growth rate'!O27,0)-IF(Settings!$C$16="No",0,Parameters!O$164*('AMOC national temperature'!O26-Parameters!O$128)+Parameters!O$165*('AMOC national temperature'!O26-Parameters!O$128)^2)))*IF(Settings!$C$16="No",1,(1-SLR!$D26*Parameters!O$181))</f>
        <v>#NAME?</v>
      </c>
      <c r="P27" s="22" t="e">
        <f ca="1">(Parameters!$B$174*(1-Parameters!P$185)*_xlfn.IFNA('[3]National GDP per capita ppp'!P27,0)+(1-Parameters!$B$174)*P26)*(1+(_xlfn.IFNA('[3]Nat GDP per cap ppp growth rate'!P27,0)-IF(Settings!$C$16="No",0,Parameters!P$164*('AMOC national temperature'!P26-Parameters!P$128)+Parameters!P$165*('AMOC national temperature'!P26-Parameters!P$128)^2)))*IF(Settings!$C$16="No",1,(1-SLR!$D26*Parameters!P$181))</f>
        <v>#NAME?</v>
      </c>
      <c r="Q27" s="22" t="e">
        <f ca="1">(Parameters!$B$174*(1-Parameters!Q$185)*_xlfn.IFNA('[3]National GDP per capita ppp'!Q27,0)+(1-Parameters!$B$174)*Q26)*(1+(_xlfn.IFNA('[3]Nat GDP per cap ppp growth rate'!Q27,0)-IF(Settings!$C$16="No",0,Parameters!Q$164*('AMOC national temperature'!Q26-Parameters!Q$128)+Parameters!Q$165*('AMOC national temperature'!Q26-Parameters!Q$128)^2)))*IF(Settings!$C$16="No",1,(1-SLR!$D26*Parameters!Q$181))</f>
        <v>#NAME?</v>
      </c>
      <c r="R27" s="22" t="e">
        <f ca="1">(Parameters!$B$174*(1-Parameters!R$185)*_xlfn.IFNA('[3]National GDP per capita ppp'!R27,0)+(1-Parameters!$B$174)*R26)*(1+(_xlfn.IFNA('[3]Nat GDP per cap ppp growth rate'!R27,0)-IF(Settings!$C$16="No",0,Parameters!R$164*('AMOC national temperature'!R26-Parameters!R$128)+Parameters!R$165*('AMOC national temperature'!R26-Parameters!R$128)^2)))*IF(Settings!$C$16="No",1,(1-SLR!$D26*Parameters!R$181))</f>
        <v>#NAME?</v>
      </c>
      <c r="S27" s="22" t="e">
        <f ca="1">(Parameters!$B$174*(1-Parameters!S$185)*_xlfn.IFNA('[3]National GDP per capita ppp'!S27,0)+(1-Parameters!$B$174)*S26)*(1+(_xlfn.IFNA('[3]Nat GDP per cap ppp growth rate'!S27,0)-IF(Settings!$C$16="No",0,Parameters!S$164*('AMOC national temperature'!S26-Parameters!S$128)+Parameters!S$165*('AMOC national temperature'!S26-Parameters!S$128)^2)))*IF(Settings!$C$16="No",1,(1-SLR!$D26*Parameters!S$181))</f>
        <v>#NAME?</v>
      </c>
      <c r="T27" s="22" t="e">
        <f ca="1">(Parameters!$B$174*(1-Parameters!T$185)*_xlfn.IFNA('[3]National GDP per capita ppp'!T27,0)+(1-Parameters!$B$174)*T26)*(1+(_xlfn.IFNA('[3]Nat GDP per cap ppp growth rate'!T27,0)-IF(Settings!$C$16="No",0,Parameters!T$164*('AMOC national temperature'!T26-Parameters!T$128)+Parameters!T$165*('AMOC national temperature'!T26-Parameters!T$128)^2)))*IF(Settings!$C$16="No",1,(1-SLR!$D26*Parameters!T$181))</f>
        <v>#NAME?</v>
      </c>
      <c r="U27" s="22" t="e">
        <f ca="1">(Parameters!$B$174*(1-Parameters!U$185)*_xlfn.IFNA('[3]National GDP per capita ppp'!U27,0)+(1-Parameters!$B$174)*U26)*(1+(_xlfn.IFNA('[3]Nat GDP per cap ppp growth rate'!U27,0)-IF(Settings!$C$16="No",0,Parameters!U$164*('AMOC national temperature'!U26-Parameters!U$128)+Parameters!U$165*('AMOC national temperature'!U26-Parameters!U$128)^2)))*IF(Settings!$C$16="No",1,(1-SLR!$D26*Parameters!U$181))</f>
        <v>#NAME?</v>
      </c>
      <c r="V27" s="22" t="e">
        <f ca="1">(Parameters!$B$174*(1-Parameters!V$185)*_xlfn.IFNA('[3]National GDP per capita ppp'!V27,0)+(1-Parameters!$B$174)*V26)*(1+(_xlfn.IFNA('[3]Nat GDP per cap ppp growth rate'!V27,0)-IF(Settings!$C$16="No",0,Parameters!V$164*('AMOC national temperature'!V26-Parameters!V$128)+Parameters!V$165*('AMOC national temperature'!V26-Parameters!V$128)^2)))*IF(Settings!$C$16="No",1,(1-SLR!$D26*Parameters!V$181))</f>
        <v>#NAME?</v>
      </c>
      <c r="W27" s="22" t="e">
        <f ca="1">(Parameters!$B$174*(1-Parameters!W$185)*_xlfn.IFNA('[3]National GDP per capita ppp'!W27,0)+(1-Parameters!$B$174)*W26)*(1+(_xlfn.IFNA('[3]Nat GDP per cap ppp growth rate'!W27,0)-IF(Settings!$C$16="No",0,Parameters!W$164*('AMOC national temperature'!W26-Parameters!W$128)+Parameters!W$165*('AMOC national temperature'!W26-Parameters!W$128)^2)))*IF(Settings!$C$16="No",1,(1-SLR!$D26*Parameters!W$181))</f>
        <v>#NAME?</v>
      </c>
      <c r="X27" s="22" t="e">
        <f ca="1">(Parameters!$B$174*(1-Parameters!X$185)*_xlfn.IFNA('[3]National GDP per capita ppp'!X27,0)+(1-Parameters!$B$174)*X26)*(1+(_xlfn.IFNA('[3]Nat GDP per cap ppp growth rate'!X27,0)-IF(Settings!$C$16="No",0,Parameters!X$164*('AMOC national temperature'!X26-Parameters!X$128)+Parameters!X$165*('AMOC national temperature'!X26-Parameters!X$128)^2)))*IF(Settings!$C$16="No",1,(1-SLR!$D26*Parameters!X$181))</f>
        <v>#NAME?</v>
      </c>
      <c r="Y27" s="22" t="e">
        <f ca="1">(Parameters!$B$174*(1-Parameters!Y$185)*_xlfn.IFNA('[3]National GDP per capita ppp'!Y27,0)+(1-Parameters!$B$174)*Y26)*(1+(_xlfn.IFNA('[3]Nat GDP per cap ppp growth rate'!Y27,0)-IF(Settings!$C$16="No",0,Parameters!Y$164*('AMOC national temperature'!Y26-Parameters!Y$128)+Parameters!Y$165*('AMOC national temperature'!Y26-Parameters!Y$128)^2)))*IF(Settings!$C$16="No",1,(1-SLR!$D26*Parameters!Y$181))</f>
        <v>#NAME?</v>
      </c>
      <c r="Z27" s="22" t="e">
        <f ca="1">(Parameters!$B$174*(1-Parameters!Z$185)*_xlfn.IFNA('[3]National GDP per capita ppp'!Z27,0)+(1-Parameters!$B$174)*Z26)*(1+(_xlfn.IFNA('[3]Nat GDP per cap ppp growth rate'!Z27,0)-IF(Settings!$C$16="No",0,Parameters!Z$164*('AMOC national temperature'!Z26-Parameters!Z$128)+Parameters!Z$165*('AMOC national temperature'!Z26-Parameters!Z$128)^2)))*IF(Settings!$C$16="No",1,(1-SLR!$D26*Parameters!Z$181))</f>
        <v>#NAME?</v>
      </c>
      <c r="AA27" s="22" t="e">
        <f ca="1">(Parameters!$B$174*(1-Parameters!AA$185)*_xlfn.IFNA('[3]National GDP per capita ppp'!AA27,0)+(1-Parameters!$B$174)*AA26)*(1+(_xlfn.IFNA('[3]Nat GDP per cap ppp growth rate'!AA27,0)-IF(Settings!$C$16="No",0,Parameters!AA$164*('AMOC national temperature'!AA26-Parameters!AA$128)+Parameters!AA$165*('AMOC national temperature'!AA26-Parameters!AA$128)^2)))*IF(Settings!$C$16="No",1,(1-SLR!$D26*Parameters!AA$181))</f>
        <v>#NAME?</v>
      </c>
      <c r="AB27" s="22" t="e">
        <f ca="1">(Parameters!$B$174*(1-Parameters!AB$185)*_xlfn.IFNA('[3]National GDP per capita ppp'!AB27,0)+(1-Parameters!$B$174)*AB26)*(1+(_xlfn.IFNA('[3]Nat GDP per cap ppp growth rate'!AB27,0)-IF(Settings!$C$16="No",0,Parameters!AB$164*('AMOC national temperature'!AB26-Parameters!AB$128)+Parameters!AB$165*('AMOC national temperature'!AB26-Parameters!AB$128)^2)))*IF(Settings!$C$16="No",1,(1-SLR!$D26*Parameters!AB$181))</f>
        <v>#NAME?</v>
      </c>
      <c r="AC27" s="22" t="e">
        <f ca="1">(Parameters!$B$174*(1-Parameters!AC$185)*_xlfn.IFNA('[3]National GDP per capita ppp'!AC27,0)+(1-Parameters!$B$174)*AC26)*(1+(_xlfn.IFNA('[3]Nat GDP per cap ppp growth rate'!AC27,0)-IF(Settings!$C$16="No",0,Parameters!AC$164*('AMOC national temperature'!AC26-Parameters!AC$128)+Parameters!AC$165*('AMOC national temperature'!AC26-Parameters!AC$128)^2)))*IF(Settings!$C$16="No",1,(1-SLR!$D26*Parameters!AC$181))</f>
        <v>#NAME?</v>
      </c>
      <c r="AD27" s="22" t="e">
        <f ca="1">(Parameters!$B$174*(1-Parameters!AD$185)*_xlfn.IFNA('[3]National GDP per capita ppp'!AD27,0)+(1-Parameters!$B$174)*AD26)*(1+(_xlfn.IFNA('[3]Nat GDP per cap ppp growth rate'!AD27,0)-IF(Settings!$C$16="No",0,Parameters!AD$164*('AMOC national temperature'!AD26-Parameters!AD$128)+Parameters!AD$165*('AMOC national temperature'!AD26-Parameters!AD$128)^2)))*IF(Settings!$C$16="No",1,(1-SLR!$D26*Parameters!AD$181))</f>
        <v>#NAME?</v>
      </c>
      <c r="AE27" s="22" t="e">
        <f ca="1">(Parameters!$B$174*(1-Parameters!AE$185)*_xlfn.IFNA('[3]National GDP per capita ppp'!AE27,0)+(1-Parameters!$B$174)*AE26)*(1+(_xlfn.IFNA('[3]Nat GDP per cap ppp growth rate'!AE27,0)-IF(Settings!$C$16="No",0,Parameters!AE$164*('AMOC national temperature'!AE26-Parameters!AE$128)+Parameters!AE$165*('AMOC national temperature'!AE26-Parameters!AE$128)^2)))*IF(Settings!$C$16="No",1,(1-SLR!$D26*Parameters!AE$181))</f>
        <v>#NAME?</v>
      </c>
      <c r="AF27" s="22" t="e">
        <f ca="1">(Parameters!$B$174*(1-Parameters!AF$185)*_xlfn.IFNA('[3]National GDP per capita ppp'!AF27,0)+(1-Parameters!$B$174)*AF26)*(1+(_xlfn.IFNA('[3]Nat GDP per cap ppp growth rate'!AF27,0)-IF(Settings!$C$16="No",0,Parameters!AF$164*('AMOC national temperature'!AF26-Parameters!AF$128)+Parameters!AF$165*('AMOC national temperature'!AF26-Parameters!AF$128)^2)))*IF(Settings!$C$16="No",1,(1-SLR!$D26*Parameters!AF$181))</f>
        <v>#NAME?</v>
      </c>
      <c r="AG27" s="22" t="e">
        <f ca="1">(Parameters!$B$174*(1-Parameters!AG$185)*_xlfn.IFNA('[3]National GDP per capita ppp'!AG27,0)+(1-Parameters!$B$174)*AG26)*(1+(_xlfn.IFNA('[3]Nat GDP per cap ppp growth rate'!AG27,0)-IF(Settings!$C$16="No",0,Parameters!AG$164*('AMOC national temperature'!AG26-Parameters!AG$128)+Parameters!AG$165*('AMOC national temperature'!AG26-Parameters!AG$128)^2)))*IF(Settings!$C$16="No",1,(1-SLR!$D26*Parameters!AG$181))</f>
        <v>#NAME?</v>
      </c>
      <c r="AH27" s="22" t="e">
        <f ca="1">(Parameters!$B$174*(1-Parameters!AH$185)*_xlfn.IFNA('[3]National GDP per capita ppp'!AH27,0)+(1-Parameters!$B$174)*AH26)*(1+(_xlfn.IFNA('[3]Nat GDP per cap ppp growth rate'!AH27,0)-IF(Settings!$C$16="No",0,Parameters!AH$164*('AMOC national temperature'!AH26-Parameters!AH$128)+Parameters!AH$165*('AMOC national temperature'!AH26-Parameters!AH$128)^2)))*IF(Settings!$C$16="No",1,(1-SLR!$D26*Parameters!AH$181))</f>
        <v>#NAME?</v>
      </c>
      <c r="AI27" s="22" t="e">
        <f ca="1">(Parameters!$B$174*(1-Parameters!AI$185)*_xlfn.IFNA('[3]National GDP per capita ppp'!AI27,0)+(1-Parameters!$B$174)*AI26)*(1+(_xlfn.IFNA('[3]Nat GDP per cap ppp growth rate'!AI27,0)-IF(Settings!$C$16="No",0,Parameters!AI$164*('AMOC national temperature'!AI26-Parameters!AI$128)+Parameters!AI$165*('AMOC national temperature'!AI26-Parameters!AI$128)^2)))*IF(Settings!$C$16="No",1,(1-SLR!$D26*Parameters!AI$181))</f>
        <v>#NAME?</v>
      </c>
      <c r="AJ27" s="22" t="e">
        <f ca="1">(Parameters!$B$174*(1-Parameters!AJ$185)*_xlfn.IFNA('[3]National GDP per capita ppp'!AJ27,0)+(1-Parameters!$B$174)*AJ26)*(1+(_xlfn.IFNA('[3]Nat GDP per cap ppp growth rate'!AJ27,0)-IF(Settings!$C$16="No",0,Parameters!AJ$164*('AMOC national temperature'!AJ26-Parameters!AJ$128)+Parameters!AJ$165*('AMOC national temperature'!AJ26-Parameters!AJ$128)^2)))*IF(Settings!$C$16="No",1,(1-SLR!$D26*Parameters!AJ$181))</f>
        <v>#NAME?</v>
      </c>
      <c r="AK27" s="22" t="e">
        <f ca="1">(Parameters!$B$174*(1-Parameters!AK$185)*_xlfn.IFNA('[3]National GDP per capita ppp'!AK27,0)+(1-Parameters!$B$174)*AK26)*(1+(_xlfn.IFNA('[3]Nat GDP per cap ppp growth rate'!AK27,0)-IF(Settings!$C$16="No",0,Parameters!AK$164*('AMOC national temperature'!AK26-Parameters!AK$128)+Parameters!AK$165*('AMOC national temperature'!AK26-Parameters!AK$128)^2)))*IF(Settings!$C$16="No",1,(1-SLR!$D26*Parameters!AK$181))</f>
        <v>#NAME?</v>
      </c>
      <c r="AL27" s="22" t="e">
        <f ca="1">(Parameters!$B$174*(1-Parameters!AL$185)*_xlfn.IFNA('[3]National GDP per capita ppp'!AL27,0)+(1-Parameters!$B$174)*AL26)*(1+(_xlfn.IFNA('[3]Nat GDP per cap ppp growth rate'!AL27,0)-IF(Settings!$C$16="No",0,Parameters!AL$164*('AMOC national temperature'!AL26-Parameters!AL$128)+Parameters!AL$165*('AMOC national temperature'!AL26-Parameters!AL$128)^2)))*IF(Settings!$C$16="No",1,(1-SLR!$D26*Parameters!AL$181))</f>
        <v>#NAME?</v>
      </c>
      <c r="AM27" s="22" t="e">
        <f ca="1">(Parameters!$B$174*(1-Parameters!AM$185)*_xlfn.IFNA('[3]National GDP per capita ppp'!AM27,0)+(1-Parameters!$B$174)*AM26)*(1+(_xlfn.IFNA('[3]Nat GDP per cap ppp growth rate'!AM27,0)-IF(Settings!$C$16="No",0,Parameters!AM$164*('AMOC national temperature'!AM26-Parameters!AM$128)+Parameters!AM$165*('AMOC national temperature'!AM26-Parameters!AM$128)^2)))*IF(Settings!$C$16="No",1,(1-SLR!$D26*Parameters!AM$181))</f>
        <v>#NAME?</v>
      </c>
      <c r="AN27" s="22" t="e">
        <f ca="1">(Parameters!$B$174*(1-Parameters!AN$185)*_xlfn.IFNA('[3]National GDP per capita ppp'!AN27,0)+(1-Parameters!$B$174)*AN26)*(1+(_xlfn.IFNA('[3]Nat GDP per cap ppp growth rate'!AN27,0)-IF(Settings!$C$16="No",0,Parameters!AN$164*('AMOC national temperature'!AN26-Parameters!AN$128)+Parameters!AN$165*('AMOC national temperature'!AN26-Parameters!AN$128)^2)))*IF(Settings!$C$16="No",1,(1-SLR!$D26*Parameters!AN$181))</f>
        <v>#NAME?</v>
      </c>
      <c r="AO27" s="22" t="e">
        <f ca="1">(Parameters!$B$174*(1-Parameters!AO$185)*_xlfn.IFNA('[3]National GDP per capita ppp'!AO27,0)+(1-Parameters!$B$174)*AO26)*(1+(_xlfn.IFNA('[3]Nat GDP per cap ppp growth rate'!AO27,0)-IF(Settings!$C$16="No",0,Parameters!AO$164*('AMOC national temperature'!AO26-Parameters!AO$128)+Parameters!AO$165*('AMOC national temperature'!AO26-Parameters!AO$128)^2)))*IF(Settings!$C$16="No",1,(1-SLR!$D26*Parameters!AO$181))</f>
        <v>#NAME?</v>
      </c>
      <c r="AP27" s="22" t="e">
        <f ca="1">(Parameters!$B$174*(1-Parameters!AP$185)*_xlfn.IFNA('[3]National GDP per capita ppp'!AP27,0)+(1-Parameters!$B$174)*AP26)*(1+(_xlfn.IFNA('[3]Nat GDP per cap ppp growth rate'!AP27,0)-IF(Settings!$C$16="No",0,Parameters!AP$164*('AMOC national temperature'!AP26-Parameters!AP$128)+Parameters!AP$165*('AMOC national temperature'!AP26-Parameters!AP$128)^2)))*IF(Settings!$C$16="No",1,(1-SLR!$D26*Parameters!AP$181))</f>
        <v>#NAME?</v>
      </c>
      <c r="AQ27" s="22" t="e">
        <f ca="1">(Parameters!$B$174*(1-Parameters!AQ$185)*_xlfn.IFNA('[3]National GDP per capita ppp'!AQ27,0)+(1-Parameters!$B$174)*AQ26)*(1+(_xlfn.IFNA('[3]Nat GDP per cap ppp growth rate'!AQ27,0)-IF(Settings!$C$16="No",0,Parameters!AQ$164*('AMOC national temperature'!AQ26-Parameters!AQ$128)+Parameters!AQ$165*('AMOC national temperature'!AQ26-Parameters!AQ$128)^2)))*IF(Settings!$C$16="No",1,(1-SLR!$D26*Parameters!AQ$181))</f>
        <v>#NAME?</v>
      </c>
      <c r="AR27" s="22" t="e">
        <f ca="1">(Parameters!$B$174*(1-Parameters!AR$185)*_xlfn.IFNA('[3]National GDP per capita ppp'!AR27,0)+(1-Parameters!$B$174)*AR26)*(1+(_xlfn.IFNA('[3]Nat GDP per cap ppp growth rate'!AR27,0)-IF(Settings!$C$16="No",0,Parameters!AR$164*('AMOC national temperature'!AR26-Parameters!AR$128)+Parameters!AR$165*('AMOC national temperature'!AR26-Parameters!AR$128)^2)))*IF(Settings!$C$16="No",1,(1-SLR!$D26*Parameters!AR$181))</f>
        <v>#NAME?</v>
      </c>
      <c r="AS27" s="22" t="e">
        <f ca="1">(Parameters!$B$174*(1-Parameters!AS$185)*_xlfn.IFNA('[3]National GDP per capita ppp'!AS27,0)+(1-Parameters!$B$174)*AS26)*(1+(_xlfn.IFNA('[3]Nat GDP per cap ppp growth rate'!AS27,0)-IF(Settings!$C$16="No",0,Parameters!AS$164*('AMOC national temperature'!AS26-Parameters!AS$128)+Parameters!AS$165*('AMOC national temperature'!AS26-Parameters!AS$128)^2)))*IF(Settings!$C$16="No",1,(1-SLR!$D26*Parameters!AS$181))</f>
        <v>#NAME?</v>
      </c>
      <c r="AT27" s="22" t="e">
        <f ca="1">(Parameters!$B$174*(1-Parameters!AT$185)*_xlfn.IFNA('[3]National GDP per capita ppp'!AT27,0)+(1-Parameters!$B$174)*AT26)*(1+(_xlfn.IFNA('[3]Nat GDP per cap ppp growth rate'!AT27,0)-IF(Settings!$C$16="No",0,Parameters!AT$164*('AMOC national temperature'!AT26-Parameters!AT$128)+Parameters!AT$165*('AMOC national temperature'!AT26-Parameters!AT$128)^2)))*IF(Settings!$C$16="No",1,(1-SLR!$D26*Parameters!AT$181))</f>
        <v>#NAME?</v>
      </c>
      <c r="AU27" s="22" t="e">
        <f ca="1">(Parameters!$B$174*(1-Parameters!AU$185)*_xlfn.IFNA('[3]National GDP per capita ppp'!AU27,0)+(1-Parameters!$B$174)*AU26)*(1+(_xlfn.IFNA('[3]Nat GDP per cap ppp growth rate'!AU27,0)-IF(Settings!$C$16="No",0,Parameters!AU$164*('AMOC national temperature'!AU26-Parameters!AU$128)+Parameters!AU$165*('AMOC national temperature'!AU26-Parameters!AU$128)^2)))*IF(Settings!$C$16="No",1,(1-SLR!$D26*Parameters!AU$181))</f>
        <v>#NAME?</v>
      </c>
      <c r="AV27" s="22" t="e">
        <f ca="1">(Parameters!$B$174*(1-Parameters!AV$185)*_xlfn.IFNA('[3]National GDP per capita ppp'!AV27,0)+(1-Parameters!$B$174)*AV26)*(1+(_xlfn.IFNA('[3]Nat GDP per cap ppp growth rate'!AV27,0)-IF(Settings!$C$16="No",0,Parameters!AV$164*('AMOC national temperature'!AV26-Parameters!AV$128)+Parameters!AV$165*('AMOC national temperature'!AV26-Parameters!AV$128)^2)))*IF(Settings!$C$16="No",1,(1-SLR!$D26*Parameters!AV$181))</f>
        <v>#NAME?</v>
      </c>
      <c r="AW27" s="22" t="e">
        <f ca="1">(Parameters!$B$174*(1-Parameters!AW$185)*_xlfn.IFNA('[3]National GDP per capita ppp'!AW27,0)+(1-Parameters!$B$174)*AW26)*(1+(_xlfn.IFNA('[3]Nat GDP per cap ppp growth rate'!AW27,0)-IF(Settings!$C$16="No",0,Parameters!AW$164*('AMOC national temperature'!AW26-Parameters!AW$128)+Parameters!AW$165*('AMOC national temperature'!AW26-Parameters!AW$128)^2)))*IF(Settings!$C$16="No",1,(1-SLR!$D26*Parameters!AW$181))</f>
        <v>#NAME?</v>
      </c>
      <c r="AX27" s="22" t="e">
        <f ca="1">(Parameters!$B$174*(1-Parameters!AX$185)*_xlfn.IFNA('[3]National GDP per capita ppp'!AX27,0)+(1-Parameters!$B$174)*AX26)*(1+(_xlfn.IFNA('[3]Nat GDP per cap ppp growth rate'!AX27,0)-IF(Settings!$C$16="No",0,Parameters!AX$164*('AMOC national temperature'!AX26-Parameters!AX$128)+Parameters!AX$165*('AMOC national temperature'!AX26-Parameters!AX$128)^2)))*IF(Settings!$C$16="No",1,(1-SLR!$D26*Parameters!AX$181))</f>
        <v>#NAME?</v>
      </c>
      <c r="AY27" s="22" t="e">
        <f ca="1">(Parameters!$B$174*(1-Parameters!AY$185)*_xlfn.IFNA('[3]National GDP per capita ppp'!AY27,0)+(1-Parameters!$B$174)*AY26)*(1+(_xlfn.IFNA('[3]Nat GDP per cap ppp growth rate'!AY27,0)-IF(Settings!$C$16="No",0,Parameters!AY$164*('AMOC national temperature'!AY26-Parameters!AY$128)+Parameters!AY$165*('AMOC national temperature'!AY26-Parameters!AY$128)^2)))*IF(Settings!$C$16="No",1,(1-SLR!$D26*Parameters!AY$181))</f>
        <v>#NAME?</v>
      </c>
      <c r="AZ27" s="22" t="e">
        <f ca="1">(Parameters!$B$174*(1-Parameters!AZ$185)*_xlfn.IFNA('[3]National GDP per capita ppp'!AZ27,0)+(1-Parameters!$B$174)*AZ26)*(1+(_xlfn.IFNA('[3]Nat GDP per cap ppp growth rate'!AZ27,0)-IF(Settings!$C$16="No",0,Parameters!AZ$164*('AMOC national temperature'!AZ26-Parameters!AZ$128)+Parameters!AZ$165*('AMOC national temperature'!AZ26-Parameters!AZ$128)^2)))*IF(Settings!$C$16="No",1,(1-SLR!$D26*Parameters!AZ$181))</f>
        <v>#NAME?</v>
      </c>
      <c r="BA27" s="22" t="e">
        <f ca="1">(Parameters!$B$174*(1-Parameters!BA$185)*_xlfn.IFNA('[3]National GDP per capita ppp'!BA27,0)+(1-Parameters!$B$174)*BA26)*(1+(_xlfn.IFNA('[3]Nat GDP per cap ppp growth rate'!BA27,0)-IF(Settings!$C$16="No",0,Parameters!BA$164*('AMOC national temperature'!BA26-Parameters!BA$128)+Parameters!BA$165*('AMOC national temperature'!BA26-Parameters!BA$128)^2)))*IF(Settings!$C$16="No",1,(1-SLR!$D26*Parameters!BA$181))</f>
        <v>#NAME?</v>
      </c>
      <c r="BB27" s="22" t="e">
        <f ca="1">(Parameters!$B$174*(1-Parameters!BB$185)*_xlfn.IFNA('[3]National GDP per capita ppp'!BB27,0)+(1-Parameters!$B$174)*BB26)*(1+(_xlfn.IFNA('[3]Nat GDP per cap ppp growth rate'!BB27,0)-IF(Settings!$C$16="No",0,Parameters!BB$164*('AMOC national temperature'!BB26-Parameters!BB$128)+Parameters!BB$165*('AMOC national temperature'!BB26-Parameters!BB$128)^2)))*IF(Settings!$C$16="No",1,(1-SLR!$D26*Parameters!BB$181))</f>
        <v>#NAME?</v>
      </c>
      <c r="BC27" s="22" t="e">
        <f ca="1">(Parameters!$B$174*(1-Parameters!BC$185)*_xlfn.IFNA('[3]National GDP per capita ppp'!BC27,0)+(1-Parameters!$B$174)*BC26)*(1+(_xlfn.IFNA('[3]Nat GDP per cap ppp growth rate'!BC27,0)-IF(Settings!$C$16="No",0,Parameters!BC$164*('AMOC national temperature'!BC26-Parameters!BC$128)+Parameters!BC$165*('AMOC national temperature'!BC26-Parameters!BC$128)^2)))*IF(Settings!$C$16="No",1,(1-SLR!$D26*Parameters!BC$181))</f>
        <v>#NAME?</v>
      </c>
      <c r="BD27" s="22" t="e">
        <f ca="1">(Parameters!$B$174*(1-Parameters!BD$185)*_xlfn.IFNA('[3]National GDP per capita ppp'!BD27,0)+(1-Parameters!$B$174)*BD26)*(1+(_xlfn.IFNA('[3]Nat GDP per cap ppp growth rate'!BD27,0)-IF(Settings!$C$16="No",0,Parameters!BD$164*('AMOC national temperature'!BD26-Parameters!BD$128)+Parameters!BD$165*('AMOC national temperature'!BD26-Parameters!BD$128)^2)))*IF(Settings!$C$16="No",1,(1-SLR!$D26*Parameters!BD$181))</f>
        <v>#NAME?</v>
      </c>
      <c r="BE27" s="22" t="e">
        <f ca="1">(Parameters!$B$174*(1-Parameters!BE$185)*_xlfn.IFNA('[3]National GDP per capita ppp'!BE27,0)+(1-Parameters!$B$174)*BE26)*(1+(_xlfn.IFNA('[3]Nat GDP per cap ppp growth rate'!BE27,0)-IF(Settings!$C$16="No",0,Parameters!BE$164*('AMOC national temperature'!BE26-Parameters!BE$128)+Parameters!BE$165*('AMOC national temperature'!BE26-Parameters!BE$128)^2)))*IF(Settings!$C$16="No",1,(1-SLR!$D26*Parameters!BE$181))</f>
        <v>#NAME?</v>
      </c>
      <c r="BF27" s="22" t="e">
        <f ca="1">(Parameters!$B$174*(1-Parameters!BF$185)*_xlfn.IFNA('[3]National GDP per capita ppp'!BF27,0)+(1-Parameters!$B$174)*BF26)*(1+(_xlfn.IFNA('[3]Nat GDP per cap ppp growth rate'!BF27,0)-IF(Settings!$C$16="No",0,Parameters!BF$164*('AMOC national temperature'!BF26-Parameters!BF$128)+Parameters!BF$165*('AMOC national temperature'!BF26-Parameters!BF$128)^2)))*IF(Settings!$C$16="No",1,(1-SLR!$D26*Parameters!BF$181))</f>
        <v>#NAME?</v>
      </c>
      <c r="BG27" s="22" t="e">
        <f ca="1">(Parameters!$B$174*(1-Parameters!BG$185)*_xlfn.IFNA('[3]National GDP per capita ppp'!BG27,0)+(1-Parameters!$B$174)*BG26)*(1+(_xlfn.IFNA('[3]Nat GDP per cap ppp growth rate'!BG27,0)-IF(Settings!$C$16="No",0,Parameters!BG$164*('AMOC national temperature'!BG26-Parameters!BG$128)+Parameters!BG$165*('AMOC national temperature'!BG26-Parameters!BG$128)^2)))*IF(Settings!$C$16="No",1,(1-SLR!$D26*Parameters!BG$181))</f>
        <v>#NAME?</v>
      </c>
      <c r="BH27" s="22" t="e">
        <f ca="1">(Parameters!$B$174*(1-Parameters!BH$185)*_xlfn.IFNA('[3]National GDP per capita ppp'!BH27,0)+(1-Parameters!$B$174)*BH26)*(1+(_xlfn.IFNA('[3]Nat GDP per cap ppp growth rate'!BH27,0)-IF(Settings!$C$16="No",0,Parameters!BH$164*('AMOC national temperature'!BH26-Parameters!BH$128)+Parameters!BH$165*('AMOC national temperature'!BH26-Parameters!BH$128)^2)))*IF(Settings!$C$16="No",1,(1-SLR!$D26*Parameters!BH$181))</f>
        <v>#NAME?</v>
      </c>
      <c r="BI27" s="22" t="e">
        <f ca="1">(Parameters!$B$174*(1-Parameters!BI$185)*_xlfn.IFNA('[3]National GDP per capita ppp'!BI27,0)+(1-Parameters!$B$174)*BI26)*(1+(_xlfn.IFNA('[3]Nat GDP per cap ppp growth rate'!BI27,0)-IF(Settings!$C$16="No",0,Parameters!BI$164*('AMOC national temperature'!BI26-Parameters!BI$128)+Parameters!BI$165*('AMOC national temperature'!BI26-Parameters!BI$128)^2)))*IF(Settings!$C$16="No",1,(1-SLR!$D26*Parameters!BI$181))</f>
        <v>#NAME?</v>
      </c>
      <c r="BJ27" s="22" t="e">
        <f ca="1">(Parameters!$B$174*(1-Parameters!BJ$185)*_xlfn.IFNA('[3]National GDP per capita ppp'!BJ27,0)+(1-Parameters!$B$174)*BJ26)*(1+(_xlfn.IFNA('[3]Nat GDP per cap ppp growth rate'!BJ27,0)-IF(Settings!$C$16="No",0,Parameters!BJ$164*('AMOC national temperature'!BJ26-Parameters!BJ$128)+Parameters!BJ$165*('AMOC national temperature'!BJ26-Parameters!BJ$128)^2)))*IF(Settings!$C$16="No",1,(1-SLR!$D26*Parameters!BJ$181))</f>
        <v>#NAME?</v>
      </c>
      <c r="BK27" s="22" t="e">
        <f ca="1">(Parameters!$B$174*(1-Parameters!BK$185)*_xlfn.IFNA('[3]National GDP per capita ppp'!BK27,0)+(1-Parameters!$B$174)*BK26)*(1+(_xlfn.IFNA('[3]Nat GDP per cap ppp growth rate'!BK27,0)-IF(Settings!$C$16="No",0,Parameters!BK$164*('AMOC national temperature'!BK26-Parameters!BK$128)+Parameters!BK$165*('AMOC national temperature'!BK26-Parameters!BK$128)^2)))*IF(Settings!$C$16="No",1,(1-SLR!$D26*Parameters!BK$181))</f>
        <v>#NAME?</v>
      </c>
      <c r="BL27" s="22" t="e">
        <f ca="1">(Parameters!$B$174*(1-Parameters!BL$185)*_xlfn.IFNA('[3]National GDP per capita ppp'!BL27,0)+(1-Parameters!$B$174)*BL26)*(1+(_xlfn.IFNA('[3]Nat GDP per cap ppp growth rate'!BL27,0)-IF(Settings!$C$16="No",0,Parameters!BL$164*('AMOC national temperature'!BL26-Parameters!BL$128)+Parameters!BL$165*('AMOC national temperature'!BL26-Parameters!BL$128)^2)))*IF(Settings!$C$16="No",1,(1-SLR!$D26*Parameters!BL$181))</f>
        <v>#NAME?</v>
      </c>
      <c r="BM27" s="22" t="e">
        <f ca="1">(Parameters!$B$174*(1-Parameters!BM$185)*_xlfn.IFNA('[3]National GDP per capita ppp'!BM27,0)+(1-Parameters!$B$174)*BM26)*(1+(_xlfn.IFNA('[3]Nat GDP per cap ppp growth rate'!BM27,0)-IF(Settings!$C$16="No",0,Parameters!BM$164*('AMOC national temperature'!BM26-Parameters!BM$128)+Parameters!BM$165*('AMOC national temperature'!BM26-Parameters!BM$128)^2)))*IF(Settings!$C$16="No",1,(1-SLR!$D26*Parameters!BM$181))</f>
        <v>#NAME?</v>
      </c>
      <c r="BN27" s="22" t="e">
        <f ca="1">(Parameters!$B$174*(1-Parameters!BN$185)*_xlfn.IFNA('[3]National GDP per capita ppp'!BN27,0)+(1-Parameters!$B$174)*BN26)*(1+(_xlfn.IFNA('[3]Nat GDP per cap ppp growth rate'!BN27,0)-IF(Settings!$C$16="No",0,Parameters!BN$164*('AMOC national temperature'!BN26-Parameters!BN$128)+Parameters!BN$165*('AMOC national temperature'!BN26-Parameters!BN$128)^2)))*IF(Settings!$C$16="No",1,(1-SLR!$D26*Parameters!BN$181))</f>
        <v>#NAME?</v>
      </c>
      <c r="BO27" s="22" t="e">
        <f ca="1">(Parameters!$B$174*(1-Parameters!BO$185)*_xlfn.IFNA('[3]National GDP per capita ppp'!BO27,0)+(1-Parameters!$B$174)*BO26)*(1+(_xlfn.IFNA('[3]Nat GDP per cap ppp growth rate'!BO27,0)-IF(Settings!$C$16="No",0,Parameters!BO$164*('AMOC national temperature'!BO26-Parameters!BO$128)+Parameters!BO$165*('AMOC national temperature'!BO26-Parameters!BO$128)^2)))*IF(Settings!$C$16="No",1,(1-SLR!$D26*Parameters!BO$181))</f>
        <v>#NAME?</v>
      </c>
      <c r="BP27" s="22" t="e">
        <f ca="1">(Parameters!$B$174*(1-Parameters!BP$185)*_xlfn.IFNA('[3]National GDP per capita ppp'!BP27,0)+(1-Parameters!$B$174)*BP26)*(1+(_xlfn.IFNA('[3]Nat GDP per cap ppp growth rate'!BP27,0)-IF(Settings!$C$16="No",0,Parameters!BP$164*('AMOC national temperature'!BP26-Parameters!BP$128)+Parameters!BP$165*('AMOC national temperature'!BP26-Parameters!BP$128)^2)))*IF(Settings!$C$16="No",1,(1-SLR!$D26*Parameters!BP$181))</f>
        <v>#NAME?</v>
      </c>
      <c r="BQ27" s="22" t="e">
        <f ca="1">(Parameters!$B$174*(1-Parameters!BQ$185)*_xlfn.IFNA('[3]National GDP per capita ppp'!BQ27,0)+(1-Parameters!$B$174)*BQ26)*(1+(_xlfn.IFNA('[3]Nat GDP per cap ppp growth rate'!BQ27,0)-IF(Settings!$C$16="No",0,Parameters!BQ$164*('AMOC national temperature'!BQ26-Parameters!BQ$128)+Parameters!BQ$165*('AMOC national temperature'!BQ26-Parameters!BQ$128)^2)))*IF(Settings!$C$16="No",1,(1-SLR!$D26*Parameters!BQ$181))</f>
        <v>#NAME?</v>
      </c>
      <c r="BR27" s="22" t="e">
        <f ca="1">(Parameters!$B$174*(1-Parameters!BR$185)*_xlfn.IFNA('[3]National GDP per capita ppp'!BR27,0)+(1-Parameters!$B$174)*BR26)*(1+(_xlfn.IFNA('[3]Nat GDP per cap ppp growth rate'!BR27,0)-IF(Settings!$C$16="No",0,Parameters!BR$164*('AMOC national temperature'!BR26-Parameters!BR$128)+Parameters!BR$165*('AMOC national temperature'!BR26-Parameters!BR$128)^2)))*IF(Settings!$C$16="No",1,(1-SLR!$D26*Parameters!BR$181))</f>
        <v>#NAME?</v>
      </c>
      <c r="BS27" s="22" t="e">
        <f ca="1">(Parameters!$B$174*(1-Parameters!BS$185)*_xlfn.IFNA('[3]National GDP per capita ppp'!BS27,0)+(1-Parameters!$B$174)*BS26)*(1+(_xlfn.IFNA('[3]Nat GDP per cap ppp growth rate'!BS27,0)-IF(Settings!$C$16="No",0,Parameters!BS$164*('AMOC national temperature'!BS26-Parameters!BS$128)+Parameters!BS$165*('AMOC national temperature'!BS26-Parameters!BS$128)^2)))*IF(Settings!$C$16="No",1,(1-SLR!$D26*Parameters!BS$181))</f>
        <v>#NAME?</v>
      </c>
      <c r="BT27" s="22" t="e">
        <f ca="1">(Parameters!$B$174*(1-Parameters!BT$185)*_xlfn.IFNA('[3]National GDP per capita ppp'!BT27,0)+(1-Parameters!$B$174)*BT26)*(1+(_xlfn.IFNA('[3]Nat GDP per cap ppp growth rate'!BT27,0)-IF(Settings!$C$16="No",0,Parameters!BT$164*('AMOC national temperature'!BT26-Parameters!BT$128)+Parameters!BT$165*('AMOC national temperature'!BT26-Parameters!BT$128)^2)))*IF(Settings!$C$16="No",1,(1-SLR!$D26*Parameters!BT$181))</f>
        <v>#NAME?</v>
      </c>
      <c r="BU27" s="22" t="e">
        <f ca="1">(Parameters!$B$174*(1-Parameters!BU$185)*_xlfn.IFNA('[3]National GDP per capita ppp'!BU27,0)+(1-Parameters!$B$174)*BU26)*(1+(_xlfn.IFNA('[3]Nat GDP per cap ppp growth rate'!BU27,0)-IF(Settings!$C$16="No",0,Parameters!BU$164*('AMOC national temperature'!BU26-Parameters!BU$128)+Parameters!BU$165*('AMOC national temperature'!BU26-Parameters!BU$128)^2)))*IF(Settings!$C$16="No",1,(1-SLR!$D26*Parameters!BU$181))</f>
        <v>#NAME?</v>
      </c>
      <c r="BV27" s="22" t="e">
        <f ca="1">(Parameters!$B$174*(1-Parameters!BV$185)*_xlfn.IFNA('[3]National GDP per capita ppp'!BV27,0)+(1-Parameters!$B$174)*BV26)*(1+(_xlfn.IFNA('[3]Nat GDP per cap ppp growth rate'!BV27,0)-IF(Settings!$C$16="No",0,Parameters!BV$164*('AMOC national temperature'!BV26-Parameters!BV$128)+Parameters!BV$165*('AMOC national temperature'!BV26-Parameters!BV$128)^2)))*IF(Settings!$C$16="No",1,(1-SLR!$D26*Parameters!BV$181))</f>
        <v>#NAME?</v>
      </c>
      <c r="BW27" s="22" t="e">
        <f ca="1">(Parameters!$B$174*(1-Parameters!BW$185)*_xlfn.IFNA('[3]National GDP per capita ppp'!BW27,0)+(1-Parameters!$B$174)*BW26)*(1+(_xlfn.IFNA('[3]Nat GDP per cap ppp growth rate'!BW27,0)-IF(Settings!$C$16="No",0,Parameters!BW$164*('AMOC national temperature'!BW26-Parameters!BW$128)+Parameters!BW$165*('AMOC national temperature'!BW26-Parameters!BW$128)^2)))*IF(Settings!$C$16="No",1,(1-SLR!$D26*Parameters!BW$181))</f>
        <v>#NAME?</v>
      </c>
      <c r="BX27" s="22" t="e">
        <f ca="1">(Parameters!$B$174*(1-Parameters!BX$185)*_xlfn.IFNA('[3]National GDP per capita ppp'!BX27,0)+(1-Parameters!$B$174)*BX26)*(1+(_xlfn.IFNA('[3]Nat GDP per cap ppp growth rate'!BX27,0)-IF(Settings!$C$16="No",0,Parameters!BX$164*('AMOC national temperature'!BX26-Parameters!BX$128)+Parameters!BX$165*('AMOC national temperature'!BX26-Parameters!BX$128)^2)))*IF(Settings!$C$16="No",1,(1-SLR!$D26*Parameters!BX$181))</f>
        <v>#NAME?</v>
      </c>
      <c r="BY27" s="22" t="e">
        <f ca="1">(Parameters!$B$174*(1-Parameters!BY$185)*_xlfn.IFNA('[3]National GDP per capita ppp'!BY27,0)+(1-Parameters!$B$174)*BY26)*(1+(_xlfn.IFNA('[3]Nat GDP per cap ppp growth rate'!BY27,0)-IF(Settings!$C$16="No",0,Parameters!BY$164*('AMOC national temperature'!BY26-Parameters!BY$128)+Parameters!BY$165*('AMOC national temperature'!BY26-Parameters!BY$128)^2)))*IF(Settings!$C$16="No",1,(1-SLR!$D26*Parameters!BY$181))</f>
        <v>#NAME?</v>
      </c>
      <c r="BZ27" s="22" t="e">
        <f ca="1">(Parameters!$B$174*(1-Parameters!BZ$185)*_xlfn.IFNA('[3]National GDP per capita ppp'!BZ27,0)+(1-Parameters!$B$174)*BZ26)*(1+(_xlfn.IFNA('[3]Nat GDP per cap ppp growth rate'!BZ27,0)-IF(Settings!$C$16="No",0,Parameters!BZ$164*('AMOC national temperature'!BZ26-Parameters!BZ$128)+Parameters!BZ$165*('AMOC national temperature'!BZ26-Parameters!BZ$128)^2)))*IF(Settings!$C$16="No",1,(1-SLR!$D26*Parameters!BZ$181))</f>
        <v>#NAME?</v>
      </c>
      <c r="CA27" s="22" t="e">
        <f ca="1">(Parameters!$B$174*(1-Parameters!CA$185)*_xlfn.IFNA('[3]National GDP per capita ppp'!CA27,0)+(1-Parameters!$B$174)*CA26)*(1+(_xlfn.IFNA('[3]Nat GDP per cap ppp growth rate'!CA27,0)-IF(Settings!$C$16="No",0,Parameters!CA$164*('AMOC national temperature'!CA26-Parameters!CA$128)+Parameters!CA$165*('AMOC national temperature'!CA26-Parameters!CA$128)^2)))*IF(Settings!$C$16="No",1,(1-SLR!$D26*Parameters!CA$181))</f>
        <v>#NAME?</v>
      </c>
      <c r="CB27" s="22" t="e">
        <f ca="1">(Parameters!$B$174*(1-Parameters!CB$185)*_xlfn.IFNA('[3]National GDP per capita ppp'!CB27,0)+(1-Parameters!$B$174)*CB26)*(1+(_xlfn.IFNA('[3]Nat GDP per cap ppp growth rate'!CB27,0)-IF(Settings!$C$16="No",0,Parameters!CB$164*('AMOC national temperature'!CB26-Parameters!CB$128)+Parameters!CB$165*('AMOC national temperature'!CB26-Parameters!CB$128)^2)))*IF(Settings!$C$16="No",1,(1-SLR!$D26*Parameters!CB$181))</f>
        <v>#NAME?</v>
      </c>
      <c r="CC27" s="22" t="e">
        <f ca="1">(Parameters!$B$174*(1-Parameters!CC$185)*_xlfn.IFNA('[3]National GDP per capita ppp'!CC27,0)+(1-Parameters!$B$174)*CC26)*(1+(_xlfn.IFNA('[3]Nat GDP per cap ppp growth rate'!CC27,0)-IF(Settings!$C$16="No",0,Parameters!CC$164*('AMOC national temperature'!CC26-Parameters!CC$128)+Parameters!CC$165*('AMOC national temperature'!CC26-Parameters!CC$128)^2)))*IF(Settings!$C$16="No",1,(1-SLR!$D26*Parameters!CC$181))</f>
        <v>#NAME?</v>
      </c>
      <c r="CD27" s="22" t="e">
        <f ca="1">(Parameters!$B$174*(1-Parameters!CD$185)*_xlfn.IFNA('[3]National GDP per capita ppp'!CD27,0)+(1-Parameters!$B$174)*CD26)*(1+(_xlfn.IFNA('[3]Nat GDP per cap ppp growth rate'!CD27,0)-IF(Settings!$C$16="No",0,Parameters!CD$164*('AMOC national temperature'!CD26-Parameters!CD$128)+Parameters!CD$165*('AMOC national temperature'!CD26-Parameters!CD$128)^2)))*IF(Settings!$C$16="No",1,(1-SLR!$D26*Parameters!CD$181))</f>
        <v>#NAME?</v>
      </c>
      <c r="CE27" s="22" t="e">
        <f ca="1">(Parameters!$B$174*(1-Parameters!CE$185)*_xlfn.IFNA('[3]National GDP per capita ppp'!CE27,0)+(1-Parameters!$B$174)*CE26)*(1+(_xlfn.IFNA('[3]Nat GDP per cap ppp growth rate'!CE27,0)-IF(Settings!$C$16="No",0,Parameters!CE$164*('AMOC national temperature'!CE26-Parameters!CE$128)+Parameters!CE$165*('AMOC national temperature'!CE26-Parameters!CE$128)^2)))*IF(Settings!$C$16="No",1,(1-SLR!$D26*Parameters!CE$181))</f>
        <v>#NAME?</v>
      </c>
      <c r="CF27" s="13" t="e">
        <f ca="1">(Parameters!$B$174*(1-Parameters!CF$185)*_xlfn.IFNA('[3]National GDP per capita ppp'!CF27,0)+(1-Parameters!$B$174)*CF26)*(1+(_xlfn.IFNA('[3]Nat GDP per cap ppp growth rate'!CF27,0)-IF(Settings!$C$16="No",0,Parameters!CF$164*('AMOC national temperature'!CF26-Parameters!CF$128)+Parameters!CF$165*('AMOC national temperature'!CF26-Parameters!CF$128)^2)))*IF(Settings!$C$16="No",1,(1-SLR!$D26*Parameters!CF$181))*(1-ISM!K26)</f>
        <v>#NAME?</v>
      </c>
      <c r="CG27" s="22" t="e">
        <f ca="1">(Parameters!$B$174*(1-Parameters!CG$185)*_xlfn.IFNA('[3]National GDP per capita ppp'!CG27,0)+(1-Parameters!$B$174)*CG26)*(1+(_xlfn.IFNA('[3]Nat GDP per cap ppp growth rate'!CG27,0)-IF(Settings!$C$16="No",0,Parameters!CG$164*('AMOC national temperature'!CG26-Parameters!CG$128)+Parameters!CG$165*('AMOC national temperature'!CG26-Parameters!CG$128)^2)))*IF(Settings!$C$16="No",1,(1-SLR!$D26*Parameters!CG$181))</f>
        <v>#NAME?</v>
      </c>
      <c r="CH27" s="22" t="e">
        <f ca="1">(Parameters!$B$174*(1-Parameters!CH$185)*_xlfn.IFNA('[3]National GDP per capita ppp'!CH27,0)+(1-Parameters!$B$174)*CH26)*(1+(_xlfn.IFNA('[3]Nat GDP per cap ppp growth rate'!CH27,0)-IF(Settings!$C$16="No",0,Parameters!CH$164*('AMOC national temperature'!CH26-Parameters!CH$128)+Parameters!CH$165*('AMOC national temperature'!CH26-Parameters!CH$128)^2)))*IF(Settings!$C$16="No",1,(1-SLR!$D26*Parameters!CH$181))</f>
        <v>#NAME?</v>
      </c>
      <c r="CI27" s="22" t="e">
        <f ca="1">(Parameters!$B$174*(1-Parameters!CI$185)*_xlfn.IFNA('[3]National GDP per capita ppp'!CI27,0)+(1-Parameters!$B$174)*CI26)*(1+(_xlfn.IFNA('[3]Nat GDP per cap ppp growth rate'!CI27,0)-IF(Settings!$C$16="No",0,Parameters!CI$164*('AMOC national temperature'!CI26-Parameters!CI$128)+Parameters!CI$165*('AMOC national temperature'!CI26-Parameters!CI$128)^2)))*IF(Settings!$C$16="No",1,(1-SLR!$D26*Parameters!CI$181))</f>
        <v>#NAME?</v>
      </c>
      <c r="CJ27" s="22" t="e">
        <f ca="1">(Parameters!$B$174*(1-Parameters!CJ$185)*_xlfn.IFNA('[3]National GDP per capita ppp'!CJ27,0)+(1-Parameters!$B$174)*CJ26)*(1+(_xlfn.IFNA('[3]Nat GDP per cap ppp growth rate'!CJ27,0)-IF(Settings!$C$16="No",0,Parameters!CJ$164*('AMOC national temperature'!CJ26-Parameters!CJ$128)+Parameters!CJ$165*('AMOC national temperature'!CJ26-Parameters!CJ$128)^2)))*IF(Settings!$C$16="No",1,(1-SLR!$D26*Parameters!CJ$181))</f>
        <v>#NAME?</v>
      </c>
      <c r="CK27" s="22" t="e">
        <f ca="1">(Parameters!$B$174*(1-Parameters!CK$185)*_xlfn.IFNA('[3]National GDP per capita ppp'!CK27,0)+(1-Parameters!$B$174)*CK26)*(1+(_xlfn.IFNA('[3]Nat GDP per cap ppp growth rate'!CK27,0)-IF(Settings!$C$16="No",0,Parameters!CK$164*('AMOC national temperature'!CK26-Parameters!CK$128)+Parameters!CK$165*('AMOC national temperature'!CK26-Parameters!CK$128)^2)))*IF(Settings!$C$16="No",1,(1-SLR!$D26*Parameters!CK$181))</f>
        <v>#NAME?</v>
      </c>
      <c r="CL27" s="22" t="e">
        <f ca="1">(Parameters!$B$174*(1-Parameters!CL$185)*_xlfn.IFNA('[3]National GDP per capita ppp'!CL27,0)+(1-Parameters!$B$174)*CL26)*(1+(_xlfn.IFNA('[3]Nat GDP per cap ppp growth rate'!CL27,0)-IF(Settings!$C$16="No",0,Parameters!CL$164*('AMOC national temperature'!CL26-Parameters!CL$128)+Parameters!CL$165*('AMOC national temperature'!CL26-Parameters!CL$128)^2)))*IF(Settings!$C$16="No",1,(1-SLR!$D26*Parameters!CL$181))</f>
        <v>#NAME?</v>
      </c>
      <c r="CM27" s="22" t="e">
        <f ca="1">(Parameters!$B$174*(1-Parameters!CM$185)*_xlfn.IFNA('[3]National GDP per capita ppp'!CM27,0)+(1-Parameters!$B$174)*CM26)*(1+(_xlfn.IFNA('[3]Nat GDP per cap ppp growth rate'!CM27,0)-IF(Settings!$C$16="No",0,Parameters!CM$164*('AMOC national temperature'!CM26-Parameters!CM$128)+Parameters!CM$165*('AMOC national temperature'!CM26-Parameters!CM$128)^2)))*IF(Settings!$C$16="No",1,(1-SLR!$D26*Parameters!CM$181))</f>
        <v>#NAME?</v>
      </c>
      <c r="CN27" s="22" t="e">
        <f ca="1">(Parameters!$B$174*(1-Parameters!CN$185)*_xlfn.IFNA('[3]National GDP per capita ppp'!CN27,0)+(1-Parameters!$B$174)*CN26)*(1+(_xlfn.IFNA('[3]Nat GDP per cap ppp growth rate'!CN27,0)-IF(Settings!$C$16="No",0,Parameters!CN$164*('AMOC national temperature'!CN26-Parameters!CN$128)+Parameters!CN$165*('AMOC national temperature'!CN26-Parameters!CN$128)^2)))*IF(Settings!$C$16="No",1,(1-SLR!$D26*Parameters!CN$181))</f>
        <v>#NAME?</v>
      </c>
      <c r="CO27" s="22" t="e">
        <f ca="1">(Parameters!$B$174*(1-Parameters!CO$185)*_xlfn.IFNA('[3]National GDP per capita ppp'!CO27,0)+(1-Parameters!$B$174)*CO26)*(1+(_xlfn.IFNA('[3]Nat GDP per cap ppp growth rate'!CO27,0)-IF(Settings!$C$16="No",0,Parameters!CO$164*('AMOC national temperature'!CO26-Parameters!CO$128)+Parameters!CO$165*('AMOC national temperature'!CO26-Parameters!CO$128)^2)))*IF(Settings!$C$16="No",1,(1-SLR!$D26*Parameters!CO$181))</f>
        <v>#NAME?</v>
      </c>
      <c r="CP27" s="22" t="e">
        <f ca="1">(Parameters!$B$174*(1-Parameters!CP$185)*_xlfn.IFNA('[3]National GDP per capita ppp'!CP27,0)+(1-Parameters!$B$174)*CP26)*(1+(_xlfn.IFNA('[3]Nat GDP per cap ppp growth rate'!CP27,0)-IF(Settings!$C$16="No",0,Parameters!CP$164*('AMOC national temperature'!CP26-Parameters!CP$128)+Parameters!CP$165*('AMOC national temperature'!CP26-Parameters!CP$128)^2)))*IF(Settings!$C$16="No",1,(1-SLR!$D26*Parameters!CP$181))</f>
        <v>#NAME?</v>
      </c>
      <c r="CQ27" s="22" t="e">
        <f ca="1">(Parameters!$B$174*(1-Parameters!CQ$185)*_xlfn.IFNA('[3]National GDP per capita ppp'!CQ27,0)+(1-Parameters!$B$174)*CQ26)*(1+(_xlfn.IFNA('[3]Nat GDP per cap ppp growth rate'!CQ27,0)-IF(Settings!$C$16="No",0,Parameters!CQ$164*('AMOC national temperature'!CQ26-Parameters!CQ$128)+Parameters!CQ$165*('AMOC national temperature'!CQ26-Parameters!CQ$128)^2)))*IF(Settings!$C$16="No",1,(1-SLR!$D26*Parameters!CQ$181))</f>
        <v>#NAME?</v>
      </c>
      <c r="CR27" s="22" t="e">
        <f ca="1">(Parameters!$B$174*(1-Parameters!CR$185)*_xlfn.IFNA('[3]National GDP per capita ppp'!CR27,0)+(1-Parameters!$B$174)*CR26)*(1+(_xlfn.IFNA('[3]Nat GDP per cap ppp growth rate'!CR27,0)-IF(Settings!$C$16="No",0,Parameters!CR$164*('AMOC national temperature'!CR26-Parameters!CR$128)+Parameters!CR$165*('AMOC national temperature'!CR26-Parameters!CR$128)^2)))*IF(Settings!$C$16="No",1,(1-SLR!$D26*Parameters!CR$181))</f>
        <v>#NAME?</v>
      </c>
      <c r="CS27" s="22" t="e">
        <f ca="1">(Parameters!$B$174*(1-Parameters!CS$185)*_xlfn.IFNA('[3]National GDP per capita ppp'!CS27,0)+(1-Parameters!$B$174)*CS26)*(1+(_xlfn.IFNA('[3]Nat GDP per cap ppp growth rate'!CS27,0)-IF(Settings!$C$16="No",0,Parameters!CS$164*('AMOC national temperature'!CS26-Parameters!CS$128)+Parameters!CS$165*('AMOC national temperature'!CS26-Parameters!CS$128)^2)))*IF(Settings!$C$16="No",1,(1-SLR!$D26*Parameters!CS$181))</f>
        <v>#NAME?</v>
      </c>
      <c r="CT27" s="22" t="e">
        <f ca="1">(Parameters!$B$174*(1-Parameters!CT$185)*_xlfn.IFNA('[3]National GDP per capita ppp'!CT27,0)+(1-Parameters!$B$174)*CT26)*(1+(_xlfn.IFNA('[3]Nat GDP per cap ppp growth rate'!CT27,0)-IF(Settings!$C$16="No",0,Parameters!CT$164*('AMOC national temperature'!CT26-Parameters!CT$128)+Parameters!CT$165*('AMOC national temperature'!CT26-Parameters!CT$128)^2)))*IF(Settings!$C$16="No",1,(1-SLR!$D26*Parameters!CT$181))</f>
        <v>#NAME?</v>
      </c>
      <c r="CU27" s="22" t="e">
        <f ca="1">(Parameters!$B$174*(1-Parameters!CU$185)*_xlfn.IFNA('[3]National GDP per capita ppp'!CU27,0)+(1-Parameters!$B$174)*CU26)*(1+(_xlfn.IFNA('[3]Nat GDP per cap ppp growth rate'!CU27,0)-IF(Settings!$C$16="No",0,Parameters!CU$164*('AMOC national temperature'!CU26-Parameters!CU$128)+Parameters!CU$165*('AMOC national temperature'!CU26-Parameters!CU$128)^2)))*IF(Settings!$C$16="No",1,(1-SLR!$D26*Parameters!CU$181))</f>
        <v>#NAME?</v>
      </c>
      <c r="CV27" s="22" t="e">
        <f ca="1">(Parameters!$B$174*(1-Parameters!CV$185)*_xlfn.IFNA('[3]National GDP per capita ppp'!CV27,0)+(1-Parameters!$B$174)*CV26)*(1+(_xlfn.IFNA('[3]Nat GDP per cap ppp growth rate'!CV27,0)-IF(Settings!$C$16="No",0,Parameters!CV$164*('AMOC national temperature'!CV26-Parameters!CV$128)+Parameters!CV$165*('AMOC national temperature'!CV26-Parameters!CV$128)^2)))*IF(Settings!$C$16="No",1,(1-SLR!$D26*Parameters!CV$181))</f>
        <v>#NAME?</v>
      </c>
      <c r="CW27" s="22" t="e">
        <f ca="1">(Parameters!$B$174*(1-Parameters!CW$185)*_xlfn.IFNA('[3]National GDP per capita ppp'!CW27,0)+(1-Parameters!$B$174)*CW26)*(1+(_xlfn.IFNA('[3]Nat GDP per cap ppp growth rate'!CW27,0)-IF(Settings!$C$16="No",0,Parameters!CW$164*('AMOC national temperature'!CW26-Parameters!CW$128)+Parameters!CW$165*('AMOC national temperature'!CW26-Parameters!CW$128)^2)))*IF(Settings!$C$16="No",1,(1-SLR!$D26*Parameters!CW$181))</f>
        <v>#NAME?</v>
      </c>
      <c r="CX27" s="22" t="e">
        <f ca="1">(Parameters!$B$174*(1-Parameters!CX$185)*_xlfn.IFNA('[3]National GDP per capita ppp'!CX27,0)+(1-Parameters!$B$174)*CX26)*(1+(_xlfn.IFNA('[3]Nat GDP per cap ppp growth rate'!CX27,0)-IF(Settings!$C$16="No",0,Parameters!CX$164*('AMOC national temperature'!CX26-Parameters!CX$128)+Parameters!CX$165*('AMOC national temperature'!CX26-Parameters!CX$128)^2)))*IF(Settings!$C$16="No",1,(1-SLR!$D26*Parameters!CX$181))</f>
        <v>#NAME?</v>
      </c>
      <c r="CY27" s="22" t="e">
        <f ca="1">(Parameters!$B$174*(1-Parameters!CY$185)*_xlfn.IFNA('[3]National GDP per capita ppp'!CY27,0)+(1-Parameters!$B$174)*CY26)*(1+(_xlfn.IFNA('[3]Nat GDP per cap ppp growth rate'!CY27,0)-IF(Settings!$C$16="No",0,Parameters!CY$164*('AMOC national temperature'!CY26-Parameters!CY$128)+Parameters!CY$165*('AMOC national temperature'!CY26-Parameters!CY$128)^2)))*IF(Settings!$C$16="No",1,(1-SLR!$D26*Parameters!CY$181))</f>
        <v>#NAME?</v>
      </c>
      <c r="CZ27" s="22" t="e">
        <f ca="1">(Parameters!$B$174*(1-Parameters!CZ$185)*_xlfn.IFNA('[3]National GDP per capita ppp'!CZ27,0)+(1-Parameters!$B$174)*CZ26)*(1+(_xlfn.IFNA('[3]Nat GDP per cap ppp growth rate'!CZ27,0)-IF(Settings!$C$16="No",0,Parameters!CZ$164*('AMOC national temperature'!CZ26-Parameters!CZ$128)+Parameters!CZ$165*('AMOC national temperature'!CZ26-Parameters!CZ$128)^2)))*IF(Settings!$C$16="No",1,(1-SLR!$D26*Parameters!CZ$181))</f>
        <v>#NAME?</v>
      </c>
      <c r="DA27" s="22" t="e">
        <f ca="1">(Parameters!$B$174*(1-Parameters!DA$185)*_xlfn.IFNA('[3]National GDP per capita ppp'!DA27,0)+(1-Parameters!$B$174)*DA26)*(1+(_xlfn.IFNA('[3]Nat GDP per cap ppp growth rate'!DA27,0)-IF(Settings!$C$16="No",0,Parameters!DA$164*('AMOC national temperature'!DA26-Parameters!DA$128)+Parameters!DA$165*('AMOC national temperature'!DA26-Parameters!DA$128)^2)))*IF(Settings!$C$16="No",1,(1-SLR!$D26*Parameters!DA$181))</f>
        <v>#NAME?</v>
      </c>
      <c r="DB27" s="22" t="e">
        <f ca="1">(Parameters!$B$174*(1-Parameters!DB$185)*_xlfn.IFNA('[3]National GDP per capita ppp'!DB27,0)+(1-Parameters!$B$174)*DB26)*(1+(_xlfn.IFNA('[3]Nat GDP per cap ppp growth rate'!DB27,0)-IF(Settings!$C$16="No",0,Parameters!DB$164*('AMOC national temperature'!DB26-Parameters!DB$128)+Parameters!DB$165*('AMOC national temperature'!DB26-Parameters!DB$128)^2)))*IF(Settings!$C$16="No",1,(1-SLR!$D26*Parameters!DB$181))</f>
        <v>#NAME?</v>
      </c>
      <c r="DC27" s="22" t="e">
        <f ca="1">(Parameters!$B$174*(1-Parameters!DC$185)*_xlfn.IFNA('[3]National GDP per capita ppp'!DC27,0)+(1-Parameters!$B$174)*DC26)*(1+(_xlfn.IFNA('[3]Nat GDP per cap ppp growth rate'!DC27,0)-IF(Settings!$C$16="No",0,Parameters!DC$164*('AMOC national temperature'!DC26-Parameters!DC$128)+Parameters!DC$165*('AMOC national temperature'!DC26-Parameters!DC$128)^2)))*IF(Settings!$C$16="No",1,(1-SLR!$D26*Parameters!DC$181))</f>
        <v>#NAME?</v>
      </c>
      <c r="DD27" s="22" t="e">
        <f ca="1">(Parameters!$B$174*(1-Parameters!DD$185)*_xlfn.IFNA('[3]National GDP per capita ppp'!DD27,0)+(1-Parameters!$B$174)*DD26)*(1+(_xlfn.IFNA('[3]Nat GDP per cap ppp growth rate'!DD27,0)-IF(Settings!$C$16="No",0,Parameters!DD$164*('AMOC national temperature'!DD26-Parameters!DD$128)+Parameters!DD$165*('AMOC national temperature'!DD26-Parameters!DD$128)^2)))*IF(Settings!$C$16="No",1,(1-SLR!$D26*Parameters!DD$181))</f>
        <v>#NAME?</v>
      </c>
      <c r="DE27" s="22" t="e">
        <f ca="1">(Parameters!$B$174*(1-Parameters!DE$185)*_xlfn.IFNA('[3]National GDP per capita ppp'!DE27,0)+(1-Parameters!$B$174)*DE26)*(1+(_xlfn.IFNA('[3]Nat GDP per cap ppp growth rate'!DE27,0)-IF(Settings!$C$16="No",0,Parameters!DE$164*('AMOC national temperature'!DE26-Parameters!DE$128)+Parameters!DE$165*('AMOC national temperature'!DE26-Parameters!DE$128)^2)))*IF(Settings!$C$16="No",1,(1-SLR!$D26*Parameters!DE$181))</f>
        <v>#NAME?</v>
      </c>
      <c r="DF27" s="22" t="e">
        <f ca="1">(Parameters!$B$174*(1-Parameters!DF$185)*_xlfn.IFNA('[3]National GDP per capita ppp'!DF27,0)+(1-Parameters!$B$174)*DF26)*(1+(_xlfn.IFNA('[3]Nat GDP per cap ppp growth rate'!DF27,0)-IF(Settings!$C$16="No",0,Parameters!DF$164*('AMOC national temperature'!DF26-Parameters!DF$128)+Parameters!DF$165*('AMOC national temperature'!DF26-Parameters!DF$128)^2)))*IF(Settings!$C$16="No",1,(1-SLR!$D26*Parameters!DF$181))</f>
        <v>#NAME?</v>
      </c>
      <c r="DG27" s="22" t="e">
        <f ca="1">(Parameters!$B$174*(1-Parameters!DG$185)*_xlfn.IFNA('[3]National GDP per capita ppp'!DG27,0)+(1-Parameters!$B$174)*DG26)*(1+(_xlfn.IFNA('[3]Nat GDP per cap ppp growth rate'!DG27,0)-IF(Settings!$C$16="No",0,Parameters!DG$164*('AMOC national temperature'!DG26-Parameters!DG$128)+Parameters!DG$165*('AMOC national temperature'!DG26-Parameters!DG$128)^2)))*IF(Settings!$C$16="No",1,(1-SLR!$D26*Parameters!DG$181))</f>
        <v>#NAME?</v>
      </c>
      <c r="DH27" s="22" t="e">
        <f ca="1">(Parameters!$B$174*(1-Parameters!DH$185)*_xlfn.IFNA('[3]National GDP per capita ppp'!DH27,0)+(1-Parameters!$B$174)*DH26)*(1+(_xlfn.IFNA('[3]Nat GDP per cap ppp growth rate'!DH27,0)-IF(Settings!$C$16="No",0,Parameters!DH$164*('AMOC national temperature'!DH26-Parameters!DH$128)+Parameters!DH$165*('AMOC national temperature'!DH26-Parameters!DH$128)^2)))*IF(Settings!$C$16="No",1,(1-SLR!$D26*Parameters!DH$181))</f>
        <v>#NAME?</v>
      </c>
      <c r="DI27" s="22" t="e">
        <f ca="1">(Parameters!$B$174*(1-Parameters!DI$185)*_xlfn.IFNA('[3]National GDP per capita ppp'!DI27,0)+(1-Parameters!$B$174)*DI26)*(1+(_xlfn.IFNA('[3]Nat GDP per cap ppp growth rate'!DI27,0)-IF(Settings!$C$16="No",0,Parameters!DI$164*('AMOC national temperature'!DI26-Parameters!DI$128)+Parameters!DI$165*('AMOC national temperature'!DI26-Parameters!DI$128)^2)))*IF(Settings!$C$16="No",1,(1-SLR!$D26*Parameters!DI$181))</f>
        <v>#NAME?</v>
      </c>
      <c r="DJ27" s="22" t="e">
        <f ca="1">(Parameters!$B$174*(1-Parameters!DJ$185)*_xlfn.IFNA('[3]National GDP per capita ppp'!DJ27,0)+(1-Parameters!$B$174)*DJ26)*(1+(_xlfn.IFNA('[3]Nat GDP per cap ppp growth rate'!DJ27,0)-IF(Settings!$C$16="No",0,Parameters!DJ$164*('AMOC national temperature'!DJ26-Parameters!DJ$128)+Parameters!DJ$165*('AMOC national temperature'!DJ26-Parameters!DJ$128)^2)))*IF(Settings!$C$16="No",1,(1-SLR!$D26*Parameters!DJ$181))</f>
        <v>#NAME?</v>
      </c>
      <c r="DK27" s="22" t="e">
        <f ca="1">(Parameters!$B$174*(1-Parameters!DK$185)*_xlfn.IFNA('[3]National GDP per capita ppp'!DK27,0)+(1-Parameters!$B$174)*DK26)*(1+(_xlfn.IFNA('[3]Nat GDP per cap ppp growth rate'!DK27,0)-IF(Settings!$C$16="No",0,Parameters!DK$164*('AMOC national temperature'!DK26-Parameters!DK$128)+Parameters!DK$165*('AMOC national temperature'!DK26-Parameters!DK$128)^2)))*IF(Settings!$C$16="No",1,(1-SLR!$D26*Parameters!DK$181))</f>
        <v>#NAME?</v>
      </c>
      <c r="DL27" s="22" t="e">
        <f ca="1">(Parameters!$B$174*(1-Parameters!DL$185)*_xlfn.IFNA('[3]National GDP per capita ppp'!DL27,0)+(1-Parameters!$B$174)*DL26)*(1+(_xlfn.IFNA('[3]Nat GDP per cap ppp growth rate'!DL27,0)-IF(Settings!$C$16="No",0,Parameters!DL$164*('AMOC national temperature'!DL26-Parameters!DL$128)+Parameters!DL$165*('AMOC national temperature'!DL26-Parameters!DL$128)^2)))*IF(Settings!$C$16="No",1,(1-SLR!$D26*Parameters!DL$181))</f>
        <v>#NAME?</v>
      </c>
      <c r="DM27" s="22" t="e">
        <f ca="1">(Parameters!$B$174*(1-Parameters!DM$185)*_xlfn.IFNA('[3]National GDP per capita ppp'!DM27,0)+(1-Parameters!$B$174)*DM26)*(1+(_xlfn.IFNA('[3]Nat GDP per cap ppp growth rate'!DM27,0)-IF(Settings!$C$16="No",0,Parameters!DM$164*('AMOC national temperature'!DM26-Parameters!DM$128)+Parameters!DM$165*('AMOC national temperature'!DM26-Parameters!DM$128)^2)))*IF(Settings!$C$16="No",1,(1-SLR!$D26*Parameters!DM$181))</f>
        <v>#NAME?</v>
      </c>
      <c r="DN27" s="22" t="e">
        <f ca="1">(Parameters!$B$174*(1-Parameters!DN$185)*_xlfn.IFNA('[3]National GDP per capita ppp'!DN27,0)+(1-Parameters!$B$174)*DN26)*(1+(_xlfn.IFNA('[3]Nat GDP per cap ppp growth rate'!DN27,0)-IF(Settings!$C$16="No",0,Parameters!DN$164*('AMOC national temperature'!DN26-Parameters!DN$128)+Parameters!DN$165*('AMOC national temperature'!DN26-Parameters!DN$128)^2)))*IF(Settings!$C$16="No",1,(1-SLR!$D26*Parameters!DN$181))</f>
        <v>#NAME?</v>
      </c>
      <c r="DO27" s="22" t="e">
        <f ca="1">(Parameters!$B$174*(1-Parameters!DO$185)*_xlfn.IFNA('[3]National GDP per capita ppp'!DO27,0)+(1-Parameters!$B$174)*DO26)*(1+(_xlfn.IFNA('[3]Nat GDP per cap ppp growth rate'!DO27,0)-IF(Settings!$C$16="No",0,Parameters!DO$164*('AMOC national temperature'!DO26-Parameters!DO$128)+Parameters!DO$165*('AMOC national temperature'!DO26-Parameters!DO$128)^2)))*IF(Settings!$C$16="No",1,(1-SLR!$D26*Parameters!DO$181))</f>
        <v>#NAME?</v>
      </c>
      <c r="DP27" s="22" t="e">
        <f ca="1">(Parameters!$B$174*(1-Parameters!DP$185)*_xlfn.IFNA('[3]National GDP per capita ppp'!DP27,0)+(1-Parameters!$B$174)*DP26)*(1+(_xlfn.IFNA('[3]Nat GDP per cap ppp growth rate'!DP27,0)-IF(Settings!$C$16="No",0,Parameters!DP$164*('AMOC national temperature'!DP26-Parameters!DP$128)+Parameters!DP$165*('AMOC national temperature'!DP26-Parameters!DP$128)^2)))*IF(Settings!$C$16="No",1,(1-SLR!$D26*Parameters!DP$181))</f>
        <v>#NAME?</v>
      </c>
      <c r="DQ27" s="22" t="e">
        <f ca="1">(Parameters!$B$174*(1-Parameters!DQ$185)*_xlfn.IFNA('[3]National GDP per capita ppp'!DQ27,0)+(1-Parameters!$B$174)*DQ26)*(1+(_xlfn.IFNA('[3]Nat GDP per cap ppp growth rate'!DQ27,0)-IF(Settings!$C$16="No",0,Parameters!DQ$164*('AMOC national temperature'!DQ26-Parameters!DQ$128)+Parameters!DQ$165*('AMOC national temperature'!DQ26-Parameters!DQ$128)^2)))*IF(Settings!$C$16="No",1,(1-SLR!$D26*Parameters!DQ$181))</f>
        <v>#NAME?</v>
      </c>
      <c r="DR27" s="22" t="e">
        <f ca="1">(Parameters!$B$174*(1-Parameters!DR$185)*_xlfn.IFNA('[3]National GDP per capita ppp'!DR27,0)+(1-Parameters!$B$174)*DR26)*(1+(_xlfn.IFNA('[3]Nat GDP per cap ppp growth rate'!DR27,0)-IF(Settings!$C$16="No",0,Parameters!DR$164*('AMOC national temperature'!DR26-Parameters!DR$128)+Parameters!DR$165*('AMOC national temperature'!DR26-Parameters!DR$128)^2)))*IF(Settings!$C$16="No",1,(1-SLR!$D26*Parameters!DR$181))</f>
        <v>#NAME?</v>
      </c>
      <c r="DS27" s="22" t="e">
        <f ca="1">(Parameters!$B$174*(1-Parameters!DS$185)*_xlfn.IFNA('[3]National GDP per capita ppp'!DS27,0)+(1-Parameters!$B$174)*DS26)*(1+(_xlfn.IFNA('[3]Nat GDP per cap ppp growth rate'!DS27,0)-IF(Settings!$C$16="No",0,Parameters!DS$164*('AMOC national temperature'!DS26-Parameters!DS$128)+Parameters!DS$165*('AMOC national temperature'!DS26-Parameters!DS$128)^2)))*IF(Settings!$C$16="No",1,(1-SLR!$D26*Parameters!DS$181))</f>
        <v>#NAME?</v>
      </c>
      <c r="DT27" s="22" t="e">
        <f ca="1">(Parameters!$B$174*(1-Parameters!DT$185)*_xlfn.IFNA('[3]National GDP per capita ppp'!DT27,0)+(1-Parameters!$B$174)*DT26)*(1+(_xlfn.IFNA('[3]Nat GDP per cap ppp growth rate'!DT27,0)-IF(Settings!$C$16="No",0,Parameters!DT$164*('AMOC national temperature'!DT26-Parameters!DT$128)+Parameters!DT$165*('AMOC national temperature'!DT26-Parameters!DT$128)^2)))*IF(Settings!$C$16="No",1,(1-SLR!$D26*Parameters!DT$181))</f>
        <v>#NAME?</v>
      </c>
      <c r="DU27" s="22" t="e">
        <f ca="1">(Parameters!$B$174*(1-Parameters!DU$185)*_xlfn.IFNA('[3]National GDP per capita ppp'!DU27,0)+(1-Parameters!$B$174)*DU26)*(1+(_xlfn.IFNA('[3]Nat GDP per cap ppp growth rate'!DU27,0)-IF(Settings!$C$16="No",0,Parameters!DU$164*('AMOC national temperature'!DU26-Parameters!DU$128)+Parameters!DU$165*('AMOC national temperature'!DU26-Parameters!DU$128)^2)))*IF(Settings!$C$16="No",1,(1-SLR!$D26*Parameters!DU$181))</f>
        <v>#NAME?</v>
      </c>
      <c r="DV27" s="22" t="e">
        <f ca="1">(Parameters!$B$174*(1-Parameters!DV$185)*_xlfn.IFNA('[3]National GDP per capita ppp'!DV27,0)+(1-Parameters!$B$174)*DV26)*(1+(_xlfn.IFNA('[3]Nat GDP per cap ppp growth rate'!DV27,0)-IF(Settings!$C$16="No",0,Parameters!DV$164*('AMOC national temperature'!DV26-Parameters!DV$128)+Parameters!DV$165*('AMOC national temperature'!DV26-Parameters!DV$128)^2)))*IF(Settings!$C$16="No",1,(1-SLR!$D26*Parameters!DV$181))</f>
        <v>#NAME?</v>
      </c>
      <c r="DW27" s="22" t="e">
        <f ca="1">(Parameters!$B$174*(1-Parameters!DW$185)*_xlfn.IFNA('[3]National GDP per capita ppp'!DW27,0)+(1-Parameters!$B$174)*DW26)*(1+(_xlfn.IFNA('[3]Nat GDP per cap ppp growth rate'!DW27,0)-IF(Settings!$C$16="No",0,Parameters!DW$164*('AMOC national temperature'!DW26-Parameters!DW$128)+Parameters!DW$165*('AMOC national temperature'!DW26-Parameters!DW$128)^2)))*IF(Settings!$C$16="No",1,(1-SLR!$D26*Parameters!DW$181))</f>
        <v>#NAME?</v>
      </c>
      <c r="DX27" s="22" t="e">
        <f ca="1">(Parameters!$B$174*(1-Parameters!DX$185)*_xlfn.IFNA('[3]National GDP per capita ppp'!DX27,0)+(1-Parameters!$B$174)*DX26)*(1+(_xlfn.IFNA('[3]Nat GDP per cap ppp growth rate'!DX27,0)-IF(Settings!$C$16="No",0,Parameters!DX$164*('AMOC national temperature'!DX26-Parameters!DX$128)+Parameters!DX$165*('AMOC national temperature'!DX26-Parameters!DX$128)^2)))*IF(Settings!$C$16="No",1,(1-SLR!$D26*Parameters!DX$181))</f>
        <v>#NAME?</v>
      </c>
      <c r="DY27" s="22" t="e">
        <f ca="1">(Parameters!$B$174*(1-Parameters!DY$185)*_xlfn.IFNA('[3]National GDP per capita ppp'!DY27,0)+(1-Parameters!$B$174)*DY26)*(1+(_xlfn.IFNA('[3]Nat GDP per cap ppp growth rate'!DY27,0)-IF(Settings!$C$16="No",0,Parameters!DY$164*('AMOC national temperature'!DY26-Parameters!DY$128)+Parameters!DY$165*('AMOC national temperature'!DY26-Parameters!DY$128)^2)))*IF(Settings!$C$16="No",1,(1-SLR!$D26*Parameters!DY$181))</f>
        <v>#NAME?</v>
      </c>
      <c r="DZ27" s="22" t="e">
        <f ca="1">(Parameters!$B$174*(1-Parameters!DZ$185)*_xlfn.IFNA('[3]National GDP per capita ppp'!DZ27,0)+(1-Parameters!$B$174)*DZ26)*(1+(_xlfn.IFNA('[3]Nat GDP per cap ppp growth rate'!DZ27,0)-IF(Settings!$C$16="No",0,Parameters!DZ$164*('AMOC national temperature'!DZ26-Parameters!DZ$128)+Parameters!DZ$165*('AMOC national temperature'!DZ26-Parameters!DZ$128)^2)))*IF(Settings!$C$16="No",1,(1-SLR!$D26*Parameters!DZ$181))</f>
        <v>#NAME?</v>
      </c>
      <c r="EA27" s="22" t="e">
        <f ca="1">(Parameters!$B$174*(1-Parameters!EA$185)*_xlfn.IFNA('[3]National GDP per capita ppp'!EA27,0)+(1-Parameters!$B$174)*EA26)*(1+(_xlfn.IFNA('[3]Nat GDP per cap ppp growth rate'!EA27,0)-IF(Settings!$C$16="No",0,Parameters!EA$164*('AMOC national temperature'!EA26-Parameters!EA$128)+Parameters!EA$165*('AMOC national temperature'!EA26-Parameters!EA$128)^2)))*IF(Settings!$C$16="No",1,(1-SLR!$D26*Parameters!EA$181))</f>
        <v>#NAME?</v>
      </c>
      <c r="EB27" s="22" t="e">
        <f ca="1">(Parameters!$B$174*(1-Parameters!EB$185)*_xlfn.IFNA('[3]National GDP per capita ppp'!EB27,0)+(1-Parameters!$B$174)*EB26)*(1+(_xlfn.IFNA('[3]Nat GDP per cap ppp growth rate'!EB27,0)-IF(Settings!$C$16="No",0,Parameters!EB$164*('AMOC national temperature'!EB26-Parameters!EB$128)+Parameters!EB$165*('AMOC national temperature'!EB26-Parameters!EB$128)^2)))*IF(Settings!$C$16="No",1,(1-SLR!$D26*Parameters!EB$181))</f>
        <v>#NAME?</v>
      </c>
      <c r="EC27" s="22" t="e">
        <f ca="1">(Parameters!$B$174*(1-Parameters!EC$185)*_xlfn.IFNA('[3]National GDP per capita ppp'!EC27,0)+(1-Parameters!$B$174)*EC26)*(1+(_xlfn.IFNA('[3]Nat GDP per cap ppp growth rate'!EC27,0)-IF(Settings!$C$16="No",0,Parameters!EC$164*('AMOC national temperature'!EC26-Parameters!EC$128)+Parameters!EC$165*('AMOC national temperature'!EC26-Parameters!EC$128)^2)))*IF(Settings!$C$16="No",1,(1-SLR!$D26*Parameters!EC$181))</f>
        <v>#NAME?</v>
      </c>
      <c r="ED27" s="22" t="e">
        <f ca="1">(Parameters!$B$174*(1-Parameters!ED$185)*_xlfn.IFNA('[3]National GDP per capita ppp'!ED27,0)+(1-Parameters!$B$174)*ED26)*(1+(_xlfn.IFNA('[3]Nat GDP per cap ppp growth rate'!ED27,0)-IF(Settings!$C$16="No",0,Parameters!ED$164*('AMOC national temperature'!ED26-Parameters!ED$128)+Parameters!ED$165*('AMOC national temperature'!ED26-Parameters!ED$128)^2)))*IF(Settings!$C$16="No",1,(1-SLR!$D26*Parameters!ED$181))</f>
        <v>#NAME?</v>
      </c>
      <c r="EE27" s="22" t="e">
        <f ca="1">(Parameters!$B$174*(1-Parameters!EE$185)*_xlfn.IFNA('[3]National GDP per capita ppp'!EE27,0)+(1-Parameters!$B$174)*EE26)*(1+(_xlfn.IFNA('[3]Nat GDP per cap ppp growth rate'!EE27,0)-IF(Settings!$C$16="No",0,Parameters!EE$164*('AMOC national temperature'!EE26-Parameters!EE$128)+Parameters!EE$165*('AMOC national temperature'!EE26-Parameters!EE$128)^2)))*IF(Settings!$C$16="No",1,(1-SLR!$D26*Parameters!EE$181))</f>
        <v>#NAME?</v>
      </c>
      <c r="EF27" s="22" t="e">
        <f ca="1">(Parameters!$B$174*(1-Parameters!EF$185)*_xlfn.IFNA('[3]National GDP per capita ppp'!EF27,0)+(1-Parameters!$B$174)*EF26)*(1+(_xlfn.IFNA('[3]Nat GDP per cap ppp growth rate'!EF27,0)-IF(Settings!$C$16="No",0,Parameters!EF$164*('AMOC national temperature'!EF26-Parameters!EF$128)+Parameters!EF$165*('AMOC national temperature'!EF26-Parameters!EF$128)^2)))*IF(Settings!$C$16="No",1,(1-SLR!$D26*Parameters!EF$181))</f>
        <v>#NAME?</v>
      </c>
      <c r="EG27" s="22" t="e">
        <f ca="1">(Parameters!$B$174*(1-Parameters!EG$185)*_xlfn.IFNA('[3]National GDP per capita ppp'!EG27,0)+(1-Parameters!$B$174)*EG26)*(1+(_xlfn.IFNA('[3]Nat GDP per cap ppp growth rate'!EG27,0)-IF(Settings!$C$16="No",0,Parameters!EG$164*('AMOC national temperature'!EG26-Parameters!EG$128)+Parameters!EG$165*('AMOC national temperature'!EG26-Parameters!EG$128)^2)))*IF(Settings!$C$16="No",1,(1-SLR!$D26*Parameters!EG$181))</f>
        <v>#NAME?</v>
      </c>
      <c r="EH27" s="22" t="e">
        <f ca="1">(Parameters!$B$174*(1-Parameters!EH$185)*_xlfn.IFNA('[3]National GDP per capita ppp'!EH27,0)+(1-Parameters!$B$174)*EH26)*(1+(_xlfn.IFNA('[3]Nat GDP per cap ppp growth rate'!EH27,0)-IF(Settings!$C$16="No",0,Parameters!EH$164*('AMOC national temperature'!EH26-Parameters!EH$128)+Parameters!EH$165*('AMOC national temperature'!EH26-Parameters!EH$128)^2)))*IF(Settings!$C$16="No",1,(1-SLR!$D26*Parameters!EH$181))</f>
        <v>#NAME?</v>
      </c>
      <c r="EI27" s="22" t="e">
        <f ca="1">(Parameters!$B$174*(1-Parameters!EI$185)*_xlfn.IFNA('[3]National GDP per capita ppp'!EI27,0)+(1-Parameters!$B$174)*EI26)*(1+(_xlfn.IFNA('[3]Nat GDP per cap ppp growth rate'!EI27,0)-IF(Settings!$C$16="No",0,Parameters!EI$164*('AMOC national temperature'!EI26-Parameters!EI$128)+Parameters!EI$165*('AMOC national temperature'!EI26-Parameters!EI$128)^2)))*IF(Settings!$C$16="No",1,(1-SLR!$D26*Parameters!EI$181))</f>
        <v>#NAME?</v>
      </c>
      <c r="EJ27" s="22" t="e">
        <f ca="1">(Parameters!$B$174*(1-Parameters!EJ$185)*_xlfn.IFNA('[3]National GDP per capita ppp'!EJ27,0)+(1-Parameters!$B$174)*EJ26)*(1+(_xlfn.IFNA('[3]Nat GDP per cap ppp growth rate'!EJ27,0)-IF(Settings!$C$16="No",0,Parameters!EJ$164*('AMOC national temperature'!EJ26-Parameters!EJ$128)+Parameters!EJ$165*('AMOC national temperature'!EJ26-Parameters!EJ$128)^2)))*IF(Settings!$C$16="No",1,(1-SLR!$D26*Parameters!EJ$181))</f>
        <v>#NAME?</v>
      </c>
      <c r="EK27" s="22" t="e">
        <f ca="1">(Parameters!$B$174*(1-Parameters!EK$185)*_xlfn.IFNA('[3]National GDP per capita ppp'!EK27,0)+(1-Parameters!$B$174)*EK26)*(1+(_xlfn.IFNA('[3]Nat GDP per cap ppp growth rate'!EK27,0)-IF(Settings!$C$16="No",0,Parameters!EK$164*('AMOC national temperature'!EK26-Parameters!EK$128)+Parameters!EK$165*('AMOC national temperature'!EK26-Parameters!EK$128)^2)))*IF(Settings!$C$16="No",1,(1-SLR!$D26*Parameters!EK$181))</f>
        <v>#NAME?</v>
      </c>
      <c r="EL27" s="22" t="e">
        <f ca="1">(Parameters!$B$174*(1-Parameters!EL$185)*_xlfn.IFNA('[3]National GDP per capita ppp'!EL27,0)+(1-Parameters!$B$174)*EL26)*(1+(_xlfn.IFNA('[3]Nat GDP per cap ppp growth rate'!EL27,0)-IF(Settings!$C$16="No",0,Parameters!EL$164*('AMOC national temperature'!EL26-Parameters!EL$128)+Parameters!EL$165*('AMOC national temperature'!EL26-Parameters!EL$128)^2)))*IF(Settings!$C$16="No",1,(1-SLR!$D26*Parameters!EL$181))</f>
        <v>#NAME?</v>
      </c>
      <c r="EM27" s="22" t="e">
        <f ca="1">(Parameters!$B$174*(1-Parameters!EM$185)*_xlfn.IFNA('[3]National GDP per capita ppp'!EM27,0)+(1-Parameters!$B$174)*EM26)*(1+(_xlfn.IFNA('[3]Nat GDP per cap ppp growth rate'!EM27,0)-IF(Settings!$C$16="No",0,Parameters!EM$164*('AMOC national temperature'!EM26-Parameters!EM$128)+Parameters!EM$165*('AMOC national temperature'!EM26-Parameters!EM$128)^2)))*IF(Settings!$C$16="No",1,(1-SLR!$D26*Parameters!EM$181))</f>
        <v>#NAME?</v>
      </c>
      <c r="EN27" s="22" t="e">
        <f ca="1">(Parameters!$B$174*(1-Parameters!EN$185)*_xlfn.IFNA('[3]National GDP per capita ppp'!EN27,0)+(1-Parameters!$B$174)*EN26)*(1+(_xlfn.IFNA('[3]Nat GDP per cap ppp growth rate'!EN27,0)-IF(Settings!$C$16="No",0,Parameters!EN$164*('AMOC national temperature'!EN26-Parameters!EN$128)+Parameters!EN$165*('AMOC national temperature'!EN26-Parameters!EN$128)^2)))*IF(Settings!$C$16="No",1,(1-SLR!$D26*Parameters!EN$181))</f>
        <v>#NAME?</v>
      </c>
      <c r="EO27" s="22" t="e">
        <f ca="1">(Parameters!$B$174*(1-Parameters!EO$185)*_xlfn.IFNA('[3]National GDP per capita ppp'!EO27,0)+(1-Parameters!$B$174)*EO26)*(1+(_xlfn.IFNA('[3]Nat GDP per cap ppp growth rate'!EO27,0)-IF(Settings!$C$16="No",0,Parameters!EO$164*('AMOC national temperature'!EO26-Parameters!EO$128)+Parameters!EO$165*('AMOC national temperature'!EO26-Parameters!EO$128)^2)))*IF(Settings!$C$16="No",1,(1-SLR!$D26*Parameters!EO$181))</f>
        <v>#NAME?</v>
      </c>
      <c r="EP27" s="22" t="e">
        <f ca="1">(Parameters!$B$174*(1-Parameters!EP$185)*_xlfn.IFNA('[3]National GDP per capita ppp'!EP27,0)+(1-Parameters!$B$174)*EP26)*(1+(_xlfn.IFNA('[3]Nat GDP per cap ppp growth rate'!EP27,0)-IF(Settings!$C$16="No",0,Parameters!EP$164*('AMOC national temperature'!EP26-Parameters!EP$128)+Parameters!EP$165*('AMOC national temperature'!EP26-Parameters!EP$128)^2)))*IF(Settings!$C$16="No",1,(1-SLR!$D26*Parameters!EP$181))</f>
        <v>#NAME?</v>
      </c>
      <c r="EQ27" s="22" t="e">
        <f ca="1">(Parameters!$B$174*(1-Parameters!EQ$185)*_xlfn.IFNA('[3]National GDP per capita ppp'!EQ27,0)+(1-Parameters!$B$174)*EQ26)*(1+(_xlfn.IFNA('[3]Nat GDP per cap ppp growth rate'!EQ27,0)-IF(Settings!$C$16="No",0,Parameters!EQ$164*('AMOC national temperature'!EQ26-Parameters!EQ$128)+Parameters!EQ$165*('AMOC national temperature'!EQ26-Parameters!EQ$128)^2)))*IF(Settings!$C$16="No",1,(1-SLR!$D26*Parameters!EQ$181))</f>
        <v>#NAME?</v>
      </c>
      <c r="ER27" s="22" t="e">
        <f ca="1">(Parameters!$B$174*(1-Parameters!ER$185)*_xlfn.IFNA('[3]National GDP per capita ppp'!ER27,0)+(1-Parameters!$B$174)*ER26)*(1+(_xlfn.IFNA('[3]Nat GDP per cap ppp growth rate'!ER27,0)-IF(Settings!$C$16="No",0,Parameters!ER$164*('AMOC national temperature'!ER26-Parameters!ER$128)+Parameters!ER$165*('AMOC national temperature'!ER26-Parameters!ER$128)^2)))*IF(Settings!$C$16="No",1,(1-SLR!$D26*Parameters!ER$181))</f>
        <v>#NAME?</v>
      </c>
      <c r="ES27" s="22" t="e">
        <f ca="1">(Parameters!$B$174*(1-Parameters!ES$185)*_xlfn.IFNA('[3]National GDP per capita ppp'!ES27,0)+(1-Parameters!$B$174)*ES26)*(1+(_xlfn.IFNA('[3]Nat GDP per cap ppp growth rate'!ES27,0)-IF(Settings!$C$16="No",0,Parameters!ES$164*('AMOC national temperature'!ES26-Parameters!ES$128)+Parameters!ES$165*('AMOC national temperature'!ES26-Parameters!ES$128)^2)))*IF(Settings!$C$16="No",1,(1-SLR!$D26*Parameters!ES$181))</f>
        <v>#NAME?</v>
      </c>
      <c r="ET27" s="22" t="e">
        <f ca="1">(Parameters!$B$174*(1-Parameters!ET$185)*_xlfn.IFNA('[3]National GDP per capita ppp'!ET27,0)+(1-Parameters!$B$174)*ET26)*(1+(_xlfn.IFNA('[3]Nat GDP per cap ppp growth rate'!ET27,0)-IF(Settings!$C$16="No",0,Parameters!ET$164*('AMOC national temperature'!ET26-Parameters!ET$128)+Parameters!ET$165*('AMOC national temperature'!ET26-Parameters!ET$128)^2)))*IF(Settings!$C$16="No",1,(1-SLR!$D26*Parameters!ET$181))</f>
        <v>#NAME?</v>
      </c>
      <c r="EU27" s="22" t="e">
        <f ca="1">(Parameters!$B$174*(1-Parameters!EU$185)*_xlfn.IFNA('[3]National GDP per capita ppp'!EU27,0)+(1-Parameters!$B$174)*EU26)*(1+(_xlfn.IFNA('[3]Nat GDP per cap ppp growth rate'!EU27,0)-IF(Settings!$C$16="No",0,Parameters!EU$164*('AMOC national temperature'!EU26-Parameters!EU$128)+Parameters!EU$165*('AMOC national temperature'!EU26-Parameters!EU$128)^2)))*IF(Settings!$C$16="No",1,(1-SLR!$D26*Parameters!EU$181))</f>
        <v>#NAME?</v>
      </c>
      <c r="EV27" s="22" t="e">
        <f ca="1">(Parameters!$B$174*(1-Parameters!EV$185)*_xlfn.IFNA('[3]National GDP per capita ppp'!EV27,0)+(1-Parameters!$B$174)*EV26)*(1+(_xlfn.IFNA('[3]Nat GDP per cap ppp growth rate'!EV27,0)-IF(Settings!$C$16="No",0,Parameters!EV$164*('AMOC national temperature'!EV26-Parameters!EV$128)+Parameters!EV$165*('AMOC national temperature'!EV26-Parameters!EV$128)^2)))*IF(Settings!$C$16="No",1,(1-SLR!$D26*Parameters!EV$181))</f>
        <v>#NAME?</v>
      </c>
      <c r="EW27" s="22" t="e">
        <f ca="1">(Parameters!$B$174*(1-Parameters!EW$185)*_xlfn.IFNA('[3]National GDP per capita ppp'!EW27,0)+(1-Parameters!$B$174)*EW26)*(1+(_xlfn.IFNA('[3]Nat GDP per cap ppp growth rate'!EW27,0)-IF(Settings!$C$16="No",0,Parameters!EW$164*('AMOC national temperature'!EW26-Parameters!EW$128)+Parameters!EW$165*('AMOC national temperature'!EW26-Parameters!EW$128)^2)))*IF(Settings!$C$16="No",1,(1-SLR!$D26*Parameters!EW$181))</f>
        <v>#NAME?</v>
      </c>
      <c r="EX27" s="22" t="e">
        <f ca="1">(Parameters!$B$174*(1-Parameters!EX$185)*_xlfn.IFNA('[3]National GDP per capita ppp'!EX27,0)+(1-Parameters!$B$174)*EX26)*(1+(_xlfn.IFNA('[3]Nat GDP per cap ppp growth rate'!EX27,0)-IF(Settings!$C$16="No",0,Parameters!EX$164*('AMOC national temperature'!EX26-Parameters!EX$128)+Parameters!EX$165*('AMOC national temperature'!EX26-Parameters!EX$128)^2)))*IF(Settings!$C$16="No",1,(1-SLR!$D26*Parameters!EX$181))</f>
        <v>#NAME?</v>
      </c>
      <c r="EY27" s="22" t="e">
        <f ca="1">(Parameters!$B$174*(1-Parameters!EY$185)*_xlfn.IFNA('[3]National GDP per capita ppp'!EY27,0)+(1-Parameters!$B$174)*EY26)*(1+(_xlfn.IFNA('[3]Nat GDP per cap ppp growth rate'!EY27,0)-IF(Settings!$C$16="No",0,Parameters!EY$164*('AMOC national temperature'!EY26-Parameters!EY$128)+Parameters!EY$165*('AMOC national temperature'!EY26-Parameters!EY$128)^2)))*IF(Settings!$C$16="No",1,(1-SLR!$D26*Parameters!EY$181))</f>
        <v>#NAME?</v>
      </c>
      <c r="EZ27" s="22" t="e">
        <f ca="1">(Parameters!$B$174*(1-Parameters!EZ$185)*_xlfn.IFNA('[3]National GDP per capita ppp'!EZ27,0)+(1-Parameters!$B$174)*EZ26)*(1+(_xlfn.IFNA('[3]Nat GDP per cap ppp growth rate'!EZ27,0)-IF(Settings!$C$16="No",0,Parameters!EZ$164*('AMOC national temperature'!EZ26-Parameters!EZ$128)+Parameters!EZ$165*('AMOC national temperature'!EZ26-Parameters!EZ$128)^2)))*IF(Settings!$C$16="No",1,(1-SLR!$D26*Parameters!EZ$181))</f>
        <v>#NAME?</v>
      </c>
      <c r="FA27" s="22" t="e">
        <f ca="1">(Parameters!$B$174*(1-Parameters!FA$185)*_xlfn.IFNA('[3]National GDP per capita ppp'!FA27,0)+(1-Parameters!$B$174)*FA26)*(1+(_xlfn.IFNA('[3]Nat GDP per cap ppp growth rate'!FA27,0)-IF(Settings!$C$16="No",0,Parameters!FA$164*('AMOC national temperature'!FA26-Parameters!FA$128)+Parameters!FA$165*('AMOC national temperature'!FA26-Parameters!FA$128)^2)))*IF(Settings!$C$16="No",1,(1-SLR!$D26*Parameters!FA$181))</f>
        <v>#NAME?</v>
      </c>
      <c r="FB27" s="22" t="e">
        <f ca="1">(Parameters!$B$174*(1-Parameters!FB$185)*_xlfn.IFNA('[3]National GDP per capita ppp'!FB27,0)+(1-Parameters!$B$174)*FB26)*(1+(_xlfn.IFNA('[3]Nat GDP per cap ppp growth rate'!FB27,0)-IF(Settings!$C$16="No",0,Parameters!FB$164*('AMOC national temperature'!FB26-Parameters!FB$128)+Parameters!FB$165*('AMOC national temperature'!FB26-Parameters!FB$128)^2)))*IF(Settings!$C$16="No",1,(1-SLR!$D26*Parameters!FB$181))</f>
        <v>#NAME?</v>
      </c>
      <c r="FC27" s="22" t="e">
        <f ca="1">(Parameters!$B$174*(1-Parameters!FC$185)*_xlfn.IFNA('[3]National GDP per capita ppp'!FC27,0)+(1-Parameters!$B$174)*FC26)*(1+(_xlfn.IFNA('[3]Nat GDP per cap ppp growth rate'!FC27,0)-IF(Settings!$C$16="No",0,Parameters!FC$164*('AMOC national temperature'!FC26-Parameters!FC$128)+Parameters!FC$165*('AMOC national temperature'!FC26-Parameters!FC$128)^2)))*IF(Settings!$C$16="No",1,(1-SLR!$D26*Parameters!FC$181))</f>
        <v>#NAME?</v>
      </c>
      <c r="FD27" s="22" t="e">
        <f ca="1">(Parameters!$B$174*(1-Parameters!FD$185)*_xlfn.IFNA('[3]National GDP per capita ppp'!FD27,0)+(1-Parameters!$B$174)*FD26)*(1+(_xlfn.IFNA('[3]Nat GDP per cap ppp growth rate'!FD27,0)-IF(Settings!$C$16="No",0,Parameters!FD$164*('AMOC national temperature'!FD26-Parameters!FD$128)+Parameters!FD$165*('AMOC national temperature'!FD26-Parameters!FD$128)^2)))*IF(Settings!$C$16="No",1,(1-SLR!$D26*Parameters!FD$181))</f>
        <v>#NAME?</v>
      </c>
      <c r="FE27" s="22" t="e">
        <f ca="1">(Parameters!$B$174*(1-Parameters!FE$185)*_xlfn.IFNA('[3]National GDP per capita ppp'!FE27,0)+(1-Parameters!$B$174)*FE26)*(1+(_xlfn.IFNA('[3]Nat GDP per cap ppp growth rate'!FE27,0)-IF(Settings!$C$16="No",0,Parameters!FE$164*('AMOC national temperature'!FE26-Parameters!FE$128)+Parameters!FE$165*('AMOC national temperature'!FE26-Parameters!FE$128)^2)))*IF(Settings!$C$16="No",1,(1-SLR!$D26*Parameters!FE$181))</f>
        <v>#NAME?</v>
      </c>
      <c r="FF27" s="22" t="e">
        <f ca="1">(Parameters!$B$174*(1-Parameters!FF$185)*_xlfn.IFNA('[3]National GDP per capita ppp'!FF27,0)+(1-Parameters!$B$174)*FF26)*(1+(_xlfn.IFNA('[3]Nat GDP per cap ppp growth rate'!FF27,0)-IF(Settings!$C$16="No",0,Parameters!FF$164*('AMOC national temperature'!FF26-Parameters!FF$128)+Parameters!FF$165*('AMOC national temperature'!FF26-Parameters!FF$128)^2)))*IF(Settings!$C$16="No",1,(1-SLR!$D26*Parameters!FF$181))</f>
        <v>#NAME?</v>
      </c>
      <c r="FG27" s="22" t="e">
        <f ca="1">(Parameters!$B$174*(1-Parameters!FG$185)*_xlfn.IFNA('[3]National GDP per capita ppp'!FG27,0)+(1-Parameters!$B$174)*FG26)*(1+(_xlfn.IFNA('[3]Nat GDP per cap ppp growth rate'!FG27,0)-IF(Settings!$C$16="No",0,Parameters!FG$164*('AMOC national temperature'!FG26-Parameters!FG$128)+Parameters!FG$165*('AMOC national temperature'!FG26-Parameters!FG$128)^2)))*IF(Settings!$C$16="No",1,(1-SLR!$D26*Parameters!FG$181))</f>
        <v>#NAME?</v>
      </c>
      <c r="FH27" s="22" t="e">
        <f ca="1">(Parameters!$B$174*(1-Parameters!FH$185)*_xlfn.IFNA('[3]National GDP per capita ppp'!FH27,0)+(1-Parameters!$B$174)*FH26)*(1+(_xlfn.IFNA('[3]Nat GDP per cap ppp growth rate'!FH27,0)-IF(Settings!$C$16="No",0,Parameters!FH$164*('AMOC national temperature'!FH26-Parameters!FH$128)+Parameters!FH$165*('AMOC national temperature'!FH26-Parameters!FH$128)^2)))*IF(Settings!$C$16="No",1,(1-SLR!$D26*Parameters!FH$181))</f>
        <v>#NAME?</v>
      </c>
      <c r="FI27" s="22" t="e">
        <f ca="1">(Parameters!$B$174*(1-Parameters!FI$185)*_xlfn.IFNA('[3]National GDP per capita ppp'!FI27,0)+(1-Parameters!$B$174)*FI26)*(1+(_xlfn.IFNA('[3]Nat GDP per cap ppp growth rate'!FI27,0)-IF(Settings!$C$16="No",0,Parameters!FI$164*('AMOC national temperature'!FI26-Parameters!FI$128)+Parameters!FI$165*('AMOC national temperature'!FI26-Parameters!FI$128)^2)))*IF(Settings!$C$16="No",1,(1-SLR!$D26*Parameters!FI$181))</f>
        <v>#NAME?</v>
      </c>
      <c r="FJ27" s="22" t="e">
        <f ca="1">(Parameters!$B$174*(1-Parameters!FJ$185)*_xlfn.IFNA('[3]National GDP per capita ppp'!FJ27,0)+(1-Parameters!$B$174)*FJ26)*(1+(_xlfn.IFNA('[3]Nat GDP per cap ppp growth rate'!FJ27,0)-IF(Settings!$C$16="No",0,Parameters!FJ$164*('AMOC national temperature'!FJ26-Parameters!FJ$128)+Parameters!FJ$165*('AMOC national temperature'!FJ26-Parameters!FJ$128)^2)))*IF(Settings!$C$16="No",1,(1-SLR!$D26*Parameters!FJ$181))</f>
        <v>#NAME?</v>
      </c>
      <c r="FK27" s="22" t="e">
        <f ca="1">(Parameters!$B$174*(1-Parameters!FK$185)*_xlfn.IFNA('[3]National GDP per capita ppp'!FK27,0)+(1-Parameters!$B$174)*FK26)*(1+(_xlfn.IFNA('[3]Nat GDP per cap ppp growth rate'!FK27,0)-IF(Settings!$C$16="No",0,Parameters!FK$164*('AMOC national temperature'!FK26-Parameters!FK$128)+Parameters!FK$165*('AMOC national temperature'!FK26-Parameters!FK$128)^2)))*IF(Settings!$C$16="No",1,(1-SLR!$D26*Parameters!FK$181))</f>
        <v>#NAME?</v>
      </c>
      <c r="FL27" s="22" t="e">
        <f ca="1">(Parameters!$B$174*(1-Parameters!FL$185)*_xlfn.IFNA('[3]National GDP per capita ppp'!FL27,0)+(1-Parameters!$B$174)*FL26)*(1+(_xlfn.IFNA('[3]Nat GDP per cap ppp growth rate'!FL27,0)-IF(Settings!$C$16="No",0,Parameters!FL$164*('AMOC national temperature'!FL26-Parameters!FL$128)+Parameters!FL$165*('AMOC national temperature'!FL26-Parameters!FL$128)^2)))*IF(Settings!$C$16="No",1,(1-SLR!$D26*Parameters!FL$181))</f>
        <v>#NAME?</v>
      </c>
      <c r="FM27" s="22" t="e">
        <f ca="1">(Parameters!$B$174*(1-Parameters!FM$185)*_xlfn.IFNA('[3]National GDP per capita ppp'!FM27,0)+(1-Parameters!$B$174)*FM26)*(1+(_xlfn.IFNA('[3]Nat GDP per cap ppp growth rate'!FM27,0)-IF(Settings!$C$16="No",0,Parameters!FM$164*('AMOC national temperature'!FM26-Parameters!FM$128)+Parameters!FM$165*('AMOC national temperature'!FM26-Parameters!FM$128)^2)))*IF(Settings!$C$16="No",1,(1-SLR!$D26*Parameters!FM$181))</f>
        <v>#NAME?</v>
      </c>
      <c r="FN27" s="22" t="e">
        <f ca="1">(Parameters!$B$174*(1-Parameters!FN$185)*_xlfn.IFNA('[3]National GDP per capita ppp'!FN27,0)+(1-Parameters!$B$174)*FN26)*(1+(_xlfn.IFNA('[3]Nat GDP per cap ppp growth rate'!FN27,0)-IF(Settings!$C$16="No",0,Parameters!FN$164*('AMOC national temperature'!FN26-Parameters!FN$128)+Parameters!FN$165*('AMOC national temperature'!FN26-Parameters!FN$128)^2)))*IF(Settings!$C$16="No",1,(1-SLR!$D26*Parameters!FN$181))</f>
        <v>#NAME?</v>
      </c>
      <c r="FO27" s="22" t="e">
        <f ca="1">(Parameters!$B$174*(1-Parameters!FO$185)*_xlfn.IFNA('[3]National GDP per capita ppp'!FO27,0)+(1-Parameters!$B$174)*FO26)*(1+(_xlfn.IFNA('[3]Nat GDP per cap ppp growth rate'!FO27,0)-IF(Settings!$C$16="No",0,Parameters!FO$164*('AMOC national temperature'!FO26-Parameters!FO$128)+Parameters!FO$165*('AMOC national temperature'!FO26-Parameters!FO$128)^2)))*IF(Settings!$C$16="No",1,(1-SLR!$D26*Parameters!FO$181))</f>
        <v>#NAME?</v>
      </c>
      <c r="FP27" s="22" t="e">
        <f ca="1">(Parameters!$B$174*(1-Parameters!FP$185)*_xlfn.IFNA('[3]National GDP per capita ppp'!FP27,0)+(1-Parameters!$B$174)*FP26)*(1+(_xlfn.IFNA('[3]Nat GDP per cap ppp growth rate'!FP27,0)-IF(Settings!$C$16="No",0,Parameters!FP$164*('AMOC national temperature'!FP26-Parameters!FP$128)+Parameters!FP$165*('AMOC national temperature'!FP26-Parameters!FP$128)^2)))*IF(Settings!$C$16="No",1,(1-SLR!$D26*Parameters!FP$181))</f>
        <v>#NAME?</v>
      </c>
      <c r="FQ27" s="22" t="e">
        <f ca="1">(Parameters!$B$174*(1-Parameters!FQ$185)*_xlfn.IFNA('[3]National GDP per capita ppp'!FQ27,0)+(1-Parameters!$B$174)*FQ26)*(1+(_xlfn.IFNA('[3]Nat GDP per cap ppp growth rate'!FQ27,0)-IF(Settings!$C$16="No",0,Parameters!FQ$164*('AMOC national temperature'!FQ26-Parameters!FQ$128)+Parameters!FQ$165*('AMOC national temperature'!FQ26-Parameters!FQ$128)^2)))*IF(Settings!$C$16="No",1,(1-SLR!$D26*Parameters!FQ$181))</f>
        <v>#NAME?</v>
      </c>
      <c r="FR27" s="22" t="e">
        <f ca="1">(Parameters!$B$174*(1-Parameters!FR$185)*_xlfn.IFNA('[3]National GDP per capita ppp'!FR27,0)+(1-Parameters!$B$174)*FR26)*(1+(_xlfn.IFNA('[3]Nat GDP per cap ppp growth rate'!FR27,0)-IF(Settings!$C$16="No",0,Parameters!FR$164*('AMOC national temperature'!FR26-Parameters!FR$128)+Parameters!FR$165*('AMOC national temperature'!FR26-Parameters!FR$128)^2)))*IF(Settings!$C$16="No",1,(1-SLR!$D26*Parameters!FR$181))</f>
        <v>#NAME?</v>
      </c>
      <c r="FS27" s="22" t="e">
        <f ca="1">(Parameters!$B$174*(1-Parameters!FS$185)*_xlfn.IFNA('[3]National GDP per capita ppp'!FS27,0)+(1-Parameters!$B$174)*FS26)*(1+(_xlfn.IFNA('[3]Nat GDP per cap ppp growth rate'!FS27,0)-IF(Settings!$C$16="No",0,Parameters!FS$164*('AMOC national temperature'!FS26-Parameters!FS$128)+Parameters!FS$165*('AMOC national temperature'!FS26-Parameters!FS$128)^2)))*IF(Settings!$C$16="No",1,(1-SLR!$D26*Parameters!FS$181))</f>
        <v>#NAME?</v>
      </c>
      <c r="FT27" s="22" t="e">
        <f ca="1">(Parameters!$B$174*(1-Parameters!FT$185)*_xlfn.IFNA('[3]National GDP per capita ppp'!FT27,0)+(1-Parameters!$B$174)*FT26)*(1+(_xlfn.IFNA('[3]Nat GDP per cap ppp growth rate'!FT27,0)-IF(Settings!$C$16="No",0,Parameters!FT$164*('AMOC national temperature'!FT26-Parameters!FT$128)+Parameters!FT$165*('AMOC national temperature'!FT26-Parameters!FT$128)^2)))*IF(Settings!$C$16="No",1,(1-SLR!$D26*Parameters!FT$181))</f>
        <v>#NAME?</v>
      </c>
      <c r="FU27" s="22" t="e">
        <f ca="1">(Parameters!$B$174*(1-Parameters!FU$185)*_xlfn.IFNA('[3]National GDP per capita ppp'!FU27,0)+(1-Parameters!$B$174)*FU26)*(1+(_xlfn.IFNA('[3]Nat GDP per cap ppp growth rate'!FU27,0)-IF(Settings!$C$16="No",0,Parameters!FU$164*('AMOC national temperature'!FU26-Parameters!FU$128)+Parameters!FU$165*('AMOC national temperature'!FU26-Parameters!FU$128)^2)))*IF(Settings!$C$16="No",1,(1-SLR!$D26*Parameters!FU$181))</f>
        <v>#NAME?</v>
      </c>
      <c r="FV27" s="22" t="e">
        <f ca="1">(Parameters!$B$174*(1-Parameters!FV$185)*_xlfn.IFNA('[3]National GDP per capita ppp'!FV27,0)+(1-Parameters!$B$174)*FV26)*(1+(_xlfn.IFNA('[3]Nat GDP per cap ppp growth rate'!FV27,0)-IF(Settings!$C$16="No",0,Parameters!FV$164*('AMOC national temperature'!FV26-Parameters!FV$128)+Parameters!FV$165*('AMOC national temperature'!FV26-Parameters!FV$128)^2)))*IF(Settings!$C$16="No",1,(1-SLR!$D26*Parameters!FV$181))</f>
        <v>#NAME?</v>
      </c>
      <c r="FW27" s="22" t="e">
        <f ca="1">(Parameters!$B$174*(1-Parameters!FW$185)*_xlfn.IFNA('[3]National GDP per capita ppp'!FW27,0)+(1-Parameters!$B$174)*FW26)*(1+(_xlfn.IFNA('[3]Nat GDP per cap ppp growth rate'!FW27,0)-IF(Settings!$C$16="No",0,Parameters!FW$164*('AMOC national temperature'!FW26-Parameters!FW$128)+Parameters!FW$165*('AMOC national temperature'!FW26-Parameters!FW$128)^2)))*IF(Settings!$C$16="No",1,(1-SLR!$D26*Parameters!FW$181))</f>
        <v>#NAME?</v>
      </c>
      <c r="FX27" s="22" t="e">
        <f ca="1">(Parameters!$B$174*(1-Parameters!FX$185)*_xlfn.IFNA('[3]National GDP per capita ppp'!FX27,0)+(1-Parameters!$B$174)*FX26)*(1+(_xlfn.IFNA('[3]Nat GDP per cap ppp growth rate'!FX27,0)-IF(Settings!$C$16="No",0,Parameters!FX$164*('AMOC national temperature'!FX26-Parameters!FX$128)+Parameters!FX$165*('AMOC national temperature'!FX26-Parameters!FX$128)^2)))*IF(Settings!$C$16="No",1,(1-SLR!$D26*Parameters!FX$181))</f>
        <v>#NAME?</v>
      </c>
      <c r="FY27" s="22" t="e">
        <f ca="1">(Parameters!$B$174*(1-Parameters!FY$185)*_xlfn.IFNA('[3]National GDP per capita ppp'!FY27,0)+(1-Parameters!$B$174)*FY26)*(1+(_xlfn.IFNA('[3]Nat GDP per cap ppp growth rate'!FY27,0)-IF(Settings!$C$16="No",0,Parameters!FY$164*('AMOC national temperature'!FY26-Parameters!FY$128)+Parameters!FY$165*('AMOC national temperature'!FY26-Parameters!FY$128)^2)))*IF(Settings!$C$16="No",1,(1-SLR!$D26*Parameters!FY$181))</f>
        <v>#NAME?</v>
      </c>
      <c r="FZ27" s="22" t="e">
        <f ca="1">(Parameters!$B$174*(1-Parameters!FZ$185)*_xlfn.IFNA('[3]National GDP per capita ppp'!FZ27,0)+(1-Parameters!$B$174)*FZ26)*(1+(_xlfn.IFNA('[3]Nat GDP per cap ppp growth rate'!FZ27,0)-IF(Settings!$C$16="No",0,Parameters!FZ$164*('AMOC national temperature'!FZ26-Parameters!FZ$128)+Parameters!FZ$165*('AMOC national temperature'!FZ26-Parameters!FZ$128)^2)))*IF(Settings!$C$16="No",1,(1-SLR!$D26*Parameters!FZ$181))</f>
        <v>#NAME?</v>
      </c>
      <c r="GA27" s="22" t="e">
        <f ca="1">(Parameters!$B$174*(1-Parameters!GA$185)*_xlfn.IFNA('[3]National GDP per capita ppp'!GA27,0)+(1-Parameters!$B$174)*GA26)*(1+(_xlfn.IFNA('[3]Nat GDP per cap ppp growth rate'!GA27,0)-IF(Settings!$C$16="No",0,Parameters!GA$164*('AMOC national temperature'!GA26-Parameters!GA$128)+Parameters!GA$165*('AMOC national temperature'!GA26-Parameters!GA$128)^2)))*IF(Settings!$C$16="No",1,(1-SLR!$D26*Parameters!GA$181))</f>
        <v>#NAME?</v>
      </c>
      <c r="GB27" s="22" t="e">
        <f ca="1">(Parameters!$B$174*(1-Parameters!GB$185)*_xlfn.IFNA('[3]National GDP per capita ppp'!GB27,0)+(1-Parameters!$B$174)*GB26)*(1+(_xlfn.IFNA('[3]Nat GDP per cap ppp growth rate'!GB27,0)-IF(Settings!$C$16="No",0,Parameters!GB$164*('AMOC national temperature'!GB26-Parameters!GB$128)+Parameters!GB$165*('AMOC national temperature'!GB26-Parameters!GB$128)^2)))*IF(Settings!$C$16="No",1,(1-SLR!$D26*Parameters!GB$181))</f>
        <v>#NAME?</v>
      </c>
      <c r="GC27" s="22" t="e">
        <f ca="1">(Parameters!$B$174*(1-Parameters!GC$185)*_xlfn.IFNA('[3]National GDP per capita ppp'!GC27,0)+(1-Parameters!$B$174)*GC26)*(1+(_xlfn.IFNA('[3]Nat GDP per cap ppp growth rate'!GC27,0)-IF(Settings!$C$16="No",0,Parameters!GC$164*('AMOC national temperature'!GC26-Parameters!GC$128)+Parameters!GC$165*('AMOC national temperature'!GC26-Parameters!GC$128)^2)))*IF(Settings!$C$16="No",1,(1-SLR!$D26*Parameters!GC$181))</f>
        <v>#NAME?</v>
      </c>
      <c r="GD27" s="22" t="e">
        <f ca="1">(Parameters!$B$174*(1-Parameters!GD$185)*_xlfn.IFNA('[3]National GDP per capita ppp'!GD27,0)+(1-Parameters!$B$174)*GD26)*(1+(_xlfn.IFNA('[3]Nat GDP per cap ppp growth rate'!GD27,0)-IF(Settings!$C$16="No",0,Parameters!GD$164*('AMOC national temperature'!GD26-Parameters!GD$128)+Parameters!GD$165*('AMOC national temperature'!GD26-Parameters!GD$128)^2)))*IF(Settings!$C$16="No",1,(1-SLR!$D26*Parameters!GD$181))</f>
        <v>#NAME?</v>
      </c>
      <c r="GE27" s="22" t="e">
        <f ca="1">(Parameters!$B$174*(1-Parameters!GE$185)*_xlfn.IFNA('[3]National GDP per capita ppp'!GE27,0)+(1-Parameters!$B$174)*GE26)*(1+(_xlfn.IFNA('[3]Nat GDP per cap ppp growth rate'!GE27,0)-IF(Settings!$C$16="No",0,Parameters!GE$164*('AMOC national temperature'!GE26-Parameters!GE$128)+Parameters!GE$165*('AMOC national temperature'!GE26-Parameters!GE$128)^2)))*IF(Settings!$C$16="No",1,(1-SLR!$D26*Parameters!GE$181))</f>
        <v>#NAME?</v>
      </c>
      <c r="GF27" s="22" t="e">
        <f ca="1">(Parameters!$B$174*(1-Parameters!GF$185)*_xlfn.IFNA('[3]National GDP per capita ppp'!GF27,0)+(1-Parameters!$B$174)*GF26)*(1+(_xlfn.IFNA('[3]Nat GDP per cap ppp growth rate'!GF27,0)-IF(Settings!$C$16="No",0,Parameters!GF$164*('AMOC national temperature'!GF26-Parameters!GF$128)+Parameters!GF$165*('AMOC national temperature'!GF26-Parameters!GF$128)^2)))*IF(Settings!$C$16="No",1,(1-SLR!$D26*Parameters!GF$181))</f>
        <v>#NAME?</v>
      </c>
      <c r="GG27" s="22" t="e">
        <f ca="1">(Parameters!$B$174*(1-Parameters!GG$185)*_xlfn.IFNA('[3]National GDP per capita ppp'!GG27,0)+(1-Parameters!$B$174)*GG26)*(1+(_xlfn.IFNA('[3]Nat GDP per cap ppp growth rate'!GG27,0)-IF(Settings!$C$16="No",0,Parameters!GG$164*('AMOC national temperature'!GG26-Parameters!GG$128)+Parameters!GG$165*('AMOC national temperature'!GG26-Parameters!GG$128)^2)))*IF(Settings!$C$16="No",1,(1-SLR!$D26*Parameters!GG$181))</f>
        <v>#NAME?</v>
      </c>
      <c r="GH27" s="22" t="e">
        <f ca="1">(Parameters!$B$174*(1-Parameters!GH$185)*_xlfn.IFNA('[3]National GDP per capita ppp'!GH27,0)+(1-Parameters!$B$174)*GH26)*(1+(_xlfn.IFNA('[3]Nat GDP per cap ppp growth rate'!GH27,0)-IF(Settings!$C$16="No",0,Parameters!GH$164*('AMOC national temperature'!GH26-Parameters!GH$128)+Parameters!GH$165*('AMOC national temperature'!GH26-Parameters!GH$128)^2)))*IF(Settings!$C$16="No",1,(1-SLR!$D26*Parameters!GH$181))</f>
        <v>#NAME?</v>
      </c>
      <c r="GI27" s="22" t="e">
        <f ca="1">(Parameters!$B$174*(1-Parameters!GI$185)*_xlfn.IFNA('[3]National GDP per capita ppp'!GI27,0)+(1-Parameters!$B$174)*GI26)*(1+(_xlfn.IFNA('[3]Nat GDP per cap ppp growth rate'!GI27,0)-IF(Settings!$C$16="No",0,Parameters!GI$164*('AMOC national temperature'!GI26-Parameters!GI$128)+Parameters!GI$165*('AMOC national temperature'!GI26-Parameters!GI$128)^2)))*IF(Settings!$C$16="No",1,(1-SLR!$D26*Parameters!GI$181))</f>
        <v>#NAME?</v>
      </c>
      <c r="GJ27" s="22" t="e">
        <f ca="1">(Parameters!$B$174*(1-Parameters!GJ$185)*_xlfn.IFNA('[3]National GDP per capita ppp'!GJ27,0)+(1-Parameters!$B$174)*GJ26)*(1+(_xlfn.IFNA('[3]Nat GDP per cap ppp growth rate'!GJ27,0)-IF(Settings!$C$16="No",0,Parameters!GJ$164*('AMOC national temperature'!GJ26-Parameters!GJ$128)+Parameters!GJ$165*('AMOC national temperature'!GJ26-Parameters!GJ$128)^2)))*IF(Settings!$C$16="No",1,(1-SLR!$D26*Parameters!GJ$181))</f>
        <v>#NAME?</v>
      </c>
      <c r="GK27" s="22" t="e">
        <f ca="1">(Parameters!$B$174*(1-Parameters!GK$185)*_xlfn.IFNA('[3]National GDP per capita ppp'!GK27,0)+(1-Parameters!$B$174)*GK26)*(1+(_xlfn.IFNA('[3]Nat GDP per cap ppp growth rate'!GK27,0)-IF(Settings!$C$16="No",0,Parameters!GK$164*('AMOC national temperature'!GK26-Parameters!GK$128)+Parameters!GK$165*('AMOC national temperature'!GK26-Parameters!GK$128)^2)))*IF(Settings!$C$16="No",1,(1-SLR!$D26*Parameters!GK$181))</f>
        <v>#NAME?</v>
      </c>
      <c r="GL27" s="22" t="e">
        <f ca="1">(Parameters!$B$174*(1-Parameters!GL$185)*_xlfn.IFNA('[3]National GDP per capita ppp'!GL27,0)+(1-Parameters!$B$174)*GL26)*(1+(_xlfn.IFNA('[3]Nat GDP per cap ppp growth rate'!GL27,0)-IF(Settings!$C$16="No",0,Parameters!GL$164*('AMOC national temperature'!GL26-Parameters!GL$128)+Parameters!GL$165*('AMOC national temperature'!GL26-Parameters!GL$128)^2)))*IF(Settings!$C$16="No",1,(1-SLR!$D26*Parameters!GL$181))</f>
        <v>#NAME?</v>
      </c>
      <c r="GM27" s="22" t="e">
        <f ca="1">(Parameters!$B$174*(1-Parameters!GM$185)*_xlfn.IFNA('[3]National GDP per capita ppp'!GM27,0)+(1-Parameters!$B$174)*GM26)*(1+(_xlfn.IFNA('[3]Nat GDP per cap ppp growth rate'!GM27,0)-IF(Settings!$C$16="No",0,Parameters!GM$164*('AMOC national temperature'!GM26-Parameters!GM$128)+Parameters!GM$165*('AMOC national temperature'!GM26-Parameters!GM$128)^2)))*IF(Settings!$C$16="No",1,(1-SLR!$D26*Parameters!GM$181))</f>
        <v>#NAME?</v>
      </c>
      <c r="GN27" s="22" t="e">
        <f ca="1">SUMPRODUCT(B27:GM27,'[4]National population'!$B27:$GM27)</f>
        <v>#NAME?</v>
      </c>
      <c r="GO27" s="22" t="e">
        <f ca="1">GN27/'[4]National population'!GN27</f>
        <v>#NAME?</v>
      </c>
    </row>
    <row r="28" spans="1:197" x14ac:dyDescent="0.25">
      <c r="A28" s="15">
        <v>2035</v>
      </c>
      <c r="B28" s="22" t="e">
        <f ca="1">(Parameters!$B$174*(1-Parameters!B$185)*_xlfn.IFNA('[3]National GDP per capita ppp'!B28,0)+(1-Parameters!$B$174)*B27)*(1+(_xlfn.IFNA('[3]Nat GDP per cap ppp growth rate'!B28,0)-IF(Settings!$C$16="No",0,Parameters!B$164*('AMOC national temperature'!B27-Parameters!B$128)+Parameters!B$165*('AMOC national temperature'!B27-Parameters!B$128)^2)))*IF(Settings!$C$16="No",1,(1-SLR!$D27*Parameters!B$181))</f>
        <v>#NAME?</v>
      </c>
      <c r="C28" s="22" t="e">
        <f ca="1">(Parameters!$B$174*(1-Parameters!C$185)*_xlfn.IFNA('[3]National GDP per capita ppp'!C28,0)+(1-Parameters!$B$174)*C27)*(1+(_xlfn.IFNA('[3]Nat GDP per cap ppp growth rate'!C28,0)-IF(Settings!$C$16="No",0,Parameters!C$164*('AMOC national temperature'!C27-Parameters!C$128)+Parameters!C$165*('AMOC national temperature'!C27-Parameters!C$128)^2)))*IF(Settings!$C$16="No",1,(1-SLR!$D27*Parameters!C$181))</f>
        <v>#NAME?</v>
      </c>
      <c r="D28" s="22" t="e">
        <f ca="1">(Parameters!$B$174*(1-Parameters!D$185)*_xlfn.IFNA('[3]National GDP per capita ppp'!D28,0)+(1-Parameters!$B$174)*D27)*(1+(_xlfn.IFNA('[3]Nat GDP per cap ppp growth rate'!D28,0)-IF(Settings!$C$16="No",0,Parameters!D$164*('AMOC national temperature'!D27-Parameters!D$128)+Parameters!D$165*('AMOC national temperature'!D27-Parameters!D$128)^2)))*IF(Settings!$C$16="No",1,(1-SLR!$D27*Parameters!D$181))</f>
        <v>#NAME?</v>
      </c>
      <c r="E28" s="22" t="e">
        <f ca="1">(Parameters!$B$174*(1-Parameters!E$185)*_xlfn.IFNA('[3]National GDP per capita ppp'!E28,0)+(1-Parameters!$B$174)*E27)*(1+(_xlfn.IFNA('[3]Nat GDP per cap ppp growth rate'!E28,0)-IF(Settings!$C$16="No",0,Parameters!E$164*('AMOC national temperature'!E27-Parameters!E$128)+Parameters!E$165*('AMOC national temperature'!E27-Parameters!E$128)^2)))*IF(Settings!$C$16="No",1,(1-SLR!$D27*Parameters!E$181))</f>
        <v>#NAME?</v>
      </c>
      <c r="F28" s="22" t="e">
        <f ca="1">(Parameters!$B$174*(1-Parameters!F$185)*_xlfn.IFNA('[3]National GDP per capita ppp'!F28,0)+(1-Parameters!$B$174)*F27)*(1+(_xlfn.IFNA('[3]Nat GDP per cap ppp growth rate'!F28,0)-IF(Settings!$C$16="No",0,Parameters!F$164*('AMOC national temperature'!F27-Parameters!F$128)+Parameters!F$165*('AMOC national temperature'!F27-Parameters!F$128)^2)))*IF(Settings!$C$16="No",1,(1-SLR!$D27*Parameters!F$181))</f>
        <v>#NAME?</v>
      </c>
      <c r="G28" s="22" t="e">
        <f ca="1">(Parameters!$B$174*(1-Parameters!G$185)*_xlfn.IFNA('[3]National GDP per capita ppp'!G28,0)+(1-Parameters!$B$174)*G27)*(1+(_xlfn.IFNA('[3]Nat GDP per cap ppp growth rate'!G28,0)-IF(Settings!$C$16="No",0,Parameters!G$164*('AMOC national temperature'!G27-Parameters!G$128)+Parameters!G$165*('AMOC national temperature'!G27-Parameters!G$128)^2)))*IF(Settings!$C$16="No",1,(1-SLR!$D27*Parameters!G$181))</f>
        <v>#NAME?</v>
      </c>
      <c r="H28" s="22" t="e">
        <f ca="1">(Parameters!$B$174*(1-Parameters!H$185)*_xlfn.IFNA('[3]National GDP per capita ppp'!H28,0)+(1-Parameters!$B$174)*H27)*(1+(_xlfn.IFNA('[3]Nat GDP per cap ppp growth rate'!H28,0)-IF(Settings!$C$16="No",0,Parameters!H$164*('AMOC national temperature'!H27-Parameters!H$128)+Parameters!H$165*('AMOC national temperature'!H27-Parameters!H$128)^2)))*IF(Settings!$C$16="No",1,(1-SLR!$D27*Parameters!H$181))</f>
        <v>#NAME?</v>
      </c>
      <c r="I28" s="22" t="e">
        <f ca="1">(Parameters!$B$174*(1-Parameters!I$185)*_xlfn.IFNA('[3]National GDP per capita ppp'!I28,0)+(1-Parameters!$B$174)*I27)*(1+(_xlfn.IFNA('[3]Nat GDP per cap ppp growth rate'!I28,0)-IF(Settings!$C$16="No",0,Parameters!I$164*('AMOC national temperature'!I27-Parameters!I$128)+Parameters!I$165*('AMOC national temperature'!I27-Parameters!I$128)^2)))*IF(Settings!$C$16="No",1,(1-SLR!$D27*Parameters!I$181))</f>
        <v>#NAME?</v>
      </c>
      <c r="J28" s="22" t="e">
        <f ca="1">(Parameters!$B$174*(1-Parameters!J$185)*_xlfn.IFNA('[3]National GDP per capita ppp'!J28,0)+(1-Parameters!$B$174)*J27)*(1+(_xlfn.IFNA('[3]Nat GDP per cap ppp growth rate'!J28,0)-IF(Settings!$C$16="No",0,Parameters!J$164*('AMOC national temperature'!J27-Parameters!J$128)+Parameters!J$165*('AMOC national temperature'!J27-Parameters!J$128)^2)))*IF(Settings!$C$16="No",1,(1-SLR!$D27*Parameters!J$181))</f>
        <v>#NAME?</v>
      </c>
      <c r="K28" s="22" t="e">
        <f ca="1">(Parameters!$B$174*(1-Parameters!K$185)*_xlfn.IFNA('[3]National GDP per capita ppp'!K28,0)+(1-Parameters!$B$174)*K27)*(1+(_xlfn.IFNA('[3]Nat GDP per cap ppp growth rate'!K28,0)-IF(Settings!$C$16="No",0,Parameters!K$164*('AMOC national temperature'!K27-Parameters!K$128)+Parameters!K$165*('AMOC national temperature'!K27-Parameters!K$128)^2)))*IF(Settings!$C$16="No",1,(1-SLR!$D27*Parameters!K$181))</f>
        <v>#NAME?</v>
      </c>
      <c r="L28" s="22" t="e">
        <f ca="1">(Parameters!$B$174*(1-Parameters!L$185)*_xlfn.IFNA('[3]National GDP per capita ppp'!L28,0)+(1-Parameters!$B$174)*L27)*(1+(_xlfn.IFNA('[3]Nat GDP per cap ppp growth rate'!L28,0)-IF(Settings!$C$16="No",0,Parameters!L$164*('AMOC national temperature'!L27-Parameters!L$128)+Parameters!L$165*('AMOC national temperature'!L27-Parameters!L$128)^2)))*IF(Settings!$C$16="No",1,(1-SLR!$D27*Parameters!L$181))</f>
        <v>#NAME?</v>
      </c>
      <c r="M28" s="22" t="e">
        <f ca="1">(Parameters!$B$174*(1-Parameters!M$185)*_xlfn.IFNA('[3]National GDP per capita ppp'!M28,0)+(1-Parameters!$B$174)*M27)*(1+(_xlfn.IFNA('[3]Nat GDP per cap ppp growth rate'!M28,0)-IF(Settings!$C$16="No",0,Parameters!M$164*('AMOC national temperature'!M27-Parameters!M$128)+Parameters!M$165*('AMOC national temperature'!M27-Parameters!M$128)^2)))*IF(Settings!$C$16="No",1,(1-SLR!$D27*Parameters!M$181))</f>
        <v>#NAME?</v>
      </c>
      <c r="N28" s="22" t="e">
        <f ca="1">(Parameters!$B$174*(1-Parameters!N$185)*_xlfn.IFNA('[3]National GDP per capita ppp'!N28,0)+(1-Parameters!$B$174)*N27)*(1+(_xlfn.IFNA('[3]Nat GDP per cap ppp growth rate'!N28,0)-IF(Settings!$C$16="No",0,Parameters!N$164*('AMOC national temperature'!N27-Parameters!N$128)+Parameters!N$165*('AMOC national temperature'!N27-Parameters!N$128)^2)))*IF(Settings!$C$16="No",1,(1-SLR!$D27*Parameters!N$181))</f>
        <v>#NAME?</v>
      </c>
      <c r="O28" s="22" t="e">
        <f ca="1">(Parameters!$B$174*(1-Parameters!O$185)*_xlfn.IFNA('[3]National GDP per capita ppp'!O28,0)+(1-Parameters!$B$174)*O27)*(1+(_xlfn.IFNA('[3]Nat GDP per cap ppp growth rate'!O28,0)-IF(Settings!$C$16="No",0,Parameters!O$164*('AMOC national temperature'!O27-Parameters!O$128)+Parameters!O$165*('AMOC national temperature'!O27-Parameters!O$128)^2)))*IF(Settings!$C$16="No",1,(1-SLR!$D27*Parameters!O$181))</f>
        <v>#NAME?</v>
      </c>
      <c r="P28" s="22" t="e">
        <f ca="1">(Parameters!$B$174*(1-Parameters!P$185)*_xlfn.IFNA('[3]National GDP per capita ppp'!P28,0)+(1-Parameters!$B$174)*P27)*(1+(_xlfn.IFNA('[3]Nat GDP per cap ppp growth rate'!P28,0)-IF(Settings!$C$16="No",0,Parameters!P$164*('AMOC national temperature'!P27-Parameters!P$128)+Parameters!P$165*('AMOC national temperature'!P27-Parameters!P$128)^2)))*IF(Settings!$C$16="No",1,(1-SLR!$D27*Parameters!P$181))</f>
        <v>#NAME?</v>
      </c>
      <c r="Q28" s="22" t="e">
        <f ca="1">(Parameters!$B$174*(1-Parameters!Q$185)*_xlfn.IFNA('[3]National GDP per capita ppp'!Q28,0)+(1-Parameters!$B$174)*Q27)*(1+(_xlfn.IFNA('[3]Nat GDP per cap ppp growth rate'!Q28,0)-IF(Settings!$C$16="No",0,Parameters!Q$164*('AMOC national temperature'!Q27-Parameters!Q$128)+Parameters!Q$165*('AMOC national temperature'!Q27-Parameters!Q$128)^2)))*IF(Settings!$C$16="No",1,(1-SLR!$D27*Parameters!Q$181))</f>
        <v>#NAME?</v>
      </c>
      <c r="R28" s="22" t="e">
        <f ca="1">(Parameters!$B$174*(1-Parameters!R$185)*_xlfn.IFNA('[3]National GDP per capita ppp'!R28,0)+(1-Parameters!$B$174)*R27)*(1+(_xlfn.IFNA('[3]Nat GDP per cap ppp growth rate'!R28,0)-IF(Settings!$C$16="No",0,Parameters!R$164*('AMOC national temperature'!R27-Parameters!R$128)+Parameters!R$165*('AMOC national temperature'!R27-Parameters!R$128)^2)))*IF(Settings!$C$16="No",1,(1-SLR!$D27*Parameters!R$181))</f>
        <v>#NAME?</v>
      </c>
      <c r="S28" s="22" t="e">
        <f ca="1">(Parameters!$B$174*(1-Parameters!S$185)*_xlfn.IFNA('[3]National GDP per capita ppp'!S28,0)+(1-Parameters!$B$174)*S27)*(1+(_xlfn.IFNA('[3]Nat GDP per cap ppp growth rate'!S28,0)-IF(Settings!$C$16="No",0,Parameters!S$164*('AMOC national temperature'!S27-Parameters!S$128)+Parameters!S$165*('AMOC national temperature'!S27-Parameters!S$128)^2)))*IF(Settings!$C$16="No",1,(1-SLR!$D27*Parameters!S$181))</f>
        <v>#NAME?</v>
      </c>
      <c r="T28" s="22" t="e">
        <f ca="1">(Parameters!$B$174*(1-Parameters!T$185)*_xlfn.IFNA('[3]National GDP per capita ppp'!T28,0)+(1-Parameters!$B$174)*T27)*(1+(_xlfn.IFNA('[3]Nat GDP per cap ppp growth rate'!T28,0)-IF(Settings!$C$16="No",0,Parameters!T$164*('AMOC national temperature'!T27-Parameters!T$128)+Parameters!T$165*('AMOC national temperature'!T27-Parameters!T$128)^2)))*IF(Settings!$C$16="No",1,(1-SLR!$D27*Parameters!T$181))</f>
        <v>#NAME?</v>
      </c>
      <c r="U28" s="22" t="e">
        <f ca="1">(Parameters!$B$174*(1-Parameters!U$185)*_xlfn.IFNA('[3]National GDP per capita ppp'!U28,0)+(1-Parameters!$B$174)*U27)*(1+(_xlfn.IFNA('[3]Nat GDP per cap ppp growth rate'!U28,0)-IF(Settings!$C$16="No",0,Parameters!U$164*('AMOC national temperature'!U27-Parameters!U$128)+Parameters!U$165*('AMOC national temperature'!U27-Parameters!U$128)^2)))*IF(Settings!$C$16="No",1,(1-SLR!$D27*Parameters!U$181))</f>
        <v>#NAME?</v>
      </c>
      <c r="V28" s="22" t="e">
        <f ca="1">(Parameters!$B$174*(1-Parameters!V$185)*_xlfn.IFNA('[3]National GDP per capita ppp'!V28,0)+(1-Parameters!$B$174)*V27)*(1+(_xlfn.IFNA('[3]Nat GDP per cap ppp growth rate'!V28,0)-IF(Settings!$C$16="No",0,Parameters!V$164*('AMOC national temperature'!V27-Parameters!V$128)+Parameters!V$165*('AMOC national temperature'!V27-Parameters!V$128)^2)))*IF(Settings!$C$16="No",1,(1-SLR!$D27*Parameters!V$181))</f>
        <v>#NAME?</v>
      </c>
      <c r="W28" s="22" t="e">
        <f ca="1">(Parameters!$B$174*(1-Parameters!W$185)*_xlfn.IFNA('[3]National GDP per capita ppp'!W28,0)+(1-Parameters!$B$174)*W27)*(1+(_xlfn.IFNA('[3]Nat GDP per cap ppp growth rate'!W28,0)-IF(Settings!$C$16="No",0,Parameters!W$164*('AMOC national temperature'!W27-Parameters!W$128)+Parameters!W$165*('AMOC national temperature'!W27-Parameters!W$128)^2)))*IF(Settings!$C$16="No",1,(1-SLR!$D27*Parameters!W$181))</f>
        <v>#NAME?</v>
      </c>
      <c r="X28" s="22" t="e">
        <f ca="1">(Parameters!$B$174*(1-Parameters!X$185)*_xlfn.IFNA('[3]National GDP per capita ppp'!X28,0)+(1-Parameters!$B$174)*X27)*(1+(_xlfn.IFNA('[3]Nat GDP per cap ppp growth rate'!X28,0)-IF(Settings!$C$16="No",0,Parameters!X$164*('AMOC national temperature'!X27-Parameters!X$128)+Parameters!X$165*('AMOC national temperature'!X27-Parameters!X$128)^2)))*IF(Settings!$C$16="No",1,(1-SLR!$D27*Parameters!X$181))</f>
        <v>#NAME?</v>
      </c>
      <c r="Y28" s="22" t="e">
        <f ca="1">(Parameters!$B$174*(1-Parameters!Y$185)*_xlfn.IFNA('[3]National GDP per capita ppp'!Y28,0)+(1-Parameters!$B$174)*Y27)*(1+(_xlfn.IFNA('[3]Nat GDP per cap ppp growth rate'!Y28,0)-IF(Settings!$C$16="No",0,Parameters!Y$164*('AMOC national temperature'!Y27-Parameters!Y$128)+Parameters!Y$165*('AMOC national temperature'!Y27-Parameters!Y$128)^2)))*IF(Settings!$C$16="No",1,(1-SLR!$D27*Parameters!Y$181))</f>
        <v>#NAME?</v>
      </c>
      <c r="Z28" s="22" t="e">
        <f ca="1">(Parameters!$B$174*(1-Parameters!Z$185)*_xlfn.IFNA('[3]National GDP per capita ppp'!Z28,0)+(1-Parameters!$B$174)*Z27)*(1+(_xlfn.IFNA('[3]Nat GDP per cap ppp growth rate'!Z28,0)-IF(Settings!$C$16="No",0,Parameters!Z$164*('AMOC national temperature'!Z27-Parameters!Z$128)+Parameters!Z$165*('AMOC national temperature'!Z27-Parameters!Z$128)^2)))*IF(Settings!$C$16="No",1,(1-SLR!$D27*Parameters!Z$181))</f>
        <v>#NAME?</v>
      </c>
      <c r="AA28" s="22" t="e">
        <f ca="1">(Parameters!$B$174*(1-Parameters!AA$185)*_xlfn.IFNA('[3]National GDP per capita ppp'!AA28,0)+(1-Parameters!$B$174)*AA27)*(1+(_xlfn.IFNA('[3]Nat GDP per cap ppp growth rate'!AA28,0)-IF(Settings!$C$16="No",0,Parameters!AA$164*('AMOC national temperature'!AA27-Parameters!AA$128)+Parameters!AA$165*('AMOC national temperature'!AA27-Parameters!AA$128)^2)))*IF(Settings!$C$16="No",1,(1-SLR!$D27*Parameters!AA$181))</f>
        <v>#NAME?</v>
      </c>
      <c r="AB28" s="22" t="e">
        <f ca="1">(Parameters!$B$174*(1-Parameters!AB$185)*_xlfn.IFNA('[3]National GDP per capita ppp'!AB28,0)+(1-Parameters!$B$174)*AB27)*(1+(_xlfn.IFNA('[3]Nat GDP per cap ppp growth rate'!AB28,0)-IF(Settings!$C$16="No",0,Parameters!AB$164*('AMOC national temperature'!AB27-Parameters!AB$128)+Parameters!AB$165*('AMOC national temperature'!AB27-Parameters!AB$128)^2)))*IF(Settings!$C$16="No",1,(1-SLR!$D27*Parameters!AB$181))</f>
        <v>#NAME?</v>
      </c>
      <c r="AC28" s="22" t="e">
        <f ca="1">(Parameters!$B$174*(1-Parameters!AC$185)*_xlfn.IFNA('[3]National GDP per capita ppp'!AC28,0)+(1-Parameters!$B$174)*AC27)*(1+(_xlfn.IFNA('[3]Nat GDP per cap ppp growth rate'!AC28,0)-IF(Settings!$C$16="No",0,Parameters!AC$164*('AMOC national temperature'!AC27-Parameters!AC$128)+Parameters!AC$165*('AMOC national temperature'!AC27-Parameters!AC$128)^2)))*IF(Settings!$C$16="No",1,(1-SLR!$D27*Parameters!AC$181))</f>
        <v>#NAME?</v>
      </c>
      <c r="AD28" s="22" t="e">
        <f ca="1">(Parameters!$B$174*(1-Parameters!AD$185)*_xlfn.IFNA('[3]National GDP per capita ppp'!AD28,0)+(1-Parameters!$B$174)*AD27)*(1+(_xlfn.IFNA('[3]Nat GDP per cap ppp growth rate'!AD28,0)-IF(Settings!$C$16="No",0,Parameters!AD$164*('AMOC national temperature'!AD27-Parameters!AD$128)+Parameters!AD$165*('AMOC national temperature'!AD27-Parameters!AD$128)^2)))*IF(Settings!$C$16="No",1,(1-SLR!$D27*Parameters!AD$181))</f>
        <v>#NAME?</v>
      </c>
      <c r="AE28" s="22" t="e">
        <f ca="1">(Parameters!$B$174*(1-Parameters!AE$185)*_xlfn.IFNA('[3]National GDP per capita ppp'!AE28,0)+(1-Parameters!$B$174)*AE27)*(1+(_xlfn.IFNA('[3]Nat GDP per cap ppp growth rate'!AE28,0)-IF(Settings!$C$16="No",0,Parameters!AE$164*('AMOC national temperature'!AE27-Parameters!AE$128)+Parameters!AE$165*('AMOC national temperature'!AE27-Parameters!AE$128)^2)))*IF(Settings!$C$16="No",1,(1-SLR!$D27*Parameters!AE$181))</f>
        <v>#NAME?</v>
      </c>
      <c r="AF28" s="22" t="e">
        <f ca="1">(Parameters!$B$174*(1-Parameters!AF$185)*_xlfn.IFNA('[3]National GDP per capita ppp'!AF28,0)+(1-Parameters!$B$174)*AF27)*(1+(_xlfn.IFNA('[3]Nat GDP per cap ppp growth rate'!AF28,0)-IF(Settings!$C$16="No",0,Parameters!AF$164*('AMOC national temperature'!AF27-Parameters!AF$128)+Parameters!AF$165*('AMOC national temperature'!AF27-Parameters!AF$128)^2)))*IF(Settings!$C$16="No",1,(1-SLR!$D27*Parameters!AF$181))</f>
        <v>#NAME?</v>
      </c>
      <c r="AG28" s="22" t="e">
        <f ca="1">(Parameters!$B$174*(1-Parameters!AG$185)*_xlfn.IFNA('[3]National GDP per capita ppp'!AG28,0)+(1-Parameters!$B$174)*AG27)*(1+(_xlfn.IFNA('[3]Nat GDP per cap ppp growth rate'!AG28,0)-IF(Settings!$C$16="No",0,Parameters!AG$164*('AMOC national temperature'!AG27-Parameters!AG$128)+Parameters!AG$165*('AMOC national temperature'!AG27-Parameters!AG$128)^2)))*IF(Settings!$C$16="No",1,(1-SLR!$D27*Parameters!AG$181))</f>
        <v>#NAME?</v>
      </c>
      <c r="AH28" s="22" t="e">
        <f ca="1">(Parameters!$B$174*(1-Parameters!AH$185)*_xlfn.IFNA('[3]National GDP per capita ppp'!AH28,0)+(1-Parameters!$B$174)*AH27)*(1+(_xlfn.IFNA('[3]Nat GDP per cap ppp growth rate'!AH28,0)-IF(Settings!$C$16="No",0,Parameters!AH$164*('AMOC national temperature'!AH27-Parameters!AH$128)+Parameters!AH$165*('AMOC national temperature'!AH27-Parameters!AH$128)^2)))*IF(Settings!$C$16="No",1,(1-SLR!$D27*Parameters!AH$181))</f>
        <v>#NAME?</v>
      </c>
      <c r="AI28" s="22" t="e">
        <f ca="1">(Parameters!$B$174*(1-Parameters!AI$185)*_xlfn.IFNA('[3]National GDP per capita ppp'!AI28,0)+(1-Parameters!$B$174)*AI27)*(1+(_xlfn.IFNA('[3]Nat GDP per cap ppp growth rate'!AI28,0)-IF(Settings!$C$16="No",0,Parameters!AI$164*('AMOC national temperature'!AI27-Parameters!AI$128)+Parameters!AI$165*('AMOC national temperature'!AI27-Parameters!AI$128)^2)))*IF(Settings!$C$16="No",1,(1-SLR!$D27*Parameters!AI$181))</f>
        <v>#NAME?</v>
      </c>
      <c r="AJ28" s="22" t="e">
        <f ca="1">(Parameters!$B$174*(1-Parameters!AJ$185)*_xlfn.IFNA('[3]National GDP per capita ppp'!AJ28,0)+(1-Parameters!$B$174)*AJ27)*(1+(_xlfn.IFNA('[3]Nat GDP per cap ppp growth rate'!AJ28,0)-IF(Settings!$C$16="No",0,Parameters!AJ$164*('AMOC national temperature'!AJ27-Parameters!AJ$128)+Parameters!AJ$165*('AMOC national temperature'!AJ27-Parameters!AJ$128)^2)))*IF(Settings!$C$16="No",1,(1-SLR!$D27*Parameters!AJ$181))</f>
        <v>#NAME?</v>
      </c>
      <c r="AK28" s="22" t="e">
        <f ca="1">(Parameters!$B$174*(1-Parameters!AK$185)*_xlfn.IFNA('[3]National GDP per capita ppp'!AK28,0)+(1-Parameters!$B$174)*AK27)*(1+(_xlfn.IFNA('[3]Nat GDP per cap ppp growth rate'!AK28,0)-IF(Settings!$C$16="No",0,Parameters!AK$164*('AMOC national temperature'!AK27-Parameters!AK$128)+Parameters!AK$165*('AMOC national temperature'!AK27-Parameters!AK$128)^2)))*IF(Settings!$C$16="No",1,(1-SLR!$D27*Parameters!AK$181))</f>
        <v>#NAME?</v>
      </c>
      <c r="AL28" s="22" t="e">
        <f ca="1">(Parameters!$B$174*(1-Parameters!AL$185)*_xlfn.IFNA('[3]National GDP per capita ppp'!AL28,0)+(1-Parameters!$B$174)*AL27)*(1+(_xlfn.IFNA('[3]Nat GDP per cap ppp growth rate'!AL28,0)-IF(Settings!$C$16="No",0,Parameters!AL$164*('AMOC national temperature'!AL27-Parameters!AL$128)+Parameters!AL$165*('AMOC national temperature'!AL27-Parameters!AL$128)^2)))*IF(Settings!$C$16="No",1,(1-SLR!$D27*Parameters!AL$181))</f>
        <v>#NAME?</v>
      </c>
      <c r="AM28" s="22" t="e">
        <f ca="1">(Parameters!$B$174*(1-Parameters!AM$185)*_xlfn.IFNA('[3]National GDP per capita ppp'!AM28,0)+(1-Parameters!$B$174)*AM27)*(1+(_xlfn.IFNA('[3]Nat GDP per cap ppp growth rate'!AM28,0)-IF(Settings!$C$16="No",0,Parameters!AM$164*('AMOC national temperature'!AM27-Parameters!AM$128)+Parameters!AM$165*('AMOC national temperature'!AM27-Parameters!AM$128)^2)))*IF(Settings!$C$16="No",1,(1-SLR!$D27*Parameters!AM$181))</f>
        <v>#NAME?</v>
      </c>
      <c r="AN28" s="22" t="e">
        <f ca="1">(Parameters!$B$174*(1-Parameters!AN$185)*_xlfn.IFNA('[3]National GDP per capita ppp'!AN28,0)+(1-Parameters!$B$174)*AN27)*(1+(_xlfn.IFNA('[3]Nat GDP per cap ppp growth rate'!AN28,0)-IF(Settings!$C$16="No",0,Parameters!AN$164*('AMOC national temperature'!AN27-Parameters!AN$128)+Parameters!AN$165*('AMOC national temperature'!AN27-Parameters!AN$128)^2)))*IF(Settings!$C$16="No",1,(1-SLR!$D27*Parameters!AN$181))</f>
        <v>#NAME?</v>
      </c>
      <c r="AO28" s="22" t="e">
        <f ca="1">(Parameters!$B$174*(1-Parameters!AO$185)*_xlfn.IFNA('[3]National GDP per capita ppp'!AO28,0)+(1-Parameters!$B$174)*AO27)*(1+(_xlfn.IFNA('[3]Nat GDP per cap ppp growth rate'!AO28,0)-IF(Settings!$C$16="No",0,Parameters!AO$164*('AMOC national temperature'!AO27-Parameters!AO$128)+Parameters!AO$165*('AMOC national temperature'!AO27-Parameters!AO$128)^2)))*IF(Settings!$C$16="No",1,(1-SLR!$D27*Parameters!AO$181))</f>
        <v>#NAME?</v>
      </c>
      <c r="AP28" s="22" t="e">
        <f ca="1">(Parameters!$B$174*(1-Parameters!AP$185)*_xlfn.IFNA('[3]National GDP per capita ppp'!AP28,0)+(1-Parameters!$B$174)*AP27)*(1+(_xlfn.IFNA('[3]Nat GDP per cap ppp growth rate'!AP28,0)-IF(Settings!$C$16="No",0,Parameters!AP$164*('AMOC national temperature'!AP27-Parameters!AP$128)+Parameters!AP$165*('AMOC national temperature'!AP27-Parameters!AP$128)^2)))*IF(Settings!$C$16="No",1,(1-SLR!$D27*Parameters!AP$181))</f>
        <v>#NAME?</v>
      </c>
      <c r="AQ28" s="22" t="e">
        <f ca="1">(Parameters!$B$174*(1-Parameters!AQ$185)*_xlfn.IFNA('[3]National GDP per capita ppp'!AQ28,0)+(1-Parameters!$B$174)*AQ27)*(1+(_xlfn.IFNA('[3]Nat GDP per cap ppp growth rate'!AQ28,0)-IF(Settings!$C$16="No",0,Parameters!AQ$164*('AMOC national temperature'!AQ27-Parameters!AQ$128)+Parameters!AQ$165*('AMOC national temperature'!AQ27-Parameters!AQ$128)^2)))*IF(Settings!$C$16="No",1,(1-SLR!$D27*Parameters!AQ$181))</f>
        <v>#NAME?</v>
      </c>
      <c r="AR28" s="22" t="e">
        <f ca="1">(Parameters!$B$174*(1-Parameters!AR$185)*_xlfn.IFNA('[3]National GDP per capita ppp'!AR28,0)+(1-Parameters!$B$174)*AR27)*(1+(_xlfn.IFNA('[3]Nat GDP per cap ppp growth rate'!AR28,0)-IF(Settings!$C$16="No",0,Parameters!AR$164*('AMOC national temperature'!AR27-Parameters!AR$128)+Parameters!AR$165*('AMOC national temperature'!AR27-Parameters!AR$128)^2)))*IF(Settings!$C$16="No",1,(1-SLR!$D27*Parameters!AR$181))</f>
        <v>#NAME?</v>
      </c>
      <c r="AS28" s="22" t="e">
        <f ca="1">(Parameters!$B$174*(1-Parameters!AS$185)*_xlfn.IFNA('[3]National GDP per capita ppp'!AS28,0)+(1-Parameters!$B$174)*AS27)*(1+(_xlfn.IFNA('[3]Nat GDP per cap ppp growth rate'!AS28,0)-IF(Settings!$C$16="No",0,Parameters!AS$164*('AMOC national temperature'!AS27-Parameters!AS$128)+Parameters!AS$165*('AMOC national temperature'!AS27-Parameters!AS$128)^2)))*IF(Settings!$C$16="No",1,(1-SLR!$D27*Parameters!AS$181))</f>
        <v>#NAME?</v>
      </c>
      <c r="AT28" s="22" t="e">
        <f ca="1">(Parameters!$B$174*(1-Parameters!AT$185)*_xlfn.IFNA('[3]National GDP per capita ppp'!AT28,0)+(1-Parameters!$B$174)*AT27)*(1+(_xlfn.IFNA('[3]Nat GDP per cap ppp growth rate'!AT28,0)-IF(Settings!$C$16="No",0,Parameters!AT$164*('AMOC national temperature'!AT27-Parameters!AT$128)+Parameters!AT$165*('AMOC national temperature'!AT27-Parameters!AT$128)^2)))*IF(Settings!$C$16="No",1,(1-SLR!$D27*Parameters!AT$181))</f>
        <v>#NAME?</v>
      </c>
      <c r="AU28" s="22" t="e">
        <f ca="1">(Parameters!$B$174*(1-Parameters!AU$185)*_xlfn.IFNA('[3]National GDP per capita ppp'!AU28,0)+(1-Parameters!$B$174)*AU27)*(1+(_xlfn.IFNA('[3]Nat GDP per cap ppp growth rate'!AU28,0)-IF(Settings!$C$16="No",0,Parameters!AU$164*('AMOC national temperature'!AU27-Parameters!AU$128)+Parameters!AU$165*('AMOC national temperature'!AU27-Parameters!AU$128)^2)))*IF(Settings!$C$16="No",1,(1-SLR!$D27*Parameters!AU$181))</f>
        <v>#NAME?</v>
      </c>
      <c r="AV28" s="22" t="e">
        <f ca="1">(Parameters!$B$174*(1-Parameters!AV$185)*_xlfn.IFNA('[3]National GDP per capita ppp'!AV28,0)+(1-Parameters!$B$174)*AV27)*(1+(_xlfn.IFNA('[3]Nat GDP per cap ppp growth rate'!AV28,0)-IF(Settings!$C$16="No",0,Parameters!AV$164*('AMOC national temperature'!AV27-Parameters!AV$128)+Parameters!AV$165*('AMOC national temperature'!AV27-Parameters!AV$128)^2)))*IF(Settings!$C$16="No",1,(1-SLR!$D27*Parameters!AV$181))</f>
        <v>#NAME?</v>
      </c>
      <c r="AW28" s="22" t="e">
        <f ca="1">(Parameters!$B$174*(1-Parameters!AW$185)*_xlfn.IFNA('[3]National GDP per capita ppp'!AW28,0)+(1-Parameters!$B$174)*AW27)*(1+(_xlfn.IFNA('[3]Nat GDP per cap ppp growth rate'!AW28,0)-IF(Settings!$C$16="No",0,Parameters!AW$164*('AMOC national temperature'!AW27-Parameters!AW$128)+Parameters!AW$165*('AMOC national temperature'!AW27-Parameters!AW$128)^2)))*IF(Settings!$C$16="No",1,(1-SLR!$D27*Parameters!AW$181))</f>
        <v>#NAME?</v>
      </c>
      <c r="AX28" s="22" t="e">
        <f ca="1">(Parameters!$B$174*(1-Parameters!AX$185)*_xlfn.IFNA('[3]National GDP per capita ppp'!AX28,0)+(1-Parameters!$B$174)*AX27)*(1+(_xlfn.IFNA('[3]Nat GDP per cap ppp growth rate'!AX28,0)-IF(Settings!$C$16="No",0,Parameters!AX$164*('AMOC national temperature'!AX27-Parameters!AX$128)+Parameters!AX$165*('AMOC national temperature'!AX27-Parameters!AX$128)^2)))*IF(Settings!$C$16="No",1,(1-SLR!$D27*Parameters!AX$181))</f>
        <v>#NAME?</v>
      </c>
      <c r="AY28" s="22" t="e">
        <f ca="1">(Parameters!$B$174*(1-Parameters!AY$185)*_xlfn.IFNA('[3]National GDP per capita ppp'!AY28,0)+(1-Parameters!$B$174)*AY27)*(1+(_xlfn.IFNA('[3]Nat GDP per cap ppp growth rate'!AY28,0)-IF(Settings!$C$16="No",0,Parameters!AY$164*('AMOC national temperature'!AY27-Parameters!AY$128)+Parameters!AY$165*('AMOC national temperature'!AY27-Parameters!AY$128)^2)))*IF(Settings!$C$16="No",1,(1-SLR!$D27*Parameters!AY$181))</f>
        <v>#NAME?</v>
      </c>
      <c r="AZ28" s="22" t="e">
        <f ca="1">(Parameters!$B$174*(1-Parameters!AZ$185)*_xlfn.IFNA('[3]National GDP per capita ppp'!AZ28,0)+(1-Parameters!$B$174)*AZ27)*(1+(_xlfn.IFNA('[3]Nat GDP per cap ppp growth rate'!AZ28,0)-IF(Settings!$C$16="No",0,Parameters!AZ$164*('AMOC national temperature'!AZ27-Parameters!AZ$128)+Parameters!AZ$165*('AMOC national temperature'!AZ27-Parameters!AZ$128)^2)))*IF(Settings!$C$16="No",1,(1-SLR!$D27*Parameters!AZ$181))</f>
        <v>#NAME?</v>
      </c>
      <c r="BA28" s="22" t="e">
        <f ca="1">(Parameters!$B$174*(1-Parameters!BA$185)*_xlfn.IFNA('[3]National GDP per capita ppp'!BA28,0)+(1-Parameters!$B$174)*BA27)*(1+(_xlfn.IFNA('[3]Nat GDP per cap ppp growth rate'!BA28,0)-IF(Settings!$C$16="No",0,Parameters!BA$164*('AMOC national temperature'!BA27-Parameters!BA$128)+Parameters!BA$165*('AMOC national temperature'!BA27-Parameters!BA$128)^2)))*IF(Settings!$C$16="No",1,(1-SLR!$D27*Parameters!BA$181))</f>
        <v>#NAME?</v>
      </c>
      <c r="BB28" s="22" t="e">
        <f ca="1">(Parameters!$B$174*(1-Parameters!BB$185)*_xlfn.IFNA('[3]National GDP per capita ppp'!BB28,0)+(1-Parameters!$B$174)*BB27)*(1+(_xlfn.IFNA('[3]Nat GDP per cap ppp growth rate'!BB28,0)-IF(Settings!$C$16="No",0,Parameters!BB$164*('AMOC national temperature'!BB27-Parameters!BB$128)+Parameters!BB$165*('AMOC national temperature'!BB27-Parameters!BB$128)^2)))*IF(Settings!$C$16="No",1,(1-SLR!$D27*Parameters!BB$181))</f>
        <v>#NAME?</v>
      </c>
      <c r="BC28" s="22" t="e">
        <f ca="1">(Parameters!$B$174*(1-Parameters!BC$185)*_xlfn.IFNA('[3]National GDP per capita ppp'!BC28,0)+(1-Parameters!$B$174)*BC27)*(1+(_xlfn.IFNA('[3]Nat GDP per cap ppp growth rate'!BC28,0)-IF(Settings!$C$16="No",0,Parameters!BC$164*('AMOC national temperature'!BC27-Parameters!BC$128)+Parameters!BC$165*('AMOC national temperature'!BC27-Parameters!BC$128)^2)))*IF(Settings!$C$16="No",1,(1-SLR!$D27*Parameters!BC$181))</f>
        <v>#NAME?</v>
      </c>
      <c r="BD28" s="22" t="e">
        <f ca="1">(Parameters!$B$174*(1-Parameters!BD$185)*_xlfn.IFNA('[3]National GDP per capita ppp'!BD28,0)+(1-Parameters!$B$174)*BD27)*(1+(_xlfn.IFNA('[3]Nat GDP per cap ppp growth rate'!BD28,0)-IF(Settings!$C$16="No",0,Parameters!BD$164*('AMOC national temperature'!BD27-Parameters!BD$128)+Parameters!BD$165*('AMOC national temperature'!BD27-Parameters!BD$128)^2)))*IF(Settings!$C$16="No",1,(1-SLR!$D27*Parameters!BD$181))</f>
        <v>#NAME?</v>
      </c>
      <c r="BE28" s="22" t="e">
        <f ca="1">(Parameters!$B$174*(1-Parameters!BE$185)*_xlfn.IFNA('[3]National GDP per capita ppp'!BE28,0)+(1-Parameters!$B$174)*BE27)*(1+(_xlfn.IFNA('[3]Nat GDP per cap ppp growth rate'!BE28,0)-IF(Settings!$C$16="No",0,Parameters!BE$164*('AMOC national temperature'!BE27-Parameters!BE$128)+Parameters!BE$165*('AMOC national temperature'!BE27-Parameters!BE$128)^2)))*IF(Settings!$C$16="No",1,(1-SLR!$D27*Parameters!BE$181))</f>
        <v>#NAME?</v>
      </c>
      <c r="BF28" s="22" t="e">
        <f ca="1">(Parameters!$B$174*(1-Parameters!BF$185)*_xlfn.IFNA('[3]National GDP per capita ppp'!BF28,0)+(1-Parameters!$B$174)*BF27)*(1+(_xlfn.IFNA('[3]Nat GDP per cap ppp growth rate'!BF28,0)-IF(Settings!$C$16="No",0,Parameters!BF$164*('AMOC national temperature'!BF27-Parameters!BF$128)+Parameters!BF$165*('AMOC national temperature'!BF27-Parameters!BF$128)^2)))*IF(Settings!$C$16="No",1,(1-SLR!$D27*Parameters!BF$181))</f>
        <v>#NAME?</v>
      </c>
      <c r="BG28" s="22" t="e">
        <f ca="1">(Parameters!$B$174*(1-Parameters!BG$185)*_xlfn.IFNA('[3]National GDP per capita ppp'!BG28,0)+(1-Parameters!$B$174)*BG27)*(1+(_xlfn.IFNA('[3]Nat GDP per cap ppp growth rate'!BG28,0)-IF(Settings!$C$16="No",0,Parameters!BG$164*('AMOC national temperature'!BG27-Parameters!BG$128)+Parameters!BG$165*('AMOC national temperature'!BG27-Parameters!BG$128)^2)))*IF(Settings!$C$16="No",1,(1-SLR!$D27*Parameters!BG$181))</f>
        <v>#NAME?</v>
      </c>
      <c r="BH28" s="22" t="e">
        <f ca="1">(Parameters!$B$174*(1-Parameters!BH$185)*_xlfn.IFNA('[3]National GDP per capita ppp'!BH28,0)+(1-Parameters!$B$174)*BH27)*(1+(_xlfn.IFNA('[3]Nat GDP per cap ppp growth rate'!BH28,0)-IF(Settings!$C$16="No",0,Parameters!BH$164*('AMOC national temperature'!BH27-Parameters!BH$128)+Parameters!BH$165*('AMOC national temperature'!BH27-Parameters!BH$128)^2)))*IF(Settings!$C$16="No",1,(1-SLR!$D27*Parameters!BH$181))</f>
        <v>#NAME?</v>
      </c>
      <c r="BI28" s="22" t="e">
        <f ca="1">(Parameters!$B$174*(1-Parameters!BI$185)*_xlfn.IFNA('[3]National GDP per capita ppp'!BI28,0)+(1-Parameters!$B$174)*BI27)*(1+(_xlfn.IFNA('[3]Nat GDP per cap ppp growth rate'!BI28,0)-IF(Settings!$C$16="No",0,Parameters!BI$164*('AMOC national temperature'!BI27-Parameters!BI$128)+Parameters!BI$165*('AMOC national temperature'!BI27-Parameters!BI$128)^2)))*IF(Settings!$C$16="No",1,(1-SLR!$D27*Parameters!BI$181))</f>
        <v>#NAME?</v>
      </c>
      <c r="BJ28" s="22" t="e">
        <f ca="1">(Parameters!$B$174*(1-Parameters!BJ$185)*_xlfn.IFNA('[3]National GDP per capita ppp'!BJ28,0)+(1-Parameters!$B$174)*BJ27)*(1+(_xlfn.IFNA('[3]Nat GDP per cap ppp growth rate'!BJ28,0)-IF(Settings!$C$16="No",0,Parameters!BJ$164*('AMOC national temperature'!BJ27-Parameters!BJ$128)+Parameters!BJ$165*('AMOC national temperature'!BJ27-Parameters!BJ$128)^2)))*IF(Settings!$C$16="No",1,(1-SLR!$D27*Parameters!BJ$181))</f>
        <v>#NAME?</v>
      </c>
      <c r="BK28" s="22" t="e">
        <f ca="1">(Parameters!$B$174*(1-Parameters!BK$185)*_xlfn.IFNA('[3]National GDP per capita ppp'!BK28,0)+(1-Parameters!$B$174)*BK27)*(1+(_xlfn.IFNA('[3]Nat GDP per cap ppp growth rate'!BK28,0)-IF(Settings!$C$16="No",0,Parameters!BK$164*('AMOC national temperature'!BK27-Parameters!BK$128)+Parameters!BK$165*('AMOC national temperature'!BK27-Parameters!BK$128)^2)))*IF(Settings!$C$16="No",1,(1-SLR!$D27*Parameters!BK$181))</f>
        <v>#NAME?</v>
      </c>
      <c r="BL28" s="22" t="e">
        <f ca="1">(Parameters!$B$174*(1-Parameters!BL$185)*_xlfn.IFNA('[3]National GDP per capita ppp'!BL28,0)+(1-Parameters!$B$174)*BL27)*(1+(_xlfn.IFNA('[3]Nat GDP per cap ppp growth rate'!BL28,0)-IF(Settings!$C$16="No",0,Parameters!BL$164*('AMOC national temperature'!BL27-Parameters!BL$128)+Parameters!BL$165*('AMOC national temperature'!BL27-Parameters!BL$128)^2)))*IF(Settings!$C$16="No",1,(1-SLR!$D27*Parameters!BL$181))</f>
        <v>#NAME?</v>
      </c>
      <c r="BM28" s="22" t="e">
        <f ca="1">(Parameters!$B$174*(1-Parameters!BM$185)*_xlfn.IFNA('[3]National GDP per capita ppp'!BM28,0)+(1-Parameters!$B$174)*BM27)*(1+(_xlfn.IFNA('[3]Nat GDP per cap ppp growth rate'!BM28,0)-IF(Settings!$C$16="No",0,Parameters!BM$164*('AMOC national temperature'!BM27-Parameters!BM$128)+Parameters!BM$165*('AMOC national temperature'!BM27-Parameters!BM$128)^2)))*IF(Settings!$C$16="No",1,(1-SLR!$D27*Parameters!BM$181))</f>
        <v>#NAME?</v>
      </c>
      <c r="BN28" s="22" t="e">
        <f ca="1">(Parameters!$B$174*(1-Parameters!BN$185)*_xlfn.IFNA('[3]National GDP per capita ppp'!BN28,0)+(1-Parameters!$B$174)*BN27)*(1+(_xlfn.IFNA('[3]Nat GDP per cap ppp growth rate'!BN28,0)-IF(Settings!$C$16="No",0,Parameters!BN$164*('AMOC national temperature'!BN27-Parameters!BN$128)+Parameters!BN$165*('AMOC national temperature'!BN27-Parameters!BN$128)^2)))*IF(Settings!$C$16="No",1,(1-SLR!$D27*Parameters!BN$181))</f>
        <v>#NAME?</v>
      </c>
      <c r="BO28" s="22" t="e">
        <f ca="1">(Parameters!$B$174*(1-Parameters!BO$185)*_xlfn.IFNA('[3]National GDP per capita ppp'!BO28,0)+(1-Parameters!$B$174)*BO27)*(1+(_xlfn.IFNA('[3]Nat GDP per cap ppp growth rate'!BO28,0)-IF(Settings!$C$16="No",0,Parameters!BO$164*('AMOC national temperature'!BO27-Parameters!BO$128)+Parameters!BO$165*('AMOC national temperature'!BO27-Parameters!BO$128)^2)))*IF(Settings!$C$16="No",1,(1-SLR!$D27*Parameters!BO$181))</f>
        <v>#NAME?</v>
      </c>
      <c r="BP28" s="22" t="e">
        <f ca="1">(Parameters!$B$174*(1-Parameters!BP$185)*_xlfn.IFNA('[3]National GDP per capita ppp'!BP28,0)+(1-Parameters!$B$174)*BP27)*(1+(_xlfn.IFNA('[3]Nat GDP per cap ppp growth rate'!BP28,0)-IF(Settings!$C$16="No",0,Parameters!BP$164*('AMOC national temperature'!BP27-Parameters!BP$128)+Parameters!BP$165*('AMOC national temperature'!BP27-Parameters!BP$128)^2)))*IF(Settings!$C$16="No",1,(1-SLR!$D27*Parameters!BP$181))</f>
        <v>#NAME?</v>
      </c>
      <c r="BQ28" s="22" t="e">
        <f ca="1">(Parameters!$B$174*(1-Parameters!BQ$185)*_xlfn.IFNA('[3]National GDP per capita ppp'!BQ28,0)+(1-Parameters!$B$174)*BQ27)*(1+(_xlfn.IFNA('[3]Nat GDP per cap ppp growth rate'!BQ28,0)-IF(Settings!$C$16="No",0,Parameters!BQ$164*('AMOC national temperature'!BQ27-Parameters!BQ$128)+Parameters!BQ$165*('AMOC national temperature'!BQ27-Parameters!BQ$128)^2)))*IF(Settings!$C$16="No",1,(1-SLR!$D27*Parameters!BQ$181))</f>
        <v>#NAME?</v>
      </c>
      <c r="BR28" s="22" t="e">
        <f ca="1">(Parameters!$B$174*(1-Parameters!BR$185)*_xlfn.IFNA('[3]National GDP per capita ppp'!BR28,0)+(1-Parameters!$B$174)*BR27)*(1+(_xlfn.IFNA('[3]Nat GDP per cap ppp growth rate'!BR28,0)-IF(Settings!$C$16="No",0,Parameters!BR$164*('AMOC national temperature'!BR27-Parameters!BR$128)+Parameters!BR$165*('AMOC national temperature'!BR27-Parameters!BR$128)^2)))*IF(Settings!$C$16="No",1,(1-SLR!$D27*Parameters!BR$181))</f>
        <v>#NAME?</v>
      </c>
      <c r="BS28" s="22" t="e">
        <f ca="1">(Parameters!$B$174*(1-Parameters!BS$185)*_xlfn.IFNA('[3]National GDP per capita ppp'!BS28,0)+(1-Parameters!$B$174)*BS27)*(1+(_xlfn.IFNA('[3]Nat GDP per cap ppp growth rate'!BS28,0)-IF(Settings!$C$16="No",0,Parameters!BS$164*('AMOC national temperature'!BS27-Parameters!BS$128)+Parameters!BS$165*('AMOC national temperature'!BS27-Parameters!BS$128)^2)))*IF(Settings!$C$16="No",1,(1-SLR!$D27*Parameters!BS$181))</f>
        <v>#NAME?</v>
      </c>
      <c r="BT28" s="22" t="e">
        <f ca="1">(Parameters!$B$174*(1-Parameters!BT$185)*_xlfn.IFNA('[3]National GDP per capita ppp'!BT28,0)+(1-Parameters!$B$174)*BT27)*(1+(_xlfn.IFNA('[3]Nat GDP per cap ppp growth rate'!BT28,0)-IF(Settings!$C$16="No",0,Parameters!BT$164*('AMOC national temperature'!BT27-Parameters!BT$128)+Parameters!BT$165*('AMOC national temperature'!BT27-Parameters!BT$128)^2)))*IF(Settings!$C$16="No",1,(1-SLR!$D27*Parameters!BT$181))</f>
        <v>#NAME?</v>
      </c>
      <c r="BU28" s="22" t="e">
        <f ca="1">(Parameters!$B$174*(1-Parameters!BU$185)*_xlfn.IFNA('[3]National GDP per capita ppp'!BU28,0)+(1-Parameters!$B$174)*BU27)*(1+(_xlfn.IFNA('[3]Nat GDP per cap ppp growth rate'!BU28,0)-IF(Settings!$C$16="No",0,Parameters!BU$164*('AMOC national temperature'!BU27-Parameters!BU$128)+Parameters!BU$165*('AMOC national temperature'!BU27-Parameters!BU$128)^2)))*IF(Settings!$C$16="No",1,(1-SLR!$D27*Parameters!BU$181))</f>
        <v>#NAME?</v>
      </c>
      <c r="BV28" s="22" t="e">
        <f ca="1">(Parameters!$B$174*(1-Parameters!BV$185)*_xlfn.IFNA('[3]National GDP per capita ppp'!BV28,0)+(1-Parameters!$B$174)*BV27)*(1+(_xlfn.IFNA('[3]Nat GDP per cap ppp growth rate'!BV28,0)-IF(Settings!$C$16="No",0,Parameters!BV$164*('AMOC national temperature'!BV27-Parameters!BV$128)+Parameters!BV$165*('AMOC national temperature'!BV27-Parameters!BV$128)^2)))*IF(Settings!$C$16="No",1,(1-SLR!$D27*Parameters!BV$181))</f>
        <v>#NAME?</v>
      </c>
      <c r="BW28" s="22" t="e">
        <f ca="1">(Parameters!$B$174*(1-Parameters!BW$185)*_xlfn.IFNA('[3]National GDP per capita ppp'!BW28,0)+(1-Parameters!$B$174)*BW27)*(1+(_xlfn.IFNA('[3]Nat GDP per cap ppp growth rate'!BW28,0)-IF(Settings!$C$16="No",0,Parameters!BW$164*('AMOC national temperature'!BW27-Parameters!BW$128)+Parameters!BW$165*('AMOC national temperature'!BW27-Parameters!BW$128)^2)))*IF(Settings!$C$16="No",1,(1-SLR!$D27*Parameters!BW$181))</f>
        <v>#NAME?</v>
      </c>
      <c r="BX28" s="22" t="e">
        <f ca="1">(Parameters!$B$174*(1-Parameters!BX$185)*_xlfn.IFNA('[3]National GDP per capita ppp'!BX28,0)+(1-Parameters!$B$174)*BX27)*(1+(_xlfn.IFNA('[3]Nat GDP per cap ppp growth rate'!BX28,0)-IF(Settings!$C$16="No",0,Parameters!BX$164*('AMOC national temperature'!BX27-Parameters!BX$128)+Parameters!BX$165*('AMOC national temperature'!BX27-Parameters!BX$128)^2)))*IF(Settings!$C$16="No",1,(1-SLR!$D27*Parameters!BX$181))</f>
        <v>#NAME?</v>
      </c>
      <c r="BY28" s="22" t="e">
        <f ca="1">(Parameters!$B$174*(1-Parameters!BY$185)*_xlfn.IFNA('[3]National GDP per capita ppp'!BY28,0)+(1-Parameters!$B$174)*BY27)*(1+(_xlfn.IFNA('[3]Nat GDP per cap ppp growth rate'!BY28,0)-IF(Settings!$C$16="No",0,Parameters!BY$164*('AMOC national temperature'!BY27-Parameters!BY$128)+Parameters!BY$165*('AMOC national temperature'!BY27-Parameters!BY$128)^2)))*IF(Settings!$C$16="No",1,(1-SLR!$D27*Parameters!BY$181))</f>
        <v>#NAME?</v>
      </c>
      <c r="BZ28" s="22" t="e">
        <f ca="1">(Parameters!$B$174*(1-Parameters!BZ$185)*_xlfn.IFNA('[3]National GDP per capita ppp'!BZ28,0)+(1-Parameters!$B$174)*BZ27)*(1+(_xlfn.IFNA('[3]Nat GDP per cap ppp growth rate'!BZ28,0)-IF(Settings!$C$16="No",0,Parameters!BZ$164*('AMOC national temperature'!BZ27-Parameters!BZ$128)+Parameters!BZ$165*('AMOC national temperature'!BZ27-Parameters!BZ$128)^2)))*IF(Settings!$C$16="No",1,(1-SLR!$D27*Parameters!BZ$181))</f>
        <v>#NAME?</v>
      </c>
      <c r="CA28" s="22" t="e">
        <f ca="1">(Parameters!$B$174*(1-Parameters!CA$185)*_xlfn.IFNA('[3]National GDP per capita ppp'!CA28,0)+(1-Parameters!$B$174)*CA27)*(1+(_xlfn.IFNA('[3]Nat GDP per cap ppp growth rate'!CA28,0)-IF(Settings!$C$16="No",0,Parameters!CA$164*('AMOC national temperature'!CA27-Parameters!CA$128)+Parameters!CA$165*('AMOC national temperature'!CA27-Parameters!CA$128)^2)))*IF(Settings!$C$16="No",1,(1-SLR!$D27*Parameters!CA$181))</f>
        <v>#NAME?</v>
      </c>
      <c r="CB28" s="22" t="e">
        <f ca="1">(Parameters!$B$174*(1-Parameters!CB$185)*_xlfn.IFNA('[3]National GDP per capita ppp'!CB28,0)+(1-Parameters!$B$174)*CB27)*(1+(_xlfn.IFNA('[3]Nat GDP per cap ppp growth rate'!CB28,0)-IF(Settings!$C$16="No",0,Parameters!CB$164*('AMOC national temperature'!CB27-Parameters!CB$128)+Parameters!CB$165*('AMOC national temperature'!CB27-Parameters!CB$128)^2)))*IF(Settings!$C$16="No",1,(1-SLR!$D27*Parameters!CB$181))</f>
        <v>#NAME?</v>
      </c>
      <c r="CC28" s="22" t="e">
        <f ca="1">(Parameters!$B$174*(1-Parameters!CC$185)*_xlfn.IFNA('[3]National GDP per capita ppp'!CC28,0)+(1-Parameters!$B$174)*CC27)*(1+(_xlfn.IFNA('[3]Nat GDP per cap ppp growth rate'!CC28,0)-IF(Settings!$C$16="No",0,Parameters!CC$164*('AMOC national temperature'!CC27-Parameters!CC$128)+Parameters!CC$165*('AMOC national temperature'!CC27-Parameters!CC$128)^2)))*IF(Settings!$C$16="No",1,(1-SLR!$D27*Parameters!CC$181))</f>
        <v>#NAME?</v>
      </c>
      <c r="CD28" s="22" t="e">
        <f ca="1">(Parameters!$B$174*(1-Parameters!CD$185)*_xlfn.IFNA('[3]National GDP per capita ppp'!CD28,0)+(1-Parameters!$B$174)*CD27)*(1+(_xlfn.IFNA('[3]Nat GDP per cap ppp growth rate'!CD28,0)-IF(Settings!$C$16="No",0,Parameters!CD$164*('AMOC national temperature'!CD27-Parameters!CD$128)+Parameters!CD$165*('AMOC national temperature'!CD27-Parameters!CD$128)^2)))*IF(Settings!$C$16="No",1,(1-SLR!$D27*Parameters!CD$181))</f>
        <v>#NAME?</v>
      </c>
      <c r="CE28" s="22" t="e">
        <f ca="1">(Parameters!$B$174*(1-Parameters!CE$185)*_xlfn.IFNA('[3]National GDP per capita ppp'!CE28,0)+(1-Parameters!$B$174)*CE27)*(1+(_xlfn.IFNA('[3]Nat GDP per cap ppp growth rate'!CE28,0)-IF(Settings!$C$16="No",0,Parameters!CE$164*('AMOC national temperature'!CE27-Parameters!CE$128)+Parameters!CE$165*('AMOC national temperature'!CE27-Parameters!CE$128)^2)))*IF(Settings!$C$16="No",1,(1-SLR!$D27*Parameters!CE$181))</f>
        <v>#NAME?</v>
      </c>
      <c r="CF28" s="13" t="e">
        <f ca="1">(Parameters!$B$174*(1-Parameters!CF$185)*_xlfn.IFNA('[3]National GDP per capita ppp'!CF28,0)+(1-Parameters!$B$174)*CF27)*(1+(_xlfn.IFNA('[3]Nat GDP per cap ppp growth rate'!CF28,0)-IF(Settings!$C$16="No",0,Parameters!CF$164*('AMOC national temperature'!CF27-Parameters!CF$128)+Parameters!CF$165*('AMOC national temperature'!CF27-Parameters!CF$128)^2)))*IF(Settings!$C$16="No",1,(1-SLR!$D27*Parameters!CF$181))*(1-ISM!K27)</f>
        <v>#NAME?</v>
      </c>
      <c r="CG28" s="22" t="e">
        <f ca="1">(Parameters!$B$174*(1-Parameters!CG$185)*_xlfn.IFNA('[3]National GDP per capita ppp'!CG28,0)+(1-Parameters!$B$174)*CG27)*(1+(_xlfn.IFNA('[3]Nat GDP per cap ppp growth rate'!CG28,0)-IF(Settings!$C$16="No",0,Parameters!CG$164*('AMOC national temperature'!CG27-Parameters!CG$128)+Parameters!CG$165*('AMOC national temperature'!CG27-Parameters!CG$128)^2)))*IF(Settings!$C$16="No",1,(1-SLR!$D27*Parameters!CG$181))</f>
        <v>#NAME?</v>
      </c>
      <c r="CH28" s="22" t="e">
        <f ca="1">(Parameters!$B$174*(1-Parameters!CH$185)*_xlfn.IFNA('[3]National GDP per capita ppp'!CH28,0)+(1-Parameters!$B$174)*CH27)*(1+(_xlfn.IFNA('[3]Nat GDP per cap ppp growth rate'!CH28,0)-IF(Settings!$C$16="No",0,Parameters!CH$164*('AMOC national temperature'!CH27-Parameters!CH$128)+Parameters!CH$165*('AMOC national temperature'!CH27-Parameters!CH$128)^2)))*IF(Settings!$C$16="No",1,(1-SLR!$D27*Parameters!CH$181))</f>
        <v>#NAME?</v>
      </c>
      <c r="CI28" s="22" t="e">
        <f ca="1">(Parameters!$B$174*(1-Parameters!CI$185)*_xlfn.IFNA('[3]National GDP per capita ppp'!CI28,0)+(1-Parameters!$B$174)*CI27)*(1+(_xlfn.IFNA('[3]Nat GDP per cap ppp growth rate'!CI28,0)-IF(Settings!$C$16="No",0,Parameters!CI$164*('AMOC national temperature'!CI27-Parameters!CI$128)+Parameters!CI$165*('AMOC national temperature'!CI27-Parameters!CI$128)^2)))*IF(Settings!$C$16="No",1,(1-SLR!$D27*Parameters!CI$181))</f>
        <v>#NAME?</v>
      </c>
      <c r="CJ28" s="22" t="e">
        <f ca="1">(Parameters!$B$174*(1-Parameters!CJ$185)*_xlfn.IFNA('[3]National GDP per capita ppp'!CJ28,0)+(1-Parameters!$B$174)*CJ27)*(1+(_xlfn.IFNA('[3]Nat GDP per cap ppp growth rate'!CJ28,0)-IF(Settings!$C$16="No",0,Parameters!CJ$164*('AMOC national temperature'!CJ27-Parameters!CJ$128)+Parameters!CJ$165*('AMOC national temperature'!CJ27-Parameters!CJ$128)^2)))*IF(Settings!$C$16="No",1,(1-SLR!$D27*Parameters!CJ$181))</f>
        <v>#NAME?</v>
      </c>
      <c r="CK28" s="22" t="e">
        <f ca="1">(Parameters!$B$174*(1-Parameters!CK$185)*_xlfn.IFNA('[3]National GDP per capita ppp'!CK28,0)+(1-Parameters!$B$174)*CK27)*(1+(_xlfn.IFNA('[3]Nat GDP per cap ppp growth rate'!CK28,0)-IF(Settings!$C$16="No",0,Parameters!CK$164*('AMOC national temperature'!CK27-Parameters!CK$128)+Parameters!CK$165*('AMOC national temperature'!CK27-Parameters!CK$128)^2)))*IF(Settings!$C$16="No",1,(1-SLR!$D27*Parameters!CK$181))</f>
        <v>#NAME?</v>
      </c>
      <c r="CL28" s="22" t="e">
        <f ca="1">(Parameters!$B$174*(1-Parameters!CL$185)*_xlfn.IFNA('[3]National GDP per capita ppp'!CL28,0)+(1-Parameters!$B$174)*CL27)*(1+(_xlfn.IFNA('[3]Nat GDP per cap ppp growth rate'!CL28,0)-IF(Settings!$C$16="No",0,Parameters!CL$164*('AMOC national temperature'!CL27-Parameters!CL$128)+Parameters!CL$165*('AMOC national temperature'!CL27-Parameters!CL$128)^2)))*IF(Settings!$C$16="No",1,(1-SLR!$D27*Parameters!CL$181))</f>
        <v>#NAME?</v>
      </c>
      <c r="CM28" s="22" t="e">
        <f ca="1">(Parameters!$B$174*(1-Parameters!CM$185)*_xlfn.IFNA('[3]National GDP per capita ppp'!CM28,0)+(1-Parameters!$B$174)*CM27)*(1+(_xlfn.IFNA('[3]Nat GDP per cap ppp growth rate'!CM28,0)-IF(Settings!$C$16="No",0,Parameters!CM$164*('AMOC national temperature'!CM27-Parameters!CM$128)+Parameters!CM$165*('AMOC national temperature'!CM27-Parameters!CM$128)^2)))*IF(Settings!$C$16="No",1,(1-SLR!$D27*Parameters!CM$181))</f>
        <v>#NAME?</v>
      </c>
      <c r="CN28" s="22" t="e">
        <f ca="1">(Parameters!$B$174*(1-Parameters!CN$185)*_xlfn.IFNA('[3]National GDP per capita ppp'!CN28,0)+(1-Parameters!$B$174)*CN27)*(1+(_xlfn.IFNA('[3]Nat GDP per cap ppp growth rate'!CN28,0)-IF(Settings!$C$16="No",0,Parameters!CN$164*('AMOC national temperature'!CN27-Parameters!CN$128)+Parameters!CN$165*('AMOC national temperature'!CN27-Parameters!CN$128)^2)))*IF(Settings!$C$16="No",1,(1-SLR!$D27*Parameters!CN$181))</f>
        <v>#NAME?</v>
      </c>
      <c r="CO28" s="22" t="e">
        <f ca="1">(Parameters!$B$174*(1-Parameters!CO$185)*_xlfn.IFNA('[3]National GDP per capita ppp'!CO28,0)+(1-Parameters!$B$174)*CO27)*(1+(_xlfn.IFNA('[3]Nat GDP per cap ppp growth rate'!CO28,0)-IF(Settings!$C$16="No",0,Parameters!CO$164*('AMOC national temperature'!CO27-Parameters!CO$128)+Parameters!CO$165*('AMOC national temperature'!CO27-Parameters!CO$128)^2)))*IF(Settings!$C$16="No",1,(1-SLR!$D27*Parameters!CO$181))</f>
        <v>#NAME?</v>
      </c>
      <c r="CP28" s="22" t="e">
        <f ca="1">(Parameters!$B$174*(1-Parameters!CP$185)*_xlfn.IFNA('[3]National GDP per capita ppp'!CP28,0)+(1-Parameters!$B$174)*CP27)*(1+(_xlfn.IFNA('[3]Nat GDP per cap ppp growth rate'!CP28,0)-IF(Settings!$C$16="No",0,Parameters!CP$164*('AMOC national temperature'!CP27-Parameters!CP$128)+Parameters!CP$165*('AMOC national temperature'!CP27-Parameters!CP$128)^2)))*IF(Settings!$C$16="No",1,(1-SLR!$D27*Parameters!CP$181))</f>
        <v>#NAME?</v>
      </c>
      <c r="CQ28" s="22" t="e">
        <f ca="1">(Parameters!$B$174*(1-Parameters!CQ$185)*_xlfn.IFNA('[3]National GDP per capita ppp'!CQ28,0)+(1-Parameters!$B$174)*CQ27)*(1+(_xlfn.IFNA('[3]Nat GDP per cap ppp growth rate'!CQ28,0)-IF(Settings!$C$16="No",0,Parameters!CQ$164*('AMOC national temperature'!CQ27-Parameters!CQ$128)+Parameters!CQ$165*('AMOC national temperature'!CQ27-Parameters!CQ$128)^2)))*IF(Settings!$C$16="No",1,(1-SLR!$D27*Parameters!CQ$181))</f>
        <v>#NAME?</v>
      </c>
      <c r="CR28" s="22" t="e">
        <f ca="1">(Parameters!$B$174*(1-Parameters!CR$185)*_xlfn.IFNA('[3]National GDP per capita ppp'!CR28,0)+(1-Parameters!$B$174)*CR27)*(1+(_xlfn.IFNA('[3]Nat GDP per cap ppp growth rate'!CR28,0)-IF(Settings!$C$16="No",0,Parameters!CR$164*('AMOC national temperature'!CR27-Parameters!CR$128)+Parameters!CR$165*('AMOC national temperature'!CR27-Parameters!CR$128)^2)))*IF(Settings!$C$16="No",1,(1-SLR!$D27*Parameters!CR$181))</f>
        <v>#NAME?</v>
      </c>
      <c r="CS28" s="22" t="e">
        <f ca="1">(Parameters!$B$174*(1-Parameters!CS$185)*_xlfn.IFNA('[3]National GDP per capita ppp'!CS28,0)+(1-Parameters!$B$174)*CS27)*(1+(_xlfn.IFNA('[3]Nat GDP per cap ppp growth rate'!CS28,0)-IF(Settings!$C$16="No",0,Parameters!CS$164*('AMOC national temperature'!CS27-Parameters!CS$128)+Parameters!CS$165*('AMOC national temperature'!CS27-Parameters!CS$128)^2)))*IF(Settings!$C$16="No",1,(1-SLR!$D27*Parameters!CS$181))</f>
        <v>#NAME?</v>
      </c>
      <c r="CT28" s="22" t="e">
        <f ca="1">(Parameters!$B$174*(1-Parameters!CT$185)*_xlfn.IFNA('[3]National GDP per capita ppp'!CT28,0)+(1-Parameters!$B$174)*CT27)*(1+(_xlfn.IFNA('[3]Nat GDP per cap ppp growth rate'!CT28,0)-IF(Settings!$C$16="No",0,Parameters!CT$164*('AMOC national temperature'!CT27-Parameters!CT$128)+Parameters!CT$165*('AMOC national temperature'!CT27-Parameters!CT$128)^2)))*IF(Settings!$C$16="No",1,(1-SLR!$D27*Parameters!CT$181))</f>
        <v>#NAME?</v>
      </c>
      <c r="CU28" s="22" t="e">
        <f ca="1">(Parameters!$B$174*(1-Parameters!CU$185)*_xlfn.IFNA('[3]National GDP per capita ppp'!CU28,0)+(1-Parameters!$B$174)*CU27)*(1+(_xlfn.IFNA('[3]Nat GDP per cap ppp growth rate'!CU28,0)-IF(Settings!$C$16="No",0,Parameters!CU$164*('AMOC national temperature'!CU27-Parameters!CU$128)+Parameters!CU$165*('AMOC national temperature'!CU27-Parameters!CU$128)^2)))*IF(Settings!$C$16="No",1,(1-SLR!$D27*Parameters!CU$181))</f>
        <v>#NAME?</v>
      </c>
      <c r="CV28" s="22" t="e">
        <f ca="1">(Parameters!$B$174*(1-Parameters!CV$185)*_xlfn.IFNA('[3]National GDP per capita ppp'!CV28,0)+(1-Parameters!$B$174)*CV27)*(1+(_xlfn.IFNA('[3]Nat GDP per cap ppp growth rate'!CV28,0)-IF(Settings!$C$16="No",0,Parameters!CV$164*('AMOC national temperature'!CV27-Parameters!CV$128)+Parameters!CV$165*('AMOC national temperature'!CV27-Parameters!CV$128)^2)))*IF(Settings!$C$16="No",1,(1-SLR!$D27*Parameters!CV$181))</f>
        <v>#NAME?</v>
      </c>
      <c r="CW28" s="22" t="e">
        <f ca="1">(Parameters!$B$174*(1-Parameters!CW$185)*_xlfn.IFNA('[3]National GDP per capita ppp'!CW28,0)+(1-Parameters!$B$174)*CW27)*(1+(_xlfn.IFNA('[3]Nat GDP per cap ppp growth rate'!CW28,0)-IF(Settings!$C$16="No",0,Parameters!CW$164*('AMOC national temperature'!CW27-Parameters!CW$128)+Parameters!CW$165*('AMOC national temperature'!CW27-Parameters!CW$128)^2)))*IF(Settings!$C$16="No",1,(1-SLR!$D27*Parameters!CW$181))</f>
        <v>#NAME?</v>
      </c>
      <c r="CX28" s="22" t="e">
        <f ca="1">(Parameters!$B$174*(1-Parameters!CX$185)*_xlfn.IFNA('[3]National GDP per capita ppp'!CX28,0)+(1-Parameters!$B$174)*CX27)*(1+(_xlfn.IFNA('[3]Nat GDP per cap ppp growth rate'!CX28,0)-IF(Settings!$C$16="No",0,Parameters!CX$164*('AMOC national temperature'!CX27-Parameters!CX$128)+Parameters!CX$165*('AMOC national temperature'!CX27-Parameters!CX$128)^2)))*IF(Settings!$C$16="No",1,(1-SLR!$D27*Parameters!CX$181))</f>
        <v>#NAME?</v>
      </c>
      <c r="CY28" s="22" t="e">
        <f ca="1">(Parameters!$B$174*(1-Parameters!CY$185)*_xlfn.IFNA('[3]National GDP per capita ppp'!CY28,0)+(1-Parameters!$B$174)*CY27)*(1+(_xlfn.IFNA('[3]Nat GDP per cap ppp growth rate'!CY28,0)-IF(Settings!$C$16="No",0,Parameters!CY$164*('AMOC national temperature'!CY27-Parameters!CY$128)+Parameters!CY$165*('AMOC national temperature'!CY27-Parameters!CY$128)^2)))*IF(Settings!$C$16="No",1,(1-SLR!$D27*Parameters!CY$181))</f>
        <v>#NAME?</v>
      </c>
      <c r="CZ28" s="22" t="e">
        <f ca="1">(Parameters!$B$174*(1-Parameters!CZ$185)*_xlfn.IFNA('[3]National GDP per capita ppp'!CZ28,0)+(1-Parameters!$B$174)*CZ27)*(1+(_xlfn.IFNA('[3]Nat GDP per cap ppp growth rate'!CZ28,0)-IF(Settings!$C$16="No",0,Parameters!CZ$164*('AMOC national temperature'!CZ27-Parameters!CZ$128)+Parameters!CZ$165*('AMOC national temperature'!CZ27-Parameters!CZ$128)^2)))*IF(Settings!$C$16="No",1,(1-SLR!$D27*Parameters!CZ$181))</f>
        <v>#NAME?</v>
      </c>
      <c r="DA28" s="22" t="e">
        <f ca="1">(Parameters!$B$174*(1-Parameters!DA$185)*_xlfn.IFNA('[3]National GDP per capita ppp'!DA28,0)+(1-Parameters!$B$174)*DA27)*(1+(_xlfn.IFNA('[3]Nat GDP per cap ppp growth rate'!DA28,0)-IF(Settings!$C$16="No",0,Parameters!DA$164*('AMOC national temperature'!DA27-Parameters!DA$128)+Parameters!DA$165*('AMOC national temperature'!DA27-Parameters!DA$128)^2)))*IF(Settings!$C$16="No",1,(1-SLR!$D27*Parameters!DA$181))</f>
        <v>#NAME?</v>
      </c>
      <c r="DB28" s="22" t="e">
        <f ca="1">(Parameters!$B$174*(1-Parameters!DB$185)*_xlfn.IFNA('[3]National GDP per capita ppp'!DB28,0)+(1-Parameters!$B$174)*DB27)*(1+(_xlfn.IFNA('[3]Nat GDP per cap ppp growth rate'!DB28,0)-IF(Settings!$C$16="No",0,Parameters!DB$164*('AMOC national temperature'!DB27-Parameters!DB$128)+Parameters!DB$165*('AMOC national temperature'!DB27-Parameters!DB$128)^2)))*IF(Settings!$C$16="No",1,(1-SLR!$D27*Parameters!DB$181))</f>
        <v>#NAME?</v>
      </c>
      <c r="DC28" s="22" t="e">
        <f ca="1">(Parameters!$B$174*(1-Parameters!DC$185)*_xlfn.IFNA('[3]National GDP per capita ppp'!DC28,0)+(1-Parameters!$B$174)*DC27)*(1+(_xlfn.IFNA('[3]Nat GDP per cap ppp growth rate'!DC28,0)-IF(Settings!$C$16="No",0,Parameters!DC$164*('AMOC national temperature'!DC27-Parameters!DC$128)+Parameters!DC$165*('AMOC national temperature'!DC27-Parameters!DC$128)^2)))*IF(Settings!$C$16="No",1,(1-SLR!$D27*Parameters!DC$181))</f>
        <v>#NAME?</v>
      </c>
      <c r="DD28" s="22" t="e">
        <f ca="1">(Parameters!$B$174*(1-Parameters!DD$185)*_xlfn.IFNA('[3]National GDP per capita ppp'!DD28,0)+(1-Parameters!$B$174)*DD27)*(1+(_xlfn.IFNA('[3]Nat GDP per cap ppp growth rate'!DD28,0)-IF(Settings!$C$16="No",0,Parameters!DD$164*('AMOC national temperature'!DD27-Parameters!DD$128)+Parameters!DD$165*('AMOC national temperature'!DD27-Parameters!DD$128)^2)))*IF(Settings!$C$16="No",1,(1-SLR!$D27*Parameters!DD$181))</f>
        <v>#NAME?</v>
      </c>
      <c r="DE28" s="22" t="e">
        <f ca="1">(Parameters!$B$174*(1-Parameters!DE$185)*_xlfn.IFNA('[3]National GDP per capita ppp'!DE28,0)+(1-Parameters!$B$174)*DE27)*(1+(_xlfn.IFNA('[3]Nat GDP per cap ppp growth rate'!DE28,0)-IF(Settings!$C$16="No",0,Parameters!DE$164*('AMOC national temperature'!DE27-Parameters!DE$128)+Parameters!DE$165*('AMOC national temperature'!DE27-Parameters!DE$128)^2)))*IF(Settings!$C$16="No",1,(1-SLR!$D27*Parameters!DE$181))</f>
        <v>#NAME?</v>
      </c>
      <c r="DF28" s="22" t="e">
        <f ca="1">(Parameters!$B$174*(1-Parameters!DF$185)*_xlfn.IFNA('[3]National GDP per capita ppp'!DF28,0)+(1-Parameters!$B$174)*DF27)*(1+(_xlfn.IFNA('[3]Nat GDP per cap ppp growth rate'!DF28,0)-IF(Settings!$C$16="No",0,Parameters!DF$164*('AMOC national temperature'!DF27-Parameters!DF$128)+Parameters!DF$165*('AMOC national temperature'!DF27-Parameters!DF$128)^2)))*IF(Settings!$C$16="No",1,(1-SLR!$D27*Parameters!DF$181))</f>
        <v>#NAME?</v>
      </c>
      <c r="DG28" s="22" t="e">
        <f ca="1">(Parameters!$B$174*(1-Parameters!DG$185)*_xlfn.IFNA('[3]National GDP per capita ppp'!DG28,0)+(1-Parameters!$B$174)*DG27)*(1+(_xlfn.IFNA('[3]Nat GDP per cap ppp growth rate'!DG28,0)-IF(Settings!$C$16="No",0,Parameters!DG$164*('AMOC national temperature'!DG27-Parameters!DG$128)+Parameters!DG$165*('AMOC national temperature'!DG27-Parameters!DG$128)^2)))*IF(Settings!$C$16="No",1,(1-SLR!$D27*Parameters!DG$181))</f>
        <v>#NAME?</v>
      </c>
      <c r="DH28" s="22" t="e">
        <f ca="1">(Parameters!$B$174*(1-Parameters!DH$185)*_xlfn.IFNA('[3]National GDP per capita ppp'!DH28,0)+(1-Parameters!$B$174)*DH27)*(1+(_xlfn.IFNA('[3]Nat GDP per cap ppp growth rate'!DH28,0)-IF(Settings!$C$16="No",0,Parameters!DH$164*('AMOC national temperature'!DH27-Parameters!DH$128)+Parameters!DH$165*('AMOC national temperature'!DH27-Parameters!DH$128)^2)))*IF(Settings!$C$16="No",1,(1-SLR!$D27*Parameters!DH$181))</f>
        <v>#NAME?</v>
      </c>
      <c r="DI28" s="22" t="e">
        <f ca="1">(Parameters!$B$174*(1-Parameters!DI$185)*_xlfn.IFNA('[3]National GDP per capita ppp'!DI28,0)+(1-Parameters!$B$174)*DI27)*(1+(_xlfn.IFNA('[3]Nat GDP per cap ppp growth rate'!DI28,0)-IF(Settings!$C$16="No",0,Parameters!DI$164*('AMOC national temperature'!DI27-Parameters!DI$128)+Parameters!DI$165*('AMOC national temperature'!DI27-Parameters!DI$128)^2)))*IF(Settings!$C$16="No",1,(1-SLR!$D27*Parameters!DI$181))</f>
        <v>#NAME?</v>
      </c>
      <c r="DJ28" s="22" t="e">
        <f ca="1">(Parameters!$B$174*(1-Parameters!DJ$185)*_xlfn.IFNA('[3]National GDP per capita ppp'!DJ28,0)+(1-Parameters!$B$174)*DJ27)*(1+(_xlfn.IFNA('[3]Nat GDP per cap ppp growth rate'!DJ28,0)-IF(Settings!$C$16="No",0,Parameters!DJ$164*('AMOC national temperature'!DJ27-Parameters!DJ$128)+Parameters!DJ$165*('AMOC national temperature'!DJ27-Parameters!DJ$128)^2)))*IF(Settings!$C$16="No",1,(1-SLR!$D27*Parameters!DJ$181))</f>
        <v>#NAME?</v>
      </c>
      <c r="DK28" s="22" t="e">
        <f ca="1">(Parameters!$B$174*(1-Parameters!DK$185)*_xlfn.IFNA('[3]National GDP per capita ppp'!DK28,0)+(1-Parameters!$B$174)*DK27)*(1+(_xlfn.IFNA('[3]Nat GDP per cap ppp growth rate'!DK28,0)-IF(Settings!$C$16="No",0,Parameters!DK$164*('AMOC national temperature'!DK27-Parameters!DK$128)+Parameters!DK$165*('AMOC national temperature'!DK27-Parameters!DK$128)^2)))*IF(Settings!$C$16="No",1,(1-SLR!$D27*Parameters!DK$181))</f>
        <v>#NAME?</v>
      </c>
      <c r="DL28" s="22" t="e">
        <f ca="1">(Parameters!$B$174*(1-Parameters!DL$185)*_xlfn.IFNA('[3]National GDP per capita ppp'!DL28,0)+(1-Parameters!$B$174)*DL27)*(1+(_xlfn.IFNA('[3]Nat GDP per cap ppp growth rate'!DL28,0)-IF(Settings!$C$16="No",0,Parameters!DL$164*('AMOC national temperature'!DL27-Parameters!DL$128)+Parameters!DL$165*('AMOC national temperature'!DL27-Parameters!DL$128)^2)))*IF(Settings!$C$16="No",1,(1-SLR!$D27*Parameters!DL$181))</f>
        <v>#NAME?</v>
      </c>
      <c r="DM28" s="22" t="e">
        <f ca="1">(Parameters!$B$174*(1-Parameters!DM$185)*_xlfn.IFNA('[3]National GDP per capita ppp'!DM28,0)+(1-Parameters!$B$174)*DM27)*(1+(_xlfn.IFNA('[3]Nat GDP per cap ppp growth rate'!DM28,0)-IF(Settings!$C$16="No",0,Parameters!DM$164*('AMOC national temperature'!DM27-Parameters!DM$128)+Parameters!DM$165*('AMOC national temperature'!DM27-Parameters!DM$128)^2)))*IF(Settings!$C$16="No",1,(1-SLR!$D27*Parameters!DM$181))</f>
        <v>#NAME?</v>
      </c>
      <c r="DN28" s="22" t="e">
        <f ca="1">(Parameters!$B$174*(1-Parameters!DN$185)*_xlfn.IFNA('[3]National GDP per capita ppp'!DN28,0)+(1-Parameters!$B$174)*DN27)*(1+(_xlfn.IFNA('[3]Nat GDP per cap ppp growth rate'!DN28,0)-IF(Settings!$C$16="No",0,Parameters!DN$164*('AMOC national temperature'!DN27-Parameters!DN$128)+Parameters!DN$165*('AMOC national temperature'!DN27-Parameters!DN$128)^2)))*IF(Settings!$C$16="No",1,(1-SLR!$D27*Parameters!DN$181))</f>
        <v>#NAME?</v>
      </c>
      <c r="DO28" s="22" t="e">
        <f ca="1">(Parameters!$B$174*(1-Parameters!DO$185)*_xlfn.IFNA('[3]National GDP per capita ppp'!DO28,0)+(1-Parameters!$B$174)*DO27)*(1+(_xlfn.IFNA('[3]Nat GDP per cap ppp growth rate'!DO28,0)-IF(Settings!$C$16="No",0,Parameters!DO$164*('AMOC national temperature'!DO27-Parameters!DO$128)+Parameters!DO$165*('AMOC national temperature'!DO27-Parameters!DO$128)^2)))*IF(Settings!$C$16="No",1,(1-SLR!$D27*Parameters!DO$181))</f>
        <v>#NAME?</v>
      </c>
      <c r="DP28" s="22" t="e">
        <f ca="1">(Parameters!$B$174*(1-Parameters!DP$185)*_xlfn.IFNA('[3]National GDP per capita ppp'!DP28,0)+(1-Parameters!$B$174)*DP27)*(1+(_xlfn.IFNA('[3]Nat GDP per cap ppp growth rate'!DP28,0)-IF(Settings!$C$16="No",0,Parameters!DP$164*('AMOC national temperature'!DP27-Parameters!DP$128)+Parameters!DP$165*('AMOC national temperature'!DP27-Parameters!DP$128)^2)))*IF(Settings!$C$16="No",1,(1-SLR!$D27*Parameters!DP$181))</f>
        <v>#NAME?</v>
      </c>
      <c r="DQ28" s="22" t="e">
        <f ca="1">(Parameters!$B$174*(1-Parameters!DQ$185)*_xlfn.IFNA('[3]National GDP per capita ppp'!DQ28,0)+(1-Parameters!$B$174)*DQ27)*(1+(_xlfn.IFNA('[3]Nat GDP per cap ppp growth rate'!DQ28,0)-IF(Settings!$C$16="No",0,Parameters!DQ$164*('AMOC national temperature'!DQ27-Parameters!DQ$128)+Parameters!DQ$165*('AMOC national temperature'!DQ27-Parameters!DQ$128)^2)))*IF(Settings!$C$16="No",1,(1-SLR!$D27*Parameters!DQ$181))</f>
        <v>#NAME?</v>
      </c>
      <c r="DR28" s="22" t="e">
        <f ca="1">(Parameters!$B$174*(1-Parameters!DR$185)*_xlfn.IFNA('[3]National GDP per capita ppp'!DR28,0)+(1-Parameters!$B$174)*DR27)*(1+(_xlfn.IFNA('[3]Nat GDP per cap ppp growth rate'!DR28,0)-IF(Settings!$C$16="No",0,Parameters!DR$164*('AMOC national temperature'!DR27-Parameters!DR$128)+Parameters!DR$165*('AMOC national temperature'!DR27-Parameters!DR$128)^2)))*IF(Settings!$C$16="No",1,(1-SLR!$D27*Parameters!DR$181))</f>
        <v>#NAME?</v>
      </c>
      <c r="DS28" s="22" t="e">
        <f ca="1">(Parameters!$B$174*(1-Parameters!DS$185)*_xlfn.IFNA('[3]National GDP per capita ppp'!DS28,0)+(1-Parameters!$B$174)*DS27)*(1+(_xlfn.IFNA('[3]Nat GDP per cap ppp growth rate'!DS28,0)-IF(Settings!$C$16="No",0,Parameters!DS$164*('AMOC national temperature'!DS27-Parameters!DS$128)+Parameters!DS$165*('AMOC national temperature'!DS27-Parameters!DS$128)^2)))*IF(Settings!$C$16="No",1,(1-SLR!$D27*Parameters!DS$181))</f>
        <v>#NAME?</v>
      </c>
      <c r="DT28" s="22" t="e">
        <f ca="1">(Parameters!$B$174*(1-Parameters!DT$185)*_xlfn.IFNA('[3]National GDP per capita ppp'!DT28,0)+(1-Parameters!$B$174)*DT27)*(1+(_xlfn.IFNA('[3]Nat GDP per cap ppp growth rate'!DT28,0)-IF(Settings!$C$16="No",0,Parameters!DT$164*('AMOC national temperature'!DT27-Parameters!DT$128)+Parameters!DT$165*('AMOC national temperature'!DT27-Parameters!DT$128)^2)))*IF(Settings!$C$16="No",1,(1-SLR!$D27*Parameters!DT$181))</f>
        <v>#NAME?</v>
      </c>
      <c r="DU28" s="22" t="e">
        <f ca="1">(Parameters!$B$174*(1-Parameters!DU$185)*_xlfn.IFNA('[3]National GDP per capita ppp'!DU28,0)+(1-Parameters!$B$174)*DU27)*(1+(_xlfn.IFNA('[3]Nat GDP per cap ppp growth rate'!DU28,0)-IF(Settings!$C$16="No",0,Parameters!DU$164*('AMOC national temperature'!DU27-Parameters!DU$128)+Parameters!DU$165*('AMOC national temperature'!DU27-Parameters!DU$128)^2)))*IF(Settings!$C$16="No",1,(1-SLR!$D27*Parameters!DU$181))</f>
        <v>#NAME?</v>
      </c>
      <c r="DV28" s="22" t="e">
        <f ca="1">(Parameters!$B$174*(1-Parameters!DV$185)*_xlfn.IFNA('[3]National GDP per capita ppp'!DV28,0)+(1-Parameters!$B$174)*DV27)*(1+(_xlfn.IFNA('[3]Nat GDP per cap ppp growth rate'!DV28,0)-IF(Settings!$C$16="No",0,Parameters!DV$164*('AMOC national temperature'!DV27-Parameters!DV$128)+Parameters!DV$165*('AMOC national temperature'!DV27-Parameters!DV$128)^2)))*IF(Settings!$C$16="No",1,(1-SLR!$D27*Parameters!DV$181))</f>
        <v>#NAME?</v>
      </c>
      <c r="DW28" s="22" t="e">
        <f ca="1">(Parameters!$B$174*(1-Parameters!DW$185)*_xlfn.IFNA('[3]National GDP per capita ppp'!DW28,0)+(1-Parameters!$B$174)*DW27)*(1+(_xlfn.IFNA('[3]Nat GDP per cap ppp growth rate'!DW28,0)-IF(Settings!$C$16="No",0,Parameters!DW$164*('AMOC national temperature'!DW27-Parameters!DW$128)+Parameters!DW$165*('AMOC national temperature'!DW27-Parameters!DW$128)^2)))*IF(Settings!$C$16="No",1,(1-SLR!$D27*Parameters!DW$181))</f>
        <v>#NAME?</v>
      </c>
      <c r="DX28" s="22" t="e">
        <f ca="1">(Parameters!$B$174*(1-Parameters!DX$185)*_xlfn.IFNA('[3]National GDP per capita ppp'!DX28,0)+(1-Parameters!$B$174)*DX27)*(1+(_xlfn.IFNA('[3]Nat GDP per cap ppp growth rate'!DX28,0)-IF(Settings!$C$16="No",0,Parameters!DX$164*('AMOC national temperature'!DX27-Parameters!DX$128)+Parameters!DX$165*('AMOC national temperature'!DX27-Parameters!DX$128)^2)))*IF(Settings!$C$16="No",1,(1-SLR!$D27*Parameters!DX$181))</f>
        <v>#NAME?</v>
      </c>
      <c r="DY28" s="22" t="e">
        <f ca="1">(Parameters!$B$174*(1-Parameters!DY$185)*_xlfn.IFNA('[3]National GDP per capita ppp'!DY28,0)+(1-Parameters!$B$174)*DY27)*(1+(_xlfn.IFNA('[3]Nat GDP per cap ppp growth rate'!DY28,0)-IF(Settings!$C$16="No",0,Parameters!DY$164*('AMOC national temperature'!DY27-Parameters!DY$128)+Parameters!DY$165*('AMOC national temperature'!DY27-Parameters!DY$128)^2)))*IF(Settings!$C$16="No",1,(1-SLR!$D27*Parameters!DY$181))</f>
        <v>#NAME?</v>
      </c>
      <c r="DZ28" s="22" t="e">
        <f ca="1">(Parameters!$B$174*(1-Parameters!DZ$185)*_xlfn.IFNA('[3]National GDP per capita ppp'!DZ28,0)+(1-Parameters!$B$174)*DZ27)*(1+(_xlfn.IFNA('[3]Nat GDP per cap ppp growth rate'!DZ28,0)-IF(Settings!$C$16="No",0,Parameters!DZ$164*('AMOC national temperature'!DZ27-Parameters!DZ$128)+Parameters!DZ$165*('AMOC national temperature'!DZ27-Parameters!DZ$128)^2)))*IF(Settings!$C$16="No",1,(1-SLR!$D27*Parameters!DZ$181))</f>
        <v>#NAME?</v>
      </c>
      <c r="EA28" s="22" t="e">
        <f ca="1">(Parameters!$B$174*(1-Parameters!EA$185)*_xlfn.IFNA('[3]National GDP per capita ppp'!EA28,0)+(1-Parameters!$B$174)*EA27)*(1+(_xlfn.IFNA('[3]Nat GDP per cap ppp growth rate'!EA28,0)-IF(Settings!$C$16="No",0,Parameters!EA$164*('AMOC national temperature'!EA27-Parameters!EA$128)+Parameters!EA$165*('AMOC national temperature'!EA27-Parameters!EA$128)^2)))*IF(Settings!$C$16="No",1,(1-SLR!$D27*Parameters!EA$181))</f>
        <v>#NAME?</v>
      </c>
      <c r="EB28" s="22" t="e">
        <f ca="1">(Parameters!$B$174*(1-Parameters!EB$185)*_xlfn.IFNA('[3]National GDP per capita ppp'!EB28,0)+(1-Parameters!$B$174)*EB27)*(1+(_xlfn.IFNA('[3]Nat GDP per cap ppp growth rate'!EB28,0)-IF(Settings!$C$16="No",0,Parameters!EB$164*('AMOC national temperature'!EB27-Parameters!EB$128)+Parameters!EB$165*('AMOC national temperature'!EB27-Parameters!EB$128)^2)))*IF(Settings!$C$16="No",1,(1-SLR!$D27*Parameters!EB$181))</f>
        <v>#NAME?</v>
      </c>
      <c r="EC28" s="22" t="e">
        <f ca="1">(Parameters!$B$174*(1-Parameters!EC$185)*_xlfn.IFNA('[3]National GDP per capita ppp'!EC28,0)+(1-Parameters!$B$174)*EC27)*(1+(_xlfn.IFNA('[3]Nat GDP per cap ppp growth rate'!EC28,0)-IF(Settings!$C$16="No",0,Parameters!EC$164*('AMOC national temperature'!EC27-Parameters!EC$128)+Parameters!EC$165*('AMOC national temperature'!EC27-Parameters!EC$128)^2)))*IF(Settings!$C$16="No",1,(1-SLR!$D27*Parameters!EC$181))</f>
        <v>#NAME?</v>
      </c>
      <c r="ED28" s="22" t="e">
        <f ca="1">(Parameters!$B$174*(1-Parameters!ED$185)*_xlfn.IFNA('[3]National GDP per capita ppp'!ED28,0)+(1-Parameters!$B$174)*ED27)*(1+(_xlfn.IFNA('[3]Nat GDP per cap ppp growth rate'!ED28,0)-IF(Settings!$C$16="No",0,Parameters!ED$164*('AMOC national temperature'!ED27-Parameters!ED$128)+Parameters!ED$165*('AMOC national temperature'!ED27-Parameters!ED$128)^2)))*IF(Settings!$C$16="No",1,(1-SLR!$D27*Parameters!ED$181))</f>
        <v>#NAME?</v>
      </c>
      <c r="EE28" s="22" t="e">
        <f ca="1">(Parameters!$B$174*(1-Parameters!EE$185)*_xlfn.IFNA('[3]National GDP per capita ppp'!EE28,0)+(1-Parameters!$B$174)*EE27)*(1+(_xlfn.IFNA('[3]Nat GDP per cap ppp growth rate'!EE28,0)-IF(Settings!$C$16="No",0,Parameters!EE$164*('AMOC national temperature'!EE27-Parameters!EE$128)+Parameters!EE$165*('AMOC national temperature'!EE27-Parameters!EE$128)^2)))*IF(Settings!$C$16="No",1,(1-SLR!$D27*Parameters!EE$181))</f>
        <v>#NAME?</v>
      </c>
      <c r="EF28" s="22" t="e">
        <f ca="1">(Parameters!$B$174*(1-Parameters!EF$185)*_xlfn.IFNA('[3]National GDP per capita ppp'!EF28,0)+(1-Parameters!$B$174)*EF27)*(1+(_xlfn.IFNA('[3]Nat GDP per cap ppp growth rate'!EF28,0)-IF(Settings!$C$16="No",0,Parameters!EF$164*('AMOC national temperature'!EF27-Parameters!EF$128)+Parameters!EF$165*('AMOC national temperature'!EF27-Parameters!EF$128)^2)))*IF(Settings!$C$16="No",1,(1-SLR!$D27*Parameters!EF$181))</f>
        <v>#NAME?</v>
      </c>
      <c r="EG28" s="22" t="e">
        <f ca="1">(Parameters!$B$174*(1-Parameters!EG$185)*_xlfn.IFNA('[3]National GDP per capita ppp'!EG28,0)+(1-Parameters!$B$174)*EG27)*(1+(_xlfn.IFNA('[3]Nat GDP per cap ppp growth rate'!EG28,0)-IF(Settings!$C$16="No",0,Parameters!EG$164*('AMOC national temperature'!EG27-Parameters!EG$128)+Parameters!EG$165*('AMOC national temperature'!EG27-Parameters!EG$128)^2)))*IF(Settings!$C$16="No",1,(1-SLR!$D27*Parameters!EG$181))</f>
        <v>#NAME?</v>
      </c>
      <c r="EH28" s="22" t="e">
        <f ca="1">(Parameters!$B$174*(1-Parameters!EH$185)*_xlfn.IFNA('[3]National GDP per capita ppp'!EH28,0)+(1-Parameters!$B$174)*EH27)*(1+(_xlfn.IFNA('[3]Nat GDP per cap ppp growth rate'!EH28,0)-IF(Settings!$C$16="No",0,Parameters!EH$164*('AMOC national temperature'!EH27-Parameters!EH$128)+Parameters!EH$165*('AMOC national temperature'!EH27-Parameters!EH$128)^2)))*IF(Settings!$C$16="No",1,(1-SLR!$D27*Parameters!EH$181))</f>
        <v>#NAME?</v>
      </c>
      <c r="EI28" s="22" t="e">
        <f ca="1">(Parameters!$B$174*(1-Parameters!EI$185)*_xlfn.IFNA('[3]National GDP per capita ppp'!EI28,0)+(1-Parameters!$B$174)*EI27)*(1+(_xlfn.IFNA('[3]Nat GDP per cap ppp growth rate'!EI28,0)-IF(Settings!$C$16="No",0,Parameters!EI$164*('AMOC national temperature'!EI27-Parameters!EI$128)+Parameters!EI$165*('AMOC national temperature'!EI27-Parameters!EI$128)^2)))*IF(Settings!$C$16="No",1,(1-SLR!$D27*Parameters!EI$181))</f>
        <v>#NAME?</v>
      </c>
      <c r="EJ28" s="22" t="e">
        <f ca="1">(Parameters!$B$174*(1-Parameters!EJ$185)*_xlfn.IFNA('[3]National GDP per capita ppp'!EJ28,0)+(1-Parameters!$B$174)*EJ27)*(1+(_xlfn.IFNA('[3]Nat GDP per cap ppp growth rate'!EJ28,0)-IF(Settings!$C$16="No",0,Parameters!EJ$164*('AMOC national temperature'!EJ27-Parameters!EJ$128)+Parameters!EJ$165*('AMOC national temperature'!EJ27-Parameters!EJ$128)^2)))*IF(Settings!$C$16="No",1,(1-SLR!$D27*Parameters!EJ$181))</f>
        <v>#NAME?</v>
      </c>
      <c r="EK28" s="22" t="e">
        <f ca="1">(Parameters!$B$174*(1-Parameters!EK$185)*_xlfn.IFNA('[3]National GDP per capita ppp'!EK28,0)+(1-Parameters!$B$174)*EK27)*(1+(_xlfn.IFNA('[3]Nat GDP per cap ppp growth rate'!EK28,0)-IF(Settings!$C$16="No",0,Parameters!EK$164*('AMOC national temperature'!EK27-Parameters!EK$128)+Parameters!EK$165*('AMOC national temperature'!EK27-Parameters!EK$128)^2)))*IF(Settings!$C$16="No",1,(1-SLR!$D27*Parameters!EK$181))</f>
        <v>#NAME?</v>
      </c>
      <c r="EL28" s="22" t="e">
        <f ca="1">(Parameters!$B$174*(1-Parameters!EL$185)*_xlfn.IFNA('[3]National GDP per capita ppp'!EL28,0)+(1-Parameters!$B$174)*EL27)*(1+(_xlfn.IFNA('[3]Nat GDP per cap ppp growth rate'!EL28,0)-IF(Settings!$C$16="No",0,Parameters!EL$164*('AMOC national temperature'!EL27-Parameters!EL$128)+Parameters!EL$165*('AMOC national temperature'!EL27-Parameters!EL$128)^2)))*IF(Settings!$C$16="No",1,(1-SLR!$D27*Parameters!EL$181))</f>
        <v>#NAME?</v>
      </c>
      <c r="EM28" s="22" t="e">
        <f ca="1">(Parameters!$B$174*(1-Parameters!EM$185)*_xlfn.IFNA('[3]National GDP per capita ppp'!EM28,0)+(1-Parameters!$B$174)*EM27)*(1+(_xlfn.IFNA('[3]Nat GDP per cap ppp growth rate'!EM28,0)-IF(Settings!$C$16="No",0,Parameters!EM$164*('AMOC national temperature'!EM27-Parameters!EM$128)+Parameters!EM$165*('AMOC national temperature'!EM27-Parameters!EM$128)^2)))*IF(Settings!$C$16="No",1,(1-SLR!$D27*Parameters!EM$181))</f>
        <v>#NAME?</v>
      </c>
      <c r="EN28" s="22" t="e">
        <f ca="1">(Parameters!$B$174*(1-Parameters!EN$185)*_xlfn.IFNA('[3]National GDP per capita ppp'!EN28,0)+(1-Parameters!$B$174)*EN27)*(1+(_xlfn.IFNA('[3]Nat GDP per cap ppp growth rate'!EN28,0)-IF(Settings!$C$16="No",0,Parameters!EN$164*('AMOC national temperature'!EN27-Parameters!EN$128)+Parameters!EN$165*('AMOC national temperature'!EN27-Parameters!EN$128)^2)))*IF(Settings!$C$16="No",1,(1-SLR!$D27*Parameters!EN$181))</f>
        <v>#NAME?</v>
      </c>
      <c r="EO28" s="22" t="e">
        <f ca="1">(Parameters!$B$174*(1-Parameters!EO$185)*_xlfn.IFNA('[3]National GDP per capita ppp'!EO28,0)+(1-Parameters!$B$174)*EO27)*(1+(_xlfn.IFNA('[3]Nat GDP per cap ppp growth rate'!EO28,0)-IF(Settings!$C$16="No",0,Parameters!EO$164*('AMOC national temperature'!EO27-Parameters!EO$128)+Parameters!EO$165*('AMOC national temperature'!EO27-Parameters!EO$128)^2)))*IF(Settings!$C$16="No",1,(1-SLR!$D27*Parameters!EO$181))</f>
        <v>#NAME?</v>
      </c>
      <c r="EP28" s="22" t="e">
        <f ca="1">(Parameters!$B$174*(1-Parameters!EP$185)*_xlfn.IFNA('[3]National GDP per capita ppp'!EP28,0)+(1-Parameters!$B$174)*EP27)*(1+(_xlfn.IFNA('[3]Nat GDP per cap ppp growth rate'!EP28,0)-IF(Settings!$C$16="No",0,Parameters!EP$164*('AMOC national temperature'!EP27-Parameters!EP$128)+Parameters!EP$165*('AMOC national temperature'!EP27-Parameters!EP$128)^2)))*IF(Settings!$C$16="No",1,(1-SLR!$D27*Parameters!EP$181))</f>
        <v>#NAME?</v>
      </c>
      <c r="EQ28" s="22" t="e">
        <f ca="1">(Parameters!$B$174*(1-Parameters!EQ$185)*_xlfn.IFNA('[3]National GDP per capita ppp'!EQ28,0)+(1-Parameters!$B$174)*EQ27)*(1+(_xlfn.IFNA('[3]Nat GDP per cap ppp growth rate'!EQ28,0)-IF(Settings!$C$16="No",0,Parameters!EQ$164*('AMOC national temperature'!EQ27-Parameters!EQ$128)+Parameters!EQ$165*('AMOC national temperature'!EQ27-Parameters!EQ$128)^2)))*IF(Settings!$C$16="No",1,(1-SLR!$D27*Parameters!EQ$181))</f>
        <v>#NAME?</v>
      </c>
      <c r="ER28" s="22" t="e">
        <f ca="1">(Parameters!$B$174*(1-Parameters!ER$185)*_xlfn.IFNA('[3]National GDP per capita ppp'!ER28,0)+(1-Parameters!$B$174)*ER27)*(1+(_xlfn.IFNA('[3]Nat GDP per cap ppp growth rate'!ER28,0)-IF(Settings!$C$16="No",0,Parameters!ER$164*('AMOC national temperature'!ER27-Parameters!ER$128)+Parameters!ER$165*('AMOC national temperature'!ER27-Parameters!ER$128)^2)))*IF(Settings!$C$16="No",1,(1-SLR!$D27*Parameters!ER$181))</f>
        <v>#NAME?</v>
      </c>
      <c r="ES28" s="22" t="e">
        <f ca="1">(Parameters!$B$174*(1-Parameters!ES$185)*_xlfn.IFNA('[3]National GDP per capita ppp'!ES28,0)+(1-Parameters!$B$174)*ES27)*(1+(_xlfn.IFNA('[3]Nat GDP per cap ppp growth rate'!ES28,0)-IF(Settings!$C$16="No",0,Parameters!ES$164*('AMOC national temperature'!ES27-Parameters!ES$128)+Parameters!ES$165*('AMOC national temperature'!ES27-Parameters!ES$128)^2)))*IF(Settings!$C$16="No",1,(1-SLR!$D27*Parameters!ES$181))</f>
        <v>#NAME?</v>
      </c>
      <c r="ET28" s="22" t="e">
        <f ca="1">(Parameters!$B$174*(1-Parameters!ET$185)*_xlfn.IFNA('[3]National GDP per capita ppp'!ET28,0)+(1-Parameters!$B$174)*ET27)*(1+(_xlfn.IFNA('[3]Nat GDP per cap ppp growth rate'!ET28,0)-IF(Settings!$C$16="No",0,Parameters!ET$164*('AMOC national temperature'!ET27-Parameters!ET$128)+Parameters!ET$165*('AMOC national temperature'!ET27-Parameters!ET$128)^2)))*IF(Settings!$C$16="No",1,(1-SLR!$D27*Parameters!ET$181))</f>
        <v>#NAME?</v>
      </c>
      <c r="EU28" s="22" t="e">
        <f ca="1">(Parameters!$B$174*(1-Parameters!EU$185)*_xlfn.IFNA('[3]National GDP per capita ppp'!EU28,0)+(1-Parameters!$B$174)*EU27)*(1+(_xlfn.IFNA('[3]Nat GDP per cap ppp growth rate'!EU28,0)-IF(Settings!$C$16="No",0,Parameters!EU$164*('AMOC national temperature'!EU27-Parameters!EU$128)+Parameters!EU$165*('AMOC national temperature'!EU27-Parameters!EU$128)^2)))*IF(Settings!$C$16="No",1,(1-SLR!$D27*Parameters!EU$181))</f>
        <v>#NAME?</v>
      </c>
      <c r="EV28" s="22" t="e">
        <f ca="1">(Parameters!$B$174*(1-Parameters!EV$185)*_xlfn.IFNA('[3]National GDP per capita ppp'!EV28,0)+(1-Parameters!$B$174)*EV27)*(1+(_xlfn.IFNA('[3]Nat GDP per cap ppp growth rate'!EV28,0)-IF(Settings!$C$16="No",0,Parameters!EV$164*('AMOC national temperature'!EV27-Parameters!EV$128)+Parameters!EV$165*('AMOC national temperature'!EV27-Parameters!EV$128)^2)))*IF(Settings!$C$16="No",1,(1-SLR!$D27*Parameters!EV$181))</f>
        <v>#NAME?</v>
      </c>
      <c r="EW28" s="22" t="e">
        <f ca="1">(Parameters!$B$174*(1-Parameters!EW$185)*_xlfn.IFNA('[3]National GDP per capita ppp'!EW28,0)+(1-Parameters!$B$174)*EW27)*(1+(_xlfn.IFNA('[3]Nat GDP per cap ppp growth rate'!EW28,0)-IF(Settings!$C$16="No",0,Parameters!EW$164*('AMOC national temperature'!EW27-Parameters!EW$128)+Parameters!EW$165*('AMOC national temperature'!EW27-Parameters!EW$128)^2)))*IF(Settings!$C$16="No",1,(1-SLR!$D27*Parameters!EW$181))</f>
        <v>#NAME?</v>
      </c>
      <c r="EX28" s="22" t="e">
        <f ca="1">(Parameters!$B$174*(1-Parameters!EX$185)*_xlfn.IFNA('[3]National GDP per capita ppp'!EX28,0)+(1-Parameters!$B$174)*EX27)*(1+(_xlfn.IFNA('[3]Nat GDP per cap ppp growth rate'!EX28,0)-IF(Settings!$C$16="No",0,Parameters!EX$164*('AMOC national temperature'!EX27-Parameters!EX$128)+Parameters!EX$165*('AMOC national temperature'!EX27-Parameters!EX$128)^2)))*IF(Settings!$C$16="No",1,(1-SLR!$D27*Parameters!EX$181))</f>
        <v>#NAME?</v>
      </c>
      <c r="EY28" s="22" t="e">
        <f ca="1">(Parameters!$B$174*(1-Parameters!EY$185)*_xlfn.IFNA('[3]National GDP per capita ppp'!EY28,0)+(1-Parameters!$B$174)*EY27)*(1+(_xlfn.IFNA('[3]Nat GDP per cap ppp growth rate'!EY28,0)-IF(Settings!$C$16="No",0,Parameters!EY$164*('AMOC national temperature'!EY27-Parameters!EY$128)+Parameters!EY$165*('AMOC national temperature'!EY27-Parameters!EY$128)^2)))*IF(Settings!$C$16="No",1,(1-SLR!$D27*Parameters!EY$181))</f>
        <v>#NAME?</v>
      </c>
      <c r="EZ28" s="22" t="e">
        <f ca="1">(Parameters!$B$174*(1-Parameters!EZ$185)*_xlfn.IFNA('[3]National GDP per capita ppp'!EZ28,0)+(1-Parameters!$B$174)*EZ27)*(1+(_xlfn.IFNA('[3]Nat GDP per cap ppp growth rate'!EZ28,0)-IF(Settings!$C$16="No",0,Parameters!EZ$164*('AMOC national temperature'!EZ27-Parameters!EZ$128)+Parameters!EZ$165*('AMOC national temperature'!EZ27-Parameters!EZ$128)^2)))*IF(Settings!$C$16="No",1,(1-SLR!$D27*Parameters!EZ$181))</f>
        <v>#NAME?</v>
      </c>
      <c r="FA28" s="22" t="e">
        <f ca="1">(Parameters!$B$174*(1-Parameters!FA$185)*_xlfn.IFNA('[3]National GDP per capita ppp'!FA28,0)+(1-Parameters!$B$174)*FA27)*(1+(_xlfn.IFNA('[3]Nat GDP per cap ppp growth rate'!FA28,0)-IF(Settings!$C$16="No",0,Parameters!FA$164*('AMOC national temperature'!FA27-Parameters!FA$128)+Parameters!FA$165*('AMOC national temperature'!FA27-Parameters!FA$128)^2)))*IF(Settings!$C$16="No",1,(1-SLR!$D27*Parameters!FA$181))</f>
        <v>#NAME?</v>
      </c>
      <c r="FB28" s="22" t="e">
        <f ca="1">(Parameters!$B$174*(1-Parameters!FB$185)*_xlfn.IFNA('[3]National GDP per capita ppp'!FB28,0)+(1-Parameters!$B$174)*FB27)*(1+(_xlfn.IFNA('[3]Nat GDP per cap ppp growth rate'!FB28,0)-IF(Settings!$C$16="No",0,Parameters!FB$164*('AMOC national temperature'!FB27-Parameters!FB$128)+Parameters!FB$165*('AMOC national temperature'!FB27-Parameters!FB$128)^2)))*IF(Settings!$C$16="No",1,(1-SLR!$D27*Parameters!FB$181))</f>
        <v>#NAME?</v>
      </c>
      <c r="FC28" s="22" t="e">
        <f ca="1">(Parameters!$B$174*(1-Parameters!FC$185)*_xlfn.IFNA('[3]National GDP per capita ppp'!FC28,0)+(1-Parameters!$B$174)*FC27)*(1+(_xlfn.IFNA('[3]Nat GDP per cap ppp growth rate'!FC28,0)-IF(Settings!$C$16="No",0,Parameters!FC$164*('AMOC national temperature'!FC27-Parameters!FC$128)+Parameters!FC$165*('AMOC national temperature'!FC27-Parameters!FC$128)^2)))*IF(Settings!$C$16="No",1,(1-SLR!$D27*Parameters!FC$181))</f>
        <v>#NAME?</v>
      </c>
      <c r="FD28" s="22" t="e">
        <f ca="1">(Parameters!$B$174*(1-Parameters!FD$185)*_xlfn.IFNA('[3]National GDP per capita ppp'!FD28,0)+(1-Parameters!$B$174)*FD27)*(1+(_xlfn.IFNA('[3]Nat GDP per cap ppp growth rate'!FD28,0)-IF(Settings!$C$16="No",0,Parameters!FD$164*('AMOC national temperature'!FD27-Parameters!FD$128)+Parameters!FD$165*('AMOC national temperature'!FD27-Parameters!FD$128)^2)))*IF(Settings!$C$16="No",1,(1-SLR!$D27*Parameters!FD$181))</f>
        <v>#NAME?</v>
      </c>
      <c r="FE28" s="22" t="e">
        <f ca="1">(Parameters!$B$174*(1-Parameters!FE$185)*_xlfn.IFNA('[3]National GDP per capita ppp'!FE28,0)+(1-Parameters!$B$174)*FE27)*(1+(_xlfn.IFNA('[3]Nat GDP per cap ppp growth rate'!FE28,0)-IF(Settings!$C$16="No",0,Parameters!FE$164*('AMOC national temperature'!FE27-Parameters!FE$128)+Parameters!FE$165*('AMOC national temperature'!FE27-Parameters!FE$128)^2)))*IF(Settings!$C$16="No",1,(1-SLR!$D27*Parameters!FE$181))</f>
        <v>#NAME?</v>
      </c>
      <c r="FF28" s="22" t="e">
        <f ca="1">(Parameters!$B$174*(1-Parameters!FF$185)*_xlfn.IFNA('[3]National GDP per capita ppp'!FF28,0)+(1-Parameters!$B$174)*FF27)*(1+(_xlfn.IFNA('[3]Nat GDP per cap ppp growth rate'!FF28,0)-IF(Settings!$C$16="No",0,Parameters!FF$164*('AMOC national temperature'!FF27-Parameters!FF$128)+Parameters!FF$165*('AMOC national temperature'!FF27-Parameters!FF$128)^2)))*IF(Settings!$C$16="No",1,(1-SLR!$D27*Parameters!FF$181))</f>
        <v>#NAME?</v>
      </c>
      <c r="FG28" s="22" t="e">
        <f ca="1">(Parameters!$B$174*(1-Parameters!FG$185)*_xlfn.IFNA('[3]National GDP per capita ppp'!FG28,0)+(1-Parameters!$B$174)*FG27)*(1+(_xlfn.IFNA('[3]Nat GDP per cap ppp growth rate'!FG28,0)-IF(Settings!$C$16="No",0,Parameters!FG$164*('AMOC national temperature'!FG27-Parameters!FG$128)+Parameters!FG$165*('AMOC national temperature'!FG27-Parameters!FG$128)^2)))*IF(Settings!$C$16="No",1,(1-SLR!$D27*Parameters!FG$181))</f>
        <v>#NAME?</v>
      </c>
      <c r="FH28" s="22" t="e">
        <f ca="1">(Parameters!$B$174*(1-Parameters!FH$185)*_xlfn.IFNA('[3]National GDP per capita ppp'!FH28,0)+(1-Parameters!$B$174)*FH27)*(1+(_xlfn.IFNA('[3]Nat GDP per cap ppp growth rate'!FH28,0)-IF(Settings!$C$16="No",0,Parameters!FH$164*('AMOC national temperature'!FH27-Parameters!FH$128)+Parameters!FH$165*('AMOC national temperature'!FH27-Parameters!FH$128)^2)))*IF(Settings!$C$16="No",1,(1-SLR!$D27*Parameters!FH$181))</f>
        <v>#NAME?</v>
      </c>
      <c r="FI28" s="22" t="e">
        <f ca="1">(Parameters!$B$174*(1-Parameters!FI$185)*_xlfn.IFNA('[3]National GDP per capita ppp'!FI28,0)+(1-Parameters!$B$174)*FI27)*(1+(_xlfn.IFNA('[3]Nat GDP per cap ppp growth rate'!FI28,0)-IF(Settings!$C$16="No",0,Parameters!FI$164*('AMOC national temperature'!FI27-Parameters!FI$128)+Parameters!FI$165*('AMOC national temperature'!FI27-Parameters!FI$128)^2)))*IF(Settings!$C$16="No",1,(1-SLR!$D27*Parameters!FI$181))</f>
        <v>#NAME?</v>
      </c>
      <c r="FJ28" s="22" t="e">
        <f ca="1">(Parameters!$B$174*(1-Parameters!FJ$185)*_xlfn.IFNA('[3]National GDP per capita ppp'!FJ28,0)+(1-Parameters!$B$174)*FJ27)*(1+(_xlfn.IFNA('[3]Nat GDP per cap ppp growth rate'!FJ28,0)-IF(Settings!$C$16="No",0,Parameters!FJ$164*('AMOC national temperature'!FJ27-Parameters!FJ$128)+Parameters!FJ$165*('AMOC national temperature'!FJ27-Parameters!FJ$128)^2)))*IF(Settings!$C$16="No",1,(1-SLR!$D27*Parameters!FJ$181))</f>
        <v>#NAME?</v>
      </c>
      <c r="FK28" s="22" t="e">
        <f ca="1">(Parameters!$B$174*(1-Parameters!FK$185)*_xlfn.IFNA('[3]National GDP per capita ppp'!FK28,0)+(1-Parameters!$B$174)*FK27)*(1+(_xlfn.IFNA('[3]Nat GDP per cap ppp growth rate'!FK28,0)-IF(Settings!$C$16="No",0,Parameters!FK$164*('AMOC national temperature'!FK27-Parameters!FK$128)+Parameters!FK$165*('AMOC national temperature'!FK27-Parameters!FK$128)^2)))*IF(Settings!$C$16="No",1,(1-SLR!$D27*Parameters!FK$181))</f>
        <v>#NAME?</v>
      </c>
      <c r="FL28" s="22" t="e">
        <f ca="1">(Parameters!$B$174*(1-Parameters!FL$185)*_xlfn.IFNA('[3]National GDP per capita ppp'!FL28,0)+(1-Parameters!$B$174)*FL27)*(1+(_xlfn.IFNA('[3]Nat GDP per cap ppp growth rate'!FL28,0)-IF(Settings!$C$16="No",0,Parameters!FL$164*('AMOC national temperature'!FL27-Parameters!FL$128)+Parameters!FL$165*('AMOC national temperature'!FL27-Parameters!FL$128)^2)))*IF(Settings!$C$16="No",1,(1-SLR!$D27*Parameters!FL$181))</f>
        <v>#NAME?</v>
      </c>
      <c r="FM28" s="22" t="e">
        <f ca="1">(Parameters!$B$174*(1-Parameters!FM$185)*_xlfn.IFNA('[3]National GDP per capita ppp'!FM28,0)+(1-Parameters!$B$174)*FM27)*(1+(_xlfn.IFNA('[3]Nat GDP per cap ppp growth rate'!FM28,0)-IF(Settings!$C$16="No",0,Parameters!FM$164*('AMOC national temperature'!FM27-Parameters!FM$128)+Parameters!FM$165*('AMOC national temperature'!FM27-Parameters!FM$128)^2)))*IF(Settings!$C$16="No",1,(1-SLR!$D27*Parameters!FM$181))</f>
        <v>#NAME?</v>
      </c>
      <c r="FN28" s="22" t="e">
        <f ca="1">(Parameters!$B$174*(1-Parameters!FN$185)*_xlfn.IFNA('[3]National GDP per capita ppp'!FN28,0)+(1-Parameters!$B$174)*FN27)*(1+(_xlfn.IFNA('[3]Nat GDP per cap ppp growth rate'!FN28,0)-IF(Settings!$C$16="No",0,Parameters!FN$164*('AMOC national temperature'!FN27-Parameters!FN$128)+Parameters!FN$165*('AMOC national temperature'!FN27-Parameters!FN$128)^2)))*IF(Settings!$C$16="No",1,(1-SLR!$D27*Parameters!FN$181))</f>
        <v>#NAME?</v>
      </c>
      <c r="FO28" s="22" t="e">
        <f ca="1">(Parameters!$B$174*(1-Parameters!FO$185)*_xlfn.IFNA('[3]National GDP per capita ppp'!FO28,0)+(1-Parameters!$B$174)*FO27)*(1+(_xlfn.IFNA('[3]Nat GDP per cap ppp growth rate'!FO28,0)-IF(Settings!$C$16="No",0,Parameters!FO$164*('AMOC national temperature'!FO27-Parameters!FO$128)+Parameters!FO$165*('AMOC national temperature'!FO27-Parameters!FO$128)^2)))*IF(Settings!$C$16="No",1,(1-SLR!$D27*Parameters!FO$181))</f>
        <v>#NAME?</v>
      </c>
      <c r="FP28" s="22" t="e">
        <f ca="1">(Parameters!$B$174*(1-Parameters!FP$185)*_xlfn.IFNA('[3]National GDP per capita ppp'!FP28,0)+(1-Parameters!$B$174)*FP27)*(1+(_xlfn.IFNA('[3]Nat GDP per cap ppp growth rate'!FP28,0)-IF(Settings!$C$16="No",0,Parameters!FP$164*('AMOC national temperature'!FP27-Parameters!FP$128)+Parameters!FP$165*('AMOC national temperature'!FP27-Parameters!FP$128)^2)))*IF(Settings!$C$16="No",1,(1-SLR!$D27*Parameters!FP$181))</f>
        <v>#NAME?</v>
      </c>
      <c r="FQ28" s="22" t="e">
        <f ca="1">(Parameters!$B$174*(1-Parameters!FQ$185)*_xlfn.IFNA('[3]National GDP per capita ppp'!FQ28,0)+(1-Parameters!$B$174)*FQ27)*(1+(_xlfn.IFNA('[3]Nat GDP per cap ppp growth rate'!FQ28,0)-IF(Settings!$C$16="No",0,Parameters!FQ$164*('AMOC national temperature'!FQ27-Parameters!FQ$128)+Parameters!FQ$165*('AMOC national temperature'!FQ27-Parameters!FQ$128)^2)))*IF(Settings!$C$16="No",1,(1-SLR!$D27*Parameters!FQ$181))</f>
        <v>#NAME?</v>
      </c>
      <c r="FR28" s="22" t="e">
        <f ca="1">(Parameters!$B$174*(1-Parameters!FR$185)*_xlfn.IFNA('[3]National GDP per capita ppp'!FR28,0)+(1-Parameters!$B$174)*FR27)*(1+(_xlfn.IFNA('[3]Nat GDP per cap ppp growth rate'!FR28,0)-IF(Settings!$C$16="No",0,Parameters!FR$164*('AMOC national temperature'!FR27-Parameters!FR$128)+Parameters!FR$165*('AMOC national temperature'!FR27-Parameters!FR$128)^2)))*IF(Settings!$C$16="No",1,(1-SLR!$D27*Parameters!FR$181))</f>
        <v>#NAME?</v>
      </c>
      <c r="FS28" s="22" t="e">
        <f ca="1">(Parameters!$B$174*(1-Parameters!FS$185)*_xlfn.IFNA('[3]National GDP per capita ppp'!FS28,0)+(1-Parameters!$B$174)*FS27)*(1+(_xlfn.IFNA('[3]Nat GDP per cap ppp growth rate'!FS28,0)-IF(Settings!$C$16="No",0,Parameters!FS$164*('AMOC national temperature'!FS27-Parameters!FS$128)+Parameters!FS$165*('AMOC national temperature'!FS27-Parameters!FS$128)^2)))*IF(Settings!$C$16="No",1,(1-SLR!$D27*Parameters!FS$181))</f>
        <v>#NAME?</v>
      </c>
      <c r="FT28" s="22" t="e">
        <f ca="1">(Parameters!$B$174*(1-Parameters!FT$185)*_xlfn.IFNA('[3]National GDP per capita ppp'!FT28,0)+(1-Parameters!$B$174)*FT27)*(1+(_xlfn.IFNA('[3]Nat GDP per cap ppp growth rate'!FT28,0)-IF(Settings!$C$16="No",0,Parameters!FT$164*('AMOC national temperature'!FT27-Parameters!FT$128)+Parameters!FT$165*('AMOC national temperature'!FT27-Parameters!FT$128)^2)))*IF(Settings!$C$16="No",1,(1-SLR!$D27*Parameters!FT$181))</f>
        <v>#NAME?</v>
      </c>
      <c r="FU28" s="22" t="e">
        <f ca="1">(Parameters!$B$174*(1-Parameters!FU$185)*_xlfn.IFNA('[3]National GDP per capita ppp'!FU28,0)+(1-Parameters!$B$174)*FU27)*(1+(_xlfn.IFNA('[3]Nat GDP per cap ppp growth rate'!FU28,0)-IF(Settings!$C$16="No",0,Parameters!FU$164*('AMOC national temperature'!FU27-Parameters!FU$128)+Parameters!FU$165*('AMOC national temperature'!FU27-Parameters!FU$128)^2)))*IF(Settings!$C$16="No",1,(1-SLR!$D27*Parameters!FU$181))</f>
        <v>#NAME?</v>
      </c>
      <c r="FV28" s="22" t="e">
        <f ca="1">(Parameters!$B$174*(1-Parameters!FV$185)*_xlfn.IFNA('[3]National GDP per capita ppp'!FV28,0)+(1-Parameters!$B$174)*FV27)*(1+(_xlfn.IFNA('[3]Nat GDP per cap ppp growth rate'!FV28,0)-IF(Settings!$C$16="No",0,Parameters!FV$164*('AMOC national temperature'!FV27-Parameters!FV$128)+Parameters!FV$165*('AMOC national temperature'!FV27-Parameters!FV$128)^2)))*IF(Settings!$C$16="No",1,(1-SLR!$D27*Parameters!FV$181))</f>
        <v>#NAME?</v>
      </c>
      <c r="FW28" s="22" t="e">
        <f ca="1">(Parameters!$B$174*(1-Parameters!FW$185)*_xlfn.IFNA('[3]National GDP per capita ppp'!FW28,0)+(1-Parameters!$B$174)*FW27)*(1+(_xlfn.IFNA('[3]Nat GDP per cap ppp growth rate'!FW28,0)-IF(Settings!$C$16="No",0,Parameters!FW$164*('AMOC national temperature'!FW27-Parameters!FW$128)+Parameters!FW$165*('AMOC national temperature'!FW27-Parameters!FW$128)^2)))*IF(Settings!$C$16="No",1,(1-SLR!$D27*Parameters!FW$181))</f>
        <v>#NAME?</v>
      </c>
      <c r="FX28" s="22" t="e">
        <f ca="1">(Parameters!$B$174*(1-Parameters!FX$185)*_xlfn.IFNA('[3]National GDP per capita ppp'!FX28,0)+(1-Parameters!$B$174)*FX27)*(1+(_xlfn.IFNA('[3]Nat GDP per cap ppp growth rate'!FX28,0)-IF(Settings!$C$16="No",0,Parameters!FX$164*('AMOC national temperature'!FX27-Parameters!FX$128)+Parameters!FX$165*('AMOC national temperature'!FX27-Parameters!FX$128)^2)))*IF(Settings!$C$16="No",1,(1-SLR!$D27*Parameters!FX$181))</f>
        <v>#NAME?</v>
      </c>
      <c r="FY28" s="22" t="e">
        <f ca="1">(Parameters!$B$174*(1-Parameters!FY$185)*_xlfn.IFNA('[3]National GDP per capita ppp'!FY28,0)+(1-Parameters!$B$174)*FY27)*(1+(_xlfn.IFNA('[3]Nat GDP per cap ppp growth rate'!FY28,0)-IF(Settings!$C$16="No",0,Parameters!FY$164*('AMOC national temperature'!FY27-Parameters!FY$128)+Parameters!FY$165*('AMOC national temperature'!FY27-Parameters!FY$128)^2)))*IF(Settings!$C$16="No",1,(1-SLR!$D27*Parameters!FY$181))</f>
        <v>#NAME?</v>
      </c>
      <c r="FZ28" s="22" t="e">
        <f ca="1">(Parameters!$B$174*(1-Parameters!FZ$185)*_xlfn.IFNA('[3]National GDP per capita ppp'!FZ28,0)+(1-Parameters!$B$174)*FZ27)*(1+(_xlfn.IFNA('[3]Nat GDP per cap ppp growth rate'!FZ28,0)-IF(Settings!$C$16="No",0,Parameters!FZ$164*('AMOC national temperature'!FZ27-Parameters!FZ$128)+Parameters!FZ$165*('AMOC national temperature'!FZ27-Parameters!FZ$128)^2)))*IF(Settings!$C$16="No",1,(1-SLR!$D27*Parameters!FZ$181))</f>
        <v>#NAME?</v>
      </c>
      <c r="GA28" s="22" t="e">
        <f ca="1">(Parameters!$B$174*(1-Parameters!GA$185)*_xlfn.IFNA('[3]National GDP per capita ppp'!GA28,0)+(1-Parameters!$B$174)*GA27)*(1+(_xlfn.IFNA('[3]Nat GDP per cap ppp growth rate'!GA28,0)-IF(Settings!$C$16="No",0,Parameters!GA$164*('AMOC national temperature'!GA27-Parameters!GA$128)+Parameters!GA$165*('AMOC national temperature'!GA27-Parameters!GA$128)^2)))*IF(Settings!$C$16="No",1,(1-SLR!$D27*Parameters!GA$181))</f>
        <v>#NAME?</v>
      </c>
      <c r="GB28" s="22" t="e">
        <f ca="1">(Parameters!$B$174*(1-Parameters!GB$185)*_xlfn.IFNA('[3]National GDP per capita ppp'!GB28,0)+(1-Parameters!$B$174)*GB27)*(1+(_xlfn.IFNA('[3]Nat GDP per cap ppp growth rate'!GB28,0)-IF(Settings!$C$16="No",0,Parameters!GB$164*('AMOC national temperature'!GB27-Parameters!GB$128)+Parameters!GB$165*('AMOC national temperature'!GB27-Parameters!GB$128)^2)))*IF(Settings!$C$16="No",1,(1-SLR!$D27*Parameters!GB$181))</f>
        <v>#NAME?</v>
      </c>
      <c r="GC28" s="22" t="e">
        <f ca="1">(Parameters!$B$174*(1-Parameters!GC$185)*_xlfn.IFNA('[3]National GDP per capita ppp'!GC28,0)+(1-Parameters!$B$174)*GC27)*(1+(_xlfn.IFNA('[3]Nat GDP per cap ppp growth rate'!GC28,0)-IF(Settings!$C$16="No",0,Parameters!GC$164*('AMOC national temperature'!GC27-Parameters!GC$128)+Parameters!GC$165*('AMOC national temperature'!GC27-Parameters!GC$128)^2)))*IF(Settings!$C$16="No",1,(1-SLR!$D27*Parameters!GC$181))</f>
        <v>#NAME?</v>
      </c>
      <c r="GD28" s="22" t="e">
        <f ca="1">(Parameters!$B$174*(1-Parameters!GD$185)*_xlfn.IFNA('[3]National GDP per capita ppp'!GD28,0)+(1-Parameters!$B$174)*GD27)*(1+(_xlfn.IFNA('[3]Nat GDP per cap ppp growth rate'!GD28,0)-IF(Settings!$C$16="No",0,Parameters!GD$164*('AMOC national temperature'!GD27-Parameters!GD$128)+Parameters!GD$165*('AMOC national temperature'!GD27-Parameters!GD$128)^2)))*IF(Settings!$C$16="No",1,(1-SLR!$D27*Parameters!GD$181))</f>
        <v>#NAME?</v>
      </c>
      <c r="GE28" s="22" t="e">
        <f ca="1">(Parameters!$B$174*(1-Parameters!GE$185)*_xlfn.IFNA('[3]National GDP per capita ppp'!GE28,0)+(1-Parameters!$B$174)*GE27)*(1+(_xlfn.IFNA('[3]Nat GDP per cap ppp growth rate'!GE28,0)-IF(Settings!$C$16="No",0,Parameters!GE$164*('AMOC national temperature'!GE27-Parameters!GE$128)+Parameters!GE$165*('AMOC national temperature'!GE27-Parameters!GE$128)^2)))*IF(Settings!$C$16="No",1,(1-SLR!$D27*Parameters!GE$181))</f>
        <v>#NAME?</v>
      </c>
      <c r="GF28" s="22" t="e">
        <f ca="1">(Parameters!$B$174*(1-Parameters!GF$185)*_xlfn.IFNA('[3]National GDP per capita ppp'!GF28,0)+(1-Parameters!$B$174)*GF27)*(1+(_xlfn.IFNA('[3]Nat GDP per cap ppp growth rate'!GF28,0)-IF(Settings!$C$16="No",0,Parameters!GF$164*('AMOC national temperature'!GF27-Parameters!GF$128)+Parameters!GF$165*('AMOC national temperature'!GF27-Parameters!GF$128)^2)))*IF(Settings!$C$16="No",1,(1-SLR!$D27*Parameters!GF$181))</f>
        <v>#NAME?</v>
      </c>
      <c r="GG28" s="22" t="e">
        <f ca="1">(Parameters!$B$174*(1-Parameters!GG$185)*_xlfn.IFNA('[3]National GDP per capita ppp'!GG28,0)+(1-Parameters!$B$174)*GG27)*(1+(_xlfn.IFNA('[3]Nat GDP per cap ppp growth rate'!GG28,0)-IF(Settings!$C$16="No",0,Parameters!GG$164*('AMOC national temperature'!GG27-Parameters!GG$128)+Parameters!GG$165*('AMOC national temperature'!GG27-Parameters!GG$128)^2)))*IF(Settings!$C$16="No",1,(1-SLR!$D27*Parameters!GG$181))</f>
        <v>#NAME?</v>
      </c>
      <c r="GH28" s="22" t="e">
        <f ca="1">(Parameters!$B$174*(1-Parameters!GH$185)*_xlfn.IFNA('[3]National GDP per capita ppp'!GH28,0)+(1-Parameters!$B$174)*GH27)*(1+(_xlfn.IFNA('[3]Nat GDP per cap ppp growth rate'!GH28,0)-IF(Settings!$C$16="No",0,Parameters!GH$164*('AMOC national temperature'!GH27-Parameters!GH$128)+Parameters!GH$165*('AMOC national temperature'!GH27-Parameters!GH$128)^2)))*IF(Settings!$C$16="No",1,(1-SLR!$D27*Parameters!GH$181))</f>
        <v>#NAME?</v>
      </c>
      <c r="GI28" s="22" t="e">
        <f ca="1">(Parameters!$B$174*(1-Parameters!GI$185)*_xlfn.IFNA('[3]National GDP per capita ppp'!GI28,0)+(1-Parameters!$B$174)*GI27)*(1+(_xlfn.IFNA('[3]Nat GDP per cap ppp growth rate'!GI28,0)-IF(Settings!$C$16="No",0,Parameters!GI$164*('AMOC national temperature'!GI27-Parameters!GI$128)+Parameters!GI$165*('AMOC national temperature'!GI27-Parameters!GI$128)^2)))*IF(Settings!$C$16="No",1,(1-SLR!$D27*Parameters!GI$181))</f>
        <v>#NAME?</v>
      </c>
      <c r="GJ28" s="22" t="e">
        <f ca="1">(Parameters!$B$174*(1-Parameters!GJ$185)*_xlfn.IFNA('[3]National GDP per capita ppp'!GJ28,0)+(1-Parameters!$B$174)*GJ27)*(1+(_xlfn.IFNA('[3]Nat GDP per cap ppp growth rate'!GJ28,0)-IF(Settings!$C$16="No",0,Parameters!GJ$164*('AMOC national temperature'!GJ27-Parameters!GJ$128)+Parameters!GJ$165*('AMOC national temperature'!GJ27-Parameters!GJ$128)^2)))*IF(Settings!$C$16="No",1,(1-SLR!$D27*Parameters!GJ$181))</f>
        <v>#NAME?</v>
      </c>
      <c r="GK28" s="22" t="e">
        <f ca="1">(Parameters!$B$174*(1-Parameters!GK$185)*_xlfn.IFNA('[3]National GDP per capita ppp'!GK28,0)+(1-Parameters!$B$174)*GK27)*(1+(_xlfn.IFNA('[3]Nat GDP per cap ppp growth rate'!GK28,0)-IF(Settings!$C$16="No",0,Parameters!GK$164*('AMOC national temperature'!GK27-Parameters!GK$128)+Parameters!GK$165*('AMOC national temperature'!GK27-Parameters!GK$128)^2)))*IF(Settings!$C$16="No",1,(1-SLR!$D27*Parameters!GK$181))</f>
        <v>#NAME?</v>
      </c>
      <c r="GL28" s="22" t="e">
        <f ca="1">(Parameters!$B$174*(1-Parameters!GL$185)*_xlfn.IFNA('[3]National GDP per capita ppp'!GL28,0)+(1-Parameters!$B$174)*GL27)*(1+(_xlfn.IFNA('[3]Nat GDP per cap ppp growth rate'!GL28,0)-IF(Settings!$C$16="No",0,Parameters!GL$164*('AMOC national temperature'!GL27-Parameters!GL$128)+Parameters!GL$165*('AMOC national temperature'!GL27-Parameters!GL$128)^2)))*IF(Settings!$C$16="No",1,(1-SLR!$D27*Parameters!GL$181))</f>
        <v>#NAME?</v>
      </c>
      <c r="GM28" s="22" t="e">
        <f ca="1">(Parameters!$B$174*(1-Parameters!GM$185)*_xlfn.IFNA('[3]National GDP per capita ppp'!GM28,0)+(1-Parameters!$B$174)*GM27)*(1+(_xlfn.IFNA('[3]Nat GDP per cap ppp growth rate'!GM28,0)-IF(Settings!$C$16="No",0,Parameters!GM$164*('AMOC national temperature'!GM27-Parameters!GM$128)+Parameters!GM$165*('AMOC national temperature'!GM27-Parameters!GM$128)^2)))*IF(Settings!$C$16="No",1,(1-SLR!$D27*Parameters!GM$181))</f>
        <v>#NAME?</v>
      </c>
      <c r="GN28" s="22" t="e">
        <f ca="1">SUMPRODUCT(B28:GM28,'[4]National population'!$B28:$GM28)</f>
        <v>#NAME?</v>
      </c>
      <c r="GO28" s="22" t="e">
        <f ca="1">GN28/'[4]National population'!GN28</f>
        <v>#NAME?</v>
      </c>
    </row>
    <row r="29" spans="1:197" x14ac:dyDescent="0.25">
      <c r="A29" s="15">
        <v>2036</v>
      </c>
      <c r="B29" s="22" t="e">
        <f ca="1">(Parameters!$B$174*(1-Parameters!B$185)*_xlfn.IFNA('[3]National GDP per capita ppp'!B29,0)+(1-Parameters!$B$174)*B28)*(1+(_xlfn.IFNA('[3]Nat GDP per cap ppp growth rate'!B29,0)-IF(Settings!$C$16="No",0,Parameters!B$164*('AMOC national temperature'!B28-Parameters!B$128)+Parameters!B$165*('AMOC national temperature'!B28-Parameters!B$128)^2)))*IF(Settings!$C$16="No",1,(1-SLR!$D28*Parameters!B$181))</f>
        <v>#NAME?</v>
      </c>
      <c r="C29" s="22" t="e">
        <f ca="1">(Parameters!$B$174*(1-Parameters!C$185)*_xlfn.IFNA('[3]National GDP per capita ppp'!C29,0)+(1-Parameters!$B$174)*C28)*(1+(_xlfn.IFNA('[3]Nat GDP per cap ppp growth rate'!C29,0)-IF(Settings!$C$16="No",0,Parameters!C$164*('AMOC national temperature'!C28-Parameters!C$128)+Parameters!C$165*('AMOC national temperature'!C28-Parameters!C$128)^2)))*IF(Settings!$C$16="No",1,(1-SLR!$D28*Parameters!C$181))</f>
        <v>#NAME?</v>
      </c>
      <c r="D29" s="22" t="e">
        <f ca="1">(Parameters!$B$174*(1-Parameters!D$185)*_xlfn.IFNA('[3]National GDP per capita ppp'!D29,0)+(1-Parameters!$B$174)*D28)*(1+(_xlfn.IFNA('[3]Nat GDP per cap ppp growth rate'!D29,0)-IF(Settings!$C$16="No",0,Parameters!D$164*('AMOC national temperature'!D28-Parameters!D$128)+Parameters!D$165*('AMOC national temperature'!D28-Parameters!D$128)^2)))*IF(Settings!$C$16="No",1,(1-SLR!$D28*Parameters!D$181))</f>
        <v>#NAME?</v>
      </c>
      <c r="E29" s="22" t="e">
        <f ca="1">(Parameters!$B$174*(1-Parameters!E$185)*_xlfn.IFNA('[3]National GDP per capita ppp'!E29,0)+(1-Parameters!$B$174)*E28)*(1+(_xlfn.IFNA('[3]Nat GDP per cap ppp growth rate'!E29,0)-IF(Settings!$C$16="No",0,Parameters!E$164*('AMOC national temperature'!E28-Parameters!E$128)+Parameters!E$165*('AMOC national temperature'!E28-Parameters!E$128)^2)))*IF(Settings!$C$16="No",1,(1-SLR!$D28*Parameters!E$181))</f>
        <v>#NAME?</v>
      </c>
      <c r="F29" s="22" t="e">
        <f ca="1">(Parameters!$B$174*(1-Parameters!F$185)*_xlfn.IFNA('[3]National GDP per capita ppp'!F29,0)+(1-Parameters!$B$174)*F28)*(1+(_xlfn.IFNA('[3]Nat GDP per cap ppp growth rate'!F29,0)-IF(Settings!$C$16="No",0,Parameters!F$164*('AMOC national temperature'!F28-Parameters!F$128)+Parameters!F$165*('AMOC national temperature'!F28-Parameters!F$128)^2)))*IF(Settings!$C$16="No",1,(1-SLR!$D28*Parameters!F$181))</f>
        <v>#NAME?</v>
      </c>
      <c r="G29" s="22" t="e">
        <f ca="1">(Parameters!$B$174*(1-Parameters!G$185)*_xlfn.IFNA('[3]National GDP per capita ppp'!G29,0)+(1-Parameters!$B$174)*G28)*(1+(_xlfn.IFNA('[3]Nat GDP per cap ppp growth rate'!G29,0)-IF(Settings!$C$16="No",0,Parameters!G$164*('AMOC national temperature'!G28-Parameters!G$128)+Parameters!G$165*('AMOC national temperature'!G28-Parameters!G$128)^2)))*IF(Settings!$C$16="No",1,(1-SLR!$D28*Parameters!G$181))</f>
        <v>#NAME?</v>
      </c>
      <c r="H29" s="22" t="e">
        <f ca="1">(Parameters!$B$174*(1-Parameters!H$185)*_xlfn.IFNA('[3]National GDP per capita ppp'!H29,0)+(1-Parameters!$B$174)*H28)*(1+(_xlfn.IFNA('[3]Nat GDP per cap ppp growth rate'!H29,0)-IF(Settings!$C$16="No",0,Parameters!H$164*('AMOC national temperature'!H28-Parameters!H$128)+Parameters!H$165*('AMOC national temperature'!H28-Parameters!H$128)^2)))*IF(Settings!$C$16="No",1,(1-SLR!$D28*Parameters!H$181))</f>
        <v>#NAME?</v>
      </c>
      <c r="I29" s="22" t="e">
        <f ca="1">(Parameters!$B$174*(1-Parameters!I$185)*_xlfn.IFNA('[3]National GDP per capita ppp'!I29,0)+(1-Parameters!$B$174)*I28)*(1+(_xlfn.IFNA('[3]Nat GDP per cap ppp growth rate'!I29,0)-IF(Settings!$C$16="No",0,Parameters!I$164*('AMOC national temperature'!I28-Parameters!I$128)+Parameters!I$165*('AMOC national temperature'!I28-Parameters!I$128)^2)))*IF(Settings!$C$16="No",1,(1-SLR!$D28*Parameters!I$181))</f>
        <v>#NAME?</v>
      </c>
      <c r="J29" s="22" t="e">
        <f ca="1">(Parameters!$B$174*(1-Parameters!J$185)*_xlfn.IFNA('[3]National GDP per capita ppp'!J29,0)+(1-Parameters!$B$174)*J28)*(1+(_xlfn.IFNA('[3]Nat GDP per cap ppp growth rate'!J29,0)-IF(Settings!$C$16="No",0,Parameters!J$164*('AMOC national temperature'!J28-Parameters!J$128)+Parameters!J$165*('AMOC national temperature'!J28-Parameters!J$128)^2)))*IF(Settings!$C$16="No",1,(1-SLR!$D28*Parameters!J$181))</f>
        <v>#NAME?</v>
      </c>
      <c r="K29" s="22" t="e">
        <f ca="1">(Parameters!$B$174*(1-Parameters!K$185)*_xlfn.IFNA('[3]National GDP per capita ppp'!K29,0)+(1-Parameters!$B$174)*K28)*(1+(_xlfn.IFNA('[3]Nat GDP per cap ppp growth rate'!K29,0)-IF(Settings!$C$16="No",0,Parameters!K$164*('AMOC national temperature'!K28-Parameters!K$128)+Parameters!K$165*('AMOC national temperature'!K28-Parameters!K$128)^2)))*IF(Settings!$C$16="No",1,(1-SLR!$D28*Parameters!K$181))</f>
        <v>#NAME?</v>
      </c>
      <c r="L29" s="22" t="e">
        <f ca="1">(Parameters!$B$174*(1-Parameters!L$185)*_xlfn.IFNA('[3]National GDP per capita ppp'!L29,0)+(1-Parameters!$B$174)*L28)*(1+(_xlfn.IFNA('[3]Nat GDP per cap ppp growth rate'!L29,0)-IF(Settings!$C$16="No",0,Parameters!L$164*('AMOC national temperature'!L28-Parameters!L$128)+Parameters!L$165*('AMOC national temperature'!L28-Parameters!L$128)^2)))*IF(Settings!$C$16="No",1,(1-SLR!$D28*Parameters!L$181))</f>
        <v>#NAME?</v>
      </c>
      <c r="M29" s="22" t="e">
        <f ca="1">(Parameters!$B$174*(1-Parameters!M$185)*_xlfn.IFNA('[3]National GDP per capita ppp'!M29,0)+(1-Parameters!$B$174)*M28)*(1+(_xlfn.IFNA('[3]Nat GDP per cap ppp growth rate'!M29,0)-IF(Settings!$C$16="No",0,Parameters!M$164*('AMOC national temperature'!M28-Parameters!M$128)+Parameters!M$165*('AMOC national temperature'!M28-Parameters!M$128)^2)))*IF(Settings!$C$16="No",1,(1-SLR!$D28*Parameters!M$181))</f>
        <v>#NAME?</v>
      </c>
      <c r="N29" s="22" t="e">
        <f ca="1">(Parameters!$B$174*(1-Parameters!N$185)*_xlfn.IFNA('[3]National GDP per capita ppp'!N29,0)+(1-Parameters!$B$174)*N28)*(1+(_xlfn.IFNA('[3]Nat GDP per cap ppp growth rate'!N29,0)-IF(Settings!$C$16="No",0,Parameters!N$164*('AMOC national temperature'!N28-Parameters!N$128)+Parameters!N$165*('AMOC national temperature'!N28-Parameters!N$128)^2)))*IF(Settings!$C$16="No",1,(1-SLR!$D28*Parameters!N$181))</f>
        <v>#NAME?</v>
      </c>
      <c r="O29" s="22" t="e">
        <f ca="1">(Parameters!$B$174*(1-Parameters!O$185)*_xlfn.IFNA('[3]National GDP per capita ppp'!O29,0)+(1-Parameters!$B$174)*O28)*(1+(_xlfn.IFNA('[3]Nat GDP per cap ppp growth rate'!O29,0)-IF(Settings!$C$16="No",0,Parameters!O$164*('AMOC national temperature'!O28-Parameters!O$128)+Parameters!O$165*('AMOC national temperature'!O28-Parameters!O$128)^2)))*IF(Settings!$C$16="No",1,(1-SLR!$D28*Parameters!O$181))</f>
        <v>#NAME?</v>
      </c>
      <c r="P29" s="22" t="e">
        <f ca="1">(Parameters!$B$174*(1-Parameters!P$185)*_xlfn.IFNA('[3]National GDP per capita ppp'!P29,0)+(1-Parameters!$B$174)*P28)*(1+(_xlfn.IFNA('[3]Nat GDP per cap ppp growth rate'!P29,0)-IF(Settings!$C$16="No",0,Parameters!P$164*('AMOC national temperature'!P28-Parameters!P$128)+Parameters!P$165*('AMOC national temperature'!P28-Parameters!P$128)^2)))*IF(Settings!$C$16="No",1,(1-SLR!$D28*Parameters!P$181))</f>
        <v>#NAME?</v>
      </c>
      <c r="Q29" s="22" t="e">
        <f ca="1">(Parameters!$B$174*(1-Parameters!Q$185)*_xlfn.IFNA('[3]National GDP per capita ppp'!Q29,0)+(1-Parameters!$B$174)*Q28)*(1+(_xlfn.IFNA('[3]Nat GDP per cap ppp growth rate'!Q29,0)-IF(Settings!$C$16="No",0,Parameters!Q$164*('AMOC national temperature'!Q28-Parameters!Q$128)+Parameters!Q$165*('AMOC national temperature'!Q28-Parameters!Q$128)^2)))*IF(Settings!$C$16="No",1,(1-SLR!$D28*Parameters!Q$181))</f>
        <v>#NAME?</v>
      </c>
      <c r="R29" s="22" t="e">
        <f ca="1">(Parameters!$B$174*(1-Parameters!R$185)*_xlfn.IFNA('[3]National GDP per capita ppp'!R29,0)+(1-Parameters!$B$174)*R28)*(1+(_xlfn.IFNA('[3]Nat GDP per cap ppp growth rate'!R29,0)-IF(Settings!$C$16="No",0,Parameters!R$164*('AMOC national temperature'!R28-Parameters!R$128)+Parameters!R$165*('AMOC national temperature'!R28-Parameters!R$128)^2)))*IF(Settings!$C$16="No",1,(1-SLR!$D28*Parameters!R$181))</f>
        <v>#NAME?</v>
      </c>
      <c r="S29" s="22" t="e">
        <f ca="1">(Parameters!$B$174*(1-Parameters!S$185)*_xlfn.IFNA('[3]National GDP per capita ppp'!S29,0)+(1-Parameters!$B$174)*S28)*(1+(_xlfn.IFNA('[3]Nat GDP per cap ppp growth rate'!S29,0)-IF(Settings!$C$16="No",0,Parameters!S$164*('AMOC national temperature'!S28-Parameters!S$128)+Parameters!S$165*('AMOC national temperature'!S28-Parameters!S$128)^2)))*IF(Settings!$C$16="No",1,(1-SLR!$D28*Parameters!S$181))</f>
        <v>#NAME?</v>
      </c>
      <c r="T29" s="22" t="e">
        <f ca="1">(Parameters!$B$174*(1-Parameters!T$185)*_xlfn.IFNA('[3]National GDP per capita ppp'!T29,0)+(1-Parameters!$B$174)*T28)*(1+(_xlfn.IFNA('[3]Nat GDP per cap ppp growth rate'!T29,0)-IF(Settings!$C$16="No",0,Parameters!T$164*('AMOC national temperature'!T28-Parameters!T$128)+Parameters!T$165*('AMOC national temperature'!T28-Parameters!T$128)^2)))*IF(Settings!$C$16="No",1,(1-SLR!$D28*Parameters!T$181))</f>
        <v>#NAME?</v>
      </c>
      <c r="U29" s="22" t="e">
        <f ca="1">(Parameters!$B$174*(1-Parameters!U$185)*_xlfn.IFNA('[3]National GDP per capita ppp'!U29,0)+(1-Parameters!$B$174)*U28)*(1+(_xlfn.IFNA('[3]Nat GDP per cap ppp growth rate'!U29,0)-IF(Settings!$C$16="No",0,Parameters!U$164*('AMOC national temperature'!U28-Parameters!U$128)+Parameters!U$165*('AMOC national temperature'!U28-Parameters!U$128)^2)))*IF(Settings!$C$16="No",1,(1-SLR!$D28*Parameters!U$181))</f>
        <v>#NAME?</v>
      </c>
      <c r="V29" s="22" t="e">
        <f ca="1">(Parameters!$B$174*(1-Parameters!V$185)*_xlfn.IFNA('[3]National GDP per capita ppp'!V29,0)+(1-Parameters!$B$174)*V28)*(1+(_xlfn.IFNA('[3]Nat GDP per cap ppp growth rate'!V29,0)-IF(Settings!$C$16="No",0,Parameters!V$164*('AMOC national temperature'!V28-Parameters!V$128)+Parameters!V$165*('AMOC national temperature'!V28-Parameters!V$128)^2)))*IF(Settings!$C$16="No",1,(1-SLR!$D28*Parameters!V$181))</f>
        <v>#NAME?</v>
      </c>
      <c r="W29" s="22" t="e">
        <f ca="1">(Parameters!$B$174*(1-Parameters!W$185)*_xlfn.IFNA('[3]National GDP per capita ppp'!W29,0)+(1-Parameters!$B$174)*W28)*(1+(_xlfn.IFNA('[3]Nat GDP per cap ppp growth rate'!W29,0)-IF(Settings!$C$16="No",0,Parameters!W$164*('AMOC national temperature'!W28-Parameters!W$128)+Parameters!W$165*('AMOC national temperature'!W28-Parameters!W$128)^2)))*IF(Settings!$C$16="No",1,(1-SLR!$D28*Parameters!W$181))</f>
        <v>#NAME?</v>
      </c>
      <c r="X29" s="22" t="e">
        <f ca="1">(Parameters!$B$174*(1-Parameters!X$185)*_xlfn.IFNA('[3]National GDP per capita ppp'!X29,0)+(1-Parameters!$B$174)*X28)*(1+(_xlfn.IFNA('[3]Nat GDP per cap ppp growth rate'!X29,0)-IF(Settings!$C$16="No",0,Parameters!X$164*('AMOC national temperature'!X28-Parameters!X$128)+Parameters!X$165*('AMOC national temperature'!X28-Parameters!X$128)^2)))*IF(Settings!$C$16="No",1,(1-SLR!$D28*Parameters!X$181))</f>
        <v>#NAME?</v>
      </c>
      <c r="Y29" s="22" t="e">
        <f ca="1">(Parameters!$B$174*(1-Parameters!Y$185)*_xlfn.IFNA('[3]National GDP per capita ppp'!Y29,0)+(1-Parameters!$B$174)*Y28)*(1+(_xlfn.IFNA('[3]Nat GDP per cap ppp growth rate'!Y29,0)-IF(Settings!$C$16="No",0,Parameters!Y$164*('AMOC national temperature'!Y28-Parameters!Y$128)+Parameters!Y$165*('AMOC national temperature'!Y28-Parameters!Y$128)^2)))*IF(Settings!$C$16="No",1,(1-SLR!$D28*Parameters!Y$181))</f>
        <v>#NAME?</v>
      </c>
      <c r="Z29" s="22" t="e">
        <f ca="1">(Parameters!$B$174*(1-Parameters!Z$185)*_xlfn.IFNA('[3]National GDP per capita ppp'!Z29,0)+(1-Parameters!$B$174)*Z28)*(1+(_xlfn.IFNA('[3]Nat GDP per cap ppp growth rate'!Z29,0)-IF(Settings!$C$16="No",0,Parameters!Z$164*('AMOC national temperature'!Z28-Parameters!Z$128)+Parameters!Z$165*('AMOC national temperature'!Z28-Parameters!Z$128)^2)))*IF(Settings!$C$16="No",1,(1-SLR!$D28*Parameters!Z$181))</f>
        <v>#NAME?</v>
      </c>
      <c r="AA29" s="22" t="e">
        <f ca="1">(Parameters!$B$174*(1-Parameters!AA$185)*_xlfn.IFNA('[3]National GDP per capita ppp'!AA29,0)+(1-Parameters!$B$174)*AA28)*(1+(_xlfn.IFNA('[3]Nat GDP per cap ppp growth rate'!AA29,0)-IF(Settings!$C$16="No",0,Parameters!AA$164*('AMOC national temperature'!AA28-Parameters!AA$128)+Parameters!AA$165*('AMOC national temperature'!AA28-Parameters!AA$128)^2)))*IF(Settings!$C$16="No",1,(1-SLR!$D28*Parameters!AA$181))</f>
        <v>#NAME?</v>
      </c>
      <c r="AB29" s="22" t="e">
        <f ca="1">(Parameters!$B$174*(1-Parameters!AB$185)*_xlfn.IFNA('[3]National GDP per capita ppp'!AB29,0)+(1-Parameters!$B$174)*AB28)*(1+(_xlfn.IFNA('[3]Nat GDP per cap ppp growth rate'!AB29,0)-IF(Settings!$C$16="No",0,Parameters!AB$164*('AMOC national temperature'!AB28-Parameters!AB$128)+Parameters!AB$165*('AMOC national temperature'!AB28-Parameters!AB$128)^2)))*IF(Settings!$C$16="No",1,(1-SLR!$D28*Parameters!AB$181))</f>
        <v>#NAME?</v>
      </c>
      <c r="AC29" s="22" t="e">
        <f ca="1">(Parameters!$B$174*(1-Parameters!AC$185)*_xlfn.IFNA('[3]National GDP per capita ppp'!AC29,0)+(1-Parameters!$B$174)*AC28)*(1+(_xlfn.IFNA('[3]Nat GDP per cap ppp growth rate'!AC29,0)-IF(Settings!$C$16="No",0,Parameters!AC$164*('AMOC national temperature'!AC28-Parameters!AC$128)+Parameters!AC$165*('AMOC national temperature'!AC28-Parameters!AC$128)^2)))*IF(Settings!$C$16="No",1,(1-SLR!$D28*Parameters!AC$181))</f>
        <v>#NAME?</v>
      </c>
      <c r="AD29" s="22" t="e">
        <f ca="1">(Parameters!$B$174*(1-Parameters!AD$185)*_xlfn.IFNA('[3]National GDP per capita ppp'!AD29,0)+(1-Parameters!$B$174)*AD28)*(1+(_xlfn.IFNA('[3]Nat GDP per cap ppp growth rate'!AD29,0)-IF(Settings!$C$16="No",0,Parameters!AD$164*('AMOC national temperature'!AD28-Parameters!AD$128)+Parameters!AD$165*('AMOC national temperature'!AD28-Parameters!AD$128)^2)))*IF(Settings!$C$16="No",1,(1-SLR!$D28*Parameters!AD$181))</f>
        <v>#NAME?</v>
      </c>
      <c r="AE29" s="22" t="e">
        <f ca="1">(Parameters!$B$174*(1-Parameters!AE$185)*_xlfn.IFNA('[3]National GDP per capita ppp'!AE29,0)+(1-Parameters!$B$174)*AE28)*(1+(_xlfn.IFNA('[3]Nat GDP per cap ppp growth rate'!AE29,0)-IF(Settings!$C$16="No",0,Parameters!AE$164*('AMOC national temperature'!AE28-Parameters!AE$128)+Parameters!AE$165*('AMOC national temperature'!AE28-Parameters!AE$128)^2)))*IF(Settings!$C$16="No",1,(1-SLR!$D28*Parameters!AE$181))</f>
        <v>#NAME?</v>
      </c>
      <c r="AF29" s="22" t="e">
        <f ca="1">(Parameters!$B$174*(1-Parameters!AF$185)*_xlfn.IFNA('[3]National GDP per capita ppp'!AF29,0)+(1-Parameters!$B$174)*AF28)*(1+(_xlfn.IFNA('[3]Nat GDP per cap ppp growth rate'!AF29,0)-IF(Settings!$C$16="No",0,Parameters!AF$164*('AMOC national temperature'!AF28-Parameters!AF$128)+Parameters!AF$165*('AMOC national temperature'!AF28-Parameters!AF$128)^2)))*IF(Settings!$C$16="No",1,(1-SLR!$D28*Parameters!AF$181))</f>
        <v>#NAME?</v>
      </c>
      <c r="AG29" s="22" t="e">
        <f ca="1">(Parameters!$B$174*(1-Parameters!AG$185)*_xlfn.IFNA('[3]National GDP per capita ppp'!AG29,0)+(1-Parameters!$B$174)*AG28)*(1+(_xlfn.IFNA('[3]Nat GDP per cap ppp growth rate'!AG29,0)-IF(Settings!$C$16="No",0,Parameters!AG$164*('AMOC national temperature'!AG28-Parameters!AG$128)+Parameters!AG$165*('AMOC national temperature'!AG28-Parameters!AG$128)^2)))*IF(Settings!$C$16="No",1,(1-SLR!$D28*Parameters!AG$181))</f>
        <v>#NAME?</v>
      </c>
      <c r="AH29" s="22" t="e">
        <f ca="1">(Parameters!$B$174*(1-Parameters!AH$185)*_xlfn.IFNA('[3]National GDP per capita ppp'!AH29,0)+(1-Parameters!$B$174)*AH28)*(1+(_xlfn.IFNA('[3]Nat GDP per cap ppp growth rate'!AH29,0)-IF(Settings!$C$16="No",0,Parameters!AH$164*('AMOC national temperature'!AH28-Parameters!AH$128)+Parameters!AH$165*('AMOC national temperature'!AH28-Parameters!AH$128)^2)))*IF(Settings!$C$16="No",1,(1-SLR!$D28*Parameters!AH$181))</f>
        <v>#NAME?</v>
      </c>
      <c r="AI29" s="22" t="e">
        <f ca="1">(Parameters!$B$174*(1-Parameters!AI$185)*_xlfn.IFNA('[3]National GDP per capita ppp'!AI29,0)+(1-Parameters!$B$174)*AI28)*(1+(_xlfn.IFNA('[3]Nat GDP per cap ppp growth rate'!AI29,0)-IF(Settings!$C$16="No",0,Parameters!AI$164*('AMOC national temperature'!AI28-Parameters!AI$128)+Parameters!AI$165*('AMOC national temperature'!AI28-Parameters!AI$128)^2)))*IF(Settings!$C$16="No",1,(1-SLR!$D28*Parameters!AI$181))</f>
        <v>#NAME?</v>
      </c>
      <c r="AJ29" s="22" t="e">
        <f ca="1">(Parameters!$B$174*(1-Parameters!AJ$185)*_xlfn.IFNA('[3]National GDP per capita ppp'!AJ29,0)+(1-Parameters!$B$174)*AJ28)*(1+(_xlfn.IFNA('[3]Nat GDP per cap ppp growth rate'!AJ29,0)-IF(Settings!$C$16="No",0,Parameters!AJ$164*('AMOC national temperature'!AJ28-Parameters!AJ$128)+Parameters!AJ$165*('AMOC national temperature'!AJ28-Parameters!AJ$128)^2)))*IF(Settings!$C$16="No",1,(1-SLR!$D28*Parameters!AJ$181))</f>
        <v>#NAME?</v>
      </c>
      <c r="AK29" s="22" t="e">
        <f ca="1">(Parameters!$B$174*(1-Parameters!AK$185)*_xlfn.IFNA('[3]National GDP per capita ppp'!AK29,0)+(1-Parameters!$B$174)*AK28)*(1+(_xlfn.IFNA('[3]Nat GDP per cap ppp growth rate'!AK29,0)-IF(Settings!$C$16="No",0,Parameters!AK$164*('AMOC national temperature'!AK28-Parameters!AK$128)+Parameters!AK$165*('AMOC national temperature'!AK28-Parameters!AK$128)^2)))*IF(Settings!$C$16="No",1,(1-SLR!$D28*Parameters!AK$181))</f>
        <v>#NAME?</v>
      </c>
      <c r="AL29" s="22" t="e">
        <f ca="1">(Parameters!$B$174*(1-Parameters!AL$185)*_xlfn.IFNA('[3]National GDP per capita ppp'!AL29,0)+(1-Parameters!$B$174)*AL28)*(1+(_xlfn.IFNA('[3]Nat GDP per cap ppp growth rate'!AL29,0)-IF(Settings!$C$16="No",0,Parameters!AL$164*('AMOC national temperature'!AL28-Parameters!AL$128)+Parameters!AL$165*('AMOC national temperature'!AL28-Parameters!AL$128)^2)))*IF(Settings!$C$16="No",1,(1-SLR!$D28*Parameters!AL$181))</f>
        <v>#NAME?</v>
      </c>
      <c r="AM29" s="22" t="e">
        <f ca="1">(Parameters!$B$174*(1-Parameters!AM$185)*_xlfn.IFNA('[3]National GDP per capita ppp'!AM29,0)+(1-Parameters!$B$174)*AM28)*(1+(_xlfn.IFNA('[3]Nat GDP per cap ppp growth rate'!AM29,0)-IF(Settings!$C$16="No",0,Parameters!AM$164*('AMOC national temperature'!AM28-Parameters!AM$128)+Parameters!AM$165*('AMOC national temperature'!AM28-Parameters!AM$128)^2)))*IF(Settings!$C$16="No",1,(1-SLR!$D28*Parameters!AM$181))</f>
        <v>#NAME?</v>
      </c>
      <c r="AN29" s="22" t="e">
        <f ca="1">(Parameters!$B$174*(1-Parameters!AN$185)*_xlfn.IFNA('[3]National GDP per capita ppp'!AN29,0)+(1-Parameters!$B$174)*AN28)*(1+(_xlfn.IFNA('[3]Nat GDP per cap ppp growth rate'!AN29,0)-IF(Settings!$C$16="No",0,Parameters!AN$164*('AMOC national temperature'!AN28-Parameters!AN$128)+Parameters!AN$165*('AMOC national temperature'!AN28-Parameters!AN$128)^2)))*IF(Settings!$C$16="No",1,(1-SLR!$D28*Parameters!AN$181))</f>
        <v>#NAME?</v>
      </c>
      <c r="AO29" s="22" t="e">
        <f ca="1">(Parameters!$B$174*(1-Parameters!AO$185)*_xlfn.IFNA('[3]National GDP per capita ppp'!AO29,0)+(1-Parameters!$B$174)*AO28)*(1+(_xlfn.IFNA('[3]Nat GDP per cap ppp growth rate'!AO29,0)-IF(Settings!$C$16="No",0,Parameters!AO$164*('AMOC national temperature'!AO28-Parameters!AO$128)+Parameters!AO$165*('AMOC national temperature'!AO28-Parameters!AO$128)^2)))*IF(Settings!$C$16="No",1,(1-SLR!$D28*Parameters!AO$181))</f>
        <v>#NAME?</v>
      </c>
      <c r="AP29" s="22" t="e">
        <f ca="1">(Parameters!$B$174*(1-Parameters!AP$185)*_xlfn.IFNA('[3]National GDP per capita ppp'!AP29,0)+(1-Parameters!$B$174)*AP28)*(1+(_xlfn.IFNA('[3]Nat GDP per cap ppp growth rate'!AP29,0)-IF(Settings!$C$16="No",0,Parameters!AP$164*('AMOC national temperature'!AP28-Parameters!AP$128)+Parameters!AP$165*('AMOC national temperature'!AP28-Parameters!AP$128)^2)))*IF(Settings!$C$16="No",1,(1-SLR!$D28*Parameters!AP$181))</f>
        <v>#NAME?</v>
      </c>
      <c r="AQ29" s="22" t="e">
        <f ca="1">(Parameters!$B$174*(1-Parameters!AQ$185)*_xlfn.IFNA('[3]National GDP per capita ppp'!AQ29,0)+(1-Parameters!$B$174)*AQ28)*(1+(_xlfn.IFNA('[3]Nat GDP per cap ppp growth rate'!AQ29,0)-IF(Settings!$C$16="No",0,Parameters!AQ$164*('AMOC national temperature'!AQ28-Parameters!AQ$128)+Parameters!AQ$165*('AMOC national temperature'!AQ28-Parameters!AQ$128)^2)))*IF(Settings!$C$16="No",1,(1-SLR!$D28*Parameters!AQ$181))</f>
        <v>#NAME?</v>
      </c>
      <c r="AR29" s="22" t="e">
        <f ca="1">(Parameters!$B$174*(1-Parameters!AR$185)*_xlfn.IFNA('[3]National GDP per capita ppp'!AR29,0)+(1-Parameters!$B$174)*AR28)*(1+(_xlfn.IFNA('[3]Nat GDP per cap ppp growth rate'!AR29,0)-IF(Settings!$C$16="No",0,Parameters!AR$164*('AMOC national temperature'!AR28-Parameters!AR$128)+Parameters!AR$165*('AMOC national temperature'!AR28-Parameters!AR$128)^2)))*IF(Settings!$C$16="No",1,(1-SLR!$D28*Parameters!AR$181))</f>
        <v>#NAME?</v>
      </c>
      <c r="AS29" s="22" t="e">
        <f ca="1">(Parameters!$B$174*(1-Parameters!AS$185)*_xlfn.IFNA('[3]National GDP per capita ppp'!AS29,0)+(1-Parameters!$B$174)*AS28)*(1+(_xlfn.IFNA('[3]Nat GDP per cap ppp growth rate'!AS29,0)-IF(Settings!$C$16="No",0,Parameters!AS$164*('AMOC national temperature'!AS28-Parameters!AS$128)+Parameters!AS$165*('AMOC national temperature'!AS28-Parameters!AS$128)^2)))*IF(Settings!$C$16="No",1,(1-SLR!$D28*Parameters!AS$181))</f>
        <v>#NAME?</v>
      </c>
      <c r="AT29" s="22" t="e">
        <f ca="1">(Parameters!$B$174*(1-Parameters!AT$185)*_xlfn.IFNA('[3]National GDP per capita ppp'!AT29,0)+(1-Parameters!$B$174)*AT28)*(1+(_xlfn.IFNA('[3]Nat GDP per cap ppp growth rate'!AT29,0)-IF(Settings!$C$16="No",0,Parameters!AT$164*('AMOC national temperature'!AT28-Parameters!AT$128)+Parameters!AT$165*('AMOC national temperature'!AT28-Parameters!AT$128)^2)))*IF(Settings!$C$16="No",1,(1-SLR!$D28*Parameters!AT$181))</f>
        <v>#NAME?</v>
      </c>
      <c r="AU29" s="22" t="e">
        <f ca="1">(Parameters!$B$174*(1-Parameters!AU$185)*_xlfn.IFNA('[3]National GDP per capita ppp'!AU29,0)+(1-Parameters!$B$174)*AU28)*(1+(_xlfn.IFNA('[3]Nat GDP per cap ppp growth rate'!AU29,0)-IF(Settings!$C$16="No",0,Parameters!AU$164*('AMOC national temperature'!AU28-Parameters!AU$128)+Parameters!AU$165*('AMOC national temperature'!AU28-Parameters!AU$128)^2)))*IF(Settings!$C$16="No",1,(1-SLR!$D28*Parameters!AU$181))</f>
        <v>#NAME?</v>
      </c>
      <c r="AV29" s="22" t="e">
        <f ca="1">(Parameters!$B$174*(1-Parameters!AV$185)*_xlfn.IFNA('[3]National GDP per capita ppp'!AV29,0)+(1-Parameters!$B$174)*AV28)*(1+(_xlfn.IFNA('[3]Nat GDP per cap ppp growth rate'!AV29,0)-IF(Settings!$C$16="No",0,Parameters!AV$164*('AMOC national temperature'!AV28-Parameters!AV$128)+Parameters!AV$165*('AMOC national temperature'!AV28-Parameters!AV$128)^2)))*IF(Settings!$C$16="No",1,(1-SLR!$D28*Parameters!AV$181))</f>
        <v>#NAME?</v>
      </c>
      <c r="AW29" s="22" t="e">
        <f ca="1">(Parameters!$B$174*(1-Parameters!AW$185)*_xlfn.IFNA('[3]National GDP per capita ppp'!AW29,0)+(1-Parameters!$B$174)*AW28)*(1+(_xlfn.IFNA('[3]Nat GDP per cap ppp growth rate'!AW29,0)-IF(Settings!$C$16="No",0,Parameters!AW$164*('AMOC national temperature'!AW28-Parameters!AW$128)+Parameters!AW$165*('AMOC national temperature'!AW28-Parameters!AW$128)^2)))*IF(Settings!$C$16="No",1,(1-SLR!$D28*Parameters!AW$181))</f>
        <v>#NAME?</v>
      </c>
      <c r="AX29" s="22" t="e">
        <f ca="1">(Parameters!$B$174*(1-Parameters!AX$185)*_xlfn.IFNA('[3]National GDP per capita ppp'!AX29,0)+(1-Parameters!$B$174)*AX28)*(1+(_xlfn.IFNA('[3]Nat GDP per cap ppp growth rate'!AX29,0)-IF(Settings!$C$16="No",0,Parameters!AX$164*('AMOC national temperature'!AX28-Parameters!AX$128)+Parameters!AX$165*('AMOC national temperature'!AX28-Parameters!AX$128)^2)))*IF(Settings!$C$16="No",1,(1-SLR!$D28*Parameters!AX$181))</f>
        <v>#NAME?</v>
      </c>
      <c r="AY29" s="22" t="e">
        <f ca="1">(Parameters!$B$174*(1-Parameters!AY$185)*_xlfn.IFNA('[3]National GDP per capita ppp'!AY29,0)+(1-Parameters!$B$174)*AY28)*(1+(_xlfn.IFNA('[3]Nat GDP per cap ppp growth rate'!AY29,0)-IF(Settings!$C$16="No",0,Parameters!AY$164*('AMOC national temperature'!AY28-Parameters!AY$128)+Parameters!AY$165*('AMOC national temperature'!AY28-Parameters!AY$128)^2)))*IF(Settings!$C$16="No",1,(1-SLR!$D28*Parameters!AY$181))</f>
        <v>#NAME?</v>
      </c>
      <c r="AZ29" s="22" t="e">
        <f ca="1">(Parameters!$B$174*(1-Parameters!AZ$185)*_xlfn.IFNA('[3]National GDP per capita ppp'!AZ29,0)+(1-Parameters!$B$174)*AZ28)*(1+(_xlfn.IFNA('[3]Nat GDP per cap ppp growth rate'!AZ29,0)-IF(Settings!$C$16="No",0,Parameters!AZ$164*('AMOC national temperature'!AZ28-Parameters!AZ$128)+Parameters!AZ$165*('AMOC national temperature'!AZ28-Parameters!AZ$128)^2)))*IF(Settings!$C$16="No",1,(1-SLR!$D28*Parameters!AZ$181))</f>
        <v>#NAME?</v>
      </c>
      <c r="BA29" s="22" t="e">
        <f ca="1">(Parameters!$B$174*(1-Parameters!BA$185)*_xlfn.IFNA('[3]National GDP per capita ppp'!BA29,0)+(1-Parameters!$B$174)*BA28)*(1+(_xlfn.IFNA('[3]Nat GDP per cap ppp growth rate'!BA29,0)-IF(Settings!$C$16="No",0,Parameters!BA$164*('AMOC national temperature'!BA28-Parameters!BA$128)+Parameters!BA$165*('AMOC national temperature'!BA28-Parameters!BA$128)^2)))*IF(Settings!$C$16="No",1,(1-SLR!$D28*Parameters!BA$181))</f>
        <v>#NAME?</v>
      </c>
      <c r="BB29" s="22" t="e">
        <f ca="1">(Parameters!$B$174*(1-Parameters!BB$185)*_xlfn.IFNA('[3]National GDP per capita ppp'!BB29,0)+(1-Parameters!$B$174)*BB28)*(1+(_xlfn.IFNA('[3]Nat GDP per cap ppp growth rate'!BB29,0)-IF(Settings!$C$16="No",0,Parameters!BB$164*('AMOC national temperature'!BB28-Parameters!BB$128)+Parameters!BB$165*('AMOC national temperature'!BB28-Parameters!BB$128)^2)))*IF(Settings!$C$16="No",1,(1-SLR!$D28*Parameters!BB$181))</f>
        <v>#NAME?</v>
      </c>
      <c r="BC29" s="22" t="e">
        <f ca="1">(Parameters!$B$174*(1-Parameters!BC$185)*_xlfn.IFNA('[3]National GDP per capita ppp'!BC29,0)+(1-Parameters!$B$174)*BC28)*(1+(_xlfn.IFNA('[3]Nat GDP per cap ppp growth rate'!BC29,0)-IF(Settings!$C$16="No",0,Parameters!BC$164*('AMOC national temperature'!BC28-Parameters!BC$128)+Parameters!BC$165*('AMOC national temperature'!BC28-Parameters!BC$128)^2)))*IF(Settings!$C$16="No",1,(1-SLR!$D28*Parameters!BC$181))</f>
        <v>#NAME?</v>
      </c>
      <c r="BD29" s="22" t="e">
        <f ca="1">(Parameters!$B$174*(1-Parameters!BD$185)*_xlfn.IFNA('[3]National GDP per capita ppp'!BD29,0)+(1-Parameters!$B$174)*BD28)*(1+(_xlfn.IFNA('[3]Nat GDP per cap ppp growth rate'!BD29,0)-IF(Settings!$C$16="No",0,Parameters!BD$164*('AMOC national temperature'!BD28-Parameters!BD$128)+Parameters!BD$165*('AMOC national temperature'!BD28-Parameters!BD$128)^2)))*IF(Settings!$C$16="No",1,(1-SLR!$D28*Parameters!BD$181))</f>
        <v>#NAME?</v>
      </c>
      <c r="BE29" s="22" t="e">
        <f ca="1">(Parameters!$B$174*(1-Parameters!BE$185)*_xlfn.IFNA('[3]National GDP per capita ppp'!BE29,0)+(1-Parameters!$B$174)*BE28)*(1+(_xlfn.IFNA('[3]Nat GDP per cap ppp growth rate'!BE29,0)-IF(Settings!$C$16="No",0,Parameters!BE$164*('AMOC national temperature'!BE28-Parameters!BE$128)+Parameters!BE$165*('AMOC national temperature'!BE28-Parameters!BE$128)^2)))*IF(Settings!$C$16="No",1,(1-SLR!$D28*Parameters!BE$181))</f>
        <v>#NAME?</v>
      </c>
      <c r="BF29" s="22" t="e">
        <f ca="1">(Parameters!$B$174*(1-Parameters!BF$185)*_xlfn.IFNA('[3]National GDP per capita ppp'!BF29,0)+(1-Parameters!$B$174)*BF28)*(1+(_xlfn.IFNA('[3]Nat GDP per cap ppp growth rate'!BF29,0)-IF(Settings!$C$16="No",0,Parameters!BF$164*('AMOC national temperature'!BF28-Parameters!BF$128)+Parameters!BF$165*('AMOC national temperature'!BF28-Parameters!BF$128)^2)))*IF(Settings!$C$16="No",1,(1-SLR!$D28*Parameters!BF$181))</f>
        <v>#NAME?</v>
      </c>
      <c r="BG29" s="22" t="e">
        <f ca="1">(Parameters!$B$174*(1-Parameters!BG$185)*_xlfn.IFNA('[3]National GDP per capita ppp'!BG29,0)+(1-Parameters!$B$174)*BG28)*(1+(_xlfn.IFNA('[3]Nat GDP per cap ppp growth rate'!BG29,0)-IF(Settings!$C$16="No",0,Parameters!BG$164*('AMOC national temperature'!BG28-Parameters!BG$128)+Parameters!BG$165*('AMOC national temperature'!BG28-Parameters!BG$128)^2)))*IF(Settings!$C$16="No",1,(1-SLR!$D28*Parameters!BG$181))</f>
        <v>#NAME?</v>
      </c>
      <c r="BH29" s="22" t="e">
        <f ca="1">(Parameters!$B$174*(1-Parameters!BH$185)*_xlfn.IFNA('[3]National GDP per capita ppp'!BH29,0)+(1-Parameters!$B$174)*BH28)*(1+(_xlfn.IFNA('[3]Nat GDP per cap ppp growth rate'!BH29,0)-IF(Settings!$C$16="No",0,Parameters!BH$164*('AMOC national temperature'!BH28-Parameters!BH$128)+Parameters!BH$165*('AMOC national temperature'!BH28-Parameters!BH$128)^2)))*IF(Settings!$C$16="No",1,(1-SLR!$D28*Parameters!BH$181))</f>
        <v>#NAME?</v>
      </c>
      <c r="BI29" s="22" t="e">
        <f ca="1">(Parameters!$B$174*(1-Parameters!BI$185)*_xlfn.IFNA('[3]National GDP per capita ppp'!BI29,0)+(1-Parameters!$B$174)*BI28)*(1+(_xlfn.IFNA('[3]Nat GDP per cap ppp growth rate'!BI29,0)-IF(Settings!$C$16="No",0,Parameters!BI$164*('AMOC national temperature'!BI28-Parameters!BI$128)+Parameters!BI$165*('AMOC national temperature'!BI28-Parameters!BI$128)^2)))*IF(Settings!$C$16="No",1,(1-SLR!$D28*Parameters!BI$181))</f>
        <v>#NAME?</v>
      </c>
      <c r="BJ29" s="22" t="e">
        <f ca="1">(Parameters!$B$174*(1-Parameters!BJ$185)*_xlfn.IFNA('[3]National GDP per capita ppp'!BJ29,0)+(1-Parameters!$B$174)*BJ28)*(1+(_xlfn.IFNA('[3]Nat GDP per cap ppp growth rate'!BJ29,0)-IF(Settings!$C$16="No",0,Parameters!BJ$164*('AMOC national temperature'!BJ28-Parameters!BJ$128)+Parameters!BJ$165*('AMOC national temperature'!BJ28-Parameters!BJ$128)^2)))*IF(Settings!$C$16="No",1,(1-SLR!$D28*Parameters!BJ$181))</f>
        <v>#NAME?</v>
      </c>
      <c r="BK29" s="22" t="e">
        <f ca="1">(Parameters!$B$174*(1-Parameters!BK$185)*_xlfn.IFNA('[3]National GDP per capita ppp'!BK29,0)+(1-Parameters!$B$174)*BK28)*(1+(_xlfn.IFNA('[3]Nat GDP per cap ppp growth rate'!BK29,0)-IF(Settings!$C$16="No",0,Parameters!BK$164*('AMOC national temperature'!BK28-Parameters!BK$128)+Parameters!BK$165*('AMOC national temperature'!BK28-Parameters!BK$128)^2)))*IF(Settings!$C$16="No",1,(1-SLR!$D28*Parameters!BK$181))</f>
        <v>#NAME?</v>
      </c>
      <c r="BL29" s="22" t="e">
        <f ca="1">(Parameters!$B$174*(1-Parameters!BL$185)*_xlfn.IFNA('[3]National GDP per capita ppp'!BL29,0)+(1-Parameters!$B$174)*BL28)*(1+(_xlfn.IFNA('[3]Nat GDP per cap ppp growth rate'!BL29,0)-IF(Settings!$C$16="No",0,Parameters!BL$164*('AMOC national temperature'!BL28-Parameters!BL$128)+Parameters!BL$165*('AMOC national temperature'!BL28-Parameters!BL$128)^2)))*IF(Settings!$C$16="No",1,(1-SLR!$D28*Parameters!BL$181))</f>
        <v>#NAME?</v>
      </c>
      <c r="BM29" s="22" t="e">
        <f ca="1">(Parameters!$B$174*(1-Parameters!BM$185)*_xlfn.IFNA('[3]National GDP per capita ppp'!BM29,0)+(1-Parameters!$B$174)*BM28)*(1+(_xlfn.IFNA('[3]Nat GDP per cap ppp growth rate'!BM29,0)-IF(Settings!$C$16="No",0,Parameters!BM$164*('AMOC national temperature'!BM28-Parameters!BM$128)+Parameters!BM$165*('AMOC national temperature'!BM28-Parameters!BM$128)^2)))*IF(Settings!$C$16="No",1,(1-SLR!$D28*Parameters!BM$181))</f>
        <v>#NAME?</v>
      </c>
      <c r="BN29" s="22" t="e">
        <f ca="1">(Parameters!$B$174*(1-Parameters!BN$185)*_xlfn.IFNA('[3]National GDP per capita ppp'!BN29,0)+(1-Parameters!$B$174)*BN28)*(1+(_xlfn.IFNA('[3]Nat GDP per cap ppp growth rate'!BN29,0)-IF(Settings!$C$16="No",0,Parameters!BN$164*('AMOC national temperature'!BN28-Parameters!BN$128)+Parameters!BN$165*('AMOC national temperature'!BN28-Parameters!BN$128)^2)))*IF(Settings!$C$16="No",1,(1-SLR!$D28*Parameters!BN$181))</f>
        <v>#NAME?</v>
      </c>
      <c r="BO29" s="22" t="e">
        <f ca="1">(Parameters!$B$174*(1-Parameters!BO$185)*_xlfn.IFNA('[3]National GDP per capita ppp'!BO29,0)+(1-Parameters!$B$174)*BO28)*(1+(_xlfn.IFNA('[3]Nat GDP per cap ppp growth rate'!BO29,0)-IF(Settings!$C$16="No",0,Parameters!BO$164*('AMOC national temperature'!BO28-Parameters!BO$128)+Parameters!BO$165*('AMOC national temperature'!BO28-Parameters!BO$128)^2)))*IF(Settings!$C$16="No",1,(1-SLR!$D28*Parameters!BO$181))</f>
        <v>#NAME?</v>
      </c>
      <c r="BP29" s="22" t="e">
        <f ca="1">(Parameters!$B$174*(1-Parameters!BP$185)*_xlfn.IFNA('[3]National GDP per capita ppp'!BP29,0)+(1-Parameters!$B$174)*BP28)*(1+(_xlfn.IFNA('[3]Nat GDP per cap ppp growth rate'!BP29,0)-IF(Settings!$C$16="No",0,Parameters!BP$164*('AMOC national temperature'!BP28-Parameters!BP$128)+Parameters!BP$165*('AMOC national temperature'!BP28-Parameters!BP$128)^2)))*IF(Settings!$C$16="No",1,(1-SLR!$D28*Parameters!BP$181))</f>
        <v>#NAME?</v>
      </c>
      <c r="BQ29" s="22" t="e">
        <f ca="1">(Parameters!$B$174*(1-Parameters!BQ$185)*_xlfn.IFNA('[3]National GDP per capita ppp'!BQ29,0)+(1-Parameters!$B$174)*BQ28)*(1+(_xlfn.IFNA('[3]Nat GDP per cap ppp growth rate'!BQ29,0)-IF(Settings!$C$16="No",0,Parameters!BQ$164*('AMOC national temperature'!BQ28-Parameters!BQ$128)+Parameters!BQ$165*('AMOC national temperature'!BQ28-Parameters!BQ$128)^2)))*IF(Settings!$C$16="No",1,(1-SLR!$D28*Parameters!BQ$181))</f>
        <v>#NAME?</v>
      </c>
      <c r="BR29" s="22" t="e">
        <f ca="1">(Parameters!$B$174*(1-Parameters!BR$185)*_xlfn.IFNA('[3]National GDP per capita ppp'!BR29,0)+(1-Parameters!$B$174)*BR28)*(1+(_xlfn.IFNA('[3]Nat GDP per cap ppp growth rate'!BR29,0)-IF(Settings!$C$16="No",0,Parameters!BR$164*('AMOC national temperature'!BR28-Parameters!BR$128)+Parameters!BR$165*('AMOC national temperature'!BR28-Parameters!BR$128)^2)))*IF(Settings!$C$16="No",1,(1-SLR!$D28*Parameters!BR$181))</f>
        <v>#NAME?</v>
      </c>
      <c r="BS29" s="22" t="e">
        <f ca="1">(Parameters!$B$174*(1-Parameters!BS$185)*_xlfn.IFNA('[3]National GDP per capita ppp'!BS29,0)+(1-Parameters!$B$174)*BS28)*(1+(_xlfn.IFNA('[3]Nat GDP per cap ppp growth rate'!BS29,0)-IF(Settings!$C$16="No",0,Parameters!BS$164*('AMOC national temperature'!BS28-Parameters!BS$128)+Parameters!BS$165*('AMOC national temperature'!BS28-Parameters!BS$128)^2)))*IF(Settings!$C$16="No",1,(1-SLR!$D28*Parameters!BS$181))</f>
        <v>#NAME?</v>
      </c>
      <c r="BT29" s="22" t="e">
        <f ca="1">(Parameters!$B$174*(1-Parameters!BT$185)*_xlfn.IFNA('[3]National GDP per capita ppp'!BT29,0)+(1-Parameters!$B$174)*BT28)*(1+(_xlfn.IFNA('[3]Nat GDP per cap ppp growth rate'!BT29,0)-IF(Settings!$C$16="No",0,Parameters!BT$164*('AMOC national temperature'!BT28-Parameters!BT$128)+Parameters!BT$165*('AMOC national temperature'!BT28-Parameters!BT$128)^2)))*IF(Settings!$C$16="No",1,(1-SLR!$D28*Parameters!BT$181))</f>
        <v>#NAME?</v>
      </c>
      <c r="BU29" s="22" t="e">
        <f ca="1">(Parameters!$B$174*(1-Parameters!BU$185)*_xlfn.IFNA('[3]National GDP per capita ppp'!BU29,0)+(1-Parameters!$B$174)*BU28)*(1+(_xlfn.IFNA('[3]Nat GDP per cap ppp growth rate'!BU29,0)-IF(Settings!$C$16="No",0,Parameters!BU$164*('AMOC national temperature'!BU28-Parameters!BU$128)+Parameters!BU$165*('AMOC national temperature'!BU28-Parameters!BU$128)^2)))*IF(Settings!$C$16="No",1,(1-SLR!$D28*Parameters!BU$181))</f>
        <v>#NAME?</v>
      </c>
      <c r="BV29" s="22" t="e">
        <f ca="1">(Parameters!$B$174*(1-Parameters!BV$185)*_xlfn.IFNA('[3]National GDP per capita ppp'!BV29,0)+(1-Parameters!$B$174)*BV28)*(1+(_xlfn.IFNA('[3]Nat GDP per cap ppp growth rate'!BV29,0)-IF(Settings!$C$16="No",0,Parameters!BV$164*('AMOC national temperature'!BV28-Parameters!BV$128)+Parameters!BV$165*('AMOC national temperature'!BV28-Parameters!BV$128)^2)))*IF(Settings!$C$16="No",1,(1-SLR!$D28*Parameters!BV$181))</f>
        <v>#NAME?</v>
      </c>
      <c r="BW29" s="22" t="e">
        <f ca="1">(Parameters!$B$174*(1-Parameters!BW$185)*_xlfn.IFNA('[3]National GDP per capita ppp'!BW29,0)+(1-Parameters!$B$174)*BW28)*(1+(_xlfn.IFNA('[3]Nat GDP per cap ppp growth rate'!BW29,0)-IF(Settings!$C$16="No",0,Parameters!BW$164*('AMOC national temperature'!BW28-Parameters!BW$128)+Parameters!BW$165*('AMOC national temperature'!BW28-Parameters!BW$128)^2)))*IF(Settings!$C$16="No",1,(1-SLR!$D28*Parameters!BW$181))</f>
        <v>#NAME?</v>
      </c>
      <c r="BX29" s="22" t="e">
        <f ca="1">(Parameters!$B$174*(1-Parameters!BX$185)*_xlfn.IFNA('[3]National GDP per capita ppp'!BX29,0)+(1-Parameters!$B$174)*BX28)*(1+(_xlfn.IFNA('[3]Nat GDP per cap ppp growth rate'!BX29,0)-IF(Settings!$C$16="No",0,Parameters!BX$164*('AMOC national temperature'!BX28-Parameters!BX$128)+Parameters!BX$165*('AMOC national temperature'!BX28-Parameters!BX$128)^2)))*IF(Settings!$C$16="No",1,(1-SLR!$D28*Parameters!BX$181))</f>
        <v>#NAME?</v>
      </c>
      <c r="BY29" s="22" t="e">
        <f ca="1">(Parameters!$B$174*(1-Parameters!BY$185)*_xlfn.IFNA('[3]National GDP per capita ppp'!BY29,0)+(1-Parameters!$B$174)*BY28)*(1+(_xlfn.IFNA('[3]Nat GDP per cap ppp growth rate'!BY29,0)-IF(Settings!$C$16="No",0,Parameters!BY$164*('AMOC national temperature'!BY28-Parameters!BY$128)+Parameters!BY$165*('AMOC national temperature'!BY28-Parameters!BY$128)^2)))*IF(Settings!$C$16="No",1,(1-SLR!$D28*Parameters!BY$181))</f>
        <v>#NAME?</v>
      </c>
      <c r="BZ29" s="22" t="e">
        <f ca="1">(Parameters!$B$174*(1-Parameters!BZ$185)*_xlfn.IFNA('[3]National GDP per capita ppp'!BZ29,0)+(1-Parameters!$B$174)*BZ28)*(1+(_xlfn.IFNA('[3]Nat GDP per cap ppp growth rate'!BZ29,0)-IF(Settings!$C$16="No",0,Parameters!BZ$164*('AMOC national temperature'!BZ28-Parameters!BZ$128)+Parameters!BZ$165*('AMOC national temperature'!BZ28-Parameters!BZ$128)^2)))*IF(Settings!$C$16="No",1,(1-SLR!$D28*Parameters!BZ$181))</f>
        <v>#NAME?</v>
      </c>
      <c r="CA29" s="22" t="e">
        <f ca="1">(Parameters!$B$174*(1-Parameters!CA$185)*_xlfn.IFNA('[3]National GDP per capita ppp'!CA29,0)+(1-Parameters!$B$174)*CA28)*(1+(_xlfn.IFNA('[3]Nat GDP per cap ppp growth rate'!CA29,0)-IF(Settings!$C$16="No",0,Parameters!CA$164*('AMOC national temperature'!CA28-Parameters!CA$128)+Parameters!CA$165*('AMOC national temperature'!CA28-Parameters!CA$128)^2)))*IF(Settings!$C$16="No",1,(1-SLR!$D28*Parameters!CA$181))</f>
        <v>#NAME?</v>
      </c>
      <c r="CB29" s="22" t="e">
        <f ca="1">(Parameters!$B$174*(1-Parameters!CB$185)*_xlfn.IFNA('[3]National GDP per capita ppp'!CB29,0)+(1-Parameters!$B$174)*CB28)*(1+(_xlfn.IFNA('[3]Nat GDP per cap ppp growth rate'!CB29,0)-IF(Settings!$C$16="No",0,Parameters!CB$164*('AMOC national temperature'!CB28-Parameters!CB$128)+Parameters!CB$165*('AMOC national temperature'!CB28-Parameters!CB$128)^2)))*IF(Settings!$C$16="No",1,(1-SLR!$D28*Parameters!CB$181))</f>
        <v>#NAME?</v>
      </c>
      <c r="CC29" s="22" t="e">
        <f ca="1">(Parameters!$B$174*(1-Parameters!CC$185)*_xlfn.IFNA('[3]National GDP per capita ppp'!CC29,0)+(1-Parameters!$B$174)*CC28)*(1+(_xlfn.IFNA('[3]Nat GDP per cap ppp growth rate'!CC29,0)-IF(Settings!$C$16="No",0,Parameters!CC$164*('AMOC national temperature'!CC28-Parameters!CC$128)+Parameters!CC$165*('AMOC national temperature'!CC28-Parameters!CC$128)^2)))*IF(Settings!$C$16="No",1,(1-SLR!$D28*Parameters!CC$181))</f>
        <v>#NAME?</v>
      </c>
      <c r="CD29" s="22" t="e">
        <f ca="1">(Parameters!$B$174*(1-Parameters!CD$185)*_xlfn.IFNA('[3]National GDP per capita ppp'!CD29,0)+(1-Parameters!$B$174)*CD28)*(1+(_xlfn.IFNA('[3]Nat GDP per cap ppp growth rate'!CD29,0)-IF(Settings!$C$16="No",0,Parameters!CD$164*('AMOC national temperature'!CD28-Parameters!CD$128)+Parameters!CD$165*('AMOC national temperature'!CD28-Parameters!CD$128)^2)))*IF(Settings!$C$16="No",1,(1-SLR!$D28*Parameters!CD$181))</f>
        <v>#NAME?</v>
      </c>
      <c r="CE29" s="22" t="e">
        <f ca="1">(Parameters!$B$174*(1-Parameters!CE$185)*_xlfn.IFNA('[3]National GDP per capita ppp'!CE29,0)+(1-Parameters!$B$174)*CE28)*(1+(_xlfn.IFNA('[3]Nat GDP per cap ppp growth rate'!CE29,0)-IF(Settings!$C$16="No",0,Parameters!CE$164*('AMOC national temperature'!CE28-Parameters!CE$128)+Parameters!CE$165*('AMOC national temperature'!CE28-Parameters!CE$128)^2)))*IF(Settings!$C$16="No",1,(1-SLR!$D28*Parameters!CE$181))</f>
        <v>#NAME?</v>
      </c>
      <c r="CF29" s="13" t="e">
        <f ca="1">(Parameters!$B$174*(1-Parameters!CF$185)*_xlfn.IFNA('[3]National GDP per capita ppp'!CF29,0)+(1-Parameters!$B$174)*CF28)*(1+(_xlfn.IFNA('[3]Nat GDP per cap ppp growth rate'!CF29,0)-IF(Settings!$C$16="No",0,Parameters!CF$164*('AMOC national temperature'!CF28-Parameters!CF$128)+Parameters!CF$165*('AMOC national temperature'!CF28-Parameters!CF$128)^2)))*IF(Settings!$C$16="No",1,(1-SLR!$D28*Parameters!CF$181))*(1-ISM!K28)</f>
        <v>#NAME?</v>
      </c>
      <c r="CG29" s="22" t="e">
        <f ca="1">(Parameters!$B$174*(1-Parameters!CG$185)*_xlfn.IFNA('[3]National GDP per capita ppp'!CG29,0)+(1-Parameters!$B$174)*CG28)*(1+(_xlfn.IFNA('[3]Nat GDP per cap ppp growth rate'!CG29,0)-IF(Settings!$C$16="No",0,Parameters!CG$164*('AMOC national temperature'!CG28-Parameters!CG$128)+Parameters!CG$165*('AMOC national temperature'!CG28-Parameters!CG$128)^2)))*IF(Settings!$C$16="No",1,(1-SLR!$D28*Parameters!CG$181))</f>
        <v>#NAME?</v>
      </c>
      <c r="CH29" s="22" t="e">
        <f ca="1">(Parameters!$B$174*(1-Parameters!CH$185)*_xlfn.IFNA('[3]National GDP per capita ppp'!CH29,0)+(1-Parameters!$B$174)*CH28)*(1+(_xlfn.IFNA('[3]Nat GDP per cap ppp growth rate'!CH29,0)-IF(Settings!$C$16="No",0,Parameters!CH$164*('AMOC national temperature'!CH28-Parameters!CH$128)+Parameters!CH$165*('AMOC national temperature'!CH28-Parameters!CH$128)^2)))*IF(Settings!$C$16="No",1,(1-SLR!$D28*Parameters!CH$181))</f>
        <v>#NAME?</v>
      </c>
      <c r="CI29" s="22" t="e">
        <f ca="1">(Parameters!$B$174*(1-Parameters!CI$185)*_xlfn.IFNA('[3]National GDP per capita ppp'!CI29,0)+(1-Parameters!$B$174)*CI28)*(1+(_xlfn.IFNA('[3]Nat GDP per cap ppp growth rate'!CI29,0)-IF(Settings!$C$16="No",0,Parameters!CI$164*('AMOC national temperature'!CI28-Parameters!CI$128)+Parameters!CI$165*('AMOC national temperature'!CI28-Parameters!CI$128)^2)))*IF(Settings!$C$16="No",1,(1-SLR!$D28*Parameters!CI$181))</f>
        <v>#NAME?</v>
      </c>
      <c r="CJ29" s="22" t="e">
        <f ca="1">(Parameters!$B$174*(1-Parameters!CJ$185)*_xlfn.IFNA('[3]National GDP per capita ppp'!CJ29,0)+(1-Parameters!$B$174)*CJ28)*(1+(_xlfn.IFNA('[3]Nat GDP per cap ppp growth rate'!CJ29,0)-IF(Settings!$C$16="No",0,Parameters!CJ$164*('AMOC national temperature'!CJ28-Parameters!CJ$128)+Parameters!CJ$165*('AMOC national temperature'!CJ28-Parameters!CJ$128)^2)))*IF(Settings!$C$16="No",1,(1-SLR!$D28*Parameters!CJ$181))</f>
        <v>#NAME?</v>
      </c>
      <c r="CK29" s="22" t="e">
        <f ca="1">(Parameters!$B$174*(1-Parameters!CK$185)*_xlfn.IFNA('[3]National GDP per capita ppp'!CK29,0)+(1-Parameters!$B$174)*CK28)*(1+(_xlfn.IFNA('[3]Nat GDP per cap ppp growth rate'!CK29,0)-IF(Settings!$C$16="No",0,Parameters!CK$164*('AMOC national temperature'!CK28-Parameters!CK$128)+Parameters!CK$165*('AMOC national temperature'!CK28-Parameters!CK$128)^2)))*IF(Settings!$C$16="No",1,(1-SLR!$D28*Parameters!CK$181))</f>
        <v>#NAME?</v>
      </c>
      <c r="CL29" s="22" t="e">
        <f ca="1">(Parameters!$B$174*(1-Parameters!CL$185)*_xlfn.IFNA('[3]National GDP per capita ppp'!CL29,0)+(1-Parameters!$B$174)*CL28)*(1+(_xlfn.IFNA('[3]Nat GDP per cap ppp growth rate'!CL29,0)-IF(Settings!$C$16="No",0,Parameters!CL$164*('AMOC national temperature'!CL28-Parameters!CL$128)+Parameters!CL$165*('AMOC national temperature'!CL28-Parameters!CL$128)^2)))*IF(Settings!$C$16="No",1,(1-SLR!$D28*Parameters!CL$181))</f>
        <v>#NAME?</v>
      </c>
      <c r="CM29" s="22" t="e">
        <f ca="1">(Parameters!$B$174*(1-Parameters!CM$185)*_xlfn.IFNA('[3]National GDP per capita ppp'!CM29,0)+(1-Parameters!$B$174)*CM28)*(1+(_xlfn.IFNA('[3]Nat GDP per cap ppp growth rate'!CM29,0)-IF(Settings!$C$16="No",0,Parameters!CM$164*('AMOC national temperature'!CM28-Parameters!CM$128)+Parameters!CM$165*('AMOC national temperature'!CM28-Parameters!CM$128)^2)))*IF(Settings!$C$16="No",1,(1-SLR!$D28*Parameters!CM$181))</f>
        <v>#NAME?</v>
      </c>
      <c r="CN29" s="22" t="e">
        <f ca="1">(Parameters!$B$174*(1-Parameters!CN$185)*_xlfn.IFNA('[3]National GDP per capita ppp'!CN29,0)+(1-Parameters!$B$174)*CN28)*(1+(_xlfn.IFNA('[3]Nat GDP per cap ppp growth rate'!CN29,0)-IF(Settings!$C$16="No",0,Parameters!CN$164*('AMOC national temperature'!CN28-Parameters!CN$128)+Parameters!CN$165*('AMOC national temperature'!CN28-Parameters!CN$128)^2)))*IF(Settings!$C$16="No",1,(1-SLR!$D28*Parameters!CN$181))</f>
        <v>#NAME?</v>
      </c>
      <c r="CO29" s="22" t="e">
        <f ca="1">(Parameters!$B$174*(1-Parameters!CO$185)*_xlfn.IFNA('[3]National GDP per capita ppp'!CO29,0)+(1-Parameters!$B$174)*CO28)*(1+(_xlfn.IFNA('[3]Nat GDP per cap ppp growth rate'!CO29,0)-IF(Settings!$C$16="No",0,Parameters!CO$164*('AMOC national temperature'!CO28-Parameters!CO$128)+Parameters!CO$165*('AMOC national temperature'!CO28-Parameters!CO$128)^2)))*IF(Settings!$C$16="No",1,(1-SLR!$D28*Parameters!CO$181))</f>
        <v>#NAME?</v>
      </c>
      <c r="CP29" s="22" t="e">
        <f ca="1">(Parameters!$B$174*(1-Parameters!CP$185)*_xlfn.IFNA('[3]National GDP per capita ppp'!CP29,0)+(1-Parameters!$B$174)*CP28)*(1+(_xlfn.IFNA('[3]Nat GDP per cap ppp growth rate'!CP29,0)-IF(Settings!$C$16="No",0,Parameters!CP$164*('AMOC national temperature'!CP28-Parameters!CP$128)+Parameters!CP$165*('AMOC national temperature'!CP28-Parameters!CP$128)^2)))*IF(Settings!$C$16="No",1,(1-SLR!$D28*Parameters!CP$181))</f>
        <v>#NAME?</v>
      </c>
      <c r="CQ29" s="22" t="e">
        <f ca="1">(Parameters!$B$174*(1-Parameters!CQ$185)*_xlfn.IFNA('[3]National GDP per capita ppp'!CQ29,0)+(1-Parameters!$B$174)*CQ28)*(1+(_xlfn.IFNA('[3]Nat GDP per cap ppp growth rate'!CQ29,0)-IF(Settings!$C$16="No",0,Parameters!CQ$164*('AMOC national temperature'!CQ28-Parameters!CQ$128)+Parameters!CQ$165*('AMOC national temperature'!CQ28-Parameters!CQ$128)^2)))*IF(Settings!$C$16="No",1,(1-SLR!$D28*Parameters!CQ$181))</f>
        <v>#NAME?</v>
      </c>
      <c r="CR29" s="22" t="e">
        <f ca="1">(Parameters!$B$174*(1-Parameters!CR$185)*_xlfn.IFNA('[3]National GDP per capita ppp'!CR29,0)+(1-Parameters!$B$174)*CR28)*(1+(_xlfn.IFNA('[3]Nat GDP per cap ppp growth rate'!CR29,0)-IF(Settings!$C$16="No",0,Parameters!CR$164*('AMOC national temperature'!CR28-Parameters!CR$128)+Parameters!CR$165*('AMOC national temperature'!CR28-Parameters!CR$128)^2)))*IF(Settings!$C$16="No",1,(1-SLR!$D28*Parameters!CR$181))</f>
        <v>#NAME?</v>
      </c>
      <c r="CS29" s="22" t="e">
        <f ca="1">(Parameters!$B$174*(1-Parameters!CS$185)*_xlfn.IFNA('[3]National GDP per capita ppp'!CS29,0)+(1-Parameters!$B$174)*CS28)*(1+(_xlfn.IFNA('[3]Nat GDP per cap ppp growth rate'!CS29,0)-IF(Settings!$C$16="No",0,Parameters!CS$164*('AMOC national temperature'!CS28-Parameters!CS$128)+Parameters!CS$165*('AMOC national temperature'!CS28-Parameters!CS$128)^2)))*IF(Settings!$C$16="No",1,(1-SLR!$D28*Parameters!CS$181))</f>
        <v>#NAME?</v>
      </c>
      <c r="CT29" s="22" t="e">
        <f ca="1">(Parameters!$B$174*(1-Parameters!CT$185)*_xlfn.IFNA('[3]National GDP per capita ppp'!CT29,0)+(1-Parameters!$B$174)*CT28)*(1+(_xlfn.IFNA('[3]Nat GDP per cap ppp growth rate'!CT29,0)-IF(Settings!$C$16="No",0,Parameters!CT$164*('AMOC national temperature'!CT28-Parameters!CT$128)+Parameters!CT$165*('AMOC national temperature'!CT28-Parameters!CT$128)^2)))*IF(Settings!$C$16="No",1,(1-SLR!$D28*Parameters!CT$181))</f>
        <v>#NAME?</v>
      </c>
      <c r="CU29" s="22" t="e">
        <f ca="1">(Parameters!$B$174*(1-Parameters!CU$185)*_xlfn.IFNA('[3]National GDP per capita ppp'!CU29,0)+(1-Parameters!$B$174)*CU28)*(1+(_xlfn.IFNA('[3]Nat GDP per cap ppp growth rate'!CU29,0)-IF(Settings!$C$16="No",0,Parameters!CU$164*('AMOC national temperature'!CU28-Parameters!CU$128)+Parameters!CU$165*('AMOC national temperature'!CU28-Parameters!CU$128)^2)))*IF(Settings!$C$16="No",1,(1-SLR!$D28*Parameters!CU$181))</f>
        <v>#NAME?</v>
      </c>
      <c r="CV29" s="22" t="e">
        <f ca="1">(Parameters!$B$174*(1-Parameters!CV$185)*_xlfn.IFNA('[3]National GDP per capita ppp'!CV29,0)+(1-Parameters!$B$174)*CV28)*(1+(_xlfn.IFNA('[3]Nat GDP per cap ppp growth rate'!CV29,0)-IF(Settings!$C$16="No",0,Parameters!CV$164*('AMOC national temperature'!CV28-Parameters!CV$128)+Parameters!CV$165*('AMOC national temperature'!CV28-Parameters!CV$128)^2)))*IF(Settings!$C$16="No",1,(1-SLR!$D28*Parameters!CV$181))</f>
        <v>#NAME?</v>
      </c>
      <c r="CW29" s="22" t="e">
        <f ca="1">(Parameters!$B$174*(1-Parameters!CW$185)*_xlfn.IFNA('[3]National GDP per capita ppp'!CW29,0)+(1-Parameters!$B$174)*CW28)*(1+(_xlfn.IFNA('[3]Nat GDP per cap ppp growth rate'!CW29,0)-IF(Settings!$C$16="No",0,Parameters!CW$164*('AMOC national temperature'!CW28-Parameters!CW$128)+Parameters!CW$165*('AMOC national temperature'!CW28-Parameters!CW$128)^2)))*IF(Settings!$C$16="No",1,(1-SLR!$D28*Parameters!CW$181))</f>
        <v>#NAME?</v>
      </c>
      <c r="CX29" s="22" t="e">
        <f ca="1">(Parameters!$B$174*(1-Parameters!CX$185)*_xlfn.IFNA('[3]National GDP per capita ppp'!CX29,0)+(1-Parameters!$B$174)*CX28)*(1+(_xlfn.IFNA('[3]Nat GDP per cap ppp growth rate'!CX29,0)-IF(Settings!$C$16="No",0,Parameters!CX$164*('AMOC national temperature'!CX28-Parameters!CX$128)+Parameters!CX$165*('AMOC national temperature'!CX28-Parameters!CX$128)^2)))*IF(Settings!$C$16="No",1,(1-SLR!$D28*Parameters!CX$181))</f>
        <v>#NAME?</v>
      </c>
      <c r="CY29" s="22" t="e">
        <f ca="1">(Parameters!$B$174*(1-Parameters!CY$185)*_xlfn.IFNA('[3]National GDP per capita ppp'!CY29,0)+(1-Parameters!$B$174)*CY28)*(1+(_xlfn.IFNA('[3]Nat GDP per cap ppp growth rate'!CY29,0)-IF(Settings!$C$16="No",0,Parameters!CY$164*('AMOC national temperature'!CY28-Parameters!CY$128)+Parameters!CY$165*('AMOC national temperature'!CY28-Parameters!CY$128)^2)))*IF(Settings!$C$16="No",1,(1-SLR!$D28*Parameters!CY$181))</f>
        <v>#NAME?</v>
      </c>
      <c r="CZ29" s="22" t="e">
        <f ca="1">(Parameters!$B$174*(1-Parameters!CZ$185)*_xlfn.IFNA('[3]National GDP per capita ppp'!CZ29,0)+(1-Parameters!$B$174)*CZ28)*(1+(_xlfn.IFNA('[3]Nat GDP per cap ppp growth rate'!CZ29,0)-IF(Settings!$C$16="No",0,Parameters!CZ$164*('AMOC national temperature'!CZ28-Parameters!CZ$128)+Parameters!CZ$165*('AMOC national temperature'!CZ28-Parameters!CZ$128)^2)))*IF(Settings!$C$16="No",1,(1-SLR!$D28*Parameters!CZ$181))</f>
        <v>#NAME?</v>
      </c>
      <c r="DA29" s="22" t="e">
        <f ca="1">(Parameters!$B$174*(1-Parameters!DA$185)*_xlfn.IFNA('[3]National GDP per capita ppp'!DA29,0)+(1-Parameters!$B$174)*DA28)*(1+(_xlfn.IFNA('[3]Nat GDP per cap ppp growth rate'!DA29,0)-IF(Settings!$C$16="No",0,Parameters!DA$164*('AMOC national temperature'!DA28-Parameters!DA$128)+Parameters!DA$165*('AMOC national temperature'!DA28-Parameters!DA$128)^2)))*IF(Settings!$C$16="No",1,(1-SLR!$D28*Parameters!DA$181))</f>
        <v>#NAME?</v>
      </c>
      <c r="DB29" s="22" t="e">
        <f ca="1">(Parameters!$B$174*(1-Parameters!DB$185)*_xlfn.IFNA('[3]National GDP per capita ppp'!DB29,0)+(1-Parameters!$B$174)*DB28)*(1+(_xlfn.IFNA('[3]Nat GDP per cap ppp growth rate'!DB29,0)-IF(Settings!$C$16="No",0,Parameters!DB$164*('AMOC national temperature'!DB28-Parameters!DB$128)+Parameters!DB$165*('AMOC national temperature'!DB28-Parameters!DB$128)^2)))*IF(Settings!$C$16="No",1,(1-SLR!$D28*Parameters!DB$181))</f>
        <v>#NAME?</v>
      </c>
      <c r="DC29" s="22" t="e">
        <f ca="1">(Parameters!$B$174*(1-Parameters!DC$185)*_xlfn.IFNA('[3]National GDP per capita ppp'!DC29,0)+(1-Parameters!$B$174)*DC28)*(1+(_xlfn.IFNA('[3]Nat GDP per cap ppp growth rate'!DC29,0)-IF(Settings!$C$16="No",0,Parameters!DC$164*('AMOC national temperature'!DC28-Parameters!DC$128)+Parameters!DC$165*('AMOC national temperature'!DC28-Parameters!DC$128)^2)))*IF(Settings!$C$16="No",1,(1-SLR!$D28*Parameters!DC$181))</f>
        <v>#NAME?</v>
      </c>
      <c r="DD29" s="22" t="e">
        <f ca="1">(Parameters!$B$174*(1-Parameters!DD$185)*_xlfn.IFNA('[3]National GDP per capita ppp'!DD29,0)+(1-Parameters!$B$174)*DD28)*(1+(_xlfn.IFNA('[3]Nat GDP per cap ppp growth rate'!DD29,0)-IF(Settings!$C$16="No",0,Parameters!DD$164*('AMOC national temperature'!DD28-Parameters!DD$128)+Parameters!DD$165*('AMOC national temperature'!DD28-Parameters!DD$128)^2)))*IF(Settings!$C$16="No",1,(1-SLR!$D28*Parameters!DD$181))</f>
        <v>#NAME?</v>
      </c>
      <c r="DE29" s="22" t="e">
        <f ca="1">(Parameters!$B$174*(1-Parameters!DE$185)*_xlfn.IFNA('[3]National GDP per capita ppp'!DE29,0)+(1-Parameters!$B$174)*DE28)*(1+(_xlfn.IFNA('[3]Nat GDP per cap ppp growth rate'!DE29,0)-IF(Settings!$C$16="No",0,Parameters!DE$164*('AMOC national temperature'!DE28-Parameters!DE$128)+Parameters!DE$165*('AMOC national temperature'!DE28-Parameters!DE$128)^2)))*IF(Settings!$C$16="No",1,(1-SLR!$D28*Parameters!DE$181))</f>
        <v>#NAME?</v>
      </c>
      <c r="DF29" s="22" t="e">
        <f ca="1">(Parameters!$B$174*(1-Parameters!DF$185)*_xlfn.IFNA('[3]National GDP per capita ppp'!DF29,0)+(1-Parameters!$B$174)*DF28)*(1+(_xlfn.IFNA('[3]Nat GDP per cap ppp growth rate'!DF29,0)-IF(Settings!$C$16="No",0,Parameters!DF$164*('AMOC national temperature'!DF28-Parameters!DF$128)+Parameters!DF$165*('AMOC national temperature'!DF28-Parameters!DF$128)^2)))*IF(Settings!$C$16="No",1,(1-SLR!$D28*Parameters!DF$181))</f>
        <v>#NAME?</v>
      </c>
      <c r="DG29" s="22" t="e">
        <f ca="1">(Parameters!$B$174*(1-Parameters!DG$185)*_xlfn.IFNA('[3]National GDP per capita ppp'!DG29,0)+(1-Parameters!$B$174)*DG28)*(1+(_xlfn.IFNA('[3]Nat GDP per cap ppp growth rate'!DG29,0)-IF(Settings!$C$16="No",0,Parameters!DG$164*('AMOC national temperature'!DG28-Parameters!DG$128)+Parameters!DG$165*('AMOC national temperature'!DG28-Parameters!DG$128)^2)))*IF(Settings!$C$16="No",1,(1-SLR!$D28*Parameters!DG$181))</f>
        <v>#NAME?</v>
      </c>
      <c r="DH29" s="22" t="e">
        <f ca="1">(Parameters!$B$174*(1-Parameters!DH$185)*_xlfn.IFNA('[3]National GDP per capita ppp'!DH29,0)+(1-Parameters!$B$174)*DH28)*(1+(_xlfn.IFNA('[3]Nat GDP per cap ppp growth rate'!DH29,0)-IF(Settings!$C$16="No",0,Parameters!DH$164*('AMOC national temperature'!DH28-Parameters!DH$128)+Parameters!DH$165*('AMOC national temperature'!DH28-Parameters!DH$128)^2)))*IF(Settings!$C$16="No",1,(1-SLR!$D28*Parameters!DH$181))</f>
        <v>#NAME?</v>
      </c>
      <c r="DI29" s="22" t="e">
        <f ca="1">(Parameters!$B$174*(1-Parameters!DI$185)*_xlfn.IFNA('[3]National GDP per capita ppp'!DI29,0)+(1-Parameters!$B$174)*DI28)*(1+(_xlfn.IFNA('[3]Nat GDP per cap ppp growth rate'!DI29,0)-IF(Settings!$C$16="No",0,Parameters!DI$164*('AMOC national temperature'!DI28-Parameters!DI$128)+Parameters!DI$165*('AMOC national temperature'!DI28-Parameters!DI$128)^2)))*IF(Settings!$C$16="No",1,(1-SLR!$D28*Parameters!DI$181))</f>
        <v>#NAME?</v>
      </c>
      <c r="DJ29" s="22" t="e">
        <f ca="1">(Parameters!$B$174*(1-Parameters!DJ$185)*_xlfn.IFNA('[3]National GDP per capita ppp'!DJ29,0)+(1-Parameters!$B$174)*DJ28)*(1+(_xlfn.IFNA('[3]Nat GDP per cap ppp growth rate'!DJ29,0)-IF(Settings!$C$16="No",0,Parameters!DJ$164*('AMOC national temperature'!DJ28-Parameters!DJ$128)+Parameters!DJ$165*('AMOC national temperature'!DJ28-Parameters!DJ$128)^2)))*IF(Settings!$C$16="No",1,(1-SLR!$D28*Parameters!DJ$181))</f>
        <v>#NAME?</v>
      </c>
      <c r="DK29" s="22" t="e">
        <f ca="1">(Parameters!$B$174*(1-Parameters!DK$185)*_xlfn.IFNA('[3]National GDP per capita ppp'!DK29,0)+(1-Parameters!$B$174)*DK28)*(1+(_xlfn.IFNA('[3]Nat GDP per cap ppp growth rate'!DK29,0)-IF(Settings!$C$16="No",0,Parameters!DK$164*('AMOC national temperature'!DK28-Parameters!DK$128)+Parameters!DK$165*('AMOC national temperature'!DK28-Parameters!DK$128)^2)))*IF(Settings!$C$16="No",1,(1-SLR!$D28*Parameters!DK$181))</f>
        <v>#NAME?</v>
      </c>
      <c r="DL29" s="22" t="e">
        <f ca="1">(Parameters!$B$174*(1-Parameters!DL$185)*_xlfn.IFNA('[3]National GDP per capita ppp'!DL29,0)+(1-Parameters!$B$174)*DL28)*(1+(_xlfn.IFNA('[3]Nat GDP per cap ppp growth rate'!DL29,0)-IF(Settings!$C$16="No",0,Parameters!DL$164*('AMOC national temperature'!DL28-Parameters!DL$128)+Parameters!DL$165*('AMOC national temperature'!DL28-Parameters!DL$128)^2)))*IF(Settings!$C$16="No",1,(1-SLR!$D28*Parameters!DL$181))</f>
        <v>#NAME?</v>
      </c>
      <c r="DM29" s="22" t="e">
        <f ca="1">(Parameters!$B$174*(1-Parameters!DM$185)*_xlfn.IFNA('[3]National GDP per capita ppp'!DM29,0)+(1-Parameters!$B$174)*DM28)*(1+(_xlfn.IFNA('[3]Nat GDP per cap ppp growth rate'!DM29,0)-IF(Settings!$C$16="No",0,Parameters!DM$164*('AMOC national temperature'!DM28-Parameters!DM$128)+Parameters!DM$165*('AMOC national temperature'!DM28-Parameters!DM$128)^2)))*IF(Settings!$C$16="No",1,(1-SLR!$D28*Parameters!DM$181))</f>
        <v>#NAME?</v>
      </c>
      <c r="DN29" s="22" t="e">
        <f ca="1">(Parameters!$B$174*(1-Parameters!DN$185)*_xlfn.IFNA('[3]National GDP per capita ppp'!DN29,0)+(1-Parameters!$B$174)*DN28)*(1+(_xlfn.IFNA('[3]Nat GDP per cap ppp growth rate'!DN29,0)-IF(Settings!$C$16="No",0,Parameters!DN$164*('AMOC national temperature'!DN28-Parameters!DN$128)+Parameters!DN$165*('AMOC national temperature'!DN28-Parameters!DN$128)^2)))*IF(Settings!$C$16="No",1,(1-SLR!$D28*Parameters!DN$181))</f>
        <v>#NAME?</v>
      </c>
      <c r="DO29" s="22" t="e">
        <f ca="1">(Parameters!$B$174*(1-Parameters!DO$185)*_xlfn.IFNA('[3]National GDP per capita ppp'!DO29,0)+(1-Parameters!$B$174)*DO28)*(1+(_xlfn.IFNA('[3]Nat GDP per cap ppp growth rate'!DO29,0)-IF(Settings!$C$16="No",0,Parameters!DO$164*('AMOC national temperature'!DO28-Parameters!DO$128)+Parameters!DO$165*('AMOC national temperature'!DO28-Parameters!DO$128)^2)))*IF(Settings!$C$16="No",1,(1-SLR!$D28*Parameters!DO$181))</f>
        <v>#NAME?</v>
      </c>
      <c r="DP29" s="22" t="e">
        <f ca="1">(Parameters!$B$174*(1-Parameters!DP$185)*_xlfn.IFNA('[3]National GDP per capita ppp'!DP29,0)+(1-Parameters!$B$174)*DP28)*(1+(_xlfn.IFNA('[3]Nat GDP per cap ppp growth rate'!DP29,0)-IF(Settings!$C$16="No",0,Parameters!DP$164*('AMOC national temperature'!DP28-Parameters!DP$128)+Parameters!DP$165*('AMOC national temperature'!DP28-Parameters!DP$128)^2)))*IF(Settings!$C$16="No",1,(1-SLR!$D28*Parameters!DP$181))</f>
        <v>#NAME?</v>
      </c>
      <c r="DQ29" s="22" t="e">
        <f ca="1">(Parameters!$B$174*(1-Parameters!DQ$185)*_xlfn.IFNA('[3]National GDP per capita ppp'!DQ29,0)+(1-Parameters!$B$174)*DQ28)*(1+(_xlfn.IFNA('[3]Nat GDP per cap ppp growth rate'!DQ29,0)-IF(Settings!$C$16="No",0,Parameters!DQ$164*('AMOC national temperature'!DQ28-Parameters!DQ$128)+Parameters!DQ$165*('AMOC national temperature'!DQ28-Parameters!DQ$128)^2)))*IF(Settings!$C$16="No",1,(1-SLR!$D28*Parameters!DQ$181))</f>
        <v>#NAME?</v>
      </c>
      <c r="DR29" s="22" t="e">
        <f ca="1">(Parameters!$B$174*(1-Parameters!DR$185)*_xlfn.IFNA('[3]National GDP per capita ppp'!DR29,0)+(1-Parameters!$B$174)*DR28)*(1+(_xlfn.IFNA('[3]Nat GDP per cap ppp growth rate'!DR29,0)-IF(Settings!$C$16="No",0,Parameters!DR$164*('AMOC national temperature'!DR28-Parameters!DR$128)+Parameters!DR$165*('AMOC national temperature'!DR28-Parameters!DR$128)^2)))*IF(Settings!$C$16="No",1,(1-SLR!$D28*Parameters!DR$181))</f>
        <v>#NAME?</v>
      </c>
      <c r="DS29" s="22" t="e">
        <f ca="1">(Parameters!$B$174*(1-Parameters!DS$185)*_xlfn.IFNA('[3]National GDP per capita ppp'!DS29,0)+(1-Parameters!$B$174)*DS28)*(1+(_xlfn.IFNA('[3]Nat GDP per cap ppp growth rate'!DS29,0)-IF(Settings!$C$16="No",0,Parameters!DS$164*('AMOC national temperature'!DS28-Parameters!DS$128)+Parameters!DS$165*('AMOC national temperature'!DS28-Parameters!DS$128)^2)))*IF(Settings!$C$16="No",1,(1-SLR!$D28*Parameters!DS$181))</f>
        <v>#NAME?</v>
      </c>
      <c r="DT29" s="22" t="e">
        <f ca="1">(Parameters!$B$174*(1-Parameters!DT$185)*_xlfn.IFNA('[3]National GDP per capita ppp'!DT29,0)+(1-Parameters!$B$174)*DT28)*(1+(_xlfn.IFNA('[3]Nat GDP per cap ppp growth rate'!DT29,0)-IF(Settings!$C$16="No",0,Parameters!DT$164*('AMOC national temperature'!DT28-Parameters!DT$128)+Parameters!DT$165*('AMOC national temperature'!DT28-Parameters!DT$128)^2)))*IF(Settings!$C$16="No",1,(1-SLR!$D28*Parameters!DT$181))</f>
        <v>#NAME?</v>
      </c>
      <c r="DU29" s="22" t="e">
        <f ca="1">(Parameters!$B$174*(1-Parameters!DU$185)*_xlfn.IFNA('[3]National GDP per capita ppp'!DU29,0)+(1-Parameters!$B$174)*DU28)*(1+(_xlfn.IFNA('[3]Nat GDP per cap ppp growth rate'!DU29,0)-IF(Settings!$C$16="No",0,Parameters!DU$164*('AMOC national temperature'!DU28-Parameters!DU$128)+Parameters!DU$165*('AMOC national temperature'!DU28-Parameters!DU$128)^2)))*IF(Settings!$C$16="No",1,(1-SLR!$D28*Parameters!DU$181))</f>
        <v>#NAME?</v>
      </c>
      <c r="DV29" s="22" t="e">
        <f ca="1">(Parameters!$B$174*(1-Parameters!DV$185)*_xlfn.IFNA('[3]National GDP per capita ppp'!DV29,0)+(1-Parameters!$B$174)*DV28)*(1+(_xlfn.IFNA('[3]Nat GDP per cap ppp growth rate'!DV29,0)-IF(Settings!$C$16="No",0,Parameters!DV$164*('AMOC national temperature'!DV28-Parameters!DV$128)+Parameters!DV$165*('AMOC national temperature'!DV28-Parameters!DV$128)^2)))*IF(Settings!$C$16="No",1,(1-SLR!$D28*Parameters!DV$181))</f>
        <v>#NAME?</v>
      </c>
      <c r="DW29" s="22" t="e">
        <f ca="1">(Parameters!$B$174*(1-Parameters!DW$185)*_xlfn.IFNA('[3]National GDP per capita ppp'!DW29,0)+(1-Parameters!$B$174)*DW28)*(1+(_xlfn.IFNA('[3]Nat GDP per cap ppp growth rate'!DW29,0)-IF(Settings!$C$16="No",0,Parameters!DW$164*('AMOC national temperature'!DW28-Parameters!DW$128)+Parameters!DW$165*('AMOC national temperature'!DW28-Parameters!DW$128)^2)))*IF(Settings!$C$16="No",1,(1-SLR!$D28*Parameters!DW$181))</f>
        <v>#NAME?</v>
      </c>
      <c r="DX29" s="22" t="e">
        <f ca="1">(Parameters!$B$174*(1-Parameters!DX$185)*_xlfn.IFNA('[3]National GDP per capita ppp'!DX29,0)+(1-Parameters!$B$174)*DX28)*(1+(_xlfn.IFNA('[3]Nat GDP per cap ppp growth rate'!DX29,0)-IF(Settings!$C$16="No",0,Parameters!DX$164*('AMOC national temperature'!DX28-Parameters!DX$128)+Parameters!DX$165*('AMOC national temperature'!DX28-Parameters!DX$128)^2)))*IF(Settings!$C$16="No",1,(1-SLR!$D28*Parameters!DX$181))</f>
        <v>#NAME?</v>
      </c>
      <c r="DY29" s="22" t="e">
        <f ca="1">(Parameters!$B$174*(1-Parameters!DY$185)*_xlfn.IFNA('[3]National GDP per capita ppp'!DY29,0)+(1-Parameters!$B$174)*DY28)*(1+(_xlfn.IFNA('[3]Nat GDP per cap ppp growth rate'!DY29,0)-IF(Settings!$C$16="No",0,Parameters!DY$164*('AMOC national temperature'!DY28-Parameters!DY$128)+Parameters!DY$165*('AMOC national temperature'!DY28-Parameters!DY$128)^2)))*IF(Settings!$C$16="No",1,(1-SLR!$D28*Parameters!DY$181))</f>
        <v>#NAME?</v>
      </c>
      <c r="DZ29" s="22" t="e">
        <f ca="1">(Parameters!$B$174*(1-Parameters!DZ$185)*_xlfn.IFNA('[3]National GDP per capita ppp'!DZ29,0)+(1-Parameters!$B$174)*DZ28)*(1+(_xlfn.IFNA('[3]Nat GDP per cap ppp growth rate'!DZ29,0)-IF(Settings!$C$16="No",0,Parameters!DZ$164*('AMOC national temperature'!DZ28-Parameters!DZ$128)+Parameters!DZ$165*('AMOC national temperature'!DZ28-Parameters!DZ$128)^2)))*IF(Settings!$C$16="No",1,(1-SLR!$D28*Parameters!DZ$181))</f>
        <v>#NAME?</v>
      </c>
      <c r="EA29" s="22" t="e">
        <f ca="1">(Parameters!$B$174*(1-Parameters!EA$185)*_xlfn.IFNA('[3]National GDP per capita ppp'!EA29,0)+(1-Parameters!$B$174)*EA28)*(1+(_xlfn.IFNA('[3]Nat GDP per cap ppp growth rate'!EA29,0)-IF(Settings!$C$16="No",0,Parameters!EA$164*('AMOC national temperature'!EA28-Parameters!EA$128)+Parameters!EA$165*('AMOC national temperature'!EA28-Parameters!EA$128)^2)))*IF(Settings!$C$16="No",1,(1-SLR!$D28*Parameters!EA$181))</f>
        <v>#NAME?</v>
      </c>
      <c r="EB29" s="22" t="e">
        <f ca="1">(Parameters!$B$174*(1-Parameters!EB$185)*_xlfn.IFNA('[3]National GDP per capita ppp'!EB29,0)+(1-Parameters!$B$174)*EB28)*(1+(_xlfn.IFNA('[3]Nat GDP per cap ppp growth rate'!EB29,0)-IF(Settings!$C$16="No",0,Parameters!EB$164*('AMOC national temperature'!EB28-Parameters!EB$128)+Parameters!EB$165*('AMOC national temperature'!EB28-Parameters!EB$128)^2)))*IF(Settings!$C$16="No",1,(1-SLR!$D28*Parameters!EB$181))</f>
        <v>#NAME?</v>
      </c>
      <c r="EC29" s="22" t="e">
        <f ca="1">(Parameters!$B$174*(1-Parameters!EC$185)*_xlfn.IFNA('[3]National GDP per capita ppp'!EC29,0)+(1-Parameters!$B$174)*EC28)*(1+(_xlfn.IFNA('[3]Nat GDP per cap ppp growth rate'!EC29,0)-IF(Settings!$C$16="No",0,Parameters!EC$164*('AMOC national temperature'!EC28-Parameters!EC$128)+Parameters!EC$165*('AMOC national temperature'!EC28-Parameters!EC$128)^2)))*IF(Settings!$C$16="No",1,(1-SLR!$D28*Parameters!EC$181))</f>
        <v>#NAME?</v>
      </c>
      <c r="ED29" s="22" t="e">
        <f ca="1">(Parameters!$B$174*(1-Parameters!ED$185)*_xlfn.IFNA('[3]National GDP per capita ppp'!ED29,0)+(1-Parameters!$B$174)*ED28)*(1+(_xlfn.IFNA('[3]Nat GDP per cap ppp growth rate'!ED29,0)-IF(Settings!$C$16="No",0,Parameters!ED$164*('AMOC national temperature'!ED28-Parameters!ED$128)+Parameters!ED$165*('AMOC national temperature'!ED28-Parameters!ED$128)^2)))*IF(Settings!$C$16="No",1,(1-SLR!$D28*Parameters!ED$181))</f>
        <v>#NAME?</v>
      </c>
      <c r="EE29" s="22" t="e">
        <f ca="1">(Parameters!$B$174*(1-Parameters!EE$185)*_xlfn.IFNA('[3]National GDP per capita ppp'!EE29,0)+(1-Parameters!$B$174)*EE28)*(1+(_xlfn.IFNA('[3]Nat GDP per cap ppp growth rate'!EE29,0)-IF(Settings!$C$16="No",0,Parameters!EE$164*('AMOC national temperature'!EE28-Parameters!EE$128)+Parameters!EE$165*('AMOC national temperature'!EE28-Parameters!EE$128)^2)))*IF(Settings!$C$16="No",1,(1-SLR!$D28*Parameters!EE$181))</f>
        <v>#NAME?</v>
      </c>
      <c r="EF29" s="22" t="e">
        <f ca="1">(Parameters!$B$174*(1-Parameters!EF$185)*_xlfn.IFNA('[3]National GDP per capita ppp'!EF29,0)+(1-Parameters!$B$174)*EF28)*(1+(_xlfn.IFNA('[3]Nat GDP per cap ppp growth rate'!EF29,0)-IF(Settings!$C$16="No",0,Parameters!EF$164*('AMOC national temperature'!EF28-Parameters!EF$128)+Parameters!EF$165*('AMOC national temperature'!EF28-Parameters!EF$128)^2)))*IF(Settings!$C$16="No",1,(1-SLR!$D28*Parameters!EF$181))</f>
        <v>#NAME?</v>
      </c>
      <c r="EG29" s="22" t="e">
        <f ca="1">(Parameters!$B$174*(1-Parameters!EG$185)*_xlfn.IFNA('[3]National GDP per capita ppp'!EG29,0)+(1-Parameters!$B$174)*EG28)*(1+(_xlfn.IFNA('[3]Nat GDP per cap ppp growth rate'!EG29,0)-IF(Settings!$C$16="No",0,Parameters!EG$164*('AMOC national temperature'!EG28-Parameters!EG$128)+Parameters!EG$165*('AMOC national temperature'!EG28-Parameters!EG$128)^2)))*IF(Settings!$C$16="No",1,(1-SLR!$D28*Parameters!EG$181))</f>
        <v>#NAME?</v>
      </c>
      <c r="EH29" s="22" t="e">
        <f ca="1">(Parameters!$B$174*(1-Parameters!EH$185)*_xlfn.IFNA('[3]National GDP per capita ppp'!EH29,0)+(1-Parameters!$B$174)*EH28)*(1+(_xlfn.IFNA('[3]Nat GDP per cap ppp growth rate'!EH29,0)-IF(Settings!$C$16="No",0,Parameters!EH$164*('AMOC national temperature'!EH28-Parameters!EH$128)+Parameters!EH$165*('AMOC national temperature'!EH28-Parameters!EH$128)^2)))*IF(Settings!$C$16="No",1,(1-SLR!$D28*Parameters!EH$181))</f>
        <v>#NAME?</v>
      </c>
      <c r="EI29" s="22" t="e">
        <f ca="1">(Parameters!$B$174*(1-Parameters!EI$185)*_xlfn.IFNA('[3]National GDP per capita ppp'!EI29,0)+(1-Parameters!$B$174)*EI28)*(1+(_xlfn.IFNA('[3]Nat GDP per cap ppp growth rate'!EI29,0)-IF(Settings!$C$16="No",0,Parameters!EI$164*('AMOC national temperature'!EI28-Parameters!EI$128)+Parameters!EI$165*('AMOC national temperature'!EI28-Parameters!EI$128)^2)))*IF(Settings!$C$16="No",1,(1-SLR!$D28*Parameters!EI$181))</f>
        <v>#NAME?</v>
      </c>
      <c r="EJ29" s="22" t="e">
        <f ca="1">(Parameters!$B$174*(1-Parameters!EJ$185)*_xlfn.IFNA('[3]National GDP per capita ppp'!EJ29,0)+(1-Parameters!$B$174)*EJ28)*(1+(_xlfn.IFNA('[3]Nat GDP per cap ppp growth rate'!EJ29,0)-IF(Settings!$C$16="No",0,Parameters!EJ$164*('AMOC national temperature'!EJ28-Parameters!EJ$128)+Parameters!EJ$165*('AMOC national temperature'!EJ28-Parameters!EJ$128)^2)))*IF(Settings!$C$16="No",1,(1-SLR!$D28*Parameters!EJ$181))</f>
        <v>#NAME?</v>
      </c>
      <c r="EK29" s="22" t="e">
        <f ca="1">(Parameters!$B$174*(1-Parameters!EK$185)*_xlfn.IFNA('[3]National GDP per capita ppp'!EK29,0)+(1-Parameters!$B$174)*EK28)*(1+(_xlfn.IFNA('[3]Nat GDP per cap ppp growth rate'!EK29,0)-IF(Settings!$C$16="No",0,Parameters!EK$164*('AMOC national temperature'!EK28-Parameters!EK$128)+Parameters!EK$165*('AMOC national temperature'!EK28-Parameters!EK$128)^2)))*IF(Settings!$C$16="No",1,(1-SLR!$D28*Parameters!EK$181))</f>
        <v>#NAME?</v>
      </c>
      <c r="EL29" s="22" t="e">
        <f ca="1">(Parameters!$B$174*(1-Parameters!EL$185)*_xlfn.IFNA('[3]National GDP per capita ppp'!EL29,0)+(1-Parameters!$B$174)*EL28)*(1+(_xlfn.IFNA('[3]Nat GDP per cap ppp growth rate'!EL29,0)-IF(Settings!$C$16="No",0,Parameters!EL$164*('AMOC national temperature'!EL28-Parameters!EL$128)+Parameters!EL$165*('AMOC national temperature'!EL28-Parameters!EL$128)^2)))*IF(Settings!$C$16="No",1,(1-SLR!$D28*Parameters!EL$181))</f>
        <v>#NAME?</v>
      </c>
      <c r="EM29" s="22" t="e">
        <f ca="1">(Parameters!$B$174*(1-Parameters!EM$185)*_xlfn.IFNA('[3]National GDP per capita ppp'!EM29,0)+(1-Parameters!$B$174)*EM28)*(1+(_xlfn.IFNA('[3]Nat GDP per cap ppp growth rate'!EM29,0)-IF(Settings!$C$16="No",0,Parameters!EM$164*('AMOC national temperature'!EM28-Parameters!EM$128)+Parameters!EM$165*('AMOC national temperature'!EM28-Parameters!EM$128)^2)))*IF(Settings!$C$16="No",1,(1-SLR!$D28*Parameters!EM$181))</f>
        <v>#NAME?</v>
      </c>
      <c r="EN29" s="22" t="e">
        <f ca="1">(Parameters!$B$174*(1-Parameters!EN$185)*_xlfn.IFNA('[3]National GDP per capita ppp'!EN29,0)+(1-Parameters!$B$174)*EN28)*(1+(_xlfn.IFNA('[3]Nat GDP per cap ppp growth rate'!EN29,0)-IF(Settings!$C$16="No",0,Parameters!EN$164*('AMOC national temperature'!EN28-Parameters!EN$128)+Parameters!EN$165*('AMOC national temperature'!EN28-Parameters!EN$128)^2)))*IF(Settings!$C$16="No",1,(1-SLR!$D28*Parameters!EN$181))</f>
        <v>#NAME?</v>
      </c>
      <c r="EO29" s="22" t="e">
        <f ca="1">(Parameters!$B$174*(1-Parameters!EO$185)*_xlfn.IFNA('[3]National GDP per capita ppp'!EO29,0)+(1-Parameters!$B$174)*EO28)*(1+(_xlfn.IFNA('[3]Nat GDP per cap ppp growth rate'!EO29,0)-IF(Settings!$C$16="No",0,Parameters!EO$164*('AMOC national temperature'!EO28-Parameters!EO$128)+Parameters!EO$165*('AMOC national temperature'!EO28-Parameters!EO$128)^2)))*IF(Settings!$C$16="No",1,(1-SLR!$D28*Parameters!EO$181))</f>
        <v>#NAME?</v>
      </c>
      <c r="EP29" s="22" t="e">
        <f ca="1">(Parameters!$B$174*(1-Parameters!EP$185)*_xlfn.IFNA('[3]National GDP per capita ppp'!EP29,0)+(1-Parameters!$B$174)*EP28)*(1+(_xlfn.IFNA('[3]Nat GDP per cap ppp growth rate'!EP29,0)-IF(Settings!$C$16="No",0,Parameters!EP$164*('AMOC national temperature'!EP28-Parameters!EP$128)+Parameters!EP$165*('AMOC national temperature'!EP28-Parameters!EP$128)^2)))*IF(Settings!$C$16="No",1,(1-SLR!$D28*Parameters!EP$181))</f>
        <v>#NAME?</v>
      </c>
      <c r="EQ29" s="22" t="e">
        <f ca="1">(Parameters!$B$174*(1-Parameters!EQ$185)*_xlfn.IFNA('[3]National GDP per capita ppp'!EQ29,0)+(1-Parameters!$B$174)*EQ28)*(1+(_xlfn.IFNA('[3]Nat GDP per cap ppp growth rate'!EQ29,0)-IF(Settings!$C$16="No",0,Parameters!EQ$164*('AMOC national temperature'!EQ28-Parameters!EQ$128)+Parameters!EQ$165*('AMOC national temperature'!EQ28-Parameters!EQ$128)^2)))*IF(Settings!$C$16="No",1,(1-SLR!$D28*Parameters!EQ$181))</f>
        <v>#NAME?</v>
      </c>
      <c r="ER29" s="22" t="e">
        <f ca="1">(Parameters!$B$174*(1-Parameters!ER$185)*_xlfn.IFNA('[3]National GDP per capita ppp'!ER29,0)+(1-Parameters!$B$174)*ER28)*(1+(_xlfn.IFNA('[3]Nat GDP per cap ppp growth rate'!ER29,0)-IF(Settings!$C$16="No",0,Parameters!ER$164*('AMOC national temperature'!ER28-Parameters!ER$128)+Parameters!ER$165*('AMOC national temperature'!ER28-Parameters!ER$128)^2)))*IF(Settings!$C$16="No",1,(1-SLR!$D28*Parameters!ER$181))</f>
        <v>#NAME?</v>
      </c>
      <c r="ES29" s="22" t="e">
        <f ca="1">(Parameters!$B$174*(1-Parameters!ES$185)*_xlfn.IFNA('[3]National GDP per capita ppp'!ES29,0)+(1-Parameters!$B$174)*ES28)*(1+(_xlfn.IFNA('[3]Nat GDP per cap ppp growth rate'!ES29,0)-IF(Settings!$C$16="No",0,Parameters!ES$164*('AMOC national temperature'!ES28-Parameters!ES$128)+Parameters!ES$165*('AMOC national temperature'!ES28-Parameters!ES$128)^2)))*IF(Settings!$C$16="No",1,(1-SLR!$D28*Parameters!ES$181))</f>
        <v>#NAME?</v>
      </c>
      <c r="ET29" s="22" t="e">
        <f ca="1">(Parameters!$B$174*(1-Parameters!ET$185)*_xlfn.IFNA('[3]National GDP per capita ppp'!ET29,0)+(1-Parameters!$B$174)*ET28)*(1+(_xlfn.IFNA('[3]Nat GDP per cap ppp growth rate'!ET29,0)-IF(Settings!$C$16="No",0,Parameters!ET$164*('AMOC national temperature'!ET28-Parameters!ET$128)+Parameters!ET$165*('AMOC national temperature'!ET28-Parameters!ET$128)^2)))*IF(Settings!$C$16="No",1,(1-SLR!$D28*Parameters!ET$181))</f>
        <v>#NAME?</v>
      </c>
      <c r="EU29" s="22" t="e">
        <f ca="1">(Parameters!$B$174*(1-Parameters!EU$185)*_xlfn.IFNA('[3]National GDP per capita ppp'!EU29,0)+(1-Parameters!$B$174)*EU28)*(1+(_xlfn.IFNA('[3]Nat GDP per cap ppp growth rate'!EU29,0)-IF(Settings!$C$16="No",0,Parameters!EU$164*('AMOC national temperature'!EU28-Parameters!EU$128)+Parameters!EU$165*('AMOC national temperature'!EU28-Parameters!EU$128)^2)))*IF(Settings!$C$16="No",1,(1-SLR!$D28*Parameters!EU$181))</f>
        <v>#NAME?</v>
      </c>
      <c r="EV29" s="22" t="e">
        <f ca="1">(Parameters!$B$174*(1-Parameters!EV$185)*_xlfn.IFNA('[3]National GDP per capita ppp'!EV29,0)+(1-Parameters!$B$174)*EV28)*(1+(_xlfn.IFNA('[3]Nat GDP per cap ppp growth rate'!EV29,0)-IF(Settings!$C$16="No",0,Parameters!EV$164*('AMOC national temperature'!EV28-Parameters!EV$128)+Parameters!EV$165*('AMOC national temperature'!EV28-Parameters!EV$128)^2)))*IF(Settings!$C$16="No",1,(1-SLR!$D28*Parameters!EV$181))</f>
        <v>#NAME?</v>
      </c>
      <c r="EW29" s="22" t="e">
        <f ca="1">(Parameters!$B$174*(1-Parameters!EW$185)*_xlfn.IFNA('[3]National GDP per capita ppp'!EW29,0)+(1-Parameters!$B$174)*EW28)*(1+(_xlfn.IFNA('[3]Nat GDP per cap ppp growth rate'!EW29,0)-IF(Settings!$C$16="No",0,Parameters!EW$164*('AMOC national temperature'!EW28-Parameters!EW$128)+Parameters!EW$165*('AMOC national temperature'!EW28-Parameters!EW$128)^2)))*IF(Settings!$C$16="No",1,(1-SLR!$D28*Parameters!EW$181))</f>
        <v>#NAME?</v>
      </c>
      <c r="EX29" s="22" t="e">
        <f ca="1">(Parameters!$B$174*(1-Parameters!EX$185)*_xlfn.IFNA('[3]National GDP per capita ppp'!EX29,0)+(1-Parameters!$B$174)*EX28)*(1+(_xlfn.IFNA('[3]Nat GDP per cap ppp growth rate'!EX29,0)-IF(Settings!$C$16="No",0,Parameters!EX$164*('AMOC national temperature'!EX28-Parameters!EX$128)+Parameters!EX$165*('AMOC national temperature'!EX28-Parameters!EX$128)^2)))*IF(Settings!$C$16="No",1,(1-SLR!$D28*Parameters!EX$181))</f>
        <v>#NAME?</v>
      </c>
      <c r="EY29" s="22" t="e">
        <f ca="1">(Parameters!$B$174*(1-Parameters!EY$185)*_xlfn.IFNA('[3]National GDP per capita ppp'!EY29,0)+(1-Parameters!$B$174)*EY28)*(1+(_xlfn.IFNA('[3]Nat GDP per cap ppp growth rate'!EY29,0)-IF(Settings!$C$16="No",0,Parameters!EY$164*('AMOC national temperature'!EY28-Parameters!EY$128)+Parameters!EY$165*('AMOC national temperature'!EY28-Parameters!EY$128)^2)))*IF(Settings!$C$16="No",1,(1-SLR!$D28*Parameters!EY$181))</f>
        <v>#NAME?</v>
      </c>
      <c r="EZ29" s="22" t="e">
        <f ca="1">(Parameters!$B$174*(1-Parameters!EZ$185)*_xlfn.IFNA('[3]National GDP per capita ppp'!EZ29,0)+(1-Parameters!$B$174)*EZ28)*(1+(_xlfn.IFNA('[3]Nat GDP per cap ppp growth rate'!EZ29,0)-IF(Settings!$C$16="No",0,Parameters!EZ$164*('AMOC national temperature'!EZ28-Parameters!EZ$128)+Parameters!EZ$165*('AMOC national temperature'!EZ28-Parameters!EZ$128)^2)))*IF(Settings!$C$16="No",1,(1-SLR!$D28*Parameters!EZ$181))</f>
        <v>#NAME?</v>
      </c>
      <c r="FA29" s="22" t="e">
        <f ca="1">(Parameters!$B$174*(1-Parameters!FA$185)*_xlfn.IFNA('[3]National GDP per capita ppp'!FA29,0)+(1-Parameters!$B$174)*FA28)*(1+(_xlfn.IFNA('[3]Nat GDP per cap ppp growth rate'!FA29,0)-IF(Settings!$C$16="No",0,Parameters!FA$164*('AMOC national temperature'!FA28-Parameters!FA$128)+Parameters!FA$165*('AMOC national temperature'!FA28-Parameters!FA$128)^2)))*IF(Settings!$C$16="No",1,(1-SLR!$D28*Parameters!FA$181))</f>
        <v>#NAME?</v>
      </c>
      <c r="FB29" s="22" t="e">
        <f ca="1">(Parameters!$B$174*(1-Parameters!FB$185)*_xlfn.IFNA('[3]National GDP per capita ppp'!FB29,0)+(1-Parameters!$B$174)*FB28)*(1+(_xlfn.IFNA('[3]Nat GDP per cap ppp growth rate'!FB29,0)-IF(Settings!$C$16="No",0,Parameters!FB$164*('AMOC national temperature'!FB28-Parameters!FB$128)+Parameters!FB$165*('AMOC national temperature'!FB28-Parameters!FB$128)^2)))*IF(Settings!$C$16="No",1,(1-SLR!$D28*Parameters!FB$181))</f>
        <v>#NAME?</v>
      </c>
      <c r="FC29" s="22" t="e">
        <f ca="1">(Parameters!$B$174*(1-Parameters!FC$185)*_xlfn.IFNA('[3]National GDP per capita ppp'!FC29,0)+(1-Parameters!$B$174)*FC28)*(1+(_xlfn.IFNA('[3]Nat GDP per cap ppp growth rate'!FC29,0)-IF(Settings!$C$16="No",0,Parameters!FC$164*('AMOC national temperature'!FC28-Parameters!FC$128)+Parameters!FC$165*('AMOC national temperature'!FC28-Parameters!FC$128)^2)))*IF(Settings!$C$16="No",1,(1-SLR!$D28*Parameters!FC$181))</f>
        <v>#NAME?</v>
      </c>
      <c r="FD29" s="22" t="e">
        <f ca="1">(Parameters!$B$174*(1-Parameters!FD$185)*_xlfn.IFNA('[3]National GDP per capita ppp'!FD29,0)+(1-Parameters!$B$174)*FD28)*(1+(_xlfn.IFNA('[3]Nat GDP per cap ppp growth rate'!FD29,0)-IF(Settings!$C$16="No",0,Parameters!FD$164*('AMOC national temperature'!FD28-Parameters!FD$128)+Parameters!FD$165*('AMOC national temperature'!FD28-Parameters!FD$128)^2)))*IF(Settings!$C$16="No",1,(1-SLR!$D28*Parameters!FD$181))</f>
        <v>#NAME?</v>
      </c>
      <c r="FE29" s="22" t="e">
        <f ca="1">(Parameters!$B$174*(1-Parameters!FE$185)*_xlfn.IFNA('[3]National GDP per capita ppp'!FE29,0)+(1-Parameters!$B$174)*FE28)*(1+(_xlfn.IFNA('[3]Nat GDP per cap ppp growth rate'!FE29,0)-IF(Settings!$C$16="No",0,Parameters!FE$164*('AMOC national temperature'!FE28-Parameters!FE$128)+Parameters!FE$165*('AMOC national temperature'!FE28-Parameters!FE$128)^2)))*IF(Settings!$C$16="No",1,(1-SLR!$D28*Parameters!FE$181))</f>
        <v>#NAME?</v>
      </c>
      <c r="FF29" s="22" t="e">
        <f ca="1">(Parameters!$B$174*(1-Parameters!FF$185)*_xlfn.IFNA('[3]National GDP per capita ppp'!FF29,0)+(1-Parameters!$B$174)*FF28)*(1+(_xlfn.IFNA('[3]Nat GDP per cap ppp growth rate'!FF29,0)-IF(Settings!$C$16="No",0,Parameters!FF$164*('AMOC national temperature'!FF28-Parameters!FF$128)+Parameters!FF$165*('AMOC national temperature'!FF28-Parameters!FF$128)^2)))*IF(Settings!$C$16="No",1,(1-SLR!$D28*Parameters!FF$181))</f>
        <v>#NAME?</v>
      </c>
      <c r="FG29" s="22" t="e">
        <f ca="1">(Parameters!$B$174*(1-Parameters!FG$185)*_xlfn.IFNA('[3]National GDP per capita ppp'!FG29,0)+(1-Parameters!$B$174)*FG28)*(1+(_xlfn.IFNA('[3]Nat GDP per cap ppp growth rate'!FG29,0)-IF(Settings!$C$16="No",0,Parameters!FG$164*('AMOC national temperature'!FG28-Parameters!FG$128)+Parameters!FG$165*('AMOC national temperature'!FG28-Parameters!FG$128)^2)))*IF(Settings!$C$16="No",1,(1-SLR!$D28*Parameters!FG$181))</f>
        <v>#NAME?</v>
      </c>
      <c r="FH29" s="22" t="e">
        <f ca="1">(Parameters!$B$174*(1-Parameters!FH$185)*_xlfn.IFNA('[3]National GDP per capita ppp'!FH29,0)+(1-Parameters!$B$174)*FH28)*(1+(_xlfn.IFNA('[3]Nat GDP per cap ppp growth rate'!FH29,0)-IF(Settings!$C$16="No",0,Parameters!FH$164*('AMOC national temperature'!FH28-Parameters!FH$128)+Parameters!FH$165*('AMOC national temperature'!FH28-Parameters!FH$128)^2)))*IF(Settings!$C$16="No",1,(1-SLR!$D28*Parameters!FH$181))</f>
        <v>#NAME?</v>
      </c>
      <c r="FI29" s="22" t="e">
        <f ca="1">(Parameters!$B$174*(1-Parameters!FI$185)*_xlfn.IFNA('[3]National GDP per capita ppp'!FI29,0)+(1-Parameters!$B$174)*FI28)*(1+(_xlfn.IFNA('[3]Nat GDP per cap ppp growth rate'!FI29,0)-IF(Settings!$C$16="No",0,Parameters!FI$164*('AMOC national temperature'!FI28-Parameters!FI$128)+Parameters!FI$165*('AMOC national temperature'!FI28-Parameters!FI$128)^2)))*IF(Settings!$C$16="No",1,(1-SLR!$D28*Parameters!FI$181))</f>
        <v>#NAME?</v>
      </c>
      <c r="FJ29" s="22" t="e">
        <f ca="1">(Parameters!$B$174*(1-Parameters!FJ$185)*_xlfn.IFNA('[3]National GDP per capita ppp'!FJ29,0)+(1-Parameters!$B$174)*FJ28)*(1+(_xlfn.IFNA('[3]Nat GDP per cap ppp growth rate'!FJ29,0)-IF(Settings!$C$16="No",0,Parameters!FJ$164*('AMOC national temperature'!FJ28-Parameters!FJ$128)+Parameters!FJ$165*('AMOC national temperature'!FJ28-Parameters!FJ$128)^2)))*IF(Settings!$C$16="No",1,(1-SLR!$D28*Parameters!FJ$181))</f>
        <v>#NAME?</v>
      </c>
      <c r="FK29" s="22" t="e">
        <f ca="1">(Parameters!$B$174*(1-Parameters!FK$185)*_xlfn.IFNA('[3]National GDP per capita ppp'!FK29,0)+(1-Parameters!$B$174)*FK28)*(1+(_xlfn.IFNA('[3]Nat GDP per cap ppp growth rate'!FK29,0)-IF(Settings!$C$16="No",0,Parameters!FK$164*('AMOC national temperature'!FK28-Parameters!FK$128)+Parameters!FK$165*('AMOC national temperature'!FK28-Parameters!FK$128)^2)))*IF(Settings!$C$16="No",1,(1-SLR!$D28*Parameters!FK$181))</f>
        <v>#NAME?</v>
      </c>
      <c r="FL29" s="22" t="e">
        <f ca="1">(Parameters!$B$174*(1-Parameters!FL$185)*_xlfn.IFNA('[3]National GDP per capita ppp'!FL29,0)+(1-Parameters!$B$174)*FL28)*(1+(_xlfn.IFNA('[3]Nat GDP per cap ppp growth rate'!FL29,0)-IF(Settings!$C$16="No",0,Parameters!FL$164*('AMOC national temperature'!FL28-Parameters!FL$128)+Parameters!FL$165*('AMOC national temperature'!FL28-Parameters!FL$128)^2)))*IF(Settings!$C$16="No",1,(1-SLR!$D28*Parameters!FL$181))</f>
        <v>#NAME?</v>
      </c>
      <c r="FM29" s="22" t="e">
        <f ca="1">(Parameters!$B$174*(1-Parameters!FM$185)*_xlfn.IFNA('[3]National GDP per capita ppp'!FM29,0)+(1-Parameters!$B$174)*FM28)*(1+(_xlfn.IFNA('[3]Nat GDP per cap ppp growth rate'!FM29,0)-IF(Settings!$C$16="No",0,Parameters!FM$164*('AMOC national temperature'!FM28-Parameters!FM$128)+Parameters!FM$165*('AMOC national temperature'!FM28-Parameters!FM$128)^2)))*IF(Settings!$C$16="No",1,(1-SLR!$D28*Parameters!FM$181))</f>
        <v>#NAME?</v>
      </c>
      <c r="FN29" s="22" t="e">
        <f ca="1">(Parameters!$B$174*(1-Parameters!FN$185)*_xlfn.IFNA('[3]National GDP per capita ppp'!FN29,0)+(1-Parameters!$B$174)*FN28)*(1+(_xlfn.IFNA('[3]Nat GDP per cap ppp growth rate'!FN29,0)-IF(Settings!$C$16="No",0,Parameters!FN$164*('AMOC national temperature'!FN28-Parameters!FN$128)+Parameters!FN$165*('AMOC national temperature'!FN28-Parameters!FN$128)^2)))*IF(Settings!$C$16="No",1,(1-SLR!$D28*Parameters!FN$181))</f>
        <v>#NAME?</v>
      </c>
      <c r="FO29" s="22" t="e">
        <f ca="1">(Parameters!$B$174*(1-Parameters!FO$185)*_xlfn.IFNA('[3]National GDP per capita ppp'!FO29,0)+(1-Parameters!$B$174)*FO28)*(1+(_xlfn.IFNA('[3]Nat GDP per cap ppp growth rate'!FO29,0)-IF(Settings!$C$16="No",0,Parameters!FO$164*('AMOC national temperature'!FO28-Parameters!FO$128)+Parameters!FO$165*('AMOC national temperature'!FO28-Parameters!FO$128)^2)))*IF(Settings!$C$16="No",1,(1-SLR!$D28*Parameters!FO$181))</f>
        <v>#NAME?</v>
      </c>
      <c r="FP29" s="22" t="e">
        <f ca="1">(Parameters!$B$174*(1-Parameters!FP$185)*_xlfn.IFNA('[3]National GDP per capita ppp'!FP29,0)+(1-Parameters!$B$174)*FP28)*(1+(_xlfn.IFNA('[3]Nat GDP per cap ppp growth rate'!FP29,0)-IF(Settings!$C$16="No",0,Parameters!FP$164*('AMOC national temperature'!FP28-Parameters!FP$128)+Parameters!FP$165*('AMOC national temperature'!FP28-Parameters!FP$128)^2)))*IF(Settings!$C$16="No",1,(1-SLR!$D28*Parameters!FP$181))</f>
        <v>#NAME?</v>
      </c>
      <c r="FQ29" s="22" t="e">
        <f ca="1">(Parameters!$B$174*(1-Parameters!FQ$185)*_xlfn.IFNA('[3]National GDP per capita ppp'!FQ29,0)+(1-Parameters!$B$174)*FQ28)*(1+(_xlfn.IFNA('[3]Nat GDP per cap ppp growth rate'!FQ29,0)-IF(Settings!$C$16="No",0,Parameters!FQ$164*('AMOC national temperature'!FQ28-Parameters!FQ$128)+Parameters!FQ$165*('AMOC national temperature'!FQ28-Parameters!FQ$128)^2)))*IF(Settings!$C$16="No",1,(1-SLR!$D28*Parameters!FQ$181))</f>
        <v>#NAME?</v>
      </c>
      <c r="FR29" s="22" t="e">
        <f ca="1">(Parameters!$B$174*(1-Parameters!FR$185)*_xlfn.IFNA('[3]National GDP per capita ppp'!FR29,0)+(1-Parameters!$B$174)*FR28)*(1+(_xlfn.IFNA('[3]Nat GDP per cap ppp growth rate'!FR29,0)-IF(Settings!$C$16="No",0,Parameters!FR$164*('AMOC national temperature'!FR28-Parameters!FR$128)+Parameters!FR$165*('AMOC national temperature'!FR28-Parameters!FR$128)^2)))*IF(Settings!$C$16="No",1,(1-SLR!$D28*Parameters!FR$181))</f>
        <v>#NAME?</v>
      </c>
      <c r="FS29" s="22" t="e">
        <f ca="1">(Parameters!$B$174*(1-Parameters!FS$185)*_xlfn.IFNA('[3]National GDP per capita ppp'!FS29,0)+(1-Parameters!$B$174)*FS28)*(1+(_xlfn.IFNA('[3]Nat GDP per cap ppp growth rate'!FS29,0)-IF(Settings!$C$16="No",0,Parameters!FS$164*('AMOC national temperature'!FS28-Parameters!FS$128)+Parameters!FS$165*('AMOC national temperature'!FS28-Parameters!FS$128)^2)))*IF(Settings!$C$16="No",1,(1-SLR!$D28*Parameters!FS$181))</f>
        <v>#NAME?</v>
      </c>
      <c r="FT29" s="22" t="e">
        <f ca="1">(Parameters!$B$174*(1-Parameters!FT$185)*_xlfn.IFNA('[3]National GDP per capita ppp'!FT29,0)+(1-Parameters!$B$174)*FT28)*(1+(_xlfn.IFNA('[3]Nat GDP per cap ppp growth rate'!FT29,0)-IF(Settings!$C$16="No",0,Parameters!FT$164*('AMOC national temperature'!FT28-Parameters!FT$128)+Parameters!FT$165*('AMOC national temperature'!FT28-Parameters!FT$128)^2)))*IF(Settings!$C$16="No",1,(1-SLR!$D28*Parameters!FT$181))</f>
        <v>#NAME?</v>
      </c>
      <c r="FU29" s="22" t="e">
        <f ca="1">(Parameters!$B$174*(1-Parameters!FU$185)*_xlfn.IFNA('[3]National GDP per capita ppp'!FU29,0)+(1-Parameters!$B$174)*FU28)*(1+(_xlfn.IFNA('[3]Nat GDP per cap ppp growth rate'!FU29,0)-IF(Settings!$C$16="No",0,Parameters!FU$164*('AMOC national temperature'!FU28-Parameters!FU$128)+Parameters!FU$165*('AMOC national temperature'!FU28-Parameters!FU$128)^2)))*IF(Settings!$C$16="No",1,(1-SLR!$D28*Parameters!FU$181))</f>
        <v>#NAME?</v>
      </c>
      <c r="FV29" s="22" t="e">
        <f ca="1">(Parameters!$B$174*(1-Parameters!FV$185)*_xlfn.IFNA('[3]National GDP per capita ppp'!FV29,0)+(1-Parameters!$B$174)*FV28)*(1+(_xlfn.IFNA('[3]Nat GDP per cap ppp growth rate'!FV29,0)-IF(Settings!$C$16="No",0,Parameters!FV$164*('AMOC national temperature'!FV28-Parameters!FV$128)+Parameters!FV$165*('AMOC national temperature'!FV28-Parameters!FV$128)^2)))*IF(Settings!$C$16="No",1,(1-SLR!$D28*Parameters!FV$181))</f>
        <v>#NAME?</v>
      </c>
      <c r="FW29" s="22" t="e">
        <f ca="1">(Parameters!$B$174*(1-Parameters!FW$185)*_xlfn.IFNA('[3]National GDP per capita ppp'!FW29,0)+(1-Parameters!$B$174)*FW28)*(1+(_xlfn.IFNA('[3]Nat GDP per cap ppp growth rate'!FW29,0)-IF(Settings!$C$16="No",0,Parameters!FW$164*('AMOC national temperature'!FW28-Parameters!FW$128)+Parameters!FW$165*('AMOC national temperature'!FW28-Parameters!FW$128)^2)))*IF(Settings!$C$16="No",1,(1-SLR!$D28*Parameters!FW$181))</f>
        <v>#NAME?</v>
      </c>
      <c r="FX29" s="22" t="e">
        <f ca="1">(Parameters!$B$174*(1-Parameters!FX$185)*_xlfn.IFNA('[3]National GDP per capita ppp'!FX29,0)+(1-Parameters!$B$174)*FX28)*(1+(_xlfn.IFNA('[3]Nat GDP per cap ppp growth rate'!FX29,0)-IF(Settings!$C$16="No",0,Parameters!FX$164*('AMOC national temperature'!FX28-Parameters!FX$128)+Parameters!FX$165*('AMOC national temperature'!FX28-Parameters!FX$128)^2)))*IF(Settings!$C$16="No",1,(1-SLR!$D28*Parameters!FX$181))</f>
        <v>#NAME?</v>
      </c>
      <c r="FY29" s="22" t="e">
        <f ca="1">(Parameters!$B$174*(1-Parameters!FY$185)*_xlfn.IFNA('[3]National GDP per capita ppp'!FY29,0)+(1-Parameters!$B$174)*FY28)*(1+(_xlfn.IFNA('[3]Nat GDP per cap ppp growth rate'!FY29,0)-IF(Settings!$C$16="No",0,Parameters!FY$164*('AMOC national temperature'!FY28-Parameters!FY$128)+Parameters!FY$165*('AMOC national temperature'!FY28-Parameters!FY$128)^2)))*IF(Settings!$C$16="No",1,(1-SLR!$D28*Parameters!FY$181))</f>
        <v>#NAME?</v>
      </c>
      <c r="FZ29" s="22" t="e">
        <f ca="1">(Parameters!$B$174*(1-Parameters!FZ$185)*_xlfn.IFNA('[3]National GDP per capita ppp'!FZ29,0)+(1-Parameters!$B$174)*FZ28)*(1+(_xlfn.IFNA('[3]Nat GDP per cap ppp growth rate'!FZ29,0)-IF(Settings!$C$16="No",0,Parameters!FZ$164*('AMOC national temperature'!FZ28-Parameters!FZ$128)+Parameters!FZ$165*('AMOC national temperature'!FZ28-Parameters!FZ$128)^2)))*IF(Settings!$C$16="No",1,(1-SLR!$D28*Parameters!FZ$181))</f>
        <v>#NAME?</v>
      </c>
      <c r="GA29" s="22" t="e">
        <f ca="1">(Parameters!$B$174*(1-Parameters!GA$185)*_xlfn.IFNA('[3]National GDP per capita ppp'!GA29,0)+(1-Parameters!$B$174)*GA28)*(1+(_xlfn.IFNA('[3]Nat GDP per cap ppp growth rate'!GA29,0)-IF(Settings!$C$16="No",0,Parameters!GA$164*('AMOC national temperature'!GA28-Parameters!GA$128)+Parameters!GA$165*('AMOC national temperature'!GA28-Parameters!GA$128)^2)))*IF(Settings!$C$16="No",1,(1-SLR!$D28*Parameters!GA$181))</f>
        <v>#NAME?</v>
      </c>
      <c r="GB29" s="22" t="e">
        <f ca="1">(Parameters!$B$174*(1-Parameters!GB$185)*_xlfn.IFNA('[3]National GDP per capita ppp'!GB29,0)+(1-Parameters!$B$174)*GB28)*(1+(_xlfn.IFNA('[3]Nat GDP per cap ppp growth rate'!GB29,0)-IF(Settings!$C$16="No",0,Parameters!GB$164*('AMOC national temperature'!GB28-Parameters!GB$128)+Parameters!GB$165*('AMOC national temperature'!GB28-Parameters!GB$128)^2)))*IF(Settings!$C$16="No",1,(1-SLR!$D28*Parameters!GB$181))</f>
        <v>#NAME?</v>
      </c>
      <c r="GC29" s="22" t="e">
        <f ca="1">(Parameters!$B$174*(1-Parameters!GC$185)*_xlfn.IFNA('[3]National GDP per capita ppp'!GC29,0)+(1-Parameters!$B$174)*GC28)*(1+(_xlfn.IFNA('[3]Nat GDP per cap ppp growth rate'!GC29,0)-IF(Settings!$C$16="No",0,Parameters!GC$164*('AMOC national temperature'!GC28-Parameters!GC$128)+Parameters!GC$165*('AMOC national temperature'!GC28-Parameters!GC$128)^2)))*IF(Settings!$C$16="No",1,(1-SLR!$D28*Parameters!GC$181))</f>
        <v>#NAME?</v>
      </c>
      <c r="GD29" s="22" t="e">
        <f ca="1">(Parameters!$B$174*(1-Parameters!GD$185)*_xlfn.IFNA('[3]National GDP per capita ppp'!GD29,0)+(1-Parameters!$B$174)*GD28)*(1+(_xlfn.IFNA('[3]Nat GDP per cap ppp growth rate'!GD29,0)-IF(Settings!$C$16="No",0,Parameters!GD$164*('AMOC national temperature'!GD28-Parameters!GD$128)+Parameters!GD$165*('AMOC national temperature'!GD28-Parameters!GD$128)^2)))*IF(Settings!$C$16="No",1,(1-SLR!$D28*Parameters!GD$181))</f>
        <v>#NAME?</v>
      </c>
      <c r="GE29" s="22" t="e">
        <f ca="1">(Parameters!$B$174*(1-Parameters!GE$185)*_xlfn.IFNA('[3]National GDP per capita ppp'!GE29,0)+(1-Parameters!$B$174)*GE28)*(1+(_xlfn.IFNA('[3]Nat GDP per cap ppp growth rate'!GE29,0)-IF(Settings!$C$16="No",0,Parameters!GE$164*('AMOC national temperature'!GE28-Parameters!GE$128)+Parameters!GE$165*('AMOC national temperature'!GE28-Parameters!GE$128)^2)))*IF(Settings!$C$16="No",1,(1-SLR!$D28*Parameters!GE$181))</f>
        <v>#NAME?</v>
      </c>
      <c r="GF29" s="22" t="e">
        <f ca="1">(Parameters!$B$174*(1-Parameters!GF$185)*_xlfn.IFNA('[3]National GDP per capita ppp'!GF29,0)+(1-Parameters!$B$174)*GF28)*(1+(_xlfn.IFNA('[3]Nat GDP per cap ppp growth rate'!GF29,0)-IF(Settings!$C$16="No",0,Parameters!GF$164*('AMOC national temperature'!GF28-Parameters!GF$128)+Parameters!GF$165*('AMOC national temperature'!GF28-Parameters!GF$128)^2)))*IF(Settings!$C$16="No",1,(1-SLR!$D28*Parameters!GF$181))</f>
        <v>#NAME?</v>
      </c>
      <c r="GG29" s="22" t="e">
        <f ca="1">(Parameters!$B$174*(1-Parameters!GG$185)*_xlfn.IFNA('[3]National GDP per capita ppp'!GG29,0)+(1-Parameters!$B$174)*GG28)*(1+(_xlfn.IFNA('[3]Nat GDP per cap ppp growth rate'!GG29,0)-IF(Settings!$C$16="No",0,Parameters!GG$164*('AMOC national temperature'!GG28-Parameters!GG$128)+Parameters!GG$165*('AMOC national temperature'!GG28-Parameters!GG$128)^2)))*IF(Settings!$C$16="No",1,(1-SLR!$D28*Parameters!GG$181))</f>
        <v>#NAME?</v>
      </c>
      <c r="GH29" s="22" t="e">
        <f ca="1">(Parameters!$B$174*(1-Parameters!GH$185)*_xlfn.IFNA('[3]National GDP per capita ppp'!GH29,0)+(1-Parameters!$B$174)*GH28)*(1+(_xlfn.IFNA('[3]Nat GDP per cap ppp growth rate'!GH29,0)-IF(Settings!$C$16="No",0,Parameters!GH$164*('AMOC national temperature'!GH28-Parameters!GH$128)+Parameters!GH$165*('AMOC national temperature'!GH28-Parameters!GH$128)^2)))*IF(Settings!$C$16="No",1,(1-SLR!$D28*Parameters!GH$181))</f>
        <v>#NAME?</v>
      </c>
      <c r="GI29" s="22" t="e">
        <f ca="1">(Parameters!$B$174*(1-Parameters!GI$185)*_xlfn.IFNA('[3]National GDP per capita ppp'!GI29,0)+(1-Parameters!$B$174)*GI28)*(1+(_xlfn.IFNA('[3]Nat GDP per cap ppp growth rate'!GI29,0)-IF(Settings!$C$16="No",0,Parameters!GI$164*('AMOC national temperature'!GI28-Parameters!GI$128)+Parameters!GI$165*('AMOC national temperature'!GI28-Parameters!GI$128)^2)))*IF(Settings!$C$16="No",1,(1-SLR!$D28*Parameters!GI$181))</f>
        <v>#NAME?</v>
      </c>
      <c r="GJ29" s="22" t="e">
        <f ca="1">(Parameters!$B$174*(1-Parameters!GJ$185)*_xlfn.IFNA('[3]National GDP per capita ppp'!GJ29,0)+(1-Parameters!$B$174)*GJ28)*(1+(_xlfn.IFNA('[3]Nat GDP per cap ppp growth rate'!GJ29,0)-IF(Settings!$C$16="No",0,Parameters!GJ$164*('AMOC national temperature'!GJ28-Parameters!GJ$128)+Parameters!GJ$165*('AMOC national temperature'!GJ28-Parameters!GJ$128)^2)))*IF(Settings!$C$16="No",1,(1-SLR!$D28*Parameters!GJ$181))</f>
        <v>#NAME?</v>
      </c>
      <c r="GK29" s="22" t="e">
        <f ca="1">(Parameters!$B$174*(1-Parameters!GK$185)*_xlfn.IFNA('[3]National GDP per capita ppp'!GK29,0)+(1-Parameters!$B$174)*GK28)*(1+(_xlfn.IFNA('[3]Nat GDP per cap ppp growth rate'!GK29,0)-IF(Settings!$C$16="No",0,Parameters!GK$164*('AMOC national temperature'!GK28-Parameters!GK$128)+Parameters!GK$165*('AMOC national temperature'!GK28-Parameters!GK$128)^2)))*IF(Settings!$C$16="No",1,(1-SLR!$D28*Parameters!GK$181))</f>
        <v>#NAME?</v>
      </c>
      <c r="GL29" s="22" t="e">
        <f ca="1">(Parameters!$B$174*(1-Parameters!GL$185)*_xlfn.IFNA('[3]National GDP per capita ppp'!GL29,0)+(1-Parameters!$B$174)*GL28)*(1+(_xlfn.IFNA('[3]Nat GDP per cap ppp growth rate'!GL29,0)-IF(Settings!$C$16="No",0,Parameters!GL$164*('AMOC national temperature'!GL28-Parameters!GL$128)+Parameters!GL$165*('AMOC national temperature'!GL28-Parameters!GL$128)^2)))*IF(Settings!$C$16="No",1,(1-SLR!$D28*Parameters!GL$181))</f>
        <v>#NAME?</v>
      </c>
      <c r="GM29" s="22" t="e">
        <f ca="1">(Parameters!$B$174*(1-Parameters!GM$185)*_xlfn.IFNA('[3]National GDP per capita ppp'!GM29,0)+(1-Parameters!$B$174)*GM28)*(1+(_xlfn.IFNA('[3]Nat GDP per cap ppp growth rate'!GM29,0)-IF(Settings!$C$16="No",0,Parameters!GM$164*('AMOC national temperature'!GM28-Parameters!GM$128)+Parameters!GM$165*('AMOC national temperature'!GM28-Parameters!GM$128)^2)))*IF(Settings!$C$16="No",1,(1-SLR!$D28*Parameters!GM$181))</f>
        <v>#NAME?</v>
      </c>
      <c r="GN29" s="22" t="e">
        <f ca="1">SUMPRODUCT(B29:GM29,'[4]National population'!$B29:$GM29)</f>
        <v>#NAME?</v>
      </c>
      <c r="GO29" s="22" t="e">
        <f ca="1">GN29/'[4]National population'!GN29</f>
        <v>#NAME?</v>
      </c>
    </row>
    <row r="30" spans="1:197" x14ac:dyDescent="0.25">
      <c r="A30" s="15">
        <v>2037</v>
      </c>
      <c r="B30" s="22" t="e">
        <f ca="1">(Parameters!$B$174*(1-Parameters!B$185)*_xlfn.IFNA('[3]National GDP per capita ppp'!B30,0)+(1-Parameters!$B$174)*B29)*(1+(_xlfn.IFNA('[3]Nat GDP per cap ppp growth rate'!B30,0)-IF(Settings!$C$16="No",0,Parameters!B$164*('AMOC national temperature'!B29-Parameters!B$128)+Parameters!B$165*('AMOC national temperature'!B29-Parameters!B$128)^2)))*IF(Settings!$C$16="No",1,(1-SLR!$D29*Parameters!B$181))</f>
        <v>#NAME?</v>
      </c>
      <c r="C30" s="22" t="e">
        <f ca="1">(Parameters!$B$174*(1-Parameters!C$185)*_xlfn.IFNA('[3]National GDP per capita ppp'!C30,0)+(1-Parameters!$B$174)*C29)*(1+(_xlfn.IFNA('[3]Nat GDP per cap ppp growth rate'!C30,0)-IF(Settings!$C$16="No",0,Parameters!C$164*('AMOC national temperature'!C29-Parameters!C$128)+Parameters!C$165*('AMOC national temperature'!C29-Parameters!C$128)^2)))*IF(Settings!$C$16="No",1,(1-SLR!$D29*Parameters!C$181))</f>
        <v>#NAME?</v>
      </c>
      <c r="D30" s="22" t="e">
        <f ca="1">(Parameters!$B$174*(1-Parameters!D$185)*_xlfn.IFNA('[3]National GDP per capita ppp'!D30,0)+(1-Parameters!$B$174)*D29)*(1+(_xlfn.IFNA('[3]Nat GDP per cap ppp growth rate'!D30,0)-IF(Settings!$C$16="No",0,Parameters!D$164*('AMOC national temperature'!D29-Parameters!D$128)+Parameters!D$165*('AMOC national temperature'!D29-Parameters!D$128)^2)))*IF(Settings!$C$16="No",1,(1-SLR!$D29*Parameters!D$181))</f>
        <v>#NAME?</v>
      </c>
      <c r="E30" s="22" t="e">
        <f ca="1">(Parameters!$B$174*(1-Parameters!E$185)*_xlfn.IFNA('[3]National GDP per capita ppp'!E30,0)+(1-Parameters!$B$174)*E29)*(1+(_xlfn.IFNA('[3]Nat GDP per cap ppp growth rate'!E30,0)-IF(Settings!$C$16="No",0,Parameters!E$164*('AMOC national temperature'!E29-Parameters!E$128)+Parameters!E$165*('AMOC national temperature'!E29-Parameters!E$128)^2)))*IF(Settings!$C$16="No",1,(1-SLR!$D29*Parameters!E$181))</f>
        <v>#NAME?</v>
      </c>
      <c r="F30" s="22" t="e">
        <f ca="1">(Parameters!$B$174*(1-Parameters!F$185)*_xlfn.IFNA('[3]National GDP per capita ppp'!F30,0)+(1-Parameters!$B$174)*F29)*(1+(_xlfn.IFNA('[3]Nat GDP per cap ppp growth rate'!F30,0)-IF(Settings!$C$16="No",0,Parameters!F$164*('AMOC national temperature'!F29-Parameters!F$128)+Parameters!F$165*('AMOC national temperature'!F29-Parameters!F$128)^2)))*IF(Settings!$C$16="No",1,(1-SLR!$D29*Parameters!F$181))</f>
        <v>#NAME?</v>
      </c>
      <c r="G30" s="22" t="e">
        <f ca="1">(Parameters!$B$174*(1-Parameters!G$185)*_xlfn.IFNA('[3]National GDP per capita ppp'!G30,0)+(1-Parameters!$B$174)*G29)*(1+(_xlfn.IFNA('[3]Nat GDP per cap ppp growth rate'!G30,0)-IF(Settings!$C$16="No",0,Parameters!G$164*('AMOC national temperature'!G29-Parameters!G$128)+Parameters!G$165*('AMOC national temperature'!G29-Parameters!G$128)^2)))*IF(Settings!$C$16="No",1,(1-SLR!$D29*Parameters!G$181))</f>
        <v>#NAME?</v>
      </c>
      <c r="H30" s="22" t="e">
        <f ca="1">(Parameters!$B$174*(1-Parameters!H$185)*_xlfn.IFNA('[3]National GDP per capita ppp'!H30,0)+(1-Parameters!$B$174)*H29)*(1+(_xlfn.IFNA('[3]Nat GDP per cap ppp growth rate'!H30,0)-IF(Settings!$C$16="No",0,Parameters!H$164*('AMOC national temperature'!H29-Parameters!H$128)+Parameters!H$165*('AMOC national temperature'!H29-Parameters!H$128)^2)))*IF(Settings!$C$16="No",1,(1-SLR!$D29*Parameters!H$181))</f>
        <v>#NAME?</v>
      </c>
      <c r="I30" s="22" t="e">
        <f ca="1">(Parameters!$B$174*(1-Parameters!I$185)*_xlfn.IFNA('[3]National GDP per capita ppp'!I30,0)+(1-Parameters!$B$174)*I29)*(1+(_xlfn.IFNA('[3]Nat GDP per cap ppp growth rate'!I30,0)-IF(Settings!$C$16="No",0,Parameters!I$164*('AMOC national temperature'!I29-Parameters!I$128)+Parameters!I$165*('AMOC national temperature'!I29-Parameters!I$128)^2)))*IF(Settings!$C$16="No",1,(1-SLR!$D29*Parameters!I$181))</f>
        <v>#NAME?</v>
      </c>
      <c r="J30" s="22" t="e">
        <f ca="1">(Parameters!$B$174*(1-Parameters!J$185)*_xlfn.IFNA('[3]National GDP per capita ppp'!J30,0)+(1-Parameters!$B$174)*J29)*(1+(_xlfn.IFNA('[3]Nat GDP per cap ppp growth rate'!J30,0)-IF(Settings!$C$16="No",0,Parameters!J$164*('AMOC national temperature'!J29-Parameters!J$128)+Parameters!J$165*('AMOC national temperature'!J29-Parameters!J$128)^2)))*IF(Settings!$C$16="No",1,(1-SLR!$D29*Parameters!J$181))</f>
        <v>#NAME?</v>
      </c>
      <c r="K30" s="22" t="e">
        <f ca="1">(Parameters!$B$174*(1-Parameters!K$185)*_xlfn.IFNA('[3]National GDP per capita ppp'!K30,0)+(1-Parameters!$B$174)*K29)*(1+(_xlfn.IFNA('[3]Nat GDP per cap ppp growth rate'!K30,0)-IF(Settings!$C$16="No",0,Parameters!K$164*('AMOC national temperature'!K29-Parameters!K$128)+Parameters!K$165*('AMOC national temperature'!K29-Parameters!K$128)^2)))*IF(Settings!$C$16="No",1,(1-SLR!$D29*Parameters!K$181))</f>
        <v>#NAME?</v>
      </c>
      <c r="L30" s="22" t="e">
        <f ca="1">(Parameters!$B$174*(1-Parameters!L$185)*_xlfn.IFNA('[3]National GDP per capita ppp'!L30,0)+(1-Parameters!$B$174)*L29)*(1+(_xlfn.IFNA('[3]Nat GDP per cap ppp growth rate'!L30,0)-IF(Settings!$C$16="No",0,Parameters!L$164*('AMOC national temperature'!L29-Parameters!L$128)+Parameters!L$165*('AMOC national temperature'!L29-Parameters!L$128)^2)))*IF(Settings!$C$16="No",1,(1-SLR!$D29*Parameters!L$181))</f>
        <v>#NAME?</v>
      </c>
      <c r="M30" s="22" t="e">
        <f ca="1">(Parameters!$B$174*(1-Parameters!M$185)*_xlfn.IFNA('[3]National GDP per capita ppp'!M30,0)+(1-Parameters!$B$174)*M29)*(1+(_xlfn.IFNA('[3]Nat GDP per cap ppp growth rate'!M30,0)-IF(Settings!$C$16="No",0,Parameters!M$164*('AMOC national temperature'!M29-Parameters!M$128)+Parameters!M$165*('AMOC national temperature'!M29-Parameters!M$128)^2)))*IF(Settings!$C$16="No",1,(1-SLR!$D29*Parameters!M$181))</f>
        <v>#NAME?</v>
      </c>
      <c r="N30" s="22" t="e">
        <f ca="1">(Parameters!$B$174*(1-Parameters!N$185)*_xlfn.IFNA('[3]National GDP per capita ppp'!N30,0)+(1-Parameters!$B$174)*N29)*(1+(_xlfn.IFNA('[3]Nat GDP per cap ppp growth rate'!N30,0)-IF(Settings!$C$16="No",0,Parameters!N$164*('AMOC national temperature'!N29-Parameters!N$128)+Parameters!N$165*('AMOC national temperature'!N29-Parameters!N$128)^2)))*IF(Settings!$C$16="No",1,(1-SLR!$D29*Parameters!N$181))</f>
        <v>#NAME?</v>
      </c>
      <c r="O30" s="22" t="e">
        <f ca="1">(Parameters!$B$174*(1-Parameters!O$185)*_xlfn.IFNA('[3]National GDP per capita ppp'!O30,0)+(1-Parameters!$B$174)*O29)*(1+(_xlfn.IFNA('[3]Nat GDP per cap ppp growth rate'!O30,0)-IF(Settings!$C$16="No",0,Parameters!O$164*('AMOC national temperature'!O29-Parameters!O$128)+Parameters!O$165*('AMOC national temperature'!O29-Parameters!O$128)^2)))*IF(Settings!$C$16="No",1,(1-SLR!$D29*Parameters!O$181))</f>
        <v>#NAME?</v>
      </c>
      <c r="P30" s="22" t="e">
        <f ca="1">(Parameters!$B$174*(1-Parameters!P$185)*_xlfn.IFNA('[3]National GDP per capita ppp'!P30,0)+(1-Parameters!$B$174)*P29)*(1+(_xlfn.IFNA('[3]Nat GDP per cap ppp growth rate'!P30,0)-IF(Settings!$C$16="No",0,Parameters!P$164*('AMOC national temperature'!P29-Parameters!P$128)+Parameters!P$165*('AMOC national temperature'!P29-Parameters!P$128)^2)))*IF(Settings!$C$16="No",1,(1-SLR!$D29*Parameters!P$181))</f>
        <v>#NAME?</v>
      </c>
      <c r="Q30" s="22" t="e">
        <f ca="1">(Parameters!$B$174*(1-Parameters!Q$185)*_xlfn.IFNA('[3]National GDP per capita ppp'!Q30,0)+(1-Parameters!$B$174)*Q29)*(1+(_xlfn.IFNA('[3]Nat GDP per cap ppp growth rate'!Q30,0)-IF(Settings!$C$16="No",0,Parameters!Q$164*('AMOC national temperature'!Q29-Parameters!Q$128)+Parameters!Q$165*('AMOC national temperature'!Q29-Parameters!Q$128)^2)))*IF(Settings!$C$16="No",1,(1-SLR!$D29*Parameters!Q$181))</f>
        <v>#NAME?</v>
      </c>
      <c r="R30" s="22" t="e">
        <f ca="1">(Parameters!$B$174*(1-Parameters!R$185)*_xlfn.IFNA('[3]National GDP per capita ppp'!R30,0)+(1-Parameters!$B$174)*R29)*(1+(_xlfn.IFNA('[3]Nat GDP per cap ppp growth rate'!R30,0)-IF(Settings!$C$16="No",0,Parameters!R$164*('AMOC national temperature'!R29-Parameters!R$128)+Parameters!R$165*('AMOC national temperature'!R29-Parameters!R$128)^2)))*IF(Settings!$C$16="No",1,(1-SLR!$D29*Parameters!R$181))</f>
        <v>#NAME?</v>
      </c>
      <c r="S30" s="22" t="e">
        <f ca="1">(Parameters!$B$174*(1-Parameters!S$185)*_xlfn.IFNA('[3]National GDP per capita ppp'!S30,0)+(1-Parameters!$B$174)*S29)*(1+(_xlfn.IFNA('[3]Nat GDP per cap ppp growth rate'!S30,0)-IF(Settings!$C$16="No",0,Parameters!S$164*('AMOC national temperature'!S29-Parameters!S$128)+Parameters!S$165*('AMOC national temperature'!S29-Parameters!S$128)^2)))*IF(Settings!$C$16="No",1,(1-SLR!$D29*Parameters!S$181))</f>
        <v>#NAME?</v>
      </c>
      <c r="T30" s="22" t="e">
        <f ca="1">(Parameters!$B$174*(1-Parameters!T$185)*_xlfn.IFNA('[3]National GDP per capita ppp'!T30,0)+(1-Parameters!$B$174)*T29)*(1+(_xlfn.IFNA('[3]Nat GDP per cap ppp growth rate'!T30,0)-IF(Settings!$C$16="No",0,Parameters!T$164*('AMOC national temperature'!T29-Parameters!T$128)+Parameters!T$165*('AMOC national temperature'!T29-Parameters!T$128)^2)))*IF(Settings!$C$16="No",1,(1-SLR!$D29*Parameters!T$181))</f>
        <v>#NAME?</v>
      </c>
      <c r="U30" s="22" t="e">
        <f ca="1">(Parameters!$B$174*(1-Parameters!U$185)*_xlfn.IFNA('[3]National GDP per capita ppp'!U30,0)+(1-Parameters!$B$174)*U29)*(1+(_xlfn.IFNA('[3]Nat GDP per cap ppp growth rate'!U30,0)-IF(Settings!$C$16="No",0,Parameters!U$164*('AMOC national temperature'!U29-Parameters!U$128)+Parameters!U$165*('AMOC national temperature'!U29-Parameters!U$128)^2)))*IF(Settings!$C$16="No",1,(1-SLR!$D29*Parameters!U$181))</f>
        <v>#NAME?</v>
      </c>
      <c r="V30" s="22" t="e">
        <f ca="1">(Parameters!$B$174*(1-Parameters!V$185)*_xlfn.IFNA('[3]National GDP per capita ppp'!V30,0)+(1-Parameters!$B$174)*V29)*(1+(_xlfn.IFNA('[3]Nat GDP per cap ppp growth rate'!V30,0)-IF(Settings!$C$16="No",0,Parameters!V$164*('AMOC national temperature'!V29-Parameters!V$128)+Parameters!V$165*('AMOC national temperature'!V29-Parameters!V$128)^2)))*IF(Settings!$C$16="No",1,(1-SLR!$D29*Parameters!V$181))</f>
        <v>#NAME?</v>
      </c>
      <c r="W30" s="22" t="e">
        <f ca="1">(Parameters!$B$174*(1-Parameters!W$185)*_xlfn.IFNA('[3]National GDP per capita ppp'!W30,0)+(1-Parameters!$B$174)*W29)*(1+(_xlfn.IFNA('[3]Nat GDP per cap ppp growth rate'!W30,0)-IF(Settings!$C$16="No",0,Parameters!W$164*('AMOC national temperature'!W29-Parameters!W$128)+Parameters!W$165*('AMOC national temperature'!W29-Parameters!W$128)^2)))*IF(Settings!$C$16="No",1,(1-SLR!$D29*Parameters!W$181))</f>
        <v>#NAME?</v>
      </c>
      <c r="X30" s="22" t="e">
        <f ca="1">(Parameters!$B$174*(1-Parameters!X$185)*_xlfn.IFNA('[3]National GDP per capita ppp'!X30,0)+(1-Parameters!$B$174)*X29)*(1+(_xlfn.IFNA('[3]Nat GDP per cap ppp growth rate'!X30,0)-IF(Settings!$C$16="No",0,Parameters!X$164*('AMOC national temperature'!X29-Parameters!X$128)+Parameters!X$165*('AMOC national temperature'!X29-Parameters!X$128)^2)))*IF(Settings!$C$16="No",1,(1-SLR!$D29*Parameters!X$181))</f>
        <v>#NAME?</v>
      </c>
      <c r="Y30" s="22" t="e">
        <f ca="1">(Parameters!$B$174*(1-Parameters!Y$185)*_xlfn.IFNA('[3]National GDP per capita ppp'!Y30,0)+(1-Parameters!$B$174)*Y29)*(1+(_xlfn.IFNA('[3]Nat GDP per cap ppp growth rate'!Y30,0)-IF(Settings!$C$16="No",0,Parameters!Y$164*('AMOC national temperature'!Y29-Parameters!Y$128)+Parameters!Y$165*('AMOC national temperature'!Y29-Parameters!Y$128)^2)))*IF(Settings!$C$16="No",1,(1-SLR!$D29*Parameters!Y$181))</f>
        <v>#NAME?</v>
      </c>
      <c r="Z30" s="22" t="e">
        <f ca="1">(Parameters!$B$174*(1-Parameters!Z$185)*_xlfn.IFNA('[3]National GDP per capita ppp'!Z30,0)+(1-Parameters!$B$174)*Z29)*(1+(_xlfn.IFNA('[3]Nat GDP per cap ppp growth rate'!Z30,0)-IF(Settings!$C$16="No",0,Parameters!Z$164*('AMOC national temperature'!Z29-Parameters!Z$128)+Parameters!Z$165*('AMOC national temperature'!Z29-Parameters!Z$128)^2)))*IF(Settings!$C$16="No",1,(1-SLR!$D29*Parameters!Z$181))</f>
        <v>#NAME?</v>
      </c>
      <c r="AA30" s="22" t="e">
        <f ca="1">(Parameters!$B$174*(1-Parameters!AA$185)*_xlfn.IFNA('[3]National GDP per capita ppp'!AA30,0)+(1-Parameters!$B$174)*AA29)*(1+(_xlfn.IFNA('[3]Nat GDP per cap ppp growth rate'!AA30,0)-IF(Settings!$C$16="No",0,Parameters!AA$164*('AMOC national temperature'!AA29-Parameters!AA$128)+Parameters!AA$165*('AMOC national temperature'!AA29-Parameters!AA$128)^2)))*IF(Settings!$C$16="No",1,(1-SLR!$D29*Parameters!AA$181))</f>
        <v>#NAME?</v>
      </c>
      <c r="AB30" s="22" t="e">
        <f ca="1">(Parameters!$B$174*(1-Parameters!AB$185)*_xlfn.IFNA('[3]National GDP per capita ppp'!AB30,0)+(1-Parameters!$B$174)*AB29)*(1+(_xlfn.IFNA('[3]Nat GDP per cap ppp growth rate'!AB30,0)-IF(Settings!$C$16="No",0,Parameters!AB$164*('AMOC national temperature'!AB29-Parameters!AB$128)+Parameters!AB$165*('AMOC national temperature'!AB29-Parameters!AB$128)^2)))*IF(Settings!$C$16="No",1,(1-SLR!$D29*Parameters!AB$181))</f>
        <v>#NAME?</v>
      </c>
      <c r="AC30" s="22" t="e">
        <f ca="1">(Parameters!$B$174*(1-Parameters!AC$185)*_xlfn.IFNA('[3]National GDP per capita ppp'!AC30,0)+(1-Parameters!$B$174)*AC29)*(1+(_xlfn.IFNA('[3]Nat GDP per cap ppp growth rate'!AC30,0)-IF(Settings!$C$16="No",0,Parameters!AC$164*('AMOC national temperature'!AC29-Parameters!AC$128)+Parameters!AC$165*('AMOC national temperature'!AC29-Parameters!AC$128)^2)))*IF(Settings!$C$16="No",1,(1-SLR!$D29*Parameters!AC$181))</f>
        <v>#NAME?</v>
      </c>
      <c r="AD30" s="22" t="e">
        <f ca="1">(Parameters!$B$174*(1-Parameters!AD$185)*_xlfn.IFNA('[3]National GDP per capita ppp'!AD30,0)+(1-Parameters!$B$174)*AD29)*(1+(_xlfn.IFNA('[3]Nat GDP per cap ppp growth rate'!AD30,0)-IF(Settings!$C$16="No",0,Parameters!AD$164*('AMOC national temperature'!AD29-Parameters!AD$128)+Parameters!AD$165*('AMOC national temperature'!AD29-Parameters!AD$128)^2)))*IF(Settings!$C$16="No",1,(1-SLR!$D29*Parameters!AD$181))</f>
        <v>#NAME?</v>
      </c>
      <c r="AE30" s="22" t="e">
        <f ca="1">(Parameters!$B$174*(1-Parameters!AE$185)*_xlfn.IFNA('[3]National GDP per capita ppp'!AE30,0)+(1-Parameters!$B$174)*AE29)*(1+(_xlfn.IFNA('[3]Nat GDP per cap ppp growth rate'!AE30,0)-IF(Settings!$C$16="No",0,Parameters!AE$164*('AMOC national temperature'!AE29-Parameters!AE$128)+Parameters!AE$165*('AMOC national temperature'!AE29-Parameters!AE$128)^2)))*IF(Settings!$C$16="No",1,(1-SLR!$D29*Parameters!AE$181))</f>
        <v>#NAME?</v>
      </c>
      <c r="AF30" s="22" t="e">
        <f ca="1">(Parameters!$B$174*(1-Parameters!AF$185)*_xlfn.IFNA('[3]National GDP per capita ppp'!AF30,0)+(1-Parameters!$B$174)*AF29)*(1+(_xlfn.IFNA('[3]Nat GDP per cap ppp growth rate'!AF30,0)-IF(Settings!$C$16="No",0,Parameters!AF$164*('AMOC national temperature'!AF29-Parameters!AF$128)+Parameters!AF$165*('AMOC national temperature'!AF29-Parameters!AF$128)^2)))*IF(Settings!$C$16="No",1,(1-SLR!$D29*Parameters!AF$181))</f>
        <v>#NAME?</v>
      </c>
      <c r="AG30" s="22" t="e">
        <f ca="1">(Parameters!$B$174*(1-Parameters!AG$185)*_xlfn.IFNA('[3]National GDP per capita ppp'!AG30,0)+(1-Parameters!$B$174)*AG29)*(1+(_xlfn.IFNA('[3]Nat GDP per cap ppp growth rate'!AG30,0)-IF(Settings!$C$16="No",0,Parameters!AG$164*('AMOC national temperature'!AG29-Parameters!AG$128)+Parameters!AG$165*('AMOC national temperature'!AG29-Parameters!AG$128)^2)))*IF(Settings!$C$16="No",1,(1-SLR!$D29*Parameters!AG$181))</f>
        <v>#NAME?</v>
      </c>
      <c r="AH30" s="22" t="e">
        <f ca="1">(Parameters!$B$174*(1-Parameters!AH$185)*_xlfn.IFNA('[3]National GDP per capita ppp'!AH30,0)+(1-Parameters!$B$174)*AH29)*(1+(_xlfn.IFNA('[3]Nat GDP per cap ppp growth rate'!AH30,0)-IF(Settings!$C$16="No",0,Parameters!AH$164*('AMOC national temperature'!AH29-Parameters!AH$128)+Parameters!AH$165*('AMOC national temperature'!AH29-Parameters!AH$128)^2)))*IF(Settings!$C$16="No",1,(1-SLR!$D29*Parameters!AH$181))</f>
        <v>#NAME?</v>
      </c>
      <c r="AI30" s="22" t="e">
        <f ca="1">(Parameters!$B$174*(1-Parameters!AI$185)*_xlfn.IFNA('[3]National GDP per capita ppp'!AI30,0)+(1-Parameters!$B$174)*AI29)*(1+(_xlfn.IFNA('[3]Nat GDP per cap ppp growth rate'!AI30,0)-IF(Settings!$C$16="No",0,Parameters!AI$164*('AMOC national temperature'!AI29-Parameters!AI$128)+Parameters!AI$165*('AMOC national temperature'!AI29-Parameters!AI$128)^2)))*IF(Settings!$C$16="No",1,(1-SLR!$D29*Parameters!AI$181))</f>
        <v>#NAME?</v>
      </c>
      <c r="AJ30" s="22" t="e">
        <f ca="1">(Parameters!$B$174*(1-Parameters!AJ$185)*_xlfn.IFNA('[3]National GDP per capita ppp'!AJ30,0)+(1-Parameters!$B$174)*AJ29)*(1+(_xlfn.IFNA('[3]Nat GDP per cap ppp growth rate'!AJ30,0)-IF(Settings!$C$16="No",0,Parameters!AJ$164*('AMOC national temperature'!AJ29-Parameters!AJ$128)+Parameters!AJ$165*('AMOC national temperature'!AJ29-Parameters!AJ$128)^2)))*IF(Settings!$C$16="No",1,(1-SLR!$D29*Parameters!AJ$181))</f>
        <v>#NAME?</v>
      </c>
      <c r="AK30" s="22" t="e">
        <f ca="1">(Parameters!$B$174*(1-Parameters!AK$185)*_xlfn.IFNA('[3]National GDP per capita ppp'!AK30,0)+(1-Parameters!$B$174)*AK29)*(1+(_xlfn.IFNA('[3]Nat GDP per cap ppp growth rate'!AK30,0)-IF(Settings!$C$16="No",0,Parameters!AK$164*('AMOC national temperature'!AK29-Parameters!AK$128)+Parameters!AK$165*('AMOC national temperature'!AK29-Parameters!AK$128)^2)))*IF(Settings!$C$16="No",1,(1-SLR!$D29*Parameters!AK$181))</f>
        <v>#NAME?</v>
      </c>
      <c r="AL30" s="22" t="e">
        <f ca="1">(Parameters!$B$174*(1-Parameters!AL$185)*_xlfn.IFNA('[3]National GDP per capita ppp'!AL30,0)+(1-Parameters!$B$174)*AL29)*(1+(_xlfn.IFNA('[3]Nat GDP per cap ppp growth rate'!AL30,0)-IF(Settings!$C$16="No",0,Parameters!AL$164*('AMOC national temperature'!AL29-Parameters!AL$128)+Parameters!AL$165*('AMOC national temperature'!AL29-Parameters!AL$128)^2)))*IF(Settings!$C$16="No",1,(1-SLR!$D29*Parameters!AL$181))</f>
        <v>#NAME?</v>
      </c>
      <c r="AM30" s="22" t="e">
        <f ca="1">(Parameters!$B$174*(1-Parameters!AM$185)*_xlfn.IFNA('[3]National GDP per capita ppp'!AM30,0)+(1-Parameters!$B$174)*AM29)*(1+(_xlfn.IFNA('[3]Nat GDP per cap ppp growth rate'!AM30,0)-IF(Settings!$C$16="No",0,Parameters!AM$164*('AMOC national temperature'!AM29-Parameters!AM$128)+Parameters!AM$165*('AMOC national temperature'!AM29-Parameters!AM$128)^2)))*IF(Settings!$C$16="No",1,(1-SLR!$D29*Parameters!AM$181))</f>
        <v>#NAME?</v>
      </c>
      <c r="AN30" s="22" t="e">
        <f ca="1">(Parameters!$B$174*(1-Parameters!AN$185)*_xlfn.IFNA('[3]National GDP per capita ppp'!AN30,0)+(1-Parameters!$B$174)*AN29)*(1+(_xlfn.IFNA('[3]Nat GDP per cap ppp growth rate'!AN30,0)-IF(Settings!$C$16="No",0,Parameters!AN$164*('AMOC national temperature'!AN29-Parameters!AN$128)+Parameters!AN$165*('AMOC national temperature'!AN29-Parameters!AN$128)^2)))*IF(Settings!$C$16="No",1,(1-SLR!$D29*Parameters!AN$181))</f>
        <v>#NAME?</v>
      </c>
      <c r="AO30" s="22" t="e">
        <f ca="1">(Parameters!$B$174*(1-Parameters!AO$185)*_xlfn.IFNA('[3]National GDP per capita ppp'!AO30,0)+(1-Parameters!$B$174)*AO29)*(1+(_xlfn.IFNA('[3]Nat GDP per cap ppp growth rate'!AO30,0)-IF(Settings!$C$16="No",0,Parameters!AO$164*('AMOC national temperature'!AO29-Parameters!AO$128)+Parameters!AO$165*('AMOC national temperature'!AO29-Parameters!AO$128)^2)))*IF(Settings!$C$16="No",1,(1-SLR!$D29*Parameters!AO$181))</f>
        <v>#NAME?</v>
      </c>
      <c r="AP30" s="22" t="e">
        <f ca="1">(Parameters!$B$174*(1-Parameters!AP$185)*_xlfn.IFNA('[3]National GDP per capita ppp'!AP30,0)+(1-Parameters!$B$174)*AP29)*(1+(_xlfn.IFNA('[3]Nat GDP per cap ppp growth rate'!AP30,0)-IF(Settings!$C$16="No",0,Parameters!AP$164*('AMOC national temperature'!AP29-Parameters!AP$128)+Parameters!AP$165*('AMOC national temperature'!AP29-Parameters!AP$128)^2)))*IF(Settings!$C$16="No",1,(1-SLR!$D29*Parameters!AP$181))</f>
        <v>#NAME?</v>
      </c>
      <c r="AQ30" s="22" t="e">
        <f ca="1">(Parameters!$B$174*(1-Parameters!AQ$185)*_xlfn.IFNA('[3]National GDP per capita ppp'!AQ30,0)+(1-Parameters!$B$174)*AQ29)*(1+(_xlfn.IFNA('[3]Nat GDP per cap ppp growth rate'!AQ30,0)-IF(Settings!$C$16="No",0,Parameters!AQ$164*('AMOC national temperature'!AQ29-Parameters!AQ$128)+Parameters!AQ$165*('AMOC national temperature'!AQ29-Parameters!AQ$128)^2)))*IF(Settings!$C$16="No",1,(1-SLR!$D29*Parameters!AQ$181))</f>
        <v>#NAME?</v>
      </c>
      <c r="AR30" s="22" t="e">
        <f ca="1">(Parameters!$B$174*(1-Parameters!AR$185)*_xlfn.IFNA('[3]National GDP per capita ppp'!AR30,0)+(1-Parameters!$B$174)*AR29)*(1+(_xlfn.IFNA('[3]Nat GDP per cap ppp growth rate'!AR30,0)-IF(Settings!$C$16="No",0,Parameters!AR$164*('AMOC national temperature'!AR29-Parameters!AR$128)+Parameters!AR$165*('AMOC national temperature'!AR29-Parameters!AR$128)^2)))*IF(Settings!$C$16="No",1,(1-SLR!$D29*Parameters!AR$181))</f>
        <v>#NAME?</v>
      </c>
      <c r="AS30" s="22" t="e">
        <f ca="1">(Parameters!$B$174*(1-Parameters!AS$185)*_xlfn.IFNA('[3]National GDP per capita ppp'!AS30,0)+(1-Parameters!$B$174)*AS29)*(1+(_xlfn.IFNA('[3]Nat GDP per cap ppp growth rate'!AS30,0)-IF(Settings!$C$16="No",0,Parameters!AS$164*('AMOC national temperature'!AS29-Parameters!AS$128)+Parameters!AS$165*('AMOC national temperature'!AS29-Parameters!AS$128)^2)))*IF(Settings!$C$16="No",1,(1-SLR!$D29*Parameters!AS$181))</f>
        <v>#NAME?</v>
      </c>
      <c r="AT30" s="22" t="e">
        <f ca="1">(Parameters!$B$174*(1-Parameters!AT$185)*_xlfn.IFNA('[3]National GDP per capita ppp'!AT30,0)+(1-Parameters!$B$174)*AT29)*(1+(_xlfn.IFNA('[3]Nat GDP per cap ppp growth rate'!AT30,0)-IF(Settings!$C$16="No",0,Parameters!AT$164*('AMOC national temperature'!AT29-Parameters!AT$128)+Parameters!AT$165*('AMOC national temperature'!AT29-Parameters!AT$128)^2)))*IF(Settings!$C$16="No",1,(1-SLR!$D29*Parameters!AT$181))</f>
        <v>#NAME?</v>
      </c>
      <c r="AU30" s="22" t="e">
        <f ca="1">(Parameters!$B$174*(1-Parameters!AU$185)*_xlfn.IFNA('[3]National GDP per capita ppp'!AU30,0)+(1-Parameters!$B$174)*AU29)*(1+(_xlfn.IFNA('[3]Nat GDP per cap ppp growth rate'!AU30,0)-IF(Settings!$C$16="No",0,Parameters!AU$164*('AMOC national temperature'!AU29-Parameters!AU$128)+Parameters!AU$165*('AMOC national temperature'!AU29-Parameters!AU$128)^2)))*IF(Settings!$C$16="No",1,(1-SLR!$D29*Parameters!AU$181))</f>
        <v>#NAME?</v>
      </c>
      <c r="AV30" s="22" t="e">
        <f ca="1">(Parameters!$B$174*(1-Parameters!AV$185)*_xlfn.IFNA('[3]National GDP per capita ppp'!AV30,0)+(1-Parameters!$B$174)*AV29)*(1+(_xlfn.IFNA('[3]Nat GDP per cap ppp growth rate'!AV30,0)-IF(Settings!$C$16="No",0,Parameters!AV$164*('AMOC national temperature'!AV29-Parameters!AV$128)+Parameters!AV$165*('AMOC national temperature'!AV29-Parameters!AV$128)^2)))*IF(Settings!$C$16="No",1,(1-SLR!$D29*Parameters!AV$181))</f>
        <v>#NAME?</v>
      </c>
      <c r="AW30" s="22" t="e">
        <f ca="1">(Parameters!$B$174*(1-Parameters!AW$185)*_xlfn.IFNA('[3]National GDP per capita ppp'!AW30,0)+(1-Parameters!$B$174)*AW29)*(1+(_xlfn.IFNA('[3]Nat GDP per cap ppp growth rate'!AW30,0)-IF(Settings!$C$16="No",0,Parameters!AW$164*('AMOC national temperature'!AW29-Parameters!AW$128)+Parameters!AW$165*('AMOC national temperature'!AW29-Parameters!AW$128)^2)))*IF(Settings!$C$16="No",1,(1-SLR!$D29*Parameters!AW$181))</f>
        <v>#NAME?</v>
      </c>
      <c r="AX30" s="22" t="e">
        <f ca="1">(Parameters!$B$174*(1-Parameters!AX$185)*_xlfn.IFNA('[3]National GDP per capita ppp'!AX30,0)+(1-Parameters!$B$174)*AX29)*(1+(_xlfn.IFNA('[3]Nat GDP per cap ppp growth rate'!AX30,0)-IF(Settings!$C$16="No",0,Parameters!AX$164*('AMOC national temperature'!AX29-Parameters!AX$128)+Parameters!AX$165*('AMOC national temperature'!AX29-Parameters!AX$128)^2)))*IF(Settings!$C$16="No",1,(1-SLR!$D29*Parameters!AX$181))</f>
        <v>#NAME?</v>
      </c>
      <c r="AY30" s="22" t="e">
        <f ca="1">(Parameters!$B$174*(1-Parameters!AY$185)*_xlfn.IFNA('[3]National GDP per capita ppp'!AY30,0)+(1-Parameters!$B$174)*AY29)*(1+(_xlfn.IFNA('[3]Nat GDP per cap ppp growth rate'!AY30,0)-IF(Settings!$C$16="No",0,Parameters!AY$164*('AMOC national temperature'!AY29-Parameters!AY$128)+Parameters!AY$165*('AMOC national temperature'!AY29-Parameters!AY$128)^2)))*IF(Settings!$C$16="No",1,(1-SLR!$D29*Parameters!AY$181))</f>
        <v>#NAME?</v>
      </c>
      <c r="AZ30" s="22" t="e">
        <f ca="1">(Parameters!$B$174*(1-Parameters!AZ$185)*_xlfn.IFNA('[3]National GDP per capita ppp'!AZ30,0)+(1-Parameters!$B$174)*AZ29)*(1+(_xlfn.IFNA('[3]Nat GDP per cap ppp growth rate'!AZ30,0)-IF(Settings!$C$16="No",0,Parameters!AZ$164*('AMOC national temperature'!AZ29-Parameters!AZ$128)+Parameters!AZ$165*('AMOC national temperature'!AZ29-Parameters!AZ$128)^2)))*IF(Settings!$C$16="No",1,(1-SLR!$D29*Parameters!AZ$181))</f>
        <v>#NAME?</v>
      </c>
      <c r="BA30" s="22" t="e">
        <f ca="1">(Parameters!$B$174*(1-Parameters!BA$185)*_xlfn.IFNA('[3]National GDP per capita ppp'!BA30,0)+(1-Parameters!$B$174)*BA29)*(1+(_xlfn.IFNA('[3]Nat GDP per cap ppp growth rate'!BA30,0)-IF(Settings!$C$16="No",0,Parameters!BA$164*('AMOC national temperature'!BA29-Parameters!BA$128)+Parameters!BA$165*('AMOC national temperature'!BA29-Parameters!BA$128)^2)))*IF(Settings!$C$16="No",1,(1-SLR!$D29*Parameters!BA$181))</f>
        <v>#NAME?</v>
      </c>
      <c r="BB30" s="22" t="e">
        <f ca="1">(Parameters!$B$174*(1-Parameters!BB$185)*_xlfn.IFNA('[3]National GDP per capita ppp'!BB30,0)+(1-Parameters!$B$174)*BB29)*(1+(_xlfn.IFNA('[3]Nat GDP per cap ppp growth rate'!BB30,0)-IF(Settings!$C$16="No",0,Parameters!BB$164*('AMOC national temperature'!BB29-Parameters!BB$128)+Parameters!BB$165*('AMOC national temperature'!BB29-Parameters!BB$128)^2)))*IF(Settings!$C$16="No",1,(1-SLR!$D29*Parameters!BB$181))</f>
        <v>#NAME?</v>
      </c>
      <c r="BC30" s="22" t="e">
        <f ca="1">(Parameters!$B$174*(1-Parameters!BC$185)*_xlfn.IFNA('[3]National GDP per capita ppp'!BC30,0)+(1-Parameters!$B$174)*BC29)*(1+(_xlfn.IFNA('[3]Nat GDP per cap ppp growth rate'!BC30,0)-IF(Settings!$C$16="No",0,Parameters!BC$164*('AMOC national temperature'!BC29-Parameters!BC$128)+Parameters!BC$165*('AMOC national temperature'!BC29-Parameters!BC$128)^2)))*IF(Settings!$C$16="No",1,(1-SLR!$D29*Parameters!BC$181))</f>
        <v>#NAME?</v>
      </c>
      <c r="BD30" s="22" t="e">
        <f ca="1">(Parameters!$B$174*(1-Parameters!BD$185)*_xlfn.IFNA('[3]National GDP per capita ppp'!BD30,0)+(1-Parameters!$B$174)*BD29)*(1+(_xlfn.IFNA('[3]Nat GDP per cap ppp growth rate'!BD30,0)-IF(Settings!$C$16="No",0,Parameters!BD$164*('AMOC national temperature'!BD29-Parameters!BD$128)+Parameters!BD$165*('AMOC national temperature'!BD29-Parameters!BD$128)^2)))*IF(Settings!$C$16="No",1,(1-SLR!$D29*Parameters!BD$181))</f>
        <v>#NAME?</v>
      </c>
      <c r="BE30" s="22" t="e">
        <f ca="1">(Parameters!$B$174*(1-Parameters!BE$185)*_xlfn.IFNA('[3]National GDP per capita ppp'!BE30,0)+(1-Parameters!$B$174)*BE29)*(1+(_xlfn.IFNA('[3]Nat GDP per cap ppp growth rate'!BE30,0)-IF(Settings!$C$16="No",0,Parameters!BE$164*('AMOC national temperature'!BE29-Parameters!BE$128)+Parameters!BE$165*('AMOC national temperature'!BE29-Parameters!BE$128)^2)))*IF(Settings!$C$16="No",1,(1-SLR!$D29*Parameters!BE$181))</f>
        <v>#NAME?</v>
      </c>
      <c r="BF30" s="22" t="e">
        <f ca="1">(Parameters!$B$174*(1-Parameters!BF$185)*_xlfn.IFNA('[3]National GDP per capita ppp'!BF30,0)+(1-Parameters!$B$174)*BF29)*(1+(_xlfn.IFNA('[3]Nat GDP per cap ppp growth rate'!BF30,0)-IF(Settings!$C$16="No",0,Parameters!BF$164*('AMOC national temperature'!BF29-Parameters!BF$128)+Parameters!BF$165*('AMOC national temperature'!BF29-Parameters!BF$128)^2)))*IF(Settings!$C$16="No",1,(1-SLR!$D29*Parameters!BF$181))</f>
        <v>#NAME?</v>
      </c>
      <c r="BG30" s="22" t="e">
        <f ca="1">(Parameters!$B$174*(1-Parameters!BG$185)*_xlfn.IFNA('[3]National GDP per capita ppp'!BG30,0)+(1-Parameters!$B$174)*BG29)*(1+(_xlfn.IFNA('[3]Nat GDP per cap ppp growth rate'!BG30,0)-IF(Settings!$C$16="No",0,Parameters!BG$164*('AMOC national temperature'!BG29-Parameters!BG$128)+Parameters!BG$165*('AMOC national temperature'!BG29-Parameters!BG$128)^2)))*IF(Settings!$C$16="No",1,(1-SLR!$D29*Parameters!BG$181))</f>
        <v>#NAME?</v>
      </c>
      <c r="BH30" s="22" t="e">
        <f ca="1">(Parameters!$B$174*(1-Parameters!BH$185)*_xlfn.IFNA('[3]National GDP per capita ppp'!BH30,0)+(1-Parameters!$B$174)*BH29)*(1+(_xlfn.IFNA('[3]Nat GDP per cap ppp growth rate'!BH30,0)-IF(Settings!$C$16="No",0,Parameters!BH$164*('AMOC national temperature'!BH29-Parameters!BH$128)+Parameters!BH$165*('AMOC national temperature'!BH29-Parameters!BH$128)^2)))*IF(Settings!$C$16="No",1,(1-SLR!$D29*Parameters!BH$181))</f>
        <v>#NAME?</v>
      </c>
      <c r="BI30" s="22" t="e">
        <f ca="1">(Parameters!$B$174*(1-Parameters!BI$185)*_xlfn.IFNA('[3]National GDP per capita ppp'!BI30,0)+(1-Parameters!$B$174)*BI29)*(1+(_xlfn.IFNA('[3]Nat GDP per cap ppp growth rate'!BI30,0)-IF(Settings!$C$16="No",0,Parameters!BI$164*('AMOC national temperature'!BI29-Parameters!BI$128)+Parameters!BI$165*('AMOC national temperature'!BI29-Parameters!BI$128)^2)))*IF(Settings!$C$16="No",1,(1-SLR!$D29*Parameters!BI$181))</f>
        <v>#NAME?</v>
      </c>
      <c r="BJ30" s="22" t="e">
        <f ca="1">(Parameters!$B$174*(1-Parameters!BJ$185)*_xlfn.IFNA('[3]National GDP per capita ppp'!BJ30,0)+(1-Parameters!$B$174)*BJ29)*(1+(_xlfn.IFNA('[3]Nat GDP per cap ppp growth rate'!BJ30,0)-IF(Settings!$C$16="No",0,Parameters!BJ$164*('AMOC national temperature'!BJ29-Parameters!BJ$128)+Parameters!BJ$165*('AMOC national temperature'!BJ29-Parameters!BJ$128)^2)))*IF(Settings!$C$16="No",1,(1-SLR!$D29*Parameters!BJ$181))</f>
        <v>#NAME?</v>
      </c>
      <c r="BK30" s="22" t="e">
        <f ca="1">(Parameters!$B$174*(1-Parameters!BK$185)*_xlfn.IFNA('[3]National GDP per capita ppp'!BK30,0)+(1-Parameters!$B$174)*BK29)*(1+(_xlfn.IFNA('[3]Nat GDP per cap ppp growth rate'!BK30,0)-IF(Settings!$C$16="No",0,Parameters!BK$164*('AMOC national temperature'!BK29-Parameters!BK$128)+Parameters!BK$165*('AMOC national temperature'!BK29-Parameters!BK$128)^2)))*IF(Settings!$C$16="No",1,(1-SLR!$D29*Parameters!BK$181))</f>
        <v>#NAME?</v>
      </c>
      <c r="BL30" s="22" t="e">
        <f ca="1">(Parameters!$B$174*(1-Parameters!BL$185)*_xlfn.IFNA('[3]National GDP per capita ppp'!BL30,0)+(1-Parameters!$B$174)*BL29)*(1+(_xlfn.IFNA('[3]Nat GDP per cap ppp growth rate'!BL30,0)-IF(Settings!$C$16="No",0,Parameters!BL$164*('AMOC national temperature'!BL29-Parameters!BL$128)+Parameters!BL$165*('AMOC national temperature'!BL29-Parameters!BL$128)^2)))*IF(Settings!$C$16="No",1,(1-SLR!$D29*Parameters!BL$181))</f>
        <v>#NAME?</v>
      </c>
      <c r="BM30" s="22" t="e">
        <f ca="1">(Parameters!$B$174*(1-Parameters!BM$185)*_xlfn.IFNA('[3]National GDP per capita ppp'!BM30,0)+(1-Parameters!$B$174)*BM29)*(1+(_xlfn.IFNA('[3]Nat GDP per cap ppp growth rate'!BM30,0)-IF(Settings!$C$16="No",0,Parameters!BM$164*('AMOC national temperature'!BM29-Parameters!BM$128)+Parameters!BM$165*('AMOC national temperature'!BM29-Parameters!BM$128)^2)))*IF(Settings!$C$16="No",1,(1-SLR!$D29*Parameters!BM$181))</f>
        <v>#NAME?</v>
      </c>
      <c r="BN30" s="22" t="e">
        <f ca="1">(Parameters!$B$174*(1-Parameters!BN$185)*_xlfn.IFNA('[3]National GDP per capita ppp'!BN30,0)+(1-Parameters!$B$174)*BN29)*(1+(_xlfn.IFNA('[3]Nat GDP per cap ppp growth rate'!BN30,0)-IF(Settings!$C$16="No",0,Parameters!BN$164*('AMOC national temperature'!BN29-Parameters!BN$128)+Parameters!BN$165*('AMOC national temperature'!BN29-Parameters!BN$128)^2)))*IF(Settings!$C$16="No",1,(1-SLR!$D29*Parameters!BN$181))</f>
        <v>#NAME?</v>
      </c>
      <c r="BO30" s="22" t="e">
        <f ca="1">(Parameters!$B$174*(1-Parameters!BO$185)*_xlfn.IFNA('[3]National GDP per capita ppp'!BO30,0)+(1-Parameters!$B$174)*BO29)*(1+(_xlfn.IFNA('[3]Nat GDP per cap ppp growth rate'!BO30,0)-IF(Settings!$C$16="No",0,Parameters!BO$164*('AMOC national temperature'!BO29-Parameters!BO$128)+Parameters!BO$165*('AMOC national temperature'!BO29-Parameters!BO$128)^2)))*IF(Settings!$C$16="No",1,(1-SLR!$D29*Parameters!BO$181))</f>
        <v>#NAME?</v>
      </c>
      <c r="BP30" s="22" t="e">
        <f ca="1">(Parameters!$B$174*(1-Parameters!BP$185)*_xlfn.IFNA('[3]National GDP per capita ppp'!BP30,0)+(1-Parameters!$B$174)*BP29)*(1+(_xlfn.IFNA('[3]Nat GDP per cap ppp growth rate'!BP30,0)-IF(Settings!$C$16="No",0,Parameters!BP$164*('AMOC national temperature'!BP29-Parameters!BP$128)+Parameters!BP$165*('AMOC national temperature'!BP29-Parameters!BP$128)^2)))*IF(Settings!$C$16="No",1,(1-SLR!$D29*Parameters!BP$181))</f>
        <v>#NAME?</v>
      </c>
      <c r="BQ30" s="22" t="e">
        <f ca="1">(Parameters!$B$174*(1-Parameters!BQ$185)*_xlfn.IFNA('[3]National GDP per capita ppp'!BQ30,0)+(1-Parameters!$B$174)*BQ29)*(1+(_xlfn.IFNA('[3]Nat GDP per cap ppp growth rate'!BQ30,0)-IF(Settings!$C$16="No",0,Parameters!BQ$164*('AMOC national temperature'!BQ29-Parameters!BQ$128)+Parameters!BQ$165*('AMOC national temperature'!BQ29-Parameters!BQ$128)^2)))*IF(Settings!$C$16="No",1,(1-SLR!$D29*Parameters!BQ$181))</f>
        <v>#NAME?</v>
      </c>
      <c r="BR30" s="22" t="e">
        <f ca="1">(Parameters!$B$174*(1-Parameters!BR$185)*_xlfn.IFNA('[3]National GDP per capita ppp'!BR30,0)+(1-Parameters!$B$174)*BR29)*(1+(_xlfn.IFNA('[3]Nat GDP per cap ppp growth rate'!BR30,0)-IF(Settings!$C$16="No",0,Parameters!BR$164*('AMOC national temperature'!BR29-Parameters!BR$128)+Parameters!BR$165*('AMOC national temperature'!BR29-Parameters!BR$128)^2)))*IF(Settings!$C$16="No",1,(1-SLR!$D29*Parameters!BR$181))</f>
        <v>#NAME?</v>
      </c>
      <c r="BS30" s="22" t="e">
        <f ca="1">(Parameters!$B$174*(1-Parameters!BS$185)*_xlfn.IFNA('[3]National GDP per capita ppp'!BS30,0)+(1-Parameters!$B$174)*BS29)*(1+(_xlfn.IFNA('[3]Nat GDP per cap ppp growth rate'!BS30,0)-IF(Settings!$C$16="No",0,Parameters!BS$164*('AMOC national temperature'!BS29-Parameters!BS$128)+Parameters!BS$165*('AMOC national temperature'!BS29-Parameters!BS$128)^2)))*IF(Settings!$C$16="No",1,(1-SLR!$D29*Parameters!BS$181))</f>
        <v>#NAME?</v>
      </c>
      <c r="BT30" s="22" t="e">
        <f ca="1">(Parameters!$B$174*(1-Parameters!BT$185)*_xlfn.IFNA('[3]National GDP per capita ppp'!BT30,0)+(1-Parameters!$B$174)*BT29)*(1+(_xlfn.IFNA('[3]Nat GDP per cap ppp growth rate'!BT30,0)-IF(Settings!$C$16="No",0,Parameters!BT$164*('AMOC national temperature'!BT29-Parameters!BT$128)+Parameters!BT$165*('AMOC national temperature'!BT29-Parameters!BT$128)^2)))*IF(Settings!$C$16="No",1,(1-SLR!$D29*Parameters!BT$181))</f>
        <v>#NAME?</v>
      </c>
      <c r="BU30" s="22" t="e">
        <f ca="1">(Parameters!$B$174*(1-Parameters!BU$185)*_xlfn.IFNA('[3]National GDP per capita ppp'!BU30,0)+(1-Parameters!$B$174)*BU29)*(1+(_xlfn.IFNA('[3]Nat GDP per cap ppp growth rate'!BU30,0)-IF(Settings!$C$16="No",0,Parameters!BU$164*('AMOC national temperature'!BU29-Parameters!BU$128)+Parameters!BU$165*('AMOC national temperature'!BU29-Parameters!BU$128)^2)))*IF(Settings!$C$16="No",1,(1-SLR!$D29*Parameters!BU$181))</f>
        <v>#NAME?</v>
      </c>
      <c r="BV30" s="22" t="e">
        <f ca="1">(Parameters!$B$174*(1-Parameters!BV$185)*_xlfn.IFNA('[3]National GDP per capita ppp'!BV30,0)+(1-Parameters!$B$174)*BV29)*(1+(_xlfn.IFNA('[3]Nat GDP per cap ppp growth rate'!BV30,0)-IF(Settings!$C$16="No",0,Parameters!BV$164*('AMOC national temperature'!BV29-Parameters!BV$128)+Parameters!BV$165*('AMOC national temperature'!BV29-Parameters!BV$128)^2)))*IF(Settings!$C$16="No",1,(1-SLR!$D29*Parameters!BV$181))</f>
        <v>#NAME?</v>
      </c>
      <c r="BW30" s="22" t="e">
        <f ca="1">(Parameters!$B$174*(1-Parameters!BW$185)*_xlfn.IFNA('[3]National GDP per capita ppp'!BW30,0)+(1-Parameters!$B$174)*BW29)*(1+(_xlfn.IFNA('[3]Nat GDP per cap ppp growth rate'!BW30,0)-IF(Settings!$C$16="No",0,Parameters!BW$164*('AMOC national temperature'!BW29-Parameters!BW$128)+Parameters!BW$165*('AMOC national temperature'!BW29-Parameters!BW$128)^2)))*IF(Settings!$C$16="No",1,(1-SLR!$D29*Parameters!BW$181))</f>
        <v>#NAME?</v>
      </c>
      <c r="BX30" s="22" t="e">
        <f ca="1">(Parameters!$B$174*(1-Parameters!BX$185)*_xlfn.IFNA('[3]National GDP per capita ppp'!BX30,0)+(1-Parameters!$B$174)*BX29)*(1+(_xlfn.IFNA('[3]Nat GDP per cap ppp growth rate'!BX30,0)-IF(Settings!$C$16="No",0,Parameters!BX$164*('AMOC national temperature'!BX29-Parameters!BX$128)+Parameters!BX$165*('AMOC national temperature'!BX29-Parameters!BX$128)^2)))*IF(Settings!$C$16="No",1,(1-SLR!$D29*Parameters!BX$181))</f>
        <v>#NAME?</v>
      </c>
      <c r="BY30" s="22" t="e">
        <f ca="1">(Parameters!$B$174*(1-Parameters!BY$185)*_xlfn.IFNA('[3]National GDP per capita ppp'!BY30,0)+(1-Parameters!$B$174)*BY29)*(1+(_xlfn.IFNA('[3]Nat GDP per cap ppp growth rate'!BY30,0)-IF(Settings!$C$16="No",0,Parameters!BY$164*('AMOC national temperature'!BY29-Parameters!BY$128)+Parameters!BY$165*('AMOC national temperature'!BY29-Parameters!BY$128)^2)))*IF(Settings!$C$16="No",1,(1-SLR!$D29*Parameters!BY$181))</f>
        <v>#NAME?</v>
      </c>
      <c r="BZ30" s="22" t="e">
        <f ca="1">(Parameters!$B$174*(1-Parameters!BZ$185)*_xlfn.IFNA('[3]National GDP per capita ppp'!BZ30,0)+(1-Parameters!$B$174)*BZ29)*(1+(_xlfn.IFNA('[3]Nat GDP per cap ppp growth rate'!BZ30,0)-IF(Settings!$C$16="No",0,Parameters!BZ$164*('AMOC national temperature'!BZ29-Parameters!BZ$128)+Parameters!BZ$165*('AMOC national temperature'!BZ29-Parameters!BZ$128)^2)))*IF(Settings!$C$16="No",1,(1-SLR!$D29*Parameters!BZ$181))</f>
        <v>#NAME?</v>
      </c>
      <c r="CA30" s="22" t="e">
        <f ca="1">(Parameters!$B$174*(1-Parameters!CA$185)*_xlfn.IFNA('[3]National GDP per capita ppp'!CA30,0)+(1-Parameters!$B$174)*CA29)*(1+(_xlfn.IFNA('[3]Nat GDP per cap ppp growth rate'!CA30,0)-IF(Settings!$C$16="No",0,Parameters!CA$164*('AMOC national temperature'!CA29-Parameters!CA$128)+Parameters!CA$165*('AMOC national temperature'!CA29-Parameters!CA$128)^2)))*IF(Settings!$C$16="No",1,(1-SLR!$D29*Parameters!CA$181))</f>
        <v>#NAME?</v>
      </c>
      <c r="CB30" s="22" t="e">
        <f ca="1">(Parameters!$B$174*(1-Parameters!CB$185)*_xlfn.IFNA('[3]National GDP per capita ppp'!CB30,0)+(1-Parameters!$B$174)*CB29)*(1+(_xlfn.IFNA('[3]Nat GDP per cap ppp growth rate'!CB30,0)-IF(Settings!$C$16="No",0,Parameters!CB$164*('AMOC national temperature'!CB29-Parameters!CB$128)+Parameters!CB$165*('AMOC national temperature'!CB29-Parameters!CB$128)^2)))*IF(Settings!$C$16="No",1,(1-SLR!$D29*Parameters!CB$181))</f>
        <v>#NAME?</v>
      </c>
      <c r="CC30" s="22" t="e">
        <f ca="1">(Parameters!$B$174*(1-Parameters!CC$185)*_xlfn.IFNA('[3]National GDP per capita ppp'!CC30,0)+(1-Parameters!$B$174)*CC29)*(1+(_xlfn.IFNA('[3]Nat GDP per cap ppp growth rate'!CC30,0)-IF(Settings!$C$16="No",0,Parameters!CC$164*('AMOC national temperature'!CC29-Parameters!CC$128)+Parameters!CC$165*('AMOC national temperature'!CC29-Parameters!CC$128)^2)))*IF(Settings!$C$16="No",1,(1-SLR!$D29*Parameters!CC$181))</f>
        <v>#NAME?</v>
      </c>
      <c r="CD30" s="22" t="e">
        <f ca="1">(Parameters!$B$174*(1-Parameters!CD$185)*_xlfn.IFNA('[3]National GDP per capita ppp'!CD30,0)+(1-Parameters!$B$174)*CD29)*(1+(_xlfn.IFNA('[3]Nat GDP per cap ppp growth rate'!CD30,0)-IF(Settings!$C$16="No",0,Parameters!CD$164*('AMOC national temperature'!CD29-Parameters!CD$128)+Parameters!CD$165*('AMOC national temperature'!CD29-Parameters!CD$128)^2)))*IF(Settings!$C$16="No",1,(1-SLR!$D29*Parameters!CD$181))</f>
        <v>#NAME?</v>
      </c>
      <c r="CE30" s="22" t="e">
        <f ca="1">(Parameters!$B$174*(1-Parameters!CE$185)*_xlfn.IFNA('[3]National GDP per capita ppp'!CE30,0)+(1-Parameters!$B$174)*CE29)*(1+(_xlfn.IFNA('[3]Nat GDP per cap ppp growth rate'!CE30,0)-IF(Settings!$C$16="No",0,Parameters!CE$164*('AMOC national temperature'!CE29-Parameters!CE$128)+Parameters!CE$165*('AMOC national temperature'!CE29-Parameters!CE$128)^2)))*IF(Settings!$C$16="No",1,(1-SLR!$D29*Parameters!CE$181))</f>
        <v>#NAME?</v>
      </c>
      <c r="CF30" s="13" t="e">
        <f ca="1">(Parameters!$B$174*(1-Parameters!CF$185)*_xlfn.IFNA('[3]National GDP per capita ppp'!CF30,0)+(1-Parameters!$B$174)*CF29)*(1+(_xlfn.IFNA('[3]Nat GDP per cap ppp growth rate'!CF30,0)-IF(Settings!$C$16="No",0,Parameters!CF$164*('AMOC national temperature'!CF29-Parameters!CF$128)+Parameters!CF$165*('AMOC national temperature'!CF29-Parameters!CF$128)^2)))*IF(Settings!$C$16="No",1,(1-SLR!$D29*Parameters!CF$181))*(1-ISM!K29)</f>
        <v>#NAME?</v>
      </c>
      <c r="CG30" s="22" t="e">
        <f ca="1">(Parameters!$B$174*(1-Parameters!CG$185)*_xlfn.IFNA('[3]National GDP per capita ppp'!CG30,0)+(1-Parameters!$B$174)*CG29)*(1+(_xlfn.IFNA('[3]Nat GDP per cap ppp growth rate'!CG30,0)-IF(Settings!$C$16="No",0,Parameters!CG$164*('AMOC national temperature'!CG29-Parameters!CG$128)+Parameters!CG$165*('AMOC national temperature'!CG29-Parameters!CG$128)^2)))*IF(Settings!$C$16="No",1,(1-SLR!$D29*Parameters!CG$181))</f>
        <v>#NAME?</v>
      </c>
      <c r="CH30" s="22" t="e">
        <f ca="1">(Parameters!$B$174*(1-Parameters!CH$185)*_xlfn.IFNA('[3]National GDP per capita ppp'!CH30,0)+(1-Parameters!$B$174)*CH29)*(1+(_xlfn.IFNA('[3]Nat GDP per cap ppp growth rate'!CH30,0)-IF(Settings!$C$16="No",0,Parameters!CH$164*('AMOC national temperature'!CH29-Parameters!CH$128)+Parameters!CH$165*('AMOC national temperature'!CH29-Parameters!CH$128)^2)))*IF(Settings!$C$16="No",1,(1-SLR!$D29*Parameters!CH$181))</f>
        <v>#NAME?</v>
      </c>
      <c r="CI30" s="22" t="e">
        <f ca="1">(Parameters!$B$174*(1-Parameters!CI$185)*_xlfn.IFNA('[3]National GDP per capita ppp'!CI30,0)+(1-Parameters!$B$174)*CI29)*(1+(_xlfn.IFNA('[3]Nat GDP per cap ppp growth rate'!CI30,0)-IF(Settings!$C$16="No",0,Parameters!CI$164*('AMOC national temperature'!CI29-Parameters!CI$128)+Parameters!CI$165*('AMOC national temperature'!CI29-Parameters!CI$128)^2)))*IF(Settings!$C$16="No",1,(1-SLR!$D29*Parameters!CI$181))</f>
        <v>#NAME?</v>
      </c>
      <c r="CJ30" s="22" t="e">
        <f ca="1">(Parameters!$B$174*(1-Parameters!CJ$185)*_xlfn.IFNA('[3]National GDP per capita ppp'!CJ30,0)+(1-Parameters!$B$174)*CJ29)*(1+(_xlfn.IFNA('[3]Nat GDP per cap ppp growth rate'!CJ30,0)-IF(Settings!$C$16="No",0,Parameters!CJ$164*('AMOC national temperature'!CJ29-Parameters!CJ$128)+Parameters!CJ$165*('AMOC national temperature'!CJ29-Parameters!CJ$128)^2)))*IF(Settings!$C$16="No",1,(1-SLR!$D29*Parameters!CJ$181))</f>
        <v>#NAME?</v>
      </c>
      <c r="CK30" s="22" t="e">
        <f ca="1">(Parameters!$B$174*(1-Parameters!CK$185)*_xlfn.IFNA('[3]National GDP per capita ppp'!CK30,0)+(1-Parameters!$B$174)*CK29)*(1+(_xlfn.IFNA('[3]Nat GDP per cap ppp growth rate'!CK30,0)-IF(Settings!$C$16="No",0,Parameters!CK$164*('AMOC national temperature'!CK29-Parameters!CK$128)+Parameters!CK$165*('AMOC national temperature'!CK29-Parameters!CK$128)^2)))*IF(Settings!$C$16="No",1,(1-SLR!$D29*Parameters!CK$181))</f>
        <v>#NAME?</v>
      </c>
      <c r="CL30" s="22" t="e">
        <f ca="1">(Parameters!$B$174*(1-Parameters!CL$185)*_xlfn.IFNA('[3]National GDP per capita ppp'!CL30,0)+(1-Parameters!$B$174)*CL29)*(1+(_xlfn.IFNA('[3]Nat GDP per cap ppp growth rate'!CL30,0)-IF(Settings!$C$16="No",0,Parameters!CL$164*('AMOC national temperature'!CL29-Parameters!CL$128)+Parameters!CL$165*('AMOC national temperature'!CL29-Parameters!CL$128)^2)))*IF(Settings!$C$16="No",1,(1-SLR!$D29*Parameters!CL$181))</f>
        <v>#NAME?</v>
      </c>
      <c r="CM30" s="22" t="e">
        <f ca="1">(Parameters!$B$174*(1-Parameters!CM$185)*_xlfn.IFNA('[3]National GDP per capita ppp'!CM30,0)+(1-Parameters!$B$174)*CM29)*(1+(_xlfn.IFNA('[3]Nat GDP per cap ppp growth rate'!CM30,0)-IF(Settings!$C$16="No",0,Parameters!CM$164*('AMOC national temperature'!CM29-Parameters!CM$128)+Parameters!CM$165*('AMOC national temperature'!CM29-Parameters!CM$128)^2)))*IF(Settings!$C$16="No",1,(1-SLR!$D29*Parameters!CM$181))</f>
        <v>#NAME?</v>
      </c>
      <c r="CN30" s="22" t="e">
        <f ca="1">(Parameters!$B$174*(1-Parameters!CN$185)*_xlfn.IFNA('[3]National GDP per capita ppp'!CN30,0)+(1-Parameters!$B$174)*CN29)*(1+(_xlfn.IFNA('[3]Nat GDP per cap ppp growth rate'!CN30,0)-IF(Settings!$C$16="No",0,Parameters!CN$164*('AMOC national temperature'!CN29-Parameters!CN$128)+Parameters!CN$165*('AMOC national temperature'!CN29-Parameters!CN$128)^2)))*IF(Settings!$C$16="No",1,(1-SLR!$D29*Parameters!CN$181))</f>
        <v>#NAME?</v>
      </c>
      <c r="CO30" s="22" t="e">
        <f ca="1">(Parameters!$B$174*(1-Parameters!CO$185)*_xlfn.IFNA('[3]National GDP per capita ppp'!CO30,0)+(1-Parameters!$B$174)*CO29)*(1+(_xlfn.IFNA('[3]Nat GDP per cap ppp growth rate'!CO30,0)-IF(Settings!$C$16="No",0,Parameters!CO$164*('AMOC national temperature'!CO29-Parameters!CO$128)+Parameters!CO$165*('AMOC national temperature'!CO29-Parameters!CO$128)^2)))*IF(Settings!$C$16="No",1,(1-SLR!$D29*Parameters!CO$181))</f>
        <v>#NAME?</v>
      </c>
      <c r="CP30" s="22" t="e">
        <f ca="1">(Parameters!$B$174*(1-Parameters!CP$185)*_xlfn.IFNA('[3]National GDP per capita ppp'!CP30,0)+(1-Parameters!$B$174)*CP29)*(1+(_xlfn.IFNA('[3]Nat GDP per cap ppp growth rate'!CP30,0)-IF(Settings!$C$16="No",0,Parameters!CP$164*('AMOC national temperature'!CP29-Parameters!CP$128)+Parameters!CP$165*('AMOC national temperature'!CP29-Parameters!CP$128)^2)))*IF(Settings!$C$16="No",1,(1-SLR!$D29*Parameters!CP$181))</f>
        <v>#NAME?</v>
      </c>
      <c r="CQ30" s="22" t="e">
        <f ca="1">(Parameters!$B$174*(1-Parameters!CQ$185)*_xlfn.IFNA('[3]National GDP per capita ppp'!CQ30,0)+(1-Parameters!$B$174)*CQ29)*(1+(_xlfn.IFNA('[3]Nat GDP per cap ppp growth rate'!CQ30,0)-IF(Settings!$C$16="No",0,Parameters!CQ$164*('AMOC national temperature'!CQ29-Parameters!CQ$128)+Parameters!CQ$165*('AMOC national temperature'!CQ29-Parameters!CQ$128)^2)))*IF(Settings!$C$16="No",1,(1-SLR!$D29*Parameters!CQ$181))</f>
        <v>#NAME?</v>
      </c>
      <c r="CR30" s="22" t="e">
        <f ca="1">(Parameters!$B$174*(1-Parameters!CR$185)*_xlfn.IFNA('[3]National GDP per capita ppp'!CR30,0)+(1-Parameters!$B$174)*CR29)*(1+(_xlfn.IFNA('[3]Nat GDP per cap ppp growth rate'!CR30,0)-IF(Settings!$C$16="No",0,Parameters!CR$164*('AMOC national temperature'!CR29-Parameters!CR$128)+Parameters!CR$165*('AMOC national temperature'!CR29-Parameters!CR$128)^2)))*IF(Settings!$C$16="No",1,(1-SLR!$D29*Parameters!CR$181))</f>
        <v>#NAME?</v>
      </c>
      <c r="CS30" s="22" t="e">
        <f ca="1">(Parameters!$B$174*(1-Parameters!CS$185)*_xlfn.IFNA('[3]National GDP per capita ppp'!CS30,0)+(1-Parameters!$B$174)*CS29)*(1+(_xlfn.IFNA('[3]Nat GDP per cap ppp growth rate'!CS30,0)-IF(Settings!$C$16="No",0,Parameters!CS$164*('AMOC national temperature'!CS29-Parameters!CS$128)+Parameters!CS$165*('AMOC national temperature'!CS29-Parameters!CS$128)^2)))*IF(Settings!$C$16="No",1,(1-SLR!$D29*Parameters!CS$181))</f>
        <v>#NAME?</v>
      </c>
      <c r="CT30" s="22" t="e">
        <f ca="1">(Parameters!$B$174*(1-Parameters!CT$185)*_xlfn.IFNA('[3]National GDP per capita ppp'!CT30,0)+(1-Parameters!$B$174)*CT29)*(1+(_xlfn.IFNA('[3]Nat GDP per cap ppp growth rate'!CT30,0)-IF(Settings!$C$16="No",0,Parameters!CT$164*('AMOC national temperature'!CT29-Parameters!CT$128)+Parameters!CT$165*('AMOC national temperature'!CT29-Parameters!CT$128)^2)))*IF(Settings!$C$16="No",1,(1-SLR!$D29*Parameters!CT$181))</f>
        <v>#NAME?</v>
      </c>
      <c r="CU30" s="22" t="e">
        <f ca="1">(Parameters!$B$174*(1-Parameters!CU$185)*_xlfn.IFNA('[3]National GDP per capita ppp'!CU30,0)+(1-Parameters!$B$174)*CU29)*(1+(_xlfn.IFNA('[3]Nat GDP per cap ppp growth rate'!CU30,0)-IF(Settings!$C$16="No",0,Parameters!CU$164*('AMOC national temperature'!CU29-Parameters!CU$128)+Parameters!CU$165*('AMOC national temperature'!CU29-Parameters!CU$128)^2)))*IF(Settings!$C$16="No",1,(1-SLR!$D29*Parameters!CU$181))</f>
        <v>#NAME?</v>
      </c>
      <c r="CV30" s="22" t="e">
        <f ca="1">(Parameters!$B$174*(1-Parameters!CV$185)*_xlfn.IFNA('[3]National GDP per capita ppp'!CV30,0)+(1-Parameters!$B$174)*CV29)*(1+(_xlfn.IFNA('[3]Nat GDP per cap ppp growth rate'!CV30,0)-IF(Settings!$C$16="No",0,Parameters!CV$164*('AMOC national temperature'!CV29-Parameters!CV$128)+Parameters!CV$165*('AMOC national temperature'!CV29-Parameters!CV$128)^2)))*IF(Settings!$C$16="No",1,(1-SLR!$D29*Parameters!CV$181))</f>
        <v>#NAME?</v>
      </c>
      <c r="CW30" s="22" t="e">
        <f ca="1">(Parameters!$B$174*(1-Parameters!CW$185)*_xlfn.IFNA('[3]National GDP per capita ppp'!CW30,0)+(1-Parameters!$B$174)*CW29)*(1+(_xlfn.IFNA('[3]Nat GDP per cap ppp growth rate'!CW30,0)-IF(Settings!$C$16="No",0,Parameters!CW$164*('AMOC national temperature'!CW29-Parameters!CW$128)+Parameters!CW$165*('AMOC national temperature'!CW29-Parameters!CW$128)^2)))*IF(Settings!$C$16="No",1,(1-SLR!$D29*Parameters!CW$181))</f>
        <v>#NAME?</v>
      </c>
      <c r="CX30" s="22" t="e">
        <f ca="1">(Parameters!$B$174*(1-Parameters!CX$185)*_xlfn.IFNA('[3]National GDP per capita ppp'!CX30,0)+(1-Parameters!$B$174)*CX29)*(1+(_xlfn.IFNA('[3]Nat GDP per cap ppp growth rate'!CX30,0)-IF(Settings!$C$16="No",0,Parameters!CX$164*('AMOC national temperature'!CX29-Parameters!CX$128)+Parameters!CX$165*('AMOC national temperature'!CX29-Parameters!CX$128)^2)))*IF(Settings!$C$16="No",1,(1-SLR!$D29*Parameters!CX$181))</f>
        <v>#NAME?</v>
      </c>
      <c r="CY30" s="22" t="e">
        <f ca="1">(Parameters!$B$174*(1-Parameters!CY$185)*_xlfn.IFNA('[3]National GDP per capita ppp'!CY30,0)+(1-Parameters!$B$174)*CY29)*(1+(_xlfn.IFNA('[3]Nat GDP per cap ppp growth rate'!CY30,0)-IF(Settings!$C$16="No",0,Parameters!CY$164*('AMOC national temperature'!CY29-Parameters!CY$128)+Parameters!CY$165*('AMOC national temperature'!CY29-Parameters!CY$128)^2)))*IF(Settings!$C$16="No",1,(1-SLR!$D29*Parameters!CY$181))</f>
        <v>#NAME?</v>
      </c>
      <c r="CZ30" s="22" t="e">
        <f ca="1">(Parameters!$B$174*(1-Parameters!CZ$185)*_xlfn.IFNA('[3]National GDP per capita ppp'!CZ30,0)+(1-Parameters!$B$174)*CZ29)*(1+(_xlfn.IFNA('[3]Nat GDP per cap ppp growth rate'!CZ30,0)-IF(Settings!$C$16="No",0,Parameters!CZ$164*('AMOC national temperature'!CZ29-Parameters!CZ$128)+Parameters!CZ$165*('AMOC national temperature'!CZ29-Parameters!CZ$128)^2)))*IF(Settings!$C$16="No",1,(1-SLR!$D29*Parameters!CZ$181))</f>
        <v>#NAME?</v>
      </c>
      <c r="DA30" s="22" t="e">
        <f ca="1">(Parameters!$B$174*(1-Parameters!DA$185)*_xlfn.IFNA('[3]National GDP per capita ppp'!DA30,0)+(1-Parameters!$B$174)*DA29)*(1+(_xlfn.IFNA('[3]Nat GDP per cap ppp growth rate'!DA30,0)-IF(Settings!$C$16="No",0,Parameters!DA$164*('AMOC national temperature'!DA29-Parameters!DA$128)+Parameters!DA$165*('AMOC national temperature'!DA29-Parameters!DA$128)^2)))*IF(Settings!$C$16="No",1,(1-SLR!$D29*Parameters!DA$181))</f>
        <v>#NAME?</v>
      </c>
      <c r="DB30" s="22" t="e">
        <f ca="1">(Parameters!$B$174*(1-Parameters!DB$185)*_xlfn.IFNA('[3]National GDP per capita ppp'!DB30,0)+(1-Parameters!$B$174)*DB29)*(1+(_xlfn.IFNA('[3]Nat GDP per cap ppp growth rate'!DB30,0)-IF(Settings!$C$16="No",0,Parameters!DB$164*('AMOC national temperature'!DB29-Parameters!DB$128)+Parameters!DB$165*('AMOC national temperature'!DB29-Parameters!DB$128)^2)))*IF(Settings!$C$16="No",1,(1-SLR!$D29*Parameters!DB$181))</f>
        <v>#NAME?</v>
      </c>
      <c r="DC30" s="22" t="e">
        <f ca="1">(Parameters!$B$174*(1-Parameters!DC$185)*_xlfn.IFNA('[3]National GDP per capita ppp'!DC30,0)+(1-Parameters!$B$174)*DC29)*(1+(_xlfn.IFNA('[3]Nat GDP per cap ppp growth rate'!DC30,0)-IF(Settings!$C$16="No",0,Parameters!DC$164*('AMOC national temperature'!DC29-Parameters!DC$128)+Parameters!DC$165*('AMOC national temperature'!DC29-Parameters!DC$128)^2)))*IF(Settings!$C$16="No",1,(1-SLR!$D29*Parameters!DC$181))</f>
        <v>#NAME?</v>
      </c>
      <c r="DD30" s="22" t="e">
        <f ca="1">(Parameters!$B$174*(1-Parameters!DD$185)*_xlfn.IFNA('[3]National GDP per capita ppp'!DD30,0)+(1-Parameters!$B$174)*DD29)*(1+(_xlfn.IFNA('[3]Nat GDP per cap ppp growth rate'!DD30,0)-IF(Settings!$C$16="No",0,Parameters!DD$164*('AMOC national temperature'!DD29-Parameters!DD$128)+Parameters!DD$165*('AMOC national temperature'!DD29-Parameters!DD$128)^2)))*IF(Settings!$C$16="No",1,(1-SLR!$D29*Parameters!DD$181))</f>
        <v>#NAME?</v>
      </c>
      <c r="DE30" s="22" t="e">
        <f ca="1">(Parameters!$B$174*(1-Parameters!DE$185)*_xlfn.IFNA('[3]National GDP per capita ppp'!DE30,0)+(1-Parameters!$B$174)*DE29)*(1+(_xlfn.IFNA('[3]Nat GDP per cap ppp growth rate'!DE30,0)-IF(Settings!$C$16="No",0,Parameters!DE$164*('AMOC national temperature'!DE29-Parameters!DE$128)+Parameters!DE$165*('AMOC national temperature'!DE29-Parameters!DE$128)^2)))*IF(Settings!$C$16="No",1,(1-SLR!$D29*Parameters!DE$181))</f>
        <v>#NAME?</v>
      </c>
      <c r="DF30" s="22" t="e">
        <f ca="1">(Parameters!$B$174*(1-Parameters!DF$185)*_xlfn.IFNA('[3]National GDP per capita ppp'!DF30,0)+(1-Parameters!$B$174)*DF29)*(1+(_xlfn.IFNA('[3]Nat GDP per cap ppp growth rate'!DF30,0)-IF(Settings!$C$16="No",0,Parameters!DF$164*('AMOC national temperature'!DF29-Parameters!DF$128)+Parameters!DF$165*('AMOC national temperature'!DF29-Parameters!DF$128)^2)))*IF(Settings!$C$16="No",1,(1-SLR!$D29*Parameters!DF$181))</f>
        <v>#NAME?</v>
      </c>
      <c r="DG30" s="22" t="e">
        <f ca="1">(Parameters!$B$174*(1-Parameters!DG$185)*_xlfn.IFNA('[3]National GDP per capita ppp'!DG30,0)+(1-Parameters!$B$174)*DG29)*(1+(_xlfn.IFNA('[3]Nat GDP per cap ppp growth rate'!DG30,0)-IF(Settings!$C$16="No",0,Parameters!DG$164*('AMOC national temperature'!DG29-Parameters!DG$128)+Parameters!DG$165*('AMOC national temperature'!DG29-Parameters!DG$128)^2)))*IF(Settings!$C$16="No",1,(1-SLR!$D29*Parameters!DG$181))</f>
        <v>#NAME?</v>
      </c>
      <c r="DH30" s="22" t="e">
        <f ca="1">(Parameters!$B$174*(1-Parameters!DH$185)*_xlfn.IFNA('[3]National GDP per capita ppp'!DH30,0)+(1-Parameters!$B$174)*DH29)*(1+(_xlfn.IFNA('[3]Nat GDP per cap ppp growth rate'!DH30,0)-IF(Settings!$C$16="No",0,Parameters!DH$164*('AMOC national temperature'!DH29-Parameters!DH$128)+Parameters!DH$165*('AMOC national temperature'!DH29-Parameters!DH$128)^2)))*IF(Settings!$C$16="No",1,(1-SLR!$D29*Parameters!DH$181))</f>
        <v>#NAME?</v>
      </c>
      <c r="DI30" s="22" t="e">
        <f ca="1">(Parameters!$B$174*(1-Parameters!DI$185)*_xlfn.IFNA('[3]National GDP per capita ppp'!DI30,0)+(1-Parameters!$B$174)*DI29)*(1+(_xlfn.IFNA('[3]Nat GDP per cap ppp growth rate'!DI30,0)-IF(Settings!$C$16="No",0,Parameters!DI$164*('AMOC national temperature'!DI29-Parameters!DI$128)+Parameters!DI$165*('AMOC national temperature'!DI29-Parameters!DI$128)^2)))*IF(Settings!$C$16="No",1,(1-SLR!$D29*Parameters!DI$181))</f>
        <v>#NAME?</v>
      </c>
      <c r="DJ30" s="22" t="e">
        <f ca="1">(Parameters!$B$174*(1-Parameters!DJ$185)*_xlfn.IFNA('[3]National GDP per capita ppp'!DJ30,0)+(1-Parameters!$B$174)*DJ29)*(1+(_xlfn.IFNA('[3]Nat GDP per cap ppp growth rate'!DJ30,0)-IF(Settings!$C$16="No",0,Parameters!DJ$164*('AMOC national temperature'!DJ29-Parameters!DJ$128)+Parameters!DJ$165*('AMOC national temperature'!DJ29-Parameters!DJ$128)^2)))*IF(Settings!$C$16="No",1,(1-SLR!$D29*Parameters!DJ$181))</f>
        <v>#NAME?</v>
      </c>
      <c r="DK30" s="22" t="e">
        <f ca="1">(Parameters!$B$174*(1-Parameters!DK$185)*_xlfn.IFNA('[3]National GDP per capita ppp'!DK30,0)+(1-Parameters!$B$174)*DK29)*(1+(_xlfn.IFNA('[3]Nat GDP per cap ppp growth rate'!DK30,0)-IF(Settings!$C$16="No",0,Parameters!DK$164*('AMOC national temperature'!DK29-Parameters!DK$128)+Parameters!DK$165*('AMOC national temperature'!DK29-Parameters!DK$128)^2)))*IF(Settings!$C$16="No",1,(1-SLR!$D29*Parameters!DK$181))</f>
        <v>#NAME?</v>
      </c>
      <c r="DL30" s="22" t="e">
        <f ca="1">(Parameters!$B$174*(1-Parameters!DL$185)*_xlfn.IFNA('[3]National GDP per capita ppp'!DL30,0)+(1-Parameters!$B$174)*DL29)*(1+(_xlfn.IFNA('[3]Nat GDP per cap ppp growth rate'!DL30,0)-IF(Settings!$C$16="No",0,Parameters!DL$164*('AMOC national temperature'!DL29-Parameters!DL$128)+Parameters!DL$165*('AMOC national temperature'!DL29-Parameters!DL$128)^2)))*IF(Settings!$C$16="No",1,(1-SLR!$D29*Parameters!DL$181))</f>
        <v>#NAME?</v>
      </c>
      <c r="DM30" s="22" t="e">
        <f ca="1">(Parameters!$B$174*(1-Parameters!DM$185)*_xlfn.IFNA('[3]National GDP per capita ppp'!DM30,0)+(1-Parameters!$B$174)*DM29)*(1+(_xlfn.IFNA('[3]Nat GDP per cap ppp growth rate'!DM30,0)-IF(Settings!$C$16="No",0,Parameters!DM$164*('AMOC national temperature'!DM29-Parameters!DM$128)+Parameters!DM$165*('AMOC national temperature'!DM29-Parameters!DM$128)^2)))*IF(Settings!$C$16="No",1,(1-SLR!$D29*Parameters!DM$181))</f>
        <v>#NAME?</v>
      </c>
      <c r="DN30" s="22" t="e">
        <f ca="1">(Parameters!$B$174*(1-Parameters!DN$185)*_xlfn.IFNA('[3]National GDP per capita ppp'!DN30,0)+(1-Parameters!$B$174)*DN29)*(1+(_xlfn.IFNA('[3]Nat GDP per cap ppp growth rate'!DN30,0)-IF(Settings!$C$16="No",0,Parameters!DN$164*('AMOC national temperature'!DN29-Parameters!DN$128)+Parameters!DN$165*('AMOC national temperature'!DN29-Parameters!DN$128)^2)))*IF(Settings!$C$16="No",1,(1-SLR!$D29*Parameters!DN$181))</f>
        <v>#NAME?</v>
      </c>
      <c r="DO30" s="22" t="e">
        <f ca="1">(Parameters!$B$174*(1-Parameters!DO$185)*_xlfn.IFNA('[3]National GDP per capita ppp'!DO30,0)+(1-Parameters!$B$174)*DO29)*(1+(_xlfn.IFNA('[3]Nat GDP per cap ppp growth rate'!DO30,0)-IF(Settings!$C$16="No",0,Parameters!DO$164*('AMOC national temperature'!DO29-Parameters!DO$128)+Parameters!DO$165*('AMOC national temperature'!DO29-Parameters!DO$128)^2)))*IF(Settings!$C$16="No",1,(1-SLR!$D29*Parameters!DO$181))</f>
        <v>#NAME?</v>
      </c>
      <c r="DP30" s="22" t="e">
        <f ca="1">(Parameters!$B$174*(1-Parameters!DP$185)*_xlfn.IFNA('[3]National GDP per capita ppp'!DP30,0)+(1-Parameters!$B$174)*DP29)*(1+(_xlfn.IFNA('[3]Nat GDP per cap ppp growth rate'!DP30,0)-IF(Settings!$C$16="No",0,Parameters!DP$164*('AMOC national temperature'!DP29-Parameters!DP$128)+Parameters!DP$165*('AMOC national temperature'!DP29-Parameters!DP$128)^2)))*IF(Settings!$C$16="No",1,(1-SLR!$D29*Parameters!DP$181))</f>
        <v>#NAME?</v>
      </c>
      <c r="DQ30" s="22" t="e">
        <f ca="1">(Parameters!$B$174*(1-Parameters!DQ$185)*_xlfn.IFNA('[3]National GDP per capita ppp'!DQ30,0)+(1-Parameters!$B$174)*DQ29)*(1+(_xlfn.IFNA('[3]Nat GDP per cap ppp growth rate'!DQ30,0)-IF(Settings!$C$16="No",0,Parameters!DQ$164*('AMOC national temperature'!DQ29-Parameters!DQ$128)+Parameters!DQ$165*('AMOC national temperature'!DQ29-Parameters!DQ$128)^2)))*IF(Settings!$C$16="No",1,(1-SLR!$D29*Parameters!DQ$181))</f>
        <v>#NAME?</v>
      </c>
      <c r="DR30" s="22" t="e">
        <f ca="1">(Parameters!$B$174*(1-Parameters!DR$185)*_xlfn.IFNA('[3]National GDP per capita ppp'!DR30,0)+(1-Parameters!$B$174)*DR29)*(1+(_xlfn.IFNA('[3]Nat GDP per cap ppp growth rate'!DR30,0)-IF(Settings!$C$16="No",0,Parameters!DR$164*('AMOC national temperature'!DR29-Parameters!DR$128)+Parameters!DR$165*('AMOC national temperature'!DR29-Parameters!DR$128)^2)))*IF(Settings!$C$16="No",1,(1-SLR!$D29*Parameters!DR$181))</f>
        <v>#NAME?</v>
      </c>
      <c r="DS30" s="22" t="e">
        <f ca="1">(Parameters!$B$174*(1-Parameters!DS$185)*_xlfn.IFNA('[3]National GDP per capita ppp'!DS30,0)+(1-Parameters!$B$174)*DS29)*(1+(_xlfn.IFNA('[3]Nat GDP per cap ppp growth rate'!DS30,0)-IF(Settings!$C$16="No",0,Parameters!DS$164*('AMOC national temperature'!DS29-Parameters!DS$128)+Parameters!DS$165*('AMOC national temperature'!DS29-Parameters!DS$128)^2)))*IF(Settings!$C$16="No",1,(1-SLR!$D29*Parameters!DS$181))</f>
        <v>#NAME?</v>
      </c>
      <c r="DT30" s="22" t="e">
        <f ca="1">(Parameters!$B$174*(1-Parameters!DT$185)*_xlfn.IFNA('[3]National GDP per capita ppp'!DT30,0)+(1-Parameters!$B$174)*DT29)*(1+(_xlfn.IFNA('[3]Nat GDP per cap ppp growth rate'!DT30,0)-IF(Settings!$C$16="No",0,Parameters!DT$164*('AMOC national temperature'!DT29-Parameters!DT$128)+Parameters!DT$165*('AMOC national temperature'!DT29-Parameters!DT$128)^2)))*IF(Settings!$C$16="No",1,(1-SLR!$D29*Parameters!DT$181))</f>
        <v>#NAME?</v>
      </c>
      <c r="DU30" s="22" t="e">
        <f ca="1">(Parameters!$B$174*(1-Parameters!DU$185)*_xlfn.IFNA('[3]National GDP per capita ppp'!DU30,0)+(1-Parameters!$B$174)*DU29)*(1+(_xlfn.IFNA('[3]Nat GDP per cap ppp growth rate'!DU30,0)-IF(Settings!$C$16="No",0,Parameters!DU$164*('AMOC national temperature'!DU29-Parameters!DU$128)+Parameters!DU$165*('AMOC national temperature'!DU29-Parameters!DU$128)^2)))*IF(Settings!$C$16="No",1,(1-SLR!$D29*Parameters!DU$181))</f>
        <v>#NAME?</v>
      </c>
      <c r="DV30" s="22" t="e">
        <f ca="1">(Parameters!$B$174*(1-Parameters!DV$185)*_xlfn.IFNA('[3]National GDP per capita ppp'!DV30,0)+(1-Parameters!$B$174)*DV29)*(1+(_xlfn.IFNA('[3]Nat GDP per cap ppp growth rate'!DV30,0)-IF(Settings!$C$16="No",0,Parameters!DV$164*('AMOC national temperature'!DV29-Parameters!DV$128)+Parameters!DV$165*('AMOC national temperature'!DV29-Parameters!DV$128)^2)))*IF(Settings!$C$16="No",1,(1-SLR!$D29*Parameters!DV$181))</f>
        <v>#NAME?</v>
      </c>
      <c r="DW30" s="22" t="e">
        <f ca="1">(Parameters!$B$174*(1-Parameters!DW$185)*_xlfn.IFNA('[3]National GDP per capita ppp'!DW30,0)+(1-Parameters!$B$174)*DW29)*(1+(_xlfn.IFNA('[3]Nat GDP per cap ppp growth rate'!DW30,0)-IF(Settings!$C$16="No",0,Parameters!DW$164*('AMOC national temperature'!DW29-Parameters!DW$128)+Parameters!DW$165*('AMOC national temperature'!DW29-Parameters!DW$128)^2)))*IF(Settings!$C$16="No",1,(1-SLR!$D29*Parameters!DW$181))</f>
        <v>#NAME?</v>
      </c>
      <c r="DX30" s="22" t="e">
        <f ca="1">(Parameters!$B$174*(1-Parameters!DX$185)*_xlfn.IFNA('[3]National GDP per capita ppp'!DX30,0)+(1-Parameters!$B$174)*DX29)*(1+(_xlfn.IFNA('[3]Nat GDP per cap ppp growth rate'!DX30,0)-IF(Settings!$C$16="No",0,Parameters!DX$164*('AMOC national temperature'!DX29-Parameters!DX$128)+Parameters!DX$165*('AMOC national temperature'!DX29-Parameters!DX$128)^2)))*IF(Settings!$C$16="No",1,(1-SLR!$D29*Parameters!DX$181))</f>
        <v>#NAME?</v>
      </c>
      <c r="DY30" s="22" t="e">
        <f ca="1">(Parameters!$B$174*(1-Parameters!DY$185)*_xlfn.IFNA('[3]National GDP per capita ppp'!DY30,0)+(1-Parameters!$B$174)*DY29)*(1+(_xlfn.IFNA('[3]Nat GDP per cap ppp growth rate'!DY30,0)-IF(Settings!$C$16="No",0,Parameters!DY$164*('AMOC national temperature'!DY29-Parameters!DY$128)+Parameters!DY$165*('AMOC national temperature'!DY29-Parameters!DY$128)^2)))*IF(Settings!$C$16="No",1,(1-SLR!$D29*Parameters!DY$181))</f>
        <v>#NAME?</v>
      </c>
      <c r="DZ30" s="22" t="e">
        <f ca="1">(Parameters!$B$174*(1-Parameters!DZ$185)*_xlfn.IFNA('[3]National GDP per capita ppp'!DZ30,0)+(1-Parameters!$B$174)*DZ29)*(1+(_xlfn.IFNA('[3]Nat GDP per cap ppp growth rate'!DZ30,0)-IF(Settings!$C$16="No",0,Parameters!DZ$164*('AMOC national temperature'!DZ29-Parameters!DZ$128)+Parameters!DZ$165*('AMOC national temperature'!DZ29-Parameters!DZ$128)^2)))*IF(Settings!$C$16="No",1,(1-SLR!$D29*Parameters!DZ$181))</f>
        <v>#NAME?</v>
      </c>
      <c r="EA30" s="22" t="e">
        <f ca="1">(Parameters!$B$174*(1-Parameters!EA$185)*_xlfn.IFNA('[3]National GDP per capita ppp'!EA30,0)+(1-Parameters!$B$174)*EA29)*(1+(_xlfn.IFNA('[3]Nat GDP per cap ppp growth rate'!EA30,0)-IF(Settings!$C$16="No",0,Parameters!EA$164*('AMOC national temperature'!EA29-Parameters!EA$128)+Parameters!EA$165*('AMOC national temperature'!EA29-Parameters!EA$128)^2)))*IF(Settings!$C$16="No",1,(1-SLR!$D29*Parameters!EA$181))</f>
        <v>#NAME?</v>
      </c>
      <c r="EB30" s="22" t="e">
        <f ca="1">(Parameters!$B$174*(1-Parameters!EB$185)*_xlfn.IFNA('[3]National GDP per capita ppp'!EB30,0)+(1-Parameters!$B$174)*EB29)*(1+(_xlfn.IFNA('[3]Nat GDP per cap ppp growth rate'!EB30,0)-IF(Settings!$C$16="No",0,Parameters!EB$164*('AMOC national temperature'!EB29-Parameters!EB$128)+Parameters!EB$165*('AMOC national temperature'!EB29-Parameters!EB$128)^2)))*IF(Settings!$C$16="No",1,(1-SLR!$D29*Parameters!EB$181))</f>
        <v>#NAME?</v>
      </c>
      <c r="EC30" s="22" t="e">
        <f ca="1">(Parameters!$B$174*(1-Parameters!EC$185)*_xlfn.IFNA('[3]National GDP per capita ppp'!EC30,0)+(1-Parameters!$B$174)*EC29)*(1+(_xlfn.IFNA('[3]Nat GDP per cap ppp growth rate'!EC30,0)-IF(Settings!$C$16="No",0,Parameters!EC$164*('AMOC national temperature'!EC29-Parameters!EC$128)+Parameters!EC$165*('AMOC national temperature'!EC29-Parameters!EC$128)^2)))*IF(Settings!$C$16="No",1,(1-SLR!$D29*Parameters!EC$181))</f>
        <v>#NAME?</v>
      </c>
      <c r="ED30" s="22" t="e">
        <f ca="1">(Parameters!$B$174*(1-Parameters!ED$185)*_xlfn.IFNA('[3]National GDP per capita ppp'!ED30,0)+(1-Parameters!$B$174)*ED29)*(1+(_xlfn.IFNA('[3]Nat GDP per cap ppp growth rate'!ED30,0)-IF(Settings!$C$16="No",0,Parameters!ED$164*('AMOC national temperature'!ED29-Parameters!ED$128)+Parameters!ED$165*('AMOC national temperature'!ED29-Parameters!ED$128)^2)))*IF(Settings!$C$16="No",1,(1-SLR!$D29*Parameters!ED$181))</f>
        <v>#NAME?</v>
      </c>
      <c r="EE30" s="22" t="e">
        <f ca="1">(Parameters!$B$174*(1-Parameters!EE$185)*_xlfn.IFNA('[3]National GDP per capita ppp'!EE30,0)+(1-Parameters!$B$174)*EE29)*(1+(_xlfn.IFNA('[3]Nat GDP per cap ppp growth rate'!EE30,0)-IF(Settings!$C$16="No",0,Parameters!EE$164*('AMOC national temperature'!EE29-Parameters!EE$128)+Parameters!EE$165*('AMOC national temperature'!EE29-Parameters!EE$128)^2)))*IF(Settings!$C$16="No",1,(1-SLR!$D29*Parameters!EE$181))</f>
        <v>#NAME?</v>
      </c>
      <c r="EF30" s="22" t="e">
        <f ca="1">(Parameters!$B$174*(1-Parameters!EF$185)*_xlfn.IFNA('[3]National GDP per capita ppp'!EF30,0)+(1-Parameters!$B$174)*EF29)*(1+(_xlfn.IFNA('[3]Nat GDP per cap ppp growth rate'!EF30,0)-IF(Settings!$C$16="No",0,Parameters!EF$164*('AMOC national temperature'!EF29-Parameters!EF$128)+Parameters!EF$165*('AMOC national temperature'!EF29-Parameters!EF$128)^2)))*IF(Settings!$C$16="No",1,(1-SLR!$D29*Parameters!EF$181))</f>
        <v>#NAME?</v>
      </c>
      <c r="EG30" s="22" t="e">
        <f ca="1">(Parameters!$B$174*(1-Parameters!EG$185)*_xlfn.IFNA('[3]National GDP per capita ppp'!EG30,0)+(1-Parameters!$B$174)*EG29)*(1+(_xlfn.IFNA('[3]Nat GDP per cap ppp growth rate'!EG30,0)-IF(Settings!$C$16="No",0,Parameters!EG$164*('AMOC national temperature'!EG29-Parameters!EG$128)+Parameters!EG$165*('AMOC national temperature'!EG29-Parameters!EG$128)^2)))*IF(Settings!$C$16="No",1,(1-SLR!$D29*Parameters!EG$181))</f>
        <v>#NAME?</v>
      </c>
      <c r="EH30" s="22" t="e">
        <f ca="1">(Parameters!$B$174*(1-Parameters!EH$185)*_xlfn.IFNA('[3]National GDP per capita ppp'!EH30,0)+(1-Parameters!$B$174)*EH29)*(1+(_xlfn.IFNA('[3]Nat GDP per cap ppp growth rate'!EH30,0)-IF(Settings!$C$16="No",0,Parameters!EH$164*('AMOC national temperature'!EH29-Parameters!EH$128)+Parameters!EH$165*('AMOC national temperature'!EH29-Parameters!EH$128)^2)))*IF(Settings!$C$16="No",1,(1-SLR!$D29*Parameters!EH$181))</f>
        <v>#NAME?</v>
      </c>
      <c r="EI30" s="22" t="e">
        <f ca="1">(Parameters!$B$174*(1-Parameters!EI$185)*_xlfn.IFNA('[3]National GDP per capita ppp'!EI30,0)+(1-Parameters!$B$174)*EI29)*(1+(_xlfn.IFNA('[3]Nat GDP per cap ppp growth rate'!EI30,0)-IF(Settings!$C$16="No",0,Parameters!EI$164*('AMOC national temperature'!EI29-Parameters!EI$128)+Parameters!EI$165*('AMOC national temperature'!EI29-Parameters!EI$128)^2)))*IF(Settings!$C$16="No",1,(1-SLR!$D29*Parameters!EI$181))</f>
        <v>#NAME?</v>
      </c>
      <c r="EJ30" s="22" t="e">
        <f ca="1">(Parameters!$B$174*(1-Parameters!EJ$185)*_xlfn.IFNA('[3]National GDP per capita ppp'!EJ30,0)+(1-Parameters!$B$174)*EJ29)*(1+(_xlfn.IFNA('[3]Nat GDP per cap ppp growth rate'!EJ30,0)-IF(Settings!$C$16="No",0,Parameters!EJ$164*('AMOC national temperature'!EJ29-Parameters!EJ$128)+Parameters!EJ$165*('AMOC national temperature'!EJ29-Parameters!EJ$128)^2)))*IF(Settings!$C$16="No",1,(1-SLR!$D29*Parameters!EJ$181))</f>
        <v>#NAME?</v>
      </c>
      <c r="EK30" s="22" t="e">
        <f ca="1">(Parameters!$B$174*(1-Parameters!EK$185)*_xlfn.IFNA('[3]National GDP per capita ppp'!EK30,0)+(1-Parameters!$B$174)*EK29)*(1+(_xlfn.IFNA('[3]Nat GDP per cap ppp growth rate'!EK30,0)-IF(Settings!$C$16="No",0,Parameters!EK$164*('AMOC national temperature'!EK29-Parameters!EK$128)+Parameters!EK$165*('AMOC national temperature'!EK29-Parameters!EK$128)^2)))*IF(Settings!$C$16="No",1,(1-SLR!$D29*Parameters!EK$181))</f>
        <v>#NAME?</v>
      </c>
      <c r="EL30" s="22" t="e">
        <f ca="1">(Parameters!$B$174*(1-Parameters!EL$185)*_xlfn.IFNA('[3]National GDP per capita ppp'!EL30,0)+(1-Parameters!$B$174)*EL29)*(1+(_xlfn.IFNA('[3]Nat GDP per cap ppp growth rate'!EL30,0)-IF(Settings!$C$16="No",0,Parameters!EL$164*('AMOC national temperature'!EL29-Parameters!EL$128)+Parameters!EL$165*('AMOC national temperature'!EL29-Parameters!EL$128)^2)))*IF(Settings!$C$16="No",1,(1-SLR!$D29*Parameters!EL$181))</f>
        <v>#NAME?</v>
      </c>
      <c r="EM30" s="22" t="e">
        <f ca="1">(Parameters!$B$174*(1-Parameters!EM$185)*_xlfn.IFNA('[3]National GDP per capita ppp'!EM30,0)+(1-Parameters!$B$174)*EM29)*(1+(_xlfn.IFNA('[3]Nat GDP per cap ppp growth rate'!EM30,0)-IF(Settings!$C$16="No",0,Parameters!EM$164*('AMOC national temperature'!EM29-Parameters!EM$128)+Parameters!EM$165*('AMOC national temperature'!EM29-Parameters!EM$128)^2)))*IF(Settings!$C$16="No",1,(1-SLR!$D29*Parameters!EM$181))</f>
        <v>#NAME?</v>
      </c>
      <c r="EN30" s="22" t="e">
        <f ca="1">(Parameters!$B$174*(1-Parameters!EN$185)*_xlfn.IFNA('[3]National GDP per capita ppp'!EN30,0)+(1-Parameters!$B$174)*EN29)*(1+(_xlfn.IFNA('[3]Nat GDP per cap ppp growth rate'!EN30,0)-IF(Settings!$C$16="No",0,Parameters!EN$164*('AMOC national temperature'!EN29-Parameters!EN$128)+Parameters!EN$165*('AMOC national temperature'!EN29-Parameters!EN$128)^2)))*IF(Settings!$C$16="No",1,(1-SLR!$D29*Parameters!EN$181))</f>
        <v>#NAME?</v>
      </c>
      <c r="EO30" s="22" t="e">
        <f ca="1">(Parameters!$B$174*(1-Parameters!EO$185)*_xlfn.IFNA('[3]National GDP per capita ppp'!EO30,0)+(1-Parameters!$B$174)*EO29)*(1+(_xlfn.IFNA('[3]Nat GDP per cap ppp growth rate'!EO30,0)-IF(Settings!$C$16="No",0,Parameters!EO$164*('AMOC national temperature'!EO29-Parameters!EO$128)+Parameters!EO$165*('AMOC national temperature'!EO29-Parameters!EO$128)^2)))*IF(Settings!$C$16="No",1,(1-SLR!$D29*Parameters!EO$181))</f>
        <v>#NAME?</v>
      </c>
      <c r="EP30" s="22" t="e">
        <f ca="1">(Parameters!$B$174*(1-Parameters!EP$185)*_xlfn.IFNA('[3]National GDP per capita ppp'!EP30,0)+(1-Parameters!$B$174)*EP29)*(1+(_xlfn.IFNA('[3]Nat GDP per cap ppp growth rate'!EP30,0)-IF(Settings!$C$16="No",0,Parameters!EP$164*('AMOC national temperature'!EP29-Parameters!EP$128)+Parameters!EP$165*('AMOC national temperature'!EP29-Parameters!EP$128)^2)))*IF(Settings!$C$16="No",1,(1-SLR!$D29*Parameters!EP$181))</f>
        <v>#NAME?</v>
      </c>
      <c r="EQ30" s="22" t="e">
        <f ca="1">(Parameters!$B$174*(1-Parameters!EQ$185)*_xlfn.IFNA('[3]National GDP per capita ppp'!EQ30,0)+(1-Parameters!$B$174)*EQ29)*(1+(_xlfn.IFNA('[3]Nat GDP per cap ppp growth rate'!EQ30,0)-IF(Settings!$C$16="No",0,Parameters!EQ$164*('AMOC national temperature'!EQ29-Parameters!EQ$128)+Parameters!EQ$165*('AMOC national temperature'!EQ29-Parameters!EQ$128)^2)))*IF(Settings!$C$16="No",1,(1-SLR!$D29*Parameters!EQ$181))</f>
        <v>#NAME?</v>
      </c>
      <c r="ER30" s="22" t="e">
        <f ca="1">(Parameters!$B$174*(1-Parameters!ER$185)*_xlfn.IFNA('[3]National GDP per capita ppp'!ER30,0)+(1-Parameters!$B$174)*ER29)*(1+(_xlfn.IFNA('[3]Nat GDP per cap ppp growth rate'!ER30,0)-IF(Settings!$C$16="No",0,Parameters!ER$164*('AMOC national temperature'!ER29-Parameters!ER$128)+Parameters!ER$165*('AMOC national temperature'!ER29-Parameters!ER$128)^2)))*IF(Settings!$C$16="No",1,(1-SLR!$D29*Parameters!ER$181))</f>
        <v>#NAME?</v>
      </c>
      <c r="ES30" s="22" t="e">
        <f ca="1">(Parameters!$B$174*(1-Parameters!ES$185)*_xlfn.IFNA('[3]National GDP per capita ppp'!ES30,0)+(1-Parameters!$B$174)*ES29)*(1+(_xlfn.IFNA('[3]Nat GDP per cap ppp growth rate'!ES30,0)-IF(Settings!$C$16="No",0,Parameters!ES$164*('AMOC national temperature'!ES29-Parameters!ES$128)+Parameters!ES$165*('AMOC national temperature'!ES29-Parameters!ES$128)^2)))*IF(Settings!$C$16="No",1,(1-SLR!$D29*Parameters!ES$181))</f>
        <v>#NAME?</v>
      </c>
      <c r="ET30" s="22" t="e">
        <f ca="1">(Parameters!$B$174*(1-Parameters!ET$185)*_xlfn.IFNA('[3]National GDP per capita ppp'!ET30,0)+(1-Parameters!$B$174)*ET29)*(1+(_xlfn.IFNA('[3]Nat GDP per cap ppp growth rate'!ET30,0)-IF(Settings!$C$16="No",0,Parameters!ET$164*('AMOC national temperature'!ET29-Parameters!ET$128)+Parameters!ET$165*('AMOC national temperature'!ET29-Parameters!ET$128)^2)))*IF(Settings!$C$16="No",1,(1-SLR!$D29*Parameters!ET$181))</f>
        <v>#NAME?</v>
      </c>
      <c r="EU30" s="22" t="e">
        <f ca="1">(Parameters!$B$174*(1-Parameters!EU$185)*_xlfn.IFNA('[3]National GDP per capita ppp'!EU30,0)+(1-Parameters!$B$174)*EU29)*(1+(_xlfn.IFNA('[3]Nat GDP per cap ppp growth rate'!EU30,0)-IF(Settings!$C$16="No",0,Parameters!EU$164*('AMOC national temperature'!EU29-Parameters!EU$128)+Parameters!EU$165*('AMOC national temperature'!EU29-Parameters!EU$128)^2)))*IF(Settings!$C$16="No",1,(1-SLR!$D29*Parameters!EU$181))</f>
        <v>#NAME?</v>
      </c>
      <c r="EV30" s="22" t="e">
        <f ca="1">(Parameters!$B$174*(1-Parameters!EV$185)*_xlfn.IFNA('[3]National GDP per capita ppp'!EV30,0)+(1-Parameters!$B$174)*EV29)*(1+(_xlfn.IFNA('[3]Nat GDP per cap ppp growth rate'!EV30,0)-IF(Settings!$C$16="No",0,Parameters!EV$164*('AMOC national temperature'!EV29-Parameters!EV$128)+Parameters!EV$165*('AMOC national temperature'!EV29-Parameters!EV$128)^2)))*IF(Settings!$C$16="No",1,(1-SLR!$D29*Parameters!EV$181))</f>
        <v>#NAME?</v>
      </c>
      <c r="EW30" s="22" t="e">
        <f ca="1">(Parameters!$B$174*(1-Parameters!EW$185)*_xlfn.IFNA('[3]National GDP per capita ppp'!EW30,0)+(1-Parameters!$B$174)*EW29)*(1+(_xlfn.IFNA('[3]Nat GDP per cap ppp growth rate'!EW30,0)-IF(Settings!$C$16="No",0,Parameters!EW$164*('AMOC national temperature'!EW29-Parameters!EW$128)+Parameters!EW$165*('AMOC national temperature'!EW29-Parameters!EW$128)^2)))*IF(Settings!$C$16="No",1,(1-SLR!$D29*Parameters!EW$181))</f>
        <v>#NAME?</v>
      </c>
      <c r="EX30" s="22" t="e">
        <f ca="1">(Parameters!$B$174*(1-Parameters!EX$185)*_xlfn.IFNA('[3]National GDP per capita ppp'!EX30,0)+(1-Parameters!$B$174)*EX29)*(1+(_xlfn.IFNA('[3]Nat GDP per cap ppp growth rate'!EX30,0)-IF(Settings!$C$16="No",0,Parameters!EX$164*('AMOC national temperature'!EX29-Parameters!EX$128)+Parameters!EX$165*('AMOC national temperature'!EX29-Parameters!EX$128)^2)))*IF(Settings!$C$16="No",1,(1-SLR!$D29*Parameters!EX$181))</f>
        <v>#NAME?</v>
      </c>
      <c r="EY30" s="22" t="e">
        <f ca="1">(Parameters!$B$174*(1-Parameters!EY$185)*_xlfn.IFNA('[3]National GDP per capita ppp'!EY30,0)+(1-Parameters!$B$174)*EY29)*(1+(_xlfn.IFNA('[3]Nat GDP per cap ppp growth rate'!EY30,0)-IF(Settings!$C$16="No",0,Parameters!EY$164*('AMOC national temperature'!EY29-Parameters!EY$128)+Parameters!EY$165*('AMOC national temperature'!EY29-Parameters!EY$128)^2)))*IF(Settings!$C$16="No",1,(1-SLR!$D29*Parameters!EY$181))</f>
        <v>#NAME?</v>
      </c>
      <c r="EZ30" s="22" t="e">
        <f ca="1">(Parameters!$B$174*(1-Parameters!EZ$185)*_xlfn.IFNA('[3]National GDP per capita ppp'!EZ30,0)+(1-Parameters!$B$174)*EZ29)*(1+(_xlfn.IFNA('[3]Nat GDP per cap ppp growth rate'!EZ30,0)-IF(Settings!$C$16="No",0,Parameters!EZ$164*('AMOC national temperature'!EZ29-Parameters!EZ$128)+Parameters!EZ$165*('AMOC national temperature'!EZ29-Parameters!EZ$128)^2)))*IF(Settings!$C$16="No",1,(1-SLR!$D29*Parameters!EZ$181))</f>
        <v>#NAME?</v>
      </c>
      <c r="FA30" s="22" t="e">
        <f ca="1">(Parameters!$B$174*(1-Parameters!FA$185)*_xlfn.IFNA('[3]National GDP per capita ppp'!FA30,0)+(1-Parameters!$B$174)*FA29)*(1+(_xlfn.IFNA('[3]Nat GDP per cap ppp growth rate'!FA30,0)-IF(Settings!$C$16="No",0,Parameters!FA$164*('AMOC national temperature'!FA29-Parameters!FA$128)+Parameters!FA$165*('AMOC national temperature'!FA29-Parameters!FA$128)^2)))*IF(Settings!$C$16="No",1,(1-SLR!$D29*Parameters!FA$181))</f>
        <v>#NAME?</v>
      </c>
      <c r="FB30" s="22" t="e">
        <f ca="1">(Parameters!$B$174*(1-Parameters!FB$185)*_xlfn.IFNA('[3]National GDP per capita ppp'!FB30,0)+(1-Parameters!$B$174)*FB29)*(1+(_xlfn.IFNA('[3]Nat GDP per cap ppp growth rate'!FB30,0)-IF(Settings!$C$16="No",0,Parameters!FB$164*('AMOC national temperature'!FB29-Parameters!FB$128)+Parameters!FB$165*('AMOC national temperature'!FB29-Parameters!FB$128)^2)))*IF(Settings!$C$16="No",1,(1-SLR!$D29*Parameters!FB$181))</f>
        <v>#NAME?</v>
      </c>
      <c r="FC30" s="22" t="e">
        <f ca="1">(Parameters!$B$174*(1-Parameters!FC$185)*_xlfn.IFNA('[3]National GDP per capita ppp'!FC30,0)+(1-Parameters!$B$174)*FC29)*(1+(_xlfn.IFNA('[3]Nat GDP per cap ppp growth rate'!FC30,0)-IF(Settings!$C$16="No",0,Parameters!FC$164*('AMOC national temperature'!FC29-Parameters!FC$128)+Parameters!FC$165*('AMOC national temperature'!FC29-Parameters!FC$128)^2)))*IF(Settings!$C$16="No",1,(1-SLR!$D29*Parameters!FC$181))</f>
        <v>#NAME?</v>
      </c>
      <c r="FD30" s="22" t="e">
        <f ca="1">(Parameters!$B$174*(1-Parameters!FD$185)*_xlfn.IFNA('[3]National GDP per capita ppp'!FD30,0)+(1-Parameters!$B$174)*FD29)*(1+(_xlfn.IFNA('[3]Nat GDP per cap ppp growth rate'!FD30,0)-IF(Settings!$C$16="No",0,Parameters!FD$164*('AMOC national temperature'!FD29-Parameters!FD$128)+Parameters!FD$165*('AMOC national temperature'!FD29-Parameters!FD$128)^2)))*IF(Settings!$C$16="No",1,(1-SLR!$D29*Parameters!FD$181))</f>
        <v>#NAME?</v>
      </c>
      <c r="FE30" s="22" t="e">
        <f ca="1">(Parameters!$B$174*(1-Parameters!FE$185)*_xlfn.IFNA('[3]National GDP per capita ppp'!FE30,0)+(1-Parameters!$B$174)*FE29)*(1+(_xlfn.IFNA('[3]Nat GDP per cap ppp growth rate'!FE30,0)-IF(Settings!$C$16="No",0,Parameters!FE$164*('AMOC national temperature'!FE29-Parameters!FE$128)+Parameters!FE$165*('AMOC national temperature'!FE29-Parameters!FE$128)^2)))*IF(Settings!$C$16="No",1,(1-SLR!$D29*Parameters!FE$181))</f>
        <v>#NAME?</v>
      </c>
      <c r="FF30" s="22" t="e">
        <f ca="1">(Parameters!$B$174*(1-Parameters!FF$185)*_xlfn.IFNA('[3]National GDP per capita ppp'!FF30,0)+(1-Parameters!$B$174)*FF29)*(1+(_xlfn.IFNA('[3]Nat GDP per cap ppp growth rate'!FF30,0)-IF(Settings!$C$16="No",0,Parameters!FF$164*('AMOC national temperature'!FF29-Parameters!FF$128)+Parameters!FF$165*('AMOC national temperature'!FF29-Parameters!FF$128)^2)))*IF(Settings!$C$16="No",1,(1-SLR!$D29*Parameters!FF$181))</f>
        <v>#NAME?</v>
      </c>
      <c r="FG30" s="22" t="e">
        <f ca="1">(Parameters!$B$174*(1-Parameters!FG$185)*_xlfn.IFNA('[3]National GDP per capita ppp'!FG30,0)+(1-Parameters!$B$174)*FG29)*(1+(_xlfn.IFNA('[3]Nat GDP per cap ppp growth rate'!FG30,0)-IF(Settings!$C$16="No",0,Parameters!FG$164*('AMOC national temperature'!FG29-Parameters!FG$128)+Parameters!FG$165*('AMOC national temperature'!FG29-Parameters!FG$128)^2)))*IF(Settings!$C$16="No",1,(1-SLR!$D29*Parameters!FG$181))</f>
        <v>#NAME?</v>
      </c>
      <c r="FH30" s="22" t="e">
        <f ca="1">(Parameters!$B$174*(1-Parameters!FH$185)*_xlfn.IFNA('[3]National GDP per capita ppp'!FH30,0)+(1-Parameters!$B$174)*FH29)*(1+(_xlfn.IFNA('[3]Nat GDP per cap ppp growth rate'!FH30,0)-IF(Settings!$C$16="No",0,Parameters!FH$164*('AMOC national temperature'!FH29-Parameters!FH$128)+Parameters!FH$165*('AMOC national temperature'!FH29-Parameters!FH$128)^2)))*IF(Settings!$C$16="No",1,(1-SLR!$D29*Parameters!FH$181))</f>
        <v>#NAME?</v>
      </c>
      <c r="FI30" s="22" t="e">
        <f ca="1">(Parameters!$B$174*(1-Parameters!FI$185)*_xlfn.IFNA('[3]National GDP per capita ppp'!FI30,0)+(1-Parameters!$B$174)*FI29)*(1+(_xlfn.IFNA('[3]Nat GDP per cap ppp growth rate'!FI30,0)-IF(Settings!$C$16="No",0,Parameters!FI$164*('AMOC national temperature'!FI29-Parameters!FI$128)+Parameters!FI$165*('AMOC national temperature'!FI29-Parameters!FI$128)^2)))*IF(Settings!$C$16="No",1,(1-SLR!$D29*Parameters!FI$181))</f>
        <v>#NAME?</v>
      </c>
      <c r="FJ30" s="22" t="e">
        <f ca="1">(Parameters!$B$174*(1-Parameters!FJ$185)*_xlfn.IFNA('[3]National GDP per capita ppp'!FJ30,0)+(1-Parameters!$B$174)*FJ29)*(1+(_xlfn.IFNA('[3]Nat GDP per cap ppp growth rate'!FJ30,0)-IF(Settings!$C$16="No",0,Parameters!FJ$164*('AMOC national temperature'!FJ29-Parameters!FJ$128)+Parameters!FJ$165*('AMOC national temperature'!FJ29-Parameters!FJ$128)^2)))*IF(Settings!$C$16="No",1,(1-SLR!$D29*Parameters!FJ$181))</f>
        <v>#NAME?</v>
      </c>
      <c r="FK30" s="22" t="e">
        <f ca="1">(Parameters!$B$174*(1-Parameters!FK$185)*_xlfn.IFNA('[3]National GDP per capita ppp'!FK30,0)+(1-Parameters!$B$174)*FK29)*(1+(_xlfn.IFNA('[3]Nat GDP per cap ppp growth rate'!FK30,0)-IF(Settings!$C$16="No",0,Parameters!FK$164*('AMOC national temperature'!FK29-Parameters!FK$128)+Parameters!FK$165*('AMOC national temperature'!FK29-Parameters!FK$128)^2)))*IF(Settings!$C$16="No",1,(1-SLR!$D29*Parameters!FK$181))</f>
        <v>#NAME?</v>
      </c>
      <c r="FL30" s="22" t="e">
        <f ca="1">(Parameters!$B$174*(1-Parameters!FL$185)*_xlfn.IFNA('[3]National GDP per capita ppp'!FL30,0)+(1-Parameters!$B$174)*FL29)*(1+(_xlfn.IFNA('[3]Nat GDP per cap ppp growth rate'!FL30,0)-IF(Settings!$C$16="No",0,Parameters!FL$164*('AMOC national temperature'!FL29-Parameters!FL$128)+Parameters!FL$165*('AMOC national temperature'!FL29-Parameters!FL$128)^2)))*IF(Settings!$C$16="No",1,(1-SLR!$D29*Parameters!FL$181))</f>
        <v>#NAME?</v>
      </c>
      <c r="FM30" s="22" t="e">
        <f ca="1">(Parameters!$B$174*(1-Parameters!FM$185)*_xlfn.IFNA('[3]National GDP per capita ppp'!FM30,0)+(1-Parameters!$B$174)*FM29)*(1+(_xlfn.IFNA('[3]Nat GDP per cap ppp growth rate'!FM30,0)-IF(Settings!$C$16="No",0,Parameters!FM$164*('AMOC national temperature'!FM29-Parameters!FM$128)+Parameters!FM$165*('AMOC national temperature'!FM29-Parameters!FM$128)^2)))*IF(Settings!$C$16="No",1,(1-SLR!$D29*Parameters!FM$181))</f>
        <v>#NAME?</v>
      </c>
      <c r="FN30" s="22" t="e">
        <f ca="1">(Parameters!$B$174*(1-Parameters!FN$185)*_xlfn.IFNA('[3]National GDP per capita ppp'!FN30,0)+(1-Parameters!$B$174)*FN29)*(1+(_xlfn.IFNA('[3]Nat GDP per cap ppp growth rate'!FN30,0)-IF(Settings!$C$16="No",0,Parameters!FN$164*('AMOC national temperature'!FN29-Parameters!FN$128)+Parameters!FN$165*('AMOC national temperature'!FN29-Parameters!FN$128)^2)))*IF(Settings!$C$16="No",1,(1-SLR!$D29*Parameters!FN$181))</f>
        <v>#NAME?</v>
      </c>
      <c r="FO30" s="22" t="e">
        <f ca="1">(Parameters!$B$174*(1-Parameters!FO$185)*_xlfn.IFNA('[3]National GDP per capita ppp'!FO30,0)+(1-Parameters!$B$174)*FO29)*(1+(_xlfn.IFNA('[3]Nat GDP per cap ppp growth rate'!FO30,0)-IF(Settings!$C$16="No",0,Parameters!FO$164*('AMOC national temperature'!FO29-Parameters!FO$128)+Parameters!FO$165*('AMOC national temperature'!FO29-Parameters!FO$128)^2)))*IF(Settings!$C$16="No",1,(1-SLR!$D29*Parameters!FO$181))</f>
        <v>#NAME?</v>
      </c>
      <c r="FP30" s="22" t="e">
        <f ca="1">(Parameters!$B$174*(1-Parameters!FP$185)*_xlfn.IFNA('[3]National GDP per capita ppp'!FP30,0)+(1-Parameters!$B$174)*FP29)*(1+(_xlfn.IFNA('[3]Nat GDP per cap ppp growth rate'!FP30,0)-IF(Settings!$C$16="No",0,Parameters!FP$164*('AMOC national temperature'!FP29-Parameters!FP$128)+Parameters!FP$165*('AMOC national temperature'!FP29-Parameters!FP$128)^2)))*IF(Settings!$C$16="No",1,(1-SLR!$D29*Parameters!FP$181))</f>
        <v>#NAME?</v>
      </c>
      <c r="FQ30" s="22" t="e">
        <f ca="1">(Parameters!$B$174*(1-Parameters!FQ$185)*_xlfn.IFNA('[3]National GDP per capita ppp'!FQ30,0)+(1-Parameters!$B$174)*FQ29)*(1+(_xlfn.IFNA('[3]Nat GDP per cap ppp growth rate'!FQ30,0)-IF(Settings!$C$16="No",0,Parameters!FQ$164*('AMOC national temperature'!FQ29-Parameters!FQ$128)+Parameters!FQ$165*('AMOC national temperature'!FQ29-Parameters!FQ$128)^2)))*IF(Settings!$C$16="No",1,(1-SLR!$D29*Parameters!FQ$181))</f>
        <v>#NAME?</v>
      </c>
      <c r="FR30" s="22" t="e">
        <f ca="1">(Parameters!$B$174*(1-Parameters!FR$185)*_xlfn.IFNA('[3]National GDP per capita ppp'!FR30,0)+(1-Parameters!$B$174)*FR29)*(1+(_xlfn.IFNA('[3]Nat GDP per cap ppp growth rate'!FR30,0)-IF(Settings!$C$16="No",0,Parameters!FR$164*('AMOC national temperature'!FR29-Parameters!FR$128)+Parameters!FR$165*('AMOC national temperature'!FR29-Parameters!FR$128)^2)))*IF(Settings!$C$16="No",1,(1-SLR!$D29*Parameters!FR$181))</f>
        <v>#NAME?</v>
      </c>
      <c r="FS30" s="22" t="e">
        <f ca="1">(Parameters!$B$174*(1-Parameters!FS$185)*_xlfn.IFNA('[3]National GDP per capita ppp'!FS30,0)+(1-Parameters!$B$174)*FS29)*(1+(_xlfn.IFNA('[3]Nat GDP per cap ppp growth rate'!FS30,0)-IF(Settings!$C$16="No",0,Parameters!FS$164*('AMOC national temperature'!FS29-Parameters!FS$128)+Parameters!FS$165*('AMOC national temperature'!FS29-Parameters!FS$128)^2)))*IF(Settings!$C$16="No",1,(1-SLR!$D29*Parameters!FS$181))</f>
        <v>#NAME?</v>
      </c>
      <c r="FT30" s="22" t="e">
        <f ca="1">(Parameters!$B$174*(1-Parameters!FT$185)*_xlfn.IFNA('[3]National GDP per capita ppp'!FT30,0)+(1-Parameters!$B$174)*FT29)*(1+(_xlfn.IFNA('[3]Nat GDP per cap ppp growth rate'!FT30,0)-IF(Settings!$C$16="No",0,Parameters!FT$164*('AMOC national temperature'!FT29-Parameters!FT$128)+Parameters!FT$165*('AMOC national temperature'!FT29-Parameters!FT$128)^2)))*IF(Settings!$C$16="No",1,(1-SLR!$D29*Parameters!FT$181))</f>
        <v>#NAME?</v>
      </c>
      <c r="FU30" s="22" t="e">
        <f ca="1">(Parameters!$B$174*(1-Parameters!FU$185)*_xlfn.IFNA('[3]National GDP per capita ppp'!FU30,0)+(1-Parameters!$B$174)*FU29)*(1+(_xlfn.IFNA('[3]Nat GDP per cap ppp growth rate'!FU30,0)-IF(Settings!$C$16="No",0,Parameters!FU$164*('AMOC national temperature'!FU29-Parameters!FU$128)+Parameters!FU$165*('AMOC national temperature'!FU29-Parameters!FU$128)^2)))*IF(Settings!$C$16="No",1,(1-SLR!$D29*Parameters!FU$181))</f>
        <v>#NAME?</v>
      </c>
      <c r="FV30" s="22" t="e">
        <f ca="1">(Parameters!$B$174*(1-Parameters!FV$185)*_xlfn.IFNA('[3]National GDP per capita ppp'!FV30,0)+(1-Parameters!$B$174)*FV29)*(1+(_xlfn.IFNA('[3]Nat GDP per cap ppp growth rate'!FV30,0)-IF(Settings!$C$16="No",0,Parameters!FV$164*('AMOC national temperature'!FV29-Parameters!FV$128)+Parameters!FV$165*('AMOC national temperature'!FV29-Parameters!FV$128)^2)))*IF(Settings!$C$16="No",1,(1-SLR!$D29*Parameters!FV$181))</f>
        <v>#NAME?</v>
      </c>
      <c r="FW30" s="22" t="e">
        <f ca="1">(Parameters!$B$174*(1-Parameters!FW$185)*_xlfn.IFNA('[3]National GDP per capita ppp'!FW30,0)+(1-Parameters!$B$174)*FW29)*(1+(_xlfn.IFNA('[3]Nat GDP per cap ppp growth rate'!FW30,0)-IF(Settings!$C$16="No",0,Parameters!FW$164*('AMOC national temperature'!FW29-Parameters!FW$128)+Parameters!FW$165*('AMOC national temperature'!FW29-Parameters!FW$128)^2)))*IF(Settings!$C$16="No",1,(1-SLR!$D29*Parameters!FW$181))</f>
        <v>#NAME?</v>
      </c>
      <c r="FX30" s="22" t="e">
        <f ca="1">(Parameters!$B$174*(1-Parameters!FX$185)*_xlfn.IFNA('[3]National GDP per capita ppp'!FX30,0)+(1-Parameters!$B$174)*FX29)*(1+(_xlfn.IFNA('[3]Nat GDP per cap ppp growth rate'!FX30,0)-IF(Settings!$C$16="No",0,Parameters!FX$164*('AMOC national temperature'!FX29-Parameters!FX$128)+Parameters!FX$165*('AMOC national temperature'!FX29-Parameters!FX$128)^2)))*IF(Settings!$C$16="No",1,(1-SLR!$D29*Parameters!FX$181))</f>
        <v>#NAME?</v>
      </c>
      <c r="FY30" s="22" t="e">
        <f ca="1">(Parameters!$B$174*(1-Parameters!FY$185)*_xlfn.IFNA('[3]National GDP per capita ppp'!FY30,0)+(1-Parameters!$B$174)*FY29)*(1+(_xlfn.IFNA('[3]Nat GDP per cap ppp growth rate'!FY30,0)-IF(Settings!$C$16="No",0,Parameters!FY$164*('AMOC national temperature'!FY29-Parameters!FY$128)+Parameters!FY$165*('AMOC national temperature'!FY29-Parameters!FY$128)^2)))*IF(Settings!$C$16="No",1,(1-SLR!$D29*Parameters!FY$181))</f>
        <v>#NAME?</v>
      </c>
      <c r="FZ30" s="22" t="e">
        <f ca="1">(Parameters!$B$174*(1-Parameters!FZ$185)*_xlfn.IFNA('[3]National GDP per capita ppp'!FZ30,0)+(1-Parameters!$B$174)*FZ29)*(1+(_xlfn.IFNA('[3]Nat GDP per cap ppp growth rate'!FZ30,0)-IF(Settings!$C$16="No",0,Parameters!FZ$164*('AMOC national temperature'!FZ29-Parameters!FZ$128)+Parameters!FZ$165*('AMOC national temperature'!FZ29-Parameters!FZ$128)^2)))*IF(Settings!$C$16="No",1,(1-SLR!$D29*Parameters!FZ$181))</f>
        <v>#NAME?</v>
      </c>
      <c r="GA30" s="22" t="e">
        <f ca="1">(Parameters!$B$174*(1-Parameters!GA$185)*_xlfn.IFNA('[3]National GDP per capita ppp'!GA30,0)+(1-Parameters!$B$174)*GA29)*(1+(_xlfn.IFNA('[3]Nat GDP per cap ppp growth rate'!GA30,0)-IF(Settings!$C$16="No",0,Parameters!GA$164*('AMOC national temperature'!GA29-Parameters!GA$128)+Parameters!GA$165*('AMOC national temperature'!GA29-Parameters!GA$128)^2)))*IF(Settings!$C$16="No",1,(1-SLR!$D29*Parameters!GA$181))</f>
        <v>#NAME?</v>
      </c>
      <c r="GB30" s="22" t="e">
        <f ca="1">(Parameters!$B$174*(1-Parameters!GB$185)*_xlfn.IFNA('[3]National GDP per capita ppp'!GB30,0)+(1-Parameters!$B$174)*GB29)*(1+(_xlfn.IFNA('[3]Nat GDP per cap ppp growth rate'!GB30,0)-IF(Settings!$C$16="No",0,Parameters!GB$164*('AMOC national temperature'!GB29-Parameters!GB$128)+Parameters!GB$165*('AMOC national temperature'!GB29-Parameters!GB$128)^2)))*IF(Settings!$C$16="No",1,(1-SLR!$D29*Parameters!GB$181))</f>
        <v>#NAME?</v>
      </c>
      <c r="GC30" s="22" t="e">
        <f ca="1">(Parameters!$B$174*(1-Parameters!GC$185)*_xlfn.IFNA('[3]National GDP per capita ppp'!GC30,0)+(1-Parameters!$B$174)*GC29)*(1+(_xlfn.IFNA('[3]Nat GDP per cap ppp growth rate'!GC30,0)-IF(Settings!$C$16="No",0,Parameters!GC$164*('AMOC national temperature'!GC29-Parameters!GC$128)+Parameters!GC$165*('AMOC national temperature'!GC29-Parameters!GC$128)^2)))*IF(Settings!$C$16="No",1,(1-SLR!$D29*Parameters!GC$181))</f>
        <v>#NAME?</v>
      </c>
      <c r="GD30" s="22" t="e">
        <f ca="1">(Parameters!$B$174*(1-Parameters!GD$185)*_xlfn.IFNA('[3]National GDP per capita ppp'!GD30,0)+(1-Parameters!$B$174)*GD29)*(1+(_xlfn.IFNA('[3]Nat GDP per cap ppp growth rate'!GD30,0)-IF(Settings!$C$16="No",0,Parameters!GD$164*('AMOC national temperature'!GD29-Parameters!GD$128)+Parameters!GD$165*('AMOC national temperature'!GD29-Parameters!GD$128)^2)))*IF(Settings!$C$16="No",1,(1-SLR!$D29*Parameters!GD$181))</f>
        <v>#NAME?</v>
      </c>
      <c r="GE30" s="22" t="e">
        <f ca="1">(Parameters!$B$174*(1-Parameters!GE$185)*_xlfn.IFNA('[3]National GDP per capita ppp'!GE30,0)+(1-Parameters!$B$174)*GE29)*(1+(_xlfn.IFNA('[3]Nat GDP per cap ppp growth rate'!GE30,0)-IF(Settings!$C$16="No",0,Parameters!GE$164*('AMOC national temperature'!GE29-Parameters!GE$128)+Parameters!GE$165*('AMOC national temperature'!GE29-Parameters!GE$128)^2)))*IF(Settings!$C$16="No",1,(1-SLR!$D29*Parameters!GE$181))</f>
        <v>#NAME?</v>
      </c>
      <c r="GF30" s="22" t="e">
        <f ca="1">(Parameters!$B$174*(1-Parameters!GF$185)*_xlfn.IFNA('[3]National GDP per capita ppp'!GF30,0)+(1-Parameters!$B$174)*GF29)*(1+(_xlfn.IFNA('[3]Nat GDP per cap ppp growth rate'!GF30,0)-IF(Settings!$C$16="No",0,Parameters!GF$164*('AMOC national temperature'!GF29-Parameters!GF$128)+Parameters!GF$165*('AMOC national temperature'!GF29-Parameters!GF$128)^2)))*IF(Settings!$C$16="No",1,(1-SLR!$D29*Parameters!GF$181))</f>
        <v>#NAME?</v>
      </c>
      <c r="GG30" s="22" t="e">
        <f ca="1">(Parameters!$B$174*(1-Parameters!GG$185)*_xlfn.IFNA('[3]National GDP per capita ppp'!GG30,0)+(1-Parameters!$B$174)*GG29)*(1+(_xlfn.IFNA('[3]Nat GDP per cap ppp growth rate'!GG30,0)-IF(Settings!$C$16="No",0,Parameters!GG$164*('AMOC national temperature'!GG29-Parameters!GG$128)+Parameters!GG$165*('AMOC national temperature'!GG29-Parameters!GG$128)^2)))*IF(Settings!$C$16="No",1,(1-SLR!$D29*Parameters!GG$181))</f>
        <v>#NAME?</v>
      </c>
      <c r="GH30" s="22" t="e">
        <f ca="1">(Parameters!$B$174*(1-Parameters!GH$185)*_xlfn.IFNA('[3]National GDP per capita ppp'!GH30,0)+(1-Parameters!$B$174)*GH29)*(1+(_xlfn.IFNA('[3]Nat GDP per cap ppp growth rate'!GH30,0)-IF(Settings!$C$16="No",0,Parameters!GH$164*('AMOC national temperature'!GH29-Parameters!GH$128)+Parameters!GH$165*('AMOC national temperature'!GH29-Parameters!GH$128)^2)))*IF(Settings!$C$16="No",1,(1-SLR!$D29*Parameters!GH$181))</f>
        <v>#NAME?</v>
      </c>
      <c r="GI30" s="22" t="e">
        <f ca="1">(Parameters!$B$174*(1-Parameters!GI$185)*_xlfn.IFNA('[3]National GDP per capita ppp'!GI30,0)+(1-Parameters!$B$174)*GI29)*(1+(_xlfn.IFNA('[3]Nat GDP per cap ppp growth rate'!GI30,0)-IF(Settings!$C$16="No",0,Parameters!GI$164*('AMOC national temperature'!GI29-Parameters!GI$128)+Parameters!GI$165*('AMOC national temperature'!GI29-Parameters!GI$128)^2)))*IF(Settings!$C$16="No",1,(1-SLR!$D29*Parameters!GI$181))</f>
        <v>#NAME?</v>
      </c>
      <c r="GJ30" s="22" t="e">
        <f ca="1">(Parameters!$B$174*(1-Parameters!GJ$185)*_xlfn.IFNA('[3]National GDP per capita ppp'!GJ30,0)+(1-Parameters!$B$174)*GJ29)*(1+(_xlfn.IFNA('[3]Nat GDP per cap ppp growth rate'!GJ30,0)-IF(Settings!$C$16="No",0,Parameters!GJ$164*('AMOC national temperature'!GJ29-Parameters!GJ$128)+Parameters!GJ$165*('AMOC national temperature'!GJ29-Parameters!GJ$128)^2)))*IF(Settings!$C$16="No",1,(1-SLR!$D29*Parameters!GJ$181))</f>
        <v>#NAME?</v>
      </c>
      <c r="GK30" s="22" t="e">
        <f ca="1">(Parameters!$B$174*(1-Parameters!GK$185)*_xlfn.IFNA('[3]National GDP per capita ppp'!GK30,0)+(1-Parameters!$B$174)*GK29)*(1+(_xlfn.IFNA('[3]Nat GDP per cap ppp growth rate'!GK30,0)-IF(Settings!$C$16="No",0,Parameters!GK$164*('AMOC national temperature'!GK29-Parameters!GK$128)+Parameters!GK$165*('AMOC national temperature'!GK29-Parameters!GK$128)^2)))*IF(Settings!$C$16="No",1,(1-SLR!$D29*Parameters!GK$181))</f>
        <v>#NAME?</v>
      </c>
      <c r="GL30" s="22" t="e">
        <f ca="1">(Parameters!$B$174*(1-Parameters!GL$185)*_xlfn.IFNA('[3]National GDP per capita ppp'!GL30,0)+(1-Parameters!$B$174)*GL29)*(1+(_xlfn.IFNA('[3]Nat GDP per cap ppp growth rate'!GL30,0)-IF(Settings!$C$16="No",0,Parameters!GL$164*('AMOC national temperature'!GL29-Parameters!GL$128)+Parameters!GL$165*('AMOC national temperature'!GL29-Parameters!GL$128)^2)))*IF(Settings!$C$16="No",1,(1-SLR!$D29*Parameters!GL$181))</f>
        <v>#NAME?</v>
      </c>
      <c r="GM30" s="22" t="e">
        <f ca="1">(Parameters!$B$174*(1-Parameters!GM$185)*_xlfn.IFNA('[3]National GDP per capita ppp'!GM30,0)+(1-Parameters!$B$174)*GM29)*(1+(_xlfn.IFNA('[3]Nat GDP per cap ppp growth rate'!GM30,0)-IF(Settings!$C$16="No",0,Parameters!GM$164*('AMOC national temperature'!GM29-Parameters!GM$128)+Parameters!GM$165*('AMOC national temperature'!GM29-Parameters!GM$128)^2)))*IF(Settings!$C$16="No",1,(1-SLR!$D29*Parameters!GM$181))</f>
        <v>#NAME?</v>
      </c>
      <c r="GN30" s="22" t="e">
        <f ca="1">SUMPRODUCT(B30:GM30,'[4]National population'!$B30:$GM30)</f>
        <v>#NAME?</v>
      </c>
      <c r="GO30" s="22" t="e">
        <f ca="1">GN30/'[4]National population'!GN30</f>
        <v>#NAME?</v>
      </c>
    </row>
    <row r="31" spans="1:197" x14ac:dyDescent="0.25">
      <c r="A31" s="15">
        <v>2038</v>
      </c>
      <c r="B31" s="22" t="e">
        <f ca="1">(Parameters!$B$174*(1-Parameters!B$185)*_xlfn.IFNA('[3]National GDP per capita ppp'!B31,0)+(1-Parameters!$B$174)*B30)*(1+(_xlfn.IFNA('[3]Nat GDP per cap ppp growth rate'!B31,0)-IF(Settings!$C$16="No",0,Parameters!B$164*('AMOC national temperature'!B30-Parameters!B$128)+Parameters!B$165*('AMOC national temperature'!B30-Parameters!B$128)^2)))*IF(Settings!$C$16="No",1,(1-SLR!$D30*Parameters!B$181))</f>
        <v>#NAME?</v>
      </c>
      <c r="C31" s="22" t="e">
        <f ca="1">(Parameters!$B$174*(1-Parameters!C$185)*_xlfn.IFNA('[3]National GDP per capita ppp'!C31,0)+(1-Parameters!$B$174)*C30)*(1+(_xlfn.IFNA('[3]Nat GDP per cap ppp growth rate'!C31,0)-IF(Settings!$C$16="No",0,Parameters!C$164*('AMOC national temperature'!C30-Parameters!C$128)+Parameters!C$165*('AMOC national temperature'!C30-Parameters!C$128)^2)))*IF(Settings!$C$16="No",1,(1-SLR!$D30*Parameters!C$181))</f>
        <v>#NAME?</v>
      </c>
      <c r="D31" s="22" t="e">
        <f ca="1">(Parameters!$B$174*(1-Parameters!D$185)*_xlfn.IFNA('[3]National GDP per capita ppp'!D31,0)+(1-Parameters!$B$174)*D30)*(1+(_xlfn.IFNA('[3]Nat GDP per cap ppp growth rate'!D31,0)-IF(Settings!$C$16="No",0,Parameters!D$164*('AMOC national temperature'!D30-Parameters!D$128)+Parameters!D$165*('AMOC national temperature'!D30-Parameters!D$128)^2)))*IF(Settings!$C$16="No",1,(1-SLR!$D30*Parameters!D$181))</f>
        <v>#NAME?</v>
      </c>
      <c r="E31" s="22" t="e">
        <f ca="1">(Parameters!$B$174*(1-Parameters!E$185)*_xlfn.IFNA('[3]National GDP per capita ppp'!E31,0)+(1-Parameters!$B$174)*E30)*(1+(_xlfn.IFNA('[3]Nat GDP per cap ppp growth rate'!E31,0)-IF(Settings!$C$16="No",0,Parameters!E$164*('AMOC national temperature'!E30-Parameters!E$128)+Parameters!E$165*('AMOC national temperature'!E30-Parameters!E$128)^2)))*IF(Settings!$C$16="No",1,(1-SLR!$D30*Parameters!E$181))</f>
        <v>#NAME?</v>
      </c>
      <c r="F31" s="22" t="e">
        <f ca="1">(Parameters!$B$174*(1-Parameters!F$185)*_xlfn.IFNA('[3]National GDP per capita ppp'!F31,0)+(1-Parameters!$B$174)*F30)*(1+(_xlfn.IFNA('[3]Nat GDP per cap ppp growth rate'!F31,0)-IF(Settings!$C$16="No",0,Parameters!F$164*('AMOC national temperature'!F30-Parameters!F$128)+Parameters!F$165*('AMOC national temperature'!F30-Parameters!F$128)^2)))*IF(Settings!$C$16="No",1,(1-SLR!$D30*Parameters!F$181))</f>
        <v>#NAME?</v>
      </c>
      <c r="G31" s="22" t="e">
        <f ca="1">(Parameters!$B$174*(1-Parameters!G$185)*_xlfn.IFNA('[3]National GDP per capita ppp'!G31,0)+(1-Parameters!$B$174)*G30)*(1+(_xlfn.IFNA('[3]Nat GDP per cap ppp growth rate'!G31,0)-IF(Settings!$C$16="No",0,Parameters!G$164*('AMOC national temperature'!G30-Parameters!G$128)+Parameters!G$165*('AMOC national temperature'!G30-Parameters!G$128)^2)))*IF(Settings!$C$16="No",1,(1-SLR!$D30*Parameters!G$181))</f>
        <v>#NAME?</v>
      </c>
      <c r="H31" s="22" t="e">
        <f ca="1">(Parameters!$B$174*(1-Parameters!H$185)*_xlfn.IFNA('[3]National GDP per capita ppp'!H31,0)+(1-Parameters!$B$174)*H30)*(1+(_xlfn.IFNA('[3]Nat GDP per cap ppp growth rate'!H31,0)-IF(Settings!$C$16="No",0,Parameters!H$164*('AMOC national temperature'!H30-Parameters!H$128)+Parameters!H$165*('AMOC national temperature'!H30-Parameters!H$128)^2)))*IF(Settings!$C$16="No",1,(1-SLR!$D30*Parameters!H$181))</f>
        <v>#NAME?</v>
      </c>
      <c r="I31" s="22" t="e">
        <f ca="1">(Parameters!$B$174*(1-Parameters!I$185)*_xlfn.IFNA('[3]National GDP per capita ppp'!I31,0)+(1-Parameters!$B$174)*I30)*(1+(_xlfn.IFNA('[3]Nat GDP per cap ppp growth rate'!I31,0)-IF(Settings!$C$16="No",0,Parameters!I$164*('AMOC national temperature'!I30-Parameters!I$128)+Parameters!I$165*('AMOC national temperature'!I30-Parameters!I$128)^2)))*IF(Settings!$C$16="No",1,(1-SLR!$D30*Parameters!I$181))</f>
        <v>#NAME?</v>
      </c>
      <c r="J31" s="22" t="e">
        <f ca="1">(Parameters!$B$174*(1-Parameters!J$185)*_xlfn.IFNA('[3]National GDP per capita ppp'!J31,0)+(1-Parameters!$B$174)*J30)*(1+(_xlfn.IFNA('[3]Nat GDP per cap ppp growth rate'!J31,0)-IF(Settings!$C$16="No",0,Parameters!J$164*('AMOC national temperature'!J30-Parameters!J$128)+Parameters!J$165*('AMOC national temperature'!J30-Parameters!J$128)^2)))*IF(Settings!$C$16="No",1,(1-SLR!$D30*Parameters!J$181))</f>
        <v>#NAME?</v>
      </c>
      <c r="K31" s="22" t="e">
        <f ca="1">(Parameters!$B$174*(1-Parameters!K$185)*_xlfn.IFNA('[3]National GDP per capita ppp'!K31,0)+(1-Parameters!$B$174)*K30)*(1+(_xlfn.IFNA('[3]Nat GDP per cap ppp growth rate'!K31,0)-IF(Settings!$C$16="No",0,Parameters!K$164*('AMOC national temperature'!K30-Parameters!K$128)+Parameters!K$165*('AMOC national temperature'!K30-Parameters!K$128)^2)))*IF(Settings!$C$16="No",1,(1-SLR!$D30*Parameters!K$181))</f>
        <v>#NAME?</v>
      </c>
      <c r="L31" s="22" t="e">
        <f ca="1">(Parameters!$B$174*(1-Parameters!L$185)*_xlfn.IFNA('[3]National GDP per capita ppp'!L31,0)+(1-Parameters!$B$174)*L30)*(1+(_xlfn.IFNA('[3]Nat GDP per cap ppp growth rate'!L31,0)-IF(Settings!$C$16="No",0,Parameters!L$164*('AMOC national temperature'!L30-Parameters!L$128)+Parameters!L$165*('AMOC national temperature'!L30-Parameters!L$128)^2)))*IF(Settings!$C$16="No",1,(1-SLR!$D30*Parameters!L$181))</f>
        <v>#NAME?</v>
      </c>
      <c r="M31" s="22" t="e">
        <f ca="1">(Parameters!$B$174*(1-Parameters!M$185)*_xlfn.IFNA('[3]National GDP per capita ppp'!M31,0)+(1-Parameters!$B$174)*M30)*(1+(_xlfn.IFNA('[3]Nat GDP per cap ppp growth rate'!M31,0)-IF(Settings!$C$16="No",0,Parameters!M$164*('AMOC national temperature'!M30-Parameters!M$128)+Parameters!M$165*('AMOC national temperature'!M30-Parameters!M$128)^2)))*IF(Settings!$C$16="No",1,(1-SLR!$D30*Parameters!M$181))</f>
        <v>#NAME?</v>
      </c>
      <c r="N31" s="22" t="e">
        <f ca="1">(Parameters!$B$174*(1-Parameters!N$185)*_xlfn.IFNA('[3]National GDP per capita ppp'!N31,0)+(1-Parameters!$B$174)*N30)*(1+(_xlfn.IFNA('[3]Nat GDP per cap ppp growth rate'!N31,0)-IF(Settings!$C$16="No",0,Parameters!N$164*('AMOC national temperature'!N30-Parameters!N$128)+Parameters!N$165*('AMOC national temperature'!N30-Parameters!N$128)^2)))*IF(Settings!$C$16="No",1,(1-SLR!$D30*Parameters!N$181))</f>
        <v>#NAME?</v>
      </c>
      <c r="O31" s="22" t="e">
        <f ca="1">(Parameters!$B$174*(1-Parameters!O$185)*_xlfn.IFNA('[3]National GDP per capita ppp'!O31,0)+(1-Parameters!$B$174)*O30)*(1+(_xlfn.IFNA('[3]Nat GDP per cap ppp growth rate'!O31,0)-IF(Settings!$C$16="No",0,Parameters!O$164*('AMOC national temperature'!O30-Parameters!O$128)+Parameters!O$165*('AMOC national temperature'!O30-Parameters!O$128)^2)))*IF(Settings!$C$16="No",1,(1-SLR!$D30*Parameters!O$181))</f>
        <v>#NAME?</v>
      </c>
      <c r="P31" s="22" t="e">
        <f ca="1">(Parameters!$B$174*(1-Parameters!P$185)*_xlfn.IFNA('[3]National GDP per capita ppp'!P31,0)+(1-Parameters!$B$174)*P30)*(1+(_xlfn.IFNA('[3]Nat GDP per cap ppp growth rate'!P31,0)-IF(Settings!$C$16="No",0,Parameters!P$164*('AMOC national temperature'!P30-Parameters!P$128)+Parameters!P$165*('AMOC national temperature'!P30-Parameters!P$128)^2)))*IF(Settings!$C$16="No",1,(1-SLR!$D30*Parameters!P$181))</f>
        <v>#NAME?</v>
      </c>
      <c r="Q31" s="22" t="e">
        <f ca="1">(Parameters!$B$174*(1-Parameters!Q$185)*_xlfn.IFNA('[3]National GDP per capita ppp'!Q31,0)+(1-Parameters!$B$174)*Q30)*(1+(_xlfn.IFNA('[3]Nat GDP per cap ppp growth rate'!Q31,0)-IF(Settings!$C$16="No",0,Parameters!Q$164*('AMOC national temperature'!Q30-Parameters!Q$128)+Parameters!Q$165*('AMOC national temperature'!Q30-Parameters!Q$128)^2)))*IF(Settings!$C$16="No",1,(1-SLR!$D30*Parameters!Q$181))</f>
        <v>#NAME?</v>
      </c>
      <c r="R31" s="22" t="e">
        <f ca="1">(Parameters!$B$174*(1-Parameters!R$185)*_xlfn.IFNA('[3]National GDP per capita ppp'!R31,0)+(1-Parameters!$B$174)*R30)*(1+(_xlfn.IFNA('[3]Nat GDP per cap ppp growth rate'!R31,0)-IF(Settings!$C$16="No",0,Parameters!R$164*('AMOC national temperature'!R30-Parameters!R$128)+Parameters!R$165*('AMOC national temperature'!R30-Parameters!R$128)^2)))*IF(Settings!$C$16="No",1,(1-SLR!$D30*Parameters!R$181))</f>
        <v>#NAME?</v>
      </c>
      <c r="S31" s="22" t="e">
        <f ca="1">(Parameters!$B$174*(1-Parameters!S$185)*_xlfn.IFNA('[3]National GDP per capita ppp'!S31,0)+(1-Parameters!$B$174)*S30)*(1+(_xlfn.IFNA('[3]Nat GDP per cap ppp growth rate'!S31,0)-IF(Settings!$C$16="No",0,Parameters!S$164*('AMOC national temperature'!S30-Parameters!S$128)+Parameters!S$165*('AMOC national temperature'!S30-Parameters!S$128)^2)))*IF(Settings!$C$16="No",1,(1-SLR!$D30*Parameters!S$181))</f>
        <v>#NAME?</v>
      </c>
      <c r="T31" s="22" t="e">
        <f ca="1">(Parameters!$B$174*(1-Parameters!T$185)*_xlfn.IFNA('[3]National GDP per capita ppp'!T31,0)+(1-Parameters!$B$174)*T30)*(1+(_xlfn.IFNA('[3]Nat GDP per cap ppp growth rate'!T31,0)-IF(Settings!$C$16="No",0,Parameters!T$164*('AMOC national temperature'!T30-Parameters!T$128)+Parameters!T$165*('AMOC national temperature'!T30-Parameters!T$128)^2)))*IF(Settings!$C$16="No",1,(1-SLR!$D30*Parameters!T$181))</f>
        <v>#NAME?</v>
      </c>
      <c r="U31" s="22" t="e">
        <f ca="1">(Parameters!$B$174*(1-Parameters!U$185)*_xlfn.IFNA('[3]National GDP per capita ppp'!U31,0)+(1-Parameters!$B$174)*U30)*(1+(_xlfn.IFNA('[3]Nat GDP per cap ppp growth rate'!U31,0)-IF(Settings!$C$16="No",0,Parameters!U$164*('AMOC national temperature'!U30-Parameters!U$128)+Parameters!U$165*('AMOC national temperature'!U30-Parameters!U$128)^2)))*IF(Settings!$C$16="No",1,(1-SLR!$D30*Parameters!U$181))</f>
        <v>#NAME?</v>
      </c>
      <c r="V31" s="22" t="e">
        <f ca="1">(Parameters!$B$174*(1-Parameters!V$185)*_xlfn.IFNA('[3]National GDP per capita ppp'!V31,0)+(1-Parameters!$B$174)*V30)*(1+(_xlfn.IFNA('[3]Nat GDP per cap ppp growth rate'!V31,0)-IF(Settings!$C$16="No",0,Parameters!V$164*('AMOC national temperature'!V30-Parameters!V$128)+Parameters!V$165*('AMOC national temperature'!V30-Parameters!V$128)^2)))*IF(Settings!$C$16="No",1,(1-SLR!$D30*Parameters!V$181))</f>
        <v>#NAME?</v>
      </c>
      <c r="W31" s="22" t="e">
        <f ca="1">(Parameters!$B$174*(1-Parameters!W$185)*_xlfn.IFNA('[3]National GDP per capita ppp'!W31,0)+(1-Parameters!$B$174)*W30)*(1+(_xlfn.IFNA('[3]Nat GDP per cap ppp growth rate'!W31,0)-IF(Settings!$C$16="No",0,Parameters!W$164*('AMOC national temperature'!W30-Parameters!W$128)+Parameters!W$165*('AMOC national temperature'!W30-Parameters!W$128)^2)))*IF(Settings!$C$16="No",1,(1-SLR!$D30*Parameters!W$181))</f>
        <v>#NAME?</v>
      </c>
      <c r="X31" s="22" t="e">
        <f ca="1">(Parameters!$B$174*(1-Parameters!X$185)*_xlfn.IFNA('[3]National GDP per capita ppp'!X31,0)+(1-Parameters!$B$174)*X30)*(1+(_xlfn.IFNA('[3]Nat GDP per cap ppp growth rate'!X31,0)-IF(Settings!$C$16="No",0,Parameters!X$164*('AMOC national temperature'!X30-Parameters!X$128)+Parameters!X$165*('AMOC national temperature'!X30-Parameters!X$128)^2)))*IF(Settings!$C$16="No",1,(1-SLR!$D30*Parameters!X$181))</f>
        <v>#NAME?</v>
      </c>
      <c r="Y31" s="22" t="e">
        <f ca="1">(Parameters!$B$174*(1-Parameters!Y$185)*_xlfn.IFNA('[3]National GDP per capita ppp'!Y31,0)+(1-Parameters!$B$174)*Y30)*(1+(_xlfn.IFNA('[3]Nat GDP per cap ppp growth rate'!Y31,0)-IF(Settings!$C$16="No",0,Parameters!Y$164*('AMOC national temperature'!Y30-Parameters!Y$128)+Parameters!Y$165*('AMOC national temperature'!Y30-Parameters!Y$128)^2)))*IF(Settings!$C$16="No",1,(1-SLR!$D30*Parameters!Y$181))</f>
        <v>#NAME?</v>
      </c>
      <c r="Z31" s="22" t="e">
        <f ca="1">(Parameters!$B$174*(1-Parameters!Z$185)*_xlfn.IFNA('[3]National GDP per capita ppp'!Z31,0)+(1-Parameters!$B$174)*Z30)*(1+(_xlfn.IFNA('[3]Nat GDP per cap ppp growth rate'!Z31,0)-IF(Settings!$C$16="No",0,Parameters!Z$164*('AMOC national temperature'!Z30-Parameters!Z$128)+Parameters!Z$165*('AMOC national temperature'!Z30-Parameters!Z$128)^2)))*IF(Settings!$C$16="No",1,(1-SLR!$D30*Parameters!Z$181))</f>
        <v>#NAME?</v>
      </c>
      <c r="AA31" s="22" t="e">
        <f ca="1">(Parameters!$B$174*(1-Parameters!AA$185)*_xlfn.IFNA('[3]National GDP per capita ppp'!AA31,0)+(1-Parameters!$B$174)*AA30)*(1+(_xlfn.IFNA('[3]Nat GDP per cap ppp growth rate'!AA31,0)-IF(Settings!$C$16="No",0,Parameters!AA$164*('AMOC national temperature'!AA30-Parameters!AA$128)+Parameters!AA$165*('AMOC national temperature'!AA30-Parameters!AA$128)^2)))*IF(Settings!$C$16="No",1,(1-SLR!$D30*Parameters!AA$181))</f>
        <v>#NAME?</v>
      </c>
      <c r="AB31" s="22" t="e">
        <f ca="1">(Parameters!$B$174*(1-Parameters!AB$185)*_xlfn.IFNA('[3]National GDP per capita ppp'!AB31,0)+(1-Parameters!$B$174)*AB30)*(1+(_xlfn.IFNA('[3]Nat GDP per cap ppp growth rate'!AB31,0)-IF(Settings!$C$16="No",0,Parameters!AB$164*('AMOC national temperature'!AB30-Parameters!AB$128)+Parameters!AB$165*('AMOC national temperature'!AB30-Parameters!AB$128)^2)))*IF(Settings!$C$16="No",1,(1-SLR!$D30*Parameters!AB$181))</f>
        <v>#NAME?</v>
      </c>
      <c r="AC31" s="22" t="e">
        <f ca="1">(Parameters!$B$174*(1-Parameters!AC$185)*_xlfn.IFNA('[3]National GDP per capita ppp'!AC31,0)+(1-Parameters!$B$174)*AC30)*(1+(_xlfn.IFNA('[3]Nat GDP per cap ppp growth rate'!AC31,0)-IF(Settings!$C$16="No",0,Parameters!AC$164*('AMOC national temperature'!AC30-Parameters!AC$128)+Parameters!AC$165*('AMOC national temperature'!AC30-Parameters!AC$128)^2)))*IF(Settings!$C$16="No",1,(1-SLR!$D30*Parameters!AC$181))</f>
        <v>#NAME?</v>
      </c>
      <c r="AD31" s="22" t="e">
        <f ca="1">(Parameters!$B$174*(1-Parameters!AD$185)*_xlfn.IFNA('[3]National GDP per capita ppp'!AD31,0)+(1-Parameters!$B$174)*AD30)*(1+(_xlfn.IFNA('[3]Nat GDP per cap ppp growth rate'!AD31,0)-IF(Settings!$C$16="No",0,Parameters!AD$164*('AMOC national temperature'!AD30-Parameters!AD$128)+Parameters!AD$165*('AMOC national temperature'!AD30-Parameters!AD$128)^2)))*IF(Settings!$C$16="No",1,(1-SLR!$D30*Parameters!AD$181))</f>
        <v>#NAME?</v>
      </c>
      <c r="AE31" s="22" t="e">
        <f ca="1">(Parameters!$B$174*(1-Parameters!AE$185)*_xlfn.IFNA('[3]National GDP per capita ppp'!AE31,0)+(1-Parameters!$B$174)*AE30)*(1+(_xlfn.IFNA('[3]Nat GDP per cap ppp growth rate'!AE31,0)-IF(Settings!$C$16="No",0,Parameters!AE$164*('AMOC national temperature'!AE30-Parameters!AE$128)+Parameters!AE$165*('AMOC national temperature'!AE30-Parameters!AE$128)^2)))*IF(Settings!$C$16="No",1,(1-SLR!$D30*Parameters!AE$181))</f>
        <v>#NAME?</v>
      </c>
      <c r="AF31" s="22" t="e">
        <f ca="1">(Parameters!$B$174*(1-Parameters!AF$185)*_xlfn.IFNA('[3]National GDP per capita ppp'!AF31,0)+(1-Parameters!$B$174)*AF30)*(1+(_xlfn.IFNA('[3]Nat GDP per cap ppp growth rate'!AF31,0)-IF(Settings!$C$16="No",0,Parameters!AF$164*('AMOC national temperature'!AF30-Parameters!AF$128)+Parameters!AF$165*('AMOC national temperature'!AF30-Parameters!AF$128)^2)))*IF(Settings!$C$16="No",1,(1-SLR!$D30*Parameters!AF$181))</f>
        <v>#NAME?</v>
      </c>
      <c r="AG31" s="22" t="e">
        <f ca="1">(Parameters!$B$174*(1-Parameters!AG$185)*_xlfn.IFNA('[3]National GDP per capita ppp'!AG31,0)+(1-Parameters!$B$174)*AG30)*(1+(_xlfn.IFNA('[3]Nat GDP per cap ppp growth rate'!AG31,0)-IF(Settings!$C$16="No",0,Parameters!AG$164*('AMOC national temperature'!AG30-Parameters!AG$128)+Parameters!AG$165*('AMOC national temperature'!AG30-Parameters!AG$128)^2)))*IF(Settings!$C$16="No",1,(1-SLR!$D30*Parameters!AG$181))</f>
        <v>#NAME?</v>
      </c>
      <c r="AH31" s="22" t="e">
        <f ca="1">(Parameters!$B$174*(1-Parameters!AH$185)*_xlfn.IFNA('[3]National GDP per capita ppp'!AH31,0)+(1-Parameters!$B$174)*AH30)*(1+(_xlfn.IFNA('[3]Nat GDP per cap ppp growth rate'!AH31,0)-IF(Settings!$C$16="No",0,Parameters!AH$164*('AMOC national temperature'!AH30-Parameters!AH$128)+Parameters!AH$165*('AMOC national temperature'!AH30-Parameters!AH$128)^2)))*IF(Settings!$C$16="No",1,(1-SLR!$D30*Parameters!AH$181))</f>
        <v>#NAME?</v>
      </c>
      <c r="AI31" s="22" t="e">
        <f ca="1">(Parameters!$B$174*(1-Parameters!AI$185)*_xlfn.IFNA('[3]National GDP per capita ppp'!AI31,0)+(1-Parameters!$B$174)*AI30)*(1+(_xlfn.IFNA('[3]Nat GDP per cap ppp growth rate'!AI31,0)-IF(Settings!$C$16="No",0,Parameters!AI$164*('AMOC national temperature'!AI30-Parameters!AI$128)+Parameters!AI$165*('AMOC national temperature'!AI30-Parameters!AI$128)^2)))*IF(Settings!$C$16="No",1,(1-SLR!$D30*Parameters!AI$181))</f>
        <v>#NAME?</v>
      </c>
      <c r="AJ31" s="22" t="e">
        <f ca="1">(Parameters!$B$174*(1-Parameters!AJ$185)*_xlfn.IFNA('[3]National GDP per capita ppp'!AJ31,0)+(1-Parameters!$B$174)*AJ30)*(1+(_xlfn.IFNA('[3]Nat GDP per cap ppp growth rate'!AJ31,0)-IF(Settings!$C$16="No",0,Parameters!AJ$164*('AMOC national temperature'!AJ30-Parameters!AJ$128)+Parameters!AJ$165*('AMOC national temperature'!AJ30-Parameters!AJ$128)^2)))*IF(Settings!$C$16="No",1,(1-SLR!$D30*Parameters!AJ$181))</f>
        <v>#NAME?</v>
      </c>
      <c r="AK31" s="22" t="e">
        <f ca="1">(Parameters!$B$174*(1-Parameters!AK$185)*_xlfn.IFNA('[3]National GDP per capita ppp'!AK31,0)+(1-Parameters!$B$174)*AK30)*(1+(_xlfn.IFNA('[3]Nat GDP per cap ppp growth rate'!AK31,0)-IF(Settings!$C$16="No",0,Parameters!AK$164*('AMOC national temperature'!AK30-Parameters!AK$128)+Parameters!AK$165*('AMOC national temperature'!AK30-Parameters!AK$128)^2)))*IF(Settings!$C$16="No",1,(1-SLR!$D30*Parameters!AK$181))</f>
        <v>#NAME?</v>
      </c>
      <c r="AL31" s="22" t="e">
        <f ca="1">(Parameters!$B$174*(1-Parameters!AL$185)*_xlfn.IFNA('[3]National GDP per capita ppp'!AL31,0)+(1-Parameters!$B$174)*AL30)*(1+(_xlfn.IFNA('[3]Nat GDP per cap ppp growth rate'!AL31,0)-IF(Settings!$C$16="No",0,Parameters!AL$164*('AMOC national temperature'!AL30-Parameters!AL$128)+Parameters!AL$165*('AMOC national temperature'!AL30-Parameters!AL$128)^2)))*IF(Settings!$C$16="No",1,(1-SLR!$D30*Parameters!AL$181))</f>
        <v>#NAME?</v>
      </c>
      <c r="AM31" s="22" t="e">
        <f ca="1">(Parameters!$B$174*(1-Parameters!AM$185)*_xlfn.IFNA('[3]National GDP per capita ppp'!AM31,0)+(1-Parameters!$B$174)*AM30)*(1+(_xlfn.IFNA('[3]Nat GDP per cap ppp growth rate'!AM31,0)-IF(Settings!$C$16="No",0,Parameters!AM$164*('AMOC national temperature'!AM30-Parameters!AM$128)+Parameters!AM$165*('AMOC national temperature'!AM30-Parameters!AM$128)^2)))*IF(Settings!$C$16="No",1,(1-SLR!$D30*Parameters!AM$181))</f>
        <v>#NAME?</v>
      </c>
      <c r="AN31" s="22" t="e">
        <f ca="1">(Parameters!$B$174*(1-Parameters!AN$185)*_xlfn.IFNA('[3]National GDP per capita ppp'!AN31,0)+(1-Parameters!$B$174)*AN30)*(1+(_xlfn.IFNA('[3]Nat GDP per cap ppp growth rate'!AN31,0)-IF(Settings!$C$16="No",0,Parameters!AN$164*('AMOC national temperature'!AN30-Parameters!AN$128)+Parameters!AN$165*('AMOC national temperature'!AN30-Parameters!AN$128)^2)))*IF(Settings!$C$16="No",1,(1-SLR!$D30*Parameters!AN$181))</f>
        <v>#NAME?</v>
      </c>
      <c r="AO31" s="22" t="e">
        <f ca="1">(Parameters!$B$174*(1-Parameters!AO$185)*_xlfn.IFNA('[3]National GDP per capita ppp'!AO31,0)+(1-Parameters!$B$174)*AO30)*(1+(_xlfn.IFNA('[3]Nat GDP per cap ppp growth rate'!AO31,0)-IF(Settings!$C$16="No",0,Parameters!AO$164*('AMOC national temperature'!AO30-Parameters!AO$128)+Parameters!AO$165*('AMOC national temperature'!AO30-Parameters!AO$128)^2)))*IF(Settings!$C$16="No",1,(1-SLR!$D30*Parameters!AO$181))</f>
        <v>#NAME?</v>
      </c>
      <c r="AP31" s="22" t="e">
        <f ca="1">(Parameters!$B$174*(1-Parameters!AP$185)*_xlfn.IFNA('[3]National GDP per capita ppp'!AP31,0)+(1-Parameters!$B$174)*AP30)*(1+(_xlfn.IFNA('[3]Nat GDP per cap ppp growth rate'!AP31,0)-IF(Settings!$C$16="No",0,Parameters!AP$164*('AMOC national temperature'!AP30-Parameters!AP$128)+Parameters!AP$165*('AMOC national temperature'!AP30-Parameters!AP$128)^2)))*IF(Settings!$C$16="No",1,(1-SLR!$D30*Parameters!AP$181))</f>
        <v>#NAME?</v>
      </c>
      <c r="AQ31" s="22" t="e">
        <f ca="1">(Parameters!$B$174*(1-Parameters!AQ$185)*_xlfn.IFNA('[3]National GDP per capita ppp'!AQ31,0)+(1-Parameters!$B$174)*AQ30)*(1+(_xlfn.IFNA('[3]Nat GDP per cap ppp growth rate'!AQ31,0)-IF(Settings!$C$16="No",0,Parameters!AQ$164*('AMOC national temperature'!AQ30-Parameters!AQ$128)+Parameters!AQ$165*('AMOC national temperature'!AQ30-Parameters!AQ$128)^2)))*IF(Settings!$C$16="No",1,(1-SLR!$D30*Parameters!AQ$181))</f>
        <v>#NAME?</v>
      </c>
      <c r="AR31" s="22" t="e">
        <f ca="1">(Parameters!$B$174*(1-Parameters!AR$185)*_xlfn.IFNA('[3]National GDP per capita ppp'!AR31,0)+(1-Parameters!$B$174)*AR30)*(1+(_xlfn.IFNA('[3]Nat GDP per cap ppp growth rate'!AR31,0)-IF(Settings!$C$16="No",0,Parameters!AR$164*('AMOC national temperature'!AR30-Parameters!AR$128)+Parameters!AR$165*('AMOC national temperature'!AR30-Parameters!AR$128)^2)))*IF(Settings!$C$16="No",1,(1-SLR!$D30*Parameters!AR$181))</f>
        <v>#NAME?</v>
      </c>
      <c r="AS31" s="22" t="e">
        <f ca="1">(Parameters!$B$174*(1-Parameters!AS$185)*_xlfn.IFNA('[3]National GDP per capita ppp'!AS31,0)+(1-Parameters!$B$174)*AS30)*(1+(_xlfn.IFNA('[3]Nat GDP per cap ppp growth rate'!AS31,0)-IF(Settings!$C$16="No",0,Parameters!AS$164*('AMOC national temperature'!AS30-Parameters!AS$128)+Parameters!AS$165*('AMOC national temperature'!AS30-Parameters!AS$128)^2)))*IF(Settings!$C$16="No",1,(1-SLR!$D30*Parameters!AS$181))</f>
        <v>#NAME?</v>
      </c>
      <c r="AT31" s="22" t="e">
        <f ca="1">(Parameters!$B$174*(1-Parameters!AT$185)*_xlfn.IFNA('[3]National GDP per capita ppp'!AT31,0)+(1-Parameters!$B$174)*AT30)*(1+(_xlfn.IFNA('[3]Nat GDP per cap ppp growth rate'!AT31,0)-IF(Settings!$C$16="No",0,Parameters!AT$164*('AMOC national temperature'!AT30-Parameters!AT$128)+Parameters!AT$165*('AMOC national temperature'!AT30-Parameters!AT$128)^2)))*IF(Settings!$C$16="No",1,(1-SLR!$D30*Parameters!AT$181))</f>
        <v>#NAME?</v>
      </c>
      <c r="AU31" s="22" t="e">
        <f ca="1">(Parameters!$B$174*(1-Parameters!AU$185)*_xlfn.IFNA('[3]National GDP per capita ppp'!AU31,0)+(1-Parameters!$B$174)*AU30)*(1+(_xlfn.IFNA('[3]Nat GDP per cap ppp growth rate'!AU31,0)-IF(Settings!$C$16="No",0,Parameters!AU$164*('AMOC national temperature'!AU30-Parameters!AU$128)+Parameters!AU$165*('AMOC national temperature'!AU30-Parameters!AU$128)^2)))*IF(Settings!$C$16="No",1,(1-SLR!$D30*Parameters!AU$181))</f>
        <v>#NAME?</v>
      </c>
      <c r="AV31" s="22" t="e">
        <f ca="1">(Parameters!$B$174*(1-Parameters!AV$185)*_xlfn.IFNA('[3]National GDP per capita ppp'!AV31,0)+(1-Parameters!$B$174)*AV30)*(1+(_xlfn.IFNA('[3]Nat GDP per cap ppp growth rate'!AV31,0)-IF(Settings!$C$16="No",0,Parameters!AV$164*('AMOC national temperature'!AV30-Parameters!AV$128)+Parameters!AV$165*('AMOC national temperature'!AV30-Parameters!AV$128)^2)))*IF(Settings!$C$16="No",1,(1-SLR!$D30*Parameters!AV$181))</f>
        <v>#NAME?</v>
      </c>
      <c r="AW31" s="22" t="e">
        <f ca="1">(Parameters!$B$174*(1-Parameters!AW$185)*_xlfn.IFNA('[3]National GDP per capita ppp'!AW31,0)+(1-Parameters!$B$174)*AW30)*(1+(_xlfn.IFNA('[3]Nat GDP per cap ppp growth rate'!AW31,0)-IF(Settings!$C$16="No",0,Parameters!AW$164*('AMOC national temperature'!AW30-Parameters!AW$128)+Parameters!AW$165*('AMOC national temperature'!AW30-Parameters!AW$128)^2)))*IF(Settings!$C$16="No",1,(1-SLR!$D30*Parameters!AW$181))</f>
        <v>#NAME?</v>
      </c>
      <c r="AX31" s="22" t="e">
        <f ca="1">(Parameters!$B$174*(1-Parameters!AX$185)*_xlfn.IFNA('[3]National GDP per capita ppp'!AX31,0)+(1-Parameters!$B$174)*AX30)*(1+(_xlfn.IFNA('[3]Nat GDP per cap ppp growth rate'!AX31,0)-IF(Settings!$C$16="No",0,Parameters!AX$164*('AMOC national temperature'!AX30-Parameters!AX$128)+Parameters!AX$165*('AMOC national temperature'!AX30-Parameters!AX$128)^2)))*IF(Settings!$C$16="No",1,(1-SLR!$D30*Parameters!AX$181))</f>
        <v>#NAME?</v>
      </c>
      <c r="AY31" s="22" t="e">
        <f ca="1">(Parameters!$B$174*(1-Parameters!AY$185)*_xlfn.IFNA('[3]National GDP per capita ppp'!AY31,0)+(1-Parameters!$B$174)*AY30)*(1+(_xlfn.IFNA('[3]Nat GDP per cap ppp growth rate'!AY31,0)-IF(Settings!$C$16="No",0,Parameters!AY$164*('AMOC national temperature'!AY30-Parameters!AY$128)+Parameters!AY$165*('AMOC national temperature'!AY30-Parameters!AY$128)^2)))*IF(Settings!$C$16="No",1,(1-SLR!$D30*Parameters!AY$181))</f>
        <v>#NAME?</v>
      </c>
      <c r="AZ31" s="22" t="e">
        <f ca="1">(Parameters!$B$174*(1-Parameters!AZ$185)*_xlfn.IFNA('[3]National GDP per capita ppp'!AZ31,0)+(1-Parameters!$B$174)*AZ30)*(1+(_xlfn.IFNA('[3]Nat GDP per cap ppp growth rate'!AZ31,0)-IF(Settings!$C$16="No",0,Parameters!AZ$164*('AMOC national temperature'!AZ30-Parameters!AZ$128)+Parameters!AZ$165*('AMOC national temperature'!AZ30-Parameters!AZ$128)^2)))*IF(Settings!$C$16="No",1,(1-SLR!$D30*Parameters!AZ$181))</f>
        <v>#NAME?</v>
      </c>
      <c r="BA31" s="22" t="e">
        <f ca="1">(Parameters!$B$174*(1-Parameters!BA$185)*_xlfn.IFNA('[3]National GDP per capita ppp'!BA31,0)+(1-Parameters!$B$174)*BA30)*(1+(_xlfn.IFNA('[3]Nat GDP per cap ppp growth rate'!BA31,0)-IF(Settings!$C$16="No",0,Parameters!BA$164*('AMOC national temperature'!BA30-Parameters!BA$128)+Parameters!BA$165*('AMOC national temperature'!BA30-Parameters!BA$128)^2)))*IF(Settings!$C$16="No",1,(1-SLR!$D30*Parameters!BA$181))</f>
        <v>#NAME?</v>
      </c>
      <c r="BB31" s="22" t="e">
        <f ca="1">(Parameters!$B$174*(1-Parameters!BB$185)*_xlfn.IFNA('[3]National GDP per capita ppp'!BB31,0)+(1-Parameters!$B$174)*BB30)*(1+(_xlfn.IFNA('[3]Nat GDP per cap ppp growth rate'!BB31,0)-IF(Settings!$C$16="No",0,Parameters!BB$164*('AMOC national temperature'!BB30-Parameters!BB$128)+Parameters!BB$165*('AMOC national temperature'!BB30-Parameters!BB$128)^2)))*IF(Settings!$C$16="No",1,(1-SLR!$D30*Parameters!BB$181))</f>
        <v>#NAME?</v>
      </c>
      <c r="BC31" s="22" t="e">
        <f ca="1">(Parameters!$B$174*(1-Parameters!BC$185)*_xlfn.IFNA('[3]National GDP per capita ppp'!BC31,0)+(1-Parameters!$B$174)*BC30)*(1+(_xlfn.IFNA('[3]Nat GDP per cap ppp growth rate'!BC31,0)-IF(Settings!$C$16="No",0,Parameters!BC$164*('AMOC national temperature'!BC30-Parameters!BC$128)+Parameters!BC$165*('AMOC national temperature'!BC30-Parameters!BC$128)^2)))*IF(Settings!$C$16="No",1,(1-SLR!$D30*Parameters!BC$181))</f>
        <v>#NAME?</v>
      </c>
      <c r="BD31" s="22" t="e">
        <f ca="1">(Parameters!$B$174*(1-Parameters!BD$185)*_xlfn.IFNA('[3]National GDP per capita ppp'!BD31,0)+(1-Parameters!$B$174)*BD30)*(1+(_xlfn.IFNA('[3]Nat GDP per cap ppp growth rate'!BD31,0)-IF(Settings!$C$16="No",0,Parameters!BD$164*('AMOC national temperature'!BD30-Parameters!BD$128)+Parameters!BD$165*('AMOC national temperature'!BD30-Parameters!BD$128)^2)))*IF(Settings!$C$16="No",1,(1-SLR!$D30*Parameters!BD$181))</f>
        <v>#NAME?</v>
      </c>
      <c r="BE31" s="22" t="e">
        <f ca="1">(Parameters!$B$174*(1-Parameters!BE$185)*_xlfn.IFNA('[3]National GDP per capita ppp'!BE31,0)+(1-Parameters!$B$174)*BE30)*(1+(_xlfn.IFNA('[3]Nat GDP per cap ppp growth rate'!BE31,0)-IF(Settings!$C$16="No",0,Parameters!BE$164*('AMOC national temperature'!BE30-Parameters!BE$128)+Parameters!BE$165*('AMOC national temperature'!BE30-Parameters!BE$128)^2)))*IF(Settings!$C$16="No",1,(1-SLR!$D30*Parameters!BE$181))</f>
        <v>#NAME?</v>
      </c>
      <c r="BF31" s="22" t="e">
        <f ca="1">(Parameters!$B$174*(1-Parameters!BF$185)*_xlfn.IFNA('[3]National GDP per capita ppp'!BF31,0)+(1-Parameters!$B$174)*BF30)*(1+(_xlfn.IFNA('[3]Nat GDP per cap ppp growth rate'!BF31,0)-IF(Settings!$C$16="No",0,Parameters!BF$164*('AMOC national temperature'!BF30-Parameters!BF$128)+Parameters!BF$165*('AMOC national temperature'!BF30-Parameters!BF$128)^2)))*IF(Settings!$C$16="No",1,(1-SLR!$D30*Parameters!BF$181))</f>
        <v>#NAME?</v>
      </c>
      <c r="BG31" s="22" t="e">
        <f ca="1">(Parameters!$B$174*(1-Parameters!BG$185)*_xlfn.IFNA('[3]National GDP per capita ppp'!BG31,0)+(1-Parameters!$B$174)*BG30)*(1+(_xlfn.IFNA('[3]Nat GDP per cap ppp growth rate'!BG31,0)-IF(Settings!$C$16="No",0,Parameters!BG$164*('AMOC national temperature'!BG30-Parameters!BG$128)+Parameters!BG$165*('AMOC national temperature'!BG30-Parameters!BG$128)^2)))*IF(Settings!$C$16="No",1,(1-SLR!$D30*Parameters!BG$181))</f>
        <v>#NAME?</v>
      </c>
      <c r="BH31" s="22" t="e">
        <f ca="1">(Parameters!$B$174*(1-Parameters!BH$185)*_xlfn.IFNA('[3]National GDP per capita ppp'!BH31,0)+(1-Parameters!$B$174)*BH30)*(1+(_xlfn.IFNA('[3]Nat GDP per cap ppp growth rate'!BH31,0)-IF(Settings!$C$16="No",0,Parameters!BH$164*('AMOC national temperature'!BH30-Parameters!BH$128)+Parameters!BH$165*('AMOC national temperature'!BH30-Parameters!BH$128)^2)))*IF(Settings!$C$16="No",1,(1-SLR!$D30*Parameters!BH$181))</f>
        <v>#NAME?</v>
      </c>
      <c r="BI31" s="22" t="e">
        <f ca="1">(Parameters!$B$174*(1-Parameters!BI$185)*_xlfn.IFNA('[3]National GDP per capita ppp'!BI31,0)+(1-Parameters!$B$174)*BI30)*(1+(_xlfn.IFNA('[3]Nat GDP per cap ppp growth rate'!BI31,0)-IF(Settings!$C$16="No",0,Parameters!BI$164*('AMOC national temperature'!BI30-Parameters!BI$128)+Parameters!BI$165*('AMOC national temperature'!BI30-Parameters!BI$128)^2)))*IF(Settings!$C$16="No",1,(1-SLR!$D30*Parameters!BI$181))</f>
        <v>#NAME?</v>
      </c>
      <c r="BJ31" s="22" t="e">
        <f ca="1">(Parameters!$B$174*(1-Parameters!BJ$185)*_xlfn.IFNA('[3]National GDP per capita ppp'!BJ31,0)+(1-Parameters!$B$174)*BJ30)*(1+(_xlfn.IFNA('[3]Nat GDP per cap ppp growth rate'!BJ31,0)-IF(Settings!$C$16="No",0,Parameters!BJ$164*('AMOC national temperature'!BJ30-Parameters!BJ$128)+Parameters!BJ$165*('AMOC national temperature'!BJ30-Parameters!BJ$128)^2)))*IF(Settings!$C$16="No",1,(1-SLR!$D30*Parameters!BJ$181))</f>
        <v>#NAME?</v>
      </c>
      <c r="BK31" s="22" t="e">
        <f ca="1">(Parameters!$B$174*(1-Parameters!BK$185)*_xlfn.IFNA('[3]National GDP per capita ppp'!BK31,0)+(1-Parameters!$B$174)*BK30)*(1+(_xlfn.IFNA('[3]Nat GDP per cap ppp growth rate'!BK31,0)-IF(Settings!$C$16="No",0,Parameters!BK$164*('AMOC national temperature'!BK30-Parameters!BK$128)+Parameters!BK$165*('AMOC national temperature'!BK30-Parameters!BK$128)^2)))*IF(Settings!$C$16="No",1,(1-SLR!$D30*Parameters!BK$181))</f>
        <v>#NAME?</v>
      </c>
      <c r="BL31" s="22" t="e">
        <f ca="1">(Parameters!$B$174*(1-Parameters!BL$185)*_xlfn.IFNA('[3]National GDP per capita ppp'!BL31,0)+(1-Parameters!$B$174)*BL30)*(1+(_xlfn.IFNA('[3]Nat GDP per cap ppp growth rate'!BL31,0)-IF(Settings!$C$16="No",0,Parameters!BL$164*('AMOC national temperature'!BL30-Parameters!BL$128)+Parameters!BL$165*('AMOC national temperature'!BL30-Parameters!BL$128)^2)))*IF(Settings!$C$16="No",1,(1-SLR!$D30*Parameters!BL$181))</f>
        <v>#NAME?</v>
      </c>
      <c r="BM31" s="22" t="e">
        <f ca="1">(Parameters!$B$174*(1-Parameters!BM$185)*_xlfn.IFNA('[3]National GDP per capita ppp'!BM31,0)+(1-Parameters!$B$174)*BM30)*(1+(_xlfn.IFNA('[3]Nat GDP per cap ppp growth rate'!BM31,0)-IF(Settings!$C$16="No",0,Parameters!BM$164*('AMOC national temperature'!BM30-Parameters!BM$128)+Parameters!BM$165*('AMOC national temperature'!BM30-Parameters!BM$128)^2)))*IF(Settings!$C$16="No",1,(1-SLR!$D30*Parameters!BM$181))</f>
        <v>#NAME?</v>
      </c>
      <c r="BN31" s="22" t="e">
        <f ca="1">(Parameters!$B$174*(1-Parameters!BN$185)*_xlfn.IFNA('[3]National GDP per capita ppp'!BN31,0)+(1-Parameters!$B$174)*BN30)*(1+(_xlfn.IFNA('[3]Nat GDP per cap ppp growth rate'!BN31,0)-IF(Settings!$C$16="No",0,Parameters!BN$164*('AMOC national temperature'!BN30-Parameters!BN$128)+Parameters!BN$165*('AMOC national temperature'!BN30-Parameters!BN$128)^2)))*IF(Settings!$C$16="No",1,(1-SLR!$D30*Parameters!BN$181))</f>
        <v>#NAME?</v>
      </c>
      <c r="BO31" s="22" t="e">
        <f ca="1">(Parameters!$B$174*(1-Parameters!BO$185)*_xlfn.IFNA('[3]National GDP per capita ppp'!BO31,0)+(1-Parameters!$B$174)*BO30)*(1+(_xlfn.IFNA('[3]Nat GDP per cap ppp growth rate'!BO31,0)-IF(Settings!$C$16="No",0,Parameters!BO$164*('AMOC national temperature'!BO30-Parameters!BO$128)+Parameters!BO$165*('AMOC national temperature'!BO30-Parameters!BO$128)^2)))*IF(Settings!$C$16="No",1,(1-SLR!$D30*Parameters!BO$181))</f>
        <v>#NAME?</v>
      </c>
      <c r="BP31" s="22" t="e">
        <f ca="1">(Parameters!$B$174*(1-Parameters!BP$185)*_xlfn.IFNA('[3]National GDP per capita ppp'!BP31,0)+(1-Parameters!$B$174)*BP30)*(1+(_xlfn.IFNA('[3]Nat GDP per cap ppp growth rate'!BP31,0)-IF(Settings!$C$16="No",0,Parameters!BP$164*('AMOC national temperature'!BP30-Parameters!BP$128)+Parameters!BP$165*('AMOC national temperature'!BP30-Parameters!BP$128)^2)))*IF(Settings!$C$16="No",1,(1-SLR!$D30*Parameters!BP$181))</f>
        <v>#NAME?</v>
      </c>
      <c r="BQ31" s="22" t="e">
        <f ca="1">(Parameters!$B$174*(1-Parameters!BQ$185)*_xlfn.IFNA('[3]National GDP per capita ppp'!BQ31,0)+(1-Parameters!$B$174)*BQ30)*(1+(_xlfn.IFNA('[3]Nat GDP per cap ppp growth rate'!BQ31,0)-IF(Settings!$C$16="No",0,Parameters!BQ$164*('AMOC national temperature'!BQ30-Parameters!BQ$128)+Parameters!BQ$165*('AMOC national temperature'!BQ30-Parameters!BQ$128)^2)))*IF(Settings!$C$16="No",1,(1-SLR!$D30*Parameters!BQ$181))</f>
        <v>#NAME?</v>
      </c>
      <c r="BR31" s="22" t="e">
        <f ca="1">(Parameters!$B$174*(1-Parameters!BR$185)*_xlfn.IFNA('[3]National GDP per capita ppp'!BR31,0)+(1-Parameters!$B$174)*BR30)*(1+(_xlfn.IFNA('[3]Nat GDP per cap ppp growth rate'!BR31,0)-IF(Settings!$C$16="No",0,Parameters!BR$164*('AMOC national temperature'!BR30-Parameters!BR$128)+Parameters!BR$165*('AMOC national temperature'!BR30-Parameters!BR$128)^2)))*IF(Settings!$C$16="No",1,(1-SLR!$D30*Parameters!BR$181))</f>
        <v>#NAME?</v>
      </c>
      <c r="BS31" s="22" t="e">
        <f ca="1">(Parameters!$B$174*(1-Parameters!BS$185)*_xlfn.IFNA('[3]National GDP per capita ppp'!BS31,0)+(1-Parameters!$B$174)*BS30)*(1+(_xlfn.IFNA('[3]Nat GDP per cap ppp growth rate'!BS31,0)-IF(Settings!$C$16="No",0,Parameters!BS$164*('AMOC national temperature'!BS30-Parameters!BS$128)+Parameters!BS$165*('AMOC national temperature'!BS30-Parameters!BS$128)^2)))*IF(Settings!$C$16="No",1,(1-SLR!$D30*Parameters!BS$181))</f>
        <v>#NAME?</v>
      </c>
      <c r="BT31" s="22" t="e">
        <f ca="1">(Parameters!$B$174*(1-Parameters!BT$185)*_xlfn.IFNA('[3]National GDP per capita ppp'!BT31,0)+(1-Parameters!$B$174)*BT30)*(1+(_xlfn.IFNA('[3]Nat GDP per cap ppp growth rate'!BT31,0)-IF(Settings!$C$16="No",0,Parameters!BT$164*('AMOC national temperature'!BT30-Parameters!BT$128)+Parameters!BT$165*('AMOC national temperature'!BT30-Parameters!BT$128)^2)))*IF(Settings!$C$16="No",1,(1-SLR!$D30*Parameters!BT$181))</f>
        <v>#NAME?</v>
      </c>
      <c r="BU31" s="22" t="e">
        <f ca="1">(Parameters!$B$174*(1-Parameters!BU$185)*_xlfn.IFNA('[3]National GDP per capita ppp'!BU31,0)+(1-Parameters!$B$174)*BU30)*(1+(_xlfn.IFNA('[3]Nat GDP per cap ppp growth rate'!BU31,0)-IF(Settings!$C$16="No",0,Parameters!BU$164*('AMOC national temperature'!BU30-Parameters!BU$128)+Parameters!BU$165*('AMOC national temperature'!BU30-Parameters!BU$128)^2)))*IF(Settings!$C$16="No",1,(1-SLR!$D30*Parameters!BU$181))</f>
        <v>#NAME?</v>
      </c>
      <c r="BV31" s="22" t="e">
        <f ca="1">(Parameters!$B$174*(1-Parameters!BV$185)*_xlfn.IFNA('[3]National GDP per capita ppp'!BV31,0)+(1-Parameters!$B$174)*BV30)*(1+(_xlfn.IFNA('[3]Nat GDP per cap ppp growth rate'!BV31,0)-IF(Settings!$C$16="No",0,Parameters!BV$164*('AMOC national temperature'!BV30-Parameters!BV$128)+Parameters!BV$165*('AMOC national temperature'!BV30-Parameters!BV$128)^2)))*IF(Settings!$C$16="No",1,(1-SLR!$D30*Parameters!BV$181))</f>
        <v>#NAME?</v>
      </c>
      <c r="BW31" s="22" t="e">
        <f ca="1">(Parameters!$B$174*(1-Parameters!BW$185)*_xlfn.IFNA('[3]National GDP per capita ppp'!BW31,0)+(1-Parameters!$B$174)*BW30)*(1+(_xlfn.IFNA('[3]Nat GDP per cap ppp growth rate'!BW31,0)-IF(Settings!$C$16="No",0,Parameters!BW$164*('AMOC national temperature'!BW30-Parameters!BW$128)+Parameters!BW$165*('AMOC national temperature'!BW30-Parameters!BW$128)^2)))*IF(Settings!$C$16="No",1,(1-SLR!$D30*Parameters!BW$181))</f>
        <v>#NAME?</v>
      </c>
      <c r="BX31" s="22" t="e">
        <f ca="1">(Parameters!$B$174*(1-Parameters!BX$185)*_xlfn.IFNA('[3]National GDP per capita ppp'!BX31,0)+(1-Parameters!$B$174)*BX30)*(1+(_xlfn.IFNA('[3]Nat GDP per cap ppp growth rate'!BX31,0)-IF(Settings!$C$16="No",0,Parameters!BX$164*('AMOC national temperature'!BX30-Parameters!BX$128)+Parameters!BX$165*('AMOC national temperature'!BX30-Parameters!BX$128)^2)))*IF(Settings!$C$16="No",1,(1-SLR!$D30*Parameters!BX$181))</f>
        <v>#NAME?</v>
      </c>
      <c r="BY31" s="22" t="e">
        <f ca="1">(Parameters!$B$174*(1-Parameters!BY$185)*_xlfn.IFNA('[3]National GDP per capita ppp'!BY31,0)+(1-Parameters!$B$174)*BY30)*(1+(_xlfn.IFNA('[3]Nat GDP per cap ppp growth rate'!BY31,0)-IF(Settings!$C$16="No",0,Parameters!BY$164*('AMOC national temperature'!BY30-Parameters!BY$128)+Parameters!BY$165*('AMOC national temperature'!BY30-Parameters!BY$128)^2)))*IF(Settings!$C$16="No",1,(1-SLR!$D30*Parameters!BY$181))</f>
        <v>#NAME?</v>
      </c>
      <c r="BZ31" s="22" t="e">
        <f ca="1">(Parameters!$B$174*(1-Parameters!BZ$185)*_xlfn.IFNA('[3]National GDP per capita ppp'!BZ31,0)+(1-Parameters!$B$174)*BZ30)*(1+(_xlfn.IFNA('[3]Nat GDP per cap ppp growth rate'!BZ31,0)-IF(Settings!$C$16="No",0,Parameters!BZ$164*('AMOC national temperature'!BZ30-Parameters!BZ$128)+Parameters!BZ$165*('AMOC national temperature'!BZ30-Parameters!BZ$128)^2)))*IF(Settings!$C$16="No",1,(1-SLR!$D30*Parameters!BZ$181))</f>
        <v>#NAME?</v>
      </c>
      <c r="CA31" s="22" t="e">
        <f ca="1">(Parameters!$B$174*(1-Parameters!CA$185)*_xlfn.IFNA('[3]National GDP per capita ppp'!CA31,0)+(1-Parameters!$B$174)*CA30)*(1+(_xlfn.IFNA('[3]Nat GDP per cap ppp growth rate'!CA31,0)-IF(Settings!$C$16="No",0,Parameters!CA$164*('AMOC national temperature'!CA30-Parameters!CA$128)+Parameters!CA$165*('AMOC national temperature'!CA30-Parameters!CA$128)^2)))*IF(Settings!$C$16="No",1,(1-SLR!$D30*Parameters!CA$181))</f>
        <v>#NAME?</v>
      </c>
      <c r="CB31" s="22" t="e">
        <f ca="1">(Parameters!$B$174*(1-Parameters!CB$185)*_xlfn.IFNA('[3]National GDP per capita ppp'!CB31,0)+(1-Parameters!$B$174)*CB30)*(1+(_xlfn.IFNA('[3]Nat GDP per cap ppp growth rate'!CB31,0)-IF(Settings!$C$16="No",0,Parameters!CB$164*('AMOC national temperature'!CB30-Parameters!CB$128)+Parameters!CB$165*('AMOC national temperature'!CB30-Parameters!CB$128)^2)))*IF(Settings!$C$16="No",1,(1-SLR!$D30*Parameters!CB$181))</f>
        <v>#NAME?</v>
      </c>
      <c r="CC31" s="22" t="e">
        <f ca="1">(Parameters!$B$174*(1-Parameters!CC$185)*_xlfn.IFNA('[3]National GDP per capita ppp'!CC31,0)+(1-Parameters!$B$174)*CC30)*(1+(_xlfn.IFNA('[3]Nat GDP per cap ppp growth rate'!CC31,0)-IF(Settings!$C$16="No",0,Parameters!CC$164*('AMOC national temperature'!CC30-Parameters!CC$128)+Parameters!CC$165*('AMOC national temperature'!CC30-Parameters!CC$128)^2)))*IF(Settings!$C$16="No",1,(1-SLR!$D30*Parameters!CC$181))</f>
        <v>#NAME?</v>
      </c>
      <c r="CD31" s="22" t="e">
        <f ca="1">(Parameters!$B$174*(1-Parameters!CD$185)*_xlfn.IFNA('[3]National GDP per capita ppp'!CD31,0)+(1-Parameters!$B$174)*CD30)*(1+(_xlfn.IFNA('[3]Nat GDP per cap ppp growth rate'!CD31,0)-IF(Settings!$C$16="No",0,Parameters!CD$164*('AMOC national temperature'!CD30-Parameters!CD$128)+Parameters!CD$165*('AMOC national temperature'!CD30-Parameters!CD$128)^2)))*IF(Settings!$C$16="No",1,(1-SLR!$D30*Parameters!CD$181))</f>
        <v>#NAME?</v>
      </c>
      <c r="CE31" s="22" t="e">
        <f ca="1">(Parameters!$B$174*(1-Parameters!CE$185)*_xlfn.IFNA('[3]National GDP per capita ppp'!CE31,0)+(1-Parameters!$B$174)*CE30)*(1+(_xlfn.IFNA('[3]Nat GDP per cap ppp growth rate'!CE31,0)-IF(Settings!$C$16="No",0,Parameters!CE$164*('AMOC national temperature'!CE30-Parameters!CE$128)+Parameters!CE$165*('AMOC national temperature'!CE30-Parameters!CE$128)^2)))*IF(Settings!$C$16="No",1,(1-SLR!$D30*Parameters!CE$181))</f>
        <v>#NAME?</v>
      </c>
      <c r="CF31" s="13" t="e">
        <f ca="1">(Parameters!$B$174*(1-Parameters!CF$185)*_xlfn.IFNA('[3]National GDP per capita ppp'!CF31,0)+(1-Parameters!$B$174)*CF30)*(1+(_xlfn.IFNA('[3]Nat GDP per cap ppp growth rate'!CF31,0)-IF(Settings!$C$16="No",0,Parameters!CF$164*('AMOC national temperature'!CF30-Parameters!CF$128)+Parameters!CF$165*('AMOC national temperature'!CF30-Parameters!CF$128)^2)))*IF(Settings!$C$16="No",1,(1-SLR!$D30*Parameters!CF$181))*(1-ISM!K30)</f>
        <v>#NAME?</v>
      </c>
      <c r="CG31" s="22" t="e">
        <f ca="1">(Parameters!$B$174*(1-Parameters!CG$185)*_xlfn.IFNA('[3]National GDP per capita ppp'!CG31,0)+(1-Parameters!$B$174)*CG30)*(1+(_xlfn.IFNA('[3]Nat GDP per cap ppp growth rate'!CG31,0)-IF(Settings!$C$16="No",0,Parameters!CG$164*('AMOC national temperature'!CG30-Parameters!CG$128)+Parameters!CG$165*('AMOC national temperature'!CG30-Parameters!CG$128)^2)))*IF(Settings!$C$16="No",1,(1-SLR!$D30*Parameters!CG$181))</f>
        <v>#NAME?</v>
      </c>
      <c r="CH31" s="22" t="e">
        <f ca="1">(Parameters!$B$174*(1-Parameters!CH$185)*_xlfn.IFNA('[3]National GDP per capita ppp'!CH31,0)+(1-Parameters!$B$174)*CH30)*(1+(_xlfn.IFNA('[3]Nat GDP per cap ppp growth rate'!CH31,0)-IF(Settings!$C$16="No",0,Parameters!CH$164*('AMOC national temperature'!CH30-Parameters!CH$128)+Parameters!CH$165*('AMOC national temperature'!CH30-Parameters!CH$128)^2)))*IF(Settings!$C$16="No",1,(1-SLR!$D30*Parameters!CH$181))</f>
        <v>#NAME?</v>
      </c>
      <c r="CI31" s="22" t="e">
        <f ca="1">(Parameters!$B$174*(1-Parameters!CI$185)*_xlfn.IFNA('[3]National GDP per capita ppp'!CI31,0)+(1-Parameters!$B$174)*CI30)*(1+(_xlfn.IFNA('[3]Nat GDP per cap ppp growth rate'!CI31,0)-IF(Settings!$C$16="No",0,Parameters!CI$164*('AMOC national temperature'!CI30-Parameters!CI$128)+Parameters!CI$165*('AMOC national temperature'!CI30-Parameters!CI$128)^2)))*IF(Settings!$C$16="No",1,(1-SLR!$D30*Parameters!CI$181))</f>
        <v>#NAME?</v>
      </c>
      <c r="CJ31" s="22" t="e">
        <f ca="1">(Parameters!$B$174*(1-Parameters!CJ$185)*_xlfn.IFNA('[3]National GDP per capita ppp'!CJ31,0)+(1-Parameters!$B$174)*CJ30)*(1+(_xlfn.IFNA('[3]Nat GDP per cap ppp growth rate'!CJ31,0)-IF(Settings!$C$16="No",0,Parameters!CJ$164*('AMOC national temperature'!CJ30-Parameters!CJ$128)+Parameters!CJ$165*('AMOC national temperature'!CJ30-Parameters!CJ$128)^2)))*IF(Settings!$C$16="No",1,(1-SLR!$D30*Parameters!CJ$181))</f>
        <v>#NAME?</v>
      </c>
      <c r="CK31" s="22" t="e">
        <f ca="1">(Parameters!$B$174*(1-Parameters!CK$185)*_xlfn.IFNA('[3]National GDP per capita ppp'!CK31,0)+(1-Parameters!$B$174)*CK30)*(1+(_xlfn.IFNA('[3]Nat GDP per cap ppp growth rate'!CK31,0)-IF(Settings!$C$16="No",0,Parameters!CK$164*('AMOC national temperature'!CK30-Parameters!CK$128)+Parameters!CK$165*('AMOC national temperature'!CK30-Parameters!CK$128)^2)))*IF(Settings!$C$16="No",1,(1-SLR!$D30*Parameters!CK$181))</f>
        <v>#NAME?</v>
      </c>
      <c r="CL31" s="22" t="e">
        <f ca="1">(Parameters!$B$174*(1-Parameters!CL$185)*_xlfn.IFNA('[3]National GDP per capita ppp'!CL31,0)+(1-Parameters!$B$174)*CL30)*(1+(_xlfn.IFNA('[3]Nat GDP per cap ppp growth rate'!CL31,0)-IF(Settings!$C$16="No",0,Parameters!CL$164*('AMOC national temperature'!CL30-Parameters!CL$128)+Parameters!CL$165*('AMOC national temperature'!CL30-Parameters!CL$128)^2)))*IF(Settings!$C$16="No",1,(1-SLR!$D30*Parameters!CL$181))</f>
        <v>#NAME?</v>
      </c>
      <c r="CM31" s="22" t="e">
        <f ca="1">(Parameters!$B$174*(1-Parameters!CM$185)*_xlfn.IFNA('[3]National GDP per capita ppp'!CM31,0)+(1-Parameters!$B$174)*CM30)*(1+(_xlfn.IFNA('[3]Nat GDP per cap ppp growth rate'!CM31,0)-IF(Settings!$C$16="No",0,Parameters!CM$164*('AMOC national temperature'!CM30-Parameters!CM$128)+Parameters!CM$165*('AMOC national temperature'!CM30-Parameters!CM$128)^2)))*IF(Settings!$C$16="No",1,(1-SLR!$D30*Parameters!CM$181))</f>
        <v>#NAME?</v>
      </c>
      <c r="CN31" s="22" t="e">
        <f ca="1">(Parameters!$B$174*(1-Parameters!CN$185)*_xlfn.IFNA('[3]National GDP per capita ppp'!CN31,0)+(1-Parameters!$B$174)*CN30)*(1+(_xlfn.IFNA('[3]Nat GDP per cap ppp growth rate'!CN31,0)-IF(Settings!$C$16="No",0,Parameters!CN$164*('AMOC national temperature'!CN30-Parameters!CN$128)+Parameters!CN$165*('AMOC national temperature'!CN30-Parameters!CN$128)^2)))*IF(Settings!$C$16="No",1,(1-SLR!$D30*Parameters!CN$181))</f>
        <v>#NAME?</v>
      </c>
      <c r="CO31" s="22" t="e">
        <f ca="1">(Parameters!$B$174*(1-Parameters!CO$185)*_xlfn.IFNA('[3]National GDP per capita ppp'!CO31,0)+(1-Parameters!$B$174)*CO30)*(1+(_xlfn.IFNA('[3]Nat GDP per cap ppp growth rate'!CO31,0)-IF(Settings!$C$16="No",0,Parameters!CO$164*('AMOC national temperature'!CO30-Parameters!CO$128)+Parameters!CO$165*('AMOC national temperature'!CO30-Parameters!CO$128)^2)))*IF(Settings!$C$16="No",1,(1-SLR!$D30*Parameters!CO$181))</f>
        <v>#NAME?</v>
      </c>
      <c r="CP31" s="22" t="e">
        <f ca="1">(Parameters!$B$174*(1-Parameters!CP$185)*_xlfn.IFNA('[3]National GDP per capita ppp'!CP31,0)+(1-Parameters!$B$174)*CP30)*(1+(_xlfn.IFNA('[3]Nat GDP per cap ppp growth rate'!CP31,0)-IF(Settings!$C$16="No",0,Parameters!CP$164*('AMOC national temperature'!CP30-Parameters!CP$128)+Parameters!CP$165*('AMOC national temperature'!CP30-Parameters!CP$128)^2)))*IF(Settings!$C$16="No",1,(1-SLR!$D30*Parameters!CP$181))</f>
        <v>#NAME?</v>
      </c>
      <c r="CQ31" s="22" t="e">
        <f ca="1">(Parameters!$B$174*(1-Parameters!CQ$185)*_xlfn.IFNA('[3]National GDP per capita ppp'!CQ31,0)+(1-Parameters!$B$174)*CQ30)*(1+(_xlfn.IFNA('[3]Nat GDP per cap ppp growth rate'!CQ31,0)-IF(Settings!$C$16="No",0,Parameters!CQ$164*('AMOC national temperature'!CQ30-Parameters!CQ$128)+Parameters!CQ$165*('AMOC national temperature'!CQ30-Parameters!CQ$128)^2)))*IF(Settings!$C$16="No",1,(1-SLR!$D30*Parameters!CQ$181))</f>
        <v>#NAME?</v>
      </c>
      <c r="CR31" s="22" t="e">
        <f ca="1">(Parameters!$B$174*(1-Parameters!CR$185)*_xlfn.IFNA('[3]National GDP per capita ppp'!CR31,0)+(1-Parameters!$B$174)*CR30)*(1+(_xlfn.IFNA('[3]Nat GDP per cap ppp growth rate'!CR31,0)-IF(Settings!$C$16="No",0,Parameters!CR$164*('AMOC national temperature'!CR30-Parameters!CR$128)+Parameters!CR$165*('AMOC national temperature'!CR30-Parameters!CR$128)^2)))*IF(Settings!$C$16="No",1,(1-SLR!$D30*Parameters!CR$181))</f>
        <v>#NAME?</v>
      </c>
      <c r="CS31" s="22" t="e">
        <f ca="1">(Parameters!$B$174*(1-Parameters!CS$185)*_xlfn.IFNA('[3]National GDP per capita ppp'!CS31,0)+(1-Parameters!$B$174)*CS30)*(1+(_xlfn.IFNA('[3]Nat GDP per cap ppp growth rate'!CS31,0)-IF(Settings!$C$16="No",0,Parameters!CS$164*('AMOC national temperature'!CS30-Parameters!CS$128)+Parameters!CS$165*('AMOC national temperature'!CS30-Parameters!CS$128)^2)))*IF(Settings!$C$16="No",1,(1-SLR!$D30*Parameters!CS$181))</f>
        <v>#NAME?</v>
      </c>
      <c r="CT31" s="22" t="e">
        <f ca="1">(Parameters!$B$174*(1-Parameters!CT$185)*_xlfn.IFNA('[3]National GDP per capita ppp'!CT31,0)+(1-Parameters!$B$174)*CT30)*(1+(_xlfn.IFNA('[3]Nat GDP per cap ppp growth rate'!CT31,0)-IF(Settings!$C$16="No",0,Parameters!CT$164*('AMOC national temperature'!CT30-Parameters!CT$128)+Parameters!CT$165*('AMOC national temperature'!CT30-Parameters!CT$128)^2)))*IF(Settings!$C$16="No",1,(1-SLR!$D30*Parameters!CT$181))</f>
        <v>#NAME?</v>
      </c>
      <c r="CU31" s="22" t="e">
        <f ca="1">(Parameters!$B$174*(1-Parameters!CU$185)*_xlfn.IFNA('[3]National GDP per capita ppp'!CU31,0)+(1-Parameters!$B$174)*CU30)*(1+(_xlfn.IFNA('[3]Nat GDP per cap ppp growth rate'!CU31,0)-IF(Settings!$C$16="No",0,Parameters!CU$164*('AMOC national temperature'!CU30-Parameters!CU$128)+Parameters!CU$165*('AMOC national temperature'!CU30-Parameters!CU$128)^2)))*IF(Settings!$C$16="No",1,(1-SLR!$D30*Parameters!CU$181))</f>
        <v>#NAME?</v>
      </c>
      <c r="CV31" s="22" t="e">
        <f ca="1">(Parameters!$B$174*(1-Parameters!CV$185)*_xlfn.IFNA('[3]National GDP per capita ppp'!CV31,0)+(1-Parameters!$B$174)*CV30)*(1+(_xlfn.IFNA('[3]Nat GDP per cap ppp growth rate'!CV31,0)-IF(Settings!$C$16="No",0,Parameters!CV$164*('AMOC national temperature'!CV30-Parameters!CV$128)+Parameters!CV$165*('AMOC national temperature'!CV30-Parameters!CV$128)^2)))*IF(Settings!$C$16="No",1,(1-SLR!$D30*Parameters!CV$181))</f>
        <v>#NAME?</v>
      </c>
      <c r="CW31" s="22" t="e">
        <f ca="1">(Parameters!$B$174*(1-Parameters!CW$185)*_xlfn.IFNA('[3]National GDP per capita ppp'!CW31,0)+(1-Parameters!$B$174)*CW30)*(1+(_xlfn.IFNA('[3]Nat GDP per cap ppp growth rate'!CW31,0)-IF(Settings!$C$16="No",0,Parameters!CW$164*('AMOC national temperature'!CW30-Parameters!CW$128)+Parameters!CW$165*('AMOC national temperature'!CW30-Parameters!CW$128)^2)))*IF(Settings!$C$16="No",1,(1-SLR!$D30*Parameters!CW$181))</f>
        <v>#NAME?</v>
      </c>
      <c r="CX31" s="22" t="e">
        <f ca="1">(Parameters!$B$174*(1-Parameters!CX$185)*_xlfn.IFNA('[3]National GDP per capita ppp'!CX31,0)+(1-Parameters!$B$174)*CX30)*(1+(_xlfn.IFNA('[3]Nat GDP per cap ppp growth rate'!CX31,0)-IF(Settings!$C$16="No",0,Parameters!CX$164*('AMOC national temperature'!CX30-Parameters!CX$128)+Parameters!CX$165*('AMOC national temperature'!CX30-Parameters!CX$128)^2)))*IF(Settings!$C$16="No",1,(1-SLR!$D30*Parameters!CX$181))</f>
        <v>#NAME?</v>
      </c>
      <c r="CY31" s="22" t="e">
        <f ca="1">(Parameters!$B$174*(1-Parameters!CY$185)*_xlfn.IFNA('[3]National GDP per capita ppp'!CY31,0)+(1-Parameters!$B$174)*CY30)*(1+(_xlfn.IFNA('[3]Nat GDP per cap ppp growth rate'!CY31,0)-IF(Settings!$C$16="No",0,Parameters!CY$164*('AMOC national temperature'!CY30-Parameters!CY$128)+Parameters!CY$165*('AMOC national temperature'!CY30-Parameters!CY$128)^2)))*IF(Settings!$C$16="No",1,(1-SLR!$D30*Parameters!CY$181))</f>
        <v>#NAME?</v>
      </c>
      <c r="CZ31" s="22" t="e">
        <f ca="1">(Parameters!$B$174*(1-Parameters!CZ$185)*_xlfn.IFNA('[3]National GDP per capita ppp'!CZ31,0)+(1-Parameters!$B$174)*CZ30)*(1+(_xlfn.IFNA('[3]Nat GDP per cap ppp growth rate'!CZ31,0)-IF(Settings!$C$16="No",0,Parameters!CZ$164*('AMOC national temperature'!CZ30-Parameters!CZ$128)+Parameters!CZ$165*('AMOC national temperature'!CZ30-Parameters!CZ$128)^2)))*IF(Settings!$C$16="No",1,(1-SLR!$D30*Parameters!CZ$181))</f>
        <v>#NAME?</v>
      </c>
      <c r="DA31" s="22" t="e">
        <f ca="1">(Parameters!$B$174*(1-Parameters!DA$185)*_xlfn.IFNA('[3]National GDP per capita ppp'!DA31,0)+(1-Parameters!$B$174)*DA30)*(1+(_xlfn.IFNA('[3]Nat GDP per cap ppp growth rate'!DA31,0)-IF(Settings!$C$16="No",0,Parameters!DA$164*('AMOC national temperature'!DA30-Parameters!DA$128)+Parameters!DA$165*('AMOC national temperature'!DA30-Parameters!DA$128)^2)))*IF(Settings!$C$16="No",1,(1-SLR!$D30*Parameters!DA$181))</f>
        <v>#NAME?</v>
      </c>
      <c r="DB31" s="22" t="e">
        <f ca="1">(Parameters!$B$174*(1-Parameters!DB$185)*_xlfn.IFNA('[3]National GDP per capita ppp'!DB31,0)+(1-Parameters!$B$174)*DB30)*(1+(_xlfn.IFNA('[3]Nat GDP per cap ppp growth rate'!DB31,0)-IF(Settings!$C$16="No",0,Parameters!DB$164*('AMOC national temperature'!DB30-Parameters!DB$128)+Parameters!DB$165*('AMOC national temperature'!DB30-Parameters!DB$128)^2)))*IF(Settings!$C$16="No",1,(1-SLR!$D30*Parameters!DB$181))</f>
        <v>#NAME?</v>
      </c>
      <c r="DC31" s="22" t="e">
        <f ca="1">(Parameters!$B$174*(1-Parameters!DC$185)*_xlfn.IFNA('[3]National GDP per capita ppp'!DC31,0)+(1-Parameters!$B$174)*DC30)*(1+(_xlfn.IFNA('[3]Nat GDP per cap ppp growth rate'!DC31,0)-IF(Settings!$C$16="No",0,Parameters!DC$164*('AMOC national temperature'!DC30-Parameters!DC$128)+Parameters!DC$165*('AMOC national temperature'!DC30-Parameters!DC$128)^2)))*IF(Settings!$C$16="No",1,(1-SLR!$D30*Parameters!DC$181))</f>
        <v>#NAME?</v>
      </c>
      <c r="DD31" s="22" t="e">
        <f ca="1">(Parameters!$B$174*(1-Parameters!DD$185)*_xlfn.IFNA('[3]National GDP per capita ppp'!DD31,0)+(1-Parameters!$B$174)*DD30)*(1+(_xlfn.IFNA('[3]Nat GDP per cap ppp growth rate'!DD31,0)-IF(Settings!$C$16="No",0,Parameters!DD$164*('AMOC national temperature'!DD30-Parameters!DD$128)+Parameters!DD$165*('AMOC national temperature'!DD30-Parameters!DD$128)^2)))*IF(Settings!$C$16="No",1,(1-SLR!$D30*Parameters!DD$181))</f>
        <v>#NAME?</v>
      </c>
      <c r="DE31" s="22" t="e">
        <f ca="1">(Parameters!$B$174*(1-Parameters!DE$185)*_xlfn.IFNA('[3]National GDP per capita ppp'!DE31,0)+(1-Parameters!$B$174)*DE30)*(1+(_xlfn.IFNA('[3]Nat GDP per cap ppp growth rate'!DE31,0)-IF(Settings!$C$16="No",0,Parameters!DE$164*('AMOC national temperature'!DE30-Parameters!DE$128)+Parameters!DE$165*('AMOC national temperature'!DE30-Parameters!DE$128)^2)))*IF(Settings!$C$16="No",1,(1-SLR!$D30*Parameters!DE$181))</f>
        <v>#NAME?</v>
      </c>
      <c r="DF31" s="22" t="e">
        <f ca="1">(Parameters!$B$174*(1-Parameters!DF$185)*_xlfn.IFNA('[3]National GDP per capita ppp'!DF31,0)+(1-Parameters!$B$174)*DF30)*(1+(_xlfn.IFNA('[3]Nat GDP per cap ppp growth rate'!DF31,0)-IF(Settings!$C$16="No",0,Parameters!DF$164*('AMOC national temperature'!DF30-Parameters!DF$128)+Parameters!DF$165*('AMOC national temperature'!DF30-Parameters!DF$128)^2)))*IF(Settings!$C$16="No",1,(1-SLR!$D30*Parameters!DF$181))</f>
        <v>#NAME?</v>
      </c>
      <c r="DG31" s="22" t="e">
        <f ca="1">(Parameters!$B$174*(1-Parameters!DG$185)*_xlfn.IFNA('[3]National GDP per capita ppp'!DG31,0)+(1-Parameters!$B$174)*DG30)*(1+(_xlfn.IFNA('[3]Nat GDP per cap ppp growth rate'!DG31,0)-IF(Settings!$C$16="No",0,Parameters!DG$164*('AMOC national temperature'!DG30-Parameters!DG$128)+Parameters!DG$165*('AMOC national temperature'!DG30-Parameters!DG$128)^2)))*IF(Settings!$C$16="No",1,(1-SLR!$D30*Parameters!DG$181))</f>
        <v>#NAME?</v>
      </c>
      <c r="DH31" s="22" t="e">
        <f ca="1">(Parameters!$B$174*(1-Parameters!DH$185)*_xlfn.IFNA('[3]National GDP per capita ppp'!DH31,0)+(1-Parameters!$B$174)*DH30)*(1+(_xlfn.IFNA('[3]Nat GDP per cap ppp growth rate'!DH31,0)-IF(Settings!$C$16="No",0,Parameters!DH$164*('AMOC national temperature'!DH30-Parameters!DH$128)+Parameters!DH$165*('AMOC national temperature'!DH30-Parameters!DH$128)^2)))*IF(Settings!$C$16="No",1,(1-SLR!$D30*Parameters!DH$181))</f>
        <v>#NAME?</v>
      </c>
      <c r="DI31" s="22" t="e">
        <f ca="1">(Parameters!$B$174*(1-Parameters!DI$185)*_xlfn.IFNA('[3]National GDP per capita ppp'!DI31,0)+(1-Parameters!$B$174)*DI30)*(1+(_xlfn.IFNA('[3]Nat GDP per cap ppp growth rate'!DI31,0)-IF(Settings!$C$16="No",0,Parameters!DI$164*('AMOC national temperature'!DI30-Parameters!DI$128)+Parameters!DI$165*('AMOC national temperature'!DI30-Parameters!DI$128)^2)))*IF(Settings!$C$16="No",1,(1-SLR!$D30*Parameters!DI$181))</f>
        <v>#NAME?</v>
      </c>
      <c r="DJ31" s="22" t="e">
        <f ca="1">(Parameters!$B$174*(1-Parameters!DJ$185)*_xlfn.IFNA('[3]National GDP per capita ppp'!DJ31,0)+(1-Parameters!$B$174)*DJ30)*(1+(_xlfn.IFNA('[3]Nat GDP per cap ppp growth rate'!DJ31,0)-IF(Settings!$C$16="No",0,Parameters!DJ$164*('AMOC national temperature'!DJ30-Parameters!DJ$128)+Parameters!DJ$165*('AMOC national temperature'!DJ30-Parameters!DJ$128)^2)))*IF(Settings!$C$16="No",1,(1-SLR!$D30*Parameters!DJ$181))</f>
        <v>#NAME?</v>
      </c>
      <c r="DK31" s="22" t="e">
        <f ca="1">(Parameters!$B$174*(1-Parameters!DK$185)*_xlfn.IFNA('[3]National GDP per capita ppp'!DK31,0)+(1-Parameters!$B$174)*DK30)*(1+(_xlfn.IFNA('[3]Nat GDP per cap ppp growth rate'!DK31,0)-IF(Settings!$C$16="No",0,Parameters!DK$164*('AMOC national temperature'!DK30-Parameters!DK$128)+Parameters!DK$165*('AMOC national temperature'!DK30-Parameters!DK$128)^2)))*IF(Settings!$C$16="No",1,(1-SLR!$D30*Parameters!DK$181))</f>
        <v>#NAME?</v>
      </c>
      <c r="DL31" s="22" t="e">
        <f ca="1">(Parameters!$B$174*(1-Parameters!DL$185)*_xlfn.IFNA('[3]National GDP per capita ppp'!DL31,0)+(1-Parameters!$B$174)*DL30)*(1+(_xlfn.IFNA('[3]Nat GDP per cap ppp growth rate'!DL31,0)-IF(Settings!$C$16="No",0,Parameters!DL$164*('AMOC national temperature'!DL30-Parameters!DL$128)+Parameters!DL$165*('AMOC national temperature'!DL30-Parameters!DL$128)^2)))*IF(Settings!$C$16="No",1,(1-SLR!$D30*Parameters!DL$181))</f>
        <v>#NAME?</v>
      </c>
      <c r="DM31" s="22" t="e">
        <f ca="1">(Parameters!$B$174*(1-Parameters!DM$185)*_xlfn.IFNA('[3]National GDP per capita ppp'!DM31,0)+(1-Parameters!$B$174)*DM30)*(1+(_xlfn.IFNA('[3]Nat GDP per cap ppp growth rate'!DM31,0)-IF(Settings!$C$16="No",0,Parameters!DM$164*('AMOC national temperature'!DM30-Parameters!DM$128)+Parameters!DM$165*('AMOC national temperature'!DM30-Parameters!DM$128)^2)))*IF(Settings!$C$16="No",1,(1-SLR!$D30*Parameters!DM$181))</f>
        <v>#NAME?</v>
      </c>
      <c r="DN31" s="22" t="e">
        <f ca="1">(Parameters!$B$174*(1-Parameters!DN$185)*_xlfn.IFNA('[3]National GDP per capita ppp'!DN31,0)+(1-Parameters!$B$174)*DN30)*(1+(_xlfn.IFNA('[3]Nat GDP per cap ppp growth rate'!DN31,0)-IF(Settings!$C$16="No",0,Parameters!DN$164*('AMOC national temperature'!DN30-Parameters!DN$128)+Parameters!DN$165*('AMOC national temperature'!DN30-Parameters!DN$128)^2)))*IF(Settings!$C$16="No",1,(1-SLR!$D30*Parameters!DN$181))</f>
        <v>#NAME?</v>
      </c>
      <c r="DO31" s="22" t="e">
        <f ca="1">(Parameters!$B$174*(1-Parameters!DO$185)*_xlfn.IFNA('[3]National GDP per capita ppp'!DO31,0)+(1-Parameters!$B$174)*DO30)*(1+(_xlfn.IFNA('[3]Nat GDP per cap ppp growth rate'!DO31,0)-IF(Settings!$C$16="No",0,Parameters!DO$164*('AMOC national temperature'!DO30-Parameters!DO$128)+Parameters!DO$165*('AMOC national temperature'!DO30-Parameters!DO$128)^2)))*IF(Settings!$C$16="No",1,(1-SLR!$D30*Parameters!DO$181))</f>
        <v>#NAME?</v>
      </c>
      <c r="DP31" s="22" t="e">
        <f ca="1">(Parameters!$B$174*(1-Parameters!DP$185)*_xlfn.IFNA('[3]National GDP per capita ppp'!DP31,0)+(1-Parameters!$B$174)*DP30)*(1+(_xlfn.IFNA('[3]Nat GDP per cap ppp growth rate'!DP31,0)-IF(Settings!$C$16="No",0,Parameters!DP$164*('AMOC national temperature'!DP30-Parameters!DP$128)+Parameters!DP$165*('AMOC national temperature'!DP30-Parameters!DP$128)^2)))*IF(Settings!$C$16="No",1,(1-SLR!$D30*Parameters!DP$181))</f>
        <v>#NAME?</v>
      </c>
      <c r="DQ31" s="22" t="e">
        <f ca="1">(Parameters!$B$174*(1-Parameters!DQ$185)*_xlfn.IFNA('[3]National GDP per capita ppp'!DQ31,0)+(1-Parameters!$B$174)*DQ30)*(1+(_xlfn.IFNA('[3]Nat GDP per cap ppp growth rate'!DQ31,0)-IF(Settings!$C$16="No",0,Parameters!DQ$164*('AMOC national temperature'!DQ30-Parameters!DQ$128)+Parameters!DQ$165*('AMOC national temperature'!DQ30-Parameters!DQ$128)^2)))*IF(Settings!$C$16="No",1,(1-SLR!$D30*Parameters!DQ$181))</f>
        <v>#NAME?</v>
      </c>
      <c r="DR31" s="22" t="e">
        <f ca="1">(Parameters!$B$174*(1-Parameters!DR$185)*_xlfn.IFNA('[3]National GDP per capita ppp'!DR31,0)+(1-Parameters!$B$174)*DR30)*(1+(_xlfn.IFNA('[3]Nat GDP per cap ppp growth rate'!DR31,0)-IF(Settings!$C$16="No",0,Parameters!DR$164*('AMOC national temperature'!DR30-Parameters!DR$128)+Parameters!DR$165*('AMOC national temperature'!DR30-Parameters!DR$128)^2)))*IF(Settings!$C$16="No",1,(1-SLR!$D30*Parameters!DR$181))</f>
        <v>#NAME?</v>
      </c>
      <c r="DS31" s="22" t="e">
        <f ca="1">(Parameters!$B$174*(1-Parameters!DS$185)*_xlfn.IFNA('[3]National GDP per capita ppp'!DS31,0)+(1-Parameters!$B$174)*DS30)*(1+(_xlfn.IFNA('[3]Nat GDP per cap ppp growth rate'!DS31,0)-IF(Settings!$C$16="No",0,Parameters!DS$164*('AMOC national temperature'!DS30-Parameters!DS$128)+Parameters!DS$165*('AMOC national temperature'!DS30-Parameters!DS$128)^2)))*IF(Settings!$C$16="No",1,(1-SLR!$D30*Parameters!DS$181))</f>
        <v>#NAME?</v>
      </c>
      <c r="DT31" s="22" t="e">
        <f ca="1">(Parameters!$B$174*(1-Parameters!DT$185)*_xlfn.IFNA('[3]National GDP per capita ppp'!DT31,0)+(1-Parameters!$B$174)*DT30)*(1+(_xlfn.IFNA('[3]Nat GDP per cap ppp growth rate'!DT31,0)-IF(Settings!$C$16="No",0,Parameters!DT$164*('AMOC national temperature'!DT30-Parameters!DT$128)+Parameters!DT$165*('AMOC national temperature'!DT30-Parameters!DT$128)^2)))*IF(Settings!$C$16="No",1,(1-SLR!$D30*Parameters!DT$181))</f>
        <v>#NAME?</v>
      </c>
      <c r="DU31" s="22" t="e">
        <f ca="1">(Parameters!$B$174*(1-Parameters!DU$185)*_xlfn.IFNA('[3]National GDP per capita ppp'!DU31,0)+(1-Parameters!$B$174)*DU30)*(1+(_xlfn.IFNA('[3]Nat GDP per cap ppp growth rate'!DU31,0)-IF(Settings!$C$16="No",0,Parameters!DU$164*('AMOC national temperature'!DU30-Parameters!DU$128)+Parameters!DU$165*('AMOC national temperature'!DU30-Parameters!DU$128)^2)))*IF(Settings!$C$16="No",1,(1-SLR!$D30*Parameters!DU$181))</f>
        <v>#NAME?</v>
      </c>
      <c r="DV31" s="22" t="e">
        <f ca="1">(Parameters!$B$174*(1-Parameters!DV$185)*_xlfn.IFNA('[3]National GDP per capita ppp'!DV31,0)+(1-Parameters!$B$174)*DV30)*(1+(_xlfn.IFNA('[3]Nat GDP per cap ppp growth rate'!DV31,0)-IF(Settings!$C$16="No",0,Parameters!DV$164*('AMOC national temperature'!DV30-Parameters!DV$128)+Parameters!DV$165*('AMOC national temperature'!DV30-Parameters!DV$128)^2)))*IF(Settings!$C$16="No",1,(1-SLR!$D30*Parameters!DV$181))</f>
        <v>#NAME?</v>
      </c>
      <c r="DW31" s="22" t="e">
        <f ca="1">(Parameters!$B$174*(1-Parameters!DW$185)*_xlfn.IFNA('[3]National GDP per capita ppp'!DW31,0)+(1-Parameters!$B$174)*DW30)*(1+(_xlfn.IFNA('[3]Nat GDP per cap ppp growth rate'!DW31,0)-IF(Settings!$C$16="No",0,Parameters!DW$164*('AMOC national temperature'!DW30-Parameters!DW$128)+Parameters!DW$165*('AMOC national temperature'!DW30-Parameters!DW$128)^2)))*IF(Settings!$C$16="No",1,(1-SLR!$D30*Parameters!DW$181))</f>
        <v>#NAME?</v>
      </c>
      <c r="DX31" s="22" t="e">
        <f ca="1">(Parameters!$B$174*(1-Parameters!DX$185)*_xlfn.IFNA('[3]National GDP per capita ppp'!DX31,0)+(1-Parameters!$B$174)*DX30)*(1+(_xlfn.IFNA('[3]Nat GDP per cap ppp growth rate'!DX31,0)-IF(Settings!$C$16="No",0,Parameters!DX$164*('AMOC national temperature'!DX30-Parameters!DX$128)+Parameters!DX$165*('AMOC national temperature'!DX30-Parameters!DX$128)^2)))*IF(Settings!$C$16="No",1,(1-SLR!$D30*Parameters!DX$181))</f>
        <v>#NAME?</v>
      </c>
      <c r="DY31" s="22" t="e">
        <f ca="1">(Parameters!$B$174*(1-Parameters!DY$185)*_xlfn.IFNA('[3]National GDP per capita ppp'!DY31,0)+(1-Parameters!$B$174)*DY30)*(1+(_xlfn.IFNA('[3]Nat GDP per cap ppp growth rate'!DY31,0)-IF(Settings!$C$16="No",0,Parameters!DY$164*('AMOC national temperature'!DY30-Parameters!DY$128)+Parameters!DY$165*('AMOC national temperature'!DY30-Parameters!DY$128)^2)))*IF(Settings!$C$16="No",1,(1-SLR!$D30*Parameters!DY$181))</f>
        <v>#NAME?</v>
      </c>
      <c r="DZ31" s="22" t="e">
        <f ca="1">(Parameters!$B$174*(1-Parameters!DZ$185)*_xlfn.IFNA('[3]National GDP per capita ppp'!DZ31,0)+(1-Parameters!$B$174)*DZ30)*(1+(_xlfn.IFNA('[3]Nat GDP per cap ppp growth rate'!DZ31,0)-IF(Settings!$C$16="No",0,Parameters!DZ$164*('AMOC national temperature'!DZ30-Parameters!DZ$128)+Parameters!DZ$165*('AMOC national temperature'!DZ30-Parameters!DZ$128)^2)))*IF(Settings!$C$16="No",1,(1-SLR!$D30*Parameters!DZ$181))</f>
        <v>#NAME?</v>
      </c>
      <c r="EA31" s="22" t="e">
        <f ca="1">(Parameters!$B$174*(1-Parameters!EA$185)*_xlfn.IFNA('[3]National GDP per capita ppp'!EA31,0)+(1-Parameters!$B$174)*EA30)*(1+(_xlfn.IFNA('[3]Nat GDP per cap ppp growth rate'!EA31,0)-IF(Settings!$C$16="No",0,Parameters!EA$164*('AMOC national temperature'!EA30-Parameters!EA$128)+Parameters!EA$165*('AMOC national temperature'!EA30-Parameters!EA$128)^2)))*IF(Settings!$C$16="No",1,(1-SLR!$D30*Parameters!EA$181))</f>
        <v>#NAME?</v>
      </c>
      <c r="EB31" s="22" t="e">
        <f ca="1">(Parameters!$B$174*(1-Parameters!EB$185)*_xlfn.IFNA('[3]National GDP per capita ppp'!EB31,0)+(1-Parameters!$B$174)*EB30)*(1+(_xlfn.IFNA('[3]Nat GDP per cap ppp growth rate'!EB31,0)-IF(Settings!$C$16="No",0,Parameters!EB$164*('AMOC national temperature'!EB30-Parameters!EB$128)+Parameters!EB$165*('AMOC national temperature'!EB30-Parameters!EB$128)^2)))*IF(Settings!$C$16="No",1,(1-SLR!$D30*Parameters!EB$181))</f>
        <v>#NAME?</v>
      </c>
      <c r="EC31" s="22" t="e">
        <f ca="1">(Parameters!$B$174*(1-Parameters!EC$185)*_xlfn.IFNA('[3]National GDP per capita ppp'!EC31,0)+(1-Parameters!$B$174)*EC30)*(1+(_xlfn.IFNA('[3]Nat GDP per cap ppp growth rate'!EC31,0)-IF(Settings!$C$16="No",0,Parameters!EC$164*('AMOC national temperature'!EC30-Parameters!EC$128)+Parameters!EC$165*('AMOC national temperature'!EC30-Parameters!EC$128)^2)))*IF(Settings!$C$16="No",1,(1-SLR!$D30*Parameters!EC$181))</f>
        <v>#NAME?</v>
      </c>
      <c r="ED31" s="22" t="e">
        <f ca="1">(Parameters!$B$174*(1-Parameters!ED$185)*_xlfn.IFNA('[3]National GDP per capita ppp'!ED31,0)+(1-Parameters!$B$174)*ED30)*(1+(_xlfn.IFNA('[3]Nat GDP per cap ppp growth rate'!ED31,0)-IF(Settings!$C$16="No",0,Parameters!ED$164*('AMOC national temperature'!ED30-Parameters!ED$128)+Parameters!ED$165*('AMOC national temperature'!ED30-Parameters!ED$128)^2)))*IF(Settings!$C$16="No",1,(1-SLR!$D30*Parameters!ED$181))</f>
        <v>#NAME?</v>
      </c>
      <c r="EE31" s="22" t="e">
        <f ca="1">(Parameters!$B$174*(1-Parameters!EE$185)*_xlfn.IFNA('[3]National GDP per capita ppp'!EE31,0)+(1-Parameters!$B$174)*EE30)*(1+(_xlfn.IFNA('[3]Nat GDP per cap ppp growth rate'!EE31,0)-IF(Settings!$C$16="No",0,Parameters!EE$164*('AMOC national temperature'!EE30-Parameters!EE$128)+Parameters!EE$165*('AMOC national temperature'!EE30-Parameters!EE$128)^2)))*IF(Settings!$C$16="No",1,(1-SLR!$D30*Parameters!EE$181))</f>
        <v>#NAME?</v>
      </c>
      <c r="EF31" s="22" t="e">
        <f ca="1">(Parameters!$B$174*(1-Parameters!EF$185)*_xlfn.IFNA('[3]National GDP per capita ppp'!EF31,0)+(1-Parameters!$B$174)*EF30)*(1+(_xlfn.IFNA('[3]Nat GDP per cap ppp growth rate'!EF31,0)-IF(Settings!$C$16="No",0,Parameters!EF$164*('AMOC national temperature'!EF30-Parameters!EF$128)+Parameters!EF$165*('AMOC national temperature'!EF30-Parameters!EF$128)^2)))*IF(Settings!$C$16="No",1,(1-SLR!$D30*Parameters!EF$181))</f>
        <v>#NAME?</v>
      </c>
      <c r="EG31" s="22" t="e">
        <f ca="1">(Parameters!$B$174*(1-Parameters!EG$185)*_xlfn.IFNA('[3]National GDP per capita ppp'!EG31,0)+(1-Parameters!$B$174)*EG30)*(1+(_xlfn.IFNA('[3]Nat GDP per cap ppp growth rate'!EG31,0)-IF(Settings!$C$16="No",0,Parameters!EG$164*('AMOC national temperature'!EG30-Parameters!EG$128)+Parameters!EG$165*('AMOC national temperature'!EG30-Parameters!EG$128)^2)))*IF(Settings!$C$16="No",1,(1-SLR!$D30*Parameters!EG$181))</f>
        <v>#NAME?</v>
      </c>
      <c r="EH31" s="22" t="e">
        <f ca="1">(Parameters!$B$174*(1-Parameters!EH$185)*_xlfn.IFNA('[3]National GDP per capita ppp'!EH31,0)+(1-Parameters!$B$174)*EH30)*(1+(_xlfn.IFNA('[3]Nat GDP per cap ppp growth rate'!EH31,0)-IF(Settings!$C$16="No",0,Parameters!EH$164*('AMOC national temperature'!EH30-Parameters!EH$128)+Parameters!EH$165*('AMOC national temperature'!EH30-Parameters!EH$128)^2)))*IF(Settings!$C$16="No",1,(1-SLR!$D30*Parameters!EH$181))</f>
        <v>#NAME?</v>
      </c>
      <c r="EI31" s="22" t="e">
        <f ca="1">(Parameters!$B$174*(1-Parameters!EI$185)*_xlfn.IFNA('[3]National GDP per capita ppp'!EI31,0)+(1-Parameters!$B$174)*EI30)*(1+(_xlfn.IFNA('[3]Nat GDP per cap ppp growth rate'!EI31,0)-IF(Settings!$C$16="No",0,Parameters!EI$164*('AMOC national temperature'!EI30-Parameters!EI$128)+Parameters!EI$165*('AMOC national temperature'!EI30-Parameters!EI$128)^2)))*IF(Settings!$C$16="No",1,(1-SLR!$D30*Parameters!EI$181))</f>
        <v>#NAME?</v>
      </c>
      <c r="EJ31" s="22" t="e">
        <f ca="1">(Parameters!$B$174*(1-Parameters!EJ$185)*_xlfn.IFNA('[3]National GDP per capita ppp'!EJ31,0)+(1-Parameters!$B$174)*EJ30)*(1+(_xlfn.IFNA('[3]Nat GDP per cap ppp growth rate'!EJ31,0)-IF(Settings!$C$16="No",0,Parameters!EJ$164*('AMOC national temperature'!EJ30-Parameters!EJ$128)+Parameters!EJ$165*('AMOC national temperature'!EJ30-Parameters!EJ$128)^2)))*IF(Settings!$C$16="No",1,(1-SLR!$D30*Parameters!EJ$181))</f>
        <v>#NAME?</v>
      </c>
      <c r="EK31" s="22" t="e">
        <f ca="1">(Parameters!$B$174*(1-Parameters!EK$185)*_xlfn.IFNA('[3]National GDP per capita ppp'!EK31,0)+(1-Parameters!$B$174)*EK30)*(1+(_xlfn.IFNA('[3]Nat GDP per cap ppp growth rate'!EK31,0)-IF(Settings!$C$16="No",0,Parameters!EK$164*('AMOC national temperature'!EK30-Parameters!EK$128)+Parameters!EK$165*('AMOC national temperature'!EK30-Parameters!EK$128)^2)))*IF(Settings!$C$16="No",1,(1-SLR!$D30*Parameters!EK$181))</f>
        <v>#NAME?</v>
      </c>
      <c r="EL31" s="22" t="e">
        <f ca="1">(Parameters!$B$174*(1-Parameters!EL$185)*_xlfn.IFNA('[3]National GDP per capita ppp'!EL31,0)+(1-Parameters!$B$174)*EL30)*(1+(_xlfn.IFNA('[3]Nat GDP per cap ppp growth rate'!EL31,0)-IF(Settings!$C$16="No",0,Parameters!EL$164*('AMOC national temperature'!EL30-Parameters!EL$128)+Parameters!EL$165*('AMOC national temperature'!EL30-Parameters!EL$128)^2)))*IF(Settings!$C$16="No",1,(1-SLR!$D30*Parameters!EL$181))</f>
        <v>#NAME?</v>
      </c>
      <c r="EM31" s="22" t="e">
        <f ca="1">(Parameters!$B$174*(1-Parameters!EM$185)*_xlfn.IFNA('[3]National GDP per capita ppp'!EM31,0)+(1-Parameters!$B$174)*EM30)*(1+(_xlfn.IFNA('[3]Nat GDP per cap ppp growth rate'!EM31,0)-IF(Settings!$C$16="No",0,Parameters!EM$164*('AMOC national temperature'!EM30-Parameters!EM$128)+Parameters!EM$165*('AMOC national temperature'!EM30-Parameters!EM$128)^2)))*IF(Settings!$C$16="No",1,(1-SLR!$D30*Parameters!EM$181))</f>
        <v>#NAME?</v>
      </c>
      <c r="EN31" s="22" t="e">
        <f ca="1">(Parameters!$B$174*(1-Parameters!EN$185)*_xlfn.IFNA('[3]National GDP per capita ppp'!EN31,0)+(1-Parameters!$B$174)*EN30)*(1+(_xlfn.IFNA('[3]Nat GDP per cap ppp growth rate'!EN31,0)-IF(Settings!$C$16="No",0,Parameters!EN$164*('AMOC national temperature'!EN30-Parameters!EN$128)+Parameters!EN$165*('AMOC national temperature'!EN30-Parameters!EN$128)^2)))*IF(Settings!$C$16="No",1,(1-SLR!$D30*Parameters!EN$181))</f>
        <v>#NAME?</v>
      </c>
      <c r="EO31" s="22" t="e">
        <f ca="1">(Parameters!$B$174*(1-Parameters!EO$185)*_xlfn.IFNA('[3]National GDP per capita ppp'!EO31,0)+(1-Parameters!$B$174)*EO30)*(1+(_xlfn.IFNA('[3]Nat GDP per cap ppp growth rate'!EO31,0)-IF(Settings!$C$16="No",0,Parameters!EO$164*('AMOC national temperature'!EO30-Parameters!EO$128)+Parameters!EO$165*('AMOC national temperature'!EO30-Parameters!EO$128)^2)))*IF(Settings!$C$16="No",1,(1-SLR!$D30*Parameters!EO$181))</f>
        <v>#NAME?</v>
      </c>
      <c r="EP31" s="22" t="e">
        <f ca="1">(Parameters!$B$174*(1-Parameters!EP$185)*_xlfn.IFNA('[3]National GDP per capita ppp'!EP31,0)+(1-Parameters!$B$174)*EP30)*(1+(_xlfn.IFNA('[3]Nat GDP per cap ppp growth rate'!EP31,0)-IF(Settings!$C$16="No",0,Parameters!EP$164*('AMOC national temperature'!EP30-Parameters!EP$128)+Parameters!EP$165*('AMOC national temperature'!EP30-Parameters!EP$128)^2)))*IF(Settings!$C$16="No",1,(1-SLR!$D30*Parameters!EP$181))</f>
        <v>#NAME?</v>
      </c>
      <c r="EQ31" s="22" t="e">
        <f ca="1">(Parameters!$B$174*(1-Parameters!EQ$185)*_xlfn.IFNA('[3]National GDP per capita ppp'!EQ31,0)+(1-Parameters!$B$174)*EQ30)*(1+(_xlfn.IFNA('[3]Nat GDP per cap ppp growth rate'!EQ31,0)-IF(Settings!$C$16="No",0,Parameters!EQ$164*('AMOC national temperature'!EQ30-Parameters!EQ$128)+Parameters!EQ$165*('AMOC national temperature'!EQ30-Parameters!EQ$128)^2)))*IF(Settings!$C$16="No",1,(1-SLR!$D30*Parameters!EQ$181))</f>
        <v>#NAME?</v>
      </c>
      <c r="ER31" s="22" t="e">
        <f ca="1">(Parameters!$B$174*(1-Parameters!ER$185)*_xlfn.IFNA('[3]National GDP per capita ppp'!ER31,0)+(1-Parameters!$B$174)*ER30)*(1+(_xlfn.IFNA('[3]Nat GDP per cap ppp growth rate'!ER31,0)-IF(Settings!$C$16="No",0,Parameters!ER$164*('AMOC national temperature'!ER30-Parameters!ER$128)+Parameters!ER$165*('AMOC national temperature'!ER30-Parameters!ER$128)^2)))*IF(Settings!$C$16="No",1,(1-SLR!$D30*Parameters!ER$181))</f>
        <v>#NAME?</v>
      </c>
      <c r="ES31" s="22" t="e">
        <f ca="1">(Parameters!$B$174*(1-Parameters!ES$185)*_xlfn.IFNA('[3]National GDP per capita ppp'!ES31,0)+(1-Parameters!$B$174)*ES30)*(1+(_xlfn.IFNA('[3]Nat GDP per cap ppp growth rate'!ES31,0)-IF(Settings!$C$16="No",0,Parameters!ES$164*('AMOC national temperature'!ES30-Parameters!ES$128)+Parameters!ES$165*('AMOC national temperature'!ES30-Parameters!ES$128)^2)))*IF(Settings!$C$16="No",1,(1-SLR!$D30*Parameters!ES$181))</f>
        <v>#NAME?</v>
      </c>
      <c r="ET31" s="22" t="e">
        <f ca="1">(Parameters!$B$174*(1-Parameters!ET$185)*_xlfn.IFNA('[3]National GDP per capita ppp'!ET31,0)+(1-Parameters!$B$174)*ET30)*(1+(_xlfn.IFNA('[3]Nat GDP per cap ppp growth rate'!ET31,0)-IF(Settings!$C$16="No",0,Parameters!ET$164*('AMOC national temperature'!ET30-Parameters!ET$128)+Parameters!ET$165*('AMOC national temperature'!ET30-Parameters!ET$128)^2)))*IF(Settings!$C$16="No",1,(1-SLR!$D30*Parameters!ET$181))</f>
        <v>#NAME?</v>
      </c>
      <c r="EU31" s="22" t="e">
        <f ca="1">(Parameters!$B$174*(1-Parameters!EU$185)*_xlfn.IFNA('[3]National GDP per capita ppp'!EU31,0)+(1-Parameters!$B$174)*EU30)*(1+(_xlfn.IFNA('[3]Nat GDP per cap ppp growth rate'!EU31,0)-IF(Settings!$C$16="No",0,Parameters!EU$164*('AMOC national temperature'!EU30-Parameters!EU$128)+Parameters!EU$165*('AMOC national temperature'!EU30-Parameters!EU$128)^2)))*IF(Settings!$C$16="No",1,(1-SLR!$D30*Parameters!EU$181))</f>
        <v>#NAME?</v>
      </c>
      <c r="EV31" s="22" t="e">
        <f ca="1">(Parameters!$B$174*(1-Parameters!EV$185)*_xlfn.IFNA('[3]National GDP per capita ppp'!EV31,0)+(1-Parameters!$B$174)*EV30)*(1+(_xlfn.IFNA('[3]Nat GDP per cap ppp growth rate'!EV31,0)-IF(Settings!$C$16="No",0,Parameters!EV$164*('AMOC national temperature'!EV30-Parameters!EV$128)+Parameters!EV$165*('AMOC national temperature'!EV30-Parameters!EV$128)^2)))*IF(Settings!$C$16="No",1,(1-SLR!$D30*Parameters!EV$181))</f>
        <v>#NAME?</v>
      </c>
      <c r="EW31" s="22" t="e">
        <f ca="1">(Parameters!$B$174*(1-Parameters!EW$185)*_xlfn.IFNA('[3]National GDP per capita ppp'!EW31,0)+(1-Parameters!$B$174)*EW30)*(1+(_xlfn.IFNA('[3]Nat GDP per cap ppp growth rate'!EW31,0)-IF(Settings!$C$16="No",0,Parameters!EW$164*('AMOC national temperature'!EW30-Parameters!EW$128)+Parameters!EW$165*('AMOC national temperature'!EW30-Parameters!EW$128)^2)))*IF(Settings!$C$16="No",1,(1-SLR!$D30*Parameters!EW$181))</f>
        <v>#NAME?</v>
      </c>
      <c r="EX31" s="22" t="e">
        <f ca="1">(Parameters!$B$174*(1-Parameters!EX$185)*_xlfn.IFNA('[3]National GDP per capita ppp'!EX31,0)+(1-Parameters!$B$174)*EX30)*(1+(_xlfn.IFNA('[3]Nat GDP per cap ppp growth rate'!EX31,0)-IF(Settings!$C$16="No",0,Parameters!EX$164*('AMOC national temperature'!EX30-Parameters!EX$128)+Parameters!EX$165*('AMOC national temperature'!EX30-Parameters!EX$128)^2)))*IF(Settings!$C$16="No",1,(1-SLR!$D30*Parameters!EX$181))</f>
        <v>#NAME?</v>
      </c>
      <c r="EY31" s="22" t="e">
        <f ca="1">(Parameters!$B$174*(1-Parameters!EY$185)*_xlfn.IFNA('[3]National GDP per capita ppp'!EY31,0)+(1-Parameters!$B$174)*EY30)*(1+(_xlfn.IFNA('[3]Nat GDP per cap ppp growth rate'!EY31,0)-IF(Settings!$C$16="No",0,Parameters!EY$164*('AMOC national temperature'!EY30-Parameters!EY$128)+Parameters!EY$165*('AMOC national temperature'!EY30-Parameters!EY$128)^2)))*IF(Settings!$C$16="No",1,(1-SLR!$D30*Parameters!EY$181))</f>
        <v>#NAME?</v>
      </c>
      <c r="EZ31" s="22" t="e">
        <f ca="1">(Parameters!$B$174*(1-Parameters!EZ$185)*_xlfn.IFNA('[3]National GDP per capita ppp'!EZ31,0)+(1-Parameters!$B$174)*EZ30)*(1+(_xlfn.IFNA('[3]Nat GDP per cap ppp growth rate'!EZ31,0)-IF(Settings!$C$16="No",0,Parameters!EZ$164*('AMOC national temperature'!EZ30-Parameters!EZ$128)+Parameters!EZ$165*('AMOC national temperature'!EZ30-Parameters!EZ$128)^2)))*IF(Settings!$C$16="No",1,(1-SLR!$D30*Parameters!EZ$181))</f>
        <v>#NAME?</v>
      </c>
      <c r="FA31" s="22" t="e">
        <f ca="1">(Parameters!$B$174*(1-Parameters!FA$185)*_xlfn.IFNA('[3]National GDP per capita ppp'!FA31,0)+(1-Parameters!$B$174)*FA30)*(1+(_xlfn.IFNA('[3]Nat GDP per cap ppp growth rate'!FA31,0)-IF(Settings!$C$16="No",0,Parameters!FA$164*('AMOC national temperature'!FA30-Parameters!FA$128)+Parameters!FA$165*('AMOC national temperature'!FA30-Parameters!FA$128)^2)))*IF(Settings!$C$16="No",1,(1-SLR!$D30*Parameters!FA$181))</f>
        <v>#NAME?</v>
      </c>
      <c r="FB31" s="22" t="e">
        <f ca="1">(Parameters!$B$174*(1-Parameters!FB$185)*_xlfn.IFNA('[3]National GDP per capita ppp'!FB31,0)+(1-Parameters!$B$174)*FB30)*(1+(_xlfn.IFNA('[3]Nat GDP per cap ppp growth rate'!FB31,0)-IF(Settings!$C$16="No",0,Parameters!FB$164*('AMOC national temperature'!FB30-Parameters!FB$128)+Parameters!FB$165*('AMOC national temperature'!FB30-Parameters!FB$128)^2)))*IF(Settings!$C$16="No",1,(1-SLR!$D30*Parameters!FB$181))</f>
        <v>#NAME?</v>
      </c>
      <c r="FC31" s="22" t="e">
        <f ca="1">(Parameters!$B$174*(1-Parameters!FC$185)*_xlfn.IFNA('[3]National GDP per capita ppp'!FC31,0)+(1-Parameters!$B$174)*FC30)*(1+(_xlfn.IFNA('[3]Nat GDP per cap ppp growth rate'!FC31,0)-IF(Settings!$C$16="No",0,Parameters!FC$164*('AMOC national temperature'!FC30-Parameters!FC$128)+Parameters!FC$165*('AMOC national temperature'!FC30-Parameters!FC$128)^2)))*IF(Settings!$C$16="No",1,(1-SLR!$D30*Parameters!FC$181))</f>
        <v>#NAME?</v>
      </c>
      <c r="FD31" s="22" t="e">
        <f ca="1">(Parameters!$B$174*(1-Parameters!FD$185)*_xlfn.IFNA('[3]National GDP per capita ppp'!FD31,0)+(1-Parameters!$B$174)*FD30)*(1+(_xlfn.IFNA('[3]Nat GDP per cap ppp growth rate'!FD31,0)-IF(Settings!$C$16="No",0,Parameters!FD$164*('AMOC national temperature'!FD30-Parameters!FD$128)+Parameters!FD$165*('AMOC national temperature'!FD30-Parameters!FD$128)^2)))*IF(Settings!$C$16="No",1,(1-SLR!$D30*Parameters!FD$181))</f>
        <v>#NAME?</v>
      </c>
      <c r="FE31" s="22" t="e">
        <f ca="1">(Parameters!$B$174*(1-Parameters!FE$185)*_xlfn.IFNA('[3]National GDP per capita ppp'!FE31,0)+(1-Parameters!$B$174)*FE30)*(1+(_xlfn.IFNA('[3]Nat GDP per cap ppp growth rate'!FE31,0)-IF(Settings!$C$16="No",0,Parameters!FE$164*('AMOC national temperature'!FE30-Parameters!FE$128)+Parameters!FE$165*('AMOC national temperature'!FE30-Parameters!FE$128)^2)))*IF(Settings!$C$16="No",1,(1-SLR!$D30*Parameters!FE$181))</f>
        <v>#NAME?</v>
      </c>
      <c r="FF31" s="22" t="e">
        <f ca="1">(Parameters!$B$174*(1-Parameters!FF$185)*_xlfn.IFNA('[3]National GDP per capita ppp'!FF31,0)+(1-Parameters!$B$174)*FF30)*(1+(_xlfn.IFNA('[3]Nat GDP per cap ppp growth rate'!FF31,0)-IF(Settings!$C$16="No",0,Parameters!FF$164*('AMOC national temperature'!FF30-Parameters!FF$128)+Parameters!FF$165*('AMOC national temperature'!FF30-Parameters!FF$128)^2)))*IF(Settings!$C$16="No",1,(1-SLR!$D30*Parameters!FF$181))</f>
        <v>#NAME?</v>
      </c>
      <c r="FG31" s="22" t="e">
        <f ca="1">(Parameters!$B$174*(1-Parameters!FG$185)*_xlfn.IFNA('[3]National GDP per capita ppp'!FG31,0)+(1-Parameters!$B$174)*FG30)*(1+(_xlfn.IFNA('[3]Nat GDP per cap ppp growth rate'!FG31,0)-IF(Settings!$C$16="No",0,Parameters!FG$164*('AMOC national temperature'!FG30-Parameters!FG$128)+Parameters!FG$165*('AMOC national temperature'!FG30-Parameters!FG$128)^2)))*IF(Settings!$C$16="No",1,(1-SLR!$D30*Parameters!FG$181))</f>
        <v>#NAME?</v>
      </c>
      <c r="FH31" s="22" t="e">
        <f ca="1">(Parameters!$B$174*(1-Parameters!FH$185)*_xlfn.IFNA('[3]National GDP per capita ppp'!FH31,0)+(1-Parameters!$B$174)*FH30)*(1+(_xlfn.IFNA('[3]Nat GDP per cap ppp growth rate'!FH31,0)-IF(Settings!$C$16="No",0,Parameters!FH$164*('AMOC national temperature'!FH30-Parameters!FH$128)+Parameters!FH$165*('AMOC national temperature'!FH30-Parameters!FH$128)^2)))*IF(Settings!$C$16="No",1,(1-SLR!$D30*Parameters!FH$181))</f>
        <v>#NAME?</v>
      </c>
      <c r="FI31" s="22" t="e">
        <f ca="1">(Parameters!$B$174*(1-Parameters!FI$185)*_xlfn.IFNA('[3]National GDP per capita ppp'!FI31,0)+(1-Parameters!$B$174)*FI30)*(1+(_xlfn.IFNA('[3]Nat GDP per cap ppp growth rate'!FI31,0)-IF(Settings!$C$16="No",0,Parameters!FI$164*('AMOC national temperature'!FI30-Parameters!FI$128)+Parameters!FI$165*('AMOC national temperature'!FI30-Parameters!FI$128)^2)))*IF(Settings!$C$16="No",1,(1-SLR!$D30*Parameters!FI$181))</f>
        <v>#NAME?</v>
      </c>
      <c r="FJ31" s="22" t="e">
        <f ca="1">(Parameters!$B$174*(1-Parameters!FJ$185)*_xlfn.IFNA('[3]National GDP per capita ppp'!FJ31,0)+(1-Parameters!$B$174)*FJ30)*(1+(_xlfn.IFNA('[3]Nat GDP per cap ppp growth rate'!FJ31,0)-IF(Settings!$C$16="No",0,Parameters!FJ$164*('AMOC national temperature'!FJ30-Parameters!FJ$128)+Parameters!FJ$165*('AMOC national temperature'!FJ30-Parameters!FJ$128)^2)))*IF(Settings!$C$16="No",1,(1-SLR!$D30*Parameters!FJ$181))</f>
        <v>#NAME?</v>
      </c>
      <c r="FK31" s="22" t="e">
        <f ca="1">(Parameters!$B$174*(1-Parameters!FK$185)*_xlfn.IFNA('[3]National GDP per capita ppp'!FK31,0)+(1-Parameters!$B$174)*FK30)*(1+(_xlfn.IFNA('[3]Nat GDP per cap ppp growth rate'!FK31,0)-IF(Settings!$C$16="No",0,Parameters!FK$164*('AMOC national temperature'!FK30-Parameters!FK$128)+Parameters!FK$165*('AMOC national temperature'!FK30-Parameters!FK$128)^2)))*IF(Settings!$C$16="No",1,(1-SLR!$D30*Parameters!FK$181))</f>
        <v>#NAME?</v>
      </c>
      <c r="FL31" s="22" t="e">
        <f ca="1">(Parameters!$B$174*(1-Parameters!FL$185)*_xlfn.IFNA('[3]National GDP per capita ppp'!FL31,0)+(1-Parameters!$B$174)*FL30)*(1+(_xlfn.IFNA('[3]Nat GDP per cap ppp growth rate'!FL31,0)-IF(Settings!$C$16="No",0,Parameters!FL$164*('AMOC national temperature'!FL30-Parameters!FL$128)+Parameters!FL$165*('AMOC national temperature'!FL30-Parameters!FL$128)^2)))*IF(Settings!$C$16="No",1,(1-SLR!$D30*Parameters!FL$181))</f>
        <v>#NAME?</v>
      </c>
      <c r="FM31" s="22" t="e">
        <f ca="1">(Parameters!$B$174*(1-Parameters!FM$185)*_xlfn.IFNA('[3]National GDP per capita ppp'!FM31,0)+(1-Parameters!$B$174)*FM30)*(1+(_xlfn.IFNA('[3]Nat GDP per cap ppp growth rate'!FM31,0)-IF(Settings!$C$16="No",0,Parameters!FM$164*('AMOC national temperature'!FM30-Parameters!FM$128)+Parameters!FM$165*('AMOC national temperature'!FM30-Parameters!FM$128)^2)))*IF(Settings!$C$16="No",1,(1-SLR!$D30*Parameters!FM$181))</f>
        <v>#NAME?</v>
      </c>
      <c r="FN31" s="22" t="e">
        <f ca="1">(Parameters!$B$174*(1-Parameters!FN$185)*_xlfn.IFNA('[3]National GDP per capita ppp'!FN31,0)+(1-Parameters!$B$174)*FN30)*(1+(_xlfn.IFNA('[3]Nat GDP per cap ppp growth rate'!FN31,0)-IF(Settings!$C$16="No",0,Parameters!FN$164*('AMOC national temperature'!FN30-Parameters!FN$128)+Parameters!FN$165*('AMOC national temperature'!FN30-Parameters!FN$128)^2)))*IF(Settings!$C$16="No",1,(1-SLR!$D30*Parameters!FN$181))</f>
        <v>#NAME?</v>
      </c>
      <c r="FO31" s="22" t="e">
        <f ca="1">(Parameters!$B$174*(1-Parameters!FO$185)*_xlfn.IFNA('[3]National GDP per capita ppp'!FO31,0)+(1-Parameters!$B$174)*FO30)*(1+(_xlfn.IFNA('[3]Nat GDP per cap ppp growth rate'!FO31,0)-IF(Settings!$C$16="No",0,Parameters!FO$164*('AMOC national temperature'!FO30-Parameters!FO$128)+Parameters!FO$165*('AMOC national temperature'!FO30-Parameters!FO$128)^2)))*IF(Settings!$C$16="No",1,(1-SLR!$D30*Parameters!FO$181))</f>
        <v>#NAME?</v>
      </c>
      <c r="FP31" s="22" t="e">
        <f ca="1">(Parameters!$B$174*(1-Parameters!FP$185)*_xlfn.IFNA('[3]National GDP per capita ppp'!FP31,0)+(1-Parameters!$B$174)*FP30)*(1+(_xlfn.IFNA('[3]Nat GDP per cap ppp growth rate'!FP31,0)-IF(Settings!$C$16="No",0,Parameters!FP$164*('AMOC national temperature'!FP30-Parameters!FP$128)+Parameters!FP$165*('AMOC national temperature'!FP30-Parameters!FP$128)^2)))*IF(Settings!$C$16="No",1,(1-SLR!$D30*Parameters!FP$181))</f>
        <v>#NAME?</v>
      </c>
      <c r="FQ31" s="22" t="e">
        <f ca="1">(Parameters!$B$174*(1-Parameters!FQ$185)*_xlfn.IFNA('[3]National GDP per capita ppp'!FQ31,0)+(1-Parameters!$B$174)*FQ30)*(1+(_xlfn.IFNA('[3]Nat GDP per cap ppp growth rate'!FQ31,0)-IF(Settings!$C$16="No",0,Parameters!FQ$164*('AMOC national temperature'!FQ30-Parameters!FQ$128)+Parameters!FQ$165*('AMOC national temperature'!FQ30-Parameters!FQ$128)^2)))*IF(Settings!$C$16="No",1,(1-SLR!$D30*Parameters!FQ$181))</f>
        <v>#NAME?</v>
      </c>
      <c r="FR31" s="22" t="e">
        <f ca="1">(Parameters!$B$174*(1-Parameters!FR$185)*_xlfn.IFNA('[3]National GDP per capita ppp'!FR31,0)+(1-Parameters!$B$174)*FR30)*(1+(_xlfn.IFNA('[3]Nat GDP per cap ppp growth rate'!FR31,0)-IF(Settings!$C$16="No",0,Parameters!FR$164*('AMOC national temperature'!FR30-Parameters!FR$128)+Parameters!FR$165*('AMOC national temperature'!FR30-Parameters!FR$128)^2)))*IF(Settings!$C$16="No",1,(1-SLR!$D30*Parameters!FR$181))</f>
        <v>#NAME?</v>
      </c>
      <c r="FS31" s="22" t="e">
        <f ca="1">(Parameters!$B$174*(1-Parameters!FS$185)*_xlfn.IFNA('[3]National GDP per capita ppp'!FS31,0)+(1-Parameters!$B$174)*FS30)*(1+(_xlfn.IFNA('[3]Nat GDP per cap ppp growth rate'!FS31,0)-IF(Settings!$C$16="No",0,Parameters!FS$164*('AMOC national temperature'!FS30-Parameters!FS$128)+Parameters!FS$165*('AMOC national temperature'!FS30-Parameters!FS$128)^2)))*IF(Settings!$C$16="No",1,(1-SLR!$D30*Parameters!FS$181))</f>
        <v>#NAME?</v>
      </c>
      <c r="FT31" s="22" t="e">
        <f ca="1">(Parameters!$B$174*(1-Parameters!FT$185)*_xlfn.IFNA('[3]National GDP per capita ppp'!FT31,0)+(1-Parameters!$B$174)*FT30)*(1+(_xlfn.IFNA('[3]Nat GDP per cap ppp growth rate'!FT31,0)-IF(Settings!$C$16="No",0,Parameters!FT$164*('AMOC national temperature'!FT30-Parameters!FT$128)+Parameters!FT$165*('AMOC national temperature'!FT30-Parameters!FT$128)^2)))*IF(Settings!$C$16="No",1,(1-SLR!$D30*Parameters!FT$181))</f>
        <v>#NAME?</v>
      </c>
      <c r="FU31" s="22" t="e">
        <f ca="1">(Parameters!$B$174*(1-Parameters!FU$185)*_xlfn.IFNA('[3]National GDP per capita ppp'!FU31,0)+(1-Parameters!$B$174)*FU30)*(1+(_xlfn.IFNA('[3]Nat GDP per cap ppp growth rate'!FU31,0)-IF(Settings!$C$16="No",0,Parameters!FU$164*('AMOC national temperature'!FU30-Parameters!FU$128)+Parameters!FU$165*('AMOC national temperature'!FU30-Parameters!FU$128)^2)))*IF(Settings!$C$16="No",1,(1-SLR!$D30*Parameters!FU$181))</f>
        <v>#NAME?</v>
      </c>
      <c r="FV31" s="22" t="e">
        <f ca="1">(Parameters!$B$174*(1-Parameters!FV$185)*_xlfn.IFNA('[3]National GDP per capita ppp'!FV31,0)+(1-Parameters!$B$174)*FV30)*(1+(_xlfn.IFNA('[3]Nat GDP per cap ppp growth rate'!FV31,0)-IF(Settings!$C$16="No",0,Parameters!FV$164*('AMOC national temperature'!FV30-Parameters!FV$128)+Parameters!FV$165*('AMOC national temperature'!FV30-Parameters!FV$128)^2)))*IF(Settings!$C$16="No",1,(1-SLR!$D30*Parameters!FV$181))</f>
        <v>#NAME?</v>
      </c>
      <c r="FW31" s="22" t="e">
        <f ca="1">(Parameters!$B$174*(1-Parameters!FW$185)*_xlfn.IFNA('[3]National GDP per capita ppp'!FW31,0)+(1-Parameters!$B$174)*FW30)*(1+(_xlfn.IFNA('[3]Nat GDP per cap ppp growth rate'!FW31,0)-IF(Settings!$C$16="No",0,Parameters!FW$164*('AMOC national temperature'!FW30-Parameters!FW$128)+Parameters!FW$165*('AMOC national temperature'!FW30-Parameters!FW$128)^2)))*IF(Settings!$C$16="No",1,(1-SLR!$D30*Parameters!FW$181))</f>
        <v>#NAME?</v>
      </c>
      <c r="FX31" s="22" t="e">
        <f ca="1">(Parameters!$B$174*(1-Parameters!FX$185)*_xlfn.IFNA('[3]National GDP per capita ppp'!FX31,0)+(1-Parameters!$B$174)*FX30)*(1+(_xlfn.IFNA('[3]Nat GDP per cap ppp growth rate'!FX31,0)-IF(Settings!$C$16="No",0,Parameters!FX$164*('AMOC national temperature'!FX30-Parameters!FX$128)+Parameters!FX$165*('AMOC national temperature'!FX30-Parameters!FX$128)^2)))*IF(Settings!$C$16="No",1,(1-SLR!$D30*Parameters!FX$181))</f>
        <v>#NAME?</v>
      </c>
      <c r="FY31" s="22" t="e">
        <f ca="1">(Parameters!$B$174*(1-Parameters!FY$185)*_xlfn.IFNA('[3]National GDP per capita ppp'!FY31,0)+(1-Parameters!$B$174)*FY30)*(1+(_xlfn.IFNA('[3]Nat GDP per cap ppp growth rate'!FY31,0)-IF(Settings!$C$16="No",0,Parameters!FY$164*('AMOC national temperature'!FY30-Parameters!FY$128)+Parameters!FY$165*('AMOC national temperature'!FY30-Parameters!FY$128)^2)))*IF(Settings!$C$16="No",1,(1-SLR!$D30*Parameters!FY$181))</f>
        <v>#NAME?</v>
      </c>
      <c r="FZ31" s="22" t="e">
        <f ca="1">(Parameters!$B$174*(1-Parameters!FZ$185)*_xlfn.IFNA('[3]National GDP per capita ppp'!FZ31,0)+(1-Parameters!$B$174)*FZ30)*(1+(_xlfn.IFNA('[3]Nat GDP per cap ppp growth rate'!FZ31,0)-IF(Settings!$C$16="No",0,Parameters!FZ$164*('AMOC national temperature'!FZ30-Parameters!FZ$128)+Parameters!FZ$165*('AMOC national temperature'!FZ30-Parameters!FZ$128)^2)))*IF(Settings!$C$16="No",1,(1-SLR!$D30*Parameters!FZ$181))</f>
        <v>#NAME?</v>
      </c>
      <c r="GA31" s="22" t="e">
        <f ca="1">(Parameters!$B$174*(1-Parameters!GA$185)*_xlfn.IFNA('[3]National GDP per capita ppp'!GA31,0)+(1-Parameters!$B$174)*GA30)*(1+(_xlfn.IFNA('[3]Nat GDP per cap ppp growth rate'!GA31,0)-IF(Settings!$C$16="No",0,Parameters!GA$164*('AMOC national temperature'!GA30-Parameters!GA$128)+Parameters!GA$165*('AMOC national temperature'!GA30-Parameters!GA$128)^2)))*IF(Settings!$C$16="No",1,(1-SLR!$D30*Parameters!GA$181))</f>
        <v>#NAME?</v>
      </c>
      <c r="GB31" s="22" t="e">
        <f ca="1">(Parameters!$B$174*(1-Parameters!GB$185)*_xlfn.IFNA('[3]National GDP per capita ppp'!GB31,0)+(1-Parameters!$B$174)*GB30)*(1+(_xlfn.IFNA('[3]Nat GDP per cap ppp growth rate'!GB31,0)-IF(Settings!$C$16="No",0,Parameters!GB$164*('AMOC national temperature'!GB30-Parameters!GB$128)+Parameters!GB$165*('AMOC national temperature'!GB30-Parameters!GB$128)^2)))*IF(Settings!$C$16="No",1,(1-SLR!$D30*Parameters!GB$181))</f>
        <v>#NAME?</v>
      </c>
      <c r="GC31" s="22" t="e">
        <f ca="1">(Parameters!$B$174*(1-Parameters!GC$185)*_xlfn.IFNA('[3]National GDP per capita ppp'!GC31,0)+(1-Parameters!$B$174)*GC30)*(1+(_xlfn.IFNA('[3]Nat GDP per cap ppp growth rate'!GC31,0)-IF(Settings!$C$16="No",0,Parameters!GC$164*('AMOC national temperature'!GC30-Parameters!GC$128)+Parameters!GC$165*('AMOC national temperature'!GC30-Parameters!GC$128)^2)))*IF(Settings!$C$16="No",1,(1-SLR!$D30*Parameters!GC$181))</f>
        <v>#NAME?</v>
      </c>
      <c r="GD31" s="22" t="e">
        <f ca="1">(Parameters!$B$174*(1-Parameters!GD$185)*_xlfn.IFNA('[3]National GDP per capita ppp'!GD31,0)+(1-Parameters!$B$174)*GD30)*(1+(_xlfn.IFNA('[3]Nat GDP per cap ppp growth rate'!GD31,0)-IF(Settings!$C$16="No",0,Parameters!GD$164*('AMOC national temperature'!GD30-Parameters!GD$128)+Parameters!GD$165*('AMOC national temperature'!GD30-Parameters!GD$128)^2)))*IF(Settings!$C$16="No",1,(1-SLR!$D30*Parameters!GD$181))</f>
        <v>#NAME?</v>
      </c>
      <c r="GE31" s="22" t="e">
        <f ca="1">(Parameters!$B$174*(1-Parameters!GE$185)*_xlfn.IFNA('[3]National GDP per capita ppp'!GE31,0)+(1-Parameters!$B$174)*GE30)*(1+(_xlfn.IFNA('[3]Nat GDP per cap ppp growth rate'!GE31,0)-IF(Settings!$C$16="No",0,Parameters!GE$164*('AMOC national temperature'!GE30-Parameters!GE$128)+Parameters!GE$165*('AMOC national temperature'!GE30-Parameters!GE$128)^2)))*IF(Settings!$C$16="No",1,(1-SLR!$D30*Parameters!GE$181))</f>
        <v>#NAME?</v>
      </c>
      <c r="GF31" s="22" t="e">
        <f ca="1">(Parameters!$B$174*(1-Parameters!GF$185)*_xlfn.IFNA('[3]National GDP per capita ppp'!GF31,0)+(1-Parameters!$B$174)*GF30)*(1+(_xlfn.IFNA('[3]Nat GDP per cap ppp growth rate'!GF31,0)-IF(Settings!$C$16="No",0,Parameters!GF$164*('AMOC national temperature'!GF30-Parameters!GF$128)+Parameters!GF$165*('AMOC national temperature'!GF30-Parameters!GF$128)^2)))*IF(Settings!$C$16="No",1,(1-SLR!$D30*Parameters!GF$181))</f>
        <v>#NAME?</v>
      </c>
      <c r="GG31" s="22" t="e">
        <f ca="1">(Parameters!$B$174*(1-Parameters!GG$185)*_xlfn.IFNA('[3]National GDP per capita ppp'!GG31,0)+(1-Parameters!$B$174)*GG30)*(1+(_xlfn.IFNA('[3]Nat GDP per cap ppp growth rate'!GG31,0)-IF(Settings!$C$16="No",0,Parameters!GG$164*('AMOC national temperature'!GG30-Parameters!GG$128)+Parameters!GG$165*('AMOC national temperature'!GG30-Parameters!GG$128)^2)))*IF(Settings!$C$16="No",1,(1-SLR!$D30*Parameters!GG$181))</f>
        <v>#NAME?</v>
      </c>
      <c r="GH31" s="22" t="e">
        <f ca="1">(Parameters!$B$174*(1-Parameters!GH$185)*_xlfn.IFNA('[3]National GDP per capita ppp'!GH31,0)+(1-Parameters!$B$174)*GH30)*(1+(_xlfn.IFNA('[3]Nat GDP per cap ppp growth rate'!GH31,0)-IF(Settings!$C$16="No",0,Parameters!GH$164*('AMOC national temperature'!GH30-Parameters!GH$128)+Parameters!GH$165*('AMOC national temperature'!GH30-Parameters!GH$128)^2)))*IF(Settings!$C$16="No",1,(1-SLR!$D30*Parameters!GH$181))</f>
        <v>#NAME?</v>
      </c>
      <c r="GI31" s="22" t="e">
        <f ca="1">(Parameters!$B$174*(1-Parameters!GI$185)*_xlfn.IFNA('[3]National GDP per capita ppp'!GI31,0)+(1-Parameters!$B$174)*GI30)*(1+(_xlfn.IFNA('[3]Nat GDP per cap ppp growth rate'!GI31,0)-IF(Settings!$C$16="No",0,Parameters!GI$164*('AMOC national temperature'!GI30-Parameters!GI$128)+Parameters!GI$165*('AMOC national temperature'!GI30-Parameters!GI$128)^2)))*IF(Settings!$C$16="No",1,(1-SLR!$D30*Parameters!GI$181))</f>
        <v>#NAME?</v>
      </c>
      <c r="GJ31" s="22" t="e">
        <f ca="1">(Parameters!$B$174*(1-Parameters!GJ$185)*_xlfn.IFNA('[3]National GDP per capita ppp'!GJ31,0)+(1-Parameters!$B$174)*GJ30)*(1+(_xlfn.IFNA('[3]Nat GDP per cap ppp growth rate'!GJ31,0)-IF(Settings!$C$16="No",0,Parameters!GJ$164*('AMOC national temperature'!GJ30-Parameters!GJ$128)+Parameters!GJ$165*('AMOC national temperature'!GJ30-Parameters!GJ$128)^2)))*IF(Settings!$C$16="No",1,(1-SLR!$D30*Parameters!GJ$181))</f>
        <v>#NAME?</v>
      </c>
      <c r="GK31" s="22" t="e">
        <f ca="1">(Parameters!$B$174*(1-Parameters!GK$185)*_xlfn.IFNA('[3]National GDP per capita ppp'!GK31,0)+(1-Parameters!$B$174)*GK30)*(1+(_xlfn.IFNA('[3]Nat GDP per cap ppp growth rate'!GK31,0)-IF(Settings!$C$16="No",0,Parameters!GK$164*('AMOC national temperature'!GK30-Parameters!GK$128)+Parameters!GK$165*('AMOC national temperature'!GK30-Parameters!GK$128)^2)))*IF(Settings!$C$16="No",1,(1-SLR!$D30*Parameters!GK$181))</f>
        <v>#NAME?</v>
      </c>
      <c r="GL31" s="22" t="e">
        <f ca="1">(Parameters!$B$174*(1-Parameters!GL$185)*_xlfn.IFNA('[3]National GDP per capita ppp'!GL31,0)+(1-Parameters!$B$174)*GL30)*(1+(_xlfn.IFNA('[3]Nat GDP per cap ppp growth rate'!GL31,0)-IF(Settings!$C$16="No",0,Parameters!GL$164*('AMOC national temperature'!GL30-Parameters!GL$128)+Parameters!GL$165*('AMOC national temperature'!GL30-Parameters!GL$128)^2)))*IF(Settings!$C$16="No",1,(1-SLR!$D30*Parameters!GL$181))</f>
        <v>#NAME?</v>
      </c>
      <c r="GM31" s="22" t="e">
        <f ca="1">(Parameters!$B$174*(1-Parameters!GM$185)*_xlfn.IFNA('[3]National GDP per capita ppp'!GM31,0)+(1-Parameters!$B$174)*GM30)*(1+(_xlfn.IFNA('[3]Nat GDP per cap ppp growth rate'!GM31,0)-IF(Settings!$C$16="No",0,Parameters!GM$164*('AMOC national temperature'!GM30-Parameters!GM$128)+Parameters!GM$165*('AMOC national temperature'!GM30-Parameters!GM$128)^2)))*IF(Settings!$C$16="No",1,(1-SLR!$D30*Parameters!GM$181))</f>
        <v>#NAME?</v>
      </c>
      <c r="GN31" s="22" t="e">
        <f ca="1">SUMPRODUCT(B31:GM31,'[4]National population'!$B31:$GM31)</f>
        <v>#NAME?</v>
      </c>
      <c r="GO31" s="22" t="e">
        <f ca="1">GN31/'[4]National population'!GN31</f>
        <v>#NAME?</v>
      </c>
    </row>
    <row r="32" spans="1:197" x14ac:dyDescent="0.25">
      <c r="A32" s="15">
        <v>2039</v>
      </c>
      <c r="B32" s="22" t="e">
        <f ca="1">(Parameters!$B$174*(1-Parameters!B$185)*_xlfn.IFNA('[3]National GDP per capita ppp'!B32,0)+(1-Parameters!$B$174)*B31)*(1+(_xlfn.IFNA('[3]Nat GDP per cap ppp growth rate'!B32,0)-IF(Settings!$C$16="No",0,Parameters!B$164*('AMOC national temperature'!B31-Parameters!B$128)+Parameters!B$165*('AMOC national temperature'!B31-Parameters!B$128)^2)))*IF(Settings!$C$16="No",1,(1-SLR!$D31*Parameters!B$181))</f>
        <v>#NAME?</v>
      </c>
      <c r="C32" s="22" t="e">
        <f ca="1">(Parameters!$B$174*(1-Parameters!C$185)*_xlfn.IFNA('[3]National GDP per capita ppp'!C32,0)+(1-Parameters!$B$174)*C31)*(1+(_xlfn.IFNA('[3]Nat GDP per cap ppp growth rate'!C32,0)-IF(Settings!$C$16="No",0,Parameters!C$164*('AMOC national temperature'!C31-Parameters!C$128)+Parameters!C$165*('AMOC national temperature'!C31-Parameters!C$128)^2)))*IF(Settings!$C$16="No",1,(1-SLR!$D31*Parameters!C$181))</f>
        <v>#NAME?</v>
      </c>
      <c r="D32" s="22" t="e">
        <f ca="1">(Parameters!$B$174*(1-Parameters!D$185)*_xlfn.IFNA('[3]National GDP per capita ppp'!D32,0)+(1-Parameters!$B$174)*D31)*(1+(_xlfn.IFNA('[3]Nat GDP per cap ppp growth rate'!D32,0)-IF(Settings!$C$16="No",0,Parameters!D$164*('AMOC national temperature'!D31-Parameters!D$128)+Parameters!D$165*('AMOC national temperature'!D31-Parameters!D$128)^2)))*IF(Settings!$C$16="No",1,(1-SLR!$D31*Parameters!D$181))</f>
        <v>#NAME?</v>
      </c>
      <c r="E32" s="22" t="e">
        <f ca="1">(Parameters!$B$174*(1-Parameters!E$185)*_xlfn.IFNA('[3]National GDP per capita ppp'!E32,0)+(1-Parameters!$B$174)*E31)*(1+(_xlfn.IFNA('[3]Nat GDP per cap ppp growth rate'!E32,0)-IF(Settings!$C$16="No",0,Parameters!E$164*('AMOC national temperature'!E31-Parameters!E$128)+Parameters!E$165*('AMOC national temperature'!E31-Parameters!E$128)^2)))*IF(Settings!$C$16="No",1,(1-SLR!$D31*Parameters!E$181))</f>
        <v>#NAME?</v>
      </c>
      <c r="F32" s="22" t="e">
        <f ca="1">(Parameters!$B$174*(1-Parameters!F$185)*_xlfn.IFNA('[3]National GDP per capita ppp'!F32,0)+(1-Parameters!$B$174)*F31)*(1+(_xlfn.IFNA('[3]Nat GDP per cap ppp growth rate'!F32,0)-IF(Settings!$C$16="No",0,Parameters!F$164*('AMOC national temperature'!F31-Parameters!F$128)+Parameters!F$165*('AMOC national temperature'!F31-Parameters!F$128)^2)))*IF(Settings!$C$16="No",1,(1-SLR!$D31*Parameters!F$181))</f>
        <v>#NAME?</v>
      </c>
      <c r="G32" s="22" t="e">
        <f ca="1">(Parameters!$B$174*(1-Parameters!G$185)*_xlfn.IFNA('[3]National GDP per capita ppp'!G32,0)+(1-Parameters!$B$174)*G31)*(1+(_xlfn.IFNA('[3]Nat GDP per cap ppp growth rate'!G32,0)-IF(Settings!$C$16="No",0,Parameters!G$164*('AMOC national temperature'!G31-Parameters!G$128)+Parameters!G$165*('AMOC national temperature'!G31-Parameters!G$128)^2)))*IF(Settings!$C$16="No",1,(1-SLR!$D31*Parameters!G$181))</f>
        <v>#NAME?</v>
      </c>
      <c r="H32" s="22" t="e">
        <f ca="1">(Parameters!$B$174*(1-Parameters!H$185)*_xlfn.IFNA('[3]National GDP per capita ppp'!H32,0)+(1-Parameters!$B$174)*H31)*(1+(_xlfn.IFNA('[3]Nat GDP per cap ppp growth rate'!H32,0)-IF(Settings!$C$16="No",0,Parameters!H$164*('AMOC national temperature'!H31-Parameters!H$128)+Parameters!H$165*('AMOC national temperature'!H31-Parameters!H$128)^2)))*IF(Settings!$C$16="No",1,(1-SLR!$D31*Parameters!H$181))</f>
        <v>#NAME?</v>
      </c>
      <c r="I32" s="22" t="e">
        <f ca="1">(Parameters!$B$174*(1-Parameters!I$185)*_xlfn.IFNA('[3]National GDP per capita ppp'!I32,0)+(1-Parameters!$B$174)*I31)*(1+(_xlfn.IFNA('[3]Nat GDP per cap ppp growth rate'!I32,0)-IF(Settings!$C$16="No",0,Parameters!I$164*('AMOC national temperature'!I31-Parameters!I$128)+Parameters!I$165*('AMOC national temperature'!I31-Parameters!I$128)^2)))*IF(Settings!$C$16="No",1,(1-SLR!$D31*Parameters!I$181))</f>
        <v>#NAME?</v>
      </c>
      <c r="J32" s="22" t="e">
        <f ca="1">(Parameters!$B$174*(1-Parameters!J$185)*_xlfn.IFNA('[3]National GDP per capita ppp'!J32,0)+(1-Parameters!$B$174)*J31)*(1+(_xlfn.IFNA('[3]Nat GDP per cap ppp growth rate'!J32,0)-IF(Settings!$C$16="No",0,Parameters!J$164*('AMOC national temperature'!J31-Parameters!J$128)+Parameters!J$165*('AMOC national temperature'!J31-Parameters!J$128)^2)))*IF(Settings!$C$16="No",1,(1-SLR!$D31*Parameters!J$181))</f>
        <v>#NAME?</v>
      </c>
      <c r="K32" s="22" t="e">
        <f ca="1">(Parameters!$B$174*(1-Parameters!K$185)*_xlfn.IFNA('[3]National GDP per capita ppp'!K32,0)+(1-Parameters!$B$174)*K31)*(1+(_xlfn.IFNA('[3]Nat GDP per cap ppp growth rate'!K32,0)-IF(Settings!$C$16="No",0,Parameters!K$164*('AMOC national temperature'!K31-Parameters!K$128)+Parameters!K$165*('AMOC national temperature'!K31-Parameters!K$128)^2)))*IF(Settings!$C$16="No",1,(1-SLR!$D31*Parameters!K$181))</f>
        <v>#NAME?</v>
      </c>
      <c r="L32" s="22" t="e">
        <f ca="1">(Parameters!$B$174*(1-Parameters!L$185)*_xlfn.IFNA('[3]National GDP per capita ppp'!L32,0)+(1-Parameters!$B$174)*L31)*(1+(_xlfn.IFNA('[3]Nat GDP per cap ppp growth rate'!L32,0)-IF(Settings!$C$16="No",0,Parameters!L$164*('AMOC national temperature'!L31-Parameters!L$128)+Parameters!L$165*('AMOC national temperature'!L31-Parameters!L$128)^2)))*IF(Settings!$C$16="No",1,(1-SLR!$D31*Parameters!L$181))</f>
        <v>#NAME?</v>
      </c>
      <c r="M32" s="22" t="e">
        <f ca="1">(Parameters!$B$174*(1-Parameters!M$185)*_xlfn.IFNA('[3]National GDP per capita ppp'!M32,0)+(1-Parameters!$B$174)*M31)*(1+(_xlfn.IFNA('[3]Nat GDP per cap ppp growth rate'!M32,0)-IF(Settings!$C$16="No",0,Parameters!M$164*('AMOC national temperature'!M31-Parameters!M$128)+Parameters!M$165*('AMOC national temperature'!M31-Parameters!M$128)^2)))*IF(Settings!$C$16="No",1,(1-SLR!$D31*Parameters!M$181))</f>
        <v>#NAME?</v>
      </c>
      <c r="N32" s="22" t="e">
        <f ca="1">(Parameters!$B$174*(1-Parameters!N$185)*_xlfn.IFNA('[3]National GDP per capita ppp'!N32,0)+(1-Parameters!$B$174)*N31)*(1+(_xlfn.IFNA('[3]Nat GDP per cap ppp growth rate'!N32,0)-IF(Settings!$C$16="No",0,Parameters!N$164*('AMOC national temperature'!N31-Parameters!N$128)+Parameters!N$165*('AMOC national temperature'!N31-Parameters!N$128)^2)))*IF(Settings!$C$16="No",1,(1-SLR!$D31*Parameters!N$181))</f>
        <v>#NAME?</v>
      </c>
      <c r="O32" s="22" t="e">
        <f ca="1">(Parameters!$B$174*(1-Parameters!O$185)*_xlfn.IFNA('[3]National GDP per capita ppp'!O32,0)+(1-Parameters!$B$174)*O31)*(1+(_xlfn.IFNA('[3]Nat GDP per cap ppp growth rate'!O32,0)-IF(Settings!$C$16="No",0,Parameters!O$164*('AMOC national temperature'!O31-Parameters!O$128)+Parameters!O$165*('AMOC national temperature'!O31-Parameters!O$128)^2)))*IF(Settings!$C$16="No",1,(1-SLR!$D31*Parameters!O$181))</f>
        <v>#NAME?</v>
      </c>
      <c r="P32" s="22" t="e">
        <f ca="1">(Parameters!$B$174*(1-Parameters!P$185)*_xlfn.IFNA('[3]National GDP per capita ppp'!P32,0)+(1-Parameters!$B$174)*P31)*(1+(_xlfn.IFNA('[3]Nat GDP per cap ppp growth rate'!P32,0)-IF(Settings!$C$16="No",0,Parameters!P$164*('AMOC national temperature'!P31-Parameters!P$128)+Parameters!P$165*('AMOC national temperature'!P31-Parameters!P$128)^2)))*IF(Settings!$C$16="No",1,(1-SLR!$D31*Parameters!P$181))</f>
        <v>#NAME?</v>
      </c>
      <c r="Q32" s="22" t="e">
        <f ca="1">(Parameters!$B$174*(1-Parameters!Q$185)*_xlfn.IFNA('[3]National GDP per capita ppp'!Q32,0)+(1-Parameters!$B$174)*Q31)*(1+(_xlfn.IFNA('[3]Nat GDP per cap ppp growth rate'!Q32,0)-IF(Settings!$C$16="No",0,Parameters!Q$164*('AMOC national temperature'!Q31-Parameters!Q$128)+Parameters!Q$165*('AMOC national temperature'!Q31-Parameters!Q$128)^2)))*IF(Settings!$C$16="No",1,(1-SLR!$D31*Parameters!Q$181))</f>
        <v>#NAME?</v>
      </c>
      <c r="R32" s="22" t="e">
        <f ca="1">(Parameters!$B$174*(1-Parameters!R$185)*_xlfn.IFNA('[3]National GDP per capita ppp'!R32,0)+(1-Parameters!$B$174)*R31)*(1+(_xlfn.IFNA('[3]Nat GDP per cap ppp growth rate'!R32,0)-IF(Settings!$C$16="No",0,Parameters!R$164*('AMOC national temperature'!R31-Parameters!R$128)+Parameters!R$165*('AMOC national temperature'!R31-Parameters!R$128)^2)))*IF(Settings!$C$16="No",1,(1-SLR!$D31*Parameters!R$181))</f>
        <v>#NAME?</v>
      </c>
      <c r="S32" s="22" t="e">
        <f ca="1">(Parameters!$B$174*(1-Parameters!S$185)*_xlfn.IFNA('[3]National GDP per capita ppp'!S32,0)+(1-Parameters!$B$174)*S31)*(1+(_xlfn.IFNA('[3]Nat GDP per cap ppp growth rate'!S32,0)-IF(Settings!$C$16="No",0,Parameters!S$164*('AMOC national temperature'!S31-Parameters!S$128)+Parameters!S$165*('AMOC national temperature'!S31-Parameters!S$128)^2)))*IF(Settings!$C$16="No",1,(1-SLR!$D31*Parameters!S$181))</f>
        <v>#NAME?</v>
      </c>
      <c r="T32" s="22" t="e">
        <f ca="1">(Parameters!$B$174*(1-Parameters!T$185)*_xlfn.IFNA('[3]National GDP per capita ppp'!T32,0)+(1-Parameters!$B$174)*T31)*(1+(_xlfn.IFNA('[3]Nat GDP per cap ppp growth rate'!T32,0)-IF(Settings!$C$16="No",0,Parameters!T$164*('AMOC national temperature'!T31-Parameters!T$128)+Parameters!T$165*('AMOC national temperature'!T31-Parameters!T$128)^2)))*IF(Settings!$C$16="No",1,(1-SLR!$D31*Parameters!T$181))</f>
        <v>#NAME?</v>
      </c>
      <c r="U32" s="22" t="e">
        <f ca="1">(Parameters!$B$174*(1-Parameters!U$185)*_xlfn.IFNA('[3]National GDP per capita ppp'!U32,0)+(1-Parameters!$B$174)*U31)*(1+(_xlfn.IFNA('[3]Nat GDP per cap ppp growth rate'!U32,0)-IF(Settings!$C$16="No",0,Parameters!U$164*('AMOC national temperature'!U31-Parameters!U$128)+Parameters!U$165*('AMOC national temperature'!U31-Parameters!U$128)^2)))*IF(Settings!$C$16="No",1,(1-SLR!$D31*Parameters!U$181))</f>
        <v>#NAME?</v>
      </c>
      <c r="V32" s="22" t="e">
        <f ca="1">(Parameters!$B$174*(1-Parameters!V$185)*_xlfn.IFNA('[3]National GDP per capita ppp'!V32,0)+(1-Parameters!$B$174)*V31)*(1+(_xlfn.IFNA('[3]Nat GDP per cap ppp growth rate'!V32,0)-IF(Settings!$C$16="No",0,Parameters!V$164*('AMOC national temperature'!V31-Parameters!V$128)+Parameters!V$165*('AMOC national temperature'!V31-Parameters!V$128)^2)))*IF(Settings!$C$16="No",1,(1-SLR!$D31*Parameters!V$181))</f>
        <v>#NAME?</v>
      </c>
      <c r="W32" s="22" t="e">
        <f ca="1">(Parameters!$B$174*(1-Parameters!W$185)*_xlfn.IFNA('[3]National GDP per capita ppp'!W32,0)+(1-Parameters!$B$174)*W31)*(1+(_xlfn.IFNA('[3]Nat GDP per cap ppp growth rate'!W32,0)-IF(Settings!$C$16="No",0,Parameters!W$164*('AMOC national temperature'!W31-Parameters!W$128)+Parameters!W$165*('AMOC national temperature'!W31-Parameters!W$128)^2)))*IF(Settings!$C$16="No",1,(1-SLR!$D31*Parameters!W$181))</f>
        <v>#NAME?</v>
      </c>
      <c r="X32" s="22" t="e">
        <f ca="1">(Parameters!$B$174*(1-Parameters!X$185)*_xlfn.IFNA('[3]National GDP per capita ppp'!X32,0)+(1-Parameters!$B$174)*X31)*(1+(_xlfn.IFNA('[3]Nat GDP per cap ppp growth rate'!X32,0)-IF(Settings!$C$16="No",0,Parameters!X$164*('AMOC national temperature'!X31-Parameters!X$128)+Parameters!X$165*('AMOC national temperature'!X31-Parameters!X$128)^2)))*IF(Settings!$C$16="No",1,(1-SLR!$D31*Parameters!X$181))</f>
        <v>#NAME?</v>
      </c>
      <c r="Y32" s="22" t="e">
        <f ca="1">(Parameters!$B$174*(1-Parameters!Y$185)*_xlfn.IFNA('[3]National GDP per capita ppp'!Y32,0)+(1-Parameters!$B$174)*Y31)*(1+(_xlfn.IFNA('[3]Nat GDP per cap ppp growth rate'!Y32,0)-IF(Settings!$C$16="No",0,Parameters!Y$164*('AMOC national temperature'!Y31-Parameters!Y$128)+Parameters!Y$165*('AMOC national temperature'!Y31-Parameters!Y$128)^2)))*IF(Settings!$C$16="No",1,(1-SLR!$D31*Parameters!Y$181))</f>
        <v>#NAME?</v>
      </c>
      <c r="Z32" s="22" t="e">
        <f ca="1">(Parameters!$B$174*(1-Parameters!Z$185)*_xlfn.IFNA('[3]National GDP per capita ppp'!Z32,0)+(1-Parameters!$B$174)*Z31)*(1+(_xlfn.IFNA('[3]Nat GDP per cap ppp growth rate'!Z32,0)-IF(Settings!$C$16="No",0,Parameters!Z$164*('AMOC national temperature'!Z31-Parameters!Z$128)+Parameters!Z$165*('AMOC national temperature'!Z31-Parameters!Z$128)^2)))*IF(Settings!$C$16="No",1,(1-SLR!$D31*Parameters!Z$181))</f>
        <v>#NAME?</v>
      </c>
      <c r="AA32" s="22" t="e">
        <f ca="1">(Parameters!$B$174*(1-Parameters!AA$185)*_xlfn.IFNA('[3]National GDP per capita ppp'!AA32,0)+(1-Parameters!$B$174)*AA31)*(1+(_xlfn.IFNA('[3]Nat GDP per cap ppp growth rate'!AA32,0)-IF(Settings!$C$16="No",0,Parameters!AA$164*('AMOC national temperature'!AA31-Parameters!AA$128)+Parameters!AA$165*('AMOC national temperature'!AA31-Parameters!AA$128)^2)))*IF(Settings!$C$16="No",1,(1-SLR!$D31*Parameters!AA$181))</f>
        <v>#NAME?</v>
      </c>
      <c r="AB32" s="22" t="e">
        <f ca="1">(Parameters!$B$174*(1-Parameters!AB$185)*_xlfn.IFNA('[3]National GDP per capita ppp'!AB32,0)+(1-Parameters!$B$174)*AB31)*(1+(_xlfn.IFNA('[3]Nat GDP per cap ppp growth rate'!AB32,0)-IF(Settings!$C$16="No",0,Parameters!AB$164*('AMOC national temperature'!AB31-Parameters!AB$128)+Parameters!AB$165*('AMOC national temperature'!AB31-Parameters!AB$128)^2)))*IF(Settings!$C$16="No",1,(1-SLR!$D31*Parameters!AB$181))</f>
        <v>#NAME?</v>
      </c>
      <c r="AC32" s="22" t="e">
        <f ca="1">(Parameters!$B$174*(1-Parameters!AC$185)*_xlfn.IFNA('[3]National GDP per capita ppp'!AC32,0)+(1-Parameters!$B$174)*AC31)*(1+(_xlfn.IFNA('[3]Nat GDP per cap ppp growth rate'!AC32,0)-IF(Settings!$C$16="No",0,Parameters!AC$164*('AMOC national temperature'!AC31-Parameters!AC$128)+Parameters!AC$165*('AMOC national temperature'!AC31-Parameters!AC$128)^2)))*IF(Settings!$C$16="No",1,(1-SLR!$D31*Parameters!AC$181))</f>
        <v>#NAME?</v>
      </c>
      <c r="AD32" s="22" t="e">
        <f ca="1">(Parameters!$B$174*(1-Parameters!AD$185)*_xlfn.IFNA('[3]National GDP per capita ppp'!AD32,0)+(1-Parameters!$B$174)*AD31)*(1+(_xlfn.IFNA('[3]Nat GDP per cap ppp growth rate'!AD32,0)-IF(Settings!$C$16="No",0,Parameters!AD$164*('AMOC national temperature'!AD31-Parameters!AD$128)+Parameters!AD$165*('AMOC national temperature'!AD31-Parameters!AD$128)^2)))*IF(Settings!$C$16="No",1,(1-SLR!$D31*Parameters!AD$181))</f>
        <v>#NAME?</v>
      </c>
      <c r="AE32" s="22" t="e">
        <f ca="1">(Parameters!$B$174*(1-Parameters!AE$185)*_xlfn.IFNA('[3]National GDP per capita ppp'!AE32,0)+(1-Parameters!$B$174)*AE31)*(1+(_xlfn.IFNA('[3]Nat GDP per cap ppp growth rate'!AE32,0)-IF(Settings!$C$16="No",0,Parameters!AE$164*('AMOC national temperature'!AE31-Parameters!AE$128)+Parameters!AE$165*('AMOC national temperature'!AE31-Parameters!AE$128)^2)))*IF(Settings!$C$16="No",1,(1-SLR!$D31*Parameters!AE$181))</f>
        <v>#NAME?</v>
      </c>
      <c r="AF32" s="22" t="e">
        <f ca="1">(Parameters!$B$174*(1-Parameters!AF$185)*_xlfn.IFNA('[3]National GDP per capita ppp'!AF32,0)+(1-Parameters!$B$174)*AF31)*(1+(_xlfn.IFNA('[3]Nat GDP per cap ppp growth rate'!AF32,0)-IF(Settings!$C$16="No",0,Parameters!AF$164*('AMOC national temperature'!AF31-Parameters!AF$128)+Parameters!AF$165*('AMOC national temperature'!AF31-Parameters!AF$128)^2)))*IF(Settings!$C$16="No",1,(1-SLR!$D31*Parameters!AF$181))</f>
        <v>#NAME?</v>
      </c>
      <c r="AG32" s="22" t="e">
        <f ca="1">(Parameters!$B$174*(1-Parameters!AG$185)*_xlfn.IFNA('[3]National GDP per capita ppp'!AG32,0)+(1-Parameters!$B$174)*AG31)*(1+(_xlfn.IFNA('[3]Nat GDP per cap ppp growth rate'!AG32,0)-IF(Settings!$C$16="No",0,Parameters!AG$164*('AMOC national temperature'!AG31-Parameters!AG$128)+Parameters!AG$165*('AMOC national temperature'!AG31-Parameters!AG$128)^2)))*IF(Settings!$C$16="No",1,(1-SLR!$D31*Parameters!AG$181))</f>
        <v>#NAME?</v>
      </c>
      <c r="AH32" s="22" t="e">
        <f ca="1">(Parameters!$B$174*(1-Parameters!AH$185)*_xlfn.IFNA('[3]National GDP per capita ppp'!AH32,0)+(1-Parameters!$B$174)*AH31)*(1+(_xlfn.IFNA('[3]Nat GDP per cap ppp growth rate'!AH32,0)-IF(Settings!$C$16="No",0,Parameters!AH$164*('AMOC national temperature'!AH31-Parameters!AH$128)+Parameters!AH$165*('AMOC national temperature'!AH31-Parameters!AH$128)^2)))*IF(Settings!$C$16="No",1,(1-SLR!$D31*Parameters!AH$181))</f>
        <v>#NAME?</v>
      </c>
      <c r="AI32" s="22" t="e">
        <f ca="1">(Parameters!$B$174*(1-Parameters!AI$185)*_xlfn.IFNA('[3]National GDP per capita ppp'!AI32,0)+(1-Parameters!$B$174)*AI31)*(1+(_xlfn.IFNA('[3]Nat GDP per cap ppp growth rate'!AI32,0)-IF(Settings!$C$16="No",0,Parameters!AI$164*('AMOC national temperature'!AI31-Parameters!AI$128)+Parameters!AI$165*('AMOC national temperature'!AI31-Parameters!AI$128)^2)))*IF(Settings!$C$16="No",1,(1-SLR!$D31*Parameters!AI$181))</f>
        <v>#NAME?</v>
      </c>
      <c r="AJ32" s="22" t="e">
        <f ca="1">(Parameters!$B$174*(1-Parameters!AJ$185)*_xlfn.IFNA('[3]National GDP per capita ppp'!AJ32,0)+(1-Parameters!$B$174)*AJ31)*(1+(_xlfn.IFNA('[3]Nat GDP per cap ppp growth rate'!AJ32,0)-IF(Settings!$C$16="No",0,Parameters!AJ$164*('AMOC national temperature'!AJ31-Parameters!AJ$128)+Parameters!AJ$165*('AMOC national temperature'!AJ31-Parameters!AJ$128)^2)))*IF(Settings!$C$16="No",1,(1-SLR!$D31*Parameters!AJ$181))</f>
        <v>#NAME?</v>
      </c>
      <c r="AK32" s="22" t="e">
        <f ca="1">(Parameters!$B$174*(1-Parameters!AK$185)*_xlfn.IFNA('[3]National GDP per capita ppp'!AK32,0)+(1-Parameters!$B$174)*AK31)*(1+(_xlfn.IFNA('[3]Nat GDP per cap ppp growth rate'!AK32,0)-IF(Settings!$C$16="No",0,Parameters!AK$164*('AMOC national temperature'!AK31-Parameters!AK$128)+Parameters!AK$165*('AMOC national temperature'!AK31-Parameters!AK$128)^2)))*IF(Settings!$C$16="No",1,(1-SLR!$D31*Parameters!AK$181))</f>
        <v>#NAME?</v>
      </c>
      <c r="AL32" s="22" t="e">
        <f ca="1">(Parameters!$B$174*(1-Parameters!AL$185)*_xlfn.IFNA('[3]National GDP per capita ppp'!AL32,0)+(1-Parameters!$B$174)*AL31)*(1+(_xlfn.IFNA('[3]Nat GDP per cap ppp growth rate'!AL32,0)-IF(Settings!$C$16="No",0,Parameters!AL$164*('AMOC national temperature'!AL31-Parameters!AL$128)+Parameters!AL$165*('AMOC national temperature'!AL31-Parameters!AL$128)^2)))*IF(Settings!$C$16="No",1,(1-SLR!$D31*Parameters!AL$181))</f>
        <v>#NAME?</v>
      </c>
      <c r="AM32" s="22" t="e">
        <f ca="1">(Parameters!$B$174*(1-Parameters!AM$185)*_xlfn.IFNA('[3]National GDP per capita ppp'!AM32,0)+(1-Parameters!$B$174)*AM31)*(1+(_xlfn.IFNA('[3]Nat GDP per cap ppp growth rate'!AM32,0)-IF(Settings!$C$16="No",0,Parameters!AM$164*('AMOC national temperature'!AM31-Parameters!AM$128)+Parameters!AM$165*('AMOC national temperature'!AM31-Parameters!AM$128)^2)))*IF(Settings!$C$16="No",1,(1-SLR!$D31*Parameters!AM$181))</f>
        <v>#NAME?</v>
      </c>
      <c r="AN32" s="22" t="e">
        <f ca="1">(Parameters!$B$174*(1-Parameters!AN$185)*_xlfn.IFNA('[3]National GDP per capita ppp'!AN32,0)+(1-Parameters!$B$174)*AN31)*(1+(_xlfn.IFNA('[3]Nat GDP per cap ppp growth rate'!AN32,0)-IF(Settings!$C$16="No",0,Parameters!AN$164*('AMOC national temperature'!AN31-Parameters!AN$128)+Parameters!AN$165*('AMOC national temperature'!AN31-Parameters!AN$128)^2)))*IF(Settings!$C$16="No",1,(1-SLR!$D31*Parameters!AN$181))</f>
        <v>#NAME?</v>
      </c>
      <c r="AO32" s="22" t="e">
        <f ca="1">(Parameters!$B$174*(1-Parameters!AO$185)*_xlfn.IFNA('[3]National GDP per capita ppp'!AO32,0)+(1-Parameters!$B$174)*AO31)*(1+(_xlfn.IFNA('[3]Nat GDP per cap ppp growth rate'!AO32,0)-IF(Settings!$C$16="No",0,Parameters!AO$164*('AMOC national temperature'!AO31-Parameters!AO$128)+Parameters!AO$165*('AMOC national temperature'!AO31-Parameters!AO$128)^2)))*IF(Settings!$C$16="No",1,(1-SLR!$D31*Parameters!AO$181))</f>
        <v>#NAME?</v>
      </c>
      <c r="AP32" s="22" t="e">
        <f ca="1">(Parameters!$B$174*(1-Parameters!AP$185)*_xlfn.IFNA('[3]National GDP per capita ppp'!AP32,0)+(1-Parameters!$B$174)*AP31)*(1+(_xlfn.IFNA('[3]Nat GDP per cap ppp growth rate'!AP32,0)-IF(Settings!$C$16="No",0,Parameters!AP$164*('AMOC national temperature'!AP31-Parameters!AP$128)+Parameters!AP$165*('AMOC national temperature'!AP31-Parameters!AP$128)^2)))*IF(Settings!$C$16="No",1,(1-SLR!$D31*Parameters!AP$181))</f>
        <v>#NAME?</v>
      </c>
      <c r="AQ32" s="22" t="e">
        <f ca="1">(Parameters!$B$174*(1-Parameters!AQ$185)*_xlfn.IFNA('[3]National GDP per capita ppp'!AQ32,0)+(1-Parameters!$B$174)*AQ31)*(1+(_xlfn.IFNA('[3]Nat GDP per cap ppp growth rate'!AQ32,0)-IF(Settings!$C$16="No",0,Parameters!AQ$164*('AMOC national temperature'!AQ31-Parameters!AQ$128)+Parameters!AQ$165*('AMOC national temperature'!AQ31-Parameters!AQ$128)^2)))*IF(Settings!$C$16="No",1,(1-SLR!$D31*Parameters!AQ$181))</f>
        <v>#NAME?</v>
      </c>
      <c r="AR32" s="22" t="e">
        <f ca="1">(Parameters!$B$174*(1-Parameters!AR$185)*_xlfn.IFNA('[3]National GDP per capita ppp'!AR32,0)+(1-Parameters!$B$174)*AR31)*(1+(_xlfn.IFNA('[3]Nat GDP per cap ppp growth rate'!AR32,0)-IF(Settings!$C$16="No",0,Parameters!AR$164*('AMOC national temperature'!AR31-Parameters!AR$128)+Parameters!AR$165*('AMOC national temperature'!AR31-Parameters!AR$128)^2)))*IF(Settings!$C$16="No",1,(1-SLR!$D31*Parameters!AR$181))</f>
        <v>#NAME?</v>
      </c>
      <c r="AS32" s="22" t="e">
        <f ca="1">(Parameters!$B$174*(1-Parameters!AS$185)*_xlfn.IFNA('[3]National GDP per capita ppp'!AS32,0)+(1-Parameters!$B$174)*AS31)*(1+(_xlfn.IFNA('[3]Nat GDP per cap ppp growth rate'!AS32,0)-IF(Settings!$C$16="No",0,Parameters!AS$164*('AMOC national temperature'!AS31-Parameters!AS$128)+Parameters!AS$165*('AMOC national temperature'!AS31-Parameters!AS$128)^2)))*IF(Settings!$C$16="No",1,(1-SLR!$D31*Parameters!AS$181))</f>
        <v>#NAME?</v>
      </c>
      <c r="AT32" s="22" t="e">
        <f ca="1">(Parameters!$B$174*(1-Parameters!AT$185)*_xlfn.IFNA('[3]National GDP per capita ppp'!AT32,0)+(1-Parameters!$B$174)*AT31)*(1+(_xlfn.IFNA('[3]Nat GDP per cap ppp growth rate'!AT32,0)-IF(Settings!$C$16="No",0,Parameters!AT$164*('AMOC national temperature'!AT31-Parameters!AT$128)+Parameters!AT$165*('AMOC national temperature'!AT31-Parameters!AT$128)^2)))*IF(Settings!$C$16="No",1,(1-SLR!$D31*Parameters!AT$181))</f>
        <v>#NAME?</v>
      </c>
      <c r="AU32" s="22" t="e">
        <f ca="1">(Parameters!$B$174*(1-Parameters!AU$185)*_xlfn.IFNA('[3]National GDP per capita ppp'!AU32,0)+(1-Parameters!$B$174)*AU31)*(1+(_xlfn.IFNA('[3]Nat GDP per cap ppp growth rate'!AU32,0)-IF(Settings!$C$16="No",0,Parameters!AU$164*('AMOC national temperature'!AU31-Parameters!AU$128)+Parameters!AU$165*('AMOC national temperature'!AU31-Parameters!AU$128)^2)))*IF(Settings!$C$16="No",1,(1-SLR!$D31*Parameters!AU$181))</f>
        <v>#NAME?</v>
      </c>
      <c r="AV32" s="22" t="e">
        <f ca="1">(Parameters!$B$174*(1-Parameters!AV$185)*_xlfn.IFNA('[3]National GDP per capita ppp'!AV32,0)+(1-Parameters!$B$174)*AV31)*(1+(_xlfn.IFNA('[3]Nat GDP per cap ppp growth rate'!AV32,0)-IF(Settings!$C$16="No",0,Parameters!AV$164*('AMOC national temperature'!AV31-Parameters!AV$128)+Parameters!AV$165*('AMOC national temperature'!AV31-Parameters!AV$128)^2)))*IF(Settings!$C$16="No",1,(1-SLR!$D31*Parameters!AV$181))</f>
        <v>#NAME?</v>
      </c>
      <c r="AW32" s="22" t="e">
        <f ca="1">(Parameters!$B$174*(1-Parameters!AW$185)*_xlfn.IFNA('[3]National GDP per capita ppp'!AW32,0)+(1-Parameters!$B$174)*AW31)*(1+(_xlfn.IFNA('[3]Nat GDP per cap ppp growth rate'!AW32,0)-IF(Settings!$C$16="No",0,Parameters!AW$164*('AMOC national temperature'!AW31-Parameters!AW$128)+Parameters!AW$165*('AMOC national temperature'!AW31-Parameters!AW$128)^2)))*IF(Settings!$C$16="No",1,(1-SLR!$D31*Parameters!AW$181))</f>
        <v>#NAME?</v>
      </c>
      <c r="AX32" s="22" t="e">
        <f ca="1">(Parameters!$B$174*(1-Parameters!AX$185)*_xlfn.IFNA('[3]National GDP per capita ppp'!AX32,0)+(1-Parameters!$B$174)*AX31)*(1+(_xlfn.IFNA('[3]Nat GDP per cap ppp growth rate'!AX32,0)-IF(Settings!$C$16="No",0,Parameters!AX$164*('AMOC national temperature'!AX31-Parameters!AX$128)+Parameters!AX$165*('AMOC national temperature'!AX31-Parameters!AX$128)^2)))*IF(Settings!$C$16="No",1,(1-SLR!$D31*Parameters!AX$181))</f>
        <v>#NAME?</v>
      </c>
      <c r="AY32" s="22" t="e">
        <f ca="1">(Parameters!$B$174*(1-Parameters!AY$185)*_xlfn.IFNA('[3]National GDP per capita ppp'!AY32,0)+(1-Parameters!$B$174)*AY31)*(1+(_xlfn.IFNA('[3]Nat GDP per cap ppp growth rate'!AY32,0)-IF(Settings!$C$16="No",0,Parameters!AY$164*('AMOC national temperature'!AY31-Parameters!AY$128)+Parameters!AY$165*('AMOC national temperature'!AY31-Parameters!AY$128)^2)))*IF(Settings!$C$16="No",1,(1-SLR!$D31*Parameters!AY$181))</f>
        <v>#NAME?</v>
      </c>
      <c r="AZ32" s="22" t="e">
        <f ca="1">(Parameters!$B$174*(1-Parameters!AZ$185)*_xlfn.IFNA('[3]National GDP per capita ppp'!AZ32,0)+(1-Parameters!$B$174)*AZ31)*(1+(_xlfn.IFNA('[3]Nat GDP per cap ppp growth rate'!AZ32,0)-IF(Settings!$C$16="No",0,Parameters!AZ$164*('AMOC national temperature'!AZ31-Parameters!AZ$128)+Parameters!AZ$165*('AMOC national temperature'!AZ31-Parameters!AZ$128)^2)))*IF(Settings!$C$16="No",1,(1-SLR!$D31*Parameters!AZ$181))</f>
        <v>#NAME?</v>
      </c>
      <c r="BA32" s="22" t="e">
        <f ca="1">(Parameters!$B$174*(1-Parameters!BA$185)*_xlfn.IFNA('[3]National GDP per capita ppp'!BA32,0)+(1-Parameters!$B$174)*BA31)*(1+(_xlfn.IFNA('[3]Nat GDP per cap ppp growth rate'!BA32,0)-IF(Settings!$C$16="No",0,Parameters!BA$164*('AMOC national temperature'!BA31-Parameters!BA$128)+Parameters!BA$165*('AMOC national temperature'!BA31-Parameters!BA$128)^2)))*IF(Settings!$C$16="No",1,(1-SLR!$D31*Parameters!BA$181))</f>
        <v>#NAME?</v>
      </c>
      <c r="BB32" s="22" t="e">
        <f ca="1">(Parameters!$B$174*(1-Parameters!BB$185)*_xlfn.IFNA('[3]National GDP per capita ppp'!BB32,0)+(1-Parameters!$B$174)*BB31)*(1+(_xlfn.IFNA('[3]Nat GDP per cap ppp growth rate'!BB32,0)-IF(Settings!$C$16="No",0,Parameters!BB$164*('AMOC national temperature'!BB31-Parameters!BB$128)+Parameters!BB$165*('AMOC national temperature'!BB31-Parameters!BB$128)^2)))*IF(Settings!$C$16="No",1,(1-SLR!$D31*Parameters!BB$181))</f>
        <v>#NAME?</v>
      </c>
      <c r="BC32" s="22" t="e">
        <f ca="1">(Parameters!$B$174*(1-Parameters!BC$185)*_xlfn.IFNA('[3]National GDP per capita ppp'!BC32,0)+(1-Parameters!$B$174)*BC31)*(1+(_xlfn.IFNA('[3]Nat GDP per cap ppp growth rate'!BC32,0)-IF(Settings!$C$16="No",0,Parameters!BC$164*('AMOC national temperature'!BC31-Parameters!BC$128)+Parameters!BC$165*('AMOC national temperature'!BC31-Parameters!BC$128)^2)))*IF(Settings!$C$16="No",1,(1-SLR!$D31*Parameters!BC$181))</f>
        <v>#NAME?</v>
      </c>
      <c r="BD32" s="22" t="e">
        <f ca="1">(Parameters!$B$174*(1-Parameters!BD$185)*_xlfn.IFNA('[3]National GDP per capita ppp'!BD32,0)+(1-Parameters!$B$174)*BD31)*(1+(_xlfn.IFNA('[3]Nat GDP per cap ppp growth rate'!BD32,0)-IF(Settings!$C$16="No",0,Parameters!BD$164*('AMOC national temperature'!BD31-Parameters!BD$128)+Parameters!BD$165*('AMOC national temperature'!BD31-Parameters!BD$128)^2)))*IF(Settings!$C$16="No",1,(1-SLR!$D31*Parameters!BD$181))</f>
        <v>#NAME?</v>
      </c>
      <c r="BE32" s="22" t="e">
        <f ca="1">(Parameters!$B$174*(1-Parameters!BE$185)*_xlfn.IFNA('[3]National GDP per capita ppp'!BE32,0)+(1-Parameters!$B$174)*BE31)*(1+(_xlfn.IFNA('[3]Nat GDP per cap ppp growth rate'!BE32,0)-IF(Settings!$C$16="No",0,Parameters!BE$164*('AMOC national temperature'!BE31-Parameters!BE$128)+Parameters!BE$165*('AMOC national temperature'!BE31-Parameters!BE$128)^2)))*IF(Settings!$C$16="No",1,(1-SLR!$D31*Parameters!BE$181))</f>
        <v>#NAME?</v>
      </c>
      <c r="BF32" s="22" t="e">
        <f ca="1">(Parameters!$B$174*(1-Parameters!BF$185)*_xlfn.IFNA('[3]National GDP per capita ppp'!BF32,0)+(1-Parameters!$B$174)*BF31)*(1+(_xlfn.IFNA('[3]Nat GDP per cap ppp growth rate'!BF32,0)-IF(Settings!$C$16="No",0,Parameters!BF$164*('AMOC national temperature'!BF31-Parameters!BF$128)+Parameters!BF$165*('AMOC national temperature'!BF31-Parameters!BF$128)^2)))*IF(Settings!$C$16="No",1,(1-SLR!$D31*Parameters!BF$181))</f>
        <v>#NAME?</v>
      </c>
      <c r="BG32" s="22" t="e">
        <f ca="1">(Parameters!$B$174*(1-Parameters!BG$185)*_xlfn.IFNA('[3]National GDP per capita ppp'!BG32,0)+(1-Parameters!$B$174)*BG31)*(1+(_xlfn.IFNA('[3]Nat GDP per cap ppp growth rate'!BG32,0)-IF(Settings!$C$16="No",0,Parameters!BG$164*('AMOC national temperature'!BG31-Parameters!BG$128)+Parameters!BG$165*('AMOC national temperature'!BG31-Parameters!BG$128)^2)))*IF(Settings!$C$16="No",1,(1-SLR!$D31*Parameters!BG$181))</f>
        <v>#NAME?</v>
      </c>
      <c r="BH32" s="22" t="e">
        <f ca="1">(Parameters!$B$174*(1-Parameters!BH$185)*_xlfn.IFNA('[3]National GDP per capita ppp'!BH32,0)+(1-Parameters!$B$174)*BH31)*(1+(_xlfn.IFNA('[3]Nat GDP per cap ppp growth rate'!BH32,0)-IF(Settings!$C$16="No",0,Parameters!BH$164*('AMOC national temperature'!BH31-Parameters!BH$128)+Parameters!BH$165*('AMOC national temperature'!BH31-Parameters!BH$128)^2)))*IF(Settings!$C$16="No",1,(1-SLR!$D31*Parameters!BH$181))</f>
        <v>#NAME?</v>
      </c>
      <c r="BI32" s="22" t="e">
        <f ca="1">(Parameters!$B$174*(1-Parameters!BI$185)*_xlfn.IFNA('[3]National GDP per capita ppp'!BI32,0)+(1-Parameters!$B$174)*BI31)*(1+(_xlfn.IFNA('[3]Nat GDP per cap ppp growth rate'!BI32,0)-IF(Settings!$C$16="No",0,Parameters!BI$164*('AMOC national temperature'!BI31-Parameters!BI$128)+Parameters!BI$165*('AMOC national temperature'!BI31-Parameters!BI$128)^2)))*IF(Settings!$C$16="No",1,(1-SLR!$D31*Parameters!BI$181))</f>
        <v>#NAME?</v>
      </c>
      <c r="BJ32" s="22" t="e">
        <f ca="1">(Parameters!$B$174*(1-Parameters!BJ$185)*_xlfn.IFNA('[3]National GDP per capita ppp'!BJ32,0)+(1-Parameters!$B$174)*BJ31)*(1+(_xlfn.IFNA('[3]Nat GDP per cap ppp growth rate'!BJ32,0)-IF(Settings!$C$16="No",0,Parameters!BJ$164*('AMOC national temperature'!BJ31-Parameters!BJ$128)+Parameters!BJ$165*('AMOC national temperature'!BJ31-Parameters!BJ$128)^2)))*IF(Settings!$C$16="No",1,(1-SLR!$D31*Parameters!BJ$181))</f>
        <v>#NAME?</v>
      </c>
      <c r="BK32" s="22" t="e">
        <f ca="1">(Parameters!$B$174*(1-Parameters!BK$185)*_xlfn.IFNA('[3]National GDP per capita ppp'!BK32,0)+(1-Parameters!$B$174)*BK31)*(1+(_xlfn.IFNA('[3]Nat GDP per cap ppp growth rate'!BK32,0)-IF(Settings!$C$16="No",0,Parameters!BK$164*('AMOC national temperature'!BK31-Parameters!BK$128)+Parameters!BK$165*('AMOC national temperature'!BK31-Parameters!BK$128)^2)))*IF(Settings!$C$16="No",1,(1-SLR!$D31*Parameters!BK$181))</f>
        <v>#NAME?</v>
      </c>
      <c r="BL32" s="22" t="e">
        <f ca="1">(Parameters!$B$174*(1-Parameters!BL$185)*_xlfn.IFNA('[3]National GDP per capita ppp'!BL32,0)+(1-Parameters!$B$174)*BL31)*(1+(_xlfn.IFNA('[3]Nat GDP per cap ppp growth rate'!BL32,0)-IF(Settings!$C$16="No",0,Parameters!BL$164*('AMOC national temperature'!BL31-Parameters!BL$128)+Parameters!BL$165*('AMOC national temperature'!BL31-Parameters!BL$128)^2)))*IF(Settings!$C$16="No",1,(1-SLR!$D31*Parameters!BL$181))</f>
        <v>#NAME?</v>
      </c>
      <c r="BM32" s="22" t="e">
        <f ca="1">(Parameters!$B$174*(1-Parameters!BM$185)*_xlfn.IFNA('[3]National GDP per capita ppp'!BM32,0)+(1-Parameters!$B$174)*BM31)*(1+(_xlfn.IFNA('[3]Nat GDP per cap ppp growth rate'!BM32,0)-IF(Settings!$C$16="No",0,Parameters!BM$164*('AMOC national temperature'!BM31-Parameters!BM$128)+Parameters!BM$165*('AMOC national temperature'!BM31-Parameters!BM$128)^2)))*IF(Settings!$C$16="No",1,(1-SLR!$D31*Parameters!BM$181))</f>
        <v>#NAME?</v>
      </c>
      <c r="BN32" s="22" t="e">
        <f ca="1">(Parameters!$B$174*(1-Parameters!BN$185)*_xlfn.IFNA('[3]National GDP per capita ppp'!BN32,0)+(1-Parameters!$B$174)*BN31)*(1+(_xlfn.IFNA('[3]Nat GDP per cap ppp growth rate'!BN32,0)-IF(Settings!$C$16="No",0,Parameters!BN$164*('AMOC national temperature'!BN31-Parameters!BN$128)+Parameters!BN$165*('AMOC national temperature'!BN31-Parameters!BN$128)^2)))*IF(Settings!$C$16="No",1,(1-SLR!$D31*Parameters!BN$181))</f>
        <v>#NAME?</v>
      </c>
      <c r="BO32" s="22" t="e">
        <f ca="1">(Parameters!$B$174*(1-Parameters!BO$185)*_xlfn.IFNA('[3]National GDP per capita ppp'!BO32,0)+(1-Parameters!$B$174)*BO31)*(1+(_xlfn.IFNA('[3]Nat GDP per cap ppp growth rate'!BO32,0)-IF(Settings!$C$16="No",0,Parameters!BO$164*('AMOC national temperature'!BO31-Parameters!BO$128)+Parameters!BO$165*('AMOC national temperature'!BO31-Parameters!BO$128)^2)))*IF(Settings!$C$16="No",1,(1-SLR!$D31*Parameters!BO$181))</f>
        <v>#NAME?</v>
      </c>
      <c r="BP32" s="22" t="e">
        <f ca="1">(Parameters!$B$174*(1-Parameters!BP$185)*_xlfn.IFNA('[3]National GDP per capita ppp'!BP32,0)+(1-Parameters!$B$174)*BP31)*(1+(_xlfn.IFNA('[3]Nat GDP per cap ppp growth rate'!BP32,0)-IF(Settings!$C$16="No",0,Parameters!BP$164*('AMOC national temperature'!BP31-Parameters!BP$128)+Parameters!BP$165*('AMOC national temperature'!BP31-Parameters!BP$128)^2)))*IF(Settings!$C$16="No",1,(1-SLR!$D31*Parameters!BP$181))</f>
        <v>#NAME?</v>
      </c>
      <c r="BQ32" s="22" t="e">
        <f ca="1">(Parameters!$B$174*(1-Parameters!BQ$185)*_xlfn.IFNA('[3]National GDP per capita ppp'!BQ32,0)+(1-Parameters!$B$174)*BQ31)*(1+(_xlfn.IFNA('[3]Nat GDP per cap ppp growth rate'!BQ32,0)-IF(Settings!$C$16="No",0,Parameters!BQ$164*('AMOC national temperature'!BQ31-Parameters!BQ$128)+Parameters!BQ$165*('AMOC national temperature'!BQ31-Parameters!BQ$128)^2)))*IF(Settings!$C$16="No",1,(1-SLR!$D31*Parameters!BQ$181))</f>
        <v>#NAME?</v>
      </c>
      <c r="BR32" s="22" t="e">
        <f ca="1">(Parameters!$B$174*(1-Parameters!BR$185)*_xlfn.IFNA('[3]National GDP per capita ppp'!BR32,0)+(1-Parameters!$B$174)*BR31)*(1+(_xlfn.IFNA('[3]Nat GDP per cap ppp growth rate'!BR32,0)-IF(Settings!$C$16="No",0,Parameters!BR$164*('AMOC national temperature'!BR31-Parameters!BR$128)+Parameters!BR$165*('AMOC national temperature'!BR31-Parameters!BR$128)^2)))*IF(Settings!$C$16="No",1,(1-SLR!$D31*Parameters!BR$181))</f>
        <v>#NAME?</v>
      </c>
      <c r="BS32" s="22" t="e">
        <f ca="1">(Parameters!$B$174*(1-Parameters!BS$185)*_xlfn.IFNA('[3]National GDP per capita ppp'!BS32,0)+(1-Parameters!$B$174)*BS31)*(1+(_xlfn.IFNA('[3]Nat GDP per cap ppp growth rate'!BS32,0)-IF(Settings!$C$16="No",0,Parameters!BS$164*('AMOC national temperature'!BS31-Parameters!BS$128)+Parameters!BS$165*('AMOC national temperature'!BS31-Parameters!BS$128)^2)))*IF(Settings!$C$16="No",1,(1-SLR!$D31*Parameters!BS$181))</f>
        <v>#NAME?</v>
      </c>
      <c r="BT32" s="22" t="e">
        <f ca="1">(Parameters!$B$174*(1-Parameters!BT$185)*_xlfn.IFNA('[3]National GDP per capita ppp'!BT32,0)+(1-Parameters!$B$174)*BT31)*(1+(_xlfn.IFNA('[3]Nat GDP per cap ppp growth rate'!BT32,0)-IF(Settings!$C$16="No",0,Parameters!BT$164*('AMOC national temperature'!BT31-Parameters!BT$128)+Parameters!BT$165*('AMOC national temperature'!BT31-Parameters!BT$128)^2)))*IF(Settings!$C$16="No",1,(1-SLR!$D31*Parameters!BT$181))</f>
        <v>#NAME?</v>
      </c>
      <c r="BU32" s="22" t="e">
        <f ca="1">(Parameters!$B$174*(1-Parameters!BU$185)*_xlfn.IFNA('[3]National GDP per capita ppp'!BU32,0)+(1-Parameters!$B$174)*BU31)*(1+(_xlfn.IFNA('[3]Nat GDP per cap ppp growth rate'!BU32,0)-IF(Settings!$C$16="No",0,Parameters!BU$164*('AMOC national temperature'!BU31-Parameters!BU$128)+Parameters!BU$165*('AMOC national temperature'!BU31-Parameters!BU$128)^2)))*IF(Settings!$C$16="No",1,(1-SLR!$D31*Parameters!BU$181))</f>
        <v>#NAME?</v>
      </c>
      <c r="BV32" s="22" t="e">
        <f ca="1">(Parameters!$B$174*(1-Parameters!BV$185)*_xlfn.IFNA('[3]National GDP per capita ppp'!BV32,0)+(1-Parameters!$B$174)*BV31)*(1+(_xlfn.IFNA('[3]Nat GDP per cap ppp growth rate'!BV32,0)-IF(Settings!$C$16="No",0,Parameters!BV$164*('AMOC national temperature'!BV31-Parameters!BV$128)+Parameters!BV$165*('AMOC national temperature'!BV31-Parameters!BV$128)^2)))*IF(Settings!$C$16="No",1,(1-SLR!$D31*Parameters!BV$181))</f>
        <v>#NAME?</v>
      </c>
      <c r="BW32" s="22" t="e">
        <f ca="1">(Parameters!$B$174*(1-Parameters!BW$185)*_xlfn.IFNA('[3]National GDP per capita ppp'!BW32,0)+(1-Parameters!$B$174)*BW31)*(1+(_xlfn.IFNA('[3]Nat GDP per cap ppp growth rate'!BW32,0)-IF(Settings!$C$16="No",0,Parameters!BW$164*('AMOC national temperature'!BW31-Parameters!BW$128)+Parameters!BW$165*('AMOC national temperature'!BW31-Parameters!BW$128)^2)))*IF(Settings!$C$16="No",1,(1-SLR!$D31*Parameters!BW$181))</f>
        <v>#NAME?</v>
      </c>
      <c r="BX32" s="22" t="e">
        <f ca="1">(Parameters!$B$174*(1-Parameters!BX$185)*_xlfn.IFNA('[3]National GDP per capita ppp'!BX32,0)+(1-Parameters!$B$174)*BX31)*(1+(_xlfn.IFNA('[3]Nat GDP per cap ppp growth rate'!BX32,0)-IF(Settings!$C$16="No",0,Parameters!BX$164*('AMOC national temperature'!BX31-Parameters!BX$128)+Parameters!BX$165*('AMOC national temperature'!BX31-Parameters!BX$128)^2)))*IF(Settings!$C$16="No",1,(1-SLR!$D31*Parameters!BX$181))</f>
        <v>#NAME?</v>
      </c>
      <c r="BY32" s="22" t="e">
        <f ca="1">(Parameters!$B$174*(1-Parameters!BY$185)*_xlfn.IFNA('[3]National GDP per capita ppp'!BY32,0)+(1-Parameters!$B$174)*BY31)*(1+(_xlfn.IFNA('[3]Nat GDP per cap ppp growth rate'!BY32,0)-IF(Settings!$C$16="No",0,Parameters!BY$164*('AMOC national temperature'!BY31-Parameters!BY$128)+Parameters!BY$165*('AMOC national temperature'!BY31-Parameters!BY$128)^2)))*IF(Settings!$C$16="No",1,(1-SLR!$D31*Parameters!BY$181))</f>
        <v>#NAME?</v>
      </c>
      <c r="BZ32" s="22" t="e">
        <f ca="1">(Parameters!$B$174*(1-Parameters!BZ$185)*_xlfn.IFNA('[3]National GDP per capita ppp'!BZ32,0)+(1-Parameters!$B$174)*BZ31)*(1+(_xlfn.IFNA('[3]Nat GDP per cap ppp growth rate'!BZ32,0)-IF(Settings!$C$16="No",0,Parameters!BZ$164*('AMOC national temperature'!BZ31-Parameters!BZ$128)+Parameters!BZ$165*('AMOC national temperature'!BZ31-Parameters!BZ$128)^2)))*IF(Settings!$C$16="No",1,(1-SLR!$D31*Parameters!BZ$181))</f>
        <v>#NAME?</v>
      </c>
      <c r="CA32" s="22" t="e">
        <f ca="1">(Parameters!$B$174*(1-Parameters!CA$185)*_xlfn.IFNA('[3]National GDP per capita ppp'!CA32,0)+(1-Parameters!$B$174)*CA31)*(1+(_xlfn.IFNA('[3]Nat GDP per cap ppp growth rate'!CA32,0)-IF(Settings!$C$16="No",0,Parameters!CA$164*('AMOC national temperature'!CA31-Parameters!CA$128)+Parameters!CA$165*('AMOC national temperature'!CA31-Parameters!CA$128)^2)))*IF(Settings!$C$16="No",1,(1-SLR!$D31*Parameters!CA$181))</f>
        <v>#NAME?</v>
      </c>
      <c r="CB32" s="22" t="e">
        <f ca="1">(Parameters!$B$174*(1-Parameters!CB$185)*_xlfn.IFNA('[3]National GDP per capita ppp'!CB32,0)+(1-Parameters!$B$174)*CB31)*(1+(_xlfn.IFNA('[3]Nat GDP per cap ppp growth rate'!CB32,0)-IF(Settings!$C$16="No",0,Parameters!CB$164*('AMOC national temperature'!CB31-Parameters!CB$128)+Parameters!CB$165*('AMOC national temperature'!CB31-Parameters!CB$128)^2)))*IF(Settings!$C$16="No",1,(1-SLR!$D31*Parameters!CB$181))</f>
        <v>#NAME?</v>
      </c>
      <c r="CC32" s="22" t="e">
        <f ca="1">(Parameters!$B$174*(1-Parameters!CC$185)*_xlfn.IFNA('[3]National GDP per capita ppp'!CC32,0)+(1-Parameters!$B$174)*CC31)*(1+(_xlfn.IFNA('[3]Nat GDP per cap ppp growth rate'!CC32,0)-IF(Settings!$C$16="No",0,Parameters!CC$164*('AMOC national temperature'!CC31-Parameters!CC$128)+Parameters!CC$165*('AMOC national temperature'!CC31-Parameters!CC$128)^2)))*IF(Settings!$C$16="No",1,(1-SLR!$D31*Parameters!CC$181))</f>
        <v>#NAME?</v>
      </c>
      <c r="CD32" s="22" t="e">
        <f ca="1">(Parameters!$B$174*(1-Parameters!CD$185)*_xlfn.IFNA('[3]National GDP per capita ppp'!CD32,0)+(1-Parameters!$B$174)*CD31)*(1+(_xlfn.IFNA('[3]Nat GDP per cap ppp growth rate'!CD32,0)-IF(Settings!$C$16="No",0,Parameters!CD$164*('AMOC national temperature'!CD31-Parameters!CD$128)+Parameters!CD$165*('AMOC national temperature'!CD31-Parameters!CD$128)^2)))*IF(Settings!$C$16="No",1,(1-SLR!$D31*Parameters!CD$181))</f>
        <v>#NAME?</v>
      </c>
      <c r="CE32" s="22" t="e">
        <f ca="1">(Parameters!$B$174*(1-Parameters!CE$185)*_xlfn.IFNA('[3]National GDP per capita ppp'!CE32,0)+(1-Parameters!$B$174)*CE31)*(1+(_xlfn.IFNA('[3]Nat GDP per cap ppp growth rate'!CE32,0)-IF(Settings!$C$16="No",0,Parameters!CE$164*('AMOC national temperature'!CE31-Parameters!CE$128)+Parameters!CE$165*('AMOC national temperature'!CE31-Parameters!CE$128)^2)))*IF(Settings!$C$16="No",1,(1-SLR!$D31*Parameters!CE$181))</f>
        <v>#NAME?</v>
      </c>
      <c r="CF32" s="13" t="e">
        <f ca="1">(Parameters!$B$174*(1-Parameters!CF$185)*_xlfn.IFNA('[3]National GDP per capita ppp'!CF32,0)+(1-Parameters!$B$174)*CF31)*(1+(_xlfn.IFNA('[3]Nat GDP per cap ppp growth rate'!CF32,0)-IF(Settings!$C$16="No",0,Parameters!CF$164*('AMOC national temperature'!CF31-Parameters!CF$128)+Parameters!CF$165*('AMOC national temperature'!CF31-Parameters!CF$128)^2)))*IF(Settings!$C$16="No",1,(1-SLR!$D31*Parameters!CF$181))*(1-ISM!K31)</f>
        <v>#NAME?</v>
      </c>
      <c r="CG32" s="22" t="e">
        <f ca="1">(Parameters!$B$174*(1-Parameters!CG$185)*_xlfn.IFNA('[3]National GDP per capita ppp'!CG32,0)+(1-Parameters!$B$174)*CG31)*(1+(_xlfn.IFNA('[3]Nat GDP per cap ppp growth rate'!CG32,0)-IF(Settings!$C$16="No",0,Parameters!CG$164*('AMOC national temperature'!CG31-Parameters!CG$128)+Parameters!CG$165*('AMOC national temperature'!CG31-Parameters!CG$128)^2)))*IF(Settings!$C$16="No",1,(1-SLR!$D31*Parameters!CG$181))</f>
        <v>#NAME?</v>
      </c>
      <c r="CH32" s="22" t="e">
        <f ca="1">(Parameters!$B$174*(1-Parameters!CH$185)*_xlfn.IFNA('[3]National GDP per capita ppp'!CH32,0)+(1-Parameters!$B$174)*CH31)*(1+(_xlfn.IFNA('[3]Nat GDP per cap ppp growth rate'!CH32,0)-IF(Settings!$C$16="No",0,Parameters!CH$164*('AMOC national temperature'!CH31-Parameters!CH$128)+Parameters!CH$165*('AMOC national temperature'!CH31-Parameters!CH$128)^2)))*IF(Settings!$C$16="No",1,(1-SLR!$D31*Parameters!CH$181))</f>
        <v>#NAME?</v>
      </c>
      <c r="CI32" s="22" t="e">
        <f ca="1">(Parameters!$B$174*(1-Parameters!CI$185)*_xlfn.IFNA('[3]National GDP per capita ppp'!CI32,0)+(1-Parameters!$B$174)*CI31)*(1+(_xlfn.IFNA('[3]Nat GDP per cap ppp growth rate'!CI32,0)-IF(Settings!$C$16="No",0,Parameters!CI$164*('AMOC national temperature'!CI31-Parameters!CI$128)+Parameters!CI$165*('AMOC national temperature'!CI31-Parameters!CI$128)^2)))*IF(Settings!$C$16="No",1,(1-SLR!$D31*Parameters!CI$181))</f>
        <v>#NAME?</v>
      </c>
      <c r="CJ32" s="22" t="e">
        <f ca="1">(Parameters!$B$174*(1-Parameters!CJ$185)*_xlfn.IFNA('[3]National GDP per capita ppp'!CJ32,0)+(1-Parameters!$B$174)*CJ31)*(1+(_xlfn.IFNA('[3]Nat GDP per cap ppp growth rate'!CJ32,0)-IF(Settings!$C$16="No",0,Parameters!CJ$164*('AMOC national temperature'!CJ31-Parameters!CJ$128)+Parameters!CJ$165*('AMOC national temperature'!CJ31-Parameters!CJ$128)^2)))*IF(Settings!$C$16="No",1,(1-SLR!$D31*Parameters!CJ$181))</f>
        <v>#NAME?</v>
      </c>
      <c r="CK32" s="22" t="e">
        <f ca="1">(Parameters!$B$174*(1-Parameters!CK$185)*_xlfn.IFNA('[3]National GDP per capita ppp'!CK32,0)+(1-Parameters!$B$174)*CK31)*(1+(_xlfn.IFNA('[3]Nat GDP per cap ppp growth rate'!CK32,0)-IF(Settings!$C$16="No",0,Parameters!CK$164*('AMOC national temperature'!CK31-Parameters!CK$128)+Parameters!CK$165*('AMOC national temperature'!CK31-Parameters!CK$128)^2)))*IF(Settings!$C$16="No",1,(1-SLR!$D31*Parameters!CK$181))</f>
        <v>#NAME?</v>
      </c>
      <c r="CL32" s="22" t="e">
        <f ca="1">(Parameters!$B$174*(1-Parameters!CL$185)*_xlfn.IFNA('[3]National GDP per capita ppp'!CL32,0)+(1-Parameters!$B$174)*CL31)*(1+(_xlfn.IFNA('[3]Nat GDP per cap ppp growth rate'!CL32,0)-IF(Settings!$C$16="No",0,Parameters!CL$164*('AMOC national temperature'!CL31-Parameters!CL$128)+Parameters!CL$165*('AMOC national temperature'!CL31-Parameters!CL$128)^2)))*IF(Settings!$C$16="No",1,(1-SLR!$D31*Parameters!CL$181))</f>
        <v>#NAME?</v>
      </c>
      <c r="CM32" s="22" t="e">
        <f ca="1">(Parameters!$B$174*(1-Parameters!CM$185)*_xlfn.IFNA('[3]National GDP per capita ppp'!CM32,0)+(1-Parameters!$B$174)*CM31)*(1+(_xlfn.IFNA('[3]Nat GDP per cap ppp growth rate'!CM32,0)-IF(Settings!$C$16="No",0,Parameters!CM$164*('AMOC national temperature'!CM31-Parameters!CM$128)+Parameters!CM$165*('AMOC national temperature'!CM31-Parameters!CM$128)^2)))*IF(Settings!$C$16="No",1,(1-SLR!$D31*Parameters!CM$181))</f>
        <v>#NAME?</v>
      </c>
      <c r="CN32" s="22" t="e">
        <f ca="1">(Parameters!$B$174*(1-Parameters!CN$185)*_xlfn.IFNA('[3]National GDP per capita ppp'!CN32,0)+(1-Parameters!$B$174)*CN31)*(1+(_xlfn.IFNA('[3]Nat GDP per cap ppp growth rate'!CN32,0)-IF(Settings!$C$16="No",0,Parameters!CN$164*('AMOC national temperature'!CN31-Parameters!CN$128)+Parameters!CN$165*('AMOC national temperature'!CN31-Parameters!CN$128)^2)))*IF(Settings!$C$16="No",1,(1-SLR!$D31*Parameters!CN$181))</f>
        <v>#NAME?</v>
      </c>
      <c r="CO32" s="22" t="e">
        <f ca="1">(Parameters!$B$174*(1-Parameters!CO$185)*_xlfn.IFNA('[3]National GDP per capita ppp'!CO32,0)+(1-Parameters!$B$174)*CO31)*(1+(_xlfn.IFNA('[3]Nat GDP per cap ppp growth rate'!CO32,0)-IF(Settings!$C$16="No",0,Parameters!CO$164*('AMOC national temperature'!CO31-Parameters!CO$128)+Parameters!CO$165*('AMOC national temperature'!CO31-Parameters!CO$128)^2)))*IF(Settings!$C$16="No",1,(1-SLR!$D31*Parameters!CO$181))</f>
        <v>#NAME?</v>
      </c>
      <c r="CP32" s="22" t="e">
        <f ca="1">(Parameters!$B$174*(1-Parameters!CP$185)*_xlfn.IFNA('[3]National GDP per capita ppp'!CP32,0)+(1-Parameters!$B$174)*CP31)*(1+(_xlfn.IFNA('[3]Nat GDP per cap ppp growth rate'!CP32,0)-IF(Settings!$C$16="No",0,Parameters!CP$164*('AMOC national temperature'!CP31-Parameters!CP$128)+Parameters!CP$165*('AMOC national temperature'!CP31-Parameters!CP$128)^2)))*IF(Settings!$C$16="No",1,(1-SLR!$D31*Parameters!CP$181))</f>
        <v>#NAME?</v>
      </c>
      <c r="CQ32" s="22" t="e">
        <f ca="1">(Parameters!$B$174*(1-Parameters!CQ$185)*_xlfn.IFNA('[3]National GDP per capita ppp'!CQ32,0)+(1-Parameters!$B$174)*CQ31)*(1+(_xlfn.IFNA('[3]Nat GDP per cap ppp growth rate'!CQ32,0)-IF(Settings!$C$16="No",0,Parameters!CQ$164*('AMOC national temperature'!CQ31-Parameters!CQ$128)+Parameters!CQ$165*('AMOC national temperature'!CQ31-Parameters!CQ$128)^2)))*IF(Settings!$C$16="No",1,(1-SLR!$D31*Parameters!CQ$181))</f>
        <v>#NAME?</v>
      </c>
      <c r="CR32" s="22" t="e">
        <f ca="1">(Parameters!$B$174*(1-Parameters!CR$185)*_xlfn.IFNA('[3]National GDP per capita ppp'!CR32,0)+(1-Parameters!$B$174)*CR31)*(1+(_xlfn.IFNA('[3]Nat GDP per cap ppp growth rate'!CR32,0)-IF(Settings!$C$16="No",0,Parameters!CR$164*('AMOC national temperature'!CR31-Parameters!CR$128)+Parameters!CR$165*('AMOC national temperature'!CR31-Parameters!CR$128)^2)))*IF(Settings!$C$16="No",1,(1-SLR!$D31*Parameters!CR$181))</f>
        <v>#NAME?</v>
      </c>
      <c r="CS32" s="22" t="e">
        <f ca="1">(Parameters!$B$174*(1-Parameters!CS$185)*_xlfn.IFNA('[3]National GDP per capita ppp'!CS32,0)+(1-Parameters!$B$174)*CS31)*(1+(_xlfn.IFNA('[3]Nat GDP per cap ppp growth rate'!CS32,0)-IF(Settings!$C$16="No",0,Parameters!CS$164*('AMOC national temperature'!CS31-Parameters!CS$128)+Parameters!CS$165*('AMOC national temperature'!CS31-Parameters!CS$128)^2)))*IF(Settings!$C$16="No",1,(1-SLR!$D31*Parameters!CS$181))</f>
        <v>#NAME?</v>
      </c>
      <c r="CT32" s="22" t="e">
        <f ca="1">(Parameters!$B$174*(1-Parameters!CT$185)*_xlfn.IFNA('[3]National GDP per capita ppp'!CT32,0)+(1-Parameters!$B$174)*CT31)*(1+(_xlfn.IFNA('[3]Nat GDP per cap ppp growth rate'!CT32,0)-IF(Settings!$C$16="No",0,Parameters!CT$164*('AMOC national temperature'!CT31-Parameters!CT$128)+Parameters!CT$165*('AMOC national temperature'!CT31-Parameters!CT$128)^2)))*IF(Settings!$C$16="No",1,(1-SLR!$D31*Parameters!CT$181))</f>
        <v>#NAME?</v>
      </c>
      <c r="CU32" s="22" t="e">
        <f ca="1">(Parameters!$B$174*(1-Parameters!CU$185)*_xlfn.IFNA('[3]National GDP per capita ppp'!CU32,0)+(1-Parameters!$B$174)*CU31)*(1+(_xlfn.IFNA('[3]Nat GDP per cap ppp growth rate'!CU32,0)-IF(Settings!$C$16="No",0,Parameters!CU$164*('AMOC national temperature'!CU31-Parameters!CU$128)+Parameters!CU$165*('AMOC national temperature'!CU31-Parameters!CU$128)^2)))*IF(Settings!$C$16="No",1,(1-SLR!$D31*Parameters!CU$181))</f>
        <v>#NAME?</v>
      </c>
      <c r="CV32" s="22" t="e">
        <f ca="1">(Parameters!$B$174*(1-Parameters!CV$185)*_xlfn.IFNA('[3]National GDP per capita ppp'!CV32,0)+(1-Parameters!$B$174)*CV31)*(1+(_xlfn.IFNA('[3]Nat GDP per cap ppp growth rate'!CV32,0)-IF(Settings!$C$16="No",0,Parameters!CV$164*('AMOC national temperature'!CV31-Parameters!CV$128)+Parameters!CV$165*('AMOC national temperature'!CV31-Parameters!CV$128)^2)))*IF(Settings!$C$16="No",1,(1-SLR!$D31*Parameters!CV$181))</f>
        <v>#NAME?</v>
      </c>
      <c r="CW32" s="22" t="e">
        <f ca="1">(Parameters!$B$174*(1-Parameters!CW$185)*_xlfn.IFNA('[3]National GDP per capita ppp'!CW32,0)+(1-Parameters!$B$174)*CW31)*(1+(_xlfn.IFNA('[3]Nat GDP per cap ppp growth rate'!CW32,0)-IF(Settings!$C$16="No",0,Parameters!CW$164*('AMOC national temperature'!CW31-Parameters!CW$128)+Parameters!CW$165*('AMOC national temperature'!CW31-Parameters!CW$128)^2)))*IF(Settings!$C$16="No",1,(1-SLR!$D31*Parameters!CW$181))</f>
        <v>#NAME?</v>
      </c>
      <c r="CX32" s="22" t="e">
        <f ca="1">(Parameters!$B$174*(1-Parameters!CX$185)*_xlfn.IFNA('[3]National GDP per capita ppp'!CX32,0)+(1-Parameters!$B$174)*CX31)*(1+(_xlfn.IFNA('[3]Nat GDP per cap ppp growth rate'!CX32,0)-IF(Settings!$C$16="No",0,Parameters!CX$164*('AMOC national temperature'!CX31-Parameters!CX$128)+Parameters!CX$165*('AMOC national temperature'!CX31-Parameters!CX$128)^2)))*IF(Settings!$C$16="No",1,(1-SLR!$D31*Parameters!CX$181))</f>
        <v>#NAME?</v>
      </c>
      <c r="CY32" s="22" t="e">
        <f ca="1">(Parameters!$B$174*(1-Parameters!CY$185)*_xlfn.IFNA('[3]National GDP per capita ppp'!CY32,0)+(1-Parameters!$B$174)*CY31)*(1+(_xlfn.IFNA('[3]Nat GDP per cap ppp growth rate'!CY32,0)-IF(Settings!$C$16="No",0,Parameters!CY$164*('AMOC national temperature'!CY31-Parameters!CY$128)+Parameters!CY$165*('AMOC national temperature'!CY31-Parameters!CY$128)^2)))*IF(Settings!$C$16="No",1,(1-SLR!$D31*Parameters!CY$181))</f>
        <v>#NAME?</v>
      </c>
      <c r="CZ32" s="22" t="e">
        <f ca="1">(Parameters!$B$174*(1-Parameters!CZ$185)*_xlfn.IFNA('[3]National GDP per capita ppp'!CZ32,0)+(1-Parameters!$B$174)*CZ31)*(1+(_xlfn.IFNA('[3]Nat GDP per cap ppp growth rate'!CZ32,0)-IF(Settings!$C$16="No",0,Parameters!CZ$164*('AMOC national temperature'!CZ31-Parameters!CZ$128)+Parameters!CZ$165*('AMOC national temperature'!CZ31-Parameters!CZ$128)^2)))*IF(Settings!$C$16="No",1,(1-SLR!$D31*Parameters!CZ$181))</f>
        <v>#NAME?</v>
      </c>
      <c r="DA32" s="22" t="e">
        <f ca="1">(Parameters!$B$174*(1-Parameters!DA$185)*_xlfn.IFNA('[3]National GDP per capita ppp'!DA32,0)+(1-Parameters!$B$174)*DA31)*(1+(_xlfn.IFNA('[3]Nat GDP per cap ppp growth rate'!DA32,0)-IF(Settings!$C$16="No",0,Parameters!DA$164*('AMOC national temperature'!DA31-Parameters!DA$128)+Parameters!DA$165*('AMOC national temperature'!DA31-Parameters!DA$128)^2)))*IF(Settings!$C$16="No",1,(1-SLR!$D31*Parameters!DA$181))</f>
        <v>#NAME?</v>
      </c>
      <c r="DB32" s="22" t="e">
        <f ca="1">(Parameters!$B$174*(1-Parameters!DB$185)*_xlfn.IFNA('[3]National GDP per capita ppp'!DB32,0)+(1-Parameters!$B$174)*DB31)*(1+(_xlfn.IFNA('[3]Nat GDP per cap ppp growth rate'!DB32,0)-IF(Settings!$C$16="No",0,Parameters!DB$164*('AMOC national temperature'!DB31-Parameters!DB$128)+Parameters!DB$165*('AMOC national temperature'!DB31-Parameters!DB$128)^2)))*IF(Settings!$C$16="No",1,(1-SLR!$D31*Parameters!DB$181))</f>
        <v>#NAME?</v>
      </c>
      <c r="DC32" s="22" t="e">
        <f ca="1">(Parameters!$B$174*(1-Parameters!DC$185)*_xlfn.IFNA('[3]National GDP per capita ppp'!DC32,0)+(1-Parameters!$B$174)*DC31)*(1+(_xlfn.IFNA('[3]Nat GDP per cap ppp growth rate'!DC32,0)-IF(Settings!$C$16="No",0,Parameters!DC$164*('AMOC national temperature'!DC31-Parameters!DC$128)+Parameters!DC$165*('AMOC national temperature'!DC31-Parameters!DC$128)^2)))*IF(Settings!$C$16="No",1,(1-SLR!$D31*Parameters!DC$181))</f>
        <v>#NAME?</v>
      </c>
      <c r="DD32" s="22" t="e">
        <f ca="1">(Parameters!$B$174*(1-Parameters!DD$185)*_xlfn.IFNA('[3]National GDP per capita ppp'!DD32,0)+(1-Parameters!$B$174)*DD31)*(1+(_xlfn.IFNA('[3]Nat GDP per cap ppp growth rate'!DD32,0)-IF(Settings!$C$16="No",0,Parameters!DD$164*('AMOC national temperature'!DD31-Parameters!DD$128)+Parameters!DD$165*('AMOC national temperature'!DD31-Parameters!DD$128)^2)))*IF(Settings!$C$16="No",1,(1-SLR!$D31*Parameters!DD$181))</f>
        <v>#NAME?</v>
      </c>
      <c r="DE32" s="22" t="e">
        <f ca="1">(Parameters!$B$174*(1-Parameters!DE$185)*_xlfn.IFNA('[3]National GDP per capita ppp'!DE32,0)+(1-Parameters!$B$174)*DE31)*(1+(_xlfn.IFNA('[3]Nat GDP per cap ppp growth rate'!DE32,0)-IF(Settings!$C$16="No",0,Parameters!DE$164*('AMOC national temperature'!DE31-Parameters!DE$128)+Parameters!DE$165*('AMOC national temperature'!DE31-Parameters!DE$128)^2)))*IF(Settings!$C$16="No",1,(1-SLR!$D31*Parameters!DE$181))</f>
        <v>#NAME?</v>
      </c>
      <c r="DF32" s="22" t="e">
        <f ca="1">(Parameters!$B$174*(1-Parameters!DF$185)*_xlfn.IFNA('[3]National GDP per capita ppp'!DF32,0)+(1-Parameters!$B$174)*DF31)*(1+(_xlfn.IFNA('[3]Nat GDP per cap ppp growth rate'!DF32,0)-IF(Settings!$C$16="No",0,Parameters!DF$164*('AMOC national temperature'!DF31-Parameters!DF$128)+Parameters!DF$165*('AMOC national temperature'!DF31-Parameters!DF$128)^2)))*IF(Settings!$C$16="No",1,(1-SLR!$D31*Parameters!DF$181))</f>
        <v>#NAME?</v>
      </c>
      <c r="DG32" s="22" t="e">
        <f ca="1">(Parameters!$B$174*(1-Parameters!DG$185)*_xlfn.IFNA('[3]National GDP per capita ppp'!DG32,0)+(1-Parameters!$B$174)*DG31)*(1+(_xlfn.IFNA('[3]Nat GDP per cap ppp growth rate'!DG32,0)-IF(Settings!$C$16="No",0,Parameters!DG$164*('AMOC national temperature'!DG31-Parameters!DG$128)+Parameters!DG$165*('AMOC national temperature'!DG31-Parameters!DG$128)^2)))*IF(Settings!$C$16="No",1,(1-SLR!$D31*Parameters!DG$181))</f>
        <v>#NAME?</v>
      </c>
      <c r="DH32" s="22" t="e">
        <f ca="1">(Parameters!$B$174*(1-Parameters!DH$185)*_xlfn.IFNA('[3]National GDP per capita ppp'!DH32,0)+(1-Parameters!$B$174)*DH31)*(1+(_xlfn.IFNA('[3]Nat GDP per cap ppp growth rate'!DH32,0)-IF(Settings!$C$16="No",0,Parameters!DH$164*('AMOC national temperature'!DH31-Parameters!DH$128)+Parameters!DH$165*('AMOC national temperature'!DH31-Parameters!DH$128)^2)))*IF(Settings!$C$16="No",1,(1-SLR!$D31*Parameters!DH$181))</f>
        <v>#NAME?</v>
      </c>
      <c r="DI32" s="22" t="e">
        <f ca="1">(Parameters!$B$174*(1-Parameters!DI$185)*_xlfn.IFNA('[3]National GDP per capita ppp'!DI32,0)+(1-Parameters!$B$174)*DI31)*(1+(_xlfn.IFNA('[3]Nat GDP per cap ppp growth rate'!DI32,0)-IF(Settings!$C$16="No",0,Parameters!DI$164*('AMOC national temperature'!DI31-Parameters!DI$128)+Parameters!DI$165*('AMOC national temperature'!DI31-Parameters!DI$128)^2)))*IF(Settings!$C$16="No",1,(1-SLR!$D31*Parameters!DI$181))</f>
        <v>#NAME?</v>
      </c>
      <c r="DJ32" s="22" t="e">
        <f ca="1">(Parameters!$B$174*(1-Parameters!DJ$185)*_xlfn.IFNA('[3]National GDP per capita ppp'!DJ32,0)+(1-Parameters!$B$174)*DJ31)*(1+(_xlfn.IFNA('[3]Nat GDP per cap ppp growth rate'!DJ32,0)-IF(Settings!$C$16="No",0,Parameters!DJ$164*('AMOC national temperature'!DJ31-Parameters!DJ$128)+Parameters!DJ$165*('AMOC national temperature'!DJ31-Parameters!DJ$128)^2)))*IF(Settings!$C$16="No",1,(1-SLR!$D31*Parameters!DJ$181))</f>
        <v>#NAME?</v>
      </c>
      <c r="DK32" s="22" t="e">
        <f ca="1">(Parameters!$B$174*(1-Parameters!DK$185)*_xlfn.IFNA('[3]National GDP per capita ppp'!DK32,0)+(1-Parameters!$B$174)*DK31)*(1+(_xlfn.IFNA('[3]Nat GDP per cap ppp growth rate'!DK32,0)-IF(Settings!$C$16="No",0,Parameters!DK$164*('AMOC national temperature'!DK31-Parameters!DK$128)+Parameters!DK$165*('AMOC national temperature'!DK31-Parameters!DK$128)^2)))*IF(Settings!$C$16="No",1,(1-SLR!$D31*Parameters!DK$181))</f>
        <v>#NAME?</v>
      </c>
      <c r="DL32" s="22" t="e">
        <f ca="1">(Parameters!$B$174*(1-Parameters!DL$185)*_xlfn.IFNA('[3]National GDP per capita ppp'!DL32,0)+(1-Parameters!$B$174)*DL31)*(1+(_xlfn.IFNA('[3]Nat GDP per cap ppp growth rate'!DL32,0)-IF(Settings!$C$16="No",0,Parameters!DL$164*('AMOC national temperature'!DL31-Parameters!DL$128)+Parameters!DL$165*('AMOC national temperature'!DL31-Parameters!DL$128)^2)))*IF(Settings!$C$16="No",1,(1-SLR!$D31*Parameters!DL$181))</f>
        <v>#NAME?</v>
      </c>
      <c r="DM32" s="22" t="e">
        <f ca="1">(Parameters!$B$174*(1-Parameters!DM$185)*_xlfn.IFNA('[3]National GDP per capita ppp'!DM32,0)+(1-Parameters!$B$174)*DM31)*(1+(_xlfn.IFNA('[3]Nat GDP per cap ppp growth rate'!DM32,0)-IF(Settings!$C$16="No",0,Parameters!DM$164*('AMOC national temperature'!DM31-Parameters!DM$128)+Parameters!DM$165*('AMOC national temperature'!DM31-Parameters!DM$128)^2)))*IF(Settings!$C$16="No",1,(1-SLR!$D31*Parameters!DM$181))</f>
        <v>#NAME?</v>
      </c>
      <c r="DN32" s="22" t="e">
        <f ca="1">(Parameters!$B$174*(1-Parameters!DN$185)*_xlfn.IFNA('[3]National GDP per capita ppp'!DN32,0)+(1-Parameters!$B$174)*DN31)*(1+(_xlfn.IFNA('[3]Nat GDP per cap ppp growth rate'!DN32,0)-IF(Settings!$C$16="No",0,Parameters!DN$164*('AMOC national temperature'!DN31-Parameters!DN$128)+Parameters!DN$165*('AMOC national temperature'!DN31-Parameters!DN$128)^2)))*IF(Settings!$C$16="No",1,(1-SLR!$D31*Parameters!DN$181))</f>
        <v>#NAME?</v>
      </c>
      <c r="DO32" s="22" t="e">
        <f ca="1">(Parameters!$B$174*(1-Parameters!DO$185)*_xlfn.IFNA('[3]National GDP per capita ppp'!DO32,0)+(1-Parameters!$B$174)*DO31)*(1+(_xlfn.IFNA('[3]Nat GDP per cap ppp growth rate'!DO32,0)-IF(Settings!$C$16="No",0,Parameters!DO$164*('AMOC national temperature'!DO31-Parameters!DO$128)+Parameters!DO$165*('AMOC national temperature'!DO31-Parameters!DO$128)^2)))*IF(Settings!$C$16="No",1,(1-SLR!$D31*Parameters!DO$181))</f>
        <v>#NAME?</v>
      </c>
      <c r="DP32" s="22" t="e">
        <f ca="1">(Parameters!$B$174*(1-Parameters!DP$185)*_xlfn.IFNA('[3]National GDP per capita ppp'!DP32,0)+(1-Parameters!$B$174)*DP31)*(1+(_xlfn.IFNA('[3]Nat GDP per cap ppp growth rate'!DP32,0)-IF(Settings!$C$16="No",0,Parameters!DP$164*('AMOC national temperature'!DP31-Parameters!DP$128)+Parameters!DP$165*('AMOC national temperature'!DP31-Parameters!DP$128)^2)))*IF(Settings!$C$16="No",1,(1-SLR!$D31*Parameters!DP$181))</f>
        <v>#NAME?</v>
      </c>
      <c r="DQ32" s="22" t="e">
        <f ca="1">(Parameters!$B$174*(1-Parameters!DQ$185)*_xlfn.IFNA('[3]National GDP per capita ppp'!DQ32,0)+(1-Parameters!$B$174)*DQ31)*(1+(_xlfn.IFNA('[3]Nat GDP per cap ppp growth rate'!DQ32,0)-IF(Settings!$C$16="No",0,Parameters!DQ$164*('AMOC national temperature'!DQ31-Parameters!DQ$128)+Parameters!DQ$165*('AMOC national temperature'!DQ31-Parameters!DQ$128)^2)))*IF(Settings!$C$16="No",1,(1-SLR!$D31*Parameters!DQ$181))</f>
        <v>#NAME?</v>
      </c>
      <c r="DR32" s="22" t="e">
        <f ca="1">(Parameters!$B$174*(1-Parameters!DR$185)*_xlfn.IFNA('[3]National GDP per capita ppp'!DR32,0)+(1-Parameters!$B$174)*DR31)*(1+(_xlfn.IFNA('[3]Nat GDP per cap ppp growth rate'!DR32,0)-IF(Settings!$C$16="No",0,Parameters!DR$164*('AMOC national temperature'!DR31-Parameters!DR$128)+Parameters!DR$165*('AMOC national temperature'!DR31-Parameters!DR$128)^2)))*IF(Settings!$C$16="No",1,(1-SLR!$D31*Parameters!DR$181))</f>
        <v>#NAME?</v>
      </c>
      <c r="DS32" s="22" t="e">
        <f ca="1">(Parameters!$B$174*(1-Parameters!DS$185)*_xlfn.IFNA('[3]National GDP per capita ppp'!DS32,0)+(1-Parameters!$B$174)*DS31)*(1+(_xlfn.IFNA('[3]Nat GDP per cap ppp growth rate'!DS32,0)-IF(Settings!$C$16="No",0,Parameters!DS$164*('AMOC national temperature'!DS31-Parameters!DS$128)+Parameters!DS$165*('AMOC national temperature'!DS31-Parameters!DS$128)^2)))*IF(Settings!$C$16="No",1,(1-SLR!$D31*Parameters!DS$181))</f>
        <v>#NAME?</v>
      </c>
      <c r="DT32" s="22" t="e">
        <f ca="1">(Parameters!$B$174*(1-Parameters!DT$185)*_xlfn.IFNA('[3]National GDP per capita ppp'!DT32,0)+(1-Parameters!$B$174)*DT31)*(1+(_xlfn.IFNA('[3]Nat GDP per cap ppp growth rate'!DT32,0)-IF(Settings!$C$16="No",0,Parameters!DT$164*('AMOC national temperature'!DT31-Parameters!DT$128)+Parameters!DT$165*('AMOC national temperature'!DT31-Parameters!DT$128)^2)))*IF(Settings!$C$16="No",1,(1-SLR!$D31*Parameters!DT$181))</f>
        <v>#NAME?</v>
      </c>
      <c r="DU32" s="22" t="e">
        <f ca="1">(Parameters!$B$174*(1-Parameters!DU$185)*_xlfn.IFNA('[3]National GDP per capita ppp'!DU32,0)+(1-Parameters!$B$174)*DU31)*(1+(_xlfn.IFNA('[3]Nat GDP per cap ppp growth rate'!DU32,0)-IF(Settings!$C$16="No",0,Parameters!DU$164*('AMOC national temperature'!DU31-Parameters!DU$128)+Parameters!DU$165*('AMOC national temperature'!DU31-Parameters!DU$128)^2)))*IF(Settings!$C$16="No",1,(1-SLR!$D31*Parameters!DU$181))</f>
        <v>#NAME?</v>
      </c>
      <c r="DV32" s="22" t="e">
        <f ca="1">(Parameters!$B$174*(1-Parameters!DV$185)*_xlfn.IFNA('[3]National GDP per capita ppp'!DV32,0)+(1-Parameters!$B$174)*DV31)*(1+(_xlfn.IFNA('[3]Nat GDP per cap ppp growth rate'!DV32,0)-IF(Settings!$C$16="No",0,Parameters!DV$164*('AMOC national temperature'!DV31-Parameters!DV$128)+Parameters!DV$165*('AMOC national temperature'!DV31-Parameters!DV$128)^2)))*IF(Settings!$C$16="No",1,(1-SLR!$D31*Parameters!DV$181))</f>
        <v>#NAME?</v>
      </c>
      <c r="DW32" s="22" t="e">
        <f ca="1">(Parameters!$B$174*(1-Parameters!DW$185)*_xlfn.IFNA('[3]National GDP per capita ppp'!DW32,0)+(1-Parameters!$B$174)*DW31)*(1+(_xlfn.IFNA('[3]Nat GDP per cap ppp growth rate'!DW32,0)-IF(Settings!$C$16="No",0,Parameters!DW$164*('AMOC national temperature'!DW31-Parameters!DW$128)+Parameters!DW$165*('AMOC national temperature'!DW31-Parameters!DW$128)^2)))*IF(Settings!$C$16="No",1,(1-SLR!$D31*Parameters!DW$181))</f>
        <v>#NAME?</v>
      </c>
      <c r="DX32" s="22" t="e">
        <f ca="1">(Parameters!$B$174*(1-Parameters!DX$185)*_xlfn.IFNA('[3]National GDP per capita ppp'!DX32,0)+(1-Parameters!$B$174)*DX31)*(1+(_xlfn.IFNA('[3]Nat GDP per cap ppp growth rate'!DX32,0)-IF(Settings!$C$16="No",0,Parameters!DX$164*('AMOC national temperature'!DX31-Parameters!DX$128)+Parameters!DX$165*('AMOC national temperature'!DX31-Parameters!DX$128)^2)))*IF(Settings!$C$16="No",1,(1-SLR!$D31*Parameters!DX$181))</f>
        <v>#NAME?</v>
      </c>
      <c r="DY32" s="22" t="e">
        <f ca="1">(Parameters!$B$174*(1-Parameters!DY$185)*_xlfn.IFNA('[3]National GDP per capita ppp'!DY32,0)+(1-Parameters!$B$174)*DY31)*(1+(_xlfn.IFNA('[3]Nat GDP per cap ppp growth rate'!DY32,0)-IF(Settings!$C$16="No",0,Parameters!DY$164*('AMOC national temperature'!DY31-Parameters!DY$128)+Parameters!DY$165*('AMOC national temperature'!DY31-Parameters!DY$128)^2)))*IF(Settings!$C$16="No",1,(1-SLR!$D31*Parameters!DY$181))</f>
        <v>#NAME?</v>
      </c>
      <c r="DZ32" s="22" t="e">
        <f ca="1">(Parameters!$B$174*(1-Parameters!DZ$185)*_xlfn.IFNA('[3]National GDP per capita ppp'!DZ32,0)+(1-Parameters!$B$174)*DZ31)*(1+(_xlfn.IFNA('[3]Nat GDP per cap ppp growth rate'!DZ32,0)-IF(Settings!$C$16="No",0,Parameters!DZ$164*('AMOC national temperature'!DZ31-Parameters!DZ$128)+Parameters!DZ$165*('AMOC national temperature'!DZ31-Parameters!DZ$128)^2)))*IF(Settings!$C$16="No",1,(1-SLR!$D31*Parameters!DZ$181))</f>
        <v>#NAME?</v>
      </c>
      <c r="EA32" s="22" t="e">
        <f ca="1">(Parameters!$B$174*(1-Parameters!EA$185)*_xlfn.IFNA('[3]National GDP per capita ppp'!EA32,0)+(1-Parameters!$B$174)*EA31)*(1+(_xlfn.IFNA('[3]Nat GDP per cap ppp growth rate'!EA32,0)-IF(Settings!$C$16="No",0,Parameters!EA$164*('AMOC national temperature'!EA31-Parameters!EA$128)+Parameters!EA$165*('AMOC national temperature'!EA31-Parameters!EA$128)^2)))*IF(Settings!$C$16="No",1,(1-SLR!$D31*Parameters!EA$181))</f>
        <v>#NAME?</v>
      </c>
      <c r="EB32" s="22" t="e">
        <f ca="1">(Parameters!$B$174*(1-Parameters!EB$185)*_xlfn.IFNA('[3]National GDP per capita ppp'!EB32,0)+(1-Parameters!$B$174)*EB31)*(1+(_xlfn.IFNA('[3]Nat GDP per cap ppp growth rate'!EB32,0)-IF(Settings!$C$16="No",0,Parameters!EB$164*('AMOC national temperature'!EB31-Parameters!EB$128)+Parameters!EB$165*('AMOC national temperature'!EB31-Parameters!EB$128)^2)))*IF(Settings!$C$16="No",1,(1-SLR!$D31*Parameters!EB$181))</f>
        <v>#NAME?</v>
      </c>
      <c r="EC32" s="22" t="e">
        <f ca="1">(Parameters!$B$174*(1-Parameters!EC$185)*_xlfn.IFNA('[3]National GDP per capita ppp'!EC32,0)+(1-Parameters!$B$174)*EC31)*(1+(_xlfn.IFNA('[3]Nat GDP per cap ppp growth rate'!EC32,0)-IF(Settings!$C$16="No",0,Parameters!EC$164*('AMOC national temperature'!EC31-Parameters!EC$128)+Parameters!EC$165*('AMOC national temperature'!EC31-Parameters!EC$128)^2)))*IF(Settings!$C$16="No",1,(1-SLR!$D31*Parameters!EC$181))</f>
        <v>#NAME?</v>
      </c>
      <c r="ED32" s="22" t="e">
        <f ca="1">(Parameters!$B$174*(1-Parameters!ED$185)*_xlfn.IFNA('[3]National GDP per capita ppp'!ED32,0)+(1-Parameters!$B$174)*ED31)*(1+(_xlfn.IFNA('[3]Nat GDP per cap ppp growth rate'!ED32,0)-IF(Settings!$C$16="No",0,Parameters!ED$164*('AMOC national temperature'!ED31-Parameters!ED$128)+Parameters!ED$165*('AMOC national temperature'!ED31-Parameters!ED$128)^2)))*IF(Settings!$C$16="No",1,(1-SLR!$D31*Parameters!ED$181))</f>
        <v>#NAME?</v>
      </c>
      <c r="EE32" s="22" t="e">
        <f ca="1">(Parameters!$B$174*(1-Parameters!EE$185)*_xlfn.IFNA('[3]National GDP per capita ppp'!EE32,0)+(1-Parameters!$B$174)*EE31)*(1+(_xlfn.IFNA('[3]Nat GDP per cap ppp growth rate'!EE32,0)-IF(Settings!$C$16="No",0,Parameters!EE$164*('AMOC national temperature'!EE31-Parameters!EE$128)+Parameters!EE$165*('AMOC national temperature'!EE31-Parameters!EE$128)^2)))*IF(Settings!$C$16="No",1,(1-SLR!$D31*Parameters!EE$181))</f>
        <v>#NAME?</v>
      </c>
      <c r="EF32" s="22" t="e">
        <f ca="1">(Parameters!$B$174*(1-Parameters!EF$185)*_xlfn.IFNA('[3]National GDP per capita ppp'!EF32,0)+(1-Parameters!$B$174)*EF31)*(1+(_xlfn.IFNA('[3]Nat GDP per cap ppp growth rate'!EF32,0)-IF(Settings!$C$16="No",0,Parameters!EF$164*('AMOC national temperature'!EF31-Parameters!EF$128)+Parameters!EF$165*('AMOC national temperature'!EF31-Parameters!EF$128)^2)))*IF(Settings!$C$16="No",1,(1-SLR!$D31*Parameters!EF$181))</f>
        <v>#NAME?</v>
      </c>
      <c r="EG32" s="22" t="e">
        <f ca="1">(Parameters!$B$174*(1-Parameters!EG$185)*_xlfn.IFNA('[3]National GDP per capita ppp'!EG32,0)+(1-Parameters!$B$174)*EG31)*(1+(_xlfn.IFNA('[3]Nat GDP per cap ppp growth rate'!EG32,0)-IF(Settings!$C$16="No",0,Parameters!EG$164*('AMOC national temperature'!EG31-Parameters!EG$128)+Parameters!EG$165*('AMOC national temperature'!EG31-Parameters!EG$128)^2)))*IF(Settings!$C$16="No",1,(1-SLR!$D31*Parameters!EG$181))</f>
        <v>#NAME?</v>
      </c>
      <c r="EH32" s="22" t="e">
        <f ca="1">(Parameters!$B$174*(1-Parameters!EH$185)*_xlfn.IFNA('[3]National GDP per capita ppp'!EH32,0)+(1-Parameters!$B$174)*EH31)*(1+(_xlfn.IFNA('[3]Nat GDP per cap ppp growth rate'!EH32,0)-IF(Settings!$C$16="No",0,Parameters!EH$164*('AMOC national temperature'!EH31-Parameters!EH$128)+Parameters!EH$165*('AMOC national temperature'!EH31-Parameters!EH$128)^2)))*IF(Settings!$C$16="No",1,(1-SLR!$D31*Parameters!EH$181))</f>
        <v>#NAME?</v>
      </c>
      <c r="EI32" s="22" t="e">
        <f ca="1">(Parameters!$B$174*(1-Parameters!EI$185)*_xlfn.IFNA('[3]National GDP per capita ppp'!EI32,0)+(1-Parameters!$B$174)*EI31)*(1+(_xlfn.IFNA('[3]Nat GDP per cap ppp growth rate'!EI32,0)-IF(Settings!$C$16="No",0,Parameters!EI$164*('AMOC national temperature'!EI31-Parameters!EI$128)+Parameters!EI$165*('AMOC national temperature'!EI31-Parameters!EI$128)^2)))*IF(Settings!$C$16="No",1,(1-SLR!$D31*Parameters!EI$181))</f>
        <v>#NAME?</v>
      </c>
      <c r="EJ32" s="22" t="e">
        <f ca="1">(Parameters!$B$174*(1-Parameters!EJ$185)*_xlfn.IFNA('[3]National GDP per capita ppp'!EJ32,0)+(1-Parameters!$B$174)*EJ31)*(1+(_xlfn.IFNA('[3]Nat GDP per cap ppp growth rate'!EJ32,0)-IF(Settings!$C$16="No",0,Parameters!EJ$164*('AMOC national temperature'!EJ31-Parameters!EJ$128)+Parameters!EJ$165*('AMOC national temperature'!EJ31-Parameters!EJ$128)^2)))*IF(Settings!$C$16="No",1,(1-SLR!$D31*Parameters!EJ$181))</f>
        <v>#NAME?</v>
      </c>
      <c r="EK32" s="22" t="e">
        <f ca="1">(Parameters!$B$174*(1-Parameters!EK$185)*_xlfn.IFNA('[3]National GDP per capita ppp'!EK32,0)+(1-Parameters!$B$174)*EK31)*(1+(_xlfn.IFNA('[3]Nat GDP per cap ppp growth rate'!EK32,0)-IF(Settings!$C$16="No",0,Parameters!EK$164*('AMOC national temperature'!EK31-Parameters!EK$128)+Parameters!EK$165*('AMOC national temperature'!EK31-Parameters!EK$128)^2)))*IF(Settings!$C$16="No",1,(1-SLR!$D31*Parameters!EK$181))</f>
        <v>#NAME?</v>
      </c>
      <c r="EL32" s="22" t="e">
        <f ca="1">(Parameters!$B$174*(1-Parameters!EL$185)*_xlfn.IFNA('[3]National GDP per capita ppp'!EL32,0)+(1-Parameters!$B$174)*EL31)*(1+(_xlfn.IFNA('[3]Nat GDP per cap ppp growth rate'!EL32,0)-IF(Settings!$C$16="No",0,Parameters!EL$164*('AMOC national temperature'!EL31-Parameters!EL$128)+Parameters!EL$165*('AMOC national temperature'!EL31-Parameters!EL$128)^2)))*IF(Settings!$C$16="No",1,(1-SLR!$D31*Parameters!EL$181))</f>
        <v>#NAME?</v>
      </c>
      <c r="EM32" s="22" t="e">
        <f ca="1">(Parameters!$B$174*(1-Parameters!EM$185)*_xlfn.IFNA('[3]National GDP per capita ppp'!EM32,0)+(1-Parameters!$B$174)*EM31)*(1+(_xlfn.IFNA('[3]Nat GDP per cap ppp growth rate'!EM32,0)-IF(Settings!$C$16="No",0,Parameters!EM$164*('AMOC national temperature'!EM31-Parameters!EM$128)+Parameters!EM$165*('AMOC national temperature'!EM31-Parameters!EM$128)^2)))*IF(Settings!$C$16="No",1,(1-SLR!$D31*Parameters!EM$181))</f>
        <v>#NAME?</v>
      </c>
      <c r="EN32" s="22" t="e">
        <f ca="1">(Parameters!$B$174*(1-Parameters!EN$185)*_xlfn.IFNA('[3]National GDP per capita ppp'!EN32,0)+(1-Parameters!$B$174)*EN31)*(1+(_xlfn.IFNA('[3]Nat GDP per cap ppp growth rate'!EN32,0)-IF(Settings!$C$16="No",0,Parameters!EN$164*('AMOC national temperature'!EN31-Parameters!EN$128)+Parameters!EN$165*('AMOC national temperature'!EN31-Parameters!EN$128)^2)))*IF(Settings!$C$16="No",1,(1-SLR!$D31*Parameters!EN$181))</f>
        <v>#NAME?</v>
      </c>
      <c r="EO32" s="22" t="e">
        <f ca="1">(Parameters!$B$174*(1-Parameters!EO$185)*_xlfn.IFNA('[3]National GDP per capita ppp'!EO32,0)+(1-Parameters!$B$174)*EO31)*(1+(_xlfn.IFNA('[3]Nat GDP per cap ppp growth rate'!EO32,0)-IF(Settings!$C$16="No",0,Parameters!EO$164*('AMOC national temperature'!EO31-Parameters!EO$128)+Parameters!EO$165*('AMOC national temperature'!EO31-Parameters!EO$128)^2)))*IF(Settings!$C$16="No",1,(1-SLR!$D31*Parameters!EO$181))</f>
        <v>#NAME?</v>
      </c>
      <c r="EP32" s="22" t="e">
        <f ca="1">(Parameters!$B$174*(1-Parameters!EP$185)*_xlfn.IFNA('[3]National GDP per capita ppp'!EP32,0)+(1-Parameters!$B$174)*EP31)*(1+(_xlfn.IFNA('[3]Nat GDP per cap ppp growth rate'!EP32,0)-IF(Settings!$C$16="No",0,Parameters!EP$164*('AMOC national temperature'!EP31-Parameters!EP$128)+Parameters!EP$165*('AMOC national temperature'!EP31-Parameters!EP$128)^2)))*IF(Settings!$C$16="No",1,(1-SLR!$D31*Parameters!EP$181))</f>
        <v>#NAME?</v>
      </c>
      <c r="EQ32" s="22" t="e">
        <f ca="1">(Parameters!$B$174*(1-Parameters!EQ$185)*_xlfn.IFNA('[3]National GDP per capita ppp'!EQ32,0)+(1-Parameters!$B$174)*EQ31)*(1+(_xlfn.IFNA('[3]Nat GDP per cap ppp growth rate'!EQ32,0)-IF(Settings!$C$16="No",0,Parameters!EQ$164*('AMOC national temperature'!EQ31-Parameters!EQ$128)+Parameters!EQ$165*('AMOC national temperature'!EQ31-Parameters!EQ$128)^2)))*IF(Settings!$C$16="No",1,(1-SLR!$D31*Parameters!EQ$181))</f>
        <v>#NAME?</v>
      </c>
      <c r="ER32" s="22" t="e">
        <f ca="1">(Parameters!$B$174*(1-Parameters!ER$185)*_xlfn.IFNA('[3]National GDP per capita ppp'!ER32,0)+(1-Parameters!$B$174)*ER31)*(1+(_xlfn.IFNA('[3]Nat GDP per cap ppp growth rate'!ER32,0)-IF(Settings!$C$16="No",0,Parameters!ER$164*('AMOC national temperature'!ER31-Parameters!ER$128)+Parameters!ER$165*('AMOC national temperature'!ER31-Parameters!ER$128)^2)))*IF(Settings!$C$16="No",1,(1-SLR!$D31*Parameters!ER$181))</f>
        <v>#NAME?</v>
      </c>
      <c r="ES32" s="22" t="e">
        <f ca="1">(Parameters!$B$174*(1-Parameters!ES$185)*_xlfn.IFNA('[3]National GDP per capita ppp'!ES32,0)+(1-Parameters!$B$174)*ES31)*(1+(_xlfn.IFNA('[3]Nat GDP per cap ppp growth rate'!ES32,0)-IF(Settings!$C$16="No",0,Parameters!ES$164*('AMOC national temperature'!ES31-Parameters!ES$128)+Parameters!ES$165*('AMOC national temperature'!ES31-Parameters!ES$128)^2)))*IF(Settings!$C$16="No",1,(1-SLR!$D31*Parameters!ES$181))</f>
        <v>#NAME?</v>
      </c>
      <c r="ET32" s="22" t="e">
        <f ca="1">(Parameters!$B$174*(1-Parameters!ET$185)*_xlfn.IFNA('[3]National GDP per capita ppp'!ET32,0)+(1-Parameters!$B$174)*ET31)*(1+(_xlfn.IFNA('[3]Nat GDP per cap ppp growth rate'!ET32,0)-IF(Settings!$C$16="No",0,Parameters!ET$164*('AMOC national temperature'!ET31-Parameters!ET$128)+Parameters!ET$165*('AMOC national temperature'!ET31-Parameters!ET$128)^2)))*IF(Settings!$C$16="No",1,(1-SLR!$D31*Parameters!ET$181))</f>
        <v>#NAME?</v>
      </c>
      <c r="EU32" s="22" t="e">
        <f ca="1">(Parameters!$B$174*(1-Parameters!EU$185)*_xlfn.IFNA('[3]National GDP per capita ppp'!EU32,0)+(1-Parameters!$B$174)*EU31)*(1+(_xlfn.IFNA('[3]Nat GDP per cap ppp growth rate'!EU32,0)-IF(Settings!$C$16="No",0,Parameters!EU$164*('AMOC national temperature'!EU31-Parameters!EU$128)+Parameters!EU$165*('AMOC national temperature'!EU31-Parameters!EU$128)^2)))*IF(Settings!$C$16="No",1,(1-SLR!$D31*Parameters!EU$181))</f>
        <v>#NAME?</v>
      </c>
      <c r="EV32" s="22" t="e">
        <f ca="1">(Parameters!$B$174*(1-Parameters!EV$185)*_xlfn.IFNA('[3]National GDP per capita ppp'!EV32,0)+(1-Parameters!$B$174)*EV31)*(1+(_xlfn.IFNA('[3]Nat GDP per cap ppp growth rate'!EV32,0)-IF(Settings!$C$16="No",0,Parameters!EV$164*('AMOC national temperature'!EV31-Parameters!EV$128)+Parameters!EV$165*('AMOC national temperature'!EV31-Parameters!EV$128)^2)))*IF(Settings!$C$16="No",1,(1-SLR!$D31*Parameters!EV$181))</f>
        <v>#NAME?</v>
      </c>
      <c r="EW32" s="22" t="e">
        <f ca="1">(Parameters!$B$174*(1-Parameters!EW$185)*_xlfn.IFNA('[3]National GDP per capita ppp'!EW32,0)+(1-Parameters!$B$174)*EW31)*(1+(_xlfn.IFNA('[3]Nat GDP per cap ppp growth rate'!EW32,0)-IF(Settings!$C$16="No",0,Parameters!EW$164*('AMOC national temperature'!EW31-Parameters!EW$128)+Parameters!EW$165*('AMOC national temperature'!EW31-Parameters!EW$128)^2)))*IF(Settings!$C$16="No",1,(1-SLR!$D31*Parameters!EW$181))</f>
        <v>#NAME?</v>
      </c>
      <c r="EX32" s="22" t="e">
        <f ca="1">(Parameters!$B$174*(1-Parameters!EX$185)*_xlfn.IFNA('[3]National GDP per capita ppp'!EX32,0)+(1-Parameters!$B$174)*EX31)*(1+(_xlfn.IFNA('[3]Nat GDP per cap ppp growth rate'!EX32,0)-IF(Settings!$C$16="No",0,Parameters!EX$164*('AMOC national temperature'!EX31-Parameters!EX$128)+Parameters!EX$165*('AMOC national temperature'!EX31-Parameters!EX$128)^2)))*IF(Settings!$C$16="No",1,(1-SLR!$D31*Parameters!EX$181))</f>
        <v>#NAME?</v>
      </c>
      <c r="EY32" s="22" t="e">
        <f ca="1">(Parameters!$B$174*(1-Parameters!EY$185)*_xlfn.IFNA('[3]National GDP per capita ppp'!EY32,0)+(1-Parameters!$B$174)*EY31)*(1+(_xlfn.IFNA('[3]Nat GDP per cap ppp growth rate'!EY32,0)-IF(Settings!$C$16="No",0,Parameters!EY$164*('AMOC national temperature'!EY31-Parameters!EY$128)+Parameters!EY$165*('AMOC national temperature'!EY31-Parameters!EY$128)^2)))*IF(Settings!$C$16="No",1,(1-SLR!$D31*Parameters!EY$181))</f>
        <v>#NAME?</v>
      </c>
      <c r="EZ32" s="22" t="e">
        <f ca="1">(Parameters!$B$174*(1-Parameters!EZ$185)*_xlfn.IFNA('[3]National GDP per capita ppp'!EZ32,0)+(1-Parameters!$B$174)*EZ31)*(1+(_xlfn.IFNA('[3]Nat GDP per cap ppp growth rate'!EZ32,0)-IF(Settings!$C$16="No",0,Parameters!EZ$164*('AMOC national temperature'!EZ31-Parameters!EZ$128)+Parameters!EZ$165*('AMOC national temperature'!EZ31-Parameters!EZ$128)^2)))*IF(Settings!$C$16="No",1,(1-SLR!$D31*Parameters!EZ$181))</f>
        <v>#NAME?</v>
      </c>
      <c r="FA32" s="22" t="e">
        <f ca="1">(Parameters!$B$174*(1-Parameters!FA$185)*_xlfn.IFNA('[3]National GDP per capita ppp'!FA32,0)+(1-Parameters!$B$174)*FA31)*(1+(_xlfn.IFNA('[3]Nat GDP per cap ppp growth rate'!FA32,0)-IF(Settings!$C$16="No",0,Parameters!FA$164*('AMOC national temperature'!FA31-Parameters!FA$128)+Parameters!FA$165*('AMOC national temperature'!FA31-Parameters!FA$128)^2)))*IF(Settings!$C$16="No",1,(1-SLR!$D31*Parameters!FA$181))</f>
        <v>#NAME?</v>
      </c>
      <c r="FB32" s="22" t="e">
        <f ca="1">(Parameters!$B$174*(1-Parameters!FB$185)*_xlfn.IFNA('[3]National GDP per capita ppp'!FB32,0)+(1-Parameters!$B$174)*FB31)*(1+(_xlfn.IFNA('[3]Nat GDP per cap ppp growth rate'!FB32,0)-IF(Settings!$C$16="No",0,Parameters!FB$164*('AMOC national temperature'!FB31-Parameters!FB$128)+Parameters!FB$165*('AMOC national temperature'!FB31-Parameters!FB$128)^2)))*IF(Settings!$C$16="No",1,(1-SLR!$D31*Parameters!FB$181))</f>
        <v>#NAME?</v>
      </c>
      <c r="FC32" s="22" t="e">
        <f ca="1">(Parameters!$B$174*(1-Parameters!FC$185)*_xlfn.IFNA('[3]National GDP per capita ppp'!FC32,0)+(1-Parameters!$B$174)*FC31)*(1+(_xlfn.IFNA('[3]Nat GDP per cap ppp growth rate'!FC32,0)-IF(Settings!$C$16="No",0,Parameters!FC$164*('AMOC national temperature'!FC31-Parameters!FC$128)+Parameters!FC$165*('AMOC national temperature'!FC31-Parameters!FC$128)^2)))*IF(Settings!$C$16="No",1,(1-SLR!$D31*Parameters!FC$181))</f>
        <v>#NAME?</v>
      </c>
      <c r="FD32" s="22" t="e">
        <f ca="1">(Parameters!$B$174*(1-Parameters!FD$185)*_xlfn.IFNA('[3]National GDP per capita ppp'!FD32,0)+(1-Parameters!$B$174)*FD31)*(1+(_xlfn.IFNA('[3]Nat GDP per cap ppp growth rate'!FD32,0)-IF(Settings!$C$16="No",0,Parameters!FD$164*('AMOC national temperature'!FD31-Parameters!FD$128)+Parameters!FD$165*('AMOC national temperature'!FD31-Parameters!FD$128)^2)))*IF(Settings!$C$16="No",1,(1-SLR!$D31*Parameters!FD$181))</f>
        <v>#NAME?</v>
      </c>
      <c r="FE32" s="22" t="e">
        <f ca="1">(Parameters!$B$174*(1-Parameters!FE$185)*_xlfn.IFNA('[3]National GDP per capita ppp'!FE32,0)+(1-Parameters!$B$174)*FE31)*(1+(_xlfn.IFNA('[3]Nat GDP per cap ppp growth rate'!FE32,0)-IF(Settings!$C$16="No",0,Parameters!FE$164*('AMOC national temperature'!FE31-Parameters!FE$128)+Parameters!FE$165*('AMOC national temperature'!FE31-Parameters!FE$128)^2)))*IF(Settings!$C$16="No",1,(1-SLR!$D31*Parameters!FE$181))</f>
        <v>#NAME?</v>
      </c>
      <c r="FF32" s="22" t="e">
        <f ca="1">(Parameters!$B$174*(1-Parameters!FF$185)*_xlfn.IFNA('[3]National GDP per capita ppp'!FF32,0)+(1-Parameters!$B$174)*FF31)*(1+(_xlfn.IFNA('[3]Nat GDP per cap ppp growth rate'!FF32,0)-IF(Settings!$C$16="No",0,Parameters!FF$164*('AMOC national temperature'!FF31-Parameters!FF$128)+Parameters!FF$165*('AMOC national temperature'!FF31-Parameters!FF$128)^2)))*IF(Settings!$C$16="No",1,(1-SLR!$D31*Parameters!FF$181))</f>
        <v>#NAME?</v>
      </c>
      <c r="FG32" s="22" t="e">
        <f ca="1">(Parameters!$B$174*(1-Parameters!FG$185)*_xlfn.IFNA('[3]National GDP per capita ppp'!FG32,0)+(1-Parameters!$B$174)*FG31)*(1+(_xlfn.IFNA('[3]Nat GDP per cap ppp growth rate'!FG32,0)-IF(Settings!$C$16="No",0,Parameters!FG$164*('AMOC national temperature'!FG31-Parameters!FG$128)+Parameters!FG$165*('AMOC national temperature'!FG31-Parameters!FG$128)^2)))*IF(Settings!$C$16="No",1,(1-SLR!$D31*Parameters!FG$181))</f>
        <v>#NAME?</v>
      </c>
      <c r="FH32" s="22" t="e">
        <f ca="1">(Parameters!$B$174*(1-Parameters!FH$185)*_xlfn.IFNA('[3]National GDP per capita ppp'!FH32,0)+(1-Parameters!$B$174)*FH31)*(1+(_xlfn.IFNA('[3]Nat GDP per cap ppp growth rate'!FH32,0)-IF(Settings!$C$16="No",0,Parameters!FH$164*('AMOC national temperature'!FH31-Parameters!FH$128)+Parameters!FH$165*('AMOC national temperature'!FH31-Parameters!FH$128)^2)))*IF(Settings!$C$16="No",1,(1-SLR!$D31*Parameters!FH$181))</f>
        <v>#NAME?</v>
      </c>
      <c r="FI32" s="22" t="e">
        <f ca="1">(Parameters!$B$174*(1-Parameters!FI$185)*_xlfn.IFNA('[3]National GDP per capita ppp'!FI32,0)+(1-Parameters!$B$174)*FI31)*(1+(_xlfn.IFNA('[3]Nat GDP per cap ppp growth rate'!FI32,0)-IF(Settings!$C$16="No",0,Parameters!FI$164*('AMOC national temperature'!FI31-Parameters!FI$128)+Parameters!FI$165*('AMOC national temperature'!FI31-Parameters!FI$128)^2)))*IF(Settings!$C$16="No",1,(1-SLR!$D31*Parameters!FI$181))</f>
        <v>#NAME?</v>
      </c>
      <c r="FJ32" s="22" t="e">
        <f ca="1">(Parameters!$B$174*(1-Parameters!FJ$185)*_xlfn.IFNA('[3]National GDP per capita ppp'!FJ32,0)+(1-Parameters!$B$174)*FJ31)*(1+(_xlfn.IFNA('[3]Nat GDP per cap ppp growth rate'!FJ32,0)-IF(Settings!$C$16="No",0,Parameters!FJ$164*('AMOC national temperature'!FJ31-Parameters!FJ$128)+Parameters!FJ$165*('AMOC national temperature'!FJ31-Parameters!FJ$128)^2)))*IF(Settings!$C$16="No",1,(1-SLR!$D31*Parameters!FJ$181))</f>
        <v>#NAME?</v>
      </c>
      <c r="FK32" s="22" t="e">
        <f ca="1">(Parameters!$B$174*(1-Parameters!FK$185)*_xlfn.IFNA('[3]National GDP per capita ppp'!FK32,0)+(1-Parameters!$B$174)*FK31)*(1+(_xlfn.IFNA('[3]Nat GDP per cap ppp growth rate'!FK32,0)-IF(Settings!$C$16="No",0,Parameters!FK$164*('AMOC national temperature'!FK31-Parameters!FK$128)+Parameters!FK$165*('AMOC national temperature'!FK31-Parameters!FK$128)^2)))*IF(Settings!$C$16="No",1,(1-SLR!$D31*Parameters!FK$181))</f>
        <v>#NAME?</v>
      </c>
      <c r="FL32" s="22" t="e">
        <f ca="1">(Parameters!$B$174*(1-Parameters!FL$185)*_xlfn.IFNA('[3]National GDP per capita ppp'!FL32,0)+(1-Parameters!$B$174)*FL31)*(1+(_xlfn.IFNA('[3]Nat GDP per cap ppp growth rate'!FL32,0)-IF(Settings!$C$16="No",0,Parameters!FL$164*('AMOC national temperature'!FL31-Parameters!FL$128)+Parameters!FL$165*('AMOC national temperature'!FL31-Parameters!FL$128)^2)))*IF(Settings!$C$16="No",1,(1-SLR!$D31*Parameters!FL$181))</f>
        <v>#NAME?</v>
      </c>
      <c r="FM32" s="22" t="e">
        <f ca="1">(Parameters!$B$174*(1-Parameters!FM$185)*_xlfn.IFNA('[3]National GDP per capita ppp'!FM32,0)+(1-Parameters!$B$174)*FM31)*(1+(_xlfn.IFNA('[3]Nat GDP per cap ppp growth rate'!FM32,0)-IF(Settings!$C$16="No",0,Parameters!FM$164*('AMOC national temperature'!FM31-Parameters!FM$128)+Parameters!FM$165*('AMOC national temperature'!FM31-Parameters!FM$128)^2)))*IF(Settings!$C$16="No",1,(1-SLR!$D31*Parameters!FM$181))</f>
        <v>#NAME?</v>
      </c>
      <c r="FN32" s="22" t="e">
        <f ca="1">(Parameters!$B$174*(1-Parameters!FN$185)*_xlfn.IFNA('[3]National GDP per capita ppp'!FN32,0)+(1-Parameters!$B$174)*FN31)*(1+(_xlfn.IFNA('[3]Nat GDP per cap ppp growth rate'!FN32,0)-IF(Settings!$C$16="No",0,Parameters!FN$164*('AMOC national temperature'!FN31-Parameters!FN$128)+Parameters!FN$165*('AMOC national temperature'!FN31-Parameters!FN$128)^2)))*IF(Settings!$C$16="No",1,(1-SLR!$D31*Parameters!FN$181))</f>
        <v>#NAME?</v>
      </c>
      <c r="FO32" s="22" t="e">
        <f ca="1">(Parameters!$B$174*(1-Parameters!FO$185)*_xlfn.IFNA('[3]National GDP per capita ppp'!FO32,0)+(1-Parameters!$B$174)*FO31)*(1+(_xlfn.IFNA('[3]Nat GDP per cap ppp growth rate'!FO32,0)-IF(Settings!$C$16="No",0,Parameters!FO$164*('AMOC national temperature'!FO31-Parameters!FO$128)+Parameters!FO$165*('AMOC national temperature'!FO31-Parameters!FO$128)^2)))*IF(Settings!$C$16="No",1,(1-SLR!$D31*Parameters!FO$181))</f>
        <v>#NAME?</v>
      </c>
      <c r="FP32" s="22" t="e">
        <f ca="1">(Parameters!$B$174*(1-Parameters!FP$185)*_xlfn.IFNA('[3]National GDP per capita ppp'!FP32,0)+(1-Parameters!$B$174)*FP31)*(1+(_xlfn.IFNA('[3]Nat GDP per cap ppp growth rate'!FP32,0)-IF(Settings!$C$16="No",0,Parameters!FP$164*('AMOC national temperature'!FP31-Parameters!FP$128)+Parameters!FP$165*('AMOC national temperature'!FP31-Parameters!FP$128)^2)))*IF(Settings!$C$16="No",1,(1-SLR!$D31*Parameters!FP$181))</f>
        <v>#NAME?</v>
      </c>
      <c r="FQ32" s="22" t="e">
        <f ca="1">(Parameters!$B$174*(1-Parameters!FQ$185)*_xlfn.IFNA('[3]National GDP per capita ppp'!FQ32,0)+(1-Parameters!$B$174)*FQ31)*(1+(_xlfn.IFNA('[3]Nat GDP per cap ppp growth rate'!FQ32,0)-IF(Settings!$C$16="No",0,Parameters!FQ$164*('AMOC national temperature'!FQ31-Parameters!FQ$128)+Parameters!FQ$165*('AMOC national temperature'!FQ31-Parameters!FQ$128)^2)))*IF(Settings!$C$16="No",1,(1-SLR!$D31*Parameters!FQ$181))</f>
        <v>#NAME?</v>
      </c>
      <c r="FR32" s="22" t="e">
        <f ca="1">(Parameters!$B$174*(1-Parameters!FR$185)*_xlfn.IFNA('[3]National GDP per capita ppp'!FR32,0)+(1-Parameters!$B$174)*FR31)*(1+(_xlfn.IFNA('[3]Nat GDP per cap ppp growth rate'!FR32,0)-IF(Settings!$C$16="No",0,Parameters!FR$164*('AMOC national temperature'!FR31-Parameters!FR$128)+Parameters!FR$165*('AMOC national temperature'!FR31-Parameters!FR$128)^2)))*IF(Settings!$C$16="No",1,(1-SLR!$D31*Parameters!FR$181))</f>
        <v>#NAME?</v>
      </c>
      <c r="FS32" s="22" t="e">
        <f ca="1">(Parameters!$B$174*(1-Parameters!FS$185)*_xlfn.IFNA('[3]National GDP per capita ppp'!FS32,0)+(1-Parameters!$B$174)*FS31)*(1+(_xlfn.IFNA('[3]Nat GDP per cap ppp growth rate'!FS32,0)-IF(Settings!$C$16="No",0,Parameters!FS$164*('AMOC national temperature'!FS31-Parameters!FS$128)+Parameters!FS$165*('AMOC national temperature'!FS31-Parameters!FS$128)^2)))*IF(Settings!$C$16="No",1,(1-SLR!$D31*Parameters!FS$181))</f>
        <v>#NAME?</v>
      </c>
      <c r="FT32" s="22" t="e">
        <f ca="1">(Parameters!$B$174*(1-Parameters!FT$185)*_xlfn.IFNA('[3]National GDP per capita ppp'!FT32,0)+(1-Parameters!$B$174)*FT31)*(1+(_xlfn.IFNA('[3]Nat GDP per cap ppp growth rate'!FT32,0)-IF(Settings!$C$16="No",0,Parameters!FT$164*('AMOC national temperature'!FT31-Parameters!FT$128)+Parameters!FT$165*('AMOC national temperature'!FT31-Parameters!FT$128)^2)))*IF(Settings!$C$16="No",1,(1-SLR!$D31*Parameters!FT$181))</f>
        <v>#NAME?</v>
      </c>
      <c r="FU32" s="22" t="e">
        <f ca="1">(Parameters!$B$174*(1-Parameters!FU$185)*_xlfn.IFNA('[3]National GDP per capita ppp'!FU32,0)+(1-Parameters!$B$174)*FU31)*(1+(_xlfn.IFNA('[3]Nat GDP per cap ppp growth rate'!FU32,0)-IF(Settings!$C$16="No",0,Parameters!FU$164*('AMOC national temperature'!FU31-Parameters!FU$128)+Parameters!FU$165*('AMOC national temperature'!FU31-Parameters!FU$128)^2)))*IF(Settings!$C$16="No",1,(1-SLR!$D31*Parameters!FU$181))</f>
        <v>#NAME?</v>
      </c>
      <c r="FV32" s="22" t="e">
        <f ca="1">(Parameters!$B$174*(1-Parameters!FV$185)*_xlfn.IFNA('[3]National GDP per capita ppp'!FV32,0)+(1-Parameters!$B$174)*FV31)*(1+(_xlfn.IFNA('[3]Nat GDP per cap ppp growth rate'!FV32,0)-IF(Settings!$C$16="No",0,Parameters!FV$164*('AMOC national temperature'!FV31-Parameters!FV$128)+Parameters!FV$165*('AMOC national temperature'!FV31-Parameters!FV$128)^2)))*IF(Settings!$C$16="No",1,(1-SLR!$D31*Parameters!FV$181))</f>
        <v>#NAME?</v>
      </c>
      <c r="FW32" s="22" t="e">
        <f ca="1">(Parameters!$B$174*(1-Parameters!FW$185)*_xlfn.IFNA('[3]National GDP per capita ppp'!FW32,0)+(1-Parameters!$B$174)*FW31)*(1+(_xlfn.IFNA('[3]Nat GDP per cap ppp growth rate'!FW32,0)-IF(Settings!$C$16="No",0,Parameters!FW$164*('AMOC national temperature'!FW31-Parameters!FW$128)+Parameters!FW$165*('AMOC national temperature'!FW31-Parameters!FW$128)^2)))*IF(Settings!$C$16="No",1,(1-SLR!$D31*Parameters!FW$181))</f>
        <v>#NAME?</v>
      </c>
      <c r="FX32" s="22" t="e">
        <f ca="1">(Parameters!$B$174*(1-Parameters!FX$185)*_xlfn.IFNA('[3]National GDP per capita ppp'!FX32,0)+(1-Parameters!$B$174)*FX31)*(1+(_xlfn.IFNA('[3]Nat GDP per cap ppp growth rate'!FX32,0)-IF(Settings!$C$16="No",0,Parameters!FX$164*('AMOC national temperature'!FX31-Parameters!FX$128)+Parameters!FX$165*('AMOC national temperature'!FX31-Parameters!FX$128)^2)))*IF(Settings!$C$16="No",1,(1-SLR!$D31*Parameters!FX$181))</f>
        <v>#NAME?</v>
      </c>
      <c r="FY32" s="22" t="e">
        <f ca="1">(Parameters!$B$174*(1-Parameters!FY$185)*_xlfn.IFNA('[3]National GDP per capita ppp'!FY32,0)+(1-Parameters!$B$174)*FY31)*(1+(_xlfn.IFNA('[3]Nat GDP per cap ppp growth rate'!FY32,0)-IF(Settings!$C$16="No",0,Parameters!FY$164*('AMOC national temperature'!FY31-Parameters!FY$128)+Parameters!FY$165*('AMOC national temperature'!FY31-Parameters!FY$128)^2)))*IF(Settings!$C$16="No",1,(1-SLR!$D31*Parameters!FY$181))</f>
        <v>#NAME?</v>
      </c>
      <c r="FZ32" s="22" t="e">
        <f ca="1">(Parameters!$B$174*(1-Parameters!FZ$185)*_xlfn.IFNA('[3]National GDP per capita ppp'!FZ32,0)+(1-Parameters!$B$174)*FZ31)*(1+(_xlfn.IFNA('[3]Nat GDP per cap ppp growth rate'!FZ32,0)-IF(Settings!$C$16="No",0,Parameters!FZ$164*('AMOC national temperature'!FZ31-Parameters!FZ$128)+Parameters!FZ$165*('AMOC national temperature'!FZ31-Parameters!FZ$128)^2)))*IF(Settings!$C$16="No",1,(1-SLR!$D31*Parameters!FZ$181))</f>
        <v>#NAME?</v>
      </c>
      <c r="GA32" s="22" t="e">
        <f ca="1">(Parameters!$B$174*(1-Parameters!GA$185)*_xlfn.IFNA('[3]National GDP per capita ppp'!GA32,0)+(1-Parameters!$B$174)*GA31)*(1+(_xlfn.IFNA('[3]Nat GDP per cap ppp growth rate'!GA32,0)-IF(Settings!$C$16="No",0,Parameters!GA$164*('AMOC national temperature'!GA31-Parameters!GA$128)+Parameters!GA$165*('AMOC national temperature'!GA31-Parameters!GA$128)^2)))*IF(Settings!$C$16="No",1,(1-SLR!$D31*Parameters!GA$181))</f>
        <v>#NAME?</v>
      </c>
      <c r="GB32" s="22" t="e">
        <f ca="1">(Parameters!$B$174*(1-Parameters!GB$185)*_xlfn.IFNA('[3]National GDP per capita ppp'!GB32,0)+(1-Parameters!$B$174)*GB31)*(1+(_xlfn.IFNA('[3]Nat GDP per cap ppp growth rate'!GB32,0)-IF(Settings!$C$16="No",0,Parameters!GB$164*('AMOC national temperature'!GB31-Parameters!GB$128)+Parameters!GB$165*('AMOC national temperature'!GB31-Parameters!GB$128)^2)))*IF(Settings!$C$16="No",1,(1-SLR!$D31*Parameters!GB$181))</f>
        <v>#NAME?</v>
      </c>
      <c r="GC32" s="22" t="e">
        <f ca="1">(Parameters!$B$174*(1-Parameters!GC$185)*_xlfn.IFNA('[3]National GDP per capita ppp'!GC32,0)+(1-Parameters!$B$174)*GC31)*(1+(_xlfn.IFNA('[3]Nat GDP per cap ppp growth rate'!GC32,0)-IF(Settings!$C$16="No",0,Parameters!GC$164*('AMOC national temperature'!GC31-Parameters!GC$128)+Parameters!GC$165*('AMOC national temperature'!GC31-Parameters!GC$128)^2)))*IF(Settings!$C$16="No",1,(1-SLR!$D31*Parameters!GC$181))</f>
        <v>#NAME?</v>
      </c>
      <c r="GD32" s="22" t="e">
        <f ca="1">(Parameters!$B$174*(1-Parameters!GD$185)*_xlfn.IFNA('[3]National GDP per capita ppp'!GD32,0)+(1-Parameters!$B$174)*GD31)*(1+(_xlfn.IFNA('[3]Nat GDP per cap ppp growth rate'!GD32,0)-IF(Settings!$C$16="No",0,Parameters!GD$164*('AMOC national temperature'!GD31-Parameters!GD$128)+Parameters!GD$165*('AMOC national temperature'!GD31-Parameters!GD$128)^2)))*IF(Settings!$C$16="No",1,(1-SLR!$D31*Parameters!GD$181))</f>
        <v>#NAME?</v>
      </c>
      <c r="GE32" s="22" t="e">
        <f ca="1">(Parameters!$B$174*(1-Parameters!GE$185)*_xlfn.IFNA('[3]National GDP per capita ppp'!GE32,0)+(1-Parameters!$B$174)*GE31)*(1+(_xlfn.IFNA('[3]Nat GDP per cap ppp growth rate'!GE32,0)-IF(Settings!$C$16="No",0,Parameters!GE$164*('AMOC national temperature'!GE31-Parameters!GE$128)+Parameters!GE$165*('AMOC national temperature'!GE31-Parameters!GE$128)^2)))*IF(Settings!$C$16="No",1,(1-SLR!$D31*Parameters!GE$181))</f>
        <v>#NAME?</v>
      </c>
      <c r="GF32" s="22" t="e">
        <f ca="1">(Parameters!$B$174*(1-Parameters!GF$185)*_xlfn.IFNA('[3]National GDP per capita ppp'!GF32,0)+(1-Parameters!$B$174)*GF31)*(1+(_xlfn.IFNA('[3]Nat GDP per cap ppp growth rate'!GF32,0)-IF(Settings!$C$16="No",0,Parameters!GF$164*('AMOC national temperature'!GF31-Parameters!GF$128)+Parameters!GF$165*('AMOC national temperature'!GF31-Parameters!GF$128)^2)))*IF(Settings!$C$16="No",1,(1-SLR!$D31*Parameters!GF$181))</f>
        <v>#NAME?</v>
      </c>
      <c r="GG32" s="22" t="e">
        <f ca="1">(Parameters!$B$174*(1-Parameters!GG$185)*_xlfn.IFNA('[3]National GDP per capita ppp'!GG32,0)+(1-Parameters!$B$174)*GG31)*(1+(_xlfn.IFNA('[3]Nat GDP per cap ppp growth rate'!GG32,0)-IF(Settings!$C$16="No",0,Parameters!GG$164*('AMOC national temperature'!GG31-Parameters!GG$128)+Parameters!GG$165*('AMOC national temperature'!GG31-Parameters!GG$128)^2)))*IF(Settings!$C$16="No",1,(1-SLR!$D31*Parameters!GG$181))</f>
        <v>#NAME?</v>
      </c>
      <c r="GH32" s="22" t="e">
        <f ca="1">(Parameters!$B$174*(1-Parameters!GH$185)*_xlfn.IFNA('[3]National GDP per capita ppp'!GH32,0)+(1-Parameters!$B$174)*GH31)*(1+(_xlfn.IFNA('[3]Nat GDP per cap ppp growth rate'!GH32,0)-IF(Settings!$C$16="No",0,Parameters!GH$164*('AMOC national temperature'!GH31-Parameters!GH$128)+Parameters!GH$165*('AMOC national temperature'!GH31-Parameters!GH$128)^2)))*IF(Settings!$C$16="No",1,(1-SLR!$D31*Parameters!GH$181))</f>
        <v>#NAME?</v>
      </c>
      <c r="GI32" s="22" t="e">
        <f ca="1">(Parameters!$B$174*(1-Parameters!GI$185)*_xlfn.IFNA('[3]National GDP per capita ppp'!GI32,0)+(1-Parameters!$B$174)*GI31)*(1+(_xlfn.IFNA('[3]Nat GDP per cap ppp growth rate'!GI32,0)-IF(Settings!$C$16="No",0,Parameters!GI$164*('AMOC national temperature'!GI31-Parameters!GI$128)+Parameters!GI$165*('AMOC national temperature'!GI31-Parameters!GI$128)^2)))*IF(Settings!$C$16="No",1,(1-SLR!$D31*Parameters!GI$181))</f>
        <v>#NAME?</v>
      </c>
      <c r="GJ32" s="22" t="e">
        <f ca="1">(Parameters!$B$174*(1-Parameters!GJ$185)*_xlfn.IFNA('[3]National GDP per capita ppp'!GJ32,0)+(1-Parameters!$B$174)*GJ31)*(1+(_xlfn.IFNA('[3]Nat GDP per cap ppp growth rate'!GJ32,0)-IF(Settings!$C$16="No",0,Parameters!GJ$164*('AMOC national temperature'!GJ31-Parameters!GJ$128)+Parameters!GJ$165*('AMOC national temperature'!GJ31-Parameters!GJ$128)^2)))*IF(Settings!$C$16="No",1,(1-SLR!$D31*Parameters!GJ$181))</f>
        <v>#NAME?</v>
      </c>
      <c r="GK32" s="22" t="e">
        <f ca="1">(Parameters!$B$174*(1-Parameters!GK$185)*_xlfn.IFNA('[3]National GDP per capita ppp'!GK32,0)+(1-Parameters!$B$174)*GK31)*(1+(_xlfn.IFNA('[3]Nat GDP per cap ppp growth rate'!GK32,0)-IF(Settings!$C$16="No",0,Parameters!GK$164*('AMOC national temperature'!GK31-Parameters!GK$128)+Parameters!GK$165*('AMOC national temperature'!GK31-Parameters!GK$128)^2)))*IF(Settings!$C$16="No",1,(1-SLR!$D31*Parameters!GK$181))</f>
        <v>#NAME?</v>
      </c>
      <c r="GL32" s="22" t="e">
        <f ca="1">(Parameters!$B$174*(1-Parameters!GL$185)*_xlfn.IFNA('[3]National GDP per capita ppp'!GL32,0)+(1-Parameters!$B$174)*GL31)*(1+(_xlfn.IFNA('[3]Nat GDP per cap ppp growth rate'!GL32,0)-IF(Settings!$C$16="No",0,Parameters!GL$164*('AMOC national temperature'!GL31-Parameters!GL$128)+Parameters!GL$165*('AMOC national temperature'!GL31-Parameters!GL$128)^2)))*IF(Settings!$C$16="No",1,(1-SLR!$D31*Parameters!GL$181))</f>
        <v>#NAME?</v>
      </c>
      <c r="GM32" s="22" t="e">
        <f ca="1">(Parameters!$B$174*(1-Parameters!GM$185)*_xlfn.IFNA('[3]National GDP per capita ppp'!GM32,0)+(1-Parameters!$B$174)*GM31)*(1+(_xlfn.IFNA('[3]Nat GDP per cap ppp growth rate'!GM32,0)-IF(Settings!$C$16="No",0,Parameters!GM$164*('AMOC national temperature'!GM31-Parameters!GM$128)+Parameters!GM$165*('AMOC national temperature'!GM31-Parameters!GM$128)^2)))*IF(Settings!$C$16="No",1,(1-SLR!$D31*Parameters!GM$181))</f>
        <v>#NAME?</v>
      </c>
      <c r="GN32" s="22" t="e">
        <f ca="1">SUMPRODUCT(B32:GM32,'[4]National population'!$B32:$GM32)</f>
        <v>#NAME?</v>
      </c>
      <c r="GO32" s="22" t="e">
        <f ca="1">GN32/'[4]National population'!GN32</f>
        <v>#NAME?</v>
      </c>
    </row>
    <row r="33" spans="1:197" x14ac:dyDescent="0.25">
      <c r="A33" s="15">
        <v>2040</v>
      </c>
      <c r="B33" s="22" t="e">
        <f ca="1">(Parameters!$B$174*(1-Parameters!B$185)*_xlfn.IFNA('[3]National GDP per capita ppp'!B33,0)+(1-Parameters!$B$174)*B32)*(1+(_xlfn.IFNA('[3]Nat GDP per cap ppp growth rate'!B33,0)-IF(Settings!$C$16="No",0,Parameters!B$164*('AMOC national temperature'!B32-Parameters!B$128)+Parameters!B$165*('AMOC national temperature'!B32-Parameters!B$128)^2)))*IF(Settings!$C$16="No",1,(1-SLR!$D32*Parameters!B$181))</f>
        <v>#NAME?</v>
      </c>
      <c r="C33" s="22" t="e">
        <f ca="1">(Parameters!$B$174*(1-Parameters!C$185)*_xlfn.IFNA('[3]National GDP per capita ppp'!C33,0)+(1-Parameters!$B$174)*C32)*(1+(_xlfn.IFNA('[3]Nat GDP per cap ppp growth rate'!C33,0)-IF(Settings!$C$16="No",0,Parameters!C$164*('AMOC national temperature'!C32-Parameters!C$128)+Parameters!C$165*('AMOC national temperature'!C32-Parameters!C$128)^2)))*IF(Settings!$C$16="No",1,(1-SLR!$D32*Parameters!C$181))</f>
        <v>#NAME?</v>
      </c>
      <c r="D33" s="22" t="e">
        <f ca="1">(Parameters!$B$174*(1-Parameters!D$185)*_xlfn.IFNA('[3]National GDP per capita ppp'!D33,0)+(1-Parameters!$B$174)*D32)*(1+(_xlfn.IFNA('[3]Nat GDP per cap ppp growth rate'!D33,0)-IF(Settings!$C$16="No",0,Parameters!D$164*('AMOC national temperature'!D32-Parameters!D$128)+Parameters!D$165*('AMOC national temperature'!D32-Parameters!D$128)^2)))*IF(Settings!$C$16="No",1,(1-SLR!$D32*Parameters!D$181))</f>
        <v>#NAME?</v>
      </c>
      <c r="E33" s="22" t="e">
        <f ca="1">(Parameters!$B$174*(1-Parameters!E$185)*_xlfn.IFNA('[3]National GDP per capita ppp'!E33,0)+(1-Parameters!$B$174)*E32)*(1+(_xlfn.IFNA('[3]Nat GDP per cap ppp growth rate'!E33,0)-IF(Settings!$C$16="No",0,Parameters!E$164*('AMOC national temperature'!E32-Parameters!E$128)+Parameters!E$165*('AMOC national temperature'!E32-Parameters!E$128)^2)))*IF(Settings!$C$16="No",1,(1-SLR!$D32*Parameters!E$181))</f>
        <v>#NAME?</v>
      </c>
      <c r="F33" s="22" t="e">
        <f ca="1">(Parameters!$B$174*(1-Parameters!F$185)*_xlfn.IFNA('[3]National GDP per capita ppp'!F33,0)+(1-Parameters!$B$174)*F32)*(1+(_xlfn.IFNA('[3]Nat GDP per cap ppp growth rate'!F33,0)-IF(Settings!$C$16="No",0,Parameters!F$164*('AMOC national temperature'!F32-Parameters!F$128)+Parameters!F$165*('AMOC national temperature'!F32-Parameters!F$128)^2)))*IF(Settings!$C$16="No",1,(1-SLR!$D32*Parameters!F$181))</f>
        <v>#NAME?</v>
      </c>
      <c r="G33" s="22" t="e">
        <f ca="1">(Parameters!$B$174*(1-Parameters!G$185)*_xlfn.IFNA('[3]National GDP per capita ppp'!G33,0)+(1-Parameters!$B$174)*G32)*(1+(_xlfn.IFNA('[3]Nat GDP per cap ppp growth rate'!G33,0)-IF(Settings!$C$16="No",0,Parameters!G$164*('AMOC national temperature'!G32-Parameters!G$128)+Parameters!G$165*('AMOC national temperature'!G32-Parameters!G$128)^2)))*IF(Settings!$C$16="No",1,(1-SLR!$D32*Parameters!G$181))</f>
        <v>#NAME?</v>
      </c>
      <c r="H33" s="22" t="e">
        <f ca="1">(Parameters!$B$174*(1-Parameters!H$185)*_xlfn.IFNA('[3]National GDP per capita ppp'!H33,0)+(1-Parameters!$B$174)*H32)*(1+(_xlfn.IFNA('[3]Nat GDP per cap ppp growth rate'!H33,0)-IF(Settings!$C$16="No",0,Parameters!H$164*('AMOC national temperature'!H32-Parameters!H$128)+Parameters!H$165*('AMOC national temperature'!H32-Parameters!H$128)^2)))*IF(Settings!$C$16="No",1,(1-SLR!$D32*Parameters!H$181))</f>
        <v>#NAME?</v>
      </c>
      <c r="I33" s="22" t="e">
        <f ca="1">(Parameters!$B$174*(1-Parameters!I$185)*_xlfn.IFNA('[3]National GDP per capita ppp'!I33,0)+(1-Parameters!$B$174)*I32)*(1+(_xlfn.IFNA('[3]Nat GDP per cap ppp growth rate'!I33,0)-IF(Settings!$C$16="No",0,Parameters!I$164*('AMOC national temperature'!I32-Parameters!I$128)+Parameters!I$165*('AMOC national temperature'!I32-Parameters!I$128)^2)))*IF(Settings!$C$16="No",1,(1-SLR!$D32*Parameters!I$181))</f>
        <v>#NAME?</v>
      </c>
      <c r="J33" s="22" t="e">
        <f ca="1">(Parameters!$B$174*(1-Parameters!J$185)*_xlfn.IFNA('[3]National GDP per capita ppp'!J33,0)+(1-Parameters!$B$174)*J32)*(1+(_xlfn.IFNA('[3]Nat GDP per cap ppp growth rate'!J33,0)-IF(Settings!$C$16="No",0,Parameters!J$164*('AMOC national temperature'!J32-Parameters!J$128)+Parameters!J$165*('AMOC national temperature'!J32-Parameters!J$128)^2)))*IF(Settings!$C$16="No",1,(1-SLR!$D32*Parameters!J$181))</f>
        <v>#NAME?</v>
      </c>
      <c r="K33" s="22" t="e">
        <f ca="1">(Parameters!$B$174*(1-Parameters!K$185)*_xlfn.IFNA('[3]National GDP per capita ppp'!K33,0)+(1-Parameters!$B$174)*K32)*(1+(_xlfn.IFNA('[3]Nat GDP per cap ppp growth rate'!K33,0)-IF(Settings!$C$16="No",0,Parameters!K$164*('AMOC national temperature'!K32-Parameters!K$128)+Parameters!K$165*('AMOC national temperature'!K32-Parameters!K$128)^2)))*IF(Settings!$C$16="No",1,(1-SLR!$D32*Parameters!K$181))</f>
        <v>#NAME?</v>
      </c>
      <c r="L33" s="22" t="e">
        <f ca="1">(Parameters!$B$174*(1-Parameters!L$185)*_xlfn.IFNA('[3]National GDP per capita ppp'!L33,0)+(1-Parameters!$B$174)*L32)*(1+(_xlfn.IFNA('[3]Nat GDP per cap ppp growth rate'!L33,0)-IF(Settings!$C$16="No",0,Parameters!L$164*('AMOC national temperature'!L32-Parameters!L$128)+Parameters!L$165*('AMOC national temperature'!L32-Parameters!L$128)^2)))*IF(Settings!$C$16="No",1,(1-SLR!$D32*Parameters!L$181))</f>
        <v>#NAME?</v>
      </c>
      <c r="M33" s="22" t="e">
        <f ca="1">(Parameters!$B$174*(1-Parameters!M$185)*_xlfn.IFNA('[3]National GDP per capita ppp'!M33,0)+(1-Parameters!$B$174)*M32)*(1+(_xlfn.IFNA('[3]Nat GDP per cap ppp growth rate'!M33,0)-IF(Settings!$C$16="No",0,Parameters!M$164*('AMOC national temperature'!M32-Parameters!M$128)+Parameters!M$165*('AMOC national temperature'!M32-Parameters!M$128)^2)))*IF(Settings!$C$16="No",1,(1-SLR!$D32*Parameters!M$181))</f>
        <v>#NAME?</v>
      </c>
      <c r="N33" s="22" t="e">
        <f ca="1">(Parameters!$B$174*(1-Parameters!N$185)*_xlfn.IFNA('[3]National GDP per capita ppp'!N33,0)+(1-Parameters!$B$174)*N32)*(1+(_xlfn.IFNA('[3]Nat GDP per cap ppp growth rate'!N33,0)-IF(Settings!$C$16="No",0,Parameters!N$164*('AMOC national temperature'!N32-Parameters!N$128)+Parameters!N$165*('AMOC national temperature'!N32-Parameters!N$128)^2)))*IF(Settings!$C$16="No",1,(1-SLR!$D32*Parameters!N$181))</f>
        <v>#NAME?</v>
      </c>
      <c r="O33" s="22" t="e">
        <f ca="1">(Parameters!$B$174*(1-Parameters!O$185)*_xlfn.IFNA('[3]National GDP per capita ppp'!O33,0)+(1-Parameters!$B$174)*O32)*(1+(_xlfn.IFNA('[3]Nat GDP per cap ppp growth rate'!O33,0)-IF(Settings!$C$16="No",0,Parameters!O$164*('AMOC national temperature'!O32-Parameters!O$128)+Parameters!O$165*('AMOC national temperature'!O32-Parameters!O$128)^2)))*IF(Settings!$C$16="No",1,(1-SLR!$D32*Parameters!O$181))</f>
        <v>#NAME?</v>
      </c>
      <c r="P33" s="22" t="e">
        <f ca="1">(Parameters!$B$174*(1-Parameters!P$185)*_xlfn.IFNA('[3]National GDP per capita ppp'!P33,0)+(1-Parameters!$B$174)*P32)*(1+(_xlfn.IFNA('[3]Nat GDP per cap ppp growth rate'!P33,0)-IF(Settings!$C$16="No",0,Parameters!P$164*('AMOC national temperature'!P32-Parameters!P$128)+Parameters!P$165*('AMOC national temperature'!P32-Parameters!P$128)^2)))*IF(Settings!$C$16="No",1,(1-SLR!$D32*Parameters!P$181))</f>
        <v>#NAME?</v>
      </c>
      <c r="Q33" s="22" t="e">
        <f ca="1">(Parameters!$B$174*(1-Parameters!Q$185)*_xlfn.IFNA('[3]National GDP per capita ppp'!Q33,0)+(1-Parameters!$B$174)*Q32)*(1+(_xlfn.IFNA('[3]Nat GDP per cap ppp growth rate'!Q33,0)-IF(Settings!$C$16="No",0,Parameters!Q$164*('AMOC national temperature'!Q32-Parameters!Q$128)+Parameters!Q$165*('AMOC national temperature'!Q32-Parameters!Q$128)^2)))*IF(Settings!$C$16="No",1,(1-SLR!$D32*Parameters!Q$181))</f>
        <v>#NAME?</v>
      </c>
      <c r="R33" s="22" t="e">
        <f ca="1">(Parameters!$B$174*(1-Parameters!R$185)*_xlfn.IFNA('[3]National GDP per capita ppp'!R33,0)+(1-Parameters!$B$174)*R32)*(1+(_xlfn.IFNA('[3]Nat GDP per cap ppp growth rate'!R33,0)-IF(Settings!$C$16="No",0,Parameters!R$164*('AMOC national temperature'!R32-Parameters!R$128)+Parameters!R$165*('AMOC national temperature'!R32-Parameters!R$128)^2)))*IF(Settings!$C$16="No",1,(1-SLR!$D32*Parameters!R$181))</f>
        <v>#NAME?</v>
      </c>
      <c r="S33" s="22" t="e">
        <f ca="1">(Parameters!$B$174*(1-Parameters!S$185)*_xlfn.IFNA('[3]National GDP per capita ppp'!S33,0)+(1-Parameters!$B$174)*S32)*(1+(_xlfn.IFNA('[3]Nat GDP per cap ppp growth rate'!S33,0)-IF(Settings!$C$16="No",0,Parameters!S$164*('AMOC national temperature'!S32-Parameters!S$128)+Parameters!S$165*('AMOC national temperature'!S32-Parameters!S$128)^2)))*IF(Settings!$C$16="No",1,(1-SLR!$D32*Parameters!S$181))</f>
        <v>#NAME?</v>
      </c>
      <c r="T33" s="22" t="e">
        <f ca="1">(Parameters!$B$174*(1-Parameters!T$185)*_xlfn.IFNA('[3]National GDP per capita ppp'!T33,0)+(1-Parameters!$B$174)*T32)*(1+(_xlfn.IFNA('[3]Nat GDP per cap ppp growth rate'!T33,0)-IF(Settings!$C$16="No",0,Parameters!T$164*('AMOC national temperature'!T32-Parameters!T$128)+Parameters!T$165*('AMOC national temperature'!T32-Parameters!T$128)^2)))*IF(Settings!$C$16="No",1,(1-SLR!$D32*Parameters!T$181))</f>
        <v>#NAME?</v>
      </c>
      <c r="U33" s="22" t="e">
        <f ca="1">(Parameters!$B$174*(1-Parameters!U$185)*_xlfn.IFNA('[3]National GDP per capita ppp'!U33,0)+(1-Parameters!$B$174)*U32)*(1+(_xlfn.IFNA('[3]Nat GDP per cap ppp growth rate'!U33,0)-IF(Settings!$C$16="No",0,Parameters!U$164*('AMOC national temperature'!U32-Parameters!U$128)+Parameters!U$165*('AMOC national temperature'!U32-Parameters!U$128)^2)))*IF(Settings!$C$16="No",1,(1-SLR!$D32*Parameters!U$181))</f>
        <v>#NAME?</v>
      </c>
      <c r="V33" s="22" t="e">
        <f ca="1">(Parameters!$B$174*(1-Parameters!V$185)*_xlfn.IFNA('[3]National GDP per capita ppp'!V33,0)+(1-Parameters!$B$174)*V32)*(1+(_xlfn.IFNA('[3]Nat GDP per cap ppp growth rate'!V33,0)-IF(Settings!$C$16="No",0,Parameters!V$164*('AMOC national temperature'!V32-Parameters!V$128)+Parameters!V$165*('AMOC national temperature'!V32-Parameters!V$128)^2)))*IF(Settings!$C$16="No",1,(1-SLR!$D32*Parameters!V$181))</f>
        <v>#NAME?</v>
      </c>
      <c r="W33" s="22" t="e">
        <f ca="1">(Parameters!$B$174*(1-Parameters!W$185)*_xlfn.IFNA('[3]National GDP per capita ppp'!W33,0)+(1-Parameters!$B$174)*W32)*(1+(_xlfn.IFNA('[3]Nat GDP per cap ppp growth rate'!W33,0)-IF(Settings!$C$16="No",0,Parameters!W$164*('AMOC national temperature'!W32-Parameters!W$128)+Parameters!W$165*('AMOC national temperature'!W32-Parameters!W$128)^2)))*IF(Settings!$C$16="No",1,(1-SLR!$D32*Parameters!W$181))</f>
        <v>#NAME?</v>
      </c>
      <c r="X33" s="22" t="e">
        <f ca="1">(Parameters!$B$174*(1-Parameters!X$185)*_xlfn.IFNA('[3]National GDP per capita ppp'!X33,0)+(1-Parameters!$B$174)*X32)*(1+(_xlfn.IFNA('[3]Nat GDP per cap ppp growth rate'!X33,0)-IF(Settings!$C$16="No",0,Parameters!X$164*('AMOC national temperature'!X32-Parameters!X$128)+Parameters!X$165*('AMOC national temperature'!X32-Parameters!X$128)^2)))*IF(Settings!$C$16="No",1,(1-SLR!$D32*Parameters!X$181))</f>
        <v>#NAME?</v>
      </c>
      <c r="Y33" s="22" t="e">
        <f ca="1">(Parameters!$B$174*(1-Parameters!Y$185)*_xlfn.IFNA('[3]National GDP per capita ppp'!Y33,0)+(1-Parameters!$B$174)*Y32)*(1+(_xlfn.IFNA('[3]Nat GDP per cap ppp growth rate'!Y33,0)-IF(Settings!$C$16="No",0,Parameters!Y$164*('AMOC national temperature'!Y32-Parameters!Y$128)+Parameters!Y$165*('AMOC national temperature'!Y32-Parameters!Y$128)^2)))*IF(Settings!$C$16="No",1,(1-SLR!$D32*Parameters!Y$181))</f>
        <v>#NAME?</v>
      </c>
      <c r="Z33" s="22" t="e">
        <f ca="1">(Parameters!$B$174*(1-Parameters!Z$185)*_xlfn.IFNA('[3]National GDP per capita ppp'!Z33,0)+(1-Parameters!$B$174)*Z32)*(1+(_xlfn.IFNA('[3]Nat GDP per cap ppp growth rate'!Z33,0)-IF(Settings!$C$16="No",0,Parameters!Z$164*('AMOC national temperature'!Z32-Parameters!Z$128)+Parameters!Z$165*('AMOC national temperature'!Z32-Parameters!Z$128)^2)))*IF(Settings!$C$16="No",1,(1-SLR!$D32*Parameters!Z$181))</f>
        <v>#NAME?</v>
      </c>
      <c r="AA33" s="22" t="e">
        <f ca="1">(Parameters!$B$174*(1-Parameters!AA$185)*_xlfn.IFNA('[3]National GDP per capita ppp'!AA33,0)+(1-Parameters!$B$174)*AA32)*(1+(_xlfn.IFNA('[3]Nat GDP per cap ppp growth rate'!AA33,0)-IF(Settings!$C$16="No",0,Parameters!AA$164*('AMOC national temperature'!AA32-Parameters!AA$128)+Parameters!AA$165*('AMOC national temperature'!AA32-Parameters!AA$128)^2)))*IF(Settings!$C$16="No",1,(1-SLR!$D32*Parameters!AA$181))</f>
        <v>#NAME?</v>
      </c>
      <c r="AB33" s="22" t="e">
        <f ca="1">(Parameters!$B$174*(1-Parameters!AB$185)*_xlfn.IFNA('[3]National GDP per capita ppp'!AB33,0)+(1-Parameters!$B$174)*AB32)*(1+(_xlfn.IFNA('[3]Nat GDP per cap ppp growth rate'!AB33,0)-IF(Settings!$C$16="No",0,Parameters!AB$164*('AMOC national temperature'!AB32-Parameters!AB$128)+Parameters!AB$165*('AMOC national temperature'!AB32-Parameters!AB$128)^2)))*IF(Settings!$C$16="No",1,(1-SLR!$D32*Parameters!AB$181))</f>
        <v>#NAME?</v>
      </c>
      <c r="AC33" s="22" t="e">
        <f ca="1">(Parameters!$B$174*(1-Parameters!AC$185)*_xlfn.IFNA('[3]National GDP per capita ppp'!AC33,0)+(1-Parameters!$B$174)*AC32)*(1+(_xlfn.IFNA('[3]Nat GDP per cap ppp growth rate'!AC33,0)-IF(Settings!$C$16="No",0,Parameters!AC$164*('AMOC national temperature'!AC32-Parameters!AC$128)+Parameters!AC$165*('AMOC national temperature'!AC32-Parameters!AC$128)^2)))*IF(Settings!$C$16="No",1,(1-SLR!$D32*Parameters!AC$181))</f>
        <v>#NAME?</v>
      </c>
      <c r="AD33" s="22" t="e">
        <f ca="1">(Parameters!$B$174*(1-Parameters!AD$185)*_xlfn.IFNA('[3]National GDP per capita ppp'!AD33,0)+(1-Parameters!$B$174)*AD32)*(1+(_xlfn.IFNA('[3]Nat GDP per cap ppp growth rate'!AD33,0)-IF(Settings!$C$16="No",0,Parameters!AD$164*('AMOC national temperature'!AD32-Parameters!AD$128)+Parameters!AD$165*('AMOC national temperature'!AD32-Parameters!AD$128)^2)))*IF(Settings!$C$16="No",1,(1-SLR!$D32*Parameters!AD$181))</f>
        <v>#NAME?</v>
      </c>
      <c r="AE33" s="22" t="e">
        <f ca="1">(Parameters!$B$174*(1-Parameters!AE$185)*_xlfn.IFNA('[3]National GDP per capita ppp'!AE33,0)+(1-Parameters!$B$174)*AE32)*(1+(_xlfn.IFNA('[3]Nat GDP per cap ppp growth rate'!AE33,0)-IF(Settings!$C$16="No",0,Parameters!AE$164*('AMOC national temperature'!AE32-Parameters!AE$128)+Parameters!AE$165*('AMOC national temperature'!AE32-Parameters!AE$128)^2)))*IF(Settings!$C$16="No",1,(1-SLR!$D32*Parameters!AE$181))</f>
        <v>#NAME?</v>
      </c>
      <c r="AF33" s="22" t="e">
        <f ca="1">(Parameters!$B$174*(1-Parameters!AF$185)*_xlfn.IFNA('[3]National GDP per capita ppp'!AF33,0)+(1-Parameters!$B$174)*AF32)*(1+(_xlfn.IFNA('[3]Nat GDP per cap ppp growth rate'!AF33,0)-IF(Settings!$C$16="No",0,Parameters!AF$164*('AMOC national temperature'!AF32-Parameters!AF$128)+Parameters!AF$165*('AMOC national temperature'!AF32-Parameters!AF$128)^2)))*IF(Settings!$C$16="No",1,(1-SLR!$D32*Parameters!AF$181))</f>
        <v>#NAME?</v>
      </c>
      <c r="AG33" s="22" t="e">
        <f ca="1">(Parameters!$B$174*(1-Parameters!AG$185)*_xlfn.IFNA('[3]National GDP per capita ppp'!AG33,0)+(1-Parameters!$B$174)*AG32)*(1+(_xlfn.IFNA('[3]Nat GDP per cap ppp growth rate'!AG33,0)-IF(Settings!$C$16="No",0,Parameters!AG$164*('AMOC national temperature'!AG32-Parameters!AG$128)+Parameters!AG$165*('AMOC national temperature'!AG32-Parameters!AG$128)^2)))*IF(Settings!$C$16="No",1,(1-SLR!$D32*Parameters!AG$181))</f>
        <v>#NAME?</v>
      </c>
      <c r="AH33" s="22" t="e">
        <f ca="1">(Parameters!$B$174*(1-Parameters!AH$185)*_xlfn.IFNA('[3]National GDP per capita ppp'!AH33,0)+(1-Parameters!$B$174)*AH32)*(1+(_xlfn.IFNA('[3]Nat GDP per cap ppp growth rate'!AH33,0)-IF(Settings!$C$16="No",0,Parameters!AH$164*('AMOC national temperature'!AH32-Parameters!AH$128)+Parameters!AH$165*('AMOC national temperature'!AH32-Parameters!AH$128)^2)))*IF(Settings!$C$16="No",1,(1-SLR!$D32*Parameters!AH$181))</f>
        <v>#NAME?</v>
      </c>
      <c r="AI33" s="22" t="e">
        <f ca="1">(Parameters!$B$174*(1-Parameters!AI$185)*_xlfn.IFNA('[3]National GDP per capita ppp'!AI33,0)+(1-Parameters!$B$174)*AI32)*(1+(_xlfn.IFNA('[3]Nat GDP per cap ppp growth rate'!AI33,0)-IF(Settings!$C$16="No",0,Parameters!AI$164*('AMOC national temperature'!AI32-Parameters!AI$128)+Parameters!AI$165*('AMOC national temperature'!AI32-Parameters!AI$128)^2)))*IF(Settings!$C$16="No",1,(1-SLR!$D32*Parameters!AI$181))</f>
        <v>#NAME?</v>
      </c>
      <c r="AJ33" s="22" t="e">
        <f ca="1">(Parameters!$B$174*(1-Parameters!AJ$185)*_xlfn.IFNA('[3]National GDP per capita ppp'!AJ33,0)+(1-Parameters!$B$174)*AJ32)*(1+(_xlfn.IFNA('[3]Nat GDP per cap ppp growth rate'!AJ33,0)-IF(Settings!$C$16="No",0,Parameters!AJ$164*('AMOC national temperature'!AJ32-Parameters!AJ$128)+Parameters!AJ$165*('AMOC national temperature'!AJ32-Parameters!AJ$128)^2)))*IF(Settings!$C$16="No",1,(1-SLR!$D32*Parameters!AJ$181))</f>
        <v>#NAME?</v>
      </c>
      <c r="AK33" s="22" t="e">
        <f ca="1">(Parameters!$B$174*(1-Parameters!AK$185)*_xlfn.IFNA('[3]National GDP per capita ppp'!AK33,0)+(1-Parameters!$B$174)*AK32)*(1+(_xlfn.IFNA('[3]Nat GDP per cap ppp growth rate'!AK33,0)-IF(Settings!$C$16="No",0,Parameters!AK$164*('AMOC national temperature'!AK32-Parameters!AK$128)+Parameters!AK$165*('AMOC national temperature'!AK32-Parameters!AK$128)^2)))*IF(Settings!$C$16="No",1,(1-SLR!$D32*Parameters!AK$181))</f>
        <v>#NAME?</v>
      </c>
      <c r="AL33" s="22" t="e">
        <f ca="1">(Parameters!$B$174*(1-Parameters!AL$185)*_xlfn.IFNA('[3]National GDP per capita ppp'!AL33,0)+(1-Parameters!$B$174)*AL32)*(1+(_xlfn.IFNA('[3]Nat GDP per cap ppp growth rate'!AL33,0)-IF(Settings!$C$16="No",0,Parameters!AL$164*('AMOC national temperature'!AL32-Parameters!AL$128)+Parameters!AL$165*('AMOC national temperature'!AL32-Parameters!AL$128)^2)))*IF(Settings!$C$16="No",1,(1-SLR!$D32*Parameters!AL$181))</f>
        <v>#NAME?</v>
      </c>
      <c r="AM33" s="22" t="e">
        <f ca="1">(Parameters!$B$174*(1-Parameters!AM$185)*_xlfn.IFNA('[3]National GDP per capita ppp'!AM33,0)+(1-Parameters!$B$174)*AM32)*(1+(_xlfn.IFNA('[3]Nat GDP per cap ppp growth rate'!AM33,0)-IF(Settings!$C$16="No",0,Parameters!AM$164*('AMOC national temperature'!AM32-Parameters!AM$128)+Parameters!AM$165*('AMOC national temperature'!AM32-Parameters!AM$128)^2)))*IF(Settings!$C$16="No",1,(1-SLR!$D32*Parameters!AM$181))</f>
        <v>#NAME?</v>
      </c>
      <c r="AN33" s="22" t="e">
        <f ca="1">(Parameters!$B$174*(1-Parameters!AN$185)*_xlfn.IFNA('[3]National GDP per capita ppp'!AN33,0)+(1-Parameters!$B$174)*AN32)*(1+(_xlfn.IFNA('[3]Nat GDP per cap ppp growth rate'!AN33,0)-IF(Settings!$C$16="No",0,Parameters!AN$164*('AMOC national temperature'!AN32-Parameters!AN$128)+Parameters!AN$165*('AMOC national temperature'!AN32-Parameters!AN$128)^2)))*IF(Settings!$C$16="No",1,(1-SLR!$D32*Parameters!AN$181))</f>
        <v>#NAME?</v>
      </c>
      <c r="AO33" s="22" t="e">
        <f ca="1">(Parameters!$B$174*(1-Parameters!AO$185)*_xlfn.IFNA('[3]National GDP per capita ppp'!AO33,0)+(1-Parameters!$B$174)*AO32)*(1+(_xlfn.IFNA('[3]Nat GDP per cap ppp growth rate'!AO33,0)-IF(Settings!$C$16="No",0,Parameters!AO$164*('AMOC national temperature'!AO32-Parameters!AO$128)+Parameters!AO$165*('AMOC national temperature'!AO32-Parameters!AO$128)^2)))*IF(Settings!$C$16="No",1,(1-SLR!$D32*Parameters!AO$181))</f>
        <v>#NAME?</v>
      </c>
      <c r="AP33" s="22" t="e">
        <f ca="1">(Parameters!$B$174*(1-Parameters!AP$185)*_xlfn.IFNA('[3]National GDP per capita ppp'!AP33,0)+(1-Parameters!$B$174)*AP32)*(1+(_xlfn.IFNA('[3]Nat GDP per cap ppp growth rate'!AP33,0)-IF(Settings!$C$16="No",0,Parameters!AP$164*('AMOC national temperature'!AP32-Parameters!AP$128)+Parameters!AP$165*('AMOC national temperature'!AP32-Parameters!AP$128)^2)))*IF(Settings!$C$16="No",1,(1-SLR!$D32*Parameters!AP$181))</f>
        <v>#NAME?</v>
      </c>
      <c r="AQ33" s="22" t="e">
        <f ca="1">(Parameters!$B$174*(1-Parameters!AQ$185)*_xlfn.IFNA('[3]National GDP per capita ppp'!AQ33,0)+(1-Parameters!$B$174)*AQ32)*(1+(_xlfn.IFNA('[3]Nat GDP per cap ppp growth rate'!AQ33,0)-IF(Settings!$C$16="No",0,Parameters!AQ$164*('AMOC national temperature'!AQ32-Parameters!AQ$128)+Parameters!AQ$165*('AMOC national temperature'!AQ32-Parameters!AQ$128)^2)))*IF(Settings!$C$16="No",1,(1-SLR!$D32*Parameters!AQ$181))</f>
        <v>#NAME?</v>
      </c>
      <c r="AR33" s="22" t="e">
        <f ca="1">(Parameters!$B$174*(1-Parameters!AR$185)*_xlfn.IFNA('[3]National GDP per capita ppp'!AR33,0)+(1-Parameters!$B$174)*AR32)*(1+(_xlfn.IFNA('[3]Nat GDP per cap ppp growth rate'!AR33,0)-IF(Settings!$C$16="No",0,Parameters!AR$164*('AMOC national temperature'!AR32-Parameters!AR$128)+Parameters!AR$165*('AMOC national temperature'!AR32-Parameters!AR$128)^2)))*IF(Settings!$C$16="No",1,(1-SLR!$D32*Parameters!AR$181))</f>
        <v>#NAME?</v>
      </c>
      <c r="AS33" s="22" t="e">
        <f ca="1">(Parameters!$B$174*(1-Parameters!AS$185)*_xlfn.IFNA('[3]National GDP per capita ppp'!AS33,0)+(1-Parameters!$B$174)*AS32)*(1+(_xlfn.IFNA('[3]Nat GDP per cap ppp growth rate'!AS33,0)-IF(Settings!$C$16="No",0,Parameters!AS$164*('AMOC national temperature'!AS32-Parameters!AS$128)+Parameters!AS$165*('AMOC national temperature'!AS32-Parameters!AS$128)^2)))*IF(Settings!$C$16="No",1,(1-SLR!$D32*Parameters!AS$181))</f>
        <v>#NAME?</v>
      </c>
      <c r="AT33" s="22" t="e">
        <f ca="1">(Parameters!$B$174*(1-Parameters!AT$185)*_xlfn.IFNA('[3]National GDP per capita ppp'!AT33,0)+(1-Parameters!$B$174)*AT32)*(1+(_xlfn.IFNA('[3]Nat GDP per cap ppp growth rate'!AT33,0)-IF(Settings!$C$16="No",0,Parameters!AT$164*('AMOC national temperature'!AT32-Parameters!AT$128)+Parameters!AT$165*('AMOC national temperature'!AT32-Parameters!AT$128)^2)))*IF(Settings!$C$16="No",1,(1-SLR!$D32*Parameters!AT$181))</f>
        <v>#NAME?</v>
      </c>
      <c r="AU33" s="22" t="e">
        <f ca="1">(Parameters!$B$174*(1-Parameters!AU$185)*_xlfn.IFNA('[3]National GDP per capita ppp'!AU33,0)+(1-Parameters!$B$174)*AU32)*(1+(_xlfn.IFNA('[3]Nat GDP per cap ppp growth rate'!AU33,0)-IF(Settings!$C$16="No",0,Parameters!AU$164*('AMOC national temperature'!AU32-Parameters!AU$128)+Parameters!AU$165*('AMOC national temperature'!AU32-Parameters!AU$128)^2)))*IF(Settings!$C$16="No",1,(1-SLR!$D32*Parameters!AU$181))</f>
        <v>#NAME?</v>
      </c>
      <c r="AV33" s="22" t="e">
        <f ca="1">(Parameters!$B$174*(1-Parameters!AV$185)*_xlfn.IFNA('[3]National GDP per capita ppp'!AV33,0)+(1-Parameters!$B$174)*AV32)*(1+(_xlfn.IFNA('[3]Nat GDP per cap ppp growth rate'!AV33,0)-IF(Settings!$C$16="No",0,Parameters!AV$164*('AMOC national temperature'!AV32-Parameters!AV$128)+Parameters!AV$165*('AMOC national temperature'!AV32-Parameters!AV$128)^2)))*IF(Settings!$C$16="No",1,(1-SLR!$D32*Parameters!AV$181))</f>
        <v>#NAME?</v>
      </c>
      <c r="AW33" s="22" t="e">
        <f ca="1">(Parameters!$B$174*(1-Parameters!AW$185)*_xlfn.IFNA('[3]National GDP per capita ppp'!AW33,0)+(1-Parameters!$B$174)*AW32)*(1+(_xlfn.IFNA('[3]Nat GDP per cap ppp growth rate'!AW33,0)-IF(Settings!$C$16="No",0,Parameters!AW$164*('AMOC national temperature'!AW32-Parameters!AW$128)+Parameters!AW$165*('AMOC national temperature'!AW32-Parameters!AW$128)^2)))*IF(Settings!$C$16="No",1,(1-SLR!$D32*Parameters!AW$181))</f>
        <v>#NAME?</v>
      </c>
      <c r="AX33" s="22" t="e">
        <f ca="1">(Parameters!$B$174*(1-Parameters!AX$185)*_xlfn.IFNA('[3]National GDP per capita ppp'!AX33,0)+(1-Parameters!$B$174)*AX32)*(1+(_xlfn.IFNA('[3]Nat GDP per cap ppp growth rate'!AX33,0)-IF(Settings!$C$16="No",0,Parameters!AX$164*('AMOC national temperature'!AX32-Parameters!AX$128)+Parameters!AX$165*('AMOC national temperature'!AX32-Parameters!AX$128)^2)))*IF(Settings!$C$16="No",1,(1-SLR!$D32*Parameters!AX$181))</f>
        <v>#NAME?</v>
      </c>
      <c r="AY33" s="22" t="e">
        <f ca="1">(Parameters!$B$174*(1-Parameters!AY$185)*_xlfn.IFNA('[3]National GDP per capita ppp'!AY33,0)+(1-Parameters!$B$174)*AY32)*(1+(_xlfn.IFNA('[3]Nat GDP per cap ppp growth rate'!AY33,0)-IF(Settings!$C$16="No",0,Parameters!AY$164*('AMOC national temperature'!AY32-Parameters!AY$128)+Parameters!AY$165*('AMOC national temperature'!AY32-Parameters!AY$128)^2)))*IF(Settings!$C$16="No",1,(1-SLR!$D32*Parameters!AY$181))</f>
        <v>#NAME?</v>
      </c>
      <c r="AZ33" s="22" t="e">
        <f ca="1">(Parameters!$B$174*(1-Parameters!AZ$185)*_xlfn.IFNA('[3]National GDP per capita ppp'!AZ33,0)+(1-Parameters!$B$174)*AZ32)*(1+(_xlfn.IFNA('[3]Nat GDP per cap ppp growth rate'!AZ33,0)-IF(Settings!$C$16="No",0,Parameters!AZ$164*('AMOC national temperature'!AZ32-Parameters!AZ$128)+Parameters!AZ$165*('AMOC national temperature'!AZ32-Parameters!AZ$128)^2)))*IF(Settings!$C$16="No",1,(1-SLR!$D32*Parameters!AZ$181))</f>
        <v>#NAME?</v>
      </c>
      <c r="BA33" s="22" t="e">
        <f ca="1">(Parameters!$B$174*(1-Parameters!BA$185)*_xlfn.IFNA('[3]National GDP per capita ppp'!BA33,0)+(1-Parameters!$B$174)*BA32)*(1+(_xlfn.IFNA('[3]Nat GDP per cap ppp growth rate'!BA33,0)-IF(Settings!$C$16="No",0,Parameters!BA$164*('AMOC national temperature'!BA32-Parameters!BA$128)+Parameters!BA$165*('AMOC national temperature'!BA32-Parameters!BA$128)^2)))*IF(Settings!$C$16="No",1,(1-SLR!$D32*Parameters!BA$181))</f>
        <v>#NAME?</v>
      </c>
      <c r="BB33" s="22" t="e">
        <f ca="1">(Parameters!$B$174*(1-Parameters!BB$185)*_xlfn.IFNA('[3]National GDP per capita ppp'!BB33,0)+(1-Parameters!$B$174)*BB32)*(1+(_xlfn.IFNA('[3]Nat GDP per cap ppp growth rate'!BB33,0)-IF(Settings!$C$16="No",0,Parameters!BB$164*('AMOC national temperature'!BB32-Parameters!BB$128)+Parameters!BB$165*('AMOC national temperature'!BB32-Parameters!BB$128)^2)))*IF(Settings!$C$16="No",1,(1-SLR!$D32*Parameters!BB$181))</f>
        <v>#NAME?</v>
      </c>
      <c r="BC33" s="22" t="e">
        <f ca="1">(Parameters!$B$174*(1-Parameters!BC$185)*_xlfn.IFNA('[3]National GDP per capita ppp'!BC33,0)+(1-Parameters!$B$174)*BC32)*(1+(_xlfn.IFNA('[3]Nat GDP per cap ppp growth rate'!BC33,0)-IF(Settings!$C$16="No",0,Parameters!BC$164*('AMOC national temperature'!BC32-Parameters!BC$128)+Parameters!BC$165*('AMOC national temperature'!BC32-Parameters!BC$128)^2)))*IF(Settings!$C$16="No",1,(1-SLR!$D32*Parameters!BC$181))</f>
        <v>#NAME?</v>
      </c>
      <c r="BD33" s="22" t="e">
        <f ca="1">(Parameters!$B$174*(1-Parameters!BD$185)*_xlfn.IFNA('[3]National GDP per capita ppp'!BD33,0)+(1-Parameters!$B$174)*BD32)*(1+(_xlfn.IFNA('[3]Nat GDP per cap ppp growth rate'!BD33,0)-IF(Settings!$C$16="No",0,Parameters!BD$164*('AMOC national temperature'!BD32-Parameters!BD$128)+Parameters!BD$165*('AMOC national temperature'!BD32-Parameters!BD$128)^2)))*IF(Settings!$C$16="No",1,(1-SLR!$D32*Parameters!BD$181))</f>
        <v>#NAME?</v>
      </c>
      <c r="BE33" s="22" t="e">
        <f ca="1">(Parameters!$B$174*(1-Parameters!BE$185)*_xlfn.IFNA('[3]National GDP per capita ppp'!BE33,0)+(1-Parameters!$B$174)*BE32)*(1+(_xlfn.IFNA('[3]Nat GDP per cap ppp growth rate'!BE33,0)-IF(Settings!$C$16="No",0,Parameters!BE$164*('AMOC national temperature'!BE32-Parameters!BE$128)+Parameters!BE$165*('AMOC national temperature'!BE32-Parameters!BE$128)^2)))*IF(Settings!$C$16="No",1,(1-SLR!$D32*Parameters!BE$181))</f>
        <v>#NAME?</v>
      </c>
      <c r="BF33" s="22" t="e">
        <f ca="1">(Parameters!$B$174*(1-Parameters!BF$185)*_xlfn.IFNA('[3]National GDP per capita ppp'!BF33,0)+(1-Parameters!$B$174)*BF32)*(1+(_xlfn.IFNA('[3]Nat GDP per cap ppp growth rate'!BF33,0)-IF(Settings!$C$16="No",0,Parameters!BF$164*('AMOC national temperature'!BF32-Parameters!BF$128)+Parameters!BF$165*('AMOC national temperature'!BF32-Parameters!BF$128)^2)))*IF(Settings!$C$16="No",1,(1-SLR!$D32*Parameters!BF$181))</f>
        <v>#NAME?</v>
      </c>
      <c r="BG33" s="22" t="e">
        <f ca="1">(Parameters!$B$174*(1-Parameters!BG$185)*_xlfn.IFNA('[3]National GDP per capita ppp'!BG33,0)+(1-Parameters!$B$174)*BG32)*(1+(_xlfn.IFNA('[3]Nat GDP per cap ppp growth rate'!BG33,0)-IF(Settings!$C$16="No",0,Parameters!BG$164*('AMOC national temperature'!BG32-Parameters!BG$128)+Parameters!BG$165*('AMOC national temperature'!BG32-Parameters!BG$128)^2)))*IF(Settings!$C$16="No",1,(1-SLR!$D32*Parameters!BG$181))</f>
        <v>#NAME?</v>
      </c>
      <c r="BH33" s="22" t="e">
        <f ca="1">(Parameters!$B$174*(1-Parameters!BH$185)*_xlfn.IFNA('[3]National GDP per capita ppp'!BH33,0)+(1-Parameters!$B$174)*BH32)*(1+(_xlfn.IFNA('[3]Nat GDP per cap ppp growth rate'!BH33,0)-IF(Settings!$C$16="No",0,Parameters!BH$164*('AMOC national temperature'!BH32-Parameters!BH$128)+Parameters!BH$165*('AMOC national temperature'!BH32-Parameters!BH$128)^2)))*IF(Settings!$C$16="No",1,(1-SLR!$D32*Parameters!BH$181))</f>
        <v>#NAME?</v>
      </c>
      <c r="BI33" s="22" t="e">
        <f ca="1">(Parameters!$B$174*(1-Parameters!BI$185)*_xlfn.IFNA('[3]National GDP per capita ppp'!BI33,0)+(1-Parameters!$B$174)*BI32)*(1+(_xlfn.IFNA('[3]Nat GDP per cap ppp growth rate'!BI33,0)-IF(Settings!$C$16="No",0,Parameters!BI$164*('AMOC national temperature'!BI32-Parameters!BI$128)+Parameters!BI$165*('AMOC national temperature'!BI32-Parameters!BI$128)^2)))*IF(Settings!$C$16="No",1,(1-SLR!$D32*Parameters!BI$181))</f>
        <v>#NAME?</v>
      </c>
      <c r="BJ33" s="22" t="e">
        <f ca="1">(Parameters!$B$174*(1-Parameters!BJ$185)*_xlfn.IFNA('[3]National GDP per capita ppp'!BJ33,0)+(1-Parameters!$B$174)*BJ32)*(1+(_xlfn.IFNA('[3]Nat GDP per cap ppp growth rate'!BJ33,0)-IF(Settings!$C$16="No",0,Parameters!BJ$164*('AMOC national temperature'!BJ32-Parameters!BJ$128)+Parameters!BJ$165*('AMOC national temperature'!BJ32-Parameters!BJ$128)^2)))*IF(Settings!$C$16="No",1,(1-SLR!$D32*Parameters!BJ$181))</f>
        <v>#NAME?</v>
      </c>
      <c r="BK33" s="22" t="e">
        <f ca="1">(Parameters!$B$174*(1-Parameters!BK$185)*_xlfn.IFNA('[3]National GDP per capita ppp'!BK33,0)+(1-Parameters!$B$174)*BK32)*(1+(_xlfn.IFNA('[3]Nat GDP per cap ppp growth rate'!BK33,0)-IF(Settings!$C$16="No",0,Parameters!BK$164*('AMOC national temperature'!BK32-Parameters!BK$128)+Parameters!BK$165*('AMOC national temperature'!BK32-Parameters!BK$128)^2)))*IF(Settings!$C$16="No",1,(1-SLR!$D32*Parameters!BK$181))</f>
        <v>#NAME?</v>
      </c>
      <c r="BL33" s="22" t="e">
        <f ca="1">(Parameters!$B$174*(1-Parameters!BL$185)*_xlfn.IFNA('[3]National GDP per capita ppp'!BL33,0)+(1-Parameters!$B$174)*BL32)*(1+(_xlfn.IFNA('[3]Nat GDP per cap ppp growth rate'!BL33,0)-IF(Settings!$C$16="No",0,Parameters!BL$164*('AMOC national temperature'!BL32-Parameters!BL$128)+Parameters!BL$165*('AMOC national temperature'!BL32-Parameters!BL$128)^2)))*IF(Settings!$C$16="No",1,(1-SLR!$D32*Parameters!BL$181))</f>
        <v>#NAME?</v>
      </c>
      <c r="BM33" s="22" t="e">
        <f ca="1">(Parameters!$B$174*(1-Parameters!BM$185)*_xlfn.IFNA('[3]National GDP per capita ppp'!BM33,0)+(1-Parameters!$B$174)*BM32)*(1+(_xlfn.IFNA('[3]Nat GDP per cap ppp growth rate'!BM33,0)-IF(Settings!$C$16="No",0,Parameters!BM$164*('AMOC national temperature'!BM32-Parameters!BM$128)+Parameters!BM$165*('AMOC national temperature'!BM32-Parameters!BM$128)^2)))*IF(Settings!$C$16="No",1,(1-SLR!$D32*Parameters!BM$181))</f>
        <v>#NAME?</v>
      </c>
      <c r="BN33" s="22" t="e">
        <f ca="1">(Parameters!$B$174*(1-Parameters!BN$185)*_xlfn.IFNA('[3]National GDP per capita ppp'!BN33,0)+(1-Parameters!$B$174)*BN32)*(1+(_xlfn.IFNA('[3]Nat GDP per cap ppp growth rate'!BN33,0)-IF(Settings!$C$16="No",0,Parameters!BN$164*('AMOC national temperature'!BN32-Parameters!BN$128)+Parameters!BN$165*('AMOC national temperature'!BN32-Parameters!BN$128)^2)))*IF(Settings!$C$16="No",1,(1-SLR!$D32*Parameters!BN$181))</f>
        <v>#NAME?</v>
      </c>
      <c r="BO33" s="22" t="e">
        <f ca="1">(Parameters!$B$174*(1-Parameters!BO$185)*_xlfn.IFNA('[3]National GDP per capita ppp'!BO33,0)+(1-Parameters!$B$174)*BO32)*(1+(_xlfn.IFNA('[3]Nat GDP per cap ppp growth rate'!BO33,0)-IF(Settings!$C$16="No",0,Parameters!BO$164*('AMOC national temperature'!BO32-Parameters!BO$128)+Parameters!BO$165*('AMOC national temperature'!BO32-Parameters!BO$128)^2)))*IF(Settings!$C$16="No",1,(1-SLR!$D32*Parameters!BO$181))</f>
        <v>#NAME?</v>
      </c>
      <c r="BP33" s="22" t="e">
        <f ca="1">(Parameters!$B$174*(1-Parameters!BP$185)*_xlfn.IFNA('[3]National GDP per capita ppp'!BP33,0)+(1-Parameters!$B$174)*BP32)*(1+(_xlfn.IFNA('[3]Nat GDP per cap ppp growth rate'!BP33,0)-IF(Settings!$C$16="No",0,Parameters!BP$164*('AMOC national temperature'!BP32-Parameters!BP$128)+Parameters!BP$165*('AMOC national temperature'!BP32-Parameters!BP$128)^2)))*IF(Settings!$C$16="No",1,(1-SLR!$D32*Parameters!BP$181))</f>
        <v>#NAME?</v>
      </c>
      <c r="BQ33" s="22" t="e">
        <f ca="1">(Parameters!$B$174*(1-Parameters!BQ$185)*_xlfn.IFNA('[3]National GDP per capita ppp'!BQ33,0)+(1-Parameters!$B$174)*BQ32)*(1+(_xlfn.IFNA('[3]Nat GDP per cap ppp growth rate'!BQ33,0)-IF(Settings!$C$16="No",0,Parameters!BQ$164*('AMOC national temperature'!BQ32-Parameters!BQ$128)+Parameters!BQ$165*('AMOC national temperature'!BQ32-Parameters!BQ$128)^2)))*IF(Settings!$C$16="No",1,(1-SLR!$D32*Parameters!BQ$181))</f>
        <v>#NAME?</v>
      </c>
      <c r="BR33" s="22" t="e">
        <f ca="1">(Parameters!$B$174*(1-Parameters!BR$185)*_xlfn.IFNA('[3]National GDP per capita ppp'!BR33,0)+(1-Parameters!$B$174)*BR32)*(1+(_xlfn.IFNA('[3]Nat GDP per cap ppp growth rate'!BR33,0)-IF(Settings!$C$16="No",0,Parameters!BR$164*('AMOC national temperature'!BR32-Parameters!BR$128)+Parameters!BR$165*('AMOC national temperature'!BR32-Parameters!BR$128)^2)))*IF(Settings!$C$16="No",1,(1-SLR!$D32*Parameters!BR$181))</f>
        <v>#NAME?</v>
      </c>
      <c r="BS33" s="22" t="e">
        <f ca="1">(Parameters!$B$174*(1-Parameters!BS$185)*_xlfn.IFNA('[3]National GDP per capita ppp'!BS33,0)+(1-Parameters!$B$174)*BS32)*(1+(_xlfn.IFNA('[3]Nat GDP per cap ppp growth rate'!BS33,0)-IF(Settings!$C$16="No",0,Parameters!BS$164*('AMOC national temperature'!BS32-Parameters!BS$128)+Parameters!BS$165*('AMOC national temperature'!BS32-Parameters!BS$128)^2)))*IF(Settings!$C$16="No",1,(1-SLR!$D32*Parameters!BS$181))</f>
        <v>#NAME?</v>
      </c>
      <c r="BT33" s="22" t="e">
        <f ca="1">(Parameters!$B$174*(1-Parameters!BT$185)*_xlfn.IFNA('[3]National GDP per capita ppp'!BT33,0)+(1-Parameters!$B$174)*BT32)*(1+(_xlfn.IFNA('[3]Nat GDP per cap ppp growth rate'!BT33,0)-IF(Settings!$C$16="No",0,Parameters!BT$164*('AMOC national temperature'!BT32-Parameters!BT$128)+Parameters!BT$165*('AMOC national temperature'!BT32-Parameters!BT$128)^2)))*IF(Settings!$C$16="No",1,(1-SLR!$D32*Parameters!BT$181))</f>
        <v>#NAME?</v>
      </c>
      <c r="BU33" s="22" t="e">
        <f ca="1">(Parameters!$B$174*(1-Parameters!BU$185)*_xlfn.IFNA('[3]National GDP per capita ppp'!BU33,0)+(1-Parameters!$B$174)*BU32)*(1+(_xlfn.IFNA('[3]Nat GDP per cap ppp growth rate'!BU33,0)-IF(Settings!$C$16="No",0,Parameters!BU$164*('AMOC national temperature'!BU32-Parameters!BU$128)+Parameters!BU$165*('AMOC national temperature'!BU32-Parameters!BU$128)^2)))*IF(Settings!$C$16="No",1,(1-SLR!$D32*Parameters!BU$181))</f>
        <v>#NAME?</v>
      </c>
      <c r="BV33" s="22" t="e">
        <f ca="1">(Parameters!$B$174*(1-Parameters!BV$185)*_xlfn.IFNA('[3]National GDP per capita ppp'!BV33,0)+(1-Parameters!$B$174)*BV32)*(1+(_xlfn.IFNA('[3]Nat GDP per cap ppp growth rate'!BV33,0)-IF(Settings!$C$16="No",0,Parameters!BV$164*('AMOC national temperature'!BV32-Parameters!BV$128)+Parameters!BV$165*('AMOC national temperature'!BV32-Parameters!BV$128)^2)))*IF(Settings!$C$16="No",1,(1-SLR!$D32*Parameters!BV$181))</f>
        <v>#NAME?</v>
      </c>
      <c r="BW33" s="22" t="e">
        <f ca="1">(Parameters!$B$174*(1-Parameters!BW$185)*_xlfn.IFNA('[3]National GDP per capita ppp'!BW33,0)+(1-Parameters!$B$174)*BW32)*(1+(_xlfn.IFNA('[3]Nat GDP per cap ppp growth rate'!BW33,0)-IF(Settings!$C$16="No",0,Parameters!BW$164*('AMOC national temperature'!BW32-Parameters!BW$128)+Parameters!BW$165*('AMOC national temperature'!BW32-Parameters!BW$128)^2)))*IF(Settings!$C$16="No",1,(1-SLR!$D32*Parameters!BW$181))</f>
        <v>#NAME?</v>
      </c>
      <c r="BX33" s="22" t="e">
        <f ca="1">(Parameters!$B$174*(1-Parameters!BX$185)*_xlfn.IFNA('[3]National GDP per capita ppp'!BX33,0)+(1-Parameters!$B$174)*BX32)*(1+(_xlfn.IFNA('[3]Nat GDP per cap ppp growth rate'!BX33,0)-IF(Settings!$C$16="No",0,Parameters!BX$164*('AMOC national temperature'!BX32-Parameters!BX$128)+Parameters!BX$165*('AMOC national temperature'!BX32-Parameters!BX$128)^2)))*IF(Settings!$C$16="No",1,(1-SLR!$D32*Parameters!BX$181))</f>
        <v>#NAME?</v>
      </c>
      <c r="BY33" s="22" t="e">
        <f ca="1">(Parameters!$B$174*(1-Parameters!BY$185)*_xlfn.IFNA('[3]National GDP per capita ppp'!BY33,0)+(1-Parameters!$B$174)*BY32)*(1+(_xlfn.IFNA('[3]Nat GDP per cap ppp growth rate'!BY33,0)-IF(Settings!$C$16="No",0,Parameters!BY$164*('AMOC national temperature'!BY32-Parameters!BY$128)+Parameters!BY$165*('AMOC national temperature'!BY32-Parameters!BY$128)^2)))*IF(Settings!$C$16="No",1,(1-SLR!$D32*Parameters!BY$181))</f>
        <v>#NAME?</v>
      </c>
      <c r="BZ33" s="22" t="e">
        <f ca="1">(Parameters!$B$174*(1-Parameters!BZ$185)*_xlfn.IFNA('[3]National GDP per capita ppp'!BZ33,0)+(1-Parameters!$B$174)*BZ32)*(1+(_xlfn.IFNA('[3]Nat GDP per cap ppp growth rate'!BZ33,0)-IF(Settings!$C$16="No",0,Parameters!BZ$164*('AMOC national temperature'!BZ32-Parameters!BZ$128)+Parameters!BZ$165*('AMOC national temperature'!BZ32-Parameters!BZ$128)^2)))*IF(Settings!$C$16="No",1,(1-SLR!$D32*Parameters!BZ$181))</f>
        <v>#NAME?</v>
      </c>
      <c r="CA33" s="22" t="e">
        <f ca="1">(Parameters!$B$174*(1-Parameters!CA$185)*_xlfn.IFNA('[3]National GDP per capita ppp'!CA33,0)+(1-Parameters!$B$174)*CA32)*(1+(_xlfn.IFNA('[3]Nat GDP per cap ppp growth rate'!CA33,0)-IF(Settings!$C$16="No",0,Parameters!CA$164*('AMOC national temperature'!CA32-Parameters!CA$128)+Parameters!CA$165*('AMOC national temperature'!CA32-Parameters!CA$128)^2)))*IF(Settings!$C$16="No",1,(1-SLR!$D32*Parameters!CA$181))</f>
        <v>#NAME?</v>
      </c>
      <c r="CB33" s="22" t="e">
        <f ca="1">(Parameters!$B$174*(1-Parameters!CB$185)*_xlfn.IFNA('[3]National GDP per capita ppp'!CB33,0)+(1-Parameters!$B$174)*CB32)*(1+(_xlfn.IFNA('[3]Nat GDP per cap ppp growth rate'!CB33,0)-IF(Settings!$C$16="No",0,Parameters!CB$164*('AMOC national temperature'!CB32-Parameters!CB$128)+Parameters!CB$165*('AMOC national temperature'!CB32-Parameters!CB$128)^2)))*IF(Settings!$C$16="No",1,(1-SLR!$D32*Parameters!CB$181))</f>
        <v>#NAME?</v>
      </c>
      <c r="CC33" s="22" t="e">
        <f ca="1">(Parameters!$B$174*(1-Parameters!CC$185)*_xlfn.IFNA('[3]National GDP per capita ppp'!CC33,0)+(1-Parameters!$B$174)*CC32)*(1+(_xlfn.IFNA('[3]Nat GDP per cap ppp growth rate'!CC33,0)-IF(Settings!$C$16="No",0,Parameters!CC$164*('AMOC national temperature'!CC32-Parameters!CC$128)+Parameters!CC$165*('AMOC national temperature'!CC32-Parameters!CC$128)^2)))*IF(Settings!$C$16="No",1,(1-SLR!$D32*Parameters!CC$181))</f>
        <v>#NAME?</v>
      </c>
      <c r="CD33" s="22" t="e">
        <f ca="1">(Parameters!$B$174*(1-Parameters!CD$185)*_xlfn.IFNA('[3]National GDP per capita ppp'!CD33,0)+(1-Parameters!$B$174)*CD32)*(1+(_xlfn.IFNA('[3]Nat GDP per cap ppp growth rate'!CD33,0)-IF(Settings!$C$16="No",0,Parameters!CD$164*('AMOC national temperature'!CD32-Parameters!CD$128)+Parameters!CD$165*('AMOC national temperature'!CD32-Parameters!CD$128)^2)))*IF(Settings!$C$16="No",1,(1-SLR!$D32*Parameters!CD$181))</f>
        <v>#NAME?</v>
      </c>
      <c r="CE33" s="22" t="e">
        <f ca="1">(Parameters!$B$174*(1-Parameters!CE$185)*_xlfn.IFNA('[3]National GDP per capita ppp'!CE33,0)+(1-Parameters!$B$174)*CE32)*(1+(_xlfn.IFNA('[3]Nat GDP per cap ppp growth rate'!CE33,0)-IF(Settings!$C$16="No",0,Parameters!CE$164*('AMOC national temperature'!CE32-Parameters!CE$128)+Parameters!CE$165*('AMOC national temperature'!CE32-Parameters!CE$128)^2)))*IF(Settings!$C$16="No",1,(1-SLR!$D32*Parameters!CE$181))</f>
        <v>#NAME?</v>
      </c>
      <c r="CF33" s="13" t="e">
        <f ca="1">(Parameters!$B$174*(1-Parameters!CF$185)*_xlfn.IFNA('[3]National GDP per capita ppp'!CF33,0)+(1-Parameters!$B$174)*CF32)*(1+(_xlfn.IFNA('[3]Nat GDP per cap ppp growth rate'!CF33,0)-IF(Settings!$C$16="No",0,Parameters!CF$164*('AMOC national temperature'!CF32-Parameters!CF$128)+Parameters!CF$165*('AMOC national temperature'!CF32-Parameters!CF$128)^2)))*IF(Settings!$C$16="No",1,(1-SLR!$D32*Parameters!CF$181))*(1-ISM!K32)</f>
        <v>#NAME?</v>
      </c>
      <c r="CG33" s="22" t="e">
        <f ca="1">(Parameters!$B$174*(1-Parameters!CG$185)*_xlfn.IFNA('[3]National GDP per capita ppp'!CG33,0)+(1-Parameters!$B$174)*CG32)*(1+(_xlfn.IFNA('[3]Nat GDP per cap ppp growth rate'!CG33,0)-IF(Settings!$C$16="No",0,Parameters!CG$164*('AMOC national temperature'!CG32-Parameters!CG$128)+Parameters!CG$165*('AMOC national temperature'!CG32-Parameters!CG$128)^2)))*IF(Settings!$C$16="No",1,(1-SLR!$D32*Parameters!CG$181))</f>
        <v>#NAME?</v>
      </c>
      <c r="CH33" s="22" t="e">
        <f ca="1">(Parameters!$B$174*(1-Parameters!CH$185)*_xlfn.IFNA('[3]National GDP per capita ppp'!CH33,0)+(1-Parameters!$B$174)*CH32)*(1+(_xlfn.IFNA('[3]Nat GDP per cap ppp growth rate'!CH33,0)-IF(Settings!$C$16="No",0,Parameters!CH$164*('AMOC national temperature'!CH32-Parameters!CH$128)+Parameters!CH$165*('AMOC national temperature'!CH32-Parameters!CH$128)^2)))*IF(Settings!$C$16="No",1,(1-SLR!$D32*Parameters!CH$181))</f>
        <v>#NAME?</v>
      </c>
      <c r="CI33" s="22" t="e">
        <f ca="1">(Parameters!$B$174*(1-Parameters!CI$185)*_xlfn.IFNA('[3]National GDP per capita ppp'!CI33,0)+(1-Parameters!$B$174)*CI32)*(1+(_xlfn.IFNA('[3]Nat GDP per cap ppp growth rate'!CI33,0)-IF(Settings!$C$16="No",0,Parameters!CI$164*('AMOC national temperature'!CI32-Parameters!CI$128)+Parameters!CI$165*('AMOC national temperature'!CI32-Parameters!CI$128)^2)))*IF(Settings!$C$16="No",1,(1-SLR!$D32*Parameters!CI$181))</f>
        <v>#NAME?</v>
      </c>
      <c r="CJ33" s="22" t="e">
        <f ca="1">(Parameters!$B$174*(1-Parameters!CJ$185)*_xlfn.IFNA('[3]National GDP per capita ppp'!CJ33,0)+(1-Parameters!$B$174)*CJ32)*(1+(_xlfn.IFNA('[3]Nat GDP per cap ppp growth rate'!CJ33,0)-IF(Settings!$C$16="No",0,Parameters!CJ$164*('AMOC national temperature'!CJ32-Parameters!CJ$128)+Parameters!CJ$165*('AMOC national temperature'!CJ32-Parameters!CJ$128)^2)))*IF(Settings!$C$16="No",1,(1-SLR!$D32*Parameters!CJ$181))</f>
        <v>#NAME?</v>
      </c>
      <c r="CK33" s="22" t="e">
        <f ca="1">(Parameters!$B$174*(1-Parameters!CK$185)*_xlfn.IFNA('[3]National GDP per capita ppp'!CK33,0)+(1-Parameters!$B$174)*CK32)*(1+(_xlfn.IFNA('[3]Nat GDP per cap ppp growth rate'!CK33,0)-IF(Settings!$C$16="No",0,Parameters!CK$164*('AMOC national temperature'!CK32-Parameters!CK$128)+Parameters!CK$165*('AMOC national temperature'!CK32-Parameters!CK$128)^2)))*IF(Settings!$C$16="No",1,(1-SLR!$D32*Parameters!CK$181))</f>
        <v>#NAME?</v>
      </c>
      <c r="CL33" s="22" t="e">
        <f ca="1">(Parameters!$B$174*(1-Parameters!CL$185)*_xlfn.IFNA('[3]National GDP per capita ppp'!CL33,0)+(1-Parameters!$B$174)*CL32)*(1+(_xlfn.IFNA('[3]Nat GDP per cap ppp growth rate'!CL33,0)-IF(Settings!$C$16="No",0,Parameters!CL$164*('AMOC national temperature'!CL32-Parameters!CL$128)+Parameters!CL$165*('AMOC national temperature'!CL32-Parameters!CL$128)^2)))*IF(Settings!$C$16="No",1,(1-SLR!$D32*Parameters!CL$181))</f>
        <v>#NAME?</v>
      </c>
      <c r="CM33" s="22" t="e">
        <f ca="1">(Parameters!$B$174*(1-Parameters!CM$185)*_xlfn.IFNA('[3]National GDP per capita ppp'!CM33,0)+(1-Parameters!$B$174)*CM32)*(1+(_xlfn.IFNA('[3]Nat GDP per cap ppp growth rate'!CM33,0)-IF(Settings!$C$16="No",0,Parameters!CM$164*('AMOC national temperature'!CM32-Parameters!CM$128)+Parameters!CM$165*('AMOC national temperature'!CM32-Parameters!CM$128)^2)))*IF(Settings!$C$16="No",1,(1-SLR!$D32*Parameters!CM$181))</f>
        <v>#NAME?</v>
      </c>
      <c r="CN33" s="22" t="e">
        <f ca="1">(Parameters!$B$174*(1-Parameters!CN$185)*_xlfn.IFNA('[3]National GDP per capita ppp'!CN33,0)+(1-Parameters!$B$174)*CN32)*(1+(_xlfn.IFNA('[3]Nat GDP per cap ppp growth rate'!CN33,0)-IF(Settings!$C$16="No",0,Parameters!CN$164*('AMOC national temperature'!CN32-Parameters!CN$128)+Parameters!CN$165*('AMOC national temperature'!CN32-Parameters!CN$128)^2)))*IF(Settings!$C$16="No",1,(1-SLR!$D32*Parameters!CN$181))</f>
        <v>#NAME?</v>
      </c>
      <c r="CO33" s="22" t="e">
        <f ca="1">(Parameters!$B$174*(1-Parameters!CO$185)*_xlfn.IFNA('[3]National GDP per capita ppp'!CO33,0)+(1-Parameters!$B$174)*CO32)*(1+(_xlfn.IFNA('[3]Nat GDP per cap ppp growth rate'!CO33,0)-IF(Settings!$C$16="No",0,Parameters!CO$164*('AMOC national temperature'!CO32-Parameters!CO$128)+Parameters!CO$165*('AMOC national temperature'!CO32-Parameters!CO$128)^2)))*IF(Settings!$C$16="No",1,(1-SLR!$D32*Parameters!CO$181))</f>
        <v>#NAME?</v>
      </c>
      <c r="CP33" s="22" t="e">
        <f ca="1">(Parameters!$B$174*(1-Parameters!CP$185)*_xlfn.IFNA('[3]National GDP per capita ppp'!CP33,0)+(1-Parameters!$B$174)*CP32)*(1+(_xlfn.IFNA('[3]Nat GDP per cap ppp growth rate'!CP33,0)-IF(Settings!$C$16="No",0,Parameters!CP$164*('AMOC national temperature'!CP32-Parameters!CP$128)+Parameters!CP$165*('AMOC national temperature'!CP32-Parameters!CP$128)^2)))*IF(Settings!$C$16="No",1,(1-SLR!$D32*Parameters!CP$181))</f>
        <v>#NAME?</v>
      </c>
      <c r="CQ33" s="22" t="e">
        <f ca="1">(Parameters!$B$174*(1-Parameters!CQ$185)*_xlfn.IFNA('[3]National GDP per capita ppp'!CQ33,0)+(1-Parameters!$B$174)*CQ32)*(1+(_xlfn.IFNA('[3]Nat GDP per cap ppp growth rate'!CQ33,0)-IF(Settings!$C$16="No",0,Parameters!CQ$164*('AMOC national temperature'!CQ32-Parameters!CQ$128)+Parameters!CQ$165*('AMOC national temperature'!CQ32-Parameters!CQ$128)^2)))*IF(Settings!$C$16="No",1,(1-SLR!$D32*Parameters!CQ$181))</f>
        <v>#NAME?</v>
      </c>
      <c r="CR33" s="22" t="e">
        <f ca="1">(Parameters!$B$174*(1-Parameters!CR$185)*_xlfn.IFNA('[3]National GDP per capita ppp'!CR33,0)+(1-Parameters!$B$174)*CR32)*(1+(_xlfn.IFNA('[3]Nat GDP per cap ppp growth rate'!CR33,0)-IF(Settings!$C$16="No",0,Parameters!CR$164*('AMOC national temperature'!CR32-Parameters!CR$128)+Parameters!CR$165*('AMOC national temperature'!CR32-Parameters!CR$128)^2)))*IF(Settings!$C$16="No",1,(1-SLR!$D32*Parameters!CR$181))</f>
        <v>#NAME?</v>
      </c>
      <c r="CS33" s="22" t="e">
        <f ca="1">(Parameters!$B$174*(1-Parameters!CS$185)*_xlfn.IFNA('[3]National GDP per capita ppp'!CS33,0)+(1-Parameters!$B$174)*CS32)*(1+(_xlfn.IFNA('[3]Nat GDP per cap ppp growth rate'!CS33,0)-IF(Settings!$C$16="No",0,Parameters!CS$164*('AMOC national temperature'!CS32-Parameters!CS$128)+Parameters!CS$165*('AMOC national temperature'!CS32-Parameters!CS$128)^2)))*IF(Settings!$C$16="No",1,(1-SLR!$D32*Parameters!CS$181))</f>
        <v>#NAME?</v>
      </c>
      <c r="CT33" s="22" t="e">
        <f ca="1">(Parameters!$B$174*(1-Parameters!CT$185)*_xlfn.IFNA('[3]National GDP per capita ppp'!CT33,0)+(1-Parameters!$B$174)*CT32)*(1+(_xlfn.IFNA('[3]Nat GDP per cap ppp growth rate'!CT33,0)-IF(Settings!$C$16="No",0,Parameters!CT$164*('AMOC national temperature'!CT32-Parameters!CT$128)+Parameters!CT$165*('AMOC national temperature'!CT32-Parameters!CT$128)^2)))*IF(Settings!$C$16="No",1,(1-SLR!$D32*Parameters!CT$181))</f>
        <v>#NAME?</v>
      </c>
      <c r="CU33" s="22" t="e">
        <f ca="1">(Parameters!$B$174*(1-Parameters!CU$185)*_xlfn.IFNA('[3]National GDP per capita ppp'!CU33,0)+(1-Parameters!$B$174)*CU32)*(1+(_xlfn.IFNA('[3]Nat GDP per cap ppp growth rate'!CU33,0)-IF(Settings!$C$16="No",0,Parameters!CU$164*('AMOC national temperature'!CU32-Parameters!CU$128)+Parameters!CU$165*('AMOC national temperature'!CU32-Parameters!CU$128)^2)))*IF(Settings!$C$16="No",1,(1-SLR!$D32*Parameters!CU$181))</f>
        <v>#NAME?</v>
      </c>
      <c r="CV33" s="22" t="e">
        <f ca="1">(Parameters!$B$174*(1-Parameters!CV$185)*_xlfn.IFNA('[3]National GDP per capita ppp'!CV33,0)+(1-Parameters!$B$174)*CV32)*(1+(_xlfn.IFNA('[3]Nat GDP per cap ppp growth rate'!CV33,0)-IF(Settings!$C$16="No",0,Parameters!CV$164*('AMOC national temperature'!CV32-Parameters!CV$128)+Parameters!CV$165*('AMOC national temperature'!CV32-Parameters!CV$128)^2)))*IF(Settings!$C$16="No",1,(1-SLR!$D32*Parameters!CV$181))</f>
        <v>#NAME?</v>
      </c>
      <c r="CW33" s="22" t="e">
        <f ca="1">(Parameters!$B$174*(1-Parameters!CW$185)*_xlfn.IFNA('[3]National GDP per capita ppp'!CW33,0)+(1-Parameters!$B$174)*CW32)*(1+(_xlfn.IFNA('[3]Nat GDP per cap ppp growth rate'!CW33,0)-IF(Settings!$C$16="No",0,Parameters!CW$164*('AMOC national temperature'!CW32-Parameters!CW$128)+Parameters!CW$165*('AMOC national temperature'!CW32-Parameters!CW$128)^2)))*IF(Settings!$C$16="No",1,(1-SLR!$D32*Parameters!CW$181))</f>
        <v>#NAME?</v>
      </c>
      <c r="CX33" s="22" t="e">
        <f ca="1">(Parameters!$B$174*(1-Parameters!CX$185)*_xlfn.IFNA('[3]National GDP per capita ppp'!CX33,0)+(1-Parameters!$B$174)*CX32)*(1+(_xlfn.IFNA('[3]Nat GDP per cap ppp growth rate'!CX33,0)-IF(Settings!$C$16="No",0,Parameters!CX$164*('AMOC national temperature'!CX32-Parameters!CX$128)+Parameters!CX$165*('AMOC national temperature'!CX32-Parameters!CX$128)^2)))*IF(Settings!$C$16="No",1,(1-SLR!$D32*Parameters!CX$181))</f>
        <v>#NAME?</v>
      </c>
      <c r="CY33" s="22" t="e">
        <f ca="1">(Parameters!$B$174*(1-Parameters!CY$185)*_xlfn.IFNA('[3]National GDP per capita ppp'!CY33,0)+(1-Parameters!$B$174)*CY32)*(1+(_xlfn.IFNA('[3]Nat GDP per cap ppp growth rate'!CY33,0)-IF(Settings!$C$16="No",0,Parameters!CY$164*('AMOC national temperature'!CY32-Parameters!CY$128)+Parameters!CY$165*('AMOC national temperature'!CY32-Parameters!CY$128)^2)))*IF(Settings!$C$16="No",1,(1-SLR!$D32*Parameters!CY$181))</f>
        <v>#NAME?</v>
      </c>
      <c r="CZ33" s="22" t="e">
        <f ca="1">(Parameters!$B$174*(1-Parameters!CZ$185)*_xlfn.IFNA('[3]National GDP per capita ppp'!CZ33,0)+(1-Parameters!$B$174)*CZ32)*(1+(_xlfn.IFNA('[3]Nat GDP per cap ppp growth rate'!CZ33,0)-IF(Settings!$C$16="No",0,Parameters!CZ$164*('AMOC national temperature'!CZ32-Parameters!CZ$128)+Parameters!CZ$165*('AMOC national temperature'!CZ32-Parameters!CZ$128)^2)))*IF(Settings!$C$16="No",1,(1-SLR!$D32*Parameters!CZ$181))</f>
        <v>#NAME?</v>
      </c>
      <c r="DA33" s="22" t="e">
        <f ca="1">(Parameters!$B$174*(1-Parameters!DA$185)*_xlfn.IFNA('[3]National GDP per capita ppp'!DA33,0)+(1-Parameters!$B$174)*DA32)*(1+(_xlfn.IFNA('[3]Nat GDP per cap ppp growth rate'!DA33,0)-IF(Settings!$C$16="No",0,Parameters!DA$164*('AMOC national temperature'!DA32-Parameters!DA$128)+Parameters!DA$165*('AMOC national temperature'!DA32-Parameters!DA$128)^2)))*IF(Settings!$C$16="No",1,(1-SLR!$D32*Parameters!DA$181))</f>
        <v>#NAME?</v>
      </c>
      <c r="DB33" s="22" t="e">
        <f ca="1">(Parameters!$B$174*(1-Parameters!DB$185)*_xlfn.IFNA('[3]National GDP per capita ppp'!DB33,0)+(1-Parameters!$B$174)*DB32)*(1+(_xlfn.IFNA('[3]Nat GDP per cap ppp growth rate'!DB33,0)-IF(Settings!$C$16="No",0,Parameters!DB$164*('AMOC national temperature'!DB32-Parameters!DB$128)+Parameters!DB$165*('AMOC national temperature'!DB32-Parameters!DB$128)^2)))*IF(Settings!$C$16="No",1,(1-SLR!$D32*Parameters!DB$181))</f>
        <v>#NAME?</v>
      </c>
      <c r="DC33" s="22" t="e">
        <f ca="1">(Parameters!$B$174*(1-Parameters!DC$185)*_xlfn.IFNA('[3]National GDP per capita ppp'!DC33,0)+(1-Parameters!$B$174)*DC32)*(1+(_xlfn.IFNA('[3]Nat GDP per cap ppp growth rate'!DC33,0)-IF(Settings!$C$16="No",0,Parameters!DC$164*('AMOC national temperature'!DC32-Parameters!DC$128)+Parameters!DC$165*('AMOC national temperature'!DC32-Parameters!DC$128)^2)))*IF(Settings!$C$16="No",1,(1-SLR!$D32*Parameters!DC$181))</f>
        <v>#NAME?</v>
      </c>
      <c r="DD33" s="22" t="e">
        <f ca="1">(Parameters!$B$174*(1-Parameters!DD$185)*_xlfn.IFNA('[3]National GDP per capita ppp'!DD33,0)+(1-Parameters!$B$174)*DD32)*(1+(_xlfn.IFNA('[3]Nat GDP per cap ppp growth rate'!DD33,0)-IF(Settings!$C$16="No",0,Parameters!DD$164*('AMOC national temperature'!DD32-Parameters!DD$128)+Parameters!DD$165*('AMOC national temperature'!DD32-Parameters!DD$128)^2)))*IF(Settings!$C$16="No",1,(1-SLR!$D32*Parameters!DD$181))</f>
        <v>#NAME?</v>
      </c>
      <c r="DE33" s="22" t="e">
        <f ca="1">(Parameters!$B$174*(1-Parameters!DE$185)*_xlfn.IFNA('[3]National GDP per capita ppp'!DE33,0)+(1-Parameters!$B$174)*DE32)*(1+(_xlfn.IFNA('[3]Nat GDP per cap ppp growth rate'!DE33,0)-IF(Settings!$C$16="No",0,Parameters!DE$164*('AMOC national temperature'!DE32-Parameters!DE$128)+Parameters!DE$165*('AMOC national temperature'!DE32-Parameters!DE$128)^2)))*IF(Settings!$C$16="No",1,(1-SLR!$D32*Parameters!DE$181))</f>
        <v>#NAME?</v>
      </c>
      <c r="DF33" s="22" t="e">
        <f ca="1">(Parameters!$B$174*(1-Parameters!DF$185)*_xlfn.IFNA('[3]National GDP per capita ppp'!DF33,0)+(1-Parameters!$B$174)*DF32)*(1+(_xlfn.IFNA('[3]Nat GDP per cap ppp growth rate'!DF33,0)-IF(Settings!$C$16="No",0,Parameters!DF$164*('AMOC national temperature'!DF32-Parameters!DF$128)+Parameters!DF$165*('AMOC national temperature'!DF32-Parameters!DF$128)^2)))*IF(Settings!$C$16="No",1,(1-SLR!$D32*Parameters!DF$181))</f>
        <v>#NAME?</v>
      </c>
      <c r="DG33" s="22" t="e">
        <f ca="1">(Parameters!$B$174*(1-Parameters!DG$185)*_xlfn.IFNA('[3]National GDP per capita ppp'!DG33,0)+(1-Parameters!$B$174)*DG32)*(1+(_xlfn.IFNA('[3]Nat GDP per cap ppp growth rate'!DG33,0)-IF(Settings!$C$16="No",0,Parameters!DG$164*('AMOC national temperature'!DG32-Parameters!DG$128)+Parameters!DG$165*('AMOC national temperature'!DG32-Parameters!DG$128)^2)))*IF(Settings!$C$16="No",1,(1-SLR!$D32*Parameters!DG$181))</f>
        <v>#NAME?</v>
      </c>
      <c r="DH33" s="22" t="e">
        <f ca="1">(Parameters!$B$174*(1-Parameters!DH$185)*_xlfn.IFNA('[3]National GDP per capita ppp'!DH33,0)+(1-Parameters!$B$174)*DH32)*(1+(_xlfn.IFNA('[3]Nat GDP per cap ppp growth rate'!DH33,0)-IF(Settings!$C$16="No",0,Parameters!DH$164*('AMOC national temperature'!DH32-Parameters!DH$128)+Parameters!DH$165*('AMOC national temperature'!DH32-Parameters!DH$128)^2)))*IF(Settings!$C$16="No",1,(1-SLR!$D32*Parameters!DH$181))</f>
        <v>#NAME?</v>
      </c>
      <c r="DI33" s="22" t="e">
        <f ca="1">(Parameters!$B$174*(1-Parameters!DI$185)*_xlfn.IFNA('[3]National GDP per capita ppp'!DI33,0)+(1-Parameters!$B$174)*DI32)*(1+(_xlfn.IFNA('[3]Nat GDP per cap ppp growth rate'!DI33,0)-IF(Settings!$C$16="No",0,Parameters!DI$164*('AMOC national temperature'!DI32-Parameters!DI$128)+Parameters!DI$165*('AMOC national temperature'!DI32-Parameters!DI$128)^2)))*IF(Settings!$C$16="No",1,(1-SLR!$D32*Parameters!DI$181))</f>
        <v>#NAME?</v>
      </c>
      <c r="DJ33" s="22" t="e">
        <f ca="1">(Parameters!$B$174*(1-Parameters!DJ$185)*_xlfn.IFNA('[3]National GDP per capita ppp'!DJ33,0)+(1-Parameters!$B$174)*DJ32)*(1+(_xlfn.IFNA('[3]Nat GDP per cap ppp growth rate'!DJ33,0)-IF(Settings!$C$16="No",0,Parameters!DJ$164*('AMOC national temperature'!DJ32-Parameters!DJ$128)+Parameters!DJ$165*('AMOC national temperature'!DJ32-Parameters!DJ$128)^2)))*IF(Settings!$C$16="No",1,(1-SLR!$D32*Parameters!DJ$181))</f>
        <v>#NAME?</v>
      </c>
      <c r="DK33" s="22" t="e">
        <f ca="1">(Parameters!$B$174*(1-Parameters!DK$185)*_xlfn.IFNA('[3]National GDP per capita ppp'!DK33,0)+(1-Parameters!$B$174)*DK32)*(1+(_xlfn.IFNA('[3]Nat GDP per cap ppp growth rate'!DK33,0)-IF(Settings!$C$16="No",0,Parameters!DK$164*('AMOC national temperature'!DK32-Parameters!DK$128)+Parameters!DK$165*('AMOC national temperature'!DK32-Parameters!DK$128)^2)))*IF(Settings!$C$16="No",1,(1-SLR!$D32*Parameters!DK$181))</f>
        <v>#NAME?</v>
      </c>
      <c r="DL33" s="22" t="e">
        <f ca="1">(Parameters!$B$174*(1-Parameters!DL$185)*_xlfn.IFNA('[3]National GDP per capita ppp'!DL33,0)+(1-Parameters!$B$174)*DL32)*(1+(_xlfn.IFNA('[3]Nat GDP per cap ppp growth rate'!DL33,0)-IF(Settings!$C$16="No",0,Parameters!DL$164*('AMOC national temperature'!DL32-Parameters!DL$128)+Parameters!DL$165*('AMOC national temperature'!DL32-Parameters!DL$128)^2)))*IF(Settings!$C$16="No",1,(1-SLR!$D32*Parameters!DL$181))</f>
        <v>#NAME?</v>
      </c>
      <c r="DM33" s="22" t="e">
        <f ca="1">(Parameters!$B$174*(1-Parameters!DM$185)*_xlfn.IFNA('[3]National GDP per capita ppp'!DM33,0)+(1-Parameters!$B$174)*DM32)*(1+(_xlfn.IFNA('[3]Nat GDP per cap ppp growth rate'!DM33,0)-IF(Settings!$C$16="No",0,Parameters!DM$164*('AMOC national temperature'!DM32-Parameters!DM$128)+Parameters!DM$165*('AMOC national temperature'!DM32-Parameters!DM$128)^2)))*IF(Settings!$C$16="No",1,(1-SLR!$D32*Parameters!DM$181))</f>
        <v>#NAME?</v>
      </c>
      <c r="DN33" s="22" t="e">
        <f ca="1">(Parameters!$B$174*(1-Parameters!DN$185)*_xlfn.IFNA('[3]National GDP per capita ppp'!DN33,0)+(1-Parameters!$B$174)*DN32)*(1+(_xlfn.IFNA('[3]Nat GDP per cap ppp growth rate'!DN33,0)-IF(Settings!$C$16="No",0,Parameters!DN$164*('AMOC national temperature'!DN32-Parameters!DN$128)+Parameters!DN$165*('AMOC national temperature'!DN32-Parameters!DN$128)^2)))*IF(Settings!$C$16="No",1,(1-SLR!$D32*Parameters!DN$181))</f>
        <v>#NAME?</v>
      </c>
      <c r="DO33" s="22" t="e">
        <f ca="1">(Parameters!$B$174*(1-Parameters!DO$185)*_xlfn.IFNA('[3]National GDP per capita ppp'!DO33,0)+(1-Parameters!$B$174)*DO32)*(1+(_xlfn.IFNA('[3]Nat GDP per cap ppp growth rate'!DO33,0)-IF(Settings!$C$16="No",0,Parameters!DO$164*('AMOC national temperature'!DO32-Parameters!DO$128)+Parameters!DO$165*('AMOC national temperature'!DO32-Parameters!DO$128)^2)))*IF(Settings!$C$16="No",1,(1-SLR!$D32*Parameters!DO$181))</f>
        <v>#NAME?</v>
      </c>
      <c r="DP33" s="22" t="e">
        <f ca="1">(Parameters!$B$174*(1-Parameters!DP$185)*_xlfn.IFNA('[3]National GDP per capita ppp'!DP33,0)+(1-Parameters!$B$174)*DP32)*(1+(_xlfn.IFNA('[3]Nat GDP per cap ppp growth rate'!DP33,0)-IF(Settings!$C$16="No",0,Parameters!DP$164*('AMOC national temperature'!DP32-Parameters!DP$128)+Parameters!DP$165*('AMOC national temperature'!DP32-Parameters!DP$128)^2)))*IF(Settings!$C$16="No",1,(1-SLR!$D32*Parameters!DP$181))</f>
        <v>#NAME?</v>
      </c>
      <c r="DQ33" s="22" t="e">
        <f ca="1">(Parameters!$B$174*(1-Parameters!DQ$185)*_xlfn.IFNA('[3]National GDP per capita ppp'!DQ33,0)+(1-Parameters!$B$174)*DQ32)*(1+(_xlfn.IFNA('[3]Nat GDP per cap ppp growth rate'!DQ33,0)-IF(Settings!$C$16="No",0,Parameters!DQ$164*('AMOC national temperature'!DQ32-Parameters!DQ$128)+Parameters!DQ$165*('AMOC national temperature'!DQ32-Parameters!DQ$128)^2)))*IF(Settings!$C$16="No",1,(1-SLR!$D32*Parameters!DQ$181))</f>
        <v>#NAME?</v>
      </c>
      <c r="DR33" s="22" t="e">
        <f ca="1">(Parameters!$B$174*(1-Parameters!DR$185)*_xlfn.IFNA('[3]National GDP per capita ppp'!DR33,0)+(1-Parameters!$B$174)*DR32)*(1+(_xlfn.IFNA('[3]Nat GDP per cap ppp growth rate'!DR33,0)-IF(Settings!$C$16="No",0,Parameters!DR$164*('AMOC national temperature'!DR32-Parameters!DR$128)+Parameters!DR$165*('AMOC national temperature'!DR32-Parameters!DR$128)^2)))*IF(Settings!$C$16="No",1,(1-SLR!$D32*Parameters!DR$181))</f>
        <v>#NAME?</v>
      </c>
      <c r="DS33" s="22" t="e">
        <f ca="1">(Parameters!$B$174*(1-Parameters!DS$185)*_xlfn.IFNA('[3]National GDP per capita ppp'!DS33,0)+(1-Parameters!$B$174)*DS32)*(1+(_xlfn.IFNA('[3]Nat GDP per cap ppp growth rate'!DS33,0)-IF(Settings!$C$16="No",0,Parameters!DS$164*('AMOC national temperature'!DS32-Parameters!DS$128)+Parameters!DS$165*('AMOC national temperature'!DS32-Parameters!DS$128)^2)))*IF(Settings!$C$16="No",1,(1-SLR!$D32*Parameters!DS$181))</f>
        <v>#NAME?</v>
      </c>
      <c r="DT33" s="22" t="e">
        <f ca="1">(Parameters!$B$174*(1-Parameters!DT$185)*_xlfn.IFNA('[3]National GDP per capita ppp'!DT33,0)+(1-Parameters!$B$174)*DT32)*(1+(_xlfn.IFNA('[3]Nat GDP per cap ppp growth rate'!DT33,0)-IF(Settings!$C$16="No",0,Parameters!DT$164*('AMOC national temperature'!DT32-Parameters!DT$128)+Parameters!DT$165*('AMOC national temperature'!DT32-Parameters!DT$128)^2)))*IF(Settings!$C$16="No",1,(1-SLR!$D32*Parameters!DT$181))</f>
        <v>#NAME?</v>
      </c>
      <c r="DU33" s="22" t="e">
        <f ca="1">(Parameters!$B$174*(1-Parameters!DU$185)*_xlfn.IFNA('[3]National GDP per capita ppp'!DU33,0)+(1-Parameters!$B$174)*DU32)*(1+(_xlfn.IFNA('[3]Nat GDP per cap ppp growth rate'!DU33,0)-IF(Settings!$C$16="No",0,Parameters!DU$164*('AMOC national temperature'!DU32-Parameters!DU$128)+Parameters!DU$165*('AMOC national temperature'!DU32-Parameters!DU$128)^2)))*IF(Settings!$C$16="No",1,(1-SLR!$D32*Parameters!DU$181))</f>
        <v>#NAME?</v>
      </c>
      <c r="DV33" s="22" t="e">
        <f ca="1">(Parameters!$B$174*(1-Parameters!DV$185)*_xlfn.IFNA('[3]National GDP per capita ppp'!DV33,0)+(1-Parameters!$B$174)*DV32)*(1+(_xlfn.IFNA('[3]Nat GDP per cap ppp growth rate'!DV33,0)-IF(Settings!$C$16="No",0,Parameters!DV$164*('AMOC national temperature'!DV32-Parameters!DV$128)+Parameters!DV$165*('AMOC national temperature'!DV32-Parameters!DV$128)^2)))*IF(Settings!$C$16="No",1,(1-SLR!$D32*Parameters!DV$181))</f>
        <v>#NAME?</v>
      </c>
      <c r="DW33" s="22" t="e">
        <f ca="1">(Parameters!$B$174*(1-Parameters!DW$185)*_xlfn.IFNA('[3]National GDP per capita ppp'!DW33,0)+(1-Parameters!$B$174)*DW32)*(1+(_xlfn.IFNA('[3]Nat GDP per cap ppp growth rate'!DW33,0)-IF(Settings!$C$16="No",0,Parameters!DW$164*('AMOC national temperature'!DW32-Parameters!DW$128)+Parameters!DW$165*('AMOC national temperature'!DW32-Parameters!DW$128)^2)))*IF(Settings!$C$16="No",1,(1-SLR!$D32*Parameters!DW$181))</f>
        <v>#NAME?</v>
      </c>
      <c r="DX33" s="22" t="e">
        <f ca="1">(Parameters!$B$174*(1-Parameters!DX$185)*_xlfn.IFNA('[3]National GDP per capita ppp'!DX33,0)+(1-Parameters!$B$174)*DX32)*(1+(_xlfn.IFNA('[3]Nat GDP per cap ppp growth rate'!DX33,0)-IF(Settings!$C$16="No",0,Parameters!DX$164*('AMOC national temperature'!DX32-Parameters!DX$128)+Parameters!DX$165*('AMOC national temperature'!DX32-Parameters!DX$128)^2)))*IF(Settings!$C$16="No",1,(1-SLR!$D32*Parameters!DX$181))</f>
        <v>#NAME?</v>
      </c>
      <c r="DY33" s="22" t="e">
        <f ca="1">(Parameters!$B$174*(1-Parameters!DY$185)*_xlfn.IFNA('[3]National GDP per capita ppp'!DY33,0)+(1-Parameters!$B$174)*DY32)*(1+(_xlfn.IFNA('[3]Nat GDP per cap ppp growth rate'!DY33,0)-IF(Settings!$C$16="No",0,Parameters!DY$164*('AMOC national temperature'!DY32-Parameters!DY$128)+Parameters!DY$165*('AMOC national temperature'!DY32-Parameters!DY$128)^2)))*IF(Settings!$C$16="No",1,(1-SLR!$D32*Parameters!DY$181))</f>
        <v>#NAME?</v>
      </c>
      <c r="DZ33" s="22" t="e">
        <f ca="1">(Parameters!$B$174*(1-Parameters!DZ$185)*_xlfn.IFNA('[3]National GDP per capita ppp'!DZ33,0)+(1-Parameters!$B$174)*DZ32)*(1+(_xlfn.IFNA('[3]Nat GDP per cap ppp growth rate'!DZ33,0)-IF(Settings!$C$16="No",0,Parameters!DZ$164*('AMOC national temperature'!DZ32-Parameters!DZ$128)+Parameters!DZ$165*('AMOC national temperature'!DZ32-Parameters!DZ$128)^2)))*IF(Settings!$C$16="No",1,(1-SLR!$D32*Parameters!DZ$181))</f>
        <v>#NAME?</v>
      </c>
      <c r="EA33" s="22" t="e">
        <f ca="1">(Parameters!$B$174*(1-Parameters!EA$185)*_xlfn.IFNA('[3]National GDP per capita ppp'!EA33,0)+(1-Parameters!$B$174)*EA32)*(1+(_xlfn.IFNA('[3]Nat GDP per cap ppp growth rate'!EA33,0)-IF(Settings!$C$16="No",0,Parameters!EA$164*('AMOC national temperature'!EA32-Parameters!EA$128)+Parameters!EA$165*('AMOC national temperature'!EA32-Parameters!EA$128)^2)))*IF(Settings!$C$16="No",1,(1-SLR!$D32*Parameters!EA$181))</f>
        <v>#NAME?</v>
      </c>
      <c r="EB33" s="22" t="e">
        <f ca="1">(Parameters!$B$174*(1-Parameters!EB$185)*_xlfn.IFNA('[3]National GDP per capita ppp'!EB33,0)+(1-Parameters!$B$174)*EB32)*(1+(_xlfn.IFNA('[3]Nat GDP per cap ppp growth rate'!EB33,0)-IF(Settings!$C$16="No",0,Parameters!EB$164*('AMOC national temperature'!EB32-Parameters!EB$128)+Parameters!EB$165*('AMOC national temperature'!EB32-Parameters!EB$128)^2)))*IF(Settings!$C$16="No",1,(1-SLR!$D32*Parameters!EB$181))</f>
        <v>#NAME?</v>
      </c>
      <c r="EC33" s="22" t="e">
        <f ca="1">(Parameters!$B$174*(1-Parameters!EC$185)*_xlfn.IFNA('[3]National GDP per capita ppp'!EC33,0)+(1-Parameters!$B$174)*EC32)*(1+(_xlfn.IFNA('[3]Nat GDP per cap ppp growth rate'!EC33,0)-IF(Settings!$C$16="No",0,Parameters!EC$164*('AMOC national temperature'!EC32-Parameters!EC$128)+Parameters!EC$165*('AMOC national temperature'!EC32-Parameters!EC$128)^2)))*IF(Settings!$C$16="No",1,(1-SLR!$D32*Parameters!EC$181))</f>
        <v>#NAME?</v>
      </c>
      <c r="ED33" s="22" t="e">
        <f ca="1">(Parameters!$B$174*(1-Parameters!ED$185)*_xlfn.IFNA('[3]National GDP per capita ppp'!ED33,0)+(1-Parameters!$B$174)*ED32)*(1+(_xlfn.IFNA('[3]Nat GDP per cap ppp growth rate'!ED33,0)-IF(Settings!$C$16="No",0,Parameters!ED$164*('AMOC national temperature'!ED32-Parameters!ED$128)+Parameters!ED$165*('AMOC national temperature'!ED32-Parameters!ED$128)^2)))*IF(Settings!$C$16="No",1,(1-SLR!$D32*Parameters!ED$181))</f>
        <v>#NAME?</v>
      </c>
      <c r="EE33" s="22" t="e">
        <f ca="1">(Parameters!$B$174*(1-Parameters!EE$185)*_xlfn.IFNA('[3]National GDP per capita ppp'!EE33,0)+(1-Parameters!$B$174)*EE32)*(1+(_xlfn.IFNA('[3]Nat GDP per cap ppp growth rate'!EE33,0)-IF(Settings!$C$16="No",0,Parameters!EE$164*('AMOC national temperature'!EE32-Parameters!EE$128)+Parameters!EE$165*('AMOC national temperature'!EE32-Parameters!EE$128)^2)))*IF(Settings!$C$16="No",1,(1-SLR!$D32*Parameters!EE$181))</f>
        <v>#NAME?</v>
      </c>
      <c r="EF33" s="22" t="e">
        <f ca="1">(Parameters!$B$174*(1-Parameters!EF$185)*_xlfn.IFNA('[3]National GDP per capita ppp'!EF33,0)+(1-Parameters!$B$174)*EF32)*(1+(_xlfn.IFNA('[3]Nat GDP per cap ppp growth rate'!EF33,0)-IF(Settings!$C$16="No",0,Parameters!EF$164*('AMOC national temperature'!EF32-Parameters!EF$128)+Parameters!EF$165*('AMOC national temperature'!EF32-Parameters!EF$128)^2)))*IF(Settings!$C$16="No",1,(1-SLR!$D32*Parameters!EF$181))</f>
        <v>#NAME?</v>
      </c>
      <c r="EG33" s="22" t="e">
        <f ca="1">(Parameters!$B$174*(1-Parameters!EG$185)*_xlfn.IFNA('[3]National GDP per capita ppp'!EG33,0)+(1-Parameters!$B$174)*EG32)*(1+(_xlfn.IFNA('[3]Nat GDP per cap ppp growth rate'!EG33,0)-IF(Settings!$C$16="No",0,Parameters!EG$164*('AMOC national temperature'!EG32-Parameters!EG$128)+Parameters!EG$165*('AMOC national temperature'!EG32-Parameters!EG$128)^2)))*IF(Settings!$C$16="No",1,(1-SLR!$D32*Parameters!EG$181))</f>
        <v>#NAME?</v>
      </c>
      <c r="EH33" s="22" t="e">
        <f ca="1">(Parameters!$B$174*(1-Parameters!EH$185)*_xlfn.IFNA('[3]National GDP per capita ppp'!EH33,0)+(1-Parameters!$B$174)*EH32)*(1+(_xlfn.IFNA('[3]Nat GDP per cap ppp growth rate'!EH33,0)-IF(Settings!$C$16="No",0,Parameters!EH$164*('AMOC national temperature'!EH32-Parameters!EH$128)+Parameters!EH$165*('AMOC national temperature'!EH32-Parameters!EH$128)^2)))*IF(Settings!$C$16="No",1,(1-SLR!$D32*Parameters!EH$181))</f>
        <v>#NAME?</v>
      </c>
      <c r="EI33" s="22" t="e">
        <f ca="1">(Parameters!$B$174*(1-Parameters!EI$185)*_xlfn.IFNA('[3]National GDP per capita ppp'!EI33,0)+(1-Parameters!$B$174)*EI32)*(1+(_xlfn.IFNA('[3]Nat GDP per cap ppp growth rate'!EI33,0)-IF(Settings!$C$16="No",0,Parameters!EI$164*('AMOC national temperature'!EI32-Parameters!EI$128)+Parameters!EI$165*('AMOC national temperature'!EI32-Parameters!EI$128)^2)))*IF(Settings!$C$16="No",1,(1-SLR!$D32*Parameters!EI$181))</f>
        <v>#NAME?</v>
      </c>
      <c r="EJ33" s="22" t="e">
        <f ca="1">(Parameters!$B$174*(1-Parameters!EJ$185)*_xlfn.IFNA('[3]National GDP per capita ppp'!EJ33,0)+(1-Parameters!$B$174)*EJ32)*(1+(_xlfn.IFNA('[3]Nat GDP per cap ppp growth rate'!EJ33,0)-IF(Settings!$C$16="No",0,Parameters!EJ$164*('AMOC national temperature'!EJ32-Parameters!EJ$128)+Parameters!EJ$165*('AMOC national temperature'!EJ32-Parameters!EJ$128)^2)))*IF(Settings!$C$16="No",1,(1-SLR!$D32*Parameters!EJ$181))</f>
        <v>#NAME?</v>
      </c>
      <c r="EK33" s="22" t="e">
        <f ca="1">(Parameters!$B$174*(1-Parameters!EK$185)*_xlfn.IFNA('[3]National GDP per capita ppp'!EK33,0)+(1-Parameters!$B$174)*EK32)*(1+(_xlfn.IFNA('[3]Nat GDP per cap ppp growth rate'!EK33,0)-IF(Settings!$C$16="No",0,Parameters!EK$164*('AMOC national temperature'!EK32-Parameters!EK$128)+Parameters!EK$165*('AMOC national temperature'!EK32-Parameters!EK$128)^2)))*IF(Settings!$C$16="No",1,(1-SLR!$D32*Parameters!EK$181))</f>
        <v>#NAME?</v>
      </c>
      <c r="EL33" s="22" t="e">
        <f ca="1">(Parameters!$B$174*(1-Parameters!EL$185)*_xlfn.IFNA('[3]National GDP per capita ppp'!EL33,0)+(1-Parameters!$B$174)*EL32)*(1+(_xlfn.IFNA('[3]Nat GDP per cap ppp growth rate'!EL33,0)-IF(Settings!$C$16="No",0,Parameters!EL$164*('AMOC national temperature'!EL32-Parameters!EL$128)+Parameters!EL$165*('AMOC national temperature'!EL32-Parameters!EL$128)^2)))*IF(Settings!$C$16="No",1,(1-SLR!$D32*Parameters!EL$181))</f>
        <v>#NAME?</v>
      </c>
      <c r="EM33" s="22" t="e">
        <f ca="1">(Parameters!$B$174*(1-Parameters!EM$185)*_xlfn.IFNA('[3]National GDP per capita ppp'!EM33,0)+(1-Parameters!$B$174)*EM32)*(1+(_xlfn.IFNA('[3]Nat GDP per cap ppp growth rate'!EM33,0)-IF(Settings!$C$16="No",0,Parameters!EM$164*('AMOC national temperature'!EM32-Parameters!EM$128)+Parameters!EM$165*('AMOC national temperature'!EM32-Parameters!EM$128)^2)))*IF(Settings!$C$16="No",1,(1-SLR!$D32*Parameters!EM$181))</f>
        <v>#NAME?</v>
      </c>
      <c r="EN33" s="22" t="e">
        <f ca="1">(Parameters!$B$174*(1-Parameters!EN$185)*_xlfn.IFNA('[3]National GDP per capita ppp'!EN33,0)+(1-Parameters!$B$174)*EN32)*(1+(_xlfn.IFNA('[3]Nat GDP per cap ppp growth rate'!EN33,0)-IF(Settings!$C$16="No",0,Parameters!EN$164*('AMOC national temperature'!EN32-Parameters!EN$128)+Parameters!EN$165*('AMOC national temperature'!EN32-Parameters!EN$128)^2)))*IF(Settings!$C$16="No",1,(1-SLR!$D32*Parameters!EN$181))</f>
        <v>#NAME?</v>
      </c>
      <c r="EO33" s="22" t="e">
        <f ca="1">(Parameters!$B$174*(1-Parameters!EO$185)*_xlfn.IFNA('[3]National GDP per capita ppp'!EO33,0)+(1-Parameters!$B$174)*EO32)*(1+(_xlfn.IFNA('[3]Nat GDP per cap ppp growth rate'!EO33,0)-IF(Settings!$C$16="No",0,Parameters!EO$164*('AMOC national temperature'!EO32-Parameters!EO$128)+Parameters!EO$165*('AMOC national temperature'!EO32-Parameters!EO$128)^2)))*IF(Settings!$C$16="No",1,(1-SLR!$D32*Parameters!EO$181))</f>
        <v>#NAME?</v>
      </c>
      <c r="EP33" s="22" t="e">
        <f ca="1">(Parameters!$B$174*(1-Parameters!EP$185)*_xlfn.IFNA('[3]National GDP per capita ppp'!EP33,0)+(1-Parameters!$B$174)*EP32)*(1+(_xlfn.IFNA('[3]Nat GDP per cap ppp growth rate'!EP33,0)-IF(Settings!$C$16="No",0,Parameters!EP$164*('AMOC national temperature'!EP32-Parameters!EP$128)+Parameters!EP$165*('AMOC national temperature'!EP32-Parameters!EP$128)^2)))*IF(Settings!$C$16="No",1,(1-SLR!$D32*Parameters!EP$181))</f>
        <v>#NAME?</v>
      </c>
      <c r="EQ33" s="22" t="e">
        <f ca="1">(Parameters!$B$174*(1-Parameters!EQ$185)*_xlfn.IFNA('[3]National GDP per capita ppp'!EQ33,0)+(1-Parameters!$B$174)*EQ32)*(1+(_xlfn.IFNA('[3]Nat GDP per cap ppp growth rate'!EQ33,0)-IF(Settings!$C$16="No",0,Parameters!EQ$164*('AMOC national temperature'!EQ32-Parameters!EQ$128)+Parameters!EQ$165*('AMOC national temperature'!EQ32-Parameters!EQ$128)^2)))*IF(Settings!$C$16="No",1,(1-SLR!$D32*Parameters!EQ$181))</f>
        <v>#NAME?</v>
      </c>
      <c r="ER33" s="22" t="e">
        <f ca="1">(Parameters!$B$174*(1-Parameters!ER$185)*_xlfn.IFNA('[3]National GDP per capita ppp'!ER33,0)+(1-Parameters!$B$174)*ER32)*(1+(_xlfn.IFNA('[3]Nat GDP per cap ppp growth rate'!ER33,0)-IF(Settings!$C$16="No",0,Parameters!ER$164*('AMOC national temperature'!ER32-Parameters!ER$128)+Parameters!ER$165*('AMOC national temperature'!ER32-Parameters!ER$128)^2)))*IF(Settings!$C$16="No",1,(1-SLR!$D32*Parameters!ER$181))</f>
        <v>#NAME?</v>
      </c>
      <c r="ES33" s="22" t="e">
        <f ca="1">(Parameters!$B$174*(1-Parameters!ES$185)*_xlfn.IFNA('[3]National GDP per capita ppp'!ES33,0)+(1-Parameters!$B$174)*ES32)*(1+(_xlfn.IFNA('[3]Nat GDP per cap ppp growth rate'!ES33,0)-IF(Settings!$C$16="No",0,Parameters!ES$164*('AMOC national temperature'!ES32-Parameters!ES$128)+Parameters!ES$165*('AMOC national temperature'!ES32-Parameters!ES$128)^2)))*IF(Settings!$C$16="No",1,(1-SLR!$D32*Parameters!ES$181))</f>
        <v>#NAME?</v>
      </c>
      <c r="ET33" s="22" t="e">
        <f ca="1">(Parameters!$B$174*(1-Parameters!ET$185)*_xlfn.IFNA('[3]National GDP per capita ppp'!ET33,0)+(1-Parameters!$B$174)*ET32)*(1+(_xlfn.IFNA('[3]Nat GDP per cap ppp growth rate'!ET33,0)-IF(Settings!$C$16="No",0,Parameters!ET$164*('AMOC national temperature'!ET32-Parameters!ET$128)+Parameters!ET$165*('AMOC national temperature'!ET32-Parameters!ET$128)^2)))*IF(Settings!$C$16="No",1,(1-SLR!$D32*Parameters!ET$181))</f>
        <v>#NAME?</v>
      </c>
      <c r="EU33" s="22" t="e">
        <f ca="1">(Parameters!$B$174*(1-Parameters!EU$185)*_xlfn.IFNA('[3]National GDP per capita ppp'!EU33,0)+(1-Parameters!$B$174)*EU32)*(1+(_xlfn.IFNA('[3]Nat GDP per cap ppp growth rate'!EU33,0)-IF(Settings!$C$16="No",0,Parameters!EU$164*('AMOC national temperature'!EU32-Parameters!EU$128)+Parameters!EU$165*('AMOC national temperature'!EU32-Parameters!EU$128)^2)))*IF(Settings!$C$16="No",1,(1-SLR!$D32*Parameters!EU$181))</f>
        <v>#NAME?</v>
      </c>
      <c r="EV33" s="22" t="e">
        <f ca="1">(Parameters!$B$174*(1-Parameters!EV$185)*_xlfn.IFNA('[3]National GDP per capita ppp'!EV33,0)+(1-Parameters!$B$174)*EV32)*(1+(_xlfn.IFNA('[3]Nat GDP per cap ppp growth rate'!EV33,0)-IF(Settings!$C$16="No",0,Parameters!EV$164*('AMOC national temperature'!EV32-Parameters!EV$128)+Parameters!EV$165*('AMOC national temperature'!EV32-Parameters!EV$128)^2)))*IF(Settings!$C$16="No",1,(1-SLR!$D32*Parameters!EV$181))</f>
        <v>#NAME?</v>
      </c>
      <c r="EW33" s="22" t="e">
        <f ca="1">(Parameters!$B$174*(1-Parameters!EW$185)*_xlfn.IFNA('[3]National GDP per capita ppp'!EW33,0)+(1-Parameters!$B$174)*EW32)*(1+(_xlfn.IFNA('[3]Nat GDP per cap ppp growth rate'!EW33,0)-IF(Settings!$C$16="No",0,Parameters!EW$164*('AMOC national temperature'!EW32-Parameters!EW$128)+Parameters!EW$165*('AMOC national temperature'!EW32-Parameters!EW$128)^2)))*IF(Settings!$C$16="No",1,(1-SLR!$D32*Parameters!EW$181))</f>
        <v>#NAME?</v>
      </c>
      <c r="EX33" s="22" t="e">
        <f ca="1">(Parameters!$B$174*(1-Parameters!EX$185)*_xlfn.IFNA('[3]National GDP per capita ppp'!EX33,0)+(1-Parameters!$B$174)*EX32)*(1+(_xlfn.IFNA('[3]Nat GDP per cap ppp growth rate'!EX33,0)-IF(Settings!$C$16="No",0,Parameters!EX$164*('AMOC national temperature'!EX32-Parameters!EX$128)+Parameters!EX$165*('AMOC national temperature'!EX32-Parameters!EX$128)^2)))*IF(Settings!$C$16="No",1,(1-SLR!$D32*Parameters!EX$181))</f>
        <v>#NAME?</v>
      </c>
      <c r="EY33" s="22" t="e">
        <f ca="1">(Parameters!$B$174*(1-Parameters!EY$185)*_xlfn.IFNA('[3]National GDP per capita ppp'!EY33,0)+(1-Parameters!$B$174)*EY32)*(1+(_xlfn.IFNA('[3]Nat GDP per cap ppp growth rate'!EY33,0)-IF(Settings!$C$16="No",0,Parameters!EY$164*('AMOC national temperature'!EY32-Parameters!EY$128)+Parameters!EY$165*('AMOC national temperature'!EY32-Parameters!EY$128)^2)))*IF(Settings!$C$16="No",1,(1-SLR!$D32*Parameters!EY$181))</f>
        <v>#NAME?</v>
      </c>
      <c r="EZ33" s="22" t="e">
        <f ca="1">(Parameters!$B$174*(1-Parameters!EZ$185)*_xlfn.IFNA('[3]National GDP per capita ppp'!EZ33,0)+(1-Parameters!$B$174)*EZ32)*(1+(_xlfn.IFNA('[3]Nat GDP per cap ppp growth rate'!EZ33,0)-IF(Settings!$C$16="No",0,Parameters!EZ$164*('AMOC national temperature'!EZ32-Parameters!EZ$128)+Parameters!EZ$165*('AMOC national temperature'!EZ32-Parameters!EZ$128)^2)))*IF(Settings!$C$16="No",1,(1-SLR!$D32*Parameters!EZ$181))</f>
        <v>#NAME?</v>
      </c>
      <c r="FA33" s="22" t="e">
        <f ca="1">(Parameters!$B$174*(1-Parameters!FA$185)*_xlfn.IFNA('[3]National GDP per capita ppp'!FA33,0)+(1-Parameters!$B$174)*FA32)*(1+(_xlfn.IFNA('[3]Nat GDP per cap ppp growth rate'!FA33,0)-IF(Settings!$C$16="No",0,Parameters!FA$164*('AMOC national temperature'!FA32-Parameters!FA$128)+Parameters!FA$165*('AMOC national temperature'!FA32-Parameters!FA$128)^2)))*IF(Settings!$C$16="No",1,(1-SLR!$D32*Parameters!FA$181))</f>
        <v>#NAME?</v>
      </c>
      <c r="FB33" s="22" t="e">
        <f ca="1">(Parameters!$B$174*(1-Parameters!FB$185)*_xlfn.IFNA('[3]National GDP per capita ppp'!FB33,0)+(1-Parameters!$B$174)*FB32)*(1+(_xlfn.IFNA('[3]Nat GDP per cap ppp growth rate'!FB33,0)-IF(Settings!$C$16="No",0,Parameters!FB$164*('AMOC national temperature'!FB32-Parameters!FB$128)+Parameters!FB$165*('AMOC national temperature'!FB32-Parameters!FB$128)^2)))*IF(Settings!$C$16="No",1,(1-SLR!$D32*Parameters!FB$181))</f>
        <v>#NAME?</v>
      </c>
      <c r="FC33" s="22" t="e">
        <f ca="1">(Parameters!$B$174*(1-Parameters!FC$185)*_xlfn.IFNA('[3]National GDP per capita ppp'!FC33,0)+(1-Parameters!$B$174)*FC32)*(1+(_xlfn.IFNA('[3]Nat GDP per cap ppp growth rate'!FC33,0)-IF(Settings!$C$16="No",0,Parameters!FC$164*('AMOC national temperature'!FC32-Parameters!FC$128)+Parameters!FC$165*('AMOC national temperature'!FC32-Parameters!FC$128)^2)))*IF(Settings!$C$16="No",1,(1-SLR!$D32*Parameters!FC$181))</f>
        <v>#NAME?</v>
      </c>
      <c r="FD33" s="22" t="e">
        <f ca="1">(Parameters!$B$174*(1-Parameters!FD$185)*_xlfn.IFNA('[3]National GDP per capita ppp'!FD33,0)+(1-Parameters!$B$174)*FD32)*(1+(_xlfn.IFNA('[3]Nat GDP per cap ppp growth rate'!FD33,0)-IF(Settings!$C$16="No",0,Parameters!FD$164*('AMOC national temperature'!FD32-Parameters!FD$128)+Parameters!FD$165*('AMOC national temperature'!FD32-Parameters!FD$128)^2)))*IF(Settings!$C$16="No",1,(1-SLR!$D32*Parameters!FD$181))</f>
        <v>#NAME?</v>
      </c>
      <c r="FE33" s="22" t="e">
        <f ca="1">(Parameters!$B$174*(1-Parameters!FE$185)*_xlfn.IFNA('[3]National GDP per capita ppp'!FE33,0)+(1-Parameters!$B$174)*FE32)*(1+(_xlfn.IFNA('[3]Nat GDP per cap ppp growth rate'!FE33,0)-IF(Settings!$C$16="No",0,Parameters!FE$164*('AMOC national temperature'!FE32-Parameters!FE$128)+Parameters!FE$165*('AMOC national temperature'!FE32-Parameters!FE$128)^2)))*IF(Settings!$C$16="No",1,(1-SLR!$D32*Parameters!FE$181))</f>
        <v>#NAME?</v>
      </c>
      <c r="FF33" s="22" t="e">
        <f ca="1">(Parameters!$B$174*(1-Parameters!FF$185)*_xlfn.IFNA('[3]National GDP per capita ppp'!FF33,0)+(1-Parameters!$B$174)*FF32)*(1+(_xlfn.IFNA('[3]Nat GDP per cap ppp growth rate'!FF33,0)-IF(Settings!$C$16="No",0,Parameters!FF$164*('AMOC national temperature'!FF32-Parameters!FF$128)+Parameters!FF$165*('AMOC national temperature'!FF32-Parameters!FF$128)^2)))*IF(Settings!$C$16="No",1,(1-SLR!$D32*Parameters!FF$181))</f>
        <v>#NAME?</v>
      </c>
      <c r="FG33" s="22" t="e">
        <f ca="1">(Parameters!$B$174*(1-Parameters!FG$185)*_xlfn.IFNA('[3]National GDP per capita ppp'!FG33,0)+(1-Parameters!$B$174)*FG32)*(1+(_xlfn.IFNA('[3]Nat GDP per cap ppp growth rate'!FG33,0)-IF(Settings!$C$16="No",0,Parameters!FG$164*('AMOC national temperature'!FG32-Parameters!FG$128)+Parameters!FG$165*('AMOC national temperature'!FG32-Parameters!FG$128)^2)))*IF(Settings!$C$16="No",1,(1-SLR!$D32*Parameters!FG$181))</f>
        <v>#NAME?</v>
      </c>
      <c r="FH33" s="22" t="e">
        <f ca="1">(Parameters!$B$174*(1-Parameters!FH$185)*_xlfn.IFNA('[3]National GDP per capita ppp'!FH33,0)+(1-Parameters!$B$174)*FH32)*(1+(_xlfn.IFNA('[3]Nat GDP per cap ppp growth rate'!FH33,0)-IF(Settings!$C$16="No",0,Parameters!FH$164*('AMOC national temperature'!FH32-Parameters!FH$128)+Parameters!FH$165*('AMOC national temperature'!FH32-Parameters!FH$128)^2)))*IF(Settings!$C$16="No",1,(1-SLR!$D32*Parameters!FH$181))</f>
        <v>#NAME?</v>
      </c>
      <c r="FI33" s="22" t="e">
        <f ca="1">(Parameters!$B$174*(1-Parameters!FI$185)*_xlfn.IFNA('[3]National GDP per capita ppp'!FI33,0)+(1-Parameters!$B$174)*FI32)*(1+(_xlfn.IFNA('[3]Nat GDP per cap ppp growth rate'!FI33,0)-IF(Settings!$C$16="No",0,Parameters!FI$164*('AMOC national temperature'!FI32-Parameters!FI$128)+Parameters!FI$165*('AMOC national temperature'!FI32-Parameters!FI$128)^2)))*IF(Settings!$C$16="No",1,(1-SLR!$D32*Parameters!FI$181))</f>
        <v>#NAME?</v>
      </c>
      <c r="FJ33" s="22" t="e">
        <f ca="1">(Parameters!$B$174*(1-Parameters!FJ$185)*_xlfn.IFNA('[3]National GDP per capita ppp'!FJ33,0)+(1-Parameters!$B$174)*FJ32)*(1+(_xlfn.IFNA('[3]Nat GDP per cap ppp growth rate'!FJ33,0)-IF(Settings!$C$16="No",0,Parameters!FJ$164*('AMOC national temperature'!FJ32-Parameters!FJ$128)+Parameters!FJ$165*('AMOC national temperature'!FJ32-Parameters!FJ$128)^2)))*IF(Settings!$C$16="No",1,(1-SLR!$D32*Parameters!FJ$181))</f>
        <v>#NAME?</v>
      </c>
      <c r="FK33" s="22" t="e">
        <f ca="1">(Parameters!$B$174*(1-Parameters!FK$185)*_xlfn.IFNA('[3]National GDP per capita ppp'!FK33,0)+(1-Parameters!$B$174)*FK32)*(1+(_xlfn.IFNA('[3]Nat GDP per cap ppp growth rate'!FK33,0)-IF(Settings!$C$16="No",0,Parameters!FK$164*('AMOC national temperature'!FK32-Parameters!FK$128)+Parameters!FK$165*('AMOC national temperature'!FK32-Parameters!FK$128)^2)))*IF(Settings!$C$16="No",1,(1-SLR!$D32*Parameters!FK$181))</f>
        <v>#NAME?</v>
      </c>
      <c r="FL33" s="22" t="e">
        <f ca="1">(Parameters!$B$174*(1-Parameters!FL$185)*_xlfn.IFNA('[3]National GDP per capita ppp'!FL33,0)+(1-Parameters!$B$174)*FL32)*(1+(_xlfn.IFNA('[3]Nat GDP per cap ppp growth rate'!FL33,0)-IF(Settings!$C$16="No",0,Parameters!FL$164*('AMOC national temperature'!FL32-Parameters!FL$128)+Parameters!FL$165*('AMOC national temperature'!FL32-Parameters!FL$128)^2)))*IF(Settings!$C$16="No",1,(1-SLR!$D32*Parameters!FL$181))</f>
        <v>#NAME?</v>
      </c>
      <c r="FM33" s="22" t="e">
        <f ca="1">(Parameters!$B$174*(1-Parameters!FM$185)*_xlfn.IFNA('[3]National GDP per capita ppp'!FM33,0)+(1-Parameters!$B$174)*FM32)*(1+(_xlfn.IFNA('[3]Nat GDP per cap ppp growth rate'!FM33,0)-IF(Settings!$C$16="No",0,Parameters!FM$164*('AMOC national temperature'!FM32-Parameters!FM$128)+Parameters!FM$165*('AMOC national temperature'!FM32-Parameters!FM$128)^2)))*IF(Settings!$C$16="No",1,(1-SLR!$D32*Parameters!FM$181))</f>
        <v>#NAME?</v>
      </c>
      <c r="FN33" s="22" t="e">
        <f ca="1">(Parameters!$B$174*(1-Parameters!FN$185)*_xlfn.IFNA('[3]National GDP per capita ppp'!FN33,0)+(1-Parameters!$B$174)*FN32)*(1+(_xlfn.IFNA('[3]Nat GDP per cap ppp growth rate'!FN33,0)-IF(Settings!$C$16="No",0,Parameters!FN$164*('AMOC national temperature'!FN32-Parameters!FN$128)+Parameters!FN$165*('AMOC national temperature'!FN32-Parameters!FN$128)^2)))*IF(Settings!$C$16="No",1,(1-SLR!$D32*Parameters!FN$181))</f>
        <v>#NAME?</v>
      </c>
      <c r="FO33" s="22" t="e">
        <f ca="1">(Parameters!$B$174*(1-Parameters!FO$185)*_xlfn.IFNA('[3]National GDP per capita ppp'!FO33,0)+(1-Parameters!$B$174)*FO32)*(1+(_xlfn.IFNA('[3]Nat GDP per cap ppp growth rate'!FO33,0)-IF(Settings!$C$16="No",0,Parameters!FO$164*('AMOC national temperature'!FO32-Parameters!FO$128)+Parameters!FO$165*('AMOC national temperature'!FO32-Parameters!FO$128)^2)))*IF(Settings!$C$16="No",1,(1-SLR!$D32*Parameters!FO$181))</f>
        <v>#NAME?</v>
      </c>
      <c r="FP33" s="22" t="e">
        <f ca="1">(Parameters!$B$174*(1-Parameters!FP$185)*_xlfn.IFNA('[3]National GDP per capita ppp'!FP33,0)+(1-Parameters!$B$174)*FP32)*(1+(_xlfn.IFNA('[3]Nat GDP per cap ppp growth rate'!FP33,0)-IF(Settings!$C$16="No",0,Parameters!FP$164*('AMOC national temperature'!FP32-Parameters!FP$128)+Parameters!FP$165*('AMOC national temperature'!FP32-Parameters!FP$128)^2)))*IF(Settings!$C$16="No",1,(1-SLR!$D32*Parameters!FP$181))</f>
        <v>#NAME?</v>
      </c>
      <c r="FQ33" s="22" t="e">
        <f ca="1">(Parameters!$B$174*(1-Parameters!FQ$185)*_xlfn.IFNA('[3]National GDP per capita ppp'!FQ33,0)+(1-Parameters!$B$174)*FQ32)*(1+(_xlfn.IFNA('[3]Nat GDP per cap ppp growth rate'!FQ33,0)-IF(Settings!$C$16="No",0,Parameters!FQ$164*('AMOC national temperature'!FQ32-Parameters!FQ$128)+Parameters!FQ$165*('AMOC national temperature'!FQ32-Parameters!FQ$128)^2)))*IF(Settings!$C$16="No",1,(1-SLR!$D32*Parameters!FQ$181))</f>
        <v>#NAME?</v>
      </c>
      <c r="FR33" s="22" t="e">
        <f ca="1">(Parameters!$B$174*(1-Parameters!FR$185)*_xlfn.IFNA('[3]National GDP per capita ppp'!FR33,0)+(1-Parameters!$B$174)*FR32)*(1+(_xlfn.IFNA('[3]Nat GDP per cap ppp growth rate'!FR33,0)-IF(Settings!$C$16="No",0,Parameters!FR$164*('AMOC national temperature'!FR32-Parameters!FR$128)+Parameters!FR$165*('AMOC national temperature'!FR32-Parameters!FR$128)^2)))*IF(Settings!$C$16="No",1,(1-SLR!$D32*Parameters!FR$181))</f>
        <v>#NAME?</v>
      </c>
      <c r="FS33" s="22" t="e">
        <f ca="1">(Parameters!$B$174*(1-Parameters!FS$185)*_xlfn.IFNA('[3]National GDP per capita ppp'!FS33,0)+(1-Parameters!$B$174)*FS32)*(1+(_xlfn.IFNA('[3]Nat GDP per cap ppp growth rate'!FS33,0)-IF(Settings!$C$16="No",0,Parameters!FS$164*('AMOC national temperature'!FS32-Parameters!FS$128)+Parameters!FS$165*('AMOC national temperature'!FS32-Parameters!FS$128)^2)))*IF(Settings!$C$16="No",1,(1-SLR!$D32*Parameters!FS$181))</f>
        <v>#NAME?</v>
      </c>
      <c r="FT33" s="22" t="e">
        <f ca="1">(Parameters!$B$174*(1-Parameters!FT$185)*_xlfn.IFNA('[3]National GDP per capita ppp'!FT33,0)+(1-Parameters!$B$174)*FT32)*(1+(_xlfn.IFNA('[3]Nat GDP per cap ppp growth rate'!FT33,0)-IF(Settings!$C$16="No",0,Parameters!FT$164*('AMOC national temperature'!FT32-Parameters!FT$128)+Parameters!FT$165*('AMOC national temperature'!FT32-Parameters!FT$128)^2)))*IF(Settings!$C$16="No",1,(1-SLR!$D32*Parameters!FT$181))</f>
        <v>#NAME?</v>
      </c>
      <c r="FU33" s="22" t="e">
        <f ca="1">(Parameters!$B$174*(1-Parameters!FU$185)*_xlfn.IFNA('[3]National GDP per capita ppp'!FU33,0)+(1-Parameters!$B$174)*FU32)*(1+(_xlfn.IFNA('[3]Nat GDP per cap ppp growth rate'!FU33,0)-IF(Settings!$C$16="No",0,Parameters!FU$164*('AMOC national temperature'!FU32-Parameters!FU$128)+Parameters!FU$165*('AMOC national temperature'!FU32-Parameters!FU$128)^2)))*IF(Settings!$C$16="No",1,(1-SLR!$D32*Parameters!FU$181))</f>
        <v>#NAME?</v>
      </c>
      <c r="FV33" s="22" t="e">
        <f ca="1">(Parameters!$B$174*(1-Parameters!FV$185)*_xlfn.IFNA('[3]National GDP per capita ppp'!FV33,0)+(1-Parameters!$B$174)*FV32)*(1+(_xlfn.IFNA('[3]Nat GDP per cap ppp growth rate'!FV33,0)-IF(Settings!$C$16="No",0,Parameters!FV$164*('AMOC national temperature'!FV32-Parameters!FV$128)+Parameters!FV$165*('AMOC national temperature'!FV32-Parameters!FV$128)^2)))*IF(Settings!$C$16="No",1,(1-SLR!$D32*Parameters!FV$181))</f>
        <v>#NAME?</v>
      </c>
      <c r="FW33" s="22" t="e">
        <f ca="1">(Parameters!$B$174*(1-Parameters!FW$185)*_xlfn.IFNA('[3]National GDP per capita ppp'!FW33,0)+(1-Parameters!$B$174)*FW32)*(1+(_xlfn.IFNA('[3]Nat GDP per cap ppp growth rate'!FW33,0)-IF(Settings!$C$16="No",0,Parameters!FW$164*('AMOC national temperature'!FW32-Parameters!FW$128)+Parameters!FW$165*('AMOC national temperature'!FW32-Parameters!FW$128)^2)))*IF(Settings!$C$16="No",1,(1-SLR!$D32*Parameters!FW$181))</f>
        <v>#NAME?</v>
      </c>
      <c r="FX33" s="22" t="e">
        <f ca="1">(Parameters!$B$174*(1-Parameters!FX$185)*_xlfn.IFNA('[3]National GDP per capita ppp'!FX33,0)+(1-Parameters!$B$174)*FX32)*(1+(_xlfn.IFNA('[3]Nat GDP per cap ppp growth rate'!FX33,0)-IF(Settings!$C$16="No",0,Parameters!FX$164*('AMOC national temperature'!FX32-Parameters!FX$128)+Parameters!FX$165*('AMOC national temperature'!FX32-Parameters!FX$128)^2)))*IF(Settings!$C$16="No",1,(1-SLR!$D32*Parameters!FX$181))</f>
        <v>#NAME?</v>
      </c>
      <c r="FY33" s="22" t="e">
        <f ca="1">(Parameters!$B$174*(1-Parameters!FY$185)*_xlfn.IFNA('[3]National GDP per capita ppp'!FY33,0)+(1-Parameters!$B$174)*FY32)*(1+(_xlfn.IFNA('[3]Nat GDP per cap ppp growth rate'!FY33,0)-IF(Settings!$C$16="No",0,Parameters!FY$164*('AMOC national temperature'!FY32-Parameters!FY$128)+Parameters!FY$165*('AMOC national temperature'!FY32-Parameters!FY$128)^2)))*IF(Settings!$C$16="No",1,(1-SLR!$D32*Parameters!FY$181))</f>
        <v>#NAME?</v>
      </c>
      <c r="FZ33" s="22" t="e">
        <f ca="1">(Parameters!$B$174*(1-Parameters!FZ$185)*_xlfn.IFNA('[3]National GDP per capita ppp'!FZ33,0)+(1-Parameters!$B$174)*FZ32)*(1+(_xlfn.IFNA('[3]Nat GDP per cap ppp growth rate'!FZ33,0)-IF(Settings!$C$16="No",0,Parameters!FZ$164*('AMOC national temperature'!FZ32-Parameters!FZ$128)+Parameters!FZ$165*('AMOC national temperature'!FZ32-Parameters!FZ$128)^2)))*IF(Settings!$C$16="No",1,(1-SLR!$D32*Parameters!FZ$181))</f>
        <v>#NAME?</v>
      </c>
      <c r="GA33" s="22" t="e">
        <f ca="1">(Parameters!$B$174*(1-Parameters!GA$185)*_xlfn.IFNA('[3]National GDP per capita ppp'!GA33,0)+(1-Parameters!$B$174)*GA32)*(1+(_xlfn.IFNA('[3]Nat GDP per cap ppp growth rate'!GA33,0)-IF(Settings!$C$16="No",0,Parameters!GA$164*('AMOC national temperature'!GA32-Parameters!GA$128)+Parameters!GA$165*('AMOC national temperature'!GA32-Parameters!GA$128)^2)))*IF(Settings!$C$16="No",1,(1-SLR!$D32*Parameters!GA$181))</f>
        <v>#NAME?</v>
      </c>
      <c r="GB33" s="22" t="e">
        <f ca="1">(Parameters!$B$174*(1-Parameters!GB$185)*_xlfn.IFNA('[3]National GDP per capita ppp'!GB33,0)+(1-Parameters!$B$174)*GB32)*(1+(_xlfn.IFNA('[3]Nat GDP per cap ppp growth rate'!GB33,0)-IF(Settings!$C$16="No",0,Parameters!GB$164*('AMOC national temperature'!GB32-Parameters!GB$128)+Parameters!GB$165*('AMOC national temperature'!GB32-Parameters!GB$128)^2)))*IF(Settings!$C$16="No",1,(1-SLR!$D32*Parameters!GB$181))</f>
        <v>#NAME?</v>
      </c>
      <c r="GC33" s="22" t="e">
        <f ca="1">(Parameters!$B$174*(1-Parameters!GC$185)*_xlfn.IFNA('[3]National GDP per capita ppp'!GC33,0)+(1-Parameters!$B$174)*GC32)*(1+(_xlfn.IFNA('[3]Nat GDP per cap ppp growth rate'!GC33,0)-IF(Settings!$C$16="No",0,Parameters!GC$164*('AMOC national temperature'!GC32-Parameters!GC$128)+Parameters!GC$165*('AMOC national temperature'!GC32-Parameters!GC$128)^2)))*IF(Settings!$C$16="No",1,(1-SLR!$D32*Parameters!GC$181))</f>
        <v>#NAME?</v>
      </c>
      <c r="GD33" s="22" t="e">
        <f ca="1">(Parameters!$B$174*(1-Parameters!GD$185)*_xlfn.IFNA('[3]National GDP per capita ppp'!GD33,0)+(1-Parameters!$B$174)*GD32)*(1+(_xlfn.IFNA('[3]Nat GDP per cap ppp growth rate'!GD33,0)-IF(Settings!$C$16="No",0,Parameters!GD$164*('AMOC national temperature'!GD32-Parameters!GD$128)+Parameters!GD$165*('AMOC national temperature'!GD32-Parameters!GD$128)^2)))*IF(Settings!$C$16="No",1,(1-SLR!$D32*Parameters!GD$181))</f>
        <v>#NAME?</v>
      </c>
      <c r="GE33" s="22" t="e">
        <f ca="1">(Parameters!$B$174*(1-Parameters!GE$185)*_xlfn.IFNA('[3]National GDP per capita ppp'!GE33,0)+(1-Parameters!$B$174)*GE32)*(1+(_xlfn.IFNA('[3]Nat GDP per cap ppp growth rate'!GE33,0)-IF(Settings!$C$16="No",0,Parameters!GE$164*('AMOC national temperature'!GE32-Parameters!GE$128)+Parameters!GE$165*('AMOC national temperature'!GE32-Parameters!GE$128)^2)))*IF(Settings!$C$16="No",1,(1-SLR!$D32*Parameters!GE$181))</f>
        <v>#NAME?</v>
      </c>
      <c r="GF33" s="22" t="e">
        <f ca="1">(Parameters!$B$174*(1-Parameters!GF$185)*_xlfn.IFNA('[3]National GDP per capita ppp'!GF33,0)+(1-Parameters!$B$174)*GF32)*(1+(_xlfn.IFNA('[3]Nat GDP per cap ppp growth rate'!GF33,0)-IF(Settings!$C$16="No",0,Parameters!GF$164*('AMOC national temperature'!GF32-Parameters!GF$128)+Parameters!GF$165*('AMOC national temperature'!GF32-Parameters!GF$128)^2)))*IF(Settings!$C$16="No",1,(1-SLR!$D32*Parameters!GF$181))</f>
        <v>#NAME?</v>
      </c>
      <c r="GG33" s="22" t="e">
        <f ca="1">(Parameters!$B$174*(1-Parameters!GG$185)*_xlfn.IFNA('[3]National GDP per capita ppp'!GG33,0)+(1-Parameters!$B$174)*GG32)*(1+(_xlfn.IFNA('[3]Nat GDP per cap ppp growth rate'!GG33,0)-IF(Settings!$C$16="No",0,Parameters!GG$164*('AMOC national temperature'!GG32-Parameters!GG$128)+Parameters!GG$165*('AMOC national temperature'!GG32-Parameters!GG$128)^2)))*IF(Settings!$C$16="No",1,(1-SLR!$D32*Parameters!GG$181))</f>
        <v>#NAME?</v>
      </c>
      <c r="GH33" s="22" t="e">
        <f ca="1">(Parameters!$B$174*(1-Parameters!GH$185)*_xlfn.IFNA('[3]National GDP per capita ppp'!GH33,0)+(1-Parameters!$B$174)*GH32)*(1+(_xlfn.IFNA('[3]Nat GDP per cap ppp growth rate'!GH33,0)-IF(Settings!$C$16="No",0,Parameters!GH$164*('AMOC national temperature'!GH32-Parameters!GH$128)+Parameters!GH$165*('AMOC national temperature'!GH32-Parameters!GH$128)^2)))*IF(Settings!$C$16="No",1,(1-SLR!$D32*Parameters!GH$181))</f>
        <v>#NAME?</v>
      </c>
      <c r="GI33" s="22" t="e">
        <f ca="1">(Parameters!$B$174*(1-Parameters!GI$185)*_xlfn.IFNA('[3]National GDP per capita ppp'!GI33,0)+(1-Parameters!$B$174)*GI32)*(1+(_xlfn.IFNA('[3]Nat GDP per cap ppp growth rate'!GI33,0)-IF(Settings!$C$16="No",0,Parameters!GI$164*('AMOC national temperature'!GI32-Parameters!GI$128)+Parameters!GI$165*('AMOC national temperature'!GI32-Parameters!GI$128)^2)))*IF(Settings!$C$16="No",1,(1-SLR!$D32*Parameters!GI$181))</f>
        <v>#NAME?</v>
      </c>
      <c r="GJ33" s="22" t="e">
        <f ca="1">(Parameters!$B$174*(1-Parameters!GJ$185)*_xlfn.IFNA('[3]National GDP per capita ppp'!GJ33,0)+(1-Parameters!$B$174)*GJ32)*(1+(_xlfn.IFNA('[3]Nat GDP per cap ppp growth rate'!GJ33,0)-IF(Settings!$C$16="No",0,Parameters!GJ$164*('AMOC national temperature'!GJ32-Parameters!GJ$128)+Parameters!GJ$165*('AMOC national temperature'!GJ32-Parameters!GJ$128)^2)))*IF(Settings!$C$16="No",1,(1-SLR!$D32*Parameters!GJ$181))</f>
        <v>#NAME?</v>
      </c>
      <c r="GK33" s="22" t="e">
        <f ca="1">(Parameters!$B$174*(1-Parameters!GK$185)*_xlfn.IFNA('[3]National GDP per capita ppp'!GK33,0)+(1-Parameters!$B$174)*GK32)*(1+(_xlfn.IFNA('[3]Nat GDP per cap ppp growth rate'!GK33,0)-IF(Settings!$C$16="No",0,Parameters!GK$164*('AMOC national temperature'!GK32-Parameters!GK$128)+Parameters!GK$165*('AMOC national temperature'!GK32-Parameters!GK$128)^2)))*IF(Settings!$C$16="No",1,(1-SLR!$D32*Parameters!GK$181))</f>
        <v>#NAME?</v>
      </c>
      <c r="GL33" s="22" t="e">
        <f ca="1">(Parameters!$B$174*(1-Parameters!GL$185)*_xlfn.IFNA('[3]National GDP per capita ppp'!GL33,0)+(1-Parameters!$B$174)*GL32)*(1+(_xlfn.IFNA('[3]Nat GDP per cap ppp growth rate'!GL33,0)-IF(Settings!$C$16="No",0,Parameters!GL$164*('AMOC national temperature'!GL32-Parameters!GL$128)+Parameters!GL$165*('AMOC national temperature'!GL32-Parameters!GL$128)^2)))*IF(Settings!$C$16="No",1,(1-SLR!$D32*Parameters!GL$181))</f>
        <v>#NAME?</v>
      </c>
      <c r="GM33" s="22" t="e">
        <f ca="1">(Parameters!$B$174*(1-Parameters!GM$185)*_xlfn.IFNA('[3]National GDP per capita ppp'!GM33,0)+(1-Parameters!$B$174)*GM32)*(1+(_xlfn.IFNA('[3]Nat GDP per cap ppp growth rate'!GM33,0)-IF(Settings!$C$16="No",0,Parameters!GM$164*('AMOC national temperature'!GM32-Parameters!GM$128)+Parameters!GM$165*('AMOC national temperature'!GM32-Parameters!GM$128)^2)))*IF(Settings!$C$16="No",1,(1-SLR!$D32*Parameters!GM$181))</f>
        <v>#NAME?</v>
      </c>
      <c r="GN33" s="22" t="e">
        <f ca="1">SUMPRODUCT(B33:GM33,'[4]National population'!$B33:$GM33)</f>
        <v>#NAME?</v>
      </c>
      <c r="GO33" s="22" t="e">
        <f ca="1">GN33/'[4]National population'!GN33</f>
        <v>#NAME?</v>
      </c>
    </row>
    <row r="34" spans="1:197" x14ac:dyDescent="0.25">
      <c r="A34" s="15">
        <v>2041</v>
      </c>
      <c r="B34" s="22" t="e">
        <f ca="1">(Parameters!$B$174*(1-Parameters!B$185)*_xlfn.IFNA('[3]National GDP per capita ppp'!B34,0)+(1-Parameters!$B$174)*B33)*(1+(_xlfn.IFNA('[3]Nat GDP per cap ppp growth rate'!B34,0)-IF(Settings!$C$16="No",0,Parameters!B$164*('AMOC national temperature'!B33-Parameters!B$128)+Parameters!B$165*('AMOC national temperature'!B33-Parameters!B$128)^2)))*IF(Settings!$C$16="No",1,(1-SLR!$D33*Parameters!B$181))</f>
        <v>#NAME?</v>
      </c>
      <c r="C34" s="22" t="e">
        <f ca="1">(Parameters!$B$174*(1-Parameters!C$185)*_xlfn.IFNA('[3]National GDP per capita ppp'!C34,0)+(1-Parameters!$B$174)*C33)*(1+(_xlfn.IFNA('[3]Nat GDP per cap ppp growth rate'!C34,0)-IF(Settings!$C$16="No",0,Parameters!C$164*('AMOC national temperature'!C33-Parameters!C$128)+Parameters!C$165*('AMOC national temperature'!C33-Parameters!C$128)^2)))*IF(Settings!$C$16="No",1,(1-SLR!$D33*Parameters!C$181))</f>
        <v>#NAME?</v>
      </c>
      <c r="D34" s="22" t="e">
        <f ca="1">(Parameters!$B$174*(1-Parameters!D$185)*_xlfn.IFNA('[3]National GDP per capita ppp'!D34,0)+(1-Parameters!$B$174)*D33)*(1+(_xlfn.IFNA('[3]Nat GDP per cap ppp growth rate'!D34,0)-IF(Settings!$C$16="No",0,Parameters!D$164*('AMOC national temperature'!D33-Parameters!D$128)+Parameters!D$165*('AMOC national temperature'!D33-Parameters!D$128)^2)))*IF(Settings!$C$16="No",1,(1-SLR!$D33*Parameters!D$181))</f>
        <v>#NAME?</v>
      </c>
      <c r="E34" s="22" t="e">
        <f ca="1">(Parameters!$B$174*(1-Parameters!E$185)*_xlfn.IFNA('[3]National GDP per capita ppp'!E34,0)+(1-Parameters!$B$174)*E33)*(1+(_xlfn.IFNA('[3]Nat GDP per cap ppp growth rate'!E34,0)-IF(Settings!$C$16="No",0,Parameters!E$164*('AMOC national temperature'!E33-Parameters!E$128)+Parameters!E$165*('AMOC national temperature'!E33-Parameters!E$128)^2)))*IF(Settings!$C$16="No",1,(1-SLR!$D33*Parameters!E$181))</f>
        <v>#NAME?</v>
      </c>
      <c r="F34" s="22" t="e">
        <f ca="1">(Parameters!$B$174*(1-Parameters!F$185)*_xlfn.IFNA('[3]National GDP per capita ppp'!F34,0)+(1-Parameters!$B$174)*F33)*(1+(_xlfn.IFNA('[3]Nat GDP per cap ppp growth rate'!F34,0)-IF(Settings!$C$16="No",0,Parameters!F$164*('AMOC national temperature'!F33-Parameters!F$128)+Parameters!F$165*('AMOC national temperature'!F33-Parameters!F$128)^2)))*IF(Settings!$C$16="No",1,(1-SLR!$D33*Parameters!F$181))</f>
        <v>#NAME?</v>
      </c>
      <c r="G34" s="22" t="e">
        <f ca="1">(Parameters!$B$174*(1-Parameters!G$185)*_xlfn.IFNA('[3]National GDP per capita ppp'!G34,0)+(1-Parameters!$B$174)*G33)*(1+(_xlfn.IFNA('[3]Nat GDP per cap ppp growth rate'!G34,0)-IF(Settings!$C$16="No",0,Parameters!G$164*('AMOC national temperature'!G33-Parameters!G$128)+Parameters!G$165*('AMOC national temperature'!G33-Parameters!G$128)^2)))*IF(Settings!$C$16="No",1,(1-SLR!$D33*Parameters!G$181))</f>
        <v>#NAME?</v>
      </c>
      <c r="H34" s="22" t="e">
        <f ca="1">(Parameters!$B$174*(1-Parameters!H$185)*_xlfn.IFNA('[3]National GDP per capita ppp'!H34,0)+(1-Parameters!$B$174)*H33)*(1+(_xlfn.IFNA('[3]Nat GDP per cap ppp growth rate'!H34,0)-IF(Settings!$C$16="No",0,Parameters!H$164*('AMOC national temperature'!H33-Parameters!H$128)+Parameters!H$165*('AMOC national temperature'!H33-Parameters!H$128)^2)))*IF(Settings!$C$16="No",1,(1-SLR!$D33*Parameters!H$181))</f>
        <v>#NAME?</v>
      </c>
      <c r="I34" s="22" t="e">
        <f ca="1">(Parameters!$B$174*(1-Parameters!I$185)*_xlfn.IFNA('[3]National GDP per capita ppp'!I34,0)+(1-Parameters!$B$174)*I33)*(1+(_xlfn.IFNA('[3]Nat GDP per cap ppp growth rate'!I34,0)-IF(Settings!$C$16="No",0,Parameters!I$164*('AMOC national temperature'!I33-Parameters!I$128)+Parameters!I$165*('AMOC national temperature'!I33-Parameters!I$128)^2)))*IF(Settings!$C$16="No",1,(1-SLR!$D33*Parameters!I$181))</f>
        <v>#NAME?</v>
      </c>
      <c r="J34" s="22" t="e">
        <f ca="1">(Parameters!$B$174*(1-Parameters!J$185)*_xlfn.IFNA('[3]National GDP per capita ppp'!J34,0)+(1-Parameters!$B$174)*J33)*(1+(_xlfn.IFNA('[3]Nat GDP per cap ppp growth rate'!J34,0)-IF(Settings!$C$16="No",0,Parameters!J$164*('AMOC national temperature'!J33-Parameters!J$128)+Parameters!J$165*('AMOC national temperature'!J33-Parameters!J$128)^2)))*IF(Settings!$C$16="No",1,(1-SLR!$D33*Parameters!J$181))</f>
        <v>#NAME?</v>
      </c>
      <c r="K34" s="22" t="e">
        <f ca="1">(Parameters!$B$174*(1-Parameters!K$185)*_xlfn.IFNA('[3]National GDP per capita ppp'!K34,0)+(1-Parameters!$B$174)*K33)*(1+(_xlfn.IFNA('[3]Nat GDP per cap ppp growth rate'!K34,0)-IF(Settings!$C$16="No",0,Parameters!K$164*('AMOC national temperature'!K33-Parameters!K$128)+Parameters!K$165*('AMOC national temperature'!K33-Parameters!K$128)^2)))*IF(Settings!$C$16="No",1,(1-SLR!$D33*Parameters!K$181))</f>
        <v>#NAME?</v>
      </c>
      <c r="L34" s="22" t="e">
        <f ca="1">(Parameters!$B$174*(1-Parameters!L$185)*_xlfn.IFNA('[3]National GDP per capita ppp'!L34,0)+(1-Parameters!$B$174)*L33)*(1+(_xlfn.IFNA('[3]Nat GDP per cap ppp growth rate'!L34,0)-IF(Settings!$C$16="No",0,Parameters!L$164*('AMOC national temperature'!L33-Parameters!L$128)+Parameters!L$165*('AMOC national temperature'!L33-Parameters!L$128)^2)))*IF(Settings!$C$16="No",1,(1-SLR!$D33*Parameters!L$181))</f>
        <v>#NAME?</v>
      </c>
      <c r="M34" s="22" t="e">
        <f ca="1">(Parameters!$B$174*(1-Parameters!M$185)*_xlfn.IFNA('[3]National GDP per capita ppp'!M34,0)+(1-Parameters!$B$174)*M33)*(1+(_xlfn.IFNA('[3]Nat GDP per cap ppp growth rate'!M34,0)-IF(Settings!$C$16="No",0,Parameters!M$164*('AMOC national temperature'!M33-Parameters!M$128)+Parameters!M$165*('AMOC national temperature'!M33-Parameters!M$128)^2)))*IF(Settings!$C$16="No",1,(1-SLR!$D33*Parameters!M$181))</f>
        <v>#NAME?</v>
      </c>
      <c r="N34" s="22" t="e">
        <f ca="1">(Parameters!$B$174*(1-Parameters!N$185)*_xlfn.IFNA('[3]National GDP per capita ppp'!N34,0)+(1-Parameters!$B$174)*N33)*(1+(_xlfn.IFNA('[3]Nat GDP per cap ppp growth rate'!N34,0)-IF(Settings!$C$16="No",0,Parameters!N$164*('AMOC national temperature'!N33-Parameters!N$128)+Parameters!N$165*('AMOC national temperature'!N33-Parameters!N$128)^2)))*IF(Settings!$C$16="No",1,(1-SLR!$D33*Parameters!N$181))</f>
        <v>#NAME?</v>
      </c>
      <c r="O34" s="22" t="e">
        <f ca="1">(Parameters!$B$174*(1-Parameters!O$185)*_xlfn.IFNA('[3]National GDP per capita ppp'!O34,0)+(1-Parameters!$B$174)*O33)*(1+(_xlfn.IFNA('[3]Nat GDP per cap ppp growth rate'!O34,0)-IF(Settings!$C$16="No",0,Parameters!O$164*('AMOC national temperature'!O33-Parameters!O$128)+Parameters!O$165*('AMOC national temperature'!O33-Parameters!O$128)^2)))*IF(Settings!$C$16="No",1,(1-SLR!$D33*Parameters!O$181))</f>
        <v>#NAME?</v>
      </c>
      <c r="P34" s="22" t="e">
        <f ca="1">(Parameters!$B$174*(1-Parameters!P$185)*_xlfn.IFNA('[3]National GDP per capita ppp'!P34,0)+(1-Parameters!$B$174)*P33)*(1+(_xlfn.IFNA('[3]Nat GDP per cap ppp growth rate'!P34,0)-IF(Settings!$C$16="No",0,Parameters!P$164*('AMOC national temperature'!P33-Parameters!P$128)+Parameters!P$165*('AMOC national temperature'!P33-Parameters!P$128)^2)))*IF(Settings!$C$16="No",1,(1-SLR!$D33*Parameters!P$181))</f>
        <v>#NAME?</v>
      </c>
      <c r="Q34" s="22" t="e">
        <f ca="1">(Parameters!$B$174*(1-Parameters!Q$185)*_xlfn.IFNA('[3]National GDP per capita ppp'!Q34,0)+(1-Parameters!$B$174)*Q33)*(1+(_xlfn.IFNA('[3]Nat GDP per cap ppp growth rate'!Q34,0)-IF(Settings!$C$16="No",0,Parameters!Q$164*('AMOC national temperature'!Q33-Parameters!Q$128)+Parameters!Q$165*('AMOC national temperature'!Q33-Parameters!Q$128)^2)))*IF(Settings!$C$16="No",1,(1-SLR!$D33*Parameters!Q$181))</f>
        <v>#NAME?</v>
      </c>
      <c r="R34" s="22" t="e">
        <f ca="1">(Parameters!$B$174*(1-Parameters!R$185)*_xlfn.IFNA('[3]National GDP per capita ppp'!R34,0)+(1-Parameters!$B$174)*R33)*(1+(_xlfn.IFNA('[3]Nat GDP per cap ppp growth rate'!R34,0)-IF(Settings!$C$16="No",0,Parameters!R$164*('AMOC national temperature'!R33-Parameters!R$128)+Parameters!R$165*('AMOC national temperature'!R33-Parameters!R$128)^2)))*IF(Settings!$C$16="No",1,(1-SLR!$D33*Parameters!R$181))</f>
        <v>#NAME?</v>
      </c>
      <c r="S34" s="22" t="e">
        <f ca="1">(Parameters!$B$174*(1-Parameters!S$185)*_xlfn.IFNA('[3]National GDP per capita ppp'!S34,0)+(1-Parameters!$B$174)*S33)*(1+(_xlfn.IFNA('[3]Nat GDP per cap ppp growth rate'!S34,0)-IF(Settings!$C$16="No",0,Parameters!S$164*('AMOC national temperature'!S33-Parameters!S$128)+Parameters!S$165*('AMOC national temperature'!S33-Parameters!S$128)^2)))*IF(Settings!$C$16="No",1,(1-SLR!$D33*Parameters!S$181))</f>
        <v>#NAME?</v>
      </c>
      <c r="T34" s="22" t="e">
        <f ca="1">(Parameters!$B$174*(1-Parameters!T$185)*_xlfn.IFNA('[3]National GDP per capita ppp'!T34,0)+(1-Parameters!$B$174)*T33)*(1+(_xlfn.IFNA('[3]Nat GDP per cap ppp growth rate'!T34,0)-IF(Settings!$C$16="No",0,Parameters!T$164*('AMOC national temperature'!T33-Parameters!T$128)+Parameters!T$165*('AMOC national temperature'!T33-Parameters!T$128)^2)))*IF(Settings!$C$16="No",1,(1-SLR!$D33*Parameters!T$181))</f>
        <v>#NAME?</v>
      </c>
      <c r="U34" s="22" t="e">
        <f ca="1">(Parameters!$B$174*(1-Parameters!U$185)*_xlfn.IFNA('[3]National GDP per capita ppp'!U34,0)+(1-Parameters!$B$174)*U33)*(1+(_xlfn.IFNA('[3]Nat GDP per cap ppp growth rate'!U34,0)-IF(Settings!$C$16="No",0,Parameters!U$164*('AMOC national temperature'!U33-Parameters!U$128)+Parameters!U$165*('AMOC national temperature'!U33-Parameters!U$128)^2)))*IF(Settings!$C$16="No",1,(1-SLR!$D33*Parameters!U$181))</f>
        <v>#NAME?</v>
      </c>
      <c r="V34" s="22" t="e">
        <f ca="1">(Parameters!$B$174*(1-Parameters!V$185)*_xlfn.IFNA('[3]National GDP per capita ppp'!V34,0)+(1-Parameters!$B$174)*V33)*(1+(_xlfn.IFNA('[3]Nat GDP per cap ppp growth rate'!V34,0)-IF(Settings!$C$16="No",0,Parameters!V$164*('AMOC national temperature'!V33-Parameters!V$128)+Parameters!V$165*('AMOC national temperature'!V33-Parameters!V$128)^2)))*IF(Settings!$C$16="No",1,(1-SLR!$D33*Parameters!V$181))</f>
        <v>#NAME?</v>
      </c>
      <c r="W34" s="22" t="e">
        <f ca="1">(Parameters!$B$174*(1-Parameters!W$185)*_xlfn.IFNA('[3]National GDP per capita ppp'!W34,0)+(1-Parameters!$B$174)*W33)*(1+(_xlfn.IFNA('[3]Nat GDP per cap ppp growth rate'!W34,0)-IF(Settings!$C$16="No",0,Parameters!W$164*('AMOC national temperature'!W33-Parameters!W$128)+Parameters!W$165*('AMOC national temperature'!W33-Parameters!W$128)^2)))*IF(Settings!$C$16="No",1,(1-SLR!$D33*Parameters!W$181))</f>
        <v>#NAME?</v>
      </c>
      <c r="X34" s="22" t="e">
        <f ca="1">(Parameters!$B$174*(1-Parameters!X$185)*_xlfn.IFNA('[3]National GDP per capita ppp'!X34,0)+(1-Parameters!$B$174)*X33)*(1+(_xlfn.IFNA('[3]Nat GDP per cap ppp growth rate'!X34,0)-IF(Settings!$C$16="No",0,Parameters!X$164*('AMOC national temperature'!X33-Parameters!X$128)+Parameters!X$165*('AMOC national temperature'!X33-Parameters!X$128)^2)))*IF(Settings!$C$16="No",1,(1-SLR!$D33*Parameters!X$181))</f>
        <v>#NAME?</v>
      </c>
      <c r="Y34" s="22" t="e">
        <f ca="1">(Parameters!$B$174*(1-Parameters!Y$185)*_xlfn.IFNA('[3]National GDP per capita ppp'!Y34,0)+(1-Parameters!$B$174)*Y33)*(1+(_xlfn.IFNA('[3]Nat GDP per cap ppp growth rate'!Y34,0)-IF(Settings!$C$16="No",0,Parameters!Y$164*('AMOC national temperature'!Y33-Parameters!Y$128)+Parameters!Y$165*('AMOC national temperature'!Y33-Parameters!Y$128)^2)))*IF(Settings!$C$16="No",1,(1-SLR!$D33*Parameters!Y$181))</f>
        <v>#NAME?</v>
      </c>
      <c r="Z34" s="22" t="e">
        <f ca="1">(Parameters!$B$174*(1-Parameters!Z$185)*_xlfn.IFNA('[3]National GDP per capita ppp'!Z34,0)+(1-Parameters!$B$174)*Z33)*(1+(_xlfn.IFNA('[3]Nat GDP per cap ppp growth rate'!Z34,0)-IF(Settings!$C$16="No",0,Parameters!Z$164*('AMOC national temperature'!Z33-Parameters!Z$128)+Parameters!Z$165*('AMOC national temperature'!Z33-Parameters!Z$128)^2)))*IF(Settings!$C$16="No",1,(1-SLR!$D33*Parameters!Z$181))</f>
        <v>#NAME?</v>
      </c>
      <c r="AA34" s="22" t="e">
        <f ca="1">(Parameters!$B$174*(1-Parameters!AA$185)*_xlfn.IFNA('[3]National GDP per capita ppp'!AA34,0)+(1-Parameters!$B$174)*AA33)*(1+(_xlfn.IFNA('[3]Nat GDP per cap ppp growth rate'!AA34,0)-IF(Settings!$C$16="No",0,Parameters!AA$164*('AMOC national temperature'!AA33-Parameters!AA$128)+Parameters!AA$165*('AMOC national temperature'!AA33-Parameters!AA$128)^2)))*IF(Settings!$C$16="No",1,(1-SLR!$D33*Parameters!AA$181))</f>
        <v>#NAME?</v>
      </c>
      <c r="AB34" s="22" t="e">
        <f ca="1">(Parameters!$B$174*(1-Parameters!AB$185)*_xlfn.IFNA('[3]National GDP per capita ppp'!AB34,0)+(1-Parameters!$B$174)*AB33)*(1+(_xlfn.IFNA('[3]Nat GDP per cap ppp growth rate'!AB34,0)-IF(Settings!$C$16="No",0,Parameters!AB$164*('AMOC national temperature'!AB33-Parameters!AB$128)+Parameters!AB$165*('AMOC national temperature'!AB33-Parameters!AB$128)^2)))*IF(Settings!$C$16="No",1,(1-SLR!$D33*Parameters!AB$181))</f>
        <v>#NAME?</v>
      </c>
      <c r="AC34" s="22" t="e">
        <f ca="1">(Parameters!$B$174*(1-Parameters!AC$185)*_xlfn.IFNA('[3]National GDP per capita ppp'!AC34,0)+(1-Parameters!$B$174)*AC33)*(1+(_xlfn.IFNA('[3]Nat GDP per cap ppp growth rate'!AC34,0)-IF(Settings!$C$16="No",0,Parameters!AC$164*('AMOC national temperature'!AC33-Parameters!AC$128)+Parameters!AC$165*('AMOC national temperature'!AC33-Parameters!AC$128)^2)))*IF(Settings!$C$16="No",1,(1-SLR!$D33*Parameters!AC$181))</f>
        <v>#NAME?</v>
      </c>
      <c r="AD34" s="22" t="e">
        <f ca="1">(Parameters!$B$174*(1-Parameters!AD$185)*_xlfn.IFNA('[3]National GDP per capita ppp'!AD34,0)+(1-Parameters!$B$174)*AD33)*(1+(_xlfn.IFNA('[3]Nat GDP per cap ppp growth rate'!AD34,0)-IF(Settings!$C$16="No",0,Parameters!AD$164*('AMOC national temperature'!AD33-Parameters!AD$128)+Parameters!AD$165*('AMOC national temperature'!AD33-Parameters!AD$128)^2)))*IF(Settings!$C$16="No",1,(1-SLR!$D33*Parameters!AD$181))</f>
        <v>#NAME?</v>
      </c>
      <c r="AE34" s="22" t="e">
        <f ca="1">(Parameters!$B$174*(1-Parameters!AE$185)*_xlfn.IFNA('[3]National GDP per capita ppp'!AE34,0)+(1-Parameters!$B$174)*AE33)*(1+(_xlfn.IFNA('[3]Nat GDP per cap ppp growth rate'!AE34,0)-IF(Settings!$C$16="No",0,Parameters!AE$164*('AMOC national temperature'!AE33-Parameters!AE$128)+Parameters!AE$165*('AMOC national temperature'!AE33-Parameters!AE$128)^2)))*IF(Settings!$C$16="No",1,(1-SLR!$D33*Parameters!AE$181))</f>
        <v>#NAME?</v>
      </c>
      <c r="AF34" s="22" t="e">
        <f ca="1">(Parameters!$B$174*(1-Parameters!AF$185)*_xlfn.IFNA('[3]National GDP per capita ppp'!AF34,0)+(1-Parameters!$B$174)*AF33)*(1+(_xlfn.IFNA('[3]Nat GDP per cap ppp growth rate'!AF34,0)-IF(Settings!$C$16="No",0,Parameters!AF$164*('AMOC national temperature'!AF33-Parameters!AF$128)+Parameters!AF$165*('AMOC national temperature'!AF33-Parameters!AF$128)^2)))*IF(Settings!$C$16="No",1,(1-SLR!$D33*Parameters!AF$181))</f>
        <v>#NAME?</v>
      </c>
      <c r="AG34" s="22" t="e">
        <f ca="1">(Parameters!$B$174*(1-Parameters!AG$185)*_xlfn.IFNA('[3]National GDP per capita ppp'!AG34,0)+(1-Parameters!$B$174)*AG33)*(1+(_xlfn.IFNA('[3]Nat GDP per cap ppp growth rate'!AG34,0)-IF(Settings!$C$16="No",0,Parameters!AG$164*('AMOC national temperature'!AG33-Parameters!AG$128)+Parameters!AG$165*('AMOC national temperature'!AG33-Parameters!AG$128)^2)))*IF(Settings!$C$16="No",1,(1-SLR!$D33*Parameters!AG$181))</f>
        <v>#NAME?</v>
      </c>
      <c r="AH34" s="22" t="e">
        <f ca="1">(Parameters!$B$174*(1-Parameters!AH$185)*_xlfn.IFNA('[3]National GDP per capita ppp'!AH34,0)+(1-Parameters!$B$174)*AH33)*(1+(_xlfn.IFNA('[3]Nat GDP per cap ppp growth rate'!AH34,0)-IF(Settings!$C$16="No",0,Parameters!AH$164*('AMOC national temperature'!AH33-Parameters!AH$128)+Parameters!AH$165*('AMOC national temperature'!AH33-Parameters!AH$128)^2)))*IF(Settings!$C$16="No",1,(1-SLR!$D33*Parameters!AH$181))</f>
        <v>#NAME?</v>
      </c>
      <c r="AI34" s="22" t="e">
        <f ca="1">(Parameters!$B$174*(1-Parameters!AI$185)*_xlfn.IFNA('[3]National GDP per capita ppp'!AI34,0)+(1-Parameters!$B$174)*AI33)*(1+(_xlfn.IFNA('[3]Nat GDP per cap ppp growth rate'!AI34,0)-IF(Settings!$C$16="No",0,Parameters!AI$164*('AMOC national temperature'!AI33-Parameters!AI$128)+Parameters!AI$165*('AMOC national temperature'!AI33-Parameters!AI$128)^2)))*IF(Settings!$C$16="No",1,(1-SLR!$D33*Parameters!AI$181))</f>
        <v>#NAME?</v>
      </c>
      <c r="AJ34" s="22" t="e">
        <f ca="1">(Parameters!$B$174*(1-Parameters!AJ$185)*_xlfn.IFNA('[3]National GDP per capita ppp'!AJ34,0)+(1-Parameters!$B$174)*AJ33)*(1+(_xlfn.IFNA('[3]Nat GDP per cap ppp growth rate'!AJ34,0)-IF(Settings!$C$16="No",0,Parameters!AJ$164*('AMOC national temperature'!AJ33-Parameters!AJ$128)+Parameters!AJ$165*('AMOC national temperature'!AJ33-Parameters!AJ$128)^2)))*IF(Settings!$C$16="No",1,(1-SLR!$D33*Parameters!AJ$181))</f>
        <v>#NAME?</v>
      </c>
      <c r="AK34" s="22" t="e">
        <f ca="1">(Parameters!$B$174*(1-Parameters!AK$185)*_xlfn.IFNA('[3]National GDP per capita ppp'!AK34,0)+(1-Parameters!$B$174)*AK33)*(1+(_xlfn.IFNA('[3]Nat GDP per cap ppp growth rate'!AK34,0)-IF(Settings!$C$16="No",0,Parameters!AK$164*('AMOC national temperature'!AK33-Parameters!AK$128)+Parameters!AK$165*('AMOC national temperature'!AK33-Parameters!AK$128)^2)))*IF(Settings!$C$16="No",1,(1-SLR!$D33*Parameters!AK$181))</f>
        <v>#NAME?</v>
      </c>
      <c r="AL34" s="22" t="e">
        <f ca="1">(Parameters!$B$174*(1-Parameters!AL$185)*_xlfn.IFNA('[3]National GDP per capita ppp'!AL34,0)+(1-Parameters!$B$174)*AL33)*(1+(_xlfn.IFNA('[3]Nat GDP per cap ppp growth rate'!AL34,0)-IF(Settings!$C$16="No",0,Parameters!AL$164*('AMOC national temperature'!AL33-Parameters!AL$128)+Parameters!AL$165*('AMOC national temperature'!AL33-Parameters!AL$128)^2)))*IF(Settings!$C$16="No",1,(1-SLR!$D33*Parameters!AL$181))</f>
        <v>#NAME?</v>
      </c>
      <c r="AM34" s="22" t="e">
        <f ca="1">(Parameters!$B$174*(1-Parameters!AM$185)*_xlfn.IFNA('[3]National GDP per capita ppp'!AM34,0)+(1-Parameters!$B$174)*AM33)*(1+(_xlfn.IFNA('[3]Nat GDP per cap ppp growth rate'!AM34,0)-IF(Settings!$C$16="No",0,Parameters!AM$164*('AMOC national temperature'!AM33-Parameters!AM$128)+Parameters!AM$165*('AMOC national temperature'!AM33-Parameters!AM$128)^2)))*IF(Settings!$C$16="No",1,(1-SLR!$D33*Parameters!AM$181))</f>
        <v>#NAME?</v>
      </c>
      <c r="AN34" s="22" t="e">
        <f ca="1">(Parameters!$B$174*(1-Parameters!AN$185)*_xlfn.IFNA('[3]National GDP per capita ppp'!AN34,0)+(1-Parameters!$B$174)*AN33)*(1+(_xlfn.IFNA('[3]Nat GDP per cap ppp growth rate'!AN34,0)-IF(Settings!$C$16="No",0,Parameters!AN$164*('AMOC national temperature'!AN33-Parameters!AN$128)+Parameters!AN$165*('AMOC national temperature'!AN33-Parameters!AN$128)^2)))*IF(Settings!$C$16="No",1,(1-SLR!$D33*Parameters!AN$181))</f>
        <v>#NAME?</v>
      </c>
      <c r="AO34" s="22" t="e">
        <f ca="1">(Parameters!$B$174*(1-Parameters!AO$185)*_xlfn.IFNA('[3]National GDP per capita ppp'!AO34,0)+(1-Parameters!$B$174)*AO33)*(1+(_xlfn.IFNA('[3]Nat GDP per cap ppp growth rate'!AO34,0)-IF(Settings!$C$16="No",0,Parameters!AO$164*('AMOC national temperature'!AO33-Parameters!AO$128)+Parameters!AO$165*('AMOC national temperature'!AO33-Parameters!AO$128)^2)))*IF(Settings!$C$16="No",1,(1-SLR!$D33*Parameters!AO$181))</f>
        <v>#NAME?</v>
      </c>
      <c r="AP34" s="22" t="e">
        <f ca="1">(Parameters!$B$174*(1-Parameters!AP$185)*_xlfn.IFNA('[3]National GDP per capita ppp'!AP34,0)+(1-Parameters!$B$174)*AP33)*(1+(_xlfn.IFNA('[3]Nat GDP per cap ppp growth rate'!AP34,0)-IF(Settings!$C$16="No",0,Parameters!AP$164*('AMOC national temperature'!AP33-Parameters!AP$128)+Parameters!AP$165*('AMOC national temperature'!AP33-Parameters!AP$128)^2)))*IF(Settings!$C$16="No",1,(1-SLR!$D33*Parameters!AP$181))</f>
        <v>#NAME?</v>
      </c>
      <c r="AQ34" s="22" t="e">
        <f ca="1">(Parameters!$B$174*(1-Parameters!AQ$185)*_xlfn.IFNA('[3]National GDP per capita ppp'!AQ34,0)+(1-Parameters!$B$174)*AQ33)*(1+(_xlfn.IFNA('[3]Nat GDP per cap ppp growth rate'!AQ34,0)-IF(Settings!$C$16="No",0,Parameters!AQ$164*('AMOC national temperature'!AQ33-Parameters!AQ$128)+Parameters!AQ$165*('AMOC national temperature'!AQ33-Parameters!AQ$128)^2)))*IF(Settings!$C$16="No",1,(1-SLR!$D33*Parameters!AQ$181))</f>
        <v>#NAME?</v>
      </c>
      <c r="AR34" s="22" t="e">
        <f ca="1">(Parameters!$B$174*(1-Parameters!AR$185)*_xlfn.IFNA('[3]National GDP per capita ppp'!AR34,0)+(1-Parameters!$B$174)*AR33)*(1+(_xlfn.IFNA('[3]Nat GDP per cap ppp growth rate'!AR34,0)-IF(Settings!$C$16="No",0,Parameters!AR$164*('AMOC national temperature'!AR33-Parameters!AR$128)+Parameters!AR$165*('AMOC national temperature'!AR33-Parameters!AR$128)^2)))*IF(Settings!$C$16="No",1,(1-SLR!$D33*Parameters!AR$181))</f>
        <v>#NAME?</v>
      </c>
      <c r="AS34" s="22" t="e">
        <f ca="1">(Parameters!$B$174*(1-Parameters!AS$185)*_xlfn.IFNA('[3]National GDP per capita ppp'!AS34,0)+(1-Parameters!$B$174)*AS33)*(1+(_xlfn.IFNA('[3]Nat GDP per cap ppp growth rate'!AS34,0)-IF(Settings!$C$16="No",0,Parameters!AS$164*('AMOC national temperature'!AS33-Parameters!AS$128)+Parameters!AS$165*('AMOC national temperature'!AS33-Parameters!AS$128)^2)))*IF(Settings!$C$16="No",1,(1-SLR!$D33*Parameters!AS$181))</f>
        <v>#NAME?</v>
      </c>
      <c r="AT34" s="22" t="e">
        <f ca="1">(Parameters!$B$174*(1-Parameters!AT$185)*_xlfn.IFNA('[3]National GDP per capita ppp'!AT34,0)+(1-Parameters!$B$174)*AT33)*(1+(_xlfn.IFNA('[3]Nat GDP per cap ppp growth rate'!AT34,0)-IF(Settings!$C$16="No",0,Parameters!AT$164*('AMOC national temperature'!AT33-Parameters!AT$128)+Parameters!AT$165*('AMOC national temperature'!AT33-Parameters!AT$128)^2)))*IF(Settings!$C$16="No",1,(1-SLR!$D33*Parameters!AT$181))</f>
        <v>#NAME?</v>
      </c>
      <c r="AU34" s="22" t="e">
        <f ca="1">(Parameters!$B$174*(1-Parameters!AU$185)*_xlfn.IFNA('[3]National GDP per capita ppp'!AU34,0)+(1-Parameters!$B$174)*AU33)*(1+(_xlfn.IFNA('[3]Nat GDP per cap ppp growth rate'!AU34,0)-IF(Settings!$C$16="No",0,Parameters!AU$164*('AMOC national temperature'!AU33-Parameters!AU$128)+Parameters!AU$165*('AMOC national temperature'!AU33-Parameters!AU$128)^2)))*IF(Settings!$C$16="No",1,(1-SLR!$D33*Parameters!AU$181))</f>
        <v>#NAME?</v>
      </c>
      <c r="AV34" s="22" t="e">
        <f ca="1">(Parameters!$B$174*(1-Parameters!AV$185)*_xlfn.IFNA('[3]National GDP per capita ppp'!AV34,0)+(1-Parameters!$B$174)*AV33)*(1+(_xlfn.IFNA('[3]Nat GDP per cap ppp growth rate'!AV34,0)-IF(Settings!$C$16="No",0,Parameters!AV$164*('AMOC national temperature'!AV33-Parameters!AV$128)+Parameters!AV$165*('AMOC national temperature'!AV33-Parameters!AV$128)^2)))*IF(Settings!$C$16="No",1,(1-SLR!$D33*Parameters!AV$181))</f>
        <v>#NAME?</v>
      </c>
      <c r="AW34" s="22" t="e">
        <f ca="1">(Parameters!$B$174*(1-Parameters!AW$185)*_xlfn.IFNA('[3]National GDP per capita ppp'!AW34,0)+(1-Parameters!$B$174)*AW33)*(1+(_xlfn.IFNA('[3]Nat GDP per cap ppp growth rate'!AW34,0)-IF(Settings!$C$16="No",0,Parameters!AW$164*('AMOC national temperature'!AW33-Parameters!AW$128)+Parameters!AW$165*('AMOC national temperature'!AW33-Parameters!AW$128)^2)))*IF(Settings!$C$16="No",1,(1-SLR!$D33*Parameters!AW$181))</f>
        <v>#NAME?</v>
      </c>
      <c r="AX34" s="22" t="e">
        <f ca="1">(Parameters!$B$174*(1-Parameters!AX$185)*_xlfn.IFNA('[3]National GDP per capita ppp'!AX34,0)+(1-Parameters!$B$174)*AX33)*(1+(_xlfn.IFNA('[3]Nat GDP per cap ppp growth rate'!AX34,0)-IF(Settings!$C$16="No",0,Parameters!AX$164*('AMOC national temperature'!AX33-Parameters!AX$128)+Parameters!AX$165*('AMOC national temperature'!AX33-Parameters!AX$128)^2)))*IF(Settings!$C$16="No",1,(1-SLR!$D33*Parameters!AX$181))</f>
        <v>#NAME?</v>
      </c>
      <c r="AY34" s="22" t="e">
        <f ca="1">(Parameters!$B$174*(1-Parameters!AY$185)*_xlfn.IFNA('[3]National GDP per capita ppp'!AY34,0)+(1-Parameters!$B$174)*AY33)*(1+(_xlfn.IFNA('[3]Nat GDP per cap ppp growth rate'!AY34,0)-IF(Settings!$C$16="No",0,Parameters!AY$164*('AMOC national temperature'!AY33-Parameters!AY$128)+Parameters!AY$165*('AMOC national temperature'!AY33-Parameters!AY$128)^2)))*IF(Settings!$C$16="No",1,(1-SLR!$D33*Parameters!AY$181))</f>
        <v>#NAME?</v>
      </c>
      <c r="AZ34" s="22" t="e">
        <f ca="1">(Parameters!$B$174*(1-Parameters!AZ$185)*_xlfn.IFNA('[3]National GDP per capita ppp'!AZ34,0)+(1-Parameters!$B$174)*AZ33)*(1+(_xlfn.IFNA('[3]Nat GDP per cap ppp growth rate'!AZ34,0)-IF(Settings!$C$16="No",0,Parameters!AZ$164*('AMOC national temperature'!AZ33-Parameters!AZ$128)+Parameters!AZ$165*('AMOC national temperature'!AZ33-Parameters!AZ$128)^2)))*IF(Settings!$C$16="No",1,(1-SLR!$D33*Parameters!AZ$181))</f>
        <v>#NAME?</v>
      </c>
      <c r="BA34" s="22" t="e">
        <f ca="1">(Parameters!$B$174*(1-Parameters!BA$185)*_xlfn.IFNA('[3]National GDP per capita ppp'!BA34,0)+(1-Parameters!$B$174)*BA33)*(1+(_xlfn.IFNA('[3]Nat GDP per cap ppp growth rate'!BA34,0)-IF(Settings!$C$16="No",0,Parameters!BA$164*('AMOC national temperature'!BA33-Parameters!BA$128)+Parameters!BA$165*('AMOC national temperature'!BA33-Parameters!BA$128)^2)))*IF(Settings!$C$16="No",1,(1-SLR!$D33*Parameters!BA$181))</f>
        <v>#NAME?</v>
      </c>
      <c r="BB34" s="22" t="e">
        <f ca="1">(Parameters!$B$174*(1-Parameters!BB$185)*_xlfn.IFNA('[3]National GDP per capita ppp'!BB34,0)+(1-Parameters!$B$174)*BB33)*(1+(_xlfn.IFNA('[3]Nat GDP per cap ppp growth rate'!BB34,0)-IF(Settings!$C$16="No",0,Parameters!BB$164*('AMOC national temperature'!BB33-Parameters!BB$128)+Parameters!BB$165*('AMOC national temperature'!BB33-Parameters!BB$128)^2)))*IF(Settings!$C$16="No",1,(1-SLR!$D33*Parameters!BB$181))</f>
        <v>#NAME?</v>
      </c>
      <c r="BC34" s="22" t="e">
        <f ca="1">(Parameters!$B$174*(1-Parameters!BC$185)*_xlfn.IFNA('[3]National GDP per capita ppp'!BC34,0)+(1-Parameters!$B$174)*BC33)*(1+(_xlfn.IFNA('[3]Nat GDP per cap ppp growth rate'!BC34,0)-IF(Settings!$C$16="No",0,Parameters!BC$164*('AMOC national temperature'!BC33-Parameters!BC$128)+Parameters!BC$165*('AMOC national temperature'!BC33-Parameters!BC$128)^2)))*IF(Settings!$C$16="No",1,(1-SLR!$D33*Parameters!BC$181))</f>
        <v>#NAME?</v>
      </c>
      <c r="BD34" s="22" t="e">
        <f ca="1">(Parameters!$B$174*(1-Parameters!BD$185)*_xlfn.IFNA('[3]National GDP per capita ppp'!BD34,0)+(1-Parameters!$B$174)*BD33)*(1+(_xlfn.IFNA('[3]Nat GDP per cap ppp growth rate'!BD34,0)-IF(Settings!$C$16="No",0,Parameters!BD$164*('AMOC national temperature'!BD33-Parameters!BD$128)+Parameters!BD$165*('AMOC national temperature'!BD33-Parameters!BD$128)^2)))*IF(Settings!$C$16="No",1,(1-SLR!$D33*Parameters!BD$181))</f>
        <v>#NAME?</v>
      </c>
      <c r="BE34" s="22" t="e">
        <f ca="1">(Parameters!$B$174*(1-Parameters!BE$185)*_xlfn.IFNA('[3]National GDP per capita ppp'!BE34,0)+(1-Parameters!$B$174)*BE33)*(1+(_xlfn.IFNA('[3]Nat GDP per cap ppp growth rate'!BE34,0)-IF(Settings!$C$16="No",0,Parameters!BE$164*('AMOC national temperature'!BE33-Parameters!BE$128)+Parameters!BE$165*('AMOC national temperature'!BE33-Parameters!BE$128)^2)))*IF(Settings!$C$16="No",1,(1-SLR!$D33*Parameters!BE$181))</f>
        <v>#NAME?</v>
      </c>
      <c r="BF34" s="22" t="e">
        <f ca="1">(Parameters!$B$174*(1-Parameters!BF$185)*_xlfn.IFNA('[3]National GDP per capita ppp'!BF34,0)+(1-Parameters!$B$174)*BF33)*(1+(_xlfn.IFNA('[3]Nat GDP per cap ppp growth rate'!BF34,0)-IF(Settings!$C$16="No",0,Parameters!BF$164*('AMOC national temperature'!BF33-Parameters!BF$128)+Parameters!BF$165*('AMOC national temperature'!BF33-Parameters!BF$128)^2)))*IF(Settings!$C$16="No",1,(1-SLR!$D33*Parameters!BF$181))</f>
        <v>#NAME?</v>
      </c>
      <c r="BG34" s="22" t="e">
        <f ca="1">(Parameters!$B$174*(1-Parameters!BG$185)*_xlfn.IFNA('[3]National GDP per capita ppp'!BG34,0)+(1-Parameters!$B$174)*BG33)*(1+(_xlfn.IFNA('[3]Nat GDP per cap ppp growth rate'!BG34,0)-IF(Settings!$C$16="No",0,Parameters!BG$164*('AMOC national temperature'!BG33-Parameters!BG$128)+Parameters!BG$165*('AMOC national temperature'!BG33-Parameters!BG$128)^2)))*IF(Settings!$C$16="No",1,(1-SLR!$D33*Parameters!BG$181))</f>
        <v>#NAME?</v>
      </c>
      <c r="BH34" s="22" t="e">
        <f ca="1">(Parameters!$B$174*(1-Parameters!BH$185)*_xlfn.IFNA('[3]National GDP per capita ppp'!BH34,0)+(1-Parameters!$B$174)*BH33)*(1+(_xlfn.IFNA('[3]Nat GDP per cap ppp growth rate'!BH34,0)-IF(Settings!$C$16="No",0,Parameters!BH$164*('AMOC national temperature'!BH33-Parameters!BH$128)+Parameters!BH$165*('AMOC national temperature'!BH33-Parameters!BH$128)^2)))*IF(Settings!$C$16="No",1,(1-SLR!$D33*Parameters!BH$181))</f>
        <v>#NAME?</v>
      </c>
      <c r="BI34" s="22" t="e">
        <f ca="1">(Parameters!$B$174*(1-Parameters!BI$185)*_xlfn.IFNA('[3]National GDP per capita ppp'!BI34,0)+(1-Parameters!$B$174)*BI33)*(1+(_xlfn.IFNA('[3]Nat GDP per cap ppp growth rate'!BI34,0)-IF(Settings!$C$16="No",0,Parameters!BI$164*('AMOC national temperature'!BI33-Parameters!BI$128)+Parameters!BI$165*('AMOC national temperature'!BI33-Parameters!BI$128)^2)))*IF(Settings!$C$16="No",1,(1-SLR!$D33*Parameters!BI$181))</f>
        <v>#NAME?</v>
      </c>
      <c r="BJ34" s="22" t="e">
        <f ca="1">(Parameters!$B$174*(1-Parameters!BJ$185)*_xlfn.IFNA('[3]National GDP per capita ppp'!BJ34,0)+(1-Parameters!$B$174)*BJ33)*(1+(_xlfn.IFNA('[3]Nat GDP per cap ppp growth rate'!BJ34,0)-IF(Settings!$C$16="No",0,Parameters!BJ$164*('AMOC national temperature'!BJ33-Parameters!BJ$128)+Parameters!BJ$165*('AMOC national temperature'!BJ33-Parameters!BJ$128)^2)))*IF(Settings!$C$16="No",1,(1-SLR!$D33*Parameters!BJ$181))</f>
        <v>#NAME?</v>
      </c>
      <c r="BK34" s="22" t="e">
        <f ca="1">(Parameters!$B$174*(1-Parameters!BK$185)*_xlfn.IFNA('[3]National GDP per capita ppp'!BK34,0)+(1-Parameters!$B$174)*BK33)*(1+(_xlfn.IFNA('[3]Nat GDP per cap ppp growth rate'!BK34,0)-IF(Settings!$C$16="No",0,Parameters!BK$164*('AMOC national temperature'!BK33-Parameters!BK$128)+Parameters!BK$165*('AMOC national temperature'!BK33-Parameters!BK$128)^2)))*IF(Settings!$C$16="No",1,(1-SLR!$D33*Parameters!BK$181))</f>
        <v>#NAME?</v>
      </c>
      <c r="BL34" s="22" t="e">
        <f ca="1">(Parameters!$B$174*(1-Parameters!BL$185)*_xlfn.IFNA('[3]National GDP per capita ppp'!BL34,0)+(1-Parameters!$B$174)*BL33)*(1+(_xlfn.IFNA('[3]Nat GDP per cap ppp growth rate'!BL34,0)-IF(Settings!$C$16="No",0,Parameters!BL$164*('AMOC national temperature'!BL33-Parameters!BL$128)+Parameters!BL$165*('AMOC national temperature'!BL33-Parameters!BL$128)^2)))*IF(Settings!$C$16="No",1,(1-SLR!$D33*Parameters!BL$181))</f>
        <v>#NAME?</v>
      </c>
      <c r="BM34" s="22" t="e">
        <f ca="1">(Parameters!$B$174*(1-Parameters!BM$185)*_xlfn.IFNA('[3]National GDP per capita ppp'!BM34,0)+(1-Parameters!$B$174)*BM33)*(1+(_xlfn.IFNA('[3]Nat GDP per cap ppp growth rate'!BM34,0)-IF(Settings!$C$16="No",0,Parameters!BM$164*('AMOC national temperature'!BM33-Parameters!BM$128)+Parameters!BM$165*('AMOC national temperature'!BM33-Parameters!BM$128)^2)))*IF(Settings!$C$16="No",1,(1-SLR!$D33*Parameters!BM$181))</f>
        <v>#NAME?</v>
      </c>
      <c r="BN34" s="22" t="e">
        <f ca="1">(Parameters!$B$174*(1-Parameters!BN$185)*_xlfn.IFNA('[3]National GDP per capita ppp'!BN34,0)+(1-Parameters!$B$174)*BN33)*(1+(_xlfn.IFNA('[3]Nat GDP per cap ppp growth rate'!BN34,0)-IF(Settings!$C$16="No",0,Parameters!BN$164*('AMOC national temperature'!BN33-Parameters!BN$128)+Parameters!BN$165*('AMOC national temperature'!BN33-Parameters!BN$128)^2)))*IF(Settings!$C$16="No",1,(1-SLR!$D33*Parameters!BN$181))</f>
        <v>#NAME?</v>
      </c>
      <c r="BO34" s="22" t="e">
        <f ca="1">(Parameters!$B$174*(1-Parameters!BO$185)*_xlfn.IFNA('[3]National GDP per capita ppp'!BO34,0)+(1-Parameters!$B$174)*BO33)*(1+(_xlfn.IFNA('[3]Nat GDP per cap ppp growth rate'!BO34,0)-IF(Settings!$C$16="No",0,Parameters!BO$164*('AMOC national temperature'!BO33-Parameters!BO$128)+Parameters!BO$165*('AMOC national temperature'!BO33-Parameters!BO$128)^2)))*IF(Settings!$C$16="No",1,(1-SLR!$D33*Parameters!BO$181))</f>
        <v>#NAME?</v>
      </c>
      <c r="BP34" s="22" t="e">
        <f ca="1">(Parameters!$B$174*(1-Parameters!BP$185)*_xlfn.IFNA('[3]National GDP per capita ppp'!BP34,0)+(1-Parameters!$B$174)*BP33)*(1+(_xlfn.IFNA('[3]Nat GDP per cap ppp growth rate'!BP34,0)-IF(Settings!$C$16="No",0,Parameters!BP$164*('AMOC national temperature'!BP33-Parameters!BP$128)+Parameters!BP$165*('AMOC national temperature'!BP33-Parameters!BP$128)^2)))*IF(Settings!$C$16="No",1,(1-SLR!$D33*Parameters!BP$181))</f>
        <v>#NAME?</v>
      </c>
      <c r="BQ34" s="22" t="e">
        <f ca="1">(Parameters!$B$174*(1-Parameters!BQ$185)*_xlfn.IFNA('[3]National GDP per capita ppp'!BQ34,0)+(1-Parameters!$B$174)*BQ33)*(1+(_xlfn.IFNA('[3]Nat GDP per cap ppp growth rate'!BQ34,0)-IF(Settings!$C$16="No",0,Parameters!BQ$164*('AMOC national temperature'!BQ33-Parameters!BQ$128)+Parameters!BQ$165*('AMOC national temperature'!BQ33-Parameters!BQ$128)^2)))*IF(Settings!$C$16="No",1,(1-SLR!$D33*Parameters!BQ$181))</f>
        <v>#NAME?</v>
      </c>
      <c r="BR34" s="22" t="e">
        <f ca="1">(Parameters!$B$174*(1-Parameters!BR$185)*_xlfn.IFNA('[3]National GDP per capita ppp'!BR34,0)+(1-Parameters!$B$174)*BR33)*(1+(_xlfn.IFNA('[3]Nat GDP per cap ppp growth rate'!BR34,0)-IF(Settings!$C$16="No",0,Parameters!BR$164*('AMOC national temperature'!BR33-Parameters!BR$128)+Parameters!BR$165*('AMOC national temperature'!BR33-Parameters!BR$128)^2)))*IF(Settings!$C$16="No",1,(1-SLR!$D33*Parameters!BR$181))</f>
        <v>#NAME?</v>
      </c>
      <c r="BS34" s="22" t="e">
        <f ca="1">(Parameters!$B$174*(1-Parameters!BS$185)*_xlfn.IFNA('[3]National GDP per capita ppp'!BS34,0)+(1-Parameters!$B$174)*BS33)*(1+(_xlfn.IFNA('[3]Nat GDP per cap ppp growth rate'!BS34,0)-IF(Settings!$C$16="No",0,Parameters!BS$164*('AMOC national temperature'!BS33-Parameters!BS$128)+Parameters!BS$165*('AMOC national temperature'!BS33-Parameters!BS$128)^2)))*IF(Settings!$C$16="No",1,(1-SLR!$D33*Parameters!BS$181))</f>
        <v>#NAME?</v>
      </c>
      <c r="BT34" s="22" t="e">
        <f ca="1">(Parameters!$B$174*(1-Parameters!BT$185)*_xlfn.IFNA('[3]National GDP per capita ppp'!BT34,0)+(1-Parameters!$B$174)*BT33)*(1+(_xlfn.IFNA('[3]Nat GDP per cap ppp growth rate'!BT34,0)-IF(Settings!$C$16="No",0,Parameters!BT$164*('AMOC national temperature'!BT33-Parameters!BT$128)+Parameters!BT$165*('AMOC national temperature'!BT33-Parameters!BT$128)^2)))*IF(Settings!$C$16="No",1,(1-SLR!$D33*Parameters!BT$181))</f>
        <v>#NAME?</v>
      </c>
      <c r="BU34" s="22" t="e">
        <f ca="1">(Parameters!$B$174*(1-Parameters!BU$185)*_xlfn.IFNA('[3]National GDP per capita ppp'!BU34,0)+(1-Parameters!$B$174)*BU33)*(1+(_xlfn.IFNA('[3]Nat GDP per cap ppp growth rate'!BU34,0)-IF(Settings!$C$16="No",0,Parameters!BU$164*('AMOC national temperature'!BU33-Parameters!BU$128)+Parameters!BU$165*('AMOC national temperature'!BU33-Parameters!BU$128)^2)))*IF(Settings!$C$16="No",1,(1-SLR!$D33*Parameters!BU$181))</f>
        <v>#NAME?</v>
      </c>
      <c r="BV34" s="22" t="e">
        <f ca="1">(Parameters!$B$174*(1-Parameters!BV$185)*_xlfn.IFNA('[3]National GDP per capita ppp'!BV34,0)+(1-Parameters!$B$174)*BV33)*(1+(_xlfn.IFNA('[3]Nat GDP per cap ppp growth rate'!BV34,0)-IF(Settings!$C$16="No",0,Parameters!BV$164*('AMOC national temperature'!BV33-Parameters!BV$128)+Parameters!BV$165*('AMOC national temperature'!BV33-Parameters!BV$128)^2)))*IF(Settings!$C$16="No",1,(1-SLR!$D33*Parameters!BV$181))</f>
        <v>#NAME?</v>
      </c>
      <c r="BW34" s="22" t="e">
        <f ca="1">(Parameters!$B$174*(1-Parameters!BW$185)*_xlfn.IFNA('[3]National GDP per capita ppp'!BW34,0)+(1-Parameters!$B$174)*BW33)*(1+(_xlfn.IFNA('[3]Nat GDP per cap ppp growth rate'!BW34,0)-IF(Settings!$C$16="No",0,Parameters!BW$164*('AMOC national temperature'!BW33-Parameters!BW$128)+Parameters!BW$165*('AMOC national temperature'!BW33-Parameters!BW$128)^2)))*IF(Settings!$C$16="No",1,(1-SLR!$D33*Parameters!BW$181))</f>
        <v>#NAME?</v>
      </c>
      <c r="BX34" s="22" t="e">
        <f ca="1">(Parameters!$B$174*(1-Parameters!BX$185)*_xlfn.IFNA('[3]National GDP per capita ppp'!BX34,0)+(1-Parameters!$B$174)*BX33)*(1+(_xlfn.IFNA('[3]Nat GDP per cap ppp growth rate'!BX34,0)-IF(Settings!$C$16="No",0,Parameters!BX$164*('AMOC national temperature'!BX33-Parameters!BX$128)+Parameters!BX$165*('AMOC national temperature'!BX33-Parameters!BX$128)^2)))*IF(Settings!$C$16="No",1,(1-SLR!$D33*Parameters!BX$181))</f>
        <v>#NAME?</v>
      </c>
      <c r="BY34" s="22" t="e">
        <f ca="1">(Parameters!$B$174*(1-Parameters!BY$185)*_xlfn.IFNA('[3]National GDP per capita ppp'!BY34,0)+(1-Parameters!$B$174)*BY33)*(1+(_xlfn.IFNA('[3]Nat GDP per cap ppp growth rate'!BY34,0)-IF(Settings!$C$16="No",0,Parameters!BY$164*('AMOC national temperature'!BY33-Parameters!BY$128)+Parameters!BY$165*('AMOC national temperature'!BY33-Parameters!BY$128)^2)))*IF(Settings!$C$16="No",1,(1-SLR!$D33*Parameters!BY$181))</f>
        <v>#NAME?</v>
      </c>
      <c r="BZ34" s="22" t="e">
        <f ca="1">(Parameters!$B$174*(1-Parameters!BZ$185)*_xlfn.IFNA('[3]National GDP per capita ppp'!BZ34,0)+(1-Parameters!$B$174)*BZ33)*(1+(_xlfn.IFNA('[3]Nat GDP per cap ppp growth rate'!BZ34,0)-IF(Settings!$C$16="No",0,Parameters!BZ$164*('AMOC national temperature'!BZ33-Parameters!BZ$128)+Parameters!BZ$165*('AMOC national temperature'!BZ33-Parameters!BZ$128)^2)))*IF(Settings!$C$16="No",1,(1-SLR!$D33*Parameters!BZ$181))</f>
        <v>#NAME?</v>
      </c>
      <c r="CA34" s="22" t="e">
        <f ca="1">(Parameters!$B$174*(1-Parameters!CA$185)*_xlfn.IFNA('[3]National GDP per capita ppp'!CA34,0)+(1-Parameters!$B$174)*CA33)*(1+(_xlfn.IFNA('[3]Nat GDP per cap ppp growth rate'!CA34,0)-IF(Settings!$C$16="No",0,Parameters!CA$164*('AMOC national temperature'!CA33-Parameters!CA$128)+Parameters!CA$165*('AMOC national temperature'!CA33-Parameters!CA$128)^2)))*IF(Settings!$C$16="No",1,(1-SLR!$D33*Parameters!CA$181))</f>
        <v>#NAME?</v>
      </c>
      <c r="CB34" s="22" t="e">
        <f ca="1">(Parameters!$B$174*(1-Parameters!CB$185)*_xlfn.IFNA('[3]National GDP per capita ppp'!CB34,0)+(1-Parameters!$B$174)*CB33)*(1+(_xlfn.IFNA('[3]Nat GDP per cap ppp growth rate'!CB34,0)-IF(Settings!$C$16="No",0,Parameters!CB$164*('AMOC national temperature'!CB33-Parameters!CB$128)+Parameters!CB$165*('AMOC national temperature'!CB33-Parameters!CB$128)^2)))*IF(Settings!$C$16="No",1,(1-SLR!$D33*Parameters!CB$181))</f>
        <v>#NAME?</v>
      </c>
      <c r="CC34" s="22" t="e">
        <f ca="1">(Parameters!$B$174*(1-Parameters!CC$185)*_xlfn.IFNA('[3]National GDP per capita ppp'!CC34,0)+(1-Parameters!$B$174)*CC33)*(1+(_xlfn.IFNA('[3]Nat GDP per cap ppp growth rate'!CC34,0)-IF(Settings!$C$16="No",0,Parameters!CC$164*('AMOC national temperature'!CC33-Parameters!CC$128)+Parameters!CC$165*('AMOC national temperature'!CC33-Parameters!CC$128)^2)))*IF(Settings!$C$16="No",1,(1-SLR!$D33*Parameters!CC$181))</f>
        <v>#NAME?</v>
      </c>
      <c r="CD34" s="22" t="e">
        <f ca="1">(Parameters!$B$174*(1-Parameters!CD$185)*_xlfn.IFNA('[3]National GDP per capita ppp'!CD34,0)+(1-Parameters!$B$174)*CD33)*(1+(_xlfn.IFNA('[3]Nat GDP per cap ppp growth rate'!CD34,0)-IF(Settings!$C$16="No",0,Parameters!CD$164*('AMOC national temperature'!CD33-Parameters!CD$128)+Parameters!CD$165*('AMOC national temperature'!CD33-Parameters!CD$128)^2)))*IF(Settings!$C$16="No",1,(1-SLR!$D33*Parameters!CD$181))</f>
        <v>#NAME?</v>
      </c>
      <c r="CE34" s="22" t="e">
        <f ca="1">(Parameters!$B$174*(1-Parameters!CE$185)*_xlfn.IFNA('[3]National GDP per capita ppp'!CE34,0)+(1-Parameters!$B$174)*CE33)*(1+(_xlfn.IFNA('[3]Nat GDP per cap ppp growth rate'!CE34,0)-IF(Settings!$C$16="No",0,Parameters!CE$164*('AMOC national temperature'!CE33-Parameters!CE$128)+Parameters!CE$165*('AMOC national temperature'!CE33-Parameters!CE$128)^2)))*IF(Settings!$C$16="No",1,(1-SLR!$D33*Parameters!CE$181))</f>
        <v>#NAME?</v>
      </c>
      <c r="CF34" s="13" t="e">
        <f ca="1">(Parameters!$B$174*(1-Parameters!CF$185)*_xlfn.IFNA('[3]National GDP per capita ppp'!CF34,0)+(1-Parameters!$B$174)*CF33)*(1+(_xlfn.IFNA('[3]Nat GDP per cap ppp growth rate'!CF34,0)-IF(Settings!$C$16="No",0,Parameters!CF$164*('AMOC national temperature'!CF33-Parameters!CF$128)+Parameters!CF$165*('AMOC national temperature'!CF33-Parameters!CF$128)^2)))*IF(Settings!$C$16="No",1,(1-SLR!$D33*Parameters!CF$181))*(1-ISM!K33)</f>
        <v>#NAME?</v>
      </c>
      <c r="CG34" s="22" t="e">
        <f ca="1">(Parameters!$B$174*(1-Parameters!CG$185)*_xlfn.IFNA('[3]National GDP per capita ppp'!CG34,0)+(1-Parameters!$B$174)*CG33)*(1+(_xlfn.IFNA('[3]Nat GDP per cap ppp growth rate'!CG34,0)-IF(Settings!$C$16="No",0,Parameters!CG$164*('AMOC national temperature'!CG33-Parameters!CG$128)+Parameters!CG$165*('AMOC national temperature'!CG33-Parameters!CG$128)^2)))*IF(Settings!$C$16="No",1,(1-SLR!$D33*Parameters!CG$181))</f>
        <v>#NAME?</v>
      </c>
      <c r="CH34" s="22" t="e">
        <f ca="1">(Parameters!$B$174*(1-Parameters!CH$185)*_xlfn.IFNA('[3]National GDP per capita ppp'!CH34,0)+(1-Parameters!$B$174)*CH33)*(1+(_xlfn.IFNA('[3]Nat GDP per cap ppp growth rate'!CH34,0)-IF(Settings!$C$16="No",0,Parameters!CH$164*('AMOC national temperature'!CH33-Parameters!CH$128)+Parameters!CH$165*('AMOC national temperature'!CH33-Parameters!CH$128)^2)))*IF(Settings!$C$16="No",1,(1-SLR!$D33*Parameters!CH$181))</f>
        <v>#NAME?</v>
      </c>
      <c r="CI34" s="22" t="e">
        <f ca="1">(Parameters!$B$174*(1-Parameters!CI$185)*_xlfn.IFNA('[3]National GDP per capita ppp'!CI34,0)+(1-Parameters!$B$174)*CI33)*(1+(_xlfn.IFNA('[3]Nat GDP per cap ppp growth rate'!CI34,0)-IF(Settings!$C$16="No",0,Parameters!CI$164*('AMOC national temperature'!CI33-Parameters!CI$128)+Parameters!CI$165*('AMOC national temperature'!CI33-Parameters!CI$128)^2)))*IF(Settings!$C$16="No",1,(1-SLR!$D33*Parameters!CI$181))</f>
        <v>#NAME?</v>
      </c>
      <c r="CJ34" s="22" t="e">
        <f ca="1">(Parameters!$B$174*(1-Parameters!CJ$185)*_xlfn.IFNA('[3]National GDP per capita ppp'!CJ34,0)+(1-Parameters!$B$174)*CJ33)*(1+(_xlfn.IFNA('[3]Nat GDP per cap ppp growth rate'!CJ34,0)-IF(Settings!$C$16="No",0,Parameters!CJ$164*('AMOC national temperature'!CJ33-Parameters!CJ$128)+Parameters!CJ$165*('AMOC national temperature'!CJ33-Parameters!CJ$128)^2)))*IF(Settings!$C$16="No",1,(1-SLR!$D33*Parameters!CJ$181))</f>
        <v>#NAME?</v>
      </c>
      <c r="CK34" s="22" t="e">
        <f ca="1">(Parameters!$B$174*(1-Parameters!CK$185)*_xlfn.IFNA('[3]National GDP per capita ppp'!CK34,0)+(1-Parameters!$B$174)*CK33)*(1+(_xlfn.IFNA('[3]Nat GDP per cap ppp growth rate'!CK34,0)-IF(Settings!$C$16="No",0,Parameters!CK$164*('AMOC national temperature'!CK33-Parameters!CK$128)+Parameters!CK$165*('AMOC national temperature'!CK33-Parameters!CK$128)^2)))*IF(Settings!$C$16="No",1,(1-SLR!$D33*Parameters!CK$181))</f>
        <v>#NAME?</v>
      </c>
      <c r="CL34" s="22" t="e">
        <f ca="1">(Parameters!$B$174*(1-Parameters!CL$185)*_xlfn.IFNA('[3]National GDP per capita ppp'!CL34,0)+(1-Parameters!$B$174)*CL33)*(1+(_xlfn.IFNA('[3]Nat GDP per cap ppp growth rate'!CL34,0)-IF(Settings!$C$16="No",0,Parameters!CL$164*('AMOC national temperature'!CL33-Parameters!CL$128)+Parameters!CL$165*('AMOC national temperature'!CL33-Parameters!CL$128)^2)))*IF(Settings!$C$16="No",1,(1-SLR!$D33*Parameters!CL$181))</f>
        <v>#NAME?</v>
      </c>
      <c r="CM34" s="22" t="e">
        <f ca="1">(Parameters!$B$174*(1-Parameters!CM$185)*_xlfn.IFNA('[3]National GDP per capita ppp'!CM34,0)+(1-Parameters!$B$174)*CM33)*(1+(_xlfn.IFNA('[3]Nat GDP per cap ppp growth rate'!CM34,0)-IF(Settings!$C$16="No",0,Parameters!CM$164*('AMOC national temperature'!CM33-Parameters!CM$128)+Parameters!CM$165*('AMOC national temperature'!CM33-Parameters!CM$128)^2)))*IF(Settings!$C$16="No",1,(1-SLR!$D33*Parameters!CM$181))</f>
        <v>#NAME?</v>
      </c>
      <c r="CN34" s="22" t="e">
        <f ca="1">(Parameters!$B$174*(1-Parameters!CN$185)*_xlfn.IFNA('[3]National GDP per capita ppp'!CN34,0)+(1-Parameters!$B$174)*CN33)*(1+(_xlfn.IFNA('[3]Nat GDP per cap ppp growth rate'!CN34,0)-IF(Settings!$C$16="No",0,Parameters!CN$164*('AMOC national temperature'!CN33-Parameters!CN$128)+Parameters!CN$165*('AMOC national temperature'!CN33-Parameters!CN$128)^2)))*IF(Settings!$C$16="No",1,(1-SLR!$D33*Parameters!CN$181))</f>
        <v>#NAME?</v>
      </c>
      <c r="CO34" s="22" t="e">
        <f ca="1">(Parameters!$B$174*(1-Parameters!CO$185)*_xlfn.IFNA('[3]National GDP per capita ppp'!CO34,0)+(1-Parameters!$B$174)*CO33)*(1+(_xlfn.IFNA('[3]Nat GDP per cap ppp growth rate'!CO34,0)-IF(Settings!$C$16="No",0,Parameters!CO$164*('AMOC national temperature'!CO33-Parameters!CO$128)+Parameters!CO$165*('AMOC national temperature'!CO33-Parameters!CO$128)^2)))*IF(Settings!$C$16="No",1,(1-SLR!$D33*Parameters!CO$181))</f>
        <v>#NAME?</v>
      </c>
      <c r="CP34" s="22" t="e">
        <f ca="1">(Parameters!$B$174*(1-Parameters!CP$185)*_xlfn.IFNA('[3]National GDP per capita ppp'!CP34,0)+(1-Parameters!$B$174)*CP33)*(1+(_xlfn.IFNA('[3]Nat GDP per cap ppp growth rate'!CP34,0)-IF(Settings!$C$16="No",0,Parameters!CP$164*('AMOC national temperature'!CP33-Parameters!CP$128)+Parameters!CP$165*('AMOC national temperature'!CP33-Parameters!CP$128)^2)))*IF(Settings!$C$16="No",1,(1-SLR!$D33*Parameters!CP$181))</f>
        <v>#NAME?</v>
      </c>
      <c r="CQ34" s="22" t="e">
        <f ca="1">(Parameters!$B$174*(1-Parameters!CQ$185)*_xlfn.IFNA('[3]National GDP per capita ppp'!CQ34,0)+(1-Parameters!$B$174)*CQ33)*(1+(_xlfn.IFNA('[3]Nat GDP per cap ppp growth rate'!CQ34,0)-IF(Settings!$C$16="No",0,Parameters!CQ$164*('AMOC national temperature'!CQ33-Parameters!CQ$128)+Parameters!CQ$165*('AMOC national temperature'!CQ33-Parameters!CQ$128)^2)))*IF(Settings!$C$16="No",1,(1-SLR!$D33*Parameters!CQ$181))</f>
        <v>#NAME?</v>
      </c>
      <c r="CR34" s="22" t="e">
        <f ca="1">(Parameters!$B$174*(1-Parameters!CR$185)*_xlfn.IFNA('[3]National GDP per capita ppp'!CR34,0)+(1-Parameters!$B$174)*CR33)*(1+(_xlfn.IFNA('[3]Nat GDP per cap ppp growth rate'!CR34,0)-IF(Settings!$C$16="No",0,Parameters!CR$164*('AMOC national temperature'!CR33-Parameters!CR$128)+Parameters!CR$165*('AMOC national temperature'!CR33-Parameters!CR$128)^2)))*IF(Settings!$C$16="No",1,(1-SLR!$D33*Parameters!CR$181))</f>
        <v>#NAME?</v>
      </c>
      <c r="CS34" s="22" t="e">
        <f ca="1">(Parameters!$B$174*(1-Parameters!CS$185)*_xlfn.IFNA('[3]National GDP per capita ppp'!CS34,0)+(1-Parameters!$B$174)*CS33)*(1+(_xlfn.IFNA('[3]Nat GDP per cap ppp growth rate'!CS34,0)-IF(Settings!$C$16="No",0,Parameters!CS$164*('AMOC national temperature'!CS33-Parameters!CS$128)+Parameters!CS$165*('AMOC national temperature'!CS33-Parameters!CS$128)^2)))*IF(Settings!$C$16="No",1,(1-SLR!$D33*Parameters!CS$181))</f>
        <v>#NAME?</v>
      </c>
      <c r="CT34" s="22" t="e">
        <f ca="1">(Parameters!$B$174*(1-Parameters!CT$185)*_xlfn.IFNA('[3]National GDP per capita ppp'!CT34,0)+(1-Parameters!$B$174)*CT33)*(1+(_xlfn.IFNA('[3]Nat GDP per cap ppp growth rate'!CT34,0)-IF(Settings!$C$16="No",0,Parameters!CT$164*('AMOC national temperature'!CT33-Parameters!CT$128)+Parameters!CT$165*('AMOC national temperature'!CT33-Parameters!CT$128)^2)))*IF(Settings!$C$16="No",1,(1-SLR!$D33*Parameters!CT$181))</f>
        <v>#NAME?</v>
      </c>
      <c r="CU34" s="22" t="e">
        <f ca="1">(Parameters!$B$174*(1-Parameters!CU$185)*_xlfn.IFNA('[3]National GDP per capita ppp'!CU34,0)+(1-Parameters!$B$174)*CU33)*(1+(_xlfn.IFNA('[3]Nat GDP per cap ppp growth rate'!CU34,0)-IF(Settings!$C$16="No",0,Parameters!CU$164*('AMOC national temperature'!CU33-Parameters!CU$128)+Parameters!CU$165*('AMOC national temperature'!CU33-Parameters!CU$128)^2)))*IF(Settings!$C$16="No",1,(1-SLR!$D33*Parameters!CU$181))</f>
        <v>#NAME?</v>
      </c>
      <c r="CV34" s="22" t="e">
        <f ca="1">(Parameters!$B$174*(1-Parameters!CV$185)*_xlfn.IFNA('[3]National GDP per capita ppp'!CV34,0)+(1-Parameters!$B$174)*CV33)*(1+(_xlfn.IFNA('[3]Nat GDP per cap ppp growth rate'!CV34,0)-IF(Settings!$C$16="No",0,Parameters!CV$164*('AMOC national temperature'!CV33-Parameters!CV$128)+Parameters!CV$165*('AMOC national temperature'!CV33-Parameters!CV$128)^2)))*IF(Settings!$C$16="No",1,(1-SLR!$D33*Parameters!CV$181))</f>
        <v>#NAME?</v>
      </c>
      <c r="CW34" s="22" t="e">
        <f ca="1">(Parameters!$B$174*(1-Parameters!CW$185)*_xlfn.IFNA('[3]National GDP per capita ppp'!CW34,0)+(1-Parameters!$B$174)*CW33)*(1+(_xlfn.IFNA('[3]Nat GDP per cap ppp growth rate'!CW34,0)-IF(Settings!$C$16="No",0,Parameters!CW$164*('AMOC national temperature'!CW33-Parameters!CW$128)+Parameters!CW$165*('AMOC national temperature'!CW33-Parameters!CW$128)^2)))*IF(Settings!$C$16="No",1,(1-SLR!$D33*Parameters!CW$181))</f>
        <v>#NAME?</v>
      </c>
      <c r="CX34" s="22" t="e">
        <f ca="1">(Parameters!$B$174*(1-Parameters!CX$185)*_xlfn.IFNA('[3]National GDP per capita ppp'!CX34,0)+(1-Parameters!$B$174)*CX33)*(1+(_xlfn.IFNA('[3]Nat GDP per cap ppp growth rate'!CX34,0)-IF(Settings!$C$16="No",0,Parameters!CX$164*('AMOC national temperature'!CX33-Parameters!CX$128)+Parameters!CX$165*('AMOC national temperature'!CX33-Parameters!CX$128)^2)))*IF(Settings!$C$16="No",1,(1-SLR!$D33*Parameters!CX$181))</f>
        <v>#NAME?</v>
      </c>
      <c r="CY34" s="22" t="e">
        <f ca="1">(Parameters!$B$174*(1-Parameters!CY$185)*_xlfn.IFNA('[3]National GDP per capita ppp'!CY34,0)+(1-Parameters!$B$174)*CY33)*(1+(_xlfn.IFNA('[3]Nat GDP per cap ppp growth rate'!CY34,0)-IF(Settings!$C$16="No",0,Parameters!CY$164*('AMOC national temperature'!CY33-Parameters!CY$128)+Parameters!CY$165*('AMOC national temperature'!CY33-Parameters!CY$128)^2)))*IF(Settings!$C$16="No",1,(1-SLR!$D33*Parameters!CY$181))</f>
        <v>#NAME?</v>
      </c>
      <c r="CZ34" s="22" t="e">
        <f ca="1">(Parameters!$B$174*(1-Parameters!CZ$185)*_xlfn.IFNA('[3]National GDP per capita ppp'!CZ34,0)+(1-Parameters!$B$174)*CZ33)*(1+(_xlfn.IFNA('[3]Nat GDP per cap ppp growth rate'!CZ34,0)-IF(Settings!$C$16="No",0,Parameters!CZ$164*('AMOC national temperature'!CZ33-Parameters!CZ$128)+Parameters!CZ$165*('AMOC national temperature'!CZ33-Parameters!CZ$128)^2)))*IF(Settings!$C$16="No",1,(1-SLR!$D33*Parameters!CZ$181))</f>
        <v>#NAME?</v>
      </c>
      <c r="DA34" s="22" t="e">
        <f ca="1">(Parameters!$B$174*(1-Parameters!DA$185)*_xlfn.IFNA('[3]National GDP per capita ppp'!DA34,0)+(1-Parameters!$B$174)*DA33)*(1+(_xlfn.IFNA('[3]Nat GDP per cap ppp growth rate'!DA34,0)-IF(Settings!$C$16="No",0,Parameters!DA$164*('AMOC national temperature'!DA33-Parameters!DA$128)+Parameters!DA$165*('AMOC national temperature'!DA33-Parameters!DA$128)^2)))*IF(Settings!$C$16="No",1,(1-SLR!$D33*Parameters!DA$181))</f>
        <v>#NAME?</v>
      </c>
      <c r="DB34" s="22" t="e">
        <f ca="1">(Parameters!$B$174*(1-Parameters!DB$185)*_xlfn.IFNA('[3]National GDP per capita ppp'!DB34,0)+(1-Parameters!$B$174)*DB33)*(1+(_xlfn.IFNA('[3]Nat GDP per cap ppp growth rate'!DB34,0)-IF(Settings!$C$16="No",0,Parameters!DB$164*('AMOC national temperature'!DB33-Parameters!DB$128)+Parameters!DB$165*('AMOC national temperature'!DB33-Parameters!DB$128)^2)))*IF(Settings!$C$16="No",1,(1-SLR!$D33*Parameters!DB$181))</f>
        <v>#NAME?</v>
      </c>
      <c r="DC34" s="22" t="e">
        <f ca="1">(Parameters!$B$174*(1-Parameters!DC$185)*_xlfn.IFNA('[3]National GDP per capita ppp'!DC34,0)+(1-Parameters!$B$174)*DC33)*(1+(_xlfn.IFNA('[3]Nat GDP per cap ppp growth rate'!DC34,0)-IF(Settings!$C$16="No",0,Parameters!DC$164*('AMOC national temperature'!DC33-Parameters!DC$128)+Parameters!DC$165*('AMOC national temperature'!DC33-Parameters!DC$128)^2)))*IF(Settings!$C$16="No",1,(1-SLR!$D33*Parameters!DC$181))</f>
        <v>#NAME?</v>
      </c>
      <c r="DD34" s="22" t="e">
        <f ca="1">(Parameters!$B$174*(1-Parameters!DD$185)*_xlfn.IFNA('[3]National GDP per capita ppp'!DD34,0)+(1-Parameters!$B$174)*DD33)*(1+(_xlfn.IFNA('[3]Nat GDP per cap ppp growth rate'!DD34,0)-IF(Settings!$C$16="No",0,Parameters!DD$164*('AMOC national temperature'!DD33-Parameters!DD$128)+Parameters!DD$165*('AMOC national temperature'!DD33-Parameters!DD$128)^2)))*IF(Settings!$C$16="No",1,(1-SLR!$D33*Parameters!DD$181))</f>
        <v>#NAME?</v>
      </c>
      <c r="DE34" s="22" t="e">
        <f ca="1">(Parameters!$B$174*(1-Parameters!DE$185)*_xlfn.IFNA('[3]National GDP per capita ppp'!DE34,0)+(1-Parameters!$B$174)*DE33)*(1+(_xlfn.IFNA('[3]Nat GDP per cap ppp growth rate'!DE34,0)-IF(Settings!$C$16="No",0,Parameters!DE$164*('AMOC national temperature'!DE33-Parameters!DE$128)+Parameters!DE$165*('AMOC national temperature'!DE33-Parameters!DE$128)^2)))*IF(Settings!$C$16="No",1,(1-SLR!$D33*Parameters!DE$181))</f>
        <v>#NAME?</v>
      </c>
      <c r="DF34" s="22" t="e">
        <f ca="1">(Parameters!$B$174*(1-Parameters!DF$185)*_xlfn.IFNA('[3]National GDP per capita ppp'!DF34,0)+(1-Parameters!$B$174)*DF33)*(1+(_xlfn.IFNA('[3]Nat GDP per cap ppp growth rate'!DF34,0)-IF(Settings!$C$16="No",0,Parameters!DF$164*('AMOC national temperature'!DF33-Parameters!DF$128)+Parameters!DF$165*('AMOC national temperature'!DF33-Parameters!DF$128)^2)))*IF(Settings!$C$16="No",1,(1-SLR!$D33*Parameters!DF$181))</f>
        <v>#NAME?</v>
      </c>
      <c r="DG34" s="22" t="e">
        <f ca="1">(Parameters!$B$174*(1-Parameters!DG$185)*_xlfn.IFNA('[3]National GDP per capita ppp'!DG34,0)+(1-Parameters!$B$174)*DG33)*(1+(_xlfn.IFNA('[3]Nat GDP per cap ppp growth rate'!DG34,0)-IF(Settings!$C$16="No",0,Parameters!DG$164*('AMOC national temperature'!DG33-Parameters!DG$128)+Parameters!DG$165*('AMOC national temperature'!DG33-Parameters!DG$128)^2)))*IF(Settings!$C$16="No",1,(1-SLR!$D33*Parameters!DG$181))</f>
        <v>#NAME?</v>
      </c>
      <c r="DH34" s="22" t="e">
        <f ca="1">(Parameters!$B$174*(1-Parameters!DH$185)*_xlfn.IFNA('[3]National GDP per capita ppp'!DH34,0)+(1-Parameters!$B$174)*DH33)*(1+(_xlfn.IFNA('[3]Nat GDP per cap ppp growth rate'!DH34,0)-IF(Settings!$C$16="No",0,Parameters!DH$164*('AMOC national temperature'!DH33-Parameters!DH$128)+Parameters!DH$165*('AMOC national temperature'!DH33-Parameters!DH$128)^2)))*IF(Settings!$C$16="No",1,(1-SLR!$D33*Parameters!DH$181))</f>
        <v>#NAME?</v>
      </c>
      <c r="DI34" s="22" t="e">
        <f ca="1">(Parameters!$B$174*(1-Parameters!DI$185)*_xlfn.IFNA('[3]National GDP per capita ppp'!DI34,0)+(1-Parameters!$B$174)*DI33)*(1+(_xlfn.IFNA('[3]Nat GDP per cap ppp growth rate'!DI34,0)-IF(Settings!$C$16="No",0,Parameters!DI$164*('AMOC national temperature'!DI33-Parameters!DI$128)+Parameters!DI$165*('AMOC national temperature'!DI33-Parameters!DI$128)^2)))*IF(Settings!$C$16="No",1,(1-SLR!$D33*Parameters!DI$181))</f>
        <v>#NAME?</v>
      </c>
      <c r="DJ34" s="22" t="e">
        <f ca="1">(Parameters!$B$174*(1-Parameters!DJ$185)*_xlfn.IFNA('[3]National GDP per capita ppp'!DJ34,0)+(1-Parameters!$B$174)*DJ33)*(1+(_xlfn.IFNA('[3]Nat GDP per cap ppp growth rate'!DJ34,0)-IF(Settings!$C$16="No",0,Parameters!DJ$164*('AMOC national temperature'!DJ33-Parameters!DJ$128)+Parameters!DJ$165*('AMOC national temperature'!DJ33-Parameters!DJ$128)^2)))*IF(Settings!$C$16="No",1,(1-SLR!$D33*Parameters!DJ$181))</f>
        <v>#NAME?</v>
      </c>
      <c r="DK34" s="22" t="e">
        <f ca="1">(Parameters!$B$174*(1-Parameters!DK$185)*_xlfn.IFNA('[3]National GDP per capita ppp'!DK34,0)+(1-Parameters!$B$174)*DK33)*(1+(_xlfn.IFNA('[3]Nat GDP per cap ppp growth rate'!DK34,0)-IF(Settings!$C$16="No",0,Parameters!DK$164*('AMOC national temperature'!DK33-Parameters!DK$128)+Parameters!DK$165*('AMOC national temperature'!DK33-Parameters!DK$128)^2)))*IF(Settings!$C$16="No",1,(1-SLR!$D33*Parameters!DK$181))</f>
        <v>#NAME?</v>
      </c>
      <c r="DL34" s="22" t="e">
        <f ca="1">(Parameters!$B$174*(1-Parameters!DL$185)*_xlfn.IFNA('[3]National GDP per capita ppp'!DL34,0)+(1-Parameters!$B$174)*DL33)*(1+(_xlfn.IFNA('[3]Nat GDP per cap ppp growth rate'!DL34,0)-IF(Settings!$C$16="No",0,Parameters!DL$164*('AMOC national temperature'!DL33-Parameters!DL$128)+Parameters!DL$165*('AMOC national temperature'!DL33-Parameters!DL$128)^2)))*IF(Settings!$C$16="No",1,(1-SLR!$D33*Parameters!DL$181))</f>
        <v>#NAME?</v>
      </c>
      <c r="DM34" s="22" t="e">
        <f ca="1">(Parameters!$B$174*(1-Parameters!DM$185)*_xlfn.IFNA('[3]National GDP per capita ppp'!DM34,0)+(1-Parameters!$B$174)*DM33)*(1+(_xlfn.IFNA('[3]Nat GDP per cap ppp growth rate'!DM34,0)-IF(Settings!$C$16="No",0,Parameters!DM$164*('AMOC national temperature'!DM33-Parameters!DM$128)+Parameters!DM$165*('AMOC national temperature'!DM33-Parameters!DM$128)^2)))*IF(Settings!$C$16="No",1,(1-SLR!$D33*Parameters!DM$181))</f>
        <v>#NAME?</v>
      </c>
      <c r="DN34" s="22" t="e">
        <f ca="1">(Parameters!$B$174*(1-Parameters!DN$185)*_xlfn.IFNA('[3]National GDP per capita ppp'!DN34,0)+(1-Parameters!$B$174)*DN33)*(1+(_xlfn.IFNA('[3]Nat GDP per cap ppp growth rate'!DN34,0)-IF(Settings!$C$16="No",0,Parameters!DN$164*('AMOC national temperature'!DN33-Parameters!DN$128)+Parameters!DN$165*('AMOC national temperature'!DN33-Parameters!DN$128)^2)))*IF(Settings!$C$16="No",1,(1-SLR!$D33*Parameters!DN$181))</f>
        <v>#NAME?</v>
      </c>
      <c r="DO34" s="22" t="e">
        <f ca="1">(Parameters!$B$174*(1-Parameters!DO$185)*_xlfn.IFNA('[3]National GDP per capita ppp'!DO34,0)+(1-Parameters!$B$174)*DO33)*(1+(_xlfn.IFNA('[3]Nat GDP per cap ppp growth rate'!DO34,0)-IF(Settings!$C$16="No",0,Parameters!DO$164*('AMOC national temperature'!DO33-Parameters!DO$128)+Parameters!DO$165*('AMOC national temperature'!DO33-Parameters!DO$128)^2)))*IF(Settings!$C$16="No",1,(1-SLR!$D33*Parameters!DO$181))</f>
        <v>#NAME?</v>
      </c>
      <c r="DP34" s="22" t="e">
        <f ca="1">(Parameters!$B$174*(1-Parameters!DP$185)*_xlfn.IFNA('[3]National GDP per capita ppp'!DP34,0)+(1-Parameters!$B$174)*DP33)*(1+(_xlfn.IFNA('[3]Nat GDP per cap ppp growth rate'!DP34,0)-IF(Settings!$C$16="No",0,Parameters!DP$164*('AMOC national temperature'!DP33-Parameters!DP$128)+Parameters!DP$165*('AMOC national temperature'!DP33-Parameters!DP$128)^2)))*IF(Settings!$C$16="No",1,(1-SLR!$D33*Parameters!DP$181))</f>
        <v>#NAME?</v>
      </c>
      <c r="DQ34" s="22" t="e">
        <f ca="1">(Parameters!$B$174*(1-Parameters!DQ$185)*_xlfn.IFNA('[3]National GDP per capita ppp'!DQ34,0)+(1-Parameters!$B$174)*DQ33)*(1+(_xlfn.IFNA('[3]Nat GDP per cap ppp growth rate'!DQ34,0)-IF(Settings!$C$16="No",0,Parameters!DQ$164*('AMOC national temperature'!DQ33-Parameters!DQ$128)+Parameters!DQ$165*('AMOC national temperature'!DQ33-Parameters!DQ$128)^2)))*IF(Settings!$C$16="No",1,(1-SLR!$D33*Parameters!DQ$181))</f>
        <v>#NAME?</v>
      </c>
      <c r="DR34" s="22" t="e">
        <f ca="1">(Parameters!$B$174*(1-Parameters!DR$185)*_xlfn.IFNA('[3]National GDP per capita ppp'!DR34,0)+(1-Parameters!$B$174)*DR33)*(1+(_xlfn.IFNA('[3]Nat GDP per cap ppp growth rate'!DR34,0)-IF(Settings!$C$16="No",0,Parameters!DR$164*('AMOC national temperature'!DR33-Parameters!DR$128)+Parameters!DR$165*('AMOC national temperature'!DR33-Parameters!DR$128)^2)))*IF(Settings!$C$16="No",1,(1-SLR!$D33*Parameters!DR$181))</f>
        <v>#NAME?</v>
      </c>
      <c r="DS34" s="22" t="e">
        <f ca="1">(Parameters!$B$174*(1-Parameters!DS$185)*_xlfn.IFNA('[3]National GDP per capita ppp'!DS34,0)+(1-Parameters!$B$174)*DS33)*(1+(_xlfn.IFNA('[3]Nat GDP per cap ppp growth rate'!DS34,0)-IF(Settings!$C$16="No",0,Parameters!DS$164*('AMOC national temperature'!DS33-Parameters!DS$128)+Parameters!DS$165*('AMOC national temperature'!DS33-Parameters!DS$128)^2)))*IF(Settings!$C$16="No",1,(1-SLR!$D33*Parameters!DS$181))</f>
        <v>#NAME?</v>
      </c>
      <c r="DT34" s="22" t="e">
        <f ca="1">(Parameters!$B$174*(1-Parameters!DT$185)*_xlfn.IFNA('[3]National GDP per capita ppp'!DT34,0)+(1-Parameters!$B$174)*DT33)*(1+(_xlfn.IFNA('[3]Nat GDP per cap ppp growth rate'!DT34,0)-IF(Settings!$C$16="No",0,Parameters!DT$164*('AMOC national temperature'!DT33-Parameters!DT$128)+Parameters!DT$165*('AMOC national temperature'!DT33-Parameters!DT$128)^2)))*IF(Settings!$C$16="No",1,(1-SLR!$D33*Parameters!DT$181))</f>
        <v>#NAME?</v>
      </c>
      <c r="DU34" s="22" t="e">
        <f ca="1">(Parameters!$B$174*(1-Parameters!DU$185)*_xlfn.IFNA('[3]National GDP per capita ppp'!DU34,0)+(1-Parameters!$B$174)*DU33)*(1+(_xlfn.IFNA('[3]Nat GDP per cap ppp growth rate'!DU34,0)-IF(Settings!$C$16="No",0,Parameters!DU$164*('AMOC national temperature'!DU33-Parameters!DU$128)+Parameters!DU$165*('AMOC national temperature'!DU33-Parameters!DU$128)^2)))*IF(Settings!$C$16="No",1,(1-SLR!$D33*Parameters!DU$181))</f>
        <v>#NAME?</v>
      </c>
      <c r="DV34" s="22" t="e">
        <f ca="1">(Parameters!$B$174*(1-Parameters!DV$185)*_xlfn.IFNA('[3]National GDP per capita ppp'!DV34,0)+(1-Parameters!$B$174)*DV33)*(1+(_xlfn.IFNA('[3]Nat GDP per cap ppp growth rate'!DV34,0)-IF(Settings!$C$16="No",0,Parameters!DV$164*('AMOC national temperature'!DV33-Parameters!DV$128)+Parameters!DV$165*('AMOC national temperature'!DV33-Parameters!DV$128)^2)))*IF(Settings!$C$16="No",1,(1-SLR!$D33*Parameters!DV$181))</f>
        <v>#NAME?</v>
      </c>
      <c r="DW34" s="22" t="e">
        <f ca="1">(Parameters!$B$174*(1-Parameters!DW$185)*_xlfn.IFNA('[3]National GDP per capita ppp'!DW34,0)+(1-Parameters!$B$174)*DW33)*(1+(_xlfn.IFNA('[3]Nat GDP per cap ppp growth rate'!DW34,0)-IF(Settings!$C$16="No",0,Parameters!DW$164*('AMOC national temperature'!DW33-Parameters!DW$128)+Parameters!DW$165*('AMOC national temperature'!DW33-Parameters!DW$128)^2)))*IF(Settings!$C$16="No",1,(1-SLR!$D33*Parameters!DW$181))</f>
        <v>#NAME?</v>
      </c>
      <c r="DX34" s="22" t="e">
        <f ca="1">(Parameters!$B$174*(1-Parameters!DX$185)*_xlfn.IFNA('[3]National GDP per capita ppp'!DX34,0)+(1-Parameters!$B$174)*DX33)*(1+(_xlfn.IFNA('[3]Nat GDP per cap ppp growth rate'!DX34,0)-IF(Settings!$C$16="No",0,Parameters!DX$164*('AMOC national temperature'!DX33-Parameters!DX$128)+Parameters!DX$165*('AMOC national temperature'!DX33-Parameters!DX$128)^2)))*IF(Settings!$C$16="No",1,(1-SLR!$D33*Parameters!DX$181))</f>
        <v>#NAME?</v>
      </c>
      <c r="DY34" s="22" t="e">
        <f ca="1">(Parameters!$B$174*(1-Parameters!DY$185)*_xlfn.IFNA('[3]National GDP per capita ppp'!DY34,0)+(1-Parameters!$B$174)*DY33)*(1+(_xlfn.IFNA('[3]Nat GDP per cap ppp growth rate'!DY34,0)-IF(Settings!$C$16="No",0,Parameters!DY$164*('AMOC national temperature'!DY33-Parameters!DY$128)+Parameters!DY$165*('AMOC national temperature'!DY33-Parameters!DY$128)^2)))*IF(Settings!$C$16="No",1,(1-SLR!$D33*Parameters!DY$181))</f>
        <v>#NAME?</v>
      </c>
      <c r="DZ34" s="22" t="e">
        <f ca="1">(Parameters!$B$174*(1-Parameters!DZ$185)*_xlfn.IFNA('[3]National GDP per capita ppp'!DZ34,0)+(1-Parameters!$B$174)*DZ33)*(1+(_xlfn.IFNA('[3]Nat GDP per cap ppp growth rate'!DZ34,0)-IF(Settings!$C$16="No",0,Parameters!DZ$164*('AMOC national temperature'!DZ33-Parameters!DZ$128)+Parameters!DZ$165*('AMOC national temperature'!DZ33-Parameters!DZ$128)^2)))*IF(Settings!$C$16="No",1,(1-SLR!$D33*Parameters!DZ$181))</f>
        <v>#NAME?</v>
      </c>
      <c r="EA34" s="22" t="e">
        <f ca="1">(Parameters!$B$174*(1-Parameters!EA$185)*_xlfn.IFNA('[3]National GDP per capita ppp'!EA34,0)+(1-Parameters!$B$174)*EA33)*(1+(_xlfn.IFNA('[3]Nat GDP per cap ppp growth rate'!EA34,0)-IF(Settings!$C$16="No",0,Parameters!EA$164*('AMOC national temperature'!EA33-Parameters!EA$128)+Parameters!EA$165*('AMOC national temperature'!EA33-Parameters!EA$128)^2)))*IF(Settings!$C$16="No",1,(1-SLR!$D33*Parameters!EA$181))</f>
        <v>#NAME?</v>
      </c>
      <c r="EB34" s="22" t="e">
        <f ca="1">(Parameters!$B$174*(1-Parameters!EB$185)*_xlfn.IFNA('[3]National GDP per capita ppp'!EB34,0)+(1-Parameters!$B$174)*EB33)*(1+(_xlfn.IFNA('[3]Nat GDP per cap ppp growth rate'!EB34,0)-IF(Settings!$C$16="No",0,Parameters!EB$164*('AMOC national temperature'!EB33-Parameters!EB$128)+Parameters!EB$165*('AMOC national temperature'!EB33-Parameters!EB$128)^2)))*IF(Settings!$C$16="No",1,(1-SLR!$D33*Parameters!EB$181))</f>
        <v>#NAME?</v>
      </c>
      <c r="EC34" s="22" t="e">
        <f ca="1">(Parameters!$B$174*(1-Parameters!EC$185)*_xlfn.IFNA('[3]National GDP per capita ppp'!EC34,0)+(1-Parameters!$B$174)*EC33)*(1+(_xlfn.IFNA('[3]Nat GDP per cap ppp growth rate'!EC34,0)-IF(Settings!$C$16="No",0,Parameters!EC$164*('AMOC national temperature'!EC33-Parameters!EC$128)+Parameters!EC$165*('AMOC national temperature'!EC33-Parameters!EC$128)^2)))*IF(Settings!$C$16="No",1,(1-SLR!$D33*Parameters!EC$181))</f>
        <v>#NAME?</v>
      </c>
      <c r="ED34" s="22" t="e">
        <f ca="1">(Parameters!$B$174*(1-Parameters!ED$185)*_xlfn.IFNA('[3]National GDP per capita ppp'!ED34,0)+(1-Parameters!$B$174)*ED33)*(1+(_xlfn.IFNA('[3]Nat GDP per cap ppp growth rate'!ED34,0)-IF(Settings!$C$16="No",0,Parameters!ED$164*('AMOC national temperature'!ED33-Parameters!ED$128)+Parameters!ED$165*('AMOC national temperature'!ED33-Parameters!ED$128)^2)))*IF(Settings!$C$16="No",1,(1-SLR!$D33*Parameters!ED$181))</f>
        <v>#NAME?</v>
      </c>
      <c r="EE34" s="22" t="e">
        <f ca="1">(Parameters!$B$174*(1-Parameters!EE$185)*_xlfn.IFNA('[3]National GDP per capita ppp'!EE34,0)+(1-Parameters!$B$174)*EE33)*(1+(_xlfn.IFNA('[3]Nat GDP per cap ppp growth rate'!EE34,0)-IF(Settings!$C$16="No",0,Parameters!EE$164*('AMOC national temperature'!EE33-Parameters!EE$128)+Parameters!EE$165*('AMOC national temperature'!EE33-Parameters!EE$128)^2)))*IF(Settings!$C$16="No",1,(1-SLR!$D33*Parameters!EE$181))</f>
        <v>#NAME?</v>
      </c>
      <c r="EF34" s="22" t="e">
        <f ca="1">(Parameters!$B$174*(1-Parameters!EF$185)*_xlfn.IFNA('[3]National GDP per capita ppp'!EF34,0)+(1-Parameters!$B$174)*EF33)*(1+(_xlfn.IFNA('[3]Nat GDP per cap ppp growth rate'!EF34,0)-IF(Settings!$C$16="No",0,Parameters!EF$164*('AMOC national temperature'!EF33-Parameters!EF$128)+Parameters!EF$165*('AMOC national temperature'!EF33-Parameters!EF$128)^2)))*IF(Settings!$C$16="No",1,(1-SLR!$D33*Parameters!EF$181))</f>
        <v>#NAME?</v>
      </c>
      <c r="EG34" s="22" t="e">
        <f ca="1">(Parameters!$B$174*(1-Parameters!EG$185)*_xlfn.IFNA('[3]National GDP per capita ppp'!EG34,0)+(1-Parameters!$B$174)*EG33)*(1+(_xlfn.IFNA('[3]Nat GDP per cap ppp growth rate'!EG34,0)-IF(Settings!$C$16="No",0,Parameters!EG$164*('AMOC national temperature'!EG33-Parameters!EG$128)+Parameters!EG$165*('AMOC national temperature'!EG33-Parameters!EG$128)^2)))*IF(Settings!$C$16="No",1,(1-SLR!$D33*Parameters!EG$181))</f>
        <v>#NAME?</v>
      </c>
      <c r="EH34" s="22" t="e">
        <f ca="1">(Parameters!$B$174*(1-Parameters!EH$185)*_xlfn.IFNA('[3]National GDP per capita ppp'!EH34,0)+(1-Parameters!$B$174)*EH33)*(1+(_xlfn.IFNA('[3]Nat GDP per cap ppp growth rate'!EH34,0)-IF(Settings!$C$16="No",0,Parameters!EH$164*('AMOC national temperature'!EH33-Parameters!EH$128)+Parameters!EH$165*('AMOC national temperature'!EH33-Parameters!EH$128)^2)))*IF(Settings!$C$16="No",1,(1-SLR!$D33*Parameters!EH$181))</f>
        <v>#NAME?</v>
      </c>
      <c r="EI34" s="22" t="e">
        <f ca="1">(Parameters!$B$174*(1-Parameters!EI$185)*_xlfn.IFNA('[3]National GDP per capita ppp'!EI34,0)+(1-Parameters!$B$174)*EI33)*(1+(_xlfn.IFNA('[3]Nat GDP per cap ppp growth rate'!EI34,0)-IF(Settings!$C$16="No",0,Parameters!EI$164*('AMOC national temperature'!EI33-Parameters!EI$128)+Parameters!EI$165*('AMOC national temperature'!EI33-Parameters!EI$128)^2)))*IF(Settings!$C$16="No",1,(1-SLR!$D33*Parameters!EI$181))</f>
        <v>#NAME?</v>
      </c>
      <c r="EJ34" s="22" t="e">
        <f ca="1">(Parameters!$B$174*(1-Parameters!EJ$185)*_xlfn.IFNA('[3]National GDP per capita ppp'!EJ34,0)+(1-Parameters!$B$174)*EJ33)*(1+(_xlfn.IFNA('[3]Nat GDP per cap ppp growth rate'!EJ34,0)-IF(Settings!$C$16="No",0,Parameters!EJ$164*('AMOC national temperature'!EJ33-Parameters!EJ$128)+Parameters!EJ$165*('AMOC national temperature'!EJ33-Parameters!EJ$128)^2)))*IF(Settings!$C$16="No",1,(1-SLR!$D33*Parameters!EJ$181))</f>
        <v>#NAME?</v>
      </c>
      <c r="EK34" s="22" t="e">
        <f ca="1">(Parameters!$B$174*(1-Parameters!EK$185)*_xlfn.IFNA('[3]National GDP per capita ppp'!EK34,0)+(1-Parameters!$B$174)*EK33)*(1+(_xlfn.IFNA('[3]Nat GDP per cap ppp growth rate'!EK34,0)-IF(Settings!$C$16="No",0,Parameters!EK$164*('AMOC national temperature'!EK33-Parameters!EK$128)+Parameters!EK$165*('AMOC national temperature'!EK33-Parameters!EK$128)^2)))*IF(Settings!$C$16="No",1,(1-SLR!$D33*Parameters!EK$181))</f>
        <v>#NAME?</v>
      </c>
      <c r="EL34" s="22" t="e">
        <f ca="1">(Parameters!$B$174*(1-Parameters!EL$185)*_xlfn.IFNA('[3]National GDP per capita ppp'!EL34,0)+(1-Parameters!$B$174)*EL33)*(1+(_xlfn.IFNA('[3]Nat GDP per cap ppp growth rate'!EL34,0)-IF(Settings!$C$16="No",0,Parameters!EL$164*('AMOC national temperature'!EL33-Parameters!EL$128)+Parameters!EL$165*('AMOC national temperature'!EL33-Parameters!EL$128)^2)))*IF(Settings!$C$16="No",1,(1-SLR!$D33*Parameters!EL$181))</f>
        <v>#NAME?</v>
      </c>
      <c r="EM34" s="22" t="e">
        <f ca="1">(Parameters!$B$174*(1-Parameters!EM$185)*_xlfn.IFNA('[3]National GDP per capita ppp'!EM34,0)+(1-Parameters!$B$174)*EM33)*(1+(_xlfn.IFNA('[3]Nat GDP per cap ppp growth rate'!EM34,0)-IF(Settings!$C$16="No",0,Parameters!EM$164*('AMOC national temperature'!EM33-Parameters!EM$128)+Parameters!EM$165*('AMOC national temperature'!EM33-Parameters!EM$128)^2)))*IF(Settings!$C$16="No",1,(1-SLR!$D33*Parameters!EM$181))</f>
        <v>#NAME?</v>
      </c>
      <c r="EN34" s="22" t="e">
        <f ca="1">(Parameters!$B$174*(1-Parameters!EN$185)*_xlfn.IFNA('[3]National GDP per capita ppp'!EN34,0)+(1-Parameters!$B$174)*EN33)*(1+(_xlfn.IFNA('[3]Nat GDP per cap ppp growth rate'!EN34,0)-IF(Settings!$C$16="No",0,Parameters!EN$164*('AMOC national temperature'!EN33-Parameters!EN$128)+Parameters!EN$165*('AMOC national temperature'!EN33-Parameters!EN$128)^2)))*IF(Settings!$C$16="No",1,(1-SLR!$D33*Parameters!EN$181))</f>
        <v>#NAME?</v>
      </c>
      <c r="EO34" s="22" t="e">
        <f ca="1">(Parameters!$B$174*(1-Parameters!EO$185)*_xlfn.IFNA('[3]National GDP per capita ppp'!EO34,0)+(1-Parameters!$B$174)*EO33)*(1+(_xlfn.IFNA('[3]Nat GDP per cap ppp growth rate'!EO34,0)-IF(Settings!$C$16="No",0,Parameters!EO$164*('AMOC national temperature'!EO33-Parameters!EO$128)+Parameters!EO$165*('AMOC national temperature'!EO33-Parameters!EO$128)^2)))*IF(Settings!$C$16="No",1,(1-SLR!$D33*Parameters!EO$181))</f>
        <v>#NAME?</v>
      </c>
      <c r="EP34" s="22" t="e">
        <f ca="1">(Parameters!$B$174*(1-Parameters!EP$185)*_xlfn.IFNA('[3]National GDP per capita ppp'!EP34,0)+(1-Parameters!$B$174)*EP33)*(1+(_xlfn.IFNA('[3]Nat GDP per cap ppp growth rate'!EP34,0)-IF(Settings!$C$16="No",0,Parameters!EP$164*('AMOC national temperature'!EP33-Parameters!EP$128)+Parameters!EP$165*('AMOC national temperature'!EP33-Parameters!EP$128)^2)))*IF(Settings!$C$16="No",1,(1-SLR!$D33*Parameters!EP$181))</f>
        <v>#NAME?</v>
      </c>
      <c r="EQ34" s="22" t="e">
        <f ca="1">(Parameters!$B$174*(1-Parameters!EQ$185)*_xlfn.IFNA('[3]National GDP per capita ppp'!EQ34,0)+(1-Parameters!$B$174)*EQ33)*(1+(_xlfn.IFNA('[3]Nat GDP per cap ppp growth rate'!EQ34,0)-IF(Settings!$C$16="No",0,Parameters!EQ$164*('AMOC national temperature'!EQ33-Parameters!EQ$128)+Parameters!EQ$165*('AMOC national temperature'!EQ33-Parameters!EQ$128)^2)))*IF(Settings!$C$16="No",1,(1-SLR!$D33*Parameters!EQ$181))</f>
        <v>#NAME?</v>
      </c>
      <c r="ER34" s="22" t="e">
        <f ca="1">(Parameters!$B$174*(1-Parameters!ER$185)*_xlfn.IFNA('[3]National GDP per capita ppp'!ER34,0)+(1-Parameters!$B$174)*ER33)*(1+(_xlfn.IFNA('[3]Nat GDP per cap ppp growth rate'!ER34,0)-IF(Settings!$C$16="No",0,Parameters!ER$164*('AMOC national temperature'!ER33-Parameters!ER$128)+Parameters!ER$165*('AMOC national temperature'!ER33-Parameters!ER$128)^2)))*IF(Settings!$C$16="No",1,(1-SLR!$D33*Parameters!ER$181))</f>
        <v>#NAME?</v>
      </c>
      <c r="ES34" s="22" t="e">
        <f ca="1">(Parameters!$B$174*(1-Parameters!ES$185)*_xlfn.IFNA('[3]National GDP per capita ppp'!ES34,0)+(1-Parameters!$B$174)*ES33)*(1+(_xlfn.IFNA('[3]Nat GDP per cap ppp growth rate'!ES34,0)-IF(Settings!$C$16="No",0,Parameters!ES$164*('AMOC national temperature'!ES33-Parameters!ES$128)+Parameters!ES$165*('AMOC national temperature'!ES33-Parameters!ES$128)^2)))*IF(Settings!$C$16="No",1,(1-SLR!$D33*Parameters!ES$181))</f>
        <v>#NAME?</v>
      </c>
      <c r="ET34" s="22" t="e">
        <f ca="1">(Parameters!$B$174*(1-Parameters!ET$185)*_xlfn.IFNA('[3]National GDP per capita ppp'!ET34,0)+(1-Parameters!$B$174)*ET33)*(1+(_xlfn.IFNA('[3]Nat GDP per cap ppp growth rate'!ET34,0)-IF(Settings!$C$16="No",0,Parameters!ET$164*('AMOC national temperature'!ET33-Parameters!ET$128)+Parameters!ET$165*('AMOC national temperature'!ET33-Parameters!ET$128)^2)))*IF(Settings!$C$16="No",1,(1-SLR!$D33*Parameters!ET$181))</f>
        <v>#NAME?</v>
      </c>
      <c r="EU34" s="22" t="e">
        <f ca="1">(Parameters!$B$174*(1-Parameters!EU$185)*_xlfn.IFNA('[3]National GDP per capita ppp'!EU34,0)+(1-Parameters!$B$174)*EU33)*(1+(_xlfn.IFNA('[3]Nat GDP per cap ppp growth rate'!EU34,0)-IF(Settings!$C$16="No",0,Parameters!EU$164*('AMOC national temperature'!EU33-Parameters!EU$128)+Parameters!EU$165*('AMOC national temperature'!EU33-Parameters!EU$128)^2)))*IF(Settings!$C$16="No",1,(1-SLR!$D33*Parameters!EU$181))</f>
        <v>#NAME?</v>
      </c>
      <c r="EV34" s="22" t="e">
        <f ca="1">(Parameters!$B$174*(1-Parameters!EV$185)*_xlfn.IFNA('[3]National GDP per capita ppp'!EV34,0)+(1-Parameters!$B$174)*EV33)*(1+(_xlfn.IFNA('[3]Nat GDP per cap ppp growth rate'!EV34,0)-IF(Settings!$C$16="No",0,Parameters!EV$164*('AMOC national temperature'!EV33-Parameters!EV$128)+Parameters!EV$165*('AMOC national temperature'!EV33-Parameters!EV$128)^2)))*IF(Settings!$C$16="No",1,(1-SLR!$D33*Parameters!EV$181))</f>
        <v>#NAME?</v>
      </c>
      <c r="EW34" s="22" t="e">
        <f ca="1">(Parameters!$B$174*(1-Parameters!EW$185)*_xlfn.IFNA('[3]National GDP per capita ppp'!EW34,0)+(1-Parameters!$B$174)*EW33)*(1+(_xlfn.IFNA('[3]Nat GDP per cap ppp growth rate'!EW34,0)-IF(Settings!$C$16="No",0,Parameters!EW$164*('AMOC national temperature'!EW33-Parameters!EW$128)+Parameters!EW$165*('AMOC national temperature'!EW33-Parameters!EW$128)^2)))*IF(Settings!$C$16="No",1,(1-SLR!$D33*Parameters!EW$181))</f>
        <v>#NAME?</v>
      </c>
      <c r="EX34" s="22" t="e">
        <f ca="1">(Parameters!$B$174*(1-Parameters!EX$185)*_xlfn.IFNA('[3]National GDP per capita ppp'!EX34,0)+(1-Parameters!$B$174)*EX33)*(1+(_xlfn.IFNA('[3]Nat GDP per cap ppp growth rate'!EX34,0)-IF(Settings!$C$16="No",0,Parameters!EX$164*('AMOC national temperature'!EX33-Parameters!EX$128)+Parameters!EX$165*('AMOC national temperature'!EX33-Parameters!EX$128)^2)))*IF(Settings!$C$16="No",1,(1-SLR!$D33*Parameters!EX$181))</f>
        <v>#NAME?</v>
      </c>
      <c r="EY34" s="22" t="e">
        <f ca="1">(Parameters!$B$174*(1-Parameters!EY$185)*_xlfn.IFNA('[3]National GDP per capita ppp'!EY34,0)+(1-Parameters!$B$174)*EY33)*(1+(_xlfn.IFNA('[3]Nat GDP per cap ppp growth rate'!EY34,0)-IF(Settings!$C$16="No",0,Parameters!EY$164*('AMOC national temperature'!EY33-Parameters!EY$128)+Parameters!EY$165*('AMOC national temperature'!EY33-Parameters!EY$128)^2)))*IF(Settings!$C$16="No",1,(1-SLR!$D33*Parameters!EY$181))</f>
        <v>#NAME?</v>
      </c>
      <c r="EZ34" s="22" t="e">
        <f ca="1">(Parameters!$B$174*(1-Parameters!EZ$185)*_xlfn.IFNA('[3]National GDP per capita ppp'!EZ34,0)+(1-Parameters!$B$174)*EZ33)*(1+(_xlfn.IFNA('[3]Nat GDP per cap ppp growth rate'!EZ34,0)-IF(Settings!$C$16="No",0,Parameters!EZ$164*('AMOC national temperature'!EZ33-Parameters!EZ$128)+Parameters!EZ$165*('AMOC national temperature'!EZ33-Parameters!EZ$128)^2)))*IF(Settings!$C$16="No",1,(1-SLR!$D33*Parameters!EZ$181))</f>
        <v>#NAME?</v>
      </c>
      <c r="FA34" s="22" t="e">
        <f ca="1">(Parameters!$B$174*(1-Parameters!FA$185)*_xlfn.IFNA('[3]National GDP per capita ppp'!FA34,0)+(1-Parameters!$B$174)*FA33)*(1+(_xlfn.IFNA('[3]Nat GDP per cap ppp growth rate'!FA34,0)-IF(Settings!$C$16="No",0,Parameters!FA$164*('AMOC national temperature'!FA33-Parameters!FA$128)+Parameters!FA$165*('AMOC national temperature'!FA33-Parameters!FA$128)^2)))*IF(Settings!$C$16="No",1,(1-SLR!$D33*Parameters!FA$181))</f>
        <v>#NAME?</v>
      </c>
      <c r="FB34" s="22" t="e">
        <f ca="1">(Parameters!$B$174*(1-Parameters!FB$185)*_xlfn.IFNA('[3]National GDP per capita ppp'!FB34,0)+(1-Parameters!$B$174)*FB33)*(1+(_xlfn.IFNA('[3]Nat GDP per cap ppp growth rate'!FB34,0)-IF(Settings!$C$16="No",0,Parameters!FB$164*('AMOC national temperature'!FB33-Parameters!FB$128)+Parameters!FB$165*('AMOC national temperature'!FB33-Parameters!FB$128)^2)))*IF(Settings!$C$16="No",1,(1-SLR!$D33*Parameters!FB$181))</f>
        <v>#NAME?</v>
      </c>
      <c r="FC34" s="22" t="e">
        <f ca="1">(Parameters!$B$174*(1-Parameters!FC$185)*_xlfn.IFNA('[3]National GDP per capita ppp'!FC34,0)+(1-Parameters!$B$174)*FC33)*(1+(_xlfn.IFNA('[3]Nat GDP per cap ppp growth rate'!FC34,0)-IF(Settings!$C$16="No",0,Parameters!FC$164*('AMOC national temperature'!FC33-Parameters!FC$128)+Parameters!FC$165*('AMOC national temperature'!FC33-Parameters!FC$128)^2)))*IF(Settings!$C$16="No",1,(1-SLR!$D33*Parameters!FC$181))</f>
        <v>#NAME?</v>
      </c>
      <c r="FD34" s="22" t="e">
        <f ca="1">(Parameters!$B$174*(1-Parameters!FD$185)*_xlfn.IFNA('[3]National GDP per capita ppp'!FD34,0)+(1-Parameters!$B$174)*FD33)*(1+(_xlfn.IFNA('[3]Nat GDP per cap ppp growth rate'!FD34,0)-IF(Settings!$C$16="No",0,Parameters!FD$164*('AMOC national temperature'!FD33-Parameters!FD$128)+Parameters!FD$165*('AMOC national temperature'!FD33-Parameters!FD$128)^2)))*IF(Settings!$C$16="No",1,(1-SLR!$D33*Parameters!FD$181))</f>
        <v>#NAME?</v>
      </c>
      <c r="FE34" s="22" t="e">
        <f ca="1">(Parameters!$B$174*(1-Parameters!FE$185)*_xlfn.IFNA('[3]National GDP per capita ppp'!FE34,0)+(1-Parameters!$B$174)*FE33)*(1+(_xlfn.IFNA('[3]Nat GDP per cap ppp growth rate'!FE34,0)-IF(Settings!$C$16="No",0,Parameters!FE$164*('AMOC national temperature'!FE33-Parameters!FE$128)+Parameters!FE$165*('AMOC national temperature'!FE33-Parameters!FE$128)^2)))*IF(Settings!$C$16="No",1,(1-SLR!$D33*Parameters!FE$181))</f>
        <v>#NAME?</v>
      </c>
      <c r="FF34" s="22" t="e">
        <f ca="1">(Parameters!$B$174*(1-Parameters!FF$185)*_xlfn.IFNA('[3]National GDP per capita ppp'!FF34,0)+(1-Parameters!$B$174)*FF33)*(1+(_xlfn.IFNA('[3]Nat GDP per cap ppp growth rate'!FF34,0)-IF(Settings!$C$16="No",0,Parameters!FF$164*('AMOC national temperature'!FF33-Parameters!FF$128)+Parameters!FF$165*('AMOC national temperature'!FF33-Parameters!FF$128)^2)))*IF(Settings!$C$16="No",1,(1-SLR!$D33*Parameters!FF$181))</f>
        <v>#NAME?</v>
      </c>
      <c r="FG34" s="22" t="e">
        <f ca="1">(Parameters!$B$174*(1-Parameters!FG$185)*_xlfn.IFNA('[3]National GDP per capita ppp'!FG34,0)+(1-Parameters!$B$174)*FG33)*(1+(_xlfn.IFNA('[3]Nat GDP per cap ppp growth rate'!FG34,0)-IF(Settings!$C$16="No",0,Parameters!FG$164*('AMOC national temperature'!FG33-Parameters!FG$128)+Parameters!FG$165*('AMOC national temperature'!FG33-Parameters!FG$128)^2)))*IF(Settings!$C$16="No",1,(1-SLR!$D33*Parameters!FG$181))</f>
        <v>#NAME?</v>
      </c>
      <c r="FH34" s="22" t="e">
        <f ca="1">(Parameters!$B$174*(1-Parameters!FH$185)*_xlfn.IFNA('[3]National GDP per capita ppp'!FH34,0)+(1-Parameters!$B$174)*FH33)*(1+(_xlfn.IFNA('[3]Nat GDP per cap ppp growth rate'!FH34,0)-IF(Settings!$C$16="No",0,Parameters!FH$164*('AMOC national temperature'!FH33-Parameters!FH$128)+Parameters!FH$165*('AMOC national temperature'!FH33-Parameters!FH$128)^2)))*IF(Settings!$C$16="No",1,(1-SLR!$D33*Parameters!FH$181))</f>
        <v>#NAME?</v>
      </c>
      <c r="FI34" s="22" t="e">
        <f ca="1">(Parameters!$B$174*(1-Parameters!FI$185)*_xlfn.IFNA('[3]National GDP per capita ppp'!FI34,0)+(1-Parameters!$B$174)*FI33)*(1+(_xlfn.IFNA('[3]Nat GDP per cap ppp growth rate'!FI34,0)-IF(Settings!$C$16="No",0,Parameters!FI$164*('AMOC national temperature'!FI33-Parameters!FI$128)+Parameters!FI$165*('AMOC national temperature'!FI33-Parameters!FI$128)^2)))*IF(Settings!$C$16="No",1,(1-SLR!$D33*Parameters!FI$181))</f>
        <v>#NAME?</v>
      </c>
      <c r="FJ34" s="22" t="e">
        <f ca="1">(Parameters!$B$174*(1-Parameters!FJ$185)*_xlfn.IFNA('[3]National GDP per capita ppp'!FJ34,0)+(1-Parameters!$B$174)*FJ33)*(1+(_xlfn.IFNA('[3]Nat GDP per cap ppp growth rate'!FJ34,0)-IF(Settings!$C$16="No",0,Parameters!FJ$164*('AMOC national temperature'!FJ33-Parameters!FJ$128)+Parameters!FJ$165*('AMOC national temperature'!FJ33-Parameters!FJ$128)^2)))*IF(Settings!$C$16="No",1,(1-SLR!$D33*Parameters!FJ$181))</f>
        <v>#NAME?</v>
      </c>
      <c r="FK34" s="22" t="e">
        <f ca="1">(Parameters!$B$174*(1-Parameters!FK$185)*_xlfn.IFNA('[3]National GDP per capita ppp'!FK34,0)+(1-Parameters!$B$174)*FK33)*(1+(_xlfn.IFNA('[3]Nat GDP per cap ppp growth rate'!FK34,0)-IF(Settings!$C$16="No",0,Parameters!FK$164*('AMOC national temperature'!FK33-Parameters!FK$128)+Parameters!FK$165*('AMOC national temperature'!FK33-Parameters!FK$128)^2)))*IF(Settings!$C$16="No",1,(1-SLR!$D33*Parameters!FK$181))</f>
        <v>#NAME?</v>
      </c>
      <c r="FL34" s="22" t="e">
        <f ca="1">(Parameters!$B$174*(1-Parameters!FL$185)*_xlfn.IFNA('[3]National GDP per capita ppp'!FL34,0)+(1-Parameters!$B$174)*FL33)*(1+(_xlfn.IFNA('[3]Nat GDP per cap ppp growth rate'!FL34,0)-IF(Settings!$C$16="No",0,Parameters!FL$164*('AMOC national temperature'!FL33-Parameters!FL$128)+Parameters!FL$165*('AMOC national temperature'!FL33-Parameters!FL$128)^2)))*IF(Settings!$C$16="No",1,(1-SLR!$D33*Parameters!FL$181))</f>
        <v>#NAME?</v>
      </c>
      <c r="FM34" s="22" t="e">
        <f ca="1">(Parameters!$B$174*(1-Parameters!FM$185)*_xlfn.IFNA('[3]National GDP per capita ppp'!FM34,0)+(1-Parameters!$B$174)*FM33)*(1+(_xlfn.IFNA('[3]Nat GDP per cap ppp growth rate'!FM34,0)-IF(Settings!$C$16="No",0,Parameters!FM$164*('AMOC national temperature'!FM33-Parameters!FM$128)+Parameters!FM$165*('AMOC national temperature'!FM33-Parameters!FM$128)^2)))*IF(Settings!$C$16="No",1,(1-SLR!$D33*Parameters!FM$181))</f>
        <v>#NAME?</v>
      </c>
      <c r="FN34" s="22" t="e">
        <f ca="1">(Parameters!$B$174*(1-Parameters!FN$185)*_xlfn.IFNA('[3]National GDP per capita ppp'!FN34,0)+(1-Parameters!$B$174)*FN33)*(1+(_xlfn.IFNA('[3]Nat GDP per cap ppp growth rate'!FN34,0)-IF(Settings!$C$16="No",0,Parameters!FN$164*('AMOC national temperature'!FN33-Parameters!FN$128)+Parameters!FN$165*('AMOC national temperature'!FN33-Parameters!FN$128)^2)))*IF(Settings!$C$16="No",1,(1-SLR!$D33*Parameters!FN$181))</f>
        <v>#NAME?</v>
      </c>
      <c r="FO34" s="22" t="e">
        <f ca="1">(Parameters!$B$174*(1-Parameters!FO$185)*_xlfn.IFNA('[3]National GDP per capita ppp'!FO34,0)+(1-Parameters!$B$174)*FO33)*(1+(_xlfn.IFNA('[3]Nat GDP per cap ppp growth rate'!FO34,0)-IF(Settings!$C$16="No",0,Parameters!FO$164*('AMOC national temperature'!FO33-Parameters!FO$128)+Parameters!FO$165*('AMOC national temperature'!FO33-Parameters!FO$128)^2)))*IF(Settings!$C$16="No",1,(1-SLR!$D33*Parameters!FO$181))</f>
        <v>#NAME?</v>
      </c>
      <c r="FP34" s="22" t="e">
        <f ca="1">(Parameters!$B$174*(1-Parameters!FP$185)*_xlfn.IFNA('[3]National GDP per capita ppp'!FP34,0)+(1-Parameters!$B$174)*FP33)*(1+(_xlfn.IFNA('[3]Nat GDP per cap ppp growth rate'!FP34,0)-IF(Settings!$C$16="No",0,Parameters!FP$164*('AMOC national temperature'!FP33-Parameters!FP$128)+Parameters!FP$165*('AMOC national temperature'!FP33-Parameters!FP$128)^2)))*IF(Settings!$C$16="No",1,(1-SLR!$D33*Parameters!FP$181))</f>
        <v>#NAME?</v>
      </c>
      <c r="FQ34" s="22" t="e">
        <f ca="1">(Parameters!$B$174*(1-Parameters!FQ$185)*_xlfn.IFNA('[3]National GDP per capita ppp'!FQ34,0)+(1-Parameters!$B$174)*FQ33)*(1+(_xlfn.IFNA('[3]Nat GDP per cap ppp growth rate'!FQ34,0)-IF(Settings!$C$16="No",0,Parameters!FQ$164*('AMOC national temperature'!FQ33-Parameters!FQ$128)+Parameters!FQ$165*('AMOC national temperature'!FQ33-Parameters!FQ$128)^2)))*IF(Settings!$C$16="No",1,(1-SLR!$D33*Parameters!FQ$181))</f>
        <v>#NAME?</v>
      </c>
      <c r="FR34" s="22" t="e">
        <f ca="1">(Parameters!$B$174*(1-Parameters!FR$185)*_xlfn.IFNA('[3]National GDP per capita ppp'!FR34,0)+(1-Parameters!$B$174)*FR33)*(1+(_xlfn.IFNA('[3]Nat GDP per cap ppp growth rate'!FR34,0)-IF(Settings!$C$16="No",0,Parameters!FR$164*('AMOC national temperature'!FR33-Parameters!FR$128)+Parameters!FR$165*('AMOC national temperature'!FR33-Parameters!FR$128)^2)))*IF(Settings!$C$16="No",1,(1-SLR!$D33*Parameters!FR$181))</f>
        <v>#NAME?</v>
      </c>
      <c r="FS34" s="22" t="e">
        <f ca="1">(Parameters!$B$174*(1-Parameters!FS$185)*_xlfn.IFNA('[3]National GDP per capita ppp'!FS34,0)+(1-Parameters!$B$174)*FS33)*(1+(_xlfn.IFNA('[3]Nat GDP per cap ppp growth rate'!FS34,0)-IF(Settings!$C$16="No",0,Parameters!FS$164*('AMOC national temperature'!FS33-Parameters!FS$128)+Parameters!FS$165*('AMOC national temperature'!FS33-Parameters!FS$128)^2)))*IF(Settings!$C$16="No",1,(1-SLR!$D33*Parameters!FS$181))</f>
        <v>#NAME?</v>
      </c>
      <c r="FT34" s="22" t="e">
        <f ca="1">(Parameters!$B$174*(1-Parameters!FT$185)*_xlfn.IFNA('[3]National GDP per capita ppp'!FT34,0)+(1-Parameters!$B$174)*FT33)*(1+(_xlfn.IFNA('[3]Nat GDP per cap ppp growth rate'!FT34,0)-IF(Settings!$C$16="No",0,Parameters!FT$164*('AMOC national temperature'!FT33-Parameters!FT$128)+Parameters!FT$165*('AMOC national temperature'!FT33-Parameters!FT$128)^2)))*IF(Settings!$C$16="No",1,(1-SLR!$D33*Parameters!FT$181))</f>
        <v>#NAME?</v>
      </c>
      <c r="FU34" s="22" t="e">
        <f ca="1">(Parameters!$B$174*(1-Parameters!FU$185)*_xlfn.IFNA('[3]National GDP per capita ppp'!FU34,0)+(1-Parameters!$B$174)*FU33)*(1+(_xlfn.IFNA('[3]Nat GDP per cap ppp growth rate'!FU34,0)-IF(Settings!$C$16="No",0,Parameters!FU$164*('AMOC national temperature'!FU33-Parameters!FU$128)+Parameters!FU$165*('AMOC national temperature'!FU33-Parameters!FU$128)^2)))*IF(Settings!$C$16="No",1,(1-SLR!$D33*Parameters!FU$181))</f>
        <v>#NAME?</v>
      </c>
      <c r="FV34" s="22" t="e">
        <f ca="1">(Parameters!$B$174*(1-Parameters!FV$185)*_xlfn.IFNA('[3]National GDP per capita ppp'!FV34,0)+(1-Parameters!$B$174)*FV33)*(1+(_xlfn.IFNA('[3]Nat GDP per cap ppp growth rate'!FV34,0)-IF(Settings!$C$16="No",0,Parameters!FV$164*('AMOC national temperature'!FV33-Parameters!FV$128)+Parameters!FV$165*('AMOC national temperature'!FV33-Parameters!FV$128)^2)))*IF(Settings!$C$16="No",1,(1-SLR!$D33*Parameters!FV$181))</f>
        <v>#NAME?</v>
      </c>
      <c r="FW34" s="22" t="e">
        <f ca="1">(Parameters!$B$174*(1-Parameters!FW$185)*_xlfn.IFNA('[3]National GDP per capita ppp'!FW34,0)+(1-Parameters!$B$174)*FW33)*(1+(_xlfn.IFNA('[3]Nat GDP per cap ppp growth rate'!FW34,0)-IF(Settings!$C$16="No",0,Parameters!FW$164*('AMOC national temperature'!FW33-Parameters!FW$128)+Parameters!FW$165*('AMOC national temperature'!FW33-Parameters!FW$128)^2)))*IF(Settings!$C$16="No",1,(1-SLR!$D33*Parameters!FW$181))</f>
        <v>#NAME?</v>
      </c>
      <c r="FX34" s="22" t="e">
        <f ca="1">(Parameters!$B$174*(1-Parameters!FX$185)*_xlfn.IFNA('[3]National GDP per capita ppp'!FX34,0)+(1-Parameters!$B$174)*FX33)*(1+(_xlfn.IFNA('[3]Nat GDP per cap ppp growth rate'!FX34,0)-IF(Settings!$C$16="No",0,Parameters!FX$164*('AMOC national temperature'!FX33-Parameters!FX$128)+Parameters!FX$165*('AMOC national temperature'!FX33-Parameters!FX$128)^2)))*IF(Settings!$C$16="No",1,(1-SLR!$D33*Parameters!FX$181))</f>
        <v>#NAME?</v>
      </c>
      <c r="FY34" s="22" t="e">
        <f ca="1">(Parameters!$B$174*(1-Parameters!FY$185)*_xlfn.IFNA('[3]National GDP per capita ppp'!FY34,0)+(1-Parameters!$B$174)*FY33)*(1+(_xlfn.IFNA('[3]Nat GDP per cap ppp growth rate'!FY34,0)-IF(Settings!$C$16="No",0,Parameters!FY$164*('AMOC national temperature'!FY33-Parameters!FY$128)+Parameters!FY$165*('AMOC national temperature'!FY33-Parameters!FY$128)^2)))*IF(Settings!$C$16="No",1,(1-SLR!$D33*Parameters!FY$181))</f>
        <v>#NAME?</v>
      </c>
      <c r="FZ34" s="22" t="e">
        <f ca="1">(Parameters!$B$174*(1-Parameters!FZ$185)*_xlfn.IFNA('[3]National GDP per capita ppp'!FZ34,0)+(1-Parameters!$B$174)*FZ33)*(1+(_xlfn.IFNA('[3]Nat GDP per cap ppp growth rate'!FZ34,0)-IF(Settings!$C$16="No",0,Parameters!FZ$164*('AMOC national temperature'!FZ33-Parameters!FZ$128)+Parameters!FZ$165*('AMOC national temperature'!FZ33-Parameters!FZ$128)^2)))*IF(Settings!$C$16="No",1,(1-SLR!$D33*Parameters!FZ$181))</f>
        <v>#NAME?</v>
      </c>
      <c r="GA34" s="22" t="e">
        <f ca="1">(Parameters!$B$174*(1-Parameters!GA$185)*_xlfn.IFNA('[3]National GDP per capita ppp'!GA34,0)+(1-Parameters!$B$174)*GA33)*(1+(_xlfn.IFNA('[3]Nat GDP per cap ppp growth rate'!GA34,0)-IF(Settings!$C$16="No",0,Parameters!GA$164*('AMOC national temperature'!GA33-Parameters!GA$128)+Parameters!GA$165*('AMOC national temperature'!GA33-Parameters!GA$128)^2)))*IF(Settings!$C$16="No",1,(1-SLR!$D33*Parameters!GA$181))</f>
        <v>#NAME?</v>
      </c>
      <c r="GB34" s="22" t="e">
        <f ca="1">(Parameters!$B$174*(1-Parameters!GB$185)*_xlfn.IFNA('[3]National GDP per capita ppp'!GB34,0)+(1-Parameters!$B$174)*GB33)*(1+(_xlfn.IFNA('[3]Nat GDP per cap ppp growth rate'!GB34,0)-IF(Settings!$C$16="No",0,Parameters!GB$164*('AMOC national temperature'!GB33-Parameters!GB$128)+Parameters!GB$165*('AMOC national temperature'!GB33-Parameters!GB$128)^2)))*IF(Settings!$C$16="No",1,(1-SLR!$D33*Parameters!GB$181))</f>
        <v>#NAME?</v>
      </c>
      <c r="GC34" s="22" t="e">
        <f ca="1">(Parameters!$B$174*(1-Parameters!GC$185)*_xlfn.IFNA('[3]National GDP per capita ppp'!GC34,0)+(1-Parameters!$B$174)*GC33)*(1+(_xlfn.IFNA('[3]Nat GDP per cap ppp growth rate'!GC34,0)-IF(Settings!$C$16="No",0,Parameters!GC$164*('AMOC national temperature'!GC33-Parameters!GC$128)+Parameters!GC$165*('AMOC national temperature'!GC33-Parameters!GC$128)^2)))*IF(Settings!$C$16="No",1,(1-SLR!$D33*Parameters!GC$181))</f>
        <v>#NAME?</v>
      </c>
      <c r="GD34" s="22" t="e">
        <f ca="1">(Parameters!$B$174*(1-Parameters!GD$185)*_xlfn.IFNA('[3]National GDP per capita ppp'!GD34,0)+(1-Parameters!$B$174)*GD33)*(1+(_xlfn.IFNA('[3]Nat GDP per cap ppp growth rate'!GD34,0)-IF(Settings!$C$16="No",0,Parameters!GD$164*('AMOC national temperature'!GD33-Parameters!GD$128)+Parameters!GD$165*('AMOC national temperature'!GD33-Parameters!GD$128)^2)))*IF(Settings!$C$16="No",1,(1-SLR!$D33*Parameters!GD$181))</f>
        <v>#NAME?</v>
      </c>
      <c r="GE34" s="22" t="e">
        <f ca="1">(Parameters!$B$174*(1-Parameters!GE$185)*_xlfn.IFNA('[3]National GDP per capita ppp'!GE34,0)+(1-Parameters!$B$174)*GE33)*(1+(_xlfn.IFNA('[3]Nat GDP per cap ppp growth rate'!GE34,0)-IF(Settings!$C$16="No",0,Parameters!GE$164*('AMOC national temperature'!GE33-Parameters!GE$128)+Parameters!GE$165*('AMOC national temperature'!GE33-Parameters!GE$128)^2)))*IF(Settings!$C$16="No",1,(1-SLR!$D33*Parameters!GE$181))</f>
        <v>#NAME?</v>
      </c>
      <c r="GF34" s="22" t="e">
        <f ca="1">(Parameters!$B$174*(1-Parameters!GF$185)*_xlfn.IFNA('[3]National GDP per capita ppp'!GF34,0)+(1-Parameters!$B$174)*GF33)*(1+(_xlfn.IFNA('[3]Nat GDP per cap ppp growth rate'!GF34,0)-IF(Settings!$C$16="No",0,Parameters!GF$164*('AMOC national temperature'!GF33-Parameters!GF$128)+Parameters!GF$165*('AMOC national temperature'!GF33-Parameters!GF$128)^2)))*IF(Settings!$C$16="No",1,(1-SLR!$D33*Parameters!GF$181))</f>
        <v>#NAME?</v>
      </c>
      <c r="GG34" s="22" t="e">
        <f ca="1">(Parameters!$B$174*(1-Parameters!GG$185)*_xlfn.IFNA('[3]National GDP per capita ppp'!GG34,0)+(1-Parameters!$B$174)*GG33)*(1+(_xlfn.IFNA('[3]Nat GDP per cap ppp growth rate'!GG34,0)-IF(Settings!$C$16="No",0,Parameters!GG$164*('AMOC national temperature'!GG33-Parameters!GG$128)+Parameters!GG$165*('AMOC national temperature'!GG33-Parameters!GG$128)^2)))*IF(Settings!$C$16="No",1,(1-SLR!$D33*Parameters!GG$181))</f>
        <v>#NAME?</v>
      </c>
      <c r="GH34" s="22" t="e">
        <f ca="1">(Parameters!$B$174*(1-Parameters!GH$185)*_xlfn.IFNA('[3]National GDP per capita ppp'!GH34,0)+(1-Parameters!$B$174)*GH33)*(1+(_xlfn.IFNA('[3]Nat GDP per cap ppp growth rate'!GH34,0)-IF(Settings!$C$16="No",0,Parameters!GH$164*('AMOC national temperature'!GH33-Parameters!GH$128)+Parameters!GH$165*('AMOC national temperature'!GH33-Parameters!GH$128)^2)))*IF(Settings!$C$16="No",1,(1-SLR!$D33*Parameters!GH$181))</f>
        <v>#NAME?</v>
      </c>
      <c r="GI34" s="22" t="e">
        <f ca="1">(Parameters!$B$174*(1-Parameters!GI$185)*_xlfn.IFNA('[3]National GDP per capita ppp'!GI34,0)+(1-Parameters!$B$174)*GI33)*(1+(_xlfn.IFNA('[3]Nat GDP per cap ppp growth rate'!GI34,0)-IF(Settings!$C$16="No",0,Parameters!GI$164*('AMOC national temperature'!GI33-Parameters!GI$128)+Parameters!GI$165*('AMOC national temperature'!GI33-Parameters!GI$128)^2)))*IF(Settings!$C$16="No",1,(1-SLR!$D33*Parameters!GI$181))</f>
        <v>#NAME?</v>
      </c>
      <c r="GJ34" s="22" t="e">
        <f ca="1">(Parameters!$B$174*(1-Parameters!GJ$185)*_xlfn.IFNA('[3]National GDP per capita ppp'!GJ34,0)+(1-Parameters!$B$174)*GJ33)*(1+(_xlfn.IFNA('[3]Nat GDP per cap ppp growth rate'!GJ34,0)-IF(Settings!$C$16="No",0,Parameters!GJ$164*('AMOC national temperature'!GJ33-Parameters!GJ$128)+Parameters!GJ$165*('AMOC national temperature'!GJ33-Parameters!GJ$128)^2)))*IF(Settings!$C$16="No",1,(1-SLR!$D33*Parameters!GJ$181))</f>
        <v>#NAME?</v>
      </c>
      <c r="GK34" s="22" t="e">
        <f ca="1">(Parameters!$B$174*(1-Parameters!GK$185)*_xlfn.IFNA('[3]National GDP per capita ppp'!GK34,0)+(1-Parameters!$B$174)*GK33)*(1+(_xlfn.IFNA('[3]Nat GDP per cap ppp growth rate'!GK34,0)-IF(Settings!$C$16="No",0,Parameters!GK$164*('AMOC national temperature'!GK33-Parameters!GK$128)+Parameters!GK$165*('AMOC national temperature'!GK33-Parameters!GK$128)^2)))*IF(Settings!$C$16="No",1,(1-SLR!$D33*Parameters!GK$181))</f>
        <v>#NAME?</v>
      </c>
      <c r="GL34" s="22" t="e">
        <f ca="1">(Parameters!$B$174*(1-Parameters!GL$185)*_xlfn.IFNA('[3]National GDP per capita ppp'!GL34,0)+(1-Parameters!$B$174)*GL33)*(1+(_xlfn.IFNA('[3]Nat GDP per cap ppp growth rate'!GL34,0)-IF(Settings!$C$16="No",0,Parameters!GL$164*('AMOC national temperature'!GL33-Parameters!GL$128)+Parameters!GL$165*('AMOC national temperature'!GL33-Parameters!GL$128)^2)))*IF(Settings!$C$16="No",1,(1-SLR!$D33*Parameters!GL$181))</f>
        <v>#NAME?</v>
      </c>
      <c r="GM34" s="22" t="e">
        <f ca="1">(Parameters!$B$174*(1-Parameters!GM$185)*_xlfn.IFNA('[3]National GDP per capita ppp'!GM34,0)+(1-Parameters!$B$174)*GM33)*(1+(_xlfn.IFNA('[3]Nat GDP per cap ppp growth rate'!GM34,0)-IF(Settings!$C$16="No",0,Parameters!GM$164*('AMOC national temperature'!GM33-Parameters!GM$128)+Parameters!GM$165*('AMOC national temperature'!GM33-Parameters!GM$128)^2)))*IF(Settings!$C$16="No",1,(1-SLR!$D33*Parameters!GM$181))</f>
        <v>#NAME?</v>
      </c>
      <c r="GN34" s="22" t="e">
        <f ca="1">SUMPRODUCT(B34:GM34,'[4]National population'!$B34:$GM34)</f>
        <v>#NAME?</v>
      </c>
      <c r="GO34" s="22" t="e">
        <f ca="1">GN34/'[4]National population'!GN34</f>
        <v>#NAME?</v>
      </c>
    </row>
    <row r="35" spans="1:197" x14ac:dyDescent="0.25">
      <c r="A35" s="15">
        <v>2042</v>
      </c>
      <c r="B35" s="22" t="e">
        <f ca="1">(Parameters!$B$174*(1-Parameters!B$185)*_xlfn.IFNA('[3]National GDP per capita ppp'!B35,0)+(1-Parameters!$B$174)*B34)*(1+(_xlfn.IFNA('[3]Nat GDP per cap ppp growth rate'!B35,0)-IF(Settings!$C$16="No",0,Parameters!B$164*('AMOC national temperature'!B34-Parameters!B$128)+Parameters!B$165*('AMOC national temperature'!B34-Parameters!B$128)^2)))*IF(Settings!$C$16="No",1,(1-SLR!$D34*Parameters!B$181))</f>
        <v>#NAME?</v>
      </c>
      <c r="C35" s="22" t="e">
        <f ca="1">(Parameters!$B$174*(1-Parameters!C$185)*_xlfn.IFNA('[3]National GDP per capita ppp'!C35,0)+(1-Parameters!$B$174)*C34)*(1+(_xlfn.IFNA('[3]Nat GDP per cap ppp growth rate'!C35,0)-IF(Settings!$C$16="No",0,Parameters!C$164*('AMOC national temperature'!C34-Parameters!C$128)+Parameters!C$165*('AMOC national temperature'!C34-Parameters!C$128)^2)))*IF(Settings!$C$16="No",1,(1-SLR!$D34*Parameters!C$181))</f>
        <v>#NAME?</v>
      </c>
      <c r="D35" s="22" t="e">
        <f ca="1">(Parameters!$B$174*(1-Parameters!D$185)*_xlfn.IFNA('[3]National GDP per capita ppp'!D35,0)+(1-Parameters!$B$174)*D34)*(1+(_xlfn.IFNA('[3]Nat GDP per cap ppp growth rate'!D35,0)-IF(Settings!$C$16="No",0,Parameters!D$164*('AMOC national temperature'!D34-Parameters!D$128)+Parameters!D$165*('AMOC national temperature'!D34-Parameters!D$128)^2)))*IF(Settings!$C$16="No",1,(1-SLR!$D34*Parameters!D$181))</f>
        <v>#NAME?</v>
      </c>
      <c r="E35" s="22" t="e">
        <f ca="1">(Parameters!$B$174*(1-Parameters!E$185)*_xlfn.IFNA('[3]National GDP per capita ppp'!E35,0)+(1-Parameters!$B$174)*E34)*(1+(_xlfn.IFNA('[3]Nat GDP per cap ppp growth rate'!E35,0)-IF(Settings!$C$16="No",0,Parameters!E$164*('AMOC national temperature'!E34-Parameters!E$128)+Parameters!E$165*('AMOC national temperature'!E34-Parameters!E$128)^2)))*IF(Settings!$C$16="No",1,(1-SLR!$D34*Parameters!E$181))</f>
        <v>#NAME?</v>
      </c>
      <c r="F35" s="22" t="e">
        <f ca="1">(Parameters!$B$174*(1-Parameters!F$185)*_xlfn.IFNA('[3]National GDP per capita ppp'!F35,0)+(1-Parameters!$B$174)*F34)*(1+(_xlfn.IFNA('[3]Nat GDP per cap ppp growth rate'!F35,0)-IF(Settings!$C$16="No",0,Parameters!F$164*('AMOC national temperature'!F34-Parameters!F$128)+Parameters!F$165*('AMOC national temperature'!F34-Parameters!F$128)^2)))*IF(Settings!$C$16="No",1,(1-SLR!$D34*Parameters!F$181))</f>
        <v>#NAME?</v>
      </c>
      <c r="G35" s="22" t="e">
        <f ca="1">(Parameters!$B$174*(1-Parameters!G$185)*_xlfn.IFNA('[3]National GDP per capita ppp'!G35,0)+(1-Parameters!$B$174)*G34)*(1+(_xlfn.IFNA('[3]Nat GDP per cap ppp growth rate'!G35,0)-IF(Settings!$C$16="No",0,Parameters!G$164*('AMOC national temperature'!G34-Parameters!G$128)+Parameters!G$165*('AMOC national temperature'!G34-Parameters!G$128)^2)))*IF(Settings!$C$16="No",1,(1-SLR!$D34*Parameters!G$181))</f>
        <v>#NAME?</v>
      </c>
      <c r="H35" s="22" t="e">
        <f ca="1">(Parameters!$B$174*(1-Parameters!H$185)*_xlfn.IFNA('[3]National GDP per capita ppp'!H35,0)+(1-Parameters!$B$174)*H34)*(1+(_xlfn.IFNA('[3]Nat GDP per cap ppp growth rate'!H35,0)-IF(Settings!$C$16="No",0,Parameters!H$164*('AMOC national temperature'!H34-Parameters!H$128)+Parameters!H$165*('AMOC national temperature'!H34-Parameters!H$128)^2)))*IF(Settings!$C$16="No",1,(1-SLR!$D34*Parameters!H$181))</f>
        <v>#NAME?</v>
      </c>
      <c r="I35" s="22" t="e">
        <f ca="1">(Parameters!$B$174*(1-Parameters!I$185)*_xlfn.IFNA('[3]National GDP per capita ppp'!I35,0)+(1-Parameters!$B$174)*I34)*(1+(_xlfn.IFNA('[3]Nat GDP per cap ppp growth rate'!I35,0)-IF(Settings!$C$16="No",0,Parameters!I$164*('AMOC national temperature'!I34-Parameters!I$128)+Parameters!I$165*('AMOC national temperature'!I34-Parameters!I$128)^2)))*IF(Settings!$C$16="No",1,(1-SLR!$D34*Parameters!I$181))</f>
        <v>#NAME?</v>
      </c>
      <c r="J35" s="22" t="e">
        <f ca="1">(Parameters!$B$174*(1-Parameters!J$185)*_xlfn.IFNA('[3]National GDP per capita ppp'!J35,0)+(1-Parameters!$B$174)*J34)*(1+(_xlfn.IFNA('[3]Nat GDP per cap ppp growth rate'!J35,0)-IF(Settings!$C$16="No",0,Parameters!J$164*('AMOC national temperature'!J34-Parameters!J$128)+Parameters!J$165*('AMOC national temperature'!J34-Parameters!J$128)^2)))*IF(Settings!$C$16="No",1,(1-SLR!$D34*Parameters!J$181))</f>
        <v>#NAME?</v>
      </c>
      <c r="K35" s="22" t="e">
        <f ca="1">(Parameters!$B$174*(1-Parameters!K$185)*_xlfn.IFNA('[3]National GDP per capita ppp'!K35,0)+(1-Parameters!$B$174)*K34)*(1+(_xlfn.IFNA('[3]Nat GDP per cap ppp growth rate'!K35,0)-IF(Settings!$C$16="No",0,Parameters!K$164*('AMOC national temperature'!K34-Parameters!K$128)+Parameters!K$165*('AMOC national temperature'!K34-Parameters!K$128)^2)))*IF(Settings!$C$16="No",1,(1-SLR!$D34*Parameters!K$181))</f>
        <v>#NAME?</v>
      </c>
      <c r="L35" s="22" t="e">
        <f ca="1">(Parameters!$B$174*(1-Parameters!L$185)*_xlfn.IFNA('[3]National GDP per capita ppp'!L35,0)+(1-Parameters!$B$174)*L34)*(1+(_xlfn.IFNA('[3]Nat GDP per cap ppp growth rate'!L35,0)-IF(Settings!$C$16="No",0,Parameters!L$164*('AMOC national temperature'!L34-Parameters!L$128)+Parameters!L$165*('AMOC national temperature'!L34-Parameters!L$128)^2)))*IF(Settings!$C$16="No",1,(1-SLR!$D34*Parameters!L$181))</f>
        <v>#NAME?</v>
      </c>
      <c r="M35" s="22" t="e">
        <f ca="1">(Parameters!$B$174*(1-Parameters!M$185)*_xlfn.IFNA('[3]National GDP per capita ppp'!M35,0)+(1-Parameters!$B$174)*M34)*(1+(_xlfn.IFNA('[3]Nat GDP per cap ppp growth rate'!M35,0)-IF(Settings!$C$16="No",0,Parameters!M$164*('AMOC national temperature'!M34-Parameters!M$128)+Parameters!M$165*('AMOC national temperature'!M34-Parameters!M$128)^2)))*IF(Settings!$C$16="No",1,(1-SLR!$D34*Parameters!M$181))</f>
        <v>#NAME?</v>
      </c>
      <c r="N35" s="22" t="e">
        <f ca="1">(Parameters!$B$174*(1-Parameters!N$185)*_xlfn.IFNA('[3]National GDP per capita ppp'!N35,0)+(1-Parameters!$B$174)*N34)*(1+(_xlfn.IFNA('[3]Nat GDP per cap ppp growth rate'!N35,0)-IF(Settings!$C$16="No",0,Parameters!N$164*('AMOC national temperature'!N34-Parameters!N$128)+Parameters!N$165*('AMOC national temperature'!N34-Parameters!N$128)^2)))*IF(Settings!$C$16="No",1,(1-SLR!$D34*Parameters!N$181))</f>
        <v>#NAME?</v>
      </c>
      <c r="O35" s="22" t="e">
        <f ca="1">(Parameters!$B$174*(1-Parameters!O$185)*_xlfn.IFNA('[3]National GDP per capita ppp'!O35,0)+(1-Parameters!$B$174)*O34)*(1+(_xlfn.IFNA('[3]Nat GDP per cap ppp growth rate'!O35,0)-IF(Settings!$C$16="No",0,Parameters!O$164*('AMOC national temperature'!O34-Parameters!O$128)+Parameters!O$165*('AMOC national temperature'!O34-Parameters!O$128)^2)))*IF(Settings!$C$16="No",1,(1-SLR!$D34*Parameters!O$181))</f>
        <v>#NAME?</v>
      </c>
      <c r="P35" s="22" t="e">
        <f ca="1">(Parameters!$B$174*(1-Parameters!P$185)*_xlfn.IFNA('[3]National GDP per capita ppp'!P35,0)+(1-Parameters!$B$174)*P34)*(1+(_xlfn.IFNA('[3]Nat GDP per cap ppp growth rate'!P35,0)-IF(Settings!$C$16="No",0,Parameters!P$164*('AMOC national temperature'!P34-Parameters!P$128)+Parameters!P$165*('AMOC national temperature'!P34-Parameters!P$128)^2)))*IF(Settings!$C$16="No",1,(1-SLR!$D34*Parameters!P$181))</f>
        <v>#NAME?</v>
      </c>
      <c r="Q35" s="22" t="e">
        <f ca="1">(Parameters!$B$174*(1-Parameters!Q$185)*_xlfn.IFNA('[3]National GDP per capita ppp'!Q35,0)+(1-Parameters!$B$174)*Q34)*(1+(_xlfn.IFNA('[3]Nat GDP per cap ppp growth rate'!Q35,0)-IF(Settings!$C$16="No",0,Parameters!Q$164*('AMOC national temperature'!Q34-Parameters!Q$128)+Parameters!Q$165*('AMOC national temperature'!Q34-Parameters!Q$128)^2)))*IF(Settings!$C$16="No",1,(1-SLR!$D34*Parameters!Q$181))</f>
        <v>#NAME?</v>
      </c>
      <c r="R35" s="22" t="e">
        <f ca="1">(Parameters!$B$174*(1-Parameters!R$185)*_xlfn.IFNA('[3]National GDP per capita ppp'!R35,0)+(1-Parameters!$B$174)*R34)*(1+(_xlfn.IFNA('[3]Nat GDP per cap ppp growth rate'!R35,0)-IF(Settings!$C$16="No",0,Parameters!R$164*('AMOC national temperature'!R34-Parameters!R$128)+Parameters!R$165*('AMOC national temperature'!R34-Parameters!R$128)^2)))*IF(Settings!$C$16="No",1,(1-SLR!$D34*Parameters!R$181))</f>
        <v>#NAME?</v>
      </c>
      <c r="S35" s="22" t="e">
        <f ca="1">(Parameters!$B$174*(1-Parameters!S$185)*_xlfn.IFNA('[3]National GDP per capita ppp'!S35,0)+(1-Parameters!$B$174)*S34)*(1+(_xlfn.IFNA('[3]Nat GDP per cap ppp growth rate'!S35,0)-IF(Settings!$C$16="No",0,Parameters!S$164*('AMOC national temperature'!S34-Parameters!S$128)+Parameters!S$165*('AMOC national temperature'!S34-Parameters!S$128)^2)))*IF(Settings!$C$16="No",1,(1-SLR!$D34*Parameters!S$181))</f>
        <v>#NAME?</v>
      </c>
      <c r="T35" s="22" t="e">
        <f ca="1">(Parameters!$B$174*(1-Parameters!T$185)*_xlfn.IFNA('[3]National GDP per capita ppp'!T35,0)+(1-Parameters!$B$174)*T34)*(1+(_xlfn.IFNA('[3]Nat GDP per cap ppp growth rate'!T35,0)-IF(Settings!$C$16="No",0,Parameters!T$164*('AMOC national temperature'!T34-Parameters!T$128)+Parameters!T$165*('AMOC national temperature'!T34-Parameters!T$128)^2)))*IF(Settings!$C$16="No",1,(1-SLR!$D34*Parameters!T$181))</f>
        <v>#NAME?</v>
      </c>
      <c r="U35" s="22" t="e">
        <f ca="1">(Parameters!$B$174*(1-Parameters!U$185)*_xlfn.IFNA('[3]National GDP per capita ppp'!U35,0)+(1-Parameters!$B$174)*U34)*(1+(_xlfn.IFNA('[3]Nat GDP per cap ppp growth rate'!U35,0)-IF(Settings!$C$16="No",0,Parameters!U$164*('AMOC national temperature'!U34-Parameters!U$128)+Parameters!U$165*('AMOC national temperature'!U34-Parameters!U$128)^2)))*IF(Settings!$C$16="No",1,(1-SLR!$D34*Parameters!U$181))</f>
        <v>#NAME?</v>
      </c>
      <c r="V35" s="22" t="e">
        <f ca="1">(Parameters!$B$174*(1-Parameters!V$185)*_xlfn.IFNA('[3]National GDP per capita ppp'!V35,0)+(1-Parameters!$B$174)*V34)*(1+(_xlfn.IFNA('[3]Nat GDP per cap ppp growth rate'!V35,0)-IF(Settings!$C$16="No",0,Parameters!V$164*('AMOC national temperature'!V34-Parameters!V$128)+Parameters!V$165*('AMOC national temperature'!V34-Parameters!V$128)^2)))*IF(Settings!$C$16="No",1,(1-SLR!$D34*Parameters!V$181))</f>
        <v>#NAME?</v>
      </c>
      <c r="W35" s="22" t="e">
        <f ca="1">(Parameters!$B$174*(1-Parameters!W$185)*_xlfn.IFNA('[3]National GDP per capita ppp'!W35,0)+(1-Parameters!$B$174)*W34)*(1+(_xlfn.IFNA('[3]Nat GDP per cap ppp growth rate'!W35,0)-IF(Settings!$C$16="No",0,Parameters!W$164*('AMOC national temperature'!W34-Parameters!W$128)+Parameters!W$165*('AMOC national temperature'!W34-Parameters!W$128)^2)))*IF(Settings!$C$16="No",1,(1-SLR!$D34*Parameters!W$181))</f>
        <v>#NAME?</v>
      </c>
      <c r="X35" s="22" t="e">
        <f ca="1">(Parameters!$B$174*(1-Parameters!X$185)*_xlfn.IFNA('[3]National GDP per capita ppp'!X35,0)+(1-Parameters!$B$174)*X34)*(1+(_xlfn.IFNA('[3]Nat GDP per cap ppp growth rate'!X35,0)-IF(Settings!$C$16="No",0,Parameters!X$164*('AMOC national temperature'!X34-Parameters!X$128)+Parameters!X$165*('AMOC national temperature'!X34-Parameters!X$128)^2)))*IF(Settings!$C$16="No",1,(1-SLR!$D34*Parameters!X$181))</f>
        <v>#NAME?</v>
      </c>
      <c r="Y35" s="22" t="e">
        <f ca="1">(Parameters!$B$174*(1-Parameters!Y$185)*_xlfn.IFNA('[3]National GDP per capita ppp'!Y35,0)+(1-Parameters!$B$174)*Y34)*(1+(_xlfn.IFNA('[3]Nat GDP per cap ppp growth rate'!Y35,0)-IF(Settings!$C$16="No",0,Parameters!Y$164*('AMOC national temperature'!Y34-Parameters!Y$128)+Parameters!Y$165*('AMOC national temperature'!Y34-Parameters!Y$128)^2)))*IF(Settings!$C$16="No",1,(1-SLR!$D34*Parameters!Y$181))</f>
        <v>#NAME?</v>
      </c>
      <c r="Z35" s="22" t="e">
        <f ca="1">(Parameters!$B$174*(1-Parameters!Z$185)*_xlfn.IFNA('[3]National GDP per capita ppp'!Z35,0)+(1-Parameters!$B$174)*Z34)*(1+(_xlfn.IFNA('[3]Nat GDP per cap ppp growth rate'!Z35,0)-IF(Settings!$C$16="No",0,Parameters!Z$164*('AMOC national temperature'!Z34-Parameters!Z$128)+Parameters!Z$165*('AMOC national temperature'!Z34-Parameters!Z$128)^2)))*IF(Settings!$C$16="No",1,(1-SLR!$D34*Parameters!Z$181))</f>
        <v>#NAME?</v>
      </c>
      <c r="AA35" s="22" t="e">
        <f ca="1">(Parameters!$B$174*(1-Parameters!AA$185)*_xlfn.IFNA('[3]National GDP per capita ppp'!AA35,0)+(1-Parameters!$B$174)*AA34)*(1+(_xlfn.IFNA('[3]Nat GDP per cap ppp growth rate'!AA35,0)-IF(Settings!$C$16="No",0,Parameters!AA$164*('AMOC national temperature'!AA34-Parameters!AA$128)+Parameters!AA$165*('AMOC national temperature'!AA34-Parameters!AA$128)^2)))*IF(Settings!$C$16="No",1,(1-SLR!$D34*Parameters!AA$181))</f>
        <v>#NAME?</v>
      </c>
      <c r="AB35" s="22" t="e">
        <f ca="1">(Parameters!$B$174*(1-Parameters!AB$185)*_xlfn.IFNA('[3]National GDP per capita ppp'!AB35,0)+(1-Parameters!$B$174)*AB34)*(1+(_xlfn.IFNA('[3]Nat GDP per cap ppp growth rate'!AB35,0)-IF(Settings!$C$16="No",0,Parameters!AB$164*('AMOC national temperature'!AB34-Parameters!AB$128)+Parameters!AB$165*('AMOC national temperature'!AB34-Parameters!AB$128)^2)))*IF(Settings!$C$16="No",1,(1-SLR!$D34*Parameters!AB$181))</f>
        <v>#NAME?</v>
      </c>
      <c r="AC35" s="22" t="e">
        <f ca="1">(Parameters!$B$174*(1-Parameters!AC$185)*_xlfn.IFNA('[3]National GDP per capita ppp'!AC35,0)+(1-Parameters!$B$174)*AC34)*(1+(_xlfn.IFNA('[3]Nat GDP per cap ppp growth rate'!AC35,0)-IF(Settings!$C$16="No",0,Parameters!AC$164*('AMOC national temperature'!AC34-Parameters!AC$128)+Parameters!AC$165*('AMOC national temperature'!AC34-Parameters!AC$128)^2)))*IF(Settings!$C$16="No",1,(1-SLR!$D34*Parameters!AC$181))</f>
        <v>#NAME?</v>
      </c>
      <c r="AD35" s="22" t="e">
        <f ca="1">(Parameters!$B$174*(1-Parameters!AD$185)*_xlfn.IFNA('[3]National GDP per capita ppp'!AD35,0)+(1-Parameters!$B$174)*AD34)*(1+(_xlfn.IFNA('[3]Nat GDP per cap ppp growth rate'!AD35,0)-IF(Settings!$C$16="No",0,Parameters!AD$164*('AMOC national temperature'!AD34-Parameters!AD$128)+Parameters!AD$165*('AMOC national temperature'!AD34-Parameters!AD$128)^2)))*IF(Settings!$C$16="No",1,(1-SLR!$D34*Parameters!AD$181))</f>
        <v>#NAME?</v>
      </c>
      <c r="AE35" s="22" t="e">
        <f ca="1">(Parameters!$B$174*(1-Parameters!AE$185)*_xlfn.IFNA('[3]National GDP per capita ppp'!AE35,0)+(1-Parameters!$B$174)*AE34)*(1+(_xlfn.IFNA('[3]Nat GDP per cap ppp growth rate'!AE35,0)-IF(Settings!$C$16="No",0,Parameters!AE$164*('AMOC national temperature'!AE34-Parameters!AE$128)+Parameters!AE$165*('AMOC national temperature'!AE34-Parameters!AE$128)^2)))*IF(Settings!$C$16="No",1,(1-SLR!$D34*Parameters!AE$181))</f>
        <v>#NAME?</v>
      </c>
      <c r="AF35" s="22" t="e">
        <f ca="1">(Parameters!$B$174*(1-Parameters!AF$185)*_xlfn.IFNA('[3]National GDP per capita ppp'!AF35,0)+(1-Parameters!$B$174)*AF34)*(1+(_xlfn.IFNA('[3]Nat GDP per cap ppp growth rate'!AF35,0)-IF(Settings!$C$16="No",0,Parameters!AF$164*('AMOC national temperature'!AF34-Parameters!AF$128)+Parameters!AF$165*('AMOC national temperature'!AF34-Parameters!AF$128)^2)))*IF(Settings!$C$16="No",1,(1-SLR!$D34*Parameters!AF$181))</f>
        <v>#NAME?</v>
      </c>
      <c r="AG35" s="22" t="e">
        <f ca="1">(Parameters!$B$174*(1-Parameters!AG$185)*_xlfn.IFNA('[3]National GDP per capita ppp'!AG35,0)+(1-Parameters!$B$174)*AG34)*(1+(_xlfn.IFNA('[3]Nat GDP per cap ppp growth rate'!AG35,0)-IF(Settings!$C$16="No",0,Parameters!AG$164*('AMOC national temperature'!AG34-Parameters!AG$128)+Parameters!AG$165*('AMOC national temperature'!AG34-Parameters!AG$128)^2)))*IF(Settings!$C$16="No",1,(1-SLR!$D34*Parameters!AG$181))</f>
        <v>#NAME?</v>
      </c>
      <c r="AH35" s="22" t="e">
        <f ca="1">(Parameters!$B$174*(1-Parameters!AH$185)*_xlfn.IFNA('[3]National GDP per capita ppp'!AH35,0)+(1-Parameters!$B$174)*AH34)*(1+(_xlfn.IFNA('[3]Nat GDP per cap ppp growth rate'!AH35,0)-IF(Settings!$C$16="No",0,Parameters!AH$164*('AMOC national temperature'!AH34-Parameters!AH$128)+Parameters!AH$165*('AMOC national temperature'!AH34-Parameters!AH$128)^2)))*IF(Settings!$C$16="No",1,(1-SLR!$D34*Parameters!AH$181))</f>
        <v>#NAME?</v>
      </c>
      <c r="AI35" s="22" t="e">
        <f ca="1">(Parameters!$B$174*(1-Parameters!AI$185)*_xlfn.IFNA('[3]National GDP per capita ppp'!AI35,0)+(1-Parameters!$B$174)*AI34)*(1+(_xlfn.IFNA('[3]Nat GDP per cap ppp growth rate'!AI35,0)-IF(Settings!$C$16="No",0,Parameters!AI$164*('AMOC national temperature'!AI34-Parameters!AI$128)+Parameters!AI$165*('AMOC national temperature'!AI34-Parameters!AI$128)^2)))*IF(Settings!$C$16="No",1,(1-SLR!$D34*Parameters!AI$181))</f>
        <v>#NAME?</v>
      </c>
      <c r="AJ35" s="22" t="e">
        <f ca="1">(Parameters!$B$174*(1-Parameters!AJ$185)*_xlfn.IFNA('[3]National GDP per capita ppp'!AJ35,0)+(1-Parameters!$B$174)*AJ34)*(1+(_xlfn.IFNA('[3]Nat GDP per cap ppp growth rate'!AJ35,0)-IF(Settings!$C$16="No",0,Parameters!AJ$164*('AMOC national temperature'!AJ34-Parameters!AJ$128)+Parameters!AJ$165*('AMOC national temperature'!AJ34-Parameters!AJ$128)^2)))*IF(Settings!$C$16="No",1,(1-SLR!$D34*Parameters!AJ$181))</f>
        <v>#NAME?</v>
      </c>
      <c r="AK35" s="22" t="e">
        <f ca="1">(Parameters!$B$174*(1-Parameters!AK$185)*_xlfn.IFNA('[3]National GDP per capita ppp'!AK35,0)+(1-Parameters!$B$174)*AK34)*(1+(_xlfn.IFNA('[3]Nat GDP per cap ppp growth rate'!AK35,0)-IF(Settings!$C$16="No",0,Parameters!AK$164*('AMOC national temperature'!AK34-Parameters!AK$128)+Parameters!AK$165*('AMOC national temperature'!AK34-Parameters!AK$128)^2)))*IF(Settings!$C$16="No",1,(1-SLR!$D34*Parameters!AK$181))</f>
        <v>#NAME?</v>
      </c>
      <c r="AL35" s="22" t="e">
        <f ca="1">(Parameters!$B$174*(1-Parameters!AL$185)*_xlfn.IFNA('[3]National GDP per capita ppp'!AL35,0)+(1-Parameters!$B$174)*AL34)*(1+(_xlfn.IFNA('[3]Nat GDP per cap ppp growth rate'!AL35,0)-IF(Settings!$C$16="No",0,Parameters!AL$164*('AMOC national temperature'!AL34-Parameters!AL$128)+Parameters!AL$165*('AMOC national temperature'!AL34-Parameters!AL$128)^2)))*IF(Settings!$C$16="No",1,(1-SLR!$D34*Parameters!AL$181))</f>
        <v>#NAME?</v>
      </c>
      <c r="AM35" s="22" t="e">
        <f ca="1">(Parameters!$B$174*(1-Parameters!AM$185)*_xlfn.IFNA('[3]National GDP per capita ppp'!AM35,0)+(1-Parameters!$B$174)*AM34)*(1+(_xlfn.IFNA('[3]Nat GDP per cap ppp growth rate'!AM35,0)-IF(Settings!$C$16="No",0,Parameters!AM$164*('AMOC national temperature'!AM34-Parameters!AM$128)+Parameters!AM$165*('AMOC national temperature'!AM34-Parameters!AM$128)^2)))*IF(Settings!$C$16="No",1,(1-SLR!$D34*Parameters!AM$181))</f>
        <v>#NAME?</v>
      </c>
      <c r="AN35" s="22" t="e">
        <f ca="1">(Parameters!$B$174*(1-Parameters!AN$185)*_xlfn.IFNA('[3]National GDP per capita ppp'!AN35,0)+(1-Parameters!$B$174)*AN34)*(1+(_xlfn.IFNA('[3]Nat GDP per cap ppp growth rate'!AN35,0)-IF(Settings!$C$16="No",0,Parameters!AN$164*('AMOC national temperature'!AN34-Parameters!AN$128)+Parameters!AN$165*('AMOC national temperature'!AN34-Parameters!AN$128)^2)))*IF(Settings!$C$16="No",1,(1-SLR!$D34*Parameters!AN$181))</f>
        <v>#NAME?</v>
      </c>
      <c r="AO35" s="22" t="e">
        <f ca="1">(Parameters!$B$174*(1-Parameters!AO$185)*_xlfn.IFNA('[3]National GDP per capita ppp'!AO35,0)+(1-Parameters!$B$174)*AO34)*(1+(_xlfn.IFNA('[3]Nat GDP per cap ppp growth rate'!AO35,0)-IF(Settings!$C$16="No",0,Parameters!AO$164*('AMOC national temperature'!AO34-Parameters!AO$128)+Parameters!AO$165*('AMOC national temperature'!AO34-Parameters!AO$128)^2)))*IF(Settings!$C$16="No",1,(1-SLR!$D34*Parameters!AO$181))</f>
        <v>#NAME?</v>
      </c>
      <c r="AP35" s="22" t="e">
        <f ca="1">(Parameters!$B$174*(1-Parameters!AP$185)*_xlfn.IFNA('[3]National GDP per capita ppp'!AP35,0)+(1-Parameters!$B$174)*AP34)*(1+(_xlfn.IFNA('[3]Nat GDP per cap ppp growth rate'!AP35,0)-IF(Settings!$C$16="No",0,Parameters!AP$164*('AMOC national temperature'!AP34-Parameters!AP$128)+Parameters!AP$165*('AMOC national temperature'!AP34-Parameters!AP$128)^2)))*IF(Settings!$C$16="No",1,(1-SLR!$D34*Parameters!AP$181))</f>
        <v>#NAME?</v>
      </c>
      <c r="AQ35" s="22" t="e">
        <f ca="1">(Parameters!$B$174*(1-Parameters!AQ$185)*_xlfn.IFNA('[3]National GDP per capita ppp'!AQ35,0)+(1-Parameters!$B$174)*AQ34)*(1+(_xlfn.IFNA('[3]Nat GDP per cap ppp growth rate'!AQ35,0)-IF(Settings!$C$16="No",0,Parameters!AQ$164*('AMOC national temperature'!AQ34-Parameters!AQ$128)+Parameters!AQ$165*('AMOC national temperature'!AQ34-Parameters!AQ$128)^2)))*IF(Settings!$C$16="No",1,(1-SLR!$D34*Parameters!AQ$181))</f>
        <v>#NAME?</v>
      </c>
      <c r="AR35" s="22" t="e">
        <f ca="1">(Parameters!$B$174*(1-Parameters!AR$185)*_xlfn.IFNA('[3]National GDP per capita ppp'!AR35,0)+(1-Parameters!$B$174)*AR34)*(1+(_xlfn.IFNA('[3]Nat GDP per cap ppp growth rate'!AR35,0)-IF(Settings!$C$16="No",0,Parameters!AR$164*('AMOC national temperature'!AR34-Parameters!AR$128)+Parameters!AR$165*('AMOC national temperature'!AR34-Parameters!AR$128)^2)))*IF(Settings!$C$16="No",1,(1-SLR!$D34*Parameters!AR$181))</f>
        <v>#NAME?</v>
      </c>
      <c r="AS35" s="22" t="e">
        <f ca="1">(Parameters!$B$174*(1-Parameters!AS$185)*_xlfn.IFNA('[3]National GDP per capita ppp'!AS35,0)+(1-Parameters!$B$174)*AS34)*(1+(_xlfn.IFNA('[3]Nat GDP per cap ppp growth rate'!AS35,0)-IF(Settings!$C$16="No",0,Parameters!AS$164*('AMOC national temperature'!AS34-Parameters!AS$128)+Parameters!AS$165*('AMOC national temperature'!AS34-Parameters!AS$128)^2)))*IF(Settings!$C$16="No",1,(1-SLR!$D34*Parameters!AS$181))</f>
        <v>#NAME?</v>
      </c>
      <c r="AT35" s="22" t="e">
        <f ca="1">(Parameters!$B$174*(1-Parameters!AT$185)*_xlfn.IFNA('[3]National GDP per capita ppp'!AT35,0)+(1-Parameters!$B$174)*AT34)*(1+(_xlfn.IFNA('[3]Nat GDP per cap ppp growth rate'!AT35,0)-IF(Settings!$C$16="No",0,Parameters!AT$164*('AMOC national temperature'!AT34-Parameters!AT$128)+Parameters!AT$165*('AMOC national temperature'!AT34-Parameters!AT$128)^2)))*IF(Settings!$C$16="No",1,(1-SLR!$D34*Parameters!AT$181))</f>
        <v>#NAME?</v>
      </c>
      <c r="AU35" s="22" t="e">
        <f ca="1">(Parameters!$B$174*(1-Parameters!AU$185)*_xlfn.IFNA('[3]National GDP per capita ppp'!AU35,0)+(1-Parameters!$B$174)*AU34)*(1+(_xlfn.IFNA('[3]Nat GDP per cap ppp growth rate'!AU35,0)-IF(Settings!$C$16="No",0,Parameters!AU$164*('AMOC national temperature'!AU34-Parameters!AU$128)+Parameters!AU$165*('AMOC national temperature'!AU34-Parameters!AU$128)^2)))*IF(Settings!$C$16="No",1,(1-SLR!$D34*Parameters!AU$181))</f>
        <v>#NAME?</v>
      </c>
      <c r="AV35" s="22" t="e">
        <f ca="1">(Parameters!$B$174*(1-Parameters!AV$185)*_xlfn.IFNA('[3]National GDP per capita ppp'!AV35,0)+(1-Parameters!$B$174)*AV34)*(1+(_xlfn.IFNA('[3]Nat GDP per cap ppp growth rate'!AV35,0)-IF(Settings!$C$16="No",0,Parameters!AV$164*('AMOC national temperature'!AV34-Parameters!AV$128)+Parameters!AV$165*('AMOC national temperature'!AV34-Parameters!AV$128)^2)))*IF(Settings!$C$16="No",1,(1-SLR!$D34*Parameters!AV$181))</f>
        <v>#NAME?</v>
      </c>
      <c r="AW35" s="22" t="e">
        <f ca="1">(Parameters!$B$174*(1-Parameters!AW$185)*_xlfn.IFNA('[3]National GDP per capita ppp'!AW35,0)+(1-Parameters!$B$174)*AW34)*(1+(_xlfn.IFNA('[3]Nat GDP per cap ppp growth rate'!AW35,0)-IF(Settings!$C$16="No",0,Parameters!AW$164*('AMOC national temperature'!AW34-Parameters!AW$128)+Parameters!AW$165*('AMOC national temperature'!AW34-Parameters!AW$128)^2)))*IF(Settings!$C$16="No",1,(1-SLR!$D34*Parameters!AW$181))</f>
        <v>#NAME?</v>
      </c>
      <c r="AX35" s="22" t="e">
        <f ca="1">(Parameters!$B$174*(1-Parameters!AX$185)*_xlfn.IFNA('[3]National GDP per capita ppp'!AX35,0)+(1-Parameters!$B$174)*AX34)*(1+(_xlfn.IFNA('[3]Nat GDP per cap ppp growth rate'!AX35,0)-IF(Settings!$C$16="No",0,Parameters!AX$164*('AMOC national temperature'!AX34-Parameters!AX$128)+Parameters!AX$165*('AMOC national temperature'!AX34-Parameters!AX$128)^2)))*IF(Settings!$C$16="No",1,(1-SLR!$D34*Parameters!AX$181))</f>
        <v>#NAME?</v>
      </c>
      <c r="AY35" s="22" t="e">
        <f ca="1">(Parameters!$B$174*(1-Parameters!AY$185)*_xlfn.IFNA('[3]National GDP per capita ppp'!AY35,0)+(1-Parameters!$B$174)*AY34)*(1+(_xlfn.IFNA('[3]Nat GDP per cap ppp growth rate'!AY35,0)-IF(Settings!$C$16="No",0,Parameters!AY$164*('AMOC national temperature'!AY34-Parameters!AY$128)+Parameters!AY$165*('AMOC national temperature'!AY34-Parameters!AY$128)^2)))*IF(Settings!$C$16="No",1,(1-SLR!$D34*Parameters!AY$181))</f>
        <v>#NAME?</v>
      </c>
      <c r="AZ35" s="22" t="e">
        <f ca="1">(Parameters!$B$174*(1-Parameters!AZ$185)*_xlfn.IFNA('[3]National GDP per capita ppp'!AZ35,0)+(1-Parameters!$B$174)*AZ34)*(1+(_xlfn.IFNA('[3]Nat GDP per cap ppp growth rate'!AZ35,0)-IF(Settings!$C$16="No",0,Parameters!AZ$164*('AMOC national temperature'!AZ34-Parameters!AZ$128)+Parameters!AZ$165*('AMOC national temperature'!AZ34-Parameters!AZ$128)^2)))*IF(Settings!$C$16="No",1,(1-SLR!$D34*Parameters!AZ$181))</f>
        <v>#NAME?</v>
      </c>
      <c r="BA35" s="22" t="e">
        <f ca="1">(Parameters!$B$174*(1-Parameters!BA$185)*_xlfn.IFNA('[3]National GDP per capita ppp'!BA35,0)+(1-Parameters!$B$174)*BA34)*(1+(_xlfn.IFNA('[3]Nat GDP per cap ppp growth rate'!BA35,0)-IF(Settings!$C$16="No",0,Parameters!BA$164*('AMOC national temperature'!BA34-Parameters!BA$128)+Parameters!BA$165*('AMOC national temperature'!BA34-Parameters!BA$128)^2)))*IF(Settings!$C$16="No",1,(1-SLR!$D34*Parameters!BA$181))</f>
        <v>#NAME?</v>
      </c>
      <c r="BB35" s="22" t="e">
        <f ca="1">(Parameters!$B$174*(1-Parameters!BB$185)*_xlfn.IFNA('[3]National GDP per capita ppp'!BB35,0)+(1-Parameters!$B$174)*BB34)*(1+(_xlfn.IFNA('[3]Nat GDP per cap ppp growth rate'!BB35,0)-IF(Settings!$C$16="No",0,Parameters!BB$164*('AMOC national temperature'!BB34-Parameters!BB$128)+Parameters!BB$165*('AMOC national temperature'!BB34-Parameters!BB$128)^2)))*IF(Settings!$C$16="No",1,(1-SLR!$D34*Parameters!BB$181))</f>
        <v>#NAME?</v>
      </c>
      <c r="BC35" s="22" t="e">
        <f ca="1">(Parameters!$B$174*(1-Parameters!BC$185)*_xlfn.IFNA('[3]National GDP per capita ppp'!BC35,0)+(1-Parameters!$B$174)*BC34)*(1+(_xlfn.IFNA('[3]Nat GDP per cap ppp growth rate'!BC35,0)-IF(Settings!$C$16="No",0,Parameters!BC$164*('AMOC national temperature'!BC34-Parameters!BC$128)+Parameters!BC$165*('AMOC national temperature'!BC34-Parameters!BC$128)^2)))*IF(Settings!$C$16="No",1,(1-SLR!$D34*Parameters!BC$181))</f>
        <v>#NAME?</v>
      </c>
      <c r="BD35" s="22" t="e">
        <f ca="1">(Parameters!$B$174*(1-Parameters!BD$185)*_xlfn.IFNA('[3]National GDP per capita ppp'!BD35,0)+(1-Parameters!$B$174)*BD34)*(1+(_xlfn.IFNA('[3]Nat GDP per cap ppp growth rate'!BD35,0)-IF(Settings!$C$16="No",0,Parameters!BD$164*('AMOC national temperature'!BD34-Parameters!BD$128)+Parameters!BD$165*('AMOC national temperature'!BD34-Parameters!BD$128)^2)))*IF(Settings!$C$16="No",1,(1-SLR!$D34*Parameters!BD$181))</f>
        <v>#NAME?</v>
      </c>
      <c r="BE35" s="22" t="e">
        <f ca="1">(Parameters!$B$174*(1-Parameters!BE$185)*_xlfn.IFNA('[3]National GDP per capita ppp'!BE35,0)+(1-Parameters!$B$174)*BE34)*(1+(_xlfn.IFNA('[3]Nat GDP per cap ppp growth rate'!BE35,0)-IF(Settings!$C$16="No",0,Parameters!BE$164*('AMOC national temperature'!BE34-Parameters!BE$128)+Parameters!BE$165*('AMOC national temperature'!BE34-Parameters!BE$128)^2)))*IF(Settings!$C$16="No",1,(1-SLR!$D34*Parameters!BE$181))</f>
        <v>#NAME?</v>
      </c>
      <c r="BF35" s="22" t="e">
        <f ca="1">(Parameters!$B$174*(1-Parameters!BF$185)*_xlfn.IFNA('[3]National GDP per capita ppp'!BF35,0)+(1-Parameters!$B$174)*BF34)*(1+(_xlfn.IFNA('[3]Nat GDP per cap ppp growth rate'!BF35,0)-IF(Settings!$C$16="No",0,Parameters!BF$164*('AMOC national temperature'!BF34-Parameters!BF$128)+Parameters!BF$165*('AMOC national temperature'!BF34-Parameters!BF$128)^2)))*IF(Settings!$C$16="No",1,(1-SLR!$D34*Parameters!BF$181))</f>
        <v>#NAME?</v>
      </c>
      <c r="BG35" s="22" t="e">
        <f ca="1">(Parameters!$B$174*(1-Parameters!BG$185)*_xlfn.IFNA('[3]National GDP per capita ppp'!BG35,0)+(1-Parameters!$B$174)*BG34)*(1+(_xlfn.IFNA('[3]Nat GDP per cap ppp growth rate'!BG35,0)-IF(Settings!$C$16="No",0,Parameters!BG$164*('AMOC national temperature'!BG34-Parameters!BG$128)+Parameters!BG$165*('AMOC national temperature'!BG34-Parameters!BG$128)^2)))*IF(Settings!$C$16="No",1,(1-SLR!$D34*Parameters!BG$181))</f>
        <v>#NAME?</v>
      </c>
      <c r="BH35" s="22" t="e">
        <f ca="1">(Parameters!$B$174*(1-Parameters!BH$185)*_xlfn.IFNA('[3]National GDP per capita ppp'!BH35,0)+(1-Parameters!$B$174)*BH34)*(1+(_xlfn.IFNA('[3]Nat GDP per cap ppp growth rate'!BH35,0)-IF(Settings!$C$16="No",0,Parameters!BH$164*('AMOC national temperature'!BH34-Parameters!BH$128)+Parameters!BH$165*('AMOC national temperature'!BH34-Parameters!BH$128)^2)))*IF(Settings!$C$16="No",1,(1-SLR!$D34*Parameters!BH$181))</f>
        <v>#NAME?</v>
      </c>
      <c r="BI35" s="22" t="e">
        <f ca="1">(Parameters!$B$174*(1-Parameters!BI$185)*_xlfn.IFNA('[3]National GDP per capita ppp'!BI35,0)+(1-Parameters!$B$174)*BI34)*(1+(_xlfn.IFNA('[3]Nat GDP per cap ppp growth rate'!BI35,0)-IF(Settings!$C$16="No",0,Parameters!BI$164*('AMOC national temperature'!BI34-Parameters!BI$128)+Parameters!BI$165*('AMOC national temperature'!BI34-Parameters!BI$128)^2)))*IF(Settings!$C$16="No",1,(1-SLR!$D34*Parameters!BI$181))</f>
        <v>#NAME?</v>
      </c>
      <c r="BJ35" s="22" t="e">
        <f ca="1">(Parameters!$B$174*(1-Parameters!BJ$185)*_xlfn.IFNA('[3]National GDP per capita ppp'!BJ35,0)+(1-Parameters!$B$174)*BJ34)*(1+(_xlfn.IFNA('[3]Nat GDP per cap ppp growth rate'!BJ35,0)-IF(Settings!$C$16="No",0,Parameters!BJ$164*('AMOC national temperature'!BJ34-Parameters!BJ$128)+Parameters!BJ$165*('AMOC national temperature'!BJ34-Parameters!BJ$128)^2)))*IF(Settings!$C$16="No",1,(1-SLR!$D34*Parameters!BJ$181))</f>
        <v>#NAME?</v>
      </c>
      <c r="BK35" s="22" t="e">
        <f ca="1">(Parameters!$B$174*(1-Parameters!BK$185)*_xlfn.IFNA('[3]National GDP per capita ppp'!BK35,0)+(1-Parameters!$B$174)*BK34)*(1+(_xlfn.IFNA('[3]Nat GDP per cap ppp growth rate'!BK35,0)-IF(Settings!$C$16="No",0,Parameters!BK$164*('AMOC national temperature'!BK34-Parameters!BK$128)+Parameters!BK$165*('AMOC national temperature'!BK34-Parameters!BK$128)^2)))*IF(Settings!$C$16="No",1,(1-SLR!$D34*Parameters!BK$181))</f>
        <v>#NAME?</v>
      </c>
      <c r="BL35" s="22" t="e">
        <f ca="1">(Parameters!$B$174*(1-Parameters!BL$185)*_xlfn.IFNA('[3]National GDP per capita ppp'!BL35,0)+(1-Parameters!$B$174)*BL34)*(1+(_xlfn.IFNA('[3]Nat GDP per cap ppp growth rate'!BL35,0)-IF(Settings!$C$16="No",0,Parameters!BL$164*('AMOC national temperature'!BL34-Parameters!BL$128)+Parameters!BL$165*('AMOC national temperature'!BL34-Parameters!BL$128)^2)))*IF(Settings!$C$16="No",1,(1-SLR!$D34*Parameters!BL$181))</f>
        <v>#NAME?</v>
      </c>
      <c r="BM35" s="22" t="e">
        <f ca="1">(Parameters!$B$174*(1-Parameters!BM$185)*_xlfn.IFNA('[3]National GDP per capita ppp'!BM35,0)+(1-Parameters!$B$174)*BM34)*(1+(_xlfn.IFNA('[3]Nat GDP per cap ppp growth rate'!BM35,0)-IF(Settings!$C$16="No",0,Parameters!BM$164*('AMOC national temperature'!BM34-Parameters!BM$128)+Parameters!BM$165*('AMOC national temperature'!BM34-Parameters!BM$128)^2)))*IF(Settings!$C$16="No",1,(1-SLR!$D34*Parameters!BM$181))</f>
        <v>#NAME?</v>
      </c>
      <c r="BN35" s="22" t="e">
        <f ca="1">(Parameters!$B$174*(1-Parameters!BN$185)*_xlfn.IFNA('[3]National GDP per capita ppp'!BN35,0)+(1-Parameters!$B$174)*BN34)*(1+(_xlfn.IFNA('[3]Nat GDP per cap ppp growth rate'!BN35,0)-IF(Settings!$C$16="No",0,Parameters!BN$164*('AMOC national temperature'!BN34-Parameters!BN$128)+Parameters!BN$165*('AMOC national temperature'!BN34-Parameters!BN$128)^2)))*IF(Settings!$C$16="No",1,(1-SLR!$D34*Parameters!BN$181))</f>
        <v>#NAME?</v>
      </c>
      <c r="BO35" s="22" t="e">
        <f ca="1">(Parameters!$B$174*(1-Parameters!BO$185)*_xlfn.IFNA('[3]National GDP per capita ppp'!BO35,0)+(1-Parameters!$B$174)*BO34)*(1+(_xlfn.IFNA('[3]Nat GDP per cap ppp growth rate'!BO35,0)-IF(Settings!$C$16="No",0,Parameters!BO$164*('AMOC national temperature'!BO34-Parameters!BO$128)+Parameters!BO$165*('AMOC national temperature'!BO34-Parameters!BO$128)^2)))*IF(Settings!$C$16="No",1,(1-SLR!$D34*Parameters!BO$181))</f>
        <v>#NAME?</v>
      </c>
      <c r="BP35" s="22" t="e">
        <f ca="1">(Parameters!$B$174*(1-Parameters!BP$185)*_xlfn.IFNA('[3]National GDP per capita ppp'!BP35,0)+(1-Parameters!$B$174)*BP34)*(1+(_xlfn.IFNA('[3]Nat GDP per cap ppp growth rate'!BP35,0)-IF(Settings!$C$16="No",0,Parameters!BP$164*('AMOC national temperature'!BP34-Parameters!BP$128)+Parameters!BP$165*('AMOC national temperature'!BP34-Parameters!BP$128)^2)))*IF(Settings!$C$16="No",1,(1-SLR!$D34*Parameters!BP$181))</f>
        <v>#NAME?</v>
      </c>
      <c r="BQ35" s="22" t="e">
        <f ca="1">(Parameters!$B$174*(1-Parameters!BQ$185)*_xlfn.IFNA('[3]National GDP per capita ppp'!BQ35,0)+(1-Parameters!$B$174)*BQ34)*(1+(_xlfn.IFNA('[3]Nat GDP per cap ppp growth rate'!BQ35,0)-IF(Settings!$C$16="No",0,Parameters!BQ$164*('AMOC national temperature'!BQ34-Parameters!BQ$128)+Parameters!BQ$165*('AMOC national temperature'!BQ34-Parameters!BQ$128)^2)))*IF(Settings!$C$16="No",1,(1-SLR!$D34*Parameters!BQ$181))</f>
        <v>#NAME?</v>
      </c>
      <c r="BR35" s="22" t="e">
        <f ca="1">(Parameters!$B$174*(1-Parameters!BR$185)*_xlfn.IFNA('[3]National GDP per capita ppp'!BR35,0)+(1-Parameters!$B$174)*BR34)*(1+(_xlfn.IFNA('[3]Nat GDP per cap ppp growth rate'!BR35,0)-IF(Settings!$C$16="No",0,Parameters!BR$164*('AMOC national temperature'!BR34-Parameters!BR$128)+Parameters!BR$165*('AMOC national temperature'!BR34-Parameters!BR$128)^2)))*IF(Settings!$C$16="No",1,(1-SLR!$D34*Parameters!BR$181))</f>
        <v>#NAME?</v>
      </c>
      <c r="BS35" s="22" t="e">
        <f ca="1">(Parameters!$B$174*(1-Parameters!BS$185)*_xlfn.IFNA('[3]National GDP per capita ppp'!BS35,0)+(1-Parameters!$B$174)*BS34)*(1+(_xlfn.IFNA('[3]Nat GDP per cap ppp growth rate'!BS35,0)-IF(Settings!$C$16="No",0,Parameters!BS$164*('AMOC national temperature'!BS34-Parameters!BS$128)+Parameters!BS$165*('AMOC national temperature'!BS34-Parameters!BS$128)^2)))*IF(Settings!$C$16="No",1,(1-SLR!$D34*Parameters!BS$181))</f>
        <v>#NAME?</v>
      </c>
      <c r="BT35" s="22" t="e">
        <f ca="1">(Parameters!$B$174*(1-Parameters!BT$185)*_xlfn.IFNA('[3]National GDP per capita ppp'!BT35,0)+(1-Parameters!$B$174)*BT34)*(1+(_xlfn.IFNA('[3]Nat GDP per cap ppp growth rate'!BT35,0)-IF(Settings!$C$16="No",0,Parameters!BT$164*('AMOC national temperature'!BT34-Parameters!BT$128)+Parameters!BT$165*('AMOC national temperature'!BT34-Parameters!BT$128)^2)))*IF(Settings!$C$16="No",1,(1-SLR!$D34*Parameters!BT$181))</f>
        <v>#NAME?</v>
      </c>
      <c r="BU35" s="22" t="e">
        <f ca="1">(Parameters!$B$174*(1-Parameters!BU$185)*_xlfn.IFNA('[3]National GDP per capita ppp'!BU35,0)+(1-Parameters!$B$174)*BU34)*(1+(_xlfn.IFNA('[3]Nat GDP per cap ppp growth rate'!BU35,0)-IF(Settings!$C$16="No",0,Parameters!BU$164*('AMOC national temperature'!BU34-Parameters!BU$128)+Parameters!BU$165*('AMOC national temperature'!BU34-Parameters!BU$128)^2)))*IF(Settings!$C$16="No",1,(1-SLR!$D34*Parameters!BU$181))</f>
        <v>#NAME?</v>
      </c>
      <c r="BV35" s="22" t="e">
        <f ca="1">(Parameters!$B$174*(1-Parameters!BV$185)*_xlfn.IFNA('[3]National GDP per capita ppp'!BV35,0)+(1-Parameters!$B$174)*BV34)*(1+(_xlfn.IFNA('[3]Nat GDP per cap ppp growth rate'!BV35,0)-IF(Settings!$C$16="No",0,Parameters!BV$164*('AMOC national temperature'!BV34-Parameters!BV$128)+Parameters!BV$165*('AMOC national temperature'!BV34-Parameters!BV$128)^2)))*IF(Settings!$C$16="No",1,(1-SLR!$D34*Parameters!BV$181))</f>
        <v>#NAME?</v>
      </c>
      <c r="BW35" s="22" t="e">
        <f ca="1">(Parameters!$B$174*(1-Parameters!BW$185)*_xlfn.IFNA('[3]National GDP per capita ppp'!BW35,0)+(1-Parameters!$B$174)*BW34)*(1+(_xlfn.IFNA('[3]Nat GDP per cap ppp growth rate'!BW35,0)-IF(Settings!$C$16="No",0,Parameters!BW$164*('AMOC national temperature'!BW34-Parameters!BW$128)+Parameters!BW$165*('AMOC national temperature'!BW34-Parameters!BW$128)^2)))*IF(Settings!$C$16="No",1,(1-SLR!$D34*Parameters!BW$181))</f>
        <v>#NAME?</v>
      </c>
      <c r="BX35" s="22" t="e">
        <f ca="1">(Parameters!$B$174*(1-Parameters!BX$185)*_xlfn.IFNA('[3]National GDP per capita ppp'!BX35,0)+(1-Parameters!$B$174)*BX34)*(1+(_xlfn.IFNA('[3]Nat GDP per cap ppp growth rate'!BX35,0)-IF(Settings!$C$16="No",0,Parameters!BX$164*('AMOC national temperature'!BX34-Parameters!BX$128)+Parameters!BX$165*('AMOC national temperature'!BX34-Parameters!BX$128)^2)))*IF(Settings!$C$16="No",1,(1-SLR!$D34*Parameters!BX$181))</f>
        <v>#NAME?</v>
      </c>
      <c r="BY35" s="22" t="e">
        <f ca="1">(Parameters!$B$174*(1-Parameters!BY$185)*_xlfn.IFNA('[3]National GDP per capita ppp'!BY35,0)+(1-Parameters!$B$174)*BY34)*(1+(_xlfn.IFNA('[3]Nat GDP per cap ppp growth rate'!BY35,0)-IF(Settings!$C$16="No",0,Parameters!BY$164*('AMOC national temperature'!BY34-Parameters!BY$128)+Parameters!BY$165*('AMOC national temperature'!BY34-Parameters!BY$128)^2)))*IF(Settings!$C$16="No",1,(1-SLR!$D34*Parameters!BY$181))</f>
        <v>#NAME?</v>
      </c>
      <c r="BZ35" s="22" t="e">
        <f ca="1">(Parameters!$B$174*(1-Parameters!BZ$185)*_xlfn.IFNA('[3]National GDP per capita ppp'!BZ35,0)+(1-Parameters!$B$174)*BZ34)*(1+(_xlfn.IFNA('[3]Nat GDP per cap ppp growth rate'!BZ35,0)-IF(Settings!$C$16="No",0,Parameters!BZ$164*('AMOC national temperature'!BZ34-Parameters!BZ$128)+Parameters!BZ$165*('AMOC national temperature'!BZ34-Parameters!BZ$128)^2)))*IF(Settings!$C$16="No",1,(1-SLR!$D34*Parameters!BZ$181))</f>
        <v>#NAME?</v>
      </c>
      <c r="CA35" s="22" t="e">
        <f ca="1">(Parameters!$B$174*(1-Parameters!CA$185)*_xlfn.IFNA('[3]National GDP per capita ppp'!CA35,0)+(1-Parameters!$B$174)*CA34)*(1+(_xlfn.IFNA('[3]Nat GDP per cap ppp growth rate'!CA35,0)-IF(Settings!$C$16="No",0,Parameters!CA$164*('AMOC national temperature'!CA34-Parameters!CA$128)+Parameters!CA$165*('AMOC national temperature'!CA34-Parameters!CA$128)^2)))*IF(Settings!$C$16="No",1,(1-SLR!$D34*Parameters!CA$181))</f>
        <v>#NAME?</v>
      </c>
      <c r="CB35" s="22" t="e">
        <f ca="1">(Parameters!$B$174*(1-Parameters!CB$185)*_xlfn.IFNA('[3]National GDP per capita ppp'!CB35,0)+(1-Parameters!$B$174)*CB34)*(1+(_xlfn.IFNA('[3]Nat GDP per cap ppp growth rate'!CB35,0)-IF(Settings!$C$16="No",0,Parameters!CB$164*('AMOC national temperature'!CB34-Parameters!CB$128)+Parameters!CB$165*('AMOC national temperature'!CB34-Parameters!CB$128)^2)))*IF(Settings!$C$16="No",1,(1-SLR!$D34*Parameters!CB$181))</f>
        <v>#NAME?</v>
      </c>
      <c r="CC35" s="22" t="e">
        <f ca="1">(Parameters!$B$174*(1-Parameters!CC$185)*_xlfn.IFNA('[3]National GDP per capita ppp'!CC35,0)+(1-Parameters!$B$174)*CC34)*(1+(_xlfn.IFNA('[3]Nat GDP per cap ppp growth rate'!CC35,0)-IF(Settings!$C$16="No",0,Parameters!CC$164*('AMOC national temperature'!CC34-Parameters!CC$128)+Parameters!CC$165*('AMOC national temperature'!CC34-Parameters!CC$128)^2)))*IF(Settings!$C$16="No",1,(1-SLR!$D34*Parameters!CC$181))</f>
        <v>#NAME?</v>
      </c>
      <c r="CD35" s="22" t="e">
        <f ca="1">(Parameters!$B$174*(1-Parameters!CD$185)*_xlfn.IFNA('[3]National GDP per capita ppp'!CD35,0)+(1-Parameters!$B$174)*CD34)*(1+(_xlfn.IFNA('[3]Nat GDP per cap ppp growth rate'!CD35,0)-IF(Settings!$C$16="No",0,Parameters!CD$164*('AMOC national temperature'!CD34-Parameters!CD$128)+Parameters!CD$165*('AMOC national temperature'!CD34-Parameters!CD$128)^2)))*IF(Settings!$C$16="No",1,(1-SLR!$D34*Parameters!CD$181))</f>
        <v>#NAME?</v>
      </c>
      <c r="CE35" s="22" t="e">
        <f ca="1">(Parameters!$B$174*(1-Parameters!CE$185)*_xlfn.IFNA('[3]National GDP per capita ppp'!CE35,0)+(1-Parameters!$B$174)*CE34)*(1+(_xlfn.IFNA('[3]Nat GDP per cap ppp growth rate'!CE35,0)-IF(Settings!$C$16="No",0,Parameters!CE$164*('AMOC national temperature'!CE34-Parameters!CE$128)+Parameters!CE$165*('AMOC national temperature'!CE34-Parameters!CE$128)^2)))*IF(Settings!$C$16="No",1,(1-SLR!$D34*Parameters!CE$181))</f>
        <v>#NAME?</v>
      </c>
      <c r="CF35" s="13" t="e">
        <f ca="1">(Parameters!$B$174*(1-Parameters!CF$185)*_xlfn.IFNA('[3]National GDP per capita ppp'!CF35,0)+(1-Parameters!$B$174)*CF34)*(1+(_xlfn.IFNA('[3]Nat GDP per cap ppp growth rate'!CF35,0)-IF(Settings!$C$16="No",0,Parameters!CF$164*('AMOC national temperature'!CF34-Parameters!CF$128)+Parameters!CF$165*('AMOC national temperature'!CF34-Parameters!CF$128)^2)))*IF(Settings!$C$16="No",1,(1-SLR!$D34*Parameters!CF$181))*(1-ISM!K34)</f>
        <v>#NAME?</v>
      </c>
      <c r="CG35" s="22" t="e">
        <f ca="1">(Parameters!$B$174*(1-Parameters!CG$185)*_xlfn.IFNA('[3]National GDP per capita ppp'!CG35,0)+(1-Parameters!$B$174)*CG34)*(1+(_xlfn.IFNA('[3]Nat GDP per cap ppp growth rate'!CG35,0)-IF(Settings!$C$16="No",0,Parameters!CG$164*('AMOC national temperature'!CG34-Parameters!CG$128)+Parameters!CG$165*('AMOC national temperature'!CG34-Parameters!CG$128)^2)))*IF(Settings!$C$16="No",1,(1-SLR!$D34*Parameters!CG$181))</f>
        <v>#NAME?</v>
      </c>
      <c r="CH35" s="22" t="e">
        <f ca="1">(Parameters!$B$174*(1-Parameters!CH$185)*_xlfn.IFNA('[3]National GDP per capita ppp'!CH35,0)+(1-Parameters!$B$174)*CH34)*(1+(_xlfn.IFNA('[3]Nat GDP per cap ppp growth rate'!CH35,0)-IF(Settings!$C$16="No",0,Parameters!CH$164*('AMOC national temperature'!CH34-Parameters!CH$128)+Parameters!CH$165*('AMOC national temperature'!CH34-Parameters!CH$128)^2)))*IF(Settings!$C$16="No",1,(1-SLR!$D34*Parameters!CH$181))</f>
        <v>#NAME?</v>
      </c>
      <c r="CI35" s="22" t="e">
        <f ca="1">(Parameters!$B$174*(1-Parameters!CI$185)*_xlfn.IFNA('[3]National GDP per capita ppp'!CI35,0)+(1-Parameters!$B$174)*CI34)*(1+(_xlfn.IFNA('[3]Nat GDP per cap ppp growth rate'!CI35,0)-IF(Settings!$C$16="No",0,Parameters!CI$164*('AMOC national temperature'!CI34-Parameters!CI$128)+Parameters!CI$165*('AMOC national temperature'!CI34-Parameters!CI$128)^2)))*IF(Settings!$C$16="No",1,(1-SLR!$D34*Parameters!CI$181))</f>
        <v>#NAME?</v>
      </c>
      <c r="CJ35" s="22" t="e">
        <f ca="1">(Parameters!$B$174*(1-Parameters!CJ$185)*_xlfn.IFNA('[3]National GDP per capita ppp'!CJ35,0)+(1-Parameters!$B$174)*CJ34)*(1+(_xlfn.IFNA('[3]Nat GDP per cap ppp growth rate'!CJ35,0)-IF(Settings!$C$16="No",0,Parameters!CJ$164*('AMOC national temperature'!CJ34-Parameters!CJ$128)+Parameters!CJ$165*('AMOC national temperature'!CJ34-Parameters!CJ$128)^2)))*IF(Settings!$C$16="No",1,(1-SLR!$D34*Parameters!CJ$181))</f>
        <v>#NAME?</v>
      </c>
      <c r="CK35" s="22" t="e">
        <f ca="1">(Parameters!$B$174*(1-Parameters!CK$185)*_xlfn.IFNA('[3]National GDP per capita ppp'!CK35,0)+(1-Parameters!$B$174)*CK34)*(1+(_xlfn.IFNA('[3]Nat GDP per cap ppp growth rate'!CK35,0)-IF(Settings!$C$16="No",0,Parameters!CK$164*('AMOC national temperature'!CK34-Parameters!CK$128)+Parameters!CK$165*('AMOC national temperature'!CK34-Parameters!CK$128)^2)))*IF(Settings!$C$16="No",1,(1-SLR!$D34*Parameters!CK$181))</f>
        <v>#NAME?</v>
      </c>
      <c r="CL35" s="22" t="e">
        <f ca="1">(Parameters!$B$174*(1-Parameters!CL$185)*_xlfn.IFNA('[3]National GDP per capita ppp'!CL35,0)+(1-Parameters!$B$174)*CL34)*(1+(_xlfn.IFNA('[3]Nat GDP per cap ppp growth rate'!CL35,0)-IF(Settings!$C$16="No",0,Parameters!CL$164*('AMOC national temperature'!CL34-Parameters!CL$128)+Parameters!CL$165*('AMOC national temperature'!CL34-Parameters!CL$128)^2)))*IF(Settings!$C$16="No",1,(1-SLR!$D34*Parameters!CL$181))</f>
        <v>#NAME?</v>
      </c>
      <c r="CM35" s="22" t="e">
        <f ca="1">(Parameters!$B$174*(1-Parameters!CM$185)*_xlfn.IFNA('[3]National GDP per capita ppp'!CM35,0)+(1-Parameters!$B$174)*CM34)*(1+(_xlfn.IFNA('[3]Nat GDP per cap ppp growth rate'!CM35,0)-IF(Settings!$C$16="No",0,Parameters!CM$164*('AMOC national temperature'!CM34-Parameters!CM$128)+Parameters!CM$165*('AMOC national temperature'!CM34-Parameters!CM$128)^2)))*IF(Settings!$C$16="No",1,(1-SLR!$D34*Parameters!CM$181))</f>
        <v>#NAME?</v>
      </c>
      <c r="CN35" s="22" t="e">
        <f ca="1">(Parameters!$B$174*(1-Parameters!CN$185)*_xlfn.IFNA('[3]National GDP per capita ppp'!CN35,0)+(1-Parameters!$B$174)*CN34)*(1+(_xlfn.IFNA('[3]Nat GDP per cap ppp growth rate'!CN35,0)-IF(Settings!$C$16="No",0,Parameters!CN$164*('AMOC national temperature'!CN34-Parameters!CN$128)+Parameters!CN$165*('AMOC national temperature'!CN34-Parameters!CN$128)^2)))*IF(Settings!$C$16="No",1,(1-SLR!$D34*Parameters!CN$181))</f>
        <v>#NAME?</v>
      </c>
      <c r="CO35" s="22" t="e">
        <f ca="1">(Parameters!$B$174*(1-Parameters!CO$185)*_xlfn.IFNA('[3]National GDP per capita ppp'!CO35,0)+(1-Parameters!$B$174)*CO34)*(1+(_xlfn.IFNA('[3]Nat GDP per cap ppp growth rate'!CO35,0)-IF(Settings!$C$16="No",0,Parameters!CO$164*('AMOC national temperature'!CO34-Parameters!CO$128)+Parameters!CO$165*('AMOC national temperature'!CO34-Parameters!CO$128)^2)))*IF(Settings!$C$16="No",1,(1-SLR!$D34*Parameters!CO$181))</f>
        <v>#NAME?</v>
      </c>
      <c r="CP35" s="22" t="e">
        <f ca="1">(Parameters!$B$174*(1-Parameters!CP$185)*_xlfn.IFNA('[3]National GDP per capita ppp'!CP35,0)+(1-Parameters!$B$174)*CP34)*(1+(_xlfn.IFNA('[3]Nat GDP per cap ppp growth rate'!CP35,0)-IF(Settings!$C$16="No",0,Parameters!CP$164*('AMOC national temperature'!CP34-Parameters!CP$128)+Parameters!CP$165*('AMOC national temperature'!CP34-Parameters!CP$128)^2)))*IF(Settings!$C$16="No",1,(1-SLR!$D34*Parameters!CP$181))</f>
        <v>#NAME?</v>
      </c>
      <c r="CQ35" s="22" t="e">
        <f ca="1">(Parameters!$B$174*(1-Parameters!CQ$185)*_xlfn.IFNA('[3]National GDP per capita ppp'!CQ35,0)+(1-Parameters!$B$174)*CQ34)*(1+(_xlfn.IFNA('[3]Nat GDP per cap ppp growth rate'!CQ35,0)-IF(Settings!$C$16="No",0,Parameters!CQ$164*('AMOC national temperature'!CQ34-Parameters!CQ$128)+Parameters!CQ$165*('AMOC national temperature'!CQ34-Parameters!CQ$128)^2)))*IF(Settings!$C$16="No",1,(1-SLR!$D34*Parameters!CQ$181))</f>
        <v>#NAME?</v>
      </c>
      <c r="CR35" s="22" t="e">
        <f ca="1">(Parameters!$B$174*(1-Parameters!CR$185)*_xlfn.IFNA('[3]National GDP per capita ppp'!CR35,0)+(1-Parameters!$B$174)*CR34)*(1+(_xlfn.IFNA('[3]Nat GDP per cap ppp growth rate'!CR35,0)-IF(Settings!$C$16="No",0,Parameters!CR$164*('AMOC national temperature'!CR34-Parameters!CR$128)+Parameters!CR$165*('AMOC national temperature'!CR34-Parameters!CR$128)^2)))*IF(Settings!$C$16="No",1,(1-SLR!$D34*Parameters!CR$181))</f>
        <v>#NAME?</v>
      </c>
      <c r="CS35" s="22" t="e">
        <f ca="1">(Parameters!$B$174*(1-Parameters!CS$185)*_xlfn.IFNA('[3]National GDP per capita ppp'!CS35,0)+(1-Parameters!$B$174)*CS34)*(1+(_xlfn.IFNA('[3]Nat GDP per cap ppp growth rate'!CS35,0)-IF(Settings!$C$16="No",0,Parameters!CS$164*('AMOC national temperature'!CS34-Parameters!CS$128)+Parameters!CS$165*('AMOC national temperature'!CS34-Parameters!CS$128)^2)))*IF(Settings!$C$16="No",1,(1-SLR!$D34*Parameters!CS$181))</f>
        <v>#NAME?</v>
      </c>
      <c r="CT35" s="22" t="e">
        <f ca="1">(Parameters!$B$174*(1-Parameters!CT$185)*_xlfn.IFNA('[3]National GDP per capita ppp'!CT35,0)+(1-Parameters!$B$174)*CT34)*(1+(_xlfn.IFNA('[3]Nat GDP per cap ppp growth rate'!CT35,0)-IF(Settings!$C$16="No",0,Parameters!CT$164*('AMOC national temperature'!CT34-Parameters!CT$128)+Parameters!CT$165*('AMOC national temperature'!CT34-Parameters!CT$128)^2)))*IF(Settings!$C$16="No",1,(1-SLR!$D34*Parameters!CT$181))</f>
        <v>#NAME?</v>
      </c>
      <c r="CU35" s="22" t="e">
        <f ca="1">(Parameters!$B$174*(1-Parameters!CU$185)*_xlfn.IFNA('[3]National GDP per capita ppp'!CU35,0)+(1-Parameters!$B$174)*CU34)*(1+(_xlfn.IFNA('[3]Nat GDP per cap ppp growth rate'!CU35,0)-IF(Settings!$C$16="No",0,Parameters!CU$164*('AMOC national temperature'!CU34-Parameters!CU$128)+Parameters!CU$165*('AMOC national temperature'!CU34-Parameters!CU$128)^2)))*IF(Settings!$C$16="No",1,(1-SLR!$D34*Parameters!CU$181))</f>
        <v>#NAME?</v>
      </c>
      <c r="CV35" s="22" t="e">
        <f ca="1">(Parameters!$B$174*(1-Parameters!CV$185)*_xlfn.IFNA('[3]National GDP per capita ppp'!CV35,0)+(1-Parameters!$B$174)*CV34)*(1+(_xlfn.IFNA('[3]Nat GDP per cap ppp growth rate'!CV35,0)-IF(Settings!$C$16="No",0,Parameters!CV$164*('AMOC national temperature'!CV34-Parameters!CV$128)+Parameters!CV$165*('AMOC national temperature'!CV34-Parameters!CV$128)^2)))*IF(Settings!$C$16="No",1,(1-SLR!$D34*Parameters!CV$181))</f>
        <v>#NAME?</v>
      </c>
      <c r="CW35" s="22" t="e">
        <f ca="1">(Parameters!$B$174*(1-Parameters!CW$185)*_xlfn.IFNA('[3]National GDP per capita ppp'!CW35,0)+(1-Parameters!$B$174)*CW34)*(1+(_xlfn.IFNA('[3]Nat GDP per cap ppp growth rate'!CW35,0)-IF(Settings!$C$16="No",0,Parameters!CW$164*('AMOC national temperature'!CW34-Parameters!CW$128)+Parameters!CW$165*('AMOC national temperature'!CW34-Parameters!CW$128)^2)))*IF(Settings!$C$16="No",1,(1-SLR!$D34*Parameters!CW$181))</f>
        <v>#NAME?</v>
      </c>
      <c r="CX35" s="22" t="e">
        <f ca="1">(Parameters!$B$174*(1-Parameters!CX$185)*_xlfn.IFNA('[3]National GDP per capita ppp'!CX35,0)+(1-Parameters!$B$174)*CX34)*(1+(_xlfn.IFNA('[3]Nat GDP per cap ppp growth rate'!CX35,0)-IF(Settings!$C$16="No",0,Parameters!CX$164*('AMOC national temperature'!CX34-Parameters!CX$128)+Parameters!CX$165*('AMOC national temperature'!CX34-Parameters!CX$128)^2)))*IF(Settings!$C$16="No",1,(1-SLR!$D34*Parameters!CX$181))</f>
        <v>#NAME?</v>
      </c>
      <c r="CY35" s="22" t="e">
        <f ca="1">(Parameters!$B$174*(1-Parameters!CY$185)*_xlfn.IFNA('[3]National GDP per capita ppp'!CY35,0)+(1-Parameters!$B$174)*CY34)*(1+(_xlfn.IFNA('[3]Nat GDP per cap ppp growth rate'!CY35,0)-IF(Settings!$C$16="No",0,Parameters!CY$164*('AMOC national temperature'!CY34-Parameters!CY$128)+Parameters!CY$165*('AMOC national temperature'!CY34-Parameters!CY$128)^2)))*IF(Settings!$C$16="No",1,(1-SLR!$D34*Parameters!CY$181))</f>
        <v>#NAME?</v>
      </c>
      <c r="CZ35" s="22" t="e">
        <f ca="1">(Parameters!$B$174*(1-Parameters!CZ$185)*_xlfn.IFNA('[3]National GDP per capita ppp'!CZ35,0)+(1-Parameters!$B$174)*CZ34)*(1+(_xlfn.IFNA('[3]Nat GDP per cap ppp growth rate'!CZ35,0)-IF(Settings!$C$16="No",0,Parameters!CZ$164*('AMOC national temperature'!CZ34-Parameters!CZ$128)+Parameters!CZ$165*('AMOC national temperature'!CZ34-Parameters!CZ$128)^2)))*IF(Settings!$C$16="No",1,(1-SLR!$D34*Parameters!CZ$181))</f>
        <v>#NAME?</v>
      </c>
      <c r="DA35" s="22" t="e">
        <f ca="1">(Parameters!$B$174*(1-Parameters!DA$185)*_xlfn.IFNA('[3]National GDP per capita ppp'!DA35,0)+(1-Parameters!$B$174)*DA34)*(1+(_xlfn.IFNA('[3]Nat GDP per cap ppp growth rate'!DA35,0)-IF(Settings!$C$16="No",0,Parameters!DA$164*('AMOC national temperature'!DA34-Parameters!DA$128)+Parameters!DA$165*('AMOC national temperature'!DA34-Parameters!DA$128)^2)))*IF(Settings!$C$16="No",1,(1-SLR!$D34*Parameters!DA$181))</f>
        <v>#NAME?</v>
      </c>
      <c r="DB35" s="22" t="e">
        <f ca="1">(Parameters!$B$174*(1-Parameters!DB$185)*_xlfn.IFNA('[3]National GDP per capita ppp'!DB35,0)+(1-Parameters!$B$174)*DB34)*(1+(_xlfn.IFNA('[3]Nat GDP per cap ppp growth rate'!DB35,0)-IF(Settings!$C$16="No",0,Parameters!DB$164*('AMOC national temperature'!DB34-Parameters!DB$128)+Parameters!DB$165*('AMOC national temperature'!DB34-Parameters!DB$128)^2)))*IF(Settings!$C$16="No",1,(1-SLR!$D34*Parameters!DB$181))</f>
        <v>#NAME?</v>
      </c>
      <c r="DC35" s="22" t="e">
        <f ca="1">(Parameters!$B$174*(1-Parameters!DC$185)*_xlfn.IFNA('[3]National GDP per capita ppp'!DC35,0)+(1-Parameters!$B$174)*DC34)*(1+(_xlfn.IFNA('[3]Nat GDP per cap ppp growth rate'!DC35,0)-IF(Settings!$C$16="No",0,Parameters!DC$164*('AMOC national temperature'!DC34-Parameters!DC$128)+Parameters!DC$165*('AMOC national temperature'!DC34-Parameters!DC$128)^2)))*IF(Settings!$C$16="No",1,(1-SLR!$D34*Parameters!DC$181))</f>
        <v>#NAME?</v>
      </c>
      <c r="DD35" s="22" t="e">
        <f ca="1">(Parameters!$B$174*(1-Parameters!DD$185)*_xlfn.IFNA('[3]National GDP per capita ppp'!DD35,0)+(1-Parameters!$B$174)*DD34)*(1+(_xlfn.IFNA('[3]Nat GDP per cap ppp growth rate'!DD35,0)-IF(Settings!$C$16="No",0,Parameters!DD$164*('AMOC national temperature'!DD34-Parameters!DD$128)+Parameters!DD$165*('AMOC national temperature'!DD34-Parameters!DD$128)^2)))*IF(Settings!$C$16="No",1,(1-SLR!$D34*Parameters!DD$181))</f>
        <v>#NAME?</v>
      </c>
      <c r="DE35" s="22" t="e">
        <f ca="1">(Parameters!$B$174*(1-Parameters!DE$185)*_xlfn.IFNA('[3]National GDP per capita ppp'!DE35,0)+(1-Parameters!$B$174)*DE34)*(1+(_xlfn.IFNA('[3]Nat GDP per cap ppp growth rate'!DE35,0)-IF(Settings!$C$16="No",0,Parameters!DE$164*('AMOC national temperature'!DE34-Parameters!DE$128)+Parameters!DE$165*('AMOC national temperature'!DE34-Parameters!DE$128)^2)))*IF(Settings!$C$16="No",1,(1-SLR!$D34*Parameters!DE$181))</f>
        <v>#NAME?</v>
      </c>
      <c r="DF35" s="22" t="e">
        <f ca="1">(Parameters!$B$174*(1-Parameters!DF$185)*_xlfn.IFNA('[3]National GDP per capita ppp'!DF35,0)+(1-Parameters!$B$174)*DF34)*(1+(_xlfn.IFNA('[3]Nat GDP per cap ppp growth rate'!DF35,0)-IF(Settings!$C$16="No",0,Parameters!DF$164*('AMOC national temperature'!DF34-Parameters!DF$128)+Parameters!DF$165*('AMOC national temperature'!DF34-Parameters!DF$128)^2)))*IF(Settings!$C$16="No",1,(1-SLR!$D34*Parameters!DF$181))</f>
        <v>#NAME?</v>
      </c>
      <c r="DG35" s="22" t="e">
        <f ca="1">(Parameters!$B$174*(1-Parameters!DG$185)*_xlfn.IFNA('[3]National GDP per capita ppp'!DG35,0)+(1-Parameters!$B$174)*DG34)*(1+(_xlfn.IFNA('[3]Nat GDP per cap ppp growth rate'!DG35,0)-IF(Settings!$C$16="No",0,Parameters!DG$164*('AMOC national temperature'!DG34-Parameters!DG$128)+Parameters!DG$165*('AMOC national temperature'!DG34-Parameters!DG$128)^2)))*IF(Settings!$C$16="No",1,(1-SLR!$D34*Parameters!DG$181))</f>
        <v>#NAME?</v>
      </c>
      <c r="DH35" s="22" t="e">
        <f ca="1">(Parameters!$B$174*(1-Parameters!DH$185)*_xlfn.IFNA('[3]National GDP per capita ppp'!DH35,0)+(1-Parameters!$B$174)*DH34)*(1+(_xlfn.IFNA('[3]Nat GDP per cap ppp growth rate'!DH35,0)-IF(Settings!$C$16="No",0,Parameters!DH$164*('AMOC national temperature'!DH34-Parameters!DH$128)+Parameters!DH$165*('AMOC national temperature'!DH34-Parameters!DH$128)^2)))*IF(Settings!$C$16="No",1,(1-SLR!$D34*Parameters!DH$181))</f>
        <v>#NAME?</v>
      </c>
      <c r="DI35" s="22" t="e">
        <f ca="1">(Parameters!$B$174*(1-Parameters!DI$185)*_xlfn.IFNA('[3]National GDP per capita ppp'!DI35,0)+(1-Parameters!$B$174)*DI34)*(1+(_xlfn.IFNA('[3]Nat GDP per cap ppp growth rate'!DI35,0)-IF(Settings!$C$16="No",0,Parameters!DI$164*('AMOC national temperature'!DI34-Parameters!DI$128)+Parameters!DI$165*('AMOC national temperature'!DI34-Parameters!DI$128)^2)))*IF(Settings!$C$16="No",1,(1-SLR!$D34*Parameters!DI$181))</f>
        <v>#NAME?</v>
      </c>
      <c r="DJ35" s="22" t="e">
        <f ca="1">(Parameters!$B$174*(1-Parameters!DJ$185)*_xlfn.IFNA('[3]National GDP per capita ppp'!DJ35,0)+(1-Parameters!$B$174)*DJ34)*(1+(_xlfn.IFNA('[3]Nat GDP per cap ppp growth rate'!DJ35,0)-IF(Settings!$C$16="No",0,Parameters!DJ$164*('AMOC national temperature'!DJ34-Parameters!DJ$128)+Parameters!DJ$165*('AMOC national temperature'!DJ34-Parameters!DJ$128)^2)))*IF(Settings!$C$16="No",1,(1-SLR!$D34*Parameters!DJ$181))</f>
        <v>#NAME?</v>
      </c>
      <c r="DK35" s="22" t="e">
        <f ca="1">(Parameters!$B$174*(1-Parameters!DK$185)*_xlfn.IFNA('[3]National GDP per capita ppp'!DK35,0)+(1-Parameters!$B$174)*DK34)*(1+(_xlfn.IFNA('[3]Nat GDP per cap ppp growth rate'!DK35,0)-IF(Settings!$C$16="No",0,Parameters!DK$164*('AMOC national temperature'!DK34-Parameters!DK$128)+Parameters!DK$165*('AMOC national temperature'!DK34-Parameters!DK$128)^2)))*IF(Settings!$C$16="No",1,(1-SLR!$D34*Parameters!DK$181))</f>
        <v>#NAME?</v>
      </c>
      <c r="DL35" s="22" t="e">
        <f ca="1">(Parameters!$B$174*(1-Parameters!DL$185)*_xlfn.IFNA('[3]National GDP per capita ppp'!DL35,0)+(1-Parameters!$B$174)*DL34)*(1+(_xlfn.IFNA('[3]Nat GDP per cap ppp growth rate'!DL35,0)-IF(Settings!$C$16="No",0,Parameters!DL$164*('AMOC national temperature'!DL34-Parameters!DL$128)+Parameters!DL$165*('AMOC national temperature'!DL34-Parameters!DL$128)^2)))*IF(Settings!$C$16="No",1,(1-SLR!$D34*Parameters!DL$181))</f>
        <v>#NAME?</v>
      </c>
      <c r="DM35" s="22" t="e">
        <f ca="1">(Parameters!$B$174*(1-Parameters!DM$185)*_xlfn.IFNA('[3]National GDP per capita ppp'!DM35,0)+(1-Parameters!$B$174)*DM34)*(1+(_xlfn.IFNA('[3]Nat GDP per cap ppp growth rate'!DM35,0)-IF(Settings!$C$16="No",0,Parameters!DM$164*('AMOC national temperature'!DM34-Parameters!DM$128)+Parameters!DM$165*('AMOC national temperature'!DM34-Parameters!DM$128)^2)))*IF(Settings!$C$16="No",1,(1-SLR!$D34*Parameters!DM$181))</f>
        <v>#NAME?</v>
      </c>
      <c r="DN35" s="22" t="e">
        <f ca="1">(Parameters!$B$174*(1-Parameters!DN$185)*_xlfn.IFNA('[3]National GDP per capita ppp'!DN35,0)+(1-Parameters!$B$174)*DN34)*(1+(_xlfn.IFNA('[3]Nat GDP per cap ppp growth rate'!DN35,0)-IF(Settings!$C$16="No",0,Parameters!DN$164*('AMOC national temperature'!DN34-Parameters!DN$128)+Parameters!DN$165*('AMOC national temperature'!DN34-Parameters!DN$128)^2)))*IF(Settings!$C$16="No",1,(1-SLR!$D34*Parameters!DN$181))</f>
        <v>#NAME?</v>
      </c>
      <c r="DO35" s="22" t="e">
        <f ca="1">(Parameters!$B$174*(1-Parameters!DO$185)*_xlfn.IFNA('[3]National GDP per capita ppp'!DO35,0)+(1-Parameters!$B$174)*DO34)*(1+(_xlfn.IFNA('[3]Nat GDP per cap ppp growth rate'!DO35,0)-IF(Settings!$C$16="No",0,Parameters!DO$164*('AMOC national temperature'!DO34-Parameters!DO$128)+Parameters!DO$165*('AMOC national temperature'!DO34-Parameters!DO$128)^2)))*IF(Settings!$C$16="No",1,(1-SLR!$D34*Parameters!DO$181))</f>
        <v>#NAME?</v>
      </c>
      <c r="DP35" s="22" t="e">
        <f ca="1">(Parameters!$B$174*(1-Parameters!DP$185)*_xlfn.IFNA('[3]National GDP per capita ppp'!DP35,0)+(1-Parameters!$B$174)*DP34)*(1+(_xlfn.IFNA('[3]Nat GDP per cap ppp growth rate'!DP35,0)-IF(Settings!$C$16="No",0,Parameters!DP$164*('AMOC national temperature'!DP34-Parameters!DP$128)+Parameters!DP$165*('AMOC national temperature'!DP34-Parameters!DP$128)^2)))*IF(Settings!$C$16="No",1,(1-SLR!$D34*Parameters!DP$181))</f>
        <v>#NAME?</v>
      </c>
      <c r="DQ35" s="22" t="e">
        <f ca="1">(Parameters!$B$174*(1-Parameters!DQ$185)*_xlfn.IFNA('[3]National GDP per capita ppp'!DQ35,0)+(1-Parameters!$B$174)*DQ34)*(1+(_xlfn.IFNA('[3]Nat GDP per cap ppp growth rate'!DQ35,0)-IF(Settings!$C$16="No",0,Parameters!DQ$164*('AMOC national temperature'!DQ34-Parameters!DQ$128)+Parameters!DQ$165*('AMOC national temperature'!DQ34-Parameters!DQ$128)^2)))*IF(Settings!$C$16="No",1,(1-SLR!$D34*Parameters!DQ$181))</f>
        <v>#NAME?</v>
      </c>
      <c r="DR35" s="22" t="e">
        <f ca="1">(Parameters!$B$174*(1-Parameters!DR$185)*_xlfn.IFNA('[3]National GDP per capita ppp'!DR35,0)+(1-Parameters!$B$174)*DR34)*(1+(_xlfn.IFNA('[3]Nat GDP per cap ppp growth rate'!DR35,0)-IF(Settings!$C$16="No",0,Parameters!DR$164*('AMOC national temperature'!DR34-Parameters!DR$128)+Parameters!DR$165*('AMOC national temperature'!DR34-Parameters!DR$128)^2)))*IF(Settings!$C$16="No",1,(1-SLR!$D34*Parameters!DR$181))</f>
        <v>#NAME?</v>
      </c>
      <c r="DS35" s="22" t="e">
        <f ca="1">(Parameters!$B$174*(1-Parameters!DS$185)*_xlfn.IFNA('[3]National GDP per capita ppp'!DS35,0)+(1-Parameters!$B$174)*DS34)*(1+(_xlfn.IFNA('[3]Nat GDP per cap ppp growth rate'!DS35,0)-IF(Settings!$C$16="No",0,Parameters!DS$164*('AMOC national temperature'!DS34-Parameters!DS$128)+Parameters!DS$165*('AMOC national temperature'!DS34-Parameters!DS$128)^2)))*IF(Settings!$C$16="No",1,(1-SLR!$D34*Parameters!DS$181))</f>
        <v>#NAME?</v>
      </c>
      <c r="DT35" s="22" t="e">
        <f ca="1">(Parameters!$B$174*(1-Parameters!DT$185)*_xlfn.IFNA('[3]National GDP per capita ppp'!DT35,0)+(1-Parameters!$B$174)*DT34)*(1+(_xlfn.IFNA('[3]Nat GDP per cap ppp growth rate'!DT35,0)-IF(Settings!$C$16="No",0,Parameters!DT$164*('AMOC national temperature'!DT34-Parameters!DT$128)+Parameters!DT$165*('AMOC national temperature'!DT34-Parameters!DT$128)^2)))*IF(Settings!$C$16="No",1,(1-SLR!$D34*Parameters!DT$181))</f>
        <v>#NAME?</v>
      </c>
      <c r="DU35" s="22" t="e">
        <f ca="1">(Parameters!$B$174*(1-Parameters!DU$185)*_xlfn.IFNA('[3]National GDP per capita ppp'!DU35,0)+(1-Parameters!$B$174)*DU34)*(1+(_xlfn.IFNA('[3]Nat GDP per cap ppp growth rate'!DU35,0)-IF(Settings!$C$16="No",0,Parameters!DU$164*('AMOC national temperature'!DU34-Parameters!DU$128)+Parameters!DU$165*('AMOC national temperature'!DU34-Parameters!DU$128)^2)))*IF(Settings!$C$16="No",1,(1-SLR!$D34*Parameters!DU$181))</f>
        <v>#NAME?</v>
      </c>
      <c r="DV35" s="22" t="e">
        <f ca="1">(Parameters!$B$174*(1-Parameters!DV$185)*_xlfn.IFNA('[3]National GDP per capita ppp'!DV35,0)+(1-Parameters!$B$174)*DV34)*(1+(_xlfn.IFNA('[3]Nat GDP per cap ppp growth rate'!DV35,0)-IF(Settings!$C$16="No",0,Parameters!DV$164*('AMOC national temperature'!DV34-Parameters!DV$128)+Parameters!DV$165*('AMOC national temperature'!DV34-Parameters!DV$128)^2)))*IF(Settings!$C$16="No",1,(1-SLR!$D34*Parameters!DV$181))</f>
        <v>#NAME?</v>
      </c>
      <c r="DW35" s="22" t="e">
        <f ca="1">(Parameters!$B$174*(1-Parameters!DW$185)*_xlfn.IFNA('[3]National GDP per capita ppp'!DW35,0)+(1-Parameters!$B$174)*DW34)*(1+(_xlfn.IFNA('[3]Nat GDP per cap ppp growth rate'!DW35,0)-IF(Settings!$C$16="No",0,Parameters!DW$164*('AMOC national temperature'!DW34-Parameters!DW$128)+Parameters!DW$165*('AMOC national temperature'!DW34-Parameters!DW$128)^2)))*IF(Settings!$C$16="No",1,(1-SLR!$D34*Parameters!DW$181))</f>
        <v>#NAME?</v>
      </c>
      <c r="DX35" s="22" t="e">
        <f ca="1">(Parameters!$B$174*(1-Parameters!DX$185)*_xlfn.IFNA('[3]National GDP per capita ppp'!DX35,0)+(1-Parameters!$B$174)*DX34)*(1+(_xlfn.IFNA('[3]Nat GDP per cap ppp growth rate'!DX35,0)-IF(Settings!$C$16="No",0,Parameters!DX$164*('AMOC national temperature'!DX34-Parameters!DX$128)+Parameters!DX$165*('AMOC national temperature'!DX34-Parameters!DX$128)^2)))*IF(Settings!$C$16="No",1,(1-SLR!$D34*Parameters!DX$181))</f>
        <v>#NAME?</v>
      </c>
      <c r="DY35" s="22" t="e">
        <f ca="1">(Parameters!$B$174*(1-Parameters!DY$185)*_xlfn.IFNA('[3]National GDP per capita ppp'!DY35,0)+(1-Parameters!$B$174)*DY34)*(1+(_xlfn.IFNA('[3]Nat GDP per cap ppp growth rate'!DY35,0)-IF(Settings!$C$16="No",0,Parameters!DY$164*('AMOC national temperature'!DY34-Parameters!DY$128)+Parameters!DY$165*('AMOC national temperature'!DY34-Parameters!DY$128)^2)))*IF(Settings!$C$16="No",1,(1-SLR!$D34*Parameters!DY$181))</f>
        <v>#NAME?</v>
      </c>
      <c r="DZ35" s="22" t="e">
        <f ca="1">(Parameters!$B$174*(1-Parameters!DZ$185)*_xlfn.IFNA('[3]National GDP per capita ppp'!DZ35,0)+(1-Parameters!$B$174)*DZ34)*(1+(_xlfn.IFNA('[3]Nat GDP per cap ppp growth rate'!DZ35,0)-IF(Settings!$C$16="No",0,Parameters!DZ$164*('AMOC national temperature'!DZ34-Parameters!DZ$128)+Parameters!DZ$165*('AMOC national temperature'!DZ34-Parameters!DZ$128)^2)))*IF(Settings!$C$16="No",1,(1-SLR!$D34*Parameters!DZ$181))</f>
        <v>#NAME?</v>
      </c>
      <c r="EA35" s="22" t="e">
        <f ca="1">(Parameters!$B$174*(1-Parameters!EA$185)*_xlfn.IFNA('[3]National GDP per capita ppp'!EA35,0)+(1-Parameters!$B$174)*EA34)*(1+(_xlfn.IFNA('[3]Nat GDP per cap ppp growth rate'!EA35,0)-IF(Settings!$C$16="No",0,Parameters!EA$164*('AMOC national temperature'!EA34-Parameters!EA$128)+Parameters!EA$165*('AMOC national temperature'!EA34-Parameters!EA$128)^2)))*IF(Settings!$C$16="No",1,(1-SLR!$D34*Parameters!EA$181))</f>
        <v>#NAME?</v>
      </c>
      <c r="EB35" s="22" t="e">
        <f ca="1">(Parameters!$B$174*(1-Parameters!EB$185)*_xlfn.IFNA('[3]National GDP per capita ppp'!EB35,0)+(1-Parameters!$B$174)*EB34)*(1+(_xlfn.IFNA('[3]Nat GDP per cap ppp growth rate'!EB35,0)-IF(Settings!$C$16="No",0,Parameters!EB$164*('AMOC national temperature'!EB34-Parameters!EB$128)+Parameters!EB$165*('AMOC national temperature'!EB34-Parameters!EB$128)^2)))*IF(Settings!$C$16="No",1,(1-SLR!$D34*Parameters!EB$181))</f>
        <v>#NAME?</v>
      </c>
      <c r="EC35" s="22" t="e">
        <f ca="1">(Parameters!$B$174*(1-Parameters!EC$185)*_xlfn.IFNA('[3]National GDP per capita ppp'!EC35,0)+(1-Parameters!$B$174)*EC34)*(1+(_xlfn.IFNA('[3]Nat GDP per cap ppp growth rate'!EC35,0)-IF(Settings!$C$16="No",0,Parameters!EC$164*('AMOC national temperature'!EC34-Parameters!EC$128)+Parameters!EC$165*('AMOC national temperature'!EC34-Parameters!EC$128)^2)))*IF(Settings!$C$16="No",1,(1-SLR!$D34*Parameters!EC$181))</f>
        <v>#NAME?</v>
      </c>
      <c r="ED35" s="22" t="e">
        <f ca="1">(Parameters!$B$174*(1-Parameters!ED$185)*_xlfn.IFNA('[3]National GDP per capita ppp'!ED35,0)+(1-Parameters!$B$174)*ED34)*(1+(_xlfn.IFNA('[3]Nat GDP per cap ppp growth rate'!ED35,0)-IF(Settings!$C$16="No",0,Parameters!ED$164*('AMOC national temperature'!ED34-Parameters!ED$128)+Parameters!ED$165*('AMOC national temperature'!ED34-Parameters!ED$128)^2)))*IF(Settings!$C$16="No",1,(1-SLR!$D34*Parameters!ED$181))</f>
        <v>#NAME?</v>
      </c>
      <c r="EE35" s="22" t="e">
        <f ca="1">(Parameters!$B$174*(1-Parameters!EE$185)*_xlfn.IFNA('[3]National GDP per capita ppp'!EE35,0)+(1-Parameters!$B$174)*EE34)*(1+(_xlfn.IFNA('[3]Nat GDP per cap ppp growth rate'!EE35,0)-IF(Settings!$C$16="No",0,Parameters!EE$164*('AMOC national temperature'!EE34-Parameters!EE$128)+Parameters!EE$165*('AMOC national temperature'!EE34-Parameters!EE$128)^2)))*IF(Settings!$C$16="No",1,(1-SLR!$D34*Parameters!EE$181))</f>
        <v>#NAME?</v>
      </c>
      <c r="EF35" s="22" t="e">
        <f ca="1">(Parameters!$B$174*(1-Parameters!EF$185)*_xlfn.IFNA('[3]National GDP per capita ppp'!EF35,0)+(1-Parameters!$B$174)*EF34)*(1+(_xlfn.IFNA('[3]Nat GDP per cap ppp growth rate'!EF35,0)-IF(Settings!$C$16="No",0,Parameters!EF$164*('AMOC national temperature'!EF34-Parameters!EF$128)+Parameters!EF$165*('AMOC national temperature'!EF34-Parameters!EF$128)^2)))*IF(Settings!$C$16="No",1,(1-SLR!$D34*Parameters!EF$181))</f>
        <v>#NAME?</v>
      </c>
      <c r="EG35" s="22" t="e">
        <f ca="1">(Parameters!$B$174*(1-Parameters!EG$185)*_xlfn.IFNA('[3]National GDP per capita ppp'!EG35,0)+(1-Parameters!$B$174)*EG34)*(1+(_xlfn.IFNA('[3]Nat GDP per cap ppp growth rate'!EG35,0)-IF(Settings!$C$16="No",0,Parameters!EG$164*('AMOC national temperature'!EG34-Parameters!EG$128)+Parameters!EG$165*('AMOC national temperature'!EG34-Parameters!EG$128)^2)))*IF(Settings!$C$16="No",1,(1-SLR!$D34*Parameters!EG$181))</f>
        <v>#NAME?</v>
      </c>
      <c r="EH35" s="22" t="e">
        <f ca="1">(Parameters!$B$174*(1-Parameters!EH$185)*_xlfn.IFNA('[3]National GDP per capita ppp'!EH35,0)+(1-Parameters!$B$174)*EH34)*(1+(_xlfn.IFNA('[3]Nat GDP per cap ppp growth rate'!EH35,0)-IF(Settings!$C$16="No",0,Parameters!EH$164*('AMOC national temperature'!EH34-Parameters!EH$128)+Parameters!EH$165*('AMOC national temperature'!EH34-Parameters!EH$128)^2)))*IF(Settings!$C$16="No",1,(1-SLR!$D34*Parameters!EH$181))</f>
        <v>#NAME?</v>
      </c>
      <c r="EI35" s="22" t="e">
        <f ca="1">(Parameters!$B$174*(1-Parameters!EI$185)*_xlfn.IFNA('[3]National GDP per capita ppp'!EI35,0)+(1-Parameters!$B$174)*EI34)*(1+(_xlfn.IFNA('[3]Nat GDP per cap ppp growth rate'!EI35,0)-IF(Settings!$C$16="No",0,Parameters!EI$164*('AMOC national temperature'!EI34-Parameters!EI$128)+Parameters!EI$165*('AMOC national temperature'!EI34-Parameters!EI$128)^2)))*IF(Settings!$C$16="No",1,(1-SLR!$D34*Parameters!EI$181))</f>
        <v>#NAME?</v>
      </c>
      <c r="EJ35" s="22" t="e">
        <f ca="1">(Parameters!$B$174*(1-Parameters!EJ$185)*_xlfn.IFNA('[3]National GDP per capita ppp'!EJ35,0)+(1-Parameters!$B$174)*EJ34)*(1+(_xlfn.IFNA('[3]Nat GDP per cap ppp growth rate'!EJ35,0)-IF(Settings!$C$16="No",0,Parameters!EJ$164*('AMOC national temperature'!EJ34-Parameters!EJ$128)+Parameters!EJ$165*('AMOC national temperature'!EJ34-Parameters!EJ$128)^2)))*IF(Settings!$C$16="No",1,(1-SLR!$D34*Parameters!EJ$181))</f>
        <v>#NAME?</v>
      </c>
      <c r="EK35" s="22" t="e">
        <f ca="1">(Parameters!$B$174*(1-Parameters!EK$185)*_xlfn.IFNA('[3]National GDP per capita ppp'!EK35,0)+(1-Parameters!$B$174)*EK34)*(1+(_xlfn.IFNA('[3]Nat GDP per cap ppp growth rate'!EK35,0)-IF(Settings!$C$16="No",0,Parameters!EK$164*('AMOC national temperature'!EK34-Parameters!EK$128)+Parameters!EK$165*('AMOC national temperature'!EK34-Parameters!EK$128)^2)))*IF(Settings!$C$16="No",1,(1-SLR!$D34*Parameters!EK$181))</f>
        <v>#NAME?</v>
      </c>
      <c r="EL35" s="22" t="e">
        <f ca="1">(Parameters!$B$174*(1-Parameters!EL$185)*_xlfn.IFNA('[3]National GDP per capita ppp'!EL35,0)+(1-Parameters!$B$174)*EL34)*(1+(_xlfn.IFNA('[3]Nat GDP per cap ppp growth rate'!EL35,0)-IF(Settings!$C$16="No",0,Parameters!EL$164*('AMOC national temperature'!EL34-Parameters!EL$128)+Parameters!EL$165*('AMOC national temperature'!EL34-Parameters!EL$128)^2)))*IF(Settings!$C$16="No",1,(1-SLR!$D34*Parameters!EL$181))</f>
        <v>#NAME?</v>
      </c>
      <c r="EM35" s="22" t="e">
        <f ca="1">(Parameters!$B$174*(1-Parameters!EM$185)*_xlfn.IFNA('[3]National GDP per capita ppp'!EM35,0)+(1-Parameters!$B$174)*EM34)*(1+(_xlfn.IFNA('[3]Nat GDP per cap ppp growth rate'!EM35,0)-IF(Settings!$C$16="No",0,Parameters!EM$164*('AMOC national temperature'!EM34-Parameters!EM$128)+Parameters!EM$165*('AMOC national temperature'!EM34-Parameters!EM$128)^2)))*IF(Settings!$C$16="No",1,(1-SLR!$D34*Parameters!EM$181))</f>
        <v>#NAME?</v>
      </c>
      <c r="EN35" s="22" t="e">
        <f ca="1">(Parameters!$B$174*(1-Parameters!EN$185)*_xlfn.IFNA('[3]National GDP per capita ppp'!EN35,0)+(1-Parameters!$B$174)*EN34)*(1+(_xlfn.IFNA('[3]Nat GDP per cap ppp growth rate'!EN35,0)-IF(Settings!$C$16="No",0,Parameters!EN$164*('AMOC national temperature'!EN34-Parameters!EN$128)+Parameters!EN$165*('AMOC national temperature'!EN34-Parameters!EN$128)^2)))*IF(Settings!$C$16="No",1,(1-SLR!$D34*Parameters!EN$181))</f>
        <v>#NAME?</v>
      </c>
      <c r="EO35" s="22" t="e">
        <f ca="1">(Parameters!$B$174*(1-Parameters!EO$185)*_xlfn.IFNA('[3]National GDP per capita ppp'!EO35,0)+(1-Parameters!$B$174)*EO34)*(1+(_xlfn.IFNA('[3]Nat GDP per cap ppp growth rate'!EO35,0)-IF(Settings!$C$16="No",0,Parameters!EO$164*('AMOC national temperature'!EO34-Parameters!EO$128)+Parameters!EO$165*('AMOC national temperature'!EO34-Parameters!EO$128)^2)))*IF(Settings!$C$16="No",1,(1-SLR!$D34*Parameters!EO$181))</f>
        <v>#NAME?</v>
      </c>
      <c r="EP35" s="22" t="e">
        <f ca="1">(Parameters!$B$174*(1-Parameters!EP$185)*_xlfn.IFNA('[3]National GDP per capita ppp'!EP35,0)+(1-Parameters!$B$174)*EP34)*(1+(_xlfn.IFNA('[3]Nat GDP per cap ppp growth rate'!EP35,0)-IF(Settings!$C$16="No",0,Parameters!EP$164*('AMOC national temperature'!EP34-Parameters!EP$128)+Parameters!EP$165*('AMOC national temperature'!EP34-Parameters!EP$128)^2)))*IF(Settings!$C$16="No",1,(1-SLR!$D34*Parameters!EP$181))</f>
        <v>#NAME?</v>
      </c>
      <c r="EQ35" s="22" t="e">
        <f ca="1">(Parameters!$B$174*(1-Parameters!EQ$185)*_xlfn.IFNA('[3]National GDP per capita ppp'!EQ35,0)+(1-Parameters!$B$174)*EQ34)*(1+(_xlfn.IFNA('[3]Nat GDP per cap ppp growth rate'!EQ35,0)-IF(Settings!$C$16="No",0,Parameters!EQ$164*('AMOC national temperature'!EQ34-Parameters!EQ$128)+Parameters!EQ$165*('AMOC national temperature'!EQ34-Parameters!EQ$128)^2)))*IF(Settings!$C$16="No",1,(1-SLR!$D34*Parameters!EQ$181))</f>
        <v>#NAME?</v>
      </c>
      <c r="ER35" s="22" t="e">
        <f ca="1">(Parameters!$B$174*(1-Parameters!ER$185)*_xlfn.IFNA('[3]National GDP per capita ppp'!ER35,0)+(1-Parameters!$B$174)*ER34)*(1+(_xlfn.IFNA('[3]Nat GDP per cap ppp growth rate'!ER35,0)-IF(Settings!$C$16="No",0,Parameters!ER$164*('AMOC national temperature'!ER34-Parameters!ER$128)+Parameters!ER$165*('AMOC national temperature'!ER34-Parameters!ER$128)^2)))*IF(Settings!$C$16="No",1,(1-SLR!$D34*Parameters!ER$181))</f>
        <v>#NAME?</v>
      </c>
      <c r="ES35" s="22" t="e">
        <f ca="1">(Parameters!$B$174*(1-Parameters!ES$185)*_xlfn.IFNA('[3]National GDP per capita ppp'!ES35,0)+(1-Parameters!$B$174)*ES34)*(1+(_xlfn.IFNA('[3]Nat GDP per cap ppp growth rate'!ES35,0)-IF(Settings!$C$16="No",0,Parameters!ES$164*('AMOC national temperature'!ES34-Parameters!ES$128)+Parameters!ES$165*('AMOC national temperature'!ES34-Parameters!ES$128)^2)))*IF(Settings!$C$16="No",1,(1-SLR!$D34*Parameters!ES$181))</f>
        <v>#NAME?</v>
      </c>
      <c r="ET35" s="22" t="e">
        <f ca="1">(Parameters!$B$174*(1-Parameters!ET$185)*_xlfn.IFNA('[3]National GDP per capita ppp'!ET35,0)+(1-Parameters!$B$174)*ET34)*(1+(_xlfn.IFNA('[3]Nat GDP per cap ppp growth rate'!ET35,0)-IF(Settings!$C$16="No",0,Parameters!ET$164*('AMOC national temperature'!ET34-Parameters!ET$128)+Parameters!ET$165*('AMOC national temperature'!ET34-Parameters!ET$128)^2)))*IF(Settings!$C$16="No",1,(1-SLR!$D34*Parameters!ET$181))</f>
        <v>#NAME?</v>
      </c>
      <c r="EU35" s="22" t="e">
        <f ca="1">(Parameters!$B$174*(1-Parameters!EU$185)*_xlfn.IFNA('[3]National GDP per capita ppp'!EU35,0)+(1-Parameters!$B$174)*EU34)*(1+(_xlfn.IFNA('[3]Nat GDP per cap ppp growth rate'!EU35,0)-IF(Settings!$C$16="No",0,Parameters!EU$164*('AMOC national temperature'!EU34-Parameters!EU$128)+Parameters!EU$165*('AMOC national temperature'!EU34-Parameters!EU$128)^2)))*IF(Settings!$C$16="No",1,(1-SLR!$D34*Parameters!EU$181))</f>
        <v>#NAME?</v>
      </c>
      <c r="EV35" s="22" t="e">
        <f ca="1">(Parameters!$B$174*(1-Parameters!EV$185)*_xlfn.IFNA('[3]National GDP per capita ppp'!EV35,0)+(1-Parameters!$B$174)*EV34)*(1+(_xlfn.IFNA('[3]Nat GDP per cap ppp growth rate'!EV35,0)-IF(Settings!$C$16="No",0,Parameters!EV$164*('AMOC national temperature'!EV34-Parameters!EV$128)+Parameters!EV$165*('AMOC national temperature'!EV34-Parameters!EV$128)^2)))*IF(Settings!$C$16="No",1,(1-SLR!$D34*Parameters!EV$181))</f>
        <v>#NAME?</v>
      </c>
      <c r="EW35" s="22" t="e">
        <f ca="1">(Parameters!$B$174*(1-Parameters!EW$185)*_xlfn.IFNA('[3]National GDP per capita ppp'!EW35,0)+(1-Parameters!$B$174)*EW34)*(1+(_xlfn.IFNA('[3]Nat GDP per cap ppp growth rate'!EW35,0)-IF(Settings!$C$16="No",0,Parameters!EW$164*('AMOC national temperature'!EW34-Parameters!EW$128)+Parameters!EW$165*('AMOC national temperature'!EW34-Parameters!EW$128)^2)))*IF(Settings!$C$16="No",1,(1-SLR!$D34*Parameters!EW$181))</f>
        <v>#NAME?</v>
      </c>
      <c r="EX35" s="22" t="e">
        <f ca="1">(Parameters!$B$174*(1-Parameters!EX$185)*_xlfn.IFNA('[3]National GDP per capita ppp'!EX35,0)+(1-Parameters!$B$174)*EX34)*(1+(_xlfn.IFNA('[3]Nat GDP per cap ppp growth rate'!EX35,0)-IF(Settings!$C$16="No",0,Parameters!EX$164*('AMOC national temperature'!EX34-Parameters!EX$128)+Parameters!EX$165*('AMOC national temperature'!EX34-Parameters!EX$128)^2)))*IF(Settings!$C$16="No",1,(1-SLR!$D34*Parameters!EX$181))</f>
        <v>#NAME?</v>
      </c>
      <c r="EY35" s="22" t="e">
        <f ca="1">(Parameters!$B$174*(1-Parameters!EY$185)*_xlfn.IFNA('[3]National GDP per capita ppp'!EY35,0)+(1-Parameters!$B$174)*EY34)*(1+(_xlfn.IFNA('[3]Nat GDP per cap ppp growth rate'!EY35,0)-IF(Settings!$C$16="No",0,Parameters!EY$164*('AMOC national temperature'!EY34-Parameters!EY$128)+Parameters!EY$165*('AMOC national temperature'!EY34-Parameters!EY$128)^2)))*IF(Settings!$C$16="No",1,(1-SLR!$D34*Parameters!EY$181))</f>
        <v>#NAME?</v>
      </c>
      <c r="EZ35" s="22" t="e">
        <f ca="1">(Parameters!$B$174*(1-Parameters!EZ$185)*_xlfn.IFNA('[3]National GDP per capita ppp'!EZ35,0)+(1-Parameters!$B$174)*EZ34)*(1+(_xlfn.IFNA('[3]Nat GDP per cap ppp growth rate'!EZ35,0)-IF(Settings!$C$16="No",0,Parameters!EZ$164*('AMOC national temperature'!EZ34-Parameters!EZ$128)+Parameters!EZ$165*('AMOC national temperature'!EZ34-Parameters!EZ$128)^2)))*IF(Settings!$C$16="No",1,(1-SLR!$D34*Parameters!EZ$181))</f>
        <v>#NAME?</v>
      </c>
      <c r="FA35" s="22" t="e">
        <f ca="1">(Parameters!$B$174*(1-Parameters!FA$185)*_xlfn.IFNA('[3]National GDP per capita ppp'!FA35,0)+(1-Parameters!$B$174)*FA34)*(1+(_xlfn.IFNA('[3]Nat GDP per cap ppp growth rate'!FA35,0)-IF(Settings!$C$16="No",0,Parameters!FA$164*('AMOC national temperature'!FA34-Parameters!FA$128)+Parameters!FA$165*('AMOC national temperature'!FA34-Parameters!FA$128)^2)))*IF(Settings!$C$16="No",1,(1-SLR!$D34*Parameters!FA$181))</f>
        <v>#NAME?</v>
      </c>
      <c r="FB35" s="22" t="e">
        <f ca="1">(Parameters!$B$174*(1-Parameters!FB$185)*_xlfn.IFNA('[3]National GDP per capita ppp'!FB35,0)+(1-Parameters!$B$174)*FB34)*(1+(_xlfn.IFNA('[3]Nat GDP per cap ppp growth rate'!FB35,0)-IF(Settings!$C$16="No",0,Parameters!FB$164*('AMOC national temperature'!FB34-Parameters!FB$128)+Parameters!FB$165*('AMOC national temperature'!FB34-Parameters!FB$128)^2)))*IF(Settings!$C$16="No",1,(1-SLR!$D34*Parameters!FB$181))</f>
        <v>#NAME?</v>
      </c>
      <c r="FC35" s="22" t="e">
        <f ca="1">(Parameters!$B$174*(1-Parameters!FC$185)*_xlfn.IFNA('[3]National GDP per capita ppp'!FC35,0)+(1-Parameters!$B$174)*FC34)*(1+(_xlfn.IFNA('[3]Nat GDP per cap ppp growth rate'!FC35,0)-IF(Settings!$C$16="No",0,Parameters!FC$164*('AMOC national temperature'!FC34-Parameters!FC$128)+Parameters!FC$165*('AMOC national temperature'!FC34-Parameters!FC$128)^2)))*IF(Settings!$C$16="No",1,(1-SLR!$D34*Parameters!FC$181))</f>
        <v>#NAME?</v>
      </c>
      <c r="FD35" s="22" t="e">
        <f ca="1">(Parameters!$B$174*(1-Parameters!FD$185)*_xlfn.IFNA('[3]National GDP per capita ppp'!FD35,0)+(1-Parameters!$B$174)*FD34)*(1+(_xlfn.IFNA('[3]Nat GDP per cap ppp growth rate'!FD35,0)-IF(Settings!$C$16="No",0,Parameters!FD$164*('AMOC national temperature'!FD34-Parameters!FD$128)+Parameters!FD$165*('AMOC national temperature'!FD34-Parameters!FD$128)^2)))*IF(Settings!$C$16="No",1,(1-SLR!$D34*Parameters!FD$181))</f>
        <v>#NAME?</v>
      </c>
      <c r="FE35" s="22" t="e">
        <f ca="1">(Parameters!$B$174*(1-Parameters!FE$185)*_xlfn.IFNA('[3]National GDP per capita ppp'!FE35,0)+(1-Parameters!$B$174)*FE34)*(1+(_xlfn.IFNA('[3]Nat GDP per cap ppp growth rate'!FE35,0)-IF(Settings!$C$16="No",0,Parameters!FE$164*('AMOC national temperature'!FE34-Parameters!FE$128)+Parameters!FE$165*('AMOC national temperature'!FE34-Parameters!FE$128)^2)))*IF(Settings!$C$16="No",1,(1-SLR!$D34*Parameters!FE$181))</f>
        <v>#NAME?</v>
      </c>
      <c r="FF35" s="22" t="e">
        <f ca="1">(Parameters!$B$174*(1-Parameters!FF$185)*_xlfn.IFNA('[3]National GDP per capita ppp'!FF35,0)+(1-Parameters!$B$174)*FF34)*(1+(_xlfn.IFNA('[3]Nat GDP per cap ppp growth rate'!FF35,0)-IF(Settings!$C$16="No",0,Parameters!FF$164*('AMOC national temperature'!FF34-Parameters!FF$128)+Parameters!FF$165*('AMOC national temperature'!FF34-Parameters!FF$128)^2)))*IF(Settings!$C$16="No",1,(1-SLR!$D34*Parameters!FF$181))</f>
        <v>#NAME?</v>
      </c>
      <c r="FG35" s="22" t="e">
        <f ca="1">(Parameters!$B$174*(1-Parameters!FG$185)*_xlfn.IFNA('[3]National GDP per capita ppp'!FG35,0)+(1-Parameters!$B$174)*FG34)*(1+(_xlfn.IFNA('[3]Nat GDP per cap ppp growth rate'!FG35,0)-IF(Settings!$C$16="No",0,Parameters!FG$164*('AMOC national temperature'!FG34-Parameters!FG$128)+Parameters!FG$165*('AMOC national temperature'!FG34-Parameters!FG$128)^2)))*IF(Settings!$C$16="No",1,(1-SLR!$D34*Parameters!FG$181))</f>
        <v>#NAME?</v>
      </c>
      <c r="FH35" s="22" t="e">
        <f ca="1">(Parameters!$B$174*(1-Parameters!FH$185)*_xlfn.IFNA('[3]National GDP per capita ppp'!FH35,0)+(1-Parameters!$B$174)*FH34)*(1+(_xlfn.IFNA('[3]Nat GDP per cap ppp growth rate'!FH35,0)-IF(Settings!$C$16="No",0,Parameters!FH$164*('AMOC national temperature'!FH34-Parameters!FH$128)+Parameters!FH$165*('AMOC national temperature'!FH34-Parameters!FH$128)^2)))*IF(Settings!$C$16="No",1,(1-SLR!$D34*Parameters!FH$181))</f>
        <v>#NAME?</v>
      </c>
      <c r="FI35" s="22" t="e">
        <f ca="1">(Parameters!$B$174*(1-Parameters!FI$185)*_xlfn.IFNA('[3]National GDP per capita ppp'!FI35,0)+(1-Parameters!$B$174)*FI34)*(1+(_xlfn.IFNA('[3]Nat GDP per cap ppp growth rate'!FI35,0)-IF(Settings!$C$16="No",0,Parameters!FI$164*('AMOC national temperature'!FI34-Parameters!FI$128)+Parameters!FI$165*('AMOC national temperature'!FI34-Parameters!FI$128)^2)))*IF(Settings!$C$16="No",1,(1-SLR!$D34*Parameters!FI$181))</f>
        <v>#NAME?</v>
      </c>
      <c r="FJ35" s="22" t="e">
        <f ca="1">(Parameters!$B$174*(1-Parameters!FJ$185)*_xlfn.IFNA('[3]National GDP per capita ppp'!FJ35,0)+(1-Parameters!$B$174)*FJ34)*(1+(_xlfn.IFNA('[3]Nat GDP per cap ppp growth rate'!FJ35,0)-IF(Settings!$C$16="No",0,Parameters!FJ$164*('AMOC national temperature'!FJ34-Parameters!FJ$128)+Parameters!FJ$165*('AMOC national temperature'!FJ34-Parameters!FJ$128)^2)))*IF(Settings!$C$16="No",1,(1-SLR!$D34*Parameters!FJ$181))</f>
        <v>#NAME?</v>
      </c>
      <c r="FK35" s="22" t="e">
        <f ca="1">(Parameters!$B$174*(1-Parameters!FK$185)*_xlfn.IFNA('[3]National GDP per capita ppp'!FK35,0)+(1-Parameters!$B$174)*FK34)*(1+(_xlfn.IFNA('[3]Nat GDP per cap ppp growth rate'!FK35,0)-IF(Settings!$C$16="No",0,Parameters!FK$164*('AMOC national temperature'!FK34-Parameters!FK$128)+Parameters!FK$165*('AMOC national temperature'!FK34-Parameters!FK$128)^2)))*IF(Settings!$C$16="No",1,(1-SLR!$D34*Parameters!FK$181))</f>
        <v>#NAME?</v>
      </c>
      <c r="FL35" s="22" t="e">
        <f ca="1">(Parameters!$B$174*(1-Parameters!FL$185)*_xlfn.IFNA('[3]National GDP per capita ppp'!FL35,0)+(1-Parameters!$B$174)*FL34)*(1+(_xlfn.IFNA('[3]Nat GDP per cap ppp growth rate'!FL35,0)-IF(Settings!$C$16="No",0,Parameters!FL$164*('AMOC national temperature'!FL34-Parameters!FL$128)+Parameters!FL$165*('AMOC national temperature'!FL34-Parameters!FL$128)^2)))*IF(Settings!$C$16="No",1,(1-SLR!$D34*Parameters!FL$181))</f>
        <v>#NAME?</v>
      </c>
      <c r="FM35" s="22" t="e">
        <f ca="1">(Parameters!$B$174*(1-Parameters!FM$185)*_xlfn.IFNA('[3]National GDP per capita ppp'!FM35,0)+(1-Parameters!$B$174)*FM34)*(1+(_xlfn.IFNA('[3]Nat GDP per cap ppp growth rate'!FM35,0)-IF(Settings!$C$16="No",0,Parameters!FM$164*('AMOC national temperature'!FM34-Parameters!FM$128)+Parameters!FM$165*('AMOC national temperature'!FM34-Parameters!FM$128)^2)))*IF(Settings!$C$16="No",1,(1-SLR!$D34*Parameters!FM$181))</f>
        <v>#NAME?</v>
      </c>
      <c r="FN35" s="22" t="e">
        <f ca="1">(Parameters!$B$174*(1-Parameters!FN$185)*_xlfn.IFNA('[3]National GDP per capita ppp'!FN35,0)+(1-Parameters!$B$174)*FN34)*(1+(_xlfn.IFNA('[3]Nat GDP per cap ppp growth rate'!FN35,0)-IF(Settings!$C$16="No",0,Parameters!FN$164*('AMOC national temperature'!FN34-Parameters!FN$128)+Parameters!FN$165*('AMOC national temperature'!FN34-Parameters!FN$128)^2)))*IF(Settings!$C$16="No",1,(1-SLR!$D34*Parameters!FN$181))</f>
        <v>#NAME?</v>
      </c>
      <c r="FO35" s="22" t="e">
        <f ca="1">(Parameters!$B$174*(1-Parameters!FO$185)*_xlfn.IFNA('[3]National GDP per capita ppp'!FO35,0)+(1-Parameters!$B$174)*FO34)*(1+(_xlfn.IFNA('[3]Nat GDP per cap ppp growth rate'!FO35,0)-IF(Settings!$C$16="No",0,Parameters!FO$164*('AMOC national temperature'!FO34-Parameters!FO$128)+Parameters!FO$165*('AMOC national temperature'!FO34-Parameters!FO$128)^2)))*IF(Settings!$C$16="No",1,(1-SLR!$D34*Parameters!FO$181))</f>
        <v>#NAME?</v>
      </c>
      <c r="FP35" s="22" t="e">
        <f ca="1">(Parameters!$B$174*(1-Parameters!FP$185)*_xlfn.IFNA('[3]National GDP per capita ppp'!FP35,0)+(1-Parameters!$B$174)*FP34)*(1+(_xlfn.IFNA('[3]Nat GDP per cap ppp growth rate'!FP35,0)-IF(Settings!$C$16="No",0,Parameters!FP$164*('AMOC national temperature'!FP34-Parameters!FP$128)+Parameters!FP$165*('AMOC national temperature'!FP34-Parameters!FP$128)^2)))*IF(Settings!$C$16="No",1,(1-SLR!$D34*Parameters!FP$181))</f>
        <v>#NAME?</v>
      </c>
      <c r="FQ35" s="22" t="e">
        <f ca="1">(Parameters!$B$174*(1-Parameters!FQ$185)*_xlfn.IFNA('[3]National GDP per capita ppp'!FQ35,0)+(1-Parameters!$B$174)*FQ34)*(1+(_xlfn.IFNA('[3]Nat GDP per cap ppp growth rate'!FQ35,0)-IF(Settings!$C$16="No",0,Parameters!FQ$164*('AMOC national temperature'!FQ34-Parameters!FQ$128)+Parameters!FQ$165*('AMOC national temperature'!FQ34-Parameters!FQ$128)^2)))*IF(Settings!$C$16="No",1,(1-SLR!$D34*Parameters!FQ$181))</f>
        <v>#NAME?</v>
      </c>
      <c r="FR35" s="22" t="e">
        <f ca="1">(Parameters!$B$174*(1-Parameters!FR$185)*_xlfn.IFNA('[3]National GDP per capita ppp'!FR35,0)+(1-Parameters!$B$174)*FR34)*(1+(_xlfn.IFNA('[3]Nat GDP per cap ppp growth rate'!FR35,0)-IF(Settings!$C$16="No",0,Parameters!FR$164*('AMOC national temperature'!FR34-Parameters!FR$128)+Parameters!FR$165*('AMOC national temperature'!FR34-Parameters!FR$128)^2)))*IF(Settings!$C$16="No",1,(1-SLR!$D34*Parameters!FR$181))</f>
        <v>#NAME?</v>
      </c>
      <c r="FS35" s="22" t="e">
        <f ca="1">(Parameters!$B$174*(1-Parameters!FS$185)*_xlfn.IFNA('[3]National GDP per capita ppp'!FS35,0)+(1-Parameters!$B$174)*FS34)*(1+(_xlfn.IFNA('[3]Nat GDP per cap ppp growth rate'!FS35,0)-IF(Settings!$C$16="No",0,Parameters!FS$164*('AMOC national temperature'!FS34-Parameters!FS$128)+Parameters!FS$165*('AMOC national temperature'!FS34-Parameters!FS$128)^2)))*IF(Settings!$C$16="No",1,(1-SLR!$D34*Parameters!FS$181))</f>
        <v>#NAME?</v>
      </c>
      <c r="FT35" s="22" t="e">
        <f ca="1">(Parameters!$B$174*(1-Parameters!FT$185)*_xlfn.IFNA('[3]National GDP per capita ppp'!FT35,0)+(1-Parameters!$B$174)*FT34)*(1+(_xlfn.IFNA('[3]Nat GDP per cap ppp growth rate'!FT35,0)-IF(Settings!$C$16="No",0,Parameters!FT$164*('AMOC national temperature'!FT34-Parameters!FT$128)+Parameters!FT$165*('AMOC national temperature'!FT34-Parameters!FT$128)^2)))*IF(Settings!$C$16="No",1,(1-SLR!$D34*Parameters!FT$181))</f>
        <v>#NAME?</v>
      </c>
      <c r="FU35" s="22" t="e">
        <f ca="1">(Parameters!$B$174*(1-Parameters!FU$185)*_xlfn.IFNA('[3]National GDP per capita ppp'!FU35,0)+(1-Parameters!$B$174)*FU34)*(1+(_xlfn.IFNA('[3]Nat GDP per cap ppp growth rate'!FU35,0)-IF(Settings!$C$16="No",0,Parameters!FU$164*('AMOC national temperature'!FU34-Parameters!FU$128)+Parameters!FU$165*('AMOC national temperature'!FU34-Parameters!FU$128)^2)))*IF(Settings!$C$16="No",1,(1-SLR!$D34*Parameters!FU$181))</f>
        <v>#NAME?</v>
      </c>
      <c r="FV35" s="22" t="e">
        <f ca="1">(Parameters!$B$174*(1-Parameters!FV$185)*_xlfn.IFNA('[3]National GDP per capita ppp'!FV35,0)+(1-Parameters!$B$174)*FV34)*(1+(_xlfn.IFNA('[3]Nat GDP per cap ppp growth rate'!FV35,0)-IF(Settings!$C$16="No",0,Parameters!FV$164*('AMOC national temperature'!FV34-Parameters!FV$128)+Parameters!FV$165*('AMOC national temperature'!FV34-Parameters!FV$128)^2)))*IF(Settings!$C$16="No",1,(1-SLR!$D34*Parameters!FV$181))</f>
        <v>#NAME?</v>
      </c>
      <c r="FW35" s="22" t="e">
        <f ca="1">(Parameters!$B$174*(1-Parameters!FW$185)*_xlfn.IFNA('[3]National GDP per capita ppp'!FW35,0)+(1-Parameters!$B$174)*FW34)*(1+(_xlfn.IFNA('[3]Nat GDP per cap ppp growth rate'!FW35,0)-IF(Settings!$C$16="No",0,Parameters!FW$164*('AMOC national temperature'!FW34-Parameters!FW$128)+Parameters!FW$165*('AMOC national temperature'!FW34-Parameters!FW$128)^2)))*IF(Settings!$C$16="No",1,(1-SLR!$D34*Parameters!FW$181))</f>
        <v>#NAME?</v>
      </c>
      <c r="FX35" s="22" t="e">
        <f ca="1">(Parameters!$B$174*(1-Parameters!FX$185)*_xlfn.IFNA('[3]National GDP per capita ppp'!FX35,0)+(1-Parameters!$B$174)*FX34)*(1+(_xlfn.IFNA('[3]Nat GDP per cap ppp growth rate'!FX35,0)-IF(Settings!$C$16="No",0,Parameters!FX$164*('AMOC national temperature'!FX34-Parameters!FX$128)+Parameters!FX$165*('AMOC national temperature'!FX34-Parameters!FX$128)^2)))*IF(Settings!$C$16="No",1,(1-SLR!$D34*Parameters!FX$181))</f>
        <v>#NAME?</v>
      </c>
      <c r="FY35" s="22" t="e">
        <f ca="1">(Parameters!$B$174*(1-Parameters!FY$185)*_xlfn.IFNA('[3]National GDP per capita ppp'!FY35,0)+(1-Parameters!$B$174)*FY34)*(1+(_xlfn.IFNA('[3]Nat GDP per cap ppp growth rate'!FY35,0)-IF(Settings!$C$16="No",0,Parameters!FY$164*('AMOC national temperature'!FY34-Parameters!FY$128)+Parameters!FY$165*('AMOC national temperature'!FY34-Parameters!FY$128)^2)))*IF(Settings!$C$16="No",1,(1-SLR!$D34*Parameters!FY$181))</f>
        <v>#NAME?</v>
      </c>
      <c r="FZ35" s="22" t="e">
        <f ca="1">(Parameters!$B$174*(1-Parameters!FZ$185)*_xlfn.IFNA('[3]National GDP per capita ppp'!FZ35,0)+(1-Parameters!$B$174)*FZ34)*(1+(_xlfn.IFNA('[3]Nat GDP per cap ppp growth rate'!FZ35,0)-IF(Settings!$C$16="No",0,Parameters!FZ$164*('AMOC national temperature'!FZ34-Parameters!FZ$128)+Parameters!FZ$165*('AMOC national temperature'!FZ34-Parameters!FZ$128)^2)))*IF(Settings!$C$16="No",1,(1-SLR!$D34*Parameters!FZ$181))</f>
        <v>#NAME?</v>
      </c>
      <c r="GA35" s="22" t="e">
        <f ca="1">(Parameters!$B$174*(1-Parameters!GA$185)*_xlfn.IFNA('[3]National GDP per capita ppp'!GA35,0)+(1-Parameters!$B$174)*GA34)*(1+(_xlfn.IFNA('[3]Nat GDP per cap ppp growth rate'!GA35,0)-IF(Settings!$C$16="No",0,Parameters!GA$164*('AMOC national temperature'!GA34-Parameters!GA$128)+Parameters!GA$165*('AMOC national temperature'!GA34-Parameters!GA$128)^2)))*IF(Settings!$C$16="No",1,(1-SLR!$D34*Parameters!GA$181))</f>
        <v>#NAME?</v>
      </c>
      <c r="GB35" s="22" t="e">
        <f ca="1">(Parameters!$B$174*(1-Parameters!GB$185)*_xlfn.IFNA('[3]National GDP per capita ppp'!GB35,0)+(1-Parameters!$B$174)*GB34)*(1+(_xlfn.IFNA('[3]Nat GDP per cap ppp growth rate'!GB35,0)-IF(Settings!$C$16="No",0,Parameters!GB$164*('AMOC national temperature'!GB34-Parameters!GB$128)+Parameters!GB$165*('AMOC national temperature'!GB34-Parameters!GB$128)^2)))*IF(Settings!$C$16="No",1,(1-SLR!$D34*Parameters!GB$181))</f>
        <v>#NAME?</v>
      </c>
      <c r="GC35" s="22" t="e">
        <f ca="1">(Parameters!$B$174*(1-Parameters!GC$185)*_xlfn.IFNA('[3]National GDP per capita ppp'!GC35,0)+(1-Parameters!$B$174)*GC34)*(1+(_xlfn.IFNA('[3]Nat GDP per cap ppp growth rate'!GC35,0)-IF(Settings!$C$16="No",0,Parameters!GC$164*('AMOC national temperature'!GC34-Parameters!GC$128)+Parameters!GC$165*('AMOC national temperature'!GC34-Parameters!GC$128)^2)))*IF(Settings!$C$16="No",1,(1-SLR!$D34*Parameters!GC$181))</f>
        <v>#NAME?</v>
      </c>
      <c r="GD35" s="22" t="e">
        <f ca="1">(Parameters!$B$174*(1-Parameters!GD$185)*_xlfn.IFNA('[3]National GDP per capita ppp'!GD35,0)+(1-Parameters!$B$174)*GD34)*(1+(_xlfn.IFNA('[3]Nat GDP per cap ppp growth rate'!GD35,0)-IF(Settings!$C$16="No",0,Parameters!GD$164*('AMOC national temperature'!GD34-Parameters!GD$128)+Parameters!GD$165*('AMOC national temperature'!GD34-Parameters!GD$128)^2)))*IF(Settings!$C$16="No",1,(1-SLR!$D34*Parameters!GD$181))</f>
        <v>#NAME?</v>
      </c>
      <c r="GE35" s="22" t="e">
        <f ca="1">(Parameters!$B$174*(1-Parameters!GE$185)*_xlfn.IFNA('[3]National GDP per capita ppp'!GE35,0)+(1-Parameters!$B$174)*GE34)*(1+(_xlfn.IFNA('[3]Nat GDP per cap ppp growth rate'!GE35,0)-IF(Settings!$C$16="No",0,Parameters!GE$164*('AMOC national temperature'!GE34-Parameters!GE$128)+Parameters!GE$165*('AMOC national temperature'!GE34-Parameters!GE$128)^2)))*IF(Settings!$C$16="No",1,(1-SLR!$D34*Parameters!GE$181))</f>
        <v>#NAME?</v>
      </c>
      <c r="GF35" s="22" t="e">
        <f ca="1">(Parameters!$B$174*(1-Parameters!GF$185)*_xlfn.IFNA('[3]National GDP per capita ppp'!GF35,0)+(1-Parameters!$B$174)*GF34)*(1+(_xlfn.IFNA('[3]Nat GDP per cap ppp growth rate'!GF35,0)-IF(Settings!$C$16="No",0,Parameters!GF$164*('AMOC national temperature'!GF34-Parameters!GF$128)+Parameters!GF$165*('AMOC national temperature'!GF34-Parameters!GF$128)^2)))*IF(Settings!$C$16="No",1,(1-SLR!$D34*Parameters!GF$181))</f>
        <v>#NAME?</v>
      </c>
      <c r="GG35" s="22" t="e">
        <f ca="1">(Parameters!$B$174*(1-Parameters!GG$185)*_xlfn.IFNA('[3]National GDP per capita ppp'!GG35,0)+(1-Parameters!$B$174)*GG34)*(1+(_xlfn.IFNA('[3]Nat GDP per cap ppp growth rate'!GG35,0)-IF(Settings!$C$16="No",0,Parameters!GG$164*('AMOC national temperature'!GG34-Parameters!GG$128)+Parameters!GG$165*('AMOC national temperature'!GG34-Parameters!GG$128)^2)))*IF(Settings!$C$16="No",1,(1-SLR!$D34*Parameters!GG$181))</f>
        <v>#NAME?</v>
      </c>
      <c r="GH35" s="22" t="e">
        <f ca="1">(Parameters!$B$174*(1-Parameters!GH$185)*_xlfn.IFNA('[3]National GDP per capita ppp'!GH35,0)+(1-Parameters!$B$174)*GH34)*(1+(_xlfn.IFNA('[3]Nat GDP per cap ppp growth rate'!GH35,0)-IF(Settings!$C$16="No",0,Parameters!GH$164*('AMOC national temperature'!GH34-Parameters!GH$128)+Parameters!GH$165*('AMOC national temperature'!GH34-Parameters!GH$128)^2)))*IF(Settings!$C$16="No",1,(1-SLR!$D34*Parameters!GH$181))</f>
        <v>#NAME?</v>
      </c>
      <c r="GI35" s="22" t="e">
        <f ca="1">(Parameters!$B$174*(1-Parameters!GI$185)*_xlfn.IFNA('[3]National GDP per capita ppp'!GI35,0)+(1-Parameters!$B$174)*GI34)*(1+(_xlfn.IFNA('[3]Nat GDP per cap ppp growth rate'!GI35,0)-IF(Settings!$C$16="No",0,Parameters!GI$164*('AMOC national temperature'!GI34-Parameters!GI$128)+Parameters!GI$165*('AMOC national temperature'!GI34-Parameters!GI$128)^2)))*IF(Settings!$C$16="No",1,(1-SLR!$D34*Parameters!GI$181))</f>
        <v>#NAME?</v>
      </c>
      <c r="GJ35" s="22" t="e">
        <f ca="1">(Parameters!$B$174*(1-Parameters!GJ$185)*_xlfn.IFNA('[3]National GDP per capita ppp'!GJ35,0)+(1-Parameters!$B$174)*GJ34)*(1+(_xlfn.IFNA('[3]Nat GDP per cap ppp growth rate'!GJ35,0)-IF(Settings!$C$16="No",0,Parameters!GJ$164*('AMOC national temperature'!GJ34-Parameters!GJ$128)+Parameters!GJ$165*('AMOC national temperature'!GJ34-Parameters!GJ$128)^2)))*IF(Settings!$C$16="No",1,(1-SLR!$D34*Parameters!GJ$181))</f>
        <v>#NAME?</v>
      </c>
      <c r="GK35" s="22" t="e">
        <f ca="1">(Parameters!$B$174*(1-Parameters!GK$185)*_xlfn.IFNA('[3]National GDP per capita ppp'!GK35,0)+(1-Parameters!$B$174)*GK34)*(1+(_xlfn.IFNA('[3]Nat GDP per cap ppp growth rate'!GK35,0)-IF(Settings!$C$16="No",0,Parameters!GK$164*('AMOC national temperature'!GK34-Parameters!GK$128)+Parameters!GK$165*('AMOC national temperature'!GK34-Parameters!GK$128)^2)))*IF(Settings!$C$16="No",1,(1-SLR!$D34*Parameters!GK$181))</f>
        <v>#NAME?</v>
      </c>
      <c r="GL35" s="22" t="e">
        <f ca="1">(Parameters!$B$174*(1-Parameters!GL$185)*_xlfn.IFNA('[3]National GDP per capita ppp'!GL35,0)+(1-Parameters!$B$174)*GL34)*(1+(_xlfn.IFNA('[3]Nat GDP per cap ppp growth rate'!GL35,0)-IF(Settings!$C$16="No",0,Parameters!GL$164*('AMOC national temperature'!GL34-Parameters!GL$128)+Parameters!GL$165*('AMOC national temperature'!GL34-Parameters!GL$128)^2)))*IF(Settings!$C$16="No",1,(1-SLR!$D34*Parameters!GL$181))</f>
        <v>#NAME?</v>
      </c>
      <c r="GM35" s="22" t="e">
        <f ca="1">(Parameters!$B$174*(1-Parameters!GM$185)*_xlfn.IFNA('[3]National GDP per capita ppp'!GM35,0)+(1-Parameters!$B$174)*GM34)*(1+(_xlfn.IFNA('[3]Nat GDP per cap ppp growth rate'!GM35,0)-IF(Settings!$C$16="No",0,Parameters!GM$164*('AMOC national temperature'!GM34-Parameters!GM$128)+Parameters!GM$165*('AMOC national temperature'!GM34-Parameters!GM$128)^2)))*IF(Settings!$C$16="No",1,(1-SLR!$D34*Parameters!GM$181))</f>
        <v>#NAME?</v>
      </c>
      <c r="GN35" s="22" t="e">
        <f ca="1">SUMPRODUCT(B35:GM35,'[4]National population'!$B35:$GM35)</f>
        <v>#NAME?</v>
      </c>
      <c r="GO35" s="22" t="e">
        <f ca="1">GN35/'[4]National population'!GN35</f>
        <v>#NAME?</v>
      </c>
    </row>
    <row r="36" spans="1:197" x14ac:dyDescent="0.25">
      <c r="A36" s="15">
        <v>2043</v>
      </c>
      <c r="B36" s="22" t="e">
        <f ca="1">(Parameters!$B$174*(1-Parameters!B$185)*_xlfn.IFNA('[3]National GDP per capita ppp'!B36,0)+(1-Parameters!$B$174)*B35)*(1+(_xlfn.IFNA('[3]Nat GDP per cap ppp growth rate'!B36,0)-IF(Settings!$C$16="No",0,Parameters!B$164*('AMOC national temperature'!B35-Parameters!B$128)+Parameters!B$165*('AMOC national temperature'!B35-Parameters!B$128)^2)))*IF(Settings!$C$16="No",1,(1-SLR!$D35*Parameters!B$181))</f>
        <v>#NAME?</v>
      </c>
      <c r="C36" s="22" t="e">
        <f ca="1">(Parameters!$B$174*(1-Parameters!C$185)*_xlfn.IFNA('[3]National GDP per capita ppp'!C36,0)+(1-Parameters!$B$174)*C35)*(1+(_xlfn.IFNA('[3]Nat GDP per cap ppp growth rate'!C36,0)-IF(Settings!$C$16="No",0,Parameters!C$164*('AMOC national temperature'!C35-Parameters!C$128)+Parameters!C$165*('AMOC national temperature'!C35-Parameters!C$128)^2)))*IF(Settings!$C$16="No",1,(1-SLR!$D35*Parameters!C$181))</f>
        <v>#NAME?</v>
      </c>
      <c r="D36" s="22" t="e">
        <f ca="1">(Parameters!$B$174*(1-Parameters!D$185)*_xlfn.IFNA('[3]National GDP per capita ppp'!D36,0)+(1-Parameters!$B$174)*D35)*(1+(_xlfn.IFNA('[3]Nat GDP per cap ppp growth rate'!D36,0)-IF(Settings!$C$16="No",0,Parameters!D$164*('AMOC national temperature'!D35-Parameters!D$128)+Parameters!D$165*('AMOC national temperature'!D35-Parameters!D$128)^2)))*IF(Settings!$C$16="No",1,(1-SLR!$D35*Parameters!D$181))</f>
        <v>#NAME?</v>
      </c>
      <c r="E36" s="22" t="e">
        <f ca="1">(Parameters!$B$174*(1-Parameters!E$185)*_xlfn.IFNA('[3]National GDP per capita ppp'!E36,0)+(1-Parameters!$B$174)*E35)*(1+(_xlfn.IFNA('[3]Nat GDP per cap ppp growth rate'!E36,0)-IF(Settings!$C$16="No",0,Parameters!E$164*('AMOC national temperature'!E35-Parameters!E$128)+Parameters!E$165*('AMOC national temperature'!E35-Parameters!E$128)^2)))*IF(Settings!$C$16="No",1,(1-SLR!$D35*Parameters!E$181))</f>
        <v>#NAME?</v>
      </c>
      <c r="F36" s="22" t="e">
        <f ca="1">(Parameters!$B$174*(1-Parameters!F$185)*_xlfn.IFNA('[3]National GDP per capita ppp'!F36,0)+(1-Parameters!$B$174)*F35)*(1+(_xlfn.IFNA('[3]Nat GDP per cap ppp growth rate'!F36,0)-IF(Settings!$C$16="No",0,Parameters!F$164*('AMOC national temperature'!F35-Parameters!F$128)+Parameters!F$165*('AMOC national temperature'!F35-Parameters!F$128)^2)))*IF(Settings!$C$16="No",1,(1-SLR!$D35*Parameters!F$181))</f>
        <v>#NAME?</v>
      </c>
      <c r="G36" s="22" t="e">
        <f ca="1">(Parameters!$B$174*(1-Parameters!G$185)*_xlfn.IFNA('[3]National GDP per capita ppp'!G36,0)+(1-Parameters!$B$174)*G35)*(1+(_xlfn.IFNA('[3]Nat GDP per cap ppp growth rate'!G36,0)-IF(Settings!$C$16="No",0,Parameters!G$164*('AMOC national temperature'!G35-Parameters!G$128)+Parameters!G$165*('AMOC national temperature'!G35-Parameters!G$128)^2)))*IF(Settings!$C$16="No",1,(1-SLR!$D35*Parameters!G$181))</f>
        <v>#NAME?</v>
      </c>
      <c r="H36" s="22" t="e">
        <f ca="1">(Parameters!$B$174*(1-Parameters!H$185)*_xlfn.IFNA('[3]National GDP per capita ppp'!H36,0)+(1-Parameters!$B$174)*H35)*(1+(_xlfn.IFNA('[3]Nat GDP per cap ppp growth rate'!H36,0)-IF(Settings!$C$16="No",0,Parameters!H$164*('AMOC national temperature'!H35-Parameters!H$128)+Parameters!H$165*('AMOC national temperature'!H35-Parameters!H$128)^2)))*IF(Settings!$C$16="No",1,(1-SLR!$D35*Parameters!H$181))</f>
        <v>#NAME?</v>
      </c>
      <c r="I36" s="22" t="e">
        <f ca="1">(Parameters!$B$174*(1-Parameters!I$185)*_xlfn.IFNA('[3]National GDP per capita ppp'!I36,0)+(1-Parameters!$B$174)*I35)*(1+(_xlfn.IFNA('[3]Nat GDP per cap ppp growth rate'!I36,0)-IF(Settings!$C$16="No",0,Parameters!I$164*('AMOC national temperature'!I35-Parameters!I$128)+Parameters!I$165*('AMOC national temperature'!I35-Parameters!I$128)^2)))*IF(Settings!$C$16="No",1,(1-SLR!$D35*Parameters!I$181))</f>
        <v>#NAME?</v>
      </c>
      <c r="J36" s="22" t="e">
        <f ca="1">(Parameters!$B$174*(1-Parameters!J$185)*_xlfn.IFNA('[3]National GDP per capita ppp'!J36,0)+(1-Parameters!$B$174)*J35)*(1+(_xlfn.IFNA('[3]Nat GDP per cap ppp growth rate'!J36,0)-IF(Settings!$C$16="No",0,Parameters!J$164*('AMOC national temperature'!J35-Parameters!J$128)+Parameters!J$165*('AMOC national temperature'!J35-Parameters!J$128)^2)))*IF(Settings!$C$16="No",1,(1-SLR!$D35*Parameters!J$181))</f>
        <v>#NAME?</v>
      </c>
      <c r="K36" s="22" t="e">
        <f ca="1">(Parameters!$B$174*(1-Parameters!K$185)*_xlfn.IFNA('[3]National GDP per capita ppp'!K36,0)+(1-Parameters!$B$174)*K35)*(1+(_xlfn.IFNA('[3]Nat GDP per cap ppp growth rate'!K36,0)-IF(Settings!$C$16="No",0,Parameters!K$164*('AMOC national temperature'!K35-Parameters!K$128)+Parameters!K$165*('AMOC national temperature'!K35-Parameters!K$128)^2)))*IF(Settings!$C$16="No",1,(1-SLR!$D35*Parameters!K$181))</f>
        <v>#NAME?</v>
      </c>
      <c r="L36" s="22" t="e">
        <f ca="1">(Parameters!$B$174*(1-Parameters!L$185)*_xlfn.IFNA('[3]National GDP per capita ppp'!L36,0)+(1-Parameters!$B$174)*L35)*(1+(_xlfn.IFNA('[3]Nat GDP per cap ppp growth rate'!L36,0)-IF(Settings!$C$16="No",0,Parameters!L$164*('AMOC national temperature'!L35-Parameters!L$128)+Parameters!L$165*('AMOC national temperature'!L35-Parameters!L$128)^2)))*IF(Settings!$C$16="No",1,(1-SLR!$D35*Parameters!L$181))</f>
        <v>#NAME?</v>
      </c>
      <c r="M36" s="22" t="e">
        <f ca="1">(Parameters!$B$174*(1-Parameters!M$185)*_xlfn.IFNA('[3]National GDP per capita ppp'!M36,0)+(1-Parameters!$B$174)*M35)*(1+(_xlfn.IFNA('[3]Nat GDP per cap ppp growth rate'!M36,0)-IF(Settings!$C$16="No",0,Parameters!M$164*('AMOC national temperature'!M35-Parameters!M$128)+Parameters!M$165*('AMOC national temperature'!M35-Parameters!M$128)^2)))*IF(Settings!$C$16="No",1,(1-SLR!$D35*Parameters!M$181))</f>
        <v>#NAME?</v>
      </c>
      <c r="N36" s="22" t="e">
        <f ca="1">(Parameters!$B$174*(1-Parameters!N$185)*_xlfn.IFNA('[3]National GDP per capita ppp'!N36,0)+(1-Parameters!$B$174)*N35)*(1+(_xlfn.IFNA('[3]Nat GDP per cap ppp growth rate'!N36,0)-IF(Settings!$C$16="No",0,Parameters!N$164*('AMOC national temperature'!N35-Parameters!N$128)+Parameters!N$165*('AMOC national temperature'!N35-Parameters!N$128)^2)))*IF(Settings!$C$16="No",1,(1-SLR!$D35*Parameters!N$181))</f>
        <v>#NAME?</v>
      </c>
      <c r="O36" s="22" t="e">
        <f ca="1">(Parameters!$B$174*(1-Parameters!O$185)*_xlfn.IFNA('[3]National GDP per capita ppp'!O36,0)+(1-Parameters!$B$174)*O35)*(1+(_xlfn.IFNA('[3]Nat GDP per cap ppp growth rate'!O36,0)-IF(Settings!$C$16="No",0,Parameters!O$164*('AMOC national temperature'!O35-Parameters!O$128)+Parameters!O$165*('AMOC national temperature'!O35-Parameters!O$128)^2)))*IF(Settings!$C$16="No",1,(1-SLR!$D35*Parameters!O$181))</f>
        <v>#NAME?</v>
      </c>
      <c r="P36" s="22" t="e">
        <f ca="1">(Parameters!$B$174*(1-Parameters!P$185)*_xlfn.IFNA('[3]National GDP per capita ppp'!P36,0)+(1-Parameters!$B$174)*P35)*(1+(_xlfn.IFNA('[3]Nat GDP per cap ppp growth rate'!P36,0)-IF(Settings!$C$16="No",0,Parameters!P$164*('AMOC national temperature'!P35-Parameters!P$128)+Parameters!P$165*('AMOC national temperature'!P35-Parameters!P$128)^2)))*IF(Settings!$C$16="No",1,(1-SLR!$D35*Parameters!P$181))</f>
        <v>#NAME?</v>
      </c>
      <c r="Q36" s="22" t="e">
        <f ca="1">(Parameters!$B$174*(1-Parameters!Q$185)*_xlfn.IFNA('[3]National GDP per capita ppp'!Q36,0)+(1-Parameters!$B$174)*Q35)*(1+(_xlfn.IFNA('[3]Nat GDP per cap ppp growth rate'!Q36,0)-IF(Settings!$C$16="No",0,Parameters!Q$164*('AMOC national temperature'!Q35-Parameters!Q$128)+Parameters!Q$165*('AMOC national temperature'!Q35-Parameters!Q$128)^2)))*IF(Settings!$C$16="No",1,(1-SLR!$D35*Parameters!Q$181))</f>
        <v>#NAME?</v>
      </c>
      <c r="R36" s="22" t="e">
        <f ca="1">(Parameters!$B$174*(1-Parameters!R$185)*_xlfn.IFNA('[3]National GDP per capita ppp'!R36,0)+(1-Parameters!$B$174)*R35)*(1+(_xlfn.IFNA('[3]Nat GDP per cap ppp growth rate'!R36,0)-IF(Settings!$C$16="No",0,Parameters!R$164*('AMOC national temperature'!R35-Parameters!R$128)+Parameters!R$165*('AMOC national temperature'!R35-Parameters!R$128)^2)))*IF(Settings!$C$16="No",1,(1-SLR!$D35*Parameters!R$181))</f>
        <v>#NAME?</v>
      </c>
      <c r="S36" s="22" t="e">
        <f ca="1">(Parameters!$B$174*(1-Parameters!S$185)*_xlfn.IFNA('[3]National GDP per capita ppp'!S36,0)+(1-Parameters!$B$174)*S35)*(1+(_xlfn.IFNA('[3]Nat GDP per cap ppp growth rate'!S36,0)-IF(Settings!$C$16="No",0,Parameters!S$164*('AMOC national temperature'!S35-Parameters!S$128)+Parameters!S$165*('AMOC national temperature'!S35-Parameters!S$128)^2)))*IF(Settings!$C$16="No",1,(1-SLR!$D35*Parameters!S$181))</f>
        <v>#NAME?</v>
      </c>
      <c r="T36" s="22" t="e">
        <f ca="1">(Parameters!$B$174*(1-Parameters!T$185)*_xlfn.IFNA('[3]National GDP per capita ppp'!T36,0)+(1-Parameters!$B$174)*T35)*(1+(_xlfn.IFNA('[3]Nat GDP per cap ppp growth rate'!T36,0)-IF(Settings!$C$16="No",0,Parameters!T$164*('AMOC national temperature'!T35-Parameters!T$128)+Parameters!T$165*('AMOC national temperature'!T35-Parameters!T$128)^2)))*IF(Settings!$C$16="No",1,(1-SLR!$D35*Parameters!T$181))</f>
        <v>#NAME?</v>
      </c>
      <c r="U36" s="22" t="e">
        <f ca="1">(Parameters!$B$174*(1-Parameters!U$185)*_xlfn.IFNA('[3]National GDP per capita ppp'!U36,0)+(1-Parameters!$B$174)*U35)*(1+(_xlfn.IFNA('[3]Nat GDP per cap ppp growth rate'!U36,0)-IF(Settings!$C$16="No",0,Parameters!U$164*('AMOC national temperature'!U35-Parameters!U$128)+Parameters!U$165*('AMOC national temperature'!U35-Parameters!U$128)^2)))*IF(Settings!$C$16="No",1,(1-SLR!$D35*Parameters!U$181))</f>
        <v>#NAME?</v>
      </c>
      <c r="V36" s="22" t="e">
        <f ca="1">(Parameters!$B$174*(1-Parameters!V$185)*_xlfn.IFNA('[3]National GDP per capita ppp'!V36,0)+(1-Parameters!$B$174)*V35)*(1+(_xlfn.IFNA('[3]Nat GDP per cap ppp growth rate'!V36,0)-IF(Settings!$C$16="No",0,Parameters!V$164*('AMOC national temperature'!V35-Parameters!V$128)+Parameters!V$165*('AMOC national temperature'!V35-Parameters!V$128)^2)))*IF(Settings!$C$16="No",1,(1-SLR!$D35*Parameters!V$181))</f>
        <v>#NAME?</v>
      </c>
      <c r="W36" s="22" t="e">
        <f ca="1">(Parameters!$B$174*(1-Parameters!W$185)*_xlfn.IFNA('[3]National GDP per capita ppp'!W36,0)+(1-Parameters!$B$174)*W35)*(1+(_xlfn.IFNA('[3]Nat GDP per cap ppp growth rate'!W36,0)-IF(Settings!$C$16="No",0,Parameters!W$164*('AMOC national temperature'!W35-Parameters!W$128)+Parameters!W$165*('AMOC national temperature'!W35-Parameters!W$128)^2)))*IF(Settings!$C$16="No",1,(1-SLR!$D35*Parameters!W$181))</f>
        <v>#NAME?</v>
      </c>
      <c r="X36" s="22" t="e">
        <f ca="1">(Parameters!$B$174*(1-Parameters!X$185)*_xlfn.IFNA('[3]National GDP per capita ppp'!X36,0)+(1-Parameters!$B$174)*X35)*(1+(_xlfn.IFNA('[3]Nat GDP per cap ppp growth rate'!X36,0)-IF(Settings!$C$16="No",0,Parameters!X$164*('AMOC national temperature'!X35-Parameters!X$128)+Parameters!X$165*('AMOC national temperature'!X35-Parameters!X$128)^2)))*IF(Settings!$C$16="No",1,(1-SLR!$D35*Parameters!X$181))</f>
        <v>#NAME?</v>
      </c>
      <c r="Y36" s="22" t="e">
        <f ca="1">(Parameters!$B$174*(1-Parameters!Y$185)*_xlfn.IFNA('[3]National GDP per capita ppp'!Y36,0)+(1-Parameters!$B$174)*Y35)*(1+(_xlfn.IFNA('[3]Nat GDP per cap ppp growth rate'!Y36,0)-IF(Settings!$C$16="No",0,Parameters!Y$164*('AMOC national temperature'!Y35-Parameters!Y$128)+Parameters!Y$165*('AMOC national temperature'!Y35-Parameters!Y$128)^2)))*IF(Settings!$C$16="No",1,(1-SLR!$D35*Parameters!Y$181))</f>
        <v>#NAME?</v>
      </c>
      <c r="Z36" s="22" t="e">
        <f ca="1">(Parameters!$B$174*(1-Parameters!Z$185)*_xlfn.IFNA('[3]National GDP per capita ppp'!Z36,0)+(1-Parameters!$B$174)*Z35)*(1+(_xlfn.IFNA('[3]Nat GDP per cap ppp growth rate'!Z36,0)-IF(Settings!$C$16="No",0,Parameters!Z$164*('AMOC national temperature'!Z35-Parameters!Z$128)+Parameters!Z$165*('AMOC national temperature'!Z35-Parameters!Z$128)^2)))*IF(Settings!$C$16="No",1,(1-SLR!$D35*Parameters!Z$181))</f>
        <v>#NAME?</v>
      </c>
      <c r="AA36" s="22" t="e">
        <f ca="1">(Parameters!$B$174*(1-Parameters!AA$185)*_xlfn.IFNA('[3]National GDP per capita ppp'!AA36,0)+(1-Parameters!$B$174)*AA35)*(1+(_xlfn.IFNA('[3]Nat GDP per cap ppp growth rate'!AA36,0)-IF(Settings!$C$16="No",0,Parameters!AA$164*('AMOC national temperature'!AA35-Parameters!AA$128)+Parameters!AA$165*('AMOC national temperature'!AA35-Parameters!AA$128)^2)))*IF(Settings!$C$16="No",1,(1-SLR!$D35*Parameters!AA$181))</f>
        <v>#NAME?</v>
      </c>
      <c r="AB36" s="22" t="e">
        <f ca="1">(Parameters!$B$174*(1-Parameters!AB$185)*_xlfn.IFNA('[3]National GDP per capita ppp'!AB36,0)+(1-Parameters!$B$174)*AB35)*(1+(_xlfn.IFNA('[3]Nat GDP per cap ppp growth rate'!AB36,0)-IF(Settings!$C$16="No",0,Parameters!AB$164*('AMOC national temperature'!AB35-Parameters!AB$128)+Parameters!AB$165*('AMOC national temperature'!AB35-Parameters!AB$128)^2)))*IF(Settings!$C$16="No",1,(1-SLR!$D35*Parameters!AB$181))</f>
        <v>#NAME?</v>
      </c>
      <c r="AC36" s="22" t="e">
        <f ca="1">(Parameters!$B$174*(1-Parameters!AC$185)*_xlfn.IFNA('[3]National GDP per capita ppp'!AC36,0)+(1-Parameters!$B$174)*AC35)*(1+(_xlfn.IFNA('[3]Nat GDP per cap ppp growth rate'!AC36,0)-IF(Settings!$C$16="No",0,Parameters!AC$164*('AMOC national temperature'!AC35-Parameters!AC$128)+Parameters!AC$165*('AMOC national temperature'!AC35-Parameters!AC$128)^2)))*IF(Settings!$C$16="No",1,(1-SLR!$D35*Parameters!AC$181))</f>
        <v>#NAME?</v>
      </c>
      <c r="AD36" s="22" t="e">
        <f ca="1">(Parameters!$B$174*(1-Parameters!AD$185)*_xlfn.IFNA('[3]National GDP per capita ppp'!AD36,0)+(1-Parameters!$B$174)*AD35)*(1+(_xlfn.IFNA('[3]Nat GDP per cap ppp growth rate'!AD36,0)-IF(Settings!$C$16="No",0,Parameters!AD$164*('AMOC national temperature'!AD35-Parameters!AD$128)+Parameters!AD$165*('AMOC national temperature'!AD35-Parameters!AD$128)^2)))*IF(Settings!$C$16="No",1,(1-SLR!$D35*Parameters!AD$181))</f>
        <v>#NAME?</v>
      </c>
      <c r="AE36" s="22" t="e">
        <f ca="1">(Parameters!$B$174*(1-Parameters!AE$185)*_xlfn.IFNA('[3]National GDP per capita ppp'!AE36,0)+(1-Parameters!$B$174)*AE35)*(1+(_xlfn.IFNA('[3]Nat GDP per cap ppp growth rate'!AE36,0)-IF(Settings!$C$16="No",0,Parameters!AE$164*('AMOC national temperature'!AE35-Parameters!AE$128)+Parameters!AE$165*('AMOC national temperature'!AE35-Parameters!AE$128)^2)))*IF(Settings!$C$16="No",1,(1-SLR!$D35*Parameters!AE$181))</f>
        <v>#NAME?</v>
      </c>
      <c r="AF36" s="22" t="e">
        <f ca="1">(Parameters!$B$174*(1-Parameters!AF$185)*_xlfn.IFNA('[3]National GDP per capita ppp'!AF36,0)+(1-Parameters!$B$174)*AF35)*(1+(_xlfn.IFNA('[3]Nat GDP per cap ppp growth rate'!AF36,0)-IF(Settings!$C$16="No",0,Parameters!AF$164*('AMOC national temperature'!AF35-Parameters!AF$128)+Parameters!AF$165*('AMOC national temperature'!AF35-Parameters!AF$128)^2)))*IF(Settings!$C$16="No",1,(1-SLR!$D35*Parameters!AF$181))</f>
        <v>#NAME?</v>
      </c>
      <c r="AG36" s="22" t="e">
        <f ca="1">(Parameters!$B$174*(1-Parameters!AG$185)*_xlfn.IFNA('[3]National GDP per capita ppp'!AG36,0)+(1-Parameters!$B$174)*AG35)*(1+(_xlfn.IFNA('[3]Nat GDP per cap ppp growth rate'!AG36,0)-IF(Settings!$C$16="No",0,Parameters!AG$164*('AMOC national temperature'!AG35-Parameters!AG$128)+Parameters!AG$165*('AMOC national temperature'!AG35-Parameters!AG$128)^2)))*IF(Settings!$C$16="No",1,(1-SLR!$D35*Parameters!AG$181))</f>
        <v>#NAME?</v>
      </c>
      <c r="AH36" s="22" t="e">
        <f ca="1">(Parameters!$B$174*(1-Parameters!AH$185)*_xlfn.IFNA('[3]National GDP per capita ppp'!AH36,0)+(1-Parameters!$B$174)*AH35)*(1+(_xlfn.IFNA('[3]Nat GDP per cap ppp growth rate'!AH36,0)-IF(Settings!$C$16="No",0,Parameters!AH$164*('AMOC national temperature'!AH35-Parameters!AH$128)+Parameters!AH$165*('AMOC national temperature'!AH35-Parameters!AH$128)^2)))*IF(Settings!$C$16="No",1,(1-SLR!$D35*Parameters!AH$181))</f>
        <v>#NAME?</v>
      </c>
      <c r="AI36" s="22" t="e">
        <f ca="1">(Parameters!$B$174*(1-Parameters!AI$185)*_xlfn.IFNA('[3]National GDP per capita ppp'!AI36,0)+(1-Parameters!$B$174)*AI35)*(1+(_xlfn.IFNA('[3]Nat GDP per cap ppp growth rate'!AI36,0)-IF(Settings!$C$16="No",0,Parameters!AI$164*('AMOC national temperature'!AI35-Parameters!AI$128)+Parameters!AI$165*('AMOC national temperature'!AI35-Parameters!AI$128)^2)))*IF(Settings!$C$16="No",1,(1-SLR!$D35*Parameters!AI$181))</f>
        <v>#NAME?</v>
      </c>
      <c r="AJ36" s="22" t="e">
        <f ca="1">(Parameters!$B$174*(1-Parameters!AJ$185)*_xlfn.IFNA('[3]National GDP per capita ppp'!AJ36,0)+(1-Parameters!$B$174)*AJ35)*(1+(_xlfn.IFNA('[3]Nat GDP per cap ppp growth rate'!AJ36,0)-IF(Settings!$C$16="No",0,Parameters!AJ$164*('AMOC national temperature'!AJ35-Parameters!AJ$128)+Parameters!AJ$165*('AMOC national temperature'!AJ35-Parameters!AJ$128)^2)))*IF(Settings!$C$16="No",1,(1-SLR!$D35*Parameters!AJ$181))</f>
        <v>#NAME?</v>
      </c>
      <c r="AK36" s="22" t="e">
        <f ca="1">(Parameters!$B$174*(1-Parameters!AK$185)*_xlfn.IFNA('[3]National GDP per capita ppp'!AK36,0)+(1-Parameters!$B$174)*AK35)*(1+(_xlfn.IFNA('[3]Nat GDP per cap ppp growth rate'!AK36,0)-IF(Settings!$C$16="No",0,Parameters!AK$164*('AMOC national temperature'!AK35-Parameters!AK$128)+Parameters!AK$165*('AMOC national temperature'!AK35-Parameters!AK$128)^2)))*IF(Settings!$C$16="No",1,(1-SLR!$D35*Parameters!AK$181))</f>
        <v>#NAME?</v>
      </c>
      <c r="AL36" s="22" t="e">
        <f ca="1">(Parameters!$B$174*(1-Parameters!AL$185)*_xlfn.IFNA('[3]National GDP per capita ppp'!AL36,0)+(1-Parameters!$B$174)*AL35)*(1+(_xlfn.IFNA('[3]Nat GDP per cap ppp growth rate'!AL36,0)-IF(Settings!$C$16="No",0,Parameters!AL$164*('AMOC national temperature'!AL35-Parameters!AL$128)+Parameters!AL$165*('AMOC national temperature'!AL35-Parameters!AL$128)^2)))*IF(Settings!$C$16="No",1,(1-SLR!$D35*Parameters!AL$181))</f>
        <v>#NAME?</v>
      </c>
      <c r="AM36" s="22" t="e">
        <f ca="1">(Parameters!$B$174*(1-Parameters!AM$185)*_xlfn.IFNA('[3]National GDP per capita ppp'!AM36,0)+(1-Parameters!$B$174)*AM35)*(1+(_xlfn.IFNA('[3]Nat GDP per cap ppp growth rate'!AM36,0)-IF(Settings!$C$16="No",0,Parameters!AM$164*('AMOC national temperature'!AM35-Parameters!AM$128)+Parameters!AM$165*('AMOC national temperature'!AM35-Parameters!AM$128)^2)))*IF(Settings!$C$16="No",1,(1-SLR!$D35*Parameters!AM$181))</f>
        <v>#NAME?</v>
      </c>
      <c r="AN36" s="22" t="e">
        <f ca="1">(Parameters!$B$174*(1-Parameters!AN$185)*_xlfn.IFNA('[3]National GDP per capita ppp'!AN36,0)+(1-Parameters!$B$174)*AN35)*(1+(_xlfn.IFNA('[3]Nat GDP per cap ppp growth rate'!AN36,0)-IF(Settings!$C$16="No",0,Parameters!AN$164*('AMOC national temperature'!AN35-Parameters!AN$128)+Parameters!AN$165*('AMOC national temperature'!AN35-Parameters!AN$128)^2)))*IF(Settings!$C$16="No",1,(1-SLR!$D35*Parameters!AN$181))</f>
        <v>#NAME?</v>
      </c>
      <c r="AO36" s="22" t="e">
        <f ca="1">(Parameters!$B$174*(1-Parameters!AO$185)*_xlfn.IFNA('[3]National GDP per capita ppp'!AO36,0)+(1-Parameters!$B$174)*AO35)*(1+(_xlfn.IFNA('[3]Nat GDP per cap ppp growth rate'!AO36,0)-IF(Settings!$C$16="No",0,Parameters!AO$164*('AMOC national temperature'!AO35-Parameters!AO$128)+Parameters!AO$165*('AMOC national temperature'!AO35-Parameters!AO$128)^2)))*IF(Settings!$C$16="No",1,(1-SLR!$D35*Parameters!AO$181))</f>
        <v>#NAME?</v>
      </c>
      <c r="AP36" s="22" t="e">
        <f ca="1">(Parameters!$B$174*(1-Parameters!AP$185)*_xlfn.IFNA('[3]National GDP per capita ppp'!AP36,0)+(1-Parameters!$B$174)*AP35)*(1+(_xlfn.IFNA('[3]Nat GDP per cap ppp growth rate'!AP36,0)-IF(Settings!$C$16="No",0,Parameters!AP$164*('AMOC national temperature'!AP35-Parameters!AP$128)+Parameters!AP$165*('AMOC national temperature'!AP35-Parameters!AP$128)^2)))*IF(Settings!$C$16="No",1,(1-SLR!$D35*Parameters!AP$181))</f>
        <v>#NAME?</v>
      </c>
      <c r="AQ36" s="22" t="e">
        <f ca="1">(Parameters!$B$174*(1-Parameters!AQ$185)*_xlfn.IFNA('[3]National GDP per capita ppp'!AQ36,0)+(1-Parameters!$B$174)*AQ35)*(1+(_xlfn.IFNA('[3]Nat GDP per cap ppp growth rate'!AQ36,0)-IF(Settings!$C$16="No",0,Parameters!AQ$164*('AMOC national temperature'!AQ35-Parameters!AQ$128)+Parameters!AQ$165*('AMOC national temperature'!AQ35-Parameters!AQ$128)^2)))*IF(Settings!$C$16="No",1,(1-SLR!$D35*Parameters!AQ$181))</f>
        <v>#NAME?</v>
      </c>
      <c r="AR36" s="22" t="e">
        <f ca="1">(Parameters!$B$174*(1-Parameters!AR$185)*_xlfn.IFNA('[3]National GDP per capita ppp'!AR36,0)+(1-Parameters!$B$174)*AR35)*(1+(_xlfn.IFNA('[3]Nat GDP per cap ppp growth rate'!AR36,0)-IF(Settings!$C$16="No",0,Parameters!AR$164*('AMOC national temperature'!AR35-Parameters!AR$128)+Parameters!AR$165*('AMOC national temperature'!AR35-Parameters!AR$128)^2)))*IF(Settings!$C$16="No",1,(1-SLR!$D35*Parameters!AR$181))</f>
        <v>#NAME?</v>
      </c>
      <c r="AS36" s="22" t="e">
        <f ca="1">(Parameters!$B$174*(1-Parameters!AS$185)*_xlfn.IFNA('[3]National GDP per capita ppp'!AS36,0)+(1-Parameters!$B$174)*AS35)*(1+(_xlfn.IFNA('[3]Nat GDP per cap ppp growth rate'!AS36,0)-IF(Settings!$C$16="No",0,Parameters!AS$164*('AMOC national temperature'!AS35-Parameters!AS$128)+Parameters!AS$165*('AMOC national temperature'!AS35-Parameters!AS$128)^2)))*IF(Settings!$C$16="No",1,(1-SLR!$D35*Parameters!AS$181))</f>
        <v>#NAME?</v>
      </c>
      <c r="AT36" s="22" t="e">
        <f ca="1">(Parameters!$B$174*(1-Parameters!AT$185)*_xlfn.IFNA('[3]National GDP per capita ppp'!AT36,0)+(1-Parameters!$B$174)*AT35)*(1+(_xlfn.IFNA('[3]Nat GDP per cap ppp growth rate'!AT36,0)-IF(Settings!$C$16="No",0,Parameters!AT$164*('AMOC national temperature'!AT35-Parameters!AT$128)+Parameters!AT$165*('AMOC national temperature'!AT35-Parameters!AT$128)^2)))*IF(Settings!$C$16="No",1,(1-SLR!$D35*Parameters!AT$181))</f>
        <v>#NAME?</v>
      </c>
      <c r="AU36" s="22" t="e">
        <f ca="1">(Parameters!$B$174*(1-Parameters!AU$185)*_xlfn.IFNA('[3]National GDP per capita ppp'!AU36,0)+(1-Parameters!$B$174)*AU35)*(1+(_xlfn.IFNA('[3]Nat GDP per cap ppp growth rate'!AU36,0)-IF(Settings!$C$16="No",0,Parameters!AU$164*('AMOC national temperature'!AU35-Parameters!AU$128)+Parameters!AU$165*('AMOC national temperature'!AU35-Parameters!AU$128)^2)))*IF(Settings!$C$16="No",1,(1-SLR!$D35*Parameters!AU$181))</f>
        <v>#NAME?</v>
      </c>
      <c r="AV36" s="22" t="e">
        <f ca="1">(Parameters!$B$174*(1-Parameters!AV$185)*_xlfn.IFNA('[3]National GDP per capita ppp'!AV36,0)+(1-Parameters!$B$174)*AV35)*(1+(_xlfn.IFNA('[3]Nat GDP per cap ppp growth rate'!AV36,0)-IF(Settings!$C$16="No",0,Parameters!AV$164*('AMOC national temperature'!AV35-Parameters!AV$128)+Parameters!AV$165*('AMOC national temperature'!AV35-Parameters!AV$128)^2)))*IF(Settings!$C$16="No",1,(1-SLR!$D35*Parameters!AV$181))</f>
        <v>#NAME?</v>
      </c>
      <c r="AW36" s="22" t="e">
        <f ca="1">(Parameters!$B$174*(1-Parameters!AW$185)*_xlfn.IFNA('[3]National GDP per capita ppp'!AW36,0)+(1-Parameters!$B$174)*AW35)*(1+(_xlfn.IFNA('[3]Nat GDP per cap ppp growth rate'!AW36,0)-IF(Settings!$C$16="No",0,Parameters!AW$164*('AMOC national temperature'!AW35-Parameters!AW$128)+Parameters!AW$165*('AMOC national temperature'!AW35-Parameters!AW$128)^2)))*IF(Settings!$C$16="No",1,(1-SLR!$D35*Parameters!AW$181))</f>
        <v>#NAME?</v>
      </c>
      <c r="AX36" s="22" t="e">
        <f ca="1">(Parameters!$B$174*(1-Parameters!AX$185)*_xlfn.IFNA('[3]National GDP per capita ppp'!AX36,0)+(1-Parameters!$B$174)*AX35)*(1+(_xlfn.IFNA('[3]Nat GDP per cap ppp growth rate'!AX36,0)-IF(Settings!$C$16="No",0,Parameters!AX$164*('AMOC national temperature'!AX35-Parameters!AX$128)+Parameters!AX$165*('AMOC national temperature'!AX35-Parameters!AX$128)^2)))*IF(Settings!$C$16="No",1,(1-SLR!$D35*Parameters!AX$181))</f>
        <v>#NAME?</v>
      </c>
      <c r="AY36" s="22" t="e">
        <f ca="1">(Parameters!$B$174*(1-Parameters!AY$185)*_xlfn.IFNA('[3]National GDP per capita ppp'!AY36,0)+(1-Parameters!$B$174)*AY35)*(1+(_xlfn.IFNA('[3]Nat GDP per cap ppp growth rate'!AY36,0)-IF(Settings!$C$16="No",0,Parameters!AY$164*('AMOC national temperature'!AY35-Parameters!AY$128)+Parameters!AY$165*('AMOC national temperature'!AY35-Parameters!AY$128)^2)))*IF(Settings!$C$16="No",1,(1-SLR!$D35*Parameters!AY$181))</f>
        <v>#NAME?</v>
      </c>
      <c r="AZ36" s="22" t="e">
        <f ca="1">(Parameters!$B$174*(1-Parameters!AZ$185)*_xlfn.IFNA('[3]National GDP per capita ppp'!AZ36,0)+(1-Parameters!$B$174)*AZ35)*(1+(_xlfn.IFNA('[3]Nat GDP per cap ppp growth rate'!AZ36,0)-IF(Settings!$C$16="No",0,Parameters!AZ$164*('AMOC national temperature'!AZ35-Parameters!AZ$128)+Parameters!AZ$165*('AMOC national temperature'!AZ35-Parameters!AZ$128)^2)))*IF(Settings!$C$16="No",1,(1-SLR!$D35*Parameters!AZ$181))</f>
        <v>#NAME?</v>
      </c>
      <c r="BA36" s="22" t="e">
        <f ca="1">(Parameters!$B$174*(1-Parameters!BA$185)*_xlfn.IFNA('[3]National GDP per capita ppp'!BA36,0)+(1-Parameters!$B$174)*BA35)*(1+(_xlfn.IFNA('[3]Nat GDP per cap ppp growth rate'!BA36,0)-IF(Settings!$C$16="No",0,Parameters!BA$164*('AMOC national temperature'!BA35-Parameters!BA$128)+Parameters!BA$165*('AMOC national temperature'!BA35-Parameters!BA$128)^2)))*IF(Settings!$C$16="No",1,(1-SLR!$D35*Parameters!BA$181))</f>
        <v>#NAME?</v>
      </c>
      <c r="BB36" s="22" t="e">
        <f ca="1">(Parameters!$B$174*(1-Parameters!BB$185)*_xlfn.IFNA('[3]National GDP per capita ppp'!BB36,0)+(1-Parameters!$B$174)*BB35)*(1+(_xlfn.IFNA('[3]Nat GDP per cap ppp growth rate'!BB36,0)-IF(Settings!$C$16="No",0,Parameters!BB$164*('AMOC national temperature'!BB35-Parameters!BB$128)+Parameters!BB$165*('AMOC national temperature'!BB35-Parameters!BB$128)^2)))*IF(Settings!$C$16="No",1,(1-SLR!$D35*Parameters!BB$181))</f>
        <v>#NAME?</v>
      </c>
      <c r="BC36" s="22" t="e">
        <f ca="1">(Parameters!$B$174*(1-Parameters!BC$185)*_xlfn.IFNA('[3]National GDP per capita ppp'!BC36,0)+(1-Parameters!$B$174)*BC35)*(1+(_xlfn.IFNA('[3]Nat GDP per cap ppp growth rate'!BC36,0)-IF(Settings!$C$16="No",0,Parameters!BC$164*('AMOC national temperature'!BC35-Parameters!BC$128)+Parameters!BC$165*('AMOC national temperature'!BC35-Parameters!BC$128)^2)))*IF(Settings!$C$16="No",1,(1-SLR!$D35*Parameters!BC$181))</f>
        <v>#NAME?</v>
      </c>
      <c r="BD36" s="22" t="e">
        <f ca="1">(Parameters!$B$174*(1-Parameters!BD$185)*_xlfn.IFNA('[3]National GDP per capita ppp'!BD36,0)+(1-Parameters!$B$174)*BD35)*(1+(_xlfn.IFNA('[3]Nat GDP per cap ppp growth rate'!BD36,0)-IF(Settings!$C$16="No",0,Parameters!BD$164*('AMOC national temperature'!BD35-Parameters!BD$128)+Parameters!BD$165*('AMOC national temperature'!BD35-Parameters!BD$128)^2)))*IF(Settings!$C$16="No",1,(1-SLR!$D35*Parameters!BD$181))</f>
        <v>#NAME?</v>
      </c>
      <c r="BE36" s="22" t="e">
        <f ca="1">(Parameters!$B$174*(1-Parameters!BE$185)*_xlfn.IFNA('[3]National GDP per capita ppp'!BE36,0)+(1-Parameters!$B$174)*BE35)*(1+(_xlfn.IFNA('[3]Nat GDP per cap ppp growth rate'!BE36,0)-IF(Settings!$C$16="No",0,Parameters!BE$164*('AMOC national temperature'!BE35-Parameters!BE$128)+Parameters!BE$165*('AMOC national temperature'!BE35-Parameters!BE$128)^2)))*IF(Settings!$C$16="No",1,(1-SLR!$D35*Parameters!BE$181))</f>
        <v>#NAME?</v>
      </c>
      <c r="BF36" s="22" t="e">
        <f ca="1">(Parameters!$B$174*(1-Parameters!BF$185)*_xlfn.IFNA('[3]National GDP per capita ppp'!BF36,0)+(1-Parameters!$B$174)*BF35)*(1+(_xlfn.IFNA('[3]Nat GDP per cap ppp growth rate'!BF36,0)-IF(Settings!$C$16="No",0,Parameters!BF$164*('AMOC national temperature'!BF35-Parameters!BF$128)+Parameters!BF$165*('AMOC national temperature'!BF35-Parameters!BF$128)^2)))*IF(Settings!$C$16="No",1,(1-SLR!$D35*Parameters!BF$181))</f>
        <v>#NAME?</v>
      </c>
      <c r="BG36" s="22" t="e">
        <f ca="1">(Parameters!$B$174*(1-Parameters!BG$185)*_xlfn.IFNA('[3]National GDP per capita ppp'!BG36,0)+(1-Parameters!$B$174)*BG35)*(1+(_xlfn.IFNA('[3]Nat GDP per cap ppp growth rate'!BG36,0)-IF(Settings!$C$16="No",0,Parameters!BG$164*('AMOC national temperature'!BG35-Parameters!BG$128)+Parameters!BG$165*('AMOC national temperature'!BG35-Parameters!BG$128)^2)))*IF(Settings!$C$16="No",1,(1-SLR!$D35*Parameters!BG$181))</f>
        <v>#NAME?</v>
      </c>
      <c r="BH36" s="22" t="e">
        <f ca="1">(Parameters!$B$174*(1-Parameters!BH$185)*_xlfn.IFNA('[3]National GDP per capita ppp'!BH36,0)+(1-Parameters!$B$174)*BH35)*(1+(_xlfn.IFNA('[3]Nat GDP per cap ppp growth rate'!BH36,0)-IF(Settings!$C$16="No",0,Parameters!BH$164*('AMOC national temperature'!BH35-Parameters!BH$128)+Parameters!BH$165*('AMOC national temperature'!BH35-Parameters!BH$128)^2)))*IF(Settings!$C$16="No",1,(1-SLR!$D35*Parameters!BH$181))</f>
        <v>#NAME?</v>
      </c>
      <c r="BI36" s="22" t="e">
        <f ca="1">(Parameters!$B$174*(1-Parameters!BI$185)*_xlfn.IFNA('[3]National GDP per capita ppp'!BI36,0)+(1-Parameters!$B$174)*BI35)*(1+(_xlfn.IFNA('[3]Nat GDP per cap ppp growth rate'!BI36,0)-IF(Settings!$C$16="No",0,Parameters!BI$164*('AMOC national temperature'!BI35-Parameters!BI$128)+Parameters!BI$165*('AMOC national temperature'!BI35-Parameters!BI$128)^2)))*IF(Settings!$C$16="No",1,(1-SLR!$D35*Parameters!BI$181))</f>
        <v>#NAME?</v>
      </c>
      <c r="BJ36" s="22" t="e">
        <f ca="1">(Parameters!$B$174*(1-Parameters!BJ$185)*_xlfn.IFNA('[3]National GDP per capita ppp'!BJ36,0)+(1-Parameters!$B$174)*BJ35)*(1+(_xlfn.IFNA('[3]Nat GDP per cap ppp growth rate'!BJ36,0)-IF(Settings!$C$16="No",0,Parameters!BJ$164*('AMOC national temperature'!BJ35-Parameters!BJ$128)+Parameters!BJ$165*('AMOC national temperature'!BJ35-Parameters!BJ$128)^2)))*IF(Settings!$C$16="No",1,(1-SLR!$D35*Parameters!BJ$181))</f>
        <v>#NAME?</v>
      </c>
      <c r="BK36" s="22" t="e">
        <f ca="1">(Parameters!$B$174*(1-Parameters!BK$185)*_xlfn.IFNA('[3]National GDP per capita ppp'!BK36,0)+(1-Parameters!$B$174)*BK35)*(1+(_xlfn.IFNA('[3]Nat GDP per cap ppp growth rate'!BK36,0)-IF(Settings!$C$16="No",0,Parameters!BK$164*('AMOC national temperature'!BK35-Parameters!BK$128)+Parameters!BK$165*('AMOC national temperature'!BK35-Parameters!BK$128)^2)))*IF(Settings!$C$16="No",1,(1-SLR!$D35*Parameters!BK$181))</f>
        <v>#NAME?</v>
      </c>
      <c r="BL36" s="22" t="e">
        <f ca="1">(Parameters!$B$174*(1-Parameters!BL$185)*_xlfn.IFNA('[3]National GDP per capita ppp'!BL36,0)+(1-Parameters!$B$174)*BL35)*(1+(_xlfn.IFNA('[3]Nat GDP per cap ppp growth rate'!BL36,0)-IF(Settings!$C$16="No",0,Parameters!BL$164*('AMOC national temperature'!BL35-Parameters!BL$128)+Parameters!BL$165*('AMOC national temperature'!BL35-Parameters!BL$128)^2)))*IF(Settings!$C$16="No",1,(1-SLR!$D35*Parameters!BL$181))</f>
        <v>#NAME?</v>
      </c>
      <c r="BM36" s="22" t="e">
        <f ca="1">(Parameters!$B$174*(1-Parameters!BM$185)*_xlfn.IFNA('[3]National GDP per capita ppp'!BM36,0)+(1-Parameters!$B$174)*BM35)*(1+(_xlfn.IFNA('[3]Nat GDP per cap ppp growth rate'!BM36,0)-IF(Settings!$C$16="No",0,Parameters!BM$164*('AMOC national temperature'!BM35-Parameters!BM$128)+Parameters!BM$165*('AMOC national temperature'!BM35-Parameters!BM$128)^2)))*IF(Settings!$C$16="No",1,(1-SLR!$D35*Parameters!BM$181))</f>
        <v>#NAME?</v>
      </c>
      <c r="BN36" s="22" t="e">
        <f ca="1">(Parameters!$B$174*(1-Parameters!BN$185)*_xlfn.IFNA('[3]National GDP per capita ppp'!BN36,0)+(1-Parameters!$B$174)*BN35)*(1+(_xlfn.IFNA('[3]Nat GDP per cap ppp growth rate'!BN36,0)-IF(Settings!$C$16="No",0,Parameters!BN$164*('AMOC national temperature'!BN35-Parameters!BN$128)+Parameters!BN$165*('AMOC national temperature'!BN35-Parameters!BN$128)^2)))*IF(Settings!$C$16="No",1,(1-SLR!$D35*Parameters!BN$181))</f>
        <v>#NAME?</v>
      </c>
      <c r="BO36" s="22" t="e">
        <f ca="1">(Parameters!$B$174*(1-Parameters!BO$185)*_xlfn.IFNA('[3]National GDP per capita ppp'!BO36,0)+(1-Parameters!$B$174)*BO35)*(1+(_xlfn.IFNA('[3]Nat GDP per cap ppp growth rate'!BO36,0)-IF(Settings!$C$16="No",0,Parameters!BO$164*('AMOC national temperature'!BO35-Parameters!BO$128)+Parameters!BO$165*('AMOC national temperature'!BO35-Parameters!BO$128)^2)))*IF(Settings!$C$16="No",1,(1-SLR!$D35*Parameters!BO$181))</f>
        <v>#NAME?</v>
      </c>
      <c r="BP36" s="22" t="e">
        <f ca="1">(Parameters!$B$174*(1-Parameters!BP$185)*_xlfn.IFNA('[3]National GDP per capita ppp'!BP36,0)+(1-Parameters!$B$174)*BP35)*(1+(_xlfn.IFNA('[3]Nat GDP per cap ppp growth rate'!BP36,0)-IF(Settings!$C$16="No",0,Parameters!BP$164*('AMOC national temperature'!BP35-Parameters!BP$128)+Parameters!BP$165*('AMOC national temperature'!BP35-Parameters!BP$128)^2)))*IF(Settings!$C$16="No",1,(1-SLR!$D35*Parameters!BP$181))</f>
        <v>#NAME?</v>
      </c>
      <c r="BQ36" s="22" t="e">
        <f ca="1">(Parameters!$B$174*(1-Parameters!BQ$185)*_xlfn.IFNA('[3]National GDP per capita ppp'!BQ36,0)+(1-Parameters!$B$174)*BQ35)*(1+(_xlfn.IFNA('[3]Nat GDP per cap ppp growth rate'!BQ36,0)-IF(Settings!$C$16="No",0,Parameters!BQ$164*('AMOC national temperature'!BQ35-Parameters!BQ$128)+Parameters!BQ$165*('AMOC national temperature'!BQ35-Parameters!BQ$128)^2)))*IF(Settings!$C$16="No",1,(1-SLR!$D35*Parameters!BQ$181))</f>
        <v>#NAME?</v>
      </c>
      <c r="BR36" s="22" t="e">
        <f ca="1">(Parameters!$B$174*(1-Parameters!BR$185)*_xlfn.IFNA('[3]National GDP per capita ppp'!BR36,0)+(1-Parameters!$B$174)*BR35)*(1+(_xlfn.IFNA('[3]Nat GDP per cap ppp growth rate'!BR36,0)-IF(Settings!$C$16="No",0,Parameters!BR$164*('AMOC national temperature'!BR35-Parameters!BR$128)+Parameters!BR$165*('AMOC national temperature'!BR35-Parameters!BR$128)^2)))*IF(Settings!$C$16="No",1,(1-SLR!$D35*Parameters!BR$181))</f>
        <v>#NAME?</v>
      </c>
      <c r="BS36" s="22" t="e">
        <f ca="1">(Parameters!$B$174*(1-Parameters!BS$185)*_xlfn.IFNA('[3]National GDP per capita ppp'!BS36,0)+(1-Parameters!$B$174)*BS35)*(1+(_xlfn.IFNA('[3]Nat GDP per cap ppp growth rate'!BS36,0)-IF(Settings!$C$16="No",0,Parameters!BS$164*('AMOC national temperature'!BS35-Parameters!BS$128)+Parameters!BS$165*('AMOC national temperature'!BS35-Parameters!BS$128)^2)))*IF(Settings!$C$16="No",1,(1-SLR!$D35*Parameters!BS$181))</f>
        <v>#NAME?</v>
      </c>
      <c r="BT36" s="22" t="e">
        <f ca="1">(Parameters!$B$174*(1-Parameters!BT$185)*_xlfn.IFNA('[3]National GDP per capita ppp'!BT36,0)+(1-Parameters!$B$174)*BT35)*(1+(_xlfn.IFNA('[3]Nat GDP per cap ppp growth rate'!BT36,0)-IF(Settings!$C$16="No",0,Parameters!BT$164*('AMOC national temperature'!BT35-Parameters!BT$128)+Parameters!BT$165*('AMOC national temperature'!BT35-Parameters!BT$128)^2)))*IF(Settings!$C$16="No",1,(1-SLR!$D35*Parameters!BT$181))</f>
        <v>#NAME?</v>
      </c>
      <c r="BU36" s="22" t="e">
        <f ca="1">(Parameters!$B$174*(1-Parameters!BU$185)*_xlfn.IFNA('[3]National GDP per capita ppp'!BU36,0)+(1-Parameters!$B$174)*BU35)*(1+(_xlfn.IFNA('[3]Nat GDP per cap ppp growth rate'!BU36,0)-IF(Settings!$C$16="No",0,Parameters!BU$164*('AMOC national temperature'!BU35-Parameters!BU$128)+Parameters!BU$165*('AMOC national temperature'!BU35-Parameters!BU$128)^2)))*IF(Settings!$C$16="No",1,(1-SLR!$D35*Parameters!BU$181))</f>
        <v>#NAME?</v>
      </c>
      <c r="BV36" s="22" t="e">
        <f ca="1">(Parameters!$B$174*(1-Parameters!BV$185)*_xlfn.IFNA('[3]National GDP per capita ppp'!BV36,0)+(1-Parameters!$B$174)*BV35)*(1+(_xlfn.IFNA('[3]Nat GDP per cap ppp growth rate'!BV36,0)-IF(Settings!$C$16="No",0,Parameters!BV$164*('AMOC national temperature'!BV35-Parameters!BV$128)+Parameters!BV$165*('AMOC national temperature'!BV35-Parameters!BV$128)^2)))*IF(Settings!$C$16="No",1,(1-SLR!$D35*Parameters!BV$181))</f>
        <v>#NAME?</v>
      </c>
      <c r="BW36" s="22" t="e">
        <f ca="1">(Parameters!$B$174*(1-Parameters!BW$185)*_xlfn.IFNA('[3]National GDP per capita ppp'!BW36,0)+(1-Parameters!$B$174)*BW35)*(1+(_xlfn.IFNA('[3]Nat GDP per cap ppp growth rate'!BW36,0)-IF(Settings!$C$16="No",0,Parameters!BW$164*('AMOC national temperature'!BW35-Parameters!BW$128)+Parameters!BW$165*('AMOC national temperature'!BW35-Parameters!BW$128)^2)))*IF(Settings!$C$16="No",1,(1-SLR!$D35*Parameters!BW$181))</f>
        <v>#NAME?</v>
      </c>
      <c r="BX36" s="22" t="e">
        <f ca="1">(Parameters!$B$174*(1-Parameters!BX$185)*_xlfn.IFNA('[3]National GDP per capita ppp'!BX36,0)+(1-Parameters!$B$174)*BX35)*(1+(_xlfn.IFNA('[3]Nat GDP per cap ppp growth rate'!BX36,0)-IF(Settings!$C$16="No",0,Parameters!BX$164*('AMOC national temperature'!BX35-Parameters!BX$128)+Parameters!BX$165*('AMOC national temperature'!BX35-Parameters!BX$128)^2)))*IF(Settings!$C$16="No",1,(1-SLR!$D35*Parameters!BX$181))</f>
        <v>#NAME?</v>
      </c>
      <c r="BY36" s="22" t="e">
        <f ca="1">(Parameters!$B$174*(1-Parameters!BY$185)*_xlfn.IFNA('[3]National GDP per capita ppp'!BY36,0)+(1-Parameters!$B$174)*BY35)*(1+(_xlfn.IFNA('[3]Nat GDP per cap ppp growth rate'!BY36,0)-IF(Settings!$C$16="No",0,Parameters!BY$164*('AMOC national temperature'!BY35-Parameters!BY$128)+Parameters!BY$165*('AMOC national temperature'!BY35-Parameters!BY$128)^2)))*IF(Settings!$C$16="No",1,(1-SLR!$D35*Parameters!BY$181))</f>
        <v>#NAME?</v>
      </c>
      <c r="BZ36" s="22" t="e">
        <f ca="1">(Parameters!$B$174*(1-Parameters!BZ$185)*_xlfn.IFNA('[3]National GDP per capita ppp'!BZ36,0)+(1-Parameters!$B$174)*BZ35)*(1+(_xlfn.IFNA('[3]Nat GDP per cap ppp growth rate'!BZ36,0)-IF(Settings!$C$16="No",0,Parameters!BZ$164*('AMOC national temperature'!BZ35-Parameters!BZ$128)+Parameters!BZ$165*('AMOC national temperature'!BZ35-Parameters!BZ$128)^2)))*IF(Settings!$C$16="No",1,(1-SLR!$D35*Parameters!BZ$181))</f>
        <v>#NAME?</v>
      </c>
      <c r="CA36" s="22" t="e">
        <f ca="1">(Parameters!$B$174*(1-Parameters!CA$185)*_xlfn.IFNA('[3]National GDP per capita ppp'!CA36,0)+(1-Parameters!$B$174)*CA35)*(1+(_xlfn.IFNA('[3]Nat GDP per cap ppp growth rate'!CA36,0)-IF(Settings!$C$16="No",0,Parameters!CA$164*('AMOC national temperature'!CA35-Parameters!CA$128)+Parameters!CA$165*('AMOC national temperature'!CA35-Parameters!CA$128)^2)))*IF(Settings!$C$16="No",1,(1-SLR!$D35*Parameters!CA$181))</f>
        <v>#NAME?</v>
      </c>
      <c r="CB36" s="22" t="e">
        <f ca="1">(Parameters!$B$174*(1-Parameters!CB$185)*_xlfn.IFNA('[3]National GDP per capita ppp'!CB36,0)+(1-Parameters!$B$174)*CB35)*(1+(_xlfn.IFNA('[3]Nat GDP per cap ppp growth rate'!CB36,0)-IF(Settings!$C$16="No",0,Parameters!CB$164*('AMOC national temperature'!CB35-Parameters!CB$128)+Parameters!CB$165*('AMOC national temperature'!CB35-Parameters!CB$128)^2)))*IF(Settings!$C$16="No",1,(1-SLR!$D35*Parameters!CB$181))</f>
        <v>#NAME?</v>
      </c>
      <c r="CC36" s="22" t="e">
        <f ca="1">(Parameters!$B$174*(1-Parameters!CC$185)*_xlfn.IFNA('[3]National GDP per capita ppp'!CC36,0)+(1-Parameters!$B$174)*CC35)*(1+(_xlfn.IFNA('[3]Nat GDP per cap ppp growth rate'!CC36,0)-IF(Settings!$C$16="No",0,Parameters!CC$164*('AMOC national temperature'!CC35-Parameters!CC$128)+Parameters!CC$165*('AMOC national temperature'!CC35-Parameters!CC$128)^2)))*IF(Settings!$C$16="No",1,(1-SLR!$D35*Parameters!CC$181))</f>
        <v>#NAME?</v>
      </c>
      <c r="CD36" s="22" t="e">
        <f ca="1">(Parameters!$B$174*(1-Parameters!CD$185)*_xlfn.IFNA('[3]National GDP per capita ppp'!CD36,0)+(1-Parameters!$B$174)*CD35)*(1+(_xlfn.IFNA('[3]Nat GDP per cap ppp growth rate'!CD36,0)-IF(Settings!$C$16="No",0,Parameters!CD$164*('AMOC national temperature'!CD35-Parameters!CD$128)+Parameters!CD$165*('AMOC national temperature'!CD35-Parameters!CD$128)^2)))*IF(Settings!$C$16="No",1,(1-SLR!$D35*Parameters!CD$181))</f>
        <v>#NAME?</v>
      </c>
      <c r="CE36" s="22" t="e">
        <f ca="1">(Parameters!$B$174*(1-Parameters!CE$185)*_xlfn.IFNA('[3]National GDP per capita ppp'!CE36,0)+(1-Parameters!$B$174)*CE35)*(1+(_xlfn.IFNA('[3]Nat GDP per cap ppp growth rate'!CE36,0)-IF(Settings!$C$16="No",0,Parameters!CE$164*('AMOC national temperature'!CE35-Parameters!CE$128)+Parameters!CE$165*('AMOC national temperature'!CE35-Parameters!CE$128)^2)))*IF(Settings!$C$16="No",1,(1-SLR!$D35*Parameters!CE$181))</f>
        <v>#NAME?</v>
      </c>
      <c r="CF36" s="13" t="e">
        <f ca="1">(Parameters!$B$174*(1-Parameters!CF$185)*_xlfn.IFNA('[3]National GDP per capita ppp'!CF36,0)+(1-Parameters!$B$174)*CF35)*(1+(_xlfn.IFNA('[3]Nat GDP per cap ppp growth rate'!CF36,0)-IF(Settings!$C$16="No",0,Parameters!CF$164*('AMOC national temperature'!CF35-Parameters!CF$128)+Parameters!CF$165*('AMOC national temperature'!CF35-Parameters!CF$128)^2)))*IF(Settings!$C$16="No",1,(1-SLR!$D35*Parameters!CF$181))*(1-ISM!K35)</f>
        <v>#NAME?</v>
      </c>
      <c r="CG36" s="22" t="e">
        <f ca="1">(Parameters!$B$174*(1-Parameters!CG$185)*_xlfn.IFNA('[3]National GDP per capita ppp'!CG36,0)+(1-Parameters!$B$174)*CG35)*(1+(_xlfn.IFNA('[3]Nat GDP per cap ppp growth rate'!CG36,0)-IF(Settings!$C$16="No",0,Parameters!CG$164*('AMOC national temperature'!CG35-Parameters!CG$128)+Parameters!CG$165*('AMOC national temperature'!CG35-Parameters!CG$128)^2)))*IF(Settings!$C$16="No",1,(1-SLR!$D35*Parameters!CG$181))</f>
        <v>#NAME?</v>
      </c>
      <c r="CH36" s="22" t="e">
        <f ca="1">(Parameters!$B$174*(1-Parameters!CH$185)*_xlfn.IFNA('[3]National GDP per capita ppp'!CH36,0)+(1-Parameters!$B$174)*CH35)*(1+(_xlfn.IFNA('[3]Nat GDP per cap ppp growth rate'!CH36,0)-IF(Settings!$C$16="No",0,Parameters!CH$164*('AMOC national temperature'!CH35-Parameters!CH$128)+Parameters!CH$165*('AMOC national temperature'!CH35-Parameters!CH$128)^2)))*IF(Settings!$C$16="No",1,(1-SLR!$D35*Parameters!CH$181))</f>
        <v>#NAME?</v>
      </c>
      <c r="CI36" s="22" t="e">
        <f ca="1">(Parameters!$B$174*(1-Parameters!CI$185)*_xlfn.IFNA('[3]National GDP per capita ppp'!CI36,0)+(1-Parameters!$B$174)*CI35)*(1+(_xlfn.IFNA('[3]Nat GDP per cap ppp growth rate'!CI36,0)-IF(Settings!$C$16="No",0,Parameters!CI$164*('AMOC national temperature'!CI35-Parameters!CI$128)+Parameters!CI$165*('AMOC national temperature'!CI35-Parameters!CI$128)^2)))*IF(Settings!$C$16="No",1,(1-SLR!$D35*Parameters!CI$181))</f>
        <v>#NAME?</v>
      </c>
      <c r="CJ36" s="22" t="e">
        <f ca="1">(Parameters!$B$174*(1-Parameters!CJ$185)*_xlfn.IFNA('[3]National GDP per capita ppp'!CJ36,0)+(1-Parameters!$B$174)*CJ35)*(1+(_xlfn.IFNA('[3]Nat GDP per cap ppp growth rate'!CJ36,0)-IF(Settings!$C$16="No",0,Parameters!CJ$164*('AMOC national temperature'!CJ35-Parameters!CJ$128)+Parameters!CJ$165*('AMOC national temperature'!CJ35-Parameters!CJ$128)^2)))*IF(Settings!$C$16="No",1,(1-SLR!$D35*Parameters!CJ$181))</f>
        <v>#NAME?</v>
      </c>
      <c r="CK36" s="22" t="e">
        <f ca="1">(Parameters!$B$174*(1-Parameters!CK$185)*_xlfn.IFNA('[3]National GDP per capita ppp'!CK36,0)+(1-Parameters!$B$174)*CK35)*(1+(_xlfn.IFNA('[3]Nat GDP per cap ppp growth rate'!CK36,0)-IF(Settings!$C$16="No",0,Parameters!CK$164*('AMOC national temperature'!CK35-Parameters!CK$128)+Parameters!CK$165*('AMOC national temperature'!CK35-Parameters!CK$128)^2)))*IF(Settings!$C$16="No",1,(1-SLR!$D35*Parameters!CK$181))</f>
        <v>#NAME?</v>
      </c>
      <c r="CL36" s="22" t="e">
        <f ca="1">(Parameters!$B$174*(1-Parameters!CL$185)*_xlfn.IFNA('[3]National GDP per capita ppp'!CL36,0)+(1-Parameters!$B$174)*CL35)*(1+(_xlfn.IFNA('[3]Nat GDP per cap ppp growth rate'!CL36,0)-IF(Settings!$C$16="No",0,Parameters!CL$164*('AMOC national temperature'!CL35-Parameters!CL$128)+Parameters!CL$165*('AMOC national temperature'!CL35-Parameters!CL$128)^2)))*IF(Settings!$C$16="No",1,(1-SLR!$D35*Parameters!CL$181))</f>
        <v>#NAME?</v>
      </c>
      <c r="CM36" s="22" t="e">
        <f ca="1">(Parameters!$B$174*(1-Parameters!CM$185)*_xlfn.IFNA('[3]National GDP per capita ppp'!CM36,0)+(1-Parameters!$B$174)*CM35)*(1+(_xlfn.IFNA('[3]Nat GDP per cap ppp growth rate'!CM36,0)-IF(Settings!$C$16="No",0,Parameters!CM$164*('AMOC national temperature'!CM35-Parameters!CM$128)+Parameters!CM$165*('AMOC national temperature'!CM35-Parameters!CM$128)^2)))*IF(Settings!$C$16="No",1,(1-SLR!$D35*Parameters!CM$181))</f>
        <v>#NAME?</v>
      </c>
      <c r="CN36" s="22" t="e">
        <f ca="1">(Parameters!$B$174*(1-Parameters!CN$185)*_xlfn.IFNA('[3]National GDP per capita ppp'!CN36,0)+(1-Parameters!$B$174)*CN35)*(1+(_xlfn.IFNA('[3]Nat GDP per cap ppp growth rate'!CN36,0)-IF(Settings!$C$16="No",0,Parameters!CN$164*('AMOC national temperature'!CN35-Parameters!CN$128)+Parameters!CN$165*('AMOC national temperature'!CN35-Parameters!CN$128)^2)))*IF(Settings!$C$16="No",1,(1-SLR!$D35*Parameters!CN$181))</f>
        <v>#NAME?</v>
      </c>
      <c r="CO36" s="22" t="e">
        <f ca="1">(Parameters!$B$174*(1-Parameters!CO$185)*_xlfn.IFNA('[3]National GDP per capita ppp'!CO36,0)+(1-Parameters!$B$174)*CO35)*(1+(_xlfn.IFNA('[3]Nat GDP per cap ppp growth rate'!CO36,0)-IF(Settings!$C$16="No",0,Parameters!CO$164*('AMOC national temperature'!CO35-Parameters!CO$128)+Parameters!CO$165*('AMOC national temperature'!CO35-Parameters!CO$128)^2)))*IF(Settings!$C$16="No",1,(1-SLR!$D35*Parameters!CO$181))</f>
        <v>#NAME?</v>
      </c>
      <c r="CP36" s="22" t="e">
        <f ca="1">(Parameters!$B$174*(1-Parameters!CP$185)*_xlfn.IFNA('[3]National GDP per capita ppp'!CP36,0)+(1-Parameters!$B$174)*CP35)*(1+(_xlfn.IFNA('[3]Nat GDP per cap ppp growth rate'!CP36,0)-IF(Settings!$C$16="No",0,Parameters!CP$164*('AMOC national temperature'!CP35-Parameters!CP$128)+Parameters!CP$165*('AMOC national temperature'!CP35-Parameters!CP$128)^2)))*IF(Settings!$C$16="No",1,(1-SLR!$D35*Parameters!CP$181))</f>
        <v>#NAME?</v>
      </c>
      <c r="CQ36" s="22" t="e">
        <f ca="1">(Parameters!$B$174*(1-Parameters!CQ$185)*_xlfn.IFNA('[3]National GDP per capita ppp'!CQ36,0)+(1-Parameters!$B$174)*CQ35)*(1+(_xlfn.IFNA('[3]Nat GDP per cap ppp growth rate'!CQ36,0)-IF(Settings!$C$16="No",0,Parameters!CQ$164*('AMOC national temperature'!CQ35-Parameters!CQ$128)+Parameters!CQ$165*('AMOC national temperature'!CQ35-Parameters!CQ$128)^2)))*IF(Settings!$C$16="No",1,(1-SLR!$D35*Parameters!CQ$181))</f>
        <v>#NAME?</v>
      </c>
      <c r="CR36" s="22" t="e">
        <f ca="1">(Parameters!$B$174*(1-Parameters!CR$185)*_xlfn.IFNA('[3]National GDP per capita ppp'!CR36,0)+(1-Parameters!$B$174)*CR35)*(1+(_xlfn.IFNA('[3]Nat GDP per cap ppp growth rate'!CR36,0)-IF(Settings!$C$16="No",0,Parameters!CR$164*('AMOC national temperature'!CR35-Parameters!CR$128)+Parameters!CR$165*('AMOC national temperature'!CR35-Parameters!CR$128)^2)))*IF(Settings!$C$16="No",1,(1-SLR!$D35*Parameters!CR$181))</f>
        <v>#NAME?</v>
      </c>
      <c r="CS36" s="22" t="e">
        <f ca="1">(Parameters!$B$174*(1-Parameters!CS$185)*_xlfn.IFNA('[3]National GDP per capita ppp'!CS36,0)+(1-Parameters!$B$174)*CS35)*(1+(_xlfn.IFNA('[3]Nat GDP per cap ppp growth rate'!CS36,0)-IF(Settings!$C$16="No",0,Parameters!CS$164*('AMOC national temperature'!CS35-Parameters!CS$128)+Parameters!CS$165*('AMOC national temperature'!CS35-Parameters!CS$128)^2)))*IF(Settings!$C$16="No",1,(1-SLR!$D35*Parameters!CS$181))</f>
        <v>#NAME?</v>
      </c>
      <c r="CT36" s="22" t="e">
        <f ca="1">(Parameters!$B$174*(1-Parameters!CT$185)*_xlfn.IFNA('[3]National GDP per capita ppp'!CT36,0)+(1-Parameters!$B$174)*CT35)*(1+(_xlfn.IFNA('[3]Nat GDP per cap ppp growth rate'!CT36,0)-IF(Settings!$C$16="No",0,Parameters!CT$164*('AMOC national temperature'!CT35-Parameters!CT$128)+Parameters!CT$165*('AMOC national temperature'!CT35-Parameters!CT$128)^2)))*IF(Settings!$C$16="No",1,(1-SLR!$D35*Parameters!CT$181))</f>
        <v>#NAME?</v>
      </c>
      <c r="CU36" s="22" t="e">
        <f ca="1">(Parameters!$B$174*(1-Parameters!CU$185)*_xlfn.IFNA('[3]National GDP per capita ppp'!CU36,0)+(1-Parameters!$B$174)*CU35)*(1+(_xlfn.IFNA('[3]Nat GDP per cap ppp growth rate'!CU36,0)-IF(Settings!$C$16="No",0,Parameters!CU$164*('AMOC national temperature'!CU35-Parameters!CU$128)+Parameters!CU$165*('AMOC national temperature'!CU35-Parameters!CU$128)^2)))*IF(Settings!$C$16="No",1,(1-SLR!$D35*Parameters!CU$181))</f>
        <v>#NAME?</v>
      </c>
      <c r="CV36" s="22" t="e">
        <f ca="1">(Parameters!$B$174*(1-Parameters!CV$185)*_xlfn.IFNA('[3]National GDP per capita ppp'!CV36,0)+(1-Parameters!$B$174)*CV35)*(1+(_xlfn.IFNA('[3]Nat GDP per cap ppp growth rate'!CV36,0)-IF(Settings!$C$16="No",0,Parameters!CV$164*('AMOC national temperature'!CV35-Parameters!CV$128)+Parameters!CV$165*('AMOC national temperature'!CV35-Parameters!CV$128)^2)))*IF(Settings!$C$16="No",1,(1-SLR!$D35*Parameters!CV$181))</f>
        <v>#NAME?</v>
      </c>
      <c r="CW36" s="22" t="e">
        <f ca="1">(Parameters!$B$174*(1-Parameters!CW$185)*_xlfn.IFNA('[3]National GDP per capita ppp'!CW36,0)+(1-Parameters!$B$174)*CW35)*(1+(_xlfn.IFNA('[3]Nat GDP per cap ppp growth rate'!CW36,0)-IF(Settings!$C$16="No",0,Parameters!CW$164*('AMOC national temperature'!CW35-Parameters!CW$128)+Parameters!CW$165*('AMOC national temperature'!CW35-Parameters!CW$128)^2)))*IF(Settings!$C$16="No",1,(1-SLR!$D35*Parameters!CW$181))</f>
        <v>#NAME?</v>
      </c>
      <c r="CX36" s="22" t="e">
        <f ca="1">(Parameters!$B$174*(1-Parameters!CX$185)*_xlfn.IFNA('[3]National GDP per capita ppp'!CX36,0)+(1-Parameters!$B$174)*CX35)*(1+(_xlfn.IFNA('[3]Nat GDP per cap ppp growth rate'!CX36,0)-IF(Settings!$C$16="No",0,Parameters!CX$164*('AMOC national temperature'!CX35-Parameters!CX$128)+Parameters!CX$165*('AMOC national temperature'!CX35-Parameters!CX$128)^2)))*IF(Settings!$C$16="No",1,(1-SLR!$D35*Parameters!CX$181))</f>
        <v>#NAME?</v>
      </c>
      <c r="CY36" s="22" t="e">
        <f ca="1">(Parameters!$B$174*(1-Parameters!CY$185)*_xlfn.IFNA('[3]National GDP per capita ppp'!CY36,0)+(1-Parameters!$B$174)*CY35)*(1+(_xlfn.IFNA('[3]Nat GDP per cap ppp growth rate'!CY36,0)-IF(Settings!$C$16="No",0,Parameters!CY$164*('AMOC national temperature'!CY35-Parameters!CY$128)+Parameters!CY$165*('AMOC national temperature'!CY35-Parameters!CY$128)^2)))*IF(Settings!$C$16="No",1,(1-SLR!$D35*Parameters!CY$181))</f>
        <v>#NAME?</v>
      </c>
      <c r="CZ36" s="22" t="e">
        <f ca="1">(Parameters!$B$174*(1-Parameters!CZ$185)*_xlfn.IFNA('[3]National GDP per capita ppp'!CZ36,0)+(1-Parameters!$B$174)*CZ35)*(1+(_xlfn.IFNA('[3]Nat GDP per cap ppp growth rate'!CZ36,0)-IF(Settings!$C$16="No",0,Parameters!CZ$164*('AMOC national temperature'!CZ35-Parameters!CZ$128)+Parameters!CZ$165*('AMOC national temperature'!CZ35-Parameters!CZ$128)^2)))*IF(Settings!$C$16="No",1,(1-SLR!$D35*Parameters!CZ$181))</f>
        <v>#NAME?</v>
      </c>
      <c r="DA36" s="22" t="e">
        <f ca="1">(Parameters!$B$174*(1-Parameters!DA$185)*_xlfn.IFNA('[3]National GDP per capita ppp'!DA36,0)+(1-Parameters!$B$174)*DA35)*(1+(_xlfn.IFNA('[3]Nat GDP per cap ppp growth rate'!DA36,0)-IF(Settings!$C$16="No",0,Parameters!DA$164*('AMOC national temperature'!DA35-Parameters!DA$128)+Parameters!DA$165*('AMOC national temperature'!DA35-Parameters!DA$128)^2)))*IF(Settings!$C$16="No",1,(1-SLR!$D35*Parameters!DA$181))</f>
        <v>#NAME?</v>
      </c>
      <c r="DB36" s="22" t="e">
        <f ca="1">(Parameters!$B$174*(1-Parameters!DB$185)*_xlfn.IFNA('[3]National GDP per capita ppp'!DB36,0)+(1-Parameters!$B$174)*DB35)*(1+(_xlfn.IFNA('[3]Nat GDP per cap ppp growth rate'!DB36,0)-IF(Settings!$C$16="No",0,Parameters!DB$164*('AMOC national temperature'!DB35-Parameters!DB$128)+Parameters!DB$165*('AMOC national temperature'!DB35-Parameters!DB$128)^2)))*IF(Settings!$C$16="No",1,(1-SLR!$D35*Parameters!DB$181))</f>
        <v>#NAME?</v>
      </c>
      <c r="DC36" s="22" t="e">
        <f ca="1">(Parameters!$B$174*(1-Parameters!DC$185)*_xlfn.IFNA('[3]National GDP per capita ppp'!DC36,0)+(1-Parameters!$B$174)*DC35)*(1+(_xlfn.IFNA('[3]Nat GDP per cap ppp growth rate'!DC36,0)-IF(Settings!$C$16="No",0,Parameters!DC$164*('AMOC national temperature'!DC35-Parameters!DC$128)+Parameters!DC$165*('AMOC national temperature'!DC35-Parameters!DC$128)^2)))*IF(Settings!$C$16="No",1,(1-SLR!$D35*Parameters!DC$181))</f>
        <v>#NAME?</v>
      </c>
      <c r="DD36" s="22" t="e">
        <f ca="1">(Parameters!$B$174*(1-Parameters!DD$185)*_xlfn.IFNA('[3]National GDP per capita ppp'!DD36,0)+(1-Parameters!$B$174)*DD35)*(1+(_xlfn.IFNA('[3]Nat GDP per cap ppp growth rate'!DD36,0)-IF(Settings!$C$16="No",0,Parameters!DD$164*('AMOC national temperature'!DD35-Parameters!DD$128)+Parameters!DD$165*('AMOC national temperature'!DD35-Parameters!DD$128)^2)))*IF(Settings!$C$16="No",1,(1-SLR!$D35*Parameters!DD$181))</f>
        <v>#NAME?</v>
      </c>
      <c r="DE36" s="22" t="e">
        <f ca="1">(Parameters!$B$174*(1-Parameters!DE$185)*_xlfn.IFNA('[3]National GDP per capita ppp'!DE36,0)+(1-Parameters!$B$174)*DE35)*(1+(_xlfn.IFNA('[3]Nat GDP per cap ppp growth rate'!DE36,0)-IF(Settings!$C$16="No",0,Parameters!DE$164*('AMOC national temperature'!DE35-Parameters!DE$128)+Parameters!DE$165*('AMOC national temperature'!DE35-Parameters!DE$128)^2)))*IF(Settings!$C$16="No",1,(1-SLR!$D35*Parameters!DE$181))</f>
        <v>#NAME?</v>
      </c>
      <c r="DF36" s="22" t="e">
        <f ca="1">(Parameters!$B$174*(1-Parameters!DF$185)*_xlfn.IFNA('[3]National GDP per capita ppp'!DF36,0)+(1-Parameters!$B$174)*DF35)*(1+(_xlfn.IFNA('[3]Nat GDP per cap ppp growth rate'!DF36,0)-IF(Settings!$C$16="No",0,Parameters!DF$164*('AMOC national temperature'!DF35-Parameters!DF$128)+Parameters!DF$165*('AMOC national temperature'!DF35-Parameters!DF$128)^2)))*IF(Settings!$C$16="No",1,(1-SLR!$D35*Parameters!DF$181))</f>
        <v>#NAME?</v>
      </c>
      <c r="DG36" s="22" t="e">
        <f ca="1">(Parameters!$B$174*(1-Parameters!DG$185)*_xlfn.IFNA('[3]National GDP per capita ppp'!DG36,0)+(1-Parameters!$B$174)*DG35)*(1+(_xlfn.IFNA('[3]Nat GDP per cap ppp growth rate'!DG36,0)-IF(Settings!$C$16="No",0,Parameters!DG$164*('AMOC national temperature'!DG35-Parameters!DG$128)+Parameters!DG$165*('AMOC national temperature'!DG35-Parameters!DG$128)^2)))*IF(Settings!$C$16="No",1,(1-SLR!$D35*Parameters!DG$181))</f>
        <v>#NAME?</v>
      </c>
      <c r="DH36" s="22" t="e">
        <f ca="1">(Parameters!$B$174*(1-Parameters!DH$185)*_xlfn.IFNA('[3]National GDP per capita ppp'!DH36,0)+(1-Parameters!$B$174)*DH35)*(1+(_xlfn.IFNA('[3]Nat GDP per cap ppp growth rate'!DH36,0)-IF(Settings!$C$16="No",0,Parameters!DH$164*('AMOC national temperature'!DH35-Parameters!DH$128)+Parameters!DH$165*('AMOC national temperature'!DH35-Parameters!DH$128)^2)))*IF(Settings!$C$16="No",1,(1-SLR!$D35*Parameters!DH$181))</f>
        <v>#NAME?</v>
      </c>
      <c r="DI36" s="22" t="e">
        <f ca="1">(Parameters!$B$174*(1-Parameters!DI$185)*_xlfn.IFNA('[3]National GDP per capita ppp'!DI36,0)+(1-Parameters!$B$174)*DI35)*(1+(_xlfn.IFNA('[3]Nat GDP per cap ppp growth rate'!DI36,0)-IF(Settings!$C$16="No",0,Parameters!DI$164*('AMOC national temperature'!DI35-Parameters!DI$128)+Parameters!DI$165*('AMOC national temperature'!DI35-Parameters!DI$128)^2)))*IF(Settings!$C$16="No",1,(1-SLR!$D35*Parameters!DI$181))</f>
        <v>#NAME?</v>
      </c>
      <c r="DJ36" s="22" t="e">
        <f ca="1">(Parameters!$B$174*(1-Parameters!DJ$185)*_xlfn.IFNA('[3]National GDP per capita ppp'!DJ36,0)+(1-Parameters!$B$174)*DJ35)*(1+(_xlfn.IFNA('[3]Nat GDP per cap ppp growth rate'!DJ36,0)-IF(Settings!$C$16="No",0,Parameters!DJ$164*('AMOC national temperature'!DJ35-Parameters!DJ$128)+Parameters!DJ$165*('AMOC national temperature'!DJ35-Parameters!DJ$128)^2)))*IF(Settings!$C$16="No",1,(1-SLR!$D35*Parameters!DJ$181))</f>
        <v>#NAME?</v>
      </c>
      <c r="DK36" s="22" t="e">
        <f ca="1">(Parameters!$B$174*(1-Parameters!DK$185)*_xlfn.IFNA('[3]National GDP per capita ppp'!DK36,0)+(1-Parameters!$B$174)*DK35)*(1+(_xlfn.IFNA('[3]Nat GDP per cap ppp growth rate'!DK36,0)-IF(Settings!$C$16="No",0,Parameters!DK$164*('AMOC national temperature'!DK35-Parameters!DK$128)+Parameters!DK$165*('AMOC national temperature'!DK35-Parameters!DK$128)^2)))*IF(Settings!$C$16="No",1,(1-SLR!$D35*Parameters!DK$181))</f>
        <v>#NAME?</v>
      </c>
      <c r="DL36" s="22" t="e">
        <f ca="1">(Parameters!$B$174*(1-Parameters!DL$185)*_xlfn.IFNA('[3]National GDP per capita ppp'!DL36,0)+(1-Parameters!$B$174)*DL35)*(1+(_xlfn.IFNA('[3]Nat GDP per cap ppp growth rate'!DL36,0)-IF(Settings!$C$16="No",0,Parameters!DL$164*('AMOC national temperature'!DL35-Parameters!DL$128)+Parameters!DL$165*('AMOC national temperature'!DL35-Parameters!DL$128)^2)))*IF(Settings!$C$16="No",1,(1-SLR!$D35*Parameters!DL$181))</f>
        <v>#NAME?</v>
      </c>
      <c r="DM36" s="22" t="e">
        <f ca="1">(Parameters!$B$174*(1-Parameters!DM$185)*_xlfn.IFNA('[3]National GDP per capita ppp'!DM36,0)+(1-Parameters!$B$174)*DM35)*(1+(_xlfn.IFNA('[3]Nat GDP per cap ppp growth rate'!DM36,0)-IF(Settings!$C$16="No",0,Parameters!DM$164*('AMOC national temperature'!DM35-Parameters!DM$128)+Parameters!DM$165*('AMOC national temperature'!DM35-Parameters!DM$128)^2)))*IF(Settings!$C$16="No",1,(1-SLR!$D35*Parameters!DM$181))</f>
        <v>#NAME?</v>
      </c>
      <c r="DN36" s="22" t="e">
        <f ca="1">(Parameters!$B$174*(1-Parameters!DN$185)*_xlfn.IFNA('[3]National GDP per capita ppp'!DN36,0)+(1-Parameters!$B$174)*DN35)*(1+(_xlfn.IFNA('[3]Nat GDP per cap ppp growth rate'!DN36,0)-IF(Settings!$C$16="No",0,Parameters!DN$164*('AMOC national temperature'!DN35-Parameters!DN$128)+Parameters!DN$165*('AMOC national temperature'!DN35-Parameters!DN$128)^2)))*IF(Settings!$C$16="No",1,(1-SLR!$D35*Parameters!DN$181))</f>
        <v>#NAME?</v>
      </c>
      <c r="DO36" s="22" t="e">
        <f ca="1">(Parameters!$B$174*(1-Parameters!DO$185)*_xlfn.IFNA('[3]National GDP per capita ppp'!DO36,0)+(1-Parameters!$B$174)*DO35)*(1+(_xlfn.IFNA('[3]Nat GDP per cap ppp growth rate'!DO36,0)-IF(Settings!$C$16="No",0,Parameters!DO$164*('AMOC national temperature'!DO35-Parameters!DO$128)+Parameters!DO$165*('AMOC national temperature'!DO35-Parameters!DO$128)^2)))*IF(Settings!$C$16="No",1,(1-SLR!$D35*Parameters!DO$181))</f>
        <v>#NAME?</v>
      </c>
      <c r="DP36" s="22" t="e">
        <f ca="1">(Parameters!$B$174*(1-Parameters!DP$185)*_xlfn.IFNA('[3]National GDP per capita ppp'!DP36,0)+(1-Parameters!$B$174)*DP35)*(1+(_xlfn.IFNA('[3]Nat GDP per cap ppp growth rate'!DP36,0)-IF(Settings!$C$16="No",0,Parameters!DP$164*('AMOC national temperature'!DP35-Parameters!DP$128)+Parameters!DP$165*('AMOC national temperature'!DP35-Parameters!DP$128)^2)))*IF(Settings!$C$16="No",1,(1-SLR!$D35*Parameters!DP$181))</f>
        <v>#NAME?</v>
      </c>
      <c r="DQ36" s="22" t="e">
        <f ca="1">(Parameters!$B$174*(1-Parameters!DQ$185)*_xlfn.IFNA('[3]National GDP per capita ppp'!DQ36,0)+(1-Parameters!$B$174)*DQ35)*(1+(_xlfn.IFNA('[3]Nat GDP per cap ppp growth rate'!DQ36,0)-IF(Settings!$C$16="No",0,Parameters!DQ$164*('AMOC national temperature'!DQ35-Parameters!DQ$128)+Parameters!DQ$165*('AMOC national temperature'!DQ35-Parameters!DQ$128)^2)))*IF(Settings!$C$16="No",1,(1-SLR!$D35*Parameters!DQ$181))</f>
        <v>#NAME?</v>
      </c>
      <c r="DR36" s="22" t="e">
        <f ca="1">(Parameters!$B$174*(1-Parameters!DR$185)*_xlfn.IFNA('[3]National GDP per capita ppp'!DR36,0)+(1-Parameters!$B$174)*DR35)*(1+(_xlfn.IFNA('[3]Nat GDP per cap ppp growth rate'!DR36,0)-IF(Settings!$C$16="No",0,Parameters!DR$164*('AMOC national temperature'!DR35-Parameters!DR$128)+Parameters!DR$165*('AMOC national temperature'!DR35-Parameters!DR$128)^2)))*IF(Settings!$C$16="No",1,(1-SLR!$D35*Parameters!DR$181))</f>
        <v>#NAME?</v>
      </c>
      <c r="DS36" s="22" t="e">
        <f ca="1">(Parameters!$B$174*(1-Parameters!DS$185)*_xlfn.IFNA('[3]National GDP per capita ppp'!DS36,0)+(1-Parameters!$B$174)*DS35)*(1+(_xlfn.IFNA('[3]Nat GDP per cap ppp growth rate'!DS36,0)-IF(Settings!$C$16="No",0,Parameters!DS$164*('AMOC national temperature'!DS35-Parameters!DS$128)+Parameters!DS$165*('AMOC national temperature'!DS35-Parameters!DS$128)^2)))*IF(Settings!$C$16="No",1,(1-SLR!$D35*Parameters!DS$181))</f>
        <v>#NAME?</v>
      </c>
      <c r="DT36" s="22" t="e">
        <f ca="1">(Parameters!$B$174*(1-Parameters!DT$185)*_xlfn.IFNA('[3]National GDP per capita ppp'!DT36,0)+(1-Parameters!$B$174)*DT35)*(1+(_xlfn.IFNA('[3]Nat GDP per cap ppp growth rate'!DT36,0)-IF(Settings!$C$16="No",0,Parameters!DT$164*('AMOC national temperature'!DT35-Parameters!DT$128)+Parameters!DT$165*('AMOC national temperature'!DT35-Parameters!DT$128)^2)))*IF(Settings!$C$16="No",1,(1-SLR!$D35*Parameters!DT$181))</f>
        <v>#NAME?</v>
      </c>
      <c r="DU36" s="22" t="e">
        <f ca="1">(Parameters!$B$174*(1-Parameters!DU$185)*_xlfn.IFNA('[3]National GDP per capita ppp'!DU36,0)+(1-Parameters!$B$174)*DU35)*(1+(_xlfn.IFNA('[3]Nat GDP per cap ppp growth rate'!DU36,0)-IF(Settings!$C$16="No",0,Parameters!DU$164*('AMOC national temperature'!DU35-Parameters!DU$128)+Parameters!DU$165*('AMOC national temperature'!DU35-Parameters!DU$128)^2)))*IF(Settings!$C$16="No",1,(1-SLR!$D35*Parameters!DU$181))</f>
        <v>#NAME?</v>
      </c>
      <c r="DV36" s="22" t="e">
        <f ca="1">(Parameters!$B$174*(1-Parameters!DV$185)*_xlfn.IFNA('[3]National GDP per capita ppp'!DV36,0)+(1-Parameters!$B$174)*DV35)*(1+(_xlfn.IFNA('[3]Nat GDP per cap ppp growth rate'!DV36,0)-IF(Settings!$C$16="No",0,Parameters!DV$164*('AMOC national temperature'!DV35-Parameters!DV$128)+Parameters!DV$165*('AMOC national temperature'!DV35-Parameters!DV$128)^2)))*IF(Settings!$C$16="No",1,(1-SLR!$D35*Parameters!DV$181))</f>
        <v>#NAME?</v>
      </c>
      <c r="DW36" s="22" t="e">
        <f ca="1">(Parameters!$B$174*(1-Parameters!DW$185)*_xlfn.IFNA('[3]National GDP per capita ppp'!DW36,0)+(1-Parameters!$B$174)*DW35)*(1+(_xlfn.IFNA('[3]Nat GDP per cap ppp growth rate'!DW36,0)-IF(Settings!$C$16="No",0,Parameters!DW$164*('AMOC national temperature'!DW35-Parameters!DW$128)+Parameters!DW$165*('AMOC national temperature'!DW35-Parameters!DW$128)^2)))*IF(Settings!$C$16="No",1,(1-SLR!$D35*Parameters!DW$181))</f>
        <v>#NAME?</v>
      </c>
      <c r="DX36" s="22" t="e">
        <f ca="1">(Parameters!$B$174*(1-Parameters!DX$185)*_xlfn.IFNA('[3]National GDP per capita ppp'!DX36,0)+(1-Parameters!$B$174)*DX35)*(1+(_xlfn.IFNA('[3]Nat GDP per cap ppp growth rate'!DX36,0)-IF(Settings!$C$16="No",0,Parameters!DX$164*('AMOC national temperature'!DX35-Parameters!DX$128)+Parameters!DX$165*('AMOC national temperature'!DX35-Parameters!DX$128)^2)))*IF(Settings!$C$16="No",1,(1-SLR!$D35*Parameters!DX$181))</f>
        <v>#NAME?</v>
      </c>
      <c r="DY36" s="22" t="e">
        <f ca="1">(Parameters!$B$174*(1-Parameters!DY$185)*_xlfn.IFNA('[3]National GDP per capita ppp'!DY36,0)+(1-Parameters!$B$174)*DY35)*(1+(_xlfn.IFNA('[3]Nat GDP per cap ppp growth rate'!DY36,0)-IF(Settings!$C$16="No",0,Parameters!DY$164*('AMOC national temperature'!DY35-Parameters!DY$128)+Parameters!DY$165*('AMOC national temperature'!DY35-Parameters!DY$128)^2)))*IF(Settings!$C$16="No",1,(1-SLR!$D35*Parameters!DY$181))</f>
        <v>#NAME?</v>
      </c>
      <c r="DZ36" s="22" t="e">
        <f ca="1">(Parameters!$B$174*(1-Parameters!DZ$185)*_xlfn.IFNA('[3]National GDP per capita ppp'!DZ36,0)+(1-Parameters!$B$174)*DZ35)*(1+(_xlfn.IFNA('[3]Nat GDP per cap ppp growth rate'!DZ36,0)-IF(Settings!$C$16="No",0,Parameters!DZ$164*('AMOC national temperature'!DZ35-Parameters!DZ$128)+Parameters!DZ$165*('AMOC national temperature'!DZ35-Parameters!DZ$128)^2)))*IF(Settings!$C$16="No",1,(1-SLR!$D35*Parameters!DZ$181))</f>
        <v>#NAME?</v>
      </c>
      <c r="EA36" s="22" t="e">
        <f ca="1">(Parameters!$B$174*(1-Parameters!EA$185)*_xlfn.IFNA('[3]National GDP per capita ppp'!EA36,0)+(1-Parameters!$B$174)*EA35)*(1+(_xlfn.IFNA('[3]Nat GDP per cap ppp growth rate'!EA36,0)-IF(Settings!$C$16="No",0,Parameters!EA$164*('AMOC national temperature'!EA35-Parameters!EA$128)+Parameters!EA$165*('AMOC national temperature'!EA35-Parameters!EA$128)^2)))*IF(Settings!$C$16="No",1,(1-SLR!$D35*Parameters!EA$181))</f>
        <v>#NAME?</v>
      </c>
      <c r="EB36" s="22" t="e">
        <f ca="1">(Parameters!$B$174*(1-Parameters!EB$185)*_xlfn.IFNA('[3]National GDP per capita ppp'!EB36,0)+(1-Parameters!$B$174)*EB35)*(1+(_xlfn.IFNA('[3]Nat GDP per cap ppp growth rate'!EB36,0)-IF(Settings!$C$16="No",0,Parameters!EB$164*('AMOC national temperature'!EB35-Parameters!EB$128)+Parameters!EB$165*('AMOC national temperature'!EB35-Parameters!EB$128)^2)))*IF(Settings!$C$16="No",1,(1-SLR!$D35*Parameters!EB$181))</f>
        <v>#NAME?</v>
      </c>
      <c r="EC36" s="22" t="e">
        <f ca="1">(Parameters!$B$174*(1-Parameters!EC$185)*_xlfn.IFNA('[3]National GDP per capita ppp'!EC36,0)+(1-Parameters!$B$174)*EC35)*(1+(_xlfn.IFNA('[3]Nat GDP per cap ppp growth rate'!EC36,0)-IF(Settings!$C$16="No",0,Parameters!EC$164*('AMOC national temperature'!EC35-Parameters!EC$128)+Parameters!EC$165*('AMOC national temperature'!EC35-Parameters!EC$128)^2)))*IF(Settings!$C$16="No",1,(1-SLR!$D35*Parameters!EC$181))</f>
        <v>#NAME?</v>
      </c>
      <c r="ED36" s="22" t="e">
        <f ca="1">(Parameters!$B$174*(1-Parameters!ED$185)*_xlfn.IFNA('[3]National GDP per capita ppp'!ED36,0)+(1-Parameters!$B$174)*ED35)*(1+(_xlfn.IFNA('[3]Nat GDP per cap ppp growth rate'!ED36,0)-IF(Settings!$C$16="No",0,Parameters!ED$164*('AMOC national temperature'!ED35-Parameters!ED$128)+Parameters!ED$165*('AMOC national temperature'!ED35-Parameters!ED$128)^2)))*IF(Settings!$C$16="No",1,(1-SLR!$D35*Parameters!ED$181))</f>
        <v>#NAME?</v>
      </c>
      <c r="EE36" s="22" t="e">
        <f ca="1">(Parameters!$B$174*(1-Parameters!EE$185)*_xlfn.IFNA('[3]National GDP per capita ppp'!EE36,0)+(1-Parameters!$B$174)*EE35)*(1+(_xlfn.IFNA('[3]Nat GDP per cap ppp growth rate'!EE36,0)-IF(Settings!$C$16="No",0,Parameters!EE$164*('AMOC national temperature'!EE35-Parameters!EE$128)+Parameters!EE$165*('AMOC national temperature'!EE35-Parameters!EE$128)^2)))*IF(Settings!$C$16="No",1,(1-SLR!$D35*Parameters!EE$181))</f>
        <v>#NAME?</v>
      </c>
      <c r="EF36" s="22" t="e">
        <f ca="1">(Parameters!$B$174*(1-Parameters!EF$185)*_xlfn.IFNA('[3]National GDP per capita ppp'!EF36,0)+(1-Parameters!$B$174)*EF35)*(1+(_xlfn.IFNA('[3]Nat GDP per cap ppp growth rate'!EF36,0)-IF(Settings!$C$16="No",0,Parameters!EF$164*('AMOC national temperature'!EF35-Parameters!EF$128)+Parameters!EF$165*('AMOC national temperature'!EF35-Parameters!EF$128)^2)))*IF(Settings!$C$16="No",1,(1-SLR!$D35*Parameters!EF$181))</f>
        <v>#NAME?</v>
      </c>
      <c r="EG36" s="22" t="e">
        <f ca="1">(Parameters!$B$174*(1-Parameters!EG$185)*_xlfn.IFNA('[3]National GDP per capita ppp'!EG36,0)+(1-Parameters!$B$174)*EG35)*(1+(_xlfn.IFNA('[3]Nat GDP per cap ppp growth rate'!EG36,0)-IF(Settings!$C$16="No",0,Parameters!EG$164*('AMOC national temperature'!EG35-Parameters!EG$128)+Parameters!EG$165*('AMOC national temperature'!EG35-Parameters!EG$128)^2)))*IF(Settings!$C$16="No",1,(1-SLR!$D35*Parameters!EG$181))</f>
        <v>#NAME?</v>
      </c>
      <c r="EH36" s="22" t="e">
        <f ca="1">(Parameters!$B$174*(1-Parameters!EH$185)*_xlfn.IFNA('[3]National GDP per capita ppp'!EH36,0)+(1-Parameters!$B$174)*EH35)*(1+(_xlfn.IFNA('[3]Nat GDP per cap ppp growth rate'!EH36,0)-IF(Settings!$C$16="No",0,Parameters!EH$164*('AMOC national temperature'!EH35-Parameters!EH$128)+Parameters!EH$165*('AMOC national temperature'!EH35-Parameters!EH$128)^2)))*IF(Settings!$C$16="No",1,(1-SLR!$D35*Parameters!EH$181))</f>
        <v>#NAME?</v>
      </c>
      <c r="EI36" s="22" t="e">
        <f ca="1">(Parameters!$B$174*(1-Parameters!EI$185)*_xlfn.IFNA('[3]National GDP per capita ppp'!EI36,0)+(1-Parameters!$B$174)*EI35)*(1+(_xlfn.IFNA('[3]Nat GDP per cap ppp growth rate'!EI36,0)-IF(Settings!$C$16="No",0,Parameters!EI$164*('AMOC national temperature'!EI35-Parameters!EI$128)+Parameters!EI$165*('AMOC national temperature'!EI35-Parameters!EI$128)^2)))*IF(Settings!$C$16="No",1,(1-SLR!$D35*Parameters!EI$181))</f>
        <v>#NAME?</v>
      </c>
      <c r="EJ36" s="22" t="e">
        <f ca="1">(Parameters!$B$174*(1-Parameters!EJ$185)*_xlfn.IFNA('[3]National GDP per capita ppp'!EJ36,0)+(1-Parameters!$B$174)*EJ35)*(1+(_xlfn.IFNA('[3]Nat GDP per cap ppp growth rate'!EJ36,0)-IF(Settings!$C$16="No",0,Parameters!EJ$164*('AMOC national temperature'!EJ35-Parameters!EJ$128)+Parameters!EJ$165*('AMOC national temperature'!EJ35-Parameters!EJ$128)^2)))*IF(Settings!$C$16="No",1,(1-SLR!$D35*Parameters!EJ$181))</f>
        <v>#NAME?</v>
      </c>
      <c r="EK36" s="22" t="e">
        <f ca="1">(Parameters!$B$174*(1-Parameters!EK$185)*_xlfn.IFNA('[3]National GDP per capita ppp'!EK36,0)+(1-Parameters!$B$174)*EK35)*(1+(_xlfn.IFNA('[3]Nat GDP per cap ppp growth rate'!EK36,0)-IF(Settings!$C$16="No",0,Parameters!EK$164*('AMOC national temperature'!EK35-Parameters!EK$128)+Parameters!EK$165*('AMOC national temperature'!EK35-Parameters!EK$128)^2)))*IF(Settings!$C$16="No",1,(1-SLR!$D35*Parameters!EK$181))</f>
        <v>#NAME?</v>
      </c>
      <c r="EL36" s="22" t="e">
        <f ca="1">(Parameters!$B$174*(1-Parameters!EL$185)*_xlfn.IFNA('[3]National GDP per capita ppp'!EL36,0)+(1-Parameters!$B$174)*EL35)*(1+(_xlfn.IFNA('[3]Nat GDP per cap ppp growth rate'!EL36,0)-IF(Settings!$C$16="No",0,Parameters!EL$164*('AMOC national temperature'!EL35-Parameters!EL$128)+Parameters!EL$165*('AMOC national temperature'!EL35-Parameters!EL$128)^2)))*IF(Settings!$C$16="No",1,(1-SLR!$D35*Parameters!EL$181))</f>
        <v>#NAME?</v>
      </c>
      <c r="EM36" s="22" t="e">
        <f ca="1">(Parameters!$B$174*(1-Parameters!EM$185)*_xlfn.IFNA('[3]National GDP per capita ppp'!EM36,0)+(1-Parameters!$B$174)*EM35)*(1+(_xlfn.IFNA('[3]Nat GDP per cap ppp growth rate'!EM36,0)-IF(Settings!$C$16="No",0,Parameters!EM$164*('AMOC national temperature'!EM35-Parameters!EM$128)+Parameters!EM$165*('AMOC national temperature'!EM35-Parameters!EM$128)^2)))*IF(Settings!$C$16="No",1,(1-SLR!$D35*Parameters!EM$181))</f>
        <v>#NAME?</v>
      </c>
      <c r="EN36" s="22" t="e">
        <f ca="1">(Parameters!$B$174*(1-Parameters!EN$185)*_xlfn.IFNA('[3]National GDP per capita ppp'!EN36,0)+(1-Parameters!$B$174)*EN35)*(1+(_xlfn.IFNA('[3]Nat GDP per cap ppp growth rate'!EN36,0)-IF(Settings!$C$16="No",0,Parameters!EN$164*('AMOC national temperature'!EN35-Parameters!EN$128)+Parameters!EN$165*('AMOC national temperature'!EN35-Parameters!EN$128)^2)))*IF(Settings!$C$16="No",1,(1-SLR!$D35*Parameters!EN$181))</f>
        <v>#NAME?</v>
      </c>
      <c r="EO36" s="22" t="e">
        <f ca="1">(Parameters!$B$174*(1-Parameters!EO$185)*_xlfn.IFNA('[3]National GDP per capita ppp'!EO36,0)+(1-Parameters!$B$174)*EO35)*(1+(_xlfn.IFNA('[3]Nat GDP per cap ppp growth rate'!EO36,0)-IF(Settings!$C$16="No",0,Parameters!EO$164*('AMOC national temperature'!EO35-Parameters!EO$128)+Parameters!EO$165*('AMOC national temperature'!EO35-Parameters!EO$128)^2)))*IF(Settings!$C$16="No",1,(1-SLR!$D35*Parameters!EO$181))</f>
        <v>#NAME?</v>
      </c>
      <c r="EP36" s="22" t="e">
        <f ca="1">(Parameters!$B$174*(1-Parameters!EP$185)*_xlfn.IFNA('[3]National GDP per capita ppp'!EP36,0)+(1-Parameters!$B$174)*EP35)*(1+(_xlfn.IFNA('[3]Nat GDP per cap ppp growth rate'!EP36,0)-IF(Settings!$C$16="No",0,Parameters!EP$164*('AMOC national temperature'!EP35-Parameters!EP$128)+Parameters!EP$165*('AMOC national temperature'!EP35-Parameters!EP$128)^2)))*IF(Settings!$C$16="No",1,(1-SLR!$D35*Parameters!EP$181))</f>
        <v>#NAME?</v>
      </c>
      <c r="EQ36" s="22" t="e">
        <f ca="1">(Parameters!$B$174*(1-Parameters!EQ$185)*_xlfn.IFNA('[3]National GDP per capita ppp'!EQ36,0)+(1-Parameters!$B$174)*EQ35)*(1+(_xlfn.IFNA('[3]Nat GDP per cap ppp growth rate'!EQ36,0)-IF(Settings!$C$16="No",0,Parameters!EQ$164*('AMOC national temperature'!EQ35-Parameters!EQ$128)+Parameters!EQ$165*('AMOC national temperature'!EQ35-Parameters!EQ$128)^2)))*IF(Settings!$C$16="No",1,(1-SLR!$D35*Parameters!EQ$181))</f>
        <v>#NAME?</v>
      </c>
      <c r="ER36" s="22" t="e">
        <f ca="1">(Parameters!$B$174*(1-Parameters!ER$185)*_xlfn.IFNA('[3]National GDP per capita ppp'!ER36,0)+(1-Parameters!$B$174)*ER35)*(1+(_xlfn.IFNA('[3]Nat GDP per cap ppp growth rate'!ER36,0)-IF(Settings!$C$16="No",0,Parameters!ER$164*('AMOC national temperature'!ER35-Parameters!ER$128)+Parameters!ER$165*('AMOC national temperature'!ER35-Parameters!ER$128)^2)))*IF(Settings!$C$16="No",1,(1-SLR!$D35*Parameters!ER$181))</f>
        <v>#NAME?</v>
      </c>
      <c r="ES36" s="22" t="e">
        <f ca="1">(Parameters!$B$174*(1-Parameters!ES$185)*_xlfn.IFNA('[3]National GDP per capita ppp'!ES36,0)+(1-Parameters!$B$174)*ES35)*(1+(_xlfn.IFNA('[3]Nat GDP per cap ppp growth rate'!ES36,0)-IF(Settings!$C$16="No",0,Parameters!ES$164*('AMOC national temperature'!ES35-Parameters!ES$128)+Parameters!ES$165*('AMOC national temperature'!ES35-Parameters!ES$128)^2)))*IF(Settings!$C$16="No",1,(1-SLR!$D35*Parameters!ES$181))</f>
        <v>#NAME?</v>
      </c>
      <c r="ET36" s="22" t="e">
        <f ca="1">(Parameters!$B$174*(1-Parameters!ET$185)*_xlfn.IFNA('[3]National GDP per capita ppp'!ET36,0)+(1-Parameters!$B$174)*ET35)*(1+(_xlfn.IFNA('[3]Nat GDP per cap ppp growth rate'!ET36,0)-IF(Settings!$C$16="No",0,Parameters!ET$164*('AMOC national temperature'!ET35-Parameters!ET$128)+Parameters!ET$165*('AMOC national temperature'!ET35-Parameters!ET$128)^2)))*IF(Settings!$C$16="No",1,(1-SLR!$D35*Parameters!ET$181))</f>
        <v>#NAME?</v>
      </c>
      <c r="EU36" s="22" t="e">
        <f ca="1">(Parameters!$B$174*(1-Parameters!EU$185)*_xlfn.IFNA('[3]National GDP per capita ppp'!EU36,0)+(1-Parameters!$B$174)*EU35)*(1+(_xlfn.IFNA('[3]Nat GDP per cap ppp growth rate'!EU36,0)-IF(Settings!$C$16="No",0,Parameters!EU$164*('AMOC national temperature'!EU35-Parameters!EU$128)+Parameters!EU$165*('AMOC national temperature'!EU35-Parameters!EU$128)^2)))*IF(Settings!$C$16="No",1,(1-SLR!$D35*Parameters!EU$181))</f>
        <v>#NAME?</v>
      </c>
      <c r="EV36" s="22" t="e">
        <f ca="1">(Parameters!$B$174*(1-Parameters!EV$185)*_xlfn.IFNA('[3]National GDP per capita ppp'!EV36,0)+(1-Parameters!$B$174)*EV35)*(1+(_xlfn.IFNA('[3]Nat GDP per cap ppp growth rate'!EV36,0)-IF(Settings!$C$16="No",0,Parameters!EV$164*('AMOC national temperature'!EV35-Parameters!EV$128)+Parameters!EV$165*('AMOC national temperature'!EV35-Parameters!EV$128)^2)))*IF(Settings!$C$16="No",1,(1-SLR!$D35*Parameters!EV$181))</f>
        <v>#NAME?</v>
      </c>
      <c r="EW36" s="22" t="e">
        <f ca="1">(Parameters!$B$174*(1-Parameters!EW$185)*_xlfn.IFNA('[3]National GDP per capita ppp'!EW36,0)+(1-Parameters!$B$174)*EW35)*(1+(_xlfn.IFNA('[3]Nat GDP per cap ppp growth rate'!EW36,0)-IF(Settings!$C$16="No",0,Parameters!EW$164*('AMOC national temperature'!EW35-Parameters!EW$128)+Parameters!EW$165*('AMOC national temperature'!EW35-Parameters!EW$128)^2)))*IF(Settings!$C$16="No",1,(1-SLR!$D35*Parameters!EW$181))</f>
        <v>#NAME?</v>
      </c>
      <c r="EX36" s="22" t="e">
        <f ca="1">(Parameters!$B$174*(1-Parameters!EX$185)*_xlfn.IFNA('[3]National GDP per capita ppp'!EX36,0)+(1-Parameters!$B$174)*EX35)*(1+(_xlfn.IFNA('[3]Nat GDP per cap ppp growth rate'!EX36,0)-IF(Settings!$C$16="No",0,Parameters!EX$164*('AMOC national temperature'!EX35-Parameters!EX$128)+Parameters!EX$165*('AMOC national temperature'!EX35-Parameters!EX$128)^2)))*IF(Settings!$C$16="No",1,(1-SLR!$D35*Parameters!EX$181))</f>
        <v>#NAME?</v>
      </c>
      <c r="EY36" s="22" t="e">
        <f ca="1">(Parameters!$B$174*(1-Parameters!EY$185)*_xlfn.IFNA('[3]National GDP per capita ppp'!EY36,0)+(1-Parameters!$B$174)*EY35)*(1+(_xlfn.IFNA('[3]Nat GDP per cap ppp growth rate'!EY36,0)-IF(Settings!$C$16="No",0,Parameters!EY$164*('AMOC national temperature'!EY35-Parameters!EY$128)+Parameters!EY$165*('AMOC national temperature'!EY35-Parameters!EY$128)^2)))*IF(Settings!$C$16="No",1,(1-SLR!$D35*Parameters!EY$181))</f>
        <v>#NAME?</v>
      </c>
      <c r="EZ36" s="22" t="e">
        <f ca="1">(Parameters!$B$174*(1-Parameters!EZ$185)*_xlfn.IFNA('[3]National GDP per capita ppp'!EZ36,0)+(1-Parameters!$B$174)*EZ35)*(1+(_xlfn.IFNA('[3]Nat GDP per cap ppp growth rate'!EZ36,0)-IF(Settings!$C$16="No",0,Parameters!EZ$164*('AMOC national temperature'!EZ35-Parameters!EZ$128)+Parameters!EZ$165*('AMOC national temperature'!EZ35-Parameters!EZ$128)^2)))*IF(Settings!$C$16="No",1,(1-SLR!$D35*Parameters!EZ$181))</f>
        <v>#NAME?</v>
      </c>
      <c r="FA36" s="22" t="e">
        <f ca="1">(Parameters!$B$174*(1-Parameters!FA$185)*_xlfn.IFNA('[3]National GDP per capita ppp'!FA36,0)+(1-Parameters!$B$174)*FA35)*(1+(_xlfn.IFNA('[3]Nat GDP per cap ppp growth rate'!FA36,0)-IF(Settings!$C$16="No",0,Parameters!FA$164*('AMOC national temperature'!FA35-Parameters!FA$128)+Parameters!FA$165*('AMOC national temperature'!FA35-Parameters!FA$128)^2)))*IF(Settings!$C$16="No",1,(1-SLR!$D35*Parameters!FA$181))</f>
        <v>#NAME?</v>
      </c>
      <c r="FB36" s="22" t="e">
        <f ca="1">(Parameters!$B$174*(1-Parameters!FB$185)*_xlfn.IFNA('[3]National GDP per capita ppp'!FB36,0)+(1-Parameters!$B$174)*FB35)*(1+(_xlfn.IFNA('[3]Nat GDP per cap ppp growth rate'!FB36,0)-IF(Settings!$C$16="No",0,Parameters!FB$164*('AMOC national temperature'!FB35-Parameters!FB$128)+Parameters!FB$165*('AMOC national temperature'!FB35-Parameters!FB$128)^2)))*IF(Settings!$C$16="No",1,(1-SLR!$D35*Parameters!FB$181))</f>
        <v>#NAME?</v>
      </c>
      <c r="FC36" s="22" t="e">
        <f ca="1">(Parameters!$B$174*(1-Parameters!FC$185)*_xlfn.IFNA('[3]National GDP per capita ppp'!FC36,0)+(1-Parameters!$B$174)*FC35)*(1+(_xlfn.IFNA('[3]Nat GDP per cap ppp growth rate'!FC36,0)-IF(Settings!$C$16="No",0,Parameters!FC$164*('AMOC national temperature'!FC35-Parameters!FC$128)+Parameters!FC$165*('AMOC national temperature'!FC35-Parameters!FC$128)^2)))*IF(Settings!$C$16="No",1,(1-SLR!$D35*Parameters!FC$181))</f>
        <v>#NAME?</v>
      </c>
      <c r="FD36" s="22" t="e">
        <f ca="1">(Parameters!$B$174*(1-Parameters!FD$185)*_xlfn.IFNA('[3]National GDP per capita ppp'!FD36,0)+(1-Parameters!$B$174)*FD35)*(1+(_xlfn.IFNA('[3]Nat GDP per cap ppp growth rate'!FD36,0)-IF(Settings!$C$16="No",0,Parameters!FD$164*('AMOC national temperature'!FD35-Parameters!FD$128)+Parameters!FD$165*('AMOC national temperature'!FD35-Parameters!FD$128)^2)))*IF(Settings!$C$16="No",1,(1-SLR!$D35*Parameters!FD$181))</f>
        <v>#NAME?</v>
      </c>
      <c r="FE36" s="22" t="e">
        <f ca="1">(Parameters!$B$174*(1-Parameters!FE$185)*_xlfn.IFNA('[3]National GDP per capita ppp'!FE36,0)+(1-Parameters!$B$174)*FE35)*(1+(_xlfn.IFNA('[3]Nat GDP per cap ppp growth rate'!FE36,0)-IF(Settings!$C$16="No",0,Parameters!FE$164*('AMOC national temperature'!FE35-Parameters!FE$128)+Parameters!FE$165*('AMOC national temperature'!FE35-Parameters!FE$128)^2)))*IF(Settings!$C$16="No",1,(1-SLR!$D35*Parameters!FE$181))</f>
        <v>#NAME?</v>
      </c>
      <c r="FF36" s="22" t="e">
        <f ca="1">(Parameters!$B$174*(1-Parameters!FF$185)*_xlfn.IFNA('[3]National GDP per capita ppp'!FF36,0)+(1-Parameters!$B$174)*FF35)*(1+(_xlfn.IFNA('[3]Nat GDP per cap ppp growth rate'!FF36,0)-IF(Settings!$C$16="No",0,Parameters!FF$164*('AMOC national temperature'!FF35-Parameters!FF$128)+Parameters!FF$165*('AMOC national temperature'!FF35-Parameters!FF$128)^2)))*IF(Settings!$C$16="No",1,(1-SLR!$D35*Parameters!FF$181))</f>
        <v>#NAME?</v>
      </c>
      <c r="FG36" s="22" t="e">
        <f ca="1">(Parameters!$B$174*(1-Parameters!FG$185)*_xlfn.IFNA('[3]National GDP per capita ppp'!FG36,0)+(1-Parameters!$B$174)*FG35)*(1+(_xlfn.IFNA('[3]Nat GDP per cap ppp growth rate'!FG36,0)-IF(Settings!$C$16="No",0,Parameters!FG$164*('AMOC national temperature'!FG35-Parameters!FG$128)+Parameters!FG$165*('AMOC national temperature'!FG35-Parameters!FG$128)^2)))*IF(Settings!$C$16="No",1,(1-SLR!$D35*Parameters!FG$181))</f>
        <v>#NAME?</v>
      </c>
      <c r="FH36" s="22" t="e">
        <f ca="1">(Parameters!$B$174*(1-Parameters!FH$185)*_xlfn.IFNA('[3]National GDP per capita ppp'!FH36,0)+(1-Parameters!$B$174)*FH35)*(1+(_xlfn.IFNA('[3]Nat GDP per cap ppp growth rate'!FH36,0)-IF(Settings!$C$16="No",0,Parameters!FH$164*('AMOC national temperature'!FH35-Parameters!FH$128)+Parameters!FH$165*('AMOC national temperature'!FH35-Parameters!FH$128)^2)))*IF(Settings!$C$16="No",1,(1-SLR!$D35*Parameters!FH$181))</f>
        <v>#NAME?</v>
      </c>
      <c r="FI36" s="22" t="e">
        <f ca="1">(Parameters!$B$174*(1-Parameters!FI$185)*_xlfn.IFNA('[3]National GDP per capita ppp'!FI36,0)+(1-Parameters!$B$174)*FI35)*(1+(_xlfn.IFNA('[3]Nat GDP per cap ppp growth rate'!FI36,0)-IF(Settings!$C$16="No",0,Parameters!FI$164*('AMOC national temperature'!FI35-Parameters!FI$128)+Parameters!FI$165*('AMOC national temperature'!FI35-Parameters!FI$128)^2)))*IF(Settings!$C$16="No",1,(1-SLR!$D35*Parameters!FI$181))</f>
        <v>#NAME?</v>
      </c>
      <c r="FJ36" s="22" t="e">
        <f ca="1">(Parameters!$B$174*(1-Parameters!FJ$185)*_xlfn.IFNA('[3]National GDP per capita ppp'!FJ36,0)+(1-Parameters!$B$174)*FJ35)*(1+(_xlfn.IFNA('[3]Nat GDP per cap ppp growth rate'!FJ36,0)-IF(Settings!$C$16="No",0,Parameters!FJ$164*('AMOC national temperature'!FJ35-Parameters!FJ$128)+Parameters!FJ$165*('AMOC national temperature'!FJ35-Parameters!FJ$128)^2)))*IF(Settings!$C$16="No",1,(1-SLR!$D35*Parameters!FJ$181))</f>
        <v>#NAME?</v>
      </c>
      <c r="FK36" s="22" t="e">
        <f ca="1">(Parameters!$B$174*(1-Parameters!FK$185)*_xlfn.IFNA('[3]National GDP per capita ppp'!FK36,0)+(1-Parameters!$B$174)*FK35)*(1+(_xlfn.IFNA('[3]Nat GDP per cap ppp growth rate'!FK36,0)-IF(Settings!$C$16="No",0,Parameters!FK$164*('AMOC national temperature'!FK35-Parameters!FK$128)+Parameters!FK$165*('AMOC national temperature'!FK35-Parameters!FK$128)^2)))*IF(Settings!$C$16="No",1,(1-SLR!$D35*Parameters!FK$181))</f>
        <v>#NAME?</v>
      </c>
      <c r="FL36" s="22" t="e">
        <f ca="1">(Parameters!$B$174*(1-Parameters!FL$185)*_xlfn.IFNA('[3]National GDP per capita ppp'!FL36,0)+(1-Parameters!$B$174)*FL35)*(1+(_xlfn.IFNA('[3]Nat GDP per cap ppp growth rate'!FL36,0)-IF(Settings!$C$16="No",0,Parameters!FL$164*('AMOC national temperature'!FL35-Parameters!FL$128)+Parameters!FL$165*('AMOC national temperature'!FL35-Parameters!FL$128)^2)))*IF(Settings!$C$16="No",1,(1-SLR!$D35*Parameters!FL$181))</f>
        <v>#NAME?</v>
      </c>
      <c r="FM36" s="22" t="e">
        <f ca="1">(Parameters!$B$174*(1-Parameters!FM$185)*_xlfn.IFNA('[3]National GDP per capita ppp'!FM36,0)+(1-Parameters!$B$174)*FM35)*(1+(_xlfn.IFNA('[3]Nat GDP per cap ppp growth rate'!FM36,0)-IF(Settings!$C$16="No",0,Parameters!FM$164*('AMOC national temperature'!FM35-Parameters!FM$128)+Parameters!FM$165*('AMOC national temperature'!FM35-Parameters!FM$128)^2)))*IF(Settings!$C$16="No",1,(1-SLR!$D35*Parameters!FM$181))</f>
        <v>#NAME?</v>
      </c>
      <c r="FN36" s="22" t="e">
        <f ca="1">(Parameters!$B$174*(1-Parameters!FN$185)*_xlfn.IFNA('[3]National GDP per capita ppp'!FN36,0)+(1-Parameters!$B$174)*FN35)*(1+(_xlfn.IFNA('[3]Nat GDP per cap ppp growth rate'!FN36,0)-IF(Settings!$C$16="No",0,Parameters!FN$164*('AMOC national temperature'!FN35-Parameters!FN$128)+Parameters!FN$165*('AMOC national temperature'!FN35-Parameters!FN$128)^2)))*IF(Settings!$C$16="No",1,(1-SLR!$D35*Parameters!FN$181))</f>
        <v>#NAME?</v>
      </c>
      <c r="FO36" s="22" t="e">
        <f ca="1">(Parameters!$B$174*(1-Parameters!FO$185)*_xlfn.IFNA('[3]National GDP per capita ppp'!FO36,0)+(1-Parameters!$B$174)*FO35)*(1+(_xlfn.IFNA('[3]Nat GDP per cap ppp growth rate'!FO36,0)-IF(Settings!$C$16="No",0,Parameters!FO$164*('AMOC national temperature'!FO35-Parameters!FO$128)+Parameters!FO$165*('AMOC national temperature'!FO35-Parameters!FO$128)^2)))*IF(Settings!$C$16="No",1,(1-SLR!$D35*Parameters!FO$181))</f>
        <v>#NAME?</v>
      </c>
      <c r="FP36" s="22" t="e">
        <f ca="1">(Parameters!$B$174*(1-Parameters!FP$185)*_xlfn.IFNA('[3]National GDP per capita ppp'!FP36,0)+(1-Parameters!$B$174)*FP35)*(1+(_xlfn.IFNA('[3]Nat GDP per cap ppp growth rate'!FP36,0)-IF(Settings!$C$16="No",0,Parameters!FP$164*('AMOC national temperature'!FP35-Parameters!FP$128)+Parameters!FP$165*('AMOC national temperature'!FP35-Parameters!FP$128)^2)))*IF(Settings!$C$16="No",1,(1-SLR!$D35*Parameters!FP$181))</f>
        <v>#NAME?</v>
      </c>
      <c r="FQ36" s="22" t="e">
        <f ca="1">(Parameters!$B$174*(1-Parameters!FQ$185)*_xlfn.IFNA('[3]National GDP per capita ppp'!FQ36,0)+(1-Parameters!$B$174)*FQ35)*(1+(_xlfn.IFNA('[3]Nat GDP per cap ppp growth rate'!FQ36,0)-IF(Settings!$C$16="No",0,Parameters!FQ$164*('AMOC national temperature'!FQ35-Parameters!FQ$128)+Parameters!FQ$165*('AMOC national temperature'!FQ35-Parameters!FQ$128)^2)))*IF(Settings!$C$16="No",1,(1-SLR!$D35*Parameters!FQ$181))</f>
        <v>#NAME?</v>
      </c>
      <c r="FR36" s="22" t="e">
        <f ca="1">(Parameters!$B$174*(1-Parameters!FR$185)*_xlfn.IFNA('[3]National GDP per capita ppp'!FR36,0)+(1-Parameters!$B$174)*FR35)*(1+(_xlfn.IFNA('[3]Nat GDP per cap ppp growth rate'!FR36,0)-IF(Settings!$C$16="No",0,Parameters!FR$164*('AMOC national temperature'!FR35-Parameters!FR$128)+Parameters!FR$165*('AMOC national temperature'!FR35-Parameters!FR$128)^2)))*IF(Settings!$C$16="No",1,(1-SLR!$D35*Parameters!FR$181))</f>
        <v>#NAME?</v>
      </c>
      <c r="FS36" s="22" t="e">
        <f ca="1">(Parameters!$B$174*(1-Parameters!FS$185)*_xlfn.IFNA('[3]National GDP per capita ppp'!FS36,0)+(1-Parameters!$B$174)*FS35)*(1+(_xlfn.IFNA('[3]Nat GDP per cap ppp growth rate'!FS36,0)-IF(Settings!$C$16="No",0,Parameters!FS$164*('AMOC national temperature'!FS35-Parameters!FS$128)+Parameters!FS$165*('AMOC national temperature'!FS35-Parameters!FS$128)^2)))*IF(Settings!$C$16="No",1,(1-SLR!$D35*Parameters!FS$181))</f>
        <v>#NAME?</v>
      </c>
      <c r="FT36" s="22" t="e">
        <f ca="1">(Parameters!$B$174*(1-Parameters!FT$185)*_xlfn.IFNA('[3]National GDP per capita ppp'!FT36,0)+(1-Parameters!$B$174)*FT35)*(1+(_xlfn.IFNA('[3]Nat GDP per cap ppp growth rate'!FT36,0)-IF(Settings!$C$16="No",0,Parameters!FT$164*('AMOC national temperature'!FT35-Parameters!FT$128)+Parameters!FT$165*('AMOC national temperature'!FT35-Parameters!FT$128)^2)))*IF(Settings!$C$16="No",1,(1-SLR!$D35*Parameters!FT$181))</f>
        <v>#NAME?</v>
      </c>
      <c r="FU36" s="22" t="e">
        <f ca="1">(Parameters!$B$174*(1-Parameters!FU$185)*_xlfn.IFNA('[3]National GDP per capita ppp'!FU36,0)+(1-Parameters!$B$174)*FU35)*(1+(_xlfn.IFNA('[3]Nat GDP per cap ppp growth rate'!FU36,0)-IF(Settings!$C$16="No",0,Parameters!FU$164*('AMOC national temperature'!FU35-Parameters!FU$128)+Parameters!FU$165*('AMOC national temperature'!FU35-Parameters!FU$128)^2)))*IF(Settings!$C$16="No",1,(1-SLR!$D35*Parameters!FU$181))</f>
        <v>#NAME?</v>
      </c>
      <c r="FV36" s="22" t="e">
        <f ca="1">(Parameters!$B$174*(1-Parameters!FV$185)*_xlfn.IFNA('[3]National GDP per capita ppp'!FV36,0)+(1-Parameters!$B$174)*FV35)*(1+(_xlfn.IFNA('[3]Nat GDP per cap ppp growth rate'!FV36,0)-IF(Settings!$C$16="No",0,Parameters!FV$164*('AMOC national temperature'!FV35-Parameters!FV$128)+Parameters!FV$165*('AMOC national temperature'!FV35-Parameters!FV$128)^2)))*IF(Settings!$C$16="No",1,(1-SLR!$D35*Parameters!FV$181))</f>
        <v>#NAME?</v>
      </c>
      <c r="FW36" s="22" t="e">
        <f ca="1">(Parameters!$B$174*(1-Parameters!FW$185)*_xlfn.IFNA('[3]National GDP per capita ppp'!FW36,0)+(1-Parameters!$B$174)*FW35)*(1+(_xlfn.IFNA('[3]Nat GDP per cap ppp growth rate'!FW36,0)-IF(Settings!$C$16="No",0,Parameters!FW$164*('AMOC national temperature'!FW35-Parameters!FW$128)+Parameters!FW$165*('AMOC national temperature'!FW35-Parameters!FW$128)^2)))*IF(Settings!$C$16="No",1,(1-SLR!$D35*Parameters!FW$181))</f>
        <v>#NAME?</v>
      </c>
      <c r="FX36" s="22" t="e">
        <f ca="1">(Parameters!$B$174*(1-Parameters!FX$185)*_xlfn.IFNA('[3]National GDP per capita ppp'!FX36,0)+(1-Parameters!$B$174)*FX35)*(1+(_xlfn.IFNA('[3]Nat GDP per cap ppp growth rate'!FX36,0)-IF(Settings!$C$16="No",0,Parameters!FX$164*('AMOC national temperature'!FX35-Parameters!FX$128)+Parameters!FX$165*('AMOC national temperature'!FX35-Parameters!FX$128)^2)))*IF(Settings!$C$16="No",1,(1-SLR!$D35*Parameters!FX$181))</f>
        <v>#NAME?</v>
      </c>
      <c r="FY36" s="22" t="e">
        <f ca="1">(Parameters!$B$174*(1-Parameters!FY$185)*_xlfn.IFNA('[3]National GDP per capita ppp'!FY36,0)+(1-Parameters!$B$174)*FY35)*(1+(_xlfn.IFNA('[3]Nat GDP per cap ppp growth rate'!FY36,0)-IF(Settings!$C$16="No",0,Parameters!FY$164*('AMOC national temperature'!FY35-Parameters!FY$128)+Parameters!FY$165*('AMOC national temperature'!FY35-Parameters!FY$128)^2)))*IF(Settings!$C$16="No",1,(1-SLR!$D35*Parameters!FY$181))</f>
        <v>#NAME?</v>
      </c>
      <c r="FZ36" s="22" t="e">
        <f ca="1">(Parameters!$B$174*(1-Parameters!FZ$185)*_xlfn.IFNA('[3]National GDP per capita ppp'!FZ36,0)+(1-Parameters!$B$174)*FZ35)*(1+(_xlfn.IFNA('[3]Nat GDP per cap ppp growth rate'!FZ36,0)-IF(Settings!$C$16="No",0,Parameters!FZ$164*('AMOC national temperature'!FZ35-Parameters!FZ$128)+Parameters!FZ$165*('AMOC national temperature'!FZ35-Parameters!FZ$128)^2)))*IF(Settings!$C$16="No",1,(1-SLR!$D35*Parameters!FZ$181))</f>
        <v>#NAME?</v>
      </c>
      <c r="GA36" s="22" t="e">
        <f ca="1">(Parameters!$B$174*(1-Parameters!GA$185)*_xlfn.IFNA('[3]National GDP per capita ppp'!GA36,0)+(1-Parameters!$B$174)*GA35)*(1+(_xlfn.IFNA('[3]Nat GDP per cap ppp growth rate'!GA36,0)-IF(Settings!$C$16="No",0,Parameters!GA$164*('AMOC national temperature'!GA35-Parameters!GA$128)+Parameters!GA$165*('AMOC national temperature'!GA35-Parameters!GA$128)^2)))*IF(Settings!$C$16="No",1,(1-SLR!$D35*Parameters!GA$181))</f>
        <v>#NAME?</v>
      </c>
      <c r="GB36" s="22" t="e">
        <f ca="1">(Parameters!$B$174*(1-Parameters!GB$185)*_xlfn.IFNA('[3]National GDP per capita ppp'!GB36,0)+(1-Parameters!$B$174)*GB35)*(1+(_xlfn.IFNA('[3]Nat GDP per cap ppp growth rate'!GB36,0)-IF(Settings!$C$16="No",0,Parameters!GB$164*('AMOC national temperature'!GB35-Parameters!GB$128)+Parameters!GB$165*('AMOC national temperature'!GB35-Parameters!GB$128)^2)))*IF(Settings!$C$16="No",1,(1-SLR!$D35*Parameters!GB$181))</f>
        <v>#NAME?</v>
      </c>
      <c r="GC36" s="22" t="e">
        <f ca="1">(Parameters!$B$174*(1-Parameters!GC$185)*_xlfn.IFNA('[3]National GDP per capita ppp'!GC36,0)+(1-Parameters!$B$174)*GC35)*(1+(_xlfn.IFNA('[3]Nat GDP per cap ppp growth rate'!GC36,0)-IF(Settings!$C$16="No",0,Parameters!GC$164*('AMOC national temperature'!GC35-Parameters!GC$128)+Parameters!GC$165*('AMOC national temperature'!GC35-Parameters!GC$128)^2)))*IF(Settings!$C$16="No",1,(1-SLR!$D35*Parameters!GC$181))</f>
        <v>#NAME?</v>
      </c>
      <c r="GD36" s="22" t="e">
        <f ca="1">(Parameters!$B$174*(1-Parameters!GD$185)*_xlfn.IFNA('[3]National GDP per capita ppp'!GD36,0)+(1-Parameters!$B$174)*GD35)*(1+(_xlfn.IFNA('[3]Nat GDP per cap ppp growth rate'!GD36,0)-IF(Settings!$C$16="No",0,Parameters!GD$164*('AMOC national temperature'!GD35-Parameters!GD$128)+Parameters!GD$165*('AMOC national temperature'!GD35-Parameters!GD$128)^2)))*IF(Settings!$C$16="No",1,(1-SLR!$D35*Parameters!GD$181))</f>
        <v>#NAME?</v>
      </c>
      <c r="GE36" s="22" t="e">
        <f ca="1">(Parameters!$B$174*(1-Parameters!GE$185)*_xlfn.IFNA('[3]National GDP per capita ppp'!GE36,0)+(1-Parameters!$B$174)*GE35)*(1+(_xlfn.IFNA('[3]Nat GDP per cap ppp growth rate'!GE36,0)-IF(Settings!$C$16="No",0,Parameters!GE$164*('AMOC national temperature'!GE35-Parameters!GE$128)+Parameters!GE$165*('AMOC national temperature'!GE35-Parameters!GE$128)^2)))*IF(Settings!$C$16="No",1,(1-SLR!$D35*Parameters!GE$181))</f>
        <v>#NAME?</v>
      </c>
      <c r="GF36" s="22" t="e">
        <f ca="1">(Parameters!$B$174*(1-Parameters!GF$185)*_xlfn.IFNA('[3]National GDP per capita ppp'!GF36,0)+(1-Parameters!$B$174)*GF35)*(1+(_xlfn.IFNA('[3]Nat GDP per cap ppp growth rate'!GF36,0)-IF(Settings!$C$16="No",0,Parameters!GF$164*('AMOC national temperature'!GF35-Parameters!GF$128)+Parameters!GF$165*('AMOC national temperature'!GF35-Parameters!GF$128)^2)))*IF(Settings!$C$16="No",1,(1-SLR!$D35*Parameters!GF$181))</f>
        <v>#NAME?</v>
      </c>
      <c r="GG36" s="22" t="e">
        <f ca="1">(Parameters!$B$174*(1-Parameters!GG$185)*_xlfn.IFNA('[3]National GDP per capita ppp'!GG36,0)+(1-Parameters!$B$174)*GG35)*(1+(_xlfn.IFNA('[3]Nat GDP per cap ppp growth rate'!GG36,0)-IF(Settings!$C$16="No",0,Parameters!GG$164*('AMOC national temperature'!GG35-Parameters!GG$128)+Parameters!GG$165*('AMOC national temperature'!GG35-Parameters!GG$128)^2)))*IF(Settings!$C$16="No",1,(1-SLR!$D35*Parameters!GG$181))</f>
        <v>#NAME?</v>
      </c>
      <c r="GH36" s="22" t="e">
        <f ca="1">(Parameters!$B$174*(1-Parameters!GH$185)*_xlfn.IFNA('[3]National GDP per capita ppp'!GH36,0)+(1-Parameters!$B$174)*GH35)*(1+(_xlfn.IFNA('[3]Nat GDP per cap ppp growth rate'!GH36,0)-IF(Settings!$C$16="No",0,Parameters!GH$164*('AMOC national temperature'!GH35-Parameters!GH$128)+Parameters!GH$165*('AMOC national temperature'!GH35-Parameters!GH$128)^2)))*IF(Settings!$C$16="No",1,(1-SLR!$D35*Parameters!GH$181))</f>
        <v>#NAME?</v>
      </c>
      <c r="GI36" s="22" t="e">
        <f ca="1">(Parameters!$B$174*(1-Parameters!GI$185)*_xlfn.IFNA('[3]National GDP per capita ppp'!GI36,0)+(1-Parameters!$B$174)*GI35)*(1+(_xlfn.IFNA('[3]Nat GDP per cap ppp growth rate'!GI36,0)-IF(Settings!$C$16="No",0,Parameters!GI$164*('AMOC national temperature'!GI35-Parameters!GI$128)+Parameters!GI$165*('AMOC national temperature'!GI35-Parameters!GI$128)^2)))*IF(Settings!$C$16="No",1,(1-SLR!$D35*Parameters!GI$181))</f>
        <v>#NAME?</v>
      </c>
      <c r="GJ36" s="22" t="e">
        <f ca="1">(Parameters!$B$174*(1-Parameters!GJ$185)*_xlfn.IFNA('[3]National GDP per capita ppp'!GJ36,0)+(1-Parameters!$B$174)*GJ35)*(1+(_xlfn.IFNA('[3]Nat GDP per cap ppp growth rate'!GJ36,0)-IF(Settings!$C$16="No",0,Parameters!GJ$164*('AMOC national temperature'!GJ35-Parameters!GJ$128)+Parameters!GJ$165*('AMOC national temperature'!GJ35-Parameters!GJ$128)^2)))*IF(Settings!$C$16="No",1,(1-SLR!$D35*Parameters!GJ$181))</f>
        <v>#NAME?</v>
      </c>
      <c r="GK36" s="22" t="e">
        <f ca="1">(Parameters!$B$174*(1-Parameters!GK$185)*_xlfn.IFNA('[3]National GDP per capita ppp'!GK36,0)+(1-Parameters!$B$174)*GK35)*(1+(_xlfn.IFNA('[3]Nat GDP per cap ppp growth rate'!GK36,0)-IF(Settings!$C$16="No",0,Parameters!GK$164*('AMOC national temperature'!GK35-Parameters!GK$128)+Parameters!GK$165*('AMOC national temperature'!GK35-Parameters!GK$128)^2)))*IF(Settings!$C$16="No",1,(1-SLR!$D35*Parameters!GK$181))</f>
        <v>#NAME?</v>
      </c>
      <c r="GL36" s="22" t="e">
        <f ca="1">(Parameters!$B$174*(1-Parameters!GL$185)*_xlfn.IFNA('[3]National GDP per capita ppp'!GL36,0)+(1-Parameters!$B$174)*GL35)*(1+(_xlfn.IFNA('[3]Nat GDP per cap ppp growth rate'!GL36,0)-IF(Settings!$C$16="No",0,Parameters!GL$164*('AMOC national temperature'!GL35-Parameters!GL$128)+Parameters!GL$165*('AMOC national temperature'!GL35-Parameters!GL$128)^2)))*IF(Settings!$C$16="No",1,(1-SLR!$D35*Parameters!GL$181))</f>
        <v>#NAME?</v>
      </c>
      <c r="GM36" s="22" t="e">
        <f ca="1">(Parameters!$B$174*(1-Parameters!GM$185)*_xlfn.IFNA('[3]National GDP per capita ppp'!GM36,0)+(1-Parameters!$B$174)*GM35)*(1+(_xlfn.IFNA('[3]Nat GDP per cap ppp growth rate'!GM36,0)-IF(Settings!$C$16="No",0,Parameters!GM$164*('AMOC national temperature'!GM35-Parameters!GM$128)+Parameters!GM$165*('AMOC national temperature'!GM35-Parameters!GM$128)^2)))*IF(Settings!$C$16="No",1,(1-SLR!$D35*Parameters!GM$181))</f>
        <v>#NAME?</v>
      </c>
      <c r="GN36" s="22" t="e">
        <f ca="1">SUMPRODUCT(B36:GM36,'[4]National population'!$B36:$GM36)</f>
        <v>#NAME?</v>
      </c>
      <c r="GO36" s="22" t="e">
        <f ca="1">GN36/'[4]National population'!GN36</f>
        <v>#NAME?</v>
      </c>
    </row>
    <row r="37" spans="1:197" x14ac:dyDescent="0.25">
      <c r="A37" s="15">
        <v>2044</v>
      </c>
      <c r="B37" s="22" t="e">
        <f ca="1">(Parameters!$B$174*(1-Parameters!B$185)*_xlfn.IFNA('[3]National GDP per capita ppp'!B37,0)+(1-Parameters!$B$174)*B36)*(1+(_xlfn.IFNA('[3]Nat GDP per cap ppp growth rate'!B37,0)-IF(Settings!$C$16="No",0,Parameters!B$164*('AMOC national temperature'!B36-Parameters!B$128)+Parameters!B$165*('AMOC national temperature'!B36-Parameters!B$128)^2)))*IF(Settings!$C$16="No",1,(1-SLR!$D36*Parameters!B$181))</f>
        <v>#NAME?</v>
      </c>
      <c r="C37" s="22" t="e">
        <f ca="1">(Parameters!$B$174*(1-Parameters!C$185)*_xlfn.IFNA('[3]National GDP per capita ppp'!C37,0)+(1-Parameters!$B$174)*C36)*(1+(_xlfn.IFNA('[3]Nat GDP per cap ppp growth rate'!C37,0)-IF(Settings!$C$16="No",0,Parameters!C$164*('AMOC national temperature'!C36-Parameters!C$128)+Parameters!C$165*('AMOC national temperature'!C36-Parameters!C$128)^2)))*IF(Settings!$C$16="No",1,(1-SLR!$D36*Parameters!C$181))</f>
        <v>#NAME?</v>
      </c>
      <c r="D37" s="22" t="e">
        <f ca="1">(Parameters!$B$174*(1-Parameters!D$185)*_xlfn.IFNA('[3]National GDP per capita ppp'!D37,0)+(1-Parameters!$B$174)*D36)*(1+(_xlfn.IFNA('[3]Nat GDP per cap ppp growth rate'!D37,0)-IF(Settings!$C$16="No",0,Parameters!D$164*('AMOC national temperature'!D36-Parameters!D$128)+Parameters!D$165*('AMOC national temperature'!D36-Parameters!D$128)^2)))*IF(Settings!$C$16="No",1,(1-SLR!$D36*Parameters!D$181))</f>
        <v>#NAME?</v>
      </c>
      <c r="E37" s="22" t="e">
        <f ca="1">(Parameters!$B$174*(1-Parameters!E$185)*_xlfn.IFNA('[3]National GDP per capita ppp'!E37,0)+(1-Parameters!$B$174)*E36)*(1+(_xlfn.IFNA('[3]Nat GDP per cap ppp growth rate'!E37,0)-IF(Settings!$C$16="No",0,Parameters!E$164*('AMOC national temperature'!E36-Parameters!E$128)+Parameters!E$165*('AMOC national temperature'!E36-Parameters!E$128)^2)))*IF(Settings!$C$16="No",1,(1-SLR!$D36*Parameters!E$181))</f>
        <v>#NAME?</v>
      </c>
      <c r="F37" s="22" t="e">
        <f ca="1">(Parameters!$B$174*(1-Parameters!F$185)*_xlfn.IFNA('[3]National GDP per capita ppp'!F37,0)+(1-Parameters!$B$174)*F36)*(1+(_xlfn.IFNA('[3]Nat GDP per cap ppp growth rate'!F37,0)-IF(Settings!$C$16="No",0,Parameters!F$164*('AMOC national temperature'!F36-Parameters!F$128)+Parameters!F$165*('AMOC national temperature'!F36-Parameters!F$128)^2)))*IF(Settings!$C$16="No",1,(1-SLR!$D36*Parameters!F$181))</f>
        <v>#NAME?</v>
      </c>
      <c r="G37" s="22" t="e">
        <f ca="1">(Parameters!$B$174*(1-Parameters!G$185)*_xlfn.IFNA('[3]National GDP per capita ppp'!G37,0)+(1-Parameters!$B$174)*G36)*(1+(_xlfn.IFNA('[3]Nat GDP per cap ppp growth rate'!G37,0)-IF(Settings!$C$16="No",0,Parameters!G$164*('AMOC national temperature'!G36-Parameters!G$128)+Parameters!G$165*('AMOC national temperature'!G36-Parameters!G$128)^2)))*IF(Settings!$C$16="No",1,(1-SLR!$D36*Parameters!G$181))</f>
        <v>#NAME?</v>
      </c>
      <c r="H37" s="22" t="e">
        <f ca="1">(Parameters!$B$174*(1-Parameters!H$185)*_xlfn.IFNA('[3]National GDP per capita ppp'!H37,0)+(1-Parameters!$B$174)*H36)*(1+(_xlfn.IFNA('[3]Nat GDP per cap ppp growth rate'!H37,0)-IF(Settings!$C$16="No",0,Parameters!H$164*('AMOC national temperature'!H36-Parameters!H$128)+Parameters!H$165*('AMOC national temperature'!H36-Parameters!H$128)^2)))*IF(Settings!$C$16="No",1,(1-SLR!$D36*Parameters!H$181))</f>
        <v>#NAME?</v>
      </c>
      <c r="I37" s="22" t="e">
        <f ca="1">(Parameters!$B$174*(1-Parameters!I$185)*_xlfn.IFNA('[3]National GDP per capita ppp'!I37,0)+(1-Parameters!$B$174)*I36)*(1+(_xlfn.IFNA('[3]Nat GDP per cap ppp growth rate'!I37,0)-IF(Settings!$C$16="No",0,Parameters!I$164*('AMOC national temperature'!I36-Parameters!I$128)+Parameters!I$165*('AMOC national temperature'!I36-Parameters!I$128)^2)))*IF(Settings!$C$16="No",1,(1-SLR!$D36*Parameters!I$181))</f>
        <v>#NAME?</v>
      </c>
      <c r="J37" s="22" t="e">
        <f ca="1">(Parameters!$B$174*(1-Parameters!J$185)*_xlfn.IFNA('[3]National GDP per capita ppp'!J37,0)+(1-Parameters!$B$174)*J36)*(1+(_xlfn.IFNA('[3]Nat GDP per cap ppp growth rate'!J37,0)-IF(Settings!$C$16="No",0,Parameters!J$164*('AMOC national temperature'!J36-Parameters!J$128)+Parameters!J$165*('AMOC national temperature'!J36-Parameters!J$128)^2)))*IF(Settings!$C$16="No",1,(1-SLR!$D36*Parameters!J$181))</f>
        <v>#NAME?</v>
      </c>
      <c r="K37" s="22" t="e">
        <f ca="1">(Parameters!$B$174*(1-Parameters!K$185)*_xlfn.IFNA('[3]National GDP per capita ppp'!K37,0)+(1-Parameters!$B$174)*K36)*(1+(_xlfn.IFNA('[3]Nat GDP per cap ppp growth rate'!K37,0)-IF(Settings!$C$16="No",0,Parameters!K$164*('AMOC national temperature'!K36-Parameters!K$128)+Parameters!K$165*('AMOC national temperature'!K36-Parameters!K$128)^2)))*IF(Settings!$C$16="No",1,(1-SLR!$D36*Parameters!K$181))</f>
        <v>#NAME?</v>
      </c>
      <c r="L37" s="22" t="e">
        <f ca="1">(Parameters!$B$174*(1-Parameters!L$185)*_xlfn.IFNA('[3]National GDP per capita ppp'!L37,0)+(1-Parameters!$B$174)*L36)*(1+(_xlfn.IFNA('[3]Nat GDP per cap ppp growth rate'!L37,0)-IF(Settings!$C$16="No",0,Parameters!L$164*('AMOC national temperature'!L36-Parameters!L$128)+Parameters!L$165*('AMOC national temperature'!L36-Parameters!L$128)^2)))*IF(Settings!$C$16="No",1,(1-SLR!$D36*Parameters!L$181))</f>
        <v>#NAME?</v>
      </c>
      <c r="M37" s="22" t="e">
        <f ca="1">(Parameters!$B$174*(1-Parameters!M$185)*_xlfn.IFNA('[3]National GDP per capita ppp'!M37,0)+(1-Parameters!$B$174)*M36)*(1+(_xlfn.IFNA('[3]Nat GDP per cap ppp growth rate'!M37,0)-IF(Settings!$C$16="No",0,Parameters!M$164*('AMOC national temperature'!M36-Parameters!M$128)+Parameters!M$165*('AMOC national temperature'!M36-Parameters!M$128)^2)))*IF(Settings!$C$16="No",1,(1-SLR!$D36*Parameters!M$181))</f>
        <v>#NAME?</v>
      </c>
      <c r="N37" s="22" t="e">
        <f ca="1">(Parameters!$B$174*(1-Parameters!N$185)*_xlfn.IFNA('[3]National GDP per capita ppp'!N37,0)+(1-Parameters!$B$174)*N36)*(1+(_xlfn.IFNA('[3]Nat GDP per cap ppp growth rate'!N37,0)-IF(Settings!$C$16="No",0,Parameters!N$164*('AMOC national temperature'!N36-Parameters!N$128)+Parameters!N$165*('AMOC national temperature'!N36-Parameters!N$128)^2)))*IF(Settings!$C$16="No",1,(1-SLR!$D36*Parameters!N$181))</f>
        <v>#NAME?</v>
      </c>
      <c r="O37" s="22" t="e">
        <f ca="1">(Parameters!$B$174*(1-Parameters!O$185)*_xlfn.IFNA('[3]National GDP per capita ppp'!O37,0)+(1-Parameters!$B$174)*O36)*(1+(_xlfn.IFNA('[3]Nat GDP per cap ppp growth rate'!O37,0)-IF(Settings!$C$16="No",0,Parameters!O$164*('AMOC national temperature'!O36-Parameters!O$128)+Parameters!O$165*('AMOC national temperature'!O36-Parameters!O$128)^2)))*IF(Settings!$C$16="No",1,(1-SLR!$D36*Parameters!O$181))</f>
        <v>#NAME?</v>
      </c>
      <c r="P37" s="22" t="e">
        <f ca="1">(Parameters!$B$174*(1-Parameters!P$185)*_xlfn.IFNA('[3]National GDP per capita ppp'!P37,0)+(1-Parameters!$B$174)*P36)*(1+(_xlfn.IFNA('[3]Nat GDP per cap ppp growth rate'!P37,0)-IF(Settings!$C$16="No",0,Parameters!P$164*('AMOC national temperature'!P36-Parameters!P$128)+Parameters!P$165*('AMOC national temperature'!P36-Parameters!P$128)^2)))*IF(Settings!$C$16="No",1,(1-SLR!$D36*Parameters!P$181))</f>
        <v>#NAME?</v>
      </c>
      <c r="Q37" s="22" t="e">
        <f ca="1">(Parameters!$B$174*(1-Parameters!Q$185)*_xlfn.IFNA('[3]National GDP per capita ppp'!Q37,0)+(1-Parameters!$B$174)*Q36)*(1+(_xlfn.IFNA('[3]Nat GDP per cap ppp growth rate'!Q37,0)-IF(Settings!$C$16="No",0,Parameters!Q$164*('AMOC national temperature'!Q36-Parameters!Q$128)+Parameters!Q$165*('AMOC national temperature'!Q36-Parameters!Q$128)^2)))*IF(Settings!$C$16="No",1,(1-SLR!$D36*Parameters!Q$181))</f>
        <v>#NAME?</v>
      </c>
      <c r="R37" s="22" t="e">
        <f ca="1">(Parameters!$B$174*(1-Parameters!R$185)*_xlfn.IFNA('[3]National GDP per capita ppp'!R37,0)+(1-Parameters!$B$174)*R36)*(1+(_xlfn.IFNA('[3]Nat GDP per cap ppp growth rate'!R37,0)-IF(Settings!$C$16="No",0,Parameters!R$164*('AMOC national temperature'!R36-Parameters!R$128)+Parameters!R$165*('AMOC national temperature'!R36-Parameters!R$128)^2)))*IF(Settings!$C$16="No",1,(1-SLR!$D36*Parameters!R$181))</f>
        <v>#NAME?</v>
      </c>
      <c r="S37" s="22" t="e">
        <f ca="1">(Parameters!$B$174*(1-Parameters!S$185)*_xlfn.IFNA('[3]National GDP per capita ppp'!S37,0)+(1-Parameters!$B$174)*S36)*(1+(_xlfn.IFNA('[3]Nat GDP per cap ppp growth rate'!S37,0)-IF(Settings!$C$16="No",0,Parameters!S$164*('AMOC national temperature'!S36-Parameters!S$128)+Parameters!S$165*('AMOC national temperature'!S36-Parameters!S$128)^2)))*IF(Settings!$C$16="No",1,(1-SLR!$D36*Parameters!S$181))</f>
        <v>#NAME?</v>
      </c>
      <c r="T37" s="22" t="e">
        <f ca="1">(Parameters!$B$174*(1-Parameters!T$185)*_xlfn.IFNA('[3]National GDP per capita ppp'!T37,0)+(1-Parameters!$B$174)*T36)*(1+(_xlfn.IFNA('[3]Nat GDP per cap ppp growth rate'!T37,0)-IF(Settings!$C$16="No",0,Parameters!T$164*('AMOC national temperature'!T36-Parameters!T$128)+Parameters!T$165*('AMOC national temperature'!T36-Parameters!T$128)^2)))*IF(Settings!$C$16="No",1,(1-SLR!$D36*Parameters!T$181))</f>
        <v>#NAME?</v>
      </c>
      <c r="U37" s="22" t="e">
        <f ca="1">(Parameters!$B$174*(1-Parameters!U$185)*_xlfn.IFNA('[3]National GDP per capita ppp'!U37,0)+(1-Parameters!$B$174)*U36)*(1+(_xlfn.IFNA('[3]Nat GDP per cap ppp growth rate'!U37,0)-IF(Settings!$C$16="No",0,Parameters!U$164*('AMOC national temperature'!U36-Parameters!U$128)+Parameters!U$165*('AMOC national temperature'!U36-Parameters!U$128)^2)))*IF(Settings!$C$16="No",1,(1-SLR!$D36*Parameters!U$181))</f>
        <v>#NAME?</v>
      </c>
      <c r="V37" s="22" t="e">
        <f ca="1">(Parameters!$B$174*(1-Parameters!V$185)*_xlfn.IFNA('[3]National GDP per capita ppp'!V37,0)+(1-Parameters!$B$174)*V36)*(1+(_xlfn.IFNA('[3]Nat GDP per cap ppp growth rate'!V37,0)-IF(Settings!$C$16="No",0,Parameters!V$164*('AMOC national temperature'!V36-Parameters!V$128)+Parameters!V$165*('AMOC national temperature'!V36-Parameters!V$128)^2)))*IF(Settings!$C$16="No",1,(1-SLR!$D36*Parameters!V$181))</f>
        <v>#NAME?</v>
      </c>
      <c r="W37" s="22" t="e">
        <f ca="1">(Parameters!$B$174*(1-Parameters!W$185)*_xlfn.IFNA('[3]National GDP per capita ppp'!W37,0)+(1-Parameters!$B$174)*W36)*(1+(_xlfn.IFNA('[3]Nat GDP per cap ppp growth rate'!W37,0)-IF(Settings!$C$16="No",0,Parameters!W$164*('AMOC national temperature'!W36-Parameters!W$128)+Parameters!W$165*('AMOC national temperature'!W36-Parameters!W$128)^2)))*IF(Settings!$C$16="No",1,(1-SLR!$D36*Parameters!W$181))</f>
        <v>#NAME?</v>
      </c>
      <c r="X37" s="22" t="e">
        <f ca="1">(Parameters!$B$174*(1-Parameters!X$185)*_xlfn.IFNA('[3]National GDP per capita ppp'!X37,0)+(1-Parameters!$B$174)*X36)*(1+(_xlfn.IFNA('[3]Nat GDP per cap ppp growth rate'!X37,0)-IF(Settings!$C$16="No",0,Parameters!X$164*('AMOC national temperature'!X36-Parameters!X$128)+Parameters!X$165*('AMOC national temperature'!X36-Parameters!X$128)^2)))*IF(Settings!$C$16="No",1,(1-SLR!$D36*Parameters!X$181))</f>
        <v>#NAME?</v>
      </c>
      <c r="Y37" s="22" t="e">
        <f ca="1">(Parameters!$B$174*(1-Parameters!Y$185)*_xlfn.IFNA('[3]National GDP per capita ppp'!Y37,0)+(1-Parameters!$B$174)*Y36)*(1+(_xlfn.IFNA('[3]Nat GDP per cap ppp growth rate'!Y37,0)-IF(Settings!$C$16="No",0,Parameters!Y$164*('AMOC national temperature'!Y36-Parameters!Y$128)+Parameters!Y$165*('AMOC national temperature'!Y36-Parameters!Y$128)^2)))*IF(Settings!$C$16="No",1,(1-SLR!$D36*Parameters!Y$181))</f>
        <v>#NAME?</v>
      </c>
      <c r="Z37" s="22" t="e">
        <f ca="1">(Parameters!$B$174*(1-Parameters!Z$185)*_xlfn.IFNA('[3]National GDP per capita ppp'!Z37,0)+(1-Parameters!$B$174)*Z36)*(1+(_xlfn.IFNA('[3]Nat GDP per cap ppp growth rate'!Z37,0)-IF(Settings!$C$16="No",0,Parameters!Z$164*('AMOC national temperature'!Z36-Parameters!Z$128)+Parameters!Z$165*('AMOC national temperature'!Z36-Parameters!Z$128)^2)))*IF(Settings!$C$16="No",1,(1-SLR!$D36*Parameters!Z$181))</f>
        <v>#NAME?</v>
      </c>
      <c r="AA37" s="22" t="e">
        <f ca="1">(Parameters!$B$174*(1-Parameters!AA$185)*_xlfn.IFNA('[3]National GDP per capita ppp'!AA37,0)+(1-Parameters!$B$174)*AA36)*(1+(_xlfn.IFNA('[3]Nat GDP per cap ppp growth rate'!AA37,0)-IF(Settings!$C$16="No",0,Parameters!AA$164*('AMOC national temperature'!AA36-Parameters!AA$128)+Parameters!AA$165*('AMOC national temperature'!AA36-Parameters!AA$128)^2)))*IF(Settings!$C$16="No",1,(1-SLR!$D36*Parameters!AA$181))</f>
        <v>#NAME?</v>
      </c>
      <c r="AB37" s="22" t="e">
        <f ca="1">(Parameters!$B$174*(1-Parameters!AB$185)*_xlfn.IFNA('[3]National GDP per capita ppp'!AB37,0)+(1-Parameters!$B$174)*AB36)*(1+(_xlfn.IFNA('[3]Nat GDP per cap ppp growth rate'!AB37,0)-IF(Settings!$C$16="No",0,Parameters!AB$164*('AMOC national temperature'!AB36-Parameters!AB$128)+Parameters!AB$165*('AMOC national temperature'!AB36-Parameters!AB$128)^2)))*IF(Settings!$C$16="No",1,(1-SLR!$D36*Parameters!AB$181))</f>
        <v>#NAME?</v>
      </c>
      <c r="AC37" s="22" t="e">
        <f ca="1">(Parameters!$B$174*(1-Parameters!AC$185)*_xlfn.IFNA('[3]National GDP per capita ppp'!AC37,0)+(1-Parameters!$B$174)*AC36)*(1+(_xlfn.IFNA('[3]Nat GDP per cap ppp growth rate'!AC37,0)-IF(Settings!$C$16="No",0,Parameters!AC$164*('AMOC national temperature'!AC36-Parameters!AC$128)+Parameters!AC$165*('AMOC national temperature'!AC36-Parameters!AC$128)^2)))*IF(Settings!$C$16="No",1,(1-SLR!$D36*Parameters!AC$181))</f>
        <v>#NAME?</v>
      </c>
      <c r="AD37" s="22" t="e">
        <f ca="1">(Parameters!$B$174*(1-Parameters!AD$185)*_xlfn.IFNA('[3]National GDP per capita ppp'!AD37,0)+(1-Parameters!$B$174)*AD36)*(1+(_xlfn.IFNA('[3]Nat GDP per cap ppp growth rate'!AD37,0)-IF(Settings!$C$16="No",0,Parameters!AD$164*('AMOC national temperature'!AD36-Parameters!AD$128)+Parameters!AD$165*('AMOC national temperature'!AD36-Parameters!AD$128)^2)))*IF(Settings!$C$16="No",1,(1-SLR!$D36*Parameters!AD$181))</f>
        <v>#NAME?</v>
      </c>
      <c r="AE37" s="22" t="e">
        <f ca="1">(Parameters!$B$174*(1-Parameters!AE$185)*_xlfn.IFNA('[3]National GDP per capita ppp'!AE37,0)+(1-Parameters!$B$174)*AE36)*(1+(_xlfn.IFNA('[3]Nat GDP per cap ppp growth rate'!AE37,0)-IF(Settings!$C$16="No",0,Parameters!AE$164*('AMOC national temperature'!AE36-Parameters!AE$128)+Parameters!AE$165*('AMOC national temperature'!AE36-Parameters!AE$128)^2)))*IF(Settings!$C$16="No",1,(1-SLR!$D36*Parameters!AE$181))</f>
        <v>#NAME?</v>
      </c>
      <c r="AF37" s="22" t="e">
        <f ca="1">(Parameters!$B$174*(1-Parameters!AF$185)*_xlfn.IFNA('[3]National GDP per capita ppp'!AF37,0)+(1-Parameters!$B$174)*AF36)*(1+(_xlfn.IFNA('[3]Nat GDP per cap ppp growth rate'!AF37,0)-IF(Settings!$C$16="No",0,Parameters!AF$164*('AMOC national temperature'!AF36-Parameters!AF$128)+Parameters!AF$165*('AMOC national temperature'!AF36-Parameters!AF$128)^2)))*IF(Settings!$C$16="No",1,(1-SLR!$D36*Parameters!AF$181))</f>
        <v>#NAME?</v>
      </c>
      <c r="AG37" s="22" t="e">
        <f ca="1">(Parameters!$B$174*(1-Parameters!AG$185)*_xlfn.IFNA('[3]National GDP per capita ppp'!AG37,0)+(1-Parameters!$B$174)*AG36)*(1+(_xlfn.IFNA('[3]Nat GDP per cap ppp growth rate'!AG37,0)-IF(Settings!$C$16="No",0,Parameters!AG$164*('AMOC national temperature'!AG36-Parameters!AG$128)+Parameters!AG$165*('AMOC national temperature'!AG36-Parameters!AG$128)^2)))*IF(Settings!$C$16="No",1,(1-SLR!$D36*Parameters!AG$181))</f>
        <v>#NAME?</v>
      </c>
      <c r="AH37" s="22" t="e">
        <f ca="1">(Parameters!$B$174*(1-Parameters!AH$185)*_xlfn.IFNA('[3]National GDP per capita ppp'!AH37,0)+(1-Parameters!$B$174)*AH36)*(1+(_xlfn.IFNA('[3]Nat GDP per cap ppp growth rate'!AH37,0)-IF(Settings!$C$16="No",0,Parameters!AH$164*('AMOC national temperature'!AH36-Parameters!AH$128)+Parameters!AH$165*('AMOC national temperature'!AH36-Parameters!AH$128)^2)))*IF(Settings!$C$16="No",1,(1-SLR!$D36*Parameters!AH$181))</f>
        <v>#NAME?</v>
      </c>
      <c r="AI37" s="22" t="e">
        <f ca="1">(Parameters!$B$174*(1-Parameters!AI$185)*_xlfn.IFNA('[3]National GDP per capita ppp'!AI37,0)+(1-Parameters!$B$174)*AI36)*(1+(_xlfn.IFNA('[3]Nat GDP per cap ppp growth rate'!AI37,0)-IF(Settings!$C$16="No",0,Parameters!AI$164*('AMOC national temperature'!AI36-Parameters!AI$128)+Parameters!AI$165*('AMOC national temperature'!AI36-Parameters!AI$128)^2)))*IF(Settings!$C$16="No",1,(1-SLR!$D36*Parameters!AI$181))</f>
        <v>#NAME?</v>
      </c>
      <c r="AJ37" s="22" t="e">
        <f ca="1">(Parameters!$B$174*(1-Parameters!AJ$185)*_xlfn.IFNA('[3]National GDP per capita ppp'!AJ37,0)+(1-Parameters!$B$174)*AJ36)*(1+(_xlfn.IFNA('[3]Nat GDP per cap ppp growth rate'!AJ37,0)-IF(Settings!$C$16="No",0,Parameters!AJ$164*('AMOC national temperature'!AJ36-Parameters!AJ$128)+Parameters!AJ$165*('AMOC national temperature'!AJ36-Parameters!AJ$128)^2)))*IF(Settings!$C$16="No",1,(1-SLR!$D36*Parameters!AJ$181))</f>
        <v>#NAME?</v>
      </c>
      <c r="AK37" s="22" t="e">
        <f ca="1">(Parameters!$B$174*(1-Parameters!AK$185)*_xlfn.IFNA('[3]National GDP per capita ppp'!AK37,0)+(1-Parameters!$B$174)*AK36)*(1+(_xlfn.IFNA('[3]Nat GDP per cap ppp growth rate'!AK37,0)-IF(Settings!$C$16="No",0,Parameters!AK$164*('AMOC national temperature'!AK36-Parameters!AK$128)+Parameters!AK$165*('AMOC national temperature'!AK36-Parameters!AK$128)^2)))*IF(Settings!$C$16="No",1,(1-SLR!$D36*Parameters!AK$181))</f>
        <v>#NAME?</v>
      </c>
      <c r="AL37" s="22" t="e">
        <f ca="1">(Parameters!$B$174*(1-Parameters!AL$185)*_xlfn.IFNA('[3]National GDP per capita ppp'!AL37,0)+(1-Parameters!$B$174)*AL36)*(1+(_xlfn.IFNA('[3]Nat GDP per cap ppp growth rate'!AL37,0)-IF(Settings!$C$16="No",0,Parameters!AL$164*('AMOC national temperature'!AL36-Parameters!AL$128)+Parameters!AL$165*('AMOC national temperature'!AL36-Parameters!AL$128)^2)))*IF(Settings!$C$16="No",1,(1-SLR!$D36*Parameters!AL$181))</f>
        <v>#NAME?</v>
      </c>
      <c r="AM37" s="22" t="e">
        <f ca="1">(Parameters!$B$174*(1-Parameters!AM$185)*_xlfn.IFNA('[3]National GDP per capita ppp'!AM37,0)+(1-Parameters!$B$174)*AM36)*(1+(_xlfn.IFNA('[3]Nat GDP per cap ppp growth rate'!AM37,0)-IF(Settings!$C$16="No",0,Parameters!AM$164*('AMOC national temperature'!AM36-Parameters!AM$128)+Parameters!AM$165*('AMOC national temperature'!AM36-Parameters!AM$128)^2)))*IF(Settings!$C$16="No",1,(1-SLR!$D36*Parameters!AM$181))</f>
        <v>#NAME?</v>
      </c>
      <c r="AN37" s="22" t="e">
        <f ca="1">(Parameters!$B$174*(1-Parameters!AN$185)*_xlfn.IFNA('[3]National GDP per capita ppp'!AN37,0)+(1-Parameters!$B$174)*AN36)*(1+(_xlfn.IFNA('[3]Nat GDP per cap ppp growth rate'!AN37,0)-IF(Settings!$C$16="No",0,Parameters!AN$164*('AMOC national temperature'!AN36-Parameters!AN$128)+Parameters!AN$165*('AMOC national temperature'!AN36-Parameters!AN$128)^2)))*IF(Settings!$C$16="No",1,(1-SLR!$D36*Parameters!AN$181))</f>
        <v>#NAME?</v>
      </c>
      <c r="AO37" s="22" t="e">
        <f ca="1">(Parameters!$B$174*(1-Parameters!AO$185)*_xlfn.IFNA('[3]National GDP per capita ppp'!AO37,0)+(1-Parameters!$B$174)*AO36)*(1+(_xlfn.IFNA('[3]Nat GDP per cap ppp growth rate'!AO37,0)-IF(Settings!$C$16="No",0,Parameters!AO$164*('AMOC national temperature'!AO36-Parameters!AO$128)+Parameters!AO$165*('AMOC national temperature'!AO36-Parameters!AO$128)^2)))*IF(Settings!$C$16="No",1,(1-SLR!$D36*Parameters!AO$181))</f>
        <v>#NAME?</v>
      </c>
      <c r="AP37" s="22" t="e">
        <f ca="1">(Parameters!$B$174*(1-Parameters!AP$185)*_xlfn.IFNA('[3]National GDP per capita ppp'!AP37,0)+(1-Parameters!$B$174)*AP36)*(1+(_xlfn.IFNA('[3]Nat GDP per cap ppp growth rate'!AP37,0)-IF(Settings!$C$16="No",0,Parameters!AP$164*('AMOC national temperature'!AP36-Parameters!AP$128)+Parameters!AP$165*('AMOC national temperature'!AP36-Parameters!AP$128)^2)))*IF(Settings!$C$16="No",1,(1-SLR!$D36*Parameters!AP$181))</f>
        <v>#NAME?</v>
      </c>
      <c r="AQ37" s="22" t="e">
        <f ca="1">(Parameters!$B$174*(1-Parameters!AQ$185)*_xlfn.IFNA('[3]National GDP per capita ppp'!AQ37,0)+(1-Parameters!$B$174)*AQ36)*(1+(_xlfn.IFNA('[3]Nat GDP per cap ppp growth rate'!AQ37,0)-IF(Settings!$C$16="No",0,Parameters!AQ$164*('AMOC national temperature'!AQ36-Parameters!AQ$128)+Parameters!AQ$165*('AMOC national temperature'!AQ36-Parameters!AQ$128)^2)))*IF(Settings!$C$16="No",1,(1-SLR!$D36*Parameters!AQ$181))</f>
        <v>#NAME?</v>
      </c>
      <c r="AR37" s="22" t="e">
        <f ca="1">(Parameters!$B$174*(1-Parameters!AR$185)*_xlfn.IFNA('[3]National GDP per capita ppp'!AR37,0)+(1-Parameters!$B$174)*AR36)*(1+(_xlfn.IFNA('[3]Nat GDP per cap ppp growth rate'!AR37,0)-IF(Settings!$C$16="No",0,Parameters!AR$164*('AMOC national temperature'!AR36-Parameters!AR$128)+Parameters!AR$165*('AMOC national temperature'!AR36-Parameters!AR$128)^2)))*IF(Settings!$C$16="No",1,(1-SLR!$D36*Parameters!AR$181))</f>
        <v>#NAME?</v>
      </c>
      <c r="AS37" s="22" t="e">
        <f ca="1">(Parameters!$B$174*(1-Parameters!AS$185)*_xlfn.IFNA('[3]National GDP per capita ppp'!AS37,0)+(1-Parameters!$B$174)*AS36)*(1+(_xlfn.IFNA('[3]Nat GDP per cap ppp growth rate'!AS37,0)-IF(Settings!$C$16="No",0,Parameters!AS$164*('AMOC national temperature'!AS36-Parameters!AS$128)+Parameters!AS$165*('AMOC national temperature'!AS36-Parameters!AS$128)^2)))*IF(Settings!$C$16="No",1,(1-SLR!$D36*Parameters!AS$181))</f>
        <v>#NAME?</v>
      </c>
      <c r="AT37" s="22" t="e">
        <f ca="1">(Parameters!$B$174*(1-Parameters!AT$185)*_xlfn.IFNA('[3]National GDP per capita ppp'!AT37,0)+(1-Parameters!$B$174)*AT36)*(1+(_xlfn.IFNA('[3]Nat GDP per cap ppp growth rate'!AT37,0)-IF(Settings!$C$16="No",0,Parameters!AT$164*('AMOC national temperature'!AT36-Parameters!AT$128)+Parameters!AT$165*('AMOC national temperature'!AT36-Parameters!AT$128)^2)))*IF(Settings!$C$16="No",1,(1-SLR!$D36*Parameters!AT$181))</f>
        <v>#NAME?</v>
      </c>
      <c r="AU37" s="22" t="e">
        <f ca="1">(Parameters!$B$174*(1-Parameters!AU$185)*_xlfn.IFNA('[3]National GDP per capita ppp'!AU37,0)+(1-Parameters!$B$174)*AU36)*(1+(_xlfn.IFNA('[3]Nat GDP per cap ppp growth rate'!AU37,0)-IF(Settings!$C$16="No",0,Parameters!AU$164*('AMOC national temperature'!AU36-Parameters!AU$128)+Parameters!AU$165*('AMOC national temperature'!AU36-Parameters!AU$128)^2)))*IF(Settings!$C$16="No",1,(1-SLR!$D36*Parameters!AU$181))</f>
        <v>#NAME?</v>
      </c>
      <c r="AV37" s="22" t="e">
        <f ca="1">(Parameters!$B$174*(1-Parameters!AV$185)*_xlfn.IFNA('[3]National GDP per capita ppp'!AV37,0)+(1-Parameters!$B$174)*AV36)*(1+(_xlfn.IFNA('[3]Nat GDP per cap ppp growth rate'!AV37,0)-IF(Settings!$C$16="No",0,Parameters!AV$164*('AMOC national temperature'!AV36-Parameters!AV$128)+Parameters!AV$165*('AMOC national temperature'!AV36-Parameters!AV$128)^2)))*IF(Settings!$C$16="No",1,(1-SLR!$D36*Parameters!AV$181))</f>
        <v>#NAME?</v>
      </c>
      <c r="AW37" s="22" t="e">
        <f ca="1">(Parameters!$B$174*(1-Parameters!AW$185)*_xlfn.IFNA('[3]National GDP per capita ppp'!AW37,0)+(1-Parameters!$B$174)*AW36)*(1+(_xlfn.IFNA('[3]Nat GDP per cap ppp growth rate'!AW37,0)-IF(Settings!$C$16="No",0,Parameters!AW$164*('AMOC national temperature'!AW36-Parameters!AW$128)+Parameters!AW$165*('AMOC national temperature'!AW36-Parameters!AW$128)^2)))*IF(Settings!$C$16="No",1,(1-SLR!$D36*Parameters!AW$181))</f>
        <v>#NAME?</v>
      </c>
      <c r="AX37" s="22" t="e">
        <f ca="1">(Parameters!$B$174*(1-Parameters!AX$185)*_xlfn.IFNA('[3]National GDP per capita ppp'!AX37,0)+(1-Parameters!$B$174)*AX36)*(1+(_xlfn.IFNA('[3]Nat GDP per cap ppp growth rate'!AX37,0)-IF(Settings!$C$16="No",0,Parameters!AX$164*('AMOC national temperature'!AX36-Parameters!AX$128)+Parameters!AX$165*('AMOC national temperature'!AX36-Parameters!AX$128)^2)))*IF(Settings!$C$16="No",1,(1-SLR!$D36*Parameters!AX$181))</f>
        <v>#NAME?</v>
      </c>
      <c r="AY37" s="22" t="e">
        <f ca="1">(Parameters!$B$174*(1-Parameters!AY$185)*_xlfn.IFNA('[3]National GDP per capita ppp'!AY37,0)+(1-Parameters!$B$174)*AY36)*(1+(_xlfn.IFNA('[3]Nat GDP per cap ppp growth rate'!AY37,0)-IF(Settings!$C$16="No",0,Parameters!AY$164*('AMOC national temperature'!AY36-Parameters!AY$128)+Parameters!AY$165*('AMOC national temperature'!AY36-Parameters!AY$128)^2)))*IF(Settings!$C$16="No",1,(1-SLR!$D36*Parameters!AY$181))</f>
        <v>#NAME?</v>
      </c>
      <c r="AZ37" s="22" t="e">
        <f ca="1">(Parameters!$B$174*(1-Parameters!AZ$185)*_xlfn.IFNA('[3]National GDP per capita ppp'!AZ37,0)+(1-Parameters!$B$174)*AZ36)*(1+(_xlfn.IFNA('[3]Nat GDP per cap ppp growth rate'!AZ37,0)-IF(Settings!$C$16="No",0,Parameters!AZ$164*('AMOC national temperature'!AZ36-Parameters!AZ$128)+Parameters!AZ$165*('AMOC national temperature'!AZ36-Parameters!AZ$128)^2)))*IF(Settings!$C$16="No",1,(1-SLR!$D36*Parameters!AZ$181))</f>
        <v>#NAME?</v>
      </c>
      <c r="BA37" s="22" t="e">
        <f ca="1">(Parameters!$B$174*(1-Parameters!BA$185)*_xlfn.IFNA('[3]National GDP per capita ppp'!BA37,0)+(1-Parameters!$B$174)*BA36)*(1+(_xlfn.IFNA('[3]Nat GDP per cap ppp growth rate'!BA37,0)-IF(Settings!$C$16="No",0,Parameters!BA$164*('AMOC national temperature'!BA36-Parameters!BA$128)+Parameters!BA$165*('AMOC national temperature'!BA36-Parameters!BA$128)^2)))*IF(Settings!$C$16="No",1,(1-SLR!$D36*Parameters!BA$181))</f>
        <v>#NAME?</v>
      </c>
      <c r="BB37" s="22" t="e">
        <f ca="1">(Parameters!$B$174*(1-Parameters!BB$185)*_xlfn.IFNA('[3]National GDP per capita ppp'!BB37,0)+(1-Parameters!$B$174)*BB36)*(1+(_xlfn.IFNA('[3]Nat GDP per cap ppp growth rate'!BB37,0)-IF(Settings!$C$16="No",0,Parameters!BB$164*('AMOC national temperature'!BB36-Parameters!BB$128)+Parameters!BB$165*('AMOC national temperature'!BB36-Parameters!BB$128)^2)))*IF(Settings!$C$16="No",1,(1-SLR!$D36*Parameters!BB$181))</f>
        <v>#NAME?</v>
      </c>
      <c r="BC37" s="22" t="e">
        <f ca="1">(Parameters!$B$174*(1-Parameters!BC$185)*_xlfn.IFNA('[3]National GDP per capita ppp'!BC37,0)+(1-Parameters!$B$174)*BC36)*(1+(_xlfn.IFNA('[3]Nat GDP per cap ppp growth rate'!BC37,0)-IF(Settings!$C$16="No",0,Parameters!BC$164*('AMOC national temperature'!BC36-Parameters!BC$128)+Parameters!BC$165*('AMOC national temperature'!BC36-Parameters!BC$128)^2)))*IF(Settings!$C$16="No",1,(1-SLR!$D36*Parameters!BC$181))</f>
        <v>#NAME?</v>
      </c>
      <c r="BD37" s="22" t="e">
        <f ca="1">(Parameters!$B$174*(1-Parameters!BD$185)*_xlfn.IFNA('[3]National GDP per capita ppp'!BD37,0)+(1-Parameters!$B$174)*BD36)*(1+(_xlfn.IFNA('[3]Nat GDP per cap ppp growth rate'!BD37,0)-IF(Settings!$C$16="No",0,Parameters!BD$164*('AMOC national temperature'!BD36-Parameters!BD$128)+Parameters!BD$165*('AMOC national temperature'!BD36-Parameters!BD$128)^2)))*IF(Settings!$C$16="No",1,(1-SLR!$D36*Parameters!BD$181))</f>
        <v>#NAME?</v>
      </c>
      <c r="BE37" s="22" t="e">
        <f ca="1">(Parameters!$B$174*(1-Parameters!BE$185)*_xlfn.IFNA('[3]National GDP per capita ppp'!BE37,0)+(1-Parameters!$B$174)*BE36)*(1+(_xlfn.IFNA('[3]Nat GDP per cap ppp growth rate'!BE37,0)-IF(Settings!$C$16="No",0,Parameters!BE$164*('AMOC national temperature'!BE36-Parameters!BE$128)+Parameters!BE$165*('AMOC national temperature'!BE36-Parameters!BE$128)^2)))*IF(Settings!$C$16="No",1,(1-SLR!$D36*Parameters!BE$181))</f>
        <v>#NAME?</v>
      </c>
      <c r="BF37" s="22" t="e">
        <f ca="1">(Parameters!$B$174*(1-Parameters!BF$185)*_xlfn.IFNA('[3]National GDP per capita ppp'!BF37,0)+(1-Parameters!$B$174)*BF36)*(1+(_xlfn.IFNA('[3]Nat GDP per cap ppp growth rate'!BF37,0)-IF(Settings!$C$16="No",0,Parameters!BF$164*('AMOC national temperature'!BF36-Parameters!BF$128)+Parameters!BF$165*('AMOC national temperature'!BF36-Parameters!BF$128)^2)))*IF(Settings!$C$16="No",1,(1-SLR!$D36*Parameters!BF$181))</f>
        <v>#NAME?</v>
      </c>
      <c r="BG37" s="22" t="e">
        <f ca="1">(Parameters!$B$174*(1-Parameters!BG$185)*_xlfn.IFNA('[3]National GDP per capita ppp'!BG37,0)+(1-Parameters!$B$174)*BG36)*(1+(_xlfn.IFNA('[3]Nat GDP per cap ppp growth rate'!BG37,0)-IF(Settings!$C$16="No",0,Parameters!BG$164*('AMOC national temperature'!BG36-Parameters!BG$128)+Parameters!BG$165*('AMOC national temperature'!BG36-Parameters!BG$128)^2)))*IF(Settings!$C$16="No",1,(1-SLR!$D36*Parameters!BG$181))</f>
        <v>#NAME?</v>
      </c>
      <c r="BH37" s="22" t="e">
        <f ca="1">(Parameters!$B$174*(1-Parameters!BH$185)*_xlfn.IFNA('[3]National GDP per capita ppp'!BH37,0)+(1-Parameters!$B$174)*BH36)*(1+(_xlfn.IFNA('[3]Nat GDP per cap ppp growth rate'!BH37,0)-IF(Settings!$C$16="No",0,Parameters!BH$164*('AMOC national temperature'!BH36-Parameters!BH$128)+Parameters!BH$165*('AMOC national temperature'!BH36-Parameters!BH$128)^2)))*IF(Settings!$C$16="No",1,(1-SLR!$D36*Parameters!BH$181))</f>
        <v>#NAME?</v>
      </c>
      <c r="BI37" s="22" t="e">
        <f ca="1">(Parameters!$B$174*(1-Parameters!BI$185)*_xlfn.IFNA('[3]National GDP per capita ppp'!BI37,0)+(1-Parameters!$B$174)*BI36)*(1+(_xlfn.IFNA('[3]Nat GDP per cap ppp growth rate'!BI37,0)-IF(Settings!$C$16="No",0,Parameters!BI$164*('AMOC national temperature'!BI36-Parameters!BI$128)+Parameters!BI$165*('AMOC national temperature'!BI36-Parameters!BI$128)^2)))*IF(Settings!$C$16="No",1,(1-SLR!$D36*Parameters!BI$181))</f>
        <v>#NAME?</v>
      </c>
      <c r="BJ37" s="22" t="e">
        <f ca="1">(Parameters!$B$174*(1-Parameters!BJ$185)*_xlfn.IFNA('[3]National GDP per capita ppp'!BJ37,0)+(1-Parameters!$B$174)*BJ36)*(1+(_xlfn.IFNA('[3]Nat GDP per cap ppp growth rate'!BJ37,0)-IF(Settings!$C$16="No",0,Parameters!BJ$164*('AMOC national temperature'!BJ36-Parameters!BJ$128)+Parameters!BJ$165*('AMOC national temperature'!BJ36-Parameters!BJ$128)^2)))*IF(Settings!$C$16="No",1,(1-SLR!$D36*Parameters!BJ$181))</f>
        <v>#NAME?</v>
      </c>
      <c r="BK37" s="22" t="e">
        <f ca="1">(Parameters!$B$174*(1-Parameters!BK$185)*_xlfn.IFNA('[3]National GDP per capita ppp'!BK37,0)+(1-Parameters!$B$174)*BK36)*(1+(_xlfn.IFNA('[3]Nat GDP per cap ppp growth rate'!BK37,0)-IF(Settings!$C$16="No",0,Parameters!BK$164*('AMOC national temperature'!BK36-Parameters!BK$128)+Parameters!BK$165*('AMOC national temperature'!BK36-Parameters!BK$128)^2)))*IF(Settings!$C$16="No",1,(1-SLR!$D36*Parameters!BK$181))</f>
        <v>#NAME?</v>
      </c>
      <c r="BL37" s="22" t="e">
        <f ca="1">(Parameters!$B$174*(1-Parameters!BL$185)*_xlfn.IFNA('[3]National GDP per capita ppp'!BL37,0)+(1-Parameters!$B$174)*BL36)*(1+(_xlfn.IFNA('[3]Nat GDP per cap ppp growth rate'!BL37,0)-IF(Settings!$C$16="No",0,Parameters!BL$164*('AMOC national temperature'!BL36-Parameters!BL$128)+Parameters!BL$165*('AMOC national temperature'!BL36-Parameters!BL$128)^2)))*IF(Settings!$C$16="No",1,(1-SLR!$D36*Parameters!BL$181))</f>
        <v>#NAME?</v>
      </c>
      <c r="BM37" s="22" t="e">
        <f ca="1">(Parameters!$B$174*(1-Parameters!BM$185)*_xlfn.IFNA('[3]National GDP per capita ppp'!BM37,0)+(1-Parameters!$B$174)*BM36)*(1+(_xlfn.IFNA('[3]Nat GDP per cap ppp growth rate'!BM37,0)-IF(Settings!$C$16="No",0,Parameters!BM$164*('AMOC national temperature'!BM36-Parameters!BM$128)+Parameters!BM$165*('AMOC national temperature'!BM36-Parameters!BM$128)^2)))*IF(Settings!$C$16="No",1,(1-SLR!$D36*Parameters!BM$181))</f>
        <v>#NAME?</v>
      </c>
      <c r="BN37" s="22" t="e">
        <f ca="1">(Parameters!$B$174*(1-Parameters!BN$185)*_xlfn.IFNA('[3]National GDP per capita ppp'!BN37,0)+(1-Parameters!$B$174)*BN36)*(1+(_xlfn.IFNA('[3]Nat GDP per cap ppp growth rate'!BN37,0)-IF(Settings!$C$16="No",0,Parameters!BN$164*('AMOC national temperature'!BN36-Parameters!BN$128)+Parameters!BN$165*('AMOC national temperature'!BN36-Parameters!BN$128)^2)))*IF(Settings!$C$16="No",1,(1-SLR!$D36*Parameters!BN$181))</f>
        <v>#NAME?</v>
      </c>
      <c r="BO37" s="22" t="e">
        <f ca="1">(Parameters!$B$174*(1-Parameters!BO$185)*_xlfn.IFNA('[3]National GDP per capita ppp'!BO37,0)+(1-Parameters!$B$174)*BO36)*(1+(_xlfn.IFNA('[3]Nat GDP per cap ppp growth rate'!BO37,0)-IF(Settings!$C$16="No",0,Parameters!BO$164*('AMOC national temperature'!BO36-Parameters!BO$128)+Parameters!BO$165*('AMOC national temperature'!BO36-Parameters!BO$128)^2)))*IF(Settings!$C$16="No",1,(1-SLR!$D36*Parameters!BO$181))</f>
        <v>#NAME?</v>
      </c>
      <c r="BP37" s="22" t="e">
        <f ca="1">(Parameters!$B$174*(1-Parameters!BP$185)*_xlfn.IFNA('[3]National GDP per capita ppp'!BP37,0)+(1-Parameters!$B$174)*BP36)*(1+(_xlfn.IFNA('[3]Nat GDP per cap ppp growth rate'!BP37,0)-IF(Settings!$C$16="No",0,Parameters!BP$164*('AMOC national temperature'!BP36-Parameters!BP$128)+Parameters!BP$165*('AMOC national temperature'!BP36-Parameters!BP$128)^2)))*IF(Settings!$C$16="No",1,(1-SLR!$D36*Parameters!BP$181))</f>
        <v>#NAME?</v>
      </c>
      <c r="BQ37" s="22" t="e">
        <f ca="1">(Parameters!$B$174*(1-Parameters!BQ$185)*_xlfn.IFNA('[3]National GDP per capita ppp'!BQ37,0)+(1-Parameters!$B$174)*BQ36)*(1+(_xlfn.IFNA('[3]Nat GDP per cap ppp growth rate'!BQ37,0)-IF(Settings!$C$16="No",0,Parameters!BQ$164*('AMOC national temperature'!BQ36-Parameters!BQ$128)+Parameters!BQ$165*('AMOC national temperature'!BQ36-Parameters!BQ$128)^2)))*IF(Settings!$C$16="No",1,(1-SLR!$D36*Parameters!BQ$181))</f>
        <v>#NAME?</v>
      </c>
      <c r="BR37" s="22" t="e">
        <f ca="1">(Parameters!$B$174*(1-Parameters!BR$185)*_xlfn.IFNA('[3]National GDP per capita ppp'!BR37,0)+(1-Parameters!$B$174)*BR36)*(1+(_xlfn.IFNA('[3]Nat GDP per cap ppp growth rate'!BR37,0)-IF(Settings!$C$16="No",0,Parameters!BR$164*('AMOC national temperature'!BR36-Parameters!BR$128)+Parameters!BR$165*('AMOC national temperature'!BR36-Parameters!BR$128)^2)))*IF(Settings!$C$16="No",1,(1-SLR!$D36*Parameters!BR$181))</f>
        <v>#NAME?</v>
      </c>
      <c r="BS37" s="22" t="e">
        <f ca="1">(Parameters!$B$174*(1-Parameters!BS$185)*_xlfn.IFNA('[3]National GDP per capita ppp'!BS37,0)+(1-Parameters!$B$174)*BS36)*(1+(_xlfn.IFNA('[3]Nat GDP per cap ppp growth rate'!BS37,0)-IF(Settings!$C$16="No",0,Parameters!BS$164*('AMOC national temperature'!BS36-Parameters!BS$128)+Parameters!BS$165*('AMOC national temperature'!BS36-Parameters!BS$128)^2)))*IF(Settings!$C$16="No",1,(1-SLR!$D36*Parameters!BS$181))</f>
        <v>#NAME?</v>
      </c>
      <c r="BT37" s="22" t="e">
        <f ca="1">(Parameters!$B$174*(1-Parameters!BT$185)*_xlfn.IFNA('[3]National GDP per capita ppp'!BT37,0)+(1-Parameters!$B$174)*BT36)*(1+(_xlfn.IFNA('[3]Nat GDP per cap ppp growth rate'!BT37,0)-IF(Settings!$C$16="No",0,Parameters!BT$164*('AMOC national temperature'!BT36-Parameters!BT$128)+Parameters!BT$165*('AMOC national temperature'!BT36-Parameters!BT$128)^2)))*IF(Settings!$C$16="No",1,(1-SLR!$D36*Parameters!BT$181))</f>
        <v>#NAME?</v>
      </c>
      <c r="BU37" s="22" t="e">
        <f ca="1">(Parameters!$B$174*(1-Parameters!BU$185)*_xlfn.IFNA('[3]National GDP per capita ppp'!BU37,0)+(1-Parameters!$B$174)*BU36)*(1+(_xlfn.IFNA('[3]Nat GDP per cap ppp growth rate'!BU37,0)-IF(Settings!$C$16="No",0,Parameters!BU$164*('AMOC national temperature'!BU36-Parameters!BU$128)+Parameters!BU$165*('AMOC national temperature'!BU36-Parameters!BU$128)^2)))*IF(Settings!$C$16="No",1,(1-SLR!$D36*Parameters!BU$181))</f>
        <v>#NAME?</v>
      </c>
      <c r="BV37" s="22" t="e">
        <f ca="1">(Parameters!$B$174*(1-Parameters!BV$185)*_xlfn.IFNA('[3]National GDP per capita ppp'!BV37,0)+(1-Parameters!$B$174)*BV36)*(1+(_xlfn.IFNA('[3]Nat GDP per cap ppp growth rate'!BV37,0)-IF(Settings!$C$16="No",0,Parameters!BV$164*('AMOC national temperature'!BV36-Parameters!BV$128)+Parameters!BV$165*('AMOC national temperature'!BV36-Parameters!BV$128)^2)))*IF(Settings!$C$16="No",1,(1-SLR!$D36*Parameters!BV$181))</f>
        <v>#NAME?</v>
      </c>
      <c r="BW37" s="22" t="e">
        <f ca="1">(Parameters!$B$174*(1-Parameters!BW$185)*_xlfn.IFNA('[3]National GDP per capita ppp'!BW37,0)+(1-Parameters!$B$174)*BW36)*(1+(_xlfn.IFNA('[3]Nat GDP per cap ppp growth rate'!BW37,0)-IF(Settings!$C$16="No",0,Parameters!BW$164*('AMOC national temperature'!BW36-Parameters!BW$128)+Parameters!BW$165*('AMOC national temperature'!BW36-Parameters!BW$128)^2)))*IF(Settings!$C$16="No",1,(1-SLR!$D36*Parameters!BW$181))</f>
        <v>#NAME?</v>
      </c>
      <c r="BX37" s="22" t="e">
        <f ca="1">(Parameters!$B$174*(1-Parameters!BX$185)*_xlfn.IFNA('[3]National GDP per capita ppp'!BX37,0)+(1-Parameters!$B$174)*BX36)*(1+(_xlfn.IFNA('[3]Nat GDP per cap ppp growth rate'!BX37,0)-IF(Settings!$C$16="No",0,Parameters!BX$164*('AMOC national temperature'!BX36-Parameters!BX$128)+Parameters!BX$165*('AMOC national temperature'!BX36-Parameters!BX$128)^2)))*IF(Settings!$C$16="No",1,(1-SLR!$D36*Parameters!BX$181))</f>
        <v>#NAME?</v>
      </c>
      <c r="BY37" s="22" t="e">
        <f ca="1">(Parameters!$B$174*(1-Parameters!BY$185)*_xlfn.IFNA('[3]National GDP per capita ppp'!BY37,0)+(1-Parameters!$B$174)*BY36)*(1+(_xlfn.IFNA('[3]Nat GDP per cap ppp growth rate'!BY37,0)-IF(Settings!$C$16="No",0,Parameters!BY$164*('AMOC national temperature'!BY36-Parameters!BY$128)+Parameters!BY$165*('AMOC national temperature'!BY36-Parameters!BY$128)^2)))*IF(Settings!$C$16="No",1,(1-SLR!$D36*Parameters!BY$181))</f>
        <v>#NAME?</v>
      </c>
      <c r="BZ37" s="22" t="e">
        <f ca="1">(Parameters!$B$174*(1-Parameters!BZ$185)*_xlfn.IFNA('[3]National GDP per capita ppp'!BZ37,0)+(1-Parameters!$B$174)*BZ36)*(1+(_xlfn.IFNA('[3]Nat GDP per cap ppp growth rate'!BZ37,0)-IF(Settings!$C$16="No",0,Parameters!BZ$164*('AMOC national temperature'!BZ36-Parameters!BZ$128)+Parameters!BZ$165*('AMOC national temperature'!BZ36-Parameters!BZ$128)^2)))*IF(Settings!$C$16="No",1,(1-SLR!$D36*Parameters!BZ$181))</f>
        <v>#NAME?</v>
      </c>
      <c r="CA37" s="22" t="e">
        <f ca="1">(Parameters!$B$174*(1-Parameters!CA$185)*_xlfn.IFNA('[3]National GDP per capita ppp'!CA37,0)+(1-Parameters!$B$174)*CA36)*(1+(_xlfn.IFNA('[3]Nat GDP per cap ppp growth rate'!CA37,0)-IF(Settings!$C$16="No",0,Parameters!CA$164*('AMOC national temperature'!CA36-Parameters!CA$128)+Parameters!CA$165*('AMOC national temperature'!CA36-Parameters!CA$128)^2)))*IF(Settings!$C$16="No",1,(1-SLR!$D36*Parameters!CA$181))</f>
        <v>#NAME?</v>
      </c>
      <c r="CB37" s="22" t="e">
        <f ca="1">(Parameters!$B$174*(1-Parameters!CB$185)*_xlfn.IFNA('[3]National GDP per capita ppp'!CB37,0)+(1-Parameters!$B$174)*CB36)*(1+(_xlfn.IFNA('[3]Nat GDP per cap ppp growth rate'!CB37,0)-IF(Settings!$C$16="No",0,Parameters!CB$164*('AMOC national temperature'!CB36-Parameters!CB$128)+Parameters!CB$165*('AMOC national temperature'!CB36-Parameters!CB$128)^2)))*IF(Settings!$C$16="No",1,(1-SLR!$D36*Parameters!CB$181))</f>
        <v>#NAME?</v>
      </c>
      <c r="CC37" s="22" t="e">
        <f ca="1">(Parameters!$B$174*(1-Parameters!CC$185)*_xlfn.IFNA('[3]National GDP per capita ppp'!CC37,0)+(1-Parameters!$B$174)*CC36)*(1+(_xlfn.IFNA('[3]Nat GDP per cap ppp growth rate'!CC37,0)-IF(Settings!$C$16="No",0,Parameters!CC$164*('AMOC national temperature'!CC36-Parameters!CC$128)+Parameters!CC$165*('AMOC national temperature'!CC36-Parameters!CC$128)^2)))*IF(Settings!$C$16="No",1,(1-SLR!$D36*Parameters!CC$181))</f>
        <v>#NAME?</v>
      </c>
      <c r="CD37" s="22" t="e">
        <f ca="1">(Parameters!$B$174*(1-Parameters!CD$185)*_xlfn.IFNA('[3]National GDP per capita ppp'!CD37,0)+(1-Parameters!$B$174)*CD36)*(1+(_xlfn.IFNA('[3]Nat GDP per cap ppp growth rate'!CD37,0)-IF(Settings!$C$16="No",0,Parameters!CD$164*('AMOC national temperature'!CD36-Parameters!CD$128)+Parameters!CD$165*('AMOC national temperature'!CD36-Parameters!CD$128)^2)))*IF(Settings!$C$16="No",1,(1-SLR!$D36*Parameters!CD$181))</f>
        <v>#NAME?</v>
      </c>
      <c r="CE37" s="22" t="e">
        <f ca="1">(Parameters!$B$174*(1-Parameters!CE$185)*_xlfn.IFNA('[3]National GDP per capita ppp'!CE37,0)+(1-Parameters!$B$174)*CE36)*(1+(_xlfn.IFNA('[3]Nat GDP per cap ppp growth rate'!CE37,0)-IF(Settings!$C$16="No",0,Parameters!CE$164*('AMOC national temperature'!CE36-Parameters!CE$128)+Parameters!CE$165*('AMOC national temperature'!CE36-Parameters!CE$128)^2)))*IF(Settings!$C$16="No",1,(1-SLR!$D36*Parameters!CE$181))</f>
        <v>#NAME?</v>
      </c>
      <c r="CF37" s="13" t="e">
        <f ca="1">(Parameters!$B$174*(1-Parameters!CF$185)*_xlfn.IFNA('[3]National GDP per capita ppp'!CF37,0)+(1-Parameters!$B$174)*CF36)*(1+(_xlfn.IFNA('[3]Nat GDP per cap ppp growth rate'!CF37,0)-IF(Settings!$C$16="No",0,Parameters!CF$164*('AMOC national temperature'!CF36-Parameters!CF$128)+Parameters!CF$165*('AMOC national temperature'!CF36-Parameters!CF$128)^2)))*IF(Settings!$C$16="No",1,(1-SLR!$D36*Parameters!CF$181))*(1-ISM!K36)</f>
        <v>#NAME?</v>
      </c>
      <c r="CG37" s="22" t="e">
        <f ca="1">(Parameters!$B$174*(1-Parameters!CG$185)*_xlfn.IFNA('[3]National GDP per capita ppp'!CG37,0)+(1-Parameters!$B$174)*CG36)*(1+(_xlfn.IFNA('[3]Nat GDP per cap ppp growth rate'!CG37,0)-IF(Settings!$C$16="No",0,Parameters!CG$164*('AMOC national temperature'!CG36-Parameters!CG$128)+Parameters!CG$165*('AMOC national temperature'!CG36-Parameters!CG$128)^2)))*IF(Settings!$C$16="No",1,(1-SLR!$D36*Parameters!CG$181))</f>
        <v>#NAME?</v>
      </c>
      <c r="CH37" s="22" t="e">
        <f ca="1">(Parameters!$B$174*(1-Parameters!CH$185)*_xlfn.IFNA('[3]National GDP per capita ppp'!CH37,0)+(1-Parameters!$B$174)*CH36)*(1+(_xlfn.IFNA('[3]Nat GDP per cap ppp growth rate'!CH37,0)-IF(Settings!$C$16="No",0,Parameters!CH$164*('AMOC national temperature'!CH36-Parameters!CH$128)+Parameters!CH$165*('AMOC national temperature'!CH36-Parameters!CH$128)^2)))*IF(Settings!$C$16="No",1,(1-SLR!$D36*Parameters!CH$181))</f>
        <v>#NAME?</v>
      </c>
      <c r="CI37" s="22" t="e">
        <f ca="1">(Parameters!$B$174*(1-Parameters!CI$185)*_xlfn.IFNA('[3]National GDP per capita ppp'!CI37,0)+(1-Parameters!$B$174)*CI36)*(1+(_xlfn.IFNA('[3]Nat GDP per cap ppp growth rate'!CI37,0)-IF(Settings!$C$16="No",0,Parameters!CI$164*('AMOC national temperature'!CI36-Parameters!CI$128)+Parameters!CI$165*('AMOC national temperature'!CI36-Parameters!CI$128)^2)))*IF(Settings!$C$16="No",1,(1-SLR!$D36*Parameters!CI$181))</f>
        <v>#NAME?</v>
      </c>
      <c r="CJ37" s="22" t="e">
        <f ca="1">(Parameters!$B$174*(1-Parameters!CJ$185)*_xlfn.IFNA('[3]National GDP per capita ppp'!CJ37,0)+(1-Parameters!$B$174)*CJ36)*(1+(_xlfn.IFNA('[3]Nat GDP per cap ppp growth rate'!CJ37,0)-IF(Settings!$C$16="No",0,Parameters!CJ$164*('AMOC national temperature'!CJ36-Parameters!CJ$128)+Parameters!CJ$165*('AMOC national temperature'!CJ36-Parameters!CJ$128)^2)))*IF(Settings!$C$16="No",1,(1-SLR!$D36*Parameters!CJ$181))</f>
        <v>#NAME?</v>
      </c>
      <c r="CK37" s="22" t="e">
        <f ca="1">(Parameters!$B$174*(1-Parameters!CK$185)*_xlfn.IFNA('[3]National GDP per capita ppp'!CK37,0)+(1-Parameters!$B$174)*CK36)*(1+(_xlfn.IFNA('[3]Nat GDP per cap ppp growth rate'!CK37,0)-IF(Settings!$C$16="No",0,Parameters!CK$164*('AMOC national temperature'!CK36-Parameters!CK$128)+Parameters!CK$165*('AMOC national temperature'!CK36-Parameters!CK$128)^2)))*IF(Settings!$C$16="No",1,(1-SLR!$D36*Parameters!CK$181))</f>
        <v>#NAME?</v>
      </c>
      <c r="CL37" s="22" t="e">
        <f ca="1">(Parameters!$B$174*(1-Parameters!CL$185)*_xlfn.IFNA('[3]National GDP per capita ppp'!CL37,0)+(1-Parameters!$B$174)*CL36)*(1+(_xlfn.IFNA('[3]Nat GDP per cap ppp growth rate'!CL37,0)-IF(Settings!$C$16="No",0,Parameters!CL$164*('AMOC national temperature'!CL36-Parameters!CL$128)+Parameters!CL$165*('AMOC national temperature'!CL36-Parameters!CL$128)^2)))*IF(Settings!$C$16="No",1,(1-SLR!$D36*Parameters!CL$181))</f>
        <v>#NAME?</v>
      </c>
      <c r="CM37" s="22" t="e">
        <f ca="1">(Parameters!$B$174*(1-Parameters!CM$185)*_xlfn.IFNA('[3]National GDP per capita ppp'!CM37,0)+(1-Parameters!$B$174)*CM36)*(1+(_xlfn.IFNA('[3]Nat GDP per cap ppp growth rate'!CM37,0)-IF(Settings!$C$16="No",0,Parameters!CM$164*('AMOC national temperature'!CM36-Parameters!CM$128)+Parameters!CM$165*('AMOC national temperature'!CM36-Parameters!CM$128)^2)))*IF(Settings!$C$16="No",1,(1-SLR!$D36*Parameters!CM$181))</f>
        <v>#NAME?</v>
      </c>
      <c r="CN37" s="22" t="e">
        <f ca="1">(Parameters!$B$174*(1-Parameters!CN$185)*_xlfn.IFNA('[3]National GDP per capita ppp'!CN37,0)+(1-Parameters!$B$174)*CN36)*(1+(_xlfn.IFNA('[3]Nat GDP per cap ppp growth rate'!CN37,0)-IF(Settings!$C$16="No",0,Parameters!CN$164*('AMOC national temperature'!CN36-Parameters!CN$128)+Parameters!CN$165*('AMOC national temperature'!CN36-Parameters!CN$128)^2)))*IF(Settings!$C$16="No",1,(1-SLR!$D36*Parameters!CN$181))</f>
        <v>#NAME?</v>
      </c>
      <c r="CO37" s="22" t="e">
        <f ca="1">(Parameters!$B$174*(1-Parameters!CO$185)*_xlfn.IFNA('[3]National GDP per capita ppp'!CO37,0)+(1-Parameters!$B$174)*CO36)*(1+(_xlfn.IFNA('[3]Nat GDP per cap ppp growth rate'!CO37,0)-IF(Settings!$C$16="No",0,Parameters!CO$164*('AMOC national temperature'!CO36-Parameters!CO$128)+Parameters!CO$165*('AMOC national temperature'!CO36-Parameters!CO$128)^2)))*IF(Settings!$C$16="No",1,(1-SLR!$D36*Parameters!CO$181))</f>
        <v>#NAME?</v>
      </c>
      <c r="CP37" s="22" t="e">
        <f ca="1">(Parameters!$B$174*(1-Parameters!CP$185)*_xlfn.IFNA('[3]National GDP per capita ppp'!CP37,0)+(1-Parameters!$B$174)*CP36)*(1+(_xlfn.IFNA('[3]Nat GDP per cap ppp growth rate'!CP37,0)-IF(Settings!$C$16="No",0,Parameters!CP$164*('AMOC national temperature'!CP36-Parameters!CP$128)+Parameters!CP$165*('AMOC national temperature'!CP36-Parameters!CP$128)^2)))*IF(Settings!$C$16="No",1,(1-SLR!$D36*Parameters!CP$181))</f>
        <v>#NAME?</v>
      </c>
      <c r="CQ37" s="22" t="e">
        <f ca="1">(Parameters!$B$174*(1-Parameters!CQ$185)*_xlfn.IFNA('[3]National GDP per capita ppp'!CQ37,0)+(1-Parameters!$B$174)*CQ36)*(1+(_xlfn.IFNA('[3]Nat GDP per cap ppp growth rate'!CQ37,0)-IF(Settings!$C$16="No",0,Parameters!CQ$164*('AMOC national temperature'!CQ36-Parameters!CQ$128)+Parameters!CQ$165*('AMOC national temperature'!CQ36-Parameters!CQ$128)^2)))*IF(Settings!$C$16="No",1,(1-SLR!$D36*Parameters!CQ$181))</f>
        <v>#NAME?</v>
      </c>
      <c r="CR37" s="22" t="e">
        <f ca="1">(Parameters!$B$174*(1-Parameters!CR$185)*_xlfn.IFNA('[3]National GDP per capita ppp'!CR37,0)+(1-Parameters!$B$174)*CR36)*(1+(_xlfn.IFNA('[3]Nat GDP per cap ppp growth rate'!CR37,0)-IF(Settings!$C$16="No",0,Parameters!CR$164*('AMOC national temperature'!CR36-Parameters!CR$128)+Parameters!CR$165*('AMOC national temperature'!CR36-Parameters!CR$128)^2)))*IF(Settings!$C$16="No",1,(1-SLR!$D36*Parameters!CR$181))</f>
        <v>#NAME?</v>
      </c>
      <c r="CS37" s="22" t="e">
        <f ca="1">(Parameters!$B$174*(1-Parameters!CS$185)*_xlfn.IFNA('[3]National GDP per capita ppp'!CS37,0)+(1-Parameters!$B$174)*CS36)*(1+(_xlfn.IFNA('[3]Nat GDP per cap ppp growth rate'!CS37,0)-IF(Settings!$C$16="No",0,Parameters!CS$164*('AMOC national temperature'!CS36-Parameters!CS$128)+Parameters!CS$165*('AMOC national temperature'!CS36-Parameters!CS$128)^2)))*IF(Settings!$C$16="No",1,(1-SLR!$D36*Parameters!CS$181))</f>
        <v>#NAME?</v>
      </c>
      <c r="CT37" s="22" t="e">
        <f ca="1">(Parameters!$B$174*(1-Parameters!CT$185)*_xlfn.IFNA('[3]National GDP per capita ppp'!CT37,0)+(1-Parameters!$B$174)*CT36)*(1+(_xlfn.IFNA('[3]Nat GDP per cap ppp growth rate'!CT37,0)-IF(Settings!$C$16="No",0,Parameters!CT$164*('AMOC national temperature'!CT36-Parameters!CT$128)+Parameters!CT$165*('AMOC national temperature'!CT36-Parameters!CT$128)^2)))*IF(Settings!$C$16="No",1,(1-SLR!$D36*Parameters!CT$181))</f>
        <v>#NAME?</v>
      </c>
      <c r="CU37" s="22" t="e">
        <f ca="1">(Parameters!$B$174*(1-Parameters!CU$185)*_xlfn.IFNA('[3]National GDP per capita ppp'!CU37,0)+(1-Parameters!$B$174)*CU36)*(1+(_xlfn.IFNA('[3]Nat GDP per cap ppp growth rate'!CU37,0)-IF(Settings!$C$16="No",0,Parameters!CU$164*('AMOC national temperature'!CU36-Parameters!CU$128)+Parameters!CU$165*('AMOC national temperature'!CU36-Parameters!CU$128)^2)))*IF(Settings!$C$16="No",1,(1-SLR!$D36*Parameters!CU$181))</f>
        <v>#NAME?</v>
      </c>
      <c r="CV37" s="22" t="e">
        <f ca="1">(Parameters!$B$174*(1-Parameters!CV$185)*_xlfn.IFNA('[3]National GDP per capita ppp'!CV37,0)+(1-Parameters!$B$174)*CV36)*(1+(_xlfn.IFNA('[3]Nat GDP per cap ppp growth rate'!CV37,0)-IF(Settings!$C$16="No",0,Parameters!CV$164*('AMOC national temperature'!CV36-Parameters!CV$128)+Parameters!CV$165*('AMOC national temperature'!CV36-Parameters!CV$128)^2)))*IF(Settings!$C$16="No",1,(1-SLR!$D36*Parameters!CV$181))</f>
        <v>#NAME?</v>
      </c>
      <c r="CW37" s="22" t="e">
        <f ca="1">(Parameters!$B$174*(1-Parameters!CW$185)*_xlfn.IFNA('[3]National GDP per capita ppp'!CW37,0)+(1-Parameters!$B$174)*CW36)*(1+(_xlfn.IFNA('[3]Nat GDP per cap ppp growth rate'!CW37,0)-IF(Settings!$C$16="No",0,Parameters!CW$164*('AMOC national temperature'!CW36-Parameters!CW$128)+Parameters!CW$165*('AMOC national temperature'!CW36-Parameters!CW$128)^2)))*IF(Settings!$C$16="No",1,(1-SLR!$D36*Parameters!CW$181))</f>
        <v>#NAME?</v>
      </c>
      <c r="CX37" s="22" t="e">
        <f ca="1">(Parameters!$B$174*(1-Parameters!CX$185)*_xlfn.IFNA('[3]National GDP per capita ppp'!CX37,0)+(1-Parameters!$B$174)*CX36)*(1+(_xlfn.IFNA('[3]Nat GDP per cap ppp growth rate'!CX37,0)-IF(Settings!$C$16="No",0,Parameters!CX$164*('AMOC national temperature'!CX36-Parameters!CX$128)+Parameters!CX$165*('AMOC national temperature'!CX36-Parameters!CX$128)^2)))*IF(Settings!$C$16="No",1,(1-SLR!$D36*Parameters!CX$181))</f>
        <v>#NAME?</v>
      </c>
      <c r="CY37" s="22" t="e">
        <f ca="1">(Parameters!$B$174*(1-Parameters!CY$185)*_xlfn.IFNA('[3]National GDP per capita ppp'!CY37,0)+(1-Parameters!$B$174)*CY36)*(1+(_xlfn.IFNA('[3]Nat GDP per cap ppp growth rate'!CY37,0)-IF(Settings!$C$16="No",0,Parameters!CY$164*('AMOC national temperature'!CY36-Parameters!CY$128)+Parameters!CY$165*('AMOC national temperature'!CY36-Parameters!CY$128)^2)))*IF(Settings!$C$16="No",1,(1-SLR!$D36*Parameters!CY$181))</f>
        <v>#NAME?</v>
      </c>
      <c r="CZ37" s="22" t="e">
        <f ca="1">(Parameters!$B$174*(1-Parameters!CZ$185)*_xlfn.IFNA('[3]National GDP per capita ppp'!CZ37,0)+(1-Parameters!$B$174)*CZ36)*(1+(_xlfn.IFNA('[3]Nat GDP per cap ppp growth rate'!CZ37,0)-IF(Settings!$C$16="No",0,Parameters!CZ$164*('AMOC national temperature'!CZ36-Parameters!CZ$128)+Parameters!CZ$165*('AMOC national temperature'!CZ36-Parameters!CZ$128)^2)))*IF(Settings!$C$16="No",1,(1-SLR!$D36*Parameters!CZ$181))</f>
        <v>#NAME?</v>
      </c>
      <c r="DA37" s="22" t="e">
        <f ca="1">(Parameters!$B$174*(1-Parameters!DA$185)*_xlfn.IFNA('[3]National GDP per capita ppp'!DA37,0)+(1-Parameters!$B$174)*DA36)*(1+(_xlfn.IFNA('[3]Nat GDP per cap ppp growth rate'!DA37,0)-IF(Settings!$C$16="No",0,Parameters!DA$164*('AMOC national temperature'!DA36-Parameters!DA$128)+Parameters!DA$165*('AMOC national temperature'!DA36-Parameters!DA$128)^2)))*IF(Settings!$C$16="No",1,(1-SLR!$D36*Parameters!DA$181))</f>
        <v>#NAME?</v>
      </c>
      <c r="DB37" s="22" t="e">
        <f ca="1">(Parameters!$B$174*(1-Parameters!DB$185)*_xlfn.IFNA('[3]National GDP per capita ppp'!DB37,0)+(1-Parameters!$B$174)*DB36)*(1+(_xlfn.IFNA('[3]Nat GDP per cap ppp growth rate'!DB37,0)-IF(Settings!$C$16="No",0,Parameters!DB$164*('AMOC national temperature'!DB36-Parameters!DB$128)+Parameters!DB$165*('AMOC national temperature'!DB36-Parameters!DB$128)^2)))*IF(Settings!$C$16="No",1,(1-SLR!$D36*Parameters!DB$181))</f>
        <v>#NAME?</v>
      </c>
      <c r="DC37" s="22" t="e">
        <f ca="1">(Parameters!$B$174*(1-Parameters!DC$185)*_xlfn.IFNA('[3]National GDP per capita ppp'!DC37,0)+(1-Parameters!$B$174)*DC36)*(1+(_xlfn.IFNA('[3]Nat GDP per cap ppp growth rate'!DC37,0)-IF(Settings!$C$16="No",0,Parameters!DC$164*('AMOC national temperature'!DC36-Parameters!DC$128)+Parameters!DC$165*('AMOC national temperature'!DC36-Parameters!DC$128)^2)))*IF(Settings!$C$16="No",1,(1-SLR!$D36*Parameters!DC$181))</f>
        <v>#NAME?</v>
      </c>
      <c r="DD37" s="22" t="e">
        <f ca="1">(Parameters!$B$174*(1-Parameters!DD$185)*_xlfn.IFNA('[3]National GDP per capita ppp'!DD37,0)+(1-Parameters!$B$174)*DD36)*(1+(_xlfn.IFNA('[3]Nat GDP per cap ppp growth rate'!DD37,0)-IF(Settings!$C$16="No",0,Parameters!DD$164*('AMOC national temperature'!DD36-Parameters!DD$128)+Parameters!DD$165*('AMOC national temperature'!DD36-Parameters!DD$128)^2)))*IF(Settings!$C$16="No",1,(1-SLR!$D36*Parameters!DD$181))</f>
        <v>#NAME?</v>
      </c>
      <c r="DE37" s="22" t="e">
        <f ca="1">(Parameters!$B$174*(1-Parameters!DE$185)*_xlfn.IFNA('[3]National GDP per capita ppp'!DE37,0)+(1-Parameters!$B$174)*DE36)*(1+(_xlfn.IFNA('[3]Nat GDP per cap ppp growth rate'!DE37,0)-IF(Settings!$C$16="No",0,Parameters!DE$164*('AMOC national temperature'!DE36-Parameters!DE$128)+Parameters!DE$165*('AMOC national temperature'!DE36-Parameters!DE$128)^2)))*IF(Settings!$C$16="No",1,(1-SLR!$D36*Parameters!DE$181))</f>
        <v>#NAME?</v>
      </c>
      <c r="DF37" s="22" t="e">
        <f ca="1">(Parameters!$B$174*(1-Parameters!DF$185)*_xlfn.IFNA('[3]National GDP per capita ppp'!DF37,0)+(1-Parameters!$B$174)*DF36)*(1+(_xlfn.IFNA('[3]Nat GDP per cap ppp growth rate'!DF37,0)-IF(Settings!$C$16="No",0,Parameters!DF$164*('AMOC national temperature'!DF36-Parameters!DF$128)+Parameters!DF$165*('AMOC national temperature'!DF36-Parameters!DF$128)^2)))*IF(Settings!$C$16="No",1,(1-SLR!$D36*Parameters!DF$181))</f>
        <v>#NAME?</v>
      </c>
      <c r="DG37" s="22" t="e">
        <f ca="1">(Parameters!$B$174*(1-Parameters!DG$185)*_xlfn.IFNA('[3]National GDP per capita ppp'!DG37,0)+(1-Parameters!$B$174)*DG36)*(1+(_xlfn.IFNA('[3]Nat GDP per cap ppp growth rate'!DG37,0)-IF(Settings!$C$16="No",0,Parameters!DG$164*('AMOC national temperature'!DG36-Parameters!DG$128)+Parameters!DG$165*('AMOC national temperature'!DG36-Parameters!DG$128)^2)))*IF(Settings!$C$16="No",1,(1-SLR!$D36*Parameters!DG$181))</f>
        <v>#NAME?</v>
      </c>
      <c r="DH37" s="22" t="e">
        <f ca="1">(Parameters!$B$174*(1-Parameters!DH$185)*_xlfn.IFNA('[3]National GDP per capita ppp'!DH37,0)+(1-Parameters!$B$174)*DH36)*(1+(_xlfn.IFNA('[3]Nat GDP per cap ppp growth rate'!DH37,0)-IF(Settings!$C$16="No",0,Parameters!DH$164*('AMOC national temperature'!DH36-Parameters!DH$128)+Parameters!DH$165*('AMOC national temperature'!DH36-Parameters!DH$128)^2)))*IF(Settings!$C$16="No",1,(1-SLR!$D36*Parameters!DH$181))</f>
        <v>#NAME?</v>
      </c>
      <c r="DI37" s="22" t="e">
        <f ca="1">(Parameters!$B$174*(1-Parameters!DI$185)*_xlfn.IFNA('[3]National GDP per capita ppp'!DI37,0)+(1-Parameters!$B$174)*DI36)*(1+(_xlfn.IFNA('[3]Nat GDP per cap ppp growth rate'!DI37,0)-IF(Settings!$C$16="No",0,Parameters!DI$164*('AMOC national temperature'!DI36-Parameters!DI$128)+Parameters!DI$165*('AMOC national temperature'!DI36-Parameters!DI$128)^2)))*IF(Settings!$C$16="No",1,(1-SLR!$D36*Parameters!DI$181))</f>
        <v>#NAME?</v>
      </c>
      <c r="DJ37" s="22" t="e">
        <f ca="1">(Parameters!$B$174*(1-Parameters!DJ$185)*_xlfn.IFNA('[3]National GDP per capita ppp'!DJ37,0)+(1-Parameters!$B$174)*DJ36)*(1+(_xlfn.IFNA('[3]Nat GDP per cap ppp growth rate'!DJ37,0)-IF(Settings!$C$16="No",0,Parameters!DJ$164*('AMOC national temperature'!DJ36-Parameters!DJ$128)+Parameters!DJ$165*('AMOC national temperature'!DJ36-Parameters!DJ$128)^2)))*IF(Settings!$C$16="No",1,(1-SLR!$D36*Parameters!DJ$181))</f>
        <v>#NAME?</v>
      </c>
      <c r="DK37" s="22" t="e">
        <f ca="1">(Parameters!$B$174*(1-Parameters!DK$185)*_xlfn.IFNA('[3]National GDP per capita ppp'!DK37,0)+(1-Parameters!$B$174)*DK36)*(1+(_xlfn.IFNA('[3]Nat GDP per cap ppp growth rate'!DK37,0)-IF(Settings!$C$16="No",0,Parameters!DK$164*('AMOC national temperature'!DK36-Parameters!DK$128)+Parameters!DK$165*('AMOC national temperature'!DK36-Parameters!DK$128)^2)))*IF(Settings!$C$16="No",1,(1-SLR!$D36*Parameters!DK$181))</f>
        <v>#NAME?</v>
      </c>
      <c r="DL37" s="22" t="e">
        <f ca="1">(Parameters!$B$174*(1-Parameters!DL$185)*_xlfn.IFNA('[3]National GDP per capita ppp'!DL37,0)+(1-Parameters!$B$174)*DL36)*(1+(_xlfn.IFNA('[3]Nat GDP per cap ppp growth rate'!DL37,0)-IF(Settings!$C$16="No",0,Parameters!DL$164*('AMOC national temperature'!DL36-Parameters!DL$128)+Parameters!DL$165*('AMOC national temperature'!DL36-Parameters!DL$128)^2)))*IF(Settings!$C$16="No",1,(1-SLR!$D36*Parameters!DL$181))</f>
        <v>#NAME?</v>
      </c>
      <c r="DM37" s="22" t="e">
        <f ca="1">(Parameters!$B$174*(1-Parameters!DM$185)*_xlfn.IFNA('[3]National GDP per capita ppp'!DM37,0)+(1-Parameters!$B$174)*DM36)*(1+(_xlfn.IFNA('[3]Nat GDP per cap ppp growth rate'!DM37,0)-IF(Settings!$C$16="No",0,Parameters!DM$164*('AMOC national temperature'!DM36-Parameters!DM$128)+Parameters!DM$165*('AMOC national temperature'!DM36-Parameters!DM$128)^2)))*IF(Settings!$C$16="No",1,(1-SLR!$D36*Parameters!DM$181))</f>
        <v>#NAME?</v>
      </c>
      <c r="DN37" s="22" t="e">
        <f ca="1">(Parameters!$B$174*(1-Parameters!DN$185)*_xlfn.IFNA('[3]National GDP per capita ppp'!DN37,0)+(1-Parameters!$B$174)*DN36)*(1+(_xlfn.IFNA('[3]Nat GDP per cap ppp growth rate'!DN37,0)-IF(Settings!$C$16="No",0,Parameters!DN$164*('AMOC national temperature'!DN36-Parameters!DN$128)+Parameters!DN$165*('AMOC national temperature'!DN36-Parameters!DN$128)^2)))*IF(Settings!$C$16="No",1,(1-SLR!$D36*Parameters!DN$181))</f>
        <v>#NAME?</v>
      </c>
      <c r="DO37" s="22" t="e">
        <f ca="1">(Parameters!$B$174*(1-Parameters!DO$185)*_xlfn.IFNA('[3]National GDP per capita ppp'!DO37,0)+(1-Parameters!$B$174)*DO36)*(1+(_xlfn.IFNA('[3]Nat GDP per cap ppp growth rate'!DO37,0)-IF(Settings!$C$16="No",0,Parameters!DO$164*('AMOC national temperature'!DO36-Parameters!DO$128)+Parameters!DO$165*('AMOC national temperature'!DO36-Parameters!DO$128)^2)))*IF(Settings!$C$16="No",1,(1-SLR!$D36*Parameters!DO$181))</f>
        <v>#NAME?</v>
      </c>
      <c r="DP37" s="22" t="e">
        <f ca="1">(Parameters!$B$174*(1-Parameters!DP$185)*_xlfn.IFNA('[3]National GDP per capita ppp'!DP37,0)+(1-Parameters!$B$174)*DP36)*(1+(_xlfn.IFNA('[3]Nat GDP per cap ppp growth rate'!DP37,0)-IF(Settings!$C$16="No",0,Parameters!DP$164*('AMOC national temperature'!DP36-Parameters!DP$128)+Parameters!DP$165*('AMOC national temperature'!DP36-Parameters!DP$128)^2)))*IF(Settings!$C$16="No",1,(1-SLR!$D36*Parameters!DP$181))</f>
        <v>#NAME?</v>
      </c>
      <c r="DQ37" s="22" t="e">
        <f ca="1">(Parameters!$B$174*(1-Parameters!DQ$185)*_xlfn.IFNA('[3]National GDP per capita ppp'!DQ37,0)+(1-Parameters!$B$174)*DQ36)*(1+(_xlfn.IFNA('[3]Nat GDP per cap ppp growth rate'!DQ37,0)-IF(Settings!$C$16="No",0,Parameters!DQ$164*('AMOC national temperature'!DQ36-Parameters!DQ$128)+Parameters!DQ$165*('AMOC national temperature'!DQ36-Parameters!DQ$128)^2)))*IF(Settings!$C$16="No",1,(1-SLR!$D36*Parameters!DQ$181))</f>
        <v>#NAME?</v>
      </c>
      <c r="DR37" s="22" t="e">
        <f ca="1">(Parameters!$B$174*(1-Parameters!DR$185)*_xlfn.IFNA('[3]National GDP per capita ppp'!DR37,0)+(1-Parameters!$B$174)*DR36)*(1+(_xlfn.IFNA('[3]Nat GDP per cap ppp growth rate'!DR37,0)-IF(Settings!$C$16="No",0,Parameters!DR$164*('AMOC national temperature'!DR36-Parameters!DR$128)+Parameters!DR$165*('AMOC national temperature'!DR36-Parameters!DR$128)^2)))*IF(Settings!$C$16="No",1,(1-SLR!$D36*Parameters!DR$181))</f>
        <v>#NAME?</v>
      </c>
      <c r="DS37" s="22" t="e">
        <f ca="1">(Parameters!$B$174*(1-Parameters!DS$185)*_xlfn.IFNA('[3]National GDP per capita ppp'!DS37,0)+(1-Parameters!$B$174)*DS36)*(1+(_xlfn.IFNA('[3]Nat GDP per cap ppp growth rate'!DS37,0)-IF(Settings!$C$16="No",0,Parameters!DS$164*('AMOC national temperature'!DS36-Parameters!DS$128)+Parameters!DS$165*('AMOC national temperature'!DS36-Parameters!DS$128)^2)))*IF(Settings!$C$16="No",1,(1-SLR!$D36*Parameters!DS$181))</f>
        <v>#NAME?</v>
      </c>
      <c r="DT37" s="22" t="e">
        <f ca="1">(Parameters!$B$174*(1-Parameters!DT$185)*_xlfn.IFNA('[3]National GDP per capita ppp'!DT37,0)+(1-Parameters!$B$174)*DT36)*(1+(_xlfn.IFNA('[3]Nat GDP per cap ppp growth rate'!DT37,0)-IF(Settings!$C$16="No",0,Parameters!DT$164*('AMOC national temperature'!DT36-Parameters!DT$128)+Parameters!DT$165*('AMOC national temperature'!DT36-Parameters!DT$128)^2)))*IF(Settings!$C$16="No",1,(1-SLR!$D36*Parameters!DT$181))</f>
        <v>#NAME?</v>
      </c>
      <c r="DU37" s="22" t="e">
        <f ca="1">(Parameters!$B$174*(1-Parameters!DU$185)*_xlfn.IFNA('[3]National GDP per capita ppp'!DU37,0)+(1-Parameters!$B$174)*DU36)*(1+(_xlfn.IFNA('[3]Nat GDP per cap ppp growth rate'!DU37,0)-IF(Settings!$C$16="No",0,Parameters!DU$164*('AMOC national temperature'!DU36-Parameters!DU$128)+Parameters!DU$165*('AMOC national temperature'!DU36-Parameters!DU$128)^2)))*IF(Settings!$C$16="No",1,(1-SLR!$D36*Parameters!DU$181))</f>
        <v>#NAME?</v>
      </c>
      <c r="DV37" s="22" t="e">
        <f ca="1">(Parameters!$B$174*(1-Parameters!DV$185)*_xlfn.IFNA('[3]National GDP per capita ppp'!DV37,0)+(1-Parameters!$B$174)*DV36)*(1+(_xlfn.IFNA('[3]Nat GDP per cap ppp growth rate'!DV37,0)-IF(Settings!$C$16="No",0,Parameters!DV$164*('AMOC national temperature'!DV36-Parameters!DV$128)+Parameters!DV$165*('AMOC national temperature'!DV36-Parameters!DV$128)^2)))*IF(Settings!$C$16="No",1,(1-SLR!$D36*Parameters!DV$181))</f>
        <v>#NAME?</v>
      </c>
      <c r="DW37" s="22" t="e">
        <f ca="1">(Parameters!$B$174*(1-Parameters!DW$185)*_xlfn.IFNA('[3]National GDP per capita ppp'!DW37,0)+(1-Parameters!$B$174)*DW36)*(1+(_xlfn.IFNA('[3]Nat GDP per cap ppp growth rate'!DW37,0)-IF(Settings!$C$16="No",0,Parameters!DW$164*('AMOC national temperature'!DW36-Parameters!DW$128)+Parameters!DW$165*('AMOC national temperature'!DW36-Parameters!DW$128)^2)))*IF(Settings!$C$16="No",1,(1-SLR!$D36*Parameters!DW$181))</f>
        <v>#NAME?</v>
      </c>
      <c r="DX37" s="22" t="e">
        <f ca="1">(Parameters!$B$174*(1-Parameters!DX$185)*_xlfn.IFNA('[3]National GDP per capita ppp'!DX37,0)+(1-Parameters!$B$174)*DX36)*(1+(_xlfn.IFNA('[3]Nat GDP per cap ppp growth rate'!DX37,0)-IF(Settings!$C$16="No",0,Parameters!DX$164*('AMOC national temperature'!DX36-Parameters!DX$128)+Parameters!DX$165*('AMOC national temperature'!DX36-Parameters!DX$128)^2)))*IF(Settings!$C$16="No",1,(1-SLR!$D36*Parameters!DX$181))</f>
        <v>#NAME?</v>
      </c>
      <c r="DY37" s="22" t="e">
        <f ca="1">(Parameters!$B$174*(1-Parameters!DY$185)*_xlfn.IFNA('[3]National GDP per capita ppp'!DY37,0)+(1-Parameters!$B$174)*DY36)*(1+(_xlfn.IFNA('[3]Nat GDP per cap ppp growth rate'!DY37,0)-IF(Settings!$C$16="No",0,Parameters!DY$164*('AMOC national temperature'!DY36-Parameters!DY$128)+Parameters!DY$165*('AMOC national temperature'!DY36-Parameters!DY$128)^2)))*IF(Settings!$C$16="No",1,(1-SLR!$D36*Parameters!DY$181))</f>
        <v>#NAME?</v>
      </c>
      <c r="DZ37" s="22" t="e">
        <f ca="1">(Parameters!$B$174*(1-Parameters!DZ$185)*_xlfn.IFNA('[3]National GDP per capita ppp'!DZ37,0)+(1-Parameters!$B$174)*DZ36)*(1+(_xlfn.IFNA('[3]Nat GDP per cap ppp growth rate'!DZ37,0)-IF(Settings!$C$16="No",0,Parameters!DZ$164*('AMOC national temperature'!DZ36-Parameters!DZ$128)+Parameters!DZ$165*('AMOC national temperature'!DZ36-Parameters!DZ$128)^2)))*IF(Settings!$C$16="No",1,(1-SLR!$D36*Parameters!DZ$181))</f>
        <v>#NAME?</v>
      </c>
      <c r="EA37" s="22" t="e">
        <f ca="1">(Parameters!$B$174*(1-Parameters!EA$185)*_xlfn.IFNA('[3]National GDP per capita ppp'!EA37,0)+(1-Parameters!$B$174)*EA36)*(1+(_xlfn.IFNA('[3]Nat GDP per cap ppp growth rate'!EA37,0)-IF(Settings!$C$16="No",0,Parameters!EA$164*('AMOC national temperature'!EA36-Parameters!EA$128)+Parameters!EA$165*('AMOC national temperature'!EA36-Parameters!EA$128)^2)))*IF(Settings!$C$16="No",1,(1-SLR!$D36*Parameters!EA$181))</f>
        <v>#NAME?</v>
      </c>
      <c r="EB37" s="22" t="e">
        <f ca="1">(Parameters!$B$174*(1-Parameters!EB$185)*_xlfn.IFNA('[3]National GDP per capita ppp'!EB37,0)+(1-Parameters!$B$174)*EB36)*(1+(_xlfn.IFNA('[3]Nat GDP per cap ppp growth rate'!EB37,0)-IF(Settings!$C$16="No",0,Parameters!EB$164*('AMOC national temperature'!EB36-Parameters!EB$128)+Parameters!EB$165*('AMOC national temperature'!EB36-Parameters!EB$128)^2)))*IF(Settings!$C$16="No",1,(1-SLR!$D36*Parameters!EB$181))</f>
        <v>#NAME?</v>
      </c>
      <c r="EC37" s="22" t="e">
        <f ca="1">(Parameters!$B$174*(1-Parameters!EC$185)*_xlfn.IFNA('[3]National GDP per capita ppp'!EC37,0)+(1-Parameters!$B$174)*EC36)*(1+(_xlfn.IFNA('[3]Nat GDP per cap ppp growth rate'!EC37,0)-IF(Settings!$C$16="No",0,Parameters!EC$164*('AMOC national temperature'!EC36-Parameters!EC$128)+Parameters!EC$165*('AMOC national temperature'!EC36-Parameters!EC$128)^2)))*IF(Settings!$C$16="No",1,(1-SLR!$D36*Parameters!EC$181))</f>
        <v>#NAME?</v>
      </c>
      <c r="ED37" s="22" t="e">
        <f ca="1">(Parameters!$B$174*(1-Parameters!ED$185)*_xlfn.IFNA('[3]National GDP per capita ppp'!ED37,0)+(1-Parameters!$B$174)*ED36)*(1+(_xlfn.IFNA('[3]Nat GDP per cap ppp growth rate'!ED37,0)-IF(Settings!$C$16="No",0,Parameters!ED$164*('AMOC national temperature'!ED36-Parameters!ED$128)+Parameters!ED$165*('AMOC national temperature'!ED36-Parameters!ED$128)^2)))*IF(Settings!$C$16="No",1,(1-SLR!$D36*Parameters!ED$181))</f>
        <v>#NAME?</v>
      </c>
      <c r="EE37" s="22" t="e">
        <f ca="1">(Parameters!$B$174*(1-Parameters!EE$185)*_xlfn.IFNA('[3]National GDP per capita ppp'!EE37,0)+(1-Parameters!$B$174)*EE36)*(1+(_xlfn.IFNA('[3]Nat GDP per cap ppp growth rate'!EE37,0)-IF(Settings!$C$16="No",0,Parameters!EE$164*('AMOC national temperature'!EE36-Parameters!EE$128)+Parameters!EE$165*('AMOC national temperature'!EE36-Parameters!EE$128)^2)))*IF(Settings!$C$16="No",1,(1-SLR!$D36*Parameters!EE$181))</f>
        <v>#NAME?</v>
      </c>
      <c r="EF37" s="22" t="e">
        <f ca="1">(Parameters!$B$174*(1-Parameters!EF$185)*_xlfn.IFNA('[3]National GDP per capita ppp'!EF37,0)+(1-Parameters!$B$174)*EF36)*(1+(_xlfn.IFNA('[3]Nat GDP per cap ppp growth rate'!EF37,0)-IF(Settings!$C$16="No",0,Parameters!EF$164*('AMOC national temperature'!EF36-Parameters!EF$128)+Parameters!EF$165*('AMOC national temperature'!EF36-Parameters!EF$128)^2)))*IF(Settings!$C$16="No",1,(1-SLR!$D36*Parameters!EF$181))</f>
        <v>#NAME?</v>
      </c>
      <c r="EG37" s="22" t="e">
        <f ca="1">(Parameters!$B$174*(1-Parameters!EG$185)*_xlfn.IFNA('[3]National GDP per capita ppp'!EG37,0)+(1-Parameters!$B$174)*EG36)*(1+(_xlfn.IFNA('[3]Nat GDP per cap ppp growth rate'!EG37,0)-IF(Settings!$C$16="No",0,Parameters!EG$164*('AMOC national temperature'!EG36-Parameters!EG$128)+Parameters!EG$165*('AMOC national temperature'!EG36-Parameters!EG$128)^2)))*IF(Settings!$C$16="No",1,(1-SLR!$D36*Parameters!EG$181))</f>
        <v>#NAME?</v>
      </c>
      <c r="EH37" s="22" t="e">
        <f ca="1">(Parameters!$B$174*(1-Parameters!EH$185)*_xlfn.IFNA('[3]National GDP per capita ppp'!EH37,0)+(1-Parameters!$B$174)*EH36)*(1+(_xlfn.IFNA('[3]Nat GDP per cap ppp growth rate'!EH37,0)-IF(Settings!$C$16="No",0,Parameters!EH$164*('AMOC national temperature'!EH36-Parameters!EH$128)+Parameters!EH$165*('AMOC national temperature'!EH36-Parameters!EH$128)^2)))*IF(Settings!$C$16="No",1,(1-SLR!$D36*Parameters!EH$181))</f>
        <v>#NAME?</v>
      </c>
      <c r="EI37" s="22" t="e">
        <f ca="1">(Parameters!$B$174*(1-Parameters!EI$185)*_xlfn.IFNA('[3]National GDP per capita ppp'!EI37,0)+(1-Parameters!$B$174)*EI36)*(1+(_xlfn.IFNA('[3]Nat GDP per cap ppp growth rate'!EI37,0)-IF(Settings!$C$16="No",0,Parameters!EI$164*('AMOC national temperature'!EI36-Parameters!EI$128)+Parameters!EI$165*('AMOC national temperature'!EI36-Parameters!EI$128)^2)))*IF(Settings!$C$16="No",1,(1-SLR!$D36*Parameters!EI$181))</f>
        <v>#NAME?</v>
      </c>
      <c r="EJ37" s="22" t="e">
        <f ca="1">(Parameters!$B$174*(1-Parameters!EJ$185)*_xlfn.IFNA('[3]National GDP per capita ppp'!EJ37,0)+(1-Parameters!$B$174)*EJ36)*(1+(_xlfn.IFNA('[3]Nat GDP per cap ppp growth rate'!EJ37,0)-IF(Settings!$C$16="No",0,Parameters!EJ$164*('AMOC national temperature'!EJ36-Parameters!EJ$128)+Parameters!EJ$165*('AMOC national temperature'!EJ36-Parameters!EJ$128)^2)))*IF(Settings!$C$16="No",1,(1-SLR!$D36*Parameters!EJ$181))</f>
        <v>#NAME?</v>
      </c>
      <c r="EK37" s="22" t="e">
        <f ca="1">(Parameters!$B$174*(1-Parameters!EK$185)*_xlfn.IFNA('[3]National GDP per capita ppp'!EK37,0)+(1-Parameters!$B$174)*EK36)*(1+(_xlfn.IFNA('[3]Nat GDP per cap ppp growth rate'!EK37,0)-IF(Settings!$C$16="No",0,Parameters!EK$164*('AMOC national temperature'!EK36-Parameters!EK$128)+Parameters!EK$165*('AMOC national temperature'!EK36-Parameters!EK$128)^2)))*IF(Settings!$C$16="No",1,(1-SLR!$D36*Parameters!EK$181))</f>
        <v>#NAME?</v>
      </c>
      <c r="EL37" s="22" t="e">
        <f ca="1">(Parameters!$B$174*(1-Parameters!EL$185)*_xlfn.IFNA('[3]National GDP per capita ppp'!EL37,0)+(1-Parameters!$B$174)*EL36)*(1+(_xlfn.IFNA('[3]Nat GDP per cap ppp growth rate'!EL37,0)-IF(Settings!$C$16="No",0,Parameters!EL$164*('AMOC national temperature'!EL36-Parameters!EL$128)+Parameters!EL$165*('AMOC national temperature'!EL36-Parameters!EL$128)^2)))*IF(Settings!$C$16="No",1,(1-SLR!$D36*Parameters!EL$181))</f>
        <v>#NAME?</v>
      </c>
      <c r="EM37" s="22" t="e">
        <f ca="1">(Parameters!$B$174*(1-Parameters!EM$185)*_xlfn.IFNA('[3]National GDP per capita ppp'!EM37,0)+(1-Parameters!$B$174)*EM36)*(1+(_xlfn.IFNA('[3]Nat GDP per cap ppp growth rate'!EM37,0)-IF(Settings!$C$16="No",0,Parameters!EM$164*('AMOC national temperature'!EM36-Parameters!EM$128)+Parameters!EM$165*('AMOC national temperature'!EM36-Parameters!EM$128)^2)))*IF(Settings!$C$16="No",1,(1-SLR!$D36*Parameters!EM$181))</f>
        <v>#NAME?</v>
      </c>
      <c r="EN37" s="22" t="e">
        <f ca="1">(Parameters!$B$174*(1-Parameters!EN$185)*_xlfn.IFNA('[3]National GDP per capita ppp'!EN37,0)+(1-Parameters!$B$174)*EN36)*(1+(_xlfn.IFNA('[3]Nat GDP per cap ppp growth rate'!EN37,0)-IF(Settings!$C$16="No",0,Parameters!EN$164*('AMOC national temperature'!EN36-Parameters!EN$128)+Parameters!EN$165*('AMOC national temperature'!EN36-Parameters!EN$128)^2)))*IF(Settings!$C$16="No",1,(1-SLR!$D36*Parameters!EN$181))</f>
        <v>#NAME?</v>
      </c>
      <c r="EO37" s="22" t="e">
        <f ca="1">(Parameters!$B$174*(1-Parameters!EO$185)*_xlfn.IFNA('[3]National GDP per capita ppp'!EO37,0)+(1-Parameters!$B$174)*EO36)*(1+(_xlfn.IFNA('[3]Nat GDP per cap ppp growth rate'!EO37,0)-IF(Settings!$C$16="No",0,Parameters!EO$164*('AMOC national temperature'!EO36-Parameters!EO$128)+Parameters!EO$165*('AMOC national temperature'!EO36-Parameters!EO$128)^2)))*IF(Settings!$C$16="No",1,(1-SLR!$D36*Parameters!EO$181))</f>
        <v>#NAME?</v>
      </c>
      <c r="EP37" s="22" t="e">
        <f ca="1">(Parameters!$B$174*(1-Parameters!EP$185)*_xlfn.IFNA('[3]National GDP per capita ppp'!EP37,0)+(1-Parameters!$B$174)*EP36)*(1+(_xlfn.IFNA('[3]Nat GDP per cap ppp growth rate'!EP37,0)-IF(Settings!$C$16="No",0,Parameters!EP$164*('AMOC national temperature'!EP36-Parameters!EP$128)+Parameters!EP$165*('AMOC national temperature'!EP36-Parameters!EP$128)^2)))*IF(Settings!$C$16="No",1,(1-SLR!$D36*Parameters!EP$181))</f>
        <v>#NAME?</v>
      </c>
      <c r="EQ37" s="22" t="e">
        <f ca="1">(Parameters!$B$174*(1-Parameters!EQ$185)*_xlfn.IFNA('[3]National GDP per capita ppp'!EQ37,0)+(1-Parameters!$B$174)*EQ36)*(1+(_xlfn.IFNA('[3]Nat GDP per cap ppp growth rate'!EQ37,0)-IF(Settings!$C$16="No",0,Parameters!EQ$164*('AMOC national temperature'!EQ36-Parameters!EQ$128)+Parameters!EQ$165*('AMOC national temperature'!EQ36-Parameters!EQ$128)^2)))*IF(Settings!$C$16="No",1,(1-SLR!$D36*Parameters!EQ$181))</f>
        <v>#NAME?</v>
      </c>
      <c r="ER37" s="22" t="e">
        <f ca="1">(Parameters!$B$174*(1-Parameters!ER$185)*_xlfn.IFNA('[3]National GDP per capita ppp'!ER37,0)+(1-Parameters!$B$174)*ER36)*(1+(_xlfn.IFNA('[3]Nat GDP per cap ppp growth rate'!ER37,0)-IF(Settings!$C$16="No",0,Parameters!ER$164*('AMOC national temperature'!ER36-Parameters!ER$128)+Parameters!ER$165*('AMOC national temperature'!ER36-Parameters!ER$128)^2)))*IF(Settings!$C$16="No",1,(1-SLR!$D36*Parameters!ER$181))</f>
        <v>#NAME?</v>
      </c>
      <c r="ES37" s="22" t="e">
        <f ca="1">(Parameters!$B$174*(1-Parameters!ES$185)*_xlfn.IFNA('[3]National GDP per capita ppp'!ES37,0)+(1-Parameters!$B$174)*ES36)*(1+(_xlfn.IFNA('[3]Nat GDP per cap ppp growth rate'!ES37,0)-IF(Settings!$C$16="No",0,Parameters!ES$164*('AMOC national temperature'!ES36-Parameters!ES$128)+Parameters!ES$165*('AMOC national temperature'!ES36-Parameters!ES$128)^2)))*IF(Settings!$C$16="No",1,(1-SLR!$D36*Parameters!ES$181))</f>
        <v>#NAME?</v>
      </c>
      <c r="ET37" s="22" t="e">
        <f ca="1">(Parameters!$B$174*(1-Parameters!ET$185)*_xlfn.IFNA('[3]National GDP per capita ppp'!ET37,0)+(1-Parameters!$B$174)*ET36)*(1+(_xlfn.IFNA('[3]Nat GDP per cap ppp growth rate'!ET37,0)-IF(Settings!$C$16="No",0,Parameters!ET$164*('AMOC national temperature'!ET36-Parameters!ET$128)+Parameters!ET$165*('AMOC national temperature'!ET36-Parameters!ET$128)^2)))*IF(Settings!$C$16="No",1,(1-SLR!$D36*Parameters!ET$181))</f>
        <v>#NAME?</v>
      </c>
      <c r="EU37" s="22" t="e">
        <f ca="1">(Parameters!$B$174*(1-Parameters!EU$185)*_xlfn.IFNA('[3]National GDP per capita ppp'!EU37,0)+(1-Parameters!$B$174)*EU36)*(1+(_xlfn.IFNA('[3]Nat GDP per cap ppp growth rate'!EU37,0)-IF(Settings!$C$16="No",0,Parameters!EU$164*('AMOC national temperature'!EU36-Parameters!EU$128)+Parameters!EU$165*('AMOC national temperature'!EU36-Parameters!EU$128)^2)))*IF(Settings!$C$16="No",1,(1-SLR!$D36*Parameters!EU$181))</f>
        <v>#NAME?</v>
      </c>
      <c r="EV37" s="22" t="e">
        <f ca="1">(Parameters!$B$174*(1-Parameters!EV$185)*_xlfn.IFNA('[3]National GDP per capita ppp'!EV37,0)+(1-Parameters!$B$174)*EV36)*(1+(_xlfn.IFNA('[3]Nat GDP per cap ppp growth rate'!EV37,0)-IF(Settings!$C$16="No",0,Parameters!EV$164*('AMOC national temperature'!EV36-Parameters!EV$128)+Parameters!EV$165*('AMOC national temperature'!EV36-Parameters!EV$128)^2)))*IF(Settings!$C$16="No",1,(1-SLR!$D36*Parameters!EV$181))</f>
        <v>#NAME?</v>
      </c>
      <c r="EW37" s="22" t="e">
        <f ca="1">(Parameters!$B$174*(1-Parameters!EW$185)*_xlfn.IFNA('[3]National GDP per capita ppp'!EW37,0)+(1-Parameters!$B$174)*EW36)*(1+(_xlfn.IFNA('[3]Nat GDP per cap ppp growth rate'!EW37,0)-IF(Settings!$C$16="No",0,Parameters!EW$164*('AMOC national temperature'!EW36-Parameters!EW$128)+Parameters!EW$165*('AMOC national temperature'!EW36-Parameters!EW$128)^2)))*IF(Settings!$C$16="No",1,(1-SLR!$D36*Parameters!EW$181))</f>
        <v>#NAME?</v>
      </c>
      <c r="EX37" s="22" t="e">
        <f ca="1">(Parameters!$B$174*(1-Parameters!EX$185)*_xlfn.IFNA('[3]National GDP per capita ppp'!EX37,0)+(1-Parameters!$B$174)*EX36)*(1+(_xlfn.IFNA('[3]Nat GDP per cap ppp growth rate'!EX37,0)-IF(Settings!$C$16="No",0,Parameters!EX$164*('AMOC national temperature'!EX36-Parameters!EX$128)+Parameters!EX$165*('AMOC national temperature'!EX36-Parameters!EX$128)^2)))*IF(Settings!$C$16="No",1,(1-SLR!$D36*Parameters!EX$181))</f>
        <v>#NAME?</v>
      </c>
      <c r="EY37" s="22" t="e">
        <f ca="1">(Parameters!$B$174*(1-Parameters!EY$185)*_xlfn.IFNA('[3]National GDP per capita ppp'!EY37,0)+(1-Parameters!$B$174)*EY36)*(1+(_xlfn.IFNA('[3]Nat GDP per cap ppp growth rate'!EY37,0)-IF(Settings!$C$16="No",0,Parameters!EY$164*('AMOC national temperature'!EY36-Parameters!EY$128)+Parameters!EY$165*('AMOC national temperature'!EY36-Parameters!EY$128)^2)))*IF(Settings!$C$16="No",1,(1-SLR!$D36*Parameters!EY$181))</f>
        <v>#NAME?</v>
      </c>
      <c r="EZ37" s="22" t="e">
        <f ca="1">(Parameters!$B$174*(1-Parameters!EZ$185)*_xlfn.IFNA('[3]National GDP per capita ppp'!EZ37,0)+(1-Parameters!$B$174)*EZ36)*(1+(_xlfn.IFNA('[3]Nat GDP per cap ppp growth rate'!EZ37,0)-IF(Settings!$C$16="No",0,Parameters!EZ$164*('AMOC national temperature'!EZ36-Parameters!EZ$128)+Parameters!EZ$165*('AMOC national temperature'!EZ36-Parameters!EZ$128)^2)))*IF(Settings!$C$16="No",1,(1-SLR!$D36*Parameters!EZ$181))</f>
        <v>#NAME?</v>
      </c>
      <c r="FA37" s="22" t="e">
        <f ca="1">(Parameters!$B$174*(1-Parameters!FA$185)*_xlfn.IFNA('[3]National GDP per capita ppp'!FA37,0)+(1-Parameters!$B$174)*FA36)*(1+(_xlfn.IFNA('[3]Nat GDP per cap ppp growth rate'!FA37,0)-IF(Settings!$C$16="No",0,Parameters!FA$164*('AMOC national temperature'!FA36-Parameters!FA$128)+Parameters!FA$165*('AMOC national temperature'!FA36-Parameters!FA$128)^2)))*IF(Settings!$C$16="No",1,(1-SLR!$D36*Parameters!FA$181))</f>
        <v>#NAME?</v>
      </c>
      <c r="FB37" s="22" t="e">
        <f ca="1">(Parameters!$B$174*(1-Parameters!FB$185)*_xlfn.IFNA('[3]National GDP per capita ppp'!FB37,0)+(1-Parameters!$B$174)*FB36)*(1+(_xlfn.IFNA('[3]Nat GDP per cap ppp growth rate'!FB37,0)-IF(Settings!$C$16="No",0,Parameters!FB$164*('AMOC national temperature'!FB36-Parameters!FB$128)+Parameters!FB$165*('AMOC national temperature'!FB36-Parameters!FB$128)^2)))*IF(Settings!$C$16="No",1,(1-SLR!$D36*Parameters!FB$181))</f>
        <v>#NAME?</v>
      </c>
      <c r="FC37" s="22" t="e">
        <f ca="1">(Parameters!$B$174*(1-Parameters!FC$185)*_xlfn.IFNA('[3]National GDP per capita ppp'!FC37,0)+(1-Parameters!$B$174)*FC36)*(1+(_xlfn.IFNA('[3]Nat GDP per cap ppp growth rate'!FC37,0)-IF(Settings!$C$16="No",0,Parameters!FC$164*('AMOC national temperature'!FC36-Parameters!FC$128)+Parameters!FC$165*('AMOC national temperature'!FC36-Parameters!FC$128)^2)))*IF(Settings!$C$16="No",1,(1-SLR!$D36*Parameters!FC$181))</f>
        <v>#NAME?</v>
      </c>
      <c r="FD37" s="22" t="e">
        <f ca="1">(Parameters!$B$174*(1-Parameters!FD$185)*_xlfn.IFNA('[3]National GDP per capita ppp'!FD37,0)+(1-Parameters!$B$174)*FD36)*(1+(_xlfn.IFNA('[3]Nat GDP per cap ppp growth rate'!FD37,0)-IF(Settings!$C$16="No",0,Parameters!FD$164*('AMOC national temperature'!FD36-Parameters!FD$128)+Parameters!FD$165*('AMOC national temperature'!FD36-Parameters!FD$128)^2)))*IF(Settings!$C$16="No",1,(1-SLR!$D36*Parameters!FD$181))</f>
        <v>#NAME?</v>
      </c>
      <c r="FE37" s="22" t="e">
        <f ca="1">(Parameters!$B$174*(1-Parameters!FE$185)*_xlfn.IFNA('[3]National GDP per capita ppp'!FE37,0)+(1-Parameters!$B$174)*FE36)*(1+(_xlfn.IFNA('[3]Nat GDP per cap ppp growth rate'!FE37,0)-IF(Settings!$C$16="No",0,Parameters!FE$164*('AMOC national temperature'!FE36-Parameters!FE$128)+Parameters!FE$165*('AMOC national temperature'!FE36-Parameters!FE$128)^2)))*IF(Settings!$C$16="No",1,(1-SLR!$D36*Parameters!FE$181))</f>
        <v>#NAME?</v>
      </c>
      <c r="FF37" s="22" t="e">
        <f ca="1">(Parameters!$B$174*(1-Parameters!FF$185)*_xlfn.IFNA('[3]National GDP per capita ppp'!FF37,0)+(1-Parameters!$B$174)*FF36)*(1+(_xlfn.IFNA('[3]Nat GDP per cap ppp growth rate'!FF37,0)-IF(Settings!$C$16="No",0,Parameters!FF$164*('AMOC national temperature'!FF36-Parameters!FF$128)+Parameters!FF$165*('AMOC national temperature'!FF36-Parameters!FF$128)^2)))*IF(Settings!$C$16="No",1,(1-SLR!$D36*Parameters!FF$181))</f>
        <v>#NAME?</v>
      </c>
      <c r="FG37" s="22" t="e">
        <f ca="1">(Parameters!$B$174*(1-Parameters!FG$185)*_xlfn.IFNA('[3]National GDP per capita ppp'!FG37,0)+(1-Parameters!$B$174)*FG36)*(1+(_xlfn.IFNA('[3]Nat GDP per cap ppp growth rate'!FG37,0)-IF(Settings!$C$16="No",0,Parameters!FG$164*('AMOC national temperature'!FG36-Parameters!FG$128)+Parameters!FG$165*('AMOC national temperature'!FG36-Parameters!FG$128)^2)))*IF(Settings!$C$16="No",1,(1-SLR!$D36*Parameters!FG$181))</f>
        <v>#NAME?</v>
      </c>
      <c r="FH37" s="22" t="e">
        <f ca="1">(Parameters!$B$174*(1-Parameters!FH$185)*_xlfn.IFNA('[3]National GDP per capita ppp'!FH37,0)+(1-Parameters!$B$174)*FH36)*(1+(_xlfn.IFNA('[3]Nat GDP per cap ppp growth rate'!FH37,0)-IF(Settings!$C$16="No",0,Parameters!FH$164*('AMOC national temperature'!FH36-Parameters!FH$128)+Parameters!FH$165*('AMOC national temperature'!FH36-Parameters!FH$128)^2)))*IF(Settings!$C$16="No",1,(1-SLR!$D36*Parameters!FH$181))</f>
        <v>#NAME?</v>
      </c>
      <c r="FI37" s="22" t="e">
        <f ca="1">(Parameters!$B$174*(1-Parameters!FI$185)*_xlfn.IFNA('[3]National GDP per capita ppp'!FI37,0)+(1-Parameters!$B$174)*FI36)*(1+(_xlfn.IFNA('[3]Nat GDP per cap ppp growth rate'!FI37,0)-IF(Settings!$C$16="No",0,Parameters!FI$164*('AMOC national temperature'!FI36-Parameters!FI$128)+Parameters!FI$165*('AMOC national temperature'!FI36-Parameters!FI$128)^2)))*IF(Settings!$C$16="No",1,(1-SLR!$D36*Parameters!FI$181))</f>
        <v>#NAME?</v>
      </c>
      <c r="FJ37" s="22" t="e">
        <f ca="1">(Parameters!$B$174*(1-Parameters!FJ$185)*_xlfn.IFNA('[3]National GDP per capita ppp'!FJ37,0)+(1-Parameters!$B$174)*FJ36)*(1+(_xlfn.IFNA('[3]Nat GDP per cap ppp growth rate'!FJ37,0)-IF(Settings!$C$16="No",0,Parameters!FJ$164*('AMOC national temperature'!FJ36-Parameters!FJ$128)+Parameters!FJ$165*('AMOC national temperature'!FJ36-Parameters!FJ$128)^2)))*IF(Settings!$C$16="No",1,(1-SLR!$D36*Parameters!FJ$181))</f>
        <v>#NAME?</v>
      </c>
      <c r="FK37" s="22" t="e">
        <f ca="1">(Parameters!$B$174*(1-Parameters!FK$185)*_xlfn.IFNA('[3]National GDP per capita ppp'!FK37,0)+(1-Parameters!$B$174)*FK36)*(1+(_xlfn.IFNA('[3]Nat GDP per cap ppp growth rate'!FK37,0)-IF(Settings!$C$16="No",0,Parameters!FK$164*('AMOC national temperature'!FK36-Parameters!FK$128)+Parameters!FK$165*('AMOC national temperature'!FK36-Parameters!FK$128)^2)))*IF(Settings!$C$16="No",1,(1-SLR!$D36*Parameters!FK$181))</f>
        <v>#NAME?</v>
      </c>
      <c r="FL37" s="22" t="e">
        <f ca="1">(Parameters!$B$174*(1-Parameters!FL$185)*_xlfn.IFNA('[3]National GDP per capita ppp'!FL37,0)+(1-Parameters!$B$174)*FL36)*(1+(_xlfn.IFNA('[3]Nat GDP per cap ppp growth rate'!FL37,0)-IF(Settings!$C$16="No",0,Parameters!FL$164*('AMOC national temperature'!FL36-Parameters!FL$128)+Parameters!FL$165*('AMOC national temperature'!FL36-Parameters!FL$128)^2)))*IF(Settings!$C$16="No",1,(1-SLR!$D36*Parameters!FL$181))</f>
        <v>#NAME?</v>
      </c>
      <c r="FM37" s="22" t="e">
        <f ca="1">(Parameters!$B$174*(1-Parameters!FM$185)*_xlfn.IFNA('[3]National GDP per capita ppp'!FM37,0)+(1-Parameters!$B$174)*FM36)*(1+(_xlfn.IFNA('[3]Nat GDP per cap ppp growth rate'!FM37,0)-IF(Settings!$C$16="No",0,Parameters!FM$164*('AMOC national temperature'!FM36-Parameters!FM$128)+Parameters!FM$165*('AMOC national temperature'!FM36-Parameters!FM$128)^2)))*IF(Settings!$C$16="No",1,(1-SLR!$D36*Parameters!FM$181))</f>
        <v>#NAME?</v>
      </c>
      <c r="FN37" s="22" t="e">
        <f ca="1">(Parameters!$B$174*(1-Parameters!FN$185)*_xlfn.IFNA('[3]National GDP per capita ppp'!FN37,0)+(1-Parameters!$B$174)*FN36)*(1+(_xlfn.IFNA('[3]Nat GDP per cap ppp growth rate'!FN37,0)-IF(Settings!$C$16="No",0,Parameters!FN$164*('AMOC national temperature'!FN36-Parameters!FN$128)+Parameters!FN$165*('AMOC national temperature'!FN36-Parameters!FN$128)^2)))*IF(Settings!$C$16="No",1,(1-SLR!$D36*Parameters!FN$181))</f>
        <v>#NAME?</v>
      </c>
      <c r="FO37" s="22" t="e">
        <f ca="1">(Parameters!$B$174*(1-Parameters!FO$185)*_xlfn.IFNA('[3]National GDP per capita ppp'!FO37,0)+(1-Parameters!$B$174)*FO36)*(1+(_xlfn.IFNA('[3]Nat GDP per cap ppp growth rate'!FO37,0)-IF(Settings!$C$16="No",0,Parameters!FO$164*('AMOC national temperature'!FO36-Parameters!FO$128)+Parameters!FO$165*('AMOC national temperature'!FO36-Parameters!FO$128)^2)))*IF(Settings!$C$16="No",1,(1-SLR!$D36*Parameters!FO$181))</f>
        <v>#NAME?</v>
      </c>
      <c r="FP37" s="22" t="e">
        <f ca="1">(Parameters!$B$174*(1-Parameters!FP$185)*_xlfn.IFNA('[3]National GDP per capita ppp'!FP37,0)+(1-Parameters!$B$174)*FP36)*(1+(_xlfn.IFNA('[3]Nat GDP per cap ppp growth rate'!FP37,0)-IF(Settings!$C$16="No",0,Parameters!FP$164*('AMOC national temperature'!FP36-Parameters!FP$128)+Parameters!FP$165*('AMOC national temperature'!FP36-Parameters!FP$128)^2)))*IF(Settings!$C$16="No",1,(1-SLR!$D36*Parameters!FP$181))</f>
        <v>#NAME?</v>
      </c>
      <c r="FQ37" s="22" t="e">
        <f ca="1">(Parameters!$B$174*(1-Parameters!FQ$185)*_xlfn.IFNA('[3]National GDP per capita ppp'!FQ37,0)+(1-Parameters!$B$174)*FQ36)*(1+(_xlfn.IFNA('[3]Nat GDP per cap ppp growth rate'!FQ37,0)-IF(Settings!$C$16="No",0,Parameters!FQ$164*('AMOC national temperature'!FQ36-Parameters!FQ$128)+Parameters!FQ$165*('AMOC national temperature'!FQ36-Parameters!FQ$128)^2)))*IF(Settings!$C$16="No",1,(1-SLR!$D36*Parameters!FQ$181))</f>
        <v>#NAME?</v>
      </c>
      <c r="FR37" s="22" t="e">
        <f ca="1">(Parameters!$B$174*(1-Parameters!FR$185)*_xlfn.IFNA('[3]National GDP per capita ppp'!FR37,0)+(1-Parameters!$B$174)*FR36)*(1+(_xlfn.IFNA('[3]Nat GDP per cap ppp growth rate'!FR37,0)-IF(Settings!$C$16="No",0,Parameters!FR$164*('AMOC national temperature'!FR36-Parameters!FR$128)+Parameters!FR$165*('AMOC national temperature'!FR36-Parameters!FR$128)^2)))*IF(Settings!$C$16="No",1,(1-SLR!$D36*Parameters!FR$181))</f>
        <v>#NAME?</v>
      </c>
      <c r="FS37" s="22" t="e">
        <f ca="1">(Parameters!$B$174*(1-Parameters!FS$185)*_xlfn.IFNA('[3]National GDP per capita ppp'!FS37,0)+(1-Parameters!$B$174)*FS36)*(1+(_xlfn.IFNA('[3]Nat GDP per cap ppp growth rate'!FS37,0)-IF(Settings!$C$16="No",0,Parameters!FS$164*('AMOC national temperature'!FS36-Parameters!FS$128)+Parameters!FS$165*('AMOC national temperature'!FS36-Parameters!FS$128)^2)))*IF(Settings!$C$16="No",1,(1-SLR!$D36*Parameters!FS$181))</f>
        <v>#NAME?</v>
      </c>
      <c r="FT37" s="22" t="e">
        <f ca="1">(Parameters!$B$174*(1-Parameters!FT$185)*_xlfn.IFNA('[3]National GDP per capita ppp'!FT37,0)+(1-Parameters!$B$174)*FT36)*(1+(_xlfn.IFNA('[3]Nat GDP per cap ppp growth rate'!FT37,0)-IF(Settings!$C$16="No",0,Parameters!FT$164*('AMOC national temperature'!FT36-Parameters!FT$128)+Parameters!FT$165*('AMOC national temperature'!FT36-Parameters!FT$128)^2)))*IF(Settings!$C$16="No",1,(1-SLR!$D36*Parameters!FT$181))</f>
        <v>#NAME?</v>
      </c>
      <c r="FU37" s="22" t="e">
        <f ca="1">(Parameters!$B$174*(1-Parameters!FU$185)*_xlfn.IFNA('[3]National GDP per capita ppp'!FU37,0)+(1-Parameters!$B$174)*FU36)*(1+(_xlfn.IFNA('[3]Nat GDP per cap ppp growth rate'!FU37,0)-IF(Settings!$C$16="No",0,Parameters!FU$164*('AMOC national temperature'!FU36-Parameters!FU$128)+Parameters!FU$165*('AMOC national temperature'!FU36-Parameters!FU$128)^2)))*IF(Settings!$C$16="No",1,(1-SLR!$D36*Parameters!FU$181))</f>
        <v>#NAME?</v>
      </c>
      <c r="FV37" s="22" t="e">
        <f ca="1">(Parameters!$B$174*(1-Parameters!FV$185)*_xlfn.IFNA('[3]National GDP per capita ppp'!FV37,0)+(1-Parameters!$B$174)*FV36)*(1+(_xlfn.IFNA('[3]Nat GDP per cap ppp growth rate'!FV37,0)-IF(Settings!$C$16="No",0,Parameters!FV$164*('AMOC national temperature'!FV36-Parameters!FV$128)+Parameters!FV$165*('AMOC national temperature'!FV36-Parameters!FV$128)^2)))*IF(Settings!$C$16="No",1,(1-SLR!$D36*Parameters!FV$181))</f>
        <v>#NAME?</v>
      </c>
      <c r="FW37" s="22" t="e">
        <f ca="1">(Parameters!$B$174*(1-Parameters!FW$185)*_xlfn.IFNA('[3]National GDP per capita ppp'!FW37,0)+(1-Parameters!$B$174)*FW36)*(1+(_xlfn.IFNA('[3]Nat GDP per cap ppp growth rate'!FW37,0)-IF(Settings!$C$16="No",0,Parameters!FW$164*('AMOC national temperature'!FW36-Parameters!FW$128)+Parameters!FW$165*('AMOC national temperature'!FW36-Parameters!FW$128)^2)))*IF(Settings!$C$16="No",1,(1-SLR!$D36*Parameters!FW$181))</f>
        <v>#NAME?</v>
      </c>
      <c r="FX37" s="22" t="e">
        <f ca="1">(Parameters!$B$174*(1-Parameters!FX$185)*_xlfn.IFNA('[3]National GDP per capita ppp'!FX37,0)+(1-Parameters!$B$174)*FX36)*(1+(_xlfn.IFNA('[3]Nat GDP per cap ppp growth rate'!FX37,0)-IF(Settings!$C$16="No",0,Parameters!FX$164*('AMOC national temperature'!FX36-Parameters!FX$128)+Parameters!FX$165*('AMOC national temperature'!FX36-Parameters!FX$128)^2)))*IF(Settings!$C$16="No",1,(1-SLR!$D36*Parameters!FX$181))</f>
        <v>#NAME?</v>
      </c>
      <c r="FY37" s="22" t="e">
        <f ca="1">(Parameters!$B$174*(1-Parameters!FY$185)*_xlfn.IFNA('[3]National GDP per capita ppp'!FY37,0)+(1-Parameters!$B$174)*FY36)*(1+(_xlfn.IFNA('[3]Nat GDP per cap ppp growth rate'!FY37,0)-IF(Settings!$C$16="No",0,Parameters!FY$164*('AMOC national temperature'!FY36-Parameters!FY$128)+Parameters!FY$165*('AMOC national temperature'!FY36-Parameters!FY$128)^2)))*IF(Settings!$C$16="No",1,(1-SLR!$D36*Parameters!FY$181))</f>
        <v>#NAME?</v>
      </c>
      <c r="FZ37" s="22" t="e">
        <f ca="1">(Parameters!$B$174*(1-Parameters!FZ$185)*_xlfn.IFNA('[3]National GDP per capita ppp'!FZ37,0)+(1-Parameters!$B$174)*FZ36)*(1+(_xlfn.IFNA('[3]Nat GDP per cap ppp growth rate'!FZ37,0)-IF(Settings!$C$16="No",0,Parameters!FZ$164*('AMOC national temperature'!FZ36-Parameters!FZ$128)+Parameters!FZ$165*('AMOC national temperature'!FZ36-Parameters!FZ$128)^2)))*IF(Settings!$C$16="No",1,(1-SLR!$D36*Parameters!FZ$181))</f>
        <v>#NAME?</v>
      </c>
      <c r="GA37" s="22" t="e">
        <f ca="1">(Parameters!$B$174*(1-Parameters!GA$185)*_xlfn.IFNA('[3]National GDP per capita ppp'!GA37,0)+(1-Parameters!$B$174)*GA36)*(1+(_xlfn.IFNA('[3]Nat GDP per cap ppp growth rate'!GA37,0)-IF(Settings!$C$16="No",0,Parameters!GA$164*('AMOC national temperature'!GA36-Parameters!GA$128)+Parameters!GA$165*('AMOC national temperature'!GA36-Parameters!GA$128)^2)))*IF(Settings!$C$16="No",1,(1-SLR!$D36*Parameters!GA$181))</f>
        <v>#NAME?</v>
      </c>
      <c r="GB37" s="22" t="e">
        <f ca="1">(Parameters!$B$174*(1-Parameters!GB$185)*_xlfn.IFNA('[3]National GDP per capita ppp'!GB37,0)+(1-Parameters!$B$174)*GB36)*(1+(_xlfn.IFNA('[3]Nat GDP per cap ppp growth rate'!GB37,0)-IF(Settings!$C$16="No",0,Parameters!GB$164*('AMOC national temperature'!GB36-Parameters!GB$128)+Parameters!GB$165*('AMOC national temperature'!GB36-Parameters!GB$128)^2)))*IF(Settings!$C$16="No",1,(1-SLR!$D36*Parameters!GB$181))</f>
        <v>#NAME?</v>
      </c>
      <c r="GC37" s="22" t="e">
        <f ca="1">(Parameters!$B$174*(1-Parameters!GC$185)*_xlfn.IFNA('[3]National GDP per capita ppp'!GC37,0)+(1-Parameters!$B$174)*GC36)*(1+(_xlfn.IFNA('[3]Nat GDP per cap ppp growth rate'!GC37,0)-IF(Settings!$C$16="No",0,Parameters!GC$164*('AMOC national temperature'!GC36-Parameters!GC$128)+Parameters!GC$165*('AMOC national temperature'!GC36-Parameters!GC$128)^2)))*IF(Settings!$C$16="No",1,(1-SLR!$D36*Parameters!GC$181))</f>
        <v>#NAME?</v>
      </c>
      <c r="GD37" s="22" t="e">
        <f ca="1">(Parameters!$B$174*(1-Parameters!GD$185)*_xlfn.IFNA('[3]National GDP per capita ppp'!GD37,0)+(1-Parameters!$B$174)*GD36)*(1+(_xlfn.IFNA('[3]Nat GDP per cap ppp growth rate'!GD37,0)-IF(Settings!$C$16="No",0,Parameters!GD$164*('AMOC national temperature'!GD36-Parameters!GD$128)+Parameters!GD$165*('AMOC national temperature'!GD36-Parameters!GD$128)^2)))*IF(Settings!$C$16="No",1,(1-SLR!$D36*Parameters!GD$181))</f>
        <v>#NAME?</v>
      </c>
      <c r="GE37" s="22" t="e">
        <f ca="1">(Parameters!$B$174*(1-Parameters!GE$185)*_xlfn.IFNA('[3]National GDP per capita ppp'!GE37,0)+(1-Parameters!$B$174)*GE36)*(1+(_xlfn.IFNA('[3]Nat GDP per cap ppp growth rate'!GE37,0)-IF(Settings!$C$16="No",0,Parameters!GE$164*('AMOC national temperature'!GE36-Parameters!GE$128)+Parameters!GE$165*('AMOC national temperature'!GE36-Parameters!GE$128)^2)))*IF(Settings!$C$16="No",1,(1-SLR!$D36*Parameters!GE$181))</f>
        <v>#NAME?</v>
      </c>
      <c r="GF37" s="22" t="e">
        <f ca="1">(Parameters!$B$174*(1-Parameters!GF$185)*_xlfn.IFNA('[3]National GDP per capita ppp'!GF37,0)+(1-Parameters!$B$174)*GF36)*(1+(_xlfn.IFNA('[3]Nat GDP per cap ppp growth rate'!GF37,0)-IF(Settings!$C$16="No",0,Parameters!GF$164*('AMOC national temperature'!GF36-Parameters!GF$128)+Parameters!GF$165*('AMOC national temperature'!GF36-Parameters!GF$128)^2)))*IF(Settings!$C$16="No",1,(1-SLR!$D36*Parameters!GF$181))</f>
        <v>#NAME?</v>
      </c>
      <c r="GG37" s="22" t="e">
        <f ca="1">(Parameters!$B$174*(1-Parameters!GG$185)*_xlfn.IFNA('[3]National GDP per capita ppp'!GG37,0)+(1-Parameters!$B$174)*GG36)*(1+(_xlfn.IFNA('[3]Nat GDP per cap ppp growth rate'!GG37,0)-IF(Settings!$C$16="No",0,Parameters!GG$164*('AMOC national temperature'!GG36-Parameters!GG$128)+Parameters!GG$165*('AMOC national temperature'!GG36-Parameters!GG$128)^2)))*IF(Settings!$C$16="No",1,(1-SLR!$D36*Parameters!GG$181))</f>
        <v>#NAME?</v>
      </c>
      <c r="GH37" s="22" t="e">
        <f ca="1">(Parameters!$B$174*(1-Parameters!GH$185)*_xlfn.IFNA('[3]National GDP per capita ppp'!GH37,0)+(1-Parameters!$B$174)*GH36)*(1+(_xlfn.IFNA('[3]Nat GDP per cap ppp growth rate'!GH37,0)-IF(Settings!$C$16="No",0,Parameters!GH$164*('AMOC national temperature'!GH36-Parameters!GH$128)+Parameters!GH$165*('AMOC national temperature'!GH36-Parameters!GH$128)^2)))*IF(Settings!$C$16="No",1,(1-SLR!$D36*Parameters!GH$181))</f>
        <v>#NAME?</v>
      </c>
      <c r="GI37" s="22" t="e">
        <f ca="1">(Parameters!$B$174*(1-Parameters!GI$185)*_xlfn.IFNA('[3]National GDP per capita ppp'!GI37,0)+(1-Parameters!$B$174)*GI36)*(1+(_xlfn.IFNA('[3]Nat GDP per cap ppp growth rate'!GI37,0)-IF(Settings!$C$16="No",0,Parameters!GI$164*('AMOC national temperature'!GI36-Parameters!GI$128)+Parameters!GI$165*('AMOC national temperature'!GI36-Parameters!GI$128)^2)))*IF(Settings!$C$16="No",1,(1-SLR!$D36*Parameters!GI$181))</f>
        <v>#NAME?</v>
      </c>
      <c r="GJ37" s="22" t="e">
        <f ca="1">(Parameters!$B$174*(1-Parameters!GJ$185)*_xlfn.IFNA('[3]National GDP per capita ppp'!GJ37,0)+(1-Parameters!$B$174)*GJ36)*(1+(_xlfn.IFNA('[3]Nat GDP per cap ppp growth rate'!GJ37,0)-IF(Settings!$C$16="No",0,Parameters!GJ$164*('AMOC national temperature'!GJ36-Parameters!GJ$128)+Parameters!GJ$165*('AMOC national temperature'!GJ36-Parameters!GJ$128)^2)))*IF(Settings!$C$16="No",1,(1-SLR!$D36*Parameters!GJ$181))</f>
        <v>#NAME?</v>
      </c>
      <c r="GK37" s="22" t="e">
        <f ca="1">(Parameters!$B$174*(1-Parameters!GK$185)*_xlfn.IFNA('[3]National GDP per capita ppp'!GK37,0)+(1-Parameters!$B$174)*GK36)*(1+(_xlfn.IFNA('[3]Nat GDP per cap ppp growth rate'!GK37,0)-IF(Settings!$C$16="No",0,Parameters!GK$164*('AMOC national temperature'!GK36-Parameters!GK$128)+Parameters!GK$165*('AMOC national temperature'!GK36-Parameters!GK$128)^2)))*IF(Settings!$C$16="No",1,(1-SLR!$D36*Parameters!GK$181))</f>
        <v>#NAME?</v>
      </c>
      <c r="GL37" s="22" t="e">
        <f ca="1">(Parameters!$B$174*(1-Parameters!GL$185)*_xlfn.IFNA('[3]National GDP per capita ppp'!GL37,0)+(1-Parameters!$B$174)*GL36)*(1+(_xlfn.IFNA('[3]Nat GDP per cap ppp growth rate'!GL37,0)-IF(Settings!$C$16="No",0,Parameters!GL$164*('AMOC national temperature'!GL36-Parameters!GL$128)+Parameters!GL$165*('AMOC national temperature'!GL36-Parameters!GL$128)^2)))*IF(Settings!$C$16="No",1,(1-SLR!$D36*Parameters!GL$181))</f>
        <v>#NAME?</v>
      </c>
      <c r="GM37" s="22" t="e">
        <f ca="1">(Parameters!$B$174*(1-Parameters!GM$185)*_xlfn.IFNA('[3]National GDP per capita ppp'!GM37,0)+(1-Parameters!$B$174)*GM36)*(1+(_xlfn.IFNA('[3]Nat GDP per cap ppp growth rate'!GM37,0)-IF(Settings!$C$16="No",0,Parameters!GM$164*('AMOC national temperature'!GM36-Parameters!GM$128)+Parameters!GM$165*('AMOC national temperature'!GM36-Parameters!GM$128)^2)))*IF(Settings!$C$16="No",1,(1-SLR!$D36*Parameters!GM$181))</f>
        <v>#NAME?</v>
      </c>
      <c r="GN37" s="22" t="e">
        <f ca="1">SUMPRODUCT(B37:GM37,'[4]National population'!$B37:$GM37)</f>
        <v>#NAME?</v>
      </c>
      <c r="GO37" s="22" t="e">
        <f ca="1">GN37/'[4]National population'!GN37</f>
        <v>#NAME?</v>
      </c>
    </row>
    <row r="38" spans="1:197" x14ac:dyDescent="0.25">
      <c r="A38" s="15">
        <v>2045</v>
      </c>
      <c r="B38" s="22" t="e">
        <f ca="1">(Parameters!$B$174*(1-Parameters!B$185)*_xlfn.IFNA('[3]National GDP per capita ppp'!B38,0)+(1-Parameters!$B$174)*B37)*(1+(_xlfn.IFNA('[3]Nat GDP per cap ppp growth rate'!B38,0)-IF(Settings!$C$16="No",0,Parameters!B$164*('AMOC national temperature'!B37-Parameters!B$128)+Parameters!B$165*('AMOC national temperature'!B37-Parameters!B$128)^2)))*IF(Settings!$C$16="No",1,(1-SLR!$D37*Parameters!B$181))</f>
        <v>#NAME?</v>
      </c>
      <c r="C38" s="22" t="e">
        <f ca="1">(Parameters!$B$174*(1-Parameters!C$185)*_xlfn.IFNA('[3]National GDP per capita ppp'!C38,0)+(1-Parameters!$B$174)*C37)*(1+(_xlfn.IFNA('[3]Nat GDP per cap ppp growth rate'!C38,0)-IF(Settings!$C$16="No",0,Parameters!C$164*('AMOC national temperature'!C37-Parameters!C$128)+Parameters!C$165*('AMOC national temperature'!C37-Parameters!C$128)^2)))*IF(Settings!$C$16="No",1,(1-SLR!$D37*Parameters!C$181))</f>
        <v>#NAME?</v>
      </c>
      <c r="D38" s="22" t="e">
        <f ca="1">(Parameters!$B$174*(1-Parameters!D$185)*_xlfn.IFNA('[3]National GDP per capita ppp'!D38,0)+(1-Parameters!$B$174)*D37)*(1+(_xlfn.IFNA('[3]Nat GDP per cap ppp growth rate'!D38,0)-IF(Settings!$C$16="No",0,Parameters!D$164*('AMOC national temperature'!D37-Parameters!D$128)+Parameters!D$165*('AMOC national temperature'!D37-Parameters!D$128)^2)))*IF(Settings!$C$16="No",1,(1-SLR!$D37*Parameters!D$181))</f>
        <v>#NAME?</v>
      </c>
      <c r="E38" s="22" t="e">
        <f ca="1">(Parameters!$B$174*(1-Parameters!E$185)*_xlfn.IFNA('[3]National GDP per capita ppp'!E38,0)+(1-Parameters!$B$174)*E37)*(1+(_xlfn.IFNA('[3]Nat GDP per cap ppp growth rate'!E38,0)-IF(Settings!$C$16="No",0,Parameters!E$164*('AMOC national temperature'!E37-Parameters!E$128)+Parameters!E$165*('AMOC national temperature'!E37-Parameters!E$128)^2)))*IF(Settings!$C$16="No",1,(1-SLR!$D37*Parameters!E$181))</f>
        <v>#NAME?</v>
      </c>
      <c r="F38" s="22" t="e">
        <f ca="1">(Parameters!$B$174*(1-Parameters!F$185)*_xlfn.IFNA('[3]National GDP per capita ppp'!F38,0)+(1-Parameters!$B$174)*F37)*(1+(_xlfn.IFNA('[3]Nat GDP per cap ppp growth rate'!F38,0)-IF(Settings!$C$16="No",0,Parameters!F$164*('AMOC national temperature'!F37-Parameters!F$128)+Parameters!F$165*('AMOC national temperature'!F37-Parameters!F$128)^2)))*IF(Settings!$C$16="No",1,(1-SLR!$D37*Parameters!F$181))</f>
        <v>#NAME?</v>
      </c>
      <c r="G38" s="22" t="e">
        <f ca="1">(Parameters!$B$174*(1-Parameters!G$185)*_xlfn.IFNA('[3]National GDP per capita ppp'!G38,0)+(1-Parameters!$B$174)*G37)*(1+(_xlfn.IFNA('[3]Nat GDP per cap ppp growth rate'!G38,0)-IF(Settings!$C$16="No",0,Parameters!G$164*('AMOC national temperature'!G37-Parameters!G$128)+Parameters!G$165*('AMOC national temperature'!G37-Parameters!G$128)^2)))*IF(Settings!$C$16="No",1,(1-SLR!$D37*Parameters!G$181))</f>
        <v>#NAME?</v>
      </c>
      <c r="H38" s="22" t="e">
        <f ca="1">(Parameters!$B$174*(1-Parameters!H$185)*_xlfn.IFNA('[3]National GDP per capita ppp'!H38,0)+(1-Parameters!$B$174)*H37)*(1+(_xlfn.IFNA('[3]Nat GDP per cap ppp growth rate'!H38,0)-IF(Settings!$C$16="No",0,Parameters!H$164*('AMOC national temperature'!H37-Parameters!H$128)+Parameters!H$165*('AMOC national temperature'!H37-Parameters!H$128)^2)))*IF(Settings!$C$16="No",1,(1-SLR!$D37*Parameters!H$181))</f>
        <v>#NAME?</v>
      </c>
      <c r="I38" s="22" t="e">
        <f ca="1">(Parameters!$B$174*(1-Parameters!I$185)*_xlfn.IFNA('[3]National GDP per capita ppp'!I38,0)+(1-Parameters!$B$174)*I37)*(1+(_xlfn.IFNA('[3]Nat GDP per cap ppp growth rate'!I38,0)-IF(Settings!$C$16="No",0,Parameters!I$164*('AMOC national temperature'!I37-Parameters!I$128)+Parameters!I$165*('AMOC national temperature'!I37-Parameters!I$128)^2)))*IF(Settings!$C$16="No",1,(1-SLR!$D37*Parameters!I$181))</f>
        <v>#NAME?</v>
      </c>
      <c r="J38" s="22" t="e">
        <f ca="1">(Parameters!$B$174*(1-Parameters!J$185)*_xlfn.IFNA('[3]National GDP per capita ppp'!J38,0)+(1-Parameters!$B$174)*J37)*(1+(_xlfn.IFNA('[3]Nat GDP per cap ppp growth rate'!J38,0)-IF(Settings!$C$16="No",0,Parameters!J$164*('AMOC national temperature'!J37-Parameters!J$128)+Parameters!J$165*('AMOC national temperature'!J37-Parameters!J$128)^2)))*IF(Settings!$C$16="No",1,(1-SLR!$D37*Parameters!J$181))</f>
        <v>#NAME?</v>
      </c>
      <c r="K38" s="22" t="e">
        <f ca="1">(Parameters!$B$174*(1-Parameters!K$185)*_xlfn.IFNA('[3]National GDP per capita ppp'!K38,0)+(1-Parameters!$B$174)*K37)*(1+(_xlfn.IFNA('[3]Nat GDP per cap ppp growth rate'!K38,0)-IF(Settings!$C$16="No",0,Parameters!K$164*('AMOC national temperature'!K37-Parameters!K$128)+Parameters!K$165*('AMOC national temperature'!K37-Parameters!K$128)^2)))*IF(Settings!$C$16="No",1,(1-SLR!$D37*Parameters!K$181))</f>
        <v>#NAME?</v>
      </c>
      <c r="L38" s="22" t="e">
        <f ca="1">(Parameters!$B$174*(1-Parameters!L$185)*_xlfn.IFNA('[3]National GDP per capita ppp'!L38,0)+(1-Parameters!$B$174)*L37)*(1+(_xlfn.IFNA('[3]Nat GDP per cap ppp growth rate'!L38,0)-IF(Settings!$C$16="No",0,Parameters!L$164*('AMOC national temperature'!L37-Parameters!L$128)+Parameters!L$165*('AMOC national temperature'!L37-Parameters!L$128)^2)))*IF(Settings!$C$16="No",1,(1-SLR!$D37*Parameters!L$181))</f>
        <v>#NAME?</v>
      </c>
      <c r="M38" s="22" t="e">
        <f ca="1">(Parameters!$B$174*(1-Parameters!M$185)*_xlfn.IFNA('[3]National GDP per capita ppp'!M38,0)+(1-Parameters!$B$174)*M37)*(1+(_xlfn.IFNA('[3]Nat GDP per cap ppp growth rate'!M38,0)-IF(Settings!$C$16="No",0,Parameters!M$164*('AMOC national temperature'!M37-Parameters!M$128)+Parameters!M$165*('AMOC national temperature'!M37-Parameters!M$128)^2)))*IF(Settings!$C$16="No",1,(1-SLR!$D37*Parameters!M$181))</f>
        <v>#NAME?</v>
      </c>
      <c r="N38" s="22" t="e">
        <f ca="1">(Parameters!$B$174*(1-Parameters!N$185)*_xlfn.IFNA('[3]National GDP per capita ppp'!N38,0)+(1-Parameters!$B$174)*N37)*(1+(_xlfn.IFNA('[3]Nat GDP per cap ppp growth rate'!N38,0)-IF(Settings!$C$16="No",0,Parameters!N$164*('AMOC national temperature'!N37-Parameters!N$128)+Parameters!N$165*('AMOC national temperature'!N37-Parameters!N$128)^2)))*IF(Settings!$C$16="No",1,(1-SLR!$D37*Parameters!N$181))</f>
        <v>#NAME?</v>
      </c>
      <c r="O38" s="22" t="e">
        <f ca="1">(Parameters!$B$174*(1-Parameters!O$185)*_xlfn.IFNA('[3]National GDP per capita ppp'!O38,0)+(1-Parameters!$B$174)*O37)*(1+(_xlfn.IFNA('[3]Nat GDP per cap ppp growth rate'!O38,0)-IF(Settings!$C$16="No",0,Parameters!O$164*('AMOC national temperature'!O37-Parameters!O$128)+Parameters!O$165*('AMOC national temperature'!O37-Parameters!O$128)^2)))*IF(Settings!$C$16="No",1,(1-SLR!$D37*Parameters!O$181))</f>
        <v>#NAME?</v>
      </c>
      <c r="P38" s="22" t="e">
        <f ca="1">(Parameters!$B$174*(1-Parameters!P$185)*_xlfn.IFNA('[3]National GDP per capita ppp'!P38,0)+(1-Parameters!$B$174)*P37)*(1+(_xlfn.IFNA('[3]Nat GDP per cap ppp growth rate'!P38,0)-IF(Settings!$C$16="No",0,Parameters!P$164*('AMOC national temperature'!P37-Parameters!P$128)+Parameters!P$165*('AMOC national temperature'!P37-Parameters!P$128)^2)))*IF(Settings!$C$16="No",1,(1-SLR!$D37*Parameters!P$181))</f>
        <v>#NAME?</v>
      </c>
      <c r="Q38" s="22" t="e">
        <f ca="1">(Parameters!$B$174*(1-Parameters!Q$185)*_xlfn.IFNA('[3]National GDP per capita ppp'!Q38,0)+(1-Parameters!$B$174)*Q37)*(1+(_xlfn.IFNA('[3]Nat GDP per cap ppp growth rate'!Q38,0)-IF(Settings!$C$16="No",0,Parameters!Q$164*('AMOC national temperature'!Q37-Parameters!Q$128)+Parameters!Q$165*('AMOC national temperature'!Q37-Parameters!Q$128)^2)))*IF(Settings!$C$16="No",1,(1-SLR!$D37*Parameters!Q$181))</f>
        <v>#NAME?</v>
      </c>
      <c r="R38" s="22" t="e">
        <f ca="1">(Parameters!$B$174*(1-Parameters!R$185)*_xlfn.IFNA('[3]National GDP per capita ppp'!R38,0)+(1-Parameters!$B$174)*R37)*(1+(_xlfn.IFNA('[3]Nat GDP per cap ppp growth rate'!R38,0)-IF(Settings!$C$16="No",0,Parameters!R$164*('AMOC national temperature'!R37-Parameters!R$128)+Parameters!R$165*('AMOC national temperature'!R37-Parameters!R$128)^2)))*IF(Settings!$C$16="No",1,(1-SLR!$D37*Parameters!R$181))</f>
        <v>#NAME?</v>
      </c>
      <c r="S38" s="22" t="e">
        <f ca="1">(Parameters!$B$174*(1-Parameters!S$185)*_xlfn.IFNA('[3]National GDP per capita ppp'!S38,0)+(1-Parameters!$B$174)*S37)*(1+(_xlfn.IFNA('[3]Nat GDP per cap ppp growth rate'!S38,0)-IF(Settings!$C$16="No",0,Parameters!S$164*('AMOC national temperature'!S37-Parameters!S$128)+Parameters!S$165*('AMOC national temperature'!S37-Parameters!S$128)^2)))*IF(Settings!$C$16="No",1,(1-SLR!$D37*Parameters!S$181))</f>
        <v>#NAME?</v>
      </c>
      <c r="T38" s="22" t="e">
        <f ca="1">(Parameters!$B$174*(1-Parameters!T$185)*_xlfn.IFNA('[3]National GDP per capita ppp'!T38,0)+(1-Parameters!$B$174)*T37)*(1+(_xlfn.IFNA('[3]Nat GDP per cap ppp growth rate'!T38,0)-IF(Settings!$C$16="No",0,Parameters!T$164*('AMOC national temperature'!T37-Parameters!T$128)+Parameters!T$165*('AMOC national temperature'!T37-Parameters!T$128)^2)))*IF(Settings!$C$16="No",1,(1-SLR!$D37*Parameters!T$181))</f>
        <v>#NAME?</v>
      </c>
      <c r="U38" s="22" t="e">
        <f ca="1">(Parameters!$B$174*(1-Parameters!U$185)*_xlfn.IFNA('[3]National GDP per capita ppp'!U38,0)+(1-Parameters!$B$174)*U37)*(1+(_xlfn.IFNA('[3]Nat GDP per cap ppp growth rate'!U38,0)-IF(Settings!$C$16="No",0,Parameters!U$164*('AMOC national temperature'!U37-Parameters!U$128)+Parameters!U$165*('AMOC national temperature'!U37-Parameters!U$128)^2)))*IF(Settings!$C$16="No",1,(1-SLR!$D37*Parameters!U$181))</f>
        <v>#NAME?</v>
      </c>
      <c r="V38" s="22" t="e">
        <f ca="1">(Parameters!$B$174*(1-Parameters!V$185)*_xlfn.IFNA('[3]National GDP per capita ppp'!V38,0)+(1-Parameters!$B$174)*V37)*(1+(_xlfn.IFNA('[3]Nat GDP per cap ppp growth rate'!V38,0)-IF(Settings!$C$16="No",0,Parameters!V$164*('AMOC national temperature'!V37-Parameters!V$128)+Parameters!V$165*('AMOC national temperature'!V37-Parameters!V$128)^2)))*IF(Settings!$C$16="No",1,(1-SLR!$D37*Parameters!V$181))</f>
        <v>#NAME?</v>
      </c>
      <c r="W38" s="22" t="e">
        <f ca="1">(Parameters!$B$174*(1-Parameters!W$185)*_xlfn.IFNA('[3]National GDP per capita ppp'!W38,0)+(1-Parameters!$B$174)*W37)*(1+(_xlfn.IFNA('[3]Nat GDP per cap ppp growth rate'!W38,0)-IF(Settings!$C$16="No",0,Parameters!W$164*('AMOC national temperature'!W37-Parameters!W$128)+Parameters!W$165*('AMOC national temperature'!W37-Parameters!W$128)^2)))*IF(Settings!$C$16="No",1,(1-SLR!$D37*Parameters!W$181))</f>
        <v>#NAME?</v>
      </c>
      <c r="X38" s="22" t="e">
        <f ca="1">(Parameters!$B$174*(1-Parameters!X$185)*_xlfn.IFNA('[3]National GDP per capita ppp'!X38,0)+(1-Parameters!$B$174)*X37)*(1+(_xlfn.IFNA('[3]Nat GDP per cap ppp growth rate'!X38,0)-IF(Settings!$C$16="No",0,Parameters!X$164*('AMOC national temperature'!X37-Parameters!X$128)+Parameters!X$165*('AMOC national temperature'!X37-Parameters!X$128)^2)))*IF(Settings!$C$16="No",1,(1-SLR!$D37*Parameters!X$181))</f>
        <v>#NAME?</v>
      </c>
      <c r="Y38" s="22" t="e">
        <f ca="1">(Parameters!$B$174*(1-Parameters!Y$185)*_xlfn.IFNA('[3]National GDP per capita ppp'!Y38,0)+(1-Parameters!$B$174)*Y37)*(1+(_xlfn.IFNA('[3]Nat GDP per cap ppp growth rate'!Y38,0)-IF(Settings!$C$16="No",0,Parameters!Y$164*('AMOC national temperature'!Y37-Parameters!Y$128)+Parameters!Y$165*('AMOC national temperature'!Y37-Parameters!Y$128)^2)))*IF(Settings!$C$16="No",1,(1-SLR!$D37*Parameters!Y$181))</f>
        <v>#NAME?</v>
      </c>
      <c r="Z38" s="22" t="e">
        <f ca="1">(Parameters!$B$174*(1-Parameters!Z$185)*_xlfn.IFNA('[3]National GDP per capita ppp'!Z38,0)+(1-Parameters!$B$174)*Z37)*(1+(_xlfn.IFNA('[3]Nat GDP per cap ppp growth rate'!Z38,0)-IF(Settings!$C$16="No",0,Parameters!Z$164*('AMOC national temperature'!Z37-Parameters!Z$128)+Parameters!Z$165*('AMOC national temperature'!Z37-Parameters!Z$128)^2)))*IF(Settings!$C$16="No",1,(1-SLR!$D37*Parameters!Z$181))</f>
        <v>#NAME?</v>
      </c>
      <c r="AA38" s="22" t="e">
        <f ca="1">(Parameters!$B$174*(1-Parameters!AA$185)*_xlfn.IFNA('[3]National GDP per capita ppp'!AA38,0)+(1-Parameters!$B$174)*AA37)*(1+(_xlfn.IFNA('[3]Nat GDP per cap ppp growth rate'!AA38,0)-IF(Settings!$C$16="No",0,Parameters!AA$164*('AMOC national temperature'!AA37-Parameters!AA$128)+Parameters!AA$165*('AMOC national temperature'!AA37-Parameters!AA$128)^2)))*IF(Settings!$C$16="No",1,(1-SLR!$D37*Parameters!AA$181))</f>
        <v>#NAME?</v>
      </c>
      <c r="AB38" s="22" t="e">
        <f ca="1">(Parameters!$B$174*(1-Parameters!AB$185)*_xlfn.IFNA('[3]National GDP per capita ppp'!AB38,0)+(1-Parameters!$B$174)*AB37)*(1+(_xlfn.IFNA('[3]Nat GDP per cap ppp growth rate'!AB38,0)-IF(Settings!$C$16="No",0,Parameters!AB$164*('AMOC national temperature'!AB37-Parameters!AB$128)+Parameters!AB$165*('AMOC national temperature'!AB37-Parameters!AB$128)^2)))*IF(Settings!$C$16="No",1,(1-SLR!$D37*Parameters!AB$181))</f>
        <v>#NAME?</v>
      </c>
      <c r="AC38" s="22" t="e">
        <f ca="1">(Parameters!$B$174*(1-Parameters!AC$185)*_xlfn.IFNA('[3]National GDP per capita ppp'!AC38,0)+(1-Parameters!$B$174)*AC37)*(1+(_xlfn.IFNA('[3]Nat GDP per cap ppp growth rate'!AC38,0)-IF(Settings!$C$16="No",0,Parameters!AC$164*('AMOC national temperature'!AC37-Parameters!AC$128)+Parameters!AC$165*('AMOC national temperature'!AC37-Parameters!AC$128)^2)))*IF(Settings!$C$16="No",1,(1-SLR!$D37*Parameters!AC$181))</f>
        <v>#NAME?</v>
      </c>
      <c r="AD38" s="22" t="e">
        <f ca="1">(Parameters!$B$174*(1-Parameters!AD$185)*_xlfn.IFNA('[3]National GDP per capita ppp'!AD38,0)+(1-Parameters!$B$174)*AD37)*(1+(_xlfn.IFNA('[3]Nat GDP per cap ppp growth rate'!AD38,0)-IF(Settings!$C$16="No",0,Parameters!AD$164*('AMOC national temperature'!AD37-Parameters!AD$128)+Parameters!AD$165*('AMOC national temperature'!AD37-Parameters!AD$128)^2)))*IF(Settings!$C$16="No",1,(1-SLR!$D37*Parameters!AD$181))</f>
        <v>#NAME?</v>
      </c>
      <c r="AE38" s="22" t="e">
        <f ca="1">(Parameters!$B$174*(1-Parameters!AE$185)*_xlfn.IFNA('[3]National GDP per capita ppp'!AE38,0)+(1-Parameters!$B$174)*AE37)*(1+(_xlfn.IFNA('[3]Nat GDP per cap ppp growth rate'!AE38,0)-IF(Settings!$C$16="No",0,Parameters!AE$164*('AMOC national temperature'!AE37-Parameters!AE$128)+Parameters!AE$165*('AMOC national temperature'!AE37-Parameters!AE$128)^2)))*IF(Settings!$C$16="No",1,(1-SLR!$D37*Parameters!AE$181))</f>
        <v>#NAME?</v>
      </c>
      <c r="AF38" s="22" t="e">
        <f ca="1">(Parameters!$B$174*(1-Parameters!AF$185)*_xlfn.IFNA('[3]National GDP per capita ppp'!AF38,0)+(1-Parameters!$B$174)*AF37)*(1+(_xlfn.IFNA('[3]Nat GDP per cap ppp growth rate'!AF38,0)-IF(Settings!$C$16="No",0,Parameters!AF$164*('AMOC national temperature'!AF37-Parameters!AF$128)+Parameters!AF$165*('AMOC national temperature'!AF37-Parameters!AF$128)^2)))*IF(Settings!$C$16="No",1,(1-SLR!$D37*Parameters!AF$181))</f>
        <v>#NAME?</v>
      </c>
      <c r="AG38" s="22" t="e">
        <f ca="1">(Parameters!$B$174*(1-Parameters!AG$185)*_xlfn.IFNA('[3]National GDP per capita ppp'!AG38,0)+(1-Parameters!$B$174)*AG37)*(1+(_xlfn.IFNA('[3]Nat GDP per cap ppp growth rate'!AG38,0)-IF(Settings!$C$16="No",0,Parameters!AG$164*('AMOC national temperature'!AG37-Parameters!AG$128)+Parameters!AG$165*('AMOC national temperature'!AG37-Parameters!AG$128)^2)))*IF(Settings!$C$16="No",1,(1-SLR!$D37*Parameters!AG$181))</f>
        <v>#NAME?</v>
      </c>
      <c r="AH38" s="22" t="e">
        <f ca="1">(Parameters!$B$174*(1-Parameters!AH$185)*_xlfn.IFNA('[3]National GDP per capita ppp'!AH38,0)+(1-Parameters!$B$174)*AH37)*(1+(_xlfn.IFNA('[3]Nat GDP per cap ppp growth rate'!AH38,0)-IF(Settings!$C$16="No",0,Parameters!AH$164*('AMOC national temperature'!AH37-Parameters!AH$128)+Parameters!AH$165*('AMOC national temperature'!AH37-Parameters!AH$128)^2)))*IF(Settings!$C$16="No",1,(1-SLR!$D37*Parameters!AH$181))</f>
        <v>#NAME?</v>
      </c>
      <c r="AI38" s="22" t="e">
        <f ca="1">(Parameters!$B$174*(1-Parameters!AI$185)*_xlfn.IFNA('[3]National GDP per capita ppp'!AI38,0)+(1-Parameters!$B$174)*AI37)*(1+(_xlfn.IFNA('[3]Nat GDP per cap ppp growth rate'!AI38,0)-IF(Settings!$C$16="No",0,Parameters!AI$164*('AMOC national temperature'!AI37-Parameters!AI$128)+Parameters!AI$165*('AMOC national temperature'!AI37-Parameters!AI$128)^2)))*IF(Settings!$C$16="No",1,(1-SLR!$D37*Parameters!AI$181))</f>
        <v>#NAME?</v>
      </c>
      <c r="AJ38" s="22" t="e">
        <f ca="1">(Parameters!$B$174*(1-Parameters!AJ$185)*_xlfn.IFNA('[3]National GDP per capita ppp'!AJ38,0)+(1-Parameters!$B$174)*AJ37)*(1+(_xlfn.IFNA('[3]Nat GDP per cap ppp growth rate'!AJ38,0)-IF(Settings!$C$16="No",0,Parameters!AJ$164*('AMOC national temperature'!AJ37-Parameters!AJ$128)+Parameters!AJ$165*('AMOC national temperature'!AJ37-Parameters!AJ$128)^2)))*IF(Settings!$C$16="No",1,(1-SLR!$D37*Parameters!AJ$181))</f>
        <v>#NAME?</v>
      </c>
      <c r="AK38" s="22" t="e">
        <f ca="1">(Parameters!$B$174*(1-Parameters!AK$185)*_xlfn.IFNA('[3]National GDP per capita ppp'!AK38,0)+(1-Parameters!$B$174)*AK37)*(1+(_xlfn.IFNA('[3]Nat GDP per cap ppp growth rate'!AK38,0)-IF(Settings!$C$16="No",0,Parameters!AK$164*('AMOC national temperature'!AK37-Parameters!AK$128)+Parameters!AK$165*('AMOC national temperature'!AK37-Parameters!AK$128)^2)))*IF(Settings!$C$16="No",1,(1-SLR!$D37*Parameters!AK$181))</f>
        <v>#NAME?</v>
      </c>
      <c r="AL38" s="22" t="e">
        <f ca="1">(Parameters!$B$174*(1-Parameters!AL$185)*_xlfn.IFNA('[3]National GDP per capita ppp'!AL38,0)+(1-Parameters!$B$174)*AL37)*(1+(_xlfn.IFNA('[3]Nat GDP per cap ppp growth rate'!AL38,0)-IF(Settings!$C$16="No",0,Parameters!AL$164*('AMOC national temperature'!AL37-Parameters!AL$128)+Parameters!AL$165*('AMOC national temperature'!AL37-Parameters!AL$128)^2)))*IF(Settings!$C$16="No",1,(1-SLR!$D37*Parameters!AL$181))</f>
        <v>#NAME?</v>
      </c>
      <c r="AM38" s="22" t="e">
        <f ca="1">(Parameters!$B$174*(1-Parameters!AM$185)*_xlfn.IFNA('[3]National GDP per capita ppp'!AM38,0)+(1-Parameters!$B$174)*AM37)*(1+(_xlfn.IFNA('[3]Nat GDP per cap ppp growth rate'!AM38,0)-IF(Settings!$C$16="No",0,Parameters!AM$164*('AMOC national temperature'!AM37-Parameters!AM$128)+Parameters!AM$165*('AMOC national temperature'!AM37-Parameters!AM$128)^2)))*IF(Settings!$C$16="No",1,(1-SLR!$D37*Parameters!AM$181))</f>
        <v>#NAME?</v>
      </c>
      <c r="AN38" s="22" t="e">
        <f ca="1">(Parameters!$B$174*(1-Parameters!AN$185)*_xlfn.IFNA('[3]National GDP per capita ppp'!AN38,0)+(1-Parameters!$B$174)*AN37)*(1+(_xlfn.IFNA('[3]Nat GDP per cap ppp growth rate'!AN38,0)-IF(Settings!$C$16="No",0,Parameters!AN$164*('AMOC national temperature'!AN37-Parameters!AN$128)+Parameters!AN$165*('AMOC national temperature'!AN37-Parameters!AN$128)^2)))*IF(Settings!$C$16="No",1,(1-SLR!$D37*Parameters!AN$181))</f>
        <v>#NAME?</v>
      </c>
      <c r="AO38" s="22" t="e">
        <f ca="1">(Parameters!$B$174*(1-Parameters!AO$185)*_xlfn.IFNA('[3]National GDP per capita ppp'!AO38,0)+(1-Parameters!$B$174)*AO37)*(1+(_xlfn.IFNA('[3]Nat GDP per cap ppp growth rate'!AO38,0)-IF(Settings!$C$16="No",0,Parameters!AO$164*('AMOC national temperature'!AO37-Parameters!AO$128)+Parameters!AO$165*('AMOC national temperature'!AO37-Parameters!AO$128)^2)))*IF(Settings!$C$16="No",1,(1-SLR!$D37*Parameters!AO$181))</f>
        <v>#NAME?</v>
      </c>
      <c r="AP38" s="22" t="e">
        <f ca="1">(Parameters!$B$174*(1-Parameters!AP$185)*_xlfn.IFNA('[3]National GDP per capita ppp'!AP38,0)+(1-Parameters!$B$174)*AP37)*(1+(_xlfn.IFNA('[3]Nat GDP per cap ppp growth rate'!AP38,0)-IF(Settings!$C$16="No",0,Parameters!AP$164*('AMOC national temperature'!AP37-Parameters!AP$128)+Parameters!AP$165*('AMOC national temperature'!AP37-Parameters!AP$128)^2)))*IF(Settings!$C$16="No",1,(1-SLR!$D37*Parameters!AP$181))</f>
        <v>#NAME?</v>
      </c>
      <c r="AQ38" s="22" t="e">
        <f ca="1">(Parameters!$B$174*(1-Parameters!AQ$185)*_xlfn.IFNA('[3]National GDP per capita ppp'!AQ38,0)+(1-Parameters!$B$174)*AQ37)*(1+(_xlfn.IFNA('[3]Nat GDP per cap ppp growth rate'!AQ38,0)-IF(Settings!$C$16="No",0,Parameters!AQ$164*('AMOC national temperature'!AQ37-Parameters!AQ$128)+Parameters!AQ$165*('AMOC national temperature'!AQ37-Parameters!AQ$128)^2)))*IF(Settings!$C$16="No",1,(1-SLR!$D37*Parameters!AQ$181))</f>
        <v>#NAME?</v>
      </c>
      <c r="AR38" s="22" t="e">
        <f ca="1">(Parameters!$B$174*(1-Parameters!AR$185)*_xlfn.IFNA('[3]National GDP per capita ppp'!AR38,0)+(1-Parameters!$B$174)*AR37)*(1+(_xlfn.IFNA('[3]Nat GDP per cap ppp growth rate'!AR38,0)-IF(Settings!$C$16="No",0,Parameters!AR$164*('AMOC national temperature'!AR37-Parameters!AR$128)+Parameters!AR$165*('AMOC national temperature'!AR37-Parameters!AR$128)^2)))*IF(Settings!$C$16="No",1,(1-SLR!$D37*Parameters!AR$181))</f>
        <v>#NAME?</v>
      </c>
      <c r="AS38" s="22" t="e">
        <f ca="1">(Parameters!$B$174*(1-Parameters!AS$185)*_xlfn.IFNA('[3]National GDP per capita ppp'!AS38,0)+(1-Parameters!$B$174)*AS37)*(1+(_xlfn.IFNA('[3]Nat GDP per cap ppp growth rate'!AS38,0)-IF(Settings!$C$16="No",0,Parameters!AS$164*('AMOC national temperature'!AS37-Parameters!AS$128)+Parameters!AS$165*('AMOC national temperature'!AS37-Parameters!AS$128)^2)))*IF(Settings!$C$16="No",1,(1-SLR!$D37*Parameters!AS$181))</f>
        <v>#NAME?</v>
      </c>
      <c r="AT38" s="22" t="e">
        <f ca="1">(Parameters!$B$174*(1-Parameters!AT$185)*_xlfn.IFNA('[3]National GDP per capita ppp'!AT38,0)+(1-Parameters!$B$174)*AT37)*(1+(_xlfn.IFNA('[3]Nat GDP per cap ppp growth rate'!AT38,0)-IF(Settings!$C$16="No",0,Parameters!AT$164*('AMOC national temperature'!AT37-Parameters!AT$128)+Parameters!AT$165*('AMOC national temperature'!AT37-Parameters!AT$128)^2)))*IF(Settings!$C$16="No",1,(1-SLR!$D37*Parameters!AT$181))</f>
        <v>#NAME?</v>
      </c>
      <c r="AU38" s="22" t="e">
        <f ca="1">(Parameters!$B$174*(1-Parameters!AU$185)*_xlfn.IFNA('[3]National GDP per capita ppp'!AU38,0)+(1-Parameters!$B$174)*AU37)*(1+(_xlfn.IFNA('[3]Nat GDP per cap ppp growth rate'!AU38,0)-IF(Settings!$C$16="No",0,Parameters!AU$164*('AMOC national temperature'!AU37-Parameters!AU$128)+Parameters!AU$165*('AMOC national temperature'!AU37-Parameters!AU$128)^2)))*IF(Settings!$C$16="No",1,(1-SLR!$D37*Parameters!AU$181))</f>
        <v>#NAME?</v>
      </c>
      <c r="AV38" s="22" t="e">
        <f ca="1">(Parameters!$B$174*(1-Parameters!AV$185)*_xlfn.IFNA('[3]National GDP per capita ppp'!AV38,0)+(1-Parameters!$B$174)*AV37)*(1+(_xlfn.IFNA('[3]Nat GDP per cap ppp growth rate'!AV38,0)-IF(Settings!$C$16="No",0,Parameters!AV$164*('AMOC national temperature'!AV37-Parameters!AV$128)+Parameters!AV$165*('AMOC national temperature'!AV37-Parameters!AV$128)^2)))*IF(Settings!$C$16="No",1,(1-SLR!$D37*Parameters!AV$181))</f>
        <v>#NAME?</v>
      </c>
      <c r="AW38" s="22" t="e">
        <f ca="1">(Parameters!$B$174*(1-Parameters!AW$185)*_xlfn.IFNA('[3]National GDP per capita ppp'!AW38,0)+(1-Parameters!$B$174)*AW37)*(1+(_xlfn.IFNA('[3]Nat GDP per cap ppp growth rate'!AW38,0)-IF(Settings!$C$16="No",0,Parameters!AW$164*('AMOC national temperature'!AW37-Parameters!AW$128)+Parameters!AW$165*('AMOC national temperature'!AW37-Parameters!AW$128)^2)))*IF(Settings!$C$16="No",1,(1-SLR!$D37*Parameters!AW$181))</f>
        <v>#NAME?</v>
      </c>
      <c r="AX38" s="22" t="e">
        <f ca="1">(Parameters!$B$174*(1-Parameters!AX$185)*_xlfn.IFNA('[3]National GDP per capita ppp'!AX38,0)+(1-Parameters!$B$174)*AX37)*(1+(_xlfn.IFNA('[3]Nat GDP per cap ppp growth rate'!AX38,0)-IF(Settings!$C$16="No",0,Parameters!AX$164*('AMOC national temperature'!AX37-Parameters!AX$128)+Parameters!AX$165*('AMOC national temperature'!AX37-Parameters!AX$128)^2)))*IF(Settings!$C$16="No",1,(1-SLR!$D37*Parameters!AX$181))</f>
        <v>#NAME?</v>
      </c>
      <c r="AY38" s="22" t="e">
        <f ca="1">(Parameters!$B$174*(1-Parameters!AY$185)*_xlfn.IFNA('[3]National GDP per capita ppp'!AY38,0)+(1-Parameters!$B$174)*AY37)*(1+(_xlfn.IFNA('[3]Nat GDP per cap ppp growth rate'!AY38,0)-IF(Settings!$C$16="No",0,Parameters!AY$164*('AMOC national temperature'!AY37-Parameters!AY$128)+Parameters!AY$165*('AMOC national temperature'!AY37-Parameters!AY$128)^2)))*IF(Settings!$C$16="No",1,(1-SLR!$D37*Parameters!AY$181))</f>
        <v>#NAME?</v>
      </c>
      <c r="AZ38" s="22" t="e">
        <f ca="1">(Parameters!$B$174*(1-Parameters!AZ$185)*_xlfn.IFNA('[3]National GDP per capita ppp'!AZ38,0)+(1-Parameters!$B$174)*AZ37)*(1+(_xlfn.IFNA('[3]Nat GDP per cap ppp growth rate'!AZ38,0)-IF(Settings!$C$16="No",0,Parameters!AZ$164*('AMOC national temperature'!AZ37-Parameters!AZ$128)+Parameters!AZ$165*('AMOC national temperature'!AZ37-Parameters!AZ$128)^2)))*IF(Settings!$C$16="No",1,(1-SLR!$D37*Parameters!AZ$181))</f>
        <v>#NAME?</v>
      </c>
      <c r="BA38" s="22" t="e">
        <f ca="1">(Parameters!$B$174*(1-Parameters!BA$185)*_xlfn.IFNA('[3]National GDP per capita ppp'!BA38,0)+(1-Parameters!$B$174)*BA37)*(1+(_xlfn.IFNA('[3]Nat GDP per cap ppp growth rate'!BA38,0)-IF(Settings!$C$16="No",0,Parameters!BA$164*('AMOC national temperature'!BA37-Parameters!BA$128)+Parameters!BA$165*('AMOC national temperature'!BA37-Parameters!BA$128)^2)))*IF(Settings!$C$16="No",1,(1-SLR!$D37*Parameters!BA$181))</f>
        <v>#NAME?</v>
      </c>
      <c r="BB38" s="22" t="e">
        <f ca="1">(Parameters!$B$174*(1-Parameters!BB$185)*_xlfn.IFNA('[3]National GDP per capita ppp'!BB38,0)+(1-Parameters!$B$174)*BB37)*(1+(_xlfn.IFNA('[3]Nat GDP per cap ppp growth rate'!BB38,0)-IF(Settings!$C$16="No",0,Parameters!BB$164*('AMOC national temperature'!BB37-Parameters!BB$128)+Parameters!BB$165*('AMOC national temperature'!BB37-Parameters!BB$128)^2)))*IF(Settings!$C$16="No",1,(1-SLR!$D37*Parameters!BB$181))</f>
        <v>#NAME?</v>
      </c>
      <c r="BC38" s="22" t="e">
        <f ca="1">(Parameters!$B$174*(1-Parameters!BC$185)*_xlfn.IFNA('[3]National GDP per capita ppp'!BC38,0)+(1-Parameters!$B$174)*BC37)*(1+(_xlfn.IFNA('[3]Nat GDP per cap ppp growth rate'!BC38,0)-IF(Settings!$C$16="No",0,Parameters!BC$164*('AMOC national temperature'!BC37-Parameters!BC$128)+Parameters!BC$165*('AMOC national temperature'!BC37-Parameters!BC$128)^2)))*IF(Settings!$C$16="No",1,(1-SLR!$D37*Parameters!BC$181))</f>
        <v>#NAME?</v>
      </c>
      <c r="BD38" s="22" t="e">
        <f ca="1">(Parameters!$B$174*(1-Parameters!BD$185)*_xlfn.IFNA('[3]National GDP per capita ppp'!BD38,0)+(1-Parameters!$B$174)*BD37)*(1+(_xlfn.IFNA('[3]Nat GDP per cap ppp growth rate'!BD38,0)-IF(Settings!$C$16="No",0,Parameters!BD$164*('AMOC national temperature'!BD37-Parameters!BD$128)+Parameters!BD$165*('AMOC national temperature'!BD37-Parameters!BD$128)^2)))*IF(Settings!$C$16="No",1,(1-SLR!$D37*Parameters!BD$181))</f>
        <v>#NAME?</v>
      </c>
      <c r="BE38" s="22" t="e">
        <f ca="1">(Parameters!$B$174*(1-Parameters!BE$185)*_xlfn.IFNA('[3]National GDP per capita ppp'!BE38,0)+(1-Parameters!$B$174)*BE37)*(1+(_xlfn.IFNA('[3]Nat GDP per cap ppp growth rate'!BE38,0)-IF(Settings!$C$16="No",0,Parameters!BE$164*('AMOC national temperature'!BE37-Parameters!BE$128)+Parameters!BE$165*('AMOC national temperature'!BE37-Parameters!BE$128)^2)))*IF(Settings!$C$16="No",1,(1-SLR!$D37*Parameters!BE$181))</f>
        <v>#NAME?</v>
      </c>
      <c r="BF38" s="22" t="e">
        <f ca="1">(Parameters!$B$174*(1-Parameters!BF$185)*_xlfn.IFNA('[3]National GDP per capita ppp'!BF38,0)+(1-Parameters!$B$174)*BF37)*(1+(_xlfn.IFNA('[3]Nat GDP per cap ppp growth rate'!BF38,0)-IF(Settings!$C$16="No",0,Parameters!BF$164*('AMOC national temperature'!BF37-Parameters!BF$128)+Parameters!BF$165*('AMOC national temperature'!BF37-Parameters!BF$128)^2)))*IF(Settings!$C$16="No",1,(1-SLR!$D37*Parameters!BF$181))</f>
        <v>#NAME?</v>
      </c>
      <c r="BG38" s="22" t="e">
        <f ca="1">(Parameters!$B$174*(1-Parameters!BG$185)*_xlfn.IFNA('[3]National GDP per capita ppp'!BG38,0)+(1-Parameters!$B$174)*BG37)*(1+(_xlfn.IFNA('[3]Nat GDP per cap ppp growth rate'!BG38,0)-IF(Settings!$C$16="No",0,Parameters!BG$164*('AMOC national temperature'!BG37-Parameters!BG$128)+Parameters!BG$165*('AMOC national temperature'!BG37-Parameters!BG$128)^2)))*IF(Settings!$C$16="No",1,(1-SLR!$D37*Parameters!BG$181))</f>
        <v>#NAME?</v>
      </c>
      <c r="BH38" s="22" t="e">
        <f ca="1">(Parameters!$B$174*(1-Parameters!BH$185)*_xlfn.IFNA('[3]National GDP per capita ppp'!BH38,0)+(1-Parameters!$B$174)*BH37)*(1+(_xlfn.IFNA('[3]Nat GDP per cap ppp growth rate'!BH38,0)-IF(Settings!$C$16="No",0,Parameters!BH$164*('AMOC national temperature'!BH37-Parameters!BH$128)+Parameters!BH$165*('AMOC national temperature'!BH37-Parameters!BH$128)^2)))*IF(Settings!$C$16="No",1,(1-SLR!$D37*Parameters!BH$181))</f>
        <v>#NAME?</v>
      </c>
      <c r="BI38" s="22" t="e">
        <f ca="1">(Parameters!$B$174*(1-Parameters!BI$185)*_xlfn.IFNA('[3]National GDP per capita ppp'!BI38,0)+(1-Parameters!$B$174)*BI37)*(1+(_xlfn.IFNA('[3]Nat GDP per cap ppp growth rate'!BI38,0)-IF(Settings!$C$16="No",0,Parameters!BI$164*('AMOC national temperature'!BI37-Parameters!BI$128)+Parameters!BI$165*('AMOC national temperature'!BI37-Parameters!BI$128)^2)))*IF(Settings!$C$16="No",1,(1-SLR!$D37*Parameters!BI$181))</f>
        <v>#NAME?</v>
      </c>
      <c r="BJ38" s="22" t="e">
        <f ca="1">(Parameters!$B$174*(1-Parameters!BJ$185)*_xlfn.IFNA('[3]National GDP per capita ppp'!BJ38,0)+(1-Parameters!$B$174)*BJ37)*(1+(_xlfn.IFNA('[3]Nat GDP per cap ppp growth rate'!BJ38,0)-IF(Settings!$C$16="No",0,Parameters!BJ$164*('AMOC national temperature'!BJ37-Parameters!BJ$128)+Parameters!BJ$165*('AMOC national temperature'!BJ37-Parameters!BJ$128)^2)))*IF(Settings!$C$16="No",1,(1-SLR!$D37*Parameters!BJ$181))</f>
        <v>#NAME?</v>
      </c>
      <c r="BK38" s="22" t="e">
        <f ca="1">(Parameters!$B$174*(1-Parameters!BK$185)*_xlfn.IFNA('[3]National GDP per capita ppp'!BK38,0)+(1-Parameters!$B$174)*BK37)*(1+(_xlfn.IFNA('[3]Nat GDP per cap ppp growth rate'!BK38,0)-IF(Settings!$C$16="No",0,Parameters!BK$164*('AMOC national temperature'!BK37-Parameters!BK$128)+Parameters!BK$165*('AMOC national temperature'!BK37-Parameters!BK$128)^2)))*IF(Settings!$C$16="No",1,(1-SLR!$D37*Parameters!BK$181))</f>
        <v>#NAME?</v>
      </c>
      <c r="BL38" s="22" t="e">
        <f ca="1">(Parameters!$B$174*(1-Parameters!BL$185)*_xlfn.IFNA('[3]National GDP per capita ppp'!BL38,0)+(1-Parameters!$B$174)*BL37)*(1+(_xlfn.IFNA('[3]Nat GDP per cap ppp growth rate'!BL38,0)-IF(Settings!$C$16="No",0,Parameters!BL$164*('AMOC national temperature'!BL37-Parameters!BL$128)+Parameters!BL$165*('AMOC national temperature'!BL37-Parameters!BL$128)^2)))*IF(Settings!$C$16="No",1,(1-SLR!$D37*Parameters!BL$181))</f>
        <v>#NAME?</v>
      </c>
      <c r="BM38" s="22" t="e">
        <f ca="1">(Parameters!$B$174*(1-Parameters!BM$185)*_xlfn.IFNA('[3]National GDP per capita ppp'!BM38,0)+(1-Parameters!$B$174)*BM37)*(1+(_xlfn.IFNA('[3]Nat GDP per cap ppp growth rate'!BM38,0)-IF(Settings!$C$16="No",0,Parameters!BM$164*('AMOC national temperature'!BM37-Parameters!BM$128)+Parameters!BM$165*('AMOC national temperature'!BM37-Parameters!BM$128)^2)))*IF(Settings!$C$16="No",1,(1-SLR!$D37*Parameters!BM$181))</f>
        <v>#NAME?</v>
      </c>
      <c r="BN38" s="22" t="e">
        <f ca="1">(Parameters!$B$174*(1-Parameters!BN$185)*_xlfn.IFNA('[3]National GDP per capita ppp'!BN38,0)+(1-Parameters!$B$174)*BN37)*(1+(_xlfn.IFNA('[3]Nat GDP per cap ppp growth rate'!BN38,0)-IF(Settings!$C$16="No",0,Parameters!BN$164*('AMOC national temperature'!BN37-Parameters!BN$128)+Parameters!BN$165*('AMOC national temperature'!BN37-Parameters!BN$128)^2)))*IF(Settings!$C$16="No",1,(1-SLR!$D37*Parameters!BN$181))</f>
        <v>#NAME?</v>
      </c>
      <c r="BO38" s="22" t="e">
        <f ca="1">(Parameters!$B$174*(1-Parameters!BO$185)*_xlfn.IFNA('[3]National GDP per capita ppp'!BO38,0)+(1-Parameters!$B$174)*BO37)*(1+(_xlfn.IFNA('[3]Nat GDP per cap ppp growth rate'!BO38,0)-IF(Settings!$C$16="No",0,Parameters!BO$164*('AMOC national temperature'!BO37-Parameters!BO$128)+Parameters!BO$165*('AMOC national temperature'!BO37-Parameters!BO$128)^2)))*IF(Settings!$C$16="No",1,(1-SLR!$D37*Parameters!BO$181))</f>
        <v>#NAME?</v>
      </c>
      <c r="BP38" s="22" t="e">
        <f ca="1">(Parameters!$B$174*(1-Parameters!BP$185)*_xlfn.IFNA('[3]National GDP per capita ppp'!BP38,0)+(1-Parameters!$B$174)*BP37)*(1+(_xlfn.IFNA('[3]Nat GDP per cap ppp growth rate'!BP38,0)-IF(Settings!$C$16="No",0,Parameters!BP$164*('AMOC national temperature'!BP37-Parameters!BP$128)+Parameters!BP$165*('AMOC national temperature'!BP37-Parameters!BP$128)^2)))*IF(Settings!$C$16="No",1,(1-SLR!$D37*Parameters!BP$181))</f>
        <v>#NAME?</v>
      </c>
      <c r="BQ38" s="22" t="e">
        <f ca="1">(Parameters!$B$174*(1-Parameters!BQ$185)*_xlfn.IFNA('[3]National GDP per capita ppp'!BQ38,0)+(1-Parameters!$B$174)*BQ37)*(1+(_xlfn.IFNA('[3]Nat GDP per cap ppp growth rate'!BQ38,0)-IF(Settings!$C$16="No",0,Parameters!BQ$164*('AMOC national temperature'!BQ37-Parameters!BQ$128)+Parameters!BQ$165*('AMOC national temperature'!BQ37-Parameters!BQ$128)^2)))*IF(Settings!$C$16="No",1,(1-SLR!$D37*Parameters!BQ$181))</f>
        <v>#NAME?</v>
      </c>
      <c r="BR38" s="22" t="e">
        <f ca="1">(Parameters!$B$174*(1-Parameters!BR$185)*_xlfn.IFNA('[3]National GDP per capita ppp'!BR38,0)+(1-Parameters!$B$174)*BR37)*(1+(_xlfn.IFNA('[3]Nat GDP per cap ppp growth rate'!BR38,0)-IF(Settings!$C$16="No",0,Parameters!BR$164*('AMOC national temperature'!BR37-Parameters!BR$128)+Parameters!BR$165*('AMOC national temperature'!BR37-Parameters!BR$128)^2)))*IF(Settings!$C$16="No",1,(1-SLR!$D37*Parameters!BR$181))</f>
        <v>#NAME?</v>
      </c>
      <c r="BS38" s="22" t="e">
        <f ca="1">(Parameters!$B$174*(1-Parameters!BS$185)*_xlfn.IFNA('[3]National GDP per capita ppp'!BS38,0)+(1-Parameters!$B$174)*BS37)*(1+(_xlfn.IFNA('[3]Nat GDP per cap ppp growth rate'!BS38,0)-IF(Settings!$C$16="No",0,Parameters!BS$164*('AMOC national temperature'!BS37-Parameters!BS$128)+Parameters!BS$165*('AMOC national temperature'!BS37-Parameters!BS$128)^2)))*IF(Settings!$C$16="No",1,(1-SLR!$D37*Parameters!BS$181))</f>
        <v>#NAME?</v>
      </c>
      <c r="BT38" s="22" t="e">
        <f ca="1">(Parameters!$B$174*(1-Parameters!BT$185)*_xlfn.IFNA('[3]National GDP per capita ppp'!BT38,0)+(1-Parameters!$B$174)*BT37)*(1+(_xlfn.IFNA('[3]Nat GDP per cap ppp growth rate'!BT38,0)-IF(Settings!$C$16="No",0,Parameters!BT$164*('AMOC national temperature'!BT37-Parameters!BT$128)+Parameters!BT$165*('AMOC national temperature'!BT37-Parameters!BT$128)^2)))*IF(Settings!$C$16="No",1,(1-SLR!$D37*Parameters!BT$181))</f>
        <v>#NAME?</v>
      </c>
      <c r="BU38" s="22" t="e">
        <f ca="1">(Parameters!$B$174*(1-Parameters!BU$185)*_xlfn.IFNA('[3]National GDP per capita ppp'!BU38,0)+(1-Parameters!$B$174)*BU37)*(1+(_xlfn.IFNA('[3]Nat GDP per cap ppp growth rate'!BU38,0)-IF(Settings!$C$16="No",0,Parameters!BU$164*('AMOC national temperature'!BU37-Parameters!BU$128)+Parameters!BU$165*('AMOC national temperature'!BU37-Parameters!BU$128)^2)))*IF(Settings!$C$16="No",1,(1-SLR!$D37*Parameters!BU$181))</f>
        <v>#NAME?</v>
      </c>
      <c r="BV38" s="22" t="e">
        <f ca="1">(Parameters!$B$174*(1-Parameters!BV$185)*_xlfn.IFNA('[3]National GDP per capita ppp'!BV38,0)+(1-Parameters!$B$174)*BV37)*(1+(_xlfn.IFNA('[3]Nat GDP per cap ppp growth rate'!BV38,0)-IF(Settings!$C$16="No",0,Parameters!BV$164*('AMOC national temperature'!BV37-Parameters!BV$128)+Parameters!BV$165*('AMOC national temperature'!BV37-Parameters!BV$128)^2)))*IF(Settings!$C$16="No",1,(1-SLR!$D37*Parameters!BV$181))</f>
        <v>#NAME?</v>
      </c>
      <c r="BW38" s="22" t="e">
        <f ca="1">(Parameters!$B$174*(1-Parameters!BW$185)*_xlfn.IFNA('[3]National GDP per capita ppp'!BW38,0)+(1-Parameters!$B$174)*BW37)*(1+(_xlfn.IFNA('[3]Nat GDP per cap ppp growth rate'!BW38,0)-IF(Settings!$C$16="No",0,Parameters!BW$164*('AMOC national temperature'!BW37-Parameters!BW$128)+Parameters!BW$165*('AMOC national temperature'!BW37-Parameters!BW$128)^2)))*IF(Settings!$C$16="No",1,(1-SLR!$D37*Parameters!BW$181))</f>
        <v>#NAME?</v>
      </c>
      <c r="BX38" s="22" t="e">
        <f ca="1">(Parameters!$B$174*(1-Parameters!BX$185)*_xlfn.IFNA('[3]National GDP per capita ppp'!BX38,0)+(1-Parameters!$B$174)*BX37)*(1+(_xlfn.IFNA('[3]Nat GDP per cap ppp growth rate'!BX38,0)-IF(Settings!$C$16="No",0,Parameters!BX$164*('AMOC national temperature'!BX37-Parameters!BX$128)+Parameters!BX$165*('AMOC national temperature'!BX37-Parameters!BX$128)^2)))*IF(Settings!$C$16="No",1,(1-SLR!$D37*Parameters!BX$181))</f>
        <v>#NAME?</v>
      </c>
      <c r="BY38" s="22" t="e">
        <f ca="1">(Parameters!$B$174*(1-Parameters!BY$185)*_xlfn.IFNA('[3]National GDP per capita ppp'!BY38,0)+(1-Parameters!$B$174)*BY37)*(1+(_xlfn.IFNA('[3]Nat GDP per cap ppp growth rate'!BY38,0)-IF(Settings!$C$16="No",0,Parameters!BY$164*('AMOC national temperature'!BY37-Parameters!BY$128)+Parameters!BY$165*('AMOC national temperature'!BY37-Parameters!BY$128)^2)))*IF(Settings!$C$16="No",1,(1-SLR!$D37*Parameters!BY$181))</f>
        <v>#NAME?</v>
      </c>
      <c r="BZ38" s="22" t="e">
        <f ca="1">(Parameters!$B$174*(1-Parameters!BZ$185)*_xlfn.IFNA('[3]National GDP per capita ppp'!BZ38,0)+(1-Parameters!$B$174)*BZ37)*(1+(_xlfn.IFNA('[3]Nat GDP per cap ppp growth rate'!BZ38,0)-IF(Settings!$C$16="No",0,Parameters!BZ$164*('AMOC national temperature'!BZ37-Parameters!BZ$128)+Parameters!BZ$165*('AMOC national temperature'!BZ37-Parameters!BZ$128)^2)))*IF(Settings!$C$16="No",1,(1-SLR!$D37*Parameters!BZ$181))</f>
        <v>#NAME?</v>
      </c>
      <c r="CA38" s="22" t="e">
        <f ca="1">(Parameters!$B$174*(1-Parameters!CA$185)*_xlfn.IFNA('[3]National GDP per capita ppp'!CA38,0)+(1-Parameters!$B$174)*CA37)*(1+(_xlfn.IFNA('[3]Nat GDP per cap ppp growth rate'!CA38,0)-IF(Settings!$C$16="No",0,Parameters!CA$164*('AMOC national temperature'!CA37-Parameters!CA$128)+Parameters!CA$165*('AMOC national temperature'!CA37-Parameters!CA$128)^2)))*IF(Settings!$C$16="No",1,(1-SLR!$D37*Parameters!CA$181))</f>
        <v>#NAME?</v>
      </c>
      <c r="CB38" s="22" t="e">
        <f ca="1">(Parameters!$B$174*(1-Parameters!CB$185)*_xlfn.IFNA('[3]National GDP per capita ppp'!CB38,0)+(1-Parameters!$B$174)*CB37)*(1+(_xlfn.IFNA('[3]Nat GDP per cap ppp growth rate'!CB38,0)-IF(Settings!$C$16="No",0,Parameters!CB$164*('AMOC national temperature'!CB37-Parameters!CB$128)+Parameters!CB$165*('AMOC national temperature'!CB37-Parameters!CB$128)^2)))*IF(Settings!$C$16="No",1,(1-SLR!$D37*Parameters!CB$181))</f>
        <v>#NAME?</v>
      </c>
      <c r="CC38" s="22" t="e">
        <f ca="1">(Parameters!$B$174*(1-Parameters!CC$185)*_xlfn.IFNA('[3]National GDP per capita ppp'!CC38,0)+(1-Parameters!$B$174)*CC37)*(1+(_xlfn.IFNA('[3]Nat GDP per cap ppp growth rate'!CC38,0)-IF(Settings!$C$16="No",0,Parameters!CC$164*('AMOC national temperature'!CC37-Parameters!CC$128)+Parameters!CC$165*('AMOC national temperature'!CC37-Parameters!CC$128)^2)))*IF(Settings!$C$16="No",1,(1-SLR!$D37*Parameters!CC$181))</f>
        <v>#NAME?</v>
      </c>
      <c r="CD38" s="22" t="e">
        <f ca="1">(Parameters!$B$174*(1-Parameters!CD$185)*_xlfn.IFNA('[3]National GDP per capita ppp'!CD38,0)+(1-Parameters!$B$174)*CD37)*(1+(_xlfn.IFNA('[3]Nat GDP per cap ppp growth rate'!CD38,0)-IF(Settings!$C$16="No",0,Parameters!CD$164*('AMOC national temperature'!CD37-Parameters!CD$128)+Parameters!CD$165*('AMOC national temperature'!CD37-Parameters!CD$128)^2)))*IF(Settings!$C$16="No",1,(1-SLR!$D37*Parameters!CD$181))</f>
        <v>#NAME?</v>
      </c>
      <c r="CE38" s="22" t="e">
        <f ca="1">(Parameters!$B$174*(1-Parameters!CE$185)*_xlfn.IFNA('[3]National GDP per capita ppp'!CE38,0)+(1-Parameters!$B$174)*CE37)*(1+(_xlfn.IFNA('[3]Nat GDP per cap ppp growth rate'!CE38,0)-IF(Settings!$C$16="No",0,Parameters!CE$164*('AMOC national temperature'!CE37-Parameters!CE$128)+Parameters!CE$165*('AMOC national temperature'!CE37-Parameters!CE$128)^2)))*IF(Settings!$C$16="No",1,(1-SLR!$D37*Parameters!CE$181))</f>
        <v>#NAME?</v>
      </c>
      <c r="CF38" s="13" t="e">
        <f ca="1">(Parameters!$B$174*(1-Parameters!CF$185)*_xlfn.IFNA('[3]National GDP per capita ppp'!CF38,0)+(1-Parameters!$B$174)*CF37)*(1+(_xlfn.IFNA('[3]Nat GDP per cap ppp growth rate'!CF38,0)-IF(Settings!$C$16="No",0,Parameters!CF$164*('AMOC national temperature'!CF37-Parameters!CF$128)+Parameters!CF$165*('AMOC national temperature'!CF37-Parameters!CF$128)^2)))*IF(Settings!$C$16="No",1,(1-SLR!$D37*Parameters!CF$181))*(1-ISM!K37)</f>
        <v>#NAME?</v>
      </c>
      <c r="CG38" s="22" t="e">
        <f ca="1">(Parameters!$B$174*(1-Parameters!CG$185)*_xlfn.IFNA('[3]National GDP per capita ppp'!CG38,0)+(1-Parameters!$B$174)*CG37)*(1+(_xlfn.IFNA('[3]Nat GDP per cap ppp growth rate'!CG38,0)-IF(Settings!$C$16="No",0,Parameters!CG$164*('AMOC national temperature'!CG37-Parameters!CG$128)+Parameters!CG$165*('AMOC national temperature'!CG37-Parameters!CG$128)^2)))*IF(Settings!$C$16="No",1,(1-SLR!$D37*Parameters!CG$181))</f>
        <v>#NAME?</v>
      </c>
      <c r="CH38" s="22" t="e">
        <f ca="1">(Parameters!$B$174*(1-Parameters!CH$185)*_xlfn.IFNA('[3]National GDP per capita ppp'!CH38,0)+(1-Parameters!$B$174)*CH37)*(1+(_xlfn.IFNA('[3]Nat GDP per cap ppp growth rate'!CH38,0)-IF(Settings!$C$16="No",0,Parameters!CH$164*('AMOC national temperature'!CH37-Parameters!CH$128)+Parameters!CH$165*('AMOC national temperature'!CH37-Parameters!CH$128)^2)))*IF(Settings!$C$16="No",1,(1-SLR!$D37*Parameters!CH$181))</f>
        <v>#NAME?</v>
      </c>
      <c r="CI38" s="22" t="e">
        <f ca="1">(Parameters!$B$174*(1-Parameters!CI$185)*_xlfn.IFNA('[3]National GDP per capita ppp'!CI38,0)+(1-Parameters!$B$174)*CI37)*(1+(_xlfn.IFNA('[3]Nat GDP per cap ppp growth rate'!CI38,0)-IF(Settings!$C$16="No",0,Parameters!CI$164*('AMOC national temperature'!CI37-Parameters!CI$128)+Parameters!CI$165*('AMOC national temperature'!CI37-Parameters!CI$128)^2)))*IF(Settings!$C$16="No",1,(1-SLR!$D37*Parameters!CI$181))</f>
        <v>#NAME?</v>
      </c>
      <c r="CJ38" s="22" t="e">
        <f ca="1">(Parameters!$B$174*(1-Parameters!CJ$185)*_xlfn.IFNA('[3]National GDP per capita ppp'!CJ38,0)+(1-Parameters!$B$174)*CJ37)*(1+(_xlfn.IFNA('[3]Nat GDP per cap ppp growth rate'!CJ38,0)-IF(Settings!$C$16="No",0,Parameters!CJ$164*('AMOC national temperature'!CJ37-Parameters!CJ$128)+Parameters!CJ$165*('AMOC national temperature'!CJ37-Parameters!CJ$128)^2)))*IF(Settings!$C$16="No",1,(1-SLR!$D37*Parameters!CJ$181))</f>
        <v>#NAME?</v>
      </c>
      <c r="CK38" s="22" t="e">
        <f ca="1">(Parameters!$B$174*(1-Parameters!CK$185)*_xlfn.IFNA('[3]National GDP per capita ppp'!CK38,0)+(1-Parameters!$B$174)*CK37)*(1+(_xlfn.IFNA('[3]Nat GDP per cap ppp growth rate'!CK38,0)-IF(Settings!$C$16="No",0,Parameters!CK$164*('AMOC national temperature'!CK37-Parameters!CK$128)+Parameters!CK$165*('AMOC national temperature'!CK37-Parameters!CK$128)^2)))*IF(Settings!$C$16="No",1,(1-SLR!$D37*Parameters!CK$181))</f>
        <v>#NAME?</v>
      </c>
      <c r="CL38" s="22" t="e">
        <f ca="1">(Parameters!$B$174*(1-Parameters!CL$185)*_xlfn.IFNA('[3]National GDP per capita ppp'!CL38,0)+(1-Parameters!$B$174)*CL37)*(1+(_xlfn.IFNA('[3]Nat GDP per cap ppp growth rate'!CL38,0)-IF(Settings!$C$16="No",0,Parameters!CL$164*('AMOC national temperature'!CL37-Parameters!CL$128)+Parameters!CL$165*('AMOC national temperature'!CL37-Parameters!CL$128)^2)))*IF(Settings!$C$16="No",1,(1-SLR!$D37*Parameters!CL$181))</f>
        <v>#NAME?</v>
      </c>
      <c r="CM38" s="22" t="e">
        <f ca="1">(Parameters!$B$174*(1-Parameters!CM$185)*_xlfn.IFNA('[3]National GDP per capita ppp'!CM38,0)+(1-Parameters!$B$174)*CM37)*(1+(_xlfn.IFNA('[3]Nat GDP per cap ppp growth rate'!CM38,0)-IF(Settings!$C$16="No",0,Parameters!CM$164*('AMOC national temperature'!CM37-Parameters!CM$128)+Parameters!CM$165*('AMOC national temperature'!CM37-Parameters!CM$128)^2)))*IF(Settings!$C$16="No",1,(1-SLR!$D37*Parameters!CM$181))</f>
        <v>#NAME?</v>
      </c>
      <c r="CN38" s="22" t="e">
        <f ca="1">(Parameters!$B$174*(1-Parameters!CN$185)*_xlfn.IFNA('[3]National GDP per capita ppp'!CN38,0)+(1-Parameters!$B$174)*CN37)*(1+(_xlfn.IFNA('[3]Nat GDP per cap ppp growth rate'!CN38,0)-IF(Settings!$C$16="No",0,Parameters!CN$164*('AMOC national temperature'!CN37-Parameters!CN$128)+Parameters!CN$165*('AMOC national temperature'!CN37-Parameters!CN$128)^2)))*IF(Settings!$C$16="No",1,(1-SLR!$D37*Parameters!CN$181))</f>
        <v>#NAME?</v>
      </c>
      <c r="CO38" s="22" t="e">
        <f ca="1">(Parameters!$B$174*(1-Parameters!CO$185)*_xlfn.IFNA('[3]National GDP per capita ppp'!CO38,0)+(1-Parameters!$B$174)*CO37)*(1+(_xlfn.IFNA('[3]Nat GDP per cap ppp growth rate'!CO38,0)-IF(Settings!$C$16="No",0,Parameters!CO$164*('AMOC national temperature'!CO37-Parameters!CO$128)+Parameters!CO$165*('AMOC national temperature'!CO37-Parameters!CO$128)^2)))*IF(Settings!$C$16="No",1,(1-SLR!$D37*Parameters!CO$181))</f>
        <v>#NAME?</v>
      </c>
      <c r="CP38" s="22" t="e">
        <f ca="1">(Parameters!$B$174*(1-Parameters!CP$185)*_xlfn.IFNA('[3]National GDP per capita ppp'!CP38,0)+(1-Parameters!$B$174)*CP37)*(1+(_xlfn.IFNA('[3]Nat GDP per cap ppp growth rate'!CP38,0)-IF(Settings!$C$16="No",0,Parameters!CP$164*('AMOC national temperature'!CP37-Parameters!CP$128)+Parameters!CP$165*('AMOC national temperature'!CP37-Parameters!CP$128)^2)))*IF(Settings!$C$16="No",1,(1-SLR!$D37*Parameters!CP$181))</f>
        <v>#NAME?</v>
      </c>
      <c r="CQ38" s="22" t="e">
        <f ca="1">(Parameters!$B$174*(1-Parameters!CQ$185)*_xlfn.IFNA('[3]National GDP per capita ppp'!CQ38,0)+(1-Parameters!$B$174)*CQ37)*(1+(_xlfn.IFNA('[3]Nat GDP per cap ppp growth rate'!CQ38,0)-IF(Settings!$C$16="No",0,Parameters!CQ$164*('AMOC national temperature'!CQ37-Parameters!CQ$128)+Parameters!CQ$165*('AMOC national temperature'!CQ37-Parameters!CQ$128)^2)))*IF(Settings!$C$16="No",1,(1-SLR!$D37*Parameters!CQ$181))</f>
        <v>#NAME?</v>
      </c>
      <c r="CR38" s="22" t="e">
        <f ca="1">(Parameters!$B$174*(1-Parameters!CR$185)*_xlfn.IFNA('[3]National GDP per capita ppp'!CR38,0)+(1-Parameters!$B$174)*CR37)*(1+(_xlfn.IFNA('[3]Nat GDP per cap ppp growth rate'!CR38,0)-IF(Settings!$C$16="No",0,Parameters!CR$164*('AMOC national temperature'!CR37-Parameters!CR$128)+Parameters!CR$165*('AMOC national temperature'!CR37-Parameters!CR$128)^2)))*IF(Settings!$C$16="No",1,(1-SLR!$D37*Parameters!CR$181))</f>
        <v>#NAME?</v>
      </c>
      <c r="CS38" s="22" t="e">
        <f ca="1">(Parameters!$B$174*(1-Parameters!CS$185)*_xlfn.IFNA('[3]National GDP per capita ppp'!CS38,0)+(1-Parameters!$B$174)*CS37)*(1+(_xlfn.IFNA('[3]Nat GDP per cap ppp growth rate'!CS38,0)-IF(Settings!$C$16="No",0,Parameters!CS$164*('AMOC national temperature'!CS37-Parameters!CS$128)+Parameters!CS$165*('AMOC national temperature'!CS37-Parameters!CS$128)^2)))*IF(Settings!$C$16="No",1,(1-SLR!$D37*Parameters!CS$181))</f>
        <v>#NAME?</v>
      </c>
      <c r="CT38" s="22" t="e">
        <f ca="1">(Parameters!$B$174*(1-Parameters!CT$185)*_xlfn.IFNA('[3]National GDP per capita ppp'!CT38,0)+(1-Parameters!$B$174)*CT37)*(1+(_xlfn.IFNA('[3]Nat GDP per cap ppp growth rate'!CT38,0)-IF(Settings!$C$16="No",0,Parameters!CT$164*('AMOC national temperature'!CT37-Parameters!CT$128)+Parameters!CT$165*('AMOC national temperature'!CT37-Parameters!CT$128)^2)))*IF(Settings!$C$16="No",1,(1-SLR!$D37*Parameters!CT$181))</f>
        <v>#NAME?</v>
      </c>
      <c r="CU38" s="22" t="e">
        <f ca="1">(Parameters!$B$174*(1-Parameters!CU$185)*_xlfn.IFNA('[3]National GDP per capita ppp'!CU38,0)+(1-Parameters!$B$174)*CU37)*(1+(_xlfn.IFNA('[3]Nat GDP per cap ppp growth rate'!CU38,0)-IF(Settings!$C$16="No",0,Parameters!CU$164*('AMOC national temperature'!CU37-Parameters!CU$128)+Parameters!CU$165*('AMOC national temperature'!CU37-Parameters!CU$128)^2)))*IF(Settings!$C$16="No",1,(1-SLR!$D37*Parameters!CU$181))</f>
        <v>#NAME?</v>
      </c>
      <c r="CV38" s="22" t="e">
        <f ca="1">(Parameters!$B$174*(1-Parameters!CV$185)*_xlfn.IFNA('[3]National GDP per capita ppp'!CV38,0)+(1-Parameters!$B$174)*CV37)*(1+(_xlfn.IFNA('[3]Nat GDP per cap ppp growth rate'!CV38,0)-IF(Settings!$C$16="No",0,Parameters!CV$164*('AMOC national temperature'!CV37-Parameters!CV$128)+Parameters!CV$165*('AMOC national temperature'!CV37-Parameters!CV$128)^2)))*IF(Settings!$C$16="No",1,(1-SLR!$D37*Parameters!CV$181))</f>
        <v>#NAME?</v>
      </c>
      <c r="CW38" s="22" t="e">
        <f ca="1">(Parameters!$B$174*(1-Parameters!CW$185)*_xlfn.IFNA('[3]National GDP per capita ppp'!CW38,0)+(1-Parameters!$B$174)*CW37)*(1+(_xlfn.IFNA('[3]Nat GDP per cap ppp growth rate'!CW38,0)-IF(Settings!$C$16="No",0,Parameters!CW$164*('AMOC national temperature'!CW37-Parameters!CW$128)+Parameters!CW$165*('AMOC national temperature'!CW37-Parameters!CW$128)^2)))*IF(Settings!$C$16="No",1,(1-SLR!$D37*Parameters!CW$181))</f>
        <v>#NAME?</v>
      </c>
      <c r="CX38" s="22" t="e">
        <f ca="1">(Parameters!$B$174*(1-Parameters!CX$185)*_xlfn.IFNA('[3]National GDP per capita ppp'!CX38,0)+(1-Parameters!$B$174)*CX37)*(1+(_xlfn.IFNA('[3]Nat GDP per cap ppp growth rate'!CX38,0)-IF(Settings!$C$16="No",0,Parameters!CX$164*('AMOC national temperature'!CX37-Parameters!CX$128)+Parameters!CX$165*('AMOC national temperature'!CX37-Parameters!CX$128)^2)))*IF(Settings!$C$16="No",1,(1-SLR!$D37*Parameters!CX$181))</f>
        <v>#NAME?</v>
      </c>
      <c r="CY38" s="22" t="e">
        <f ca="1">(Parameters!$B$174*(1-Parameters!CY$185)*_xlfn.IFNA('[3]National GDP per capita ppp'!CY38,0)+(1-Parameters!$B$174)*CY37)*(1+(_xlfn.IFNA('[3]Nat GDP per cap ppp growth rate'!CY38,0)-IF(Settings!$C$16="No",0,Parameters!CY$164*('AMOC national temperature'!CY37-Parameters!CY$128)+Parameters!CY$165*('AMOC national temperature'!CY37-Parameters!CY$128)^2)))*IF(Settings!$C$16="No",1,(1-SLR!$D37*Parameters!CY$181))</f>
        <v>#NAME?</v>
      </c>
      <c r="CZ38" s="22" t="e">
        <f ca="1">(Parameters!$B$174*(1-Parameters!CZ$185)*_xlfn.IFNA('[3]National GDP per capita ppp'!CZ38,0)+(1-Parameters!$B$174)*CZ37)*(1+(_xlfn.IFNA('[3]Nat GDP per cap ppp growth rate'!CZ38,0)-IF(Settings!$C$16="No",0,Parameters!CZ$164*('AMOC national temperature'!CZ37-Parameters!CZ$128)+Parameters!CZ$165*('AMOC national temperature'!CZ37-Parameters!CZ$128)^2)))*IF(Settings!$C$16="No",1,(1-SLR!$D37*Parameters!CZ$181))</f>
        <v>#NAME?</v>
      </c>
      <c r="DA38" s="22" t="e">
        <f ca="1">(Parameters!$B$174*(1-Parameters!DA$185)*_xlfn.IFNA('[3]National GDP per capita ppp'!DA38,0)+(1-Parameters!$B$174)*DA37)*(1+(_xlfn.IFNA('[3]Nat GDP per cap ppp growth rate'!DA38,0)-IF(Settings!$C$16="No",0,Parameters!DA$164*('AMOC national temperature'!DA37-Parameters!DA$128)+Parameters!DA$165*('AMOC national temperature'!DA37-Parameters!DA$128)^2)))*IF(Settings!$C$16="No",1,(1-SLR!$D37*Parameters!DA$181))</f>
        <v>#NAME?</v>
      </c>
      <c r="DB38" s="22" t="e">
        <f ca="1">(Parameters!$B$174*(1-Parameters!DB$185)*_xlfn.IFNA('[3]National GDP per capita ppp'!DB38,0)+(1-Parameters!$B$174)*DB37)*(1+(_xlfn.IFNA('[3]Nat GDP per cap ppp growth rate'!DB38,0)-IF(Settings!$C$16="No",0,Parameters!DB$164*('AMOC national temperature'!DB37-Parameters!DB$128)+Parameters!DB$165*('AMOC national temperature'!DB37-Parameters!DB$128)^2)))*IF(Settings!$C$16="No",1,(1-SLR!$D37*Parameters!DB$181))</f>
        <v>#NAME?</v>
      </c>
      <c r="DC38" s="22" t="e">
        <f ca="1">(Parameters!$B$174*(1-Parameters!DC$185)*_xlfn.IFNA('[3]National GDP per capita ppp'!DC38,0)+(1-Parameters!$B$174)*DC37)*(1+(_xlfn.IFNA('[3]Nat GDP per cap ppp growth rate'!DC38,0)-IF(Settings!$C$16="No",0,Parameters!DC$164*('AMOC national temperature'!DC37-Parameters!DC$128)+Parameters!DC$165*('AMOC national temperature'!DC37-Parameters!DC$128)^2)))*IF(Settings!$C$16="No",1,(1-SLR!$D37*Parameters!DC$181))</f>
        <v>#NAME?</v>
      </c>
      <c r="DD38" s="22" t="e">
        <f ca="1">(Parameters!$B$174*(1-Parameters!DD$185)*_xlfn.IFNA('[3]National GDP per capita ppp'!DD38,0)+(1-Parameters!$B$174)*DD37)*(1+(_xlfn.IFNA('[3]Nat GDP per cap ppp growth rate'!DD38,0)-IF(Settings!$C$16="No",0,Parameters!DD$164*('AMOC national temperature'!DD37-Parameters!DD$128)+Parameters!DD$165*('AMOC national temperature'!DD37-Parameters!DD$128)^2)))*IF(Settings!$C$16="No",1,(1-SLR!$D37*Parameters!DD$181))</f>
        <v>#NAME?</v>
      </c>
      <c r="DE38" s="22" t="e">
        <f ca="1">(Parameters!$B$174*(1-Parameters!DE$185)*_xlfn.IFNA('[3]National GDP per capita ppp'!DE38,0)+(1-Parameters!$B$174)*DE37)*(1+(_xlfn.IFNA('[3]Nat GDP per cap ppp growth rate'!DE38,0)-IF(Settings!$C$16="No",0,Parameters!DE$164*('AMOC national temperature'!DE37-Parameters!DE$128)+Parameters!DE$165*('AMOC national temperature'!DE37-Parameters!DE$128)^2)))*IF(Settings!$C$16="No",1,(1-SLR!$D37*Parameters!DE$181))</f>
        <v>#NAME?</v>
      </c>
      <c r="DF38" s="22" t="e">
        <f ca="1">(Parameters!$B$174*(1-Parameters!DF$185)*_xlfn.IFNA('[3]National GDP per capita ppp'!DF38,0)+(1-Parameters!$B$174)*DF37)*(1+(_xlfn.IFNA('[3]Nat GDP per cap ppp growth rate'!DF38,0)-IF(Settings!$C$16="No",0,Parameters!DF$164*('AMOC national temperature'!DF37-Parameters!DF$128)+Parameters!DF$165*('AMOC national temperature'!DF37-Parameters!DF$128)^2)))*IF(Settings!$C$16="No",1,(1-SLR!$D37*Parameters!DF$181))</f>
        <v>#NAME?</v>
      </c>
      <c r="DG38" s="22" t="e">
        <f ca="1">(Parameters!$B$174*(1-Parameters!DG$185)*_xlfn.IFNA('[3]National GDP per capita ppp'!DG38,0)+(1-Parameters!$B$174)*DG37)*(1+(_xlfn.IFNA('[3]Nat GDP per cap ppp growth rate'!DG38,0)-IF(Settings!$C$16="No",0,Parameters!DG$164*('AMOC national temperature'!DG37-Parameters!DG$128)+Parameters!DG$165*('AMOC national temperature'!DG37-Parameters!DG$128)^2)))*IF(Settings!$C$16="No",1,(1-SLR!$D37*Parameters!DG$181))</f>
        <v>#NAME?</v>
      </c>
      <c r="DH38" s="22" t="e">
        <f ca="1">(Parameters!$B$174*(1-Parameters!DH$185)*_xlfn.IFNA('[3]National GDP per capita ppp'!DH38,0)+(1-Parameters!$B$174)*DH37)*(1+(_xlfn.IFNA('[3]Nat GDP per cap ppp growth rate'!DH38,0)-IF(Settings!$C$16="No",0,Parameters!DH$164*('AMOC national temperature'!DH37-Parameters!DH$128)+Parameters!DH$165*('AMOC national temperature'!DH37-Parameters!DH$128)^2)))*IF(Settings!$C$16="No",1,(1-SLR!$D37*Parameters!DH$181))</f>
        <v>#NAME?</v>
      </c>
      <c r="DI38" s="22" t="e">
        <f ca="1">(Parameters!$B$174*(1-Parameters!DI$185)*_xlfn.IFNA('[3]National GDP per capita ppp'!DI38,0)+(1-Parameters!$B$174)*DI37)*(1+(_xlfn.IFNA('[3]Nat GDP per cap ppp growth rate'!DI38,0)-IF(Settings!$C$16="No",0,Parameters!DI$164*('AMOC national temperature'!DI37-Parameters!DI$128)+Parameters!DI$165*('AMOC national temperature'!DI37-Parameters!DI$128)^2)))*IF(Settings!$C$16="No",1,(1-SLR!$D37*Parameters!DI$181))</f>
        <v>#NAME?</v>
      </c>
      <c r="DJ38" s="22" t="e">
        <f ca="1">(Parameters!$B$174*(1-Parameters!DJ$185)*_xlfn.IFNA('[3]National GDP per capita ppp'!DJ38,0)+(1-Parameters!$B$174)*DJ37)*(1+(_xlfn.IFNA('[3]Nat GDP per cap ppp growth rate'!DJ38,0)-IF(Settings!$C$16="No",0,Parameters!DJ$164*('AMOC national temperature'!DJ37-Parameters!DJ$128)+Parameters!DJ$165*('AMOC national temperature'!DJ37-Parameters!DJ$128)^2)))*IF(Settings!$C$16="No",1,(1-SLR!$D37*Parameters!DJ$181))</f>
        <v>#NAME?</v>
      </c>
      <c r="DK38" s="22" t="e">
        <f ca="1">(Parameters!$B$174*(1-Parameters!DK$185)*_xlfn.IFNA('[3]National GDP per capita ppp'!DK38,0)+(1-Parameters!$B$174)*DK37)*(1+(_xlfn.IFNA('[3]Nat GDP per cap ppp growth rate'!DK38,0)-IF(Settings!$C$16="No",0,Parameters!DK$164*('AMOC national temperature'!DK37-Parameters!DK$128)+Parameters!DK$165*('AMOC national temperature'!DK37-Parameters!DK$128)^2)))*IF(Settings!$C$16="No",1,(1-SLR!$D37*Parameters!DK$181))</f>
        <v>#NAME?</v>
      </c>
      <c r="DL38" s="22" t="e">
        <f ca="1">(Parameters!$B$174*(1-Parameters!DL$185)*_xlfn.IFNA('[3]National GDP per capita ppp'!DL38,0)+(1-Parameters!$B$174)*DL37)*(1+(_xlfn.IFNA('[3]Nat GDP per cap ppp growth rate'!DL38,0)-IF(Settings!$C$16="No",0,Parameters!DL$164*('AMOC national temperature'!DL37-Parameters!DL$128)+Parameters!DL$165*('AMOC national temperature'!DL37-Parameters!DL$128)^2)))*IF(Settings!$C$16="No",1,(1-SLR!$D37*Parameters!DL$181))</f>
        <v>#NAME?</v>
      </c>
      <c r="DM38" s="22" t="e">
        <f ca="1">(Parameters!$B$174*(1-Parameters!DM$185)*_xlfn.IFNA('[3]National GDP per capita ppp'!DM38,0)+(1-Parameters!$B$174)*DM37)*(1+(_xlfn.IFNA('[3]Nat GDP per cap ppp growth rate'!DM38,0)-IF(Settings!$C$16="No",0,Parameters!DM$164*('AMOC national temperature'!DM37-Parameters!DM$128)+Parameters!DM$165*('AMOC national temperature'!DM37-Parameters!DM$128)^2)))*IF(Settings!$C$16="No",1,(1-SLR!$D37*Parameters!DM$181))</f>
        <v>#NAME?</v>
      </c>
      <c r="DN38" s="22" t="e">
        <f ca="1">(Parameters!$B$174*(1-Parameters!DN$185)*_xlfn.IFNA('[3]National GDP per capita ppp'!DN38,0)+(1-Parameters!$B$174)*DN37)*(1+(_xlfn.IFNA('[3]Nat GDP per cap ppp growth rate'!DN38,0)-IF(Settings!$C$16="No",0,Parameters!DN$164*('AMOC national temperature'!DN37-Parameters!DN$128)+Parameters!DN$165*('AMOC national temperature'!DN37-Parameters!DN$128)^2)))*IF(Settings!$C$16="No",1,(1-SLR!$D37*Parameters!DN$181))</f>
        <v>#NAME?</v>
      </c>
      <c r="DO38" s="22" t="e">
        <f ca="1">(Parameters!$B$174*(1-Parameters!DO$185)*_xlfn.IFNA('[3]National GDP per capita ppp'!DO38,0)+(1-Parameters!$B$174)*DO37)*(1+(_xlfn.IFNA('[3]Nat GDP per cap ppp growth rate'!DO38,0)-IF(Settings!$C$16="No",0,Parameters!DO$164*('AMOC national temperature'!DO37-Parameters!DO$128)+Parameters!DO$165*('AMOC national temperature'!DO37-Parameters!DO$128)^2)))*IF(Settings!$C$16="No",1,(1-SLR!$D37*Parameters!DO$181))</f>
        <v>#NAME?</v>
      </c>
      <c r="DP38" s="22" t="e">
        <f ca="1">(Parameters!$B$174*(1-Parameters!DP$185)*_xlfn.IFNA('[3]National GDP per capita ppp'!DP38,0)+(1-Parameters!$B$174)*DP37)*(1+(_xlfn.IFNA('[3]Nat GDP per cap ppp growth rate'!DP38,0)-IF(Settings!$C$16="No",0,Parameters!DP$164*('AMOC national temperature'!DP37-Parameters!DP$128)+Parameters!DP$165*('AMOC national temperature'!DP37-Parameters!DP$128)^2)))*IF(Settings!$C$16="No",1,(1-SLR!$D37*Parameters!DP$181))</f>
        <v>#NAME?</v>
      </c>
      <c r="DQ38" s="22" t="e">
        <f ca="1">(Parameters!$B$174*(1-Parameters!DQ$185)*_xlfn.IFNA('[3]National GDP per capita ppp'!DQ38,0)+(1-Parameters!$B$174)*DQ37)*(1+(_xlfn.IFNA('[3]Nat GDP per cap ppp growth rate'!DQ38,0)-IF(Settings!$C$16="No",0,Parameters!DQ$164*('AMOC national temperature'!DQ37-Parameters!DQ$128)+Parameters!DQ$165*('AMOC national temperature'!DQ37-Parameters!DQ$128)^2)))*IF(Settings!$C$16="No",1,(1-SLR!$D37*Parameters!DQ$181))</f>
        <v>#NAME?</v>
      </c>
      <c r="DR38" s="22" t="e">
        <f ca="1">(Parameters!$B$174*(1-Parameters!DR$185)*_xlfn.IFNA('[3]National GDP per capita ppp'!DR38,0)+(1-Parameters!$B$174)*DR37)*(1+(_xlfn.IFNA('[3]Nat GDP per cap ppp growth rate'!DR38,0)-IF(Settings!$C$16="No",0,Parameters!DR$164*('AMOC national temperature'!DR37-Parameters!DR$128)+Parameters!DR$165*('AMOC national temperature'!DR37-Parameters!DR$128)^2)))*IF(Settings!$C$16="No",1,(1-SLR!$D37*Parameters!DR$181))</f>
        <v>#NAME?</v>
      </c>
      <c r="DS38" s="22" t="e">
        <f ca="1">(Parameters!$B$174*(1-Parameters!DS$185)*_xlfn.IFNA('[3]National GDP per capita ppp'!DS38,0)+(1-Parameters!$B$174)*DS37)*(1+(_xlfn.IFNA('[3]Nat GDP per cap ppp growth rate'!DS38,0)-IF(Settings!$C$16="No",0,Parameters!DS$164*('AMOC national temperature'!DS37-Parameters!DS$128)+Parameters!DS$165*('AMOC national temperature'!DS37-Parameters!DS$128)^2)))*IF(Settings!$C$16="No",1,(1-SLR!$D37*Parameters!DS$181))</f>
        <v>#NAME?</v>
      </c>
      <c r="DT38" s="22" t="e">
        <f ca="1">(Parameters!$B$174*(1-Parameters!DT$185)*_xlfn.IFNA('[3]National GDP per capita ppp'!DT38,0)+(1-Parameters!$B$174)*DT37)*(1+(_xlfn.IFNA('[3]Nat GDP per cap ppp growth rate'!DT38,0)-IF(Settings!$C$16="No",0,Parameters!DT$164*('AMOC national temperature'!DT37-Parameters!DT$128)+Parameters!DT$165*('AMOC national temperature'!DT37-Parameters!DT$128)^2)))*IF(Settings!$C$16="No",1,(1-SLR!$D37*Parameters!DT$181))</f>
        <v>#NAME?</v>
      </c>
      <c r="DU38" s="22" t="e">
        <f ca="1">(Parameters!$B$174*(1-Parameters!DU$185)*_xlfn.IFNA('[3]National GDP per capita ppp'!DU38,0)+(1-Parameters!$B$174)*DU37)*(1+(_xlfn.IFNA('[3]Nat GDP per cap ppp growth rate'!DU38,0)-IF(Settings!$C$16="No",0,Parameters!DU$164*('AMOC national temperature'!DU37-Parameters!DU$128)+Parameters!DU$165*('AMOC national temperature'!DU37-Parameters!DU$128)^2)))*IF(Settings!$C$16="No",1,(1-SLR!$D37*Parameters!DU$181))</f>
        <v>#NAME?</v>
      </c>
      <c r="DV38" s="22" t="e">
        <f ca="1">(Parameters!$B$174*(1-Parameters!DV$185)*_xlfn.IFNA('[3]National GDP per capita ppp'!DV38,0)+(1-Parameters!$B$174)*DV37)*(1+(_xlfn.IFNA('[3]Nat GDP per cap ppp growth rate'!DV38,0)-IF(Settings!$C$16="No",0,Parameters!DV$164*('AMOC national temperature'!DV37-Parameters!DV$128)+Parameters!DV$165*('AMOC national temperature'!DV37-Parameters!DV$128)^2)))*IF(Settings!$C$16="No",1,(1-SLR!$D37*Parameters!DV$181))</f>
        <v>#NAME?</v>
      </c>
      <c r="DW38" s="22" t="e">
        <f ca="1">(Parameters!$B$174*(1-Parameters!DW$185)*_xlfn.IFNA('[3]National GDP per capita ppp'!DW38,0)+(1-Parameters!$B$174)*DW37)*(1+(_xlfn.IFNA('[3]Nat GDP per cap ppp growth rate'!DW38,0)-IF(Settings!$C$16="No",0,Parameters!DW$164*('AMOC national temperature'!DW37-Parameters!DW$128)+Parameters!DW$165*('AMOC national temperature'!DW37-Parameters!DW$128)^2)))*IF(Settings!$C$16="No",1,(1-SLR!$D37*Parameters!DW$181))</f>
        <v>#NAME?</v>
      </c>
      <c r="DX38" s="22" t="e">
        <f ca="1">(Parameters!$B$174*(1-Parameters!DX$185)*_xlfn.IFNA('[3]National GDP per capita ppp'!DX38,0)+(1-Parameters!$B$174)*DX37)*(1+(_xlfn.IFNA('[3]Nat GDP per cap ppp growth rate'!DX38,0)-IF(Settings!$C$16="No",0,Parameters!DX$164*('AMOC national temperature'!DX37-Parameters!DX$128)+Parameters!DX$165*('AMOC national temperature'!DX37-Parameters!DX$128)^2)))*IF(Settings!$C$16="No",1,(1-SLR!$D37*Parameters!DX$181))</f>
        <v>#NAME?</v>
      </c>
      <c r="DY38" s="22" t="e">
        <f ca="1">(Parameters!$B$174*(1-Parameters!DY$185)*_xlfn.IFNA('[3]National GDP per capita ppp'!DY38,0)+(1-Parameters!$B$174)*DY37)*(1+(_xlfn.IFNA('[3]Nat GDP per cap ppp growth rate'!DY38,0)-IF(Settings!$C$16="No",0,Parameters!DY$164*('AMOC national temperature'!DY37-Parameters!DY$128)+Parameters!DY$165*('AMOC national temperature'!DY37-Parameters!DY$128)^2)))*IF(Settings!$C$16="No",1,(1-SLR!$D37*Parameters!DY$181))</f>
        <v>#NAME?</v>
      </c>
      <c r="DZ38" s="22" t="e">
        <f ca="1">(Parameters!$B$174*(1-Parameters!DZ$185)*_xlfn.IFNA('[3]National GDP per capita ppp'!DZ38,0)+(1-Parameters!$B$174)*DZ37)*(1+(_xlfn.IFNA('[3]Nat GDP per cap ppp growth rate'!DZ38,0)-IF(Settings!$C$16="No",0,Parameters!DZ$164*('AMOC national temperature'!DZ37-Parameters!DZ$128)+Parameters!DZ$165*('AMOC national temperature'!DZ37-Parameters!DZ$128)^2)))*IF(Settings!$C$16="No",1,(1-SLR!$D37*Parameters!DZ$181))</f>
        <v>#NAME?</v>
      </c>
      <c r="EA38" s="22" t="e">
        <f ca="1">(Parameters!$B$174*(1-Parameters!EA$185)*_xlfn.IFNA('[3]National GDP per capita ppp'!EA38,0)+(1-Parameters!$B$174)*EA37)*(1+(_xlfn.IFNA('[3]Nat GDP per cap ppp growth rate'!EA38,0)-IF(Settings!$C$16="No",0,Parameters!EA$164*('AMOC national temperature'!EA37-Parameters!EA$128)+Parameters!EA$165*('AMOC national temperature'!EA37-Parameters!EA$128)^2)))*IF(Settings!$C$16="No",1,(1-SLR!$D37*Parameters!EA$181))</f>
        <v>#NAME?</v>
      </c>
      <c r="EB38" s="22" t="e">
        <f ca="1">(Parameters!$B$174*(1-Parameters!EB$185)*_xlfn.IFNA('[3]National GDP per capita ppp'!EB38,0)+(1-Parameters!$B$174)*EB37)*(1+(_xlfn.IFNA('[3]Nat GDP per cap ppp growth rate'!EB38,0)-IF(Settings!$C$16="No",0,Parameters!EB$164*('AMOC national temperature'!EB37-Parameters!EB$128)+Parameters!EB$165*('AMOC national temperature'!EB37-Parameters!EB$128)^2)))*IF(Settings!$C$16="No",1,(1-SLR!$D37*Parameters!EB$181))</f>
        <v>#NAME?</v>
      </c>
      <c r="EC38" s="22" t="e">
        <f ca="1">(Parameters!$B$174*(1-Parameters!EC$185)*_xlfn.IFNA('[3]National GDP per capita ppp'!EC38,0)+(1-Parameters!$B$174)*EC37)*(1+(_xlfn.IFNA('[3]Nat GDP per cap ppp growth rate'!EC38,0)-IF(Settings!$C$16="No",0,Parameters!EC$164*('AMOC national temperature'!EC37-Parameters!EC$128)+Parameters!EC$165*('AMOC national temperature'!EC37-Parameters!EC$128)^2)))*IF(Settings!$C$16="No",1,(1-SLR!$D37*Parameters!EC$181))</f>
        <v>#NAME?</v>
      </c>
      <c r="ED38" s="22" t="e">
        <f ca="1">(Parameters!$B$174*(1-Parameters!ED$185)*_xlfn.IFNA('[3]National GDP per capita ppp'!ED38,0)+(1-Parameters!$B$174)*ED37)*(1+(_xlfn.IFNA('[3]Nat GDP per cap ppp growth rate'!ED38,0)-IF(Settings!$C$16="No",0,Parameters!ED$164*('AMOC national temperature'!ED37-Parameters!ED$128)+Parameters!ED$165*('AMOC national temperature'!ED37-Parameters!ED$128)^2)))*IF(Settings!$C$16="No",1,(1-SLR!$D37*Parameters!ED$181))</f>
        <v>#NAME?</v>
      </c>
      <c r="EE38" s="22" t="e">
        <f ca="1">(Parameters!$B$174*(1-Parameters!EE$185)*_xlfn.IFNA('[3]National GDP per capita ppp'!EE38,0)+(1-Parameters!$B$174)*EE37)*(1+(_xlfn.IFNA('[3]Nat GDP per cap ppp growth rate'!EE38,0)-IF(Settings!$C$16="No",0,Parameters!EE$164*('AMOC national temperature'!EE37-Parameters!EE$128)+Parameters!EE$165*('AMOC national temperature'!EE37-Parameters!EE$128)^2)))*IF(Settings!$C$16="No",1,(1-SLR!$D37*Parameters!EE$181))</f>
        <v>#NAME?</v>
      </c>
      <c r="EF38" s="22" t="e">
        <f ca="1">(Parameters!$B$174*(1-Parameters!EF$185)*_xlfn.IFNA('[3]National GDP per capita ppp'!EF38,0)+(1-Parameters!$B$174)*EF37)*(1+(_xlfn.IFNA('[3]Nat GDP per cap ppp growth rate'!EF38,0)-IF(Settings!$C$16="No",0,Parameters!EF$164*('AMOC national temperature'!EF37-Parameters!EF$128)+Parameters!EF$165*('AMOC national temperature'!EF37-Parameters!EF$128)^2)))*IF(Settings!$C$16="No",1,(1-SLR!$D37*Parameters!EF$181))</f>
        <v>#NAME?</v>
      </c>
      <c r="EG38" s="22" t="e">
        <f ca="1">(Parameters!$B$174*(1-Parameters!EG$185)*_xlfn.IFNA('[3]National GDP per capita ppp'!EG38,0)+(1-Parameters!$B$174)*EG37)*(1+(_xlfn.IFNA('[3]Nat GDP per cap ppp growth rate'!EG38,0)-IF(Settings!$C$16="No",0,Parameters!EG$164*('AMOC national temperature'!EG37-Parameters!EG$128)+Parameters!EG$165*('AMOC national temperature'!EG37-Parameters!EG$128)^2)))*IF(Settings!$C$16="No",1,(1-SLR!$D37*Parameters!EG$181))</f>
        <v>#NAME?</v>
      </c>
      <c r="EH38" s="22" t="e">
        <f ca="1">(Parameters!$B$174*(1-Parameters!EH$185)*_xlfn.IFNA('[3]National GDP per capita ppp'!EH38,0)+(1-Parameters!$B$174)*EH37)*(1+(_xlfn.IFNA('[3]Nat GDP per cap ppp growth rate'!EH38,0)-IF(Settings!$C$16="No",0,Parameters!EH$164*('AMOC national temperature'!EH37-Parameters!EH$128)+Parameters!EH$165*('AMOC national temperature'!EH37-Parameters!EH$128)^2)))*IF(Settings!$C$16="No",1,(1-SLR!$D37*Parameters!EH$181))</f>
        <v>#NAME?</v>
      </c>
      <c r="EI38" s="22" t="e">
        <f ca="1">(Parameters!$B$174*(1-Parameters!EI$185)*_xlfn.IFNA('[3]National GDP per capita ppp'!EI38,0)+(1-Parameters!$B$174)*EI37)*(1+(_xlfn.IFNA('[3]Nat GDP per cap ppp growth rate'!EI38,0)-IF(Settings!$C$16="No",0,Parameters!EI$164*('AMOC national temperature'!EI37-Parameters!EI$128)+Parameters!EI$165*('AMOC national temperature'!EI37-Parameters!EI$128)^2)))*IF(Settings!$C$16="No",1,(1-SLR!$D37*Parameters!EI$181))</f>
        <v>#NAME?</v>
      </c>
      <c r="EJ38" s="22" t="e">
        <f ca="1">(Parameters!$B$174*(1-Parameters!EJ$185)*_xlfn.IFNA('[3]National GDP per capita ppp'!EJ38,0)+(1-Parameters!$B$174)*EJ37)*(1+(_xlfn.IFNA('[3]Nat GDP per cap ppp growth rate'!EJ38,0)-IF(Settings!$C$16="No",0,Parameters!EJ$164*('AMOC national temperature'!EJ37-Parameters!EJ$128)+Parameters!EJ$165*('AMOC national temperature'!EJ37-Parameters!EJ$128)^2)))*IF(Settings!$C$16="No",1,(1-SLR!$D37*Parameters!EJ$181))</f>
        <v>#NAME?</v>
      </c>
      <c r="EK38" s="22" t="e">
        <f ca="1">(Parameters!$B$174*(1-Parameters!EK$185)*_xlfn.IFNA('[3]National GDP per capita ppp'!EK38,0)+(1-Parameters!$B$174)*EK37)*(1+(_xlfn.IFNA('[3]Nat GDP per cap ppp growth rate'!EK38,0)-IF(Settings!$C$16="No",0,Parameters!EK$164*('AMOC national temperature'!EK37-Parameters!EK$128)+Parameters!EK$165*('AMOC national temperature'!EK37-Parameters!EK$128)^2)))*IF(Settings!$C$16="No",1,(1-SLR!$D37*Parameters!EK$181))</f>
        <v>#NAME?</v>
      </c>
      <c r="EL38" s="22" t="e">
        <f ca="1">(Parameters!$B$174*(1-Parameters!EL$185)*_xlfn.IFNA('[3]National GDP per capita ppp'!EL38,0)+(1-Parameters!$B$174)*EL37)*(1+(_xlfn.IFNA('[3]Nat GDP per cap ppp growth rate'!EL38,0)-IF(Settings!$C$16="No",0,Parameters!EL$164*('AMOC national temperature'!EL37-Parameters!EL$128)+Parameters!EL$165*('AMOC national temperature'!EL37-Parameters!EL$128)^2)))*IF(Settings!$C$16="No",1,(1-SLR!$D37*Parameters!EL$181))</f>
        <v>#NAME?</v>
      </c>
      <c r="EM38" s="22" t="e">
        <f ca="1">(Parameters!$B$174*(1-Parameters!EM$185)*_xlfn.IFNA('[3]National GDP per capita ppp'!EM38,0)+(1-Parameters!$B$174)*EM37)*(1+(_xlfn.IFNA('[3]Nat GDP per cap ppp growth rate'!EM38,0)-IF(Settings!$C$16="No",0,Parameters!EM$164*('AMOC national temperature'!EM37-Parameters!EM$128)+Parameters!EM$165*('AMOC national temperature'!EM37-Parameters!EM$128)^2)))*IF(Settings!$C$16="No",1,(1-SLR!$D37*Parameters!EM$181))</f>
        <v>#NAME?</v>
      </c>
      <c r="EN38" s="22" t="e">
        <f ca="1">(Parameters!$B$174*(1-Parameters!EN$185)*_xlfn.IFNA('[3]National GDP per capita ppp'!EN38,0)+(1-Parameters!$B$174)*EN37)*(1+(_xlfn.IFNA('[3]Nat GDP per cap ppp growth rate'!EN38,0)-IF(Settings!$C$16="No",0,Parameters!EN$164*('AMOC national temperature'!EN37-Parameters!EN$128)+Parameters!EN$165*('AMOC national temperature'!EN37-Parameters!EN$128)^2)))*IF(Settings!$C$16="No",1,(1-SLR!$D37*Parameters!EN$181))</f>
        <v>#NAME?</v>
      </c>
      <c r="EO38" s="22" t="e">
        <f ca="1">(Parameters!$B$174*(1-Parameters!EO$185)*_xlfn.IFNA('[3]National GDP per capita ppp'!EO38,0)+(1-Parameters!$B$174)*EO37)*(1+(_xlfn.IFNA('[3]Nat GDP per cap ppp growth rate'!EO38,0)-IF(Settings!$C$16="No",0,Parameters!EO$164*('AMOC national temperature'!EO37-Parameters!EO$128)+Parameters!EO$165*('AMOC national temperature'!EO37-Parameters!EO$128)^2)))*IF(Settings!$C$16="No",1,(1-SLR!$D37*Parameters!EO$181))</f>
        <v>#NAME?</v>
      </c>
      <c r="EP38" s="22" t="e">
        <f ca="1">(Parameters!$B$174*(1-Parameters!EP$185)*_xlfn.IFNA('[3]National GDP per capita ppp'!EP38,0)+(1-Parameters!$B$174)*EP37)*(1+(_xlfn.IFNA('[3]Nat GDP per cap ppp growth rate'!EP38,0)-IF(Settings!$C$16="No",0,Parameters!EP$164*('AMOC national temperature'!EP37-Parameters!EP$128)+Parameters!EP$165*('AMOC national temperature'!EP37-Parameters!EP$128)^2)))*IF(Settings!$C$16="No",1,(1-SLR!$D37*Parameters!EP$181))</f>
        <v>#NAME?</v>
      </c>
      <c r="EQ38" s="22" t="e">
        <f ca="1">(Parameters!$B$174*(1-Parameters!EQ$185)*_xlfn.IFNA('[3]National GDP per capita ppp'!EQ38,0)+(1-Parameters!$B$174)*EQ37)*(1+(_xlfn.IFNA('[3]Nat GDP per cap ppp growth rate'!EQ38,0)-IF(Settings!$C$16="No",0,Parameters!EQ$164*('AMOC national temperature'!EQ37-Parameters!EQ$128)+Parameters!EQ$165*('AMOC national temperature'!EQ37-Parameters!EQ$128)^2)))*IF(Settings!$C$16="No",1,(1-SLR!$D37*Parameters!EQ$181))</f>
        <v>#NAME?</v>
      </c>
      <c r="ER38" s="22" t="e">
        <f ca="1">(Parameters!$B$174*(1-Parameters!ER$185)*_xlfn.IFNA('[3]National GDP per capita ppp'!ER38,0)+(1-Parameters!$B$174)*ER37)*(1+(_xlfn.IFNA('[3]Nat GDP per cap ppp growth rate'!ER38,0)-IF(Settings!$C$16="No",0,Parameters!ER$164*('AMOC national temperature'!ER37-Parameters!ER$128)+Parameters!ER$165*('AMOC national temperature'!ER37-Parameters!ER$128)^2)))*IF(Settings!$C$16="No",1,(1-SLR!$D37*Parameters!ER$181))</f>
        <v>#NAME?</v>
      </c>
      <c r="ES38" s="22" t="e">
        <f ca="1">(Parameters!$B$174*(1-Parameters!ES$185)*_xlfn.IFNA('[3]National GDP per capita ppp'!ES38,0)+(1-Parameters!$B$174)*ES37)*(1+(_xlfn.IFNA('[3]Nat GDP per cap ppp growth rate'!ES38,0)-IF(Settings!$C$16="No",0,Parameters!ES$164*('AMOC national temperature'!ES37-Parameters!ES$128)+Parameters!ES$165*('AMOC national temperature'!ES37-Parameters!ES$128)^2)))*IF(Settings!$C$16="No",1,(1-SLR!$D37*Parameters!ES$181))</f>
        <v>#NAME?</v>
      </c>
      <c r="ET38" s="22" t="e">
        <f ca="1">(Parameters!$B$174*(1-Parameters!ET$185)*_xlfn.IFNA('[3]National GDP per capita ppp'!ET38,0)+(1-Parameters!$B$174)*ET37)*(1+(_xlfn.IFNA('[3]Nat GDP per cap ppp growth rate'!ET38,0)-IF(Settings!$C$16="No",0,Parameters!ET$164*('AMOC national temperature'!ET37-Parameters!ET$128)+Parameters!ET$165*('AMOC national temperature'!ET37-Parameters!ET$128)^2)))*IF(Settings!$C$16="No",1,(1-SLR!$D37*Parameters!ET$181))</f>
        <v>#NAME?</v>
      </c>
      <c r="EU38" s="22" t="e">
        <f ca="1">(Parameters!$B$174*(1-Parameters!EU$185)*_xlfn.IFNA('[3]National GDP per capita ppp'!EU38,0)+(1-Parameters!$B$174)*EU37)*(1+(_xlfn.IFNA('[3]Nat GDP per cap ppp growth rate'!EU38,0)-IF(Settings!$C$16="No",0,Parameters!EU$164*('AMOC national temperature'!EU37-Parameters!EU$128)+Parameters!EU$165*('AMOC national temperature'!EU37-Parameters!EU$128)^2)))*IF(Settings!$C$16="No",1,(1-SLR!$D37*Parameters!EU$181))</f>
        <v>#NAME?</v>
      </c>
      <c r="EV38" s="22" t="e">
        <f ca="1">(Parameters!$B$174*(1-Parameters!EV$185)*_xlfn.IFNA('[3]National GDP per capita ppp'!EV38,0)+(1-Parameters!$B$174)*EV37)*(1+(_xlfn.IFNA('[3]Nat GDP per cap ppp growth rate'!EV38,0)-IF(Settings!$C$16="No",0,Parameters!EV$164*('AMOC national temperature'!EV37-Parameters!EV$128)+Parameters!EV$165*('AMOC national temperature'!EV37-Parameters!EV$128)^2)))*IF(Settings!$C$16="No",1,(1-SLR!$D37*Parameters!EV$181))</f>
        <v>#NAME?</v>
      </c>
      <c r="EW38" s="22" t="e">
        <f ca="1">(Parameters!$B$174*(1-Parameters!EW$185)*_xlfn.IFNA('[3]National GDP per capita ppp'!EW38,0)+(1-Parameters!$B$174)*EW37)*(1+(_xlfn.IFNA('[3]Nat GDP per cap ppp growth rate'!EW38,0)-IF(Settings!$C$16="No",0,Parameters!EW$164*('AMOC national temperature'!EW37-Parameters!EW$128)+Parameters!EW$165*('AMOC national temperature'!EW37-Parameters!EW$128)^2)))*IF(Settings!$C$16="No",1,(1-SLR!$D37*Parameters!EW$181))</f>
        <v>#NAME?</v>
      </c>
      <c r="EX38" s="22" t="e">
        <f ca="1">(Parameters!$B$174*(1-Parameters!EX$185)*_xlfn.IFNA('[3]National GDP per capita ppp'!EX38,0)+(1-Parameters!$B$174)*EX37)*(1+(_xlfn.IFNA('[3]Nat GDP per cap ppp growth rate'!EX38,0)-IF(Settings!$C$16="No",0,Parameters!EX$164*('AMOC national temperature'!EX37-Parameters!EX$128)+Parameters!EX$165*('AMOC national temperature'!EX37-Parameters!EX$128)^2)))*IF(Settings!$C$16="No",1,(1-SLR!$D37*Parameters!EX$181))</f>
        <v>#NAME?</v>
      </c>
      <c r="EY38" s="22" t="e">
        <f ca="1">(Parameters!$B$174*(1-Parameters!EY$185)*_xlfn.IFNA('[3]National GDP per capita ppp'!EY38,0)+(1-Parameters!$B$174)*EY37)*(1+(_xlfn.IFNA('[3]Nat GDP per cap ppp growth rate'!EY38,0)-IF(Settings!$C$16="No",0,Parameters!EY$164*('AMOC national temperature'!EY37-Parameters!EY$128)+Parameters!EY$165*('AMOC national temperature'!EY37-Parameters!EY$128)^2)))*IF(Settings!$C$16="No",1,(1-SLR!$D37*Parameters!EY$181))</f>
        <v>#NAME?</v>
      </c>
      <c r="EZ38" s="22" t="e">
        <f ca="1">(Parameters!$B$174*(1-Parameters!EZ$185)*_xlfn.IFNA('[3]National GDP per capita ppp'!EZ38,0)+(1-Parameters!$B$174)*EZ37)*(1+(_xlfn.IFNA('[3]Nat GDP per cap ppp growth rate'!EZ38,0)-IF(Settings!$C$16="No",0,Parameters!EZ$164*('AMOC national temperature'!EZ37-Parameters!EZ$128)+Parameters!EZ$165*('AMOC national temperature'!EZ37-Parameters!EZ$128)^2)))*IF(Settings!$C$16="No",1,(1-SLR!$D37*Parameters!EZ$181))</f>
        <v>#NAME?</v>
      </c>
      <c r="FA38" s="22" t="e">
        <f ca="1">(Parameters!$B$174*(1-Parameters!FA$185)*_xlfn.IFNA('[3]National GDP per capita ppp'!FA38,0)+(1-Parameters!$B$174)*FA37)*(1+(_xlfn.IFNA('[3]Nat GDP per cap ppp growth rate'!FA38,0)-IF(Settings!$C$16="No",0,Parameters!FA$164*('AMOC national temperature'!FA37-Parameters!FA$128)+Parameters!FA$165*('AMOC national temperature'!FA37-Parameters!FA$128)^2)))*IF(Settings!$C$16="No",1,(1-SLR!$D37*Parameters!FA$181))</f>
        <v>#NAME?</v>
      </c>
      <c r="FB38" s="22" t="e">
        <f ca="1">(Parameters!$B$174*(1-Parameters!FB$185)*_xlfn.IFNA('[3]National GDP per capita ppp'!FB38,0)+(1-Parameters!$B$174)*FB37)*(1+(_xlfn.IFNA('[3]Nat GDP per cap ppp growth rate'!FB38,0)-IF(Settings!$C$16="No",0,Parameters!FB$164*('AMOC national temperature'!FB37-Parameters!FB$128)+Parameters!FB$165*('AMOC national temperature'!FB37-Parameters!FB$128)^2)))*IF(Settings!$C$16="No",1,(1-SLR!$D37*Parameters!FB$181))</f>
        <v>#NAME?</v>
      </c>
      <c r="FC38" s="22" t="e">
        <f ca="1">(Parameters!$B$174*(1-Parameters!FC$185)*_xlfn.IFNA('[3]National GDP per capita ppp'!FC38,0)+(1-Parameters!$B$174)*FC37)*(1+(_xlfn.IFNA('[3]Nat GDP per cap ppp growth rate'!FC38,0)-IF(Settings!$C$16="No",0,Parameters!FC$164*('AMOC national temperature'!FC37-Parameters!FC$128)+Parameters!FC$165*('AMOC national temperature'!FC37-Parameters!FC$128)^2)))*IF(Settings!$C$16="No",1,(1-SLR!$D37*Parameters!FC$181))</f>
        <v>#NAME?</v>
      </c>
      <c r="FD38" s="22" t="e">
        <f ca="1">(Parameters!$B$174*(1-Parameters!FD$185)*_xlfn.IFNA('[3]National GDP per capita ppp'!FD38,0)+(1-Parameters!$B$174)*FD37)*(1+(_xlfn.IFNA('[3]Nat GDP per cap ppp growth rate'!FD38,0)-IF(Settings!$C$16="No",0,Parameters!FD$164*('AMOC national temperature'!FD37-Parameters!FD$128)+Parameters!FD$165*('AMOC national temperature'!FD37-Parameters!FD$128)^2)))*IF(Settings!$C$16="No",1,(1-SLR!$D37*Parameters!FD$181))</f>
        <v>#NAME?</v>
      </c>
      <c r="FE38" s="22" t="e">
        <f ca="1">(Parameters!$B$174*(1-Parameters!FE$185)*_xlfn.IFNA('[3]National GDP per capita ppp'!FE38,0)+(1-Parameters!$B$174)*FE37)*(1+(_xlfn.IFNA('[3]Nat GDP per cap ppp growth rate'!FE38,0)-IF(Settings!$C$16="No",0,Parameters!FE$164*('AMOC national temperature'!FE37-Parameters!FE$128)+Parameters!FE$165*('AMOC national temperature'!FE37-Parameters!FE$128)^2)))*IF(Settings!$C$16="No",1,(1-SLR!$D37*Parameters!FE$181))</f>
        <v>#NAME?</v>
      </c>
      <c r="FF38" s="22" t="e">
        <f ca="1">(Parameters!$B$174*(1-Parameters!FF$185)*_xlfn.IFNA('[3]National GDP per capita ppp'!FF38,0)+(1-Parameters!$B$174)*FF37)*(1+(_xlfn.IFNA('[3]Nat GDP per cap ppp growth rate'!FF38,0)-IF(Settings!$C$16="No",0,Parameters!FF$164*('AMOC national temperature'!FF37-Parameters!FF$128)+Parameters!FF$165*('AMOC national temperature'!FF37-Parameters!FF$128)^2)))*IF(Settings!$C$16="No",1,(1-SLR!$D37*Parameters!FF$181))</f>
        <v>#NAME?</v>
      </c>
      <c r="FG38" s="22" t="e">
        <f ca="1">(Parameters!$B$174*(1-Parameters!FG$185)*_xlfn.IFNA('[3]National GDP per capita ppp'!FG38,0)+(1-Parameters!$B$174)*FG37)*(1+(_xlfn.IFNA('[3]Nat GDP per cap ppp growth rate'!FG38,0)-IF(Settings!$C$16="No",0,Parameters!FG$164*('AMOC national temperature'!FG37-Parameters!FG$128)+Parameters!FG$165*('AMOC national temperature'!FG37-Parameters!FG$128)^2)))*IF(Settings!$C$16="No",1,(1-SLR!$D37*Parameters!FG$181))</f>
        <v>#NAME?</v>
      </c>
      <c r="FH38" s="22" t="e">
        <f ca="1">(Parameters!$B$174*(1-Parameters!FH$185)*_xlfn.IFNA('[3]National GDP per capita ppp'!FH38,0)+(1-Parameters!$B$174)*FH37)*(1+(_xlfn.IFNA('[3]Nat GDP per cap ppp growth rate'!FH38,0)-IF(Settings!$C$16="No",0,Parameters!FH$164*('AMOC national temperature'!FH37-Parameters!FH$128)+Parameters!FH$165*('AMOC national temperature'!FH37-Parameters!FH$128)^2)))*IF(Settings!$C$16="No",1,(1-SLR!$D37*Parameters!FH$181))</f>
        <v>#NAME?</v>
      </c>
      <c r="FI38" s="22" t="e">
        <f ca="1">(Parameters!$B$174*(1-Parameters!FI$185)*_xlfn.IFNA('[3]National GDP per capita ppp'!FI38,0)+(1-Parameters!$B$174)*FI37)*(1+(_xlfn.IFNA('[3]Nat GDP per cap ppp growth rate'!FI38,0)-IF(Settings!$C$16="No",0,Parameters!FI$164*('AMOC national temperature'!FI37-Parameters!FI$128)+Parameters!FI$165*('AMOC national temperature'!FI37-Parameters!FI$128)^2)))*IF(Settings!$C$16="No",1,(1-SLR!$D37*Parameters!FI$181))</f>
        <v>#NAME?</v>
      </c>
      <c r="FJ38" s="22" t="e">
        <f ca="1">(Parameters!$B$174*(1-Parameters!FJ$185)*_xlfn.IFNA('[3]National GDP per capita ppp'!FJ38,0)+(1-Parameters!$B$174)*FJ37)*(1+(_xlfn.IFNA('[3]Nat GDP per cap ppp growth rate'!FJ38,0)-IF(Settings!$C$16="No",0,Parameters!FJ$164*('AMOC national temperature'!FJ37-Parameters!FJ$128)+Parameters!FJ$165*('AMOC national temperature'!FJ37-Parameters!FJ$128)^2)))*IF(Settings!$C$16="No",1,(1-SLR!$D37*Parameters!FJ$181))</f>
        <v>#NAME?</v>
      </c>
      <c r="FK38" s="22" t="e">
        <f ca="1">(Parameters!$B$174*(1-Parameters!FK$185)*_xlfn.IFNA('[3]National GDP per capita ppp'!FK38,0)+(1-Parameters!$B$174)*FK37)*(1+(_xlfn.IFNA('[3]Nat GDP per cap ppp growth rate'!FK38,0)-IF(Settings!$C$16="No",0,Parameters!FK$164*('AMOC national temperature'!FK37-Parameters!FK$128)+Parameters!FK$165*('AMOC national temperature'!FK37-Parameters!FK$128)^2)))*IF(Settings!$C$16="No",1,(1-SLR!$D37*Parameters!FK$181))</f>
        <v>#NAME?</v>
      </c>
      <c r="FL38" s="22" t="e">
        <f ca="1">(Parameters!$B$174*(1-Parameters!FL$185)*_xlfn.IFNA('[3]National GDP per capita ppp'!FL38,0)+(1-Parameters!$B$174)*FL37)*(1+(_xlfn.IFNA('[3]Nat GDP per cap ppp growth rate'!FL38,0)-IF(Settings!$C$16="No",0,Parameters!FL$164*('AMOC national temperature'!FL37-Parameters!FL$128)+Parameters!FL$165*('AMOC national temperature'!FL37-Parameters!FL$128)^2)))*IF(Settings!$C$16="No",1,(1-SLR!$D37*Parameters!FL$181))</f>
        <v>#NAME?</v>
      </c>
      <c r="FM38" s="22" t="e">
        <f ca="1">(Parameters!$B$174*(1-Parameters!FM$185)*_xlfn.IFNA('[3]National GDP per capita ppp'!FM38,0)+(1-Parameters!$B$174)*FM37)*(1+(_xlfn.IFNA('[3]Nat GDP per cap ppp growth rate'!FM38,0)-IF(Settings!$C$16="No",0,Parameters!FM$164*('AMOC national temperature'!FM37-Parameters!FM$128)+Parameters!FM$165*('AMOC national temperature'!FM37-Parameters!FM$128)^2)))*IF(Settings!$C$16="No",1,(1-SLR!$D37*Parameters!FM$181))</f>
        <v>#NAME?</v>
      </c>
      <c r="FN38" s="22" t="e">
        <f ca="1">(Parameters!$B$174*(1-Parameters!FN$185)*_xlfn.IFNA('[3]National GDP per capita ppp'!FN38,0)+(1-Parameters!$B$174)*FN37)*(1+(_xlfn.IFNA('[3]Nat GDP per cap ppp growth rate'!FN38,0)-IF(Settings!$C$16="No",0,Parameters!FN$164*('AMOC national temperature'!FN37-Parameters!FN$128)+Parameters!FN$165*('AMOC national temperature'!FN37-Parameters!FN$128)^2)))*IF(Settings!$C$16="No",1,(1-SLR!$D37*Parameters!FN$181))</f>
        <v>#NAME?</v>
      </c>
      <c r="FO38" s="22" t="e">
        <f ca="1">(Parameters!$B$174*(1-Parameters!FO$185)*_xlfn.IFNA('[3]National GDP per capita ppp'!FO38,0)+(1-Parameters!$B$174)*FO37)*(1+(_xlfn.IFNA('[3]Nat GDP per cap ppp growth rate'!FO38,0)-IF(Settings!$C$16="No",0,Parameters!FO$164*('AMOC national temperature'!FO37-Parameters!FO$128)+Parameters!FO$165*('AMOC national temperature'!FO37-Parameters!FO$128)^2)))*IF(Settings!$C$16="No",1,(1-SLR!$D37*Parameters!FO$181))</f>
        <v>#NAME?</v>
      </c>
      <c r="FP38" s="22" t="e">
        <f ca="1">(Parameters!$B$174*(1-Parameters!FP$185)*_xlfn.IFNA('[3]National GDP per capita ppp'!FP38,0)+(1-Parameters!$B$174)*FP37)*(1+(_xlfn.IFNA('[3]Nat GDP per cap ppp growth rate'!FP38,0)-IF(Settings!$C$16="No",0,Parameters!FP$164*('AMOC national temperature'!FP37-Parameters!FP$128)+Parameters!FP$165*('AMOC national temperature'!FP37-Parameters!FP$128)^2)))*IF(Settings!$C$16="No",1,(1-SLR!$D37*Parameters!FP$181))</f>
        <v>#NAME?</v>
      </c>
      <c r="FQ38" s="22" t="e">
        <f ca="1">(Parameters!$B$174*(1-Parameters!FQ$185)*_xlfn.IFNA('[3]National GDP per capita ppp'!FQ38,0)+(1-Parameters!$B$174)*FQ37)*(1+(_xlfn.IFNA('[3]Nat GDP per cap ppp growth rate'!FQ38,0)-IF(Settings!$C$16="No",0,Parameters!FQ$164*('AMOC national temperature'!FQ37-Parameters!FQ$128)+Parameters!FQ$165*('AMOC national temperature'!FQ37-Parameters!FQ$128)^2)))*IF(Settings!$C$16="No",1,(1-SLR!$D37*Parameters!FQ$181))</f>
        <v>#NAME?</v>
      </c>
      <c r="FR38" s="22" t="e">
        <f ca="1">(Parameters!$B$174*(1-Parameters!FR$185)*_xlfn.IFNA('[3]National GDP per capita ppp'!FR38,0)+(1-Parameters!$B$174)*FR37)*(1+(_xlfn.IFNA('[3]Nat GDP per cap ppp growth rate'!FR38,0)-IF(Settings!$C$16="No",0,Parameters!FR$164*('AMOC national temperature'!FR37-Parameters!FR$128)+Parameters!FR$165*('AMOC national temperature'!FR37-Parameters!FR$128)^2)))*IF(Settings!$C$16="No",1,(1-SLR!$D37*Parameters!FR$181))</f>
        <v>#NAME?</v>
      </c>
      <c r="FS38" s="22" t="e">
        <f ca="1">(Parameters!$B$174*(1-Parameters!FS$185)*_xlfn.IFNA('[3]National GDP per capita ppp'!FS38,0)+(1-Parameters!$B$174)*FS37)*(1+(_xlfn.IFNA('[3]Nat GDP per cap ppp growth rate'!FS38,0)-IF(Settings!$C$16="No",0,Parameters!FS$164*('AMOC national temperature'!FS37-Parameters!FS$128)+Parameters!FS$165*('AMOC national temperature'!FS37-Parameters!FS$128)^2)))*IF(Settings!$C$16="No",1,(1-SLR!$D37*Parameters!FS$181))</f>
        <v>#NAME?</v>
      </c>
      <c r="FT38" s="22" t="e">
        <f ca="1">(Parameters!$B$174*(1-Parameters!FT$185)*_xlfn.IFNA('[3]National GDP per capita ppp'!FT38,0)+(1-Parameters!$B$174)*FT37)*(1+(_xlfn.IFNA('[3]Nat GDP per cap ppp growth rate'!FT38,0)-IF(Settings!$C$16="No",0,Parameters!FT$164*('AMOC national temperature'!FT37-Parameters!FT$128)+Parameters!FT$165*('AMOC national temperature'!FT37-Parameters!FT$128)^2)))*IF(Settings!$C$16="No",1,(1-SLR!$D37*Parameters!FT$181))</f>
        <v>#NAME?</v>
      </c>
      <c r="FU38" s="22" t="e">
        <f ca="1">(Parameters!$B$174*(1-Parameters!FU$185)*_xlfn.IFNA('[3]National GDP per capita ppp'!FU38,0)+(1-Parameters!$B$174)*FU37)*(1+(_xlfn.IFNA('[3]Nat GDP per cap ppp growth rate'!FU38,0)-IF(Settings!$C$16="No",0,Parameters!FU$164*('AMOC national temperature'!FU37-Parameters!FU$128)+Parameters!FU$165*('AMOC national temperature'!FU37-Parameters!FU$128)^2)))*IF(Settings!$C$16="No",1,(1-SLR!$D37*Parameters!FU$181))</f>
        <v>#NAME?</v>
      </c>
      <c r="FV38" s="22" t="e">
        <f ca="1">(Parameters!$B$174*(1-Parameters!FV$185)*_xlfn.IFNA('[3]National GDP per capita ppp'!FV38,0)+(1-Parameters!$B$174)*FV37)*(1+(_xlfn.IFNA('[3]Nat GDP per cap ppp growth rate'!FV38,0)-IF(Settings!$C$16="No",0,Parameters!FV$164*('AMOC national temperature'!FV37-Parameters!FV$128)+Parameters!FV$165*('AMOC national temperature'!FV37-Parameters!FV$128)^2)))*IF(Settings!$C$16="No",1,(1-SLR!$D37*Parameters!FV$181))</f>
        <v>#NAME?</v>
      </c>
      <c r="FW38" s="22" t="e">
        <f ca="1">(Parameters!$B$174*(1-Parameters!FW$185)*_xlfn.IFNA('[3]National GDP per capita ppp'!FW38,0)+(1-Parameters!$B$174)*FW37)*(1+(_xlfn.IFNA('[3]Nat GDP per cap ppp growth rate'!FW38,0)-IF(Settings!$C$16="No",0,Parameters!FW$164*('AMOC national temperature'!FW37-Parameters!FW$128)+Parameters!FW$165*('AMOC national temperature'!FW37-Parameters!FW$128)^2)))*IF(Settings!$C$16="No",1,(1-SLR!$D37*Parameters!FW$181))</f>
        <v>#NAME?</v>
      </c>
      <c r="FX38" s="22" t="e">
        <f ca="1">(Parameters!$B$174*(1-Parameters!FX$185)*_xlfn.IFNA('[3]National GDP per capita ppp'!FX38,0)+(1-Parameters!$B$174)*FX37)*(1+(_xlfn.IFNA('[3]Nat GDP per cap ppp growth rate'!FX38,0)-IF(Settings!$C$16="No",0,Parameters!FX$164*('AMOC national temperature'!FX37-Parameters!FX$128)+Parameters!FX$165*('AMOC national temperature'!FX37-Parameters!FX$128)^2)))*IF(Settings!$C$16="No",1,(1-SLR!$D37*Parameters!FX$181))</f>
        <v>#NAME?</v>
      </c>
      <c r="FY38" s="22" t="e">
        <f ca="1">(Parameters!$B$174*(1-Parameters!FY$185)*_xlfn.IFNA('[3]National GDP per capita ppp'!FY38,0)+(1-Parameters!$B$174)*FY37)*(1+(_xlfn.IFNA('[3]Nat GDP per cap ppp growth rate'!FY38,0)-IF(Settings!$C$16="No",0,Parameters!FY$164*('AMOC national temperature'!FY37-Parameters!FY$128)+Parameters!FY$165*('AMOC national temperature'!FY37-Parameters!FY$128)^2)))*IF(Settings!$C$16="No",1,(1-SLR!$D37*Parameters!FY$181))</f>
        <v>#NAME?</v>
      </c>
      <c r="FZ38" s="22" t="e">
        <f ca="1">(Parameters!$B$174*(1-Parameters!FZ$185)*_xlfn.IFNA('[3]National GDP per capita ppp'!FZ38,0)+(1-Parameters!$B$174)*FZ37)*(1+(_xlfn.IFNA('[3]Nat GDP per cap ppp growth rate'!FZ38,0)-IF(Settings!$C$16="No",0,Parameters!FZ$164*('AMOC national temperature'!FZ37-Parameters!FZ$128)+Parameters!FZ$165*('AMOC national temperature'!FZ37-Parameters!FZ$128)^2)))*IF(Settings!$C$16="No",1,(1-SLR!$D37*Parameters!FZ$181))</f>
        <v>#NAME?</v>
      </c>
      <c r="GA38" s="22" t="e">
        <f ca="1">(Parameters!$B$174*(1-Parameters!GA$185)*_xlfn.IFNA('[3]National GDP per capita ppp'!GA38,0)+(1-Parameters!$B$174)*GA37)*(1+(_xlfn.IFNA('[3]Nat GDP per cap ppp growth rate'!GA38,0)-IF(Settings!$C$16="No",0,Parameters!GA$164*('AMOC national temperature'!GA37-Parameters!GA$128)+Parameters!GA$165*('AMOC national temperature'!GA37-Parameters!GA$128)^2)))*IF(Settings!$C$16="No",1,(1-SLR!$D37*Parameters!GA$181))</f>
        <v>#NAME?</v>
      </c>
      <c r="GB38" s="22" t="e">
        <f ca="1">(Parameters!$B$174*(1-Parameters!GB$185)*_xlfn.IFNA('[3]National GDP per capita ppp'!GB38,0)+(1-Parameters!$B$174)*GB37)*(1+(_xlfn.IFNA('[3]Nat GDP per cap ppp growth rate'!GB38,0)-IF(Settings!$C$16="No",0,Parameters!GB$164*('AMOC national temperature'!GB37-Parameters!GB$128)+Parameters!GB$165*('AMOC national temperature'!GB37-Parameters!GB$128)^2)))*IF(Settings!$C$16="No",1,(1-SLR!$D37*Parameters!GB$181))</f>
        <v>#NAME?</v>
      </c>
      <c r="GC38" s="22" t="e">
        <f ca="1">(Parameters!$B$174*(1-Parameters!GC$185)*_xlfn.IFNA('[3]National GDP per capita ppp'!GC38,0)+(1-Parameters!$B$174)*GC37)*(1+(_xlfn.IFNA('[3]Nat GDP per cap ppp growth rate'!GC38,0)-IF(Settings!$C$16="No",0,Parameters!GC$164*('AMOC national temperature'!GC37-Parameters!GC$128)+Parameters!GC$165*('AMOC national temperature'!GC37-Parameters!GC$128)^2)))*IF(Settings!$C$16="No",1,(1-SLR!$D37*Parameters!GC$181))</f>
        <v>#NAME?</v>
      </c>
      <c r="GD38" s="22" t="e">
        <f ca="1">(Parameters!$B$174*(1-Parameters!GD$185)*_xlfn.IFNA('[3]National GDP per capita ppp'!GD38,0)+(1-Parameters!$B$174)*GD37)*(1+(_xlfn.IFNA('[3]Nat GDP per cap ppp growth rate'!GD38,0)-IF(Settings!$C$16="No",0,Parameters!GD$164*('AMOC national temperature'!GD37-Parameters!GD$128)+Parameters!GD$165*('AMOC national temperature'!GD37-Parameters!GD$128)^2)))*IF(Settings!$C$16="No",1,(1-SLR!$D37*Parameters!GD$181))</f>
        <v>#NAME?</v>
      </c>
      <c r="GE38" s="22" t="e">
        <f ca="1">(Parameters!$B$174*(1-Parameters!GE$185)*_xlfn.IFNA('[3]National GDP per capita ppp'!GE38,0)+(1-Parameters!$B$174)*GE37)*(1+(_xlfn.IFNA('[3]Nat GDP per cap ppp growth rate'!GE38,0)-IF(Settings!$C$16="No",0,Parameters!GE$164*('AMOC national temperature'!GE37-Parameters!GE$128)+Parameters!GE$165*('AMOC national temperature'!GE37-Parameters!GE$128)^2)))*IF(Settings!$C$16="No",1,(1-SLR!$D37*Parameters!GE$181))</f>
        <v>#NAME?</v>
      </c>
      <c r="GF38" s="22" t="e">
        <f ca="1">(Parameters!$B$174*(1-Parameters!GF$185)*_xlfn.IFNA('[3]National GDP per capita ppp'!GF38,0)+(1-Parameters!$B$174)*GF37)*(1+(_xlfn.IFNA('[3]Nat GDP per cap ppp growth rate'!GF38,0)-IF(Settings!$C$16="No",0,Parameters!GF$164*('AMOC national temperature'!GF37-Parameters!GF$128)+Parameters!GF$165*('AMOC national temperature'!GF37-Parameters!GF$128)^2)))*IF(Settings!$C$16="No",1,(1-SLR!$D37*Parameters!GF$181))</f>
        <v>#NAME?</v>
      </c>
      <c r="GG38" s="22" t="e">
        <f ca="1">(Parameters!$B$174*(1-Parameters!GG$185)*_xlfn.IFNA('[3]National GDP per capita ppp'!GG38,0)+(1-Parameters!$B$174)*GG37)*(1+(_xlfn.IFNA('[3]Nat GDP per cap ppp growth rate'!GG38,0)-IF(Settings!$C$16="No",0,Parameters!GG$164*('AMOC national temperature'!GG37-Parameters!GG$128)+Parameters!GG$165*('AMOC national temperature'!GG37-Parameters!GG$128)^2)))*IF(Settings!$C$16="No",1,(1-SLR!$D37*Parameters!GG$181))</f>
        <v>#NAME?</v>
      </c>
      <c r="GH38" s="22" t="e">
        <f ca="1">(Parameters!$B$174*(1-Parameters!GH$185)*_xlfn.IFNA('[3]National GDP per capita ppp'!GH38,0)+(1-Parameters!$B$174)*GH37)*(1+(_xlfn.IFNA('[3]Nat GDP per cap ppp growth rate'!GH38,0)-IF(Settings!$C$16="No",0,Parameters!GH$164*('AMOC national temperature'!GH37-Parameters!GH$128)+Parameters!GH$165*('AMOC national temperature'!GH37-Parameters!GH$128)^2)))*IF(Settings!$C$16="No",1,(1-SLR!$D37*Parameters!GH$181))</f>
        <v>#NAME?</v>
      </c>
      <c r="GI38" s="22" t="e">
        <f ca="1">(Parameters!$B$174*(1-Parameters!GI$185)*_xlfn.IFNA('[3]National GDP per capita ppp'!GI38,0)+(1-Parameters!$B$174)*GI37)*(1+(_xlfn.IFNA('[3]Nat GDP per cap ppp growth rate'!GI38,0)-IF(Settings!$C$16="No",0,Parameters!GI$164*('AMOC national temperature'!GI37-Parameters!GI$128)+Parameters!GI$165*('AMOC national temperature'!GI37-Parameters!GI$128)^2)))*IF(Settings!$C$16="No",1,(1-SLR!$D37*Parameters!GI$181))</f>
        <v>#NAME?</v>
      </c>
      <c r="GJ38" s="22" t="e">
        <f ca="1">(Parameters!$B$174*(1-Parameters!GJ$185)*_xlfn.IFNA('[3]National GDP per capita ppp'!GJ38,0)+(1-Parameters!$B$174)*GJ37)*(1+(_xlfn.IFNA('[3]Nat GDP per cap ppp growth rate'!GJ38,0)-IF(Settings!$C$16="No",0,Parameters!GJ$164*('AMOC national temperature'!GJ37-Parameters!GJ$128)+Parameters!GJ$165*('AMOC national temperature'!GJ37-Parameters!GJ$128)^2)))*IF(Settings!$C$16="No",1,(1-SLR!$D37*Parameters!GJ$181))</f>
        <v>#NAME?</v>
      </c>
      <c r="GK38" s="22" t="e">
        <f ca="1">(Parameters!$B$174*(1-Parameters!GK$185)*_xlfn.IFNA('[3]National GDP per capita ppp'!GK38,0)+(1-Parameters!$B$174)*GK37)*(1+(_xlfn.IFNA('[3]Nat GDP per cap ppp growth rate'!GK38,0)-IF(Settings!$C$16="No",0,Parameters!GK$164*('AMOC national temperature'!GK37-Parameters!GK$128)+Parameters!GK$165*('AMOC national temperature'!GK37-Parameters!GK$128)^2)))*IF(Settings!$C$16="No",1,(1-SLR!$D37*Parameters!GK$181))</f>
        <v>#NAME?</v>
      </c>
      <c r="GL38" s="22" t="e">
        <f ca="1">(Parameters!$B$174*(1-Parameters!GL$185)*_xlfn.IFNA('[3]National GDP per capita ppp'!GL38,0)+(1-Parameters!$B$174)*GL37)*(1+(_xlfn.IFNA('[3]Nat GDP per cap ppp growth rate'!GL38,0)-IF(Settings!$C$16="No",0,Parameters!GL$164*('AMOC national temperature'!GL37-Parameters!GL$128)+Parameters!GL$165*('AMOC national temperature'!GL37-Parameters!GL$128)^2)))*IF(Settings!$C$16="No",1,(1-SLR!$D37*Parameters!GL$181))</f>
        <v>#NAME?</v>
      </c>
      <c r="GM38" s="22" t="e">
        <f ca="1">(Parameters!$B$174*(1-Parameters!GM$185)*_xlfn.IFNA('[3]National GDP per capita ppp'!GM38,0)+(1-Parameters!$B$174)*GM37)*(1+(_xlfn.IFNA('[3]Nat GDP per cap ppp growth rate'!GM38,0)-IF(Settings!$C$16="No",0,Parameters!GM$164*('AMOC national temperature'!GM37-Parameters!GM$128)+Parameters!GM$165*('AMOC national temperature'!GM37-Parameters!GM$128)^2)))*IF(Settings!$C$16="No",1,(1-SLR!$D37*Parameters!GM$181))</f>
        <v>#NAME?</v>
      </c>
      <c r="GN38" s="22" t="e">
        <f ca="1">SUMPRODUCT(B38:GM38,'[4]National population'!$B38:$GM38)</f>
        <v>#NAME?</v>
      </c>
      <c r="GO38" s="22" t="e">
        <f ca="1">GN38/'[4]National population'!GN38</f>
        <v>#NAME?</v>
      </c>
    </row>
    <row r="39" spans="1:197" x14ac:dyDescent="0.25">
      <c r="A39" s="15">
        <v>2046</v>
      </c>
      <c r="B39" s="22" t="e">
        <f ca="1">(Parameters!$B$174*(1-Parameters!B$185)*_xlfn.IFNA('[3]National GDP per capita ppp'!B39,0)+(1-Parameters!$B$174)*B38)*(1+(_xlfn.IFNA('[3]Nat GDP per cap ppp growth rate'!B39,0)-IF(Settings!$C$16="No",0,Parameters!B$164*('AMOC national temperature'!B38-Parameters!B$128)+Parameters!B$165*('AMOC national temperature'!B38-Parameters!B$128)^2)))*IF(Settings!$C$16="No",1,(1-SLR!$D38*Parameters!B$181))</f>
        <v>#NAME?</v>
      </c>
      <c r="C39" s="22" t="e">
        <f ca="1">(Parameters!$B$174*(1-Parameters!C$185)*_xlfn.IFNA('[3]National GDP per capita ppp'!C39,0)+(1-Parameters!$B$174)*C38)*(1+(_xlfn.IFNA('[3]Nat GDP per cap ppp growth rate'!C39,0)-IF(Settings!$C$16="No",0,Parameters!C$164*('AMOC national temperature'!C38-Parameters!C$128)+Parameters!C$165*('AMOC national temperature'!C38-Parameters!C$128)^2)))*IF(Settings!$C$16="No",1,(1-SLR!$D38*Parameters!C$181))</f>
        <v>#NAME?</v>
      </c>
      <c r="D39" s="22" t="e">
        <f ca="1">(Parameters!$B$174*(1-Parameters!D$185)*_xlfn.IFNA('[3]National GDP per capita ppp'!D39,0)+(1-Parameters!$B$174)*D38)*(1+(_xlfn.IFNA('[3]Nat GDP per cap ppp growth rate'!D39,0)-IF(Settings!$C$16="No",0,Parameters!D$164*('AMOC national temperature'!D38-Parameters!D$128)+Parameters!D$165*('AMOC national temperature'!D38-Parameters!D$128)^2)))*IF(Settings!$C$16="No",1,(1-SLR!$D38*Parameters!D$181))</f>
        <v>#NAME?</v>
      </c>
      <c r="E39" s="22" t="e">
        <f ca="1">(Parameters!$B$174*(1-Parameters!E$185)*_xlfn.IFNA('[3]National GDP per capita ppp'!E39,0)+(1-Parameters!$B$174)*E38)*(1+(_xlfn.IFNA('[3]Nat GDP per cap ppp growth rate'!E39,0)-IF(Settings!$C$16="No",0,Parameters!E$164*('AMOC national temperature'!E38-Parameters!E$128)+Parameters!E$165*('AMOC national temperature'!E38-Parameters!E$128)^2)))*IF(Settings!$C$16="No",1,(1-SLR!$D38*Parameters!E$181))</f>
        <v>#NAME?</v>
      </c>
      <c r="F39" s="22" t="e">
        <f ca="1">(Parameters!$B$174*(1-Parameters!F$185)*_xlfn.IFNA('[3]National GDP per capita ppp'!F39,0)+(1-Parameters!$B$174)*F38)*(1+(_xlfn.IFNA('[3]Nat GDP per cap ppp growth rate'!F39,0)-IF(Settings!$C$16="No",0,Parameters!F$164*('AMOC national temperature'!F38-Parameters!F$128)+Parameters!F$165*('AMOC national temperature'!F38-Parameters!F$128)^2)))*IF(Settings!$C$16="No",1,(1-SLR!$D38*Parameters!F$181))</f>
        <v>#NAME?</v>
      </c>
      <c r="G39" s="22" t="e">
        <f ca="1">(Parameters!$B$174*(1-Parameters!G$185)*_xlfn.IFNA('[3]National GDP per capita ppp'!G39,0)+(1-Parameters!$B$174)*G38)*(1+(_xlfn.IFNA('[3]Nat GDP per cap ppp growth rate'!G39,0)-IF(Settings!$C$16="No",0,Parameters!G$164*('AMOC national temperature'!G38-Parameters!G$128)+Parameters!G$165*('AMOC national temperature'!G38-Parameters!G$128)^2)))*IF(Settings!$C$16="No",1,(1-SLR!$D38*Parameters!G$181))</f>
        <v>#NAME?</v>
      </c>
      <c r="H39" s="22" t="e">
        <f ca="1">(Parameters!$B$174*(1-Parameters!H$185)*_xlfn.IFNA('[3]National GDP per capita ppp'!H39,0)+(1-Parameters!$B$174)*H38)*(1+(_xlfn.IFNA('[3]Nat GDP per cap ppp growth rate'!H39,0)-IF(Settings!$C$16="No",0,Parameters!H$164*('AMOC national temperature'!H38-Parameters!H$128)+Parameters!H$165*('AMOC national temperature'!H38-Parameters!H$128)^2)))*IF(Settings!$C$16="No",1,(1-SLR!$D38*Parameters!H$181))</f>
        <v>#NAME?</v>
      </c>
      <c r="I39" s="22" t="e">
        <f ca="1">(Parameters!$B$174*(1-Parameters!I$185)*_xlfn.IFNA('[3]National GDP per capita ppp'!I39,0)+(1-Parameters!$B$174)*I38)*(1+(_xlfn.IFNA('[3]Nat GDP per cap ppp growth rate'!I39,0)-IF(Settings!$C$16="No",0,Parameters!I$164*('AMOC national temperature'!I38-Parameters!I$128)+Parameters!I$165*('AMOC national temperature'!I38-Parameters!I$128)^2)))*IF(Settings!$C$16="No",1,(1-SLR!$D38*Parameters!I$181))</f>
        <v>#NAME?</v>
      </c>
      <c r="J39" s="22" t="e">
        <f ca="1">(Parameters!$B$174*(1-Parameters!J$185)*_xlfn.IFNA('[3]National GDP per capita ppp'!J39,0)+(1-Parameters!$B$174)*J38)*(1+(_xlfn.IFNA('[3]Nat GDP per cap ppp growth rate'!J39,0)-IF(Settings!$C$16="No",0,Parameters!J$164*('AMOC national temperature'!J38-Parameters!J$128)+Parameters!J$165*('AMOC national temperature'!J38-Parameters!J$128)^2)))*IF(Settings!$C$16="No",1,(1-SLR!$D38*Parameters!J$181))</f>
        <v>#NAME?</v>
      </c>
      <c r="K39" s="22" t="e">
        <f ca="1">(Parameters!$B$174*(1-Parameters!K$185)*_xlfn.IFNA('[3]National GDP per capita ppp'!K39,0)+(1-Parameters!$B$174)*K38)*(1+(_xlfn.IFNA('[3]Nat GDP per cap ppp growth rate'!K39,0)-IF(Settings!$C$16="No",0,Parameters!K$164*('AMOC national temperature'!K38-Parameters!K$128)+Parameters!K$165*('AMOC national temperature'!K38-Parameters!K$128)^2)))*IF(Settings!$C$16="No",1,(1-SLR!$D38*Parameters!K$181))</f>
        <v>#NAME?</v>
      </c>
      <c r="L39" s="22" t="e">
        <f ca="1">(Parameters!$B$174*(1-Parameters!L$185)*_xlfn.IFNA('[3]National GDP per capita ppp'!L39,0)+(1-Parameters!$B$174)*L38)*(1+(_xlfn.IFNA('[3]Nat GDP per cap ppp growth rate'!L39,0)-IF(Settings!$C$16="No",0,Parameters!L$164*('AMOC national temperature'!L38-Parameters!L$128)+Parameters!L$165*('AMOC national temperature'!L38-Parameters!L$128)^2)))*IF(Settings!$C$16="No",1,(1-SLR!$D38*Parameters!L$181))</f>
        <v>#NAME?</v>
      </c>
      <c r="M39" s="22" t="e">
        <f ca="1">(Parameters!$B$174*(1-Parameters!M$185)*_xlfn.IFNA('[3]National GDP per capita ppp'!M39,0)+(1-Parameters!$B$174)*M38)*(1+(_xlfn.IFNA('[3]Nat GDP per cap ppp growth rate'!M39,0)-IF(Settings!$C$16="No",0,Parameters!M$164*('AMOC national temperature'!M38-Parameters!M$128)+Parameters!M$165*('AMOC national temperature'!M38-Parameters!M$128)^2)))*IF(Settings!$C$16="No",1,(1-SLR!$D38*Parameters!M$181))</f>
        <v>#NAME?</v>
      </c>
      <c r="N39" s="22" t="e">
        <f ca="1">(Parameters!$B$174*(1-Parameters!N$185)*_xlfn.IFNA('[3]National GDP per capita ppp'!N39,0)+(1-Parameters!$B$174)*N38)*(1+(_xlfn.IFNA('[3]Nat GDP per cap ppp growth rate'!N39,0)-IF(Settings!$C$16="No",0,Parameters!N$164*('AMOC national temperature'!N38-Parameters!N$128)+Parameters!N$165*('AMOC national temperature'!N38-Parameters!N$128)^2)))*IF(Settings!$C$16="No",1,(1-SLR!$D38*Parameters!N$181))</f>
        <v>#NAME?</v>
      </c>
      <c r="O39" s="22" t="e">
        <f ca="1">(Parameters!$B$174*(1-Parameters!O$185)*_xlfn.IFNA('[3]National GDP per capita ppp'!O39,0)+(1-Parameters!$B$174)*O38)*(1+(_xlfn.IFNA('[3]Nat GDP per cap ppp growth rate'!O39,0)-IF(Settings!$C$16="No",0,Parameters!O$164*('AMOC national temperature'!O38-Parameters!O$128)+Parameters!O$165*('AMOC national temperature'!O38-Parameters!O$128)^2)))*IF(Settings!$C$16="No",1,(1-SLR!$D38*Parameters!O$181))</f>
        <v>#NAME?</v>
      </c>
      <c r="P39" s="22" t="e">
        <f ca="1">(Parameters!$B$174*(1-Parameters!P$185)*_xlfn.IFNA('[3]National GDP per capita ppp'!P39,0)+(1-Parameters!$B$174)*P38)*(1+(_xlfn.IFNA('[3]Nat GDP per cap ppp growth rate'!P39,0)-IF(Settings!$C$16="No",0,Parameters!P$164*('AMOC national temperature'!P38-Parameters!P$128)+Parameters!P$165*('AMOC national temperature'!P38-Parameters!P$128)^2)))*IF(Settings!$C$16="No",1,(1-SLR!$D38*Parameters!P$181))</f>
        <v>#NAME?</v>
      </c>
      <c r="Q39" s="22" t="e">
        <f ca="1">(Parameters!$B$174*(1-Parameters!Q$185)*_xlfn.IFNA('[3]National GDP per capita ppp'!Q39,0)+(1-Parameters!$B$174)*Q38)*(1+(_xlfn.IFNA('[3]Nat GDP per cap ppp growth rate'!Q39,0)-IF(Settings!$C$16="No",0,Parameters!Q$164*('AMOC national temperature'!Q38-Parameters!Q$128)+Parameters!Q$165*('AMOC national temperature'!Q38-Parameters!Q$128)^2)))*IF(Settings!$C$16="No",1,(1-SLR!$D38*Parameters!Q$181))</f>
        <v>#NAME?</v>
      </c>
      <c r="R39" s="22" t="e">
        <f ca="1">(Parameters!$B$174*(1-Parameters!R$185)*_xlfn.IFNA('[3]National GDP per capita ppp'!R39,0)+(1-Parameters!$B$174)*R38)*(1+(_xlfn.IFNA('[3]Nat GDP per cap ppp growth rate'!R39,0)-IF(Settings!$C$16="No",0,Parameters!R$164*('AMOC national temperature'!R38-Parameters!R$128)+Parameters!R$165*('AMOC national temperature'!R38-Parameters!R$128)^2)))*IF(Settings!$C$16="No",1,(1-SLR!$D38*Parameters!R$181))</f>
        <v>#NAME?</v>
      </c>
      <c r="S39" s="22" t="e">
        <f ca="1">(Parameters!$B$174*(1-Parameters!S$185)*_xlfn.IFNA('[3]National GDP per capita ppp'!S39,0)+(1-Parameters!$B$174)*S38)*(1+(_xlfn.IFNA('[3]Nat GDP per cap ppp growth rate'!S39,0)-IF(Settings!$C$16="No",0,Parameters!S$164*('AMOC national temperature'!S38-Parameters!S$128)+Parameters!S$165*('AMOC national temperature'!S38-Parameters!S$128)^2)))*IF(Settings!$C$16="No",1,(1-SLR!$D38*Parameters!S$181))</f>
        <v>#NAME?</v>
      </c>
      <c r="T39" s="22" t="e">
        <f ca="1">(Parameters!$B$174*(1-Parameters!T$185)*_xlfn.IFNA('[3]National GDP per capita ppp'!T39,0)+(1-Parameters!$B$174)*T38)*(1+(_xlfn.IFNA('[3]Nat GDP per cap ppp growth rate'!T39,0)-IF(Settings!$C$16="No",0,Parameters!T$164*('AMOC national temperature'!T38-Parameters!T$128)+Parameters!T$165*('AMOC national temperature'!T38-Parameters!T$128)^2)))*IF(Settings!$C$16="No",1,(1-SLR!$D38*Parameters!T$181))</f>
        <v>#NAME?</v>
      </c>
      <c r="U39" s="22" t="e">
        <f ca="1">(Parameters!$B$174*(1-Parameters!U$185)*_xlfn.IFNA('[3]National GDP per capita ppp'!U39,0)+(1-Parameters!$B$174)*U38)*(1+(_xlfn.IFNA('[3]Nat GDP per cap ppp growth rate'!U39,0)-IF(Settings!$C$16="No",0,Parameters!U$164*('AMOC national temperature'!U38-Parameters!U$128)+Parameters!U$165*('AMOC national temperature'!U38-Parameters!U$128)^2)))*IF(Settings!$C$16="No",1,(1-SLR!$D38*Parameters!U$181))</f>
        <v>#NAME?</v>
      </c>
      <c r="V39" s="22" t="e">
        <f ca="1">(Parameters!$B$174*(1-Parameters!V$185)*_xlfn.IFNA('[3]National GDP per capita ppp'!V39,0)+(1-Parameters!$B$174)*V38)*(1+(_xlfn.IFNA('[3]Nat GDP per cap ppp growth rate'!V39,0)-IF(Settings!$C$16="No",0,Parameters!V$164*('AMOC national temperature'!V38-Parameters!V$128)+Parameters!V$165*('AMOC national temperature'!V38-Parameters!V$128)^2)))*IF(Settings!$C$16="No",1,(1-SLR!$D38*Parameters!V$181))</f>
        <v>#NAME?</v>
      </c>
      <c r="W39" s="22" t="e">
        <f ca="1">(Parameters!$B$174*(1-Parameters!W$185)*_xlfn.IFNA('[3]National GDP per capita ppp'!W39,0)+(1-Parameters!$B$174)*W38)*(1+(_xlfn.IFNA('[3]Nat GDP per cap ppp growth rate'!W39,0)-IF(Settings!$C$16="No",0,Parameters!W$164*('AMOC national temperature'!W38-Parameters!W$128)+Parameters!W$165*('AMOC national temperature'!W38-Parameters!W$128)^2)))*IF(Settings!$C$16="No",1,(1-SLR!$D38*Parameters!W$181))</f>
        <v>#NAME?</v>
      </c>
      <c r="X39" s="22" t="e">
        <f ca="1">(Parameters!$B$174*(1-Parameters!X$185)*_xlfn.IFNA('[3]National GDP per capita ppp'!X39,0)+(1-Parameters!$B$174)*X38)*(1+(_xlfn.IFNA('[3]Nat GDP per cap ppp growth rate'!X39,0)-IF(Settings!$C$16="No",0,Parameters!X$164*('AMOC national temperature'!X38-Parameters!X$128)+Parameters!X$165*('AMOC national temperature'!X38-Parameters!X$128)^2)))*IF(Settings!$C$16="No",1,(1-SLR!$D38*Parameters!X$181))</f>
        <v>#NAME?</v>
      </c>
      <c r="Y39" s="22" t="e">
        <f ca="1">(Parameters!$B$174*(1-Parameters!Y$185)*_xlfn.IFNA('[3]National GDP per capita ppp'!Y39,0)+(1-Parameters!$B$174)*Y38)*(1+(_xlfn.IFNA('[3]Nat GDP per cap ppp growth rate'!Y39,0)-IF(Settings!$C$16="No",0,Parameters!Y$164*('AMOC national temperature'!Y38-Parameters!Y$128)+Parameters!Y$165*('AMOC national temperature'!Y38-Parameters!Y$128)^2)))*IF(Settings!$C$16="No",1,(1-SLR!$D38*Parameters!Y$181))</f>
        <v>#NAME?</v>
      </c>
      <c r="Z39" s="22" t="e">
        <f ca="1">(Parameters!$B$174*(1-Parameters!Z$185)*_xlfn.IFNA('[3]National GDP per capita ppp'!Z39,0)+(1-Parameters!$B$174)*Z38)*(1+(_xlfn.IFNA('[3]Nat GDP per cap ppp growth rate'!Z39,0)-IF(Settings!$C$16="No",0,Parameters!Z$164*('AMOC national temperature'!Z38-Parameters!Z$128)+Parameters!Z$165*('AMOC national temperature'!Z38-Parameters!Z$128)^2)))*IF(Settings!$C$16="No",1,(1-SLR!$D38*Parameters!Z$181))</f>
        <v>#NAME?</v>
      </c>
      <c r="AA39" s="22" t="e">
        <f ca="1">(Parameters!$B$174*(1-Parameters!AA$185)*_xlfn.IFNA('[3]National GDP per capita ppp'!AA39,0)+(1-Parameters!$B$174)*AA38)*(1+(_xlfn.IFNA('[3]Nat GDP per cap ppp growth rate'!AA39,0)-IF(Settings!$C$16="No",0,Parameters!AA$164*('AMOC national temperature'!AA38-Parameters!AA$128)+Parameters!AA$165*('AMOC national temperature'!AA38-Parameters!AA$128)^2)))*IF(Settings!$C$16="No",1,(1-SLR!$D38*Parameters!AA$181))</f>
        <v>#NAME?</v>
      </c>
      <c r="AB39" s="22" t="e">
        <f ca="1">(Parameters!$B$174*(1-Parameters!AB$185)*_xlfn.IFNA('[3]National GDP per capita ppp'!AB39,0)+(1-Parameters!$B$174)*AB38)*(1+(_xlfn.IFNA('[3]Nat GDP per cap ppp growth rate'!AB39,0)-IF(Settings!$C$16="No",0,Parameters!AB$164*('AMOC national temperature'!AB38-Parameters!AB$128)+Parameters!AB$165*('AMOC national temperature'!AB38-Parameters!AB$128)^2)))*IF(Settings!$C$16="No",1,(1-SLR!$D38*Parameters!AB$181))</f>
        <v>#NAME?</v>
      </c>
      <c r="AC39" s="22" t="e">
        <f ca="1">(Parameters!$B$174*(1-Parameters!AC$185)*_xlfn.IFNA('[3]National GDP per capita ppp'!AC39,0)+(1-Parameters!$B$174)*AC38)*(1+(_xlfn.IFNA('[3]Nat GDP per cap ppp growth rate'!AC39,0)-IF(Settings!$C$16="No",0,Parameters!AC$164*('AMOC national temperature'!AC38-Parameters!AC$128)+Parameters!AC$165*('AMOC national temperature'!AC38-Parameters!AC$128)^2)))*IF(Settings!$C$16="No",1,(1-SLR!$D38*Parameters!AC$181))</f>
        <v>#NAME?</v>
      </c>
      <c r="AD39" s="22" t="e">
        <f ca="1">(Parameters!$B$174*(1-Parameters!AD$185)*_xlfn.IFNA('[3]National GDP per capita ppp'!AD39,0)+(1-Parameters!$B$174)*AD38)*(1+(_xlfn.IFNA('[3]Nat GDP per cap ppp growth rate'!AD39,0)-IF(Settings!$C$16="No",0,Parameters!AD$164*('AMOC national temperature'!AD38-Parameters!AD$128)+Parameters!AD$165*('AMOC national temperature'!AD38-Parameters!AD$128)^2)))*IF(Settings!$C$16="No",1,(1-SLR!$D38*Parameters!AD$181))</f>
        <v>#NAME?</v>
      </c>
      <c r="AE39" s="22" t="e">
        <f ca="1">(Parameters!$B$174*(1-Parameters!AE$185)*_xlfn.IFNA('[3]National GDP per capita ppp'!AE39,0)+(1-Parameters!$B$174)*AE38)*(1+(_xlfn.IFNA('[3]Nat GDP per cap ppp growth rate'!AE39,0)-IF(Settings!$C$16="No",0,Parameters!AE$164*('AMOC national temperature'!AE38-Parameters!AE$128)+Parameters!AE$165*('AMOC national temperature'!AE38-Parameters!AE$128)^2)))*IF(Settings!$C$16="No",1,(1-SLR!$D38*Parameters!AE$181))</f>
        <v>#NAME?</v>
      </c>
      <c r="AF39" s="22" t="e">
        <f ca="1">(Parameters!$B$174*(1-Parameters!AF$185)*_xlfn.IFNA('[3]National GDP per capita ppp'!AF39,0)+(1-Parameters!$B$174)*AF38)*(1+(_xlfn.IFNA('[3]Nat GDP per cap ppp growth rate'!AF39,0)-IF(Settings!$C$16="No",0,Parameters!AF$164*('AMOC national temperature'!AF38-Parameters!AF$128)+Parameters!AF$165*('AMOC national temperature'!AF38-Parameters!AF$128)^2)))*IF(Settings!$C$16="No",1,(1-SLR!$D38*Parameters!AF$181))</f>
        <v>#NAME?</v>
      </c>
      <c r="AG39" s="22" t="e">
        <f ca="1">(Parameters!$B$174*(1-Parameters!AG$185)*_xlfn.IFNA('[3]National GDP per capita ppp'!AG39,0)+(1-Parameters!$B$174)*AG38)*(1+(_xlfn.IFNA('[3]Nat GDP per cap ppp growth rate'!AG39,0)-IF(Settings!$C$16="No",0,Parameters!AG$164*('AMOC national temperature'!AG38-Parameters!AG$128)+Parameters!AG$165*('AMOC national temperature'!AG38-Parameters!AG$128)^2)))*IF(Settings!$C$16="No",1,(1-SLR!$D38*Parameters!AG$181))</f>
        <v>#NAME?</v>
      </c>
      <c r="AH39" s="22" t="e">
        <f ca="1">(Parameters!$B$174*(1-Parameters!AH$185)*_xlfn.IFNA('[3]National GDP per capita ppp'!AH39,0)+(1-Parameters!$B$174)*AH38)*(1+(_xlfn.IFNA('[3]Nat GDP per cap ppp growth rate'!AH39,0)-IF(Settings!$C$16="No",0,Parameters!AH$164*('AMOC national temperature'!AH38-Parameters!AH$128)+Parameters!AH$165*('AMOC national temperature'!AH38-Parameters!AH$128)^2)))*IF(Settings!$C$16="No",1,(1-SLR!$D38*Parameters!AH$181))</f>
        <v>#NAME?</v>
      </c>
      <c r="AI39" s="22" t="e">
        <f ca="1">(Parameters!$B$174*(1-Parameters!AI$185)*_xlfn.IFNA('[3]National GDP per capita ppp'!AI39,0)+(1-Parameters!$B$174)*AI38)*(1+(_xlfn.IFNA('[3]Nat GDP per cap ppp growth rate'!AI39,0)-IF(Settings!$C$16="No",0,Parameters!AI$164*('AMOC national temperature'!AI38-Parameters!AI$128)+Parameters!AI$165*('AMOC national temperature'!AI38-Parameters!AI$128)^2)))*IF(Settings!$C$16="No",1,(1-SLR!$D38*Parameters!AI$181))</f>
        <v>#NAME?</v>
      </c>
      <c r="AJ39" s="22" t="e">
        <f ca="1">(Parameters!$B$174*(1-Parameters!AJ$185)*_xlfn.IFNA('[3]National GDP per capita ppp'!AJ39,0)+(1-Parameters!$B$174)*AJ38)*(1+(_xlfn.IFNA('[3]Nat GDP per cap ppp growth rate'!AJ39,0)-IF(Settings!$C$16="No",0,Parameters!AJ$164*('AMOC national temperature'!AJ38-Parameters!AJ$128)+Parameters!AJ$165*('AMOC national temperature'!AJ38-Parameters!AJ$128)^2)))*IF(Settings!$C$16="No",1,(1-SLR!$D38*Parameters!AJ$181))</f>
        <v>#NAME?</v>
      </c>
      <c r="AK39" s="22" t="e">
        <f ca="1">(Parameters!$B$174*(1-Parameters!AK$185)*_xlfn.IFNA('[3]National GDP per capita ppp'!AK39,0)+(1-Parameters!$B$174)*AK38)*(1+(_xlfn.IFNA('[3]Nat GDP per cap ppp growth rate'!AK39,0)-IF(Settings!$C$16="No",0,Parameters!AK$164*('AMOC national temperature'!AK38-Parameters!AK$128)+Parameters!AK$165*('AMOC national temperature'!AK38-Parameters!AK$128)^2)))*IF(Settings!$C$16="No",1,(1-SLR!$D38*Parameters!AK$181))</f>
        <v>#NAME?</v>
      </c>
      <c r="AL39" s="22" t="e">
        <f ca="1">(Parameters!$B$174*(1-Parameters!AL$185)*_xlfn.IFNA('[3]National GDP per capita ppp'!AL39,0)+(1-Parameters!$B$174)*AL38)*(1+(_xlfn.IFNA('[3]Nat GDP per cap ppp growth rate'!AL39,0)-IF(Settings!$C$16="No",0,Parameters!AL$164*('AMOC national temperature'!AL38-Parameters!AL$128)+Parameters!AL$165*('AMOC national temperature'!AL38-Parameters!AL$128)^2)))*IF(Settings!$C$16="No",1,(1-SLR!$D38*Parameters!AL$181))</f>
        <v>#NAME?</v>
      </c>
      <c r="AM39" s="22" t="e">
        <f ca="1">(Parameters!$B$174*(1-Parameters!AM$185)*_xlfn.IFNA('[3]National GDP per capita ppp'!AM39,0)+(1-Parameters!$B$174)*AM38)*(1+(_xlfn.IFNA('[3]Nat GDP per cap ppp growth rate'!AM39,0)-IF(Settings!$C$16="No",0,Parameters!AM$164*('AMOC national temperature'!AM38-Parameters!AM$128)+Parameters!AM$165*('AMOC national temperature'!AM38-Parameters!AM$128)^2)))*IF(Settings!$C$16="No",1,(1-SLR!$D38*Parameters!AM$181))</f>
        <v>#NAME?</v>
      </c>
      <c r="AN39" s="22" t="e">
        <f ca="1">(Parameters!$B$174*(1-Parameters!AN$185)*_xlfn.IFNA('[3]National GDP per capita ppp'!AN39,0)+(1-Parameters!$B$174)*AN38)*(1+(_xlfn.IFNA('[3]Nat GDP per cap ppp growth rate'!AN39,0)-IF(Settings!$C$16="No",0,Parameters!AN$164*('AMOC national temperature'!AN38-Parameters!AN$128)+Parameters!AN$165*('AMOC national temperature'!AN38-Parameters!AN$128)^2)))*IF(Settings!$C$16="No",1,(1-SLR!$D38*Parameters!AN$181))</f>
        <v>#NAME?</v>
      </c>
      <c r="AO39" s="22" t="e">
        <f ca="1">(Parameters!$B$174*(1-Parameters!AO$185)*_xlfn.IFNA('[3]National GDP per capita ppp'!AO39,0)+(1-Parameters!$B$174)*AO38)*(1+(_xlfn.IFNA('[3]Nat GDP per cap ppp growth rate'!AO39,0)-IF(Settings!$C$16="No",0,Parameters!AO$164*('AMOC national temperature'!AO38-Parameters!AO$128)+Parameters!AO$165*('AMOC national temperature'!AO38-Parameters!AO$128)^2)))*IF(Settings!$C$16="No",1,(1-SLR!$D38*Parameters!AO$181))</f>
        <v>#NAME?</v>
      </c>
      <c r="AP39" s="22" t="e">
        <f ca="1">(Parameters!$B$174*(1-Parameters!AP$185)*_xlfn.IFNA('[3]National GDP per capita ppp'!AP39,0)+(1-Parameters!$B$174)*AP38)*(1+(_xlfn.IFNA('[3]Nat GDP per cap ppp growth rate'!AP39,0)-IF(Settings!$C$16="No",0,Parameters!AP$164*('AMOC national temperature'!AP38-Parameters!AP$128)+Parameters!AP$165*('AMOC national temperature'!AP38-Parameters!AP$128)^2)))*IF(Settings!$C$16="No",1,(1-SLR!$D38*Parameters!AP$181))</f>
        <v>#NAME?</v>
      </c>
      <c r="AQ39" s="22" t="e">
        <f ca="1">(Parameters!$B$174*(1-Parameters!AQ$185)*_xlfn.IFNA('[3]National GDP per capita ppp'!AQ39,0)+(1-Parameters!$B$174)*AQ38)*(1+(_xlfn.IFNA('[3]Nat GDP per cap ppp growth rate'!AQ39,0)-IF(Settings!$C$16="No",0,Parameters!AQ$164*('AMOC national temperature'!AQ38-Parameters!AQ$128)+Parameters!AQ$165*('AMOC national temperature'!AQ38-Parameters!AQ$128)^2)))*IF(Settings!$C$16="No",1,(1-SLR!$D38*Parameters!AQ$181))</f>
        <v>#NAME?</v>
      </c>
      <c r="AR39" s="22" t="e">
        <f ca="1">(Parameters!$B$174*(1-Parameters!AR$185)*_xlfn.IFNA('[3]National GDP per capita ppp'!AR39,0)+(1-Parameters!$B$174)*AR38)*(1+(_xlfn.IFNA('[3]Nat GDP per cap ppp growth rate'!AR39,0)-IF(Settings!$C$16="No",0,Parameters!AR$164*('AMOC national temperature'!AR38-Parameters!AR$128)+Parameters!AR$165*('AMOC national temperature'!AR38-Parameters!AR$128)^2)))*IF(Settings!$C$16="No",1,(1-SLR!$D38*Parameters!AR$181))</f>
        <v>#NAME?</v>
      </c>
      <c r="AS39" s="22" t="e">
        <f ca="1">(Parameters!$B$174*(1-Parameters!AS$185)*_xlfn.IFNA('[3]National GDP per capita ppp'!AS39,0)+(1-Parameters!$B$174)*AS38)*(1+(_xlfn.IFNA('[3]Nat GDP per cap ppp growth rate'!AS39,0)-IF(Settings!$C$16="No",0,Parameters!AS$164*('AMOC national temperature'!AS38-Parameters!AS$128)+Parameters!AS$165*('AMOC national temperature'!AS38-Parameters!AS$128)^2)))*IF(Settings!$C$16="No",1,(1-SLR!$D38*Parameters!AS$181))</f>
        <v>#NAME?</v>
      </c>
      <c r="AT39" s="22" t="e">
        <f ca="1">(Parameters!$B$174*(1-Parameters!AT$185)*_xlfn.IFNA('[3]National GDP per capita ppp'!AT39,0)+(1-Parameters!$B$174)*AT38)*(1+(_xlfn.IFNA('[3]Nat GDP per cap ppp growth rate'!AT39,0)-IF(Settings!$C$16="No",0,Parameters!AT$164*('AMOC national temperature'!AT38-Parameters!AT$128)+Parameters!AT$165*('AMOC national temperature'!AT38-Parameters!AT$128)^2)))*IF(Settings!$C$16="No",1,(1-SLR!$D38*Parameters!AT$181))</f>
        <v>#NAME?</v>
      </c>
      <c r="AU39" s="22" t="e">
        <f ca="1">(Parameters!$B$174*(1-Parameters!AU$185)*_xlfn.IFNA('[3]National GDP per capita ppp'!AU39,0)+(1-Parameters!$B$174)*AU38)*(1+(_xlfn.IFNA('[3]Nat GDP per cap ppp growth rate'!AU39,0)-IF(Settings!$C$16="No",0,Parameters!AU$164*('AMOC national temperature'!AU38-Parameters!AU$128)+Parameters!AU$165*('AMOC national temperature'!AU38-Parameters!AU$128)^2)))*IF(Settings!$C$16="No",1,(1-SLR!$D38*Parameters!AU$181))</f>
        <v>#NAME?</v>
      </c>
      <c r="AV39" s="22" t="e">
        <f ca="1">(Parameters!$B$174*(1-Parameters!AV$185)*_xlfn.IFNA('[3]National GDP per capita ppp'!AV39,0)+(1-Parameters!$B$174)*AV38)*(1+(_xlfn.IFNA('[3]Nat GDP per cap ppp growth rate'!AV39,0)-IF(Settings!$C$16="No",0,Parameters!AV$164*('AMOC national temperature'!AV38-Parameters!AV$128)+Parameters!AV$165*('AMOC national temperature'!AV38-Parameters!AV$128)^2)))*IF(Settings!$C$16="No",1,(1-SLR!$D38*Parameters!AV$181))</f>
        <v>#NAME?</v>
      </c>
      <c r="AW39" s="22" t="e">
        <f ca="1">(Parameters!$B$174*(1-Parameters!AW$185)*_xlfn.IFNA('[3]National GDP per capita ppp'!AW39,0)+(1-Parameters!$B$174)*AW38)*(1+(_xlfn.IFNA('[3]Nat GDP per cap ppp growth rate'!AW39,0)-IF(Settings!$C$16="No",0,Parameters!AW$164*('AMOC national temperature'!AW38-Parameters!AW$128)+Parameters!AW$165*('AMOC national temperature'!AW38-Parameters!AW$128)^2)))*IF(Settings!$C$16="No",1,(1-SLR!$D38*Parameters!AW$181))</f>
        <v>#NAME?</v>
      </c>
      <c r="AX39" s="22" t="e">
        <f ca="1">(Parameters!$B$174*(1-Parameters!AX$185)*_xlfn.IFNA('[3]National GDP per capita ppp'!AX39,0)+(1-Parameters!$B$174)*AX38)*(1+(_xlfn.IFNA('[3]Nat GDP per cap ppp growth rate'!AX39,0)-IF(Settings!$C$16="No",0,Parameters!AX$164*('AMOC national temperature'!AX38-Parameters!AX$128)+Parameters!AX$165*('AMOC national temperature'!AX38-Parameters!AX$128)^2)))*IF(Settings!$C$16="No",1,(1-SLR!$D38*Parameters!AX$181))</f>
        <v>#NAME?</v>
      </c>
      <c r="AY39" s="22" t="e">
        <f ca="1">(Parameters!$B$174*(1-Parameters!AY$185)*_xlfn.IFNA('[3]National GDP per capita ppp'!AY39,0)+(1-Parameters!$B$174)*AY38)*(1+(_xlfn.IFNA('[3]Nat GDP per cap ppp growth rate'!AY39,0)-IF(Settings!$C$16="No",0,Parameters!AY$164*('AMOC national temperature'!AY38-Parameters!AY$128)+Parameters!AY$165*('AMOC national temperature'!AY38-Parameters!AY$128)^2)))*IF(Settings!$C$16="No",1,(1-SLR!$D38*Parameters!AY$181))</f>
        <v>#NAME?</v>
      </c>
      <c r="AZ39" s="22" t="e">
        <f ca="1">(Parameters!$B$174*(1-Parameters!AZ$185)*_xlfn.IFNA('[3]National GDP per capita ppp'!AZ39,0)+(1-Parameters!$B$174)*AZ38)*(1+(_xlfn.IFNA('[3]Nat GDP per cap ppp growth rate'!AZ39,0)-IF(Settings!$C$16="No",0,Parameters!AZ$164*('AMOC national temperature'!AZ38-Parameters!AZ$128)+Parameters!AZ$165*('AMOC national temperature'!AZ38-Parameters!AZ$128)^2)))*IF(Settings!$C$16="No",1,(1-SLR!$D38*Parameters!AZ$181))</f>
        <v>#NAME?</v>
      </c>
      <c r="BA39" s="22" t="e">
        <f ca="1">(Parameters!$B$174*(1-Parameters!BA$185)*_xlfn.IFNA('[3]National GDP per capita ppp'!BA39,0)+(1-Parameters!$B$174)*BA38)*(1+(_xlfn.IFNA('[3]Nat GDP per cap ppp growth rate'!BA39,0)-IF(Settings!$C$16="No",0,Parameters!BA$164*('AMOC national temperature'!BA38-Parameters!BA$128)+Parameters!BA$165*('AMOC national temperature'!BA38-Parameters!BA$128)^2)))*IF(Settings!$C$16="No",1,(1-SLR!$D38*Parameters!BA$181))</f>
        <v>#NAME?</v>
      </c>
      <c r="BB39" s="22" t="e">
        <f ca="1">(Parameters!$B$174*(1-Parameters!BB$185)*_xlfn.IFNA('[3]National GDP per capita ppp'!BB39,0)+(1-Parameters!$B$174)*BB38)*(1+(_xlfn.IFNA('[3]Nat GDP per cap ppp growth rate'!BB39,0)-IF(Settings!$C$16="No",0,Parameters!BB$164*('AMOC national temperature'!BB38-Parameters!BB$128)+Parameters!BB$165*('AMOC national temperature'!BB38-Parameters!BB$128)^2)))*IF(Settings!$C$16="No",1,(1-SLR!$D38*Parameters!BB$181))</f>
        <v>#NAME?</v>
      </c>
      <c r="BC39" s="22" t="e">
        <f ca="1">(Parameters!$B$174*(1-Parameters!BC$185)*_xlfn.IFNA('[3]National GDP per capita ppp'!BC39,0)+(1-Parameters!$B$174)*BC38)*(1+(_xlfn.IFNA('[3]Nat GDP per cap ppp growth rate'!BC39,0)-IF(Settings!$C$16="No",0,Parameters!BC$164*('AMOC national temperature'!BC38-Parameters!BC$128)+Parameters!BC$165*('AMOC national temperature'!BC38-Parameters!BC$128)^2)))*IF(Settings!$C$16="No",1,(1-SLR!$D38*Parameters!BC$181))</f>
        <v>#NAME?</v>
      </c>
      <c r="BD39" s="22" t="e">
        <f ca="1">(Parameters!$B$174*(1-Parameters!BD$185)*_xlfn.IFNA('[3]National GDP per capita ppp'!BD39,0)+(1-Parameters!$B$174)*BD38)*(1+(_xlfn.IFNA('[3]Nat GDP per cap ppp growth rate'!BD39,0)-IF(Settings!$C$16="No",0,Parameters!BD$164*('AMOC national temperature'!BD38-Parameters!BD$128)+Parameters!BD$165*('AMOC national temperature'!BD38-Parameters!BD$128)^2)))*IF(Settings!$C$16="No",1,(1-SLR!$D38*Parameters!BD$181))</f>
        <v>#NAME?</v>
      </c>
      <c r="BE39" s="22" t="e">
        <f ca="1">(Parameters!$B$174*(1-Parameters!BE$185)*_xlfn.IFNA('[3]National GDP per capita ppp'!BE39,0)+(1-Parameters!$B$174)*BE38)*(1+(_xlfn.IFNA('[3]Nat GDP per cap ppp growth rate'!BE39,0)-IF(Settings!$C$16="No",0,Parameters!BE$164*('AMOC national temperature'!BE38-Parameters!BE$128)+Parameters!BE$165*('AMOC national temperature'!BE38-Parameters!BE$128)^2)))*IF(Settings!$C$16="No",1,(1-SLR!$D38*Parameters!BE$181))</f>
        <v>#NAME?</v>
      </c>
      <c r="BF39" s="22" t="e">
        <f ca="1">(Parameters!$B$174*(1-Parameters!BF$185)*_xlfn.IFNA('[3]National GDP per capita ppp'!BF39,0)+(1-Parameters!$B$174)*BF38)*(1+(_xlfn.IFNA('[3]Nat GDP per cap ppp growth rate'!BF39,0)-IF(Settings!$C$16="No",0,Parameters!BF$164*('AMOC national temperature'!BF38-Parameters!BF$128)+Parameters!BF$165*('AMOC national temperature'!BF38-Parameters!BF$128)^2)))*IF(Settings!$C$16="No",1,(1-SLR!$D38*Parameters!BF$181))</f>
        <v>#NAME?</v>
      </c>
      <c r="BG39" s="22" t="e">
        <f ca="1">(Parameters!$B$174*(1-Parameters!BG$185)*_xlfn.IFNA('[3]National GDP per capita ppp'!BG39,0)+(1-Parameters!$B$174)*BG38)*(1+(_xlfn.IFNA('[3]Nat GDP per cap ppp growth rate'!BG39,0)-IF(Settings!$C$16="No",0,Parameters!BG$164*('AMOC national temperature'!BG38-Parameters!BG$128)+Parameters!BG$165*('AMOC national temperature'!BG38-Parameters!BG$128)^2)))*IF(Settings!$C$16="No",1,(1-SLR!$D38*Parameters!BG$181))</f>
        <v>#NAME?</v>
      </c>
      <c r="BH39" s="22" t="e">
        <f ca="1">(Parameters!$B$174*(1-Parameters!BH$185)*_xlfn.IFNA('[3]National GDP per capita ppp'!BH39,0)+(1-Parameters!$B$174)*BH38)*(1+(_xlfn.IFNA('[3]Nat GDP per cap ppp growth rate'!BH39,0)-IF(Settings!$C$16="No",0,Parameters!BH$164*('AMOC national temperature'!BH38-Parameters!BH$128)+Parameters!BH$165*('AMOC national temperature'!BH38-Parameters!BH$128)^2)))*IF(Settings!$C$16="No",1,(1-SLR!$D38*Parameters!BH$181))</f>
        <v>#NAME?</v>
      </c>
      <c r="BI39" s="22" t="e">
        <f ca="1">(Parameters!$B$174*(1-Parameters!BI$185)*_xlfn.IFNA('[3]National GDP per capita ppp'!BI39,0)+(1-Parameters!$B$174)*BI38)*(1+(_xlfn.IFNA('[3]Nat GDP per cap ppp growth rate'!BI39,0)-IF(Settings!$C$16="No",0,Parameters!BI$164*('AMOC national temperature'!BI38-Parameters!BI$128)+Parameters!BI$165*('AMOC national temperature'!BI38-Parameters!BI$128)^2)))*IF(Settings!$C$16="No",1,(1-SLR!$D38*Parameters!BI$181))</f>
        <v>#NAME?</v>
      </c>
      <c r="BJ39" s="22" t="e">
        <f ca="1">(Parameters!$B$174*(1-Parameters!BJ$185)*_xlfn.IFNA('[3]National GDP per capita ppp'!BJ39,0)+(1-Parameters!$B$174)*BJ38)*(1+(_xlfn.IFNA('[3]Nat GDP per cap ppp growth rate'!BJ39,0)-IF(Settings!$C$16="No",0,Parameters!BJ$164*('AMOC national temperature'!BJ38-Parameters!BJ$128)+Parameters!BJ$165*('AMOC national temperature'!BJ38-Parameters!BJ$128)^2)))*IF(Settings!$C$16="No",1,(1-SLR!$D38*Parameters!BJ$181))</f>
        <v>#NAME?</v>
      </c>
      <c r="BK39" s="22" t="e">
        <f ca="1">(Parameters!$B$174*(1-Parameters!BK$185)*_xlfn.IFNA('[3]National GDP per capita ppp'!BK39,0)+(1-Parameters!$B$174)*BK38)*(1+(_xlfn.IFNA('[3]Nat GDP per cap ppp growth rate'!BK39,0)-IF(Settings!$C$16="No",0,Parameters!BK$164*('AMOC national temperature'!BK38-Parameters!BK$128)+Parameters!BK$165*('AMOC national temperature'!BK38-Parameters!BK$128)^2)))*IF(Settings!$C$16="No",1,(1-SLR!$D38*Parameters!BK$181))</f>
        <v>#NAME?</v>
      </c>
      <c r="BL39" s="22" t="e">
        <f ca="1">(Parameters!$B$174*(1-Parameters!BL$185)*_xlfn.IFNA('[3]National GDP per capita ppp'!BL39,0)+(1-Parameters!$B$174)*BL38)*(1+(_xlfn.IFNA('[3]Nat GDP per cap ppp growth rate'!BL39,0)-IF(Settings!$C$16="No",0,Parameters!BL$164*('AMOC national temperature'!BL38-Parameters!BL$128)+Parameters!BL$165*('AMOC national temperature'!BL38-Parameters!BL$128)^2)))*IF(Settings!$C$16="No",1,(1-SLR!$D38*Parameters!BL$181))</f>
        <v>#NAME?</v>
      </c>
      <c r="BM39" s="22" t="e">
        <f ca="1">(Parameters!$B$174*(1-Parameters!BM$185)*_xlfn.IFNA('[3]National GDP per capita ppp'!BM39,0)+(1-Parameters!$B$174)*BM38)*(1+(_xlfn.IFNA('[3]Nat GDP per cap ppp growth rate'!BM39,0)-IF(Settings!$C$16="No",0,Parameters!BM$164*('AMOC national temperature'!BM38-Parameters!BM$128)+Parameters!BM$165*('AMOC national temperature'!BM38-Parameters!BM$128)^2)))*IF(Settings!$C$16="No",1,(1-SLR!$D38*Parameters!BM$181))</f>
        <v>#NAME?</v>
      </c>
      <c r="BN39" s="22" t="e">
        <f ca="1">(Parameters!$B$174*(1-Parameters!BN$185)*_xlfn.IFNA('[3]National GDP per capita ppp'!BN39,0)+(1-Parameters!$B$174)*BN38)*(1+(_xlfn.IFNA('[3]Nat GDP per cap ppp growth rate'!BN39,0)-IF(Settings!$C$16="No",0,Parameters!BN$164*('AMOC national temperature'!BN38-Parameters!BN$128)+Parameters!BN$165*('AMOC national temperature'!BN38-Parameters!BN$128)^2)))*IF(Settings!$C$16="No",1,(1-SLR!$D38*Parameters!BN$181))</f>
        <v>#NAME?</v>
      </c>
      <c r="BO39" s="22" t="e">
        <f ca="1">(Parameters!$B$174*(1-Parameters!BO$185)*_xlfn.IFNA('[3]National GDP per capita ppp'!BO39,0)+(1-Parameters!$B$174)*BO38)*(1+(_xlfn.IFNA('[3]Nat GDP per cap ppp growth rate'!BO39,0)-IF(Settings!$C$16="No",0,Parameters!BO$164*('AMOC national temperature'!BO38-Parameters!BO$128)+Parameters!BO$165*('AMOC national temperature'!BO38-Parameters!BO$128)^2)))*IF(Settings!$C$16="No",1,(1-SLR!$D38*Parameters!BO$181))</f>
        <v>#NAME?</v>
      </c>
      <c r="BP39" s="22" t="e">
        <f ca="1">(Parameters!$B$174*(1-Parameters!BP$185)*_xlfn.IFNA('[3]National GDP per capita ppp'!BP39,0)+(1-Parameters!$B$174)*BP38)*(1+(_xlfn.IFNA('[3]Nat GDP per cap ppp growth rate'!BP39,0)-IF(Settings!$C$16="No",0,Parameters!BP$164*('AMOC national temperature'!BP38-Parameters!BP$128)+Parameters!BP$165*('AMOC national temperature'!BP38-Parameters!BP$128)^2)))*IF(Settings!$C$16="No",1,(1-SLR!$D38*Parameters!BP$181))</f>
        <v>#NAME?</v>
      </c>
      <c r="BQ39" s="22" t="e">
        <f ca="1">(Parameters!$B$174*(1-Parameters!BQ$185)*_xlfn.IFNA('[3]National GDP per capita ppp'!BQ39,0)+(1-Parameters!$B$174)*BQ38)*(1+(_xlfn.IFNA('[3]Nat GDP per cap ppp growth rate'!BQ39,0)-IF(Settings!$C$16="No",0,Parameters!BQ$164*('AMOC national temperature'!BQ38-Parameters!BQ$128)+Parameters!BQ$165*('AMOC national temperature'!BQ38-Parameters!BQ$128)^2)))*IF(Settings!$C$16="No",1,(1-SLR!$D38*Parameters!BQ$181))</f>
        <v>#NAME?</v>
      </c>
      <c r="BR39" s="22" t="e">
        <f ca="1">(Parameters!$B$174*(1-Parameters!BR$185)*_xlfn.IFNA('[3]National GDP per capita ppp'!BR39,0)+(1-Parameters!$B$174)*BR38)*(1+(_xlfn.IFNA('[3]Nat GDP per cap ppp growth rate'!BR39,0)-IF(Settings!$C$16="No",0,Parameters!BR$164*('AMOC national temperature'!BR38-Parameters!BR$128)+Parameters!BR$165*('AMOC national temperature'!BR38-Parameters!BR$128)^2)))*IF(Settings!$C$16="No",1,(1-SLR!$D38*Parameters!BR$181))</f>
        <v>#NAME?</v>
      </c>
      <c r="BS39" s="22" t="e">
        <f ca="1">(Parameters!$B$174*(1-Parameters!BS$185)*_xlfn.IFNA('[3]National GDP per capita ppp'!BS39,0)+(1-Parameters!$B$174)*BS38)*(1+(_xlfn.IFNA('[3]Nat GDP per cap ppp growth rate'!BS39,0)-IF(Settings!$C$16="No",0,Parameters!BS$164*('AMOC national temperature'!BS38-Parameters!BS$128)+Parameters!BS$165*('AMOC national temperature'!BS38-Parameters!BS$128)^2)))*IF(Settings!$C$16="No",1,(1-SLR!$D38*Parameters!BS$181))</f>
        <v>#NAME?</v>
      </c>
      <c r="BT39" s="22" t="e">
        <f ca="1">(Parameters!$B$174*(1-Parameters!BT$185)*_xlfn.IFNA('[3]National GDP per capita ppp'!BT39,0)+(1-Parameters!$B$174)*BT38)*(1+(_xlfn.IFNA('[3]Nat GDP per cap ppp growth rate'!BT39,0)-IF(Settings!$C$16="No",0,Parameters!BT$164*('AMOC national temperature'!BT38-Parameters!BT$128)+Parameters!BT$165*('AMOC national temperature'!BT38-Parameters!BT$128)^2)))*IF(Settings!$C$16="No",1,(1-SLR!$D38*Parameters!BT$181))</f>
        <v>#NAME?</v>
      </c>
      <c r="BU39" s="22" t="e">
        <f ca="1">(Parameters!$B$174*(1-Parameters!BU$185)*_xlfn.IFNA('[3]National GDP per capita ppp'!BU39,0)+(1-Parameters!$B$174)*BU38)*(1+(_xlfn.IFNA('[3]Nat GDP per cap ppp growth rate'!BU39,0)-IF(Settings!$C$16="No",0,Parameters!BU$164*('AMOC national temperature'!BU38-Parameters!BU$128)+Parameters!BU$165*('AMOC national temperature'!BU38-Parameters!BU$128)^2)))*IF(Settings!$C$16="No",1,(1-SLR!$D38*Parameters!BU$181))</f>
        <v>#NAME?</v>
      </c>
      <c r="BV39" s="22" t="e">
        <f ca="1">(Parameters!$B$174*(1-Parameters!BV$185)*_xlfn.IFNA('[3]National GDP per capita ppp'!BV39,0)+(1-Parameters!$B$174)*BV38)*(1+(_xlfn.IFNA('[3]Nat GDP per cap ppp growth rate'!BV39,0)-IF(Settings!$C$16="No",0,Parameters!BV$164*('AMOC national temperature'!BV38-Parameters!BV$128)+Parameters!BV$165*('AMOC national temperature'!BV38-Parameters!BV$128)^2)))*IF(Settings!$C$16="No",1,(1-SLR!$D38*Parameters!BV$181))</f>
        <v>#NAME?</v>
      </c>
      <c r="BW39" s="22" t="e">
        <f ca="1">(Parameters!$B$174*(1-Parameters!BW$185)*_xlfn.IFNA('[3]National GDP per capita ppp'!BW39,0)+(1-Parameters!$B$174)*BW38)*(1+(_xlfn.IFNA('[3]Nat GDP per cap ppp growth rate'!BW39,0)-IF(Settings!$C$16="No",0,Parameters!BW$164*('AMOC national temperature'!BW38-Parameters!BW$128)+Parameters!BW$165*('AMOC national temperature'!BW38-Parameters!BW$128)^2)))*IF(Settings!$C$16="No",1,(1-SLR!$D38*Parameters!BW$181))</f>
        <v>#NAME?</v>
      </c>
      <c r="BX39" s="22" t="e">
        <f ca="1">(Parameters!$B$174*(1-Parameters!BX$185)*_xlfn.IFNA('[3]National GDP per capita ppp'!BX39,0)+(1-Parameters!$B$174)*BX38)*(1+(_xlfn.IFNA('[3]Nat GDP per cap ppp growth rate'!BX39,0)-IF(Settings!$C$16="No",0,Parameters!BX$164*('AMOC national temperature'!BX38-Parameters!BX$128)+Parameters!BX$165*('AMOC national temperature'!BX38-Parameters!BX$128)^2)))*IF(Settings!$C$16="No",1,(1-SLR!$D38*Parameters!BX$181))</f>
        <v>#NAME?</v>
      </c>
      <c r="BY39" s="22" t="e">
        <f ca="1">(Parameters!$B$174*(1-Parameters!BY$185)*_xlfn.IFNA('[3]National GDP per capita ppp'!BY39,0)+(1-Parameters!$B$174)*BY38)*(1+(_xlfn.IFNA('[3]Nat GDP per cap ppp growth rate'!BY39,0)-IF(Settings!$C$16="No",0,Parameters!BY$164*('AMOC national temperature'!BY38-Parameters!BY$128)+Parameters!BY$165*('AMOC national temperature'!BY38-Parameters!BY$128)^2)))*IF(Settings!$C$16="No",1,(1-SLR!$D38*Parameters!BY$181))</f>
        <v>#NAME?</v>
      </c>
      <c r="BZ39" s="22" t="e">
        <f ca="1">(Parameters!$B$174*(1-Parameters!BZ$185)*_xlfn.IFNA('[3]National GDP per capita ppp'!BZ39,0)+(1-Parameters!$B$174)*BZ38)*(1+(_xlfn.IFNA('[3]Nat GDP per cap ppp growth rate'!BZ39,0)-IF(Settings!$C$16="No",0,Parameters!BZ$164*('AMOC national temperature'!BZ38-Parameters!BZ$128)+Parameters!BZ$165*('AMOC national temperature'!BZ38-Parameters!BZ$128)^2)))*IF(Settings!$C$16="No",1,(1-SLR!$D38*Parameters!BZ$181))</f>
        <v>#NAME?</v>
      </c>
      <c r="CA39" s="22" t="e">
        <f ca="1">(Parameters!$B$174*(1-Parameters!CA$185)*_xlfn.IFNA('[3]National GDP per capita ppp'!CA39,0)+(1-Parameters!$B$174)*CA38)*(1+(_xlfn.IFNA('[3]Nat GDP per cap ppp growth rate'!CA39,0)-IF(Settings!$C$16="No",0,Parameters!CA$164*('AMOC national temperature'!CA38-Parameters!CA$128)+Parameters!CA$165*('AMOC national temperature'!CA38-Parameters!CA$128)^2)))*IF(Settings!$C$16="No",1,(1-SLR!$D38*Parameters!CA$181))</f>
        <v>#NAME?</v>
      </c>
      <c r="CB39" s="22" t="e">
        <f ca="1">(Parameters!$B$174*(1-Parameters!CB$185)*_xlfn.IFNA('[3]National GDP per capita ppp'!CB39,0)+(1-Parameters!$B$174)*CB38)*(1+(_xlfn.IFNA('[3]Nat GDP per cap ppp growth rate'!CB39,0)-IF(Settings!$C$16="No",0,Parameters!CB$164*('AMOC national temperature'!CB38-Parameters!CB$128)+Parameters!CB$165*('AMOC national temperature'!CB38-Parameters!CB$128)^2)))*IF(Settings!$C$16="No",1,(1-SLR!$D38*Parameters!CB$181))</f>
        <v>#NAME?</v>
      </c>
      <c r="CC39" s="22" t="e">
        <f ca="1">(Parameters!$B$174*(1-Parameters!CC$185)*_xlfn.IFNA('[3]National GDP per capita ppp'!CC39,0)+(1-Parameters!$B$174)*CC38)*(1+(_xlfn.IFNA('[3]Nat GDP per cap ppp growth rate'!CC39,0)-IF(Settings!$C$16="No",0,Parameters!CC$164*('AMOC national temperature'!CC38-Parameters!CC$128)+Parameters!CC$165*('AMOC national temperature'!CC38-Parameters!CC$128)^2)))*IF(Settings!$C$16="No",1,(1-SLR!$D38*Parameters!CC$181))</f>
        <v>#NAME?</v>
      </c>
      <c r="CD39" s="22" t="e">
        <f ca="1">(Parameters!$B$174*(1-Parameters!CD$185)*_xlfn.IFNA('[3]National GDP per capita ppp'!CD39,0)+(1-Parameters!$B$174)*CD38)*(1+(_xlfn.IFNA('[3]Nat GDP per cap ppp growth rate'!CD39,0)-IF(Settings!$C$16="No",0,Parameters!CD$164*('AMOC national temperature'!CD38-Parameters!CD$128)+Parameters!CD$165*('AMOC national temperature'!CD38-Parameters!CD$128)^2)))*IF(Settings!$C$16="No",1,(1-SLR!$D38*Parameters!CD$181))</f>
        <v>#NAME?</v>
      </c>
      <c r="CE39" s="22" t="e">
        <f ca="1">(Parameters!$B$174*(1-Parameters!CE$185)*_xlfn.IFNA('[3]National GDP per capita ppp'!CE39,0)+(1-Parameters!$B$174)*CE38)*(1+(_xlfn.IFNA('[3]Nat GDP per cap ppp growth rate'!CE39,0)-IF(Settings!$C$16="No",0,Parameters!CE$164*('AMOC national temperature'!CE38-Parameters!CE$128)+Parameters!CE$165*('AMOC national temperature'!CE38-Parameters!CE$128)^2)))*IF(Settings!$C$16="No",1,(1-SLR!$D38*Parameters!CE$181))</f>
        <v>#NAME?</v>
      </c>
      <c r="CF39" s="13" t="e">
        <f ca="1">(Parameters!$B$174*(1-Parameters!CF$185)*_xlfn.IFNA('[3]National GDP per capita ppp'!CF39,0)+(1-Parameters!$B$174)*CF38)*(1+(_xlfn.IFNA('[3]Nat GDP per cap ppp growth rate'!CF39,0)-IF(Settings!$C$16="No",0,Parameters!CF$164*('AMOC national temperature'!CF38-Parameters!CF$128)+Parameters!CF$165*('AMOC national temperature'!CF38-Parameters!CF$128)^2)))*IF(Settings!$C$16="No",1,(1-SLR!$D38*Parameters!CF$181))*(1-ISM!K38)</f>
        <v>#NAME?</v>
      </c>
      <c r="CG39" s="22" t="e">
        <f ca="1">(Parameters!$B$174*(1-Parameters!CG$185)*_xlfn.IFNA('[3]National GDP per capita ppp'!CG39,0)+(1-Parameters!$B$174)*CG38)*(1+(_xlfn.IFNA('[3]Nat GDP per cap ppp growth rate'!CG39,0)-IF(Settings!$C$16="No",0,Parameters!CG$164*('AMOC national temperature'!CG38-Parameters!CG$128)+Parameters!CG$165*('AMOC national temperature'!CG38-Parameters!CG$128)^2)))*IF(Settings!$C$16="No",1,(1-SLR!$D38*Parameters!CG$181))</f>
        <v>#NAME?</v>
      </c>
      <c r="CH39" s="22" t="e">
        <f ca="1">(Parameters!$B$174*(1-Parameters!CH$185)*_xlfn.IFNA('[3]National GDP per capita ppp'!CH39,0)+(1-Parameters!$B$174)*CH38)*(1+(_xlfn.IFNA('[3]Nat GDP per cap ppp growth rate'!CH39,0)-IF(Settings!$C$16="No",0,Parameters!CH$164*('AMOC national temperature'!CH38-Parameters!CH$128)+Parameters!CH$165*('AMOC national temperature'!CH38-Parameters!CH$128)^2)))*IF(Settings!$C$16="No",1,(1-SLR!$D38*Parameters!CH$181))</f>
        <v>#NAME?</v>
      </c>
      <c r="CI39" s="22" t="e">
        <f ca="1">(Parameters!$B$174*(1-Parameters!CI$185)*_xlfn.IFNA('[3]National GDP per capita ppp'!CI39,0)+(1-Parameters!$B$174)*CI38)*(1+(_xlfn.IFNA('[3]Nat GDP per cap ppp growth rate'!CI39,0)-IF(Settings!$C$16="No",0,Parameters!CI$164*('AMOC national temperature'!CI38-Parameters!CI$128)+Parameters!CI$165*('AMOC national temperature'!CI38-Parameters!CI$128)^2)))*IF(Settings!$C$16="No",1,(1-SLR!$D38*Parameters!CI$181))</f>
        <v>#NAME?</v>
      </c>
      <c r="CJ39" s="22" t="e">
        <f ca="1">(Parameters!$B$174*(1-Parameters!CJ$185)*_xlfn.IFNA('[3]National GDP per capita ppp'!CJ39,0)+(1-Parameters!$B$174)*CJ38)*(1+(_xlfn.IFNA('[3]Nat GDP per cap ppp growth rate'!CJ39,0)-IF(Settings!$C$16="No",0,Parameters!CJ$164*('AMOC national temperature'!CJ38-Parameters!CJ$128)+Parameters!CJ$165*('AMOC national temperature'!CJ38-Parameters!CJ$128)^2)))*IF(Settings!$C$16="No",1,(1-SLR!$D38*Parameters!CJ$181))</f>
        <v>#NAME?</v>
      </c>
      <c r="CK39" s="22" t="e">
        <f ca="1">(Parameters!$B$174*(1-Parameters!CK$185)*_xlfn.IFNA('[3]National GDP per capita ppp'!CK39,0)+(1-Parameters!$B$174)*CK38)*(1+(_xlfn.IFNA('[3]Nat GDP per cap ppp growth rate'!CK39,0)-IF(Settings!$C$16="No",0,Parameters!CK$164*('AMOC national temperature'!CK38-Parameters!CK$128)+Parameters!CK$165*('AMOC national temperature'!CK38-Parameters!CK$128)^2)))*IF(Settings!$C$16="No",1,(1-SLR!$D38*Parameters!CK$181))</f>
        <v>#NAME?</v>
      </c>
      <c r="CL39" s="22" t="e">
        <f ca="1">(Parameters!$B$174*(1-Parameters!CL$185)*_xlfn.IFNA('[3]National GDP per capita ppp'!CL39,0)+(1-Parameters!$B$174)*CL38)*(1+(_xlfn.IFNA('[3]Nat GDP per cap ppp growth rate'!CL39,0)-IF(Settings!$C$16="No",0,Parameters!CL$164*('AMOC national temperature'!CL38-Parameters!CL$128)+Parameters!CL$165*('AMOC national temperature'!CL38-Parameters!CL$128)^2)))*IF(Settings!$C$16="No",1,(1-SLR!$D38*Parameters!CL$181))</f>
        <v>#NAME?</v>
      </c>
      <c r="CM39" s="22" t="e">
        <f ca="1">(Parameters!$B$174*(1-Parameters!CM$185)*_xlfn.IFNA('[3]National GDP per capita ppp'!CM39,0)+(1-Parameters!$B$174)*CM38)*(1+(_xlfn.IFNA('[3]Nat GDP per cap ppp growth rate'!CM39,0)-IF(Settings!$C$16="No",0,Parameters!CM$164*('AMOC national temperature'!CM38-Parameters!CM$128)+Parameters!CM$165*('AMOC national temperature'!CM38-Parameters!CM$128)^2)))*IF(Settings!$C$16="No",1,(1-SLR!$D38*Parameters!CM$181))</f>
        <v>#NAME?</v>
      </c>
      <c r="CN39" s="22" t="e">
        <f ca="1">(Parameters!$B$174*(1-Parameters!CN$185)*_xlfn.IFNA('[3]National GDP per capita ppp'!CN39,0)+(1-Parameters!$B$174)*CN38)*(1+(_xlfn.IFNA('[3]Nat GDP per cap ppp growth rate'!CN39,0)-IF(Settings!$C$16="No",0,Parameters!CN$164*('AMOC national temperature'!CN38-Parameters!CN$128)+Parameters!CN$165*('AMOC national temperature'!CN38-Parameters!CN$128)^2)))*IF(Settings!$C$16="No",1,(1-SLR!$D38*Parameters!CN$181))</f>
        <v>#NAME?</v>
      </c>
      <c r="CO39" s="22" t="e">
        <f ca="1">(Parameters!$B$174*(1-Parameters!CO$185)*_xlfn.IFNA('[3]National GDP per capita ppp'!CO39,0)+(1-Parameters!$B$174)*CO38)*(1+(_xlfn.IFNA('[3]Nat GDP per cap ppp growth rate'!CO39,0)-IF(Settings!$C$16="No",0,Parameters!CO$164*('AMOC national temperature'!CO38-Parameters!CO$128)+Parameters!CO$165*('AMOC national temperature'!CO38-Parameters!CO$128)^2)))*IF(Settings!$C$16="No",1,(1-SLR!$D38*Parameters!CO$181))</f>
        <v>#NAME?</v>
      </c>
      <c r="CP39" s="22" t="e">
        <f ca="1">(Parameters!$B$174*(1-Parameters!CP$185)*_xlfn.IFNA('[3]National GDP per capita ppp'!CP39,0)+(1-Parameters!$B$174)*CP38)*(1+(_xlfn.IFNA('[3]Nat GDP per cap ppp growth rate'!CP39,0)-IF(Settings!$C$16="No",0,Parameters!CP$164*('AMOC national temperature'!CP38-Parameters!CP$128)+Parameters!CP$165*('AMOC national temperature'!CP38-Parameters!CP$128)^2)))*IF(Settings!$C$16="No",1,(1-SLR!$D38*Parameters!CP$181))</f>
        <v>#NAME?</v>
      </c>
      <c r="CQ39" s="22" t="e">
        <f ca="1">(Parameters!$B$174*(1-Parameters!CQ$185)*_xlfn.IFNA('[3]National GDP per capita ppp'!CQ39,0)+(1-Parameters!$B$174)*CQ38)*(1+(_xlfn.IFNA('[3]Nat GDP per cap ppp growth rate'!CQ39,0)-IF(Settings!$C$16="No",0,Parameters!CQ$164*('AMOC national temperature'!CQ38-Parameters!CQ$128)+Parameters!CQ$165*('AMOC national temperature'!CQ38-Parameters!CQ$128)^2)))*IF(Settings!$C$16="No",1,(1-SLR!$D38*Parameters!CQ$181))</f>
        <v>#NAME?</v>
      </c>
      <c r="CR39" s="22" t="e">
        <f ca="1">(Parameters!$B$174*(1-Parameters!CR$185)*_xlfn.IFNA('[3]National GDP per capita ppp'!CR39,0)+(1-Parameters!$B$174)*CR38)*(1+(_xlfn.IFNA('[3]Nat GDP per cap ppp growth rate'!CR39,0)-IF(Settings!$C$16="No",0,Parameters!CR$164*('AMOC national temperature'!CR38-Parameters!CR$128)+Parameters!CR$165*('AMOC national temperature'!CR38-Parameters!CR$128)^2)))*IF(Settings!$C$16="No",1,(1-SLR!$D38*Parameters!CR$181))</f>
        <v>#NAME?</v>
      </c>
      <c r="CS39" s="22" t="e">
        <f ca="1">(Parameters!$B$174*(1-Parameters!CS$185)*_xlfn.IFNA('[3]National GDP per capita ppp'!CS39,0)+(1-Parameters!$B$174)*CS38)*(1+(_xlfn.IFNA('[3]Nat GDP per cap ppp growth rate'!CS39,0)-IF(Settings!$C$16="No",0,Parameters!CS$164*('AMOC national temperature'!CS38-Parameters!CS$128)+Parameters!CS$165*('AMOC national temperature'!CS38-Parameters!CS$128)^2)))*IF(Settings!$C$16="No",1,(1-SLR!$D38*Parameters!CS$181))</f>
        <v>#NAME?</v>
      </c>
      <c r="CT39" s="22" t="e">
        <f ca="1">(Parameters!$B$174*(1-Parameters!CT$185)*_xlfn.IFNA('[3]National GDP per capita ppp'!CT39,0)+(1-Parameters!$B$174)*CT38)*(1+(_xlfn.IFNA('[3]Nat GDP per cap ppp growth rate'!CT39,0)-IF(Settings!$C$16="No",0,Parameters!CT$164*('AMOC national temperature'!CT38-Parameters!CT$128)+Parameters!CT$165*('AMOC national temperature'!CT38-Parameters!CT$128)^2)))*IF(Settings!$C$16="No",1,(1-SLR!$D38*Parameters!CT$181))</f>
        <v>#NAME?</v>
      </c>
      <c r="CU39" s="22" t="e">
        <f ca="1">(Parameters!$B$174*(1-Parameters!CU$185)*_xlfn.IFNA('[3]National GDP per capita ppp'!CU39,0)+(1-Parameters!$B$174)*CU38)*(1+(_xlfn.IFNA('[3]Nat GDP per cap ppp growth rate'!CU39,0)-IF(Settings!$C$16="No",0,Parameters!CU$164*('AMOC national temperature'!CU38-Parameters!CU$128)+Parameters!CU$165*('AMOC national temperature'!CU38-Parameters!CU$128)^2)))*IF(Settings!$C$16="No",1,(1-SLR!$D38*Parameters!CU$181))</f>
        <v>#NAME?</v>
      </c>
      <c r="CV39" s="22" t="e">
        <f ca="1">(Parameters!$B$174*(1-Parameters!CV$185)*_xlfn.IFNA('[3]National GDP per capita ppp'!CV39,0)+(1-Parameters!$B$174)*CV38)*(1+(_xlfn.IFNA('[3]Nat GDP per cap ppp growth rate'!CV39,0)-IF(Settings!$C$16="No",0,Parameters!CV$164*('AMOC national temperature'!CV38-Parameters!CV$128)+Parameters!CV$165*('AMOC national temperature'!CV38-Parameters!CV$128)^2)))*IF(Settings!$C$16="No",1,(1-SLR!$D38*Parameters!CV$181))</f>
        <v>#NAME?</v>
      </c>
      <c r="CW39" s="22" t="e">
        <f ca="1">(Parameters!$B$174*(1-Parameters!CW$185)*_xlfn.IFNA('[3]National GDP per capita ppp'!CW39,0)+(1-Parameters!$B$174)*CW38)*(1+(_xlfn.IFNA('[3]Nat GDP per cap ppp growth rate'!CW39,0)-IF(Settings!$C$16="No",0,Parameters!CW$164*('AMOC national temperature'!CW38-Parameters!CW$128)+Parameters!CW$165*('AMOC national temperature'!CW38-Parameters!CW$128)^2)))*IF(Settings!$C$16="No",1,(1-SLR!$D38*Parameters!CW$181))</f>
        <v>#NAME?</v>
      </c>
      <c r="CX39" s="22" t="e">
        <f ca="1">(Parameters!$B$174*(1-Parameters!CX$185)*_xlfn.IFNA('[3]National GDP per capita ppp'!CX39,0)+(1-Parameters!$B$174)*CX38)*(1+(_xlfn.IFNA('[3]Nat GDP per cap ppp growth rate'!CX39,0)-IF(Settings!$C$16="No",0,Parameters!CX$164*('AMOC national temperature'!CX38-Parameters!CX$128)+Parameters!CX$165*('AMOC national temperature'!CX38-Parameters!CX$128)^2)))*IF(Settings!$C$16="No",1,(1-SLR!$D38*Parameters!CX$181))</f>
        <v>#NAME?</v>
      </c>
      <c r="CY39" s="22" t="e">
        <f ca="1">(Parameters!$B$174*(1-Parameters!CY$185)*_xlfn.IFNA('[3]National GDP per capita ppp'!CY39,0)+(1-Parameters!$B$174)*CY38)*(1+(_xlfn.IFNA('[3]Nat GDP per cap ppp growth rate'!CY39,0)-IF(Settings!$C$16="No",0,Parameters!CY$164*('AMOC national temperature'!CY38-Parameters!CY$128)+Parameters!CY$165*('AMOC national temperature'!CY38-Parameters!CY$128)^2)))*IF(Settings!$C$16="No",1,(1-SLR!$D38*Parameters!CY$181))</f>
        <v>#NAME?</v>
      </c>
      <c r="CZ39" s="22" t="e">
        <f ca="1">(Parameters!$B$174*(1-Parameters!CZ$185)*_xlfn.IFNA('[3]National GDP per capita ppp'!CZ39,0)+(1-Parameters!$B$174)*CZ38)*(1+(_xlfn.IFNA('[3]Nat GDP per cap ppp growth rate'!CZ39,0)-IF(Settings!$C$16="No",0,Parameters!CZ$164*('AMOC national temperature'!CZ38-Parameters!CZ$128)+Parameters!CZ$165*('AMOC national temperature'!CZ38-Parameters!CZ$128)^2)))*IF(Settings!$C$16="No",1,(1-SLR!$D38*Parameters!CZ$181))</f>
        <v>#NAME?</v>
      </c>
      <c r="DA39" s="22" t="e">
        <f ca="1">(Parameters!$B$174*(1-Parameters!DA$185)*_xlfn.IFNA('[3]National GDP per capita ppp'!DA39,0)+(1-Parameters!$B$174)*DA38)*(1+(_xlfn.IFNA('[3]Nat GDP per cap ppp growth rate'!DA39,0)-IF(Settings!$C$16="No",0,Parameters!DA$164*('AMOC national temperature'!DA38-Parameters!DA$128)+Parameters!DA$165*('AMOC national temperature'!DA38-Parameters!DA$128)^2)))*IF(Settings!$C$16="No",1,(1-SLR!$D38*Parameters!DA$181))</f>
        <v>#NAME?</v>
      </c>
      <c r="DB39" s="22" t="e">
        <f ca="1">(Parameters!$B$174*(1-Parameters!DB$185)*_xlfn.IFNA('[3]National GDP per capita ppp'!DB39,0)+(1-Parameters!$B$174)*DB38)*(1+(_xlfn.IFNA('[3]Nat GDP per cap ppp growth rate'!DB39,0)-IF(Settings!$C$16="No",0,Parameters!DB$164*('AMOC national temperature'!DB38-Parameters!DB$128)+Parameters!DB$165*('AMOC national temperature'!DB38-Parameters!DB$128)^2)))*IF(Settings!$C$16="No",1,(1-SLR!$D38*Parameters!DB$181))</f>
        <v>#NAME?</v>
      </c>
      <c r="DC39" s="22" t="e">
        <f ca="1">(Parameters!$B$174*(1-Parameters!DC$185)*_xlfn.IFNA('[3]National GDP per capita ppp'!DC39,0)+(1-Parameters!$B$174)*DC38)*(1+(_xlfn.IFNA('[3]Nat GDP per cap ppp growth rate'!DC39,0)-IF(Settings!$C$16="No",0,Parameters!DC$164*('AMOC national temperature'!DC38-Parameters!DC$128)+Parameters!DC$165*('AMOC national temperature'!DC38-Parameters!DC$128)^2)))*IF(Settings!$C$16="No",1,(1-SLR!$D38*Parameters!DC$181))</f>
        <v>#NAME?</v>
      </c>
      <c r="DD39" s="22" t="e">
        <f ca="1">(Parameters!$B$174*(1-Parameters!DD$185)*_xlfn.IFNA('[3]National GDP per capita ppp'!DD39,0)+(1-Parameters!$B$174)*DD38)*(1+(_xlfn.IFNA('[3]Nat GDP per cap ppp growth rate'!DD39,0)-IF(Settings!$C$16="No",0,Parameters!DD$164*('AMOC national temperature'!DD38-Parameters!DD$128)+Parameters!DD$165*('AMOC national temperature'!DD38-Parameters!DD$128)^2)))*IF(Settings!$C$16="No",1,(1-SLR!$D38*Parameters!DD$181))</f>
        <v>#NAME?</v>
      </c>
      <c r="DE39" s="22" t="e">
        <f ca="1">(Parameters!$B$174*(1-Parameters!DE$185)*_xlfn.IFNA('[3]National GDP per capita ppp'!DE39,0)+(1-Parameters!$B$174)*DE38)*(1+(_xlfn.IFNA('[3]Nat GDP per cap ppp growth rate'!DE39,0)-IF(Settings!$C$16="No",0,Parameters!DE$164*('AMOC national temperature'!DE38-Parameters!DE$128)+Parameters!DE$165*('AMOC national temperature'!DE38-Parameters!DE$128)^2)))*IF(Settings!$C$16="No",1,(1-SLR!$D38*Parameters!DE$181))</f>
        <v>#NAME?</v>
      </c>
      <c r="DF39" s="22" t="e">
        <f ca="1">(Parameters!$B$174*(1-Parameters!DF$185)*_xlfn.IFNA('[3]National GDP per capita ppp'!DF39,0)+(1-Parameters!$B$174)*DF38)*(1+(_xlfn.IFNA('[3]Nat GDP per cap ppp growth rate'!DF39,0)-IF(Settings!$C$16="No",0,Parameters!DF$164*('AMOC national temperature'!DF38-Parameters!DF$128)+Parameters!DF$165*('AMOC national temperature'!DF38-Parameters!DF$128)^2)))*IF(Settings!$C$16="No",1,(1-SLR!$D38*Parameters!DF$181))</f>
        <v>#NAME?</v>
      </c>
      <c r="DG39" s="22" t="e">
        <f ca="1">(Parameters!$B$174*(1-Parameters!DG$185)*_xlfn.IFNA('[3]National GDP per capita ppp'!DG39,0)+(1-Parameters!$B$174)*DG38)*(1+(_xlfn.IFNA('[3]Nat GDP per cap ppp growth rate'!DG39,0)-IF(Settings!$C$16="No",0,Parameters!DG$164*('AMOC national temperature'!DG38-Parameters!DG$128)+Parameters!DG$165*('AMOC national temperature'!DG38-Parameters!DG$128)^2)))*IF(Settings!$C$16="No",1,(1-SLR!$D38*Parameters!DG$181))</f>
        <v>#NAME?</v>
      </c>
      <c r="DH39" s="22" t="e">
        <f ca="1">(Parameters!$B$174*(1-Parameters!DH$185)*_xlfn.IFNA('[3]National GDP per capita ppp'!DH39,0)+(1-Parameters!$B$174)*DH38)*(1+(_xlfn.IFNA('[3]Nat GDP per cap ppp growth rate'!DH39,0)-IF(Settings!$C$16="No",0,Parameters!DH$164*('AMOC national temperature'!DH38-Parameters!DH$128)+Parameters!DH$165*('AMOC national temperature'!DH38-Parameters!DH$128)^2)))*IF(Settings!$C$16="No",1,(1-SLR!$D38*Parameters!DH$181))</f>
        <v>#NAME?</v>
      </c>
      <c r="DI39" s="22" t="e">
        <f ca="1">(Parameters!$B$174*(1-Parameters!DI$185)*_xlfn.IFNA('[3]National GDP per capita ppp'!DI39,0)+(1-Parameters!$B$174)*DI38)*(1+(_xlfn.IFNA('[3]Nat GDP per cap ppp growth rate'!DI39,0)-IF(Settings!$C$16="No",0,Parameters!DI$164*('AMOC national temperature'!DI38-Parameters!DI$128)+Parameters!DI$165*('AMOC national temperature'!DI38-Parameters!DI$128)^2)))*IF(Settings!$C$16="No",1,(1-SLR!$D38*Parameters!DI$181))</f>
        <v>#NAME?</v>
      </c>
      <c r="DJ39" s="22" t="e">
        <f ca="1">(Parameters!$B$174*(1-Parameters!DJ$185)*_xlfn.IFNA('[3]National GDP per capita ppp'!DJ39,0)+(1-Parameters!$B$174)*DJ38)*(1+(_xlfn.IFNA('[3]Nat GDP per cap ppp growth rate'!DJ39,0)-IF(Settings!$C$16="No",0,Parameters!DJ$164*('AMOC national temperature'!DJ38-Parameters!DJ$128)+Parameters!DJ$165*('AMOC national temperature'!DJ38-Parameters!DJ$128)^2)))*IF(Settings!$C$16="No",1,(1-SLR!$D38*Parameters!DJ$181))</f>
        <v>#NAME?</v>
      </c>
      <c r="DK39" s="22" t="e">
        <f ca="1">(Parameters!$B$174*(1-Parameters!DK$185)*_xlfn.IFNA('[3]National GDP per capita ppp'!DK39,0)+(1-Parameters!$B$174)*DK38)*(1+(_xlfn.IFNA('[3]Nat GDP per cap ppp growth rate'!DK39,0)-IF(Settings!$C$16="No",0,Parameters!DK$164*('AMOC national temperature'!DK38-Parameters!DK$128)+Parameters!DK$165*('AMOC national temperature'!DK38-Parameters!DK$128)^2)))*IF(Settings!$C$16="No",1,(1-SLR!$D38*Parameters!DK$181))</f>
        <v>#NAME?</v>
      </c>
      <c r="DL39" s="22" t="e">
        <f ca="1">(Parameters!$B$174*(1-Parameters!DL$185)*_xlfn.IFNA('[3]National GDP per capita ppp'!DL39,0)+(1-Parameters!$B$174)*DL38)*(1+(_xlfn.IFNA('[3]Nat GDP per cap ppp growth rate'!DL39,0)-IF(Settings!$C$16="No",0,Parameters!DL$164*('AMOC national temperature'!DL38-Parameters!DL$128)+Parameters!DL$165*('AMOC national temperature'!DL38-Parameters!DL$128)^2)))*IF(Settings!$C$16="No",1,(1-SLR!$D38*Parameters!DL$181))</f>
        <v>#NAME?</v>
      </c>
      <c r="DM39" s="22" t="e">
        <f ca="1">(Parameters!$B$174*(1-Parameters!DM$185)*_xlfn.IFNA('[3]National GDP per capita ppp'!DM39,0)+(1-Parameters!$B$174)*DM38)*(1+(_xlfn.IFNA('[3]Nat GDP per cap ppp growth rate'!DM39,0)-IF(Settings!$C$16="No",0,Parameters!DM$164*('AMOC national temperature'!DM38-Parameters!DM$128)+Parameters!DM$165*('AMOC national temperature'!DM38-Parameters!DM$128)^2)))*IF(Settings!$C$16="No",1,(1-SLR!$D38*Parameters!DM$181))</f>
        <v>#NAME?</v>
      </c>
      <c r="DN39" s="22" t="e">
        <f ca="1">(Parameters!$B$174*(1-Parameters!DN$185)*_xlfn.IFNA('[3]National GDP per capita ppp'!DN39,0)+(1-Parameters!$B$174)*DN38)*(1+(_xlfn.IFNA('[3]Nat GDP per cap ppp growth rate'!DN39,0)-IF(Settings!$C$16="No",0,Parameters!DN$164*('AMOC national temperature'!DN38-Parameters!DN$128)+Parameters!DN$165*('AMOC national temperature'!DN38-Parameters!DN$128)^2)))*IF(Settings!$C$16="No",1,(1-SLR!$D38*Parameters!DN$181))</f>
        <v>#NAME?</v>
      </c>
      <c r="DO39" s="22" t="e">
        <f ca="1">(Parameters!$B$174*(1-Parameters!DO$185)*_xlfn.IFNA('[3]National GDP per capita ppp'!DO39,0)+(1-Parameters!$B$174)*DO38)*(1+(_xlfn.IFNA('[3]Nat GDP per cap ppp growth rate'!DO39,0)-IF(Settings!$C$16="No",0,Parameters!DO$164*('AMOC national temperature'!DO38-Parameters!DO$128)+Parameters!DO$165*('AMOC national temperature'!DO38-Parameters!DO$128)^2)))*IF(Settings!$C$16="No",1,(1-SLR!$D38*Parameters!DO$181))</f>
        <v>#NAME?</v>
      </c>
      <c r="DP39" s="22" t="e">
        <f ca="1">(Parameters!$B$174*(1-Parameters!DP$185)*_xlfn.IFNA('[3]National GDP per capita ppp'!DP39,0)+(1-Parameters!$B$174)*DP38)*(1+(_xlfn.IFNA('[3]Nat GDP per cap ppp growth rate'!DP39,0)-IF(Settings!$C$16="No",0,Parameters!DP$164*('AMOC national temperature'!DP38-Parameters!DP$128)+Parameters!DP$165*('AMOC national temperature'!DP38-Parameters!DP$128)^2)))*IF(Settings!$C$16="No",1,(1-SLR!$D38*Parameters!DP$181))</f>
        <v>#NAME?</v>
      </c>
      <c r="DQ39" s="22" t="e">
        <f ca="1">(Parameters!$B$174*(1-Parameters!DQ$185)*_xlfn.IFNA('[3]National GDP per capita ppp'!DQ39,0)+(1-Parameters!$B$174)*DQ38)*(1+(_xlfn.IFNA('[3]Nat GDP per cap ppp growth rate'!DQ39,0)-IF(Settings!$C$16="No",0,Parameters!DQ$164*('AMOC national temperature'!DQ38-Parameters!DQ$128)+Parameters!DQ$165*('AMOC national temperature'!DQ38-Parameters!DQ$128)^2)))*IF(Settings!$C$16="No",1,(1-SLR!$D38*Parameters!DQ$181))</f>
        <v>#NAME?</v>
      </c>
      <c r="DR39" s="22" t="e">
        <f ca="1">(Parameters!$B$174*(1-Parameters!DR$185)*_xlfn.IFNA('[3]National GDP per capita ppp'!DR39,0)+(1-Parameters!$B$174)*DR38)*(1+(_xlfn.IFNA('[3]Nat GDP per cap ppp growth rate'!DR39,0)-IF(Settings!$C$16="No",0,Parameters!DR$164*('AMOC national temperature'!DR38-Parameters!DR$128)+Parameters!DR$165*('AMOC national temperature'!DR38-Parameters!DR$128)^2)))*IF(Settings!$C$16="No",1,(1-SLR!$D38*Parameters!DR$181))</f>
        <v>#NAME?</v>
      </c>
      <c r="DS39" s="22" t="e">
        <f ca="1">(Parameters!$B$174*(1-Parameters!DS$185)*_xlfn.IFNA('[3]National GDP per capita ppp'!DS39,0)+(1-Parameters!$B$174)*DS38)*(1+(_xlfn.IFNA('[3]Nat GDP per cap ppp growth rate'!DS39,0)-IF(Settings!$C$16="No",0,Parameters!DS$164*('AMOC national temperature'!DS38-Parameters!DS$128)+Parameters!DS$165*('AMOC national temperature'!DS38-Parameters!DS$128)^2)))*IF(Settings!$C$16="No",1,(1-SLR!$D38*Parameters!DS$181))</f>
        <v>#NAME?</v>
      </c>
      <c r="DT39" s="22" t="e">
        <f ca="1">(Parameters!$B$174*(1-Parameters!DT$185)*_xlfn.IFNA('[3]National GDP per capita ppp'!DT39,0)+(1-Parameters!$B$174)*DT38)*(1+(_xlfn.IFNA('[3]Nat GDP per cap ppp growth rate'!DT39,0)-IF(Settings!$C$16="No",0,Parameters!DT$164*('AMOC national temperature'!DT38-Parameters!DT$128)+Parameters!DT$165*('AMOC national temperature'!DT38-Parameters!DT$128)^2)))*IF(Settings!$C$16="No",1,(1-SLR!$D38*Parameters!DT$181))</f>
        <v>#NAME?</v>
      </c>
      <c r="DU39" s="22" t="e">
        <f ca="1">(Parameters!$B$174*(1-Parameters!DU$185)*_xlfn.IFNA('[3]National GDP per capita ppp'!DU39,0)+(1-Parameters!$B$174)*DU38)*(1+(_xlfn.IFNA('[3]Nat GDP per cap ppp growth rate'!DU39,0)-IF(Settings!$C$16="No",0,Parameters!DU$164*('AMOC national temperature'!DU38-Parameters!DU$128)+Parameters!DU$165*('AMOC national temperature'!DU38-Parameters!DU$128)^2)))*IF(Settings!$C$16="No",1,(1-SLR!$D38*Parameters!DU$181))</f>
        <v>#NAME?</v>
      </c>
      <c r="DV39" s="22" t="e">
        <f ca="1">(Parameters!$B$174*(1-Parameters!DV$185)*_xlfn.IFNA('[3]National GDP per capita ppp'!DV39,0)+(1-Parameters!$B$174)*DV38)*(1+(_xlfn.IFNA('[3]Nat GDP per cap ppp growth rate'!DV39,0)-IF(Settings!$C$16="No",0,Parameters!DV$164*('AMOC national temperature'!DV38-Parameters!DV$128)+Parameters!DV$165*('AMOC national temperature'!DV38-Parameters!DV$128)^2)))*IF(Settings!$C$16="No",1,(1-SLR!$D38*Parameters!DV$181))</f>
        <v>#NAME?</v>
      </c>
      <c r="DW39" s="22" t="e">
        <f ca="1">(Parameters!$B$174*(1-Parameters!DW$185)*_xlfn.IFNA('[3]National GDP per capita ppp'!DW39,0)+(1-Parameters!$B$174)*DW38)*(1+(_xlfn.IFNA('[3]Nat GDP per cap ppp growth rate'!DW39,0)-IF(Settings!$C$16="No",0,Parameters!DW$164*('AMOC national temperature'!DW38-Parameters!DW$128)+Parameters!DW$165*('AMOC national temperature'!DW38-Parameters!DW$128)^2)))*IF(Settings!$C$16="No",1,(1-SLR!$D38*Parameters!DW$181))</f>
        <v>#NAME?</v>
      </c>
      <c r="DX39" s="22" t="e">
        <f ca="1">(Parameters!$B$174*(1-Parameters!DX$185)*_xlfn.IFNA('[3]National GDP per capita ppp'!DX39,0)+(1-Parameters!$B$174)*DX38)*(1+(_xlfn.IFNA('[3]Nat GDP per cap ppp growth rate'!DX39,0)-IF(Settings!$C$16="No",0,Parameters!DX$164*('AMOC national temperature'!DX38-Parameters!DX$128)+Parameters!DX$165*('AMOC national temperature'!DX38-Parameters!DX$128)^2)))*IF(Settings!$C$16="No",1,(1-SLR!$D38*Parameters!DX$181))</f>
        <v>#NAME?</v>
      </c>
      <c r="DY39" s="22" t="e">
        <f ca="1">(Parameters!$B$174*(1-Parameters!DY$185)*_xlfn.IFNA('[3]National GDP per capita ppp'!DY39,0)+(1-Parameters!$B$174)*DY38)*(1+(_xlfn.IFNA('[3]Nat GDP per cap ppp growth rate'!DY39,0)-IF(Settings!$C$16="No",0,Parameters!DY$164*('AMOC national temperature'!DY38-Parameters!DY$128)+Parameters!DY$165*('AMOC national temperature'!DY38-Parameters!DY$128)^2)))*IF(Settings!$C$16="No",1,(1-SLR!$D38*Parameters!DY$181))</f>
        <v>#NAME?</v>
      </c>
      <c r="DZ39" s="22" t="e">
        <f ca="1">(Parameters!$B$174*(1-Parameters!DZ$185)*_xlfn.IFNA('[3]National GDP per capita ppp'!DZ39,0)+(1-Parameters!$B$174)*DZ38)*(1+(_xlfn.IFNA('[3]Nat GDP per cap ppp growth rate'!DZ39,0)-IF(Settings!$C$16="No",0,Parameters!DZ$164*('AMOC national temperature'!DZ38-Parameters!DZ$128)+Parameters!DZ$165*('AMOC national temperature'!DZ38-Parameters!DZ$128)^2)))*IF(Settings!$C$16="No",1,(1-SLR!$D38*Parameters!DZ$181))</f>
        <v>#NAME?</v>
      </c>
      <c r="EA39" s="22" t="e">
        <f ca="1">(Parameters!$B$174*(1-Parameters!EA$185)*_xlfn.IFNA('[3]National GDP per capita ppp'!EA39,0)+(1-Parameters!$B$174)*EA38)*(1+(_xlfn.IFNA('[3]Nat GDP per cap ppp growth rate'!EA39,0)-IF(Settings!$C$16="No",0,Parameters!EA$164*('AMOC national temperature'!EA38-Parameters!EA$128)+Parameters!EA$165*('AMOC national temperature'!EA38-Parameters!EA$128)^2)))*IF(Settings!$C$16="No",1,(1-SLR!$D38*Parameters!EA$181))</f>
        <v>#NAME?</v>
      </c>
      <c r="EB39" s="22" t="e">
        <f ca="1">(Parameters!$B$174*(1-Parameters!EB$185)*_xlfn.IFNA('[3]National GDP per capita ppp'!EB39,0)+(1-Parameters!$B$174)*EB38)*(1+(_xlfn.IFNA('[3]Nat GDP per cap ppp growth rate'!EB39,0)-IF(Settings!$C$16="No",0,Parameters!EB$164*('AMOC national temperature'!EB38-Parameters!EB$128)+Parameters!EB$165*('AMOC national temperature'!EB38-Parameters!EB$128)^2)))*IF(Settings!$C$16="No",1,(1-SLR!$D38*Parameters!EB$181))</f>
        <v>#NAME?</v>
      </c>
      <c r="EC39" s="22" t="e">
        <f ca="1">(Parameters!$B$174*(1-Parameters!EC$185)*_xlfn.IFNA('[3]National GDP per capita ppp'!EC39,0)+(1-Parameters!$B$174)*EC38)*(1+(_xlfn.IFNA('[3]Nat GDP per cap ppp growth rate'!EC39,0)-IF(Settings!$C$16="No",0,Parameters!EC$164*('AMOC national temperature'!EC38-Parameters!EC$128)+Parameters!EC$165*('AMOC national temperature'!EC38-Parameters!EC$128)^2)))*IF(Settings!$C$16="No",1,(1-SLR!$D38*Parameters!EC$181))</f>
        <v>#NAME?</v>
      </c>
      <c r="ED39" s="22" t="e">
        <f ca="1">(Parameters!$B$174*(1-Parameters!ED$185)*_xlfn.IFNA('[3]National GDP per capita ppp'!ED39,0)+(1-Parameters!$B$174)*ED38)*(1+(_xlfn.IFNA('[3]Nat GDP per cap ppp growth rate'!ED39,0)-IF(Settings!$C$16="No",0,Parameters!ED$164*('AMOC national temperature'!ED38-Parameters!ED$128)+Parameters!ED$165*('AMOC national temperature'!ED38-Parameters!ED$128)^2)))*IF(Settings!$C$16="No",1,(1-SLR!$D38*Parameters!ED$181))</f>
        <v>#NAME?</v>
      </c>
      <c r="EE39" s="22" t="e">
        <f ca="1">(Parameters!$B$174*(1-Parameters!EE$185)*_xlfn.IFNA('[3]National GDP per capita ppp'!EE39,0)+(1-Parameters!$B$174)*EE38)*(1+(_xlfn.IFNA('[3]Nat GDP per cap ppp growth rate'!EE39,0)-IF(Settings!$C$16="No",0,Parameters!EE$164*('AMOC national temperature'!EE38-Parameters!EE$128)+Parameters!EE$165*('AMOC national temperature'!EE38-Parameters!EE$128)^2)))*IF(Settings!$C$16="No",1,(1-SLR!$D38*Parameters!EE$181))</f>
        <v>#NAME?</v>
      </c>
      <c r="EF39" s="22" t="e">
        <f ca="1">(Parameters!$B$174*(1-Parameters!EF$185)*_xlfn.IFNA('[3]National GDP per capita ppp'!EF39,0)+(1-Parameters!$B$174)*EF38)*(1+(_xlfn.IFNA('[3]Nat GDP per cap ppp growth rate'!EF39,0)-IF(Settings!$C$16="No",0,Parameters!EF$164*('AMOC national temperature'!EF38-Parameters!EF$128)+Parameters!EF$165*('AMOC national temperature'!EF38-Parameters!EF$128)^2)))*IF(Settings!$C$16="No",1,(1-SLR!$D38*Parameters!EF$181))</f>
        <v>#NAME?</v>
      </c>
      <c r="EG39" s="22" t="e">
        <f ca="1">(Parameters!$B$174*(1-Parameters!EG$185)*_xlfn.IFNA('[3]National GDP per capita ppp'!EG39,0)+(1-Parameters!$B$174)*EG38)*(1+(_xlfn.IFNA('[3]Nat GDP per cap ppp growth rate'!EG39,0)-IF(Settings!$C$16="No",0,Parameters!EG$164*('AMOC national temperature'!EG38-Parameters!EG$128)+Parameters!EG$165*('AMOC national temperature'!EG38-Parameters!EG$128)^2)))*IF(Settings!$C$16="No",1,(1-SLR!$D38*Parameters!EG$181))</f>
        <v>#NAME?</v>
      </c>
      <c r="EH39" s="22" t="e">
        <f ca="1">(Parameters!$B$174*(1-Parameters!EH$185)*_xlfn.IFNA('[3]National GDP per capita ppp'!EH39,0)+(1-Parameters!$B$174)*EH38)*(1+(_xlfn.IFNA('[3]Nat GDP per cap ppp growth rate'!EH39,0)-IF(Settings!$C$16="No",0,Parameters!EH$164*('AMOC national temperature'!EH38-Parameters!EH$128)+Parameters!EH$165*('AMOC national temperature'!EH38-Parameters!EH$128)^2)))*IF(Settings!$C$16="No",1,(1-SLR!$D38*Parameters!EH$181))</f>
        <v>#NAME?</v>
      </c>
      <c r="EI39" s="22" t="e">
        <f ca="1">(Parameters!$B$174*(1-Parameters!EI$185)*_xlfn.IFNA('[3]National GDP per capita ppp'!EI39,0)+(1-Parameters!$B$174)*EI38)*(1+(_xlfn.IFNA('[3]Nat GDP per cap ppp growth rate'!EI39,0)-IF(Settings!$C$16="No",0,Parameters!EI$164*('AMOC national temperature'!EI38-Parameters!EI$128)+Parameters!EI$165*('AMOC national temperature'!EI38-Parameters!EI$128)^2)))*IF(Settings!$C$16="No",1,(1-SLR!$D38*Parameters!EI$181))</f>
        <v>#NAME?</v>
      </c>
      <c r="EJ39" s="22" t="e">
        <f ca="1">(Parameters!$B$174*(1-Parameters!EJ$185)*_xlfn.IFNA('[3]National GDP per capita ppp'!EJ39,0)+(1-Parameters!$B$174)*EJ38)*(1+(_xlfn.IFNA('[3]Nat GDP per cap ppp growth rate'!EJ39,0)-IF(Settings!$C$16="No",0,Parameters!EJ$164*('AMOC national temperature'!EJ38-Parameters!EJ$128)+Parameters!EJ$165*('AMOC national temperature'!EJ38-Parameters!EJ$128)^2)))*IF(Settings!$C$16="No",1,(1-SLR!$D38*Parameters!EJ$181))</f>
        <v>#NAME?</v>
      </c>
      <c r="EK39" s="22" t="e">
        <f ca="1">(Parameters!$B$174*(1-Parameters!EK$185)*_xlfn.IFNA('[3]National GDP per capita ppp'!EK39,0)+(1-Parameters!$B$174)*EK38)*(1+(_xlfn.IFNA('[3]Nat GDP per cap ppp growth rate'!EK39,0)-IF(Settings!$C$16="No",0,Parameters!EK$164*('AMOC national temperature'!EK38-Parameters!EK$128)+Parameters!EK$165*('AMOC national temperature'!EK38-Parameters!EK$128)^2)))*IF(Settings!$C$16="No",1,(1-SLR!$D38*Parameters!EK$181))</f>
        <v>#NAME?</v>
      </c>
      <c r="EL39" s="22" t="e">
        <f ca="1">(Parameters!$B$174*(1-Parameters!EL$185)*_xlfn.IFNA('[3]National GDP per capita ppp'!EL39,0)+(1-Parameters!$B$174)*EL38)*(1+(_xlfn.IFNA('[3]Nat GDP per cap ppp growth rate'!EL39,0)-IF(Settings!$C$16="No",0,Parameters!EL$164*('AMOC national temperature'!EL38-Parameters!EL$128)+Parameters!EL$165*('AMOC national temperature'!EL38-Parameters!EL$128)^2)))*IF(Settings!$C$16="No",1,(1-SLR!$D38*Parameters!EL$181))</f>
        <v>#NAME?</v>
      </c>
      <c r="EM39" s="22" t="e">
        <f ca="1">(Parameters!$B$174*(1-Parameters!EM$185)*_xlfn.IFNA('[3]National GDP per capita ppp'!EM39,0)+(1-Parameters!$B$174)*EM38)*(1+(_xlfn.IFNA('[3]Nat GDP per cap ppp growth rate'!EM39,0)-IF(Settings!$C$16="No",0,Parameters!EM$164*('AMOC national temperature'!EM38-Parameters!EM$128)+Parameters!EM$165*('AMOC national temperature'!EM38-Parameters!EM$128)^2)))*IF(Settings!$C$16="No",1,(1-SLR!$D38*Parameters!EM$181))</f>
        <v>#NAME?</v>
      </c>
      <c r="EN39" s="22" t="e">
        <f ca="1">(Parameters!$B$174*(1-Parameters!EN$185)*_xlfn.IFNA('[3]National GDP per capita ppp'!EN39,0)+(1-Parameters!$B$174)*EN38)*(1+(_xlfn.IFNA('[3]Nat GDP per cap ppp growth rate'!EN39,0)-IF(Settings!$C$16="No",0,Parameters!EN$164*('AMOC national temperature'!EN38-Parameters!EN$128)+Parameters!EN$165*('AMOC national temperature'!EN38-Parameters!EN$128)^2)))*IF(Settings!$C$16="No",1,(1-SLR!$D38*Parameters!EN$181))</f>
        <v>#NAME?</v>
      </c>
      <c r="EO39" s="22" t="e">
        <f ca="1">(Parameters!$B$174*(1-Parameters!EO$185)*_xlfn.IFNA('[3]National GDP per capita ppp'!EO39,0)+(1-Parameters!$B$174)*EO38)*(1+(_xlfn.IFNA('[3]Nat GDP per cap ppp growth rate'!EO39,0)-IF(Settings!$C$16="No",0,Parameters!EO$164*('AMOC national temperature'!EO38-Parameters!EO$128)+Parameters!EO$165*('AMOC national temperature'!EO38-Parameters!EO$128)^2)))*IF(Settings!$C$16="No",1,(1-SLR!$D38*Parameters!EO$181))</f>
        <v>#NAME?</v>
      </c>
      <c r="EP39" s="22" t="e">
        <f ca="1">(Parameters!$B$174*(1-Parameters!EP$185)*_xlfn.IFNA('[3]National GDP per capita ppp'!EP39,0)+(1-Parameters!$B$174)*EP38)*(1+(_xlfn.IFNA('[3]Nat GDP per cap ppp growth rate'!EP39,0)-IF(Settings!$C$16="No",0,Parameters!EP$164*('AMOC national temperature'!EP38-Parameters!EP$128)+Parameters!EP$165*('AMOC national temperature'!EP38-Parameters!EP$128)^2)))*IF(Settings!$C$16="No",1,(1-SLR!$D38*Parameters!EP$181))</f>
        <v>#NAME?</v>
      </c>
      <c r="EQ39" s="22" t="e">
        <f ca="1">(Parameters!$B$174*(1-Parameters!EQ$185)*_xlfn.IFNA('[3]National GDP per capita ppp'!EQ39,0)+(1-Parameters!$B$174)*EQ38)*(1+(_xlfn.IFNA('[3]Nat GDP per cap ppp growth rate'!EQ39,0)-IF(Settings!$C$16="No",0,Parameters!EQ$164*('AMOC national temperature'!EQ38-Parameters!EQ$128)+Parameters!EQ$165*('AMOC national temperature'!EQ38-Parameters!EQ$128)^2)))*IF(Settings!$C$16="No",1,(1-SLR!$D38*Parameters!EQ$181))</f>
        <v>#NAME?</v>
      </c>
      <c r="ER39" s="22" t="e">
        <f ca="1">(Parameters!$B$174*(1-Parameters!ER$185)*_xlfn.IFNA('[3]National GDP per capita ppp'!ER39,0)+(1-Parameters!$B$174)*ER38)*(1+(_xlfn.IFNA('[3]Nat GDP per cap ppp growth rate'!ER39,0)-IF(Settings!$C$16="No",0,Parameters!ER$164*('AMOC national temperature'!ER38-Parameters!ER$128)+Parameters!ER$165*('AMOC national temperature'!ER38-Parameters!ER$128)^2)))*IF(Settings!$C$16="No",1,(1-SLR!$D38*Parameters!ER$181))</f>
        <v>#NAME?</v>
      </c>
      <c r="ES39" s="22" t="e">
        <f ca="1">(Parameters!$B$174*(1-Parameters!ES$185)*_xlfn.IFNA('[3]National GDP per capita ppp'!ES39,0)+(1-Parameters!$B$174)*ES38)*(1+(_xlfn.IFNA('[3]Nat GDP per cap ppp growth rate'!ES39,0)-IF(Settings!$C$16="No",0,Parameters!ES$164*('AMOC national temperature'!ES38-Parameters!ES$128)+Parameters!ES$165*('AMOC national temperature'!ES38-Parameters!ES$128)^2)))*IF(Settings!$C$16="No",1,(1-SLR!$D38*Parameters!ES$181))</f>
        <v>#NAME?</v>
      </c>
      <c r="ET39" s="22" t="e">
        <f ca="1">(Parameters!$B$174*(1-Parameters!ET$185)*_xlfn.IFNA('[3]National GDP per capita ppp'!ET39,0)+(1-Parameters!$B$174)*ET38)*(1+(_xlfn.IFNA('[3]Nat GDP per cap ppp growth rate'!ET39,0)-IF(Settings!$C$16="No",0,Parameters!ET$164*('AMOC national temperature'!ET38-Parameters!ET$128)+Parameters!ET$165*('AMOC national temperature'!ET38-Parameters!ET$128)^2)))*IF(Settings!$C$16="No",1,(1-SLR!$D38*Parameters!ET$181))</f>
        <v>#NAME?</v>
      </c>
      <c r="EU39" s="22" t="e">
        <f ca="1">(Parameters!$B$174*(1-Parameters!EU$185)*_xlfn.IFNA('[3]National GDP per capita ppp'!EU39,0)+(1-Parameters!$B$174)*EU38)*(1+(_xlfn.IFNA('[3]Nat GDP per cap ppp growth rate'!EU39,0)-IF(Settings!$C$16="No",0,Parameters!EU$164*('AMOC national temperature'!EU38-Parameters!EU$128)+Parameters!EU$165*('AMOC national temperature'!EU38-Parameters!EU$128)^2)))*IF(Settings!$C$16="No",1,(1-SLR!$D38*Parameters!EU$181))</f>
        <v>#NAME?</v>
      </c>
      <c r="EV39" s="22" t="e">
        <f ca="1">(Parameters!$B$174*(1-Parameters!EV$185)*_xlfn.IFNA('[3]National GDP per capita ppp'!EV39,0)+(1-Parameters!$B$174)*EV38)*(1+(_xlfn.IFNA('[3]Nat GDP per cap ppp growth rate'!EV39,0)-IF(Settings!$C$16="No",0,Parameters!EV$164*('AMOC national temperature'!EV38-Parameters!EV$128)+Parameters!EV$165*('AMOC national temperature'!EV38-Parameters!EV$128)^2)))*IF(Settings!$C$16="No",1,(1-SLR!$D38*Parameters!EV$181))</f>
        <v>#NAME?</v>
      </c>
      <c r="EW39" s="22" t="e">
        <f ca="1">(Parameters!$B$174*(1-Parameters!EW$185)*_xlfn.IFNA('[3]National GDP per capita ppp'!EW39,0)+(1-Parameters!$B$174)*EW38)*(1+(_xlfn.IFNA('[3]Nat GDP per cap ppp growth rate'!EW39,0)-IF(Settings!$C$16="No",0,Parameters!EW$164*('AMOC national temperature'!EW38-Parameters!EW$128)+Parameters!EW$165*('AMOC national temperature'!EW38-Parameters!EW$128)^2)))*IF(Settings!$C$16="No",1,(1-SLR!$D38*Parameters!EW$181))</f>
        <v>#NAME?</v>
      </c>
      <c r="EX39" s="22" t="e">
        <f ca="1">(Parameters!$B$174*(1-Parameters!EX$185)*_xlfn.IFNA('[3]National GDP per capita ppp'!EX39,0)+(1-Parameters!$B$174)*EX38)*(1+(_xlfn.IFNA('[3]Nat GDP per cap ppp growth rate'!EX39,0)-IF(Settings!$C$16="No",0,Parameters!EX$164*('AMOC national temperature'!EX38-Parameters!EX$128)+Parameters!EX$165*('AMOC national temperature'!EX38-Parameters!EX$128)^2)))*IF(Settings!$C$16="No",1,(1-SLR!$D38*Parameters!EX$181))</f>
        <v>#NAME?</v>
      </c>
      <c r="EY39" s="22" t="e">
        <f ca="1">(Parameters!$B$174*(1-Parameters!EY$185)*_xlfn.IFNA('[3]National GDP per capita ppp'!EY39,0)+(1-Parameters!$B$174)*EY38)*(1+(_xlfn.IFNA('[3]Nat GDP per cap ppp growth rate'!EY39,0)-IF(Settings!$C$16="No",0,Parameters!EY$164*('AMOC national temperature'!EY38-Parameters!EY$128)+Parameters!EY$165*('AMOC national temperature'!EY38-Parameters!EY$128)^2)))*IF(Settings!$C$16="No",1,(1-SLR!$D38*Parameters!EY$181))</f>
        <v>#NAME?</v>
      </c>
      <c r="EZ39" s="22" t="e">
        <f ca="1">(Parameters!$B$174*(1-Parameters!EZ$185)*_xlfn.IFNA('[3]National GDP per capita ppp'!EZ39,0)+(1-Parameters!$B$174)*EZ38)*(1+(_xlfn.IFNA('[3]Nat GDP per cap ppp growth rate'!EZ39,0)-IF(Settings!$C$16="No",0,Parameters!EZ$164*('AMOC national temperature'!EZ38-Parameters!EZ$128)+Parameters!EZ$165*('AMOC national temperature'!EZ38-Parameters!EZ$128)^2)))*IF(Settings!$C$16="No",1,(1-SLR!$D38*Parameters!EZ$181))</f>
        <v>#NAME?</v>
      </c>
      <c r="FA39" s="22" t="e">
        <f ca="1">(Parameters!$B$174*(1-Parameters!FA$185)*_xlfn.IFNA('[3]National GDP per capita ppp'!FA39,0)+(1-Parameters!$B$174)*FA38)*(1+(_xlfn.IFNA('[3]Nat GDP per cap ppp growth rate'!FA39,0)-IF(Settings!$C$16="No",0,Parameters!FA$164*('AMOC national temperature'!FA38-Parameters!FA$128)+Parameters!FA$165*('AMOC national temperature'!FA38-Parameters!FA$128)^2)))*IF(Settings!$C$16="No",1,(1-SLR!$D38*Parameters!FA$181))</f>
        <v>#NAME?</v>
      </c>
      <c r="FB39" s="22" t="e">
        <f ca="1">(Parameters!$B$174*(1-Parameters!FB$185)*_xlfn.IFNA('[3]National GDP per capita ppp'!FB39,0)+(1-Parameters!$B$174)*FB38)*(1+(_xlfn.IFNA('[3]Nat GDP per cap ppp growth rate'!FB39,0)-IF(Settings!$C$16="No",0,Parameters!FB$164*('AMOC national temperature'!FB38-Parameters!FB$128)+Parameters!FB$165*('AMOC national temperature'!FB38-Parameters!FB$128)^2)))*IF(Settings!$C$16="No",1,(1-SLR!$D38*Parameters!FB$181))</f>
        <v>#NAME?</v>
      </c>
      <c r="FC39" s="22" t="e">
        <f ca="1">(Parameters!$B$174*(1-Parameters!FC$185)*_xlfn.IFNA('[3]National GDP per capita ppp'!FC39,0)+(1-Parameters!$B$174)*FC38)*(1+(_xlfn.IFNA('[3]Nat GDP per cap ppp growth rate'!FC39,0)-IF(Settings!$C$16="No",0,Parameters!FC$164*('AMOC national temperature'!FC38-Parameters!FC$128)+Parameters!FC$165*('AMOC national temperature'!FC38-Parameters!FC$128)^2)))*IF(Settings!$C$16="No",1,(1-SLR!$D38*Parameters!FC$181))</f>
        <v>#NAME?</v>
      </c>
      <c r="FD39" s="22" t="e">
        <f ca="1">(Parameters!$B$174*(1-Parameters!FD$185)*_xlfn.IFNA('[3]National GDP per capita ppp'!FD39,0)+(1-Parameters!$B$174)*FD38)*(1+(_xlfn.IFNA('[3]Nat GDP per cap ppp growth rate'!FD39,0)-IF(Settings!$C$16="No",0,Parameters!FD$164*('AMOC national temperature'!FD38-Parameters!FD$128)+Parameters!FD$165*('AMOC national temperature'!FD38-Parameters!FD$128)^2)))*IF(Settings!$C$16="No",1,(1-SLR!$D38*Parameters!FD$181))</f>
        <v>#NAME?</v>
      </c>
      <c r="FE39" s="22" t="e">
        <f ca="1">(Parameters!$B$174*(1-Parameters!FE$185)*_xlfn.IFNA('[3]National GDP per capita ppp'!FE39,0)+(1-Parameters!$B$174)*FE38)*(1+(_xlfn.IFNA('[3]Nat GDP per cap ppp growth rate'!FE39,0)-IF(Settings!$C$16="No",0,Parameters!FE$164*('AMOC national temperature'!FE38-Parameters!FE$128)+Parameters!FE$165*('AMOC national temperature'!FE38-Parameters!FE$128)^2)))*IF(Settings!$C$16="No",1,(1-SLR!$D38*Parameters!FE$181))</f>
        <v>#NAME?</v>
      </c>
      <c r="FF39" s="22" t="e">
        <f ca="1">(Parameters!$B$174*(1-Parameters!FF$185)*_xlfn.IFNA('[3]National GDP per capita ppp'!FF39,0)+(1-Parameters!$B$174)*FF38)*(1+(_xlfn.IFNA('[3]Nat GDP per cap ppp growth rate'!FF39,0)-IF(Settings!$C$16="No",0,Parameters!FF$164*('AMOC national temperature'!FF38-Parameters!FF$128)+Parameters!FF$165*('AMOC national temperature'!FF38-Parameters!FF$128)^2)))*IF(Settings!$C$16="No",1,(1-SLR!$D38*Parameters!FF$181))</f>
        <v>#NAME?</v>
      </c>
      <c r="FG39" s="22" t="e">
        <f ca="1">(Parameters!$B$174*(1-Parameters!FG$185)*_xlfn.IFNA('[3]National GDP per capita ppp'!FG39,0)+(1-Parameters!$B$174)*FG38)*(1+(_xlfn.IFNA('[3]Nat GDP per cap ppp growth rate'!FG39,0)-IF(Settings!$C$16="No",0,Parameters!FG$164*('AMOC national temperature'!FG38-Parameters!FG$128)+Parameters!FG$165*('AMOC national temperature'!FG38-Parameters!FG$128)^2)))*IF(Settings!$C$16="No",1,(1-SLR!$D38*Parameters!FG$181))</f>
        <v>#NAME?</v>
      </c>
      <c r="FH39" s="22" t="e">
        <f ca="1">(Parameters!$B$174*(1-Parameters!FH$185)*_xlfn.IFNA('[3]National GDP per capita ppp'!FH39,0)+(1-Parameters!$B$174)*FH38)*(1+(_xlfn.IFNA('[3]Nat GDP per cap ppp growth rate'!FH39,0)-IF(Settings!$C$16="No",0,Parameters!FH$164*('AMOC national temperature'!FH38-Parameters!FH$128)+Parameters!FH$165*('AMOC national temperature'!FH38-Parameters!FH$128)^2)))*IF(Settings!$C$16="No",1,(1-SLR!$D38*Parameters!FH$181))</f>
        <v>#NAME?</v>
      </c>
      <c r="FI39" s="22" t="e">
        <f ca="1">(Parameters!$B$174*(1-Parameters!FI$185)*_xlfn.IFNA('[3]National GDP per capita ppp'!FI39,0)+(1-Parameters!$B$174)*FI38)*(1+(_xlfn.IFNA('[3]Nat GDP per cap ppp growth rate'!FI39,0)-IF(Settings!$C$16="No",0,Parameters!FI$164*('AMOC national temperature'!FI38-Parameters!FI$128)+Parameters!FI$165*('AMOC national temperature'!FI38-Parameters!FI$128)^2)))*IF(Settings!$C$16="No",1,(1-SLR!$D38*Parameters!FI$181))</f>
        <v>#NAME?</v>
      </c>
      <c r="FJ39" s="22" t="e">
        <f ca="1">(Parameters!$B$174*(1-Parameters!FJ$185)*_xlfn.IFNA('[3]National GDP per capita ppp'!FJ39,0)+(1-Parameters!$B$174)*FJ38)*(1+(_xlfn.IFNA('[3]Nat GDP per cap ppp growth rate'!FJ39,0)-IF(Settings!$C$16="No",0,Parameters!FJ$164*('AMOC national temperature'!FJ38-Parameters!FJ$128)+Parameters!FJ$165*('AMOC national temperature'!FJ38-Parameters!FJ$128)^2)))*IF(Settings!$C$16="No",1,(1-SLR!$D38*Parameters!FJ$181))</f>
        <v>#NAME?</v>
      </c>
      <c r="FK39" s="22" t="e">
        <f ca="1">(Parameters!$B$174*(1-Parameters!FK$185)*_xlfn.IFNA('[3]National GDP per capita ppp'!FK39,0)+(1-Parameters!$B$174)*FK38)*(1+(_xlfn.IFNA('[3]Nat GDP per cap ppp growth rate'!FK39,0)-IF(Settings!$C$16="No",0,Parameters!FK$164*('AMOC national temperature'!FK38-Parameters!FK$128)+Parameters!FK$165*('AMOC national temperature'!FK38-Parameters!FK$128)^2)))*IF(Settings!$C$16="No",1,(1-SLR!$D38*Parameters!FK$181))</f>
        <v>#NAME?</v>
      </c>
      <c r="FL39" s="22" t="e">
        <f ca="1">(Parameters!$B$174*(1-Parameters!FL$185)*_xlfn.IFNA('[3]National GDP per capita ppp'!FL39,0)+(1-Parameters!$B$174)*FL38)*(1+(_xlfn.IFNA('[3]Nat GDP per cap ppp growth rate'!FL39,0)-IF(Settings!$C$16="No",0,Parameters!FL$164*('AMOC national temperature'!FL38-Parameters!FL$128)+Parameters!FL$165*('AMOC national temperature'!FL38-Parameters!FL$128)^2)))*IF(Settings!$C$16="No",1,(1-SLR!$D38*Parameters!FL$181))</f>
        <v>#NAME?</v>
      </c>
      <c r="FM39" s="22" t="e">
        <f ca="1">(Parameters!$B$174*(1-Parameters!FM$185)*_xlfn.IFNA('[3]National GDP per capita ppp'!FM39,0)+(1-Parameters!$B$174)*FM38)*(1+(_xlfn.IFNA('[3]Nat GDP per cap ppp growth rate'!FM39,0)-IF(Settings!$C$16="No",0,Parameters!FM$164*('AMOC national temperature'!FM38-Parameters!FM$128)+Parameters!FM$165*('AMOC national temperature'!FM38-Parameters!FM$128)^2)))*IF(Settings!$C$16="No",1,(1-SLR!$D38*Parameters!FM$181))</f>
        <v>#NAME?</v>
      </c>
      <c r="FN39" s="22" t="e">
        <f ca="1">(Parameters!$B$174*(1-Parameters!FN$185)*_xlfn.IFNA('[3]National GDP per capita ppp'!FN39,0)+(1-Parameters!$B$174)*FN38)*(1+(_xlfn.IFNA('[3]Nat GDP per cap ppp growth rate'!FN39,0)-IF(Settings!$C$16="No",0,Parameters!FN$164*('AMOC national temperature'!FN38-Parameters!FN$128)+Parameters!FN$165*('AMOC national temperature'!FN38-Parameters!FN$128)^2)))*IF(Settings!$C$16="No",1,(1-SLR!$D38*Parameters!FN$181))</f>
        <v>#NAME?</v>
      </c>
      <c r="FO39" s="22" t="e">
        <f ca="1">(Parameters!$B$174*(1-Parameters!FO$185)*_xlfn.IFNA('[3]National GDP per capita ppp'!FO39,0)+(1-Parameters!$B$174)*FO38)*(1+(_xlfn.IFNA('[3]Nat GDP per cap ppp growth rate'!FO39,0)-IF(Settings!$C$16="No",0,Parameters!FO$164*('AMOC national temperature'!FO38-Parameters!FO$128)+Parameters!FO$165*('AMOC national temperature'!FO38-Parameters!FO$128)^2)))*IF(Settings!$C$16="No",1,(1-SLR!$D38*Parameters!FO$181))</f>
        <v>#NAME?</v>
      </c>
      <c r="FP39" s="22" t="e">
        <f ca="1">(Parameters!$B$174*(1-Parameters!FP$185)*_xlfn.IFNA('[3]National GDP per capita ppp'!FP39,0)+(1-Parameters!$B$174)*FP38)*(1+(_xlfn.IFNA('[3]Nat GDP per cap ppp growth rate'!FP39,0)-IF(Settings!$C$16="No",0,Parameters!FP$164*('AMOC national temperature'!FP38-Parameters!FP$128)+Parameters!FP$165*('AMOC national temperature'!FP38-Parameters!FP$128)^2)))*IF(Settings!$C$16="No",1,(1-SLR!$D38*Parameters!FP$181))</f>
        <v>#NAME?</v>
      </c>
      <c r="FQ39" s="22" t="e">
        <f ca="1">(Parameters!$B$174*(1-Parameters!FQ$185)*_xlfn.IFNA('[3]National GDP per capita ppp'!FQ39,0)+(1-Parameters!$B$174)*FQ38)*(1+(_xlfn.IFNA('[3]Nat GDP per cap ppp growth rate'!FQ39,0)-IF(Settings!$C$16="No",0,Parameters!FQ$164*('AMOC national temperature'!FQ38-Parameters!FQ$128)+Parameters!FQ$165*('AMOC national temperature'!FQ38-Parameters!FQ$128)^2)))*IF(Settings!$C$16="No",1,(1-SLR!$D38*Parameters!FQ$181))</f>
        <v>#NAME?</v>
      </c>
      <c r="FR39" s="22" t="e">
        <f ca="1">(Parameters!$B$174*(1-Parameters!FR$185)*_xlfn.IFNA('[3]National GDP per capita ppp'!FR39,0)+(1-Parameters!$B$174)*FR38)*(1+(_xlfn.IFNA('[3]Nat GDP per cap ppp growth rate'!FR39,0)-IF(Settings!$C$16="No",0,Parameters!FR$164*('AMOC national temperature'!FR38-Parameters!FR$128)+Parameters!FR$165*('AMOC national temperature'!FR38-Parameters!FR$128)^2)))*IF(Settings!$C$16="No",1,(1-SLR!$D38*Parameters!FR$181))</f>
        <v>#NAME?</v>
      </c>
      <c r="FS39" s="22" t="e">
        <f ca="1">(Parameters!$B$174*(1-Parameters!FS$185)*_xlfn.IFNA('[3]National GDP per capita ppp'!FS39,0)+(1-Parameters!$B$174)*FS38)*(1+(_xlfn.IFNA('[3]Nat GDP per cap ppp growth rate'!FS39,0)-IF(Settings!$C$16="No",0,Parameters!FS$164*('AMOC national temperature'!FS38-Parameters!FS$128)+Parameters!FS$165*('AMOC national temperature'!FS38-Parameters!FS$128)^2)))*IF(Settings!$C$16="No",1,(1-SLR!$D38*Parameters!FS$181))</f>
        <v>#NAME?</v>
      </c>
      <c r="FT39" s="22" t="e">
        <f ca="1">(Parameters!$B$174*(1-Parameters!FT$185)*_xlfn.IFNA('[3]National GDP per capita ppp'!FT39,0)+(1-Parameters!$B$174)*FT38)*(1+(_xlfn.IFNA('[3]Nat GDP per cap ppp growth rate'!FT39,0)-IF(Settings!$C$16="No",0,Parameters!FT$164*('AMOC national temperature'!FT38-Parameters!FT$128)+Parameters!FT$165*('AMOC national temperature'!FT38-Parameters!FT$128)^2)))*IF(Settings!$C$16="No",1,(1-SLR!$D38*Parameters!FT$181))</f>
        <v>#NAME?</v>
      </c>
      <c r="FU39" s="22" t="e">
        <f ca="1">(Parameters!$B$174*(1-Parameters!FU$185)*_xlfn.IFNA('[3]National GDP per capita ppp'!FU39,0)+(1-Parameters!$B$174)*FU38)*(1+(_xlfn.IFNA('[3]Nat GDP per cap ppp growth rate'!FU39,0)-IF(Settings!$C$16="No",0,Parameters!FU$164*('AMOC national temperature'!FU38-Parameters!FU$128)+Parameters!FU$165*('AMOC national temperature'!FU38-Parameters!FU$128)^2)))*IF(Settings!$C$16="No",1,(1-SLR!$D38*Parameters!FU$181))</f>
        <v>#NAME?</v>
      </c>
      <c r="FV39" s="22" t="e">
        <f ca="1">(Parameters!$B$174*(1-Parameters!FV$185)*_xlfn.IFNA('[3]National GDP per capita ppp'!FV39,0)+(1-Parameters!$B$174)*FV38)*(1+(_xlfn.IFNA('[3]Nat GDP per cap ppp growth rate'!FV39,0)-IF(Settings!$C$16="No",0,Parameters!FV$164*('AMOC national temperature'!FV38-Parameters!FV$128)+Parameters!FV$165*('AMOC national temperature'!FV38-Parameters!FV$128)^2)))*IF(Settings!$C$16="No",1,(1-SLR!$D38*Parameters!FV$181))</f>
        <v>#NAME?</v>
      </c>
      <c r="FW39" s="22" t="e">
        <f ca="1">(Parameters!$B$174*(1-Parameters!FW$185)*_xlfn.IFNA('[3]National GDP per capita ppp'!FW39,0)+(1-Parameters!$B$174)*FW38)*(1+(_xlfn.IFNA('[3]Nat GDP per cap ppp growth rate'!FW39,0)-IF(Settings!$C$16="No",0,Parameters!FW$164*('AMOC national temperature'!FW38-Parameters!FW$128)+Parameters!FW$165*('AMOC national temperature'!FW38-Parameters!FW$128)^2)))*IF(Settings!$C$16="No",1,(1-SLR!$D38*Parameters!FW$181))</f>
        <v>#NAME?</v>
      </c>
      <c r="FX39" s="22" t="e">
        <f ca="1">(Parameters!$B$174*(1-Parameters!FX$185)*_xlfn.IFNA('[3]National GDP per capita ppp'!FX39,0)+(1-Parameters!$B$174)*FX38)*(1+(_xlfn.IFNA('[3]Nat GDP per cap ppp growth rate'!FX39,0)-IF(Settings!$C$16="No",0,Parameters!FX$164*('AMOC national temperature'!FX38-Parameters!FX$128)+Parameters!FX$165*('AMOC national temperature'!FX38-Parameters!FX$128)^2)))*IF(Settings!$C$16="No",1,(1-SLR!$D38*Parameters!FX$181))</f>
        <v>#NAME?</v>
      </c>
      <c r="FY39" s="22" t="e">
        <f ca="1">(Parameters!$B$174*(1-Parameters!FY$185)*_xlfn.IFNA('[3]National GDP per capita ppp'!FY39,0)+(1-Parameters!$B$174)*FY38)*(1+(_xlfn.IFNA('[3]Nat GDP per cap ppp growth rate'!FY39,0)-IF(Settings!$C$16="No",0,Parameters!FY$164*('AMOC national temperature'!FY38-Parameters!FY$128)+Parameters!FY$165*('AMOC national temperature'!FY38-Parameters!FY$128)^2)))*IF(Settings!$C$16="No",1,(1-SLR!$D38*Parameters!FY$181))</f>
        <v>#NAME?</v>
      </c>
      <c r="FZ39" s="22" t="e">
        <f ca="1">(Parameters!$B$174*(1-Parameters!FZ$185)*_xlfn.IFNA('[3]National GDP per capita ppp'!FZ39,0)+(1-Parameters!$B$174)*FZ38)*(1+(_xlfn.IFNA('[3]Nat GDP per cap ppp growth rate'!FZ39,0)-IF(Settings!$C$16="No",0,Parameters!FZ$164*('AMOC national temperature'!FZ38-Parameters!FZ$128)+Parameters!FZ$165*('AMOC national temperature'!FZ38-Parameters!FZ$128)^2)))*IF(Settings!$C$16="No",1,(1-SLR!$D38*Parameters!FZ$181))</f>
        <v>#NAME?</v>
      </c>
      <c r="GA39" s="22" t="e">
        <f ca="1">(Parameters!$B$174*(1-Parameters!GA$185)*_xlfn.IFNA('[3]National GDP per capita ppp'!GA39,0)+(1-Parameters!$B$174)*GA38)*(1+(_xlfn.IFNA('[3]Nat GDP per cap ppp growth rate'!GA39,0)-IF(Settings!$C$16="No",0,Parameters!GA$164*('AMOC national temperature'!GA38-Parameters!GA$128)+Parameters!GA$165*('AMOC national temperature'!GA38-Parameters!GA$128)^2)))*IF(Settings!$C$16="No",1,(1-SLR!$D38*Parameters!GA$181))</f>
        <v>#NAME?</v>
      </c>
      <c r="GB39" s="22" t="e">
        <f ca="1">(Parameters!$B$174*(1-Parameters!GB$185)*_xlfn.IFNA('[3]National GDP per capita ppp'!GB39,0)+(1-Parameters!$B$174)*GB38)*(1+(_xlfn.IFNA('[3]Nat GDP per cap ppp growth rate'!GB39,0)-IF(Settings!$C$16="No",0,Parameters!GB$164*('AMOC national temperature'!GB38-Parameters!GB$128)+Parameters!GB$165*('AMOC national temperature'!GB38-Parameters!GB$128)^2)))*IF(Settings!$C$16="No",1,(1-SLR!$D38*Parameters!GB$181))</f>
        <v>#NAME?</v>
      </c>
      <c r="GC39" s="22" t="e">
        <f ca="1">(Parameters!$B$174*(1-Parameters!GC$185)*_xlfn.IFNA('[3]National GDP per capita ppp'!GC39,0)+(1-Parameters!$B$174)*GC38)*(1+(_xlfn.IFNA('[3]Nat GDP per cap ppp growth rate'!GC39,0)-IF(Settings!$C$16="No",0,Parameters!GC$164*('AMOC national temperature'!GC38-Parameters!GC$128)+Parameters!GC$165*('AMOC national temperature'!GC38-Parameters!GC$128)^2)))*IF(Settings!$C$16="No",1,(1-SLR!$D38*Parameters!GC$181))</f>
        <v>#NAME?</v>
      </c>
      <c r="GD39" s="22" t="e">
        <f ca="1">(Parameters!$B$174*(1-Parameters!GD$185)*_xlfn.IFNA('[3]National GDP per capita ppp'!GD39,0)+(1-Parameters!$B$174)*GD38)*(1+(_xlfn.IFNA('[3]Nat GDP per cap ppp growth rate'!GD39,0)-IF(Settings!$C$16="No",0,Parameters!GD$164*('AMOC national temperature'!GD38-Parameters!GD$128)+Parameters!GD$165*('AMOC national temperature'!GD38-Parameters!GD$128)^2)))*IF(Settings!$C$16="No",1,(1-SLR!$D38*Parameters!GD$181))</f>
        <v>#NAME?</v>
      </c>
      <c r="GE39" s="22" t="e">
        <f ca="1">(Parameters!$B$174*(1-Parameters!GE$185)*_xlfn.IFNA('[3]National GDP per capita ppp'!GE39,0)+(1-Parameters!$B$174)*GE38)*(1+(_xlfn.IFNA('[3]Nat GDP per cap ppp growth rate'!GE39,0)-IF(Settings!$C$16="No",0,Parameters!GE$164*('AMOC national temperature'!GE38-Parameters!GE$128)+Parameters!GE$165*('AMOC national temperature'!GE38-Parameters!GE$128)^2)))*IF(Settings!$C$16="No",1,(1-SLR!$D38*Parameters!GE$181))</f>
        <v>#NAME?</v>
      </c>
      <c r="GF39" s="22" t="e">
        <f ca="1">(Parameters!$B$174*(1-Parameters!GF$185)*_xlfn.IFNA('[3]National GDP per capita ppp'!GF39,0)+(1-Parameters!$B$174)*GF38)*(1+(_xlfn.IFNA('[3]Nat GDP per cap ppp growth rate'!GF39,0)-IF(Settings!$C$16="No",0,Parameters!GF$164*('AMOC national temperature'!GF38-Parameters!GF$128)+Parameters!GF$165*('AMOC national temperature'!GF38-Parameters!GF$128)^2)))*IF(Settings!$C$16="No",1,(1-SLR!$D38*Parameters!GF$181))</f>
        <v>#NAME?</v>
      </c>
      <c r="GG39" s="22" t="e">
        <f ca="1">(Parameters!$B$174*(1-Parameters!GG$185)*_xlfn.IFNA('[3]National GDP per capita ppp'!GG39,0)+(1-Parameters!$B$174)*GG38)*(1+(_xlfn.IFNA('[3]Nat GDP per cap ppp growth rate'!GG39,0)-IF(Settings!$C$16="No",0,Parameters!GG$164*('AMOC national temperature'!GG38-Parameters!GG$128)+Parameters!GG$165*('AMOC national temperature'!GG38-Parameters!GG$128)^2)))*IF(Settings!$C$16="No",1,(1-SLR!$D38*Parameters!GG$181))</f>
        <v>#NAME?</v>
      </c>
      <c r="GH39" s="22" t="e">
        <f ca="1">(Parameters!$B$174*(1-Parameters!GH$185)*_xlfn.IFNA('[3]National GDP per capita ppp'!GH39,0)+(1-Parameters!$B$174)*GH38)*(1+(_xlfn.IFNA('[3]Nat GDP per cap ppp growth rate'!GH39,0)-IF(Settings!$C$16="No",0,Parameters!GH$164*('AMOC national temperature'!GH38-Parameters!GH$128)+Parameters!GH$165*('AMOC national temperature'!GH38-Parameters!GH$128)^2)))*IF(Settings!$C$16="No",1,(1-SLR!$D38*Parameters!GH$181))</f>
        <v>#NAME?</v>
      </c>
      <c r="GI39" s="22" t="e">
        <f ca="1">(Parameters!$B$174*(1-Parameters!GI$185)*_xlfn.IFNA('[3]National GDP per capita ppp'!GI39,0)+(1-Parameters!$B$174)*GI38)*(1+(_xlfn.IFNA('[3]Nat GDP per cap ppp growth rate'!GI39,0)-IF(Settings!$C$16="No",0,Parameters!GI$164*('AMOC national temperature'!GI38-Parameters!GI$128)+Parameters!GI$165*('AMOC national temperature'!GI38-Parameters!GI$128)^2)))*IF(Settings!$C$16="No",1,(1-SLR!$D38*Parameters!GI$181))</f>
        <v>#NAME?</v>
      </c>
      <c r="GJ39" s="22" t="e">
        <f ca="1">(Parameters!$B$174*(1-Parameters!GJ$185)*_xlfn.IFNA('[3]National GDP per capita ppp'!GJ39,0)+(1-Parameters!$B$174)*GJ38)*(1+(_xlfn.IFNA('[3]Nat GDP per cap ppp growth rate'!GJ39,0)-IF(Settings!$C$16="No",0,Parameters!GJ$164*('AMOC national temperature'!GJ38-Parameters!GJ$128)+Parameters!GJ$165*('AMOC national temperature'!GJ38-Parameters!GJ$128)^2)))*IF(Settings!$C$16="No",1,(1-SLR!$D38*Parameters!GJ$181))</f>
        <v>#NAME?</v>
      </c>
      <c r="GK39" s="22" t="e">
        <f ca="1">(Parameters!$B$174*(1-Parameters!GK$185)*_xlfn.IFNA('[3]National GDP per capita ppp'!GK39,0)+(1-Parameters!$B$174)*GK38)*(1+(_xlfn.IFNA('[3]Nat GDP per cap ppp growth rate'!GK39,0)-IF(Settings!$C$16="No",0,Parameters!GK$164*('AMOC national temperature'!GK38-Parameters!GK$128)+Parameters!GK$165*('AMOC national temperature'!GK38-Parameters!GK$128)^2)))*IF(Settings!$C$16="No",1,(1-SLR!$D38*Parameters!GK$181))</f>
        <v>#NAME?</v>
      </c>
      <c r="GL39" s="22" t="e">
        <f ca="1">(Parameters!$B$174*(1-Parameters!GL$185)*_xlfn.IFNA('[3]National GDP per capita ppp'!GL39,0)+(1-Parameters!$B$174)*GL38)*(1+(_xlfn.IFNA('[3]Nat GDP per cap ppp growth rate'!GL39,0)-IF(Settings!$C$16="No",0,Parameters!GL$164*('AMOC national temperature'!GL38-Parameters!GL$128)+Parameters!GL$165*('AMOC national temperature'!GL38-Parameters!GL$128)^2)))*IF(Settings!$C$16="No",1,(1-SLR!$D38*Parameters!GL$181))</f>
        <v>#NAME?</v>
      </c>
      <c r="GM39" s="22" t="e">
        <f ca="1">(Parameters!$B$174*(1-Parameters!GM$185)*_xlfn.IFNA('[3]National GDP per capita ppp'!GM39,0)+(1-Parameters!$B$174)*GM38)*(1+(_xlfn.IFNA('[3]Nat GDP per cap ppp growth rate'!GM39,0)-IF(Settings!$C$16="No",0,Parameters!GM$164*('AMOC national temperature'!GM38-Parameters!GM$128)+Parameters!GM$165*('AMOC national temperature'!GM38-Parameters!GM$128)^2)))*IF(Settings!$C$16="No",1,(1-SLR!$D38*Parameters!GM$181))</f>
        <v>#NAME?</v>
      </c>
      <c r="GN39" s="22" t="e">
        <f ca="1">SUMPRODUCT(B39:GM39,'[4]National population'!$B39:$GM39)</f>
        <v>#NAME?</v>
      </c>
      <c r="GO39" s="22" t="e">
        <f ca="1">GN39/'[4]National population'!GN39</f>
        <v>#NAME?</v>
      </c>
    </row>
    <row r="40" spans="1:197" x14ac:dyDescent="0.25">
      <c r="A40" s="15">
        <v>2047</v>
      </c>
      <c r="B40" s="22" t="e">
        <f ca="1">(Parameters!$B$174*(1-Parameters!B$185)*_xlfn.IFNA('[3]National GDP per capita ppp'!B40,0)+(1-Parameters!$B$174)*B39)*(1+(_xlfn.IFNA('[3]Nat GDP per cap ppp growth rate'!B40,0)-IF(Settings!$C$16="No",0,Parameters!B$164*('AMOC national temperature'!B39-Parameters!B$128)+Parameters!B$165*('AMOC national temperature'!B39-Parameters!B$128)^2)))*IF(Settings!$C$16="No",1,(1-SLR!$D39*Parameters!B$181))</f>
        <v>#NAME?</v>
      </c>
      <c r="C40" s="22" t="e">
        <f ca="1">(Parameters!$B$174*(1-Parameters!C$185)*_xlfn.IFNA('[3]National GDP per capita ppp'!C40,0)+(1-Parameters!$B$174)*C39)*(1+(_xlfn.IFNA('[3]Nat GDP per cap ppp growth rate'!C40,0)-IF(Settings!$C$16="No",0,Parameters!C$164*('AMOC national temperature'!C39-Parameters!C$128)+Parameters!C$165*('AMOC national temperature'!C39-Parameters!C$128)^2)))*IF(Settings!$C$16="No",1,(1-SLR!$D39*Parameters!C$181))</f>
        <v>#NAME?</v>
      </c>
      <c r="D40" s="22" t="e">
        <f ca="1">(Parameters!$B$174*(1-Parameters!D$185)*_xlfn.IFNA('[3]National GDP per capita ppp'!D40,0)+(1-Parameters!$B$174)*D39)*(1+(_xlfn.IFNA('[3]Nat GDP per cap ppp growth rate'!D40,0)-IF(Settings!$C$16="No",0,Parameters!D$164*('AMOC national temperature'!D39-Parameters!D$128)+Parameters!D$165*('AMOC national temperature'!D39-Parameters!D$128)^2)))*IF(Settings!$C$16="No",1,(1-SLR!$D39*Parameters!D$181))</f>
        <v>#NAME?</v>
      </c>
      <c r="E40" s="22" t="e">
        <f ca="1">(Parameters!$B$174*(1-Parameters!E$185)*_xlfn.IFNA('[3]National GDP per capita ppp'!E40,0)+(1-Parameters!$B$174)*E39)*(1+(_xlfn.IFNA('[3]Nat GDP per cap ppp growth rate'!E40,0)-IF(Settings!$C$16="No",0,Parameters!E$164*('AMOC national temperature'!E39-Parameters!E$128)+Parameters!E$165*('AMOC national temperature'!E39-Parameters!E$128)^2)))*IF(Settings!$C$16="No",1,(1-SLR!$D39*Parameters!E$181))</f>
        <v>#NAME?</v>
      </c>
      <c r="F40" s="22" t="e">
        <f ca="1">(Parameters!$B$174*(1-Parameters!F$185)*_xlfn.IFNA('[3]National GDP per capita ppp'!F40,0)+(1-Parameters!$B$174)*F39)*(1+(_xlfn.IFNA('[3]Nat GDP per cap ppp growth rate'!F40,0)-IF(Settings!$C$16="No",0,Parameters!F$164*('AMOC national temperature'!F39-Parameters!F$128)+Parameters!F$165*('AMOC national temperature'!F39-Parameters!F$128)^2)))*IF(Settings!$C$16="No",1,(1-SLR!$D39*Parameters!F$181))</f>
        <v>#NAME?</v>
      </c>
      <c r="G40" s="22" t="e">
        <f ca="1">(Parameters!$B$174*(1-Parameters!G$185)*_xlfn.IFNA('[3]National GDP per capita ppp'!G40,0)+(1-Parameters!$B$174)*G39)*(1+(_xlfn.IFNA('[3]Nat GDP per cap ppp growth rate'!G40,0)-IF(Settings!$C$16="No",0,Parameters!G$164*('AMOC national temperature'!G39-Parameters!G$128)+Parameters!G$165*('AMOC national temperature'!G39-Parameters!G$128)^2)))*IF(Settings!$C$16="No",1,(1-SLR!$D39*Parameters!G$181))</f>
        <v>#NAME?</v>
      </c>
      <c r="H40" s="22" t="e">
        <f ca="1">(Parameters!$B$174*(1-Parameters!H$185)*_xlfn.IFNA('[3]National GDP per capita ppp'!H40,0)+(1-Parameters!$B$174)*H39)*(1+(_xlfn.IFNA('[3]Nat GDP per cap ppp growth rate'!H40,0)-IF(Settings!$C$16="No",0,Parameters!H$164*('AMOC national temperature'!H39-Parameters!H$128)+Parameters!H$165*('AMOC national temperature'!H39-Parameters!H$128)^2)))*IF(Settings!$C$16="No",1,(1-SLR!$D39*Parameters!H$181))</f>
        <v>#NAME?</v>
      </c>
      <c r="I40" s="22" t="e">
        <f ca="1">(Parameters!$B$174*(1-Parameters!I$185)*_xlfn.IFNA('[3]National GDP per capita ppp'!I40,0)+(1-Parameters!$B$174)*I39)*(1+(_xlfn.IFNA('[3]Nat GDP per cap ppp growth rate'!I40,0)-IF(Settings!$C$16="No",0,Parameters!I$164*('AMOC national temperature'!I39-Parameters!I$128)+Parameters!I$165*('AMOC national temperature'!I39-Parameters!I$128)^2)))*IF(Settings!$C$16="No",1,(1-SLR!$D39*Parameters!I$181))</f>
        <v>#NAME?</v>
      </c>
      <c r="J40" s="22" t="e">
        <f ca="1">(Parameters!$B$174*(1-Parameters!J$185)*_xlfn.IFNA('[3]National GDP per capita ppp'!J40,0)+(1-Parameters!$B$174)*J39)*(1+(_xlfn.IFNA('[3]Nat GDP per cap ppp growth rate'!J40,0)-IF(Settings!$C$16="No",0,Parameters!J$164*('AMOC national temperature'!J39-Parameters!J$128)+Parameters!J$165*('AMOC national temperature'!J39-Parameters!J$128)^2)))*IF(Settings!$C$16="No",1,(1-SLR!$D39*Parameters!J$181))</f>
        <v>#NAME?</v>
      </c>
      <c r="K40" s="22" t="e">
        <f ca="1">(Parameters!$B$174*(1-Parameters!K$185)*_xlfn.IFNA('[3]National GDP per capita ppp'!K40,0)+(1-Parameters!$B$174)*K39)*(1+(_xlfn.IFNA('[3]Nat GDP per cap ppp growth rate'!K40,0)-IF(Settings!$C$16="No",0,Parameters!K$164*('AMOC national temperature'!K39-Parameters!K$128)+Parameters!K$165*('AMOC national temperature'!K39-Parameters!K$128)^2)))*IF(Settings!$C$16="No",1,(1-SLR!$D39*Parameters!K$181))</f>
        <v>#NAME?</v>
      </c>
      <c r="L40" s="22" t="e">
        <f ca="1">(Parameters!$B$174*(1-Parameters!L$185)*_xlfn.IFNA('[3]National GDP per capita ppp'!L40,0)+(1-Parameters!$B$174)*L39)*(1+(_xlfn.IFNA('[3]Nat GDP per cap ppp growth rate'!L40,0)-IF(Settings!$C$16="No",0,Parameters!L$164*('AMOC national temperature'!L39-Parameters!L$128)+Parameters!L$165*('AMOC national temperature'!L39-Parameters!L$128)^2)))*IF(Settings!$C$16="No",1,(1-SLR!$D39*Parameters!L$181))</f>
        <v>#NAME?</v>
      </c>
      <c r="M40" s="22" t="e">
        <f ca="1">(Parameters!$B$174*(1-Parameters!M$185)*_xlfn.IFNA('[3]National GDP per capita ppp'!M40,0)+(1-Parameters!$B$174)*M39)*(1+(_xlfn.IFNA('[3]Nat GDP per cap ppp growth rate'!M40,0)-IF(Settings!$C$16="No",0,Parameters!M$164*('AMOC national temperature'!M39-Parameters!M$128)+Parameters!M$165*('AMOC national temperature'!M39-Parameters!M$128)^2)))*IF(Settings!$C$16="No",1,(1-SLR!$D39*Parameters!M$181))</f>
        <v>#NAME?</v>
      </c>
      <c r="N40" s="22" t="e">
        <f ca="1">(Parameters!$B$174*(1-Parameters!N$185)*_xlfn.IFNA('[3]National GDP per capita ppp'!N40,0)+(1-Parameters!$B$174)*N39)*(1+(_xlfn.IFNA('[3]Nat GDP per cap ppp growth rate'!N40,0)-IF(Settings!$C$16="No",0,Parameters!N$164*('AMOC national temperature'!N39-Parameters!N$128)+Parameters!N$165*('AMOC national temperature'!N39-Parameters!N$128)^2)))*IF(Settings!$C$16="No",1,(1-SLR!$D39*Parameters!N$181))</f>
        <v>#NAME?</v>
      </c>
      <c r="O40" s="22" t="e">
        <f ca="1">(Parameters!$B$174*(1-Parameters!O$185)*_xlfn.IFNA('[3]National GDP per capita ppp'!O40,0)+(1-Parameters!$B$174)*O39)*(1+(_xlfn.IFNA('[3]Nat GDP per cap ppp growth rate'!O40,0)-IF(Settings!$C$16="No",0,Parameters!O$164*('AMOC national temperature'!O39-Parameters!O$128)+Parameters!O$165*('AMOC national temperature'!O39-Parameters!O$128)^2)))*IF(Settings!$C$16="No",1,(1-SLR!$D39*Parameters!O$181))</f>
        <v>#NAME?</v>
      </c>
      <c r="P40" s="22" t="e">
        <f ca="1">(Parameters!$B$174*(1-Parameters!P$185)*_xlfn.IFNA('[3]National GDP per capita ppp'!P40,0)+(1-Parameters!$B$174)*P39)*(1+(_xlfn.IFNA('[3]Nat GDP per cap ppp growth rate'!P40,0)-IF(Settings!$C$16="No",0,Parameters!P$164*('AMOC national temperature'!P39-Parameters!P$128)+Parameters!P$165*('AMOC national temperature'!P39-Parameters!P$128)^2)))*IF(Settings!$C$16="No",1,(1-SLR!$D39*Parameters!P$181))</f>
        <v>#NAME?</v>
      </c>
      <c r="Q40" s="22" t="e">
        <f ca="1">(Parameters!$B$174*(1-Parameters!Q$185)*_xlfn.IFNA('[3]National GDP per capita ppp'!Q40,0)+(1-Parameters!$B$174)*Q39)*(1+(_xlfn.IFNA('[3]Nat GDP per cap ppp growth rate'!Q40,0)-IF(Settings!$C$16="No",0,Parameters!Q$164*('AMOC national temperature'!Q39-Parameters!Q$128)+Parameters!Q$165*('AMOC national temperature'!Q39-Parameters!Q$128)^2)))*IF(Settings!$C$16="No",1,(1-SLR!$D39*Parameters!Q$181))</f>
        <v>#NAME?</v>
      </c>
      <c r="R40" s="22" t="e">
        <f ca="1">(Parameters!$B$174*(1-Parameters!R$185)*_xlfn.IFNA('[3]National GDP per capita ppp'!R40,0)+(1-Parameters!$B$174)*R39)*(1+(_xlfn.IFNA('[3]Nat GDP per cap ppp growth rate'!R40,0)-IF(Settings!$C$16="No",0,Parameters!R$164*('AMOC national temperature'!R39-Parameters!R$128)+Parameters!R$165*('AMOC national temperature'!R39-Parameters!R$128)^2)))*IF(Settings!$C$16="No",1,(1-SLR!$D39*Parameters!R$181))</f>
        <v>#NAME?</v>
      </c>
      <c r="S40" s="22" t="e">
        <f ca="1">(Parameters!$B$174*(1-Parameters!S$185)*_xlfn.IFNA('[3]National GDP per capita ppp'!S40,0)+(1-Parameters!$B$174)*S39)*(1+(_xlfn.IFNA('[3]Nat GDP per cap ppp growth rate'!S40,0)-IF(Settings!$C$16="No",0,Parameters!S$164*('AMOC national temperature'!S39-Parameters!S$128)+Parameters!S$165*('AMOC national temperature'!S39-Parameters!S$128)^2)))*IF(Settings!$C$16="No",1,(1-SLR!$D39*Parameters!S$181))</f>
        <v>#NAME?</v>
      </c>
      <c r="T40" s="22" t="e">
        <f ca="1">(Parameters!$B$174*(1-Parameters!T$185)*_xlfn.IFNA('[3]National GDP per capita ppp'!T40,0)+(1-Parameters!$B$174)*T39)*(1+(_xlfn.IFNA('[3]Nat GDP per cap ppp growth rate'!T40,0)-IF(Settings!$C$16="No",0,Parameters!T$164*('AMOC national temperature'!T39-Parameters!T$128)+Parameters!T$165*('AMOC national temperature'!T39-Parameters!T$128)^2)))*IF(Settings!$C$16="No",1,(1-SLR!$D39*Parameters!T$181))</f>
        <v>#NAME?</v>
      </c>
      <c r="U40" s="22" t="e">
        <f ca="1">(Parameters!$B$174*(1-Parameters!U$185)*_xlfn.IFNA('[3]National GDP per capita ppp'!U40,0)+(1-Parameters!$B$174)*U39)*(1+(_xlfn.IFNA('[3]Nat GDP per cap ppp growth rate'!U40,0)-IF(Settings!$C$16="No",0,Parameters!U$164*('AMOC national temperature'!U39-Parameters!U$128)+Parameters!U$165*('AMOC national temperature'!U39-Parameters!U$128)^2)))*IF(Settings!$C$16="No",1,(1-SLR!$D39*Parameters!U$181))</f>
        <v>#NAME?</v>
      </c>
      <c r="V40" s="22" t="e">
        <f ca="1">(Parameters!$B$174*(1-Parameters!V$185)*_xlfn.IFNA('[3]National GDP per capita ppp'!V40,0)+(1-Parameters!$B$174)*V39)*(1+(_xlfn.IFNA('[3]Nat GDP per cap ppp growth rate'!V40,0)-IF(Settings!$C$16="No",0,Parameters!V$164*('AMOC national temperature'!V39-Parameters!V$128)+Parameters!V$165*('AMOC national temperature'!V39-Parameters!V$128)^2)))*IF(Settings!$C$16="No",1,(1-SLR!$D39*Parameters!V$181))</f>
        <v>#NAME?</v>
      </c>
      <c r="W40" s="22" t="e">
        <f ca="1">(Parameters!$B$174*(1-Parameters!W$185)*_xlfn.IFNA('[3]National GDP per capita ppp'!W40,0)+(1-Parameters!$B$174)*W39)*(1+(_xlfn.IFNA('[3]Nat GDP per cap ppp growth rate'!W40,0)-IF(Settings!$C$16="No",0,Parameters!W$164*('AMOC national temperature'!W39-Parameters!W$128)+Parameters!W$165*('AMOC national temperature'!W39-Parameters!W$128)^2)))*IF(Settings!$C$16="No",1,(1-SLR!$D39*Parameters!W$181))</f>
        <v>#NAME?</v>
      </c>
      <c r="X40" s="22" t="e">
        <f ca="1">(Parameters!$B$174*(1-Parameters!X$185)*_xlfn.IFNA('[3]National GDP per capita ppp'!X40,0)+(1-Parameters!$B$174)*X39)*(1+(_xlfn.IFNA('[3]Nat GDP per cap ppp growth rate'!X40,0)-IF(Settings!$C$16="No",0,Parameters!X$164*('AMOC national temperature'!X39-Parameters!X$128)+Parameters!X$165*('AMOC national temperature'!X39-Parameters!X$128)^2)))*IF(Settings!$C$16="No",1,(1-SLR!$D39*Parameters!X$181))</f>
        <v>#NAME?</v>
      </c>
      <c r="Y40" s="22" t="e">
        <f ca="1">(Parameters!$B$174*(1-Parameters!Y$185)*_xlfn.IFNA('[3]National GDP per capita ppp'!Y40,0)+(1-Parameters!$B$174)*Y39)*(1+(_xlfn.IFNA('[3]Nat GDP per cap ppp growth rate'!Y40,0)-IF(Settings!$C$16="No",0,Parameters!Y$164*('AMOC national temperature'!Y39-Parameters!Y$128)+Parameters!Y$165*('AMOC national temperature'!Y39-Parameters!Y$128)^2)))*IF(Settings!$C$16="No",1,(1-SLR!$D39*Parameters!Y$181))</f>
        <v>#NAME?</v>
      </c>
      <c r="Z40" s="22" t="e">
        <f ca="1">(Parameters!$B$174*(1-Parameters!Z$185)*_xlfn.IFNA('[3]National GDP per capita ppp'!Z40,0)+(1-Parameters!$B$174)*Z39)*(1+(_xlfn.IFNA('[3]Nat GDP per cap ppp growth rate'!Z40,0)-IF(Settings!$C$16="No",0,Parameters!Z$164*('AMOC national temperature'!Z39-Parameters!Z$128)+Parameters!Z$165*('AMOC national temperature'!Z39-Parameters!Z$128)^2)))*IF(Settings!$C$16="No",1,(1-SLR!$D39*Parameters!Z$181))</f>
        <v>#NAME?</v>
      </c>
      <c r="AA40" s="22" t="e">
        <f ca="1">(Parameters!$B$174*(1-Parameters!AA$185)*_xlfn.IFNA('[3]National GDP per capita ppp'!AA40,0)+(1-Parameters!$B$174)*AA39)*(1+(_xlfn.IFNA('[3]Nat GDP per cap ppp growth rate'!AA40,0)-IF(Settings!$C$16="No",0,Parameters!AA$164*('AMOC national temperature'!AA39-Parameters!AA$128)+Parameters!AA$165*('AMOC national temperature'!AA39-Parameters!AA$128)^2)))*IF(Settings!$C$16="No",1,(1-SLR!$D39*Parameters!AA$181))</f>
        <v>#NAME?</v>
      </c>
      <c r="AB40" s="22" t="e">
        <f ca="1">(Parameters!$B$174*(1-Parameters!AB$185)*_xlfn.IFNA('[3]National GDP per capita ppp'!AB40,0)+(1-Parameters!$B$174)*AB39)*(1+(_xlfn.IFNA('[3]Nat GDP per cap ppp growth rate'!AB40,0)-IF(Settings!$C$16="No",0,Parameters!AB$164*('AMOC national temperature'!AB39-Parameters!AB$128)+Parameters!AB$165*('AMOC national temperature'!AB39-Parameters!AB$128)^2)))*IF(Settings!$C$16="No",1,(1-SLR!$D39*Parameters!AB$181))</f>
        <v>#NAME?</v>
      </c>
      <c r="AC40" s="22" t="e">
        <f ca="1">(Parameters!$B$174*(1-Parameters!AC$185)*_xlfn.IFNA('[3]National GDP per capita ppp'!AC40,0)+(1-Parameters!$B$174)*AC39)*(1+(_xlfn.IFNA('[3]Nat GDP per cap ppp growth rate'!AC40,0)-IF(Settings!$C$16="No",0,Parameters!AC$164*('AMOC national temperature'!AC39-Parameters!AC$128)+Parameters!AC$165*('AMOC national temperature'!AC39-Parameters!AC$128)^2)))*IF(Settings!$C$16="No",1,(1-SLR!$D39*Parameters!AC$181))</f>
        <v>#NAME?</v>
      </c>
      <c r="AD40" s="22" t="e">
        <f ca="1">(Parameters!$B$174*(1-Parameters!AD$185)*_xlfn.IFNA('[3]National GDP per capita ppp'!AD40,0)+(1-Parameters!$B$174)*AD39)*(1+(_xlfn.IFNA('[3]Nat GDP per cap ppp growth rate'!AD40,0)-IF(Settings!$C$16="No",0,Parameters!AD$164*('AMOC national temperature'!AD39-Parameters!AD$128)+Parameters!AD$165*('AMOC national temperature'!AD39-Parameters!AD$128)^2)))*IF(Settings!$C$16="No",1,(1-SLR!$D39*Parameters!AD$181))</f>
        <v>#NAME?</v>
      </c>
      <c r="AE40" s="22" t="e">
        <f ca="1">(Parameters!$B$174*(1-Parameters!AE$185)*_xlfn.IFNA('[3]National GDP per capita ppp'!AE40,0)+(1-Parameters!$B$174)*AE39)*(1+(_xlfn.IFNA('[3]Nat GDP per cap ppp growth rate'!AE40,0)-IF(Settings!$C$16="No",0,Parameters!AE$164*('AMOC national temperature'!AE39-Parameters!AE$128)+Parameters!AE$165*('AMOC national temperature'!AE39-Parameters!AE$128)^2)))*IF(Settings!$C$16="No",1,(1-SLR!$D39*Parameters!AE$181))</f>
        <v>#NAME?</v>
      </c>
      <c r="AF40" s="22" t="e">
        <f ca="1">(Parameters!$B$174*(1-Parameters!AF$185)*_xlfn.IFNA('[3]National GDP per capita ppp'!AF40,0)+(1-Parameters!$B$174)*AF39)*(1+(_xlfn.IFNA('[3]Nat GDP per cap ppp growth rate'!AF40,0)-IF(Settings!$C$16="No",0,Parameters!AF$164*('AMOC national temperature'!AF39-Parameters!AF$128)+Parameters!AF$165*('AMOC national temperature'!AF39-Parameters!AF$128)^2)))*IF(Settings!$C$16="No",1,(1-SLR!$D39*Parameters!AF$181))</f>
        <v>#NAME?</v>
      </c>
      <c r="AG40" s="22" t="e">
        <f ca="1">(Parameters!$B$174*(1-Parameters!AG$185)*_xlfn.IFNA('[3]National GDP per capita ppp'!AG40,0)+(1-Parameters!$B$174)*AG39)*(1+(_xlfn.IFNA('[3]Nat GDP per cap ppp growth rate'!AG40,0)-IF(Settings!$C$16="No",0,Parameters!AG$164*('AMOC national temperature'!AG39-Parameters!AG$128)+Parameters!AG$165*('AMOC national temperature'!AG39-Parameters!AG$128)^2)))*IF(Settings!$C$16="No",1,(1-SLR!$D39*Parameters!AG$181))</f>
        <v>#NAME?</v>
      </c>
      <c r="AH40" s="22" t="e">
        <f ca="1">(Parameters!$B$174*(1-Parameters!AH$185)*_xlfn.IFNA('[3]National GDP per capita ppp'!AH40,0)+(1-Parameters!$B$174)*AH39)*(1+(_xlfn.IFNA('[3]Nat GDP per cap ppp growth rate'!AH40,0)-IF(Settings!$C$16="No",0,Parameters!AH$164*('AMOC national temperature'!AH39-Parameters!AH$128)+Parameters!AH$165*('AMOC national temperature'!AH39-Parameters!AH$128)^2)))*IF(Settings!$C$16="No",1,(1-SLR!$D39*Parameters!AH$181))</f>
        <v>#NAME?</v>
      </c>
      <c r="AI40" s="22" t="e">
        <f ca="1">(Parameters!$B$174*(1-Parameters!AI$185)*_xlfn.IFNA('[3]National GDP per capita ppp'!AI40,0)+(1-Parameters!$B$174)*AI39)*(1+(_xlfn.IFNA('[3]Nat GDP per cap ppp growth rate'!AI40,0)-IF(Settings!$C$16="No",0,Parameters!AI$164*('AMOC national temperature'!AI39-Parameters!AI$128)+Parameters!AI$165*('AMOC national temperature'!AI39-Parameters!AI$128)^2)))*IF(Settings!$C$16="No",1,(1-SLR!$D39*Parameters!AI$181))</f>
        <v>#NAME?</v>
      </c>
      <c r="AJ40" s="22" t="e">
        <f ca="1">(Parameters!$B$174*(1-Parameters!AJ$185)*_xlfn.IFNA('[3]National GDP per capita ppp'!AJ40,0)+(1-Parameters!$B$174)*AJ39)*(1+(_xlfn.IFNA('[3]Nat GDP per cap ppp growth rate'!AJ40,0)-IF(Settings!$C$16="No",0,Parameters!AJ$164*('AMOC national temperature'!AJ39-Parameters!AJ$128)+Parameters!AJ$165*('AMOC national temperature'!AJ39-Parameters!AJ$128)^2)))*IF(Settings!$C$16="No",1,(1-SLR!$D39*Parameters!AJ$181))</f>
        <v>#NAME?</v>
      </c>
      <c r="AK40" s="22" t="e">
        <f ca="1">(Parameters!$B$174*(1-Parameters!AK$185)*_xlfn.IFNA('[3]National GDP per capita ppp'!AK40,0)+(1-Parameters!$B$174)*AK39)*(1+(_xlfn.IFNA('[3]Nat GDP per cap ppp growth rate'!AK40,0)-IF(Settings!$C$16="No",0,Parameters!AK$164*('AMOC national temperature'!AK39-Parameters!AK$128)+Parameters!AK$165*('AMOC national temperature'!AK39-Parameters!AK$128)^2)))*IF(Settings!$C$16="No",1,(1-SLR!$D39*Parameters!AK$181))</f>
        <v>#NAME?</v>
      </c>
      <c r="AL40" s="22" t="e">
        <f ca="1">(Parameters!$B$174*(1-Parameters!AL$185)*_xlfn.IFNA('[3]National GDP per capita ppp'!AL40,0)+(1-Parameters!$B$174)*AL39)*(1+(_xlfn.IFNA('[3]Nat GDP per cap ppp growth rate'!AL40,0)-IF(Settings!$C$16="No",0,Parameters!AL$164*('AMOC national temperature'!AL39-Parameters!AL$128)+Parameters!AL$165*('AMOC national temperature'!AL39-Parameters!AL$128)^2)))*IF(Settings!$C$16="No",1,(1-SLR!$D39*Parameters!AL$181))</f>
        <v>#NAME?</v>
      </c>
      <c r="AM40" s="22" t="e">
        <f ca="1">(Parameters!$B$174*(1-Parameters!AM$185)*_xlfn.IFNA('[3]National GDP per capita ppp'!AM40,0)+(1-Parameters!$B$174)*AM39)*(1+(_xlfn.IFNA('[3]Nat GDP per cap ppp growth rate'!AM40,0)-IF(Settings!$C$16="No",0,Parameters!AM$164*('AMOC national temperature'!AM39-Parameters!AM$128)+Parameters!AM$165*('AMOC national temperature'!AM39-Parameters!AM$128)^2)))*IF(Settings!$C$16="No",1,(1-SLR!$D39*Parameters!AM$181))</f>
        <v>#NAME?</v>
      </c>
      <c r="AN40" s="22" t="e">
        <f ca="1">(Parameters!$B$174*(1-Parameters!AN$185)*_xlfn.IFNA('[3]National GDP per capita ppp'!AN40,0)+(1-Parameters!$B$174)*AN39)*(1+(_xlfn.IFNA('[3]Nat GDP per cap ppp growth rate'!AN40,0)-IF(Settings!$C$16="No",0,Parameters!AN$164*('AMOC national temperature'!AN39-Parameters!AN$128)+Parameters!AN$165*('AMOC national temperature'!AN39-Parameters!AN$128)^2)))*IF(Settings!$C$16="No",1,(1-SLR!$D39*Parameters!AN$181))</f>
        <v>#NAME?</v>
      </c>
      <c r="AO40" s="22" t="e">
        <f ca="1">(Parameters!$B$174*(1-Parameters!AO$185)*_xlfn.IFNA('[3]National GDP per capita ppp'!AO40,0)+(1-Parameters!$B$174)*AO39)*(1+(_xlfn.IFNA('[3]Nat GDP per cap ppp growth rate'!AO40,0)-IF(Settings!$C$16="No",0,Parameters!AO$164*('AMOC national temperature'!AO39-Parameters!AO$128)+Parameters!AO$165*('AMOC national temperature'!AO39-Parameters!AO$128)^2)))*IF(Settings!$C$16="No",1,(1-SLR!$D39*Parameters!AO$181))</f>
        <v>#NAME?</v>
      </c>
      <c r="AP40" s="22" t="e">
        <f ca="1">(Parameters!$B$174*(1-Parameters!AP$185)*_xlfn.IFNA('[3]National GDP per capita ppp'!AP40,0)+(1-Parameters!$B$174)*AP39)*(1+(_xlfn.IFNA('[3]Nat GDP per cap ppp growth rate'!AP40,0)-IF(Settings!$C$16="No",0,Parameters!AP$164*('AMOC national temperature'!AP39-Parameters!AP$128)+Parameters!AP$165*('AMOC national temperature'!AP39-Parameters!AP$128)^2)))*IF(Settings!$C$16="No",1,(1-SLR!$D39*Parameters!AP$181))</f>
        <v>#NAME?</v>
      </c>
      <c r="AQ40" s="22" t="e">
        <f ca="1">(Parameters!$B$174*(1-Parameters!AQ$185)*_xlfn.IFNA('[3]National GDP per capita ppp'!AQ40,0)+(1-Parameters!$B$174)*AQ39)*(1+(_xlfn.IFNA('[3]Nat GDP per cap ppp growth rate'!AQ40,0)-IF(Settings!$C$16="No",0,Parameters!AQ$164*('AMOC national temperature'!AQ39-Parameters!AQ$128)+Parameters!AQ$165*('AMOC national temperature'!AQ39-Parameters!AQ$128)^2)))*IF(Settings!$C$16="No",1,(1-SLR!$D39*Parameters!AQ$181))</f>
        <v>#NAME?</v>
      </c>
      <c r="AR40" s="22" t="e">
        <f ca="1">(Parameters!$B$174*(1-Parameters!AR$185)*_xlfn.IFNA('[3]National GDP per capita ppp'!AR40,0)+(1-Parameters!$B$174)*AR39)*(1+(_xlfn.IFNA('[3]Nat GDP per cap ppp growth rate'!AR40,0)-IF(Settings!$C$16="No",0,Parameters!AR$164*('AMOC national temperature'!AR39-Parameters!AR$128)+Parameters!AR$165*('AMOC national temperature'!AR39-Parameters!AR$128)^2)))*IF(Settings!$C$16="No",1,(1-SLR!$D39*Parameters!AR$181))</f>
        <v>#NAME?</v>
      </c>
      <c r="AS40" s="22" t="e">
        <f ca="1">(Parameters!$B$174*(1-Parameters!AS$185)*_xlfn.IFNA('[3]National GDP per capita ppp'!AS40,0)+(1-Parameters!$B$174)*AS39)*(1+(_xlfn.IFNA('[3]Nat GDP per cap ppp growth rate'!AS40,0)-IF(Settings!$C$16="No",0,Parameters!AS$164*('AMOC national temperature'!AS39-Parameters!AS$128)+Parameters!AS$165*('AMOC national temperature'!AS39-Parameters!AS$128)^2)))*IF(Settings!$C$16="No",1,(1-SLR!$D39*Parameters!AS$181))</f>
        <v>#NAME?</v>
      </c>
      <c r="AT40" s="22" t="e">
        <f ca="1">(Parameters!$B$174*(1-Parameters!AT$185)*_xlfn.IFNA('[3]National GDP per capita ppp'!AT40,0)+(1-Parameters!$B$174)*AT39)*(1+(_xlfn.IFNA('[3]Nat GDP per cap ppp growth rate'!AT40,0)-IF(Settings!$C$16="No",0,Parameters!AT$164*('AMOC national temperature'!AT39-Parameters!AT$128)+Parameters!AT$165*('AMOC national temperature'!AT39-Parameters!AT$128)^2)))*IF(Settings!$C$16="No",1,(1-SLR!$D39*Parameters!AT$181))</f>
        <v>#NAME?</v>
      </c>
      <c r="AU40" s="22" t="e">
        <f ca="1">(Parameters!$B$174*(1-Parameters!AU$185)*_xlfn.IFNA('[3]National GDP per capita ppp'!AU40,0)+(1-Parameters!$B$174)*AU39)*(1+(_xlfn.IFNA('[3]Nat GDP per cap ppp growth rate'!AU40,0)-IF(Settings!$C$16="No",0,Parameters!AU$164*('AMOC national temperature'!AU39-Parameters!AU$128)+Parameters!AU$165*('AMOC national temperature'!AU39-Parameters!AU$128)^2)))*IF(Settings!$C$16="No",1,(1-SLR!$D39*Parameters!AU$181))</f>
        <v>#NAME?</v>
      </c>
      <c r="AV40" s="22" t="e">
        <f ca="1">(Parameters!$B$174*(1-Parameters!AV$185)*_xlfn.IFNA('[3]National GDP per capita ppp'!AV40,0)+(1-Parameters!$B$174)*AV39)*(1+(_xlfn.IFNA('[3]Nat GDP per cap ppp growth rate'!AV40,0)-IF(Settings!$C$16="No",0,Parameters!AV$164*('AMOC national temperature'!AV39-Parameters!AV$128)+Parameters!AV$165*('AMOC national temperature'!AV39-Parameters!AV$128)^2)))*IF(Settings!$C$16="No",1,(1-SLR!$D39*Parameters!AV$181))</f>
        <v>#NAME?</v>
      </c>
      <c r="AW40" s="22" t="e">
        <f ca="1">(Parameters!$B$174*(1-Parameters!AW$185)*_xlfn.IFNA('[3]National GDP per capita ppp'!AW40,0)+(1-Parameters!$B$174)*AW39)*(1+(_xlfn.IFNA('[3]Nat GDP per cap ppp growth rate'!AW40,0)-IF(Settings!$C$16="No",0,Parameters!AW$164*('AMOC national temperature'!AW39-Parameters!AW$128)+Parameters!AW$165*('AMOC national temperature'!AW39-Parameters!AW$128)^2)))*IF(Settings!$C$16="No",1,(1-SLR!$D39*Parameters!AW$181))</f>
        <v>#NAME?</v>
      </c>
      <c r="AX40" s="22" t="e">
        <f ca="1">(Parameters!$B$174*(1-Parameters!AX$185)*_xlfn.IFNA('[3]National GDP per capita ppp'!AX40,0)+(1-Parameters!$B$174)*AX39)*(1+(_xlfn.IFNA('[3]Nat GDP per cap ppp growth rate'!AX40,0)-IF(Settings!$C$16="No",0,Parameters!AX$164*('AMOC national temperature'!AX39-Parameters!AX$128)+Parameters!AX$165*('AMOC national temperature'!AX39-Parameters!AX$128)^2)))*IF(Settings!$C$16="No",1,(1-SLR!$D39*Parameters!AX$181))</f>
        <v>#NAME?</v>
      </c>
      <c r="AY40" s="22" t="e">
        <f ca="1">(Parameters!$B$174*(1-Parameters!AY$185)*_xlfn.IFNA('[3]National GDP per capita ppp'!AY40,0)+(1-Parameters!$B$174)*AY39)*(1+(_xlfn.IFNA('[3]Nat GDP per cap ppp growth rate'!AY40,0)-IF(Settings!$C$16="No",0,Parameters!AY$164*('AMOC national temperature'!AY39-Parameters!AY$128)+Parameters!AY$165*('AMOC national temperature'!AY39-Parameters!AY$128)^2)))*IF(Settings!$C$16="No",1,(1-SLR!$D39*Parameters!AY$181))</f>
        <v>#NAME?</v>
      </c>
      <c r="AZ40" s="22" t="e">
        <f ca="1">(Parameters!$B$174*(1-Parameters!AZ$185)*_xlfn.IFNA('[3]National GDP per capita ppp'!AZ40,0)+(1-Parameters!$B$174)*AZ39)*(1+(_xlfn.IFNA('[3]Nat GDP per cap ppp growth rate'!AZ40,0)-IF(Settings!$C$16="No",0,Parameters!AZ$164*('AMOC national temperature'!AZ39-Parameters!AZ$128)+Parameters!AZ$165*('AMOC national temperature'!AZ39-Parameters!AZ$128)^2)))*IF(Settings!$C$16="No",1,(1-SLR!$D39*Parameters!AZ$181))</f>
        <v>#NAME?</v>
      </c>
      <c r="BA40" s="22" t="e">
        <f ca="1">(Parameters!$B$174*(1-Parameters!BA$185)*_xlfn.IFNA('[3]National GDP per capita ppp'!BA40,0)+(1-Parameters!$B$174)*BA39)*(1+(_xlfn.IFNA('[3]Nat GDP per cap ppp growth rate'!BA40,0)-IF(Settings!$C$16="No",0,Parameters!BA$164*('AMOC national temperature'!BA39-Parameters!BA$128)+Parameters!BA$165*('AMOC national temperature'!BA39-Parameters!BA$128)^2)))*IF(Settings!$C$16="No",1,(1-SLR!$D39*Parameters!BA$181))</f>
        <v>#NAME?</v>
      </c>
      <c r="BB40" s="22" t="e">
        <f ca="1">(Parameters!$B$174*(1-Parameters!BB$185)*_xlfn.IFNA('[3]National GDP per capita ppp'!BB40,0)+(1-Parameters!$B$174)*BB39)*(1+(_xlfn.IFNA('[3]Nat GDP per cap ppp growth rate'!BB40,0)-IF(Settings!$C$16="No",0,Parameters!BB$164*('AMOC national temperature'!BB39-Parameters!BB$128)+Parameters!BB$165*('AMOC national temperature'!BB39-Parameters!BB$128)^2)))*IF(Settings!$C$16="No",1,(1-SLR!$D39*Parameters!BB$181))</f>
        <v>#NAME?</v>
      </c>
      <c r="BC40" s="22" t="e">
        <f ca="1">(Parameters!$B$174*(1-Parameters!BC$185)*_xlfn.IFNA('[3]National GDP per capita ppp'!BC40,0)+(1-Parameters!$B$174)*BC39)*(1+(_xlfn.IFNA('[3]Nat GDP per cap ppp growth rate'!BC40,0)-IF(Settings!$C$16="No",0,Parameters!BC$164*('AMOC national temperature'!BC39-Parameters!BC$128)+Parameters!BC$165*('AMOC national temperature'!BC39-Parameters!BC$128)^2)))*IF(Settings!$C$16="No",1,(1-SLR!$D39*Parameters!BC$181))</f>
        <v>#NAME?</v>
      </c>
      <c r="BD40" s="22" t="e">
        <f ca="1">(Parameters!$B$174*(1-Parameters!BD$185)*_xlfn.IFNA('[3]National GDP per capita ppp'!BD40,0)+(1-Parameters!$B$174)*BD39)*(1+(_xlfn.IFNA('[3]Nat GDP per cap ppp growth rate'!BD40,0)-IF(Settings!$C$16="No",0,Parameters!BD$164*('AMOC national temperature'!BD39-Parameters!BD$128)+Parameters!BD$165*('AMOC national temperature'!BD39-Parameters!BD$128)^2)))*IF(Settings!$C$16="No",1,(1-SLR!$D39*Parameters!BD$181))</f>
        <v>#NAME?</v>
      </c>
      <c r="BE40" s="22" t="e">
        <f ca="1">(Parameters!$B$174*(1-Parameters!BE$185)*_xlfn.IFNA('[3]National GDP per capita ppp'!BE40,0)+(1-Parameters!$B$174)*BE39)*(1+(_xlfn.IFNA('[3]Nat GDP per cap ppp growth rate'!BE40,0)-IF(Settings!$C$16="No",0,Parameters!BE$164*('AMOC national temperature'!BE39-Parameters!BE$128)+Parameters!BE$165*('AMOC national temperature'!BE39-Parameters!BE$128)^2)))*IF(Settings!$C$16="No",1,(1-SLR!$D39*Parameters!BE$181))</f>
        <v>#NAME?</v>
      </c>
      <c r="BF40" s="22" t="e">
        <f ca="1">(Parameters!$B$174*(1-Parameters!BF$185)*_xlfn.IFNA('[3]National GDP per capita ppp'!BF40,0)+(1-Parameters!$B$174)*BF39)*(1+(_xlfn.IFNA('[3]Nat GDP per cap ppp growth rate'!BF40,0)-IF(Settings!$C$16="No",0,Parameters!BF$164*('AMOC national temperature'!BF39-Parameters!BF$128)+Parameters!BF$165*('AMOC national temperature'!BF39-Parameters!BF$128)^2)))*IF(Settings!$C$16="No",1,(1-SLR!$D39*Parameters!BF$181))</f>
        <v>#NAME?</v>
      </c>
      <c r="BG40" s="22" t="e">
        <f ca="1">(Parameters!$B$174*(1-Parameters!BG$185)*_xlfn.IFNA('[3]National GDP per capita ppp'!BG40,0)+(1-Parameters!$B$174)*BG39)*(1+(_xlfn.IFNA('[3]Nat GDP per cap ppp growth rate'!BG40,0)-IF(Settings!$C$16="No",0,Parameters!BG$164*('AMOC national temperature'!BG39-Parameters!BG$128)+Parameters!BG$165*('AMOC national temperature'!BG39-Parameters!BG$128)^2)))*IF(Settings!$C$16="No",1,(1-SLR!$D39*Parameters!BG$181))</f>
        <v>#NAME?</v>
      </c>
      <c r="BH40" s="22" t="e">
        <f ca="1">(Parameters!$B$174*(1-Parameters!BH$185)*_xlfn.IFNA('[3]National GDP per capita ppp'!BH40,0)+(1-Parameters!$B$174)*BH39)*(1+(_xlfn.IFNA('[3]Nat GDP per cap ppp growth rate'!BH40,0)-IF(Settings!$C$16="No",0,Parameters!BH$164*('AMOC national temperature'!BH39-Parameters!BH$128)+Parameters!BH$165*('AMOC national temperature'!BH39-Parameters!BH$128)^2)))*IF(Settings!$C$16="No",1,(1-SLR!$D39*Parameters!BH$181))</f>
        <v>#NAME?</v>
      </c>
      <c r="BI40" s="22" t="e">
        <f ca="1">(Parameters!$B$174*(1-Parameters!BI$185)*_xlfn.IFNA('[3]National GDP per capita ppp'!BI40,0)+(1-Parameters!$B$174)*BI39)*(1+(_xlfn.IFNA('[3]Nat GDP per cap ppp growth rate'!BI40,0)-IF(Settings!$C$16="No",0,Parameters!BI$164*('AMOC national temperature'!BI39-Parameters!BI$128)+Parameters!BI$165*('AMOC national temperature'!BI39-Parameters!BI$128)^2)))*IF(Settings!$C$16="No",1,(1-SLR!$D39*Parameters!BI$181))</f>
        <v>#NAME?</v>
      </c>
      <c r="BJ40" s="22" t="e">
        <f ca="1">(Parameters!$B$174*(1-Parameters!BJ$185)*_xlfn.IFNA('[3]National GDP per capita ppp'!BJ40,0)+(1-Parameters!$B$174)*BJ39)*(1+(_xlfn.IFNA('[3]Nat GDP per cap ppp growth rate'!BJ40,0)-IF(Settings!$C$16="No",0,Parameters!BJ$164*('AMOC national temperature'!BJ39-Parameters!BJ$128)+Parameters!BJ$165*('AMOC national temperature'!BJ39-Parameters!BJ$128)^2)))*IF(Settings!$C$16="No",1,(1-SLR!$D39*Parameters!BJ$181))</f>
        <v>#NAME?</v>
      </c>
      <c r="BK40" s="22" t="e">
        <f ca="1">(Parameters!$B$174*(1-Parameters!BK$185)*_xlfn.IFNA('[3]National GDP per capita ppp'!BK40,0)+(1-Parameters!$B$174)*BK39)*(1+(_xlfn.IFNA('[3]Nat GDP per cap ppp growth rate'!BK40,0)-IF(Settings!$C$16="No",0,Parameters!BK$164*('AMOC national temperature'!BK39-Parameters!BK$128)+Parameters!BK$165*('AMOC national temperature'!BK39-Parameters!BK$128)^2)))*IF(Settings!$C$16="No",1,(1-SLR!$D39*Parameters!BK$181))</f>
        <v>#NAME?</v>
      </c>
      <c r="BL40" s="22" t="e">
        <f ca="1">(Parameters!$B$174*(1-Parameters!BL$185)*_xlfn.IFNA('[3]National GDP per capita ppp'!BL40,0)+(1-Parameters!$B$174)*BL39)*(1+(_xlfn.IFNA('[3]Nat GDP per cap ppp growth rate'!BL40,0)-IF(Settings!$C$16="No",0,Parameters!BL$164*('AMOC national temperature'!BL39-Parameters!BL$128)+Parameters!BL$165*('AMOC national temperature'!BL39-Parameters!BL$128)^2)))*IF(Settings!$C$16="No",1,(1-SLR!$D39*Parameters!BL$181))</f>
        <v>#NAME?</v>
      </c>
      <c r="BM40" s="22" t="e">
        <f ca="1">(Parameters!$B$174*(1-Parameters!BM$185)*_xlfn.IFNA('[3]National GDP per capita ppp'!BM40,0)+(1-Parameters!$B$174)*BM39)*(1+(_xlfn.IFNA('[3]Nat GDP per cap ppp growth rate'!BM40,0)-IF(Settings!$C$16="No",0,Parameters!BM$164*('AMOC national temperature'!BM39-Parameters!BM$128)+Parameters!BM$165*('AMOC national temperature'!BM39-Parameters!BM$128)^2)))*IF(Settings!$C$16="No",1,(1-SLR!$D39*Parameters!BM$181))</f>
        <v>#NAME?</v>
      </c>
      <c r="BN40" s="22" t="e">
        <f ca="1">(Parameters!$B$174*(1-Parameters!BN$185)*_xlfn.IFNA('[3]National GDP per capita ppp'!BN40,0)+(1-Parameters!$B$174)*BN39)*(1+(_xlfn.IFNA('[3]Nat GDP per cap ppp growth rate'!BN40,0)-IF(Settings!$C$16="No",0,Parameters!BN$164*('AMOC national temperature'!BN39-Parameters!BN$128)+Parameters!BN$165*('AMOC national temperature'!BN39-Parameters!BN$128)^2)))*IF(Settings!$C$16="No",1,(1-SLR!$D39*Parameters!BN$181))</f>
        <v>#NAME?</v>
      </c>
      <c r="BO40" s="22" t="e">
        <f ca="1">(Parameters!$B$174*(1-Parameters!BO$185)*_xlfn.IFNA('[3]National GDP per capita ppp'!BO40,0)+(1-Parameters!$B$174)*BO39)*(1+(_xlfn.IFNA('[3]Nat GDP per cap ppp growth rate'!BO40,0)-IF(Settings!$C$16="No",0,Parameters!BO$164*('AMOC national temperature'!BO39-Parameters!BO$128)+Parameters!BO$165*('AMOC national temperature'!BO39-Parameters!BO$128)^2)))*IF(Settings!$C$16="No",1,(1-SLR!$D39*Parameters!BO$181))</f>
        <v>#NAME?</v>
      </c>
      <c r="BP40" s="22" t="e">
        <f ca="1">(Parameters!$B$174*(1-Parameters!BP$185)*_xlfn.IFNA('[3]National GDP per capita ppp'!BP40,0)+(1-Parameters!$B$174)*BP39)*(1+(_xlfn.IFNA('[3]Nat GDP per cap ppp growth rate'!BP40,0)-IF(Settings!$C$16="No",0,Parameters!BP$164*('AMOC national temperature'!BP39-Parameters!BP$128)+Parameters!BP$165*('AMOC national temperature'!BP39-Parameters!BP$128)^2)))*IF(Settings!$C$16="No",1,(1-SLR!$D39*Parameters!BP$181))</f>
        <v>#NAME?</v>
      </c>
      <c r="BQ40" s="22" t="e">
        <f ca="1">(Parameters!$B$174*(1-Parameters!BQ$185)*_xlfn.IFNA('[3]National GDP per capita ppp'!BQ40,0)+(1-Parameters!$B$174)*BQ39)*(1+(_xlfn.IFNA('[3]Nat GDP per cap ppp growth rate'!BQ40,0)-IF(Settings!$C$16="No",0,Parameters!BQ$164*('AMOC national temperature'!BQ39-Parameters!BQ$128)+Parameters!BQ$165*('AMOC national temperature'!BQ39-Parameters!BQ$128)^2)))*IF(Settings!$C$16="No",1,(1-SLR!$D39*Parameters!BQ$181))</f>
        <v>#NAME?</v>
      </c>
      <c r="BR40" s="22" t="e">
        <f ca="1">(Parameters!$B$174*(1-Parameters!BR$185)*_xlfn.IFNA('[3]National GDP per capita ppp'!BR40,0)+(1-Parameters!$B$174)*BR39)*(1+(_xlfn.IFNA('[3]Nat GDP per cap ppp growth rate'!BR40,0)-IF(Settings!$C$16="No",0,Parameters!BR$164*('AMOC national temperature'!BR39-Parameters!BR$128)+Parameters!BR$165*('AMOC national temperature'!BR39-Parameters!BR$128)^2)))*IF(Settings!$C$16="No",1,(1-SLR!$D39*Parameters!BR$181))</f>
        <v>#NAME?</v>
      </c>
      <c r="BS40" s="22" t="e">
        <f ca="1">(Parameters!$B$174*(1-Parameters!BS$185)*_xlfn.IFNA('[3]National GDP per capita ppp'!BS40,0)+(1-Parameters!$B$174)*BS39)*(1+(_xlfn.IFNA('[3]Nat GDP per cap ppp growth rate'!BS40,0)-IF(Settings!$C$16="No",0,Parameters!BS$164*('AMOC national temperature'!BS39-Parameters!BS$128)+Parameters!BS$165*('AMOC national temperature'!BS39-Parameters!BS$128)^2)))*IF(Settings!$C$16="No",1,(1-SLR!$D39*Parameters!BS$181))</f>
        <v>#NAME?</v>
      </c>
      <c r="BT40" s="22" t="e">
        <f ca="1">(Parameters!$B$174*(1-Parameters!BT$185)*_xlfn.IFNA('[3]National GDP per capita ppp'!BT40,0)+(1-Parameters!$B$174)*BT39)*(1+(_xlfn.IFNA('[3]Nat GDP per cap ppp growth rate'!BT40,0)-IF(Settings!$C$16="No",0,Parameters!BT$164*('AMOC national temperature'!BT39-Parameters!BT$128)+Parameters!BT$165*('AMOC national temperature'!BT39-Parameters!BT$128)^2)))*IF(Settings!$C$16="No",1,(1-SLR!$D39*Parameters!BT$181))</f>
        <v>#NAME?</v>
      </c>
      <c r="BU40" s="22" t="e">
        <f ca="1">(Parameters!$B$174*(1-Parameters!BU$185)*_xlfn.IFNA('[3]National GDP per capita ppp'!BU40,0)+(1-Parameters!$B$174)*BU39)*(1+(_xlfn.IFNA('[3]Nat GDP per cap ppp growth rate'!BU40,0)-IF(Settings!$C$16="No",0,Parameters!BU$164*('AMOC national temperature'!BU39-Parameters!BU$128)+Parameters!BU$165*('AMOC national temperature'!BU39-Parameters!BU$128)^2)))*IF(Settings!$C$16="No",1,(1-SLR!$D39*Parameters!BU$181))</f>
        <v>#NAME?</v>
      </c>
      <c r="BV40" s="22" t="e">
        <f ca="1">(Parameters!$B$174*(1-Parameters!BV$185)*_xlfn.IFNA('[3]National GDP per capita ppp'!BV40,0)+(1-Parameters!$B$174)*BV39)*(1+(_xlfn.IFNA('[3]Nat GDP per cap ppp growth rate'!BV40,0)-IF(Settings!$C$16="No",0,Parameters!BV$164*('AMOC national temperature'!BV39-Parameters!BV$128)+Parameters!BV$165*('AMOC national temperature'!BV39-Parameters!BV$128)^2)))*IF(Settings!$C$16="No",1,(1-SLR!$D39*Parameters!BV$181))</f>
        <v>#NAME?</v>
      </c>
      <c r="BW40" s="22" t="e">
        <f ca="1">(Parameters!$B$174*(1-Parameters!BW$185)*_xlfn.IFNA('[3]National GDP per capita ppp'!BW40,0)+(1-Parameters!$B$174)*BW39)*(1+(_xlfn.IFNA('[3]Nat GDP per cap ppp growth rate'!BW40,0)-IF(Settings!$C$16="No",0,Parameters!BW$164*('AMOC national temperature'!BW39-Parameters!BW$128)+Parameters!BW$165*('AMOC national temperature'!BW39-Parameters!BW$128)^2)))*IF(Settings!$C$16="No",1,(1-SLR!$D39*Parameters!BW$181))</f>
        <v>#NAME?</v>
      </c>
      <c r="BX40" s="22" t="e">
        <f ca="1">(Parameters!$B$174*(1-Parameters!BX$185)*_xlfn.IFNA('[3]National GDP per capita ppp'!BX40,0)+(1-Parameters!$B$174)*BX39)*(1+(_xlfn.IFNA('[3]Nat GDP per cap ppp growth rate'!BX40,0)-IF(Settings!$C$16="No",0,Parameters!BX$164*('AMOC national temperature'!BX39-Parameters!BX$128)+Parameters!BX$165*('AMOC national temperature'!BX39-Parameters!BX$128)^2)))*IF(Settings!$C$16="No",1,(1-SLR!$D39*Parameters!BX$181))</f>
        <v>#NAME?</v>
      </c>
      <c r="BY40" s="22" t="e">
        <f ca="1">(Parameters!$B$174*(1-Parameters!BY$185)*_xlfn.IFNA('[3]National GDP per capita ppp'!BY40,0)+(1-Parameters!$B$174)*BY39)*(1+(_xlfn.IFNA('[3]Nat GDP per cap ppp growth rate'!BY40,0)-IF(Settings!$C$16="No",0,Parameters!BY$164*('AMOC national temperature'!BY39-Parameters!BY$128)+Parameters!BY$165*('AMOC national temperature'!BY39-Parameters!BY$128)^2)))*IF(Settings!$C$16="No",1,(1-SLR!$D39*Parameters!BY$181))</f>
        <v>#NAME?</v>
      </c>
      <c r="BZ40" s="22" t="e">
        <f ca="1">(Parameters!$B$174*(1-Parameters!BZ$185)*_xlfn.IFNA('[3]National GDP per capita ppp'!BZ40,0)+(1-Parameters!$B$174)*BZ39)*(1+(_xlfn.IFNA('[3]Nat GDP per cap ppp growth rate'!BZ40,0)-IF(Settings!$C$16="No",0,Parameters!BZ$164*('AMOC national temperature'!BZ39-Parameters!BZ$128)+Parameters!BZ$165*('AMOC national temperature'!BZ39-Parameters!BZ$128)^2)))*IF(Settings!$C$16="No",1,(1-SLR!$D39*Parameters!BZ$181))</f>
        <v>#NAME?</v>
      </c>
      <c r="CA40" s="22" t="e">
        <f ca="1">(Parameters!$B$174*(1-Parameters!CA$185)*_xlfn.IFNA('[3]National GDP per capita ppp'!CA40,0)+(1-Parameters!$B$174)*CA39)*(1+(_xlfn.IFNA('[3]Nat GDP per cap ppp growth rate'!CA40,0)-IF(Settings!$C$16="No",0,Parameters!CA$164*('AMOC national temperature'!CA39-Parameters!CA$128)+Parameters!CA$165*('AMOC national temperature'!CA39-Parameters!CA$128)^2)))*IF(Settings!$C$16="No",1,(1-SLR!$D39*Parameters!CA$181))</f>
        <v>#NAME?</v>
      </c>
      <c r="CB40" s="22" t="e">
        <f ca="1">(Parameters!$B$174*(1-Parameters!CB$185)*_xlfn.IFNA('[3]National GDP per capita ppp'!CB40,0)+(1-Parameters!$B$174)*CB39)*(1+(_xlfn.IFNA('[3]Nat GDP per cap ppp growth rate'!CB40,0)-IF(Settings!$C$16="No",0,Parameters!CB$164*('AMOC national temperature'!CB39-Parameters!CB$128)+Parameters!CB$165*('AMOC national temperature'!CB39-Parameters!CB$128)^2)))*IF(Settings!$C$16="No",1,(1-SLR!$D39*Parameters!CB$181))</f>
        <v>#NAME?</v>
      </c>
      <c r="CC40" s="22" t="e">
        <f ca="1">(Parameters!$B$174*(1-Parameters!CC$185)*_xlfn.IFNA('[3]National GDP per capita ppp'!CC40,0)+(1-Parameters!$B$174)*CC39)*(1+(_xlfn.IFNA('[3]Nat GDP per cap ppp growth rate'!CC40,0)-IF(Settings!$C$16="No",0,Parameters!CC$164*('AMOC national temperature'!CC39-Parameters!CC$128)+Parameters!CC$165*('AMOC national temperature'!CC39-Parameters!CC$128)^2)))*IF(Settings!$C$16="No",1,(1-SLR!$D39*Parameters!CC$181))</f>
        <v>#NAME?</v>
      </c>
      <c r="CD40" s="22" t="e">
        <f ca="1">(Parameters!$B$174*(1-Parameters!CD$185)*_xlfn.IFNA('[3]National GDP per capita ppp'!CD40,0)+(1-Parameters!$B$174)*CD39)*(1+(_xlfn.IFNA('[3]Nat GDP per cap ppp growth rate'!CD40,0)-IF(Settings!$C$16="No",0,Parameters!CD$164*('AMOC national temperature'!CD39-Parameters!CD$128)+Parameters!CD$165*('AMOC national temperature'!CD39-Parameters!CD$128)^2)))*IF(Settings!$C$16="No",1,(1-SLR!$D39*Parameters!CD$181))</f>
        <v>#NAME?</v>
      </c>
      <c r="CE40" s="22" t="e">
        <f ca="1">(Parameters!$B$174*(1-Parameters!CE$185)*_xlfn.IFNA('[3]National GDP per capita ppp'!CE40,0)+(1-Parameters!$B$174)*CE39)*(1+(_xlfn.IFNA('[3]Nat GDP per cap ppp growth rate'!CE40,0)-IF(Settings!$C$16="No",0,Parameters!CE$164*('AMOC national temperature'!CE39-Parameters!CE$128)+Parameters!CE$165*('AMOC national temperature'!CE39-Parameters!CE$128)^2)))*IF(Settings!$C$16="No",1,(1-SLR!$D39*Parameters!CE$181))</f>
        <v>#NAME?</v>
      </c>
      <c r="CF40" s="13" t="e">
        <f ca="1">(Parameters!$B$174*(1-Parameters!CF$185)*_xlfn.IFNA('[3]National GDP per capita ppp'!CF40,0)+(1-Parameters!$B$174)*CF39)*(1+(_xlfn.IFNA('[3]Nat GDP per cap ppp growth rate'!CF40,0)-IF(Settings!$C$16="No",0,Parameters!CF$164*('AMOC national temperature'!CF39-Parameters!CF$128)+Parameters!CF$165*('AMOC national temperature'!CF39-Parameters!CF$128)^2)))*IF(Settings!$C$16="No",1,(1-SLR!$D39*Parameters!CF$181))*(1-ISM!K39)</f>
        <v>#NAME?</v>
      </c>
      <c r="CG40" s="22" t="e">
        <f ca="1">(Parameters!$B$174*(1-Parameters!CG$185)*_xlfn.IFNA('[3]National GDP per capita ppp'!CG40,0)+(1-Parameters!$B$174)*CG39)*(1+(_xlfn.IFNA('[3]Nat GDP per cap ppp growth rate'!CG40,0)-IF(Settings!$C$16="No",0,Parameters!CG$164*('AMOC national temperature'!CG39-Parameters!CG$128)+Parameters!CG$165*('AMOC national temperature'!CG39-Parameters!CG$128)^2)))*IF(Settings!$C$16="No",1,(1-SLR!$D39*Parameters!CG$181))</f>
        <v>#NAME?</v>
      </c>
      <c r="CH40" s="22" t="e">
        <f ca="1">(Parameters!$B$174*(1-Parameters!CH$185)*_xlfn.IFNA('[3]National GDP per capita ppp'!CH40,0)+(1-Parameters!$B$174)*CH39)*(1+(_xlfn.IFNA('[3]Nat GDP per cap ppp growth rate'!CH40,0)-IF(Settings!$C$16="No",0,Parameters!CH$164*('AMOC national temperature'!CH39-Parameters!CH$128)+Parameters!CH$165*('AMOC national temperature'!CH39-Parameters!CH$128)^2)))*IF(Settings!$C$16="No",1,(1-SLR!$D39*Parameters!CH$181))</f>
        <v>#NAME?</v>
      </c>
      <c r="CI40" s="22" t="e">
        <f ca="1">(Parameters!$B$174*(1-Parameters!CI$185)*_xlfn.IFNA('[3]National GDP per capita ppp'!CI40,0)+(1-Parameters!$B$174)*CI39)*(1+(_xlfn.IFNA('[3]Nat GDP per cap ppp growth rate'!CI40,0)-IF(Settings!$C$16="No",0,Parameters!CI$164*('AMOC national temperature'!CI39-Parameters!CI$128)+Parameters!CI$165*('AMOC national temperature'!CI39-Parameters!CI$128)^2)))*IF(Settings!$C$16="No",1,(1-SLR!$D39*Parameters!CI$181))</f>
        <v>#NAME?</v>
      </c>
      <c r="CJ40" s="22" t="e">
        <f ca="1">(Parameters!$B$174*(1-Parameters!CJ$185)*_xlfn.IFNA('[3]National GDP per capita ppp'!CJ40,0)+(1-Parameters!$B$174)*CJ39)*(1+(_xlfn.IFNA('[3]Nat GDP per cap ppp growth rate'!CJ40,0)-IF(Settings!$C$16="No",0,Parameters!CJ$164*('AMOC national temperature'!CJ39-Parameters!CJ$128)+Parameters!CJ$165*('AMOC national temperature'!CJ39-Parameters!CJ$128)^2)))*IF(Settings!$C$16="No",1,(1-SLR!$D39*Parameters!CJ$181))</f>
        <v>#NAME?</v>
      </c>
      <c r="CK40" s="22" t="e">
        <f ca="1">(Parameters!$B$174*(1-Parameters!CK$185)*_xlfn.IFNA('[3]National GDP per capita ppp'!CK40,0)+(1-Parameters!$B$174)*CK39)*(1+(_xlfn.IFNA('[3]Nat GDP per cap ppp growth rate'!CK40,0)-IF(Settings!$C$16="No",0,Parameters!CK$164*('AMOC national temperature'!CK39-Parameters!CK$128)+Parameters!CK$165*('AMOC national temperature'!CK39-Parameters!CK$128)^2)))*IF(Settings!$C$16="No",1,(1-SLR!$D39*Parameters!CK$181))</f>
        <v>#NAME?</v>
      </c>
      <c r="CL40" s="22" t="e">
        <f ca="1">(Parameters!$B$174*(1-Parameters!CL$185)*_xlfn.IFNA('[3]National GDP per capita ppp'!CL40,0)+(1-Parameters!$B$174)*CL39)*(1+(_xlfn.IFNA('[3]Nat GDP per cap ppp growth rate'!CL40,0)-IF(Settings!$C$16="No",0,Parameters!CL$164*('AMOC national temperature'!CL39-Parameters!CL$128)+Parameters!CL$165*('AMOC national temperature'!CL39-Parameters!CL$128)^2)))*IF(Settings!$C$16="No",1,(1-SLR!$D39*Parameters!CL$181))</f>
        <v>#NAME?</v>
      </c>
      <c r="CM40" s="22" t="e">
        <f ca="1">(Parameters!$B$174*(1-Parameters!CM$185)*_xlfn.IFNA('[3]National GDP per capita ppp'!CM40,0)+(1-Parameters!$B$174)*CM39)*(1+(_xlfn.IFNA('[3]Nat GDP per cap ppp growth rate'!CM40,0)-IF(Settings!$C$16="No",0,Parameters!CM$164*('AMOC national temperature'!CM39-Parameters!CM$128)+Parameters!CM$165*('AMOC national temperature'!CM39-Parameters!CM$128)^2)))*IF(Settings!$C$16="No",1,(1-SLR!$D39*Parameters!CM$181))</f>
        <v>#NAME?</v>
      </c>
      <c r="CN40" s="22" t="e">
        <f ca="1">(Parameters!$B$174*(1-Parameters!CN$185)*_xlfn.IFNA('[3]National GDP per capita ppp'!CN40,0)+(1-Parameters!$B$174)*CN39)*(1+(_xlfn.IFNA('[3]Nat GDP per cap ppp growth rate'!CN40,0)-IF(Settings!$C$16="No",0,Parameters!CN$164*('AMOC national temperature'!CN39-Parameters!CN$128)+Parameters!CN$165*('AMOC national temperature'!CN39-Parameters!CN$128)^2)))*IF(Settings!$C$16="No",1,(1-SLR!$D39*Parameters!CN$181))</f>
        <v>#NAME?</v>
      </c>
      <c r="CO40" s="22" t="e">
        <f ca="1">(Parameters!$B$174*(1-Parameters!CO$185)*_xlfn.IFNA('[3]National GDP per capita ppp'!CO40,0)+(1-Parameters!$B$174)*CO39)*(1+(_xlfn.IFNA('[3]Nat GDP per cap ppp growth rate'!CO40,0)-IF(Settings!$C$16="No",0,Parameters!CO$164*('AMOC national temperature'!CO39-Parameters!CO$128)+Parameters!CO$165*('AMOC national temperature'!CO39-Parameters!CO$128)^2)))*IF(Settings!$C$16="No",1,(1-SLR!$D39*Parameters!CO$181))</f>
        <v>#NAME?</v>
      </c>
      <c r="CP40" s="22" t="e">
        <f ca="1">(Parameters!$B$174*(1-Parameters!CP$185)*_xlfn.IFNA('[3]National GDP per capita ppp'!CP40,0)+(1-Parameters!$B$174)*CP39)*(1+(_xlfn.IFNA('[3]Nat GDP per cap ppp growth rate'!CP40,0)-IF(Settings!$C$16="No",0,Parameters!CP$164*('AMOC national temperature'!CP39-Parameters!CP$128)+Parameters!CP$165*('AMOC national temperature'!CP39-Parameters!CP$128)^2)))*IF(Settings!$C$16="No",1,(1-SLR!$D39*Parameters!CP$181))</f>
        <v>#NAME?</v>
      </c>
      <c r="CQ40" s="22" t="e">
        <f ca="1">(Parameters!$B$174*(1-Parameters!CQ$185)*_xlfn.IFNA('[3]National GDP per capita ppp'!CQ40,0)+(1-Parameters!$B$174)*CQ39)*(1+(_xlfn.IFNA('[3]Nat GDP per cap ppp growth rate'!CQ40,0)-IF(Settings!$C$16="No",0,Parameters!CQ$164*('AMOC national temperature'!CQ39-Parameters!CQ$128)+Parameters!CQ$165*('AMOC national temperature'!CQ39-Parameters!CQ$128)^2)))*IF(Settings!$C$16="No",1,(1-SLR!$D39*Parameters!CQ$181))</f>
        <v>#NAME?</v>
      </c>
      <c r="CR40" s="22" t="e">
        <f ca="1">(Parameters!$B$174*(1-Parameters!CR$185)*_xlfn.IFNA('[3]National GDP per capita ppp'!CR40,0)+(1-Parameters!$B$174)*CR39)*(1+(_xlfn.IFNA('[3]Nat GDP per cap ppp growth rate'!CR40,0)-IF(Settings!$C$16="No",0,Parameters!CR$164*('AMOC national temperature'!CR39-Parameters!CR$128)+Parameters!CR$165*('AMOC national temperature'!CR39-Parameters!CR$128)^2)))*IF(Settings!$C$16="No",1,(1-SLR!$D39*Parameters!CR$181))</f>
        <v>#NAME?</v>
      </c>
      <c r="CS40" s="22" t="e">
        <f ca="1">(Parameters!$B$174*(1-Parameters!CS$185)*_xlfn.IFNA('[3]National GDP per capita ppp'!CS40,0)+(1-Parameters!$B$174)*CS39)*(1+(_xlfn.IFNA('[3]Nat GDP per cap ppp growth rate'!CS40,0)-IF(Settings!$C$16="No",0,Parameters!CS$164*('AMOC national temperature'!CS39-Parameters!CS$128)+Parameters!CS$165*('AMOC national temperature'!CS39-Parameters!CS$128)^2)))*IF(Settings!$C$16="No",1,(1-SLR!$D39*Parameters!CS$181))</f>
        <v>#NAME?</v>
      </c>
      <c r="CT40" s="22" t="e">
        <f ca="1">(Parameters!$B$174*(1-Parameters!CT$185)*_xlfn.IFNA('[3]National GDP per capita ppp'!CT40,0)+(1-Parameters!$B$174)*CT39)*(1+(_xlfn.IFNA('[3]Nat GDP per cap ppp growth rate'!CT40,0)-IF(Settings!$C$16="No",0,Parameters!CT$164*('AMOC national temperature'!CT39-Parameters!CT$128)+Parameters!CT$165*('AMOC national temperature'!CT39-Parameters!CT$128)^2)))*IF(Settings!$C$16="No",1,(1-SLR!$D39*Parameters!CT$181))</f>
        <v>#NAME?</v>
      </c>
      <c r="CU40" s="22" t="e">
        <f ca="1">(Parameters!$B$174*(1-Parameters!CU$185)*_xlfn.IFNA('[3]National GDP per capita ppp'!CU40,0)+(1-Parameters!$B$174)*CU39)*(1+(_xlfn.IFNA('[3]Nat GDP per cap ppp growth rate'!CU40,0)-IF(Settings!$C$16="No",0,Parameters!CU$164*('AMOC national temperature'!CU39-Parameters!CU$128)+Parameters!CU$165*('AMOC national temperature'!CU39-Parameters!CU$128)^2)))*IF(Settings!$C$16="No",1,(1-SLR!$D39*Parameters!CU$181))</f>
        <v>#NAME?</v>
      </c>
      <c r="CV40" s="22" t="e">
        <f ca="1">(Parameters!$B$174*(1-Parameters!CV$185)*_xlfn.IFNA('[3]National GDP per capita ppp'!CV40,0)+(1-Parameters!$B$174)*CV39)*(1+(_xlfn.IFNA('[3]Nat GDP per cap ppp growth rate'!CV40,0)-IF(Settings!$C$16="No",0,Parameters!CV$164*('AMOC national temperature'!CV39-Parameters!CV$128)+Parameters!CV$165*('AMOC national temperature'!CV39-Parameters!CV$128)^2)))*IF(Settings!$C$16="No",1,(1-SLR!$D39*Parameters!CV$181))</f>
        <v>#NAME?</v>
      </c>
      <c r="CW40" s="22" t="e">
        <f ca="1">(Parameters!$B$174*(1-Parameters!CW$185)*_xlfn.IFNA('[3]National GDP per capita ppp'!CW40,0)+(1-Parameters!$B$174)*CW39)*(1+(_xlfn.IFNA('[3]Nat GDP per cap ppp growth rate'!CW40,0)-IF(Settings!$C$16="No",0,Parameters!CW$164*('AMOC national temperature'!CW39-Parameters!CW$128)+Parameters!CW$165*('AMOC national temperature'!CW39-Parameters!CW$128)^2)))*IF(Settings!$C$16="No",1,(1-SLR!$D39*Parameters!CW$181))</f>
        <v>#NAME?</v>
      </c>
      <c r="CX40" s="22" t="e">
        <f ca="1">(Parameters!$B$174*(1-Parameters!CX$185)*_xlfn.IFNA('[3]National GDP per capita ppp'!CX40,0)+(1-Parameters!$B$174)*CX39)*(1+(_xlfn.IFNA('[3]Nat GDP per cap ppp growth rate'!CX40,0)-IF(Settings!$C$16="No",0,Parameters!CX$164*('AMOC national temperature'!CX39-Parameters!CX$128)+Parameters!CX$165*('AMOC national temperature'!CX39-Parameters!CX$128)^2)))*IF(Settings!$C$16="No",1,(1-SLR!$D39*Parameters!CX$181))</f>
        <v>#NAME?</v>
      </c>
      <c r="CY40" s="22" t="e">
        <f ca="1">(Parameters!$B$174*(1-Parameters!CY$185)*_xlfn.IFNA('[3]National GDP per capita ppp'!CY40,0)+(1-Parameters!$B$174)*CY39)*(1+(_xlfn.IFNA('[3]Nat GDP per cap ppp growth rate'!CY40,0)-IF(Settings!$C$16="No",0,Parameters!CY$164*('AMOC national temperature'!CY39-Parameters!CY$128)+Parameters!CY$165*('AMOC national temperature'!CY39-Parameters!CY$128)^2)))*IF(Settings!$C$16="No",1,(1-SLR!$D39*Parameters!CY$181))</f>
        <v>#NAME?</v>
      </c>
      <c r="CZ40" s="22" t="e">
        <f ca="1">(Parameters!$B$174*(1-Parameters!CZ$185)*_xlfn.IFNA('[3]National GDP per capita ppp'!CZ40,0)+(1-Parameters!$B$174)*CZ39)*(1+(_xlfn.IFNA('[3]Nat GDP per cap ppp growth rate'!CZ40,0)-IF(Settings!$C$16="No",0,Parameters!CZ$164*('AMOC national temperature'!CZ39-Parameters!CZ$128)+Parameters!CZ$165*('AMOC national temperature'!CZ39-Parameters!CZ$128)^2)))*IF(Settings!$C$16="No",1,(1-SLR!$D39*Parameters!CZ$181))</f>
        <v>#NAME?</v>
      </c>
      <c r="DA40" s="22" t="e">
        <f ca="1">(Parameters!$B$174*(1-Parameters!DA$185)*_xlfn.IFNA('[3]National GDP per capita ppp'!DA40,0)+(1-Parameters!$B$174)*DA39)*(1+(_xlfn.IFNA('[3]Nat GDP per cap ppp growth rate'!DA40,0)-IF(Settings!$C$16="No",0,Parameters!DA$164*('AMOC national temperature'!DA39-Parameters!DA$128)+Parameters!DA$165*('AMOC national temperature'!DA39-Parameters!DA$128)^2)))*IF(Settings!$C$16="No",1,(1-SLR!$D39*Parameters!DA$181))</f>
        <v>#NAME?</v>
      </c>
      <c r="DB40" s="22" t="e">
        <f ca="1">(Parameters!$B$174*(1-Parameters!DB$185)*_xlfn.IFNA('[3]National GDP per capita ppp'!DB40,0)+(1-Parameters!$B$174)*DB39)*(1+(_xlfn.IFNA('[3]Nat GDP per cap ppp growth rate'!DB40,0)-IF(Settings!$C$16="No",0,Parameters!DB$164*('AMOC national temperature'!DB39-Parameters!DB$128)+Parameters!DB$165*('AMOC national temperature'!DB39-Parameters!DB$128)^2)))*IF(Settings!$C$16="No",1,(1-SLR!$D39*Parameters!DB$181))</f>
        <v>#NAME?</v>
      </c>
      <c r="DC40" s="22" t="e">
        <f ca="1">(Parameters!$B$174*(1-Parameters!DC$185)*_xlfn.IFNA('[3]National GDP per capita ppp'!DC40,0)+(1-Parameters!$B$174)*DC39)*(1+(_xlfn.IFNA('[3]Nat GDP per cap ppp growth rate'!DC40,0)-IF(Settings!$C$16="No",0,Parameters!DC$164*('AMOC national temperature'!DC39-Parameters!DC$128)+Parameters!DC$165*('AMOC national temperature'!DC39-Parameters!DC$128)^2)))*IF(Settings!$C$16="No",1,(1-SLR!$D39*Parameters!DC$181))</f>
        <v>#NAME?</v>
      </c>
      <c r="DD40" s="22" t="e">
        <f ca="1">(Parameters!$B$174*(1-Parameters!DD$185)*_xlfn.IFNA('[3]National GDP per capita ppp'!DD40,0)+(1-Parameters!$B$174)*DD39)*(1+(_xlfn.IFNA('[3]Nat GDP per cap ppp growth rate'!DD40,0)-IF(Settings!$C$16="No",0,Parameters!DD$164*('AMOC national temperature'!DD39-Parameters!DD$128)+Parameters!DD$165*('AMOC national temperature'!DD39-Parameters!DD$128)^2)))*IF(Settings!$C$16="No",1,(1-SLR!$D39*Parameters!DD$181))</f>
        <v>#NAME?</v>
      </c>
      <c r="DE40" s="22" t="e">
        <f ca="1">(Parameters!$B$174*(1-Parameters!DE$185)*_xlfn.IFNA('[3]National GDP per capita ppp'!DE40,0)+(1-Parameters!$B$174)*DE39)*(1+(_xlfn.IFNA('[3]Nat GDP per cap ppp growth rate'!DE40,0)-IF(Settings!$C$16="No",0,Parameters!DE$164*('AMOC national temperature'!DE39-Parameters!DE$128)+Parameters!DE$165*('AMOC national temperature'!DE39-Parameters!DE$128)^2)))*IF(Settings!$C$16="No",1,(1-SLR!$D39*Parameters!DE$181))</f>
        <v>#NAME?</v>
      </c>
      <c r="DF40" s="22" t="e">
        <f ca="1">(Parameters!$B$174*(1-Parameters!DF$185)*_xlfn.IFNA('[3]National GDP per capita ppp'!DF40,0)+(1-Parameters!$B$174)*DF39)*(1+(_xlfn.IFNA('[3]Nat GDP per cap ppp growth rate'!DF40,0)-IF(Settings!$C$16="No",0,Parameters!DF$164*('AMOC national temperature'!DF39-Parameters!DF$128)+Parameters!DF$165*('AMOC national temperature'!DF39-Parameters!DF$128)^2)))*IF(Settings!$C$16="No",1,(1-SLR!$D39*Parameters!DF$181))</f>
        <v>#NAME?</v>
      </c>
      <c r="DG40" s="22" t="e">
        <f ca="1">(Parameters!$B$174*(1-Parameters!DG$185)*_xlfn.IFNA('[3]National GDP per capita ppp'!DG40,0)+(1-Parameters!$B$174)*DG39)*(1+(_xlfn.IFNA('[3]Nat GDP per cap ppp growth rate'!DG40,0)-IF(Settings!$C$16="No",0,Parameters!DG$164*('AMOC national temperature'!DG39-Parameters!DG$128)+Parameters!DG$165*('AMOC national temperature'!DG39-Parameters!DG$128)^2)))*IF(Settings!$C$16="No",1,(1-SLR!$D39*Parameters!DG$181))</f>
        <v>#NAME?</v>
      </c>
      <c r="DH40" s="22" t="e">
        <f ca="1">(Parameters!$B$174*(1-Parameters!DH$185)*_xlfn.IFNA('[3]National GDP per capita ppp'!DH40,0)+(1-Parameters!$B$174)*DH39)*(1+(_xlfn.IFNA('[3]Nat GDP per cap ppp growth rate'!DH40,0)-IF(Settings!$C$16="No",0,Parameters!DH$164*('AMOC national temperature'!DH39-Parameters!DH$128)+Parameters!DH$165*('AMOC national temperature'!DH39-Parameters!DH$128)^2)))*IF(Settings!$C$16="No",1,(1-SLR!$D39*Parameters!DH$181))</f>
        <v>#NAME?</v>
      </c>
      <c r="DI40" s="22" t="e">
        <f ca="1">(Parameters!$B$174*(1-Parameters!DI$185)*_xlfn.IFNA('[3]National GDP per capita ppp'!DI40,0)+(1-Parameters!$B$174)*DI39)*(1+(_xlfn.IFNA('[3]Nat GDP per cap ppp growth rate'!DI40,0)-IF(Settings!$C$16="No",0,Parameters!DI$164*('AMOC national temperature'!DI39-Parameters!DI$128)+Parameters!DI$165*('AMOC national temperature'!DI39-Parameters!DI$128)^2)))*IF(Settings!$C$16="No",1,(1-SLR!$D39*Parameters!DI$181))</f>
        <v>#NAME?</v>
      </c>
      <c r="DJ40" s="22" t="e">
        <f ca="1">(Parameters!$B$174*(1-Parameters!DJ$185)*_xlfn.IFNA('[3]National GDP per capita ppp'!DJ40,0)+(1-Parameters!$B$174)*DJ39)*(1+(_xlfn.IFNA('[3]Nat GDP per cap ppp growth rate'!DJ40,0)-IF(Settings!$C$16="No",0,Parameters!DJ$164*('AMOC national temperature'!DJ39-Parameters!DJ$128)+Parameters!DJ$165*('AMOC national temperature'!DJ39-Parameters!DJ$128)^2)))*IF(Settings!$C$16="No",1,(1-SLR!$D39*Parameters!DJ$181))</f>
        <v>#NAME?</v>
      </c>
      <c r="DK40" s="22" t="e">
        <f ca="1">(Parameters!$B$174*(1-Parameters!DK$185)*_xlfn.IFNA('[3]National GDP per capita ppp'!DK40,0)+(1-Parameters!$B$174)*DK39)*(1+(_xlfn.IFNA('[3]Nat GDP per cap ppp growth rate'!DK40,0)-IF(Settings!$C$16="No",0,Parameters!DK$164*('AMOC national temperature'!DK39-Parameters!DK$128)+Parameters!DK$165*('AMOC national temperature'!DK39-Parameters!DK$128)^2)))*IF(Settings!$C$16="No",1,(1-SLR!$D39*Parameters!DK$181))</f>
        <v>#NAME?</v>
      </c>
      <c r="DL40" s="22" t="e">
        <f ca="1">(Parameters!$B$174*(1-Parameters!DL$185)*_xlfn.IFNA('[3]National GDP per capita ppp'!DL40,0)+(1-Parameters!$B$174)*DL39)*(1+(_xlfn.IFNA('[3]Nat GDP per cap ppp growth rate'!DL40,0)-IF(Settings!$C$16="No",0,Parameters!DL$164*('AMOC national temperature'!DL39-Parameters!DL$128)+Parameters!DL$165*('AMOC national temperature'!DL39-Parameters!DL$128)^2)))*IF(Settings!$C$16="No",1,(1-SLR!$D39*Parameters!DL$181))</f>
        <v>#NAME?</v>
      </c>
      <c r="DM40" s="22" t="e">
        <f ca="1">(Parameters!$B$174*(1-Parameters!DM$185)*_xlfn.IFNA('[3]National GDP per capita ppp'!DM40,0)+(1-Parameters!$B$174)*DM39)*(1+(_xlfn.IFNA('[3]Nat GDP per cap ppp growth rate'!DM40,0)-IF(Settings!$C$16="No",0,Parameters!DM$164*('AMOC national temperature'!DM39-Parameters!DM$128)+Parameters!DM$165*('AMOC national temperature'!DM39-Parameters!DM$128)^2)))*IF(Settings!$C$16="No",1,(1-SLR!$D39*Parameters!DM$181))</f>
        <v>#NAME?</v>
      </c>
      <c r="DN40" s="22" t="e">
        <f ca="1">(Parameters!$B$174*(1-Parameters!DN$185)*_xlfn.IFNA('[3]National GDP per capita ppp'!DN40,0)+(1-Parameters!$B$174)*DN39)*(1+(_xlfn.IFNA('[3]Nat GDP per cap ppp growth rate'!DN40,0)-IF(Settings!$C$16="No",0,Parameters!DN$164*('AMOC national temperature'!DN39-Parameters!DN$128)+Parameters!DN$165*('AMOC national temperature'!DN39-Parameters!DN$128)^2)))*IF(Settings!$C$16="No",1,(1-SLR!$D39*Parameters!DN$181))</f>
        <v>#NAME?</v>
      </c>
      <c r="DO40" s="22" t="e">
        <f ca="1">(Parameters!$B$174*(1-Parameters!DO$185)*_xlfn.IFNA('[3]National GDP per capita ppp'!DO40,0)+(1-Parameters!$B$174)*DO39)*(1+(_xlfn.IFNA('[3]Nat GDP per cap ppp growth rate'!DO40,0)-IF(Settings!$C$16="No",0,Parameters!DO$164*('AMOC national temperature'!DO39-Parameters!DO$128)+Parameters!DO$165*('AMOC national temperature'!DO39-Parameters!DO$128)^2)))*IF(Settings!$C$16="No",1,(1-SLR!$D39*Parameters!DO$181))</f>
        <v>#NAME?</v>
      </c>
      <c r="DP40" s="22" t="e">
        <f ca="1">(Parameters!$B$174*(1-Parameters!DP$185)*_xlfn.IFNA('[3]National GDP per capita ppp'!DP40,0)+(1-Parameters!$B$174)*DP39)*(1+(_xlfn.IFNA('[3]Nat GDP per cap ppp growth rate'!DP40,0)-IF(Settings!$C$16="No",0,Parameters!DP$164*('AMOC national temperature'!DP39-Parameters!DP$128)+Parameters!DP$165*('AMOC national temperature'!DP39-Parameters!DP$128)^2)))*IF(Settings!$C$16="No",1,(1-SLR!$D39*Parameters!DP$181))</f>
        <v>#NAME?</v>
      </c>
      <c r="DQ40" s="22" t="e">
        <f ca="1">(Parameters!$B$174*(1-Parameters!DQ$185)*_xlfn.IFNA('[3]National GDP per capita ppp'!DQ40,0)+(1-Parameters!$B$174)*DQ39)*(1+(_xlfn.IFNA('[3]Nat GDP per cap ppp growth rate'!DQ40,0)-IF(Settings!$C$16="No",0,Parameters!DQ$164*('AMOC national temperature'!DQ39-Parameters!DQ$128)+Parameters!DQ$165*('AMOC national temperature'!DQ39-Parameters!DQ$128)^2)))*IF(Settings!$C$16="No",1,(1-SLR!$D39*Parameters!DQ$181))</f>
        <v>#NAME?</v>
      </c>
      <c r="DR40" s="22" t="e">
        <f ca="1">(Parameters!$B$174*(1-Parameters!DR$185)*_xlfn.IFNA('[3]National GDP per capita ppp'!DR40,0)+(1-Parameters!$B$174)*DR39)*(1+(_xlfn.IFNA('[3]Nat GDP per cap ppp growth rate'!DR40,0)-IF(Settings!$C$16="No",0,Parameters!DR$164*('AMOC national temperature'!DR39-Parameters!DR$128)+Parameters!DR$165*('AMOC national temperature'!DR39-Parameters!DR$128)^2)))*IF(Settings!$C$16="No",1,(1-SLR!$D39*Parameters!DR$181))</f>
        <v>#NAME?</v>
      </c>
      <c r="DS40" s="22" t="e">
        <f ca="1">(Parameters!$B$174*(1-Parameters!DS$185)*_xlfn.IFNA('[3]National GDP per capita ppp'!DS40,0)+(1-Parameters!$B$174)*DS39)*(1+(_xlfn.IFNA('[3]Nat GDP per cap ppp growth rate'!DS40,0)-IF(Settings!$C$16="No",0,Parameters!DS$164*('AMOC national temperature'!DS39-Parameters!DS$128)+Parameters!DS$165*('AMOC national temperature'!DS39-Parameters!DS$128)^2)))*IF(Settings!$C$16="No",1,(1-SLR!$D39*Parameters!DS$181))</f>
        <v>#NAME?</v>
      </c>
      <c r="DT40" s="22" t="e">
        <f ca="1">(Parameters!$B$174*(1-Parameters!DT$185)*_xlfn.IFNA('[3]National GDP per capita ppp'!DT40,0)+(1-Parameters!$B$174)*DT39)*(1+(_xlfn.IFNA('[3]Nat GDP per cap ppp growth rate'!DT40,0)-IF(Settings!$C$16="No",0,Parameters!DT$164*('AMOC national temperature'!DT39-Parameters!DT$128)+Parameters!DT$165*('AMOC national temperature'!DT39-Parameters!DT$128)^2)))*IF(Settings!$C$16="No",1,(1-SLR!$D39*Parameters!DT$181))</f>
        <v>#NAME?</v>
      </c>
      <c r="DU40" s="22" t="e">
        <f ca="1">(Parameters!$B$174*(1-Parameters!DU$185)*_xlfn.IFNA('[3]National GDP per capita ppp'!DU40,0)+(1-Parameters!$B$174)*DU39)*(1+(_xlfn.IFNA('[3]Nat GDP per cap ppp growth rate'!DU40,0)-IF(Settings!$C$16="No",0,Parameters!DU$164*('AMOC national temperature'!DU39-Parameters!DU$128)+Parameters!DU$165*('AMOC national temperature'!DU39-Parameters!DU$128)^2)))*IF(Settings!$C$16="No",1,(1-SLR!$D39*Parameters!DU$181))</f>
        <v>#NAME?</v>
      </c>
      <c r="DV40" s="22" t="e">
        <f ca="1">(Parameters!$B$174*(1-Parameters!DV$185)*_xlfn.IFNA('[3]National GDP per capita ppp'!DV40,0)+(1-Parameters!$B$174)*DV39)*(1+(_xlfn.IFNA('[3]Nat GDP per cap ppp growth rate'!DV40,0)-IF(Settings!$C$16="No",0,Parameters!DV$164*('AMOC national temperature'!DV39-Parameters!DV$128)+Parameters!DV$165*('AMOC national temperature'!DV39-Parameters!DV$128)^2)))*IF(Settings!$C$16="No",1,(1-SLR!$D39*Parameters!DV$181))</f>
        <v>#NAME?</v>
      </c>
      <c r="DW40" s="22" t="e">
        <f ca="1">(Parameters!$B$174*(1-Parameters!DW$185)*_xlfn.IFNA('[3]National GDP per capita ppp'!DW40,0)+(1-Parameters!$B$174)*DW39)*(1+(_xlfn.IFNA('[3]Nat GDP per cap ppp growth rate'!DW40,0)-IF(Settings!$C$16="No",0,Parameters!DW$164*('AMOC national temperature'!DW39-Parameters!DW$128)+Parameters!DW$165*('AMOC national temperature'!DW39-Parameters!DW$128)^2)))*IF(Settings!$C$16="No",1,(1-SLR!$D39*Parameters!DW$181))</f>
        <v>#NAME?</v>
      </c>
      <c r="DX40" s="22" t="e">
        <f ca="1">(Parameters!$B$174*(1-Parameters!DX$185)*_xlfn.IFNA('[3]National GDP per capita ppp'!DX40,0)+(1-Parameters!$B$174)*DX39)*(1+(_xlfn.IFNA('[3]Nat GDP per cap ppp growth rate'!DX40,0)-IF(Settings!$C$16="No",0,Parameters!DX$164*('AMOC national temperature'!DX39-Parameters!DX$128)+Parameters!DX$165*('AMOC national temperature'!DX39-Parameters!DX$128)^2)))*IF(Settings!$C$16="No",1,(1-SLR!$D39*Parameters!DX$181))</f>
        <v>#NAME?</v>
      </c>
      <c r="DY40" s="22" t="e">
        <f ca="1">(Parameters!$B$174*(1-Parameters!DY$185)*_xlfn.IFNA('[3]National GDP per capita ppp'!DY40,0)+(1-Parameters!$B$174)*DY39)*(1+(_xlfn.IFNA('[3]Nat GDP per cap ppp growth rate'!DY40,0)-IF(Settings!$C$16="No",0,Parameters!DY$164*('AMOC national temperature'!DY39-Parameters!DY$128)+Parameters!DY$165*('AMOC national temperature'!DY39-Parameters!DY$128)^2)))*IF(Settings!$C$16="No",1,(1-SLR!$D39*Parameters!DY$181))</f>
        <v>#NAME?</v>
      </c>
      <c r="DZ40" s="22" t="e">
        <f ca="1">(Parameters!$B$174*(1-Parameters!DZ$185)*_xlfn.IFNA('[3]National GDP per capita ppp'!DZ40,0)+(1-Parameters!$B$174)*DZ39)*(1+(_xlfn.IFNA('[3]Nat GDP per cap ppp growth rate'!DZ40,0)-IF(Settings!$C$16="No",0,Parameters!DZ$164*('AMOC national temperature'!DZ39-Parameters!DZ$128)+Parameters!DZ$165*('AMOC national temperature'!DZ39-Parameters!DZ$128)^2)))*IF(Settings!$C$16="No",1,(1-SLR!$D39*Parameters!DZ$181))</f>
        <v>#NAME?</v>
      </c>
      <c r="EA40" s="22" t="e">
        <f ca="1">(Parameters!$B$174*(1-Parameters!EA$185)*_xlfn.IFNA('[3]National GDP per capita ppp'!EA40,0)+(1-Parameters!$B$174)*EA39)*(1+(_xlfn.IFNA('[3]Nat GDP per cap ppp growth rate'!EA40,0)-IF(Settings!$C$16="No",0,Parameters!EA$164*('AMOC national temperature'!EA39-Parameters!EA$128)+Parameters!EA$165*('AMOC national temperature'!EA39-Parameters!EA$128)^2)))*IF(Settings!$C$16="No",1,(1-SLR!$D39*Parameters!EA$181))</f>
        <v>#NAME?</v>
      </c>
      <c r="EB40" s="22" t="e">
        <f ca="1">(Parameters!$B$174*(1-Parameters!EB$185)*_xlfn.IFNA('[3]National GDP per capita ppp'!EB40,0)+(1-Parameters!$B$174)*EB39)*(1+(_xlfn.IFNA('[3]Nat GDP per cap ppp growth rate'!EB40,0)-IF(Settings!$C$16="No",0,Parameters!EB$164*('AMOC national temperature'!EB39-Parameters!EB$128)+Parameters!EB$165*('AMOC national temperature'!EB39-Parameters!EB$128)^2)))*IF(Settings!$C$16="No",1,(1-SLR!$D39*Parameters!EB$181))</f>
        <v>#NAME?</v>
      </c>
      <c r="EC40" s="22" t="e">
        <f ca="1">(Parameters!$B$174*(1-Parameters!EC$185)*_xlfn.IFNA('[3]National GDP per capita ppp'!EC40,0)+(1-Parameters!$B$174)*EC39)*(1+(_xlfn.IFNA('[3]Nat GDP per cap ppp growth rate'!EC40,0)-IF(Settings!$C$16="No",0,Parameters!EC$164*('AMOC national temperature'!EC39-Parameters!EC$128)+Parameters!EC$165*('AMOC national temperature'!EC39-Parameters!EC$128)^2)))*IF(Settings!$C$16="No",1,(1-SLR!$D39*Parameters!EC$181))</f>
        <v>#NAME?</v>
      </c>
      <c r="ED40" s="22" t="e">
        <f ca="1">(Parameters!$B$174*(1-Parameters!ED$185)*_xlfn.IFNA('[3]National GDP per capita ppp'!ED40,0)+(1-Parameters!$B$174)*ED39)*(1+(_xlfn.IFNA('[3]Nat GDP per cap ppp growth rate'!ED40,0)-IF(Settings!$C$16="No",0,Parameters!ED$164*('AMOC national temperature'!ED39-Parameters!ED$128)+Parameters!ED$165*('AMOC national temperature'!ED39-Parameters!ED$128)^2)))*IF(Settings!$C$16="No",1,(1-SLR!$D39*Parameters!ED$181))</f>
        <v>#NAME?</v>
      </c>
      <c r="EE40" s="22" t="e">
        <f ca="1">(Parameters!$B$174*(1-Parameters!EE$185)*_xlfn.IFNA('[3]National GDP per capita ppp'!EE40,0)+(1-Parameters!$B$174)*EE39)*(1+(_xlfn.IFNA('[3]Nat GDP per cap ppp growth rate'!EE40,0)-IF(Settings!$C$16="No",0,Parameters!EE$164*('AMOC national temperature'!EE39-Parameters!EE$128)+Parameters!EE$165*('AMOC national temperature'!EE39-Parameters!EE$128)^2)))*IF(Settings!$C$16="No",1,(1-SLR!$D39*Parameters!EE$181))</f>
        <v>#NAME?</v>
      </c>
      <c r="EF40" s="22" t="e">
        <f ca="1">(Parameters!$B$174*(1-Parameters!EF$185)*_xlfn.IFNA('[3]National GDP per capita ppp'!EF40,0)+(1-Parameters!$B$174)*EF39)*(1+(_xlfn.IFNA('[3]Nat GDP per cap ppp growth rate'!EF40,0)-IF(Settings!$C$16="No",0,Parameters!EF$164*('AMOC national temperature'!EF39-Parameters!EF$128)+Parameters!EF$165*('AMOC national temperature'!EF39-Parameters!EF$128)^2)))*IF(Settings!$C$16="No",1,(1-SLR!$D39*Parameters!EF$181))</f>
        <v>#NAME?</v>
      </c>
      <c r="EG40" s="22" t="e">
        <f ca="1">(Parameters!$B$174*(1-Parameters!EG$185)*_xlfn.IFNA('[3]National GDP per capita ppp'!EG40,0)+(1-Parameters!$B$174)*EG39)*(1+(_xlfn.IFNA('[3]Nat GDP per cap ppp growth rate'!EG40,0)-IF(Settings!$C$16="No",0,Parameters!EG$164*('AMOC national temperature'!EG39-Parameters!EG$128)+Parameters!EG$165*('AMOC national temperature'!EG39-Parameters!EG$128)^2)))*IF(Settings!$C$16="No",1,(1-SLR!$D39*Parameters!EG$181))</f>
        <v>#NAME?</v>
      </c>
      <c r="EH40" s="22" t="e">
        <f ca="1">(Parameters!$B$174*(1-Parameters!EH$185)*_xlfn.IFNA('[3]National GDP per capita ppp'!EH40,0)+(1-Parameters!$B$174)*EH39)*(1+(_xlfn.IFNA('[3]Nat GDP per cap ppp growth rate'!EH40,0)-IF(Settings!$C$16="No",0,Parameters!EH$164*('AMOC national temperature'!EH39-Parameters!EH$128)+Parameters!EH$165*('AMOC national temperature'!EH39-Parameters!EH$128)^2)))*IF(Settings!$C$16="No",1,(1-SLR!$D39*Parameters!EH$181))</f>
        <v>#NAME?</v>
      </c>
      <c r="EI40" s="22" t="e">
        <f ca="1">(Parameters!$B$174*(1-Parameters!EI$185)*_xlfn.IFNA('[3]National GDP per capita ppp'!EI40,0)+(1-Parameters!$B$174)*EI39)*(1+(_xlfn.IFNA('[3]Nat GDP per cap ppp growth rate'!EI40,0)-IF(Settings!$C$16="No",0,Parameters!EI$164*('AMOC national temperature'!EI39-Parameters!EI$128)+Parameters!EI$165*('AMOC national temperature'!EI39-Parameters!EI$128)^2)))*IF(Settings!$C$16="No",1,(1-SLR!$D39*Parameters!EI$181))</f>
        <v>#NAME?</v>
      </c>
      <c r="EJ40" s="22" t="e">
        <f ca="1">(Parameters!$B$174*(1-Parameters!EJ$185)*_xlfn.IFNA('[3]National GDP per capita ppp'!EJ40,0)+(1-Parameters!$B$174)*EJ39)*(1+(_xlfn.IFNA('[3]Nat GDP per cap ppp growth rate'!EJ40,0)-IF(Settings!$C$16="No",0,Parameters!EJ$164*('AMOC national temperature'!EJ39-Parameters!EJ$128)+Parameters!EJ$165*('AMOC national temperature'!EJ39-Parameters!EJ$128)^2)))*IF(Settings!$C$16="No",1,(1-SLR!$D39*Parameters!EJ$181))</f>
        <v>#NAME?</v>
      </c>
      <c r="EK40" s="22" t="e">
        <f ca="1">(Parameters!$B$174*(1-Parameters!EK$185)*_xlfn.IFNA('[3]National GDP per capita ppp'!EK40,0)+(1-Parameters!$B$174)*EK39)*(1+(_xlfn.IFNA('[3]Nat GDP per cap ppp growth rate'!EK40,0)-IF(Settings!$C$16="No",0,Parameters!EK$164*('AMOC national temperature'!EK39-Parameters!EK$128)+Parameters!EK$165*('AMOC national temperature'!EK39-Parameters!EK$128)^2)))*IF(Settings!$C$16="No",1,(1-SLR!$D39*Parameters!EK$181))</f>
        <v>#NAME?</v>
      </c>
      <c r="EL40" s="22" t="e">
        <f ca="1">(Parameters!$B$174*(1-Parameters!EL$185)*_xlfn.IFNA('[3]National GDP per capita ppp'!EL40,0)+(1-Parameters!$B$174)*EL39)*(1+(_xlfn.IFNA('[3]Nat GDP per cap ppp growth rate'!EL40,0)-IF(Settings!$C$16="No",0,Parameters!EL$164*('AMOC national temperature'!EL39-Parameters!EL$128)+Parameters!EL$165*('AMOC national temperature'!EL39-Parameters!EL$128)^2)))*IF(Settings!$C$16="No",1,(1-SLR!$D39*Parameters!EL$181))</f>
        <v>#NAME?</v>
      </c>
      <c r="EM40" s="22" t="e">
        <f ca="1">(Parameters!$B$174*(1-Parameters!EM$185)*_xlfn.IFNA('[3]National GDP per capita ppp'!EM40,0)+(1-Parameters!$B$174)*EM39)*(1+(_xlfn.IFNA('[3]Nat GDP per cap ppp growth rate'!EM40,0)-IF(Settings!$C$16="No",0,Parameters!EM$164*('AMOC national temperature'!EM39-Parameters!EM$128)+Parameters!EM$165*('AMOC national temperature'!EM39-Parameters!EM$128)^2)))*IF(Settings!$C$16="No",1,(1-SLR!$D39*Parameters!EM$181))</f>
        <v>#NAME?</v>
      </c>
      <c r="EN40" s="22" t="e">
        <f ca="1">(Parameters!$B$174*(1-Parameters!EN$185)*_xlfn.IFNA('[3]National GDP per capita ppp'!EN40,0)+(1-Parameters!$B$174)*EN39)*(1+(_xlfn.IFNA('[3]Nat GDP per cap ppp growth rate'!EN40,0)-IF(Settings!$C$16="No",0,Parameters!EN$164*('AMOC national temperature'!EN39-Parameters!EN$128)+Parameters!EN$165*('AMOC national temperature'!EN39-Parameters!EN$128)^2)))*IF(Settings!$C$16="No",1,(1-SLR!$D39*Parameters!EN$181))</f>
        <v>#NAME?</v>
      </c>
      <c r="EO40" s="22" t="e">
        <f ca="1">(Parameters!$B$174*(1-Parameters!EO$185)*_xlfn.IFNA('[3]National GDP per capita ppp'!EO40,0)+(1-Parameters!$B$174)*EO39)*(1+(_xlfn.IFNA('[3]Nat GDP per cap ppp growth rate'!EO40,0)-IF(Settings!$C$16="No",0,Parameters!EO$164*('AMOC national temperature'!EO39-Parameters!EO$128)+Parameters!EO$165*('AMOC national temperature'!EO39-Parameters!EO$128)^2)))*IF(Settings!$C$16="No",1,(1-SLR!$D39*Parameters!EO$181))</f>
        <v>#NAME?</v>
      </c>
      <c r="EP40" s="22" t="e">
        <f ca="1">(Parameters!$B$174*(1-Parameters!EP$185)*_xlfn.IFNA('[3]National GDP per capita ppp'!EP40,0)+(1-Parameters!$B$174)*EP39)*(1+(_xlfn.IFNA('[3]Nat GDP per cap ppp growth rate'!EP40,0)-IF(Settings!$C$16="No",0,Parameters!EP$164*('AMOC national temperature'!EP39-Parameters!EP$128)+Parameters!EP$165*('AMOC national temperature'!EP39-Parameters!EP$128)^2)))*IF(Settings!$C$16="No",1,(1-SLR!$D39*Parameters!EP$181))</f>
        <v>#NAME?</v>
      </c>
      <c r="EQ40" s="22" t="e">
        <f ca="1">(Parameters!$B$174*(1-Parameters!EQ$185)*_xlfn.IFNA('[3]National GDP per capita ppp'!EQ40,0)+(1-Parameters!$B$174)*EQ39)*(1+(_xlfn.IFNA('[3]Nat GDP per cap ppp growth rate'!EQ40,0)-IF(Settings!$C$16="No",0,Parameters!EQ$164*('AMOC national temperature'!EQ39-Parameters!EQ$128)+Parameters!EQ$165*('AMOC national temperature'!EQ39-Parameters!EQ$128)^2)))*IF(Settings!$C$16="No",1,(1-SLR!$D39*Parameters!EQ$181))</f>
        <v>#NAME?</v>
      </c>
      <c r="ER40" s="22" t="e">
        <f ca="1">(Parameters!$B$174*(1-Parameters!ER$185)*_xlfn.IFNA('[3]National GDP per capita ppp'!ER40,0)+(1-Parameters!$B$174)*ER39)*(1+(_xlfn.IFNA('[3]Nat GDP per cap ppp growth rate'!ER40,0)-IF(Settings!$C$16="No",0,Parameters!ER$164*('AMOC national temperature'!ER39-Parameters!ER$128)+Parameters!ER$165*('AMOC national temperature'!ER39-Parameters!ER$128)^2)))*IF(Settings!$C$16="No",1,(1-SLR!$D39*Parameters!ER$181))</f>
        <v>#NAME?</v>
      </c>
      <c r="ES40" s="22" t="e">
        <f ca="1">(Parameters!$B$174*(1-Parameters!ES$185)*_xlfn.IFNA('[3]National GDP per capita ppp'!ES40,0)+(1-Parameters!$B$174)*ES39)*(1+(_xlfn.IFNA('[3]Nat GDP per cap ppp growth rate'!ES40,0)-IF(Settings!$C$16="No",0,Parameters!ES$164*('AMOC national temperature'!ES39-Parameters!ES$128)+Parameters!ES$165*('AMOC national temperature'!ES39-Parameters!ES$128)^2)))*IF(Settings!$C$16="No",1,(1-SLR!$D39*Parameters!ES$181))</f>
        <v>#NAME?</v>
      </c>
      <c r="ET40" s="22" t="e">
        <f ca="1">(Parameters!$B$174*(1-Parameters!ET$185)*_xlfn.IFNA('[3]National GDP per capita ppp'!ET40,0)+(1-Parameters!$B$174)*ET39)*(1+(_xlfn.IFNA('[3]Nat GDP per cap ppp growth rate'!ET40,0)-IF(Settings!$C$16="No",0,Parameters!ET$164*('AMOC national temperature'!ET39-Parameters!ET$128)+Parameters!ET$165*('AMOC national temperature'!ET39-Parameters!ET$128)^2)))*IF(Settings!$C$16="No",1,(1-SLR!$D39*Parameters!ET$181))</f>
        <v>#NAME?</v>
      </c>
      <c r="EU40" s="22" t="e">
        <f ca="1">(Parameters!$B$174*(1-Parameters!EU$185)*_xlfn.IFNA('[3]National GDP per capita ppp'!EU40,0)+(1-Parameters!$B$174)*EU39)*(1+(_xlfn.IFNA('[3]Nat GDP per cap ppp growth rate'!EU40,0)-IF(Settings!$C$16="No",0,Parameters!EU$164*('AMOC national temperature'!EU39-Parameters!EU$128)+Parameters!EU$165*('AMOC national temperature'!EU39-Parameters!EU$128)^2)))*IF(Settings!$C$16="No",1,(1-SLR!$D39*Parameters!EU$181))</f>
        <v>#NAME?</v>
      </c>
      <c r="EV40" s="22" t="e">
        <f ca="1">(Parameters!$B$174*(1-Parameters!EV$185)*_xlfn.IFNA('[3]National GDP per capita ppp'!EV40,0)+(1-Parameters!$B$174)*EV39)*(1+(_xlfn.IFNA('[3]Nat GDP per cap ppp growth rate'!EV40,0)-IF(Settings!$C$16="No",0,Parameters!EV$164*('AMOC national temperature'!EV39-Parameters!EV$128)+Parameters!EV$165*('AMOC national temperature'!EV39-Parameters!EV$128)^2)))*IF(Settings!$C$16="No",1,(1-SLR!$D39*Parameters!EV$181))</f>
        <v>#NAME?</v>
      </c>
      <c r="EW40" s="22" t="e">
        <f ca="1">(Parameters!$B$174*(1-Parameters!EW$185)*_xlfn.IFNA('[3]National GDP per capita ppp'!EW40,0)+(1-Parameters!$B$174)*EW39)*(1+(_xlfn.IFNA('[3]Nat GDP per cap ppp growth rate'!EW40,0)-IF(Settings!$C$16="No",0,Parameters!EW$164*('AMOC national temperature'!EW39-Parameters!EW$128)+Parameters!EW$165*('AMOC national temperature'!EW39-Parameters!EW$128)^2)))*IF(Settings!$C$16="No",1,(1-SLR!$D39*Parameters!EW$181))</f>
        <v>#NAME?</v>
      </c>
      <c r="EX40" s="22" t="e">
        <f ca="1">(Parameters!$B$174*(1-Parameters!EX$185)*_xlfn.IFNA('[3]National GDP per capita ppp'!EX40,0)+(1-Parameters!$B$174)*EX39)*(1+(_xlfn.IFNA('[3]Nat GDP per cap ppp growth rate'!EX40,0)-IF(Settings!$C$16="No",0,Parameters!EX$164*('AMOC national temperature'!EX39-Parameters!EX$128)+Parameters!EX$165*('AMOC national temperature'!EX39-Parameters!EX$128)^2)))*IF(Settings!$C$16="No",1,(1-SLR!$D39*Parameters!EX$181))</f>
        <v>#NAME?</v>
      </c>
      <c r="EY40" s="22" t="e">
        <f ca="1">(Parameters!$B$174*(1-Parameters!EY$185)*_xlfn.IFNA('[3]National GDP per capita ppp'!EY40,0)+(1-Parameters!$B$174)*EY39)*(1+(_xlfn.IFNA('[3]Nat GDP per cap ppp growth rate'!EY40,0)-IF(Settings!$C$16="No",0,Parameters!EY$164*('AMOC national temperature'!EY39-Parameters!EY$128)+Parameters!EY$165*('AMOC national temperature'!EY39-Parameters!EY$128)^2)))*IF(Settings!$C$16="No",1,(1-SLR!$D39*Parameters!EY$181))</f>
        <v>#NAME?</v>
      </c>
      <c r="EZ40" s="22" t="e">
        <f ca="1">(Parameters!$B$174*(1-Parameters!EZ$185)*_xlfn.IFNA('[3]National GDP per capita ppp'!EZ40,0)+(1-Parameters!$B$174)*EZ39)*(1+(_xlfn.IFNA('[3]Nat GDP per cap ppp growth rate'!EZ40,0)-IF(Settings!$C$16="No",0,Parameters!EZ$164*('AMOC national temperature'!EZ39-Parameters!EZ$128)+Parameters!EZ$165*('AMOC national temperature'!EZ39-Parameters!EZ$128)^2)))*IF(Settings!$C$16="No",1,(1-SLR!$D39*Parameters!EZ$181))</f>
        <v>#NAME?</v>
      </c>
      <c r="FA40" s="22" t="e">
        <f ca="1">(Parameters!$B$174*(1-Parameters!FA$185)*_xlfn.IFNA('[3]National GDP per capita ppp'!FA40,0)+(1-Parameters!$B$174)*FA39)*(1+(_xlfn.IFNA('[3]Nat GDP per cap ppp growth rate'!FA40,0)-IF(Settings!$C$16="No",0,Parameters!FA$164*('AMOC national temperature'!FA39-Parameters!FA$128)+Parameters!FA$165*('AMOC national temperature'!FA39-Parameters!FA$128)^2)))*IF(Settings!$C$16="No",1,(1-SLR!$D39*Parameters!FA$181))</f>
        <v>#NAME?</v>
      </c>
      <c r="FB40" s="22" t="e">
        <f ca="1">(Parameters!$B$174*(1-Parameters!FB$185)*_xlfn.IFNA('[3]National GDP per capita ppp'!FB40,0)+(1-Parameters!$B$174)*FB39)*(1+(_xlfn.IFNA('[3]Nat GDP per cap ppp growth rate'!FB40,0)-IF(Settings!$C$16="No",0,Parameters!FB$164*('AMOC national temperature'!FB39-Parameters!FB$128)+Parameters!FB$165*('AMOC national temperature'!FB39-Parameters!FB$128)^2)))*IF(Settings!$C$16="No",1,(1-SLR!$D39*Parameters!FB$181))</f>
        <v>#NAME?</v>
      </c>
      <c r="FC40" s="22" t="e">
        <f ca="1">(Parameters!$B$174*(1-Parameters!FC$185)*_xlfn.IFNA('[3]National GDP per capita ppp'!FC40,0)+(1-Parameters!$B$174)*FC39)*(1+(_xlfn.IFNA('[3]Nat GDP per cap ppp growth rate'!FC40,0)-IF(Settings!$C$16="No",0,Parameters!FC$164*('AMOC national temperature'!FC39-Parameters!FC$128)+Parameters!FC$165*('AMOC national temperature'!FC39-Parameters!FC$128)^2)))*IF(Settings!$C$16="No",1,(1-SLR!$D39*Parameters!FC$181))</f>
        <v>#NAME?</v>
      </c>
      <c r="FD40" s="22" t="e">
        <f ca="1">(Parameters!$B$174*(1-Parameters!FD$185)*_xlfn.IFNA('[3]National GDP per capita ppp'!FD40,0)+(1-Parameters!$B$174)*FD39)*(1+(_xlfn.IFNA('[3]Nat GDP per cap ppp growth rate'!FD40,0)-IF(Settings!$C$16="No",0,Parameters!FD$164*('AMOC national temperature'!FD39-Parameters!FD$128)+Parameters!FD$165*('AMOC national temperature'!FD39-Parameters!FD$128)^2)))*IF(Settings!$C$16="No",1,(1-SLR!$D39*Parameters!FD$181))</f>
        <v>#NAME?</v>
      </c>
      <c r="FE40" s="22" t="e">
        <f ca="1">(Parameters!$B$174*(1-Parameters!FE$185)*_xlfn.IFNA('[3]National GDP per capita ppp'!FE40,0)+(1-Parameters!$B$174)*FE39)*(1+(_xlfn.IFNA('[3]Nat GDP per cap ppp growth rate'!FE40,0)-IF(Settings!$C$16="No",0,Parameters!FE$164*('AMOC national temperature'!FE39-Parameters!FE$128)+Parameters!FE$165*('AMOC national temperature'!FE39-Parameters!FE$128)^2)))*IF(Settings!$C$16="No",1,(1-SLR!$D39*Parameters!FE$181))</f>
        <v>#NAME?</v>
      </c>
      <c r="FF40" s="22" t="e">
        <f ca="1">(Parameters!$B$174*(1-Parameters!FF$185)*_xlfn.IFNA('[3]National GDP per capita ppp'!FF40,0)+(1-Parameters!$B$174)*FF39)*(1+(_xlfn.IFNA('[3]Nat GDP per cap ppp growth rate'!FF40,0)-IF(Settings!$C$16="No",0,Parameters!FF$164*('AMOC national temperature'!FF39-Parameters!FF$128)+Parameters!FF$165*('AMOC national temperature'!FF39-Parameters!FF$128)^2)))*IF(Settings!$C$16="No",1,(1-SLR!$D39*Parameters!FF$181))</f>
        <v>#NAME?</v>
      </c>
      <c r="FG40" s="22" t="e">
        <f ca="1">(Parameters!$B$174*(1-Parameters!FG$185)*_xlfn.IFNA('[3]National GDP per capita ppp'!FG40,0)+(1-Parameters!$B$174)*FG39)*(1+(_xlfn.IFNA('[3]Nat GDP per cap ppp growth rate'!FG40,0)-IF(Settings!$C$16="No",0,Parameters!FG$164*('AMOC national temperature'!FG39-Parameters!FG$128)+Parameters!FG$165*('AMOC national temperature'!FG39-Parameters!FG$128)^2)))*IF(Settings!$C$16="No",1,(1-SLR!$D39*Parameters!FG$181))</f>
        <v>#NAME?</v>
      </c>
      <c r="FH40" s="22" t="e">
        <f ca="1">(Parameters!$B$174*(1-Parameters!FH$185)*_xlfn.IFNA('[3]National GDP per capita ppp'!FH40,0)+(1-Parameters!$B$174)*FH39)*(1+(_xlfn.IFNA('[3]Nat GDP per cap ppp growth rate'!FH40,0)-IF(Settings!$C$16="No",0,Parameters!FH$164*('AMOC national temperature'!FH39-Parameters!FH$128)+Parameters!FH$165*('AMOC national temperature'!FH39-Parameters!FH$128)^2)))*IF(Settings!$C$16="No",1,(1-SLR!$D39*Parameters!FH$181))</f>
        <v>#NAME?</v>
      </c>
      <c r="FI40" s="22" t="e">
        <f ca="1">(Parameters!$B$174*(1-Parameters!FI$185)*_xlfn.IFNA('[3]National GDP per capita ppp'!FI40,0)+(1-Parameters!$B$174)*FI39)*(1+(_xlfn.IFNA('[3]Nat GDP per cap ppp growth rate'!FI40,0)-IF(Settings!$C$16="No",0,Parameters!FI$164*('AMOC national temperature'!FI39-Parameters!FI$128)+Parameters!FI$165*('AMOC national temperature'!FI39-Parameters!FI$128)^2)))*IF(Settings!$C$16="No",1,(1-SLR!$D39*Parameters!FI$181))</f>
        <v>#NAME?</v>
      </c>
      <c r="FJ40" s="22" t="e">
        <f ca="1">(Parameters!$B$174*(1-Parameters!FJ$185)*_xlfn.IFNA('[3]National GDP per capita ppp'!FJ40,0)+(1-Parameters!$B$174)*FJ39)*(1+(_xlfn.IFNA('[3]Nat GDP per cap ppp growth rate'!FJ40,0)-IF(Settings!$C$16="No",0,Parameters!FJ$164*('AMOC national temperature'!FJ39-Parameters!FJ$128)+Parameters!FJ$165*('AMOC national temperature'!FJ39-Parameters!FJ$128)^2)))*IF(Settings!$C$16="No",1,(1-SLR!$D39*Parameters!FJ$181))</f>
        <v>#NAME?</v>
      </c>
      <c r="FK40" s="22" t="e">
        <f ca="1">(Parameters!$B$174*(1-Parameters!FK$185)*_xlfn.IFNA('[3]National GDP per capita ppp'!FK40,0)+(1-Parameters!$B$174)*FK39)*(1+(_xlfn.IFNA('[3]Nat GDP per cap ppp growth rate'!FK40,0)-IF(Settings!$C$16="No",0,Parameters!FK$164*('AMOC national temperature'!FK39-Parameters!FK$128)+Parameters!FK$165*('AMOC national temperature'!FK39-Parameters!FK$128)^2)))*IF(Settings!$C$16="No",1,(1-SLR!$D39*Parameters!FK$181))</f>
        <v>#NAME?</v>
      </c>
      <c r="FL40" s="22" t="e">
        <f ca="1">(Parameters!$B$174*(1-Parameters!FL$185)*_xlfn.IFNA('[3]National GDP per capita ppp'!FL40,0)+(1-Parameters!$B$174)*FL39)*(1+(_xlfn.IFNA('[3]Nat GDP per cap ppp growth rate'!FL40,0)-IF(Settings!$C$16="No",0,Parameters!FL$164*('AMOC national temperature'!FL39-Parameters!FL$128)+Parameters!FL$165*('AMOC national temperature'!FL39-Parameters!FL$128)^2)))*IF(Settings!$C$16="No",1,(1-SLR!$D39*Parameters!FL$181))</f>
        <v>#NAME?</v>
      </c>
      <c r="FM40" s="22" t="e">
        <f ca="1">(Parameters!$B$174*(1-Parameters!FM$185)*_xlfn.IFNA('[3]National GDP per capita ppp'!FM40,0)+(1-Parameters!$B$174)*FM39)*(1+(_xlfn.IFNA('[3]Nat GDP per cap ppp growth rate'!FM40,0)-IF(Settings!$C$16="No",0,Parameters!FM$164*('AMOC national temperature'!FM39-Parameters!FM$128)+Parameters!FM$165*('AMOC national temperature'!FM39-Parameters!FM$128)^2)))*IF(Settings!$C$16="No",1,(1-SLR!$D39*Parameters!FM$181))</f>
        <v>#NAME?</v>
      </c>
      <c r="FN40" s="22" t="e">
        <f ca="1">(Parameters!$B$174*(1-Parameters!FN$185)*_xlfn.IFNA('[3]National GDP per capita ppp'!FN40,0)+(1-Parameters!$B$174)*FN39)*(1+(_xlfn.IFNA('[3]Nat GDP per cap ppp growth rate'!FN40,0)-IF(Settings!$C$16="No",0,Parameters!FN$164*('AMOC national temperature'!FN39-Parameters!FN$128)+Parameters!FN$165*('AMOC national temperature'!FN39-Parameters!FN$128)^2)))*IF(Settings!$C$16="No",1,(1-SLR!$D39*Parameters!FN$181))</f>
        <v>#NAME?</v>
      </c>
      <c r="FO40" s="22" t="e">
        <f ca="1">(Parameters!$B$174*(1-Parameters!FO$185)*_xlfn.IFNA('[3]National GDP per capita ppp'!FO40,0)+(1-Parameters!$B$174)*FO39)*(1+(_xlfn.IFNA('[3]Nat GDP per cap ppp growth rate'!FO40,0)-IF(Settings!$C$16="No",0,Parameters!FO$164*('AMOC national temperature'!FO39-Parameters!FO$128)+Parameters!FO$165*('AMOC national temperature'!FO39-Parameters!FO$128)^2)))*IF(Settings!$C$16="No",1,(1-SLR!$D39*Parameters!FO$181))</f>
        <v>#NAME?</v>
      </c>
      <c r="FP40" s="22" t="e">
        <f ca="1">(Parameters!$B$174*(1-Parameters!FP$185)*_xlfn.IFNA('[3]National GDP per capita ppp'!FP40,0)+(1-Parameters!$B$174)*FP39)*(1+(_xlfn.IFNA('[3]Nat GDP per cap ppp growth rate'!FP40,0)-IF(Settings!$C$16="No",0,Parameters!FP$164*('AMOC national temperature'!FP39-Parameters!FP$128)+Parameters!FP$165*('AMOC national temperature'!FP39-Parameters!FP$128)^2)))*IF(Settings!$C$16="No",1,(1-SLR!$D39*Parameters!FP$181))</f>
        <v>#NAME?</v>
      </c>
      <c r="FQ40" s="22" t="e">
        <f ca="1">(Parameters!$B$174*(1-Parameters!FQ$185)*_xlfn.IFNA('[3]National GDP per capita ppp'!FQ40,0)+(1-Parameters!$B$174)*FQ39)*(1+(_xlfn.IFNA('[3]Nat GDP per cap ppp growth rate'!FQ40,0)-IF(Settings!$C$16="No",0,Parameters!FQ$164*('AMOC national temperature'!FQ39-Parameters!FQ$128)+Parameters!FQ$165*('AMOC national temperature'!FQ39-Parameters!FQ$128)^2)))*IF(Settings!$C$16="No",1,(1-SLR!$D39*Parameters!FQ$181))</f>
        <v>#NAME?</v>
      </c>
      <c r="FR40" s="22" t="e">
        <f ca="1">(Parameters!$B$174*(1-Parameters!FR$185)*_xlfn.IFNA('[3]National GDP per capita ppp'!FR40,0)+(1-Parameters!$B$174)*FR39)*(1+(_xlfn.IFNA('[3]Nat GDP per cap ppp growth rate'!FR40,0)-IF(Settings!$C$16="No",0,Parameters!FR$164*('AMOC national temperature'!FR39-Parameters!FR$128)+Parameters!FR$165*('AMOC national temperature'!FR39-Parameters!FR$128)^2)))*IF(Settings!$C$16="No",1,(1-SLR!$D39*Parameters!FR$181))</f>
        <v>#NAME?</v>
      </c>
      <c r="FS40" s="22" t="e">
        <f ca="1">(Parameters!$B$174*(1-Parameters!FS$185)*_xlfn.IFNA('[3]National GDP per capita ppp'!FS40,0)+(1-Parameters!$B$174)*FS39)*(1+(_xlfn.IFNA('[3]Nat GDP per cap ppp growth rate'!FS40,0)-IF(Settings!$C$16="No",0,Parameters!FS$164*('AMOC national temperature'!FS39-Parameters!FS$128)+Parameters!FS$165*('AMOC national temperature'!FS39-Parameters!FS$128)^2)))*IF(Settings!$C$16="No",1,(1-SLR!$D39*Parameters!FS$181))</f>
        <v>#NAME?</v>
      </c>
      <c r="FT40" s="22" t="e">
        <f ca="1">(Parameters!$B$174*(1-Parameters!FT$185)*_xlfn.IFNA('[3]National GDP per capita ppp'!FT40,0)+(1-Parameters!$B$174)*FT39)*(1+(_xlfn.IFNA('[3]Nat GDP per cap ppp growth rate'!FT40,0)-IF(Settings!$C$16="No",0,Parameters!FT$164*('AMOC national temperature'!FT39-Parameters!FT$128)+Parameters!FT$165*('AMOC national temperature'!FT39-Parameters!FT$128)^2)))*IF(Settings!$C$16="No",1,(1-SLR!$D39*Parameters!FT$181))</f>
        <v>#NAME?</v>
      </c>
      <c r="FU40" s="22" t="e">
        <f ca="1">(Parameters!$B$174*(1-Parameters!FU$185)*_xlfn.IFNA('[3]National GDP per capita ppp'!FU40,0)+(1-Parameters!$B$174)*FU39)*(1+(_xlfn.IFNA('[3]Nat GDP per cap ppp growth rate'!FU40,0)-IF(Settings!$C$16="No",0,Parameters!FU$164*('AMOC national temperature'!FU39-Parameters!FU$128)+Parameters!FU$165*('AMOC national temperature'!FU39-Parameters!FU$128)^2)))*IF(Settings!$C$16="No",1,(1-SLR!$D39*Parameters!FU$181))</f>
        <v>#NAME?</v>
      </c>
      <c r="FV40" s="22" t="e">
        <f ca="1">(Parameters!$B$174*(1-Parameters!FV$185)*_xlfn.IFNA('[3]National GDP per capita ppp'!FV40,0)+(1-Parameters!$B$174)*FV39)*(1+(_xlfn.IFNA('[3]Nat GDP per cap ppp growth rate'!FV40,0)-IF(Settings!$C$16="No",0,Parameters!FV$164*('AMOC national temperature'!FV39-Parameters!FV$128)+Parameters!FV$165*('AMOC national temperature'!FV39-Parameters!FV$128)^2)))*IF(Settings!$C$16="No",1,(1-SLR!$D39*Parameters!FV$181))</f>
        <v>#NAME?</v>
      </c>
      <c r="FW40" s="22" t="e">
        <f ca="1">(Parameters!$B$174*(1-Parameters!FW$185)*_xlfn.IFNA('[3]National GDP per capita ppp'!FW40,0)+(1-Parameters!$B$174)*FW39)*(1+(_xlfn.IFNA('[3]Nat GDP per cap ppp growth rate'!FW40,0)-IF(Settings!$C$16="No",0,Parameters!FW$164*('AMOC national temperature'!FW39-Parameters!FW$128)+Parameters!FW$165*('AMOC national temperature'!FW39-Parameters!FW$128)^2)))*IF(Settings!$C$16="No",1,(1-SLR!$D39*Parameters!FW$181))</f>
        <v>#NAME?</v>
      </c>
      <c r="FX40" s="22" t="e">
        <f ca="1">(Parameters!$B$174*(1-Parameters!FX$185)*_xlfn.IFNA('[3]National GDP per capita ppp'!FX40,0)+(1-Parameters!$B$174)*FX39)*(1+(_xlfn.IFNA('[3]Nat GDP per cap ppp growth rate'!FX40,0)-IF(Settings!$C$16="No",0,Parameters!FX$164*('AMOC national temperature'!FX39-Parameters!FX$128)+Parameters!FX$165*('AMOC national temperature'!FX39-Parameters!FX$128)^2)))*IF(Settings!$C$16="No",1,(1-SLR!$D39*Parameters!FX$181))</f>
        <v>#NAME?</v>
      </c>
      <c r="FY40" s="22" t="e">
        <f ca="1">(Parameters!$B$174*(1-Parameters!FY$185)*_xlfn.IFNA('[3]National GDP per capita ppp'!FY40,0)+(1-Parameters!$B$174)*FY39)*(1+(_xlfn.IFNA('[3]Nat GDP per cap ppp growth rate'!FY40,0)-IF(Settings!$C$16="No",0,Parameters!FY$164*('AMOC national temperature'!FY39-Parameters!FY$128)+Parameters!FY$165*('AMOC national temperature'!FY39-Parameters!FY$128)^2)))*IF(Settings!$C$16="No",1,(1-SLR!$D39*Parameters!FY$181))</f>
        <v>#NAME?</v>
      </c>
      <c r="FZ40" s="22" t="e">
        <f ca="1">(Parameters!$B$174*(1-Parameters!FZ$185)*_xlfn.IFNA('[3]National GDP per capita ppp'!FZ40,0)+(1-Parameters!$B$174)*FZ39)*(1+(_xlfn.IFNA('[3]Nat GDP per cap ppp growth rate'!FZ40,0)-IF(Settings!$C$16="No",0,Parameters!FZ$164*('AMOC national temperature'!FZ39-Parameters!FZ$128)+Parameters!FZ$165*('AMOC national temperature'!FZ39-Parameters!FZ$128)^2)))*IF(Settings!$C$16="No",1,(1-SLR!$D39*Parameters!FZ$181))</f>
        <v>#NAME?</v>
      </c>
      <c r="GA40" s="22" t="e">
        <f ca="1">(Parameters!$B$174*(1-Parameters!GA$185)*_xlfn.IFNA('[3]National GDP per capita ppp'!GA40,0)+(1-Parameters!$B$174)*GA39)*(1+(_xlfn.IFNA('[3]Nat GDP per cap ppp growth rate'!GA40,0)-IF(Settings!$C$16="No",0,Parameters!GA$164*('AMOC national temperature'!GA39-Parameters!GA$128)+Parameters!GA$165*('AMOC national temperature'!GA39-Parameters!GA$128)^2)))*IF(Settings!$C$16="No",1,(1-SLR!$D39*Parameters!GA$181))</f>
        <v>#NAME?</v>
      </c>
      <c r="GB40" s="22" t="e">
        <f ca="1">(Parameters!$B$174*(1-Parameters!GB$185)*_xlfn.IFNA('[3]National GDP per capita ppp'!GB40,0)+(1-Parameters!$B$174)*GB39)*(1+(_xlfn.IFNA('[3]Nat GDP per cap ppp growth rate'!GB40,0)-IF(Settings!$C$16="No",0,Parameters!GB$164*('AMOC national temperature'!GB39-Parameters!GB$128)+Parameters!GB$165*('AMOC national temperature'!GB39-Parameters!GB$128)^2)))*IF(Settings!$C$16="No",1,(1-SLR!$D39*Parameters!GB$181))</f>
        <v>#NAME?</v>
      </c>
      <c r="GC40" s="22" t="e">
        <f ca="1">(Parameters!$B$174*(1-Parameters!GC$185)*_xlfn.IFNA('[3]National GDP per capita ppp'!GC40,0)+(1-Parameters!$B$174)*GC39)*(1+(_xlfn.IFNA('[3]Nat GDP per cap ppp growth rate'!GC40,0)-IF(Settings!$C$16="No",0,Parameters!GC$164*('AMOC national temperature'!GC39-Parameters!GC$128)+Parameters!GC$165*('AMOC national temperature'!GC39-Parameters!GC$128)^2)))*IF(Settings!$C$16="No",1,(1-SLR!$D39*Parameters!GC$181))</f>
        <v>#NAME?</v>
      </c>
      <c r="GD40" s="22" t="e">
        <f ca="1">(Parameters!$B$174*(1-Parameters!GD$185)*_xlfn.IFNA('[3]National GDP per capita ppp'!GD40,0)+(1-Parameters!$B$174)*GD39)*(1+(_xlfn.IFNA('[3]Nat GDP per cap ppp growth rate'!GD40,0)-IF(Settings!$C$16="No",0,Parameters!GD$164*('AMOC national temperature'!GD39-Parameters!GD$128)+Parameters!GD$165*('AMOC national temperature'!GD39-Parameters!GD$128)^2)))*IF(Settings!$C$16="No",1,(1-SLR!$D39*Parameters!GD$181))</f>
        <v>#NAME?</v>
      </c>
      <c r="GE40" s="22" t="e">
        <f ca="1">(Parameters!$B$174*(1-Parameters!GE$185)*_xlfn.IFNA('[3]National GDP per capita ppp'!GE40,0)+(1-Parameters!$B$174)*GE39)*(1+(_xlfn.IFNA('[3]Nat GDP per cap ppp growth rate'!GE40,0)-IF(Settings!$C$16="No",0,Parameters!GE$164*('AMOC national temperature'!GE39-Parameters!GE$128)+Parameters!GE$165*('AMOC national temperature'!GE39-Parameters!GE$128)^2)))*IF(Settings!$C$16="No",1,(1-SLR!$D39*Parameters!GE$181))</f>
        <v>#NAME?</v>
      </c>
      <c r="GF40" s="22" t="e">
        <f ca="1">(Parameters!$B$174*(1-Parameters!GF$185)*_xlfn.IFNA('[3]National GDP per capita ppp'!GF40,0)+(1-Parameters!$B$174)*GF39)*(1+(_xlfn.IFNA('[3]Nat GDP per cap ppp growth rate'!GF40,0)-IF(Settings!$C$16="No",0,Parameters!GF$164*('AMOC national temperature'!GF39-Parameters!GF$128)+Parameters!GF$165*('AMOC national temperature'!GF39-Parameters!GF$128)^2)))*IF(Settings!$C$16="No",1,(1-SLR!$D39*Parameters!GF$181))</f>
        <v>#NAME?</v>
      </c>
      <c r="GG40" s="22" t="e">
        <f ca="1">(Parameters!$B$174*(1-Parameters!GG$185)*_xlfn.IFNA('[3]National GDP per capita ppp'!GG40,0)+(1-Parameters!$B$174)*GG39)*(1+(_xlfn.IFNA('[3]Nat GDP per cap ppp growth rate'!GG40,0)-IF(Settings!$C$16="No",0,Parameters!GG$164*('AMOC national temperature'!GG39-Parameters!GG$128)+Parameters!GG$165*('AMOC national temperature'!GG39-Parameters!GG$128)^2)))*IF(Settings!$C$16="No",1,(1-SLR!$D39*Parameters!GG$181))</f>
        <v>#NAME?</v>
      </c>
      <c r="GH40" s="22" t="e">
        <f ca="1">(Parameters!$B$174*(1-Parameters!GH$185)*_xlfn.IFNA('[3]National GDP per capita ppp'!GH40,0)+(1-Parameters!$B$174)*GH39)*(1+(_xlfn.IFNA('[3]Nat GDP per cap ppp growth rate'!GH40,0)-IF(Settings!$C$16="No",0,Parameters!GH$164*('AMOC national temperature'!GH39-Parameters!GH$128)+Parameters!GH$165*('AMOC national temperature'!GH39-Parameters!GH$128)^2)))*IF(Settings!$C$16="No",1,(1-SLR!$D39*Parameters!GH$181))</f>
        <v>#NAME?</v>
      </c>
      <c r="GI40" s="22" t="e">
        <f ca="1">(Parameters!$B$174*(1-Parameters!GI$185)*_xlfn.IFNA('[3]National GDP per capita ppp'!GI40,0)+(1-Parameters!$B$174)*GI39)*(1+(_xlfn.IFNA('[3]Nat GDP per cap ppp growth rate'!GI40,0)-IF(Settings!$C$16="No",0,Parameters!GI$164*('AMOC national temperature'!GI39-Parameters!GI$128)+Parameters!GI$165*('AMOC national temperature'!GI39-Parameters!GI$128)^2)))*IF(Settings!$C$16="No",1,(1-SLR!$D39*Parameters!GI$181))</f>
        <v>#NAME?</v>
      </c>
      <c r="GJ40" s="22" t="e">
        <f ca="1">(Parameters!$B$174*(1-Parameters!GJ$185)*_xlfn.IFNA('[3]National GDP per capita ppp'!GJ40,0)+(1-Parameters!$B$174)*GJ39)*(1+(_xlfn.IFNA('[3]Nat GDP per cap ppp growth rate'!GJ40,0)-IF(Settings!$C$16="No",0,Parameters!GJ$164*('AMOC national temperature'!GJ39-Parameters!GJ$128)+Parameters!GJ$165*('AMOC national temperature'!GJ39-Parameters!GJ$128)^2)))*IF(Settings!$C$16="No",1,(1-SLR!$D39*Parameters!GJ$181))</f>
        <v>#NAME?</v>
      </c>
      <c r="GK40" s="22" t="e">
        <f ca="1">(Parameters!$B$174*(1-Parameters!GK$185)*_xlfn.IFNA('[3]National GDP per capita ppp'!GK40,0)+(1-Parameters!$B$174)*GK39)*(1+(_xlfn.IFNA('[3]Nat GDP per cap ppp growth rate'!GK40,0)-IF(Settings!$C$16="No",0,Parameters!GK$164*('AMOC national temperature'!GK39-Parameters!GK$128)+Parameters!GK$165*('AMOC national temperature'!GK39-Parameters!GK$128)^2)))*IF(Settings!$C$16="No",1,(1-SLR!$D39*Parameters!GK$181))</f>
        <v>#NAME?</v>
      </c>
      <c r="GL40" s="22" t="e">
        <f ca="1">(Parameters!$B$174*(1-Parameters!GL$185)*_xlfn.IFNA('[3]National GDP per capita ppp'!GL40,0)+(1-Parameters!$B$174)*GL39)*(1+(_xlfn.IFNA('[3]Nat GDP per cap ppp growth rate'!GL40,0)-IF(Settings!$C$16="No",0,Parameters!GL$164*('AMOC national temperature'!GL39-Parameters!GL$128)+Parameters!GL$165*('AMOC national temperature'!GL39-Parameters!GL$128)^2)))*IF(Settings!$C$16="No",1,(1-SLR!$D39*Parameters!GL$181))</f>
        <v>#NAME?</v>
      </c>
      <c r="GM40" s="22" t="e">
        <f ca="1">(Parameters!$B$174*(1-Parameters!GM$185)*_xlfn.IFNA('[3]National GDP per capita ppp'!GM40,0)+(1-Parameters!$B$174)*GM39)*(1+(_xlfn.IFNA('[3]Nat GDP per cap ppp growth rate'!GM40,0)-IF(Settings!$C$16="No",0,Parameters!GM$164*('AMOC national temperature'!GM39-Parameters!GM$128)+Parameters!GM$165*('AMOC national temperature'!GM39-Parameters!GM$128)^2)))*IF(Settings!$C$16="No",1,(1-SLR!$D39*Parameters!GM$181))</f>
        <v>#NAME?</v>
      </c>
      <c r="GN40" s="22" t="e">
        <f ca="1">SUMPRODUCT(B40:GM40,'[4]National population'!$B40:$GM40)</f>
        <v>#NAME?</v>
      </c>
      <c r="GO40" s="22" t="e">
        <f ca="1">GN40/'[4]National population'!GN40</f>
        <v>#NAME?</v>
      </c>
    </row>
    <row r="41" spans="1:197" x14ac:dyDescent="0.25">
      <c r="A41" s="15">
        <v>2048</v>
      </c>
      <c r="B41" s="22" t="e">
        <f ca="1">(Parameters!$B$174*(1-Parameters!B$185)*_xlfn.IFNA('[3]National GDP per capita ppp'!B41,0)+(1-Parameters!$B$174)*B40)*(1+(_xlfn.IFNA('[3]Nat GDP per cap ppp growth rate'!B41,0)-IF(Settings!$C$16="No",0,Parameters!B$164*('AMOC national temperature'!B40-Parameters!B$128)+Parameters!B$165*('AMOC national temperature'!B40-Parameters!B$128)^2)))*IF(Settings!$C$16="No",1,(1-SLR!$D40*Parameters!B$181))</f>
        <v>#NAME?</v>
      </c>
      <c r="C41" s="22" t="e">
        <f ca="1">(Parameters!$B$174*(1-Parameters!C$185)*_xlfn.IFNA('[3]National GDP per capita ppp'!C41,0)+(1-Parameters!$B$174)*C40)*(1+(_xlfn.IFNA('[3]Nat GDP per cap ppp growth rate'!C41,0)-IF(Settings!$C$16="No",0,Parameters!C$164*('AMOC national temperature'!C40-Parameters!C$128)+Parameters!C$165*('AMOC national temperature'!C40-Parameters!C$128)^2)))*IF(Settings!$C$16="No",1,(1-SLR!$D40*Parameters!C$181))</f>
        <v>#NAME?</v>
      </c>
      <c r="D41" s="22" t="e">
        <f ca="1">(Parameters!$B$174*(1-Parameters!D$185)*_xlfn.IFNA('[3]National GDP per capita ppp'!D41,0)+(1-Parameters!$B$174)*D40)*(1+(_xlfn.IFNA('[3]Nat GDP per cap ppp growth rate'!D41,0)-IF(Settings!$C$16="No",0,Parameters!D$164*('AMOC national temperature'!D40-Parameters!D$128)+Parameters!D$165*('AMOC national temperature'!D40-Parameters!D$128)^2)))*IF(Settings!$C$16="No",1,(1-SLR!$D40*Parameters!D$181))</f>
        <v>#NAME?</v>
      </c>
      <c r="E41" s="22" t="e">
        <f ca="1">(Parameters!$B$174*(1-Parameters!E$185)*_xlfn.IFNA('[3]National GDP per capita ppp'!E41,0)+(1-Parameters!$B$174)*E40)*(1+(_xlfn.IFNA('[3]Nat GDP per cap ppp growth rate'!E41,0)-IF(Settings!$C$16="No",0,Parameters!E$164*('AMOC national temperature'!E40-Parameters!E$128)+Parameters!E$165*('AMOC national temperature'!E40-Parameters!E$128)^2)))*IF(Settings!$C$16="No",1,(1-SLR!$D40*Parameters!E$181))</f>
        <v>#NAME?</v>
      </c>
      <c r="F41" s="22" t="e">
        <f ca="1">(Parameters!$B$174*(1-Parameters!F$185)*_xlfn.IFNA('[3]National GDP per capita ppp'!F41,0)+(1-Parameters!$B$174)*F40)*(1+(_xlfn.IFNA('[3]Nat GDP per cap ppp growth rate'!F41,0)-IF(Settings!$C$16="No",0,Parameters!F$164*('AMOC national temperature'!F40-Parameters!F$128)+Parameters!F$165*('AMOC national temperature'!F40-Parameters!F$128)^2)))*IF(Settings!$C$16="No",1,(1-SLR!$D40*Parameters!F$181))</f>
        <v>#NAME?</v>
      </c>
      <c r="G41" s="22" t="e">
        <f ca="1">(Parameters!$B$174*(1-Parameters!G$185)*_xlfn.IFNA('[3]National GDP per capita ppp'!G41,0)+(1-Parameters!$B$174)*G40)*(1+(_xlfn.IFNA('[3]Nat GDP per cap ppp growth rate'!G41,0)-IF(Settings!$C$16="No",0,Parameters!G$164*('AMOC national temperature'!G40-Parameters!G$128)+Parameters!G$165*('AMOC national temperature'!G40-Parameters!G$128)^2)))*IF(Settings!$C$16="No",1,(1-SLR!$D40*Parameters!G$181))</f>
        <v>#NAME?</v>
      </c>
      <c r="H41" s="22" t="e">
        <f ca="1">(Parameters!$B$174*(1-Parameters!H$185)*_xlfn.IFNA('[3]National GDP per capita ppp'!H41,0)+(1-Parameters!$B$174)*H40)*(1+(_xlfn.IFNA('[3]Nat GDP per cap ppp growth rate'!H41,0)-IF(Settings!$C$16="No",0,Parameters!H$164*('AMOC national temperature'!H40-Parameters!H$128)+Parameters!H$165*('AMOC national temperature'!H40-Parameters!H$128)^2)))*IF(Settings!$C$16="No",1,(1-SLR!$D40*Parameters!H$181))</f>
        <v>#NAME?</v>
      </c>
      <c r="I41" s="22" t="e">
        <f ca="1">(Parameters!$B$174*(1-Parameters!I$185)*_xlfn.IFNA('[3]National GDP per capita ppp'!I41,0)+(1-Parameters!$B$174)*I40)*(1+(_xlfn.IFNA('[3]Nat GDP per cap ppp growth rate'!I41,0)-IF(Settings!$C$16="No",0,Parameters!I$164*('AMOC national temperature'!I40-Parameters!I$128)+Parameters!I$165*('AMOC national temperature'!I40-Parameters!I$128)^2)))*IF(Settings!$C$16="No",1,(1-SLR!$D40*Parameters!I$181))</f>
        <v>#NAME?</v>
      </c>
      <c r="J41" s="22" t="e">
        <f ca="1">(Parameters!$B$174*(1-Parameters!J$185)*_xlfn.IFNA('[3]National GDP per capita ppp'!J41,0)+(1-Parameters!$B$174)*J40)*(1+(_xlfn.IFNA('[3]Nat GDP per cap ppp growth rate'!J41,0)-IF(Settings!$C$16="No",0,Parameters!J$164*('AMOC national temperature'!J40-Parameters!J$128)+Parameters!J$165*('AMOC national temperature'!J40-Parameters!J$128)^2)))*IF(Settings!$C$16="No",1,(1-SLR!$D40*Parameters!J$181))</f>
        <v>#NAME?</v>
      </c>
      <c r="K41" s="22" t="e">
        <f ca="1">(Parameters!$B$174*(1-Parameters!K$185)*_xlfn.IFNA('[3]National GDP per capita ppp'!K41,0)+(1-Parameters!$B$174)*K40)*(1+(_xlfn.IFNA('[3]Nat GDP per cap ppp growth rate'!K41,0)-IF(Settings!$C$16="No",0,Parameters!K$164*('AMOC national temperature'!K40-Parameters!K$128)+Parameters!K$165*('AMOC national temperature'!K40-Parameters!K$128)^2)))*IF(Settings!$C$16="No",1,(1-SLR!$D40*Parameters!K$181))</f>
        <v>#NAME?</v>
      </c>
      <c r="L41" s="22" t="e">
        <f ca="1">(Parameters!$B$174*(1-Parameters!L$185)*_xlfn.IFNA('[3]National GDP per capita ppp'!L41,0)+(1-Parameters!$B$174)*L40)*(1+(_xlfn.IFNA('[3]Nat GDP per cap ppp growth rate'!L41,0)-IF(Settings!$C$16="No",0,Parameters!L$164*('AMOC national temperature'!L40-Parameters!L$128)+Parameters!L$165*('AMOC national temperature'!L40-Parameters!L$128)^2)))*IF(Settings!$C$16="No",1,(1-SLR!$D40*Parameters!L$181))</f>
        <v>#NAME?</v>
      </c>
      <c r="M41" s="22" t="e">
        <f ca="1">(Parameters!$B$174*(1-Parameters!M$185)*_xlfn.IFNA('[3]National GDP per capita ppp'!M41,0)+(1-Parameters!$B$174)*M40)*(1+(_xlfn.IFNA('[3]Nat GDP per cap ppp growth rate'!M41,0)-IF(Settings!$C$16="No",0,Parameters!M$164*('AMOC national temperature'!M40-Parameters!M$128)+Parameters!M$165*('AMOC national temperature'!M40-Parameters!M$128)^2)))*IF(Settings!$C$16="No",1,(1-SLR!$D40*Parameters!M$181))</f>
        <v>#NAME?</v>
      </c>
      <c r="N41" s="22" t="e">
        <f ca="1">(Parameters!$B$174*(1-Parameters!N$185)*_xlfn.IFNA('[3]National GDP per capita ppp'!N41,0)+(1-Parameters!$B$174)*N40)*(1+(_xlfn.IFNA('[3]Nat GDP per cap ppp growth rate'!N41,0)-IF(Settings!$C$16="No",0,Parameters!N$164*('AMOC national temperature'!N40-Parameters!N$128)+Parameters!N$165*('AMOC national temperature'!N40-Parameters!N$128)^2)))*IF(Settings!$C$16="No",1,(1-SLR!$D40*Parameters!N$181))</f>
        <v>#NAME?</v>
      </c>
      <c r="O41" s="22" t="e">
        <f ca="1">(Parameters!$B$174*(1-Parameters!O$185)*_xlfn.IFNA('[3]National GDP per capita ppp'!O41,0)+(1-Parameters!$B$174)*O40)*(1+(_xlfn.IFNA('[3]Nat GDP per cap ppp growth rate'!O41,0)-IF(Settings!$C$16="No",0,Parameters!O$164*('AMOC national temperature'!O40-Parameters!O$128)+Parameters!O$165*('AMOC national temperature'!O40-Parameters!O$128)^2)))*IF(Settings!$C$16="No",1,(1-SLR!$D40*Parameters!O$181))</f>
        <v>#NAME?</v>
      </c>
      <c r="P41" s="22" t="e">
        <f ca="1">(Parameters!$B$174*(1-Parameters!P$185)*_xlfn.IFNA('[3]National GDP per capita ppp'!P41,0)+(1-Parameters!$B$174)*P40)*(1+(_xlfn.IFNA('[3]Nat GDP per cap ppp growth rate'!P41,0)-IF(Settings!$C$16="No",0,Parameters!P$164*('AMOC national temperature'!P40-Parameters!P$128)+Parameters!P$165*('AMOC national temperature'!P40-Parameters!P$128)^2)))*IF(Settings!$C$16="No",1,(1-SLR!$D40*Parameters!P$181))</f>
        <v>#NAME?</v>
      </c>
      <c r="Q41" s="22" t="e">
        <f ca="1">(Parameters!$B$174*(1-Parameters!Q$185)*_xlfn.IFNA('[3]National GDP per capita ppp'!Q41,0)+(1-Parameters!$B$174)*Q40)*(1+(_xlfn.IFNA('[3]Nat GDP per cap ppp growth rate'!Q41,0)-IF(Settings!$C$16="No",0,Parameters!Q$164*('AMOC national temperature'!Q40-Parameters!Q$128)+Parameters!Q$165*('AMOC national temperature'!Q40-Parameters!Q$128)^2)))*IF(Settings!$C$16="No",1,(1-SLR!$D40*Parameters!Q$181))</f>
        <v>#NAME?</v>
      </c>
      <c r="R41" s="22" t="e">
        <f ca="1">(Parameters!$B$174*(1-Parameters!R$185)*_xlfn.IFNA('[3]National GDP per capita ppp'!R41,0)+(1-Parameters!$B$174)*R40)*(1+(_xlfn.IFNA('[3]Nat GDP per cap ppp growth rate'!R41,0)-IF(Settings!$C$16="No",0,Parameters!R$164*('AMOC national temperature'!R40-Parameters!R$128)+Parameters!R$165*('AMOC national temperature'!R40-Parameters!R$128)^2)))*IF(Settings!$C$16="No",1,(1-SLR!$D40*Parameters!R$181))</f>
        <v>#NAME?</v>
      </c>
      <c r="S41" s="22" t="e">
        <f ca="1">(Parameters!$B$174*(1-Parameters!S$185)*_xlfn.IFNA('[3]National GDP per capita ppp'!S41,0)+(1-Parameters!$B$174)*S40)*(1+(_xlfn.IFNA('[3]Nat GDP per cap ppp growth rate'!S41,0)-IF(Settings!$C$16="No",0,Parameters!S$164*('AMOC national temperature'!S40-Parameters!S$128)+Parameters!S$165*('AMOC national temperature'!S40-Parameters!S$128)^2)))*IF(Settings!$C$16="No",1,(1-SLR!$D40*Parameters!S$181))</f>
        <v>#NAME?</v>
      </c>
      <c r="T41" s="22" t="e">
        <f ca="1">(Parameters!$B$174*(1-Parameters!T$185)*_xlfn.IFNA('[3]National GDP per capita ppp'!T41,0)+(1-Parameters!$B$174)*T40)*(1+(_xlfn.IFNA('[3]Nat GDP per cap ppp growth rate'!T41,0)-IF(Settings!$C$16="No",0,Parameters!T$164*('AMOC national temperature'!T40-Parameters!T$128)+Parameters!T$165*('AMOC national temperature'!T40-Parameters!T$128)^2)))*IF(Settings!$C$16="No",1,(1-SLR!$D40*Parameters!T$181))</f>
        <v>#NAME?</v>
      </c>
      <c r="U41" s="22" t="e">
        <f ca="1">(Parameters!$B$174*(1-Parameters!U$185)*_xlfn.IFNA('[3]National GDP per capita ppp'!U41,0)+(1-Parameters!$B$174)*U40)*(1+(_xlfn.IFNA('[3]Nat GDP per cap ppp growth rate'!U41,0)-IF(Settings!$C$16="No",0,Parameters!U$164*('AMOC national temperature'!U40-Parameters!U$128)+Parameters!U$165*('AMOC national temperature'!U40-Parameters!U$128)^2)))*IF(Settings!$C$16="No",1,(1-SLR!$D40*Parameters!U$181))</f>
        <v>#NAME?</v>
      </c>
      <c r="V41" s="22" t="e">
        <f ca="1">(Parameters!$B$174*(1-Parameters!V$185)*_xlfn.IFNA('[3]National GDP per capita ppp'!V41,0)+(1-Parameters!$B$174)*V40)*(1+(_xlfn.IFNA('[3]Nat GDP per cap ppp growth rate'!V41,0)-IF(Settings!$C$16="No",0,Parameters!V$164*('AMOC national temperature'!V40-Parameters!V$128)+Parameters!V$165*('AMOC national temperature'!V40-Parameters!V$128)^2)))*IF(Settings!$C$16="No",1,(1-SLR!$D40*Parameters!V$181))</f>
        <v>#NAME?</v>
      </c>
      <c r="W41" s="22" t="e">
        <f ca="1">(Parameters!$B$174*(1-Parameters!W$185)*_xlfn.IFNA('[3]National GDP per capita ppp'!W41,0)+(1-Parameters!$B$174)*W40)*(1+(_xlfn.IFNA('[3]Nat GDP per cap ppp growth rate'!W41,0)-IF(Settings!$C$16="No",0,Parameters!W$164*('AMOC national temperature'!W40-Parameters!W$128)+Parameters!W$165*('AMOC national temperature'!W40-Parameters!W$128)^2)))*IF(Settings!$C$16="No",1,(1-SLR!$D40*Parameters!W$181))</f>
        <v>#NAME?</v>
      </c>
      <c r="X41" s="22" t="e">
        <f ca="1">(Parameters!$B$174*(1-Parameters!X$185)*_xlfn.IFNA('[3]National GDP per capita ppp'!X41,0)+(1-Parameters!$B$174)*X40)*(1+(_xlfn.IFNA('[3]Nat GDP per cap ppp growth rate'!X41,0)-IF(Settings!$C$16="No",0,Parameters!X$164*('AMOC national temperature'!X40-Parameters!X$128)+Parameters!X$165*('AMOC national temperature'!X40-Parameters!X$128)^2)))*IF(Settings!$C$16="No",1,(1-SLR!$D40*Parameters!X$181))</f>
        <v>#NAME?</v>
      </c>
      <c r="Y41" s="22" t="e">
        <f ca="1">(Parameters!$B$174*(1-Parameters!Y$185)*_xlfn.IFNA('[3]National GDP per capita ppp'!Y41,0)+(1-Parameters!$B$174)*Y40)*(1+(_xlfn.IFNA('[3]Nat GDP per cap ppp growth rate'!Y41,0)-IF(Settings!$C$16="No",0,Parameters!Y$164*('AMOC national temperature'!Y40-Parameters!Y$128)+Parameters!Y$165*('AMOC national temperature'!Y40-Parameters!Y$128)^2)))*IF(Settings!$C$16="No",1,(1-SLR!$D40*Parameters!Y$181))</f>
        <v>#NAME?</v>
      </c>
      <c r="Z41" s="22" t="e">
        <f ca="1">(Parameters!$B$174*(1-Parameters!Z$185)*_xlfn.IFNA('[3]National GDP per capita ppp'!Z41,0)+(1-Parameters!$B$174)*Z40)*(1+(_xlfn.IFNA('[3]Nat GDP per cap ppp growth rate'!Z41,0)-IF(Settings!$C$16="No",0,Parameters!Z$164*('AMOC national temperature'!Z40-Parameters!Z$128)+Parameters!Z$165*('AMOC national temperature'!Z40-Parameters!Z$128)^2)))*IF(Settings!$C$16="No",1,(1-SLR!$D40*Parameters!Z$181))</f>
        <v>#NAME?</v>
      </c>
      <c r="AA41" s="22" t="e">
        <f ca="1">(Parameters!$B$174*(1-Parameters!AA$185)*_xlfn.IFNA('[3]National GDP per capita ppp'!AA41,0)+(1-Parameters!$B$174)*AA40)*(1+(_xlfn.IFNA('[3]Nat GDP per cap ppp growth rate'!AA41,0)-IF(Settings!$C$16="No",0,Parameters!AA$164*('AMOC national temperature'!AA40-Parameters!AA$128)+Parameters!AA$165*('AMOC national temperature'!AA40-Parameters!AA$128)^2)))*IF(Settings!$C$16="No",1,(1-SLR!$D40*Parameters!AA$181))</f>
        <v>#NAME?</v>
      </c>
      <c r="AB41" s="22" t="e">
        <f ca="1">(Parameters!$B$174*(1-Parameters!AB$185)*_xlfn.IFNA('[3]National GDP per capita ppp'!AB41,0)+(1-Parameters!$B$174)*AB40)*(1+(_xlfn.IFNA('[3]Nat GDP per cap ppp growth rate'!AB41,0)-IF(Settings!$C$16="No",0,Parameters!AB$164*('AMOC national temperature'!AB40-Parameters!AB$128)+Parameters!AB$165*('AMOC national temperature'!AB40-Parameters!AB$128)^2)))*IF(Settings!$C$16="No",1,(1-SLR!$D40*Parameters!AB$181))</f>
        <v>#NAME?</v>
      </c>
      <c r="AC41" s="22" t="e">
        <f ca="1">(Parameters!$B$174*(1-Parameters!AC$185)*_xlfn.IFNA('[3]National GDP per capita ppp'!AC41,0)+(1-Parameters!$B$174)*AC40)*(1+(_xlfn.IFNA('[3]Nat GDP per cap ppp growth rate'!AC41,0)-IF(Settings!$C$16="No",0,Parameters!AC$164*('AMOC national temperature'!AC40-Parameters!AC$128)+Parameters!AC$165*('AMOC national temperature'!AC40-Parameters!AC$128)^2)))*IF(Settings!$C$16="No",1,(1-SLR!$D40*Parameters!AC$181))</f>
        <v>#NAME?</v>
      </c>
      <c r="AD41" s="22" t="e">
        <f ca="1">(Parameters!$B$174*(1-Parameters!AD$185)*_xlfn.IFNA('[3]National GDP per capita ppp'!AD41,0)+(1-Parameters!$B$174)*AD40)*(1+(_xlfn.IFNA('[3]Nat GDP per cap ppp growth rate'!AD41,0)-IF(Settings!$C$16="No",0,Parameters!AD$164*('AMOC national temperature'!AD40-Parameters!AD$128)+Parameters!AD$165*('AMOC national temperature'!AD40-Parameters!AD$128)^2)))*IF(Settings!$C$16="No",1,(1-SLR!$D40*Parameters!AD$181))</f>
        <v>#NAME?</v>
      </c>
      <c r="AE41" s="22" t="e">
        <f ca="1">(Parameters!$B$174*(1-Parameters!AE$185)*_xlfn.IFNA('[3]National GDP per capita ppp'!AE41,0)+(1-Parameters!$B$174)*AE40)*(1+(_xlfn.IFNA('[3]Nat GDP per cap ppp growth rate'!AE41,0)-IF(Settings!$C$16="No",0,Parameters!AE$164*('AMOC national temperature'!AE40-Parameters!AE$128)+Parameters!AE$165*('AMOC national temperature'!AE40-Parameters!AE$128)^2)))*IF(Settings!$C$16="No",1,(1-SLR!$D40*Parameters!AE$181))</f>
        <v>#NAME?</v>
      </c>
      <c r="AF41" s="22" t="e">
        <f ca="1">(Parameters!$B$174*(1-Parameters!AF$185)*_xlfn.IFNA('[3]National GDP per capita ppp'!AF41,0)+(1-Parameters!$B$174)*AF40)*(1+(_xlfn.IFNA('[3]Nat GDP per cap ppp growth rate'!AF41,0)-IF(Settings!$C$16="No",0,Parameters!AF$164*('AMOC national temperature'!AF40-Parameters!AF$128)+Parameters!AF$165*('AMOC national temperature'!AF40-Parameters!AF$128)^2)))*IF(Settings!$C$16="No",1,(1-SLR!$D40*Parameters!AF$181))</f>
        <v>#NAME?</v>
      </c>
      <c r="AG41" s="22" t="e">
        <f ca="1">(Parameters!$B$174*(1-Parameters!AG$185)*_xlfn.IFNA('[3]National GDP per capita ppp'!AG41,0)+(1-Parameters!$B$174)*AG40)*(1+(_xlfn.IFNA('[3]Nat GDP per cap ppp growth rate'!AG41,0)-IF(Settings!$C$16="No",0,Parameters!AG$164*('AMOC national temperature'!AG40-Parameters!AG$128)+Parameters!AG$165*('AMOC national temperature'!AG40-Parameters!AG$128)^2)))*IF(Settings!$C$16="No",1,(1-SLR!$D40*Parameters!AG$181))</f>
        <v>#NAME?</v>
      </c>
      <c r="AH41" s="22" t="e">
        <f ca="1">(Parameters!$B$174*(1-Parameters!AH$185)*_xlfn.IFNA('[3]National GDP per capita ppp'!AH41,0)+(1-Parameters!$B$174)*AH40)*(1+(_xlfn.IFNA('[3]Nat GDP per cap ppp growth rate'!AH41,0)-IF(Settings!$C$16="No",0,Parameters!AH$164*('AMOC national temperature'!AH40-Parameters!AH$128)+Parameters!AH$165*('AMOC national temperature'!AH40-Parameters!AH$128)^2)))*IF(Settings!$C$16="No",1,(1-SLR!$D40*Parameters!AH$181))</f>
        <v>#NAME?</v>
      </c>
      <c r="AI41" s="22" t="e">
        <f ca="1">(Parameters!$B$174*(1-Parameters!AI$185)*_xlfn.IFNA('[3]National GDP per capita ppp'!AI41,0)+(1-Parameters!$B$174)*AI40)*(1+(_xlfn.IFNA('[3]Nat GDP per cap ppp growth rate'!AI41,0)-IF(Settings!$C$16="No",0,Parameters!AI$164*('AMOC national temperature'!AI40-Parameters!AI$128)+Parameters!AI$165*('AMOC national temperature'!AI40-Parameters!AI$128)^2)))*IF(Settings!$C$16="No",1,(1-SLR!$D40*Parameters!AI$181))</f>
        <v>#NAME?</v>
      </c>
      <c r="AJ41" s="22" t="e">
        <f ca="1">(Parameters!$B$174*(1-Parameters!AJ$185)*_xlfn.IFNA('[3]National GDP per capita ppp'!AJ41,0)+(1-Parameters!$B$174)*AJ40)*(1+(_xlfn.IFNA('[3]Nat GDP per cap ppp growth rate'!AJ41,0)-IF(Settings!$C$16="No",0,Parameters!AJ$164*('AMOC national temperature'!AJ40-Parameters!AJ$128)+Parameters!AJ$165*('AMOC national temperature'!AJ40-Parameters!AJ$128)^2)))*IF(Settings!$C$16="No",1,(1-SLR!$D40*Parameters!AJ$181))</f>
        <v>#NAME?</v>
      </c>
      <c r="AK41" s="22" t="e">
        <f ca="1">(Parameters!$B$174*(1-Parameters!AK$185)*_xlfn.IFNA('[3]National GDP per capita ppp'!AK41,0)+(1-Parameters!$B$174)*AK40)*(1+(_xlfn.IFNA('[3]Nat GDP per cap ppp growth rate'!AK41,0)-IF(Settings!$C$16="No",0,Parameters!AK$164*('AMOC national temperature'!AK40-Parameters!AK$128)+Parameters!AK$165*('AMOC national temperature'!AK40-Parameters!AK$128)^2)))*IF(Settings!$C$16="No",1,(1-SLR!$D40*Parameters!AK$181))</f>
        <v>#NAME?</v>
      </c>
      <c r="AL41" s="22" t="e">
        <f ca="1">(Parameters!$B$174*(1-Parameters!AL$185)*_xlfn.IFNA('[3]National GDP per capita ppp'!AL41,0)+(1-Parameters!$B$174)*AL40)*(1+(_xlfn.IFNA('[3]Nat GDP per cap ppp growth rate'!AL41,0)-IF(Settings!$C$16="No",0,Parameters!AL$164*('AMOC national temperature'!AL40-Parameters!AL$128)+Parameters!AL$165*('AMOC national temperature'!AL40-Parameters!AL$128)^2)))*IF(Settings!$C$16="No",1,(1-SLR!$D40*Parameters!AL$181))</f>
        <v>#NAME?</v>
      </c>
      <c r="AM41" s="22" t="e">
        <f ca="1">(Parameters!$B$174*(1-Parameters!AM$185)*_xlfn.IFNA('[3]National GDP per capita ppp'!AM41,0)+(1-Parameters!$B$174)*AM40)*(1+(_xlfn.IFNA('[3]Nat GDP per cap ppp growth rate'!AM41,0)-IF(Settings!$C$16="No",0,Parameters!AM$164*('AMOC national temperature'!AM40-Parameters!AM$128)+Parameters!AM$165*('AMOC national temperature'!AM40-Parameters!AM$128)^2)))*IF(Settings!$C$16="No",1,(1-SLR!$D40*Parameters!AM$181))</f>
        <v>#NAME?</v>
      </c>
      <c r="AN41" s="22" t="e">
        <f ca="1">(Parameters!$B$174*(1-Parameters!AN$185)*_xlfn.IFNA('[3]National GDP per capita ppp'!AN41,0)+(1-Parameters!$B$174)*AN40)*(1+(_xlfn.IFNA('[3]Nat GDP per cap ppp growth rate'!AN41,0)-IF(Settings!$C$16="No",0,Parameters!AN$164*('AMOC national temperature'!AN40-Parameters!AN$128)+Parameters!AN$165*('AMOC national temperature'!AN40-Parameters!AN$128)^2)))*IF(Settings!$C$16="No",1,(1-SLR!$D40*Parameters!AN$181))</f>
        <v>#NAME?</v>
      </c>
      <c r="AO41" s="22" t="e">
        <f ca="1">(Parameters!$B$174*(1-Parameters!AO$185)*_xlfn.IFNA('[3]National GDP per capita ppp'!AO41,0)+(1-Parameters!$B$174)*AO40)*(1+(_xlfn.IFNA('[3]Nat GDP per cap ppp growth rate'!AO41,0)-IF(Settings!$C$16="No",0,Parameters!AO$164*('AMOC national temperature'!AO40-Parameters!AO$128)+Parameters!AO$165*('AMOC national temperature'!AO40-Parameters!AO$128)^2)))*IF(Settings!$C$16="No",1,(1-SLR!$D40*Parameters!AO$181))</f>
        <v>#NAME?</v>
      </c>
      <c r="AP41" s="22" t="e">
        <f ca="1">(Parameters!$B$174*(1-Parameters!AP$185)*_xlfn.IFNA('[3]National GDP per capita ppp'!AP41,0)+(1-Parameters!$B$174)*AP40)*(1+(_xlfn.IFNA('[3]Nat GDP per cap ppp growth rate'!AP41,0)-IF(Settings!$C$16="No",0,Parameters!AP$164*('AMOC national temperature'!AP40-Parameters!AP$128)+Parameters!AP$165*('AMOC national temperature'!AP40-Parameters!AP$128)^2)))*IF(Settings!$C$16="No",1,(1-SLR!$D40*Parameters!AP$181))</f>
        <v>#NAME?</v>
      </c>
      <c r="AQ41" s="22" t="e">
        <f ca="1">(Parameters!$B$174*(1-Parameters!AQ$185)*_xlfn.IFNA('[3]National GDP per capita ppp'!AQ41,0)+(1-Parameters!$B$174)*AQ40)*(1+(_xlfn.IFNA('[3]Nat GDP per cap ppp growth rate'!AQ41,0)-IF(Settings!$C$16="No",0,Parameters!AQ$164*('AMOC national temperature'!AQ40-Parameters!AQ$128)+Parameters!AQ$165*('AMOC national temperature'!AQ40-Parameters!AQ$128)^2)))*IF(Settings!$C$16="No",1,(1-SLR!$D40*Parameters!AQ$181))</f>
        <v>#NAME?</v>
      </c>
      <c r="AR41" s="22" t="e">
        <f ca="1">(Parameters!$B$174*(1-Parameters!AR$185)*_xlfn.IFNA('[3]National GDP per capita ppp'!AR41,0)+(1-Parameters!$B$174)*AR40)*(1+(_xlfn.IFNA('[3]Nat GDP per cap ppp growth rate'!AR41,0)-IF(Settings!$C$16="No",0,Parameters!AR$164*('AMOC national temperature'!AR40-Parameters!AR$128)+Parameters!AR$165*('AMOC national temperature'!AR40-Parameters!AR$128)^2)))*IF(Settings!$C$16="No",1,(1-SLR!$D40*Parameters!AR$181))</f>
        <v>#NAME?</v>
      </c>
      <c r="AS41" s="22" t="e">
        <f ca="1">(Parameters!$B$174*(1-Parameters!AS$185)*_xlfn.IFNA('[3]National GDP per capita ppp'!AS41,0)+(1-Parameters!$B$174)*AS40)*(1+(_xlfn.IFNA('[3]Nat GDP per cap ppp growth rate'!AS41,0)-IF(Settings!$C$16="No",0,Parameters!AS$164*('AMOC national temperature'!AS40-Parameters!AS$128)+Parameters!AS$165*('AMOC national temperature'!AS40-Parameters!AS$128)^2)))*IF(Settings!$C$16="No",1,(1-SLR!$D40*Parameters!AS$181))</f>
        <v>#NAME?</v>
      </c>
      <c r="AT41" s="22" t="e">
        <f ca="1">(Parameters!$B$174*(1-Parameters!AT$185)*_xlfn.IFNA('[3]National GDP per capita ppp'!AT41,0)+(1-Parameters!$B$174)*AT40)*(1+(_xlfn.IFNA('[3]Nat GDP per cap ppp growth rate'!AT41,0)-IF(Settings!$C$16="No",0,Parameters!AT$164*('AMOC national temperature'!AT40-Parameters!AT$128)+Parameters!AT$165*('AMOC national temperature'!AT40-Parameters!AT$128)^2)))*IF(Settings!$C$16="No",1,(1-SLR!$D40*Parameters!AT$181))</f>
        <v>#NAME?</v>
      </c>
      <c r="AU41" s="22" t="e">
        <f ca="1">(Parameters!$B$174*(1-Parameters!AU$185)*_xlfn.IFNA('[3]National GDP per capita ppp'!AU41,0)+(1-Parameters!$B$174)*AU40)*(1+(_xlfn.IFNA('[3]Nat GDP per cap ppp growth rate'!AU41,0)-IF(Settings!$C$16="No",0,Parameters!AU$164*('AMOC national temperature'!AU40-Parameters!AU$128)+Parameters!AU$165*('AMOC national temperature'!AU40-Parameters!AU$128)^2)))*IF(Settings!$C$16="No",1,(1-SLR!$D40*Parameters!AU$181))</f>
        <v>#NAME?</v>
      </c>
      <c r="AV41" s="22" t="e">
        <f ca="1">(Parameters!$B$174*(1-Parameters!AV$185)*_xlfn.IFNA('[3]National GDP per capita ppp'!AV41,0)+(1-Parameters!$B$174)*AV40)*(1+(_xlfn.IFNA('[3]Nat GDP per cap ppp growth rate'!AV41,0)-IF(Settings!$C$16="No",0,Parameters!AV$164*('AMOC national temperature'!AV40-Parameters!AV$128)+Parameters!AV$165*('AMOC national temperature'!AV40-Parameters!AV$128)^2)))*IF(Settings!$C$16="No",1,(1-SLR!$D40*Parameters!AV$181))</f>
        <v>#NAME?</v>
      </c>
      <c r="AW41" s="22" t="e">
        <f ca="1">(Parameters!$B$174*(1-Parameters!AW$185)*_xlfn.IFNA('[3]National GDP per capita ppp'!AW41,0)+(1-Parameters!$B$174)*AW40)*(1+(_xlfn.IFNA('[3]Nat GDP per cap ppp growth rate'!AW41,0)-IF(Settings!$C$16="No",0,Parameters!AW$164*('AMOC national temperature'!AW40-Parameters!AW$128)+Parameters!AW$165*('AMOC national temperature'!AW40-Parameters!AW$128)^2)))*IF(Settings!$C$16="No",1,(1-SLR!$D40*Parameters!AW$181))</f>
        <v>#NAME?</v>
      </c>
      <c r="AX41" s="22" t="e">
        <f ca="1">(Parameters!$B$174*(1-Parameters!AX$185)*_xlfn.IFNA('[3]National GDP per capita ppp'!AX41,0)+(1-Parameters!$B$174)*AX40)*(1+(_xlfn.IFNA('[3]Nat GDP per cap ppp growth rate'!AX41,0)-IF(Settings!$C$16="No",0,Parameters!AX$164*('AMOC national temperature'!AX40-Parameters!AX$128)+Parameters!AX$165*('AMOC national temperature'!AX40-Parameters!AX$128)^2)))*IF(Settings!$C$16="No",1,(1-SLR!$D40*Parameters!AX$181))</f>
        <v>#NAME?</v>
      </c>
      <c r="AY41" s="22" t="e">
        <f ca="1">(Parameters!$B$174*(1-Parameters!AY$185)*_xlfn.IFNA('[3]National GDP per capita ppp'!AY41,0)+(1-Parameters!$B$174)*AY40)*(1+(_xlfn.IFNA('[3]Nat GDP per cap ppp growth rate'!AY41,0)-IF(Settings!$C$16="No",0,Parameters!AY$164*('AMOC national temperature'!AY40-Parameters!AY$128)+Parameters!AY$165*('AMOC national temperature'!AY40-Parameters!AY$128)^2)))*IF(Settings!$C$16="No",1,(1-SLR!$D40*Parameters!AY$181))</f>
        <v>#NAME?</v>
      </c>
      <c r="AZ41" s="22" t="e">
        <f ca="1">(Parameters!$B$174*(1-Parameters!AZ$185)*_xlfn.IFNA('[3]National GDP per capita ppp'!AZ41,0)+(1-Parameters!$B$174)*AZ40)*(1+(_xlfn.IFNA('[3]Nat GDP per cap ppp growth rate'!AZ41,0)-IF(Settings!$C$16="No",0,Parameters!AZ$164*('AMOC national temperature'!AZ40-Parameters!AZ$128)+Parameters!AZ$165*('AMOC national temperature'!AZ40-Parameters!AZ$128)^2)))*IF(Settings!$C$16="No",1,(1-SLR!$D40*Parameters!AZ$181))</f>
        <v>#NAME?</v>
      </c>
      <c r="BA41" s="22" t="e">
        <f ca="1">(Parameters!$B$174*(1-Parameters!BA$185)*_xlfn.IFNA('[3]National GDP per capita ppp'!BA41,0)+(1-Parameters!$B$174)*BA40)*(1+(_xlfn.IFNA('[3]Nat GDP per cap ppp growth rate'!BA41,0)-IF(Settings!$C$16="No",0,Parameters!BA$164*('AMOC national temperature'!BA40-Parameters!BA$128)+Parameters!BA$165*('AMOC national temperature'!BA40-Parameters!BA$128)^2)))*IF(Settings!$C$16="No",1,(1-SLR!$D40*Parameters!BA$181))</f>
        <v>#NAME?</v>
      </c>
      <c r="BB41" s="22" t="e">
        <f ca="1">(Parameters!$B$174*(1-Parameters!BB$185)*_xlfn.IFNA('[3]National GDP per capita ppp'!BB41,0)+(1-Parameters!$B$174)*BB40)*(1+(_xlfn.IFNA('[3]Nat GDP per cap ppp growth rate'!BB41,0)-IF(Settings!$C$16="No",0,Parameters!BB$164*('AMOC national temperature'!BB40-Parameters!BB$128)+Parameters!BB$165*('AMOC national temperature'!BB40-Parameters!BB$128)^2)))*IF(Settings!$C$16="No",1,(1-SLR!$D40*Parameters!BB$181))</f>
        <v>#NAME?</v>
      </c>
      <c r="BC41" s="22" t="e">
        <f ca="1">(Parameters!$B$174*(1-Parameters!BC$185)*_xlfn.IFNA('[3]National GDP per capita ppp'!BC41,0)+(1-Parameters!$B$174)*BC40)*(1+(_xlfn.IFNA('[3]Nat GDP per cap ppp growth rate'!BC41,0)-IF(Settings!$C$16="No",0,Parameters!BC$164*('AMOC national temperature'!BC40-Parameters!BC$128)+Parameters!BC$165*('AMOC national temperature'!BC40-Parameters!BC$128)^2)))*IF(Settings!$C$16="No",1,(1-SLR!$D40*Parameters!BC$181))</f>
        <v>#NAME?</v>
      </c>
      <c r="BD41" s="22" t="e">
        <f ca="1">(Parameters!$B$174*(1-Parameters!BD$185)*_xlfn.IFNA('[3]National GDP per capita ppp'!BD41,0)+(1-Parameters!$B$174)*BD40)*(1+(_xlfn.IFNA('[3]Nat GDP per cap ppp growth rate'!BD41,0)-IF(Settings!$C$16="No",0,Parameters!BD$164*('AMOC national temperature'!BD40-Parameters!BD$128)+Parameters!BD$165*('AMOC national temperature'!BD40-Parameters!BD$128)^2)))*IF(Settings!$C$16="No",1,(1-SLR!$D40*Parameters!BD$181))</f>
        <v>#NAME?</v>
      </c>
      <c r="BE41" s="22" t="e">
        <f ca="1">(Parameters!$B$174*(1-Parameters!BE$185)*_xlfn.IFNA('[3]National GDP per capita ppp'!BE41,0)+(1-Parameters!$B$174)*BE40)*(1+(_xlfn.IFNA('[3]Nat GDP per cap ppp growth rate'!BE41,0)-IF(Settings!$C$16="No",0,Parameters!BE$164*('AMOC national temperature'!BE40-Parameters!BE$128)+Parameters!BE$165*('AMOC national temperature'!BE40-Parameters!BE$128)^2)))*IF(Settings!$C$16="No",1,(1-SLR!$D40*Parameters!BE$181))</f>
        <v>#NAME?</v>
      </c>
      <c r="BF41" s="22" t="e">
        <f ca="1">(Parameters!$B$174*(1-Parameters!BF$185)*_xlfn.IFNA('[3]National GDP per capita ppp'!BF41,0)+(1-Parameters!$B$174)*BF40)*(1+(_xlfn.IFNA('[3]Nat GDP per cap ppp growth rate'!BF41,0)-IF(Settings!$C$16="No",0,Parameters!BF$164*('AMOC national temperature'!BF40-Parameters!BF$128)+Parameters!BF$165*('AMOC national temperature'!BF40-Parameters!BF$128)^2)))*IF(Settings!$C$16="No",1,(1-SLR!$D40*Parameters!BF$181))</f>
        <v>#NAME?</v>
      </c>
      <c r="BG41" s="22" t="e">
        <f ca="1">(Parameters!$B$174*(1-Parameters!BG$185)*_xlfn.IFNA('[3]National GDP per capita ppp'!BG41,0)+(1-Parameters!$B$174)*BG40)*(1+(_xlfn.IFNA('[3]Nat GDP per cap ppp growth rate'!BG41,0)-IF(Settings!$C$16="No",0,Parameters!BG$164*('AMOC national temperature'!BG40-Parameters!BG$128)+Parameters!BG$165*('AMOC national temperature'!BG40-Parameters!BG$128)^2)))*IF(Settings!$C$16="No",1,(1-SLR!$D40*Parameters!BG$181))</f>
        <v>#NAME?</v>
      </c>
      <c r="BH41" s="22" t="e">
        <f ca="1">(Parameters!$B$174*(1-Parameters!BH$185)*_xlfn.IFNA('[3]National GDP per capita ppp'!BH41,0)+(1-Parameters!$B$174)*BH40)*(1+(_xlfn.IFNA('[3]Nat GDP per cap ppp growth rate'!BH41,0)-IF(Settings!$C$16="No",0,Parameters!BH$164*('AMOC national temperature'!BH40-Parameters!BH$128)+Parameters!BH$165*('AMOC national temperature'!BH40-Parameters!BH$128)^2)))*IF(Settings!$C$16="No",1,(1-SLR!$D40*Parameters!BH$181))</f>
        <v>#NAME?</v>
      </c>
      <c r="BI41" s="22" t="e">
        <f ca="1">(Parameters!$B$174*(1-Parameters!BI$185)*_xlfn.IFNA('[3]National GDP per capita ppp'!BI41,0)+(1-Parameters!$B$174)*BI40)*(1+(_xlfn.IFNA('[3]Nat GDP per cap ppp growth rate'!BI41,0)-IF(Settings!$C$16="No",0,Parameters!BI$164*('AMOC national temperature'!BI40-Parameters!BI$128)+Parameters!BI$165*('AMOC national temperature'!BI40-Parameters!BI$128)^2)))*IF(Settings!$C$16="No",1,(1-SLR!$D40*Parameters!BI$181))</f>
        <v>#NAME?</v>
      </c>
      <c r="BJ41" s="22" t="e">
        <f ca="1">(Parameters!$B$174*(1-Parameters!BJ$185)*_xlfn.IFNA('[3]National GDP per capita ppp'!BJ41,0)+(1-Parameters!$B$174)*BJ40)*(1+(_xlfn.IFNA('[3]Nat GDP per cap ppp growth rate'!BJ41,0)-IF(Settings!$C$16="No",0,Parameters!BJ$164*('AMOC national temperature'!BJ40-Parameters!BJ$128)+Parameters!BJ$165*('AMOC national temperature'!BJ40-Parameters!BJ$128)^2)))*IF(Settings!$C$16="No",1,(1-SLR!$D40*Parameters!BJ$181))</f>
        <v>#NAME?</v>
      </c>
      <c r="BK41" s="22" t="e">
        <f ca="1">(Parameters!$B$174*(1-Parameters!BK$185)*_xlfn.IFNA('[3]National GDP per capita ppp'!BK41,0)+(1-Parameters!$B$174)*BK40)*(1+(_xlfn.IFNA('[3]Nat GDP per cap ppp growth rate'!BK41,0)-IF(Settings!$C$16="No",0,Parameters!BK$164*('AMOC national temperature'!BK40-Parameters!BK$128)+Parameters!BK$165*('AMOC national temperature'!BK40-Parameters!BK$128)^2)))*IF(Settings!$C$16="No",1,(1-SLR!$D40*Parameters!BK$181))</f>
        <v>#NAME?</v>
      </c>
      <c r="BL41" s="22" t="e">
        <f ca="1">(Parameters!$B$174*(1-Parameters!BL$185)*_xlfn.IFNA('[3]National GDP per capita ppp'!BL41,0)+(1-Parameters!$B$174)*BL40)*(1+(_xlfn.IFNA('[3]Nat GDP per cap ppp growth rate'!BL41,0)-IF(Settings!$C$16="No",0,Parameters!BL$164*('AMOC national temperature'!BL40-Parameters!BL$128)+Parameters!BL$165*('AMOC national temperature'!BL40-Parameters!BL$128)^2)))*IF(Settings!$C$16="No",1,(1-SLR!$D40*Parameters!BL$181))</f>
        <v>#NAME?</v>
      </c>
      <c r="BM41" s="22" t="e">
        <f ca="1">(Parameters!$B$174*(1-Parameters!BM$185)*_xlfn.IFNA('[3]National GDP per capita ppp'!BM41,0)+(1-Parameters!$B$174)*BM40)*(1+(_xlfn.IFNA('[3]Nat GDP per cap ppp growth rate'!BM41,0)-IF(Settings!$C$16="No",0,Parameters!BM$164*('AMOC national temperature'!BM40-Parameters!BM$128)+Parameters!BM$165*('AMOC national temperature'!BM40-Parameters!BM$128)^2)))*IF(Settings!$C$16="No",1,(1-SLR!$D40*Parameters!BM$181))</f>
        <v>#NAME?</v>
      </c>
      <c r="BN41" s="22" t="e">
        <f ca="1">(Parameters!$B$174*(1-Parameters!BN$185)*_xlfn.IFNA('[3]National GDP per capita ppp'!BN41,0)+(1-Parameters!$B$174)*BN40)*(1+(_xlfn.IFNA('[3]Nat GDP per cap ppp growth rate'!BN41,0)-IF(Settings!$C$16="No",0,Parameters!BN$164*('AMOC national temperature'!BN40-Parameters!BN$128)+Parameters!BN$165*('AMOC national temperature'!BN40-Parameters!BN$128)^2)))*IF(Settings!$C$16="No",1,(1-SLR!$D40*Parameters!BN$181))</f>
        <v>#NAME?</v>
      </c>
      <c r="BO41" s="22" t="e">
        <f ca="1">(Parameters!$B$174*(1-Parameters!BO$185)*_xlfn.IFNA('[3]National GDP per capita ppp'!BO41,0)+(1-Parameters!$B$174)*BO40)*(1+(_xlfn.IFNA('[3]Nat GDP per cap ppp growth rate'!BO41,0)-IF(Settings!$C$16="No",0,Parameters!BO$164*('AMOC national temperature'!BO40-Parameters!BO$128)+Parameters!BO$165*('AMOC national temperature'!BO40-Parameters!BO$128)^2)))*IF(Settings!$C$16="No",1,(1-SLR!$D40*Parameters!BO$181))</f>
        <v>#NAME?</v>
      </c>
      <c r="BP41" s="22" t="e">
        <f ca="1">(Parameters!$B$174*(1-Parameters!BP$185)*_xlfn.IFNA('[3]National GDP per capita ppp'!BP41,0)+(1-Parameters!$B$174)*BP40)*(1+(_xlfn.IFNA('[3]Nat GDP per cap ppp growth rate'!BP41,0)-IF(Settings!$C$16="No",0,Parameters!BP$164*('AMOC national temperature'!BP40-Parameters!BP$128)+Parameters!BP$165*('AMOC national temperature'!BP40-Parameters!BP$128)^2)))*IF(Settings!$C$16="No",1,(1-SLR!$D40*Parameters!BP$181))</f>
        <v>#NAME?</v>
      </c>
      <c r="BQ41" s="22" t="e">
        <f ca="1">(Parameters!$B$174*(1-Parameters!BQ$185)*_xlfn.IFNA('[3]National GDP per capita ppp'!BQ41,0)+(1-Parameters!$B$174)*BQ40)*(1+(_xlfn.IFNA('[3]Nat GDP per cap ppp growth rate'!BQ41,0)-IF(Settings!$C$16="No",0,Parameters!BQ$164*('AMOC national temperature'!BQ40-Parameters!BQ$128)+Parameters!BQ$165*('AMOC national temperature'!BQ40-Parameters!BQ$128)^2)))*IF(Settings!$C$16="No",1,(1-SLR!$D40*Parameters!BQ$181))</f>
        <v>#NAME?</v>
      </c>
      <c r="BR41" s="22" t="e">
        <f ca="1">(Parameters!$B$174*(1-Parameters!BR$185)*_xlfn.IFNA('[3]National GDP per capita ppp'!BR41,0)+(1-Parameters!$B$174)*BR40)*(1+(_xlfn.IFNA('[3]Nat GDP per cap ppp growth rate'!BR41,0)-IF(Settings!$C$16="No",0,Parameters!BR$164*('AMOC national temperature'!BR40-Parameters!BR$128)+Parameters!BR$165*('AMOC national temperature'!BR40-Parameters!BR$128)^2)))*IF(Settings!$C$16="No",1,(1-SLR!$D40*Parameters!BR$181))</f>
        <v>#NAME?</v>
      </c>
      <c r="BS41" s="22" t="e">
        <f ca="1">(Parameters!$B$174*(1-Parameters!BS$185)*_xlfn.IFNA('[3]National GDP per capita ppp'!BS41,0)+(1-Parameters!$B$174)*BS40)*(1+(_xlfn.IFNA('[3]Nat GDP per cap ppp growth rate'!BS41,0)-IF(Settings!$C$16="No",0,Parameters!BS$164*('AMOC national temperature'!BS40-Parameters!BS$128)+Parameters!BS$165*('AMOC national temperature'!BS40-Parameters!BS$128)^2)))*IF(Settings!$C$16="No",1,(1-SLR!$D40*Parameters!BS$181))</f>
        <v>#NAME?</v>
      </c>
      <c r="BT41" s="22" t="e">
        <f ca="1">(Parameters!$B$174*(1-Parameters!BT$185)*_xlfn.IFNA('[3]National GDP per capita ppp'!BT41,0)+(1-Parameters!$B$174)*BT40)*(1+(_xlfn.IFNA('[3]Nat GDP per cap ppp growth rate'!BT41,0)-IF(Settings!$C$16="No",0,Parameters!BT$164*('AMOC national temperature'!BT40-Parameters!BT$128)+Parameters!BT$165*('AMOC national temperature'!BT40-Parameters!BT$128)^2)))*IF(Settings!$C$16="No",1,(1-SLR!$D40*Parameters!BT$181))</f>
        <v>#NAME?</v>
      </c>
      <c r="BU41" s="22" t="e">
        <f ca="1">(Parameters!$B$174*(1-Parameters!BU$185)*_xlfn.IFNA('[3]National GDP per capita ppp'!BU41,0)+(1-Parameters!$B$174)*BU40)*(1+(_xlfn.IFNA('[3]Nat GDP per cap ppp growth rate'!BU41,0)-IF(Settings!$C$16="No",0,Parameters!BU$164*('AMOC national temperature'!BU40-Parameters!BU$128)+Parameters!BU$165*('AMOC national temperature'!BU40-Parameters!BU$128)^2)))*IF(Settings!$C$16="No",1,(1-SLR!$D40*Parameters!BU$181))</f>
        <v>#NAME?</v>
      </c>
      <c r="BV41" s="22" t="e">
        <f ca="1">(Parameters!$B$174*(1-Parameters!BV$185)*_xlfn.IFNA('[3]National GDP per capita ppp'!BV41,0)+(1-Parameters!$B$174)*BV40)*(1+(_xlfn.IFNA('[3]Nat GDP per cap ppp growth rate'!BV41,0)-IF(Settings!$C$16="No",0,Parameters!BV$164*('AMOC national temperature'!BV40-Parameters!BV$128)+Parameters!BV$165*('AMOC national temperature'!BV40-Parameters!BV$128)^2)))*IF(Settings!$C$16="No",1,(1-SLR!$D40*Parameters!BV$181))</f>
        <v>#NAME?</v>
      </c>
      <c r="BW41" s="22" t="e">
        <f ca="1">(Parameters!$B$174*(1-Parameters!BW$185)*_xlfn.IFNA('[3]National GDP per capita ppp'!BW41,0)+(1-Parameters!$B$174)*BW40)*(1+(_xlfn.IFNA('[3]Nat GDP per cap ppp growth rate'!BW41,0)-IF(Settings!$C$16="No",0,Parameters!BW$164*('AMOC national temperature'!BW40-Parameters!BW$128)+Parameters!BW$165*('AMOC national temperature'!BW40-Parameters!BW$128)^2)))*IF(Settings!$C$16="No",1,(1-SLR!$D40*Parameters!BW$181))</f>
        <v>#NAME?</v>
      </c>
      <c r="BX41" s="22" t="e">
        <f ca="1">(Parameters!$B$174*(1-Parameters!BX$185)*_xlfn.IFNA('[3]National GDP per capita ppp'!BX41,0)+(1-Parameters!$B$174)*BX40)*(1+(_xlfn.IFNA('[3]Nat GDP per cap ppp growth rate'!BX41,0)-IF(Settings!$C$16="No",0,Parameters!BX$164*('AMOC national temperature'!BX40-Parameters!BX$128)+Parameters!BX$165*('AMOC national temperature'!BX40-Parameters!BX$128)^2)))*IF(Settings!$C$16="No",1,(1-SLR!$D40*Parameters!BX$181))</f>
        <v>#NAME?</v>
      </c>
      <c r="BY41" s="22" t="e">
        <f ca="1">(Parameters!$B$174*(1-Parameters!BY$185)*_xlfn.IFNA('[3]National GDP per capita ppp'!BY41,0)+(1-Parameters!$B$174)*BY40)*(1+(_xlfn.IFNA('[3]Nat GDP per cap ppp growth rate'!BY41,0)-IF(Settings!$C$16="No",0,Parameters!BY$164*('AMOC national temperature'!BY40-Parameters!BY$128)+Parameters!BY$165*('AMOC national temperature'!BY40-Parameters!BY$128)^2)))*IF(Settings!$C$16="No",1,(1-SLR!$D40*Parameters!BY$181))</f>
        <v>#NAME?</v>
      </c>
      <c r="BZ41" s="22" t="e">
        <f ca="1">(Parameters!$B$174*(1-Parameters!BZ$185)*_xlfn.IFNA('[3]National GDP per capita ppp'!BZ41,0)+(1-Parameters!$B$174)*BZ40)*(1+(_xlfn.IFNA('[3]Nat GDP per cap ppp growth rate'!BZ41,0)-IF(Settings!$C$16="No",0,Parameters!BZ$164*('AMOC national temperature'!BZ40-Parameters!BZ$128)+Parameters!BZ$165*('AMOC national temperature'!BZ40-Parameters!BZ$128)^2)))*IF(Settings!$C$16="No",1,(1-SLR!$D40*Parameters!BZ$181))</f>
        <v>#NAME?</v>
      </c>
      <c r="CA41" s="22" t="e">
        <f ca="1">(Parameters!$B$174*(1-Parameters!CA$185)*_xlfn.IFNA('[3]National GDP per capita ppp'!CA41,0)+(1-Parameters!$B$174)*CA40)*(1+(_xlfn.IFNA('[3]Nat GDP per cap ppp growth rate'!CA41,0)-IF(Settings!$C$16="No",0,Parameters!CA$164*('AMOC national temperature'!CA40-Parameters!CA$128)+Parameters!CA$165*('AMOC national temperature'!CA40-Parameters!CA$128)^2)))*IF(Settings!$C$16="No",1,(1-SLR!$D40*Parameters!CA$181))</f>
        <v>#NAME?</v>
      </c>
      <c r="CB41" s="22" t="e">
        <f ca="1">(Parameters!$B$174*(1-Parameters!CB$185)*_xlfn.IFNA('[3]National GDP per capita ppp'!CB41,0)+(1-Parameters!$B$174)*CB40)*(1+(_xlfn.IFNA('[3]Nat GDP per cap ppp growth rate'!CB41,0)-IF(Settings!$C$16="No",0,Parameters!CB$164*('AMOC national temperature'!CB40-Parameters!CB$128)+Parameters!CB$165*('AMOC national temperature'!CB40-Parameters!CB$128)^2)))*IF(Settings!$C$16="No",1,(1-SLR!$D40*Parameters!CB$181))</f>
        <v>#NAME?</v>
      </c>
      <c r="CC41" s="22" t="e">
        <f ca="1">(Parameters!$B$174*(1-Parameters!CC$185)*_xlfn.IFNA('[3]National GDP per capita ppp'!CC41,0)+(1-Parameters!$B$174)*CC40)*(1+(_xlfn.IFNA('[3]Nat GDP per cap ppp growth rate'!CC41,0)-IF(Settings!$C$16="No",0,Parameters!CC$164*('AMOC national temperature'!CC40-Parameters!CC$128)+Parameters!CC$165*('AMOC national temperature'!CC40-Parameters!CC$128)^2)))*IF(Settings!$C$16="No",1,(1-SLR!$D40*Parameters!CC$181))</f>
        <v>#NAME?</v>
      </c>
      <c r="CD41" s="22" t="e">
        <f ca="1">(Parameters!$B$174*(1-Parameters!CD$185)*_xlfn.IFNA('[3]National GDP per capita ppp'!CD41,0)+(1-Parameters!$B$174)*CD40)*(1+(_xlfn.IFNA('[3]Nat GDP per cap ppp growth rate'!CD41,0)-IF(Settings!$C$16="No",0,Parameters!CD$164*('AMOC national temperature'!CD40-Parameters!CD$128)+Parameters!CD$165*('AMOC national temperature'!CD40-Parameters!CD$128)^2)))*IF(Settings!$C$16="No",1,(1-SLR!$D40*Parameters!CD$181))</f>
        <v>#NAME?</v>
      </c>
      <c r="CE41" s="22" t="e">
        <f ca="1">(Parameters!$B$174*(1-Parameters!CE$185)*_xlfn.IFNA('[3]National GDP per capita ppp'!CE41,0)+(1-Parameters!$B$174)*CE40)*(1+(_xlfn.IFNA('[3]Nat GDP per cap ppp growth rate'!CE41,0)-IF(Settings!$C$16="No",0,Parameters!CE$164*('AMOC national temperature'!CE40-Parameters!CE$128)+Parameters!CE$165*('AMOC national temperature'!CE40-Parameters!CE$128)^2)))*IF(Settings!$C$16="No",1,(1-SLR!$D40*Parameters!CE$181))</f>
        <v>#NAME?</v>
      </c>
      <c r="CF41" s="13" t="e">
        <f ca="1">(Parameters!$B$174*(1-Parameters!CF$185)*_xlfn.IFNA('[3]National GDP per capita ppp'!CF41,0)+(1-Parameters!$B$174)*CF40)*(1+(_xlfn.IFNA('[3]Nat GDP per cap ppp growth rate'!CF41,0)-IF(Settings!$C$16="No",0,Parameters!CF$164*('AMOC national temperature'!CF40-Parameters!CF$128)+Parameters!CF$165*('AMOC national temperature'!CF40-Parameters!CF$128)^2)))*IF(Settings!$C$16="No",1,(1-SLR!$D40*Parameters!CF$181))*(1-ISM!K40)</f>
        <v>#NAME?</v>
      </c>
      <c r="CG41" s="22" t="e">
        <f ca="1">(Parameters!$B$174*(1-Parameters!CG$185)*_xlfn.IFNA('[3]National GDP per capita ppp'!CG41,0)+(1-Parameters!$B$174)*CG40)*(1+(_xlfn.IFNA('[3]Nat GDP per cap ppp growth rate'!CG41,0)-IF(Settings!$C$16="No",0,Parameters!CG$164*('AMOC national temperature'!CG40-Parameters!CG$128)+Parameters!CG$165*('AMOC national temperature'!CG40-Parameters!CG$128)^2)))*IF(Settings!$C$16="No",1,(1-SLR!$D40*Parameters!CG$181))</f>
        <v>#NAME?</v>
      </c>
      <c r="CH41" s="22" t="e">
        <f ca="1">(Parameters!$B$174*(1-Parameters!CH$185)*_xlfn.IFNA('[3]National GDP per capita ppp'!CH41,0)+(1-Parameters!$B$174)*CH40)*(1+(_xlfn.IFNA('[3]Nat GDP per cap ppp growth rate'!CH41,0)-IF(Settings!$C$16="No",0,Parameters!CH$164*('AMOC national temperature'!CH40-Parameters!CH$128)+Parameters!CH$165*('AMOC national temperature'!CH40-Parameters!CH$128)^2)))*IF(Settings!$C$16="No",1,(1-SLR!$D40*Parameters!CH$181))</f>
        <v>#NAME?</v>
      </c>
      <c r="CI41" s="22" t="e">
        <f ca="1">(Parameters!$B$174*(1-Parameters!CI$185)*_xlfn.IFNA('[3]National GDP per capita ppp'!CI41,0)+(1-Parameters!$B$174)*CI40)*(1+(_xlfn.IFNA('[3]Nat GDP per cap ppp growth rate'!CI41,0)-IF(Settings!$C$16="No",0,Parameters!CI$164*('AMOC national temperature'!CI40-Parameters!CI$128)+Parameters!CI$165*('AMOC national temperature'!CI40-Parameters!CI$128)^2)))*IF(Settings!$C$16="No",1,(1-SLR!$D40*Parameters!CI$181))</f>
        <v>#NAME?</v>
      </c>
      <c r="CJ41" s="22" t="e">
        <f ca="1">(Parameters!$B$174*(1-Parameters!CJ$185)*_xlfn.IFNA('[3]National GDP per capita ppp'!CJ41,0)+(1-Parameters!$B$174)*CJ40)*(1+(_xlfn.IFNA('[3]Nat GDP per cap ppp growth rate'!CJ41,0)-IF(Settings!$C$16="No",0,Parameters!CJ$164*('AMOC national temperature'!CJ40-Parameters!CJ$128)+Parameters!CJ$165*('AMOC national temperature'!CJ40-Parameters!CJ$128)^2)))*IF(Settings!$C$16="No",1,(1-SLR!$D40*Parameters!CJ$181))</f>
        <v>#NAME?</v>
      </c>
      <c r="CK41" s="22" t="e">
        <f ca="1">(Parameters!$B$174*(1-Parameters!CK$185)*_xlfn.IFNA('[3]National GDP per capita ppp'!CK41,0)+(1-Parameters!$B$174)*CK40)*(1+(_xlfn.IFNA('[3]Nat GDP per cap ppp growth rate'!CK41,0)-IF(Settings!$C$16="No",0,Parameters!CK$164*('AMOC national temperature'!CK40-Parameters!CK$128)+Parameters!CK$165*('AMOC national temperature'!CK40-Parameters!CK$128)^2)))*IF(Settings!$C$16="No",1,(1-SLR!$D40*Parameters!CK$181))</f>
        <v>#NAME?</v>
      </c>
      <c r="CL41" s="22" t="e">
        <f ca="1">(Parameters!$B$174*(1-Parameters!CL$185)*_xlfn.IFNA('[3]National GDP per capita ppp'!CL41,0)+(1-Parameters!$B$174)*CL40)*(1+(_xlfn.IFNA('[3]Nat GDP per cap ppp growth rate'!CL41,0)-IF(Settings!$C$16="No",0,Parameters!CL$164*('AMOC national temperature'!CL40-Parameters!CL$128)+Parameters!CL$165*('AMOC national temperature'!CL40-Parameters!CL$128)^2)))*IF(Settings!$C$16="No",1,(1-SLR!$D40*Parameters!CL$181))</f>
        <v>#NAME?</v>
      </c>
      <c r="CM41" s="22" t="e">
        <f ca="1">(Parameters!$B$174*(1-Parameters!CM$185)*_xlfn.IFNA('[3]National GDP per capita ppp'!CM41,0)+(1-Parameters!$B$174)*CM40)*(1+(_xlfn.IFNA('[3]Nat GDP per cap ppp growth rate'!CM41,0)-IF(Settings!$C$16="No",0,Parameters!CM$164*('AMOC national temperature'!CM40-Parameters!CM$128)+Parameters!CM$165*('AMOC national temperature'!CM40-Parameters!CM$128)^2)))*IF(Settings!$C$16="No",1,(1-SLR!$D40*Parameters!CM$181))</f>
        <v>#NAME?</v>
      </c>
      <c r="CN41" s="22" t="e">
        <f ca="1">(Parameters!$B$174*(1-Parameters!CN$185)*_xlfn.IFNA('[3]National GDP per capita ppp'!CN41,0)+(1-Parameters!$B$174)*CN40)*(1+(_xlfn.IFNA('[3]Nat GDP per cap ppp growth rate'!CN41,0)-IF(Settings!$C$16="No",0,Parameters!CN$164*('AMOC national temperature'!CN40-Parameters!CN$128)+Parameters!CN$165*('AMOC national temperature'!CN40-Parameters!CN$128)^2)))*IF(Settings!$C$16="No",1,(1-SLR!$D40*Parameters!CN$181))</f>
        <v>#NAME?</v>
      </c>
      <c r="CO41" s="22" t="e">
        <f ca="1">(Parameters!$B$174*(1-Parameters!CO$185)*_xlfn.IFNA('[3]National GDP per capita ppp'!CO41,0)+(1-Parameters!$B$174)*CO40)*(1+(_xlfn.IFNA('[3]Nat GDP per cap ppp growth rate'!CO41,0)-IF(Settings!$C$16="No",0,Parameters!CO$164*('AMOC national temperature'!CO40-Parameters!CO$128)+Parameters!CO$165*('AMOC national temperature'!CO40-Parameters!CO$128)^2)))*IF(Settings!$C$16="No",1,(1-SLR!$D40*Parameters!CO$181))</f>
        <v>#NAME?</v>
      </c>
      <c r="CP41" s="22" t="e">
        <f ca="1">(Parameters!$B$174*(1-Parameters!CP$185)*_xlfn.IFNA('[3]National GDP per capita ppp'!CP41,0)+(1-Parameters!$B$174)*CP40)*(1+(_xlfn.IFNA('[3]Nat GDP per cap ppp growth rate'!CP41,0)-IF(Settings!$C$16="No",0,Parameters!CP$164*('AMOC national temperature'!CP40-Parameters!CP$128)+Parameters!CP$165*('AMOC national temperature'!CP40-Parameters!CP$128)^2)))*IF(Settings!$C$16="No",1,(1-SLR!$D40*Parameters!CP$181))</f>
        <v>#NAME?</v>
      </c>
      <c r="CQ41" s="22" t="e">
        <f ca="1">(Parameters!$B$174*(1-Parameters!CQ$185)*_xlfn.IFNA('[3]National GDP per capita ppp'!CQ41,0)+(1-Parameters!$B$174)*CQ40)*(1+(_xlfn.IFNA('[3]Nat GDP per cap ppp growth rate'!CQ41,0)-IF(Settings!$C$16="No",0,Parameters!CQ$164*('AMOC national temperature'!CQ40-Parameters!CQ$128)+Parameters!CQ$165*('AMOC national temperature'!CQ40-Parameters!CQ$128)^2)))*IF(Settings!$C$16="No",1,(1-SLR!$D40*Parameters!CQ$181))</f>
        <v>#NAME?</v>
      </c>
      <c r="CR41" s="22" t="e">
        <f ca="1">(Parameters!$B$174*(1-Parameters!CR$185)*_xlfn.IFNA('[3]National GDP per capita ppp'!CR41,0)+(1-Parameters!$B$174)*CR40)*(1+(_xlfn.IFNA('[3]Nat GDP per cap ppp growth rate'!CR41,0)-IF(Settings!$C$16="No",0,Parameters!CR$164*('AMOC national temperature'!CR40-Parameters!CR$128)+Parameters!CR$165*('AMOC national temperature'!CR40-Parameters!CR$128)^2)))*IF(Settings!$C$16="No",1,(1-SLR!$D40*Parameters!CR$181))</f>
        <v>#NAME?</v>
      </c>
      <c r="CS41" s="22" t="e">
        <f ca="1">(Parameters!$B$174*(1-Parameters!CS$185)*_xlfn.IFNA('[3]National GDP per capita ppp'!CS41,0)+(1-Parameters!$B$174)*CS40)*(1+(_xlfn.IFNA('[3]Nat GDP per cap ppp growth rate'!CS41,0)-IF(Settings!$C$16="No",0,Parameters!CS$164*('AMOC national temperature'!CS40-Parameters!CS$128)+Parameters!CS$165*('AMOC national temperature'!CS40-Parameters!CS$128)^2)))*IF(Settings!$C$16="No",1,(1-SLR!$D40*Parameters!CS$181))</f>
        <v>#NAME?</v>
      </c>
      <c r="CT41" s="22" t="e">
        <f ca="1">(Parameters!$B$174*(1-Parameters!CT$185)*_xlfn.IFNA('[3]National GDP per capita ppp'!CT41,0)+(1-Parameters!$B$174)*CT40)*(1+(_xlfn.IFNA('[3]Nat GDP per cap ppp growth rate'!CT41,0)-IF(Settings!$C$16="No",0,Parameters!CT$164*('AMOC national temperature'!CT40-Parameters!CT$128)+Parameters!CT$165*('AMOC national temperature'!CT40-Parameters!CT$128)^2)))*IF(Settings!$C$16="No",1,(1-SLR!$D40*Parameters!CT$181))</f>
        <v>#NAME?</v>
      </c>
      <c r="CU41" s="22" t="e">
        <f ca="1">(Parameters!$B$174*(1-Parameters!CU$185)*_xlfn.IFNA('[3]National GDP per capita ppp'!CU41,0)+(1-Parameters!$B$174)*CU40)*(1+(_xlfn.IFNA('[3]Nat GDP per cap ppp growth rate'!CU41,0)-IF(Settings!$C$16="No",0,Parameters!CU$164*('AMOC national temperature'!CU40-Parameters!CU$128)+Parameters!CU$165*('AMOC national temperature'!CU40-Parameters!CU$128)^2)))*IF(Settings!$C$16="No",1,(1-SLR!$D40*Parameters!CU$181))</f>
        <v>#NAME?</v>
      </c>
      <c r="CV41" s="22" t="e">
        <f ca="1">(Parameters!$B$174*(1-Parameters!CV$185)*_xlfn.IFNA('[3]National GDP per capita ppp'!CV41,0)+(1-Parameters!$B$174)*CV40)*(1+(_xlfn.IFNA('[3]Nat GDP per cap ppp growth rate'!CV41,0)-IF(Settings!$C$16="No",0,Parameters!CV$164*('AMOC national temperature'!CV40-Parameters!CV$128)+Parameters!CV$165*('AMOC national temperature'!CV40-Parameters!CV$128)^2)))*IF(Settings!$C$16="No",1,(1-SLR!$D40*Parameters!CV$181))</f>
        <v>#NAME?</v>
      </c>
      <c r="CW41" s="22" t="e">
        <f ca="1">(Parameters!$B$174*(1-Parameters!CW$185)*_xlfn.IFNA('[3]National GDP per capita ppp'!CW41,0)+(1-Parameters!$B$174)*CW40)*(1+(_xlfn.IFNA('[3]Nat GDP per cap ppp growth rate'!CW41,0)-IF(Settings!$C$16="No",0,Parameters!CW$164*('AMOC national temperature'!CW40-Parameters!CW$128)+Parameters!CW$165*('AMOC national temperature'!CW40-Parameters!CW$128)^2)))*IF(Settings!$C$16="No",1,(1-SLR!$D40*Parameters!CW$181))</f>
        <v>#NAME?</v>
      </c>
      <c r="CX41" s="22" t="e">
        <f ca="1">(Parameters!$B$174*(1-Parameters!CX$185)*_xlfn.IFNA('[3]National GDP per capita ppp'!CX41,0)+(1-Parameters!$B$174)*CX40)*(1+(_xlfn.IFNA('[3]Nat GDP per cap ppp growth rate'!CX41,0)-IF(Settings!$C$16="No",0,Parameters!CX$164*('AMOC national temperature'!CX40-Parameters!CX$128)+Parameters!CX$165*('AMOC national temperature'!CX40-Parameters!CX$128)^2)))*IF(Settings!$C$16="No",1,(1-SLR!$D40*Parameters!CX$181))</f>
        <v>#NAME?</v>
      </c>
      <c r="CY41" s="22" t="e">
        <f ca="1">(Parameters!$B$174*(1-Parameters!CY$185)*_xlfn.IFNA('[3]National GDP per capita ppp'!CY41,0)+(1-Parameters!$B$174)*CY40)*(1+(_xlfn.IFNA('[3]Nat GDP per cap ppp growth rate'!CY41,0)-IF(Settings!$C$16="No",0,Parameters!CY$164*('AMOC national temperature'!CY40-Parameters!CY$128)+Parameters!CY$165*('AMOC national temperature'!CY40-Parameters!CY$128)^2)))*IF(Settings!$C$16="No",1,(1-SLR!$D40*Parameters!CY$181))</f>
        <v>#NAME?</v>
      </c>
      <c r="CZ41" s="22" t="e">
        <f ca="1">(Parameters!$B$174*(1-Parameters!CZ$185)*_xlfn.IFNA('[3]National GDP per capita ppp'!CZ41,0)+(1-Parameters!$B$174)*CZ40)*(1+(_xlfn.IFNA('[3]Nat GDP per cap ppp growth rate'!CZ41,0)-IF(Settings!$C$16="No",0,Parameters!CZ$164*('AMOC national temperature'!CZ40-Parameters!CZ$128)+Parameters!CZ$165*('AMOC national temperature'!CZ40-Parameters!CZ$128)^2)))*IF(Settings!$C$16="No",1,(1-SLR!$D40*Parameters!CZ$181))</f>
        <v>#NAME?</v>
      </c>
      <c r="DA41" s="22" t="e">
        <f ca="1">(Parameters!$B$174*(1-Parameters!DA$185)*_xlfn.IFNA('[3]National GDP per capita ppp'!DA41,0)+(1-Parameters!$B$174)*DA40)*(1+(_xlfn.IFNA('[3]Nat GDP per cap ppp growth rate'!DA41,0)-IF(Settings!$C$16="No",0,Parameters!DA$164*('AMOC national temperature'!DA40-Parameters!DA$128)+Parameters!DA$165*('AMOC national temperature'!DA40-Parameters!DA$128)^2)))*IF(Settings!$C$16="No",1,(1-SLR!$D40*Parameters!DA$181))</f>
        <v>#NAME?</v>
      </c>
      <c r="DB41" s="22" t="e">
        <f ca="1">(Parameters!$B$174*(1-Parameters!DB$185)*_xlfn.IFNA('[3]National GDP per capita ppp'!DB41,0)+(1-Parameters!$B$174)*DB40)*(1+(_xlfn.IFNA('[3]Nat GDP per cap ppp growth rate'!DB41,0)-IF(Settings!$C$16="No",0,Parameters!DB$164*('AMOC national temperature'!DB40-Parameters!DB$128)+Parameters!DB$165*('AMOC national temperature'!DB40-Parameters!DB$128)^2)))*IF(Settings!$C$16="No",1,(1-SLR!$D40*Parameters!DB$181))</f>
        <v>#NAME?</v>
      </c>
      <c r="DC41" s="22" t="e">
        <f ca="1">(Parameters!$B$174*(1-Parameters!DC$185)*_xlfn.IFNA('[3]National GDP per capita ppp'!DC41,0)+(1-Parameters!$B$174)*DC40)*(1+(_xlfn.IFNA('[3]Nat GDP per cap ppp growth rate'!DC41,0)-IF(Settings!$C$16="No",0,Parameters!DC$164*('AMOC national temperature'!DC40-Parameters!DC$128)+Parameters!DC$165*('AMOC national temperature'!DC40-Parameters!DC$128)^2)))*IF(Settings!$C$16="No",1,(1-SLR!$D40*Parameters!DC$181))</f>
        <v>#NAME?</v>
      </c>
      <c r="DD41" s="22" t="e">
        <f ca="1">(Parameters!$B$174*(1-Parameters!DD$185)*_xlfn.IFNA('[3]National GDP per capita ppp'!DD41,0)+(1-Parameters!$B$174)*DD40)*(1+(_xlfn.IFNA('[3]Nat GDP per cap ppp growth rate'!DD41,0)-IF(Settings!$C$16="No",0,Parameters!DD$164*('AMOC national temperature'!DD40-Parameters!DD$128)+Parameters!DD$165*('AMOC national temperature'!DD40-Parameters!DD$128)^2)))*IF(Settings!$C$16="No",1,(1-SLR!$D40*Parameters!DD$181))</f>
        <v>#NAME?</v>
      </c>
      <c r="DE41" s="22" t="e">
        <f ca="1">(Parameters!$B$174*(1-Parameters!DE$185)*_xlfn.IFNA('[3]National GDP per capita ppp'!DE41,0)+(1-Parameters!$B$174)*DE40)*(1+(_xlfn.IFNA('[3]Nat GDP per cap ppp growth rate'!DE41,0)-IF(Settings!$C$16="No",0,Parameters!DE$164*('AMOC national temperature'!DE40-Parameters!DE$128)+Parameters!DE$165*('AMOC national temperature'!DE40-Parameters!DE$128)^2)))*IF(Settings!$C$16="No",1,(1-SLR!$D40*Parameters!DE$181))</f>
        <v>#NAME?</v>
      </c>
      <c r="DF41" s="22" t="e">
        <f ca="1">(Parameters!$B$174*(1-Parameters!DF$185)*_xlfn.IFNA('[3]National GDP per capita ppp'!DF41,0)+(1-Parameters!$B$174)*DF40)*(1+(_xlfn.IFNA('[3]Nat GDP per cap ppp growth rate'!DF41,0)-IF(Settings!$C$16="No",0,Parameters!DF$164*('AMOC national temperature'!DF40-Parameters!DF$128)+Parameters!DF$165*('AMOC national temperature'!DF40-Parameters!DF$128)^2)))*IF(Settings!$C$16="No",1,(1-SLR!$D40*Parameters!DF$181))</f>
        <v>#NAME?</v>
      </c>
      <c r="DG41" s="22" t="e">
        <f ca="1">(Parameters!$B$174*(1-Parameters!DG$185)*_xlfn.IFNA('[3]National GDP per capita ppp'!DG41,0)+(1-Parameters!$B$174)*DG40)*(1+(_xlfn.IFNA('[3]Nat GDP per cap ppp growth rate'!DG41,0)-IF(Settings!$C$16="No",0,Parameters!DG$164*('AMOC national temperature'!DG40-Parameters!DG$128)+Parameters!DG$165*('AMOC national temperature'!DG40-Parameters!DG$128)^2)))*IF(Settings!$C$16="No",1,(1-SLR!$D40*Parameters!DG$181))</f>
        <v>#NAME?</v>
      </c>
      <c r="DH41" s="22" t="e">
        <f ca="1">(Parameters!$B$174*(1-Parameters!DH$185)*_xlfn.IFNA('[3]National GDP per capita ppp'!DH41,0)+(1-Parameters!$B$174)*DH40)*(1+(_xlfn.IFNA('[3]Nat GDP per cap ppp growth rate'!DH41,0)-IF(Settings!$C$16="No",0,Parameters!DH$164*('AMOC national temperature'!DH40-Parameters!DH$128)+Parameters!DH$165*('AMOC national temperature'!DH40-Parameters!DH$128)^2)))*IF(Settings!$C$16="No",1,(1-SLR!$D40*Parameters!DH$181))</f>
        <v>#NAME?</v>
      </c>
      <c r="DI41" s="22" t="e">
        <f ca="1">(Parameters!$B$174*(1-Parameters!DI$185)*_xlfn.IFNA('[3]National GDP per capita ppp'!DI41,0)+(1-Parameters!$B$174)*DI40)*(1+(_xlfn.IFNA('[3]Nat GDP per cap ppp growth rate'!DI41,0)-IF(Settings!$C$16="No",0,Parameters!DI$164*('AMOC national temperature'!DI40-Parameters!DI$128)+Parameters!DI$165*('AMOC national temperature'!DI40-Parameters!DI$128)^2)))*IF(Settings!$C$16="No",1,(1-SLR!$D40*Parameters!DI$181))</f>
        <v>#NAME?</v>
      </c>
      <c r="DJ41" s="22" t="e">
        <f ca="1">(Parameters!$B$174*(1-Parameters!DJ$185)*_xlfn.IFNA('[3]National GDP per capita ppp'!DJ41,0)+(1-Parameters!$B$174)*DJ40)*(1+(_xlfn.IFNA('[3]Nat GDP per cap ppp growth rate'!DJ41,0)-IF(Settings!$C$16="No",0,Parameters!DJ$164*('AMOC national temperature'!DJ40-Parameters!DJ$128)+Parameters!DJ$165*('AMOC national temperature'!DJ40-Parameters!DJ$128)^2)))*IF(Settings!$C$16="No",1,(1-SLR!$D40*Parameters!DJ$181))</f>
        <v>#NAME?</v>
      </c>
      <c r="DK41" s="22" t="e">
        <f ca="1">(Parameters!$B$174*(1-Parameters!DK$185)*_xlfn.IFNA('[3]National GDP per capita ppp'!DK41,0)+(1-Parameters!$B$174)*DK40)*(1+(_xlfn.IFNA('[3]Nat GDP per cap ppp growth rate'!DK41,0)-IF(Settings!$C$16="No",0,Parameters!DK$164*('AMOC national temperature'!DK40-Parameters!DK$128)+Parameters!DK$165*('AMOC national temperature'!DK40-Parameters!DK$128)^2)))*IF(Settings!$C$16="No",1,(1-SLR!$D40*Parameters!DK$181))</f>
        <v>#NAME?</v>
      </c>
      <c r="DL41" s="22" t="e">
        <f ca="1">(Parameters!$B$174*(1-Parameters!DL$185)*_xlfn.IFNA('[3]National GDP per capita ppp'!DL41,0)+(1-Parameters!$B$174)*DL40)*(1+(_xlfn.IFNA('[3]Nat GDP per cap ppp growth rate'!DL41,0)-IF(Settings!$C$16="No",0,Parameters!DL$164*('AMOC national temperature'!DL40-Parameters!DL$128)+Parameters!DL$165*('AMOC national temperature'!DL40-Parameters!DL$128)^2)))*IF(Settings!$C$16="No",1,(1-SLR!$D40*Parameters!DL$181))</f>
        <v>#NAME?</v>
      </c>
      <c r="DM41" s="22" t="e">
        <f ca="1">(Parameters!$B$174*(1-Parameters!DM$185)*_xlfn.IFNA('[3]National GDP per capita ppp'!DM41,0)+(1-Parameters!$B$174)*DM40)*(1+(_xlfn.IFNA('[3]Nat GDP per cap ppp growth rate'!DM41,0)-IF(Settings!$C$16="No",0,Parameters!DM$164*('AMOC national temperature'!DM40-Parameters!DM$128)+Parameters!DM$165*('AMOC national temperature'!DM40-Parameters!DM$128)^2)))*IF(Settings!$C$16="No",1,(1-SLR!$D40*Parameters!DM$181))</f>
        <v>#NAME?</v>
      </c>
      <c r="DN41" s="22" t="e">
        <f ca="1">(Parameters!$B$174*(1-Parameters!DN$185)*_xlfn.IFNA('[3]National GDP per capita ppp'!DN41,0)+(1-Parameters!$B$174)*DN40)*(1+(_xlfn.IFNA('[3]Nat GDP per cap ppp growth rate'!DN41,0)-IF(Settings!$C$16="No",0,Parameters!DN$164*('AMOC national temperature'!DN40-Parameters!DN$128)+Parameters!DN$165*('AMOC national temperature'!DN40-Parameters!DN$128)^2)))*IF(Settings!$C$16="No",1,(1-SLR!$D40*Parameters!DN$181))</f>
        <v>#NAME?</v>
      </c>
      <c r="DO41" s="22" t="e">
        <f ca="1">(Parameters!$B$174*(1-Parameters!DO$185)*_xlfn.IFNA('[3]National GDP per capita ppp'!DO41,0)+(1-Parameters!$B$174)*DO40)*(1+(_xlfn.IFNA('[3]Nat GDP per cap ppp growth rate'!DO41,0)-IF(Settings!$C$16="No",0,Parameters!DO$164*('AMOC national temperature'!DO40-Parameters!DO$128)+Parameters!DO$165*('AMOC national temperature'!DO40-Parameters!DO$128)^2)))*IF(Settings!$C$16="No",1,(1-SLR!$D40*Parameters!DO$181))</f>
        <v>#NAME?</v>
      </c>
      <c r="DP41" s="22" t="e">
        <f ca="1">(Parameters!$B$174*(1-Parameters!DP$185)*_xlfn.IFNA('[3]National GDP per capita ppp'!DP41,0)+(1-Parameters!$B$174)*DP40)*(1+(_xlfn.IFNA('[3]Nat GDP per cap ppp growth rate'!DP41,0)-IF(Settings!$C$16="No",0,Parameters!DP$164*('AMOC national temperature'!DP40-Parameters!DP$128)+Parameters!DP$165*('AMOC national temperature'!DP40-Parameters!DP$128)^2)))*IF(Settings!$C$16="No",1,(1-SLR!$D40*Parameters!DP$181))</f>
        <v>#NAME?</v>
      </c>
      <c r="DQ41" s="22" t="e">
        <f ca="1">(Parameters!$B$174*(1-Parameters!DQ$185)*_xlfn.IFNA('[3]National GDP per capita ppp'!DQ41,0)+(1-Parameters!$B$174)*DQ40)*(1+(_xlfn.IFNA('[3]Nat GDP per cap ppp growth rate'!DQ41,0)-IF(Settings!$C$16="No",0,Parameters!DQ$164*('AMOC national temperature'!DQ40-Parameters!DQ$128)+Parameters!DQ$165*('AMOC national temperature'!DQ40-Parameters!DQ$128)^2)))*IF(Settings!$C$16="No",1,(1-SLR!$D40*Parameters!DQ$181))</f>
        <v>#NAME?</v>
      </c>
      <c r="DR41" s="22" t="e">
        <f ca="1">(Parameters!$B$174*(1-Parameters!DR$185)*_xlfn.IFNA('[3]National GDP per capita ppp'!DR41,0)+(1-Parameters!$B$174)*DR40)*(1+(_xlfn.IFNA('[3]Nat GDP per cap ppp growth rate'!DR41,0)-IF(Settings!$C$16="No",0,Parameters!DR$164*('AMOC national temperature'!DR40-Parameters!DR$128)+Parameters!DR$165*('AMOC national temperature'!DR40-Parameters!DR$128)^2)))*IF(Settings!$C$16="No",1,(1-SLR!$D40*Parameters!DR$181))</f>
        <v>#NAME?</v>
      </c>
      <c r="DS41" s="22" t="e">
        <f ca="1">(Parameters!$B$174*(1-Parameters!DS$185)*_xlfn.IFNA('[3]National GDP per capita ppp'!DS41,0)+(1-Parameters!$B$174)*DS40)*(1+(_xlfn.IFNA('[3]Nat GDP per cap ppp growth rate'!DS41,0)-IF(Settings!$C$16="No",0,Parameters!DS$164*('AMOC national temperature'!DS40-Parameters!DS$128)+Parameters!DS$165*('AMOC national temperature'!DS40-Parameters!DS$128)^2)))*IF(Settings!$C$16="No",1,(1-SLR!$D40*Parameters!DS$181))</f>
        <v>#NAME?</v>
      </c>
      <c r="DT41" s="22" t="e">
        <f ca="1">(Parameters!$B$174*(1-Parameters!DT$185)*_xlfn.IFNA('[3]National GDP per capita ppp'!DT41,0)+(1-Parameters!$B$174)*DT40)*(1+(_xlfn.IFNA('[3]Nat GDP per cap ppp growth rate'!DT41,0)-IF(Settings!$C$16="No",0,Parameters!DT$164*('AMOC national temperature'!DT40-Parameters!DT$128)+Parameters!DT$165*('AMOC national temperature'!DT40-Parameters!DT$128)^2)))*IF(Settings!$C$16="No",1,(1-SLR!$D40*Parameters!DT$181))</f>
        <v>#NAME?</v>
      </c>
      <c r="DU41" s="22" t="e">
        <f ca="1">(Parameters!$B$174*(1-Parameters!DU$185)*_xlfn.IFNA('[3]National GDP per capita ppp'!DU41,0)+(1-Parameters!$B$174)*DU40)*(1+(_xlfn.IFNA('[3]Nat GDP per cap ppp growth rate'!DU41,0)-IF(Settings!$C$16="No",0,Parameters!DU$164*('AMOC national temperature'!DU40-Parameters!DU$128)+Parameters!DU$165*('AMOC national temperature'!DU40-Parameters!DU$128)^2)))*IF(Settings!$C$16="No",1,(1-SLR!$D40*Parameters!DU$181))</f>
        <v>#NAME?</v>
      </c>
      <c r="DV41" s="22" t="e">
        <f ca="1">(Parameters!$B$174*(1-Parameters!DV$185)*_xlfn.IFNA('[3]National GDP per capita ppp'!DV41,0)+(1-Parameters!$B$174)*DV40)*(1+(_xlfn.IFNA('[3]Nat GDP per cap ppp growth rate'!DV41,0)-IF(Settings!$C$16="No",0,Parameters!DV$164*('AMOC national temperature'!DV40-Parameters!DV$128)+Parameters!DV$165*('AMOC national temperature'!DV40-Parameters!DV$128)^2)))*IF(Settings!$C$16="No",1,(1-SLR!$D40*Parameters!DV$181))</f>
        <v>#NAME?</v>
      </c>
      <c r="DW41" s="22" t="e">
        <f ca="1">(Parameters!$B$174*(1-Parameters!DW$185)*_xlfn.IFNA('[3]National GDP per capita ppp'!DW41,0)+(1-Parameters!$B$174)*DW40)*(1+(_xlfn.IFNA('[3]Nat GDP per cap ppp growth rate'!DW41,0)-IF(Settings!$C$16="No",0,Parameters!DW$164*('AMOC national temperature'!DW40-Parameters!DW$128)+Parameters!DW$165*('AMOC national temperature'!DW40-Parameters!DW$128)^2)))*IF(Settings!$C$16="No",1,(1-SLR!$D40*Parameters!DW$181))</f>
        <v>#NAME?</v>
      </c>
      <c r="DX41" s="22" t="e">
        <f ca="1">(Parameters!$B$174*(1-Parameters!DX$185)*_xlfn.IFNA('[3]National GDP per capita ppp'!DX41,0)+(1-Parameters!$B$174)*DX40)*(1+(_xlfn.IFNA('[3]Nat GDP per cap ppp growth rate'!DX41,0)-IF(Settings!$C$16="No",0,Parameters!DX$164*('AMOC national temperature'!DX40-Parameters!DX$128)+Parameters!DX$165*('AMOC national temperature'!DX40-Parameters!DX$128)^2)))*IF(Settings!$C$16="No",1,(1-SLR!$D40*Parameters!DX$181))</f>
        <v>#NAME?</v>
      </c>
      <c r="DY41" s="22" t="e">
        <f ca="1">(Parameters!$B$174*(1-Parameters!DY$185)*_xlfn.IFNA('[3]National GDP per capita ppp'!DY41,0)+(1-Parameters!$B$174)*DY40)*(1+(_xlfn.IFNA('[3]Nat GDP per cap ppp growth rate'!DY41,0)-IF(Settings!$C$16="No",0,Parameters!DY$164*('AMOC national temperature'!DY40-Parameters!DY$128)+Parameters!DY$165*('AMOC national temperature'!DY40-Parameters!DY$128)^2)))*IF(Settings!$C$16="No",1,(1-SLR!$D40*Parameters!DY$181))</f>
        <v>#NAME?</v>
      </c>
      <c r="DZ41" s="22" t="e">
        <f ca="1">(Parameters!$B$174*(1-Parameters!DZ$185)*_xlfn.IFNA('[3]National GDP per capita ppp'!DZ41,0)+(1-Parameters!$B$174)*DZ40)*(1+(_xlfn.IFNA('[3]Nat GDP per cap ppp growth rate'!DZ41,0)-IF(Settings!$C$16="No",0,Parameters!DZ$164*('AMOC national temperature'!DZ40-Parameters!DZ$128)+Parameters!DZ$165*('AMOC national temperature'!DZ40-Parameters!DZ$128)^2)))*IF(Settings!$C$16="No",1,(1-SLR!$D40*Parameters!DZ$181))</f>
        <v>#NAME?</v>
      </c>
      <c r="EA41" s="22" t="e">
        <f ca="1">(Parameters!$B$174*(1-Parameters!EA$185)*_xlfn.IFNA('[3]National GDP per capita ppp'!EA41,0)+(1-Parameters!$B$174)*EA40)*(1+(_xlfn.IFNA('[3]Nat GDP per cap ppp growth rate'!EA41,0)-IF(Settings!$C$16="No",0,Parameters!EA$164*('AMOC national temperature'!EA40-Parameters!EA$128)+Parameters!EA$165*('AMOC national temperature'!EA40-Parameters!EA$128)^2)))*IF(Settings!$C$16="No",1,(1-SLR!$D40*Parameters!EA$181))</f>
        <v>#NAME?</v>
      </c>
      <c r="EB41" s="22" t="e">
        <f ca="1">(Parameters!$B$174*(1-Parameters!EB$185)*_xlfn.IFNA('[3]National GDP per capita ppp'!EB41,0)+(1-Parameters!$B$174)*EB40)*(1+(_xlfn.IFNA('[3]Nat GDP per cap ppp growth rate'!EB41,0)-IF(Settings!$C$16="No",0,Parameters!EB$164*('AMOC national temperature'!EB40-Parameters!EB$128)+Parameters!EB$165*('AMOC national temperature'!EB40-Parameters!EB$128)^2)))*IF(Settings!$C$16="No",1,(1-SLR!$D40*Parameters!EB$181))</f>
        <v>#NAME?</v>
      </c>
      <c r="EC41" s="22" t="e">
        <f ca="1">(Parameters!$B$174*(1-Parameters!EC$185)*_xlfn.IFNA('[3]National GDP per capita ppp'!EC41,0)+(1-Parameters!$B$174)*EC40)*(1+(_xlfn.IFNA('[3]Nat GDP per cap ppp growth rate'!EC41,0)-IF(Settings!$C$16="No",0,Parameters!EC$164*('AMOC national temperature'!EC40-Parameters!EC$128)+Parameters!EC$165*('AMOC national temperature'!EC40-Parameters!EC$128)^2)))*IF(Settings!$C$16="No",1,(1-SLR!$D40*Parameters!EC$181))</f>
        <v>#NAME?</v>
      </c>
      <c r="ED41" s="22" t="e">
        <f ca="1">(Parameters!$B$174*(1-Parameters!ED$185)*_xlfn.IFNA('[3]National GDP per capita ppp'!ED41,0)+(1-Parameters!$B$174)*ED40)*(1+(_xlfn.IFNA('[3]Nat GDP per cap ppp growth rate'!ED41,0)-IF(Settings!$C$16="No",0,Parameters!ED$164*('AMOC national temperature'!ED40-Parameters!ED$128)+Parameters!ED$165*('AMOC national temperature'!ED40-Parameters!ED$128)^2)))*IF(Settings!$C$16="No",1,(1-SLR!$D40*Parameters!ED$181))</f>
        <v>#NAME?</v>
      </c>
      <c r="EE41" s="22" t="e">
        <f ca="1">(Parameters!$B$174*(1-Parameters!EE$185)*_xlfn.IFNA('[3]National GDP per capita ppp'!EE41,0)+(1-Parameters!$B$174)*EE40)*(1+(_xlfn.IFNA('[3]Nat GDP per cap ppp growth rate'!EE41,0)-IF(Settings!$C$16="No",0,Parameters!EE$164*('AMOC national temperature'!EE40-Parameters!EE$128)+Parameters!EE$165*('AMOC national temperature'!EE40-Parameters!EE$128)^2)))*IF(Settings!$C$16="No",1,(1-SLR!$D40*Parameters!EE$181))</f>
        <v>#NAME?</v>
      </c>
      <c r="EF41" s="22" t="e">
        <f ca="1">(Parameters!$B$174*(1-Parameters!EF$185)*_xlfn.IFNA('[3]National GDP per capita ppp'!EF41,0)+(1-Parameters!$B$174)*EF40)*(1+(_xlfn.IFNA('[3]Nat GDP per cap ppp growth rate'!EF41,0)-IF(Settings!$C$16="No",0,Parameters!EF$164*('AMOC national temperature'!EF40-Parameters!EF$128)+Parameters!EF$165*('AMOC national temperature'!EF40-Parameters!EF$128)^2)))*IF(Settings!$C$16="No",1,(1-SLR!$D40*Parameters!EF$181))</f>
        <v>#NAME?</v>
      </c>
      <c r="EG41" s="22" t="e">
        <f ca="1">(Parameters!$B$174*(1-Parameters!EG$185)*_xlfn.IFNA('[3]National GDP per capita ppp'!EG41,0)+(1-Parameters!$B$174)*EG40)*(1+(_xlfn.IFNA('[3]Nat GDP per cap ppp growth rate'!EG41,0)-IF(Settings!$C$16="No",0,Parameters!EG$164*('AMOC national temperature'!EG40-Parameters!EG$128)+Parameters!EG$165*('AMOC national temperature'!EG40-Parameters!EG$128)^2)))*IF(Settings!$C$16="No",1,(1-SLR!$D40*Parameters!EG$181))</f>
        <v>#NAME?</v>
      </c>
      <c r="EH41" s="22" t="e">
        <f ca="1">(Parameters!$B$174*(1-Parameters!EH$185)*_xlfn.IFNA('[3]National GDP per capita ppp'!EH41,0)+(1-Parameters!$B$174)*EH40)*(1+(_xlfn.IFNA('[3]Nat GDP per cap ppp growth rate'!EH41,0)-IF(Settings!$C$16="No",0,Parameters!EH$164*('AMOC national temperature'!EH40-Parameters!EH$128)+Parameters!EH$165*('AMOC national temperature'!EH40-Parameters!EH$128)^2)))*IF(Settings!$C$16="No",1,(1-SLR!$D40*Parameters!EH$181))</f>
        <v>#NAME?</v>
      </c>
      <c r="EI41" s="22" t="e">
        <f ca="1">(Parameters!$B$174*(1-Parameters!EI$185)*_xlfn.IFNA('[3]National GDP per capita ppp'!EI41,0)+(1-Parameters!$B$174)*EI40)*(1+(_xlfn.IFNA('[3]Nat GDP per cap ppp growth rate'!EI41,0)-IF(Settings!$C$16="No",0,Parameters!EI$164*('AMOC national temperature'!EI40-Parameters!EI$128)+Parameters!EI$165*('AMOC national temperature'!EI40-Parameters!EI$128)^2)))*IF(Settings!$C$16="No",1,(1-SLR!$D40*Parameters!EI$181))</f>
        <v>#NAME?</v>
      </c>
      <c r="EJ41" s="22" t="e">
        <f ca="1">(Parameters!$B$174*(1-Parameters!EJ$185)*_xlfn.IFNA('[3]National GDP per capita ppp'!EJ41,0)+(1-Parameters!$B$174)*EJ40)*(1+(_xlfn.IFNA('[3]Nat GDP per cap ppp growth rate'!EJ41,0)-IF(Settings!$C$16="No",0,Parameters!EJ$164*('AMOC national temperature'!EJ40-Parameters!EJ$128)+Parameters!EJ$165*('AMOC national temperature'!EJ40-Parameters!EJ$128)^2)))*IF(Settings!$C$16="No",1,(1-SLR!$D40*Parameters!EJ$181))</f>
        <v>#NAME?</v>
      </c>
      <c r="EK41" s="22" t="e">
        <f ca="1">(Parameters!$B$174*(1-Parameters!EK$185)*_xlfn.IFNA('[3]National GDP per capita ppp'!EK41,0)+(1-Parameters!$B$174)*EK40)*(1+(_xlfn.IFNA('[3]Nat GDP per cap ppp growth rate'!EK41,0)-IF(Settings!$C$16="No",0,Parameters!EK$164*('AMOC national temperature'!EK40-Parameters!EK$128)+Parameters!EK$165*('AMOC national temperature'!EK40-Parameters!EK$128)^2)))*IF(Settings!$C$16="No",1,(1-SLR!$D40*Parameters!EK$181))</f>
        <v>#NAME?</v>
      </c>
      <c r="EL41" s="22" t="e">
        <f ca="1">(Parameters!$B$174*(1-Parameters!EL$185)*_xlfn.IFNA('[3]National GDP per capita ppp'!EL41,0)+(1-Parameters!$B$174)*EL40)*(1+(_xlfn.IFNA('[3]Nat GDP per cap ppp growth rate'!EL41,0)-IF(Settings!$C$16="No",0,Parameters!EL$164*('AMOC national temperature'!EL40-Parameters!EL$128)+Parameters!EL$165*('AMOC national temperature'!EL40-Parameters!EL$128)^2)))*IF(Settings!$C$16="No",1,(1-SLR!$D40*Parameters!EL$181))</f>
        <v>#NAME?</v>
      </c>
      <c r="EM41" s="22" t="e">
        <f ca="1">(Parameters!$B$174*(1-Parameters!EM$185)*_xlfn.IFNA('[3]National GDP per capita ppp'!EM41,0)+(1-Parameters!$B$174)*EM40)*(1+(_xlfn.IFNA('[3]Nat GDP per cap ppp growth rate'!EM41,0)-IF(Settings!$C$16="No",0,Parameters!EM$164*('AMOC national temperature'!EM40-Parameters!EM$128)+Parameters!EM$165*('AMOC national temperature'!EM40-Parameters!EM$128)^2)))*IF(Settings!$C$16="No",1,(1-SLR!$D40*Parameters!EM$181))</f>
        <v>#NAME?</v>
      </c>
      <c r="EN41" s="22" t="e">
        <f ca="1">(Parameters!$B$174*(1-Parameters!EN$185)*_xlfn.IFNA('[3]National GDP per capita ppp'!EN41,0)+(1-Parameters!$B$174)*EN40)*(1+(_xlfn.IFNA('[3]Nat GDP per cap ppp growth rate'!EN41,0)-IF(Settings!$C$16="No",0,Parameters!EN$164*('AMOC national temperature'!EN40-Parameters!EN$128)+Parameters!EN$165*('AMOC national temperature'!EN40-Parameters!EN$128)^2)))*IF(Settings!$C$16="No",1,(1-SLR!$D40*Parameters!EN$181))</f>
        <v>#NAME?</v>
      </c>
      <c r="EO41" s="22" t="e">
        <f ca="1">(Parameters!$B$174*(1-Parameters!EO$185)*_xlfn.IFNA('[3]National GDP per capita ppp'!EO41,0)+(1-Parameters!$B$174)*EO40)*(1+(_xlfn.IFNA('[3]Nat GDP per cap ppp growth rate'!EO41,0)-IF(Settings!$C$16="No",0,Parameters!EO$164*('AMOC national temperature'!EO40-Parameters!EO$128)+Parameters!EO$165*('AMOC national temperature'!EO40-Parameters!EO$128)^2)))*IF(Settings!$C$16="No",1,(1-SLR!$D40*Parameters!EO$181))</f>
        <v>#NAME?</v>
      </c>
      <c r="EP41" s="22" t="e">
        <f ca="1">(Parameters!$B$174*(1-Parameters!EP$185)*_xlfn.IFNA('[3]National GDP per capita ppp'!EP41,0)+(1-Parameters!$B$174)*EP40)*(1+(_xlfn.IFNA('[3]Nat GDP per cap ppp growth rate'!EP41,0)-IF(Settings!$C$16="No",0,Parameters!EP$164*('AMOC national temperature'!EP40-Parameters!EP$128)+Parameters!EP$165*('AMOC national temperature'!EP40-Parameters!EP$128)^2)))*IF(Settings!$C$16="No",1,(1-SLR!$D40*Parameters!EP$181))</f>
        <v>#NAME?</v>
      </c>
      <c r="EQ41" s="22" t="e">
        <f ca="1">(Parameters!$B$174*(1-Parameters!EQ$185)*_xlfn.IFNA('[3]National GDP per capita ppp'!EQ41,0)+(1-Parameters!$B$174)*EQ40)*(1+(_xlfn.IFNA('[3]Nat GDP per cap ppp growth rate'!EQ41,0)-IF(Settings!$C$16="No",0,Parameters!EQ$164*('AMOC national temperature'!EQ40-Parameters!EQ$128)+Parameters!EQ$165*('AMOC national temperature'!EQ40-Parameters!EQ$128)^2)))*IF(Settings!$C$16="No",1,(1-SLR!$D40*Parameters!EQ$181))</f>
        <v>#NAME?</v>
      </c>
      <c r="ER41" s="22" t="e">
        <f ca="1">(Parameters!$B$174*(1-Parameters!ER$185)*_xlfn.IFNA('[3]National GDP per capita ppp'!ER41,0)+(1-Parameters!$B$174)*ER40)*(1+(_xlfn.IFNA('[3]Nat GDP per cap ppp growth rate'!ER41,0)-IF(Settings!$C$16="No",0,Parameters!ER$164*('AMOC national temperature'!ER40-Parameters!ER$128)+Parameters!ER$165*('AMOC national temperature'!ER40-Parameters!ER$128)^2)))*IF(Settings!$C$16="No",1,(1-SLR!$D40*Parameters!ER$181))</f>
        <v>#NAME?</v>
      </c>
      <c r="ES41" s="22" t="e">
        <f ca="1">(Parameters!$B$174*(1-Parameters!ES$185)*_xlfn.IFNA('[3]National GDP per capita ppp'!ES41,0)+(1-Parameters!$B$174)*ES40)*(1+(_xlfn.IFNA('[3]Nat GDP per cap ppp growth rate'!ES41,0)-IF(Settings!$C$16="No",0,Parameters!ES$164*('AMOC national temperature'!ES40-Parameters!ES$128)+Parameters!ES$165*('AMOC national temperature'!ES40-Parameters!ES$128)^2)))*IF(Settings!$C$16="No",1,(1-SLR!$D40*Parameters!ES$181))</f>
        <v>#NAME?</v>
      </c>
      <c r="ET41" s="22" t="e">
        <f ca="1">(Parameters!$B$174*(1-Parameters!ET$185)*_xlfn.IFNA('[3]National GDP per capita ppp'!ET41,0)+(1-Parameters!$B$174)*ET40)*(1+(_xlfn.IFNA('[3]Nat GDP per cap ppp growth rate'!ET41,0)-IF(Settings!$C$16="No",0,Parameters!ET$164*('AMOC national temperature'!ET40-Parameters!ET$128)+Parameters!ET$165*('AMOC national temperature'!ET40-Parameters!ET$128)^2)))*IF(Settings!$C$16="No",1,(1-SLR!$D40*Parameters!ET$181))</f>
        <v>#NAME?</v>
      </c>
      <c r="EU41" s="22" t="e">
        <f ca="1">(Parameters!$B$174*(1-Parameters!EU$185)*_xlfn.IFNA('[3]National GDP per capita ppp'!EU41,0)+(1-Parameters!$B$174)*EU40)*(1+(_xlfn.IFNA('[3]Nat GDP per cap ppp growth rate'!EU41,0)-IF(Settings!$C$16="No",0,Parameters!EU$164*('AMOC national temperature'!EU40-Parameters!EU$128)+Parameters!EU$165*('AMOC national temperature'!EU40-Parameters!EU$128)^2)))*IF(Settings!$C$16="No",1,(1-SLR!$D40*Parameters!EU$181))</f>
        <v>#NAME?</v>
      </c>
      <c r="EV41" s="22" t="e">
        <f ca="1">(Parameters!$B$174*(1-Parameters!EV$185)*_xlfn.IFNA('[3]National GDP per capita ppp'!EV41,0)+(1-Parameters!$B$174)*EV40)*(1+(_xlfn.IFNA('[3]Nat GDP per cap ppp growth rate'!EV41,0)-IF(Settings!$C$16="No",0,Parameters!EV$164*('AMOC national temperature'!EV40-Parameters!EV$128)+Parameters!EV$165*('AMOC national temperature'!EV40-Parameters!EV$128)^2)))*IF(Settings!$C$16="No",1,(1-SLR!$D40*Parameters!EV$181))</f>
        <v>#NAME?</v>
      </c>
      <c r="EW41" s="22" t="e">
        <f ca="1">(Parameters!$B$174*(1-Parameters!EW$185)*_xlfn.IFNA('[3]National GDP per capita ppp'!EW41,0)+(1-Parameters!$B$174)*EW40)*(1+(_xlfn.IFNA('[3]Nat GDP per cap ppp growth rate'!EW41,0)-IF(Settings!$C$16="No",0,Parameters!EW$164*('AMOC national temperature'!EW40-Parameters!EW$128)+Parameters!EW$165*('AMOC national temperature'!EW40-Parameters!EW$128)^2)))*IF(Settings!$C$16="No",1,(1-SLR!$D40*Parameters!EW$181))</f>
        <v>#NAME?</v>
      </c>
      <c r="EX41" s="22" t="e">
        <f ca="1">(Parameters!$B$174*(1-Parameters!EX$185)*_xlfn.IFNA('[3]National GDP per capita ppp'!EX41,0)+(1-Parameters!$B$174)*EX40)*(1+(_xlfn.IFNA('[3]Nat GDP per cap ppp growth rate'!EX41,0)-IF(Settings!$C$16="No",0,Parameters!EX$164*('AMOC national temperature'!EX40-Parameters!EX$128)+Parameters!EX$165*('AMOC national temperature'!EX40-Parameters!EX$128)^2)))*IF(Settings!$C$16="No",1,(1-SLR!$D40*Parameters!EX$181))</f>
        <v>#NAME?</v>
      </c>
      <c r="EY41" s="22" t="e">
        <f ca="1">(Parameters!$B$174*(1-Parameters!EY$185)*_xlfn.IFNA('[3]National GDP per capita ppp'!EY41,0)+(1-Parameters!$B$174)*EY40)*(1+(_xlfn.IFNA('[3]Nat GDP per cap ppp growth rate'!EY41,0)-IF(Settings!$C$16="No",0,Parameters!EY$164*('AMOC national temperature'!EY40-Parameters!EY$128)+Parameters!EY$165*('AMOC national temperature'!EY40-Parameters!EY$128)^2)))*IF(Settings!$C$16="No",1,(1-SLR!$D40*Parameters!EY$181))</f>
        <v>#NAME?</v>
      </c>
      <c r="EZ41" s="22" t="e">
        <f ca="1">(Parameters!$B$174*(1-Parameters!EZ$185)*_xlfn.IFNA('[3]National GDP per capita ppp'!EZ41,0)+(1-Parameters!$B$174)*EZ40)*(1+(_xlfn.IFNA('[3]Nat GDP per cap ppp growth rate'!EZ41,0)-IF(Settings!$C$16="No",0,Parameters!EZ$164*('AMOC national temperature'!EZ40-Parameters!EZ$128)+Parameters!EZ$165*('AMOC national temperature'!EZ40-Parameters!EZ$128)^2)))*IF(Settings!$C$16="No",1,(1-SLR!$D40*Parameters!EZ$181))</f>
        <v>#NAME?</v>
      </c>
      <c r="FA41" s="22" t="e">
        <f ca="1">(Parameters!$B$174*(1-Parameters!FA$185)*_xlfn.IFNA('[3]National GDP per capita ppp'!FA41,0)+(1-Parameters!$B$174)*FA40)*(1+(_xlfn.IFNA('[3]Nat GDP per cap ppp growth rate'!FA41,0)-IF(Settings!$C$16="No",0,Parameters!FA$164*('AMOC national temperature'!FA40-Parameters!FA$128)+Parameters!FA$165*('AMOC national temperature'!FA40-Parameters!FA$128)^2)))*IF(Settings!$C$16="No",1,(1-SLR!$D40*Parameters!FA$181))</f>
        <v>#NAME?</v>
      </c>
      <c r="FB41" s="22" t="e">
        <f ca="1">(Parameters!$B$174*(1-Parameters!FB$185)*_xlfn.IFNA('[3]National GDP per capita ppp'!FB41,0)+(1-Parameters!$B$174)*FB40)*(1+(_xlfn.IFNA('[3]Nat GDP per cap ppp growth rate'!FB41,0)-IF(Settings!$C$16="No",0,Parameters!FB$164*('AMOC national temperature'!FB40-Parameters!FB$128)+Parameters!FB$165*('AMOC national temperature'!FB40-Parameters!FB$128)^2)))*IF(Settings!$C$16="No",1,(1-SLR!$D40*Parameters!FB$181))</f>
        <v>#NAME?</v>
      </c>
      <c r="FC41" s="22" t="e">
        <f ca="1">(Parameters!$B$174*(1-Parameters!FC$185)*_xlfn.IFNA('[3]National GDP per capita ppp'!FC41,0)+(1-Parameters!$B$174)*FC40)*(1+(_xlfn.IFNA('[3]Nat GDP per cap ppp growth rate'!FC41,0)-IF(Settings!$C$16="No",0,Parameters!FC$164*('AMOC national temperature'!FC40-Parameters!FC$128)+Parameters!FC$165*('AMOC national temperature'!FC40-Parameters!FC$128)^2)))*IF(Settings!$C$16="No",1,(1-SLR!$D40*Parameters!FC$181))</f>
        <v>#NAME?</v>
      </c>
      <c r="FD41" s="22" t="e">
        <f ca="1">(Parameters!$B$174*(1-Parameters!FD$185)*_xlfn.IFNA('[3]National GDP per capita ppp'!FD41,0)+(1-Parameters!$B$174)*FD40)*(1+(_xlfn.IFNA('[3]Nat GDP per cap ppp growth rate'!FD41,0)-IF(Settings!$C$16="No",0,Parameters!FD$164*('AMOC national temperature'!FD40-Parameters!FD$128)+Parameters!FD$165*('AMOC national temperature'!FD40-Parameters!FD$128)^2)))*IF(Settings!$C$16="No",1,(1-SLR!$D40*Parameters!FD$181))</f>
        <v>#NAME?</v>
      </c>
      <c r="FE41" s="22" t="e">
        <f ca="1">(Parameters!$B$174*(1-Parameters!FE$185)*_xlfn.IFNA('[3]National GDP per capita ppp'!FE41,0)+(1-Parameters!$B$174)*FE40)*(1+(_xlfn.IFNA('[3]Nat GDP per cap ppp growth rate'!FE41,0)-IF(Settings!$C$16="No",0,Parameters!FE$164*('AMOC national temperature'!FE40-Parameters!FE$128)+Parameters!FE$165*('AMOC national temperature'!FE40-Parameters!FE$128)^2)))*IF(Settings!$C$16="No",1,(1-SLR!$D40*Parameters!FE$181))</f>
        <v>#NAME?</v>
      </c>
      <c r="FF41" s="22" t="e">
        <f ca="1">(Parameters!$B$174*(1-Parameters!FF$185)*_xlfn.IFNA('[3]National GDP per capita ppp'!FF41,0)+(1-Parameters!$B$174)*FF40)*(1+(_xlfn.IFNA('[3]Nat GDP per cap ppp growth rate'!FF41,0)-IF(Settings!$C$16="No",0,Parameters!FF$164*('AMOC national temperature'!FF40-Parameters!FF$128)+Parameters!FF$165*('AMOC national temperature'!FF40-Parameters!FF$128)^2)))*IF(Settings!$C$16="No",1,(1-SLR!$D40*Parameters!FF$181))</f>
        <v>#NAME?</v>
      </c>
      <c r="FG41" s="22" t="e">
        <f ca="1">(Parameters!$B$174*(1-Parameters!FG$185)*_xlfn.IFNA('[3]National GDP per capita ppp'!FG41,0)+(1-Parameters!$B$174)*FG40)*(1+(_xlfn.IFNA('[3]Nat GDP per cap ppp growth rate'!FG41,0)-IF(Settings!$C$16="No",0,Parameters!FG$164*('AMOC national temperature'!FG40-Parameters!FG$128)+Parameters!FG$165*('AMOC national temperature'!FG40-Parameters!FG$128)^2)))*IF(Settings!$C$16="No",1,(1-SLR!$D40*Parameters!FG$181))</f>
        <v>#NAME?</v>
      </c>
      <c r="FH41" s="22" t="e">
        <f ca="1">(Parameters!$B$174*(1-Parameters!FH$185)*_xlfn.IFNA('[3]National GDP per capita ppp'!FH41,0)+(1-Parameters!$B$174)*FH40)*(1+(_xlfn.IFNA('[3]Nat GDP per cap ppp growth rate'!FH41,0)-IF(Settings!$C$16="No",0,Parameters!FH$164*('AMOC national temperature'!FH40-Parameters!FH$128)+Parameters!FH$165*('AMOC national temperature'!FH40-Parameters!FH$128)^2)))*IF(Settings!$C$16="No",1,(1-SLR!$D40*Parameters!FH$181))</f>
        <v>#NAME?</v>
      </c>
      <c r="FI41" s="22" t="e">
        <f ca="1">(Parameters!$B$174*(1-Parameters!FI$185)*_xlfn.IFNA('[3]National GDP per capita ppp'!FI41,0)+(1-Parameters!$B$174)*FI40)*(1+(_xlfn.IFNA('[3]Nat GDP per cap ppp growth rate'!FI41,0)-IF(Settings!$C$16="No",0,Parameters!FI$164*('AMOC national temperature'!FI40-Parameters!FI$128)+Parameters!FI$165*('AMOC national temperature'!FI40-Parameters!FI$128)^2)))*IF(Settings!$C$16="No",1,(1-SLR!$D40*Parameters!FI$181))</f>
        <v>#NAME?</v>
      </c>
      <c r="FJ41" s="22" t="e">
        <f ca="1">(Parameters!$B$174*(1-Parameters!FJ$185)*_xlfn.IFNA('[3]National GDP per capita ppp'!FJ41,0)+(1-Parameters!$B$174)*FJ40)*(1+(_xlfn.IFNA('[3]Nat GDP per cap ppp growth rate'!FJ41,0)-IF(Settings!$C$16="No",0,Parameters!FJ$164*('AMOC national temperature'!FJ40-Parameters!FJ$128)+Parameters!FJ$165*('AMOC national temperature'!FJ40-Parameters!FJ$128)^2)))*IF(Settings!$C$16="No",1,(1-SLR!$D40*Parameters!FJ$181))</f>
        <v>#NAME?</v>
      </c>
      <c r="FK41" s="22" t="e">
        <f ca="1">(Parameters!$B$174*(1-Parameters!FK$185)*_xlfn.IFNA('[3]National GDP per capita ppp'!FK41,0)+(1-Parameters!$B$174)*FK40)*(1+(_xlfn.IFNA('[3]Nat GDP per cap ppp growth rate'!FK41,0)-IF(Settings!$C$16="No",0,Parameters!FK$164*('AMOC national temperature'!FK40-Parameters!FK$128)+Parameters!FK$165*('AMOC national temperature'!FK40-Parameters!FK$128)^2)))*IF(Settings!$C$16="No",1,(1-SLR!$D40*Parameters!FK$181))</f>
        <v>#NAME?</v>
      </c>
      <c r="FL41" s="22" t="e">
        <f ca="1">(Parameters!$B$174*(1-Parameters!FL$185)*_xlfn.IFNA('[3]National GDP per capita ppp'!FL41,0)+(1-Parameters!$B$174)*FL40)*(1+(_xlfn.IFNA('[3]Nat GDP per cap ppp growth rate'!FL41,0)-IF(Settings!$C$16="No",0,Parameters!FL$164*('AMOC national temperature'!FL40-Parameters!FL$128)+Parameters!FL$165*('AMOC national temperature'!FL40-Parameters!FL$128)^2)))*IF(Settings!$C$16="No",1,(1-SLR!$D40*Parameters!FL$181))</f>
        <v>#NAME?</v>
      </c>
      <c r="FM41" s="22" t="e">
        <f ca="1">(Parameters!$B$174*(1-Parameters!FM$185)*_xlfn.IFNA('[3]National GDP per capita ppp'!FM41,0)+(1-Parameters!$B$174)*FM40)*(1+(_xlfn.IFNA('[3]Nat GDP per cap ppp growth rate'!FM41,0)-IF(Settings!$C$16="No",0,Parameters!FM$164*('AMOC national temperature'!FM40-Parameters!FM$128)+Parameters!FM$165*('AMOC national temperature'!FM40-Parameters!FM$128)^2)))*IF(Settings!$C$16="No",1,(1-SLR!$D40*Parameters!FM$181))</f>
        <v>#NAME?</v>
      </c>
      <c r="FN41" s="22" t="e">
        <f ca="1">(Parameters!$B$174*(1-Parameters!FN$185)*_xlfn.IFNA('[3]National GDP per capita ppp'!FN41,0)+(1-Parameters!$B$174)*FN40)*(1+(_xlfn.IFNA('[3]Nat GDP per cap ppp growth rate'!FN41,0)-IF(Settings!$C$16="No",0,Parameters!FN$164*('AMOC national temperature'!FN40-Parameters!FN$128)+Parameters!FN$165*('AMOC national temperature'!FN40-Parameters!FN$128)^2)))*IF(Settings!$C$16="No",1,(1-SLR!$D40*Parameters!FN$181))</f>
        <v>#NAME?</v>
      </c>
      <c r="FO41" s="22" t="e">
        <f ca="1">(Parameters!$B$174*(1-Parameters!FO$185)*_xlfn.IFNA('[3]National GDP per capita ppp'!FO41,0)+(1-Parameters!$B$174)*FO40)*(1+(_xlfn.IFNA('[3]Nat GDP per cap ppp growth rate'!FO41,0)-IF(Settings!$C$16="No",0,Parameters!FO$164*('AMOC national temperature'!FO40-Parameters!FO$128)+Parameters!FO$165*('AMOC national temperature'!FO40-Parameters!FO$128)^2)))*IF(Settings!$C$16="No",1,(1-SLR!$D40*Parameters!FO$181))</f>
        <v>#NAME?</v>
      </c>
      <c r="FP41" s="22" t="e">
        <f ca="1">(Parameters!$B$174*(1-Parameters!FP$185)*_xlfn.IFNA('[3]National GDP per capita ppp'!FP41,0)+(1-Parameters!$B$174)*FP40)*(1+(_xlfn.IFNA('[3]Nat GDP per cap ppp growth rate'!FP41,0)-IF(Settings!$C$16="No",0,Parameters!FP$164*('AMOC national temperature'!FP40-Parameters!FP$128)+Parameters!FP$165*('AMOC national temperature'!FP40-Parameters!FP$128)^2)))*IF(Settings!$C$16="No",1,(1-SLR!$D40*Parameters!FP$181))</f>
        <v>#NAME?</v>
      </c>
      <c r="FQ41" s="22" t="e">
        <f ca="1">(Parameters!$B$174*(1-Parameters!FQ$185)*_xlfn.IFNA('[3]National GDP per capita ppp'!FQ41,0)+(1-Parameters!$B$174)*FQ40)*(1+(_xlfn.IFNA('[3]Nat GDP per cap ppp growth rate'!FQ41,0)-IF(Settings!$C$16="No",0,Parameters!FQ$164*('AMOC national temperature'!FQ40-Parameters!FQ$128)+Parameters!FQ$165*('AMOC national temperature'!FQ40-Parameters!FQ$128)^2)))*IF(Settings!$C$16="No",1,(1-SLR!$D40*Parameters!FQ$181))</f>
        <v>#NAME?</v>
      </c>
      <c r="FR41" s="22" t="e">
        <f ca="1">(Parameters!$B$174*(1-Parameters!FR$185)*_xlfn.IFNA('[3]National GDP per capita ppp'!FR41,0)+(1-Parameters!$B$174)*FR40)*(1+(_xlfn.IFNA('[3]Nat GDP per cap ppp growth rate'!FR41,0)-IF(Settings!$C$16="No",0,Parameters!FR$164*('AMOC national temperature'!FR40-Parameters!FR$128)+Parameters!FR$165*('AMOC national temperature'!FR40-Parameters!FR$128)^2)))*IF(Settings!$C$16="No",1,(1-SLR!$D40*Parameters!FR$181))</f>
        <v>#NAME?</v>
      </c>
      <c r="FS41" s="22" t="e">
        <f ca="1">(Parameters!$B$174*(1-Parameters!FS$185)*_xlfn.IFNA('[3]National GDP per capita ppp'!FS41,0)+(1-Parameters!$B$174)*FS40)*(1+(_xlfn.IFNA('[3]Nat GDP per cap ppp growth rate'!FS41,0)-IF(Settings!$C$16="No",0,Parameters!FS$164*('AMOC national temperature'!FS40-Parameters!FS$128)+Parameters!FS$165*('AMOC national temperature'!FS40-Parameters!FS$128)^2)))*IF(Settings!$C$16="No",1,(1-SLR!$D40*Parameters!FS$181))</f>
        <v>#NAME?</v>
      </c>
      <c r="FT41" s="22" t="e">
        <f ca="1">(Parameters!$B$174*(1-Parameters!FT$185)*_xlfn.IFNA('[3]National GDP per capita ppp'!FT41,0)+(1-Parameters!$B$174)*FT40)*(1+(_xlfn.IFNA('[3]Nat GDP per cap ppp growth rate'!FT41,0)-IF(Settings!$C$16="No",0,Parameters!FT$164*('AMOC national temperature'!FT40-Parameters!FT$128)+Parameters!FT$165*('AMOC national temperature'!FT40-Parameters!FT$128)^2)))*IF(Settings!$C$16="No",1,(1-SLR!$D40*Parameters!FT$181))</f>
        <v>#NAME?</v>
      </c>
      <c r="FU41" s="22" t="e">
        <f ca="1">(Parameters!$B$174*(1-Parameters!FU$185)*_xlfn.IFNA('[3]National GDP per capita ppp'!FU41,0)+(1-Parameters!$B$174)*FU40)*(1+(_xlfn.IFNA('[3]Nat GDP per cap ppp growth rate'!FU41,0)-IF(Settings!$C$16="No",0,Parameters!FU$164*('AMOC national temperature'!FU40-Parameters!FU$128)+Parameters!FU$165*('AMOC national temperature'!FU40-Parameters!FU$128)^2)))*IF(Settings!$C$16="No",1,(1-SLR!$D40*Parameters!FU$181))</f>
        <v>#NAME?</v>
      </c>
      <c r="FV41" s="22" t="e">
        <f ca="1">(Parameters!$B$174*(1-Parameters!FV$185)*_xlfn.IFNA('[3]National GDP per capita ppp'!FV41,0)+(1-Parameters!$B$174)*FV40)*(1+(_xlfn.IFNA('[3]Nat GDP per cap ppp growth rate'!FV41,0)-IF(Settings!$C$16="No",0,Parameters!FV$164*('AMOC national temperature'!FV40-Parameters!FV$128)+Parameters!FV$165*('AMOC national temperature'!FV40-Parameters!FV$128)^2)))*IF(Settings!$C$16="No",1,(1-SLR!$D40*Parameters!FV$181))</f>
        <v>#NAME?</v>
      </c>
      <c r="FW41" s="22" t="e">
        <f ca="1">(Parameters!$B$174*(1-Parameters!FW$185)*_xlfn.IFNA('[3]National GDP per capita ppp'!FW41,0)+(1-Parameters!$B$174)*FW40)*(1+(_xlfn.IFNA('[3]Nat GDP per cap ppp growth rate'!FW41,0)-IF(Settings!$C$16="No",0,Parameters!FW$164*('AMOC national temperature'!FW40-Parameters!FW$128)+Parameters!FW$165*('AMOC national temperature'!FW40-Parameters!FW$128)^2)))*IF(Settings!$C$16="No",1,(1-SLR!$D40*Parameters!FW$181))</f>
        <v>#NAME?</v>
      </c>
      <c r="FX41" s="22" t="e">
        <f ca="1">(Parameters!$B$174*(1-Parameters!FX$185)*_xlfn.IFNA('[3]National GDP per capita ppp'!FX41,0)+(1-Parameters!$B$174)*FX40)*(1+(_xlfn.IFNA('[3]Nat GDP per cap ppp growth rate'!FX41,0)-IF(Settings!$C$16="No",0,Parameters!FX$164*('AMOC national temperature'!FX40-Parameters!FX$128)+Parameters!FX$165*('AMOC national temperature'!FX40-Parameters!FX$128)^2)))*IF(Settings!$C$16="No",1,(1-SLR!$D40*Parameters!FX$181))</f>
        <v>#NAME?</v>
      </c>
      <c r="FY41" s="22" t="e">
        <f ca="1">(Parameters!$B$174*(1-Parameters!FY$185)*_xlfn.IFNA('[3]National GDP per capita ppp'!FY41,0)+(1-Parameters!$B$174)*FY40)*(1+(_xlfn.IFNA('[3]Nat GDP per cap ppp growth rate'!FY41,0)-IF(Settings!$C$16="No",0,Parameters!FY$164*('AMOC national temperature'!FY40-Parameters!FY$128)+Parameters!FY$165*('AMOC national temperature'!FY40-Parameters!FY$128)^2)))*IF(Settings!$C$16="No",1,(1-SLR!$D40*Parameters!FY$181))</f>
        <v>#NAME?</v>
      </c>
      <c r="FZ41" s="22" t="e">
        <f ca="1">(Parameters!$B$174*(1-Parameters!FZ$185)*_xlfn.IFNA('[3]National GDP per capita ppp'!FZ41,0)+(1-Parameters!$B$174)*FZ40)*(1+(_xlfn.IFNA('[3]Nat GDP per cap ppp growth rate'!FZ41,0)-IF(Settings!$C$16="No",0,Parameters!FZ$164*('AMOC national temperature'!FZ40-Parameters!FZ$128)+Parameters!FZ$165*('AMOC national temperature'!FZ40-Parameters!FZ$128)^2)))*IF(Settings!$C$16="No",1,(1-SLR!$D40*Parameters!FZ$181))</f>
        <v>#NAME?</v>
      </c>
      <c r="GA41" s="22" t="e">
        <f ca="1">(Parameters!$B$174*(1-Parameters!GA$185)*_xlfn.IFNA('[3]National GDP per capita ppp'!GA41,0)+(1-Parameters!$B$174)*GA40)*(1+(_xlfn.IFNA('[3]Nat GDP per cap ppp growth rate'!GA41,0)-IF(Settings!$C$16="No",0,Parameters!GA$164*('AMOC national temperature'!GA40-Parameters!GA$128)+Parameters!GA$165*('AMOC national temperature'!GA40-Parameters!GA$128)^2)))*IF(Settings!$C$16="No",1,(1-SLR!$D40*Parameters!GA$181))</f>
        <v>#NAME?</v>
      </c>
      <c r="GB41" s="22" t="e">
        <f ca="1">(Parameters!$B$174*(1-Parameters!GB$185)*_xlfn.IFNA('[3]National GDP per capita ppp'!GB41,0)+(1-Parameters!$B$174)*GB40)*(1+(_xlfn.IFNA('[3]Nat GDP per cap ppp growth rate'!GB41,0)-IF(Settings!$C$16="No",0,Parameters!GB$164*('AMOC national temperature'!GB40-Parameters!GB$128)+Parameters!GB$165*('AMOC national temperature'!GB40-Parameters!GB$128)^2)))*IF(Settings!$C$16="No",1,(1-SLR!$D40*Parameters!GB$181))</f>
        <v>#NAME?</v>
      </c>
      <c r="GC41" s="22" t="e">
        <f ca="1">(Parameters!$B$174*(1-Parameters!GC$185)*_xlfn.IFNA('[3]National GDP per capita ppp'!GC41,0)+(1-Parameters!$B$174)*GC40)*(1+(_xlfn.IFNA('[3]Nat GDP per cap ppp growth rate'!GC41,0)-IF(Settings!$C$16="No",0,Parameters!GC$164*('AMOC national temperature'!GC40-Parameters!GC$128)+Parameters!GC$165*('AMOC national temperature'!GC40-Parameters!GC$128)^2)))*IF(Settings!$C$16="No",1,(1-SLR!$D40*Parameters!GC$181))</f>
        <v>#NAME?</v>
      </c>
      <c r="GD41" s="22" t="e">
        <f ca="1">(Parameters!$B$174*(1-Parameters!GD$185)*_xlfn.IFNA('[3]National GDP per capita ppp'!GD41,0)+(1-Parameters!$B$174)*GD40)*(1+(_xlfn.IFNA('[3]Nat GDP per cap ppp growth rate'!GD41,0)-IF(Settings!$C$16="No",0,Parameters!GD$164*('AMOC national temperature'!GD40-Parameters!GD$128)+Parameters!GD$165*('AMOC national temperature'!GD40-Parameters!GD$128)^2)))*IF(Settings!$C$16="No",1,(1-SLR!$D40*Parameters!GD$181))</f>
        <v>#NAME?</v>
      </c>
      <c r="GE41" s="22" t="e">
        <f ca="1">(Parameters!$B$174*(1-Parameters!GE$185)*_xlfn.IFNA('[3]National GDP per capita ppp'!GE41,0)+(1-Parameters!$B$174)*GE40)*(1+(_xlfn.IFNA('[3]Nat GDP per cap ppp growth rate'!GE41,0)-IF(Settings!$C$16="No",0,Parameters!GE$164*('AMOC national temperature'!GE40-Parameters!GE$128)+Parameters!GE$165*('AMOC national temperature'!GE40-Parameters!GE$128)^2)))*IF(Settings!$C$16="No",1,(1-SLR!$D40*Parameters!GE$181))</f>
        <v>#NAME?</v>
      </c>
      <c r="GF41" s="22" t="e">
        <f ca="1">(Parameters!$B$174*(1-Parameters!GF$185)*_xlfn.IFNA('[3]National GDP per capita ppp'!GF41,0)+(1-Parameters!$B$174)*GF40)*(1+(_xlfn.IFNA('[3]Nat GDP per cap ppp growth rate'!GF41,0)-IF(Settings!$C$16="No",0,Parameters!GF$164*('AMOC national temperature'!GF40-Parameters!GF$128)+Parameters!GF$165*('AMOC national temperature'!GF40-Parameters!GF$128)^2)))*IF(Settings!$C$16="No",1,(1-SLR!$D40*Parameters!GF$181))</f>
        <v>#NAME?</v>
      </c>
      <c r="GG41" s="22" t="e">
        <f ca="1">(Parameters!$B$174*(1-Parameters!GG$185)*_xlfn.IFNA('[3]National GDP per capita ppp'!GG41,0)+(1-Parameters!$B$174)*GG40)*(1+(_xlfn.IFNA('[3]Nat GDP per cap ppp growth rate'!GG41,0)-IF(Settings!$C$16="No",0,Parameters!GG$164*('AMOC national temperature'!GG40-Parameters!GG$128)+Parameters!GG$165*('AMOC national temperature'!GG40-Parameters!GG$128)^2)))*IF(Settings!$C$16="No",1,(1-SLR!$D40*Parameters!GG$181))</f>
        <v>#NAME?</v>
      </c>
      <c r="GH41" s="22" t="e">
        <f ca="1">(Parameters!$B$174*(1-Parameters!GH$185)*_xlfn.IFNA('[3]National GDP per capita ppp'!GH41,0)+(1-Parameters!$B$174)*GH40)*(1+(_xlfn.IFNA('[3]Nat GDP per cap ppp growth rate'!GH41,0)-IF(Settings!$C$16="No",0,Parameters!GH$164*('AMOC national temperature'!GH40-Parameters!GH$128)+Parameters!GH$165*('AMOC national temperature'!GH40-Parameters!GH$128)^2)))*IF(Settings!$C$16="No",1,(1-SLR!$D40*Parameters!GH$181))</f>
        <v>#NAME?</v>
      </c>
      <c r="GI41" s="22" t="e">
        <f ca="1">(Parameters!$B$174*(1-Parameters!GI$185)*_xlfn.IFNA('[3]National GDP per capita ppp'!GI41,0)+(1-Parameters!$B$174)*GI40)*(1+(_xlfn.IFNA('[3]Nat GDP per cap ppp growth rate'!GI41,0)-IF(Settings!$C$16="No",0,Parameters!GI$164*('AMOC national temperature'!GI40-Parameters!GI$128)+Parameters!GI$165*('AMOC national temperature'!GI40-Parameters!GI$128)^2)))*IF(Settings!$C$16="No",1,(1-SLR!$D40*Parameters!GI$181))</f>
        <v>#NAME?</v>
      </c>
      <c r="GJ41" s="22" t="e">
        <f ca="1">(Parameters!$B$174*(1-Parameters!GJ$185)*_xlfn.IFNA('[3]National GDP per capita ppp'!GJ41,0)+(1-Parameters!$B$174)*GJ40)*(1+(_xlfn.IFNA('[3]Nat GDP per cap ppp growth rate'!GJ41,0)-IF(Settings!$C$16="No",0,Parameters!GJ$164*('AMOC national temperature'!GJ40-Parameters!GJ$128)+Parameters!GJ$165*('AMOC national temperature'!GJ40-Parameters!GJ$128)^2)))*IF(Settings!$C$16="No",1,(1-SLR!$D40*Parameters!GJ$181))</f>
        <v>#NAME?</v>
      </c>
      <c r="GK41" s="22" t="e">
        <f ca="1">(Parameters!$B$174*(1-Parameters!GK$185)*_xlfn.IFNA('[3]National GDP per capita ppp'!GK41,0)+(1-Parameters!$B$174)*GK40)*(1+(_xlfn.IFNA('[3]Nat GDP per cap ppp growth rate'!GK41,0)-IF(Settings!$C$16="No",0,Parameters!GK$164*('AMOC national temperature'!GK40-Parameters!GK$128)+Parameters!GK$165*('AMOC national temperature'!GK40-Parameters!GK$128)^2)))*IF(Settings!$C$16="No",1,(1-SLR!$D40*Parameters!GK$181))</f>
        <v>#NAME?</v>
      </c>
      <c r="GL41" s="22" t="e">
        <f ca="1">(Parameters!$B$174*(1-Parameters!GL$185)*_xlfn.IFNA('[3]National GDP per capita ppp'!GL41,0)+(1-Parameters!$B$174)*GL40)*(1+(_xlfn.IFNA('[3]Nat GDP per cap ppp growth rate'!GL41,0)-IF(Settings!$C$16="No",0,Parameters!GL$164*('AMOC national temperature'!GL40-Parameters!GL$128)+Parameters!GL$165*('AMOC national temperature'!GL40-Parameters!GL$128)^2)))*IF(Settings!$C$16="No",1,(1-SLR!$D40*Parameters!GL$181))</f>
        <v>#NAME?</v>
      </c>
      <c r="GM41" s="22" t="e">
        <f ca="1">(Parameters!$B$174*(1-Parameters!GM$185)*_xlfn.IFNA('[3]National GDP per capita ppp'!GM41,0)+(1-Parameters!$B$174)*GM40)*(1+(_xlfn.IFNA('[3]Nat GDP per cap ppp growth rate'!GM41,0)-IF(Settings!$C$16="No",0,Parameters!GM$164*('AMOC national temperature'!GM40-Parameters!GM$128)+Parameters!GM$165*('AMOC national temperature'!GM40-Parameters!GM$128)^2)))*IF(Settings!$C$16="No",1,(1-SLR!$D40*Parameters!GM$181))</f>
        <v>#NAME?</v>
      </c>
      <c r="GN41" s="22" t="e">
        <f ca="1">SUMPRODUCT(B41:GM41,'[4]National population'!$B41:$GM41)</f>
        <v>#NAME?</v>
      </c>
      <c r="GO41" s="22" t="e">
        <f ca="1">GN41/'[4]National population'!GN41</f>
        <v>#NAME?</v>
      </c>
    </row>
    <row r="42" spans="1:197" x14ac:dyDescent="0.25">
      <c r="A42" s="15">
        <v>2049</v>
      </c>
      <c r="B42" s="22" t="e">
        <f ca="1">(Parameters!$B$174*(1-Parameters!B$185)*_xlfn.IFNA('[3]National GDP per capita ppp'!B42,0)+(1-Parameters!$B$174)*B41)*(1+(_xlfn.IFNA('[3]Nat GDP per cap ppp growth rate'!B42,0)-IF(Settings!$C$16="No",0,Parameters!B$164*('AMOC national temperature'!B41-Parameters!B$128)+Parameters!B$165*('AMOC national temperature'!B41-Parameters!B$128)^2)))*IF(Settings!$C$16="No",1,(1-SLR!$D41*Parameters!B$181))</f>
        <v>#NAME?</v>
      </c>
      <c r="C42" s="22" t="e">
        <f ca="1">(Parameters!$B$174*(1-Parameters!C$185)*_xlfn.IFNA('[3]National GDP per capita ppp'!C42,0)+(1-Parameters!$B$174)*C41)*(1+(_xlfn.IFNA('[3]Nat GDP per cap ppp growth rate'!C42,0)-IF(Settings!$C$16="No",0,Parameters!C$164*('AMOC national temperature'!C41-Parameters!C$128)+Parameters!C$165*('AMOC national temperature'!C41-Parameters!C$128)^2)))*IF(Settings!$C$16="No",1,(1-SLR!$D41*Parameters!C$181))</f>
        <v>#NAME?</v>
      </c>
      <c r="D42" s="22" t="e">
        <f ca="1">(Parameters!$B$174*(1-Parameters!D$185)*_xlfn.IFNA('[3]National GDP per capita ppp'!D42,0)+(1-Parameters!$B$174)*D41)*(1+(_xlfn.IFNA('[3]Nat GDP per cap ppp growth rate'!D42,0)-IF(Settings!$C$16="No",0,Parameters!D$164*('AMOC national temperature'!D41-Parameters!D$128)+Parameters!D$165*('AMOC national temperature'!D41-Parameters!D$128)^2)))*IF(Settings!$C$16="No",1,(1-SLR!$D41*Parameters!D$181))</f>
        <v>#NAME?</v>
      </c>
      <c r="E42" s="22" t="e">
        <f ca="1">(Parameters!$B$174*(1-Parameters!E$185)*_xlfn.IFNA('[3]National GDP per capita ppp'!E42,0)+(1-Parameters!$B$174)*E41)*(1+(_xlfn.IFNA('[3]Nat GDP per cap ppp growth rate'!E42,0)-IF(Settings!$C$16="No",0,Parameters!E$164*('AMOC national temperature'!E41-Parameters!E$128)+Parameters!E$165*('AMOC national temperature'!E41-Parameters!E$128)^2)))*IF(Settings!$C$16="No",1,(1-SLR!$D41*Parameters!E$181))</f>
        <v>#NAME?</v>
      </c>
      <c r="F42" s="22" t="e">
        <f ca="1">(Parameters!$B$174*(1-Parameters!F$185)*_xlfn.IFNA('[3]National GDP per capita ppp'!F42,0)+(1-Parameters!$B$174)*F41)*(1+(_xlfn.IFNA('[3]Nat GDP per cap ppp growth rate'!F42,0)-IF(Settings!$C$16="No",0,Parameters!F$164*('AMOC national temperature'!F41-Parameters!F$128)+Parameters!F$165*('AMOC national temperature'!F41-Parameters!F$128)^2)))*IF(Settings!$C$16="No",1,(1-SLR!$D41*Parameters!F$181))</f>
        <v>#NAME?</v>
      </c>
      <c r="G42" s="22" t="e">
        <f ca="1">(Parameters!$B$174*(1-Parameters!G$185)*_xlfn.IFNA('[3]National GDP per capita ppp'!G42,0)+(1-Parameters!$B$174)*G41)*(1+(_xlfn.IFNA('[3]Nat GDP per cap ppp growth rate'!G42,0)-IF(Settings!$C$16="No",0,Parameters!G$164*('AMOC national temperature'!G41-Parameters!G$128)+Parameters!G$165*('AMOC national temperature'!G41-Parameters!G$128)^2)))*IF(Settings!$C$16="No",1,(1-SLR!$D41*Parameters!G$181))</f>
        <v>#NAME?</v>
      </c>
      <c r="H42" s="22" t="e">
        <f ca="1">(Parameters!$B$174*(1-Parameters!H$185)*_xlfn.IFNA('[3]National GDP per capita ppp'!H42,0)+(1-Parameters!$B$174)*H41)*(1+(_xlfn.IFNA('[3]Nat GDP per cap ppp growth rate'!H42,0)-IF(Settings!$C$16="No",0,Parameters!H$164*('AMOC national temperature'!H41-Parameters!H$128)+Parameters!H$165*('AMOC national temperature'!H41-Parameters!H$128)^2)))*IF(Settings!$C$16="No",1,(1-SLR!$D41*Parameters!H$181))</f>
        <v>#NAME?</v>
      </c>
      <c r="I42" s="22" t="e">
        <f ca="1">(Parameters!$B$174*(1-Parameters!I$185)*_xlfn.IFNA('[3]National GDP per capita ppp'!I42,0)+(1-Parameters!$B$174)*I41)*(1+(_xlfn.IFNA('[3]Nat GDP per cap ppp growth rate'!I42,0)-IF(Settings!$C$16="No",0,Parameters!I$164*('AMOC national temperature'!I41-Parameters!I$128)+Parameters!I$165*('AMOC national temperature'!I41-Parameters!I$128)^2)))*IF(Settings!$C$16="No",1,(1-SLR!$D41*Parameters!I$181))</f>
        <v>#NAME?</v>
      </c>
      <c r="J42" s="22" t="e">
        <f ca="1">(Parameters!$B$174*(1-Parameters!J$185)*_xlfn.IFNA('[3]National GDP per capita ppp'!J42,0)+(1-Parameters!$B$174)*J41)*(1+(_xlfn.IFNA('[3]Nat GDP per cap ppp growth rate'!J42,0)-IF(Settings!$C$16="No",0,Parameters!J$164*('AMOC national temperature'!J41-Parameters!J$128)+Parameters!J$165*('AMOC national temperature'!J41-Parameters!J$128)^2)))*IF(Settings!$C$16="No",1,(1-SLR!$D41*Parameters!J$181))</f>
        <v>#NAME?</v>
      </c>
      <c r="K42" s="22" t="e">
        <f ca="1">(Parameters!$B$174*(1-Parameters!K$185)*_xlfn.IFNA('[3]National GDP per capita ppp'!K42,0)+(1-Parameters!$B$174)*K41)*(1+(_xlfn.IFNA('[3]Nat GDP per cap ppp growth rate'!K42,0)-IF(Settings!$C$16="No",0,Parameters!K$164*('AMOC national temperature'!K41-Parameters!K$128)+Parameters!K$165*('AMOC national temperature'!K41-Parameters!K$128)^2)))*IF(Settings!$C$16="No",1,(1-SLR!$D41*Parameters!K$181))</f>
        <v>#NAME?</v>
      </c>
      <c r="L42" s="22" t="e">
        <f ca="1">(Parameters!$B$174*(1-Parameters!L$185)*_xlfn.IFNA('[3]National GDP per capita ppp'!L42,0)+(1-Parameters!$B$174)*L41)*(1+(_xlfn.IFNA('[3]Nat GDP per cap ppp growth rate'!L42,0)-IF(Settings!$C$16="No",0,Parameters!L$164*('AMOC national temperature'!L41-Parameters!L$128)+Parameters!L$165*('AMOC national temperature'!L41-Parameters!L$128)^2)))*IF(Settings!$C$16="No",1,(1-SLR!$D41*Parameters!L$181))</f>
        <v>#NAME?</v>
      </c>
      <c r="M42" s="22" t="e">
        <f ca="1">(Parameters!$B$174*(1-Parameters!M$185)*_xlfn.IFNA('[3]National GDP per capita ppp'!M42,0)+(1-Parameters!$B$174)*M41)*(1+(_xlfn.IFNA('[3]Nat GDP per cap ppp growth rate'!M42,0)-IF(Settings!$C$16="No",0,Parameters!M$164*('AMOC national temperature'!M41-Parameters!M$128)+Parameters!M$165*('AMOC national temperature'!M41-Parameters!M$128)^2)))*IF(Settings!$C$16="No",1,(1-SLR!$D41*Parameters!M$181))</f>
        <v>#NAME?</v>
      </c>
      <c r="N42" s="22" t="e">
        <f ca="1">(Parameters!$B$174*(1-Parameters!N$185)*_xlfn.IFNA('[3]National GDP per capita ppp'!N42,0)+(1-Parameters!$B$174)*N41)*(1+(_xlfn.IFNA('[3]Nat GDP per cap ppp growth rate'!N42,0)-IF(Settings!$C$16="No",0,Parameters!N$164*('AMOC national temperature'!N41-Parameters!N$128)+Parameters!N$165*('AMOC national temperature'!N41-Parameters!N$128)^2)))*IF(Settings!$C$16="No",1,(1-SLR!$D41*Parameters!N$181))</f>
        <v>#NAME?</v>
      </c>
      <c r="O42" s="22" t="e">
        <f ca="1">(Parameters!$B$174*(1-Parameters!O$185)*_xlfn.IFNA('[3]National GDP per capita ppp'!O42,0)+(1-Parameters!$B$174)*O41)*(1+(_xlfn.IFNA('[3]Nat GDP per cap ppp growth rate'!O42,0)-IF(Settings!$C$16="No",0,Parameters!O$164*('AMOC national temperature'!O41-Parameters!O$128)+Parameters!O$165*('AMOC national temperature'!O41-Parameters!O$128)^2)))*IF(Settings!$C$16="No",1,(1-SLR!$D41*Parameters!O$181))</f>
        <v>#NAME?</v>
      </c>
      <c r="P42" s="22" t="e">
        <f ca="1">(Parameters!$B$174*(1-Parameters!P$185)*_xlfn.IFNA('[3]National GDP per capita ppp'!P42,0)+(1-Parameters!$B$174)*P41)*(1+(_xlfn.IFNA('[3]Nat GDP per cap ppp growth rate'!P42,0)-IF(Settings!$C$16="No",0,Parameters!P$164*('AMOC national temperature'!P41-Parameters!P$128)+Parameters!P$165*('AMOC national temperature'!P41-Parameters!P$128)^2)))*IF(Settings!$C$16="No",1,(1-SLR!$D41*Parameters!P$181))</f>
        <v>#NAME?</v>
      </c>
      <c r="Q42" s="22" t="e">
        <f ca="1">(Parameters!$B$174*(1-Parameters!Q$185)*_xlfn.IFNA('[3]National GDP per capita ppp'!Q42,0)+(1-Parameters!$B$174)*Q41)*(1+(_xlfn.IFNA('[3]Nat GDP per cap ppp growth rate'!Q42,0)-IF(Settings!$C$16="No",0,Parameters!Q$164*('AMOC national temperature'!Q41-Parameters!Q$128)+Parameters!Q$165*('AMOC national temperature'!Q41-Parameters!Q$128)^2)))*IF(Settings!$C$16="No",1,(1-SLR!$D41*Parameters!Q$181))</f>
        <v>#NAME?</v>
      </c>
      <c r="R42" s="22" t="e">
        <f ca="1">(Parameters!$B$174*(1-Parameters!R$185)*_xlfn.IFNA('[3]National GDP per capita ppp'!R42,0)+(1-Parameters!$B$174)*R41)*(1+(_xlfn.IFNA('[3]Nat GDP per cap ppp growth rate'!R42,0)-IF(Settings!$C$16="No",0,Parameters!R$164*('AMOC national temperature'!R41-Parameters!R$128)+Parameters!R$165*('AMOC national temperature'!R41-Parameters!R$128)^2)))*IF(Settings!$C$16="No",1,(1-SLR!$D41*Parameters!R$181))</f>
        <v>#NAME?</v>
      </c>
      <c r="S42" s="22" t="e">
        <f ca="1">(Parameters!$B$174*(1-Parameters!S$185)*_xlfn.IFNA('[3]National GDP per capita ppp'!S42,0)+(1-Parameters!$B$174)*S41)*(1+(_xlfn.IFNA('[3]Nat GDP per cap ppp growth rate'!S42,0)-IF(Settings!$C$16="No",0,Parameters!S$164*('AMOC national temperature'!S41-Parameters!S$128)+Parameters!S$165*('AMOC national temperature'!S41-Parameters!S$128)^2)))*IF(Settings!$C$16="No",1,(1-SLR!$D41*Parameters!S$181))</f>
        <v>#NAME?</v>
      </c>
      <c r="T42" s="22" t="e">
        <f ca="1">(Parameters!$B$174*(1-Parameters!T$185)*_xlfn.IFNA('[3]National GDP per capita ppp'!T42,0)+(1-Parameters!$B$174)*T41)*(1+(_xlfn.IFNA('[3]Nat GDP per cap ppp growth rate'!T42,0)-IF(Settings!$C$16="No",0,Parameters!T$164*('AMOC national temperature'!T41-Parameters!T$128)+Parameters!T$165*('AMOC national temperature'!T41-Parameters!T$128)^2)))*IF(Settings!$C$16="No",1,(1-SLR!$D41*Parameters!T$181))</f>
        <v>#NAME?</v>
      </c>
      <c r="U42" s="22" t="e">
        <f ca="1">(Parameters!$B$174*(1-Parameters!U$185)*_xlfn.IFNA('[3]National GDP per capita ppp'!U42,0)+(1-Parameters!$B$174)*U41)*(1+(_xlfn.IFNA('[3]Nat GDP per cap ppp growth rate'!U42,0)-IF(Settings!$C$16="No",0,Parameters!U$164*('AMOC national temperature'!U41-Parameters!U$128)+Parameters!U$165*('AMOC national temperature'!U41-Parameters!U$128)^2)))*IF(Settings!$C$16="No",1,(1-SLR!$D41*Parameters!U$181))</f>
        <v>#NAME?</v>
      </c>
      <c r="V42" s="22" t="e">
        <f ca="1">(Parameters!$B$174*(1-Parameters!V$185)*_xlfn.IFNA('[3]National GDP per capita ppp'!V42,0)+(1-Parameters!$B$174)*V41)*(1+(_xlfn.IFNA('[3]Nat GDP per cap ppp growth rate'!V42,0)-IF(Settings!$C$16="No",0,Parameters!V$164*('AMOC national temperature'!V41-Parameters!V$128)+Parameters!V$165*('AMOC national temperature'!V41-Parameters!V$128)^2)))*IF(Settings!$C$16="No",1,(1-SLR!$D41*Parameters!V$181))</f>
        <v>#NAME?</v>
      </c>
      <c r="W42" s="22" t="e">
        <f ca="1">(Parameters!$B$174*(1-Parameters!W$185)*_xlfn.IFNA('[3]National GDP per capita ppp'!W42,0)+(1-Parameters!$B$174)*W41)*(1+(_xlfn.IFNA('[3]Nat GDP per cap ppp growth rate'!W42,0)-IF(Settings!$C$16="No",0,Parameters!W$164*('AMOC national temperature'!W41-Parameters!W$128)+Parameters!W$165*('AMOC national temperature'!W41-Parameters!W$128)^2)))*IF(Settings!$C$16="No",1,(1-SLR!$D41*Parameters!W$181))</f>
        <v>#NAME?</v>
      </c>
      <c r="X42" s="22" t="e">
        <f ca="1">(Parameters!$B$174*(1-Parameters!X$185)*_xlfn.IFNA('[3]National GDP per capita ppp'!X42,0)+(1-Parameters!$B$174)*X41)*(1+(_xlfn.IFNA('[3]Nat GDP per cap ppp growth rate'!X42,0)-IF(Settings!$C$16="No",0,Parameters!X$164*('AMOC national temperature'!X41-Parameters!X$128)+Parameters!X$165*('AMOC national temperature'!X41-Parameters!X$128)^2)))*IF(Settings!$C$16="No",1,(1-SLR!$D41*Parameters!X$181))</f>
        <v>#NAME?</v>
      </c>
      <c r="Y42" s="22" t="e">
        <f ca="1">(Parameters!$B$174*(1-Parameters!Y$185)*_xlfn.IFNA('[3]National GDP per capita ppp'!Y42,0)+(1-Parameters!$B$174)*Y41)*(1+(_xlfn.IFNA('[3]Nat GDP per cap ppp growth rate'!Y42,0)-IF(Settings!$C$16="No",0,Parameters!Y$164*('AMOC national temperature'!Y41-Parameters!Y$128)+Parameters!Y$165*('AMOC national temperature'!Y41-Parameters!Y$128)^2)))*IF(Settings!$C$16="No",1,(1-SLR!$D41*Parameters!Y$181))</f>
        <v>#NAME?</v>
      </c>
      <c r="Z42" s="22" t="e">
        <f ca="1">(Parameters!$B$174*(1-Parameters!Z$185)*_xlfn.IFNA('[3]National GDP per capita ppp'!Z42,0)+(1-Parameters!$B$174)*Z41)*(1+(_xlfn.IFNA('[3]Nat GDP per cap ppp growth rate'!Z42,0)-IF(Settings!$C$16="No",0,Parameters!Z$164*('AMOC national temperature'!Z41-Parameters!Z$128)+Parameters!Z$165*('AMOC national temperature'!Z41-Parameters!Z$128)^2)))*IF(Settings!$C$16="No",1,(1-SLR!$D41*Parameters!Z$181))</f>
        <v>#NAME?</v>
      </c>
      <c r="AA42" s="22" t="e">
        <f ca="1">(Parameters!$B$174*(1-Parameters!AA$185)*_xlfn.IFNA('[3]National GDP per capita ppp'!AA42,0)+(1-Parameters!$B$174)*AA41)*(1+(_xlfn.IFNA('[3]Nat GDP per cap ppp growth rate'!AA42,0)-IF(Settings!$C$16="No",0,Parameters!AA$164*('AMOC national temperature'!AA41-Parameters!AA$128)+Parameters!AA$165*('AMOC national temperature'!AA41-Parameters!AA$128)^2)))*IF(Settings!$C$16="No",1,(1-SLR!$D41*Parameters!AA$181))</f>
        <v>#NAME?</v>
      </c>
      <c r="AB42" s="22" t="e">
        <f ca="1">(Parameters!$B$174*(1-Parameters!AB$185)*_xlfn.IFNA('[3]National GDP per capita ppp'!AB42,0)+(1-Parameters!$B$174)*AB41)*(1+(_xlfn.IFNA('[3]Nat GDP per cap ppp growth rate'!AB42,0)-IF(Settings!$C$16="No",0,Parameters!AB$164*('AMOC national temperature'!AB41-Parameters!AB$128)+Parameters!AB$165*('AMOC national temperature'!AB41-Parameters!AB$128)^2)))*IF(Settings!$C$16="No",1,(1-SLR!$D41*Parameters!AB$181))</f>
        <v>#NAME?</v>
      </c>
      <c r="AC42" s="22" t="e">
        <f ca="1">(Parameters!$B$174*(1-Parameters!AC$185)*_xlfn.IFNA('[3]National GDP per capita ppp'!AC42,0)+(1-Parameters!$B$174)*AC41)*(1+(_xlfn.IFNA('[3]Nat GDP per cap ppp growth rate'!AC42,0)-IF(Settings!$C$16="No",0,Parameters!AC$164*('AMOC national temperature'!AC41-Parameters!AC$128)+Parameters!AC$165*('AMOC national temperature'!AC41-Parameters!AC$128)^2)))*IF(Settings!$C$16="No",1,(1-SLR!$D41*Parameters!AC$181))</f>
        <v>#NAME?</v>
      </c>
      <c r="AD42" s="22" t="e">
        <f ca="1">(Parameters!$B$174*(1-Parameters!AD$185)*_xlfn.IFNA('[3]National GDP per capita ppp'!AD42,0)+(1-Parameters!$B$174)*AD41)*(1+(_xlfn.IFNA('[3]Nat GDP per cap ppp growth rate'!AD42,0)-IF(Settings!$C$16="No",0,Parameters!AD$164*('AMOC national temperature'!AD41-Parameters!AD$128)+Parameters!AD$165*('AMOC national temperature'!AD41-Parameters!AD$128)^2)))*IF(Settings!$C$16="No",1,(1-SLR!$D41*Parameters!AD$181))</f>
        <v>#NAME?</v>
      </c>
      <c r="AE42" s="22" t="e">
        <f ca="1">(Parameters!$B$174*(1-Parameters!AE$185)*_xlfn.IFNA('[3]National GDP per capita ppp'!AE42,0)+(1-Parameters!$B$174)*AE41)*(1+(_xlfn.IFNA('[3]Nat GDP per cap ppp growth rate'!AE42,0)-IF(Settings!$C$16="No",0,Parameters!AE$164*('AMOC national temperature'!AE41-Parameters!AE$128)+Parameters!AE$165*('AMOC national temperature'!AE41-Parameters!AE$128)^2)))*IF(Settings!$C$16="No",1,(1-SLR!$D41*Parameters!AE$181))</f>
        <v>#NAME?</v>
      </c>
      <c r="AF42" s="22" t="e">
        <f ca="1">(Parameters!$B$174*(1-Parameters!AF$185)*_xlfn.IFNA('[3]National GDP per capita ppp'!AF42,0)+(1-Parameters!$B$174)*AF41)*(1+(_xlfn.IFNA('[3]Nat GDP per cap ppp growth rate'!AF42,0)-IF(Settings!$C$16="No",0,Parameters!AF$164*('AMOC national temperature'!AF41-Parameters!AF$128)+Parameters!AF$165*('AMOC national temperature'!AF41-Parameters!AF$128)^2)))*IF(Settings!$C$16="No",1,(1-SLR!$D41*Parameters!AF$181))</f>
        <v>#NAME?</v>
      </c>
      <c r="AG42" s="22" t="e">
        <f ca="1">(Parameters!$B$174*(1-Parameters!AG$185)*_xlfn.IFNA('[3]National GDP per capita ppp'!AG42,0)+(1-Parameters!$B$174)*AG41)*(1+(_xlfn.IFNA('[3]Nat GDP per cap ppp growth rate'!AG42,0)-IF(Settings!$C$16="No",0,Parameters!AG$164*('AMOC national temperature'!AG41-Parameters!AG$128)+Parameters!AG$165*('AMOC national temperature'!AG41-Parameters!AG$128)^2)))*IF(Settings!$C$16="No",1,(1-SLR!$D41*Parameters!AG$181))</f>
        <v>#NAME?</v>
      </c>
      <c r="AH42" s="22" t="e">
        <f ca="1">(Parameters!$B$174*(1-Parameters!AH$185)*_xlfn.IFNA('[3]National GDP per capita ppp'!AH42,0)+(1-Parameters!$B$174)*AH41)*(1+(_xlfn.IFNA('[3]Nat GDP per cap ppp growth rate'!AH42,0)-IF(Settings!$C$16="No",0,Parameters!AH$164*('AMOC national temperature'!AH41-Parameters!AH$128)+Parameters!AH$165*('AMOC national temperature'!AH41-Parameters!AH$128)^2)))*IF(Settings!$C$16="No",1,(1-SLR!$D41*Parameters!AH$181))</f>
        <v>#NAME?</v>
      </c>
      <c r="AI42" s="22" t="e">
        <f ca="1">(Parameters!$B$174*(1-Parameters!AI$185)*_xlfn.IFNA('[3]National GDP per capita ppp'!AI42,0)+(1-Parameters!$B$174)*AI41)*(1+(_xlfn.IFNA('[3]Nat GDP per cap ppp growth rate'!AI42,0)-IF(Settings!$C$16="No",0,Parameters!AI$164*('AMOC national temperature'!AI41-Parameters!AI$128)+Parameters!AI$165*('AMOC national temperature'!AI41-Parameters!AI$128)^2)))*IF(Settings!$C$16="No",1,(1-SLR!$D41*Parameters!AI$181))</f>
        <v>#NAME?</v>
      </c>
      <c r="AJ42" s="22" t="e">
        <f ca="1">(Parameters!$B$174*(1-Parameters!AJ$185)*_xlfn.IFNA('[3]National GDP per capita ppp'!AJ42,0)+(1-Parameters!$B$174)*AJ41)*(1+(_xlfn.IFNA('[3]Nat GDP per cap ppp growth rate'!AJ42,0)-IF(Settings!$C$16="No",0,Parameters!AJ$164*('AMOC national temperature'!AJ41-Parameters!AJ$128)+Parameters!AJ$165*('AMOC national temperature'!AJ41-Parameters!AJ$128)^2)))*IF(Settings!$C$16="No",1,(1-SLR!$D41*Parameters!AJ$181))</f>
        <v>#NAME?</v>
      </c>
      <c r="AK42" s="22" t="e">
        <f ca="1">(Parameters!$B$174*(1-Parameters!AK$185)*_xlfn.IFNA('[3]National GDP per capita ppp'!AK42,0)+(1-Parameters!$B$174)*AK41)*(1+(_xlfn.IFNA('[3]Nat GDP per cap ppp growth rate'!AK42,0)-IF(Settings!$C$16="No",0,Parameters!AK$164*('AMOC national temperature'!AK41-Parameters!AK$128)+Parameters!AK$165*('AMOC national temperature'!AK41-Parameters!AK$128)^2)))*IF(Settings!$C$16="No",1,(1-SLR!$D41*Parameters!AK$181))</f>
        <v>#NAME?</v>
      </c>
      <c r="AL42" s="22" t="e">
        <f ca="1">(Parameters!$B$174*(1-Parameters!AL$185)*_xlfn.IFNA('[3]National GDP per capita ppp'!AL42,0)+(1-Parameters!$B$174)*AL41)*(1+(_xlfn.IFNA('[3]Nat GDP per cap ppp growth rate'!AL42,0)-IF(Settings!$C$16="No",0,Parameters!AL$164*('AMOC national temperature'!AL41-Parameters!AL$128)+Parameters!AL$165*('AMOC national temperature'!AL41-Parameters!AL$128)^2)))*IF(Settings!$C$16="No",1,(1-SLR!$D41*Parameters!AL$181))</f>
        <v>#NAME?</v>
      </c>
      <c r="AM42" s="22" t="e">
        <f ca="1">(Parameters!$B$174*(1-Parameters!AM$185)*_xlfn.IFNA('[3]National GDP per capita ppp'!AM42,0)+(1-Parameters!$B$174)*AM41)*(1+(_xlfn.IFNA('[3]Nat GDP per cap ppp growth rate'!AM42,0)-IF(Settings!$C$16="No",0,Parameters!AM$164*('AMOC national temperature'!AM41-Parameters!AM$128)+Parameters!AM$165*('AMOC national temperature'!AM41-Parameters!AM$128)^2)))*IF(Settings!$C$16="No",1,(1-SLR!$D41*Parameters!AM$181))</f>
        <v>#NAME?</v>
      </c>
      <c r="AN42" s="22" t="e">
        <f ca="1">(Parameters!$B$174*(1-Parameters!AN$185)*_xlfn.IFNA('[3]National GDP per capita ppp'!AN42,0)+(1-Parameters!$B$174)*AN41)*(1+(_xlfn.IFNA('[3]Nat GDP per cap ppp growth rate'!AN42,0)-IF(Settings!$C$16="No",0,Parameters!AN$164*('AMOC national temperature'!AN41-Parameters!AN$128)+Parameters!AN$165*('AMOC national temperature'!AN41-Parameters!AN$128)^2)))*IF(Settings!$C$16="No",1,(1-SLR!$D41*Parameters!AN$181))</f>
        <v>#NAME?</v>
      </c>
      <c r="AO42" s="22" t="e">
        <f ca="1">(Parameters!$B$174*(1-Parameters!AO$185)*_xlfn.IFNA('[3]National GDP per capita ppp'!AO42,0)+(1-Parameters!$B$174)*AO41)*(1+(_xlfn.IFNA('[3]Nat GDP per cap ppp growth rate'!AO42,0)-IF(Settings!$C$16="No",0,Parameters!AO$164*('AMOC national temperature'!AO41-Parameters!AO$128)+Parameters!AO$165*('AMOC national temperature'!AO41-Parameters!AO$128)^2)))*IF(Settings!$C$16="No",1,(1-SLR!$D41*Parameters!AO$181))</f>
        <v>#NAME?</v>
      </c>
      <c r="AP42" s="22" t="e">
        <f ca="1">(Parameters!$B$174*(1-Parameters!AP$185)*_xlfn.IFNA('[3]National GDP per capita ppp'!AP42,0)+(1-Parameters!$B$174)*AP41)*(1+(_xlfn.IFNA('[3]Nat GDP per cap ppp growth rate'!AP42,0)-IF(Settings!$C$16="No",0,Parameters!AP$164*('AMOC national temperature'!AP41-Parameters!AP$128)+Parameters!AP$165*('AMOC national temperature'!AP41-Parameters!AP$128)^2)))*IF(Settings!$C$16="No",1,(1-SLR!$D41*Parameters!AP$181))</f>
        <v>#NAME?</v>
      </c>
      <c r="AQ42" s="22" t="e">
        <f ca="1">(Parameters!$B$174*(1-Parameters!AQ$185)*_xlfn.IFNA('[3]National GDP per capita ppp'!AQ42,0)+(1-Parameters!$B$174)*AQ41)*(1+(_xlfn.IFNA('[3]Nat GDP per cap ppp growth rate'!AQ42,0)-IF(Settings!$C$16="No",0,Parameters!AQ$164*('AMOC national temperature'!AQ41-Parameters!AQ$128)+Parameters!AQ$165*('AMOC national temperature'!AQ41-Parameters!AQ$128)^2)))*IF(Settings!$C$16="No",1,(1-SLR!$D41*Parameters!AQ$181))</f>
        <v>#NAME?</v>
      </c>
      <c r="AR42" s="22" t="e">
        <f ca="1">(Parameters!$B$174*(1-Parameters!AR$185)*_xlfn.IFNA('[3]National GDP per capita ppp'!AR42,0)+(1-Parameters!$B$174)*AR41)*(1+(_xlfn.IFNA('[3]Nat GDP per cap ppp growth rate'!AR42,0)-IF(Settings!$C$16="No",0,Parameters!AR$164*('AMOC national temperature'!AR41-Parameters!AR$128)+Parameters!AR$165*('AMOC national temperature'!AR41-Parameters!AR$128)^2)))*IF(Settings!$C$16="No",1,(1-SLR!$D41*Parameters!AR$181))</f>
        <v>#NAME?</v>
      </c>
      <c r="AS42" s="22" t="e">
        <f ca="1">(Parameters!$B$174*(1-Parameters!AS$185)*_xlfn.IFNA('[3]National GDP per capita ppp'!AS42,0)+(1-Parameters!$B$174)*AS41)*(1+(_xlfn.IFNA('[3]Nat GDP per cap ppp growth rate'!AS42,0)-IF(Settings!$C$16="No",0,Parameters!AS$164*('AMOC national temperature'!AS41-Parameters!AS$128)+Parameters!AS$165*('AMOC national temperature'!AS41-Parameters!AS$128)^2)))*IF(Settings!$C$16="No",1,(1-SLR!$D41*Parameters!AS$181))</f>
        <v>#NAME?</v>
      </c>
      <c r="AT42" s="22" t="e">
        <f ca="1">(Parameters!$B$174*(1-Parameters!AT$185)*_xlfn.IFNA('[3]National GDP per capita ppp'!AT42,0)+(1-Parameters!$B$174)*AT41)*(1+(_xlfn.IFNA('[3]Nat GDP per cap ppp growth rate'!AT42,0)-IF(Settings!$C$16="No",0,Parameters!AT$164*('AMOC national temperature'!AT41-Parameters!AT$128)+Parameters!AT$165*('AMOC national temperature'!AT41-Parameters!AT$128)^2)))*IF(Settings!$C$16="No",1,(1-SLR!$D41*Parameters!AT$181))</f>
        <v>#NAME?</v>
      </c>
      <c r="AU42" s="22" t="e">
        <f ca="1">(Parameters!$B$174*(1-Parameters!AU$185)*_xlfn.IFNA('[3]National GDP per capita ppp'!AU42,0)+(1-Parameters!$B$174)*AU41)*(1+(_xlfn.IFNA('[3]Nat GDP per cap ppp growth rate'!AU42,0)-IF(Settings!$C$16="No",0,Parameters!AU$164*('AMOC national temperature'!AU41-Parameters!AU$128)+Parameters!AU$165*('AMOC national temperature'!AU41-Parameters!AU$128)^2)))*IF(Settings!$C$16="No",1,(1-SLR!$D41*Parameters!AU$181))</f>
        <v>#NAME?</v>
      </c>
      <c r="AV42" s="22" t="e">
        <f ca="1">(Parameters!$B$174*(1-Parameters!AV$185)*_xlfn.IFNA('[3]National GDP per capita ppp'!AV42,0)+(1-Parameters!$B$174)*AV41)*(1+(_xlfn.IFNA('[3]Nat GDP per cap ppp growth rate'!AV42,0)-IF(Settings!$C$16="No",0,Parameters!AV$164*('AMOC national temperature'!AV41-Parameters!AV$128)+Parameters!AV$165*('AMOC national temperature'!AV41-Parameters!AV$128)^2)))*IF(Settings!$C$16="No",1,(1-SLR!$D41*Parameters!AV$181))</f>
        <v>#NAME?</v>
      </c>
      <c r="AW42" s="22" t="e">
        <f ca="1">(Parameters!$B$174*(1-Parameters!AW$185)*_xlfn.IFNA('[3]National GDP per capita ppp'!AW42,0)+(1-Parameters!$B$174)*AW41)*(1+(_xlfn.IFNA('[3]Nat GDP per cap ppp growth rate'!AW42,0)-IF(Settings!$C$16="No",0,Parameters!AW$164*('AMOC national temperature'!AW41-Parameters!AW$128)+Parameters!AW$165*('AMOC national temperature'!AW41-Parameters!AW$128)^2)))*IF(Settings!$C$16="No",1,(1-SLR!$D41*Parameters!AW$181))</f>
        <v>#NAME?</v>
      </c>
      <c r="AX42" s="22" t="e">
        <f ca="1">(Parameters!$B$174*(1-Parameters!AX$185)*_xlfn.IFNA('[3]National GDP per capita ppp'!AX42,0)+(1-Parameters!$B$174)*AX41)*(1+(_xlfn.IFNA('[3]Nat GDP per cap ppp growth rate'!AX42,0)-IF(Settings!$C$16="No",0,Parameters!AX$164*('AMOC national temperature'!AX41-Parameters!AX$128)+Parameters!AX$165*('AMOC national temperature'!AX41-Parameters!AX$128)^2)))*IF(Settings!$C$16="No",1,(1-SLR!$D41*Parameters!AX$181))</f>
        <v>#NAME?</v>
      </c>
      <c r="AY42" s="22" t="e">
        <f ca="1">(Parameters!$B$174*(1-Parameters!AY$185)*_xlfn.IFNA('[3]National GDP per capita ppp'!AY42,0)+(1-Parameters!$B$174)*AY41)*(1+(_xlfn.IFNA('[3]Nat GDP per cap ppp growth rate'!AY42,0)-IF(Settings!$C$16="No",0,Parameters!AY$164*('AMOC national temperature'!AY41-Parameters!AY$128)+Parameters!AY$165*('AMOC national temperature'!AY41-Parameters!AY$128)^2)))*IF(Settings!$C$16="No",1,(1-SLR!$D41*Parameters!AY$181))</f>
        <v>#NAME?</v>
      </c>
      <c r="AZ42" s="22" t="e">
        <f ca="1">(Parameters!$B$174*(1-Parameters!AZ$185)*_xlfn.IFNA('[3]National GDP per capita ppp'!AZ42,0)+(1-Parameters!$B$174)*AZ41)*(1+(_xlfn.IFNA('[3]Nat GDP per cap ppp growth rate'!AZ42,0)-IF(Settings!$C$16="No",0,Parameters!AZ$164*('AMOC national temperature'!AZ41-Parameters!AZ$128)+Parameters!AZ$165*('AMOC national temperature'!AZ41-Parameters!AZ$128)^2)))*IF(Settings!$C$16="No",1,(1-SLR!$D41*Parameters!AZ$181))</f>
        <v>#NAME?</v>
      </c>
      <c r="BA42" s="22" t="e">
        <f ca="1">(Parameters!$B$174*(1-Parameters!BA$185)*_xlfn.IFNA('[3]National GDP per capita ppp'!BA42,0)+(1-Parameters!$B$174)*BA41)*(1+(_xlfn.IFNA('[3]Nat GDP per cap ppp growth rate'!BA42,0)-IF(Settings!$C$16="No",0,Parameters!BA$164*('AMOC national temperature'!BA41-Parameters!BA$128)+Parameters!BA$165*('AMOC national temperature'!BA41-Parameters!BA$128)^2)))*IF(Settings!$C$16="No",1,(1-SLR!$D41*Parameters!BA$181))</f>
        <v>#NAME?</v>
      </c>
      <c r="BB42" s="22" t="e">
        <f ca="1">(Parameters!$B$174*(1-Parameters!BB$185)*_xlfn.IFNA('[3]National GDP per capita ppp'!BB42,0)+(1-Parameters!$B$174)*BB41)*(1+(_xlfn.IFNA('[3]Nat GDP per cap ppp growth rate'!BB42,0)-IF(Settings!$C$16="No",0,Parameters!BB$164*('AMOC national temperature'!BB41-Parameters!BB$128)+Parameters!BB$165*('AMOC national temperature'!BB41-Parameters!BB$128)^2)))*IF(Settings!$C$16="No",1,(1-SLR!$D41*Parameters!BB$181))</f>
        <v>#NAME?</v>
      </c>
      <c r="BC42" s="22" t="e">
        <f ca="1">(Parameters!$B$174*(1-Parameters!BC$185)*_xlfn.IFNA('[3]National GDP per capita ppp'!BC42,0)+(1-Parameters!$B$174)*BC41)*(1+(_xlfn.IFNA('[3]Nat GDP per cap ppp growth rate'!BC42,0)-IF(Settings!$C$16="No",0,Parameters!BC$164*('AMOC national temperature'!BC41-Parameters!BC$128)+Parameters!BC$165*('AMOC national temperature'!BC41-Parameters!BC$128)^2)))*IF(Settings!$C$16="No",1,(1-SLR!$D41*Parameters!BC$181))</f>
        <v>#NAME?</v>
      </c>
      <c r="BD42" s="22" t="e">
        <f ca="1">(Parameters!$B$174*(1-Parameters!BD$185)*_xlfn.IFNA('[3]National GDP per capita ppp'!BD42,0)+(1-Parameters!$B$174)*BD41)*(1+(_xlfn.IFNA('[3]Nat GDP per cap ppp growth rate'!BD42,0)-IF(Settings!$C$16="No",0,Parameters!BD$164*('AMOC national temperature'!BD41-Parameters!BD$128)+Parameters!BD$165*('AMOC national temperature'!BD41-Parameters!BD$128)^2)))*IF(Settings!$C$16="No",1,(1-SLR!$D41*Parameters!BD$181))</f>
        <v>#NAME?</v>
      </c>
      <c r="BE42" s="22" t="e">
        <f ca="1">(Parameters!$B$174*(1-Parameters!BE$185)*_xlfn.IFNA('[3]National GDP per capita ppp'!BE42,0)+(1-Parameters!$B$174)*BE41)*(1+(_xlfn.IFNA('[3]Nat GDP per cap ppp growth rate'!BE42,0)-IF(Settings!$C$16="No",0,Parameters!BE$164*('AMOC national temperature'!BE41-Parameters!BE$128)+Parameters!BE$165*('AMOC national temperature'!BE41-Parameters!BE$128)^2)))*IF(Settings!$C$16="No",1,(1-SLR!$D41*Parameters!BE$181))</f>
        <v>#NAME?</v>
      </c>
      <c r="BF42" s="22" t="e">
        <f ca="1">(Parameters!$B$174*(1-Parameters!BF$185)*_xlfn.IFNA('[3]National GDP per capita ppp'!BF42,0)+(1-Parameters!$B$174)*BF41)*(1+(_xlfn.IFNA('[3]Nat GDP per cap ppp growth rate'!BF42,0)-IF(Settings!$C$16="No",0,Parameters!BF$164*('AMOC national temperature'!BF41-Parameters!BF$128)+Parameters!BF$165*('AMOC national temperature'!BF41-Parameters!BF$128)^2)))*IF(Settings!$C$16="No",1,(1-SLR!$D41*Parameters!BF$181))</f>
        <v>#NAME?</v>
      </c>
      <c r="BG42" s="22" t="e">
        <f ca="1">(Parameters!$B$174*(1-Parameters!BG$185)*_xlfn.IFNA('[3]National GDP per capita ppp'!BG42,0)+(1-Parameters!$B$174)*BG41)*(1+(_xlfn.IFNA('[3]Nat GDP per cap ppp growth rate'!BG42,0)-IF(Settings!$C$16="No",0,Parameters!BG$164*('AMOC national temperature'!BG41-Parameters!BG$128)+Parameters!BG$165*('AMOC national temperature'!BG41-Parameters!BG$128)^2)))*IF(Settings!$C$16="No",1,(1-SLR!$D41*Parameters!BG$181))</f>
        <v>#NAME?</v>
      </c>
      <c r="BH42" s="22" t="e">
        <f ca="1">(Parameters!$B$174*(1-Parameters!BH$185)*_xlfn.IFNA('[3]National GDP per capita ppp'!BH42,0)+(1-Parameters!$B$174)*BH41)*(1+(_xlfn.IFNA('[3]Nat GDP per cap ppp growth rate'!BH42,0)-IF(Settings!$C$16="No",0,Parameters!BH$164*('AMOC national temperature'!BH41-Parameters!BH$128)+Parameters!BH$165*('AMOC national temperature'!BH41-Parameters!BH$128)^2)))*IF(Settings!$C$16="No",1,(1-SLR!$D41*Parameters!BH$181))</f>
        <v>#NAME?</v>
      </c>
      <c r="BI42" s="22" t="e">
        <f ca="1">(Parameters!$B$174*(1-Parameters!BI$185)*_xlfn.IFNA('[3]National GDP per capita ppp'!BI42,0)+(1-Parameters!$B$174)*BI41)*(1+(_xlfn.IFNA('[3]Nat GDP per cap ppp growth rate'!BI42,0)-IF(Settings!$C$16="No",0,Parameters!BI$164*('AMOC national temperature'!BI41-Parameters!BI$128)+Parameters!BI$165*('AMOC national temperature'!BI41-Parameters!BI$128)^2)))*IF(Settings!$C$16="No",1,(1-SLR!$D41*Parameters!BI$181))</f>
        <v>#NAME?</v>
      </c>
      <c r="BJ42" s="22" t="e">
        <f ca="1">(Parameters!$B$174*(1-Parameters!BJ$185)*_xlfn.IFNA('[3]National GDP per capita ppp'!BJ42,0)+(1-Parameters!$B$174)*BJ41)*(1+(_xlfn.IFNA('[3]Nat GDP per cap ppp growth rate'!BJ42,0)-IF(Settings!$C$16="No",0,Parameters!BJ$164*('AMOC national temperature'!BJ41-Parameters!BJ$128)+Parameters!BJ$165*('AMOC national temperature'!BJ41-Parameters!BJ$128)^2)))*IF(Settings!$C$16="No",1,(1-SLR!$D41*Parameters!BJ$181))</f>
        <v>#NAME?</v>
      </c>
      <c r="BK42" s="22" t="e">
        <f ca="1">(Parameters!$B$174*(1-Parameters!BK$185)*_xlfn.IFNA('[3]National GDP per capita ppp'!BK42,0)+(1-Parameters!$B$174)*BK41)*(1+(_xlfn.IFNA('[3]Nat GDP per cap ppp growth rate'!BK42,0)-IF(Settings!$C$16="No",0,Parameters!BK$164*('AMOC national temperature'!BK41-Parameters!BK$128)+Parameters!BK$165*('AMOC national temperature'!BK41-Parameters!BK$128)^2)))*IF(Settings!$C$16="No",1,(1-SLR!$D41*Parameters!BK$181))</f>
        <v>#NAME?</v>
      </c>
      <c r="BL42" s="22" t="e">
        <f ca="1">(Parameters!$B$174*(1-Parameters!BL$185)*_xlfn.IFNA('[3]National GDP per capita ppp'!BL42,0)+(1-Parameters!$B$174)*BL41)*(1+(_xlfn.IFNA('[3]Nat GDP per cap ppp growth rate'!BL42,0)-IF(Settings!$C$16="No",0,Parameters!BL$164*('AMOC national temperature'!BL41-Parameters!BL$128)+Parameters!BL$165*('AMOC national temperature'!BL41-Parameters!BL$128)^2)))*IF(Settings!$C$16="No",1,(1-SLR!$D41*Parameters!BL$181))</f>
        <v>#NAME?</v>
      </c>
      <c r="BM42" s="22" t="e">
        <f ca="1">(Parameters!$B$174*(1-Parameters!BM$185)*_xlfn.IFNA('[3]National GDP per capita ppp'!BM42,0)+(1-Parameters!$B$174)*BM41)*(1+(_xlfn.IFNA('[3]Nat GDP per cap ppp growth rate'!BM42,0)-IF(Settings!$C$16="No",0,Parameters!BM$164*('AMOC national temperature'!BM41-Parameters!BM$128)+Parameters!BM$165*('AMOC national temperature'!BM41-Parameters!BM$128)^2)))*IF(Settings!$C$16="No",1,(1-SLR!$D41*Parameters!BM$181))</f>
        <v>#NAME?</v>
      </c>
      <c r="BN42" s="22" t="e">
        <f ca="1">(Parameters!$B$174*(1-Parameters!BN$185)*_xlfn.IFNA('[3]National GDP per capita ppp'!BN42,0)+(1-Parameters!$B$174)*BN41)*(1+(_xlfn.IFNA('[3]Nat GDP per cap ppp growth rate'!BN42,0)-IF(Settings!$C$16="No",0,Parameters!BN$164*('AMOC national temperature'!BN41-Parameters!BN$128)+Parameters!BN$165*('AMOC national temperature'!BN41-Parameters!BN$128)^2)))*IF(Settings!$C$16="No",1,(1-SLR!$D41*Parameters!BN$181))</f>
        <v>#NAME?</v>
      </c>
      <c r="BO42" s="22" t="e">
        <f ca="1">(Parameters!$B$174*(1-Parameters!BO$185)*_xlfn.IFNA('[3]National GDP per capita ppp'!BO42,0)+(1-Parameters!$B$174)*BO41)*(1+(_xlfn.IFNA('[3]Nat GDP per cap ppp growth rate'!BO42,0)-IF(Settings!$C$16="No",0,Parameters!BO$164*('AMOC national temperature'!BO41-Parameters!BO$128)+Parameters!BO$165*('AMOC national temperature'!BO41-Parameters!BO$128)^2)))*IF(Settings!$C$16="No",1,(1-SLR!$D41*Parameters!BO$181))</f>
        <v>#NAME?</v>
      </c>
      <c r="BP42" s="22" t="e">
        <f ca="1">(Parameters!$B$174*(1-Parameters!BP$185)*_xlfn.IFNA('[3]National GDP per capita ppp'!BP42,0)+(1-Parameters!$B$174)*BP41)*(1+(_xlfn.IFNA('[3]Nat GDP per cap ppp growth rate'!BP42,0)-IF(Settings!$C$16="No",0,Parameters!BP$164*('AMOC national temperature'!BP41-Parameters!BP$128)+Parameters!BP$165*('AMOC national temperature'!BP41-Parameters!BP$128)^2)))*IF(Settings!$C$16="No",1,(1-SLR!$D41*Parameters!BP$181))</f>
        <v>#NAME?</v>
      </c>
      <c r="BQ42" s="22" t="e">
        <f ca="1">(Parameters!$B$174*(1-Parameters!BQ$185)*_xlfn.IFNA('[3]National GDP per capita ppp'!BQ42,0)+(1-Parameters!$B$174)*BQ41)*(1+(_xlfn.IFNA('[3]Nat GDP per cap ppp growth rate'!BQ42,0)-IF(Settings!$C$16="No",0,Parameters!BQ$164*('AMOC national temperature'!BQ41-Parameters!BQ$128)+Parameters!BQ$165*('AMOC national temperature'!BQ41-Parameters!BQ$128)^2)))*IF(Settings!$C$16="No",1,(1-SLR!$D41*Parameters!BQ$181))</f>
        <v>#NAME?</v>
      </c>
      <c r="BR42" s="22" t="e">
        <f ca="1">(Parameters!$B$174*(1-Parameters!BR$185)*_xlfn.IFNA('[3]National GDP per capita ppp'!BR42,0)+(1-Parameters!$B$174)*BR41)*(1+(_xlfn.IFNA('[3]Nat GDP per cap ppp growth rate'!BR42,0)-IF(Settings!$C$16="No",0,Parameters!BR$164*('AMOC national temperature'!BR41-Parameters!BR$128)+Parameters!BR$165*('AMOC national temperature'!BR41-Parameters!BR$128)^2)))*IF(Settings!$C$16="No",1,(1-SLR!$D41*Parameters!BR$181))</f>
        <v>#NAME?</v>
      </c>
      <c r="BS42" s="22" t="e">
        <f ca="1">(Parameters!$B$174*(1-Parameters!BS$185)*_xlfn.IFNA('[3]National GDP per capita ppp'!BS42,0)+(1-Parameters!$B$174)*BS41)*(1+(_xlfn.IFNA('[3]Nat GDP per cap ppp growth rate'!BS42,0)-IF(Settings!$C$16="No",0,Parameters!BS$164*('AMOC national temperature'!BS41-Parameters!BS$128)+Parameters!BS$165*('AMOC national temperature'!BS41-Parameters!BS$128)^2)))*IF(Settings!$C$16="No",1,(1-SLR!$D41*Parameters!BS$181))</f>
        <v>#NAME?</v>
      </c>
      <c r="BT42" s="22" t="e">
        <f ca="1">(Parameters!$B$174*(1-Parameters!BT$185)*_xlfn.IFNA('[3]National GDP per capita ppp'!BT42,0)+(1-Parameters!$B$174)*BT41)*(1+(_xlfn.IFNA('[3]Nat GDP per cap ppp growth rate'!BT42,0)-IF(Settings!$C$16="No",0,Parameters!BT$164*('AMOC national temperature'!BT41-Parameters!BT$128)+Parameters!BT$165*('AMOC national temperature'!BT41-Parameters!BT$128)^2)))*IF(Settings!$C$16="No",1,(1-SLR!$D41*Parameters!BT$181))</f>
        <v>#NAME?</v>
      </c>
      <c r="BU42" s="22" t="e">
        <f ca="1">(Parameters!$B$174*(1-Parameters!BU$185)*_xlfn.IFNA('[3]National GDP per capita ppp'!BU42,0)+(1-Parameters!$B$174)*BU41)*(1+(_xlfn.IFNA('[3]Nat GDP per cap ppp growth rate'!BU42,0)-IF(Settings!$C$16="No",0,Parameters!BU$164*('AMOC national temperature'!BU41-Parameters!BU$128)+Parameters!BU$165*('AMOC national temperature'!BU41-Parameters!BU$128)^2)))*IF(Settings!$C$16="No",1,(1-SLR!$D41*Parameters!BU$181))</f>
        <v>#NAME?</v>
      </c>
      <c r="BV42" s="22" t="e">
        <f ca="1">(Parameters!$B$174*(1-Parameters!BV$185)*_xlfn.IFNA('[3]National GDP per capita ppp'!BV42,0)+(1-Parameters!$B$174)*BV41)*(1+(_xlfn.IFNA('[3]Nat GDP per cap ppp growth rate'!BV42,0)-IF(Settings!$C$16="No",0,Parameters!BV$164*('AMOC national temperature'!BV41-Parameters!BV$128)+Parameters!BV$165*('AMOC national temperature'!BV41-Parameters!BV$128)^2)))*IF(Settings!$C$16="No",1,(1-SLR!$D41*Parameters!BV$181))</f>
        <v>#NAME?</v>
      </c>
      <c r="BW42" s="22" t="e">
        <f ca="1">(Parameters!$B$174*(1-Parameters!BW$185)*_xlfn.IFNA('[3]National GDP per capita ppp'!BW42,0)+(1-Parameters!$B$174)*BW41)*(1+(_xlfn.IFNA('[3]Nat GDP per cap ppp growth rate'!BW42,0)-IF(Settings!$C$16="No",0,Parameters!BW$164*('AMOC national temperature'!BW41-Parameters!BW$128)+Parameters!BW$165*('AMOC national temperature'!BW41-Parameters!BW$128)^2)))*IF(Settings!$C$16="No",1,(1-SLR!$D41*Parameters!BW$181))</f>
        <v>#NAME?</v>
      </c>
      <c r="BX42" s="22" t="e">
        <f ca="1">(Parameters!$B$174*(1-Parameters!BX$185)*_xlfn.IFNA('[3]National GDP per capita ppp'!BX42,0)+(1-Parameters!$B$174)*BX41)*(1+(_xlfn.IFNA('[3]Nat GDP per cap ppp growth rate'!BX42,0)-IF(Settings!$C$16="No",0,Parameters!BX$164*('AMOC national temperature'!BX41-Parameters!BX$128)+Parameters!BX$165*('AMOC national temperature'!BX41-Parameters!BX$128)^2)))*IF(Settings!$C$16="No",1,(1-SLR!$D41*Parameters!BX$181))</f>
        <v>#NAME?</v>
      </c>
      <c r="BY42" s="22" t="e">
        <f ca="1">(Parameters!$B$174*(1-Parameters!BY$185)*_xlfn.IFNA('[3]National GDP per capita ppp'!BY42,0)+(1-Parameters!$B$174)*BY41)*(1+(_xlfn.IFNA('[3]Nat GDP per cap ppp growth rate'!BY42,0)-IF(Settings!$C$16="No",0,Parameters!BY$164*('AMOC national temperature'!BY41-Parameters!BY$128)+Parameters!BY$165*('AMOC national temperature'!BY41-Parameters!BY$128)^2)))*IF(Settings!$C$16="No",1,(1-SLR!$D41*Parameters!BY$181))</f>
        <v>#NAME?</v>
      </c>
      <c r="BZ42" s="22" t="e">
        <f ca="1">(Parameters!$B$174*(1-Parameters!BZ$185)*_xlfn.IFNA('[3]National GDP per capita ppp'!BZ42,0)+(1-Parameters!$B$174)*BZ41)*(1+(_xlfn.IFNA('[3]Nat GDP per cap ppp growth rate'!BZ42,0)-IF(Settings!$C$16="No",0,Parameters!BZ$164*('AMOC national temperature'!BZ41-Parameters!BZ$128)+Parameters!BZ$165*('AMOC national temperature'!BZ41-Parameters!BZ$128)^2)))*IF(Settings!$C$16="No",1,(1-SLR!$D41*Parameters!BZ$181))</f>
        <v>#NAME?</v>
      </c>
      <c r="CA42" s="22" t="e">
        <f ca="1">(Parameters!$B$174*(1-Parameters!CA$185)*_xlfn.IFNA('[3]National GDP per capita ppp'!CA42,0)+(1-Parameters!$B$174)*CA41)*(1+(_xlfn.IFNA('[3]Nat GDP per cap ppp growth rate'!CA42,0)-IF(Settings!$C$16="No",0,Parameters!CA$164*('AMOC national temperature'!CA41-Parameters!CA$128)+Parameters!CA$165*('AMOC national temperature'!CA41-Parameters!CA$128)^2)))*IF(Settings!$C$16="No",1,(1-SLR!$D41*Parameters!CA$181))</f>
        <v>#NAME?</v>
      </c>
      <c r="CB42" s="22" t="e">
        <f ca="1">(Parameters!$B$174*(1-Parameters!CB$185)*_xlfn.IFNA('[3]National GDP per capita ppp'!CB42,0)+(1-Parameters!$B$174)*CB41)*(1+(_xlfn.IFNA('[3]Nat GDP per cap ppp growth rate'!CB42,0)-IF(Settings!$C$16="No",0,Parameters!CB$164*('AMOC national temperature'!CB41-Parameters!CB$128)+Parameters!CB$165*('AMOC national temperature'!CB41-Parameters!CB$128)^2)))*IF(Settings!$C$16="No",1,(1-SLR!$D41*Parameters!CB$181))</f>
        <v>#NAME?</v>
      </c>
      <c r="CC42" s="22" t="e">
        <f ca="1">(Parameters!$B$174*(1-Parameters!CC$185)*_xlfn.IFNA('[3]National GDP per capita ppp'!CC42,0)+(1-Parameters!$B$174)*CC41)*(1+(_xlfn.IFNA('[3]Nat GDP per cap ppp growth rate'!CC42,0)-IF(Settings!$C$16="No",0,Parameters!CC$164*('AMOC national temperature'!CC41-Parameters!CC$128)+Parameters!CC$165*('AMOC national temperature'!CC41-Parameters!CC$128)^2)))*IF(Settings!$C$16="No",1,(1-SLR!$D41*Parameters!CC$181))</f>
        <v>#NAME?</v>
      </c>
      <c r="CD42" s="22" t="e">
        <f ca="1">(Parameters!$B$174*(1-Parameters!CD$185)*_xlfn.IFNA('[3]National GDP per capita ppp'!CD42,0)+(1-Parameters!$B$174)*CD41)*(1+(_xlfn.IFNA('[3]Nat GDP per cap ppp growth rate'!CD42,0)-IF(Settings!$C$16="No",0,Parameters!CD$164*('AMOC national temperature'!CD41-Parameters!CD$128)+Parameters!CD$165*('AMOC national temperature'!CD41-Parameters!CD$128)^2)))*IF(Settings!$C$16="No",1,(1-SLR!$D41*Parameters!CD$181))</f>
        <v>#NAME?</v>
      </c>
      <c r="CE42" s="22" t="e">
        <f ca="1">(Parameters!$B$174*(1-Parameters!CE$185)*_xlfn.IFNA('[3]National GDP per capita ppp'!CE42,0)+(1-Parameters!$B$174)*CE41)*(1+(_xlfn.IFNA('[3]Nat GDP per cap ppp growth rate'!CE42,0)-IF(Settings!$C$16="No",0,Parameters!CE$164*('AMOC national temperature'!CE41-Parameters!CE$128)+Parameters!CE$165*('AMOC national temperature'!CE41-Parameters!CE$128)^2)))*IF(Settings!$C$16="No",1,(1-SLR!$D41*Parameters!CE$181))</f>
        <v>#NAME?</v>
      </c>
      <c r="CF42" s="13" t="e">
        <f ca="1">(Parameters!$B$174*(1-Parameters!CF$185)*_xlfn.IFNA('[3]National GDP per capita ppp'!CF42,0)+(1-Parameters!$B$174)*CF41)*(1+(_xlfn.IFNA('[3]Nat GDP per cap ppp growth rate'!CF42,0)-IF(Settings!$C$16="No",0,Parameters!CF$164*('AMOC national temperature'!CF41-Parameters!CF$128)+Parameters!CF$165*('AMOC national temperature'!CF41-Parameters!CF$128)^2)))*IF(Settings!$C$16="No",1,(1-SLR!$D41*Parameters!CF$181))*(1-ISM!K41)</f>
        <v>#NAME?</v>
      </c>
      <c r="CG42" s="22" t="e">
        <f ca="1">(Parameters!$B$174*(1-Parameters!CG$185)*_xlfn.IFNA('[3]National GDP per capita ppp'!CG42,0)+(1-Parameters!$B$174)*CG41)*(1+(_xlfn.IFNA('[3]Nat GDP per cap ppp growth rate'!CG42,0)-IF(Settings!$C$16="No",0,Parameters!CG$164*('AMOC national temperature'!CG41-Parameters!CG$128)+Parameters!CG$165*('AMOC national temperature'!CG41-Parameters!CG$128)^2)))*IF(Settings!$C$16="No",1,(1-SLR!$D41*Parameters!CG$181))</f>
        <v>#NAME?</v>
      </c>
      <c r="CH42" s="22" t="e">
        <f ca="1">(Parameters!$B$174*(1-Parameters!CH$185)*_xlfn.IFNA('[3]National GDP per capita ppp'!CH42,0)+(1-Parameters!$B$174)*CH41)*(1+(_xlfn.IFNA('[3]Nat GDP per cap ppp growth rate'!CH42,0)-IF(Settings!$C$16="No",0,Parameters!CH$164*('AMOC national temperature'!CH41-Parameters!CH$128)+Parameters!CH$165*('AMOC national temperature'!CH41-Parameters!CH$128)^2)))*IF(Settings!$C$16="No",1,(1-SLR!$D41*Parameters!CH$181))</f>
        <v>#NAME?</v>
      </c>
      <c r="CI42" s="22" t="e">
        <f ca="1">(Parameters!$B$174*(1-Parameters!CI$185)*_xlfn.IFNA('[3]National GDP per capita ppp'!CI42,0)+(1-Parameters!$B$174)*CI41)*(1+(_xlfn.IFNA('[3]Nat GDP per cap ppp growth rate'!CI42,0)-IF(Settings!$C$16="No",0,Parameters!CI$164*('AMOC national temperature'!CI41-Parameters!CI$128)+Parameters!CI$165*('AMOC national temperature'!CI41-Parameters!CI$128)^2)))*IF(Settings!$C$16="No",1,(1-SLR!$D41*Parameters!CI$181))</f>
        <v>#NAME?</v>
      </c>
      <c r="CJ42" s="22" t="e">
        <f ca="1">(Parameters!$B$174*(1-Parameters!CJ$185)*_xlfn.IFNA('[3]National GDP per capita ppp'!CJ42,0)+(1-Parameters!$B$174)*CJ41)*(1+(_xlfn.IFNA('[3]Nat GDP per cap ppp growth rate'!CJ42,0)-IF(Settings!$C$16="No",0,Parameters!CJ$164*('AMOC national temperature'!CJ41-Parameters!CJ$128)+Parameters!CJ$165*('AMOC national temperature'!CJ41-Parameters!CJ$128)^2)))*IF(Settings!$C$16="No",1,(1-SLR!$D41*Parameters!CJ$181))</f>
        <v>#NAME?</v>
      </c>
      <c r="CK42" s="22" t="e">
        <f ca="1">(Parameters!$B$174*(1-Parameters!CK$185)*_xlfn.IFNA('[3]National GDP per capita ppp'!CK42,0)+(1-Parameters!$B$174)*CK41)*(1+(_xlfn.IFNA('[3]Nat GDP per cap ppp growth rate'!CK42,0)-IF(Settings!$C$16="No",0,Parameters!CK$164*('AMOC national temperature'!CK41-Parameters!CK$128)+Parameters!CK$165*('AMOC national temperature'!CK41-Parameters!CK$128)^2)))*IF(Settings!$C$16="No",1,(1-SLR!$D41*Parameters!CK$181))</f>
        <v>#NAME?</v>
      </c>
      <c r="CL42" s="22" t="e">
        <f ca="1">(Parameters!$B$174*(1-Parameters!CL$185)*_xlfn.IFNA('[3]National GDP per capita ppp'!CL42,0)+(1-Parameters!$B$174)*CL41)*(1+(_xlfn.IFNA('[3]Nat GDP per cap ppp growth rate'!CL42,0)-IF(Settings!$C$16="No",0,Parameters!CL$164*('AMOC national temperature'!CL41-Parameters!CL$128)+Parameters!CL$165*('AMOC national temperature'!CL41-Parameters!CL$128)^2)))*IF(Settings!$C$16="No",1,(1-SLR!$D41*Parameters!CL$181))</f>
        <v>#NAME?</v>
      </c>
      <c r="CM42" s="22" t="e">
        <f ca="1">(Parameters!$B$174*(1-Parameters!CM$185)*_xlfn.IFNA('[3]National GDP per capita ppp'!CM42,0)+(1-Parameters!$B$174)*CM41)*(1+(_xlfn.IFNA('[3]Nat GDP per cap ppp growth rate'!CM42,0)-IF(Settings!$C$16="No",0,Parameters!CM$164*('AMOC national temperature'!CM41-Parameters!CM$128)+Parameters!CM$165*('AMOC national temperature'!CM41-Parameters!CM$128)^2)))*IF(Settings!$C$16="No",1,(1-SLR!$D41*Parameters!CM$181))</f>
        <v>#NAME?</v>
      </c>
      <c r="CN42" s="22" t="e">
        <f ca="1">(Parameters!$B$174*(1-Parameters!CN$185)*_xlfn.IFNA('[3]National GDP per capita ppp'!CN42,0)+(1-Parameters!$B$174)*CN41)*(1+(_xlfn.IFNA('[3]Nat GDP per cap ppp growth rate'!CN42,0)-IF(Settings!$C$16="No",0,Parameters!CN$164*('AMOC national temperature'!CN41-Parameters!CN$128)+Parameters!CN$165*('AMOC national temperature'!CN41-Parameters!CN$128)^2)))*IF(Settings!$C$16="No",1,(1-SLR!$D41*Parameters!CN$181))</f>
        <v>#NAME?</v>
      </c>
      <c r="CO42" s="22" t="e">
        <f ca="1">(Parameters!$B$174*(1-Parameters!CO$185)*_xlfn.IFNA('[3]National GDP per capita ppp'!CO42,0)+(1-Parameters!$B$174)*CO41)*(1+(_xlfn.IFNA('[3]Nat GDP per cap ppp growth rate'!CO42,0)-IF(Settings!$C$16="No",0,Parameters!CO$164*('AMOC national temperature'!CO41-Parameters!CO$128)+Parameters!CO$165*('AMOC national temperature'!CO41-Parameters!CO$128)^2)))*IF(Settings!$C$16="No",1,(1-SLR!$D41*Parameters!CO$181))</f>
        <v>#NAME?</v>
      </c>
      <c r="CP42" s="22" t="e">
        <f ca="1">(Parameters!$B$174*(1-Parameters!CP$185)*_xlfn.IFNA('[3]National GDP per capita ppp'!CP42,0)+(1-Parameters!$B$174)*CP41)*(1+(_xlfn.IFNA('[3]Nat GDP per cap ppp growth rate'!CP42,0)-IF(Settings!$C$16="No",0,Parameters!CP$164*('AMOC national temperature'!CP41-Parameters!CP$128)+Parameters!CP$165*('AMOC national temperature'!CP41-Parameters!CP$128)^2)))*IF(Settings!$C$16="No",1,(1-SLR!$D41*Parameters!CP$181))</f>
        <v>#NAME?</v>
      </c>
      <c r="CQ42" s="22" t="e">
        <f ca="1">(Parameters!$B$174*(1-Parameters!CQ$185)*_xlfn.IFNA('[3]National GDP per capita ppp'!CQ42,0)+(1-Parameters!$B$174)*CQ41)*(1+(_xlfn.IFNA('[3]Nat GDP per cap ppp growth rate'!CQ42,0)-IF(Settings!$C$16="No",0,Parameters!CQ$164*('AMOC national temperature'!CQ41-Parameters!CQ$128)+Parameters!CQ$165*('AMOC national temperature'!CQ41-Parameters!CQ$128)^2)))*IF(Settings!$C$16="No",1,(1-SLR!$D41*Parameters!CQ$181))</f>
        <v>#NAME?</v>
      </c>
      <c r="CR42" s="22" t="e">
        <f ca="1">(Parameters!$B$174*(1-Parameters!CR$185)*_xlfn.IFNA('[3]National GDP per capita ppp'!CR42,0)+(1-Parameters!$B$174)*CR41)*(1+(_xlfn.IFNA('[3]Nat GDP per cap ppp growth rate'!CR42,0)-IF(Settings!$C$16="No",0,Parameters!CR$164*('AMOC national temperature'!CR41-Parameters!CR$128)+Parameters!CR$165*('AMOC national temperature'!CR41-Parameters!CR$128)^2)))*IF(Settings!$C$16="No",1,(1-SLR!$D41*Parameters!CR$181))</f>
        <v>#NAME?</v>
      </c>
      <c r="CS42" s="22" t="e">
        <f ca="1">(Parameters!$B$174*(1-Parameters!CS$185)*_xlfn.IFNA('[3]National GDP per capita ppp'!CS42,0)+(1-Parameters!$B$174)*CS41)*(1+(_xlfn.IFNA('[3]Nat GDP per cap ppp growth rate'!CS42,0)-IF(Settings!$C$16="No",0,Parameters!CS$164*('AMOC national temperature'!CS41-Parameters!CS$128)+Parameters!CS$165*('AMOC national temperature'!CS41-Parameters!CS$128)^2)))*IF(Settings!$C$16="No",1,(1-SLR!$D41*Parameters!CS$181))</f>
        <v>#NAME?</v>
      </c>
      <c r="CT42" s="22" t="e">
        <f ca="1">(Parameters!$B$174*(1-Parameters!CT$185)*_xlfn.IFNA('[3]National GDP per capita ppp'!CT42,0)+(1-Parameters!$B$174)*CT41)*(1+(_xlfn.IFNA('[3]Nat GDP per cap ppp growth rate'!CT42,0)-IF(Settings!$C$16="No",0,Parameters!CT$164*('AMOC national temperature'!CT41-Parameters!CT$128)+Parameters!CT$165*('AMOC national temperature'!CT41-Parameters!CT$128)^2)))*IF(Settings!$C$16="No",1,(1-SLR!$D41*Parameters!CT$181))</f>
        <v>#NAME?</v>
      </c>
      <c r="CU42" s="22" t="e">
        <f ca="1">(Parameters!$B$174*(1-Parameters!CU$185)*_xlfn.IFNA('[3]National GDP per capita ppp'!CU42,0)+(1-Parameters!$B$174)*CU41)*(1+(_xlfn.IFNA('[3]Nat GDP per cap ppp growth rate'!CU42,0)-IF(Settings!$C$16="No",0,Parameters!CU$164*('AMOC national temperature'!CU41-Parameters!CU$128)+Parameters!CU$165*('AMOC national temperature'!CU41-Parameters!CU$128)^2)))*IF(Settings!$C$16="No",1,(1-SLR!$D41*Parameters!CU$181))</f>
        <v>#NAME?</v>
      </c>
      <c r="CV42" s="22" t="e">
        <f ca="1">(Parameters!$B$174*(1-Parameters!CV$185)*_xlfn.IFNA('[3]National GDP per capita ppp'!CV42,0)+(1-Parameters!$B$174)*CV41)*(1+(_xlfn.IFNA('[3]Nat GDP per cap ppp growth rate'!CV42,0)-IF(Settings!$C$16="No",0,Parameters!CV$164*('AMOC national temperature'!CV41-Parameters!CV$128)+Parameters!CV$165*('AMOC national temperature'!CV41-Parameters!CV$128)^2)))*IF(Settings!$C$16="No",1,(1-SLR!$D41*Parameters!CV$181))</f>
        <v>#NAME?</v>
      </c>
      <c r="CW42" s="22" t="e">
        <f ca="1">(Parameters!$B$174*(1-Parameters!CW$185)*_xlfn.IFNA('[3]National GDP per capita ppp'!CW42,0)+(1-Parameters!$B$174)*CW41)*(1+(_xlfn.IFNA('[3]Nat GDP per cap ppp growth rate'!CW42,0)-IF(Settings!$C$16="No",0,Parameters!CW$164*('AMOC national temperature'!CW41-Parameters!CW$128)+Parameters!CW$165*('AMOC national temperature'!CW41-Parameters!CW$128)^2)))*IF(Settings!$C$16="No",1,(1-SLR!$D41*Parameters!CW$181))</f>
        <v>#NAME?</v>
      </c>
      <c r="CX42" s="22" t="e">
        <f ca="1">(Parameters!$B$174*(1-Parameters!CX$185)*_xlfn.IFNA('[3]National GDP per capita ppp'!CX42,0)+(1-Parameters!$B$174)*CX41)*(1+(_xlfn.IFNA('[3]Nat GDP per cap ppp growth rate'!CX42,0)-IF(Settings!$C$16="No",0,Parameters!CX$164*('AMOC national temperature'!CX41-Parameters!CX$128)+Parameters!CX$165*('AMOC national temperature'!CX41-Parameters!CX$128)^2)))*IF(Settings!$C$16="No",1,(1-SLR!$D41*Parameters!CX$181))</f>
        <v>#NAME?</v>
      </c>
      <c r="CY42" s="22" t="e">
        <f ca="1">(Parameters!$B$174*(1-Parameters!CY$185)*_xlfn.IFNA('[3]National GDP per capita ppp'!CY42,0)+(1-Parameters!$B$174)*CY41)*(1+(_xlfn.IFNA('[3]Nat GDP per cap ppp growth rate'!CY42,0)-IF(Settings!$C$16="No",0,Parameters!CY$164*('AMOC national temperature'!CY41-Parameters!CY$128)+Parameters!CY$165*('AMOC national temperature'!CY41-Parameters!CY$128)^2)))*IF(Settings!$C$16="No",1,(1-SLR!$D41*Parameters!CY$181))</f>
        <v>#NAME?</v>
      </c>
      <c r="CZ42" s="22" t="e">
        <f ca="1">(Parameters!$B$174*(1-Parameters!CZ$185)*_xlfn.IFNA('[3]National GDP per capita ppp'!CZ42,0)+(1-Parameters!$B$174)*CZ41)*(1+(_xlfn.IFNA('[3]Nat GDP per cap ppp growth rate'!CZ42,0)-IF(Settings!$C$16="No",0,Parameters!CZ$164*('AMOC national temperature'!CZ41-Parameters!CZ$128)+Parameters!CZ$165*('AMOC national temperature'!CZ41-Parameters!CZ$128)^2)))*IF(Settings!$C$16="No",1,(1-SLR!$D41*Parameters!CZ$181))</f>
        <v>#NAME?</v>
      </c>
      <c r="DA42" s="22" t="e">
        <f ca="1">(Parameters!$B$174*(1-Parameters!DA$185)*_xlfn.IFNA('[3]National GDP per capita ppp'!DA42,0)+(1-Parameters!$B$174)*DA41)*(1+(_xlfn.IFNA('[3]Nat GDP per cap ppp growth rate'!DA42,0)-IF(Settings!$C$16="No",0,Parameters!DA$164*('AMOC national temperature'!DA41-Parameters!DA$128)+Parameters!DA$165*('AMOC national temperature'!DA41-Parameters!DA$128)^2)))*IF(Settings!$C$16="No",1,(1-SLR!$D41*Parameters!DA$181))</f>
        <v>#NAME?</v>
      </c>
      <c r="DB42" s="22" t="e">
        <f ca="1">(Parameters!$B$174*(1-Parameters!DB$185)*_xlfn.IFNA('[3]National GDP per capita ppp'!DB42,0)+(1-Parameters!$B$174)*DB41)*(1+(_xlfn.IFNA('[3]Nat GDP per cap ppp growth rate'!DB42,0)-IF(Settings!$C$16="No",0,Parameters!DB$164*('AMOC national temperature'!DB41-Parameters!DB$128)+Parameters!DB$165*('AMOC national temperature'!DB41-Parameters!DB$128)^2)))*IF(Settings!$C$16="No",1,(1-SLR!$D41*Parameters!DB$181))</f>
        <v>#NAME?</v>
      </c>
      <c r="DC42" s="22" t="e">
        <f ca="1">(Parameters!$B$174*(1-Parameters!DC$185)*_xlfn.IFNA('[3]National GDP per capita ppp'!DC42,0)+(1-Parameters!$B$174)*DC41)*(1+(_xlfn.IFNA('[3]Nat GDP per cap ppp growth rate'!DC42,0)-IF(Settings!$C$16="No",0,Parameters!DC$164*('AMOC national temperature'!DC41-Parameters!DC$128)+Parameters!DC$165*('AMOC national temperature'!DC41-Parameters!DC$128)^2)))*IF(Settings!$C$16="No",1,(1-SLR!$D41*Parameters!DC$181))</f>
        <v>#NAME?</v>
      </c>
      <c r="DD42" s="22" t="e">
        <f ca="1">(Parameters!$B$174*(1-Parameters!DD$185)*_xlfn.IFNA('[3]National GDP per capita ppp'!DD42,0)+(1-Parameters!$B$174)*DD41)*(1+(_xlfn.IFNA('[3]Nat GDP per cap ppp growth rate'!DD42,0)-IF(Settings!$C$16="No",0,Parameters!DD$164*('AMOC national temperature'!DD41-Parameters!DD$128)+Parameters!DD$165*('AMOC national temperature'!DD41-Parameters!DD$128)^2)))*IF(Settings!$C$16="No",1,(1-SLR!$D41*Parameters!DD$181))</f>
        <v>#NAME?</v>
      </c>
      <c r="DE42" s="22" t="e">
        <f ca="1">(Parameters!$B$174*(1-Parameters!DE$185)*_xlfn.IFNA('[3]National GDP per capita ppp'!DE42,0)+(1-Parameters!$B$174)*DE41)*(1+(_xlfn.IFNA('[3]Nat GDP per cap ppp growth rate'!DE42,0)-IF(Settings!$C$16="No",0,Parameters!DE$164*('AMOC national temperature'!DE41-Parameters!DE$128)+Parameters!DE$165*('AMOC national temperature'!DE41-Parameters!DE$128)^2)))*IF(Settings!$C$16="No",1,(1-SLR!$D41*Parameters!DE$181))</f>
        <v>#NAME?</v>
      </c>
      <c r="DF42" s="22" t="e">
        <f ca="1">(Parameters!$B$174*(1-Parameters!DF$185)*_xlfn.IFNA('[3]National GDP per capita ppp'!DF42,0)+(1-Parameters!$B$174)*DF41)*(1+(_xlfn.IFNA('[3]Nat GDP per cap ppp growth rate'!DF42,0)-IF(Settings!$C$16="No",0,Parameters!DF$164*('AMOC national temperature'!DF41-Parameters!DF$128)+Parameters!DF$165*('AMOC national temperature'!DF41-Parameters!DF$128)^2)))*IF(Settings!$C$16="No",1,(1-SLR!$D41*Parameters!DF$181))</f>
        <v>#NAME?</v>
      </c>
      <c r="DG42" s="22" t="e">
        <f ca="1">(Parameters!$B$174*(1-Parameters!DG$185)*_xlfn.IFNA('[3]National GDP per capita ppp'!DG42,0)+(1-Parameters!$B$174)*DG41)*(1+(_xlfn.IFNA('[3]Nat GDP per cap ppp growth rate'!DG42,0)-IF(Settings!$C$16="No",0,Parameters!DG$164*('AMOC national temperature'!DG41-Parameters!DG$128)+Parameters!DG$165*('AMOC national temperature'!DG41-Parameters!DG$128)^2)))*IF(Settings!$C$16="No",1,(1-SLR!$D41*Parameters!DG$181))</f>
        <v>#NAME?</v>
      </c>
      <c r="DH42" s="22" t="e">
        <f ca="1">(Parameters!$B$174*(1-Parameters!DH$185)*_xlfn.IFNA('[3]National GDP per capita ppp'!DH42,0)+(1-Parameters!$B$174)*DH41)*(1+(_xlfn.IFNA('[3]Nat GDP per cap ppp growth rate'!DH42,0)-IF(Settings!$C$16="No",0,Parameters!DH$164*('AMOC national temperature'!DH41-Parameters!DH$128)+Parameters!DH$165*('AMOC national temperature'!DH41-Parameters!DH$128)^2)))*IF(Settings!$C$16="No",1,(1-SLR!$D41*Parameters!DH$181))</f>
        <v>#NAME?</v>
      </c>
      <c r="DI42" s="22" t="e">
        <f ca="1">(Parameters!$B$174*(1-Parameters!DI$185)*_xlfn.IFNA('[3]National GDP per capita ppp'!DI42,0)+(1-Parameters!$B$174)*DI41)*(1+(_xlfn.IFNA('[3]Nat GDP per cap ppp growth rate'!DI42,0)-IF(Settings!$C$16="No",0,Parameters!DI$164*('AMOC national temperature'!DI41-Parameters!DI$128)+Parameters!DI$165*('AMOC national temperature'!DI41-Parameters!DI$128)^2)))*IF(Settings!$C$16="No",1,(1-SLR!$D41*Parameters!DI$181))</f>
        <v>#NAME?</v>
      </c>
      <c r="DJ42" s="22" t="e">
        <f ca="1">(Parameters!$B$174*(1-Parameters!DJ$185)*_xlfn.IFNA('[3]National GDP per capita ppp'!DJ42,0)+(1-Parameters!$B$174)*DJ41)*(1+(_xlfn.IFNA('[3]Nat GDP per cap ppp growth rate'!DJ42,0)-IF(Settings!$C$16="No",0,Parameters!DJ$164*('AMOC national temperature'!DJ41-Parameters!DJ$128)+Parameters!DJ$165*('AMOC national temperature'!DJ41-Parameters!DJ$128)^2)))*IF(Settings!$C$16="No",1,(1-SLR!$D41*Parameters!DJ$181))</f>
        <v>#NAME?</v>
      </c>
      <c r="DK42" s="22" t="e">
        <f ca="1">(Parameters!$B$174*(1-Parameters!DK$185)*_xlfn.IFNA('[3]National GDP per capita ppp'!DK42,0)+(1-Parameters!$B$174)*DK41)*(1+(_xlfn.IFNA('[3]Nat GDP per cap ppp growth rate'!DK42,0)-IF(Settings!$C$16="No",0,Parameters!DK$164*('AMOC national temperature'!DK41-Parameters!DK$128)+Parameters!DK$165*('AMOC national temperature'!DK41-Parameters!DK$128)^2)))*IF(Settings!$C$16="No",1,(1-SLR!$D41*Parameters!DK$181))</f>
        <v>#NAME?</v>
      </c>
      <c r="DL42" s="22" t="e">
        <f ca="1">(Parameters!$B$174*(1-Parameters!DL$185)*_xlfn.IFNA('[3]National GDP per capita ppp'!DL42,0)+(1-Parameters!$B$174)*DL41)*(1+(_xlfn.IFNA('[3]Nat GDP per cap ppp growth rate'!DL42,0)-IF(Settings!$C$16="No",0,Parameters!DL$164*('AMOC national temperature'!DL41-Parameters!DL$128)+Parameters!DL$165*('AMOC national temperature'!DL41-Parameters!DL$128)^2)))*IF(Settings!$C$16="No",1,(1-SLR!$D41*Parameters!DL$181))</f>
        <v>#NAME?</v>
      </c>
      <c r="DM42" s="22" t="e">
        <f ca="1">(Parameters!$B$174*(1-Parameters!DM$185)*_xlfn.IFNA('[3]National GDP per capita ppp'!DM42,0)+(1-Parameters!$B$174)*DM41)*(1+(_xlfn.IFNA('[3]Nat GDP per cap ppp growth rate'!DM42,0)-IF(Settings!$C$16="No",0,Parameters!DM$164*('AMOC national temperature'!DM41-Parameters!DM$128)+Parameters!DM$165*('AMOC national temperature'!DM41-Parameters!DM$128)^2)))*IF(Settings!$C$16="No",1,(1-SLR!$D41*Parameters!DM$181))</f>
        <v>#NAME?</v>
      </c>
      <c r="DN42" s="22" t="e">
        <f ca="1">(Parameters!$B$174*(1-Parameters!DN$185)*_xlfn.IFNA('[3]National GDP per capita ppp'!DN42,0)+(1-Parameters!$B$174)*DN41)*(1+(_xlfn.IFNA('[3]Nat GDP per cap ppp growth rate'!DN42,0)-IF(Settings!$C$16="No",0,Parameters!DN$164*('AMOC national temperature'!DN41-Parameters!DN$128)+Parameters!DN$165*('AMOC national temperature'!DN41-Parameters!DN$128)^2)))*IF(Settings!$C$16="No",1,(1-SLR!$D41*Parameters!DN$181))</f>
        <v>#NAME?</v>
      </c>
      <c r="DO42" s="22" t="e">
        <f ca="1">(Parameters!$B$174*(1-Parameters!DO$185)*_xlfn.IFNA('[3]National GDP per capita ppp'!DO42,0)+(1-Parameters!$B$174)*DO41)*(1+(_xlfn.IFNA('[3]Nat GDP per cap ppp growth rate'!DO42,0)-IF(Settings!$C$16="No",0,Parameters!DO$164*('AMOC national temperature'!DO41-Parameters!DO$128)+Parameters!DO$165*('AMOC national temperature'!DO41-Parameters!DO$128)^2)))*IF(Settings!$C$16="No",1,(1-SLR!$D41*Parameters!DO$181))</f>
        <v>#NAME?</v>
      </c>
      <c r="DP42" s="22" t="e">
        <f ca="1">(Parameters!$B$174*(1-Parameters!DP$185)*_xlfn.IFNA('[3]National GDP per capita ppp'!DP42,0)+(1-Parameters!$B$174)*DP41)*(1+(_xlfn.IFNA('[3]Nat GDP per cap ppp growth rate'!DP42,0)-IF(Settings!$C$16="No",0,Parameters!DP$164*('AMOC national temperature'!DP41-Parameters!DP$128)+Parameters!DP$165*('AMOC national temperature'!DP41-Parameters!DP$128)^2)))*IF(Settings!$C$16="No",1,(1-SLR!$D41*Parameters!DP$181))</f>
        <v>#NAME?</v>
      </c>
      <c r="DQ42" s="22" t="e">
        <f ca="1">(Parameters!$B$174*(1-Parameters!DQ$185)*_xlfn.IFNA('[3]National GDP per capita ppp'!DQ42,0)+(1-Parameters!$B$174)*DQ41)*(1+(_xlfn.IFNA('[3]Nat GDP per cap ppp growth rate'!DQ42,0)-IF(Settings!$C$16="No",0,Parameters!DQ$164*('AMOC national temperature'!DQ41-Parameters!DQ$128)+Parameters!DQ$165*('AMOC national temperature'!DQ41-Parameters!DQ$128)^2)))*IF(Settings!$C$16="No",1,(1-SLR!$D41*Parameters!DQ$181))</f>
        <v>#NAME?</v>
      </c>
      <c r="DR42" s="22" t="e">
        <f ca="1">(Parameters!$B$174*(1-Parameters!DR$185)*_xlfn.IFNA('[3]National GDP per capita ppp'!DR42,0)+(1-Parameters!$B$174)*DR41)*(1+(_xlfn.IFNA('[3]Nat GDP per cap ppp growth rate'!DR42,0)-IF(Settings!$C$16="No",0,Parameters!DR$164*('AMOC national temperature'!DR41-Parameters!DR$128)+Parameters!DR$165*('AMOC national temperature'!DR41-Parameters!DR$128)^2)))*IF(Settings!$C$16="No",1,(1-SLR!$D41*Parameters!DR$181))</f>
        <v>#NAME?</v>
      </c>
      <c r="DS42" s="22" t="e">
        <f ca="1">(Parameters!$B$174*(1-Parameters!DS$185)*_xlfn.IFNA('[3]National GDP per capita ppp'!DS42,0)+(1-Parameters!$B$174)*DS41)*(1+(_xlfn.IFNA('[3]Nat GDP per cap ppp growth rate'!DS42,0)-IF(Settings!$C$16="No",0,Parameters!DS$164*('AMOC national temperature'!DS41-Parameters!DS$128)+Parameters!DS$165*('AMOC national temperature'!DS41-Parameters!DS$128)^2)))*IF(Settings!$C$16="No",1,(1-SLR!$D41*Parameters!DS$181))</f>
        <v>#NAME?</v>
      </c>
      <c r="DT42" s="22" t="e">
        <f ca="1">(Parameters!$B$174*(1-Parameters!DT$185)*_xlfn.IFNA('[3]National GDP per capita ppp'!DT42,0)+(1-Parameters!$B$174)*DT41)*(1+(_xlfn.IFNA('[3]Nat GDP per cap ppp growth rate'!DT42,0)-IF(Settings!$C$16="No",0,Parameters!DT$164*('AMOC national temperature'!DT41-Parameters!DT$128)+Parameters!DT$165*('AMOC national temperature'!DT41-Parameters!DT$128)^2)))*IF(Settings!$C$16="No",1,(1-SLR!$D41*Parameters!DT$181))</f>
        <v>#NAME?</v>
      </c>
      <c r="DU42" s="22" t="e">
        <f ca="1">(Parameters!$B$174*(1-Parameters!DU$185)*_xlfn.IFNA('[3]National GDP per capita ppp'!DU42,0)+(1-Parameters!$B$174)*DU41)*(1+(_xlfn.IFNA('[3]Nat GDP per cap ppp growth rate'!DU42,0)-IF(Settings!$C$16="No",0,Parameters!DU$164*('AMOC national temperature'!DU41-Parameters!DU$128)+Parameters!DU$165*('AMOC national temperature'!DU41-Parameters!DU$128)^2)))*IF(Settings!$C$16="No",1,(1-SLR!$D41*Parameters!DU$181))</f>
        <v>#NAME?</v>
      </c>
      <c r="DV42" s="22" t="e">
        <f ca="1">(Parameters!$B$174*(1-Parameters!DV$185)*_xlfn.IFNA('[3]National GDP per capita ppp'!DV42,0)+(1-Parameters!$B$174)*DV41)*(1+(_xlfn.IFNA('[3]Nat GDP per cap ppp growth rate'!DV42,0)-IF(Settings!$C$16="No",0,Parameters!DV$164*('AMOC national temperature'!DV41-Parameters!DV$128)+Parameters!DV$165*('AMOC national temperature'!DV41-Parameters!DV$128)^2)))*IF(Settings!$C$16="No",1,(1-SLR!$D41*Parameters!DV$181))</f>
        <v>#NAME?</v>
      </c>
      <c r="DW42" s="22" t="e">
        <f ca="1">(Parameters!$B$174*(1-Parameters!DW$185)*_xlfn.IFNA('[3]National GDP per capita ppp'!DW42,0)+(1-Parameters!$B$174)*DW41)*(1+(_xlfn.IFNA('[3]Nat GDP per cap ppp growth rate'!DW42,0)-IF(Settings!$C$16="No",0,Parameters!DW$164*('AMOC national temperature'!DW41-Parameters!DW$128)+Parameters!DW$165*('AMOC national temperature'!DW41-Parameters!DW$128)^2)))*IF(Settings!$C$16="No",1,(1-SLR!$D41*Parameters!DW$181))</f>
        <v>#NAME?</v>
      </c>
      <c r="DX42" s="22" t="e">
        <f ca="1">(Parameters!$B$174*(1-Parameters!DX$185)*_xlfn.IFNA('[3]National GDP per capita ppp'!DX42,0)+(1-Parameters!$B$174)*DX41)*(1+(_xlfn.IFNA('[3]Nat GDP per cap ppp growth rate'!DX42,0)-IF(Settings!$C$16="No",0,Parameters!DX$164*('AMOC national temperature'!DX41-Parameters!DX$128)+Parameters!DX$165*('AMOC national temperature'!DX41-Parameters!DX$128)^2)))*IF(Settings!$C$16="No",1,(1-SLR!$D41*Parameters!DX$181))</f>
        <v>#NAME?</v>
      </c>
      <c r="DY42" s="22" t="e">
        <f ca="1">(Parameters!$B$174*(1-Parameters!DY$185)*_xlfn.IFNA('[3]National GDP per capita ppp'!DY42,0)+(1-Parameters!$B$174)*DY41)*(1+(_xlfn.IFNA('[3]Nat GDP per cap ppp growth rate'!DY42,0)-IF(Settings!$C$16="No",0,Parameters!DY$164*('AMOC national temperature'!DY41-Parameters!DY$128)+Parameters!DY$165*('AMOC national temperature'!DY41-Parameters!DY$128)^2)))*IF(Settings!$C$16="No",1,(1-SLR!$D41*Parameters!DY$181))</f>
        <v>#NAME?</v>
      </c>
      <c r="DZ42" s="22" t="e">
        <f ca="1">(Parameters!$B$174*(1-Parameters!DZ$185)*_xlfn.IFNA('[3]National GDP per capita ppp'!DZ42,0)+(1-Parameters!$B$174)*DZ41)*(1+(_xlfn.IFNA('[3]Nat GDP per cap ppp growth rate'!DZ42,0)-IF(Settings!$C$16="No",0,Parameters!DZ$164*('AMOC national temperature'!DZ41-Parameters!DZ$128)+Parameters!DZ$165*('AMOC national temperature'!DZ41-Parameters!DZ$128)^2)))*IF(Settings!$C$16="No",1,(1-SLR!$D41*Parameters!DZ$181))</f>
        <v>#NAME?</v>
      </c>
      <c r="EA42" s="22" t="e">
        <f ca="1">(Parameters!$B$174*(1-Parameters!EA$185)*_xlfn.IFNA('[3]National GDP per capita ppp'!EA42,0)+(1-Parameters!$B$174)*EA41)*(1+(_xlfn.IFNA('[3]Nat GDP per cap ppp growth rate'!EA42,0)-IF(Settings!$C$16="No",0,Parameters!EA$164*('AMOC national temperature'!EA41-Parameters!EA$128)+Parameters!EA$165*('AMOC national temperature'!EA41-Parameters!EA$128)^2)))*IF(Settings!$C$16="No",1,(1-SLR!$D41*Parameters!EA$181))</f>
        <v>#NAME?</v>
      </c>
      <c r="EB42" s="22" t="e">
        <f ca="1">(Parameters!$B$174*(1-Parameters!EB$185)*_xlfn.IFNA('[3]National GDP per capita ppp'!EB42,0)+(1-Parameters!$B$174)*EB41)*(1+(_xlfn.IFNA('[3]Nat GDP per cap ppp growth rate'!EB42,0)-IF(Settings!$C$16="No",0,Parameters!EB$164*('AMOC national temperature'!EB41-Parameters!EB$128)+Parameters!EB$165*('AMOC national temperature'!EB41-Parameters!EB$128)^2)))*IF(Settings!$C$16="No",1,(1-SLR!$D41*Parameters!EB$181))</f>
        <v>#NAME?</v>
      </c>
      <c r="EC42" s="22" t="e">
        <f ca="1">(Parameters!$B$174*(1-Parameters!EC$185)*_xlfn.IFNA('[3]National GDP per capita ppp'!EC42,0)+(1-Parameters!$B$174)*EC41)*(1+(_xlfn.IFNA('[3]Nat GDP per cap ppp growth rate'!EC42,0)-IF(Settings!$C$16="No",0,Parameters!EC$164*('AMOC national temperature'!EC41-Parameters!EC$128)+Parameters!EC$165*('AMOC national temperature'!EC41-Parameters!EC$128)^2)))*IF(Settings!$C$16="No",1,(1-SLR!$D41*Parameters!EC$181))</f>
        <v>#NAME?</v>
      </c>
      <c r="ED42" s="22" t="e">
        <f ca="1">(Parameters!$B$174*(1-Parameters!ED$185)*_xlfn.IFNA('[3]National GDP per capita ppp'!ED42,0)+(1-Parameters!$B$174)*ED41)*(1+(_xlfn.IFNA('[3]Nat GDP per cap ppp growth rate'!ED42,0)-IF(Settings!$C$16="No",0,Parameters!ED$164*('AMOC national temperature'!ED41-Parameters!ED$128)+Parameters!ED$165*('AMOC national temperature'!ED41-Parameters!ED$128)^2)))*IF(Settings!$C$16="No",1,(1-SLR!$D41*Parameters!ED$181))</f>
        <v>#NAME?</v>
      </c>
      <c r="EE42" s="22" t="e">
        <f ca="1">(Parameters!$B$174*(1-Parameters!EE$185)*_xlfn.IFNA('[3]National GDP per capita ppp'!EE42,0)+(1-Parameters!$B$174)*EE41)*(1+(_xlfn.IFNA('[3]Nat GDP per cap ppp growth rate'!EE42,0)-IF(Settings!$C$16="No",0,Parameters!EE$164*('AMOC national temperature'!EE41-Parameters!EE$128)+Parameters!EE$165*('AMOC national temperature'!EE41-Parameters!EE$128)^2)))*IF(Settings!$C$16="No",1,(1-SLR!$D41*Parameters!EE$181))</f>
        <v>#NAME?</v>
      </c>
      <c r="EF42" s="22" t="e">
        <f ca="1">(Parameters!$B$174*(1-Parameters!EF$185)*_xlfn.IFNA('[3]National GDP per capita ppp'!EF42,0)+(1-Parameters!$B$174)*EF41)*(1+(_xlfn.IFNA('[3]Nat GDP per cap ppp growth rate'!EF42,0)-IF(Settings!$C$16="No",0,Parameters!EF$164*('AMOC national temperature'!EF41-Parameters!EF$128)+Parameters!EF$165*('AMOC national temperature'!EF41-Parameters!EF$128)^2)))*IF(Settings!$C$16="No",1,(1-SLR!$D41*Parameters!EF$181))</f>
        <v>#NAME?</v>
      </c>
      <c r="EG42" s="22" t="e">
        <f ca="1">(Parameters!$B$174*(1-Parameters!EG$185)*_xlfn.IFNA('[3]National GDP per capita ppp'!EG42,0)+(1-Parameters!$B$174)*EG41)*(1+(_xlfn.IFNA('[3]Nat GDP per cap ppp growth rate'!EG42,0)-IF(Settings!$C$16="No",0,Parameters!EG$164*('AMOC national temperature'!EG41-Parameters!EG$128)+Parameters!EG$165*('AMOC national temperature'!EG41-Parameters!EG$128)^2)))*IF(Settings!$C$16="No",1,(1-SLR!$D41*Parameters!EG$181))</f>
        <v>#NAME?</v>
      </c>
      <c r="EH42" s="22" t="e">
        <f ca="1">(Parameters!$B$174*(1-Parameters!EH$185)*_xlfn.IFNA('[3]National GDP per capita ppp'!EH42,0)+(1-Parameters!$B$174)*EH41)*(1+(_xlfn.IFNA('[3]Nat GDP per cap ppp growth rate'!EH42,0)-IF(Settings!$C$16="No",0,Parameters!EH$164*('AMOC national temperature'!EH41-Parameters!EH$128)+Parameters!EH$165*('AMOC national temperature'!EH41-Parameters!EH$128)^2)))*IF(Settings!$C$16="No",1,(1-SLR!$D41*Parameters!EH$181))</f>
        <v>#NAME?</v>
      </c>
      <c r="EI42" s="22" t="e">
        <f ca="1">(Parameters!$B$174*(1-Parameters!EI$185)*_xlfn.IFNA('[3]National GDP per capita ppp'!EI42,0)+(1-Parameters!$B$174)*EI41)*(1+(_xlfn.IFNA('[3]Nat GDP per cap ppp growth rate'!EI42,0)-IF(Settings!$C$16="No",0,Parameters!EI$164*('AMOC national temperature'!EI41-Parameters!EI$128)+Parameters!EI$165*('AMOC national temperature'!EI41-Parameters!EI$128)^2)))*IF(Settings!$C$16="No",1,(1-SLR!$D41*Parameters!EI$181))</f>
        <v>#NAME?</v>
      </c>
      <c r="EJ42" s="22" t="e">
        <f ca="1">(Parameters!$B$174*(1-Parameters!EJ$185)*_xlfn.IFNA('[3]National GDP per capita ppp'!EJ42,0)+(1-Parameters!$B$174)*EJ41)*(1+(_xlfn.IFNA('[3]Nat GDP per cap ppp growth rate'!EJ42,0)-IF(Settings!$C$16="No",0,Parameters!EJ$164*('AMOC national temperature'!EJ41-Parameters!EJ$128)+Parameters!EJ$165*('AMOC national temperature'!EJ41-Parameters!EJ$128)^2)))*IF(Settings!$C$16="No",1,(1-SLR!$D41*Parameters!EJ$181))</f>
        <v>#NAME?</v>
      </c>
      <c r="EK42" s="22" t="e">
        <f ca="1">(Parameters!$B$174*(1-Parameters!EK$185)*_xlfn.IFNA('[3]National GDP per capita ppp'!EK42,0)+(1-Parameters!$B$174)*EK41)*(1+(_xlfn.IFNA('[3]Nat GDP per cap ppp growth rate'!EK42,0)-IF(Settings!$C$16="No",0,Parameters!EK$164*('AMOC national temperature'!EK41-Parameters!EK$128)+Parameters!EK$165*('AMOC national temperature'!EK41-Parameters!EK$128)^2)))*IF(Settings!$C$16="No",1,(1-SLR!$D41*Parameters!EK$181))</f>
        <v>#NAME?</v>
      </c>
      <c r="EL42" s="22" t="e">
        <f ca="1">(Parameters!$B$174*(1-Parameters!EL$185)*_xlfn.IFNA('[3]National GDP per capita ppp'!EL42,0)+(1-Parameters!$B$174)*EL41)*(1+(_xlfn.IFNA('[3]Nat GDP per cap ppp growth rate'!EL42,0)-IF(Settings!$C$16="No",0,Parameters!EL$164*('AMOC national temperature'!EL41-Parameters!EL$128)+Parameters!EL$165*('AMOC national temperature'!EL41-Parameters!EL$128)^2)))*IF(Settings!$C$16="No",1,(1-SLR!$D41*Parameters!EL$181))</f>
        <v>#NAME?</v>
      </c>
      <c r="EM42" s="22" t="e">
        <f ca="1">(Parameters!$B$174*(1-Parameters!EM$185)*_xlfn.IFNA('[3]National GDP per capita ppp'!EM42,0)+(1-Parameters!$B$174)*EM41)*(1+(_xlfn.IFNA('[3]Nat GDP per cap ppp growth rate'!EM42,0)-IF(Settings!$C$16="No",0,Parameters!EM$164*('AMOC national temperature'!EM41-Parameters!EM$128)+Parameters!EM$165*('AMOC national temperature'!EM41-Parameters!EM$128)^2)))*IF(Settings!$C$16="No",1,(1-SLR!$D41*Parameters!EM$181))</f>
        <v>#NAME?</v>
      </c>
      <c r="EN42" s="22" t="e">
        <f ca="1">(Parameters!$B$174*(1-Parameters!EN$185)*_xlfn.IFNA('[3]National GDP per capita ppp'!EN42,0)+(1-Parameters!$B$174)*EN41)*(1+(_xlfn.IFNA('[3]Nat GDP per cap ppp growth rate'!EN42,0)-IF(Settings!$C$16="No",0,Parameters!EN$164*('AMOC national temperature'!EN41-Parameters!EN$128)+Parameters!EN$165*('AMOC national temperature'!EN41-Parameters!EN$128)^2)))*IF(Settings!$C$16="No",1,(1-SLR!$D41*Parameters!EN$181))</f>
        <v>#NAME?</v>
      </c>
      <c r="EO42" s="22" t="e">
        <f ca="1">(Parameters!$B$174*(1-Parameters!EO$185)*_xlfn.IFNA('[3]National GDP per capita ppp'!EO42,0)+(1-Parameters!$B$174)*EO41)*(1+(_xlfn.IFNA('[3]Nat GDP per cap ppp growth rate'!EO42,0)-IF(Settings!$C$16="No",0,Parameters!EO$164*('AMOC national temperature'!EO41-Parameters!EO$128)+Parameters!EO$165*('AMOC national temperature'!EO41-Parameters!EO$128)^2)))*IF(Settings!$C$16="No",1,(1-SLR!$D41*Parameters!EO$181))</f>
        <v>#NAME?</v>
      </c>
      <c r="EP42" s="22" t="e">
        <f ca="1">(Parameters!$B$174*(1-Parameters!EP$185)*_xlfn.IFNA('[3]National GDP per capita ppp'!EP42,0)+(1-Parameters!$B$174)*EP41)*(1+(_xlfn.IFNA('[3]Nat GDP per cap ppp growth rate'!EP42,0)-IF(Settings!$C$16="No",0,Parameters!EP$164*('AMOC national temperature'!EP41-Parameters!EP$128)+Parameters!EP$165*('AMOC national temperature'!EP41-Parameters!EP$128)^2)))*IF(Settings!$C$16="No",1,(1-SLR!$D41*Parameters!EP$181))</f>
        <v>#NAME?</v>
      </c>
      <c r="EQ42" s="22" t="e">
        <f ca="1">(Parameters!$B$174*(1-Parameters!EQ$185)*_xlfn.IFNA('[3]National GDP per capita ppp'!EQ42,0)+(1-Parameters!$B$174)*EQ41)*(1+(_xlfn.IFNA('[3]Nat GDP per cap ppp growth rate'!EQ42,0)-IF(Settings!$C$16="No",0,Parameters!EQ$164*('AMOC national temperature'!EQ41-Parameters!EQ$128)+Parameters!EQ$165*('AMOC national temperature'!EQ41-Parameters!EQ$128)^2)))*IF(Settings!$C$16="No",1,(1-SLR!$D41*Parameters!EQ$181))</f>
        <v>#NAME?</v>
      </c>
      <c r="ER42" s="22" t="e">
        <f ca="1">(Parameters!$B$174*(1-Parameters!ER$185)*_xlfn.IFNA('[3]National GDP per capita ppp'!ER42,0)+(1-Parameters!$B$174)*ER41)*(1+(_xlfn.IFNA('[3]Nat GDP per cap ppp growth rate'!ER42,0)-IF(Settings!$C$16="No",0,Parameters!ER$164*('AMOC national temperature'!ER41-Parameters!ER$128)+Parameters!ER$165*('AMOC national temperature'!ER41-Parameters!ER$128)^2)))*IF(Settings!$C$16="No",1,(1-SLR!$D41*Parameters!ER$181))</f>
        <v>#NAME?</v>
      </c>
      <c r="ES42" s="22" t="e">
        <f ca="1">(Parameters!$B$174*(1-Parameters!ES$185)*_xlfn.IFNA('[3]National GDP per capita ppp'!ES42,0)+(1-Parameters!$B$174)*ES41)*(1+(_xlfn.IFNA('[3]Nat GDP per cap ppp growth rate'!ES42,0)-IF(Settings!$C$16="No",0,Parameters!ES$164*('AMOC national temperature'!ES41-Parameters!ES$128)+Parameters!ES$165*('AMOC national temperature'!ES41-Parameters!ES$128)^2)))*IF(Settings!$C$16="No",1,(1-SLR!$D41*Parameters!ES$181))</f>
        <v>#NAME?</v>
      </c>
      <c r="ET42" s="22" t="e">
        <f ca="1">(Parameters!$B$174*(1-Parameters!ET$185)*_xlfn.IFNA('[3]National GDP per capita ppp'!ET42,0)+(1-Parameters!$B$174)*ET41)*(1+(_xlfn.IFNA('[3]Nat GDP per cap ppp growth rate'!ET42,0)-IF(Settings!$C$16="No",0,Parameters!ET$164*('AMOC national temperature'!ET41-Parameters!ET$128)+Parameters!ET$165*('AMOC national temperature'!ET41-Parameters!ET$128)^2)))*IF(Settings!$C$16="No",1,(1-SLR!$D41*Parameters!ET$181))</f>
        <v>#NAME?</v>
      </c>
      <c r="EU42" s="22" t="e">
        <f ca="1">(Parameters!$B$174*(1-Parameters!EU$185)*_xlfn.IFNA('[3]National GDP per capita ppp'!EU42,0)+(1-Parameters!$B$174)*EU41)*(1+(_xlfn.IFNA('[3]Nat GDP per cap ppp growth rate'!EU42,0)-IF(Settings!$C$16="No",0,Parameters!EU$164*('AMOC national temperature'!EU41-Parameters!EU$128)+Parameters!EU$165*('AMOC national temperature'!EU41-Parameters!EU$128)^2)))*IF(Settings!$C$16="No",1,(1-SLR!$D41*Parameters!EU$181))</f>
        <v>#NAME?</v>
      </c>
      <c r="EV42" s="22" t="e">
        <f ca="1">(Parameters!$B$174*(1-Parameters!EV$185)*_xlfn.IFNA('[3]National GDP per capita ppp'!EV42,0)+(1-Parameters!$B$174)*EV41)*(1+(_xlfn.IFNA('[3]Nat GDP per cap ppp growth rate'!EV42,0)-IF(Settings!$C$16="No",0,Parameters!EV$164*('AMOC national temperature'!EV41-Parameters!EV$128)+Parameters!EV$165*('AMOC national temperature'!EV41-Parameters!EV$128)^2)))*IF(Settings!$C$16="No",1,(1-SLR!$D41*Parameters!EV$181))</f>
        <v>#NAME?</v>
      </c>
      <c r="EW42" s="22" t="e">
        <f ca="1">(Parameters!$B$174*(1-Parameters!EW$185)*_xlfn.IFNA('[3]National GDP per capita ppp'!EW42,0)+(1-Parameters!$B$174)*EW41)*(1+(_xlfn.IFNA('[3]Nat GDP per cap ppp growth rate'!EW42,0)-IF(Settings!$C$16="No",0,Parameters!EW$164*('AMOC national temperature'!EW41-Parameters!EW$128)+Parameters!EW$165*('AMOC national temperature'!EW41-Parameters!EW$128)^2)))*IF(Settings!$C$16="No",1,(1-SLR!$D41*Parameters!EW$181))</f>
        <v>#NAME?</v>
      </c>
      <c r="EX42" s="22" t="e">
        <f ca="1">(Parameters!$B$174*(1-Parameters!EX$185)*_xlfn.IFNA('[3]National GDP per capita ppp'!EX42,0)+(1-Parameters!$B$174)*EX41)*(1+(_xlfn.IFNA('[3]Nat GDP per cap ppp growth rate'!EX42,0)-IF(Settings!$C$16="No",0,Parameters!EX$164*('AMOC national temperature'!EX41-Parameters!EX$128)+Parameters!EX$165*('AMOC national temperature'!EX41-Parameters!EX$128)^2)))*IF(Settings!$C$16="No",1,(1-SLR!$D41*Parameters!EX$181))</f>
        <v>#NAME?</v>
      </c>
      <c r="EY42" s="22" t="e">
        <f ca="1">(Parameters!$B$174*(1-Parameters!EY$185)*_xlfn.IFNA('[3]National GDP per capita ppp'!EY42,0)+(1-Parameters!$B$174)*EY41)*(1+(_xlfn.IFNA('[3]Nat GDP per cap ppp growth rate'!EY42,0)-IF(Settings!$C$16="No",0,Parameters!EY$164*('AMOC national temperature'!EY41-Parameters!EY$128)+Parameters!EY$165*('AMOC national temperature'!EY41-Parameters!EY$128)^2)))*IF(Settings!$C$16="No",1,(1-SLR!$D41*Parameters!EY$181))</f>
        <v>#NAME?</v>
      </c>
      <c r="EZ42" s="22" t="e">
        <f ca="1">(Parameters!$B$174*(1-Parameters!EZ$185)*_xlfn.IFNA('[3]National GDP per capita ppp'!EZ42,0)+(1-Parameters!$B$174)*EZ41)*(1+(_xlfn.IFNA('[3]Nat GDP per cap ppp growth rate'!EZ42,0)-IF(Settings!$C$16="No",0,Parameters!EZ$164*('AMOC national temperature'!EZ41-Parameters!EZ$128)+Parameters!EZ$165*('AMOC national temperature'!EZ41-Parameters!EZ$128)^2)))*IF(Settings!$C$16="No",1,(1-SLR!$D41*Parameters!EZ$181))</f>
        <v>#NAME?</v>
      </c>
      <c r="FA42" s="22" t="e">
        <f ca="1">(Parameters!$B$174*(1-Parameters!FA$185)*_xlfn.IFNA('[3]National GDP per capita ppp'!FA42,0)+(1-Parameters!$B$174)*FA41)*(1+(_xlfn.IFNA('[3]Nat GDP per cap ppp growth rate'!FA42,0)-IF(Settings!$C$16="No",0,Parameters!FA$164*('AMOC national temperature'!FA41-Parameters!FA$128)+Parameters!FA$165*('AMOC national temperature'!FA41-Parameters!FA$128)^2)))*IF(Settings!$C$16="No",1,(1-SLR!$D41*Parameters!FA$181))</f>
        <v>#NAME?</v>
      </c>
      <c r="FB42" s="22" t="e">
        <f ca="1">(Parameters!$B$174*(1-Parameters!FB$185)*_xlfn.IFNA('[3]National GDP per capita ppp'!FB42,0)+(1-Parameters!$B$174)*FB41)*(1+(_xlfn.IFNA('[3]Nat GDP per cap ppp growth rate'!FB42,0)-IF(Settings!$C$16="No",0,Parameters!FB$164*('AMOC national temperature'!FB41-Parameters!FB$128)+Parameters!FB$165*('AMOC national temperature'!FB41-Parameters!FB$128)^2)))*IF(Settings!$C$16="No",1,(1-SLR!$D41*Parameters!FB$181))</f>
        <v>#NAME?</v>
      </c>
      <c r="FC42" s="22" t="e">
        <f ca="1">(Parameters!$B$174*(1-Parameters!FC$185)*_xlfn.IFNA('[3]National GDP per capita ppp'!FC42,0)+(1-Parameters!$B$174)*FC41)*(1+(_xlfn.IFNA('[3]Nat GDP per cap ppp growth rate'!FC42,0)-IF(Settings!$C$16="No",0,Parameters!FC$164*('AMOC national temperature'!FC41-Parameters!FC$128)+Parameters!FC$165*('AMOC national temperature'!FC41-Parameters!FC$128)^2)))*IF(Settings!$C$16="No",1,(1-SLR!$D41*Parameters!FC$181))</f>
        <v>#NAME?</v>
      </c>
      <c r="FD42" s="22" t="e">
        <f ca="1">(Parameters!$B$174*(1-Parameters!FD$185)*_xlfn.IFNA('[3]National GDP per capita ppp'!FD42,0)+(1-Parameters!$B$174)*FD41)*(1+(_xlfn.IFNA('[3]Nat GDP per cap ppp growth rate'!FD42,0)-IF(Settings!$C$16="No",0,Parameters!FD$164*('AMOC national temperature'!FD41-Parameters!FD$128)+Parameters!FD$165*('AMOC national temperature'!FD41-Parameters!FD$128)^2)))*IF(Settings!$C$16="No",1,(1-SLR!$D41*Parameters!FD$181))</f>
        <v>#NAME?</v>
      </c>
      <c r="FE42" s="22" t="e">
        <f ca="1">(Parameters!$B$174*(1-Parameters!FE$185)*_xlfn.IFNA('[3]National GDP per capita ppp'!FE42,0)+(1-Parameters!$B$174)*FE41)*(1+(_xlfn.IFNA('[3]Nat GDP per cap ppp growth rate'!FE42,0)-IF(Settings!$C$16="No",0,Parameters!FE$164*('AMOC national temperature'!FE41-Parameters!FE$128)+Parameters!FE$165*('AMOC national temperature'!FE41-Parameters!FE$128)^2)))*IF(Settings!$C$16="No",1,(1-SLR!$D41*Parameters!FE$181))</f>
        <v>#NAME?</v>
      </c>
      <c r="FF42" s="22" t="e">
        <f ca="1">(Parameters!$B$174*(1-Parameters!FF$185)*_xlfn.IFNA('[3]National GDP per capita ppp'!FF42,0)+(1-Parameters!$B$174)*FF41)*(1+(_xlfn.IFNA('[3]Nat GDP per cap ppp growth rate'!FF42,0)-IF(Settings!$C$16="No",0,Parameters!FF$164*('AMOC national temperature'!FF41-Parameters!FF$128)+Parameters!FF$165*('AMOC national temperature'!FF41-Parameters!FF$128)^2)))*IF(Settings!$C$16="No",1,(1-SLR!$D41*Parameters!FF$181))</f>
        <v>#NAME?</v>
      </c>
      <c r="FG42" s="22" t="e">
        <f ca="1">(Parameters!$B$174*(1-Parameters!FG$185)*_xlfn.IFNA('[3]National GDP per capita ppp'!FG42,0)+(1-Parameters!$B$174)*FG41)*(1+(_xlfn.IFNA('[3]Nat GDP per cap ppp growth rate'!FG42,0)-IF(Settings!$C$16="No",0,Parameters!FG$164*('AMOC national temperature'!FG41-Parameters!FG$128)+Parameters!FG$165*('AMOC national temperature'!FG41-Parameters!FG$128)^2)))*IF(Settings!$C$16="No",1,(1-SLR!$D41*Parameters!FG$181))</f>
        <v>#NAME?</v>
      </c>
      <c r="FH42" s="22" t="e">
        <f ca="1">(Parameters!$B$174*(1-Parameters!FH$185)*_xlfn.IFNA('[3]National GDP per capita ppp'!FH42,0)+(1-Parameters!$B$174)*FH41)*(1+(_xlfn.IFNA('[3]Nat GDP per cap ppp growth rate'!FH42,0)-IF(Settings!$C$16="No",0,Parameters!FH$164*('AMOC national temperature'!FH41-Parameters!FH$128)+Parameters!FH$165*('AMOC national temperature'!FH41-Parameters!FH$128)^2)))*IF(Settings!$C$16="No",1,(1-SLR!$D41*Parameters!FH$181))</f>
        <v>#NAME?</v>
      </c>
      <c r="FI42" s="22" t="e">
        <f ca="1">(Parameters!$B$174*(1-Parameters!FI$185)*_xlfn.IFNA('[3]National GDP per capita ppp'!FI42,0)+(1-Parameters!$B$174)*FI41)*(1+(_xlfn.IFNA('[3]Nat GDP per cap ppp growth rate'!FI42,0)-IF(Settings!$C$16="No",0,Parameters!FI$164*('AMOC national temperature'!FI41-Parameters!FI$128)+Parameters!FI$165*('AMOC national temperature'!FI41-Parameters!FI$128)^2)))*IF(Settings!$C$16="No",1,(1-SLR!$D41*Parameters!FI$181))</f>
        <v>#NAME?</v>
      </c>
      <c r="FJ42" s="22" t="e">
        <f ca="1">(Parameters!$B$174*(1-Parameters!FJ$185)*_xlfn.IFNA('[3]National GDP per capita ppp'!FJ42,0)+(1-Parameters!$B$174)*FJ41)*(1+(_xlfn.IFNA('[3]Nat GDP per cap ppp growth rate'!FJ42,0)-IF(Settings!$C$16="No",0,Parameters!FJ$164*('AMOC national temperature'!FJ41-Parameters!FJ$128)+Parameters!FJ$165*('AMOC national temperature'!FJ41-Parameters!FJ$128)^2)))*IF(Settings!$C$16="No",1,(1-SLR!$D41*Parameters!FJ$181))</f>
        <v>#NAME?</v>
      </c>
      <c r="FK42" s="22" t="e">
        <f ca="1">(Parameters!$B$174*(1-Parameters!FK$185)*_xlfn.IFNA('[3]National GDP per capita ppp'!FK42,0)+(1-Parameters!$B$174)*FK41)*(1+(_xlfn.IFNA('[3]Nat GDP per cap ppp growth rate'!FK42,0)-IF(Settings!$C$16="No",0,Parameters!FK$164*('AMOC national temperature'!FK41-Parameters!FK$128)+Parameters!FK$165*('AMOC national temperature'!FK41-Parameters!FK$128)^2)))*IF(Settings!$C$16="No",1,(1-SLR!$D41*Parameters!FK$181))</f>
        <v>#NAME?</v>
      </c>
      <c r="FL42" s="22" t="e">
        <f ca="1">(Parameters!$B$174*(1-Parameters!FL$185)*_xlfn.IFNA('[3]National GDP per capita ppp'!FL42,0)+(1-Parameters!$B$174)*FL41)*(1+(_xlfn.IFNA('[3]Nat GDP per cap ppp growth rate'!FL42,0)-IF(Settings!$C$16="No",0,Parameters!FL$164*('AMOC national temperature'!FL41-Parameters!FL$128)+Parameters!FL$165*('AMOC national temperature'!FL41-Parameters!FL$128)^2)))*IF(Settings!$C$16="No",1,(1-SLR!$D41*Parameters!FL$181))</f>
        <v>#NAME?</v>
      </c>
      <c r="FM42" s="22" t="e">
        <f ca="1">(Parameters!$B$174*(1-Parameters!FM$185)*_xlfn.IFNA('[3]National GDP per capita ppp'!FM42,0)+(1-Parameters!$B$174)*FM41)*(1+(_xlfn.IFNA('[3]Nat GDP per cap ppp growth rate'!FM42,0)-IF(Settings!$C$16="No",0,Parameters!FM$164*('AMOC national temperature'!FM41-Parameters!FM$128)+Parameters!FM$165*('AMOC national temperature'!FM41-Parameters!FM$128)^2)))*IF(Settings!$C$16="No",1,(1-SLR!$D41*Parameters!FM$181))</f>
        <v>#NAME?</v>
      </c>
      <c r="FN42" s="22" t="e">
        <f ca="1">(Parameters!$B$174*(1-Parameters!FN$185)*_xlfn.IFNA('[3]National GDP per capita ppp'!FN42,0)+(1-Parameters!$B$174)*FN41)*(1+(_xlfn.IFNA('[3]Nat GDP per cap ppp growth rate'!FN42,0)-IF(Settings!$C$16="No",0,Parameters!FN$164*('AMOC national temperature'!FN41-Parameters!FN$128)+Parameters!FN$165*('AMOC national temperature'!FN41-Parameters!FN$128)^2)))*IF(Settings!$C$16="No",1,(1-SLR!$D41*Parameters!FN$181))</f>
        <v>#NAME?</v>
      </c>
      <c r="FO42" s="22" t="e">
        <f ca="1">(Parameters!$B$174*(1-Parameters!FO$185)*_xlfn.IFNA('[3]National GDP per capita ppp'!FO42,0)+(1-Parameters!$B$174)*FO41)*(1+(_xlfn.IFNA('[3]Nat GDP per cap ppp growth rate'!FO42,0)-IF(Settings!$C$16="No",0,Parameters!FO$164*('AMOC national temperature'!FO41-Parameters!FO$128)+Parameters!FO$165*('AMOC national temperature'!FO41-Parameters!FO$128)^2)))*IF(Settings!$C$16="No",1,(1-SLR!$D41*Parameters!FO$181))</f>
        <v>#NAME?</v>
      </c>
      <c r="FP42" s="22" t="e">
        <f ca="1">(Parameters!$B$174*(1-Parameters!FP$185)*_xlfn.IFNA('[3]National GDP per capita ppp'!FP42,0)+(1-Parameters!$B$174)*FP41)*(1+(_xlfn.IFNA('[3]Nat GDP per cap ppp growth rate'!FP42,0)-IF(Settings!$C$16="No",0,Parameters!FP$164*('AMOC national temperature'!FP41-Parameters!FP$128)+Parameters!FP$165*('AMOC national temperature'!FP41-Parameters!FP$128)^2)))*IF(Settings!$C$16="No",1,(1-SLR!$D41*Parameters!FP$181))</f>
        <v>#NAME?</v>
      </c>
      <c r="FQ42" s="22" t="e">
        <f ca="1">(Parameters!$B$174*(1-Parameters!FQ$185)*_xlfn.IFNA('[3]National GDP per capita ppp'!FQ42,0)+(1-Parameters!$B$174)*FQ41)*(1+(_xlfn.IFNA('[3]Nat GDP per cap ppp growth rate'!FQ42,0)-IF(Settings!$C$16="No",0,Parameters!FQ$164*('AMOC national temperature'!FQ41-Parameters!FQ$128)+Parameters!FQ$165*('AMOC national temperature'!FQ41-Parameters!FQ$128)^2)))*IF(Settings!$C$16="No",1,(1-SLR!$D41*Parameters!FQ$181))</f>
        <v>#NAME?</v>
      </c>
      <c r="FR42" s="22" t="e">
        <f ca="1">(Parameters!$B$174*(1-Parameters!FR$185)*_xlfn.IFNA('[3]National GDP per capita ppp'!FR42,0)+(1-Parameters!$B$174)*FR41)*(1+(_xlfn.IFNA('[3]Nat GDP per cap ppp growth rate'!FR42,0)-IF(Settings!$C$16="No",0,Parameters!FR$164*('AMOC national temperature'!FR41-Parameters!FR$128)+Parameters!FR$165*('AMOC national temperature'!FR41-Parameters!FR$128)^2)))*IF(Settings!$C$16="No",1,(1-SLR!$D41*Parameters!FR$181))</f>
        <v>#NAME?</v>
      </c>
      <c r="FS42" s="22" t="e">
        <f ca="1">(Parameters!$B$174*(1-Parameters!FS$185)*_xlfn.IFNA('[3]National GDP per capita ppp'!FS42,0)+(1-Parameters!$B$174)*FS41)*(1+(_xlfn.IFNA('[3]Nat GDP per cap ppp growth rate'!FS42,0)-IF(Settings!$C$16="No",0,Parameters!FS$164*('AMOC national temperature'!FS41-Parameters!FS$128)+Parameters!FS$165*('AMOC national temperature'!FS41-Parameters!FS$128)^2)))*IF(Settings!$C$16="No",1,(1-SLR!$D41*Parameters!FS$181))</f>
        <v>#NAME?</v>
      </c>
      <c r="FT42" s="22" t="e">
        <f ca="1">(Parameters!$B$174*(1-Parameters!FT$185)*_xlfn.IFNA('[3]National GDP per capita ppp'!FT42,0)+(1-Parameters!$B$174)*FT41)*(1+(_xlfn.IFNA('[3]Nat GDP per cap ppp growth rate'!FT42,0)-IF(Settings!$C$16="No",0,Parameters!FT$164*('AMOC national temperature'!FT41-Parameters!FT$128)+Parameters!FT$165*('AMOC national temperature'!FT41-Parameters!FT$128)^2)))*IF(Settings!$C$16="No",1,(1-SLR!$D41*Parameters!FT$181))</f>
        <v>#NAME?</v>
      </c>
      <c r="FU42" s="22" t="e">
        <f ca="1">(Parameters!$B$174*(1-Parameters!FU$185)*_xlfn.IFNA('[3]National GDP per capita ppp'!FU42,0)+(1-Parameters!$B$174)*FU41)*(1+(_xlfn.IFNA('[3]Nat GDP per cap ppp growth rate'!FU42,0)-IF(Settings!$C$16="No",0,Parameters!FU$164*('AMOC national temperature'!FU41-Parameters!FU$128)+Parameters!FU$165*('AMOC national temperature'!FU41-Parameters!FU$128)^2)))*IF(Settings!$C$16="No",1,(1-SLR!$D41*Parameters!FU$181))</f>
        <v>#NAME?</v>
      </c>
      <c r="FV42" s="22" t="e">
        <f ca="1">(Parameters!$B$174*(1-Parameters!FV$185)*_xlfn.IFNA('[3]National GDP per capita ppp'!FV42,0)+(1-Parameters!$B$174)*FV41)*(1+(_xlfn.IFNA('[3]Nat GDP per cap ppp growth rate'!FV42,0)-IF(Settings!$C$16="No",0,Parameters!FV$164*('AMOC national temperature'!FV41-Parameters!FV$128)+Parameters!FV$165*('AMOC national temperature'!FV41-Parameters!FV$128)^2)))*IF(Settings!$C$16="No",1,(1-SLR!$D41*Parameters!FV$181))</f>
        <v>#NAME?</v>
      </c>
      <c r="FW42" s="22" t="e">
        <f ca="1">(Parameters!$B$174*(1-Parameters!FW$185)*_xlfn.IFNA('[3]National GDP per capita ppp'!FW42,0)+(1-Parameters!$B$174)*FW41)*(1+(_xlfn.IFNA('[3]Nat GDP per cap ppp growth rate'!FW42,0)-IF(Settings!$C$16="No",0,Parameters!FW$164*('AMOC national temperature'!FW41-Parameters!FW$128)+Parameters!FW$165*('AMOC national temperature'!FW41-Parameters!FW$128)^2)))*IF(Settings!$C$16="No",1,(1-SLR!$D41*Parameters!FW$181))</f>
        <v>#NAME?</v>
      </c>
      <c r="FX42" s="22" t="e">
        <f ca="1">(Parameters!$B$174*(1-Parameters!FX$185)*_xlfn.IFNA('[3]National GDP per capita ppp'!FX42,0)+(1-Parameters!$B$174)*FX41)*(1+(_xlfn.IFNA('[3]Nat GDP per cap ppp growth rate'!FX42,0)-IF(Settings!$C$16="No",0,Parameters!FX$164*('AMOC national temperature'!FX41-Parameters!FX$128)+Parameters!FX$165*('AMOC national temperature'!FX41-Parameters!FX$128)^2)))*IF(Settings!$C$16="No",1,(1-SLR!$D41*Parameters!FX$181))</f>
        <v>#NAME?</v>
      </c>
      <c r="FY42" s="22" t="e">
        <f ca="1">(Parameters!$B$174*(1-Parameters!FY$185)*_xlfn.IFNA('[3]National GDP per capita ppp'!FY42,0)+(1-Parameters!$B$174)*FY41)*(1+(_xlfn.IFNA('[3]Nat GDP per cap ppp growth rate'!FY42,0)-IF(Settings!$C$16="No",0,Parameters!FY$164*('AMOC national temperature'!FY41-Parameters!FY$128)+Parameters!FY$165*('AMOC national temperature'!FY41-Parameters!FY$128)^2)))*IF(Settings!$C$16="No",1,(1-SLR!$D41*Parameters!FY$181))</f>
        <v>#NAME?</v>
      </c>
      <c r="FZ42" s="22" t="e">
        <f ca="1">(Parameters!$B$174*(1-Parameters!FZ$185)*_xlfn.IFNA('[3]National GDP per capita ppp'!FZ42,0)+(1-Parameters!$B$174)*FZ41)*(1+(_xlfn.IFNA('[3]Nat GDP per cap ppp growth rate'!FZ42,0)-IF(Settings!$C$16="No",0,Parameters!FZ$164*('AMOC national temperature'!FZ41-Parameters!FZ$128)+Parameters!FZ$165*('AMOC national temperature'!FZ41-Parameters!FZ$128)^2)))*IF(Settings!$C$16="No",1,(1-SLR!$D41*Parameters!FZ$181))</f>
        <v>#NAME?</v>
      </c>
      <c r="GA42" s="22" t="e">
        <f ca="1">(Parameters!$B$174*(1-Parameters!GA$185)*_xlfn.IFNA('[3]National GDP per capita ppp'!GA42,0)+(1-Parameters!$B$174)*GA41)*(1+(_xlfn.IFNA('[3]Nat GDP per cap ppp growth rate'!GA42,0)-IF(Settings!$C$16="No",0,Parameters!GA$164*('AMOC national temperature'!GA41-Parameters!GA$128)+Parameters!GA$165*('AMOC national temperature'!GA41-Parameters!GA$128)^2)))*IF(Settings!$C$16="No",1,(1-SLR!$D41*Parameters!GA$181))</f>
        <v>#NAME?</v>
      </c>
      <c r="GB42" s="22" t="e">
        <f ca="1">(Parameters!$B$174*(1-Parameters!GB$185)*_xlfn.IFNA('[3]National GDP per capita ppp'!GB42,0)+(1-Parameters!$B$174)*GB41)*(1+(_xlfn.IFNA('[3]Nat GDP per cap ppp growth rate'!GB42,0)-IF(Settings!$C$16="No",0,Parameters!GB$164*('AMOC national temperature'!GB41-Parameters!GB$128)+Parameters!GB$165*('AMOC national temperature'!GB41-Parameters!GB$128)^2)))*IF(Settings!$C$16="No",1,(1-SLR!$D41*Parameters!GB$181))</f>
        <v>#NAME?</v>
      </c>
      <c r="GC42" s="22" t="e">
        <f ca="1">(Parameters!$B$174*(1-Parameters!GC$185)*_xlfn.IFNA('[3]National GDP per capita ppp'!GC42,0)+(1-Parameters!$B$174)*GC41)*(1+(_xlfn.IFNA('[3]Nat GDP per cap ppp growth rate'!GC42,0)-IF(Settings!$C$16="No",0,Parameters!GC$164*('AMOC national temperature'!GC41-Parameters!GC$128)+Parameters!GC$165*('AMOC national temperature'!GC41-Parameters!GC$128)^2)))*IF(Settings!$C$16="No",1,(1-SLR!$D41*Parameters!GC$181))</f>
        <v>#NAME?</v>
      </c>
      <c r="GD42" s="22" t="e">
        <f ca="1">(Parameters!$B$174*(1-Parameters!GD$185)*_xlfn.IFNA('[3]National GDP per capita ppp'!GD42,0)+(1-Parameters!$B$174)*GD41)*(1+(_xlfn.IFNA('[3]Nat GDP per cap ppp growth rate'!GD42,0)-IF(Settings!$C$16="No",0,Parameters!GD$164*('AMOC national temperature'!GD41-Parameters!GD$128)+Parameters!GD$165*('AMOC national temperature'!GD41-Parameters!GD$128)^2)))*IF(Settings!$C$16="No",1,(1-SLR!$D41*Parameters!GD$181))</f>
        <v>#NAME?</v>
      </c>
      <c r="GE42" s="22" t="e">
        <f ca="1">(Parameters!$B$174*(1-Parameters!GE$185)*_xlfn.IFNA('[3]National GDP per capita ppp'!GE42,0)+(1-Parameters!$B$174)*GE41)*(1+(_xlfn.IFNA('[3]Nat GDP per cap ppp growth rate'!GE42,0)-IF(Settings!$C$16="No",0,Parameters!GE$164*('AMOC national temperature'!GE41-Parameters!GE$128)+Parameters!GE$165*('AMOC national temperature'!GE41-Parameters!GE$128)^2)))*IF(Settings!$C$16="No",1,(1-SLR!$D41*Parameters!GE$181))</f>
        <v>#NAME?</v>
      </c>
      <c r="GF42" s="22" t="e">
        <f ca="1">(Parameters!$B$174*(1-Parameters!GF$185)*_xlfn.IFNA('[3]National GDP per capita ppp'!GF42,0)+(1-Parameters!$B$174)*GF41)*(1+(_xlfn.IFNA('[3]Nat GDP per cap ppp growth rate'!GF42,0)-IF(Settings!$C$16="No",0,Parameters!GF$164*('AMOC national temperature'!GF41-Parameters!GF$128)+Parameters!GF$165*('AMOC national temperature'!GF41-Parameters!GF$128)^2)))*IF(Settings!$C$16="No",1,(1-SLR!$D41*Parameters!GF$181))</f>
        <v>#NAME?</v>
      </c>
      <c r="GG42" s="22" t="e">
        <f ca="1">(Parameters!$B$174*(1-Parameters!GG$185)*_xlfn.IFNA('[3]National GDP per capita ppp'!GG42,0)+(1-Parameters!$B$174)*GG41)*(1+(_xlfn.IFNA('[3]Nat GDP per cap ppp growth rate'!GG42,0)-IF(Settings!$C$16="No",0,Parameters!GG$164*('AMOC national temperature'!GG41-Parameters!GG$128)+Parameters!GG$165*('AMOC national temperature'!GG41-Parameters!GG$128)^2)))*IF(Settings!$C$16="No",1,(1-SLR!$D41*Parameters!GG$181))</f>
        <v>#NAME?</v>
      </c>
      <c r="GH42" s="22" t="e">
        <f ca="1">(Parameters!$B$174*(1-Parameters!GH$185)*_xlfn.IFNA('[3]National GDP per capita ppp'!GH42,0)+(1-Parameters!$B$174)*GH41)*(1+(_xlfn.IFNA('[3]Nat GDP per cap ppp growth rate'!GH42,0)-IF(Settings!$C$16="No",0,Parameters!GH$164*('AMOC national temperature'!GH41-Parameters!GH$128)+Parameters!GH$165*('AMOC national temperature'!GH41-Parameters!GH$128)^2)))*IF(Settings!$C$16="No",1,(1-SLR!$D41*Parameters!GH$181))</f>
        <v>#NAME?</v>
      </c>
      <c r="GI42" s="22" t="e">
        <f ca="1">(Parameters!$B$174*(1-Parameters!GI$185)*_xlfn.IFNA('[3]National GDP per capita ppp'!GI42,0)+(1-Parameters!$B$174)*GI41)*(1+(_xlfn.IFNA('[3]Nat GDP per cap ppp growth rate'!GI42,0)-IF(Settings!$C$16="No",0,Parameters!GI$164*('AMOC national temperature'!GI41-Parameters!GI$128)+Parameters!GI$165*('AMOC national temperature'!GI41-Parameters!GI$128)^2)))*IF(Settings!$C$16="No",1,(1-SLR!$D41*Parameters!GI$181))</f>
        <v>#NAME?</v>
      </c>
      <c r="GJ42" s="22" t="e">
        <f ca="1">(Parameters!$B$174*(1-Parameters!GJ$185)*_xlfn.IFNA('[3]National GDP per capita ppp'!GJ42,0)+(1-Parameters!$B$174)*GJ41)*(1+(_xlfn.IFNA('[3]Nat GDP per cap ppp growth rate'!GJ42,0)-IF(Settings!$C$16="No",0,Parameters!GJ$164*('AMOC national temperature'!GJ41-Parameters!GJ$128)+Parameters!GJ$165*('AMOC national temperature'!GJ41-Parameters!GJ$128)^2)))*IF(Settings!$C$16="No",1,(1-SLR!$D41*Parameters!GJ$181))</f>
        <v>#NAME?</v>
      </c>
      <c r="GK42" s="22" t="e">
        <f ca="1">(Parameters!$B$174*(1-Parameters!GK$185)*_xlfn.IFNA('[3]National GDP per capita ppp'!GK42,0)+(1-Parameters!$B$174)*GK41)*(1+(_xlfn.IFNA('[3]Nat GDP per cap ppp growth rate'!GK42,0)-IF(Settings!$C$16="No",0,Parameters!GK$164*('AMOC national temperature'!GK41-Parameters!GK$128)+Parameters!GK$165*('AMOC national temperature'!GK41-Parameters!GK$128)^2)))*IF(Settings!$C$16="No",1,(1-SLR!$D41*Parameters!GK$181))</f>
        <v>#NAME?</v>
      </c>
      <c r="GL42" s="22" t="e">
        <f ca="1">(Parameters!$B$174*(1-Parameters!GL$185)*_xlfn.IFNA('[3]National GDP per capita ppp'!GL42,0)+(1-Parameters!$B$174)*GL41)*(1+(_xlfn.IFNA('[3]Nat GDP per cap ppp growth rate'!GL42,0)-IF(Settings!$C$16="No",0,Parameters!GL$164*('AMOC national temperature'!GL41-Parameters!GL$128)+Parameters!GL$165*('AMOC national temperature'!GL41-Parameters!GL$128)^2)))*IF(Settings!$C$16="No",1,(1-SLR!$D41*Parameters!GL$181))</f>
        <v>#NAME?</v>
      </c>
      <c r="GM42" s="22" t="e">
        <f ca="1">(Parameters!$B$174*(1-Parameters!GM$185)*_xlfn.IFNA('[3]National GDP per capita ppp'!GM42,0)+(1-Parameters!$B$174)*GM41)*(1+(_xlfn.IFNA('[3]Nat GDP per cap ppp growth rate'!GM42,0)-IF(Settings!$C$16="No",0,Parameters!GM$164*('AMOC national temperature'!GM41-Parameters!GM$128)+Parameters!GM$165*('AMOC national temperature'!GM41-Parameters!GM$128)^2)))*IF(Settings!$C$16="No",1,(1-SLR!$D41*Parameters!GM$181))</f>
        <v>#NAME?</v>
      </c>
      <c r="GN42" s="22" t="e">
        <f ca="1">SUMPRODUCT(B42:GM42,'[4]National population'!$B42:$GM42)</f>
        <v>#NAME?</v>
      </c>
      <c r="GO42" s="22" t="e">
        <f ca="1">GN42/'[4]National population'!GN42</f>
        <v>#NAME?</v>
      </c>
    </row>
    <row r="43" spans="1:197" x14ac:dyDescent="0.25">
      <c r="A43" s="15">
        <v>2050</v>
      </c>
      <c r="B43" s="22" t="e">
        <f ca="1">(Parameters!$B$174*(1-Parameters!B$185)*_xlfn.IFNA('[3]National GDP per capita ppp'!B43,0)+(1-Parameters!$B$174)*B42)*(1+(_xlfn.IFNA('[3]Nat GDP per cap ppp growth rate'!B43,0)-IF(Settings!$C$16="No",0,Parameters!B$164*('AMOC national temperature'!B42-Parameters!B$128)+Parameters!B$165*('AMOC national temperature'!B42-Parameters!B$128)^2)))*IF(Settings!$C$16="No",1,(1-SLR!$D42*Parameters!B$181))</f>
        <v>#NAME?</v>
      </c>
      <c r="C43" s="22" t="e">
        <f ca="1">(Parameters!$B$174*(1-Parameters!C$185)*_xlfn.IFNA('[3]National GDP per capita ppp'!C43,0)+(1-Parameters!$B$174)*C42)*(1+(_xlfn.IFNA('[3]Nat GDP per cap ppp growth rate'!C43,0)-IF(Settings!$C$16="No",0,Parameters!C$164*('AMOC national temperature'!C42-Parameters!C$128)+Parameters!C$165*('AMOC national temperature'!C42-Parameters!C$128)^2)))*IF(Settings!$C$16="No",1,(1-SLR!$D42*Parameters!C$181))</f>
        <v>#NAME?</v>
      </c>
      <c r="D43" s="22" t="e">
        <f ca="1">(Parameters!$B$174*(1-Parameters!D$185)*_xlfn.IFNA('[3]National GDP per capita ppp'!D43,0)+(1-Parameters!$B$174)*D42)*(1+(_xlfn.IFNA('[3]Nat GDP per cap ppp growth rate'!D43,0)-IF(Settings!$C$16="No",0,Parameters!D$164*('AMOC national temperature'!D42-Parameters!D$128)+Parameters!D$165*('AMOC national temperature'!D42-Parameters!D$128)^2)))*IF(Settings!$C$16="No",1,(1-SLR!$D42*Parameters!D$181))</f>
        <v>#NAME?</v>
      </c>
      <c r="E43" s="22" t="e">
        <f ca="1">(Parameters!$B$174*(1-Parameters!E$185)*_xlfn.IFNA('[3]National GDP per capita ppp'!E43,0)+(1-Parameters!$B$174)*E42)*(1+(_xlfn.IFNA('[3]Nat GDP per cap ppp growth rate'!E43,0)-IF(Settings!$C$16="No",0,Parameters!E$164*('AMOC national temperature'!E42-Parameters!E$128)+Parameters!E$165*('AMOC national temperature'!E42-Parameters!E$128)^2)))*IF(Settings!$C$16="No",1,(1-SLR!$D42*Parameters!E$181))</f>
        <v>#NAME?</v>
      </c>
      <c r="F43" s="22" t="e">
        <f ca="1">(Parameters!$B$174*(1-Parameters!F$185)*_xlfn.IFNA('[3]National GDP per capita ppp'!F43,0)+(1-Parameters!$B$174)*F42)*(1+(_xlfn.IFNA('[3]Nat GDP per cap ppp growth rate'!F43,0)-IF(Settings!$C$16="No",0,Parameters!F$164*('AMOC national temperature'!F42-Parameters!F$128)+Parameters!F$165*('AMOC national temperature'!F42-Parameters!F$128)^2)))*IF(Settings!$C$16="No",1,(1-SLR!$D42*Parameters!F$181))</f>
        <v>#NAME?</v>
      </c>
      <c r="G43" s="22" t="e">
        <f ca="1">(Parameters!$B$174*(1-Parameters!G$185)*_xlfn.IFNA('[3]National GDP per capita ppp'!G43,0)+(1-Parameters!$B$174)*G42)*(1+(_xlfn.IFNA('[3]Nat GDP per cap ppp growth rate'!G43,0)-IF(Settings!$C$16="No",0,Parameters!G$164*('AMOC national temperature'!G42-Parameters!G$128)+Parameters!G$165*('AMOC national temperature'!G42-Parameters!G$128)^2)))*IF(Settings!$C$16="No",1,(1-SLR!$D42*Parameters!G$181))</f>
        <v>#NAME?</v>
      </c>
      <c r="H43" s="22" t="e">
        <f ca="1">(Parameters!$B$174*(1-Parameters!H$185)*_xlfn.IFNA('[3]National GDP per capita ppp'!H43,0)+(1-Parameters!$B$174)*H42)*(1+(_xlfn.IFNA('[3]Nat GDP per cap ppp growth rate'!H43,0)-IF(Settings!$C$16="No",0,Parameters!H$164*('AMOC national temperature'!H42-Parameters!H$128)+Parameters!H$165*('AMOC national temperature'!H42-Parameters!H$128)^2)))*IF(Settings!$C$16="No",1,(1-SLR!$D42*Parameters!H$181))</f>
        <v>#NAME?</v>
      </c>
      <c r="I43" s="22" t="e">
        <f ca="1">(Parameters!$B$174*(1-Parameters!I$185)*_xlfn.IFNA('[3]National GDP per capita ppp'!I43,0)+(1-Parameters!$B$174)*I42)*(1+(_xlfn.IFNA('[3]Nat GDP per cap ppp growth rate'!I43,0)-IF(Settings!$C$16="No",0,Parameters!I$164*('AMOC national temperature'!I42-Parameters!I$128)+Parameters!I$165*('AMOC national temperature'!I42-Parameters!I$128)^2)))*IF(Settings!$C$16="No",1,(1-SLR!$D42*Parameters!I$181))</f>
        <v>#NAME?</v>
      </c>
      <c r="J43" s="22" t="e">
        <f ca="1">(Parameters!$B$174*(1-Parameters!J$185)*_xlfn.IFNA('[3]National GDP per capita ppp'!J43,0)+(1-Parameters!$B$174)*J42)*(1+(_xlfn.IFNA('[3]Nat GDP per cap ppp growth rate'!J43,0)-IF(Settings!$C$16="No",0,Parameters!J$164*('AMOC national temperature'!J42-Parameters!J$128)+Parameters!J$165*('AMOC national temperature'!J42-Parameters!J$128)^2)))*IF(Settings!$C$16="No",1,(1-SLR!$D42*Parameters!J$181))</f>
        <v>#NAME?</v>
      </c>
      <c r="K43" s="22" t="e">
        <f ca="1">(Parameters!$B$174*(1-Parameters!K$185)*_xlfn.IFNA('[3]National GDP per capita ppp'!K43,0)+(1-Parameters!$B$174)*K42)*(1+(_xlfn.IFNA('[3]Nat GDP per cap ppp growth rate'!K43,0)-IF(Settings!$C$16="No",0,Parameters!K$164*('AMOC national temperature'!K42-Parameters!K$128)+Parameters!K$165*('AMOC national temperature'!K42-Parameters!K$128)^2)))*IF(Settings!$C$16="No",1,(1-SLR!$D42*Parameters!K$181))</f>
        <v>#NAME?</v>
      </c>
      <c r="L43" s="22" t="e">
        <f ca="1">(Parameters!$B$174*(1-Parameters!L$185)*_xlfn.IFNA('[3]National GDP per capita ppp'!L43,0)+(1-Parameters!$B$174)*L42)*(1+(_xlfn.IFNA('[3]Nat GDP per cap ppp growth rate'!L43,0)-IF(Settings!$C$16="No",0,Parameters!L$164*('AMOC national temperature'!L42-Parameters!L$128)+Parameters!L$165*('AMOC national temperature'!L42-Parameters!L$128)^2)))*IF(Settings!$C$16="No",1,(1-SLR!$D42*Parameters!L$181))</f>
        <v>#NAME?</v>
      </c>
      <c r="M43" s="22" t="e">
        <f ca="1">(Parameters!$B$174*(1-Parameters!M$185)*_xlfn.IFNA('[3]National GDP per capita ppp'!M43,0)+(1-Parameters!$B$174)*M42)*(1+(_xlfn.IFNA('[3]Nat GDP per cap ppp growth rate'!M43,0)-IF(Settings!$C$16="No",0,Parameters!M$164*('AMOC national temperature'!M42-Parameters!M$128)+Parameters!M$165*('AMOC national temperature'!M42-Parameters!M$128)^2)))*IF(Settings!$C$16="No",1,(1-SLR!$D42*Parameters!M$181))</f>
        <v>#NAME?</v>
      </c>
      <c r="N43" s="22" t="e">
        <f ca="1">(Parameters!$B$174*(1-Parameters!N$185)*_xlfn.IFNA('[3]National GDP per capita ppp'!N43,0)+(1-Parameters!$B$174)*N42)*(1+(_xlfn.IFNA('[3]Nat GDP per cap ppp growth rate'!N43,0)-IF(Settings!$C$16="No",0,Parameters!N$164*('AMOC national temperature'!N42-Parameters!N$128)+Parameters!N$165*('AMOC national temperature'!N42-Parameters!N$128)^2)))*IF(Settings!$C$16="No",1,(1-SLR!$D42*Parameters!N$181))</f>
        <v>#NAME?</v>
      </c>
      <c r="O43" s="22" t="e">
        <f ca="1">(Parameters!$B$174*(1-Parameters!O$185)*_xlfn.IFNA('[3]National GDP per capita ppp'!O43,0)+(1-Parameters!$B$174)*O42)*(1+(_xlfn.IFNA('[3]Nat GDP per cap ppp growth rate'!O43,0)-IF(Settings!$C$16="No",0,Parameters!O$164*('AMOC national temperature'!O42-Parameters!O$128)+Parameters!O$165*('AMOC national temperature'!O42-Parameters!O$128)^2)))*IF(Settings!$C$16="No",1,(1-SLR!$D42*Parameters!O$181))</f>
        <v>#NAME?</v>
      </c>
      <c r="P43" s="22" t="e">
        <f ca="1">(Parameters!$B$174*(1-Parameters!P$185)*_xlfn.IFNA('[3]National GDP per capita ppp'!P43,0)+(1-Parameters!$B$174)*P42)*(1+(_xlfn.IFNA('[3]Nat GDP per cap ppp growth rate'!P43,0)-IF(Settings!$C$16="No",0,Parameters!P$164*('AMOC national temperature'!P42-Parameters!P$128)+Parameters!P$165*('AMOC national temperature'!P42-Parameters!P$128)^2)))*IF(Settings!$C$16="No",1,(1-SLR!$D42*Parameters!P$181))</f>
        <v>#NAME?</v>
      </c>
      <c r="Q43" s="22" t="e">
        <f ca="1">(Parameters!$B$174*(1-Parameters!Q$185)*_xlfn.IFNA('[3]National GDP per capita ppp'!Q43,0)+(1-Parameters!$B$174)*Q42)*(1+(_xlfn.IFNA('[3]Nat GDP per cap ppp growth rate'!Q43,0)-IF(Settings!$C$16="No",0,Parameters!Q$164*('AMOC national temperature'!Q42-Parameters!Q$128)+Parameters!Q$165*('AMOC national temperature'!Q42-Parameters!Q$128)^2)))*IF(Settings!$C$16="No",1,(1-SLR!$D42*Parameters!Q$181))</f>
        <v>#NAME?</v>
      </c>
      <c r="R43" s="22" t="e">
        <f ca="1">(Parameters!$B$174*(1-Parameters!R$185)*_xlfn.IFNA('[3]National GDP per capita ppp'!R43,0)+(1-Parameters!$B$174)*R42)*(1+(_xlfn.IFNA('[3]Nat GDP per cap ppp growth rate'!R43,0)-IF(Settings!$C$16="No",0,Parameters!R$164*('AMOC national temperature'!R42-Parameters!R$128)+Parameters!R$165*('AMOC national temperature'!R42-Parameters!R$128)^2)))*IF(Settings!$C$16="No",1,(1-SLR!$D42*Parameters!R$181))</f>
        <v>#NAME?</v>
      </c>
      <c r="S43" s="22" t="e">
        <f ca="1">(Parameters!$B$174*(1-Parameters!S$185)*_xlfn.IFNA('[3]National GDP per capita ppp'!S43,0)+(1-Parameters!$B$174)*S42)*(1+(_xlfn.IFNA('[3]Nat GDP per cap ppp growth rate'!S43,0)-IF(Settings!$C$16="No",0,Parameters!S$164*('AMOC national temperature'!S42-Parameters!S$128)+Parameters!S$165*('AMOC national temperature'!S42-Parameters!S$128)^2)))*IF(Settings!$C$16="No",1,(1-SLR!$D42*Parameters!S$181))</f>
        <v>#NAME?</v>
      </c>
      <c r="T43" s="22" t="e">
        <f ca="1">(Parameters!$B$174*(1-Parameters!T$185)*_xlfn.IFNA('[3]National GDP per capita ppp'!T43,0)+(1-Parameters!$B$174)*T42)*(1+(_xlfn.IFNA('[3]Nat GDP per cap ppp growth rate'!T43,0)-IF(Settings!$C$16="No",0,Parameters!T$164*('AMOC national temperature'!T42-Parameters!T$128)+Parameters!T$165*('AMOC national temperature'!T42-Parameters!T$128)^2)))*IF(Settings!$C$16="No",1,(1-SLR!$D42*Parameters!T$181))</f>
        <v>#NAME?</v>
      </c>
      <c r="U43" s="22" t="e">
        <f ca="1">(Parameters!$B$174*(1-Parameters!U$185)*_xlfn.IFNA('[3]National GDP per capita ppp'!U43,0)+(1-Parameters!$B$174)*U42)*(1+(_xlfn.IFNA('[3]Nat GDP per cap ppp growth rate'!U43,0)-IF(Settings!$C$16="No",0,Parameters!U$164*('AMOC national temperature'!U42-Parameters!U$128)+Parameters!U$165*('AMOC national temperature'!U42-Parameters!U$128)^2)))*IF(Settings!$C$16="No",1,(1-SLR!$D42*Parameters!U$181))</f>
        <v>#NAME?</v>
      </c>
      <c r="V43" s="22" t="e">
        <f ca="1">(Parameters!$B$174*(1-Parameters!V$185)*_xlfn.IFNA('[3]National GDP per capita ppp'!V43,0)+(1-Parameters!$B$174)*V42)*(1+(_xlfn.IFNA('[3]Nat GDP per cap ppp growth rate'!V43,0)-IF(Settings!$C$16="No",0,Parameters!V$164*('AMOC national temperature'!V42-Parameters!V$128)+Parameters!V$165*('AMOC national temperature'!V42-Parameters!V$128)^2)))*IF(Settings!$C$16="No",1,(1-SLR!$D42*Parameters!V$181))</f>
        <v>#NAME?</v>
      </c>
      <c r="W43" s="22" t="e">
        <f ca="1">(Parameters!$B$174*(1-Parameters!W$185)*_xlfn.IFNA('[3]National GDP per capita ppp'!W43,0)+(1-Parameters!$B$174)*W42)*(1+(_xlfn.IFNA('[3]Nat GDP per cap ppp growth rate'!W43,0)-IF(Settings!$C$16="No",0,Parameters!W$164*('AMOC national temperature'!W42-Parameters!W$128)+Parameters!W$165*('AMOC national temperature'!W42-Parameters!W$128)^2)))*IF(Settings!$C$16="No",1,(1-SLR!$D42*Parameters!W$181))</f>
        <v>#NAME?</v>
      </c>
      <c r="X43" s="22" t="e">
        <f ca="1">(Parameters!$B$174*(1-Parameters!X$185)*_xlfn.IFNA('[3]National GDP per capita ppp'!X43,0)+(1-Parameters!$B$174)*X42)*(1+(_xlfn.IFNA('[3]Nat GDP per cap ppp growth rate'!X43,0)-IF(Settings!$C$16="No",0,Parameters!X$164*('AMOC national temperature'!X42-Parameters!X$128)+Parameters!X$165*('AMOC national temperature'!X42-Parameters!X$128)^2)))*IF(Settings!$C$16="No",1,(1-SLR!$D42*Parameters!X$181))</f>
        <v>#NAME?</v>
      </c>
      <c r="Y43" s="22" t="e">
        <f ca="1">(Parameters!$B$174*(1-Parameters!Y$185)*_xlfn.IFNA('[3]National GDP per capita ppp'!Y43,0)+(1-Parameters!$B$174)*Y42)*(1+(_xlfn.IFNA('[3]Nat GDP per cap ppp growth rate'!Y43,0)-IF(Settings!$C$16="No",0,Parameters!Y$164*('AMOC national temperature'!Y42-Parameters!Y$128)+Parameters!Y$165*('AMOC national temperature'!Y42-Parameters!Y$128)^2)))*IF(Settings!$C$16="No",1,(1-SLR!$D42*Parameters!Y$181))</f>
        <v>#NAME?</v>
      </c>
      <c r="Z43" s="22" t="e">
        <f ca="1">(Parameters!$B$174*(1-Parameters!Z$185)*_xlfn.IFNA('[3]National GDP per capita ppp'!Z43,0)+(1-Parameters!$B$174)*Z42)*(1+(_xlfn.IFNA('[3]Nat GDP per cap ppp growth rate'!Z43,0)-IF(Settings!$C$16="No",0,Parameters!Z$164*('AMOC national temperature'!Z42-Parameters!Z$128)+Parameters!Z$165*('AMOC national temperature'!Z42-Parameters!Z$128)^2)))*IF(Settings!$C$16="No",1,(1-SLR!$D42*Parameters!Z$181))</f>
        <v>#NAME?</v>
      </c>
      <c r="AA43" s="22" t="e">
        <f ca="1">(Parameters!$B$174*(1-Parameters!AA$185)*_xlfn.IFNA('[3]National GDP per capita ppp'!AA43,0)+(1-Parameters!$B$174)*AA42)*(1+(_xlfn.IFNA('[3]Nat GDP per cap ppp growth rate'!AA43,0)-IF(Settings!$C$16="No",0,Parameters!AA$164*('AMOC national temperature'!AA42-Parameters!AA$128)+Parameters!AA$165*('AMOC national temperature'!AA42-Parameters!AA$128)^2)))*IF(Settings!$C$16="No",1,(1-SLR!$D42*Parameters!AA$181))</f>
        <v>#NAME?</v>
      </c>
      <c r="AB43" s="22" t="e">
        <f ca="1">(Parameters!$B$174*(1-Parameters!AB$185)*_xlfn.IFNA('[3]National GDP per capita ppp'!AB43,0)+(1-Parameters!$B$174)*AB42)*(1+(_xlfn.IFNA('[3]Nat GDP per cap ppp growth rate'!AB43,0)-IF(Settings!$C$16="No",0,Parameters!AB$164*('AMOC national temperature'!AB42-Parameters!AB$128)+Parameters!AB$165*('AMOC national temperature'!AB42-Parameters!AB$128)^2)))*IF(Settings!$C$16="No",1,(1-SLR!$D42*Parameters!AB$181))</f>
        <v>#NAME?</v>
      </c>
      <c r="AC43" s="22" t="e">
        <f ca="1">(Parameters!$B$174*(1-Parameters!AC$185)*_xlfn.IFNA('[3]National GDP per capita ppp'!AC43,0)+(1-Parameters!$B$174)*AC42)*(1+(_xlfn.IFNA('[3]Nat GDP per cap ppp growth rate'!AC43,0)-IF(Settings!$C$16="No",0,Parameters!AC$164*('AMOC national temperature'!AC42-Parameters!AC$128)+Parameters!AC$165*('AMOC national temperature'!AC42-Parameters!AC$128)^2)))*IF(Settings!$C$16="No",1,(1-SLR!$D42*Parameters!AC$181))</f>
        <v>#NAME?</v>
      </c>
      <c r="AD43" s="22" t="e">
        <f ca="1">(Parameters!$B$174*(1-Parameters!AD$185)*_xlfn.IFNA('[3]National GDP per capita ppp'!AD43,0)+(1-Parameters!$B$174)*AD42)*(1+(_xlfn.IFNA('[3]Nat GDP per cap ppp growth rate'!AD43,0)-IF(Settings!$C$16="No",0,Parameters!AD$164*('AMOC national temperature'!AD42-Parameters!AD$128)+Parameters!AD$165*('AMOC national temperature'!AD42-Parameters!AD$128)^2)))*IF(Settings!$C$16="No",1,(1-SLR!$D42*Parameters!AD$181))</f>
        <v>#NAME?</v>
      </c>
      <c r="AE43" s="22" t="e">
        <f ca="1">(Parameters!$B$174*(1-Parameters!AE$185)*_xlfn.IFNA('[3]National GDP per capita ppp'!AE43,0)+(1-Parameters!$B$174)*AE42)*(1+(_xlfn.IFNA('[3]Nat GDP per cap ppp growth rate'!AE43,0)-IF(Settings!$C$16="No",0,Parameters!AE$164*('AMOC national temperature'!AE42-Parameters!AE$128)+Parameters!AE$165*('AMOC national temperature'!AE42-Parameters!AE$128)^2)))*IF(Settings!$C$16="No",1,(1-SLR!$D42*Parameters!AE$181))</f>
        <v>#NAME?</v>
      </c>
      <c r="AF43" s="22" t="e">
        <f ca="1">(Parameters!$B$174*(1-Parameters!AF$185)*_xlfn.IFNA('[3]National GDP per capita ppp'!AF43,0)+(1-Parameters!$B$174)*AF42)*(1+(_xlfn.IFNA('[3]Nat GDP per cap ppp growth rate'!AF43,0)-IF(Settings!$C$16="No",0,Parameters!AF$164*('AMOC national temperature'!AF42-Parameters!AF$128)+Parameters!AF$165*('AMOC national temperature'!AF42-Parameters!AF$128)^2)))*IF(Settings!$C$16="No",1,(1-SLR!$D42*Parameters!AF$181))</f>
        <v>#NAME?</v>
      </c>
      <c r="AG43" s="22" t="e">
        <f ca="1">(Parameters!$B$174*(1-Parameters!AG$185)*_xlfn.IFNA('[3]National GDP per capita ppp'!AG43,0)+(1-Parameters!$B$174)*AG42)*(1+(_xlfn.IFNA('[3]Nat GDP per cap ppp growth rate'!AG43,0)-IF(Settings!$C$16="No",0,Parameters!AG$164*('AMOC national temperature'!AG42-Parameters!AG$128)+Parameters!AG$165*('AMOC national temperature'!AG42-Parameters!AG$128)^2)))*IF(Settings!$C$16="No",1,(1-SLR!$D42*Parameters!AG$181))</f>
        <v>#NAME?</v>
      </c>
      <c r="AH43" s="22" t="e">
        <f ca="1">(Parameters!$B$174*(1-Parameters!AH$185)*_xlfn.IFNA('[3]National GDP per capita ppp'!AH43,0)+(1-Parameters!$B$174)*AH42)*(1+(_xlfn.IFNA('[3]Nat GDP per cap ppp growth rate'!AH43,0)-IF(Settings!$C$16="No",0,Parameters!AH$164*('AMOC national temperature'!AH42-Parameters!AH$128)+Parameters!AH$165*('AMOC national temperature'!AH42-Parameters!AH$128)^2)))*IF(Settings!$C$16="No",1,(1-SLR!$D42*Parameters!AH$181))</f>
        <v>#NAME?</v>
      </c>
      <c r="AI43" s="22" t="e">
        <f ca="1">(Parameters!$B$174*(1-Parameters!AI$185)*_xlfn.IFNA('[3]National GDP per capita ppp'!AI43,0)+(1-Parameters!$B$174)*AI42)*(1+(_xlfn.IFNA('[3]Nat GDP per cap ppp growth rate'!AI43,0)-IF(Settings!$C$16="No",0,Parameters!AI$164*('AMOC national temperature'!AI42-Parameters!AI$128)+Parameters!AI$165*('AMOC national temperature'!AI42-Parameters!AI$128)^2)))*IF(Settings!$C$16="No",1,(1-SLR!$D42*Parameters!AI$181))</f>
        <v>#NAME?</v>
      </c>
      <c r="AJ43" s="22" t="e">
        <f ca="1">(Parameters!$B$174*(1-Parameters!AJ$185)*_xlfn.IFNA('[3]National GDP per capita ppp'!AJ43,0)+(1-Parameters!$B$174)*AJ42)*(1+(_xlfn.IFNA('[3]Nat GDP per cap ppp growth rate'!AJ43,0)-IF(Settings!$C$16="No",0,Parameters!AJ$164*('AMOC national temperature'!AJ42-Parameters!AJ$128)+Parameters!AJ$165*('AMOC national temperature'!AJ42-Parameters!AJ$128)^2)))*IF(Settings!$C$16="No",1,(1-SLR!$D42*Parameters!AJ$181))</f>
        <v>#NAME?</v>
      </c>
      <c r="AK43" s="22" t="e">
        <f ca="1">(Parameters!$B$174*(1-Parameters!AK$185)*_xlfn.IFNA('[3]National GDP per capita ppp'!AK43,0)+(1-Parameters!$B$174)*AK42)*(1+(_xlfn.IFNA('[3]Nat GDP per cap ppp growth rate'!AK43,0)-IF(Settings!$C$16="No",0,Parameters!AK$164*('AMOC national temperature'!AK42-Parameters!AK$128)+Parameters!AK$165*('AMOC national temperature'!AK42-Parameters!AK$128)^2)))*IF(Settings!$C$16="No",1,(1-SLR!$D42*Parameters!AK$181))</f>
        <v>#NAME?</v>
      </c>
      <c r="AL43" s="22" t="e">
        <f ca="1">(Parameters!$B$174*(1-Parameters!AL$185)*_xlfn.IFNA('[3]National GDP per capita ppp'!AL43,0)+(1-Parameters!$B$174)*AL42)*(1+(_xlfn.IFNA('[3]Nat GDP per cap ppp growth rate'!AL43,0)-IF(Settings!$C$16="No",0,Parameters!AL$164*('AMOC national temperature'!AL42-Parameters!AL$128)+Parameters!AL$165*('AMOC national temperature'!AL42-Parameters!AL$128)^2)))*IF(Settings!$C$16="No",1,(1-SLR!$D42*Parameters!AL$181))</f>
        <v>#NAME?</v>
      </c>
      <c r="AM43" s="22" t="e">
        <f ca="1">(Parameters!$B$174*(1-Parameters!AM$185)*_xlfn.IFNA('[3]National GDP per capita ppp'!AM43,0)+(1-Parameters!$B$174)*AM42)*(1+(_xlfn.IFNA('[3]Nat GDP per cap ppp growth rate'!AM43,0)-IF(Settings!$C$16="No",0,Parameters!AM$164*('AMOC national temperature'!AM42-Parameters!AM$128)+Parameters!AM$165*('AMOC national temperature'!AM42-Parameters!AM$128)^2)))*IF(Settings!$C$16="No",1,(1-SLR!$D42*Parameters!AM$181))</f>
        <v>#NAME?</v>
      </c>
      <c r="AN43" s="22" t="e">
        <f ca="1">(Parameters!$B$174*(1-Parameters!AN$185)*_xlfn.IFNA('[3]National GDP per capita ppp'!AN43,0)+(1-Parameters!$B$174)*AN42)*(1+(_xlfn.IFNA('[3]Nat GDP per cap ppp growth rate'!AN43,0)-IF(Settings!$C$16="No",0,Parameters!AN$164*('AMOC national temperature'!AN42-Parameters!AN$128)+Parameters!AN$165*('AMOC national temperature'!AN42-Parameters!AN$128)^2)))*IF(Settings!$C$16="No",1,(1-SLR!$D42*Parameters!AN$181))</f>
        <v>#NAME?</v>
      </c>
      <c r="AO43" s="22" t="e">
        <f ca="1">(Parameters!$B$174*(1-Parameters!AO$185)*_xlfn.IFNA('[3]National GDP per capita ppp'!AO43,0)+(1-Parameters!$B$174)*AO42)*(1+(_xlfn.IFNA('[3]Nat GDP per cap ppp growth rate'!AO43,0)-IF(Settings!$C$16="No",0,Parameters!AO$164*('AMOC national temperature'!AO42-Parameters!AO$128)+Parameters!AO$165*('AMOC national temperature'!AO42-Parameters!AO$128)^2)))*IF(Settings!$C$16="No",1,(1-SLR!$D42*Parameters!AO$181))</f>
        <v>#NAME?</v>
      </c>
      <c r="AP43" s="22" t="e">
        <f ca="1">(Parameters!$B$174*(1-Parameters!AP$185)*_xlfn.IFNA('[3]National GDP per capita ppp'!AP43,0)+(1-Parameters!$B$174)*AP42)*(1+(_xlfn.IFNA('[3]Nat GDP per cap ppp growth rate'!AP43,0)-IF(Settings!$C$16="No",0,Parameters!AP$164*('AMOC national temperature'!AP42-Parameters!AP$128)+Parameters!AP$165*('AMOC national temperature'!AP42-Parameters!AP$128)^2)))*IF(Settings!$C$16="No",1,(1-SLR!$D42*Parameters!AP$181))</f>
        <v>#NAME?</v>
      </c>
      <c r="AQ43" s="22" t="e">
        <f ca="1">(Parameters!$B$174*(1-Parameters!AQ$185)*_xlfn.IFNA('[3]National GDP per capita ppp'!AQ43,0)+(1-Parameters!$B$174)*AQ42)*(1+(_xlfn.IFNA('[3]Nat GDP per cap ppp growth rate'!AQ43,0)-IF(Settings!$C$16="No",0,Parameters!AQ$164*('AMOC national temperature'!AQ42-Parameters!AQ$128)+Parameters!AQ$165*('AMOC national temperature'!AQ42-Parameters!AQ$128)^2)))*IF(Settings!$C$16="No",1,(1-SLR!$D42*Parameters!AQ$181))</f>
        <v>#NAME?</v>
      </c>
      <c r="AR43" s="22" t="e">
        <f ca="1">(Parameters!$B$174*(1-Parameters!AR$185)*_xlfn.IFNA('[3]National GDP per capita ppp'!AR43,0)+(1-Parameters!$B$174)*AR42)*(1+(_xlfn.IFNA('[3]Nat GDP per cap ppp growth rate'!AR43,0)-IF(Settings!$C$16="No",0,Parameters!AR$164*('AMOC national temperature'!AR42-Parameters!AR$128)+Parameters!AR$165*('AMOC national temperature'!AR42-Parameters!AR$128)^2)))*IF(Settings!$C$16="No",1,(1-SLR!$D42*Parameters!AR$181))</f>
        <v>#NAME?</v>
      </c>
      <c r="AS43" s="22" t="e">
        <f ca="1">(Parameters!$B$174*(1-Parameters!AS$185)*_xlfn.IFNA('[3]National GDP per capita ppp'!AS43,0)+(1-Parameters!$B$174)*AS42)*(1+(_xlfn.IFNA('[3]Nat GDP per cap ppp growth rate'!AS43,0)-IF(Settings!$C$16="No",0,Parameters!AS$164*('AMOC national temperature'!AS42-Parameters!AS$128)+Parameters!AS$165*('AMOC national temperature'!AS42-Parameters!AS$128)^2)))*IF(Settings!$C$16="No",1,(1-SLR!$D42*Parameters!AS$181))</f>
        <v>#NAME?</v>
      </c>
      <c r="AT43" s="22" t="e">
        <f ca="1">(Parameters!$B$174*(1-Parameters!AT$185)*_xlfn.IFNA('[3]National GDP per capita ppp'!AT43,0)+(1-Parameters!$B$174)*AT42)*(1+(_xlfn.IFNA('[3]Nat GDP per cap ppp growth rate'!AT43,0)-IF(Settings!$C$16="No",0,Parameters!AT$164*('AMOC national temperature'!AT42-Parameters!AT$128)+Parameters!AT$165*('AMOC national temperature'!AT42-Parameters!AT$128)^2)))*IF(Settings!$C$16="No",1,(1-SLR!$D42*Parameters!AT$181))</f>
        <v>#NAME?</v>
      </c>
      <c r="AU43" s="22" t="e">
        <f ca="1">(Parameters!$B$174*(1-Parameters!AU$185)*_xlfn.IFNA('[3]National GDP per capita ppp'!AU43,0)+(1-Parameters!$B$174)*AU42)*(1+(_xlfn.IFNA('[3]Nat GDP per cap ppp growth rate'!AU43,0)-IF(Settings!$C$16="No",0,Parameters!AU$164*('AMOC national temperature'!AU42-Parameters!AU$128)+Parameters!AU$165*('AMOC national temperature'!AU42-Parameters!AU$128)^2)))*IF(Settings!$C$16="No",1,(1-SLR!$D42*Parameters!AU$181))</f>
        <v>#NAME?</v>
      </c>
      <c r="AV43" s="22" t="e">
        <f ca="1">(Parameters!$B$174*(1-Parameters!AV$185)*_xlfn.IFNA('[3]National GDP per capita ppp'!AV43,0)+(1-Parameters!$B$174)*AV42)*(1+(_xlfn.IFNA('[3]Nat GDP per cap ppp growth rate'!AV43,0)-IF(Settings!$C$16="No",0,Parameters!AV$164*('AMOC national temperature'!AV42-Parameters!AV$128)+Parameters!AV$165*('AMOC national temperature'!AV42-Parameters!AV$128)^2)))*IF(Settings!$C$16="No",1,(1-SLR!$D42*Parameters!AV$181))</f>
        <v>#NAME?</v>
      </c>
      <c r="AW43" s="22" t="e">
        <f ca="1">(Parameters!$B$174*(1-Parameters!AW$185)*_xlfn.IFNA('[3]National GDP per capita ppp'!AW43,0)+(1-Parameters!$B$174)*AW42)*(1+(_xlfn.IFNA('[3]Nat GDP per cap ppp growth rate'!AW43,0)-IF(Settings!$C$16="No",0,Parameters!AW$164*('AMOC national temperature'!AW42-Parameters!AW$128)+Parameters!AW$165*('AMOC national temperature'!AW42-Parameters!AW$128)^2)))*IF(Settings!$C$16="No",1,(1-SLR!$D42*Parameters!AW$181))</f>
        <v>#NAME?</v>
      </c>
      <c r="AX43" s="22" t="e">
        <f ca="1">(Parameters!$B$174*(1-Parameters!AX$185)*_xlfn.IFNA('[3]National GDP per capita ppp'!AX43,0)+(1-Parameters!$B$174)*AX42)*(1+(_xlfn.IFNA('[3]Nat GDP per cap ppp growth rate'!AX43,0)-IF(Settings!$C$16="No",0,Parameters!AX$164*('AMOC national temperature'!AX42-Parameters!AX$128)+Parameters!AX$165*('AMOC national temperature'!AX42-Parameters!AX$128)^2)))*IF(Settings!$C$16="No",1,(1-SLR!$D42*Parameters!AX$181))</f>
        <v>#NAME?</v>
      </c>
      <c r="AY43" s="22" t="e">
        <f ca="1">(Parameters!$B$174*(1-Parameters!AY$185)*_xlfn.IFNA('[3]National GDP per capita ppp'!AY43,0)+(1-Parameters!$B$174)*AY42)*(1+(_xlfn.IFNA('[3]Nat GDP per cap ppp growth rate'!AY43,0)-IF(Settings!$C$16="No",0,Parameters!AY$164*('AMOC national temperature'!AY42-Parameters!AY$128)+Parameters!AY$165*('AMOC national temperature'!AY42-Parameters!AY$128)^2)))*IF(Settings!$C$16="No",1,(1-SLR!$D42*Parameters!AY$181))</f>
        <v>#NAME?</v>
      </c>
      <c r="AZ43" s="22" t="e">
        <f ca="1">(Parameters!$B$174*(1-Parameters!AZ$185)*_xlfn.IFNA('[3]National GDP per capita ppp'!AZ43,0)+(1-Parameters!$B$174)*AZ42)*(1+(_xlfn.IFNA('[3]Nat GDP per cap ppp growth rate'!AZ43,0)-IF(Settings!$C$16="No",0,Parameters!AZ$164*('AMOC national temperature'!AZ42-Parameters!AZ$128)+Parameters!AZ$165*('AMOC national temperature'!AZ42-Parameters!AZ$128)^2)))*IF(Settings!$C$16="No",1,(1-SLR!$D42*Parameters!AZ$181))</f>
        <v>#NAME?</v>
      </c>
      <c r="BA43" s="22" t="e">
        <f ca="1">(Parameters!$B$174*(1-Parameters!BA$185)*_xlfn.IFNA('[3]National GDP per capita ppp'!BA43,0)+(1-Parameters!$B$174)*BA42)*(1+(_xlfn.IFNA('[3]Nat GDP per cap ppp growth rate'!BA43,0)-IF(Settings!$C$16="No",0,Parameters!BA$164*('AMOC national temperature'!BA42-Parameters!BA$128)+Parameters!BA$165*('AMOC national temperature'!BA42-Parameters!BA$128)^2)))*IF(Settings!$C$16="No",1,(1-SLR!$D42*Parameters!BA$181))</f>
        <v>#NAME?</v>
      </c>
      <c r="BB43" s="22" t="e">
        <f ca="1">(Parameters!$B$174*(1-Parameters!BB$185)*_xlfn.IFNA('[3]National GDP per capita ppp'!BB43,0)+(1-Parameters!$B$174)*BB42)*(1+(_xlfn.IFNA('[3]Nat GDP per cap ppp growth rate'!BB43,0)-IF(Settings!$C$16="No",0,Parameters!BB$164*('AMOC national temperature'!BB42-Parameters!BB$128)+Parameters!BB$165*('AMOC national temperature'!BB42-Parameters!BB$128)^2)))*IF(Settings!$C$16="No",1,(1-SLR!$D42*Parameters!BB$181))</f>
        <v>#NAME?</v>
      </c>
      <c r="BC43" s="22" t="e">
        <f ca="1">(Parameters!$B$174*(1-Parameters!BC$185)*_xlfn.IFNA('[3]National GDP per capita ppp'!BC43,0)+(1-Parameters!$B$174)*BC42)*(1+(_xlfn.IFNA('[3]Nat GDP per cap ppp growth rate'!BC43,0)-IF(Settings!$C$16="No",0,Parameters!BC$164*('AMOC national temperature'!BC42-Parameters!BC$128)+Parameters!BC$165*('AMOC national temperature'!BC42-Parameters!BC$128)^2)))*IF(Settings!$C$16="No",1,(1-SLR!$D42*Parameters!BC$181))</f>
        <v>#NAME?</v>
      </c>
      <c r="BD43" s="22" t="e">
        <f ca="1">(Parameters!$B$174*(1-Parameters!BD$185)*_xlfn.IFNA('[3]National GDP per capita ppp'!BD43,0)+(1-Parameters!$B$174)*BD42)*(1+(_xlfn.IFNA('[3]Nat GDP per cap ppp growth rate'!BD43,0)-IF(Settings!$C$16="No",0,Parameters!BD$164*('AMOC national temperature'!BD42-Parameters!BD$128)+Parameters!BD$165*('AMOC national temperature'!BD42-Parameters!BD$128)^2)))*IF(Settings!$C$16="No",1,(1-SLR!$D42*Parameters!BD$181))</f>
        <v>#NAME?</v>
      </c>
      <c r="BE43" s="22" t="e">
        <f ca="1">(Parameters!$B$174*(1-Parameters!BE$185)*_xlfn.IFNA('[3]National GDP per capita ppp'!BE43,0)+(1-Parameters!$B$174)*BE42)*(1+(_xlfn.IFNA('[3]Nat GDP per cap ppp growth rate'!BE43,0)-IF(Settings!$C$16="No",0,Parameters!BE$164*('AMOC national temperature'!BE42-Parameters!BE$128)+Parameters!BE$165*('AMOC national temperature'!BE42-Parameters!BE$128)^2)))*IF(Settings!$C$16="No",1,(1-SLR!$D42*Parameters!BE$181))</f>
        <v>#NAME?</v>
      </c>
      <c r="BF43" s="22" t="e">
        <f ca="1">(Parameters!$B$174*(1-Parameters!BF$185)*_xlfn.IFNA('[3]National GDP per capita ppp'!BF43,0)+(1-Parameters!$B$174)*BF42)*(1+(_xlfn.IFNA('[3]Nat GDP per cap ppp growth rate'!BF43,0)-IF(Settings!$C$16="No",0,Parameters!BF$164*('AMOC national temperature'!BF42-Parameters!BF$128)+Parameters!BF$165*('AMOC national temperature'!BF42-Parameters!BF$128)^2)))*IF(Settings!$C$16="No",1,(1-SLR!$D42*Parameters!BF$181))</f>
        <v>#NAME?</v>
      </c>
      <c r="BG43" s="22" t="e">
        <f ca="1">(Parameters!$B$174*(1-Parameters!BG$185)*_xlfn.IFNA('[3]National GDP per capita ppp'!BG43,0)+(1-Parameters!$B$174)*BG42)*(1+(_xlfn.IFNA('[3]Nat GDP per cap ppp growth rate'!BG43,0)-IF(Settings!$C$16="No",0,Parameters!BG$164*('AMOC national temperature'!BG42-Parameters!BG$128)+Parameters!BG$165*('AMOC national temperature'!BG42-Parameters!BG$128)^2)))*IF(Settings!$C$16="No",1,(1-SLR!$D42*Parameters!BG$181))</f>
        <v>#NAME?</v>
      </c>
      <c r="BH43" s="22" t="e">
        <f ca="1">(Parameters!$B$174*(1-Parameters!BH$185)*_xlfn.IFNA('[3]National GDP per capita ppp'!BH43,0)+(1-Parameters!$B$174)*BH42)*(1+(_xlfn.IFNA('[3]Nat GDP per cap ppp growth rate'!BH43,0)-IF(Settings!$C$16="No",0,Parameters!BH$164*('AMOC national temperature'!BH42-Parameters!BH$128)+Parameters!BH$165*('AMOC national temperature'!BH42-Parameters!BH$128)^2)))*IF(Settings!$C$16="No",1,(1-SLR!$D42*Parameters!BH$181))</f>
        <v>#NAME?</v>
      </c>
      <c r="BI43" s="22" t="e">
        <f ca="1">(Parameters!$B$174*(1-Parameters!BI$185)*_xlfn.IFNA('[3]National GDP per capita ppp'!BI43,0)+(1-Parameters!$B$174)*BI42)*(1+(_xlfn.IFNA('[3]Nat GDP per cap ppp growth rate'!BI43,0)-IF(Settings!$C$16="No",0,Parameters!BI$164*('AMOC national temperature'!BI42-Parameters!BI$128)+Parameters!BI$165*('AMOC national temperature'!BI42-Parameters!BI$128)^2)))*IF(Settings!$C$16="No",1,(1-SLR!$D42*Parameters!BI$181))</f>
        <v>#NAME?</v>
      </c>
      <c r="BJ43" s="22" t="e">
        <f ca="1">(Parameters!$B$174*(1-Parameters!BJ$185)*_xlfn.IFNA('[3]National GDP per capita ppp'!BJ43,0)+(1-Parameters!$B$174)*BJ42)*(1+(_xlfn.IFNA('[3]Nat GDP per cap ppp growth rate'!BJ43,0)-IF(Settings!$C$16="No",0,Parameters!BJ$164*('AMOC national temperature'!BJ42-Parameters!BJ$128)+Parameters!BJ$165*('AMOC national temperature'!BJ42-Parameters!BJ$128)^2)))*IF(Settings!$C$16="No",1,(1-SLR!$D42*Parameters!BJ$181))</f>
        <v>#NAME?</v>
      </c>
      <c r="BK43" s="22" t="e">
        <f ca="1">(Parameters!$B$174*(1-Parameters!BK$185)*_xlfn.IFNA('[3]National GDP per capita ppp'!BK43,0)+(1-Parameters!$B$174)*BK42)*(1+(_xlfn.IFNA('[3]Nat GDP per cap ppp growth rate'!BK43,0)-IF(Settings!$C$16="No",0,Parameters!BK$164*('AMOC national temperature'!BK42-Parameters!BK$128)+Parameters!BK$165*('AMOC national temperature'!BK42-Parameters!BK$128)^2)))*IF(Settings!$C$16="No",1,(1-SLR!$D42*Parameters!BK$181))</f>
        <v>#NAME?</v>
      </c>
      <c r="BL43" s="22" t="e">
        <f ca="1">(Parameters!$B$174*(1-Parameters!BL$185)*_xlfn.IFNA('[3]National GDP per capita ppp'!BL43,0)+(1-Parameters!$B$174)*BL42)*(1+(_xlfn.IFNA('[3]Nat GDP per cap ppp growth rate'!BL43,0)-IF(Settings!$C$16="No",0,Parameters!BL$164*('AMOC national temperature'!BL42-Parameters!BL$128)+Parameters!BL$165*('AMOC national temperature'!BL42-Parameters!BL$128)^2)))*IF(Settings!$C$16="No",1,(1-SLR!$D42*Parameters!BL$181))</f>
        <v>#NAME?</v>
      </c>
      <c r="BM43" s="22" t="e">
        <f ca="1">(Parameters!$B$174*(1-Parameters!BM$185)*_xlfn.IFNA('[3]National GDP per capita ppp'!BM43,0)+(1-Parameters!$B$174)*BM42)*(1+(_xlfn.IFNA('[3]Nat GDP per cap ppp growth rate'!BM43,0)-IF(Settings!$C$16="No",0,Parameters!BM$164*('AMOC national temperature'!BM42-Parameters!BM$128)+Parameters!BM$165*('AMOC national temperature'!BM42-Parameters!BM$128)^2)))*IF(Settings!$C$16="No",1,(1-SLR!$D42*Parameters!BM$181))</f>
        <v>#NAME?</v>
      </c>
      <c r="BN43" s="22" t="e">
        <f ca="1">(Parameters!$B$174*(1-Parameters!BN$185)*_xlfn.IFNA('[3]National GDP per capita ppp'!BN43,0)+(1-Parameters!$B$174)*BN42)*(1+(_xlfn.IFNA('[3]Nat GDP per cap ppp growth rate'!BN43,0)-IF(Settings!$C$16="No",0,Parameters!BN$164*('AMOC national temperature'!BN42-Parameters!BN$128)+Parameters!BN$165*('AMOC national temperature'!BN42-Parameters!BN$128)^2)))*IF(Settings!$C$16="No",1,(1-SLR!$D42*Parameters!BN$181))</f>
        <v>#NAME?</v>
      </c>
      <c r="BO43" s="22" t="e">
        <f ca="1">(Parameters!$B$174*(1-Parameters!BO$185)*_xlfn.IFNA('[3]National GDP per capita ppp'!BO43,0)+(1-Parameters!$B$174)*BO42)*(1+(_xlfn.IFNA('[3]Nat GDP per cap ppp growth rate'!BO43,0)-IF(Settings!$C$16="No",0,Parameters!BO$164*('AMOC national temperature'!BO42-Parameters!BO$128)+Parameters!BO$165*('AMOC national temperature'!BO42-Parameters!BO$128)^2)))*IF(Settings!$C$16="No",1,(1-SLR!$D42*Parameters!BO$181))</f>
        <v>#NAME?</v>
      </c>
      <c r="BP43" s="22" t="e">
        <f ca="1">(Parameters!$B$174*(1-Parameters!BP$185)*_xlfn.IFNA('[3]National GDP per capita ppp'!BP43,0)+(1-Parameters!$B$174)*BP42)*(1+(_xlfn.IFNA('[3]Nat GDP per cap ppp growth rate'!BP43,0)-IF(Settings!$C$16="No",0,Parameters!BP$164*('AMOC national temperature'!BP42-Parameters!BP$128)+Parameters!BP$165*('AMOC national temperature'!BP42-Parameters!BP$128)^2)))*IF(Settings!$C$16="No",1,(1-SLR!$D42*Parameters!BP$181))</f>
        <v>#NAME?</v>
      </c>
      <c r="BQ43" s="22" t="e">
        <f ca="1">(Parameters!$B$174*(1-Parameters!BQ$185)*_xlfn.IFNA('[3]National GDP per capita ppp'!BQ43,0)+(1-Parameters!$B$174)*BQ42)*(1+(_xlfn.IFNA('[3]Nat GDP per cap ppp growth rate'!BQ43,0)-IF(Settings!$C$16="No",0,Parameters!BQ$164*('AMOC national temperature'!BQ42-Parameters!BQ$128)+Parameters!BQ$165*('AMOC national temperature'!BQ42-Parameters!BQ$128)^2)))*IF(Settings!$C$16="No",1,(1-SLR!$D42*Parameters!BQ$181))</f>
        <v>#NAME?</v>
      </c>
      <c r="BR43" s="22" t="e">
        <f ca="1">(Parameters!$B$174*(1-Parameters!BR$185)*_xlfn.IFNA('[3]National GDP per capita ppp'!BR43,0)+(1-Parameters!$B$174)*BR42)*(1+(_xlfn.IFNA('[3]Nat GDP per cap ppp growth rate'!BR43,0)-IF(Settings!$C$16="No",0,Parameters!BR$164*('AMOC national temperature'!BR42-Parameters!BR$128)+Parameters!BR$165*('AMOC national temperature'!BR42-Parameters!BR$128)^2)))*IF(Settings!$C$16="No",1,(1-SLR!$D42*Parameters!BR$181))</f>
        <v>#NAME?</v>
      </c>
      <c r="BS43" s="22" t="e">
        <f ca="1">(Parameters!$B$174*(1-Parameters!BS$185)*_xlfn.IFNA('[3]National GDP per capita ppp'!BS43,0)+(1-Parameters!$B$174)*BS42)*(1+(_xlfn.IFNA('[3]Nat GDP per cap ppp growth rate'!BS43,0)-IF(Settings!$C$16="No",0,Parameters!BS$164*('AMOC national temperature'!BS42-Parameters!BS$128)+Parameters!BS$165*('AMOC national temperature'!BS42-Parameters!BS$128)^2)))*IF(Settings!$C$16="No",1,(1-SLR!$D42*Parameters!BS$181))</f>
        <v>#NAME?</v>
      </c>
      <c r="BT43" s="22" t="e">
        <f ca="1">(Parameters!$B$174*(1-Parameters!BT$185)*_xlfn.IFNA('[3]National GDP per capita ppp'!BT43,0)+(1-Parameters!$B$174)*BT42)*(1+(_xlfn.IFNA('[3]Nat GDP per cap ppp growth rate'!BT43,0)-IF(Settings!$C$16="No",0,Parameters!BT$164*('AMOC national temperature'!BT42-Parameters!BT$128)+Parameters!BT$165*('AMOC national temperature'!BT42-Parameters!BT$128)^2)))*IF(Settings!$C$16="No",1,(1-SLR!$D42*Parameters!BT$181))</f>
        <v>#NAME?</v>
      </c>
      <c r="BU43" s="22" t="e">
        <f ca="1">(Parameters!$B$174*(1-Parameters!BU$185)*_xlfn.IFNA('[3]National GDP per capita ppp'!BU43,0)+(1-Parameters!$B$174)*BU42)*(1+(_xlfn.IFNA('[3]Nat GDP per cap ppp growth rate'!BU43,0)-IF(Settings!$C$16="No",0,Parameters!BU$164*('AMOC national temperature'!BU42-Parameters!BU$128)+Parameters!BU$165*('AMOC national temperature'!BU42-Parameters!BU$128)^2)))*IF(Settings!$C$16="No",1,(1-SLR!$D42*Parameters!BU$181))</f>
        <v>#NAME?</v>
      </c>
      <c r="BV43" s="22" t="e">
        <f ca="1">(Parameters!$B$174*(1-Parameters!BV$185)*_xlfn.IFNA('[3]National GDP per capita ppp'!BV43,0)+(1-Parameters!$B$174)*BV42)*(1+(_xlfn.IFNA('[3]Nat GDP per cap ppp growth rate'!BV43,0)-IF(Settings!$C$16="No",0,Parameters!BV$164*('AMOC national temperature'!BV42-Parameters!BV$128)+Parameters!BV$165*('AMOC national temperature'!BV42-Parameters!BV$128)^2)))*IF(Settings!$C$16="No",1,(1-SLR!$D42*Parameters!BV$181))</f>
        <v>#NAME?</v>
      </c>
      <c r="BW43" s="22" t="e">
        <f ca="1">(Parameters!$B$174*(1-Parameters!BW$185)*_xlfn.IFNA('[3]National GDP per capita ppp'!BW43,0)+(1-Parameters!$B$174)*BW42)*(1+(_xlfn.IFNA('[3]Nat GDP per cap ppp growth rate'!BW43,0)-IF(Settings!$C$16="No",0,Parameters!BW$164*('AMOC national temperature'!BW42-Parameters!BW$128)+Parameters!BW$165*('AMOC national temperature'!BW42-Parameters!BW$128)^2)))*IF(Settings!$C$16="No",1,(1-SLR!$D42*Parameters!BW$181))</f>
        <v>#NAME?</v>
      </c>
      <c r="BX43" s="22" t="e">
        <f ca="1">(Parameters!$B$174*(1-Parameters!BX$185)*_xlfn.IFNA('[3]National GDP per capita ppp'!BX43,0)+(1-Parameters!$B$174)*BX42)*(1+(_xlfn.IFNA('[3]Nat GDP per cap ppp growth rate'!BX43,0)-IF(Settings!$C$16="No",0,Parameters!BX$164*('AMOC national temperature'!BX42-Parameters!BX$128)+Parameters!BX$165*('AMOC national temperature'!BX42-Parameters!BX$128)^2)))*IF(Settings!$C$16="No",1,(1-SLR!$D42*Parameters!BX$181))</f>
        <v>#NAME?</v>
      </c>
      <c r="BY43" s="22" t="e">
        <f ca="1">(Parameters!$B$174*(1-Parameters!BY$185)*_xlfn.IFNA('[3]National GDP per capita ppp'!BY43,0)+(1-Parameters!$B$174)*BY42)*(1+(_xlfn.IFNA('[3]Nat GDP per cap ppp growth rate'!BY43,0)-IF(Settings!$C$16="No",0,Parameters!BY$164*('AMOC national temperature'!BY42-Parameters!BY$128)+Parameters!BY$165*('AMOC national temperature'!BY42-Parameters!BY$128)^2)))*IF(Settings!$C$16="No",1,(1-SLR!$D42*Parameters!BY$181))</f>
        <v>#NAME?</v>
      </c>
      <c r="BZ43" s="22" t="e">
        <f ca="1">(Parameters!$B$174*(1-Parameters!BZ$185)*_xlfn.IFNA('[3]National GDP per capita ppp'!BZ43,0)+(1-Parameters!$B$174)*BZ42)*(1+(_xlfn.IFNA('[3]Nat GDP per cap ppp growth rate'!BZ43,0)-IF(Settings!$C$16="No",0,Parameters!BZ$164*('AMOC national temperature'!BZ42-Parameters!BZ$128)+Parameters!BZ$165*('AMOC national temperature'!BZ42-Parameters!BZ$128)^2)))*IF(Settings!$C$16="No",1,(1-SLR!$D42*Parameters!BZ$181))</f>
        <v>#NAME?</v>
      </c>
      <c r="CA43" s="22" t="e">
        <f ca="1">(Parameters!$B$174*(1-Parameters!CA$185)*_xlfn.IFNA('[3]National GDP per capita ppp'!CA43,0)+(1-Parameters!$B$174)*CA42)*(1+(_xlfn.IFNA('[3]Nat GDP per cap ppp growth rate'!CA43,0)-IF(Settings!$C$16="No",0,Parameters!CA$164*('AMOC national temperature'!CA42-Parameters!CA$128)+Parameters!CA$165*('AMOC national temperature'!CA42-Parameters!CA$128)^2)))*IF(Settings!$C$16="No",1,(1-SLR!$D42*Parameters!CA$181))</f>
        <v>#NAME?</v>
      </c>
      <c r="CB43" s="22" t="e">
        <f ca="1">(Parameters!$B$174*(1-Parameters!CB$185)*_xlfn.IFNA('[3]National GDP per capita ppp'!CB43,0)+(1-Parameters!$B$174)*CB42)*(1+(_xlfn.IFNA('[3]Nat GDP per cap ppp growth rate'!CB43,0)-IF(Settings!$C$16="No",0,Parameters!CB$164*('AMOC national temperature'!CB42-Parameters!CB$128)+Parameters!CB$165*('AMOC national temperature'!CB42-Parameters!CB$128)^2)))*IF(Settings!$C$16="No",1,(1-SLR!$D42*Parameters!CB$181))</f>
        <v>#NAME?</v>
      </c>
      <c r="CC43" s="22" t="e">
        <f ca="1">(Parameters!$B$174*(1-Parameters!CC$185)*_xlfn.IFNA('[3]National GDP per capita ppp'!CC43,0)+(1-Parameters!$B$174)*CC42)*(1+(_xlfn.IFNA('[3]Nat GDP per cap ppp growth rate'!CC43,0)-IF(Settings!$C$16="No",0,Parameters!CC$164*('AMOC national temperature'!CC42-Parameters!CC$128)+Parameters!CC$165*('AMOC national temperature'!CC42-Parameters!CC$128)^2)))*IF(Settings!$C$16="No",1,(1-SLR!$D42*Parameters!CC$181))</f>
        <v>#NAME?</v>
      </c>
      <c r="CD43" s="22" t="e">
        <f ca="1">(Parameters!$B$174*(1-Parameters!CD$185)*_xlfn.IFNA('[3]National GDP per capita ppp'!CD43,0)+(1-Parameters!$B$174)*CD42)*(1+(_xlfn.IFNA('[3]Nat GDP per cap ppp growth rate'!CD43,0)-IF(Settings!$C$16="No",0,Parameters!CD$164*('AMOC national temperature'!CD42-Parameters!CD$128)+Parameters!CD$165*('AMOC national temperature'!CD42-Parameters!CD$128)^2)))*IF(Settings!$C$16="No",1,(1-SLR!$D42*Parameters!CD$181))</f>
        <v>#NAME?</v>
      </c>
      <c r="CE43" s="22" t="e">
        <f ca="1">(Parameters!$B$174*(1-Parameters!CE$185)*_xlfn.IFNA('[3]National GDP per capita ppp'!CE43,0)+(1-Parameters!$B$174)*CE42)*(1+(_xlfn.IFNA('[3]Nat GDP per cap ppp growth rate'!CE43,0)-IF(Settings!$C$16="No",0,Parameters!CE$164*('AMOC national temperature'!CE42-Parameters!CE$128)+Parameters!CE$165*('AMOC national temperature'!CE42-Parameters!CE$128)^2)))*IF(Settings!$C$16="No",1,(1-SLR!$D42*Parameters!CE$181))</f>
        <v>#NAME?</v>
      </c>
      <c r="CF43" s="13" t="e">
        <f ca="1">(Parameters!$B$174*(1-Parameters!CF$185)*_xlfn.IFNA('[3]National GDP per capita ppp'!CF43,0)+(1-Parameters!$B$174)*CF42)*(1+(_xlfn.IFNA('[3]Nat GDP per cap ppp growth rate'!CF43,0)-IF(Settings!$C$16="No",0,Parameters!CF$164*('AMOC national temperature'!CF42-Parameters!CF$128)+Parameters!CF$165*('AMOC national temperature'!CF42-Parameters!CF$128)^2)))*IF(Settings!$C$16="No",1,(1-SLR!$D42*Parameters!CF$181))*(1-ISM!K42)</f>
        <v>#NAME?</v>
      </c>
      <c r="CG43" s="22" t="e">
        <f ca="1">(Parameters!$B$174*(1-Parameters!CG$185)*_xlfn.IFNA('[3]National GDP per capita ppp'!CG43,0)+(1-Parameters!$B$174)*CG42)*(1+(_xlfn.IFNA('[3]Nat GDP per cap ppp growth rate'!CG43,0)-IF(Settings!$C$16="No",0,Parameters!CG$164*('AMOC national temperature'!CG42-Parameters!CG$128)+Parameters!CG$165*('AMOC national temperature'!CG42-Parameters!CG$128)^2)))*IF(Settings!$C$16="No",1,(1-SLR!$D42*Parameters!CG$181))</f>
        <v>#NAME?</v>
      </c>
      <c r="CH43" s="22" t="e">
        <f ca="1">(Parameters!$B$174*(1-Parameters!CH$185)*_xlfn.IFNA('[3]National GDP per capita ppp'!CH43,0)+(1-Parameters!$B$174)*CH42)*(1+(_xlfn.IFNA('[3]Nat GDP per cap ppp growth rate'!CH43,0)-IF(Settings!$C$16="No",0,Parameters!CH$164*('AMOC national temperature'!CH42-Parameters!CH$128)+Parameters!CH$165*('AMOC national temperature'!CH42-Parameters!CH$128)^2)))*IF(Settings!$C$16="No",1,(1-SLR!$D42*Parameters!CH$181))</f>
        <v>#NAME?</v>
      </c>
      <c r="CI43" s="22" t="e">
        <f ca="1">(Parameters!$B$174*(1-Parameters!CI$185)*_xlfn.IFNA('[3]National GDP per capita ppp'!CI43,0)+(1-Parameters!$B$174)*CI42)*(1+(_xlfn.IFNA('[3]Nat GDP per cap ppp growth rate'!CI43,0)-IF(Settings!$C$16="No",0,Parameters!CI$164*('AMOC national temperature'!CI42-Parameters!CI$128)+Parameters!CI$165*('AMOC national temperature'!CI42-Parameters!CI$128)^2)))*IF(Settings!$C$16="No",1,(1-SLR!$D42*Parameters!CI$181))</f>
        <v>#NAME?</v>
      </c>
      <c r="CJ43" s="22" t="e">
        <f ca="1">(Parameters!$B$174*(1-Parameters!CJ$185)*_xlfn.IFNA('[3]National GDP per capita ppp'!CJ43,0)+(1-Parameters!$B$174)*CJ42)*(1+(_xlfn.IFNA('[3]Nat GDP per cap ppp growth rate'!CJ43,0)-IF(Settings!$C$16="No",0,Parameters!CJ$164*('AMOC national temperature'!CJ42-Parameters!CJ$128)+Parameters!CJ$165*('AMOC national temperature'!CJ42-Parameters!CJ$128)^2)))*IF(Settings!$C$16="No",1,(1-SLR!$D42*Parameters!CJ$181))</f>
        <v>#NAME?</v>
      </c>
      <c r="CK43" s="22" t="e">
        <f ca="1">(Parameters!$B$174*(1-Parameters!CK$185)*_xlfn.IFNA('[3]National GDP per capita ppp'!CK43,0)+(1-Parameters!$B$174)*CK42)*(1+(_xlfn.IFNA('[3]Nat GDP per cap ppp growth rate'!CK43,0)-IF(Settings!$C$16="No",0,Parameters!CK$164*('AMOC national temperature'!CK42-Parameters!CK$128)+Parameters!CK$165*('AMOC national temperature'!CK42-Parameters!CK$128)^2)))*IF(Settings!$C$16="No",1,(1-SLR!$D42*Parameters!CK$181))</f>
        <v>#NAME?</v>
      </c>
      <c r="CL43" s="22" t="e">
        <f ca="1">(Parameters!$B$174*(1-Parameters!CL$185)*_xlfn.IFNA('[3]National GDP per capita ppp'!CL43,0)+(1-Parameters!$B$174)*CL42)*(1+(_xlfn.IFNA('[3]Nat GDP per cap ppp growth rate'!CL43,0)-IF(Settings!$C$16="No",0,Parameters!CL$164*('AMOC national temperature'!CL42-Parameters!CL$128)+Parameters!CL$165*('AMOC national temperature'!CL42-Parameters!CL$128)^2)))*IF(Settings!$C$16="No",1,(1-SLR!$D42*Parameters!CL$181))</f>
        <v>#NAME?</v>
      </c>
      <c r="CM43" s="22" t="e">
        <f ca="1">(Parameters!$B$174*(1-Parameters!CM$185)*_xlfn.IFNA('[3]National GDP per capita ppp'!CM43,0)+(1-Parameters!$B$174)*CM42)*(1+(_xlfn.IFNA('[3]Nat GDP per cap ppp growth rate'!CM43,0)-IF(Settings!$C$16="No",0,Parameters!CM$164*('AMOC national temperature'!CM42-Parameters!CM$128)+Parameters!CM$165*('AMOC national temperature'!CM42-Parameters!CM$128)^2)))*IF(Settings!$C$16="No",1,(1-SLR!$D42*Parameters!CM$181))</f>
        <v>#NAME?</v>
      </c>
      <c r="CN43" s="22" t="e">
        <f ca="1">(Parameters!$B$174*(1-Parameters!CN$185)*_xlfn.IFNA('[3]National GDP per capita ppp'!CN43,0)+(1-Parameters!$B$174)*CN42)*(1+(_xlfn.IFNA('[3]Nat GDP per cap ppp growth rate'!CN43,0)-IF(Settings!$C$16="No",0,Parameters!CN$164*('AMOC national temperature'!CN42-Parameters!CN$128)+Parameters!CN$165*('AMOC national temperature'!CN42-Parameters!CN$128)^2)))*IF(Settings!$C$16="No",1,(1-SLR!$D42*Parameters!CN$181))</f>
        <v>#NAME?</v>
      </c>
      <c r="CO43" s="22" t="e">
        <f ca="1">(Parameters!$B$174*(1-Parameters!CO$185)*_xlfn.IFNA('[3]National GDP per capita ppp'!CO43,0)+(1-Parameters!$B$174)*CO42)*(1+(_xlfn.IFNA('[3]Nat GDP per cap ppp growth rate'!CO43,0)-IF(Settings!$C$16="No",0,Parameters!CO$164*('AMOC national temperature'!CO42-Parameters!CO$128)+Parameters!CO$165*('AMOC national temperature'!CO42-Parameters!CO$128)^2)))*IF(Settings!$C$16="No",1,(1-SLR!$D42*Parameters!CO$181))</f>
        <v>#NAME?</v>
      </c>
      <c r="CP43" s="22" t="e">
        <f ca="1">(Parameters!$B$174*(1-Parameters!CP$185)*_xlfn.IFNA('[3]National GDP per capita ppp'!CP43,0)+(1-Parameters!$B$174)*CP42)*(1+(_xlfn.IFNA('[3]Nat GDP per cap ppp growth rate'!CP43,0)-IF(Settings!$C$16="No",0,Parameters!CP$164*('AMOC national temperature'!CP42-Parameters!CP$128)+Parameters!CP$165*('AMOC national temperature'!CP42-Parameters!CP$128)^2)))*IF(Settings!$C$16="No",1,(1-SLR!$D42*Parameters!CP$181))</f>
        <v>#NAME?</v>
      </c>
      <c r="CQ43" s="22" t="e">
        <f ca="1">(Parameters!$B$174*(1-Parameters!CQ$185)*_xlfn.IFNA('[3]National GDP per capita ppp'!CQ43,0)+(1-Parameters!$B$174)*CQ42)*(1+(_xlfn.IFNA('[3]Nat GDP per cap ppp growth rate'!CQ43,0)-IF(Settings!$C$16="No",0,Parameters!CQ$164*('AMOC national temperature'!CQ42-Parameters!CQ$128)+Parameters!CQ$165*('AMOC national temperature'!CQ42-Parameters!CQ$128)^2)))*IF(Settings!$C$16="No",1,(1-SLR!$D42*Parameters!CQ$181))</f>
        <v>#NAME?</v>
      </c>
      <c r="CR43" s="22" t="e">
        <f ca="1">(Parameters!$B$174*(1-Parameters!CR$185)*_xlfn.IFNA('[3]National GDP per capita ppp'!CR43,0)+(1-Parameters!$B$174)*CR42)*(1+(_xlfn.IFNA('[3]Nat GDP per cap ppp growth rate'!CR43,0)-IF(Settings!$C$16="No",0,Parameters!CR$164*('AMOC national temperature'!CR42-Parameters!CR$128)+Parameters!CR$165*('AMOC national temperature'!CR42-Parameters!CR$128)^2)))*IF(Settings!$C$16="No",1,(1-SLR!$D42*Parameters!CR$181))</f>
        <v>#NAME?</v>
      </c>
      <c r="CS43" s="22" t="e">
        <f ca="1">(Parameters!$B$174*(1-Parameters!CS$185)*_xlfn.IFNA('[3]National GDP per capita ppp'!CS43,0)+(1-Parameters!$B$174)*CS42)*(1+(_xlfn.IFNA('[3]Nat GDP per cap ppp growth rate'!CS43,0)-IF(Settings!$C$16="No",0,Parameters!CS$164*('AMOC national temperature'!CS42-Parameters!CS$128)+Parameters!CS$165*('AMOC national temperature'!CS42-Parameters!CS$128)^2)))*IF(Settings!$C$16="No",1,(1-SLR!$D42*Parameters!CS$181))</f>
        <v>#NAME?</v>
      </c>
      <c r="CT43" s="22" t="e">
        <f ca="1">(Parameters!$B$174*(1-Parameters!CT$185)*_xlfn.IFNA('[3]National GDP per capita ppp'!CT43,0)+(1-Parameters!$B$174)*CT42)*(1+(_xlfn.IFNA('[3]Nat GDP per cap ppp growth rate'!CT43,0)-IF(Settings!$C$16="No",0,Parameters!CT$164*('AMOC national temperature'!CT42-Parameters!CT$128)+Parameters!CT$165*('AMOC national temperature'!CT42-Parameters!CT$128)^2)))*IF(Settings!$C$16="No",1,(1-SLR!$D42*Parameters!CT$181))</f>
        <v>#NAME?</v>
      </c>
      <c r="CU43" s="22" t="e">
        <f ca="1">(Parameters!$B$174*(1-Parameters!CU$185)*_xlfn.IFNA('[3]National GDP per capita ppp'!CU43,0)+(1-Parameters!$B$174)*CU42)*(1+(_xlfn.IFNA('[3]Nat GDP per cap ppp growth rate'!CU43,0)-IF(Settings!$C$16="No",0,Parameters!CU$164*('AMOC national temperature'!CU42-Parameters!CU$128)+Parameters!CU$165*('AMOC national temperature'!CU42-Parameters!CU$128)^2)))*IF(Settings!$C$16="No",1,(1-SLR!$D42*Parameters!CU$181))</f>
        <v>#NAME?</v>
      </c>
      <c r="CV43" s="22" t="e">
        <f ca="1">(Parameters!$B$174*(1-Parameters!CV$185)*_xlfn.IFNA('[3]National GDP per capita ppp'!CV43,0)+(1-Parameters!$B$174)*CV42)*(1+(_xlfn.IFNA('[3]Nat GDP per cap ppp growth rate'!CV43,0)-IF(Settings!$C$16="No",0,Parameters!CV$164*('AMOC national temperature'!CV42-Parameters!CV$128)+Parameters!CV$165*('AMOC national temperature'!CV42-Parameters!CV$128)^2)))*IF(Settings!$C$16="No",1,(1-SLR!$D42*Parameters!CV$181))</f>
        <v>#NAME?</v>
      </c>
      <c r="CW43" s="22" t="e">
        <f ca="1">(Parameters!$B$174*(1-Parameters!CW$185)*_xlfn.IFNA('[3]National GDP per capita ppp'!CW43,0)+(1-Parameters!$B$174)*CW42)*(1+(_xlfn.IFNA('[3]Nat GDP per cap ppp growth rate'!CW43,0)-IF(Settings!$C$16="No",0,Parameters!CW$164*('AMOC national temperature'!CW42-Parameters!CW$128)+Parameters!CW$165*('AMOC national temperature'!CW42-Parameters!CW$128)^2)))*IF(Settings!$C$16="No",1,(1-SLR!$D42*Parameters!CW$181))</f>
        <v>#NAME?</v>
      </c>
      <c r="CX43" s="22" t="e">
        <f ca="1">(Parameters!$B$174*(1-Parameters!CX$185)*_xlfn.IFNA('[3]National GDP per capita ppp'!CX43,0)+(1-Parameters!$B$174)*CX42)*(1+(_xlfn.IFNA('[3]Nat GDP per cap ppp growth rate'!CX43,0)-IF(Settings!$C$16="No",0,Parameters!CX$164*('AMOC national temperature'!CX42-Parameters!CX$128)+Parameters!CX$165*('AMOC national temperature'!CX42-Parameters!CX$128)^2)))*IF(Settings!$C$16="No",1,(1-SLR!$D42*Parameters!CX$181))</f>
        <v>#NAME?</v>
      </c>
      <c r="CY43" s="22" t="e">
        <f ca="1">(Parameters!$B$174*(1-Parameters!CY$185)*_xlfn.IFNA('[3]National GDP per capita ppp'!CY43,0)+(1-Parameters!$B$174)*CY42)*(1+(_xlfn.IFNA('[3]Nat GDP per cap ppp growth rate'!CY43,0)-IF(Settings!$C$16="No",0,Parameters!CY$164*('AMOC national temperature'!CY42-Parameters!CY$128)+Parameters!CY$165*('AMOC national temperature'!CY42-Parameters!CY$128)^2)))*IF(Settings!$C$16="No",1,(1-SLR!$D42*Parameters!CY$181))</f>
        <v>#NAME?</v>
      </c>
      <c r="CZ43" s="22" t="e">
        <f ca="1">(Parameters!$B$174*(1-Parameters!CZ$185)*_xlfn.IFNA('[3]National GDP per capita ppp'!CZ43,0)+(1-Parameters!$B$174)*CZ42)*(1+(_xlfn.IFNA('[3]Nat GDP per cap ppp growth rate'!CZ43,0)-IF(Settings!$C$16="No",0,Parameters!CZ$164*('AMOC national temperature'!CZ42-Parameters!CZ$128)+Parameters!CZ$165*('AMOC national temperature'!CZ42-Parameters!CZ$128)^2)))*IF(Settings!$C$16="No",1,(1-SLR!$D42*Parameters!CZ$181))</f>
        <v>#NAME?</v>
      </c>
      <c r="DA43" s="22" t="e">
        <f ca="1">(Parameters!$B$174*(1-Parameters!DA$185)*_xlfn.IFNA('[3]National GDP per capita ppp'!DA43,0)+(1-Parameters!$B$174)*DA42)*(1+(_xlfn.IFNA('[3]Nat GDP per cap ppp growth rate'!DA43,0)-IF(Settings!$C$16="No",0,Parameters!DA$164*('AMOC national temperature'!DA42-Parameters!DA$128)+Parameters!DA$165*('AMOC national temperature'!DA42-Parameters!DA$128)^2)))*IF(Settings!$C$16="No",1,(1-SLR!$D42*Parameters!DA$181))</f>
        <v>#NAME?</v>
      </c>
      <c r="DB43" s="22" t="e">
        <f ca="1">(Parameters!$B$174*(1-Parameters!DB$185)*_xlfn.IFNA('[3]National GDP per capita ppp'!DB43,0)+(1-Parameters!$B$174)*DB42)*(1+(_xlfn.IFNA('[3]Nat GDP per cap ppp growth rate'!DB43,0)-IF(Settings!$C$16="No",0,Parameters!DB$164*('AMOC national temperature'!DB42-Parameters!DB$128)+Parameters!DB$165*('AMOC national temperature'!DB42-Parameters!DB$128)^2)))*IF(Settings!$C$16="No",1,(1-SLR!$D42*Parameters!DB$181))</f>
        <v>#NAME?</v>
      </c>
      <c r="DC43" s="22" t="e">
        <f ca="1">(Parameters!$B$174*(1-Parameters!DC$185)*_xlfn.IFNA('[3]National GDP per capita ppp'!DC43,0)+(1-Parameters!$B$174)*DC42)*(1+(_xlfn.IFNA('[3]Nat GDP per cap ppp growth rate'!DC43,0)-IF(Settings!$C$16="No",0,Parameters!DC$164*('AMOC national temperature'!DC42-Parameters!DC$128)+Parameters!DC$165*('AMOC national temperature'!DC42-Parameters!DC$128)^2)))*IF(Settings!$C$16="No",1,(1-SLR!$D42*Parameters!DC$181))</f>
        <v>#NAME?</v>
      </c>
      <c r="DD43" s="22" t="e">
        <f ca="1">(Parameters!$B$174*(1-Parameters!DD$185)*_xlfn.IFNA('[3]National GDP per capita ppp'!DD43,0)+(1-Parameters!$B$174)*DD42)*(1+(_xlfn.IFNA('[3]Nat GDP per cap ppp growth rate'!DD43,0)-IF(Settings!$C$16="No",0,Parameters!DD$164*('AMOC national temperature'!DD42-Parameters!DD$128)+Parameters!DD$165*('AMOC national temperature'!DD42-Parameters!DD$128)^2)))*IF(Settings!$C$16="No",1,(1-SLR!$D42*Parameters!DD$181))</f>
        <v>#NAME?</v>
      </c>
      <c r="DE43" s="22" t="e">
        <f ca="1">(Parameters!$B$174*(1-Parameters!DE$185)*_xlfn.IFNA('[3]National GDP per capita ppp'!DE43,0)+(1-Parameters!$B$174)*DE42)*(1+(_xlfn.IFNA('[3]Nat GDP per cap ppp growth rate'!DE43,0)-IF(Settings!$C$16="No",0,Parameters!DE$164*('AMOC national temperature'!DE42-Parameters!DE$128)+Parameters!DE$165*('AMOC national temperature'!DE42-Parameters!DE$128)^2)))*IF(Settings!$C$16="No",1,(1-SLR!$D42*Parameters!DE$181))</f>
        <v>#NAME?</v>
      </c>
      <c r="DF43" s="22" t="e">
        <f ca="1">(Parameters!$B$174*(1-Parameters!DF$185)*_xlfn.IFNA('[3]National GDP per capita ppp'!DF43,0)+(1-Parameters!$B$174)*DF42)*(1+(_xlfn.IFNA('[3]Nat GDP per cap ppp growth rate'!DF43,0)-IF(Settings!$C$16="No",0,Parameters!DF$164*('AMOC national temperature'!DF42-Parameters!DF$128)+Parameters!DF$165*('AMOC national temperature'!DF42-Parameters!DF$128)^2)))*IF(Settings!$C$16="No",1,(1-SLR!$D42*Parameters!DF$181))</f>
        <v>#NAME?</v>
      </c>
      <c r="DG43" s="22" t="e">
        <f ca="1">(Parameters!$B$174*(1-Parameters!DG$185)*_xlfn.IFNA('[3]National GDP per capita ppp'!DG43,0)+(1-Parameters!$B$174)*DG42)*(1+(_xlfn.IFNA('[3]Nat GDP per cap ppp growth rate'!DG43,0)-IF(Settings!$C$16="No",0,Parameters!DG$164*('AMOC national temperature'!DG42-Parameters!DG$128)+Parameters!DG$165*('AMOC national temperature'!DG42-Parameters!DG$128)^2)))*IF(Settings!$C$16="No",1,(1-SLR!$D42*Parameters!DG$181))</f>
        <v>#NAME?</v>
      </c>
      <c r="DH43" s="22" t="e">
        <f ca="1">(Parameters!$B$174*(1-Parameters!DH$185)*_xlfn.IFNA('[3]National GDP per capita ppp'!DH43,0)+(1-Parameters!$B$174)*DH42)*(1+(_xlfn.IFNA('[3]Nat GDP per cap ppp growth rate'!DH43,0)-IF(Settings!$C$16="No",0,Parameters!DH$164*('AMOC national temperature'!DH42-Parameters!DH$128)+Parameters!DH$165*('AMOC national temperature'!DH42-Parameters!DH$128)^2)))*IF(Settings!$C$16="No",1,(1-SLR!$D42*Parameters!DH$181))</f>
        <v>#NAME?</v>
      </c>
      <c r="DI43" s="22" t="e">
        <f ca="1">(Parameters!$B$174*(1-Parameters!DI$185)*_xlfn.IFNA('[3]National GDP per capita ppp'!DI43,0)+(1-Parameters!$B$174)*DI42)*(1+(_xlfn.IFNA('[3]Nat GDP per cap ppp growth rate'!DI43,0)-IF(Settings!$C$16="No",0,Parameters!DI$164*('AMOC national temperature'!DI42-Parameters!DI$128)+Parameters!DI$165*('AMOC national temperature'!DI42-Parameters!DI$128)^2)))*IF(Settings!$C$16="No",1,(1-SLR!$D42*Parameters!DI$181))</f>
        <v>#NAME?</v>
      </c>
      <c r="DJ43" s="22" t="e">
        <f ca="1">(Parameters!$B$174*(1-Parameters!DJ$185)*_xlfn.IFNA('[3]National GDP per capita ppp'!DJ43,0)+(1-Parameters!$B$174)*DJ42)*(1+(_xlfn.IFNA('[3]Nat GDP per cap ppp growth rate'!DJ43,0)-IF(Settings!$C$16="No",0,Parameters!DJ$164*('AMOC national temperature'!DJ42-Parameters!DJ$128)+Parameters!DJ$165*('AMOC national temperature'!DJ42-Parameters!DJ$128)^2)))*IF(Settings!$C$16="No",1,(1-SLR!$D42*Parameters!DJ$181))</f>
        <v>#NAME?</v>
      </c>
      <c r="DK43" s="22" t="e">
        <f ca="1">(Parameters!$B$174*(1-Parameters!DK$185)*_xlfn.IFNA('[3]National GDP per capita ppp'!DK43,0)+(1-Parameters!$B$174)*DK42)*(1+(_xlfn.IFNA('[3]Nat GDP per cap ppp growth rate'!DK43,0)-IF(Settings!$C$16="No",0,Parameters!DK$164*('AMOC national temperature'!DK42-Parameters!DK$128)+Parameters!DK$165*('AMOC national temperature'!DK42-Parameters!DK$128)^2)))*IF(Settings!$C$16="No",1,(1-SLR!$D42*Parameters!DK$181))</f>
        <v>#NAME?</v>
      </c>
      <c r="DL43" s="22" t="e">
        <f ca="1">(Parameters!$B$174*(1-Parameters!DL$185)*_xlfn.IFNA('[3]National GDP per capita ppp'!DL43,0)+(1-Parameters!$B$174)*DL42)*(1+(_xlfn.IFNA('[3]Nat GDP per cap ppp growth rate'!DL43,0)-IF(Settings!$C$16="No",0,Parameters!DL$164*('AMOC national temperature'!DL42-Parameters!DL$128)+Parameters!DL$165*('AMOC national temperature'!DL42-Parameters!DL$128)^2)))*IF(Settings!$C$16="No",1,(1-SLR!$D42*Parameters!DL$181))</f>
        <v>#NAME?</v>
      </c>
      <c r="DM43" s="22" t="e">
        <f ca="1">(Parameters!$B$174*(1-Parameters!DM$185)*_xlfn.IFNA('[3]National GDP per capita ppp'!DM43,0)+(1-Parameters!$B$174)*DM42)*(1+(_xlfn.IFNA('[3]Nat GDP per cap ppp growth rate'!DM43,0)-IF(Settings!$C$16="No",0,Parameters!DM$164*('AMOC national temperature'!DM42-Parameters!DM$128)+Parameters!DM$165*('AMOC national temperature'!DM42-Parameters!DM$128)^2)))*IF(Settings!$C$16="No",1,(1-SLR!$D42*Parameters!DM$181))</f>
        <v>#NAME?</v>
      </c>
      <c r="DN43" s="22" t="e">
        <f ca="1">(Parameters!$B$174*(1-Parameters!DN$185)*_xlfn.IFNA('[3]National GDP per capita ppp'!DN43,0)+(1-Parameters!$B$174)*DN42)*(1+(_xlfn.IFNA('[3]Nat GDP per cap ppp growth rate'!DN43,0)-IF(Settings!$C$16="No",0,Parameters!DN$164*('AMOC national temperature'!DN42-Parameters!DN$128)+Parameters!DN$165*('AMOC national temperature'!DN42-Parameters!DN$128)^2)))*IF(Settings!$C$16="No",1,(1-SLR!$D42*Parameters!DN$181))</f>
        <v>#NAME?</v>
      </c>
      <c r="DO43" s="22" t="e">
        <f ca="1">(Parameters!$B$174*(1-Parameters!DO$185)*_xlfn.IFNA('[3]National GDP per capita ppp'!DO43,0)+(1-Parameters!$B$174)*DO42)*(1+(_xlfn.IFNA('[3]Nat GDP per cap ppp growth rate'!DO43,0)-IF(Settings!$C$16="No",0,Parameters!DO$164*('AMOC national temperature'!DO42-Parameters!DO$128)+Parameters!DO$165*('AMOC national temperature'!DO42-Parameters!DO$128)^2)))*IF(Settings!$C$16="No",1,(1-SLR!$D42*Parameters!DO$181))</f>
        <v>#NAME?</v>
      </c>
      <c r="DP43" s="22" t="e">
        <f ca="1">(Parameters!$B$174*(1-Parameters!DP$185)*_xlfn.IFNA('[3]National GDP per capita ppp'!DP43,0)+(1-Parameters!$B$174)*DP42)*(1+(_xlfn.IFNA('[3]Nat GDP per cap ppp growth rate'!DP43,0)-IF(Settings!$C$16="No",0,Parameters!DP$164*('AMOC national temperature'!DP42-Parameters!DP$128)+Parameters!DP$165*('AMOC national temperature'!DP42-Parameters!DP$128)^2)))*IF(Settings!$C$16="No",1,(1-SLR!$D42*Parameters!DP$181))</f>
        <v>#NAME?</v>
      </c>
      <c r="DQ43" s="22" t="e">
        <f ca="1">(Parameters!$B$174*(1-Parameters!DQ$185)*_xlfn.IFNA('[3]National GDP per capita ppp'!DQ43,0)+(1-Parameters!$B$174)*DQ42)*(1+(_xlfn.IFNA('[3]Nat GDP per cap ppp growth rate'!DQ43,0)-IF(Settings!$C$16="No",0,Parameters!DQ$164*('AMOC national temperature'!DQ42-Parameters!DQ$128)+Parameters!DQ$165*('AMOC national temperature'!DQ42-Parameters!DQ$128)^2)))*IF(Settings!$C$16="No",1,(1-SLR!$D42*Parameters!DQ$181))</f>
        <v>#NAME?</v>
      </c>
      <c r="DR43" s="22" t="e">
        <f ca="1">(Parameters!$B$174*(1-Parameters!DR$185)*_xlfn.IFNA('[3]National GDP per capita ppp'!DR43,0)+(1-Parameters!$B$174)*DR42)*(1+(_xlfn.IFNA('[3]Nat GDP per cap ppp growth rate'!DR43,0)-IF(Settings!$C$16="No",0,Parameters!DR$164*('AMOC national temperature'!DR42-Parameters!DR$128)+Parameters!DR$165*('AMOC national temperature'!DR42-Parameters!DR$128)^2)))*IF(Settings!$C$16="No",1,(1-SLR!$D42*Parameters!DR$181))</f>
        <v>#NAME?</v>
      </c>
      <c r="DS43" s="22" t="e">
        <f ca="1">(Parameters!$B$174*(1-Parameters!DS$185)*_xlfn.IFNA('[3]National GDP per capita ppp'!DS43,0)+(1-Parameters!$B$174)*DS42)*(1+(_xlfn.IFNA('[3]Nat GDP per cap ppp growth rate'!DS43,0)-IF(Settings!$C$16="No",0,Parameters!DS$164*('AMOC national temperature'!DS42-Parameters!DS$128)+Parameters!DS$165*('AMOC national temperature'!DS42-Parameters!DS$128)^2)))*IF(Settings!$C$16="No",1,(1-SLR!$D42*Parameters!DS$181))</f>
        <v>#NAME?</v>
      </c>
      <c r="DT43" s="22" t="e">
        <f ca="1">(Parameters!$B$174*(1-Parameters!DT$185)*_xlfn.IFNA('[3]National GDP per capita ppp'!DT43,0)+(1-Parameters!$B$174)*DT42)*(1+(_xlfn.IFNA('[3]Nat GDP per cap ppp growth rate'!DT43,0)-IF(Settings!$C$16="No",0,Parameters!DT$164*('AMOC national temperature'!DT42-Parameters!DT$128)+Parameters!DT$165*('AMOC national temperature'!DT42-Parameters!DT$128)^2)))*IF(Settings!$C$16="No",1,(1-SLR!$D42*Parameters!DT$181))</f>
        <v>#NAME?</v>
      </c>
      <c r="DU43" s="22" t="e">
        <f ca="1">(Parameters!$B$174*(1-Parameters!DU$185)*_xlfn.IFNA('[3]National GDP per capita ppp'!DU43,0)+(1-Parameters!$B$174)*DU42)*(1+(_xlfn.IFNA('[3]Nat GDP per cap ppp growth rate'!DU43,0)-IF(Settings!$C$16="No",0,Parameters!DU$164*('AMOC national temperature'!DU42-Parameters!DU$128)+Parameters!DU$165*('AMOC national temperature'!DU42-Parameters!DU$128)^2)))*IF(Settings!$C$16="No",1,(1-SLR!$D42*Parameters!DU$181))</f>
        <v>#NAME?</v>
      </c>
      <c r="DV43" s="22" t="e">
        <f ca="1">(Parameters!$B$174*(1-Parameters!DV$185)*_xlfn.IFNA('[3]National GDP per capita ppp'!DV43,0)+(1-Parameters!$B$174)*DV42)*(1+(_xlfn.IFNA('[3]Nat GDP per cap ppp growth rate'!DV43,0)-IF(Settings!$C$16="No",0,Parameters!DV$164*('AMOC national temperature'!DV42-Parameters!DV$128)+Parameters!DV$165*('AMOC national temperature'!DV42-Parameters!DV$128)^2)))*IF(Settings!$C$16="No",1,(1-SLR!$D42*Parameters!DV$181))</f>
        <v>#NAME?</v>
      </c>
      <c r="DW43" s="22" t="e">
        <f ca="1">(Parameters!$B$174*(1-Parameters!DW$185)*_xlfn.IFNA('[3]National GDP per capita ppp'!DW43,0)+(1-Parameters!$B$174)*DW42)*(1+(_xlfn.IFNA('[3]Nat GDP per cap ppp growth rate'!DW43,0)-IF(Settings!$C$16="No",0,Parameters!DW$164*('AMOC national temperature'!DW42-Parameters!DW$128)+Parameters!DW$165*('AMOC national temperature'!DW42-Parameters!DW$128)^2)))*IF(Settings!$C$16="No",1,(1-SLR!$D42*Parameters!DW$181))</f>
        <v>#NAME?</v>
      </c>
      <c r="DX43" s="22" t="e">
        <f ca="1">(Parameters!$B$174*(1-Parameters!DX$185)*_xlfn.IFNA('[3]National GDP per capita ppp'!DX43,0)+(1-Parameters!$B$174)*DX42)*(1+(_xlfn.IFNA('[3]Nat GDP per cap ppp growth rate'!DX43,0)-IF(Settings!$C$16="No",0,Parameters!DX$164*('AMOC national temperature'!DX42-Parameters!DX$128)+Parameters!DX$165*('AMOC national temperature'!DX42-Parameters!DX$128)^2)))*IF(Settings!$C$16="No",1,(1-SLR!$D42*Parameters!DX$181))</f>
        <v>#NAME?</v>
      </c>
      <c r="DY43" s="22" t="e">
        <f ca="1">(Parameters!$B$174*(1-Parameters!DY$185)*_xlfn.IFNA('[3]National GDP per capita ppp'!DY43,0)+(1-Parameters!$B$174)*DY42)*(1+(_xlfn.IFNA('[3]Nat GDP per cap ppp growth rate'!DY43,0)-IF(Settings!$C$16="No",0,Parameters!DY$164*('AMOC national temperature'!DY42-Parameters!DY$128)+Parameters!DY$165*('AMOC national temperature'!DY42-Parameters!DY$128)^2)))*IF(Settings!$C$16="No",1,(1-SLR!$D42*Parameters!DY$181))</f>
        <v>#NAME?</v>
      </c>
      <c r="DZ43" s="22" t="e">
        <f ca="1">(Parameters!$B$174*(1-Parameters!DZ$185)*_xlfn.IFNA('[3]National GDP per capita ppp'!DZ43,0)+(1-Parameters!$B$174)*DZ42)*(1+(_xlfn.IFNA('[3]Nat GDP per cap ppp growth rate'!DZ43,0)-IF(Settings!$C$16="No",0,Parameters!DZ$164*('AMOC national temperature'!DZ42-Parameters!DZ$128)+Parameters!DZ$165*('AMOC national temperature'!DZ42-Parameters!DZ$128)^2)))*IF(Settings!$C$16="No",1,(1-SLR!$D42*Parameters!DZ$181))</f>
        <v>#NAME?</v>
      </c>
      <c r="EA43" s="22" t="e">
        <f ca="1">(Parameters!$B$174*(1-Parameters!EA$185)*_xlfn.IFNA('[3]National GDP per capita ppp'!EA43,0)+(1-Parameters!$B$174)*EA42)*(1+(_xlfn.IFNA('[3]Nat GDP per cap ppp growth rate'!EA43,0)-IF(Settings!$C$16="No",0,Parameters!EA$164*('AMOC national temperature'!EA42-Parameters!EA$128)+Parameters!EA$165*('AMOC national temperature'!EA42-Parameters!EA$128)^2)))*IF(Settings!$C$16="No",1,(1-SLR!$D42*Parameters!EA$181))</f>
        <v>#NAME?</v>
      </c>
      <c r="EB43" s="22" t="e">
        <f ca="1">(Parameters!$B$174*(1-Parameters!EB$185)*_xlfn.IFNA('[3]National GDP per capita ppp'!EB43,0)+(1-Parameters!$B$174)*EB42)*(1+(_xlfn.IFNA('[3]Nat GDP per cap ppp growth rate'!EB43,0)-IF(Settings!$C$16="No",0,Parameters!EB$164*('AMOC national temperature'!EB42-Parameters!EB$128)+Parameters!EB$165*('AMOC national temperature'!EB42-Parameters!EB$128)^2)))*IF(Settings!$C$16="No",1,(1-SLR!$D42*Parameters!EB$181))</f>
        <v>#NAME?</v>
      </c>
      <c r="EC43" s="22" t="e">
        <f ca="1">(Parameters!$B$174*(1-Parameters!EC$185)*_xlfn.IFNA('[3]National GDP per capita ppp'!EC43,0)+(1-Parameters!$B$174)*EC42)*(1+(_xlfn.IFNA('[3]Nat GDP per cap ppp growth rate'!EC43,0)-IF(Settings!$C$16="No",0,Parameters!EC$164*('AMOC national temperature'!EC42-Parameters!EC$128)+Parameters!EC$165*('AMOC national temperature'!EC42-Parameters!EC$128)^2)))*IF(Settings!$C$16="No",1,(1-SLR!$D42*Parameters!EC$181))</f>
        <v>#NAME?</v>
      </c>
      <c r="ED43" s="22" t="e">
        <f ca="1">(Parameters!$B$174*(1-Parameters!ED$185)*_xlfn.IFNA('[3]National GDP per capita ppp'!ED43,0)+(1-Parameters!$B$174)*ED42)*(1+(_xlfn.IFNA('[3]Nat GDP per cap ppp growth rate'!ED43,0)-IF(Settings!$C$16="No",0,Parameters!ED$164*('AMOC national temperature'!ED42-Parameters!ED$128)+Parameters!ED$165*('AMOC national temperature'!ED42-Parameters!ED$128)^2)))*IF(Settings!$C$16="No",1,(1-SLR!$D42*Parameters!ED$181))</f>
        <v>#NAME?</v>
      </c>
      <c r="EE43" s="22" t="e">
        <f ca="1">(Parameters!$B$174*(1-Parameters!EE$185)*_xlfn.IFNA('[3]National GDP per capita ppp'!EE43,0)+(1-Parameters!$B$174)*EE42)*(1+(_xlfn.IFNA('[3]Nat GDP per cap ppp growth rate'!EE43,0)-IF(Settings!$C$16="No",0,Parameters!EE$164*('AMOC national temperature'!EE42-Parameters!EE$128)+Parameters!EE$165*('AMOC national temperature'!EE42-Parameters!EE$128)^2)))*IF(Settings!$C$16="No",1,(1-SLR!$D42*Parameters!EE$181))</f>
        <v>#NAME?</v>
      </c>
      <c r="EF43" s="22" t="e">
        <f ca="1">(Parameters!$B$174*(1-Parameters!EF$185)*_xlfn.IFNA('[3]National GDP per capita ppp'!EF43,0)+(1-Parameters!$B$174)*EF42)*(1+(_xlfn.IFNA('[3]Nat GDP per cap ppp growth rate'!EF43,0)-IF(Settings!$C$16="No",0,Parameters!EF$164*('AMOC national temperature'!EF42-Parameters!EF$128)+Parameters!EF$165*('AMOC national temperature'!EF42-Parameters!EF$128)^2)))*IF(Settings!$C$16="No",1,(1-SLR!$D42*Parameters!EF$181))</f>
        <v>#NAME?</v>
      </c>
      <c r="EG43" s="22" t="e">
        <f ca="1">(Parameters!$B$174*(1-Parameters!EG$185)*_xlfn.IFNA('[3]National GDP per capita ppp'!EG43,0)+(1-Parameters!$B$174)*EG42)*(1+(_xlfn.IFNA('[3]Nat GDP per cap ppp growth rate'!EG43,0)-IF(Settings!$C$16="No",0,Parameters!EG$164*('AMOC national temperature'!EG42-Parameters!EG$128)+Parameters!EG$165*('AMOC national temperature'!EG42-Parameters!EG$128)^2)))*IF(Settings!$C$16="No",1,(1-SLR!$D42*Parameters!EG$181))</f>
        <v>#NAME?</v>
      </c>
      <c r="EH43" s="22" t="e">
        <f ca="1">(Parameters!$B$174*(1-Parameters!EH$185)*_xlfn.IFNA('[3]National GDP per capita ppp'!EH43,0)+(1-Parameters!$B$174)*EH42)*(1+(_xlfn.IFNA('[3]Nat GDP per cap ppp growth rate'!EH43,0)-IF(Settings!$C$16="No",0,Parameters!EH$164*('AMOC national temperature'!EH42-Parameters!EH$128)+Parameters!EH$165*('AMOC national temperature'!EH42-Parameters!EH$128)^2)))*IF(Settings!$C$16="No",1,(1-SLR!$D42*Parameters!EH$181))</f>
        <v>#NAME?</v>
      </c>
      <c r="EI43" s="22" t="e">
        <f ca="1">(Parameters!$B$174*(1-Parameters!EI$185)*_xlfn.IFNA('[3]National GDP per capita ppp'!EI43,0)+(1-Parameters!$B$174)*EI42)*(1+(_xlfn.IFNA('[3]Nat GDP per cap ppp growth rate'!EI43,0)-IF(Settings!$C$16="No",0,Parameters!EI$164*('AMOC national temperature'!EI42-Parameters!EI$128)+Parameters!EI$165*('AMOC national temperature'!EI42-Parameters!EI$128)^2)))*IF(Settings!$C$16="No",1,(1-SLR!$D42*Parameters!EI$181))</f>
        <v>#NAME?</v>
      </c>
      <c r="EJ43" s="22" t="e">
        <f ca="1">(Parameters!$B$174*(1-Parameters!EJ$185)*_xlfn.IFNA('[3]National GDP per capita ppp'!EJ43,0)+(1-Parameters!$B$174)*EJ42)*(1+(_xlfn.IFNA('[3]Nat GDP per cap ppp growth rate'!EJ43,0)-IF(Settings!$C$16="No",0,Parameters!EJ$164*('AMOC national temperature'!EJ42-Parameters!EJ$128)+Parameters!EJ$165*('AMOC national temperature'!EJ42-Parameters!EJ$128)^2)))*IF(Settings!$C$16="No",1,(1-SLR!$D42*Parameters!EJ$181))</f>
        <v>#NAME?</v>
      </c>
      <c r="EK43" s="22" t="e">
        <f ca="1">(Parameters!$B$174*(1-Parameters!EK$185)*_xlfn.IFNA('[3]National GDP per capita ppp'!EK43,0)+(1-Parameters!$B$174)*EK42)*(1+(_xlfn.IFNA('[3]Nat GDP per cap ppp growth rate'!EK43,0)-IF(Settings!$C$16="No",0,Parameters!EK$164*('AMOC national temperature'!EK42-Parameters!EK$128)+Parameters!EK$165*('AMOC national temperature'!EK42-Parameters!EK$128)^2)))*IF(Settings!$C$16="No",1,(1-SLR!$D42*Parameters!EK$181))</f>
        <v>#NAME?</v>
      </c>
      <c r="EL43" s="22" t="e">
        <f ca="1">(Parameters!$B$174*(1-Parameters!EL$185)*_xlfn.IFNA('[3]National GDP per capita ppp'!EL43,0)+(1-Parameters!$B$174)*EL42)*(1+(_xlfn.IFNA('[3]Nat GDP per cap ppp growth rate'!EL43,0)-IF(Settings!$C$16="No",0,Parameters!EL$164*('AMOC national temperature'!EL42-Parameters!EL$128)+Parameters!EL$165*('AMOC national temperature'!EL42-Parameters!EL$128)^2)))*IF(Settings!$C$16="No",1,(1-SLR!$D42*Parameters!EL$181))</f>
        <v>#NAME?</v>
      </c>
      <c r="EM43" s="22" t="e">
        <f ca="1">(Parameters!$B$174*(1-Parameters!EM$185)*_xlfn.IFNA('[3]National GDP per capita ppp'!EM43,0)+(1-Parameters!$B$174)*EM42)*(1+(_xlfn.IFNA('[3]Nat GDP per cap ppp growth rate'!EM43,0)-IF(Settings!$C$16="No",0,Parameters!EM$164*('AMOC national temperature'!EM42-Parameters!EM$128)+Parameters!EM$165*('AMOC national temperature'!EM42-Parameters!EM$128)^2)))*IF(Settings!$C$16="No",1,(1-SLR!$D42*Parameters!EM$181))</f>
        <v>#NAME?</v>
      </c>
      <c r="EN43" s="22" t="e">
        <f ca="1">(Parameters!$B$174*(1-Parameters!EN$185)*_xlfn.IFNA('[3]National GDP per capita ppp'!EN43,0)+(1-Parameters!$B$174)*EN42)*(1+(_xlfn.IFNA('[3]Nat GDP per cap ppp growth rate'!EN43,0)-IF(Settings!$C$16="No",0,Parameters!EN$164*('AMOC national temperature'!EN42-Parameters!EN$128)+Parameters!EN$165*('AMOC national temperature'!EN42-Parameters!EN$128)^2)))*IF(Settings!$C$16="No",1,(1-SLR!$D42*Parameters!EN$181))</f>
        <v>#NAME?</v>
      </c>
      <c r="EO43" s="22" t="e">
        <f ca="1">(Parameters!$B$174*(1-Parameters!EO$185)*_xlfn.IFNA('[3]National GDP per capita ppp'!EO43,0)+(1-Parameters!$B$174)*EO42)*(1+(_xlfn.IFNA('[3]Nat GDP per cap ppp growth rate'!EO43,0)-IF(Settings!$C$16="No",0,Parameters!EO$164*('AMOC national temperature'!EO42-Parameters!EO$128)+Parameters!EO$165*('AMOC national temperature'!EO42-Parameters!EO$128)^2)))*IF(Settings!$C$16="No",1,(1-SLR!$D42*Parameters!EO$181))</f>
        <v>#NAME?</v>
      </c>
      <c r="EP43" s="22" t="e">
        <f ca="1">(Parameters!$B$174*(1-Parameters!EP$185)*_xlfn.IFNA('[3]National GDP per capita ppp'!EP43,0)+(1-Parameters!$B$174)*EP42)*(1+(_xlfn.IFNA('[3]Nat GDP per cap ppp growth rate'!EP43,0)-IF(Settings!$C$16="No",0,Parameters!EP$164*('AMOC national temperature'!EP42-Parameters!EP$128)+Parameters!EP$165*('AMOC national temperature'!EP42-Parameters!EP$128)^2)))*IF(Settings!$C$16="No",1,(1-SLR!$D42*Parameters!EP$181))</f>
        <v>#NAME?</v>
      </c>
      <c r="EQ43" s="22" t="e">
        <f ca="1">(Parameters!$B$174*(1-Parameters!EQ$185)*_xlfn.IFNA('[3]National GDP per capita ppp'!EQ43,0)+(1-Parameters!$B$174)*EQ42)*(1+(_xlfn.IFNA('[3]Nat GDP per cap ppp growth rate'!EQ43,0)-IF(Settings!$C$16="No",0,Parameters!EQ$164*('AMOC national temperature'!EQ42-Parameters!EQ$128)+Parameters!EQ$165*('AMOC national temperature'!EQ42-Parameters!EQ$128)^2)))*IF(Settings!$C$16="No",1,(1-SLR!$D42*Parameters!EQ$181))</f>
        <v>#NAME?</v>
      </c>
      <c r="ER43" s="22" t="e">
        <f ca="1">(Parameters!$B$174*(1-Parameters!ER$185)*_xlfn.IFNA('[3]National GDP per capita ppp'!ER43,0)+(1-Parameters!$B$174)*ER42)*(1+(_xlfn.IFNA('[3]Nat GDP per cap ppp growth rate'!ER43,0)-IF(Settings!$C$16="No",0,Parameters!ER$164*('AMOC national temperature'!ER42-Parameters!ER$128)+Parameters!ER$165*('AMOC national temperature'!ER42-Parameters!ER$128)^2)))*IF(Settings!$C$16="No",1,(1-SLR!$D42*Parameters!ER$181))</f>
        <v>#NAME?</v>
      </c>
      <c r="ES43" s="22" t="e">
        <f ca="1">(Parameters!$B$174*(1-Parameters!ES$185)*_xlfn.IFNA('[3]National GDP per capita ppp'!ES43,0)+(1-Parameters!$B$174)*ES42)*(1+(_xlfn.IFNA('[3]Nat GDP per cap ppp growth rate'!ES43,0)-IF(Settings!$C$16="No",0,Parameters!ES$164*('AMOC national temperature'!ES42-Parameters!ES$128)+Parameters!ES$165*('AMOC national temperature'!ES42-Parameters!ES$128)^2)))*IF(Settings!$C$16="No",1,(1-SLR!$D42*Parameters!ES$181))</f>
        <v>#NAME?</v>
      </c>
      <c r="ET43" s="22" t="e">
        <f ca="1">(Parameters!$B$174*(1-Parameters!ET$185)*_xlfn.IFNA('[3]National GDP per capita ppp'!ET43,0)+(1-Parameters!$B$174)*ET42)*(1+(_xlfn.IFNA('[3]Nat GDP per cap ppp growth rate'!ET43,0)-IF(Settings!$C$16="No",0,Parameters!ET$164*('AMOC national temperature'!ET42-Parameters!ET$128)+Parameters!ET$165*('AMOC national temperature'!ET42-Parameters!ET$128)^2)))*IF(Settings!$C$16="No",1,(1-SLR!$D42*Parameters!ET$181))</f>
        <v>#NAME?</v>
      </c>
      <c r="EU43" s="22" t="e">
        <f ca="1">(Parameters!$B$174*(1-Parameters!EU$185)*_xlfn.IFNA('[3]National GDP per capita ppp'!EU43,0)+(1-Parameters!$B$174)*EU42)*(1+(_xlfn.IFNA('[3]Nat GDP per cap ppp growth rate'!EU43,0)-IF(Settings!$C$16="No",0,Parameters!EU$164*('AMOC national temperature'!EU42-Parameters!EU$128)+Parameters!EU$165*('AMOC national temperature'!EU42-Parameters!EU$128)^2)))*IF(Settings!$C$16="No",1,(1-SLR!$D42*Parameters!EU$181))</f>
        <v>#NAME?</v>
      </c>
      <c r="EV43" s="22" t="e">
        <f ca="1">(Parameters!$B$174*(1-Parameters!EV$185)*_xlfn.IFNA('[3]National GDP per capita ppp'!EV43,0)+(1-Parameters!$B$174)*EV42)*(1+(_xlfn.IFNA('[3]Nat GDP per cap ppp growth rate'!EV43,0)-IF(Settings!$C$16="No",0,Parameters!EV$164*('AMOC national temperature'!EV42-Parameters!EV$128)+Parameters!EV$165*('AMOC national temperature'!EV42-Parameters!EV$128)^2)))*IF(Settings!$C$16="No",1,(1-SLR!$D42*Parameters!EV$181))</f>
        <v>#NAME?</v>
      </c>
      <c r="EW43" s="22" t="e">
        <f ca="1">(Parameters!$B$174*(1-Parameters!EW$185)*_xlfn.IFNA('[3]National GDP per capita ppp'!EW43,0)+(1-Parameters!$B$174)*EW42)*(1+(_xlfn.IFNA('[3]Nat GDP per cap ppp growth rate'!EW43,0)-IF(Settings!$C$16="No",0,Parameters!EW$164*('AMOC national temperature'!EW42-Parameters!EW$128)+Parameters!EW$165*('AMOC national temperature'!EW42-Parameters!EW$128)^2)))*IF(Settings!$C$16="No",1,(1-SLR!$D42*Parameters!EW$181))</f>
        <v>#NAME?</v>
      </c>
      <c r="EX43" s="22" t="e">
        <f ca="1">(Parameters!$B$174*(1-Parameters!EX$185)*_xlfn.IFNA('[3]National GDP per capita ppp'!EX43,0)+(1-Parameters!$B$174)*EX42)*(1+(_xlfn.IFNA('[3]Nat GDP per cap ppp growth rate'!EX43,0)-IF(Settings!$C$16="No",0,Parameters!EX$164*('AMOC national temperature'!EX42-Parameters!EX$128)+Parameters!EX$165*('AMOC national temperature'!EX42-Parameters!EX$128)^2)))*IF(Settings!$C$16="No",1,(1-SLR!$D42*Parameters!EX$181))</f>
        <v>#NAME?</v>
      </c>
      <c r="EY43" s="22" t="e">
        <f ca="1">(Parameters!$B$174*(1-Parameters!EY$185)*_xlfn.IFNA('[3]National GDP per capita ppp'!EY43,0)+(1-Parameters!$B$174)*EY42)*(1+(_xlfn.IFNA('[3]Nat GDP per cap ppp growth rate'!EY43,0)-IF(Settings!$C$16="No",0,Parameters!EY$164*('AMOC national temperature'!EY42-Parameters!EY$128)+Parameters!EY$165*('AMOC national temperature'!EY42-Parameters!EY$128)^2)))*IF(Settings!$C$16="No",1,(1-SLR!$D42*Parameters!EY$181))</f>
        <v>#NAME?</v>
      </c>
      <c r="EZ43" s="22" t="e">
        <f ca="1">(Parameters!$B$174*(1-Parameters!EZ$185)*_xlfn.IFNA('[3]National GDP per capita ppp'!EZ43,0)+(1-Parameters!$B$174)*EZ42)*(1+(_xlfn.IFNA('[3]Nat GDP per cap ppp growth rate'!EZ43,0)-IF(Settings!$C$16="No",0,Parameters!EZ$164*('AMOC national temperature'!EZ42-Parameters!EZ$128)+Parameters!EZ$165*('AMOC national temperature'!EZ42-Parameters!EZ$128)^2)))*IF(Settings!$C$16="No",1,(1-SLR!$D42*Parameters!EZ$181))</f>
        <v>#NAME?</v>
      </c>
      <c r="FA43" s="22" t="e">
        <f ca="1">(Parameters!$B$174*(1-Parameters!FA$185)*_xlfn.IFNA('[3]National GDP per capita ppp'!FA43,0)+(1-Parameters!$B$174)*FA42)*(1+(_xlfn.IFNA('[3]Nat GDP per cap ppp growth rate'!FA43,0)-IF(Settings!$C$16="No",0,Parameters!FA$164*('AMOC national temperature'!FA42-Parameters!FA$128)+Parameters!FA$165*('AMOC national temperature'!FA42-Parameters!FA$128)^2)))*IF(Settings!$C$16="No",1,(1-SLR!$D42*Parameters!FA$181))</f>
        <v>#NAME?</v>
      </c>
      <c r="FB43" s="22" t="e">
        <f ca="1">(Parameters!$B$174*(1-Parameters!FB$185)*_xlfn.IFNA('[3]National GDP per capita ppp'!FB43,0)+(1-Parameters!$B$174)*FB42)*(1+(_xlfn.IFNA('[3]Nat GDP per cap ppp growth rate'!FB43,0)-IF(Settings!$C$16="No",0,Parameters!FB$164*('AMOC national temperature'!FB42-Parameters!FB$128)+Parameters!FB$165*('AMOC national temperature'!FB42-Parameters!FB$128)^2)))*IF(Settings!$C$16="No",1,(1-SLR!$D42*Parameters!FB$181))</f>
        <v>#NAME?</v>
      </c>
      <c r="FC43" s="22" t="e">
        <f ca="1">(Parameters!$B$174*(1-Parameters!FC$185)*_xlfn.IFNA('[3]National GDP per capita ppp'!FC43,0)+(1-Parameters!$B$174)*FC42)*(1+(_xlfn.IFNA('[3]Nat GDP per cap ppp growth rate'!FC43,0)-IF(Settings!$C$16="No",0,Parameters!FC$164*('AMOC national temperature'!FC42-Parameters!FC$128)+Parameters!FC$165*('AMOC national temperature'!FC42-Parameters!FC$128)^2)))*IF(Settings!$C$16="No",1,(1-SLR!$D42*Parameters!FC$181))</f>
        <v>#NAME?</v>
      </c>
      <c r="FD43" s="22" t="e">
        <f ca="1">(Parameters!$B$174*(1-Parameters!FD$185)*_xlfn.IFNA('[3]National GDP per capita ppp'!FD43,0)+(1-Parameters!$B$174)*FD42)*(1+(_xlfn.IFNA('[3]Nat GDP per cap ppp growth rate'!FD43,0)-IF(Settings!$C$16="No",0,Parameters!FD$164*('AMOC national temperature'!FD42-Parameters!FD$128)+Parameters!FD$165*('AMOC national temperature'!FD42-Parameters!FD$128)^2)))*IF(Settings!$C$16="No",1,(1-SLR!$D42*Parameters!FD$181))</f>
        <v>#NAME?</v>
      </c>
      <c r="FE43" s="22" t="e">
        <f ca="1">(Parameters!$B$174*(1-Parameters!FE$185)*_xlfn.IFNA('[3]National GDP per capita ppp'!FE43,0)+(1-Parameters!$B$174)*FE42)*(1+(_xlfn.IFNA('[3]Nat GDP per cap ppp growth rate'!FE43,0)-IF(Settings!$C$16="No",0,Parameters!FE$164*('AMOC national temperature'!FE42-Parameters!FE$128)+Parameters!FE$165*('AMOC national temperature'!FE42-Parameters!FE$128)^2)))*IF(Settings!$C$16="No",1,(1-SLR!$D42*Parameters!FE$181))</f>
        <v>#NAME?</v>
      </c>
      <c r="FF43" s="22" t="e">
        <f ca="1">(Parameters!$B$174*(1-Parameters!FF$185)*_xlfn.IFNA('[3]National GDP per capita ppp'!FF43,0)+(1-Parameters!$B$174)*FF42)*(1+(_xlfn.IFNA('[3]Nat GDP per cap ppp growth rate'!FF43,0)-IF(Settings!$C$16="No",0,Parameters!FF$164*('AMOC national temperature'!FF42-Parameters!FF$128)+Parameters!FF$165*('AMOC national temperature'!FF42-Parameters!FF$128)^2)))*IF(Settings!$C$16="No",1,(1-SLR!$D42*Parameters!FF$181))</f>
        <v>#NAME?</v>
      </c>
      <c r="FG43" s="22" t="e">
        <f ca="1">(Parameters!$B$174*(1-Parameters!FG$185)*_xlfn.IFNA('[3]National GDP per capita ppp'!FG43,0)+(1-Parameters!$B$174)*FG42)*(1+(_xlfn.IFNA('[3]Nat GDP per cap ppp growth rate'!FG43,0)-IF(Settings!$C$16="No",0,Parameters!FG$164*('AMOC national temperature'!FG42-Parameters!FG$128)+Parameters!FG$165*('AMOC national temperature'!FG42-Parameters!FG$128)^2)))*IF(Settings!$C$16="No",1,(1-SLR!$D42*Parameters!FG$181))</f>
        <v>#NAME?</v>
      </c>
      <c r="FH43" s="22" t="e">
        <f ca="1">(Parameters!$B$174*(1-Parameters!FH$185)*_xlfn.IFNA('[3]National GDP per capita ppp'!FH43,0)+(1-Parameters!$B$174)*FH42)*(1+(_xlfn.IFNA('[3]Nat GDP per cap ppp growth rate'!FH43,0)-IF(Settings!$C$16="No",0,Parameters!FH$164*('AMOC national temperature'!FH42-Parameters!FH$128)+Parameters!FH$165*('AMOC national temperature'!FH42-Parameters!FH$128)^2)))*IF(Settings!$C$16="No",1,(1-SLR!$D42*Parameters!FH$181))</f>
        <v>#NAME?</v>
      </c>
      <c r="FI43" s="22" t="e">
        <f ca="1">(Parameters!$B$174*(1-Parameters!FI$185)*_xlfn.IFNA('[3]National GDP per capita ppp'!FI43,0)+(1-Parameters!$B$174)*FI42)*(1+(_xlfn.IFNA('[3]Nat GDP per cap ppp growth rate'!FI43,0)-IF(Settings!$C$16="No",0,Parameters!FI$164*('AMOC national temperature'!FI42-Parameters!FI$128)+Parameters!FI$165*('AMOC national temperature'!FI42-Parameters!FI$128)^2)))*IF(Settings!$C$16="No",1,(1-SLR!$D42*Parameters!FI$181))</f>
        <v>#NAME?</v>
      </c>
      <c r="FJ43" s="22" t="e">
        <f ca="1">(Parameters!$B$174*(1-Parameters!FJ$185)*_xlfn.IFNA('[3]National GDP per capita ppp'!FJ43,0)+(1-Parameters!$B$174)*FJ42)*(1+(_xlfn.IFNA('[3]Nat GDP per cap ppp growth rate'!FJ43,0)-IF(Settings!$C$16="No",0,Parameters!FJ$164*('AMOC national temperature'!FJ42-Parameters!FJ$128)+Parameters!FJ$165*('AMOC national temperature'!FJ42-Parameters!FJ$128)^2)))*IF(Settings!$C$16="No",1,(1-SLR!$D42*Parameters!FJ$181))</f>
        <v>#NAME?</v>
      </c>
      <c r="FK43" s="22" t="e">
        <f ca="1">(Parameters!$B$174*(1-Parameters!FK$185)*_xlfn.IFNA('[3]National GDP per capita ppp'!FK43,0)+(1-Parameters!$B$174)*FK42)*(1+(_xlfn.IFNA('[3]Nat GDP per cap ppp growth rate'!FK43,0)-IF(Settings!$C$16="No",0,Parameters!FK$164*('AMOC national temperature'!FK42-Parameters!FK$128)+Parameters!FK$165*('AMOC national temperature'!FK42-Parameters!FK$128)^2)))*IF(Settings!$C$16="No",1,(1-SLR!$D42*Parameters!FK$181))</f>
        <v>#NAME?</v>
      </c>
      <c r="FL43" s="22" t="e">
        <f ca="1">(Parameters!$B$174*(1-Parameters!FL$185)*_xlfn.IFNA('[3]National GDP per capita ppp'!FL43,0)+(1-Parameters!$B$174)*FL42)*(1+(_xlfn.IFNA('[3]Nat GDP per cap ppp growth rate'!FL43,0)-IF(Settings!$C$16="No",0,Parameters!FL$164*('AMOC national temperature'!FL42-Parameters!FL$128)+Parameters!FL$165*('AMOC national temperature'!FL42-Parameters!FL$128)^2)))*IF(Settings!$C$16="No",1,(1-SLR!$D42*Parameters!FL$181))</f>
        <v>#NAME?</v>
      </c>
      <c r="FM43" s="22" t="e">
        <f ca="1">(Parameters!$B$174*(1-Parameters!FM$185)*_xlfn.IFNA('[3]National GDP per capita ppp'!FM43,0)+(1-Parameters!$B$174)*FM42)*(1+(_xlfn.IFNA('[3]Nat GDP per cap ppp growth rate'!FM43,0)-IF(Settings!$C$16="No",0,Parameters!FM$164*('AMOC national temperature'!FM42-Parameters!FM$128)+Parameters!FM$165*('AMOC national temperature'!FM42-Parameters!FM$128)^2)))*IF(Settings!$C$16="No",1,(1-SLR!$D42*Parameters!FM$181))</f>
        <v>#NAME?</v>
      </c>
      <c r="FN43" s="22" t="e">
        <f ca="1">(Parameters!$B$174*(1-Parameters!FN$185)*_xlfn.IFNA('[3]National GDP per capita ppp'!FN43,0)+(1-Parameters!$B$174)*FN42)*(1+(_xlfn.IFNA('[3]Nat GDP per cap ppp growth rate'!FN43,0)-IF(Settings!$C$16="No",0,Parameters!FN$164*('AMOC national temperature'!FN42-Parameters!FN$128)+Parameters!FN$165*('AMOC national temperature'!FN42-Parameters!FN$128)^2)))*IF(Settings!$C$16="No",1,(1-SLR!$D42*Parameters!FN$181))</f>
        <v>#NAME?</v>
      </c>
      <c r="FO43" s="22" t="e">
        <f ca="1">(Parameters!$B$174*(1-Parameters!FO$185)*_xlfn.IFNA('[3]National GDP per capita ppp'!FO43,0)+(1-Parameters!$B$174)*FO42)*(1+(_xlfn.IFNA('[3]Nat GDP per cap ppp growth rate'!FO43,0)-IF(Settings!$C$16="No",0,Parameters!FO$164*('AMOC national temperature'!FO42-Parameters!FO$128)+Parameters!FO$165*('AMOC national temperature'!FO42-Parameters!FO$128)^2)))*IF(Settings!$C$16="No",1,(1-SLR!$D42*Parameters!FO$181))</f>
        <v>#NAME?</v>
      </c>
      <c r="FP43" s="22" t="e">
        <f ca="1">(Parameters!$B$174*(1-Parameters!FP$185)*_xlfn.IFNA('[3]National GDP per capita ppp'!FP43,0)+(1-Parameters!$B$174)*FP42)*(1+(_xlfn.IFNA('[3]Nat GDP per cap ppp growth rate'!FP43,0)-IF(Settings!$C$16="No",0,Parameters!FP$164*('AMOC national temperature'!FP42-Parameters!FP$128)+Parameters!FP$165*('AMOC national temperature'!FP42-Parameters!FP$128)^2)))*IF(Settings!$C$16="No",1,(1-SLR!$D42*Parameters!FP$181))</f>
        <v>#NAME?</v>
      </c>
      <c r="FQ43" s="22" t="e">
        <f ca="1">(Parameters!$B$174*(1-Parameters!FQ$185)*_xlfn.IFNA('[3]National GDP per capita ppp'!FQ43,0)+(1-Parameters!$B$174)*FQ42)*(1+(_xlfn.IFNA('[3]Nat GDP per cap ppp growth rate'!FQ43,0)-IF(Settings!$C$16="No",0,Parameters!FQ$164*('AMOC national temperature'!FQ42-Parameters!FQ$128)+Parameters!FQ$165*('AMOC national temperature'!FQ42-Parameters!FQ$128)^2)))*IF(Settings!$C$16="No",1,(1-SLR!$D42*Parameters!FQ$181))</f>
        <v>#NAME?</v>
      </c>
      <c r="FR43" s="22" t="e">
        <f ca="1">(Parameters!$B$174*(1-Parameters!FR$185)*_xlfn.IFNA('[3]National GDP per capita ppp'!FR43,0)+(1-Parameters!$B$174)*FR42)*(1+(_xlfn.IFNA('[3]Nat GDP per cap ppp growth rate'!FR43,0)-IF(Settings!$C$16="No",0,Parameters!FR$164*('AMOC national temperature'!FR42-Parameters!FR$128)+Parameters!FR$165*('AMOC national temperature'!FR42-Parameters!FR$128)^2)))*IF(Settings!$C$16="No",1,(1-SLR!$D42*Parameters!FR$181))</f>
        <v>#NAME?</v>
      </c>
      <c r="FS43" s="22" t="e">
        <f ca="1">(Parameters!$B$174*(1-Parameters!FS$185)*_xlfn.IFNA('[3]National GDP per capita ppp'!FS43,0)+(1-Parameters!$B$174)*FS42)*(1+(_xlfn.IFNA('[3]Nat GDP per cap ppp growth rate'!FS43,0)-IF(Settings!$C$16="No",0,Parameters!FS$164*('AMOC national temperature'!FS42-Parameters!FS$128)+Parameters!FS$165*('AMOC national temperature'!FS42-Parameters!FS$128)^2)))*IF(Settings!$C$16="No",1,(1-SLR!$D42*Parameters!FS$181))</f>
        <v>#NAME?</v>
      </c>
      <c r="FT43" s="22" t="e">
        <f ca="1">(Parameters!$B$174*(1-Parameters!FT$185)*_xlfn.IFNA('[3]National GDP per capita ppp'!FT43,0)+(1-Parameters!$B$174)*FT42)*(1+(_xlfn.IFNA('[3]Nat GDP per cap ppp growth rate'!FT43,0)-IF(Settings!$C$16="No",0,Parameters!FT$164*('AMOC national temperature'!FT42-Parameters!FT$128)+Parameters!FT$165*('AMOC national temperature'!FT42-Parameters!FT$128)^2)))*IF(Settings!$C$16="No",1,(1-SLR!$D42*Parameters!FT$181))</f>
        <v>#NAME?</v>
      </c>
      <c r="FU43" s="22" t="e">
        <f ca="1">(Parameters!$B$174*(1-Parameters!FU$185)*_xlfn.IFNA('[3]National GDP per capita ppp'!FU43,0)+(1-Parameters!$B$174)*FU42)*(1+(_xlfn.IFNA('[3]Nat GDP per cap ppp growth rate'!FU43,0)-IF(Settings!$C$16="No",0,Parameters!FU$164*('AMOC national temperature'!FU42-Parameters!FU$128)+Parameters!FU$165*('AMOC national temperature'!FU42-Parameters!FU$128)^2)))*IF(Settings!$C$16="No",1,(1-SLR!$D42*Parameters!FU$181))</f>
        <v>#NAME?</v>
      </c>
      <c r="FV43" s="22" t="e">
        <f ca="1">(Parameters!$B$174*(1-Parameters!FV$185)*_xlfn.IFNA('[3]National GDP per capita ppp'!FV43,0)+(1-Parameters!$B$174)*FV42)*(1+(_xlfn.IFNA('[3]Nat GDP per cap ppp growth rate'!FV43,0)-IF(Settings!$C$16="No",0,Parameters!FV$164*('AMOC national temperature'!FV42-Parameters!FV$128)+Parameters!FV$165*('AMOC national temperature'!FV42-Parameters!FV$128)^2)))*IF(Settings!$C$16="No",1,(1-SLR!$D42*Parameters!FV$181))</f>
        <v>#NAME?</v>
      </c>
      <c r="FW43" s="22" t="e">
        <f ca="1">(Parameters!$B$174*(1-Parameters!FW$185)*_xlfn.IFNA('[3]National GDP per capita ppp'!FW43,0)+(1-Parameters!$B$174)*FW42)*(1+(_xlfn.IFNA('[3]Nat GDP per cap ppp growth rate'!FW43,0)-IF(Settings!$C$16="No",0,Parameters!FW$164*('AMOC national temperature'!FW42-Parameters!FW$128)+Parameters!FW$165*('AMOC national temperature'!FW42-Parameters!FW$128)^2)))*IF(Settings!$C$16="No",1,(1-SLR!$D42*Parameters!FW$181))</f>
        <v>#NAME?</v>
      </c>
      <c r="FX43" s="22" t="e">
        <f ca="1">(Parameters!$B$174*(1-Parameters!FX$185)*_xlfn.IFNA('[3]National GDP per capita ppp'!FX43,0)+(1-Parameters!$B$174)*FX42)*(1+(_xlfn.IFNA('[3]Nat GDP per cap ppp growth rate'!FX43,0)-IF(Settings!$C$16="No",0,Parameters!FX$164*('AMOC national temperature'!FX42-Parameters!FX$128)+Parameters!FX$165*('AMOC national temperature'!FX42-Parameters!FX$128)^2)))*IF(Settings!$C$16="No",1,(1-SLR!$D42*Parameters!FX$181))</f>
        <v>#NAME?</v>
      </c>
      <c r="FY43" s="22" t="e">
        <f ca="1">(Parameters!$B$174*(1-Parameters!FY$185)*_xlfn.IFNA('[3]National GDP per capita ppp'!FY43,0)+(1-Parameters!$B$174)*FY42)*(1+(_xlfn.IFNA('[3]Nat GDP per cap ppp growth rate'!FY43,0)-IF(Settings!$C$16="No",0,Parameters!FY$164*('AMOC national temperature'!FY42-Parameters!FY$128)+Parameters!FY$165*('AMOC national temperature'!FY42-Parameters!FY$128)^2)))*IF(Settings!$C$16="No",1,(1-SLR!$D42*Parameters!FY$181))</f>
        <v>#NAME?</v>
      </c>
      <c r="FZ43" s="22" t="e">
        <f ca="1">(Parameters!$B$174*(1-Parameters!FZ$185)*_xlfn.IFNA('[3]National GDP per capita ppp'!FZ43,0)+(1-Parameters!$B$174)*FZ42)*(1+(_xlfn.IFNA('[3]Nat GDP per cap ppp growth rate'!FZ43,0)-IF(Settings!$C$16="No",0,Parameters!FZ$164*('AMOC national temperature'!FZ42-Parameters!FZ$128)+Parameters!FZ$165*('AMOC national temperature'!FZ42-Parameters!FZ$128)^2)))*IF(Settings!$C$16="No",1,(1-SLR!$D42*Parameters!FZ$181))</f>
        <v>#NAME?</v>
      </c>
      <c r="GA43" s="22" t="e">
        <f ca="1">(Parameters!$B$174*(1-Parameters!GA$185)*_xlfn.IFNA('[3]National GDP per capita ppp'!GA43,0)+(1-Parameters!$B$174)*GA42)*(1+(_xlfn.IFNA('[3]Nat GDP per cap ppp growth rate'!GA43,0)-IF(Settings!$C$16="No",0,Parameters!GA$164*('AMOC national temperature'!GA42-Parameters!GA$128)+Parameters!GA$165*('AMOC national temperature'!GA42-Parameters!GA$128)^2)))*IF(Settings!$C$16="No",1,(1-SLR!$D42*Parameters!GA$181))</f>
        <v>#NAME?</v>
      </c>
      <c r="GB43" s="22" t="e">
        <f ca="1">(Parameters!$B$174*(1-Parameters!GB$185)*_xlfn.IFNA('[3]National GDP per capita ppp'!GB43,0)+(1-Parameters!$B$174)*GB42)*(1+(_xlfn.IFNA('[3]Nat GDP per cap ppp growth rate'!GB43,0)-IF(Settings!$C$16="No",0,Parameters!GB$164*('AMOC national temperature'!GB42-Parameters!GB$128)+Parameters!GB$165*('AMOC national temperature'!GB42-Parameters!GB$128)^2)))*IF(Settings!$C$16="No",1,(1-SLR!$D42*Parameters!GB$181))</f>
        <v>#NAME?</v>
      </c>
      <c r="GC43" s="22" t="e">
        <f ca="1">(Parameters!$B$174*(1-Parameters!GC$185)*_xlfn.IFNA('[3]National GDP per capita ppp'!GC43,0)+(1-Parameters!$B$174)*GC42)*(1+(_xlfn.IFNA('[3]Nat GDP per cap ppp growth rate'!GC43,0)-IF(Settings!$C$16="No",0,Parameters!GC$164*('AMOC national temperature'!GC42-Parameters!GC$128)+Parameters!GC$165*('AMOC national temperature'!GC42-Parameters!GC$128)^2)))*IF(Settings!$C$16="No",1,(1-SLR!$D42*Parameters!GC$181))</f>
        <v>#NAME?</v>
      </c>
      <c r="GD43" s="22" t="e">
        <f ca="1">(Parameters!$B$174*(1-Parameters!GD$185)*_xlfn.IFNA('[3]National GDP per capita ppp'!GD43,0)+(1-Parameters!$B$174)*GD42)*(1+(_xlfn.IFNA('[3]Nat GDP per cap ppp growth rate'!GD43,0)-IF(Settings!$C$16="No",0,Parameters!GD$164*('AMOC national temperature'!GD42-Parameters!GD$128)+Parameters!GD$165*('AMOC national temperature'!GD42-Parameters!GD$128)^2)))*IF(Settings!$C$16="No",1,(1-SLR!$D42*Parameters!GD$181))</f>
        <v>#NAME?</v>
      </c>
      <c r="GE43" s="22" t="e">
        <f ca="1">(Parameters!$B$174*(1-Parameters!GE$185)*_xlfn.IFNA('[3]National GDP per capita ppp'!GE43,0)+(1-Parameters!$B$174)*GE42)*(1+(_xlfn.IFNA('[3]Nat GDP per cap ppp growth rate'!GE43,0)-IF(Settings!$C$16="No",0,Parameters!GE$164*('AMOC national temperature'!GE42-Parameters!GE$128)+Parameters!GE$165*('AMOC national temperature'!GE42-Parameters!GE$128)^2)))*IF(Settings!$C$16="No",1,(1-SLR!$D42*Parameters!GE$181))</f>
        <v>#NAME?</v>
      </c>
      <c r="GF43" s="22" t="e">
        <f ca="1">(Parameters!$B$174*(1-Parameters!GF$185)*_xlfn.IFNA('[3]National GDP per capita ppp'!GF43,0)+(1-Parameters!$B$174)*GF42)*(1+(_xlfn.IFNA('[3]Nat GDP per cap ppp growth rate'!GF43,0)-IF(Settings!$C$16="No",0,Parameters!GF$164*('AMOC national temperature'!GF42-Parameters!GF$128)+Parameters!GF$165*('AMOC national temperature'!GF42-Parameters!GF$128)^2)))*IF(Settings!$C$16="No",1,(1-SLR!$D42*Parameters!GF$181))</f>
        <v>#NAME?</v>
      </c>
      <c r="GG43" s="22" t="e">
        <f ca="1">(Parameters!$B$174*(1-Parameters!GG$185)*_xlfn.IFNA('[3]National GDP per capita ppp'!GG43,0)+(1-Parameters!$B$174)*GG42)*(1+(_xlfn.IFNA('[3]Nat GDP per cap ppp growth rate'!GG43,0)-IF(Settings!$C$16="No",0,Parameters!GG$164*('AMOC national temperature'!GG42-Parameters!GG$128)+Parameters!GG$165*('AMOC national temperature'!GG42-Parameters!GG$128)^2)))*IF(Settings!$C$16="No",1,(1-SLR!$D42*Parameters!GG$181))</f>
        <v>#NAME?</v>
      </c>
      <c r="GH43" s="22" t="e">
        <f ca="1">(Parameters!$B$174*(1-Parameters!GH$185)*_xlfn.IFNA('[3]National GDP per capita ppp'!GH43,0)+(1-Parameters!$B$174)*GH42)*(1+(_xlfn.IFNA('[3]Nat GDP per cap ppp growth rate'!GH43,0)-IF(Settings!$C$16="No",0,Parameters!GH$164*('AMOC national temperature'!GH42-Parameters!GH$128)+Parameters!GH$165*('AMOC national temperature'!GH42-Parameters!GH$128)^2)))*IF(Settings!$C$16="No",1,(1-SLR!$D42*Parameters!GH$181))</f>
        <v>#NAME?</v>
      </c>
      <c r="GI43" s="22" t="e">
        <f ca="1">(Parameters!$B$174*(1-Parameters!GI$185)*_xlfn.IFNA('[3]National GDP per capita ppp'!GI43,0)+(1-Parameters!$B$174)*GI42)*(1+(_xlfn.IFNA('[3]Nat GDP per cap ppp growth rate'!GI43,0)-IF(Settings!$C$16="No",0,Parameters!GI$164*('AMOC national temperature'!GI42-Parameters!GI$128)+Parameters!GI$165*('AMOC national temperature'!GI42-Parameters!GI$128)^2)))*IF(Settings!$C$16="No",1,(1-SLR!$D42*Parameters!GI$181))</f>
        <v>#NAME?</v>
      </c>
      <c r="GJ43" s="22" t="e">
        <f ca="1">(Parameters!$B$174*(1-Parameters!GJ$185)*_xlfn.IFNA('[3]National GDP per capita ppp'!GJ43,0)+(1-Parameters!$B$174)*GJ42)*(1+(_xlfn.IFNA('[3]Nat GDP per cap ppp growth rate'!GJ43,0)-IF(Settings!$C$16="No",0,Parameters!GJ$164*('AMOC national temperature'!GJ42-Parameters!GJ$128)+Parameters!GJ$165*('AMOC national temperature'!GJ42-Parameters!GJ$128)^2)))*IF(Settings!$C$16="No",1,(1-SLR!$D42*Parameters!GJ$181))</f>
        <v>#NAME?</v>
      </c>
      <c r="GK43" s="22" t="e">
        <f ca="1">(Parameters!$B$174*(1-Parameters!GK$185)*_xlfn.IFNA('[3]National GDP per capita ppp'!GK43,0)+(1-Parameters!$B$174)*GK42)*(1+(_xlfn.IFNA('[3]Nat GDP per cap ppp growth rate'!GK43,0)-IF(Settings!$C$16="No",0,Parameters!GK$164*('AMOC national temperature'!GK42-Parameters!GK$128)+Parameters!GK$165*('AMOC national temperature'!GK42-Parameters!GK$128)^2)))*IF(Settings!$C$16="No",1,(1-SLR!$D42*Parameters!GK$181))</f>
        <v>#NAME?</v>
      </c>
      <c r="GL43" s="22" t="e">
        <f ca="1">(Parameters!$B$174*(1-Parameters!GL$185)*_xlfn.IFNA('[3]National GDP per capita ppp'!GL43,0)+(1-Parameters!$B$174)*GL42)*(1+(_xlfn.IFNA('[3]Nat GDP per cap ppp growth rate'!GL43,0)-IF(Settings!$C$16="No",0,Parameters!GL$164*('AMOC national temperature'!GL42-Parameters!GL$128)+Parameters!GL$165*('AMOC national temperature'!GL42-Parameters!GL$128)^2)))*IF(Settings!$C$16="No",1,(1-SLR!$D42*Parameters!GL$181))</f>
        <v>#NAME?</v>
      </c>
      <c r="GM43" s="22" t="e">
        <f ca="1">(Parameters!$B$174*(1-Parameters!GM$185)*_xlfn.IFNA('[3]National GDP per capita ppp'!GM43,0)+(1-Parameters!$B$174)*GM42)*(1+(_xlfn.IFNA('[3]Nat GDP per cap ppp growth rate'!GM43,0)-IF(Settings!$C$16="No",0,Parameters!GM$164*('AMOC national temperature'!GM42-Parameters!GM$128)+Parameters!GM$165*('AMOC national temperature'!GM42-Parameters!GM$128)^2)))*IF(Settings!$C$16="No",1,(1-SLR!$D42*Parameters!GM$181))</f>
        <v>#NAME?</v>
      </c>
      <c r="GN43" s="22" t="e">
        <f ca="1">SUMPRODUCT(B43:GM43,'[4]National population'!$B43:$GM43)</f>
        <v>#NAME?</v>
      </c>
      <c r="GO43" s="22" t="e">
        <f ca="1">_xll.RiskOutput()+GN43/'[4]National population'!GN43</f>
        <v>#NAME?</v>
      </c>
    </row>
    <row r="44" spans="1:197" x14ac:dyDescent="0.25">
      <c r="A44" s="15">
        <v>2051</v>
      </c>
      <c r="B44" s="22" t="e">
        <f ca="1">(Parameters!$B$174*(1-Parameters!B$185)*_xlfn.IFNA('[3]National GDP per capita ppp'!B44,0)+(1-Parameters!$B$174)*B43)*(1+(_xlfn.IFNA('[3]Nat GDP per cap ppp growth rate'!B44,0)-IF(Settings!$C$16="No",0,Parameters!B$164*('AMOC national temperature'!B43-Parameters!B$128)+Parameters!B$165*('AMOC national temperature'!B43-Parameters!B$128)^2)))*IF(Settings!$C$16="No",1,(1-SLR!$D43*Parameters!B$181))</f>
        <v>#NAME?</v>
      </c>
      <c r="C44" s="22" t="e">
        <f ca="1">(Parameters!$B$174*(1-Parameters!C$185)*_xlfn.IFNA('[3]National GDP per capita ppp'!C44,0)+(1-Parameters!$B$174)*C43)*(1+(_xlfn.IFNA('[3]Nat GDP per cap ppp growth rate'!C44,0)-IF(Settings!$C$16="No",0,Parameters!C$164*('AMOC national temperature'!C43-Parameters!C$128)+Parameters!C$165*('AMOC national temperature'!C43-Parameters!C$128)^2)))*IF(Settings!$C$16="No",1,(1-SLR!$D43*Parameters!C$181))</f>
        <v>#NAME?</v>
      </c>
      <c r="D44" s="22" t="e">
        <f ca="1">(Parameters!$B$174*(1-Parameters!D$185)*_xlfn.IFNA('[3]National GDP per capita ppp'!D44,0)+(1-Parameters!$B$174)*D43)*(1+(_xlfn.IFNA('[3]Nat GDP per cap ppp growth rate'!D44,0)-IF(Settings!$C$16="No",0,Parameters!D$164*('AMOC national temperature'!D43-Parameters!D$128)+Parameters!D$165*('AMOC national temperature'!D43-Parameters!D$128)^2)))*IF(Settings!$C$16="No",1,(1-SLR!$D43*Parameters!D$181))</f>
        <v>#NAME?</v>
      </c>
      <c r="E44" s="22" t="e">
        <f ca="1">(Parameters!$B$174*(1-Parameters!E$185)*_xlfn.IFNA('[3]National GDP per capita ppp'!E44,0)+(1-Parameters!$B$174)*E43)*(1+(_xlfn.IFNA('[3]Nat GDP per cap ppp growth rate'!E44,0)-IF(Settings!$C$16="No",0,Parameters!E$164*('AMOC national temperature'!E43-Parameters!E$128)+Parameters!E$165*('AMOC national temperature'!E43-Parameters!E$128)^2)))*IF(Settings!$C$16="No",1,(1-SLR!$D43*Parameters!E$181))</f>
        <v>#NAME?</v>
      </c>
      <c r="F44" s="22" t="e">
        <f ca="1">(Parameters!$B$174*(1-Parameters!F$185)*_xlfn.IFNA('[3]National GDP per capita ppp'!F44,0)+(1-Parameters!$B$174)*F43)*(1+(_xlfn.IFNA('[3]Nat GDP per cap ppp growth rate'!F44,0)-IF(Settings!$C$16="No",0,Parameters!F$164*('AMOC national temperature'!F43-Parameters!F$128)+Parameters!F$165*('AMOC national temperature'!F43-Parameters!F$128)^2)))*IF(Settings!$C$16="No",1,(1-SLR!$D43*Parameters!F$181))</f>
        <v>#NAME?</v>
      </c>
      <c r="G44" s="22" t="e">
        <f ca="1">(Parameters!$B$174*(1-Parameters!G$185)*_xlfn.IFNA('[3]National GDP per capita ppp'!G44,0)+(1-Parameters!$B$174)*G43)*(1+(_xlfn.IFNA('[3]Nat GDP per cap ppp growth rate'!G44,0)-IF(Settings!$C$16="No",0,Parameters!G$164*('AMOC national temperature'!G43-Parameters!G$128)+Parameters!G$165*('AMOC national temperature'!G43-Parameters!G$128)^2)))*IF(Settings!$C$16="No",1,(1-SLR!$D43*Parameters!G$181))</f>
        <v>#NAME?</v>
      </c>
      <c r="H44" s="22" t="e">
        <f ca="1">(Parameters!$B$174*(1-Parameters!H$185)*_xlfn.IFNA('[3]National GDP per capita ppp'!H44,0)+(1-Parameters!$B$174)*H43)*(1+(_xlfn.IFNA('[3]Nat GDP per cap ppp growth rate'!H44,0)-IF(Settings!$C$16="No",0,Parameters!H$164*('AMOC national temperature'!H43-Parameters!H$128)+Parameters!H$165*('AMOC national temperature'!H43-Parameters!H$128)^2)))*IF(Settings!$C$16="No",1,(1-SLR!$D43*Parameters!H$181))</f>
        <v>#NAME?</v>
      </c>
      <c r="I44" s="22" t="e">
        <f ca="1">(Parameters!$B$174*(1-Parameters!I$185)*_xlfn.IFNA('[3]National GDP per capita ppp'!I44,0)+(1-Parameters!$B$174)*I43)*(1+(_xlfn.IFNA('[3]Nat GDP per cap ppp growth rate'!I44,0)-IF(Settings!$C$16="No",0,Parameters!I$164*('AMOC national temperature'!I43-Parameters!I$128)+Parameters!I$165*('AMOC national temperature'!I43-Parameters!I$128)^2)))*IF(Settings!$C$16="No",1,(1-SLR!$D43*Parameters!I$181))</f>
        <v>#NAME?</v>
      </c>
      <c r="J44" s="22" t="e">
        <f ca="1">(Parameters!$B$174*(1-Parameters!J$185)*_xlfn.IFNA('[3]National GDP per capita ppp'!J44,0)+(1-Parameters!$B$174)*J43)*(1+(_xlfn.IFNA('[3]Nat GDP per cap ppp growth rate'!J44,0)-IF(Settings!$C$16="No",0,Parameters!J$164*('AMOC national temperature'!J43-Parameters!J$128)+Parameters!J$165*('AMOC national temperature'!J43-Parameters!J$128)^2)))*IF(Settings!$C$16="No",1,(1-SLR!$D43*Parameters!J$181))</f>
        <v>#NAME?</v>
      </c>
      <c r="K44" s="22" t="e">
        <f ca="1">(Parameters!$B$174*(1-Parameters!K$185)*_xlfn.IFNA('[3]National GDP per capita ppp'!K44,0)+(1-Parameters!$B$174)*K43)*(1+(_xlfn.IFNA('[3]Nat GDP per cap ppp growth rate'!K44,0)-IF(Settings!$C$16="No",0,Parameters!K$164*('AMOC national temperature'!K43-Parameters!K$128)+Parameters!K$165*('AMOC national temperature'!K43-Parameters!K$128)^2)))*IF(Settings!$C$16="No",1,(1-SLR!$D43*Parameters!K$181))</f>
        <v>#NAME?</v>
      </c>
      <c r="L44" s="22" t="e">
        <f ca="1">(Parameters!$B$174*(1-Parameters!L$185)*_xlfn.IFNA('[3]National GDP per capita ppp'!L44,0)+(1-Parameters!$B$174)*L43)*(1+(_xlfn.IFNA('[3]Nat GDP per cap ppp growth rate'!L44,0)-IF(Settings!$C$16="No",0,Parameters!L$164*('AMOC national temperature'!L43-Parameters!L$128)+Parameters!L$165*('AMOC national temperature'!L43-Parameters!L$128)^2)))*IF(Settings!$C$16="No",1,(1-SLR!$D43*Parameters!L$181))</f>
        <v>#NAME?</v>
      </c>
      <c r="M44" s="22" t="e">
        <f ca="1">(Parameters!$B$174*(1-Parameters!M$185)*_xlfn.IFNA('[3]National GDP per capita ppp'!M44,0)+(1-Parameters!$B$174)*M43)*(1+(_xlfn.IFNA('[3]Nat GDP per cap ppp growth rate'!M44,0)-IF(Settings!$C$16="No",0,Parameters!M$164*('AMOC national temperature'!M43-Parameters!M$128)+Parameters!M$165*('AMOC national temperature'!M43-Parameters!M$128)^2)))*IF(Settings!$C$16="No",1,(1-SLR!$D43*Parameters!M$181))</f>
        <v>#NAME?</v>
      </c>
      <c r="N44" s="22" t="e">
        <f ca="1">(Parameters!$B$174*(1-Parameters!N$185)*_xlfn.IFNA('[3]National GDP per capita ppp'!N44,0)+(1-Parameters!$B$174)*N43)*(1+(_xlfn.IFNA('[3]Nat GDP per cap ppp growth rate'!N44,0)-IF(Settings!$C$16="No",0,Parameters!N$164*('AMOC national temperature'!N43-Parameters!N$128)+Parameters!N$165*('AMOC national temperature'!N43-Parameters!N$128)^2)))*IF(Settings!$C$16="No",1,(1-SLR!$D43*Parameters!N$181))</f>
        <v>#NAME?</v>
      </c>
      <c r="O44" s="22" t="e">
        <f ca="1">(Parameters!$B$174*(1-Parameters!O$185)*_xlfn.IFNA('[3]National GDP per capita ppp'!O44,0)+(1-Parameters!$B$174)*O43)*(1+(_xlfn.IFNA('[3]Nat GDP per cap ppp growth rate'!O44,0)-IF(Settings!$C$16="No",0,Parameters!O$164*('AMOC national temperature'!O43-Parameters!O$128)+Parameters!O$165*('AMOC national temperature'!O43-Parameters!O$128)^2)))*IF(Settings!$C$16="No",1,(1-SLR!$D43*Parameters!O$181))</f>
        <v>#NAME?</v>
      </c>
      <c r="P44" s="22" t="e">
        <f ca="1">(Parameters!$B$174*(1-Parameters!P$185)*_xlfn.IFNA('[3]National GDP per capita ppp'!P44,0)+(1-Parameters!$B$174)*P43)*(1+(_xlfn.IFNA('[3]Nat GDP per cap ppp growth rate'!P44,0)-IF(Settings!$C$16="No",0,Parameters!P$164*('AMOC national temperature'!P43-Parameters!P$128)+Parameters!P$165*('AMOC national temperature'!P43-Parameters!P$128)^2)))*IF(Settings!$C$16="No",1,(1-SLR!$D43*Parameters!P$181))</f>
        <v>#NAME?</v>
      </c>
      <c r="Q44" s="22" t="e">
        <f ca="1">(Parameters!$B$174*(1-Parameters!Q$185)*_xlfn.IFNA('[3]National GDP per capita ppp'!Q44,0)+(1-Parameters!$B$174)*Q43)*(1+(_xlfn.IFNA('[3]Nat GDP per cap ppp growth rate'!Q44,0)-IF(Settings!$C$16="No",0,Parameters!Q$164*('AMOC national temperature'!Q43-Parameters!Q$128)+Parameters!Q$165*('AMOC national temperature'!Q43-Parameters!Q$128)^2)))*IF(Settings!$C$16="No",1,(1-SLR!$D43*Parameters!Q$181))</f>
        <v>#NAME?</v>
      </c>
      <c r="R44" s="22" t="e">
        <f ca="1">(Parameters!$B$174*(1-Parameters!R$185)*_xlfn.IFNA('[3]National GDP per capita ppp'!R44,0)+(1-Parameters!$B$174)*R43)*(1+(_xlfn.IFNA('[3]Nat GDP per cap ppp growth rate'!R44,0)-IF(Settings!$C$16="No",0,Parameters!R$164*('AMOC national temperature'!R43-Parameters!R$128)+Parameters!R$165*('AMOC national temperature'!R43-Parameters!R$128)^2)))*IF(Settings!$C$16="No",1,(1-SLR!$D43*Parameters!R$181))</f>
        <v>#NAME?</v>
      </c>
      <c r="S44" s="22" t="e">
        <f ca="1">(Parameters!$B$174*(1-Parameters!S$185)*_xlfn.IFNA('[3]National GDP per capita ppp'!S44,0)+(1-Parameters!$B$174)*S43)*(1+(_xlfn.IFNA('[3]Nat GDP per cap ppp growth rate'!S44,0)-IF(Settings!$C$16="No",0,Parameters!S$164*('AMOC national temperature'!S43-Parameters!S$128)+Parameters!S$165*('AMOC national temperature'!S43-Parameters!S$128)^2)))*IF(Settings!$C$16="No",1,(1-SLR!$D43*Parameters!S$181))</f>
        <v>#NAME?</v>
      </c>
      <c r="T44" s="22" t="e">
        <f ca="1">(Parameters!$B$174*(1-Parameters!T$185)*_xlfn.IFNA('[3]National GDP per capita ppp'!T44,0)+(1-Parameters!$B$174)*T43)*(1+(_xlfn.IFNA('[3]Nat GDP per cap ppp growth rate'!T44,0)-IF(Settings!$C$16="No",0,Parameters!T$164*('AMOC national temperature'!T43-Parameters!T$128)+Parameters!T$165*('AMOC national temperature'!T43-Parameters!T$128)^2)))*IF(Settings!$C$16="No",1,(1-SLR!$D43*Parameters!T$181))</f>
        <v>#NAME?</v>
      </c>
      <c r="U44" s="22" t="e">
        <f ca="1">(Parameters!$B$174*(1-Parameters!U$185)*_xlfn.IFNA('[3]National GDP per capita ppp'!U44,0)+(1-Parameters!$B$174)*U43)*(1+(_xlfn.IFNA('[3]Nat GDP per cap ppp growth rate'!U44,0)-IF(Settings!$C$16="No",0,Parameters!U$164*('AMOC national temperature'!U43-Parameters!U$128)+Parameters!U$165*('AMOC national temperature'!U43-Parameters!U$128)^2)))*IF(Settings!$C$16="No",1,(1-SLR!$D43*Parameters!U$181))</f>
        <v>#NAME?</v>
      </c>
      <c r="V44" s="22" t="e">
        <f ca="1">(Parameters!$B$174*(1-Parameters!V$185)*_xlfn.IFNA('[3]National GDP per capita ppp'!V44,0)+(1-Parameters!$B$174)*V43)*(1+(_xlfn.IFNA('[3]Nat GDP per cap ppp growth rate'!V44,0)-IF(Settings!$C$16="No",0,Parameters!V$164*('AMOC national temperature'!V43-Parameters!V$128)+Parameters!V$165*('AMOC national temperature'!V43-Parameters!V$128)^2)))*IF(Settings!$C$16="No",1,(1-SLR!$D43*Parameters!V$181))</f>
        <v>#NAME?</v>
      </c>
      <c r="W44" s="22" t="e">
        <f ca="1">(Parameters!$B$174*(1-Parameters!W$185)*_xlfn.IFNA('[3]National GDP per capita ppp'!W44,0)+(1-Parameters!$B$174)*W43)*(1+(_xlfn.IFNA('[3]Nat GDP per cap ppp growth rate'!W44,0)-IF(Settings!$C$16="No",0,Parameters!W$164*('AMOC national temperature'!W43-Parameters!W$128)+Parameters!W$165*('AMOC national temperature'!W43-Parameters!W$128)^2)))*IF(Settings!$C$16="No",1,(1-SLR!$D43*Parameters!W$181))</f>
        <v>#NAME?</v>
      </c>
      <c r="X44" s="22" t="e">
        <f ca="1">(Parameters!$B$174*(1-Parameters!X$185)*_xlfn.IFNA('[3]National GDP per capita ppp'!X44,0)+(1-Parameters!$B$174)*X43)*(1+(_xlfn.IFNA('[3]Nat GDP per cap ppp growth rate'!X44,0)-IF(Settings!$C$16="No",0,Parameters!X$164*('AMOC national temperature'!X43-Parameters!X$128)+Parameters!X$165*('AMOC national temperature'!X43-Parameters!X$128)^2)))*IF(Settings!$C$16="No",1,(1-SLR!$D43*Parameters!X$181))</f>
        <v>#NAME?</v>
      </c>
      <c r="Y44" s="22" t="e">
        <f ca="1">(Parameters!$B$174*(1-Parameters!Y$185)*_xlfn.IFNA('[3]National GDP per capita ppp'!Y44,0)+(1-Parameters!$B$174)*Y43)*(1+(_xlfn.IFNA('[3]Nat GDP per cap ppp growth rate'!Y44,0)-IF(Settings!$C$16="No",0,Parameters!Y$164*('AMOC national temperature'!Y43-Parameters!Y$128)+Parameters!Y$165*('AMOC national temperature'!Y43-Parameters!Y$128)^2)))*IF(Settings!$C$16="No",1,(1-SLR!$D43*Parameters!Y$181))</f>
        <v>#NAME?</v>
      </c>
      <c r="Z44" s="22" t="e">
        <f ca="1">(Parameters!$B$174*(1-Parameters!Z$185)*_xlfn.IFNA('[3]National GDP per capita ppp'!Z44,0)+(1-Parameters!$B$174)*Z43)*(1+(_xlfn.IFNA('[3]Nat GDP per cap ppp growth rate'!Z44,0)-IF(Settings!$C$16="No",0,Parameters!Z$164*('AMOC national temperature'!Z43-Parameters!Z$128)+Parameters!Z$165*('AMOC national temperature'!Z43-Parameters!Z$128)^2)))*IF(Settings!$C$16="No",1,(1-SLR!$D43*Parameters!Z$181))</f>
        <v>#NAME?</v>
      </c>
      <c r="AA44" s="22" t="e">
        <f ca="1">(Parameters!$B$174*(1-Parameters!AA$185)*_xlfn.IFNA('[3]National GDP per capita ppp'!AA44,0)+(1-Parameters!$B$174)*AA43)*(1+(_xlfn.IFNA('[3]Nat GDP per cap ppp growth rate'!AA44,0)-IF(Settings!$C$16="No",0,Parameters!AA$164*('AMOC national temperature'!AA43-Parameters!AA$128)+Parameters!AA$165*('AMOC national temperature'!AA43-Parameters!AA$128)^2)))*IF(Settings!$C$16="No",1,(1-SLR!$D43*Parameters!AA$181))</f>
        <v>#NAME?</v>
      </c>
      <c r="AB44" s="22" t="e">
        <f ca="1">(Parameters!$B$174*(1-Parameters!AB$185)*_xlfn.IFNA('[3]National GDP per capita ppp'!AB44,0)+(1-Parameters!$B$174)*AB43)*(1+(_xlfn.IFNA('[3]Nat GDP per cap ppp growth rate'!AB44,0)-IF(Settings!$C$16="No",0,Parameters!AB$164*('AMOC national temperature'!AB43-Parameters!AB$128)+Parameters!AB$165*('AMOC national temperature'!AB43-Parameters!AB$128)^2)))*IF(Settings!$C$16="No",1,(1-SLR!$D43*Parameters!AB$181))</f>
        <v>#NAME?</v>
      </c>
      <c r="AC44" s="22" t="e">
        <f ca="1">(Parameters!$B$174*(1-Parameters!AC$185)*_xlfn.IFNA('[3]National GDP per capita ppp'!AC44,0)+(1-Parameters!$B$174)*AC43)*(1+(_xlfn.IFNA('[3]Nat GDP per cap ppp growth rate'!AC44,0)-IF(Settings!$C$16="No",0,Parameters!AC$164*('AMOC national temperature'!AC43-Parameters!AC$128)+Parameters!AC$165*('AMOC national temperature'!AC43-Parameters!AC$128)^2)))*IF(Settings!$C$16="No",1,(1-SLR!$D43*Parameters!AC$181))</f>
        <v>#NAME?</v>
      </c>
      <c r="AD44" s="22" t="e">
        <f ca="1">(Parameters!$B$174*(1-Parameters!AD$185)*_xlfn.IFNA('[3]National GDP per capita ppp'!AD44,0)+(1-Parameters!$B$174)*AD43)*(1+(_xlfn.IFNA('[3]Nat GDP per cap ppp growth rate'!AD44,0)-IF(Settings!$C$16="No",0,Parameters!AD$164*('AMOC national temperature'!AD43-Parameters!AD$128)+Parameters!AD$165*('AMOC national temperature'!AD43-Parameters!AD$128)^2)))*IF(Settings!$C$16="No",1,(1-SLR!$D43*Parameters!AD$181))</f>
        <v>#NAME?</v>
      </c>
      <c r="AE44" s="22" t="e">
        <f ca="1">(Parameters!$B$174*(1-Parameters!AE$185)*_xlfn.IFNA('[3]National GDP per capita ppp'!AE44,0)+(1-Parameters!$B$174)*AE43)*(1+(_xlfn.IFNA('[3]Nat GDP per cap ppp growth rate'!AE44,0)-IF(Settings!$C$16="No",0,Parameters!AE$164*('AMOC national temperature'!AE43-Parameters!AE$128)+Parameters!AE$165*('AMOC national temperature'!AE43-Parameters!AE$128)^2)))*IF(Settings!$C$16="No",1,(1-SLR!$D43*Parameters!AE$181))</f>
        <v>#NAME?</v>
      </c>
      <c r="AF44" s="22" t="e">
        <f ca="1">(Parameters!$B$174*(1-Parameters!AF$185)*_xlfn.IFNA('[3]National GDP per capita ppp'!AF44,0)+(1-Parameters!$B$174)*AF43)*(1+(_xlfn.IFNA('[3]Nat GDP per cap ppp growth rate'!AF44,0)-IF(Settings!$C$16="No",0,Parameters!AF$164*('AMOC national temperature'!AF43-Parameters!AF$128)+Parameters!AF$165*('AMOC national temperature'!AF43-Parameters!AF$128)^2)))*IF(Settings!$C$16="No",1,(1-SLR!$D43*Parameters!AF$181))</f>
        <v>#NAME?</v>
      </c>
      <c r="AG44" s="22" t="e">
        <f ca="1">(Parameters!$B$174*(1-Parameters!AG$185)*_xlfn.IFNA('[3]National GDP per capita ppp'!AG44,0)+(1-Parameters!$B$174)*AG43)*(1+(_xlfn.IFNA('[3]Nat GDP per cap ppp growth rate'!AG44,0)-IF(Settings!$C$16="No",0,Parameters!AG$164*('AMOC national temperature'!AG43-Parameters!AG$128)+Parameters!AG$165*('AMOC national temperature'!AG43-Parameters!AG$128)^2)))*IF(Settings!$C$16="No",1,(1-SLR!$D43*Parameters!AG$181))</f>
        <v>#NAME?</v>
      </c>
      <c r="AH44" s="22" t="e">
        <f ca="1">(Parameters!$B$174*(1-Parameters!AH$185)*_xlfn.IFNA('[3]National GDP per capita ppp'!AH44,0)+(1-Parameters!$B$174)*AH43)*(1+(_xlfn.IFNA('[3]Nat GDP per cap ppp growth rate'!AH44,0)-IF(Settings!$C$16="No",0,Parameters!AH$164*('AMOC national temperature'!AH43-Parameters!AH$128)+Parameters!AH$165*('AMOC national temperature'!AH43-Parameters!AH$128)^2)))*IF(Settings!$C$16="No",1,(1-SLR!$D43*Parameters!AH$181))</f>
        <v>#NAME?</v>
      </c>
      <c r="AI44" s="22" t="e">
        <f ca="1">(Parameters!$B$174*(1-Parameters!AI$185)*_xlfn.IFNA('[3]National GDP per capita ppp'!AI44,0)+(1-Parameters!$B$174)*AI43)*(1+(_xlfn.IFNA('[3]Nat GDP per cap ppp growth rate'!AI44,0)-IF(Settings!$C$16="No",0,Parameters!AI$164*('AMOC national temperature'!AI43-Parameters!AI$128)+Parameters!AI$165*('AMOC national temperature'!AI43-Parameters!AI$128)^2)))*IF(Settings!$C$16="No",1,(1-SLR!$D43*Parameters!AI$181))</f>
        <v>#NAME?</v>
      </c>
      <c r="AJ44" s="22" t="e">
        <f ca="1">(Parameters!$B$174*(1-Parameters!AJ$185)*_xlfn.IFNA('[3]National GDP per capita ppp'!AJ44,0)+(1-Parameters!$B$174)*AJ43)*(1+(_xlfn.IFNA('[3]Nat GDP per cap ppp growth rate'!AJ44,0)-IF(Settings!$C$16="No",0,Parameters!AJ$164*('AMOC national temperature'!AJ43-Parameters!AJ$128)+Parameters!AJ$165*('AMOC national temperature'!AJ43-Parameters!AJ$128)^2)))*IF(Settings!$C$16="No",1,(1-SLR!$D43*Parameters!AJ$181))</f>
        <v>#NAME?</v>
      </c>
      <c r="AK44" s="22" t="e">
        <f ca="1">(Parameters!$B$174*(1-Parameters!AK$185)*_xlfn.IFNA('[3]National GDP per capita ppp'!AK44,0)+(1-Parameters!$B$174)*AK43)*(1+(_xlfn.IFNA('[3]Nat GDP per cap ppp growth rate'!AK44,0)-IF(Settings!$C$16="No",0,Parameters!AK$164*('AMOC national temperature'!AK43-Parameters!AK$128)+Parameters!AK$165*('AMOC national temperature'!AK43-Parameters!AK$128)^2)))*IF(Settings!$C$16="No",1,(1-SLR!$D43*Parameters!AK$181))</f>
        <v>#NAME?</v>
      </c>
      <c r="AL44" s="22" t="e">
        <f ca="1">(Parameters!$B$174*(1-Parameters!AL$185)*_xlfn.IFNA('[3]National GDP per capita ppp'!AL44,0)+(1-Parameters!$B$174)*AL43)*(1+(_xlfn.IFNA('[3]Nat GDP per cap ppp growth rate'!AL44,0)-IF(Settings!$C$16="No",0,Parameters!AL$164*('AMOC national temperature'!AL43-Parameters!AL$128)+Parameters!AL$165*('AMOC national temperature'!AL43-Parameters!AL$128)^2)))*IF(Settings!$C$16="No",1,(1-SLR!$D43*Parameters!AL$181))</f>
        <v>#NAME?</v>
      </c>
      <c r="AM44" s="22" t="e">
        <f ca="1">(Parameters!$B$174*(1-Parameters!AM$185)*_xlfn.IFNA('[3]National GDP per capita ppp'!AM44,0)+(1-Parameters!$B$174)*AM43)*(1+(_xlfn.IFNA('[3]Nat GDP per cap ppp growth rate'!AM44,0)-IF(Settings!$C$16="No",0,Parameters!AM$164*('AMOC national temperature'!AM43-Parameters!AM$128)+Parameters!AM$165*('AMOC national temperature'!AM43-Parameters!AM$128)^2)))*IF(Settings!$C$16="No",1,(1-SLR!$D43*Parameters!AM$181))</f>
        <v>#NAME?</v>
      </c>
      <c r="AN44" s="22" t="e">
        <f ca="1">(Parameters!$B$174*(1-Parameters!AN$185)*_xlfn.IFNA('[3]National GDP per capita ppp'!AN44,0)+(1-Parameters!$B$174)*AN43)*(1+(_xlfn.IFNA('[3]Nat GDP per cap ppp growth rate'!AN44,0)-IF(Settings!$C$16="No",0,Parameters!AN$164*('AMOC national temperature'!AN43-Parameters!AN$128)+Parameters!AN$165*('AMOC national temperature'!AN43-Parameters!AN$128)^2)))*IF(Settings!$C$16="No",1,(1-SLR!$D43*Parameters!AN$181))</f>
        <v>#NAME?</v>
      </c>
      <c r="AO44" s="22" t="e">
        <f ca="1">(Parameters!$B$174*(1-Parameters!AO$185)*_xlfn.IFNA('[3]National GDP per capita ppp'!AO44,0)+(1-Parameters!$B$174)*AO43)*(1+(_xlfn.IFNA('[3]Nat GDP per cap ppp growth rate'!AO44,0)-IF(Settings!$C$16="No",0,Parameters!AO$164*('AMOC national temperature'!AO43-Parameters!AO$128)+Parameters!AO$165*('AMOC national temperature'!AO43-Parameters!AO$128)^2)))*IF(Settings!$C$16="No",1,(1-SLR!$D43*Parameters!AO$181))</f>
        <v>#NAME?</v>
      </c>
      <c r="AP44" s="22" t="e">
        <f ca="1">(Parameters!$B$174*(1-Parameters!AP$185)*_xlfn.IFNA('[3]National GDP per capita ppp'!AP44,0)+(1-Parameters!$B$174)*AP43)*(1+(_xlfn.IFNA('[3]Nat GDP per cap ppp growth rate'!AP44,0)-IF(Settings!$C$16="No",0,Parameters!AP$164*('AMOC national temperature'!AP43-Parameters!AP$128)+Parameters!AP$165*('AMOC national temperature'!AP43-Parameters!AP$128)^2)))*IF(Settings!$C$16="No",1,(1-SLR!$D43*Parameters!AP$181))</f>
        <v>#NAME?</v>
      </c>
      <c r="AQ44" s="22" t="e">
        <f ca="1">(Parameters!$B$174*(1-Parameters!AQ$185)*_xlfn.IFNA('[3]National GDP per capita ppp'!AQ44,0)+(1-Parameters!$B$174)*AQ43)*(1+(_xlfn.IFNA('[3]Nat GDP per cap ppp growth rate'!AQ44,0)-IF(Settings!$C$16="No",0,Parameters!AQ$164*('AMOC national temperature'!AQ43-Parameters!AQ$128)+Parameters!AQ$165*('AMOC national temperature'!AQ43-Parameters!AQ$128)^2)))*IF(Settings!$C$16="No",1,(1-SLR!$D43*Parameters!AQ$181))</f>
        <v>#NAME?</v>
      </c>
      <c r="AR44" s="22" t="e">
        <f ca="1">(Parameters!$B$174*(1-Parameters!AR$185)*_xlfn.IFNA('[3]National GDP per capita ppp'!AR44,0)+(1-Parameters!$B$174)*AR43)*(1+(_xlfn.IFNA('[3]Nat GDP per cap ppp growth rate'!AR44,0)-IF(Settings!$C$16="No",0,Parameters!AR$164*('AMOC national temperature'!AR43-Parameters!AR$128)+Parameters!AR$165*('AMOC national temperature'!AR43-Parameters!AR$128)^2)))*IF(Settings!$C$16="No",1,(1-SLR!$D43*Parameters!AR$181))</f>
        <v>#NAME?</v>
      </c>
      <c r="AS44" s="22" t="e">
        <f ca="1">(Parameters!$B$174*(1-Parameters!AS$185)*_xlfn.IFNA('[3]National GDP per capita ppp'!AS44,0)+(1-Parameters!$B$174)*AS43)*(1+(_xlfn.IFNA('[3]Nat GDP per cap ppp growth rate'!AS44,0)-IF(Settings!$C$16="No",0,Parameters!AS$164*('AMOC national temperature'!AS43-Parameters!AS$128)+Parameters!AS$165*('AMOC national temperature'!AS43-Parameters!AS$128)^2)))*IF(Settings!$C$16="No",1,(1-SLR!$D43*Parameters!AS$181))</f>
        <v>#NAME?</v>
      </c>
      <c r="AT44" s="22" t="e">
        <f ca="1">(Parameters!$B$174*(1-Parameters!AT$185)*_xlfn.IFNA('[3]National GDP per capita ppp'!AT44,0)+(1-Parameters!$B$174)*AT43)*(1+(_xlfn.IFNA('[3]Nat GDP per cap ppp growth rate'!AT44,0)-IF(Settings!$C$16="No",0,Parameters!AT$164*('AMOC national temperature'!AT43-Parameters!AT$128)+Parameters!AT$165*('AMOC national temperature'!AT43-Parameters!AT$128)^2)))*IF(Settings!$C$16="No",1,(1-SLR!$D43*Parameters!AT$181))</f>
        <v>#NAME?</v>
      </c>
      <c r="AU44" s="22" t="e">
        <f ca="1">(Parameters!$B$174*(1-Parameters!AU$185)*_xlfn.IFNA('[3]National GDP per capita ppp'!AU44,0)+(1-Parameters!$B$174)*AU43)*(1+(_xlfn.IFNA('[3]Nat GDP per cap ppp growth rate'!AU44,0)-IF(Settings!$C$16="No",0,Parameters!AU$164*('AMOC national temperature'!AU43-Parameters!AU$128)+Parameters!AU$165*('AMOC national temperature'!AU43-Parameters!AU$128)^2)))*IF(Settings!$C$16="No",1,(1-SLR!$D43*Parameters!AU$181))</f>
        <v>#NAME?</v>
      </c>
      <c r="AV44" s="22" t="e">
        <f ca="1">(Parameters!$B$174*(1-Parameters!AV$185)*_xlfn.IFNA('[3]National GDP per capita ppp'!AV44,0)+(1-Parameters!$B$174)*AV43)*(1+(_xlfn.IFNA('[3]Nat GDP per cap ppp growth rate'!AV44,0)-IF(Settings!$C$16="No",0,Parameters!AV$164*('AMOC national temperature'!AV43-Parameters!AV$128)+Parameters!AV$165*('AMOC national temperature'!AV43-Parameters!AV$128)^2)))*IF(Settings!$C$16="No",1,(1-SLR!$D43*Parameters!AV$181))</f>
        <v>#NAME?</v>
      </c>
      <c r="AW44" s="22" t="e">
        <f ca="1">(Parameters!$B$174*(1-Parameters!AW$185)*_xlfn.IFNA('[3]National GDP per capita ppp'!AW44,0)+(1-Parameters!$B$174)*AW43)*(1+(_xlfn.IFNA('[3]Nat GDP per cap ppp growth rate'!AW44,0)-IF(Settings!$C$16="No",0,Parameters!AW$164*('AMOC national temperature'!AW43-Parameters!AW$128)+Parameters!AW$165*('AMOC national temperature'!AW43-Parameters!AW$128)^2)))*IF(Settings!$C$16="No",1,(1-SLR!$D43*Parameters!AW$181))</f>
        <v>#NAME?</v>
      </c>
      <c r="AX44" s="22" t="e">
        <f ca="1">(Parameters!$B$174*(1-Parameters!AX$185)*_xlfn.IFNA('[3]National GDP per capita ppp'!AX44,0)+(1-Parameters!$B$174)*AX43)*(1+(_xlfn.IFNA('[3]Nat GDP per cap ppp growth rate'!AX44,0)-IF(Settings!$C$16="No",0,Parameters!AX$164*('AMOC national temperature'!AX43-Parameters!AX$128)+Parameters!AX$165*('AMOC national temperature'!AX43-Parameters!AX$128)^2)))*IF(Settings!$C$16="No",1,(1-SLR!$D43*Parameters!AX$181))</f>
        <v>#NAME?</v>
      </c>
      <c r="AY44" s="22" t="e">
        <f ca="1">(Parameters!$B$174*(1-Parameters!AY$185)*_xlfn.IFNA('[3]National GDP per capita ppp'!AY44,0)+(1-Parameters!$B$174)*AY43)*(1+(_xlfn.IFNA('[3]Nat GDP per cap ppp growth rate'!AY44,0)-IF(Settings!$C$16="No",0,Parameters!AY$164*('AMOC national temperature'!AY43-Parameters!AY$128)+Parameters!AY$165*('AMOC national temperature'!AY43-Parameters!AY$128)^2)))*IF(Settings!$C$16="No",1,(1-SLR!$D43*Parameters!AY$181))</f>
        <v>#NAME?</v>
      </c>
      <c r="AZ44" s="22" t="e">
        <f ca="1">(Parameters!$B$174*(1-Parameters!AZ$185)*_xlfn.IFNA('[3]National GDP per capita ppp'!AZ44,0)+(1-Parameters!$B$174)*AZ43)*(1+(_xlfn.IFNA('[3]Nat GDP per cap ppp growth rate'!AZ44,0)-IF(Settings!$C$16="No",0,Parameters!AZ$164*('AMOC national temperature'!AZ43-Parameters!AZ$128)+Parameters!AZ$165*('AMOC national temperature'!AZ43-Parameters!AZ$128)^2)))*IF(Settings!$C$16="No",1,(1-SLR!$D43*Parameters!AZ$181))</f>
        <v>#NAME?</v>
      </c>
      <c r="BA44" s="22" t="e">
        <f ca="1">(Parameters!$B$174*(1-Parameters!BA$185)*_xlfn.IFNA('[3]National GDP per capita ppp'!BA44,0)+(1-Parameters!$B$174)*BA43)*(1+(_xlfn.IFNA('[3]Nat GDP per cap ppp growth rate'!BA44,0)-IF(Settings!$C$16="No",0,Parameters!BA$164*('AMOC national temperature'!BA43-Parameters!BA$128)+Parameters!BA$165*('AMOC national temperature'!BA43-Parameters!BA$128)^2)))*IF(Settings!$C$16="No",1,(1-SLR!$D43*Parameters!BA$181))</f>
        <v>#NAME?</v>
      </c>
      <c r="BB44" s="22" t="e">
        <f ca="1">(Parameters!$B$174*(1-Parameters!BB$185)*_xlfn.IFNA('[3]National GDP per capita ppp'!BB44,0)+(1-Parameters!$B$174)*BB43)*(1+(_xlfn.IFNA('[3]Nat GDP per cap ppp growth rate'!BB44,0)-IF(Settings!$C$16="No",0,Parameters!BB$164*('AMOC national temperature'!BB43-Parameters!BB$128)+Parameters!BB$165*('AMOC national temperature'!BB43-Parameters!BB$128)^2)))*IF(Settings!$C$16="No",1,(1-SLR!$D43*Parameters!BB$181))</f>
        <v>#NAME?</v>
      </c>
      <c r="BC44" s="22" t="e">
        <f ca="1">(Parameters!$B$174*(1-Parameters!BC$185)*_xlfn.IFNA('[3]National GDP per capita ppp'!BC44,0)+(1-Parameters!$B$174)*BC43)*(1+(_xlfn.IFNA('[3]Nat GDP per cap ppp growth rate'!BC44,0)-IF(Settings!$C$16="No",0,Parameters!BC$164*('AMOC national temperature'!BC43-Parameters!BC$128)+Parameters!BC$165*('AMOC national temperature'!BC43-Parameters!BC$128)^2)))*IF(Settings!$C$16="No",1,(1-SLR!$D43*Parameters!BC$181))</f>
        <v>#NAME?</v>
      </c>
      <c r="BD44" s="22" t="e">
        <f ca="1">(Parameters!$B$174*(1-Parameters!BD$185)*_xlfn.IFNA('[3]National GDP per capita ppp'!BD44,0)+(1-Parameters!$B$174)*BD43)*(1+(_xlfn.IFNA('[3]Nat GDP per cap ppp growth rate'!BD44,0)-IF(Settings!$C$16="No",0,Parameters!BD$164*('AMOC national temperature'!BD43-Parameters!BD$128)+Parameters!BD$165*('AMOC national temperature'!BD43-Parameters!BD$128)^2)))*IF(Settings!$C$16="No",1,(1-SLR!$D43*Parameters!BD$181))</f>
        <v>#NAME?</v>
      </c>
      <c r="BE44" s="22" t="e">
        <f ca="1">(Parameters!$B$174*(1-Parameters!BE$185)*_xlfn.IFNA('[3]National GDP per capita ppp'!BE44,0)+(1-Parameters!$B$174)*BE43)*(1+(_xlfn.IFNA('[3]Nat GDP per cap ppp growth rate'!BE44,0)-IF(Settings!$C$16="No",0,Parameters!BE$164*('AMOC national temperature'!BE43-Parameters!BE$128)+Parameters!BE$165*('AMOC national temperature'!BE43-Parameters!BE$128)^2)))*IF(Settings!$C$16="No",1,(1-SLR!$D43*Parameters!BE$181))</f>
        <v>#NAME?</v>
      </c>
      <c r="BF44" s="22" t="e">
        <f ca="1">(Parameters!$B$174*(1-Parameters!BF$185)*_xlfn.IFNA('[3]National GDP per capita ppp'!BF44,0)+(1-Parameters!$B$174)*BF43)*(1+(_xlfn.IFNA('[3]Nat GDP per cap ppp growth rate'!BF44,0)-IF(Settings!$C$16="No",0,Parameters!BF$164*('AMOC national temperature'!BF43-Parameters!BF$128)+Parameters!BF$165*('AMOC national temperature'!BF43-Parameters!BF$128)^2)))*IF(Settings!$C$16="No",1,(1-SLR!$D43*Parameters!BF$181))</f>
        <v>#NAME?</v>
      </c>
      <c r="BG44" s="22" t="e">
        <f ca="1">(Parameters!$B$174*(1-Parameters!BG$185)*_xlfn.IFNA('[3]National GDP per capita ppp'!BG44,0)+(1-Parameters!$B$174)*BG43)*(1+(_xlfn.IFNA('[3]Nat GDP per cap ppp growth rate'!BG44,0)-IF(Settings!$C$16="No",0,Parameters!BG$164*('AMOC national temperature'!BG43-Parameters!BG$128)+Parameters!BG$165*('AMOC national temperature'!BG43-Parameters!BG$128)^2)))*IF(Settings!$C$16="No",1,(1-SLR!$D43*Parameters!BG$181))</f>
        <v>#NAME?</v>
      </c>
      <c r="BH44" s="22" t="e">
        <f ca="1">(Parameters!$B$174*(1-Parameters!BH$185)*_xlfn.IFNA('[3]National GDP per capita ppp'!BH44,0)+(1-Parameters!$B$174)*BH43)*(1+(_xlfn.IFNA('[3]Nat GDP per cap ppp growth rate'!BH44,0)-IF(Settings!$C$16="No",0,Parameters!BH$164*('AMOC national temperature'!BH43-Parameters!BH$128)+Parameters!BH$165*('AMOC national temperature'!BH43-Parameters!BH$128)^2)))*IF(Settings!$C$16="No",1,(1-SLR!$D43*Parameters!BH$181))</f>
        <v>#NAME?</v>
      </c>
      <c r="BI44" s="22" t="e">
        <f ca="1">(Parameters!$B$174*(1-Parameters!BI$185)*_xlfn.IFNA('[3]National GDP per capita ppp'!BI44,0)+(1-Parameters!$B$174)*BI43)*(1+(_xlfn.IFNA('[3]Nat GDP per cap ppp growth rate'!BI44,0)-IF(Settings!$C$16="No",0,Parameters!BI$164*('AMOC national temperature'!BI43-Parameters!BI$128)+Parameters!BI$165*('AMOC national temperature'!BI43-Parameters!BI$128)^2)))*IF(Settings!$C$16="No",1,(1-SLR!$D43*Parameters!BI$181))</f>
        <v>#NAME?</v>
      </c>
      <c r="BJ44" s="22" t="e">
        <f ca="1">(Parameters!$B$174*(1-Parameters!BJ$185)*_xlfn.IFNA('[3]National GDP per capita ppp'!BJ44,0)+(1-Parameters!$B$174)*BJ43)*(1+(_xlfn.IFNA('[3]Nat GDP per cap ppp growth rate'!BJ44,0)-IF(Settings!$C$16="No",0,Parameters!BJ$164*('AMOC national temperature'!BJ43-Parameters!BJ$128)+Parameters!BJ$165*('AMOC national temperature'!BJ43-Parameters!BJ$128)^2)))*IF(Settings!$C$16="No",1,(1-SLR!$D43*Parameters!BJ$181))</f>
        <v>#NAME?</v>
      </c>
      <c r="BK44" s="22" t="e">
        <f ca="1">(Parameters!$B$174*(1-Parameters!BK$185)*_xlfn.IFNA('[3]National GDP per capita ppp'!BK44,0)+(1-Parameters!$B$174)*BK43)*(1+(_xlfn.IFNA('[3]Nat GDP per cap ppp growth rate'!BK44,0)-IF(Settings!$C$16="No",0,Parameters!BK$164*('AMOC national temperature'!BK43-Parameters!BK$128)+Parameters!BK$165*('AMOC national temperature'!BK43-Parameters!BK$128)^2)))*IF(Settings!$C$16="No",1,(1-SLR!$D43*Parameters!BK$181))</f>
        <v>#NAME?</v>
      </c>
      <c r="BL44" s="22" t="e">
        <f ca="1">(Parameters!$B$174*(1-Parameters!BL$185)*_xlfn.IFNA('[3]National GDP per capita ppp'!BL44,0)+(1-Parameters!$B$174)*BL43)*(1+(_xlfn.IFNA('[3]Nat GDP per cap ppp growth rate'!BL44,0)-IF(Settings!$C$16="No",0,Parameters!BL$164*('AMOC national temperature'!BL43-Parameters!BL$128)+Parameters!BL$165*('AMOC national temperature'!BL43-Parameters!BL$128)^2)))*IF(Settings!$C$16="No",1,(1-SLR!$D43*Parameters!BL$181))</f>
        <v>#NAME?</v>
      </c>
      <c r="BM44" s="22" t="e">
        <f ca="1">(Parameters!$B$174*(1-Parameters!BM$185)*_xlfn.IFNA('[3]National GDP per capita ppp'!BM44,0)+(1-Parameters!$B$174)*BM43)*(1+(_xlfn.IFNA('[3]Nat GDP per cap ppp growth rate'!BM44,0)-IF(Settings!$C$16="No",0,Parameters!BM$164*('AMOC national temperature'!BM43-Parameters!BM$128)+Parameters!BM$165*('AMOC national temperature'!BM43-Parameters!BM$128)^2)))*IF(Settings!$C$16="No",1,(1-SLR!$D43*Parameters!BM$181))</f>
        <v>#NAME?</v>
      </c>
      <c r="BN44" s="22" t="e">
        <f ca="1">(Parameters!$B$174*(1-Parameters!BN$185)*_xlfn.IFNA('[3]National GDP per capita ppp'!BN44,0)+(1-Parameters!$B$174)*BN43)*(1+(_xlfn.IFNA('[3]Nat GDP per cap ppp growth rate'!BN44,0)-IF(Settings!$C$16="No",0,Parameters!BN$164*('AMOC national temperature'!BN43-Parameters!BN$128)+Parameters!BN$165*('AMOC national temperature'!BN43-Parameters!BN$128)^2)))*IF(Settings!$C$16="No",1,(1-SLR!$D43*Parameters!BN$181))</f>
        <v>#NAME?</v>
      </c>
      <c r="BO44" s="22" t="e">
        <f ca="1">(Parameters!$B$174*(1-Parameters!BO$185)*_xlfn.IFNA('[3]National GDP per capita ppp'!BO44,0)+(1-Parameters!$B$174)*BO43)*(1+(_xlfn.IFNA('[3]Nat GDP per cap ppp growth rate'!BO44,0)-IF(Settings!$C$16="No",0,Parameters!BO$164*('AMOC national temperature'!BO43-Parameters!BO$128)+Parameters!BO$165*('AMOC national temperature'!BO43-Parameters!BO$128)^2)))*IF(Settings!$C$16="No",1,(1-SLR!$D43*Parameters!BO$181))</f>
        <v>#NAME?</v>
      </c>
      <c r="BP44" s="22" t="e">
        <f ca="1">(Parameters!$B$174*(1-Parameters!BP$185)*_xlfn.IFNA('[3]National GDP per capita ppp'!BP44,0)+(1-Parameters!$B$174)*BP43)*(1+(_xlfn.IFNA('[3]Nat GDP per cap ppp growth rate'!BP44,0)-IF(Settings!$C$16="No",0,Parameters!BP$164*('AMOC national temperature'!BP43-Parameters!BP$128)+Parameters!BP$165*('AMOC national temperature'!BP43-Parameters!BP$128)^2)))*IF(Settings!$C$16="No",1,(1-SLR!$D43*Parameters!BP$181))</f>
        <v>#NAME?</v>
      </c>
      <c r="BQ44" s="22" t="e">
        <f ca="1">(Parameters!$B$174*(1-Parameters!BQ$185)*_xlfn.IFNA('[3]National GDP per capita ppp'!BQ44,0)+(1-Parameters!$B$174)*BQ43)*(1+(_xlfn.IFNA('[3]Nat GDP per cap ppp growth rate'!BQ44,0)-IF(Settings!$C$16="No",0,Parameters!BQ$164*('AMOC national temperature'!BQ43-Parameters!BQ$128)+Parameters!BQ$165*('AMOC national temperature'!BQ43-Parameters!BQ$128)^2)))*IF(Settings!$C$16="No",1,(1-SLR!$D43*Parameters!BQ$181))</f>
        <v>#NAME?</v>
      </c>
      <c r="BR44" s="22" t="e">
        <f ca="1">(Parameters!$B$174*(1-Parameters!BR$185)*_xlfn.IFNA('[3]National GDP per capita ppp'!BR44,0)+(1-Parameters!$B$174)*BR43)*(1+(_xlfn.IFNA('[3]Nat GDP per cap ppp growth rate'!BR44,0)-IF(Settings!$C$16="No",0,Parameters!BR$164*('AMOC national temperature'!BR43-Parameters!BR$128)+Parameters!BR$165*('AMOC national temperature'!BR43-Parameters!BR$128)^2)))*IF(Settings!$C$16="No",1,(1-SLR!$D43*Parameters!BR$181))</f>
        <v>#NAME?</v>
      </c>
      <c r="BS44" s="22" t="e">
        <f ca="1">(Parameters!$B$174*(1-Parameters!BS$185)*_xlfn.IFNA('[3]National GDP per capita ppp'!BS44,0)+(1-Parameters!$B$174)*BS43)*(1+(_xlfn.IFNA('[3]Nat GDP per cap ppp growth rate'!BS44,0)-IF(Settings!$C$16="No",0,Parameters!BS$164*('AMOC national temperature'!BS43-Parameters!BS$128)+Parameters!BS$165*('AMOC national temperature'!BS43-Parameters!BS$128)^2)))*IF(Settings!$C$16="No",1,(1-SLR!$D43*Parameters!BS$181))</f>
        <v>#NAME?</v>
      </c>
      <c r="BT44" s="22" t="e">
        <f ca="1">(Parameters!$B$174*(1-Parameters!BT$185)*_xlfn.IFNA('[3]National GDP per capita ppp'!BT44,0)+(1-Parameters!$B$174)*BT43)*(1+(_xlfn.IFNA('[3]Nat GDP per cap ppp growth rate'!BT44,0)-IF(Settings!$C$16="No",0,Parameters!BT$164*('AMOC national temperature'!BT43-Parameters!BT$128)+Parameters!BT$165*('AMOC national temperature'!BT43-Parameters!BT$128)^2)))*IF(Settings!$C$16="No",1,(1-SLR!$D43*Parameters!BT$181))</f>
        <v>#NAME?</v>
      </c>
      <c r="BU44" s="22" t="e">
        <f ca="1">(Parameters!$B$174*(1-Parameters!BU$185)*_xlfn.IFNA('[3]National GDP per capita ppp'!BU44,0)+(1-Parameters!$B$174)*BU43)*(1+(_xlfn.IFNA('[3]Nat GDP per cap ppp growth rate'!BU44,0)-IF(Settings!$C$16="No",0,Parameters!BU$164*('AMOC national temperature'!BU43-Parameters!BU$128)+Parameters!BU$165*('AMOC national temperature'!BU43-Parameters!BU$128)^2)))*IF(Settings!$C$16="No",1,(1-SLR!$D43*Parameters!BU$181))</f>
        <v>#NAME?</v>
      </c>
      <c r="BV44" s="22" t="e">
        <f ca="1">(Parameters!$B$174*(1-Parameters!BV$185)*_xlfn.IFNA('[3]National GDP per capita ppp'!BV44,0)+(1-Parameters!$B$174)*BV43)*(1+(_xlfn.IFNA('[3]Nat GDP per cap ppp growth rate'!BV44,0)-IF(Settings!$C$16="No",0,Parameters!BV$164*('AMOC national temperature'!BV43-Parameters!BV$128)+Parameters!BV$165*('AMOC national temperature'!BV43-Parameters!BV$128)^2)))*IF(Settings!$C$16="No",1,(1-SLR!$D43*Parameters!BV$181))</f>
        <v>#NAME?</v>
      </c>
      <c r="BW44" s="22" t="e">
        <f ca="1">(Parameters!$B$174*(1-Parameters!BW$185)*_xlfn.IFNA('[3]National GDP per capita ppp'!BW44,0)+(1-Parameters!$B$174)*BW43)*(1+(_xlfn.IFNA('[3]Nat GDP per cap ppp growth rate'!BW44,0)-IF(Settings!$C$16="No",0,Parameters!BW$164*('AMOC national temperature'!BW43-Parameters!BW$128)+Parameters!BW$165*('AMOC national temperature'!BW43-Parameters!BW$128)^2)))*IF(Settings!$C$16="No",1,(1-SLR!$D43*Parameters!BW$181))</f>
        <v>#NAME?</v>
      </c>
      <c r="BX44" s="22" t="e">
        <f ca="1">(Parameters!$B$174*(1-Parameters!BX$185)*_xlfn.IFNA('[3]National GDP per capita ppp'!BX44,0)+(1-Parameters!$B$174)*BX43)*(1+(_xlfn.IFNA('[3]Nat GDP per cap ppp growth rate'!BX44,0)-IF(Settings!$C$16="No",0,Parameters!BX$164*('AMOC national temperature'!BX43-Parameters!BX$128)+Parameters!BX$165*('AMOC national temperature'!BX43-Parameters!BX$128)^2)))*IF(Settings!$C$16="No",1,(1-SLR!$D43*Parameters!BX$181))</f>
        <v>#NAME?</v>
      </c>
      <c r="BY44" s="22" t="e">
        <f ca="1">(Parameters!$B$174*(1-Parameters!BY$185)*_xlfn.IFNA('[3]National GDP per capita ppp'!BY44,0)+(1-Parameters!$B$174)*BY43)*(1+(_xlfn.IFNA('[3]Nat GDP per cap ppp growth rate'!BY44,0)-IF(Settings!$C$16="No",0,Parameters!BY$164*('AMOC national temperature'!BY43-Parameters!BY$128)+Parameters!BY$165*('AMOC national temperature'!BY43-Parameters!BY$128)^2)))*IF(Settings!$C$16="No",1,(1-SLR!$D43*Parameters!BY$181))</f>
        <v>#NAME?</v>
      </c>
      <c r="BZ44" s="22" t="e">
        <f ca="1">(Parameters!$B$174*(1-Parameters!BZ$185)*_xlfn.IFNA('[3]National GDP per capita ppp'!BZ44,0)+(1-Parameters!$B$174)*BZ43)*(1+(_xlfn.IFNA('[3]Nat GDP per cap ppp growth rate'!BZ44,0)-IF(Settings!$C$16="No",0,Parameters!BZ$164*('AMOC national temperature'!BZ43-Parameters!BZ$128)+Parameters!BZ$165*('AMOC national temperature'!BZ43-Parameters!BZ$128)^2)))*IF(Settings!$C$16="No",1,(1-SLR!$D43*Parameters!BZ$181))</f>
        <v>#NAME?</v>
      </c>
      <c r="CA44" s="22" t="e">
        <f ca="1">(Parameters!$B$174*(1-Parameters!CA$185)*_xlfn.IFNA('[3]National GDP per capita ppp'!CA44,0)+(1-Parameters!$B$174)*CA43)*(1+(_xlfn.IFNA('[3]Nat GDP per cap ppp growth rate'!CA44,0)-IF(Settings!$C$16="No",0,Parameters!CA$164*('AMOC national temperature'!CA43-Parameters!CA$128)+Parameters!CA$165*('AMOC national temperature'!CA43-Parameters!CA$128)^2)))*IF(Settings!$C$16="No",1,(1-SLR!$D43*Parameters!CA$181))</f>
        <v>#NAME?</v>
      </c>
      <c r="CB44" s="22" t="e">
        <f ca="1">(Parameters!$B$174*(1-Parameters!CB$185)*_xlfn.IFNA('[3]National GDP per capita ppp'!CB44,0)+(1-Parameters!$B$174)*CB43)*(1+(_xlfn.IFNA('[3]Nat GDP per cap ppp growth rate'!CB44,0)-IF(Settings!$C$16="No",0,Parameters!CB$164*('AMOC national temperature'!CB43-Parameters!CB$128)+Parameters!CB$165*('AMOC national temperature'!CB43-Parameters!CB$128)^2)))*IF(Settings!$C$16="No",1,(1-SLR!$D43*Parameters!CB$181))</f>
        <v>#NAME?</v>
      </c>
      <c r="CC44" s="22" t="e">
        <f ca="1">(Parameters!$B$174*(1-Parameters!CC$185)*_xlfn.IFNA('[3]National GDP per capita ppp'!CC44,0)+(1-Parameters!$B$174)*CC43)*(1+(_xlfn.IFNA('[3]Nat GDP per cap ppp growth rate'!CC44,0)-IF(Settings!$C$16="No",0,Parameters!CC$164*('AMOC national temperature'!CC43-Parameters!CC$128)+Parameters!CC$165*('AMOC national temperature'!CC43-Parameters!CC$128)^2)))*IF(Settings!$C$16="No",1,(1-SLR!$D43*Parameters!CC$181))</f>
        <v>#NAME?</v>
      </c>
      <c r="CD44" s="22" t="e">
        <f ca="1">(Parameters!$B$174*(1-Parameters!CD$185)*_xlfn.IFNA('[3]National GDP per capita ppp'!CD44,0)+(1-Parameters!$B$174)*CD43)*(1+(_xlfn.IFNA('[3]Nat GDP per cap ppp growth rate'!CD44,0)-IF(Settings!$C$16="No",0,Parameters!CD$164*('AMOC national temperature'!CD43-Parameters!CD$128)+Parameters!CD$165*('AMOC national temperature'!CD43-Parameters!CD$128)^2)))*IF(Settings!$C$16="No",1,(1-SLR!$D43*Parameters!CD$181))</f>
        <v>#NAME?</v>
      </c>
      <c r="CE44" s="22" t="e">
        <f ca="1">(Parameters!$B$174*(1-Parameters!CE$185)*_xlfn.IFNA('[3]National GDP per capita ppp'!CE44,0)+(1-Parameters!$B$174)*CE43)*(1+(_xlfn.IFNA('[3]Nat GDP per cap ppp growth rate'!CE44,0)-IF(Settings!$C$16="No",0,Parameters!CE$164*('AMOC national temperature'!CE43-Parameters!CE$128)+Parameters!CE$165*('AMOC national temperature'!CE43-Parameters!CE$128)^2)))*IF(Settings!$C$16="No",1,(1-SLR!$D43*Parameters!CE$181))</f>
        <v>#NAME?</v>
      </c>
      <c r="CF44" s="13" t="e">
        <f ca="1">(Parameters!$B$174*(1-Parameters!CF$185)*_xlfn.IFNA('[3]National GDP per capita ppp'!CF44,0)+(1-Parameters!$B$174)*CF43)*(1+(_xlfn.IFNA('[3]Nat GDP per cap ppp growth rate'!CF44,0)-IF(Settings!$C$16="No",0,Parameters!CF$164*('AMOC national temperature'!CF43-Parameters!CF$128)+Parameters!CF$165*('AMOC national temperature'!CF43-Parameters!CF$128)^2)))*IF(Settings!$C$16="No",1,(1-SLR!$D43*Parameters!CF$181))*(1-ISM!K43)</f>
        <v>#NAME?</v>
      </c>
      <c r="CG44" s="22" t="e">
        <f ca="1">(Parameters!$B$174*(1-Parameters!CG$185)*_xlfn.IFNA('[3]National GDP per capita ppp'!CG44,0)+(1-Parameters!$B$174)*CG43)*(1+(_xlfn.IFNA('[3]Nat GDP per cap ppp growth rate'!CG44,0)-IF(Settings!$C$16="No",0,Parameters!CG$164*('AMOC national temperature'!CG43-Parameters!CG$128)+Parameters!CG$165*('AMOC national temperature'!CG43-Parameters!CG$128)^2)))*IF(Settings!$C$16="No",1,(1-SLR!$D43*Parameters!CG$181))</f>
        <v>#NAME?</v>
      </c>
      <c r="CH44" s="22" t="e">
        <f ca="1">(Parameters!$B$174*(1-Parameters!CH$185)*_xlfn.IFNA('[3]National GDP per capita ppp'!CH44,0)+(1-Parameters!$B$174)*CH43)*(1+(_xlfn.IFNA('[3]Nat GDP per cap ppp growth rate'!CH44,0)-IF(Settings!$C$16="No",0,Parameters!CH$164*('AMOC national temperature'!CH43-Parameters!CH$128)+Parameters!CH$165*('AMOC national temperature'!CH43-Parameters!CH$128)^2)))*IF(Settings!$C$16="No",1,(1-SLR!$D43*Parameters!CH$181))</f>
        <v>#NAME?</v>
      </c>
      <c r="CI44" s="22" t="e">
        <f ca="1">(Parameters!$B$174*(1-Parameters!CI$185)*_xlfn.IFNA('[3]National GDP per capita ppp'!CI44,0)+(1-Parameters!$B$174)*CI43)*(1+(_xlfn.IFNA('[3]Nat GDP per cap ppp growth rate'!CI44,0)-IF(Settings!$C$16="No",0,Parameters!CI$164*('AMOC national temperature'!CI43-Parameters!CI$128)+Parameters!CI$165*('AMOC national temperature'!CI43-Parameters!CI$128)^2)))*IF(Settings!$C$16="No",1,(1-SLR!$D43*Parameters!CI$181))</f>
        <v>#NAME?</v>
      </c>
      <c r="CJ44" s="22" t="e">
        <f ca="1">(Parameters!$B$174*(1-Parameters!CJ$185)*_xlfn.IFNA('[3]National GDP per capita ppp'!CJ44,0)+(1-Parameters!$B$174)*CJ43)*(1+(_xlfn.IFNA('[3]Nat GDP per cap ppp growth rate'!CJ44,0)-IF(Settings!$C$16="No",0,Parameters!CJ$164*('AMOC national temperature'!CJ43-Parameters!CJ$128)+Parameters!CJ$165*('AMOC national temperature'!CJ43-Parameters!CJ$128)^2)))*IF(Settings!$C$16="No",1,(1-SLR!$D43*Parameters!CJ$181))</f>
        <v>#NAME?</v>
      </c>
      <c r="CK44" s="22" t="e">
        <f ca="1">(Parameters!$B$174*(1-Parameters!CK$185)*_xlfn.IFNA('[3]National GDP per capita ppp'!CK44,0)+(1-Parameters!$B$174)*CK43)*(1+(_xlfn.IFNA('[3]Nat GDP per cap ppp growth rate'!CK44,0)-IF(Settings!$C$16="No",0,Parameters!CK$164*('AMOC national temperature'!CK43-Parameters!CK$128)+Parameters!CK$165*('AMOC national temperature'!CK43-Parameters!CK$128)^2)))*IF(Settings!$C$16="No",1,(1-SLR!$D43*Parameters!CK$181))</f>
        <v>#NAME?</v>
      </c>
      <c r="CL44" s="22" t="e">
        <f ca="1">(Parameters!$B$174*(1-Parameters!CL$185)*_xlfn.IFNA('[3]National GDP per capita ppp'!CL44,0)+(1-Parameters!$B$174)*CL43)*(1+(_xlfn.IFNA('[3]Nat GDP per cap ppp growth rate'!CL44,0)-IF(Settings!$C$16="No",0,Parameters!CL$164*('AMOC national temperature'!CL43-Parameters!CL$128)+Parameters!CL$165*('AMOC national temperature'!CL43-Parameters!CL$128)^2)))*IF(Settings!$C$16="No",1,(1-SLR!$D43*Parameters!CL$181))</f>
        <v>#NAME?</v>
      </c>
      <c r="CM44" s="22" t="e">
        <f ca="1">(Parameters!$B$174*(1-Parameters!CM$185)*_xlfn.IFNA('[3]National GDP per capita ppp'!CM44,0)+(1-Parameters!$B$174)*CM43)*(1+(_xlfn.IFNA('[3]Nat GDP per cap ppp growth rate'!CM44,0)-IF(Settings!$C$16="No",0,Parameters!CM$164*('AMOC national temperature'!CM43-Parameters!CM$128)+Parameters!CM$165*('AMOC national temperature'!CM43-Parameters!CM$128)^2)))*IF(Settings!$C$16="No",1,(1-SLR!$D43*Parameters!CM$181))</f>
        <v>#NAME?</v>
      </c>
      <c r="CN44" s="22" t="e">
        <f ca="1">(Parameters!$B$174*(1-Parameters!CN$185)*_xlfn.IFNA('[3]National GDP per capita ppp'!CN44,0)+(1-Parameters!$B$174)*CN43)*(1+(_xlfn.IFNA('[3]Nat GDP per cap ppp growth rate'!CN44,0)-IF(Settings!$C$16="No",0,Parameters!CN$164*('AMOC national temperature'!CN43-Parameters!CN$128)+Parameters!CN$165*('AMOC national temperature'!CN43-Parameters!CN$128)^2)))*IF(Settings!$C$16="No",1,(1-SLR!$D43*Parameters!CN$181))</f>
        <v>#NAME?</v>
      </c>
      <c r="CO44" s="22" t="e">
        <f ca="1">(Parameters!$B$174*(1-Parameters!CO$185)*_xlfn.IFNA('[3]National GDP per capita ppp'!CO44,0)+(1-Parameters!$B$174)*CO43)*(1+(_xlfn.IFNA('[3]Nat GDP per cap ppp growth rate'!CO44,0)-IF(Settings!$C$16="No",0,Parameters!CO$164*('AMOC national temperature'!CO43-Parameters!CO$128)+Parameters!CO$165*('AMOC national temperature'!CO43-Parameters!CO$128)^2)))*IF(Settings!$C$16="No",1,(1-SLR!$D43*Parameters!CO$181))</f>
        <v>#NAME?</v>
      </c>
      <c r="CP44" s="22" t="e">
        <f ca="1">(Parameters!$B$174*(1-Parameters!CP$185)*_xlfn.IFNA('[3]National GDP per capita ppp'!CP44,0)+(1-Parameters!$B$174)*CP43)*(1+(_xlfn.IFNA('[3]Nat GDP per cap ppp growth rate'!CP44,0)-IF(Settings!$C$16="No",0,Parameters!CP$164*('AMOC national temperature'!CP43-Parameters!CP$128)+Parameters!CP$165*('AMOC national temperature'!CP43-Parameters!CP$128)^2)))*IF(Settings!$C$16="No",1,(1-SLR!$D43*Parameters!CP$181))</f>
        <v>#NAME?</v>
      </c>
      <c r="CQ44" s="22" t="e">
        <f ca="1">(Parameters!$B$174*(1-Parameters!CQ$185)*_xlfn.IFNA('[3]National GDP per capita ppp'!CQ44,0)+(1-Parameters!$B$174)*CQ43)*(1+(_xlfn.IFNA('[3]Nat GDP per cap ppp growth rate'!CQ44,0)-IF(Settings!$C$16="No",0,Parameters!CQ$164*('AMOC national temperature'!CQ43-Parameters!CQ$128)+Parameters!CQ$165*('AMOC national temperature'!CQ43-Parameters!CQ$128)^2)))*IF(Settings!$C$16="No",1,(1-SLR!$D43*Parameters!CQ$181))</f>
        <v>#NAME?</v>
      </c>
      <c r="CR44" s="22" t="e">
        <f ca="1">(Parameters!$B$174*(1-Parameters!CR$185)*_xlfn.IFNA('[3]National GDP per capita ppp'!CR44,0)+(1-Parameters!$B$174)*CR43)*(1+(_xlfn.IFNA('[3]Nat GDP per cap ppp growth rate'!CR44,0)-IF(Settings!$C$16="No",0,Parameters!CR$164*('AMOC national temperature'!CR43-Parameters!CR$128)+Parameters!CR$165*('AMOC national temperature'!CR43-Parameters!CR$128)^2)))*IF(Settings!$C$16="No",1,(1-SLR!$D43*Parameters!CR$181))</f>
        <v>#NAME?</v>
      </c>
      <c r="CS44" s="22" t="e">
        <f ca="1">(Parameters!$B$174*(1-Parameters!CS$185)*_xlfn.IFNA('[3]National GDP per capita ppp'!CS44,0)+(1-Parameters!$B$174)*CS43)*(1+(_xlfn.IFNA('[3]Nat GDP per cap ppp growth rate'!CS44,0)-IF(Settings!$C$16="No",0,Parameters!CS$164*('AMOC national temperature'!CS43-Parameters!CS$128)+Parameters!CS$165*('AMOC national temperature'!CS43-Parameters!CS$128)^2)))*IF(Settings!$C$16="No",1,(1-SLR!$D43*Parameters!CS$181))</f>
        <v>#NAME?</v>
      </c>
      <c r="CT44" s="22" t="e">
        <f ca="1">(Parameters!$B$174*(1-Parameters!CT$185)*_xlfn.IFNA('[3]National GDP per capita ppp'!CT44,0)+(1-Parameters!$B$174)*CT43)*(1+(_xlfn.IFNA('[3]Nat GDP per cap ppp growth rate'!CT44,0)-IF(Settings!$C$16="No",0,Parameters!CT$164*('AMOC national temperature'!CT43-Parameters!CT$128)+Parameters!CT$165*('AMOC national temperature'!CT43-Parameters!CT$128)^2)))*IF(Settings!$C$16="No",1,(1-SLR!$D43*Parameters!CT$181))</f>
        <v>#NAME?</v>
      </c>
      <c r="CU44" s="22" t="e">
        <f ca="1">(Parameters!$B$174*(1-Parameters!CU$185)*_xlfn.IFNA('[3]National GDP per capita ppp'!CU44,0)+(1-Parameters!$B$174)*CU43)*(1+(_xlfn.IFNA('[3]Nat GDP per cap ppp growth rate'!CU44,0)-IF(Settings!$C$16="No",0,Parameters!CU$164*('AMOC national temperature'!CU43-Parameters!CU$128)+Parameters!CU$165*('AMOC national temperature'!CU43-Parameters!CU$128)^2)))*IF(Settings!$C$16="No",1,(1-SLR!$D43*Parameters!CU$181))</f>
        <v>#NAME?</v>
      </c>
      <c r="CV44" s="22" t="e">
        <f ca="1">(Parameters!$B$174*(1-Parameters!CV$185)*_xlfn.IFNA('[3]National GDP per capita ppp'!CV44,0)+(1-Parameters!$B$174)*CV43)*(1+(_xlfn.IFNA('[3]Nat GDP per cap ppp growth rate'!CV44,0)-IF(Settings!$C$16="No",0,Parameters!CV$164*('AMOC national temperature'!CV43-Parameters!CV$128)+Parameters!CV$165*('AMOC national temperature'!CV43-Parameters!CV$128)^2)))*IF(Settings!$C$16="No",1,(1-SLR!$D43*Parameters!CV$181))</f>
        <v>#NAME?</v>
      </c>
      <c r="CW44" s="22" t="e">
        <f ca="1">(Parameters!$B$174*(1-Parameters!CW$185)*_xlfn.IFNA('[3]National GDP per capita ppp'!CW44,0)+(1-Parameters!$B$174)*CW43)*(1+(_xlfn.IFNA('[3]Nat GDP per cap ppp growth rate'!CW44,0)-IF(Settings!$C$16="No",0,Parameters!CW$164*('AMOC national temperature'!CW43-Parameters!CW$128)+Parameters!CW$165*('AMOC national temperature'!CW43-Parameters!CW$128)^2)))*IF(Settings!$C$16="No",1,(1-SLR!$D43*Parameters!CW$181))</f>
        <v>#NAME?</v>
      </c>
      <c r="CX44" s="22" t="e">
        <f ca="1">(Parameters!$B$174*(1-Parameters!CX$185)*_xlfn.IFNA('[3]National GDP per capita ppp'!CX44,0)+(1-Parameters!$B$174)*CX43)*(1+(_xlfn.IFNA('[3]Nat GDP per cap ppp growth rate'!CX44,0)-IF(Settings!$C$16="No",0,Parameters!CX$164*('AMOC national temperature'!CX43-Parameters!CX$128)+Parameters!CX$165*('AMOC national temperature'!CX43-Parameters!CX$128)^2)))*IF(Settings!$C$16="No",1,(1-SLR!$D43*Parameters!CX$181))</f>
        <v>#NAME?</v>
      </c>
      <c r="CY44" s="22" t="e">
        <f ca="1">(Parameters!$B$174*(1-Parameters!CY$185)*_xlfn.IFNA('[3]National GDP per capita ppp'!CY44,0)+(1-Parameters!$B$174)*CY43)*(1+(_xlfn.IFNA('[3]Nat GDP per cap ppp growth rate'!CY44,0)-IF(Settings!$C$16="No",0,Parameters!CY$164*('AMOC national temperature'!CY43-Parameters!CY$128)+Parameters!CY$165*('AMOC national temperature'!CY43-Parameters!CY$128)^2)))*IF(Settings!$C$16="No",1,(1-SLR!$D43*Parameters!CY$181))</f>
        <v>#NAME?</v>
      </c>
      <c r="CZ44" s="22" t="e">
        <f ca="1">(Parameters!$B$174*(1-Parameters!CZ$185)*_xlfn.IFNA('[3]National GDP per capita ppp'!CZ44,0)+(1-Parameters!$B$174)*CZ43)*(1+(_xlfn.IFNA('[3]Nat GDP per cap ppp growth rate'!CZ44,0)-IF(Settings!$C$16="No",0,Parameters!CZ$164*('AMOC national temperature'!CZ43-Parameters!CZ$128)+Parameters!CZ$165*('AMOC national temperature'!CZ43-Parameters!CZ$128)^2)))*IF(Settings!$C$16="No",1,(1-SLR!$D43*Parameters!CZ$181))</f>
        <v>#NAME?</v>
      </c>
      <c r="DA44" s="22" t="e">
        <f ca="1">(Parameters!$B$174*(1-Parameters!DA$185)*_xlfn.IFNA('[3]National GDP per capita ppp'!DA44,0)+(1-Parameters!$B$174)*DA43)*(1+(_xlfn.IFNA('[3]Nat GDP per cap ppp growth rate'!DA44,0)-IF(Settings!$C$16="No",0,Parameters!DA$164*('AMOC national temperature'!DA43-Parameters!DA$128)+Parameters!DA$165*('AMOC national temperature'!DA43-Parameters!DA$128)^2)))*IF(Settings!$C$16="No",1,(1-SLR!$D43*Parameters!DA$181))</f>
        <v>#NAME?</v>
      </c>
      <c r="DB44" s="22" t="e">
        <f ca="1">(Parameters!$B$174*(1-Parameters!DB$185)*_xlfn.IFNA('[3]National GDP per capita ppp'!DB44,0)+(1-Parameters!$B$174)*DB43)*(1+(_xlfn.IFNA('[3]Nat GDP per cap ppp growth rate'!DB44,0)-IF(Settings!$C$16="No",0,Parameters!DB$164*('AMOC national temperature'!DB43-Parameters!DB$128)+Parameters!DB$165*('AMOC national temperature'!DB43-Parameters!DB$128)^2)))*IF(Settings!$C$16="No",1,(1-SLR!$D43*Parameters!DB$181))</f>
        <v>#NAME?</v>
      </c>
      <c r="DC44" s="22" t="e">
        <f ca="1">(Parameters!$B$174*(1-Parameters!DC$185)*_xlfn.IFNA('[3]National GDP per capita ppp'!DC44,0)+(1-Parameters!$B$174)*DC43)*(1+(_xlfn.IFNA('[3]Nat GDP per cap ppp growth rate'!DC44,0)-IF(Settings!$C$16="No",0,Parameters!DC$164*('AMOC national temperature'!DC43-Parameters!DC$128)+Parameters!DC$165*('AMOC national temperature'!DC43-Parameters!DC$128)^2)))*IF(Settings!$C$16="No",1,(1-SLR!$D43*Parameters!DC$181))</f>
        <v>#NAME?</v>
      </c>
      <c r="DD44" s="22" t="e">
        <f ca="1">(Parameters!$B$174*(1-Parameters!DD$185)*_xlfn.IFNA('[3]National GDP per capita ppp'!DD44,0)+(1-Parameters!$B$174)*DD43)*(1+(_xlfn.IFNA('[3]Nat GDP per cap ppp growth rate'!DD44,0)-IF(Settings!$C$16="No",0,Parameters!DD$164*('AMOC national temperature'!DD43-Parameters!DD$128)+Parameters!DD$165*('AMOC national temperature'!DD43-Parameters!DD$128)^2)))*IF(Settings!$C$16="No",1,(1-SLR!$D43*Parameters!DD$181))</f>
        <v>#NAME?</v>
      </c>
      <c r="DE44" s="22" t="e">
        <f ca="1">(Parameters!$B$174*(1-Parameters!DE$185)*_xlfn.IFNA('[3]National GDP per capita ppp'!DE44,0)+(1-Parameters!$B$174)*DE43)*(1+(_xlfn.IFNA('[3]Nat GDP per cap ppp growth rate'!DE44,0)-IF(Settings!$C$16="No",0,Parameters!DE$164*('AMOC national temperature'!DE43-Parameters!DE$128)+Parameters!DE$165*('AMOC national temperature'!DE43-Parameters!DE$128)^2)))*IF(Settings!$C$16="No",1,(1-SLR!$D43*Parameters!DE$181))</f>
        <v>#NAME?</v>
      </c>
      <c r="DF44" s="22" t="e">
        <f ca="1">(Parameters!$B$174*(1-Parameters!DF$185)*_xlfn.IFNA('[3]National GDP per capita ppp'!DF44,0)+(1-Parameters!$B$174)*DF43)*(1+(_xlfn.IFNA('[3]Nat GDP per cap ppp growth rate'!DF44,0)-IF(Settings!$C$16="No",0,Parameters!DF$164*('AMOC national temperature'!DF43-Parameters!DF$128)+Parameters!DF$165*('AMOC national temperature'!DF43-Parameters!DF$128)^2)))*IF(Settings!$C$16="No",1,(1-SLR!$D43*Parameters!DF$181))</f>
        <v>#NAME?</v>
      </c>
      <c r="DG44" s="22" t="e">
        <f ca="1">(Parameters!$B$174*(1-Parameters!DG$185)*_xlfn.IFNA('[3]National GDP per capita ppp'!DG44,0)+(1-Parameters!$B$174)*DG43)*(1+(_xlfn.IFNA('[3]Nat GDP per cap ppp growth rate'!DG44,0)-IF(Settings!$C$16="No",0,Parameters!DG$164*('AMOC national temperature'!DG43-Parameters!DG$128)+Parameters!DG$165*('AMOC national temperature'!DG43-Parameters!DG$128)^2)))*IF(Settings!$C$16="No",1,(1-SLR!$D43*Parameters!DG$181))</f>
        <v>#NAME?</v>
      </c>
      <c r="DH44" s="22" t="e">
        <f ca="1">(Parameters!$B$174*(1-Parameters!DH$185)*_xlfn.IFNA('[3]National GDP per capita ppp'!DH44,0)+(1-Parameters!$B$174)*DH43)*(1+(_xlfn.IFNA('[3]Nat GDP per cap ppp growth rate'!DH44,0)-IF(Settings!$C$16="No",0,Parameters!DH$164*('AMOC national temperature'!DH43-Parameters!DH$128)+Parameters!DH$165*('AMOC national temperature'!DH43-Parameters!DH$128)^2)))*IF(Settings!$C$16="No",1,(1-SLR!$D43*Parameters!DH$181))</f>
        <v>#NAME?</v>
      </c>
      <c r="DI44" s="22" t="e">
        <f ca="1">(Parameters!$B$174*(1-Parameters!DI$185)*_xlfn.IFNA('[3]National GDP per capita ppp'!DI44,0)+(1-Parameters!$B$174)*DI43)*(1+(_xlfn.IFNA('[3]Nat GDP per cap ppp growth rate'!DI44,0)-IF(Settings!$C$16="No",0,Parameters!DI$164*('AMOC national temperature'!DI43-Parameters!DI$128)+Parameters!DI$165*('AMOC national temperature'!DI43-Parameters!DI$128)^2)))*IF(Settings!$C$16="No",1,(1-SLR!$D43*Parameters!DI$181))</f>
        <v>#NAME?</v>
      </c>
      <c r="DJ44" s="22" t="e">
        <f ca="1">(Parameters!$B$174*(1-Parameters!DJ$185)*_xlfn.IFNA('[3]National GDP per capita ppp'!DJ44,0)+(1-Parameters!$B$174)*DJ43)*(1+(_xlfn.IFNA('[3]Nat GDP per cap ppp growth rate'!DJ44,0)-IF(Settings!$C$16="No",0,Parameters!DJ$164*('AMOC national temperature'!DJ43-Parameters!DJ$128)+Parameters!DJ$165*('AMOC national temperature'!DJ43-Parameters!DJ$128)^2)))*IF(Settings!$C$16="No",1,(1-SLR!$D43*Parameters!DJ$181))</f>
        <v>#NAME?</v>
      </c>
      <c r="DK44" s="22" t="e">
        <f ca="1">(Parameters!$B$174*(1-Parameters!DK$185)*_xlfn.IFNA('[3]National GDP per capita ppp'!DK44,0)+(1-Parameters!$B$174)*DK43)*(1+(_xlfn.IFNA('[3]Nat GDP per cap ppp growth rate'!DK44,0)-IF(Settings!$C$16="No",0,Parameters!DK$164*('AMOC national temperature'!DK43-Parameters!DK$128)+Parameters!DK$165*('AMOC national temperature'!DK43-Parameters!DK$128)^2)))*IF(Settings!$C$16="No",1,(1-SLR!$D43*Parameters!DK$181))</f>
        <v>#NAME?</v>
      </c>
      <c r="DL44" s="22" t="e">
        <f ca="1">(Parameters!$B$174*(1-Parameters!DL$185)*_xlfn.IFNA('[3]National GDP per capita ppp'!DL44,0)+(1-Parameters!$B$174)*DL43)*(1+(_xlfn.IFNA('[3]Nat GDP per cap ppp growth rate'!DL44,0)-IF(Settings!$C$16="No",0,Parameters!DL$164*('AMOC national temperature'!DL43-Parameters!DL$128)+Parameters!DL$165*('AMOC national temperature'!DL43-Parameters!DL$128)^2)))*IF(Settings!$C$16="No",1,(1-SLR!$D43*Parameters!DL$181))</f>
        <v>#NAME?</v>
      </c>
      <c r="DM44" s="22" t="e">
        <f ca="1">(Parameters!$B$174*(1-Parameters!DM$185)*_xlfn.IFNA('[3]National GDP per capita ppp'!DM44,0)+(1-Parameters!$B$174)*DM43)*(1+(_xlfn.IFNA('[3]Nat GDP per cap ppp growth rate'!DM44,0)-IF(Settings!$C$16="No",0,Parameters!DM$164*('AMOC national temperature'!DM43-Parameters!DM$128)+Parameters!DM$165*('AMOC national temperature'!DM43-Parameters!DM$128)^2)))*IF(Settings!$C$16="No",1,(1-SLR!$D43*Parameters!DM$181))</f>
        <v>#NAME?</v>
      </c>
      <c r="DN44" s="22" t="e">
        <f ca="1">(Parameters!$B$174*(1-Parameters!DN$185)*_xlfn.IFNA('[3]National GDP per capita ppp'!DN44,0)+(1-Parameters!$B$174)*DN43)*(1+(_xlfn.IFNA('[3]Nat GDP per cap ppp growth rate'!DN44,0)-IF(Settings!$C$16="No",0,Parameters!DN$164*('AMOC national temperature'!DN43-Parameters!DN$128)+Parameters!DN$165*('AMOC national temperature'!DN43-Parameters!DN$128)^2)))*IF(Settings!$C$16="No",1,(1-SLR!$D43*Parameters!DN$181))</f>
        <v>#NAME?</v>
      </c>
      <c r="DO44" s="22" t="e">
        <f ca="1">(Parameters!$B$174*(1-Parameters!DO$185)*_xlfn.IFNA('[3]National GDP per capita ppp'!DO44,0)+(1-Parameters!$B$174)*DO43)*(1+(_xlfn.IFNA('[3]Nat GDP per cap ppp growth rate'!DO44,0)-IF(Settings!$C$16="No",0,Parameters!DO$164*('AMOC national temperature'!DO43-Parameters!DO$128)+Parameters!DO$165*('AMOC national temperature'!DO43-Parameters!DO$128)^2)))*IF(Settings!$C$16="No",1,(1-SLR!$D43*Parameters!DO$181))</f>
        <v>#NAME?</v>
      </c>
      <c r="DP44" s="22" t="e">
        <f ca="1">(Parameters!$B$174*(1-Parameters!DP$185)*_xlfn.IFNA('[3]National GDP per capita ppp'!DP44,0)+(1-Parameters!$B$174)*DP43)*(1+(_xlfn.IFNA('[3]Nat GDP per cap ppp growth rate'!DP44,0)-IF(Settings!$C$16="No",0,Parameters!DP$164*('AMOC national temperature'!DP43-Parameters!DP$128)+Parameters!DP$165*('AMOC national temperature'!DP43-Parameters!DP$128)^2)))*IF(Settings!$C$16="No",1,(1-SLR!$D43*Parameters!DP$181))</f>
        <v>#NAME?</v>
      </c>
      <c r="DQ44" s="22" t="e">
        <f ca="1">(Parameters!$B$174*(1-Parameters!DQ$185)*_xlfn.IFNA('[3]National GDP per capita ppp'!DQ44,0)+(1-Parameters!$B$174)*DQ43)*(1+(_xlfn.IFNA('[3]Nat GDP per cap ppp growth rate'!DQ44,0)-IF(Settings!$C$16="No",0,Parameters!DQ$164*('AMOC national temperature'!DQ43-Parameters!DQ$128)+Parameters!DQ$165*('AMOC national temperature'!DQ43-Parameters!DQ$128)^2)))*IF(Settings!$C$16="No",1,(1-SLR!$D43*Parameters!DQ$181))</f>
        <v>#NAME?</v>
      </c>
      <c r="DR44" s="22" t="e">
        <f ca="1">(Parameters!$B$174*(1-Parameters!DR$185)*_xlfn.IFNA('[3]National GDP per capita ppp'!DR44,0)+(1-Parameters!$B$174)*DR43)*(1+(_xlfn.IFNA('[3]Nat GDP per cap ppp growth rate'!DR44,0)-IF(Settings!$C$16="No",0,Parameters!DR$164*('AMOC national temperature'!DR43-Parameters!DR$128)+Parameters!DR$165*('AMOC national temperature'!DR43-Parameters!DR$128)^2)))*IF(Settings!$C$16="No",1,(1-SLR!$D43*Parameters!DR$181))</f>
        <v>#NAME?</v>
      </c>
      <c r="DS44" s="22" t="e">
        <f ca="1">(Parameters!$B$174*(1-Parameters!DS$185)*_xlfn.IFNA('[3]National GDP per capita ppp'!DS44,0)+(1-Parameters!$B$174)*DS43)*(1+(_xlfn.IFNA('[3]Nat GDP per cap ppp growth rate'!DS44,0)-IF(Settings!$C$16="No",0,Parameters!DS$164*('AMOC national temperature'!DS43-Parameters!DS$128)+Parameters!DS$165*('AMOC national temperature'!DS43-Parameters!DS$128)^2)))*IF(Settings!$C$16="No",1,(1-SLR!$D43*Parameters!DS$181))</f>
        <v>#NAME?</v>
      </c>
      <c r="DT44" s="22" t="e">
        <f ca="1">(Parameters!$B$174*(1-Parameters!DT$185)*_xlfn.IFNA('[3]National GDP per capita ppp'!DT44,0)+(1-Parameters!$B$174)*DT43)*(1+(_xlfn.IFNA('[3]Nat GDP per cap ppp growth rate'!DT44,0)-IF(Settings!$C$16="No",0,Parameters!DT$164*('AMOC national temperature'!DT43-Parameters!DT$128)+Parameters!DT$165*('AMOC national temperature'!DT43-Parameters!DT$128)^2)))*IF(Settings!$C$16="No",1,(1-SLR!$D43*Parameters!DT$181))</f>
        <v>#NAME?</v>
      </c>
      <c r="DU44" s="22" t="e">
        <f ca="1">(Parameters!$B$174*(1-Parameters!DU$185)*_xlfn.IFNA('[3]National GDP per capita ppp'!DU44,0)+(1-Parameters!$B$174)*DU43)*(1+(_xlfn.IFNA('[3]Nat GDP per cap ppp growth rate'!DU44,0)-IF(Settings!$C$16="No",0,Parameters!DU$164*('AMOC national temperature'!DU43-Parameters!DU$128)+Parameters!DU$165*('AMOC national temperature'!DU43-Parameters!DU$128)^2)))*IF(Settings!$C$16="No",1,(1-SLR!$D43*Parameters!DU$181))</f>
        <v>#NAME?</v>
      </c>
      <c r="DV44" s="22" t="e">
        <f ca="1">(Parameters!$B$174*(1-Parameters!DV$185)*_xlfn.IFNA('[3]National GDP per capita ppp'!DV44,0)+(1-Parameters!$B$174)*DV43)*(1+(_xlfn.IFNA('[3]Nat GDP per cap ppp growth rate'!DV44,0)-IF(Settings!$C$16="No",0,Parameters!DV$164*('AMOC national temperature'!DV43-Parameters!DV$128)+Parameters!DV$165*('AMOC national temperature'!DV43-Parameters!DV$128)^2)))*IF(Settings!$C$16="No",1,(1-SLR!$D43*Parameters!DV$181))</f>
        <v>#NAME?</v>
      </c>
      <c r="DW44" s="22" t="e">
        <f ca="1">(Parameters!$B$174*(1-Parameters!DW$185)*_xlfn.IFNA('[3]National GDP per capita ppp'!DW44,0)+(1-Parameters!$B$174)*DW43)*(1+(_xlfn.IFNA('[3]Nat GDP per cap ppp growth rate'!DW44,0)-IF(Settings!$C$16="No",0,Parameters!DW$164*('AMOC national temperature'!DW43-Parameters!DW$128)+Parameters!DW$165*('AMOC national temperature'!DW43-Parameters!DW$128)^2)))*IF(Settings!$C$16="No",1,(1-SLR!$D43*Parameters!DW$181))</f>
        <v>#NAME?</v>
      </c>
      <c r="DX44" s="22" t="e">
        <f ca="1">(Parameters!$B$174*(1-Parameters!DX$185)*_xlfn.IFNA('[3]National GDP per capita ppp'!DX44,0)+(1-Parameters!$B$174)*DX43)*(1+(_xlfn.IFNA('[3]Nat GDP per cap ppp growth rate'!DX44,0)-IF(Settings!$C$16="No",0,Parameters!DX$164*('AMOC national temperature'!DX43-Parameters!DX$128)+Parameters!DX$165*('AMOC national temperature'!DX43-Parameters!DX$128)^2)))*IF(Settings!$C$16="No",1,(1-SLR!$D43*Parameters!DX$181))</f>
        <v>#NAME?</v>
      </c>
      <c r="DY44" s="22" t="e">
        <f ca="1">(Parameters!$B$174*(1-Parameters!DY$185)*_xlfn.IFNA('[3]National GDP per capita ppp'!DY44,0)+(1-Parameters!$B$174)*DY43)*(1+(_xlfn.IFNA('[3]Nat GDP per cap ppp growth rate'!DY44,0)-IF(Settings!$C$16="No",0,Parameters!DY$164*('AMOC national temperature'!DY43-Parameters!DY$128)+Parameters!DY$165*('AMOC national temperature'!DY43-Parameters!DY$128)^2)))*IF(Settings!$C$16="No",1,(1-SLR!$D43*Parameters!DY$181))</f>
        <v>#NAME?</v>
      </c>
      <c r="DZ44" s="22" t="e">
        <f ca="1">(Parameters!$B$174*(1-Parameters!DZ$185)*_xlfn.IFNA('[3]National GDP per capita ppp'!DZ44,0)+(1-Parameters!$B$174)*DZ43)*(1+(_xlfn.IFNA('[3]Nat GDP per cap ppp growth rate'!DZ44,0)-IF(Settings!$C$16="No",0,Parameters!DZ$164*('AMOC national temperature'!DZ43-Parameters!DZ$128)+Parameters!DZ$165*('AMOC national temperature'!DZ43-Parameters!DZ$128)^2)))*IF(Settings!$C$16="No",1,(1-SLR!$D43*Parameters!DZ$181))</f>
        <v>#NAME?</v>
      </c>
      <c r="EA44" s="22" t="e">
        <f ca="1">(Parameters!$B$174*(1-Parameters!EA$185)*_xlfn.IFNA('[3]National GDP per capita ppp'!EA44,0)+(1-Parameters!$B$174)*EA43)*(1+(_xlfn.IFNA('[3]Nat GDP per cap ppp growth rate'!EA44,0)-IF(Settings!$C$16="No",0,Parameters!EA$164*('AMOC national temperature'!EA43-Parameters!EA$128)+Parameters!EA$165*('AMOC national temperature'!EA43-Parameters!EA$128)^2)))*IF(Settings!$C$16="No",1,(1-SLR!$D43*Parameters!EA$181))</f>
        <v>#NAME?</v>
      </c>
      <c r="EB44" s="22" t="e">
        <f ca="1">(Parameters!$B$174*(1-Parameters!EB$185)*_xlfn.IFNA('[3]National GDP per capita ppp'!EB44,0)+(1-Parameters!$B$174)*EB43)*(1+(_xlfn.IFNA('[3]Nat GDP per cap ppp growth rate'!EB44,0)-IF(Settings!$C$16="No",0,Parameters!EB$164*('AMOC national temperature'!EB43-Parameters!EB$128)+Parameters!EB$165*('AMOC national temperature'!EB43-Parameters!EB$128)^2)))*IF(Settings!$C$16="No",1,(1-SLR!$D43*Parameters!EB$181))</f>
        <v>#NAME?</v>
      </c>
      <c r="EC44" s="22" t="e">
        <f ca="1">(Parameters!$B$174*(1-Parameters!EC$185)*_xlfn.IFNA('[3]National GDP per capita ppp'!EC44,0)+(1-Parameters!$B$174)*EC43)*(1+(_xlfn.IFNA('[3]Nat GDP per cap ppp growth rate'!EC44,0)-IF(Settings!$C$16="No",0,Parameters!EC$164*('AMOC national temperature'!EC43-Parameters!EC$128)+Parameters!EC$165*('AMOC national temperature'!EC43-Parameters!EC$128)^2)))*IF(Settings!$C$16="No",1,(1-SLR!$D43*Parameters!EC$181))</f>
        <v>#NAME?</v>
      </c>
      <c r="ED44" s="22" t="e">
        <f ca="1">(Parameters!$B$174*(1-Parameters!ED$185)*_xlfn.IFNA('[3]National GDP per capita ppp'!ED44,0)+(1-Parameters!$B$174)*ED43)*(1+(_xlfn.IFNA('[3]Nat GDP per cap ppp growth rate'!ED44,0)-IF(Settings!$C$16="No",0,Parameters!ED$164*('AMOC national temperature'!ED43-Parameters!ED$128)+Parameters!ED$165*('AMOC national temperature'!ED43-Parameters!ED$128)^2)))*IF(Settings!$C$16="No",1,(1-SLR!$D43*Parameters!ED$181))</f>
        <v>#NAME?</v>
      </c>
      <c r="EE44" s="22" t="e">
        <f ca="1">(Parameters!$B$174*(1-Parameters!EE$185)*_xlfn.IFNA('[3]National GDP per capita ppp'!EE44,0)+(1-Parameters!$B$174)*EE43)*(1+(_xlfn.IFNA('[3]Nat GDP per cap ppp growth rate'!EE44,0)-IF(Settings!$C$16="No",0,Parameters!EE$164*('AMOC national temperature'!EE43-Parameters!EE$128)+Parameters!EE$165*('AMOC national temperature'!EE43-Parameters!EE$128)^2)))*IF(Settings!$C$16="No",1,(1-SLR!$D43*Parameters!EE$181))</f>
        <v>#NAME?</v>
      </c>
      <c r="EF44" s="22" t="e">
        <f ca="1">(Parameters!$B$174*(1-Parameters!EF$185)*_xlfn.IFNA('[3]National GDP per capita ppp'!EF44,0)+(1-Parameters!$B$174)*EF43)*(1+(_xlfn.IFNA('[3]Nat GDP per cap ppp growth rate'!EF44,0)-IF(Settings!$C$16="No",0,Parameters!EF$164*('AMOC national temperature'!EF43-Parameters!EF$128)+Parameters!EF$165*('AMOC national temperature'!EF43-Parameters!EF$128)^2)))*IF(Settings!$C$16="No",1,(1-SLR!$D43*Parameters!EF$181))</f>
        <v>#NAME?</v>
      </c>
      <c r="EG44" s="22" t="e">
        <f ca="1">(Parameters!$B$174*(1-Parameters!EG$185)*_xlfn.IFNA('[3]National GDP per capita ppp'!EG44,0)+(1-Parameters!$B$174)*EG43)*(1+(_xlfn.IFNA('[3]Nat GDP per cap ppp growth rate'!EG44,0)-IF(Settings!$C$16="No",0,Parameters!EG$164*('AMOC national temperature'!EG43-Parameters!EG$128)+Parameters!EG$165*('AMOC national temperature'!EG43-Parameters!EG$128)^2)))*IF(Settings!$C$16="No",1,(1-SLR!$D43*Parameters!EG$181))</f>
        <v>#NAME?</v>
      </c>
      <c r="EH44" s="22" t="e">
        <f ca="1">(Parameters!$B$174*(1-Parameters!EH$185)*_xlfn.IFNA('[3]National GDP per capita ppp'!EH44,0)+(1-Parameters!$B$174)*EH43)*(1+(_xlfn.IFNA('[3]Nat GDP per cap ppp growth rate'!EH44,0)-IF(Settings!$C$16="No",0,Parameters!EH$164*('AMOC national temperature'!EH43-Parameters!EH$128)+Parameters!EH$165*('AMOC national temperature'!EH43-Parameters!EH$128)^2)))*IF(Settings!$C$16="No",1,(1-SLR!$D43*Parameters!EH$181))</f>
        <v>#NAME?</v>
      </c>
      <c r="EI44" s="22" t="e">
        <f ca="1">(Parameters!$B$174*(1-Parameters!EI$185)*_xlfn.IFNA('[3]National GDP per capita ppp'!EI44,0)+(1-Parameters!$B$174)*EI43)*(1+(_xlfn.IFNA('[3]Nat GDP per cap ppp growth rate'!EI44,0)-IF(Settings!$C$16="No",0,Parameters!EI$164*('AMOC national temperature'!EI43-Parameters!EI$128)+Parameters!EI$165*('AMOC national temperature'!EI43-Parameters!EI$128)^2)))*IF(Settings!$C$16="No",1,(1-SLR!$D43*Parameters!EI$181))</f>
        <v>#NAME?</v>
      </c>
      <c r="EJ44" s="22" t="e">
        <f ca="1">(Parameters!$B$174*(1-Parameters!EJ$185)*_xlfn.IFNA('[3]National GDP per capita ppp'!EJ44,0)+(1-Parameters!$B$174)*EJ43)*(1+(_xlfn.IFNA('[3]Nat GDP per cap ppp growth rate'!EJ44,0)-IF(Settings!$C$16="No",0,Parameters!EJ$164*('AMOC national temperature'!EJ43-Parameters!EJ$128)+Parameters!EJ$165*('AMOC national temperature'!EJ43-Parameters!EJ$128)^2)))*IF(Settings!$C$16="No",1,(1-SLR!$D43*Parameters!EJ$181))</f>
        <v>#NAME?</v>
      </c>
      <c r="EK44" s="22" t="e">
        <f ca="1">(Parameters!$B$174*(1-Parameters!EK$185)*_xlfn.IFNA('[3]National GDP per capita ppp'!EK44,0)+(1-Parameters!$B$174)*EK43)*(1+(_xlfn.IFNA('[3]Nat GDP per cap ppp growth rate'!EK44,0)-IF(Settings!$C$16="No",0,Parameters!EK$164*('AMOC national temperature'!EK43-Parameters!EK$128)+Parameters!EK$165*('AMOC national temperature'!EK43-Parameters!EK$128)^2)))*IF(Settings!$C$16="No",1,(1-SLR!$D43*Parameters!EK$181))</f>
        <v>#NAME?</v>
      </c>
      <c r="EL44" s="22" t="e">
        <f ca="1">(Parameters!$B$174*(1-Parameters!EL$185)*_xlfn.IFNA('[3]National GDP per capita ppp'!EL44,0)+(1-Parameters!$B$174)*EL43)*(1+(_xlfn.IFNA('[3]Nat GDP per cap ppp growth rate'!EL44,0)-IF(Settings!$C$16="No",0,Parameters!EL$164*('AMOC national temperature'!EL43-Parameters!EL$128)+Parameters!EL$165*('AMOC national temperature'!EL43-Parameters!EL$128)^2)))*IF(Settings!$C$16="No",1,(1-SLR!$D43*Parameters!EL$181))</f>
        <v>#NAME?</v>
      </c>
      <c r="EM44" s="22" t="e">
        <f ca="1">(Parameters!$B$174*(1-Parameters!EM$185)*_xlfn.IFNA('[3]National GDP per capita ppp'!EM44,0)+(1-Parameters!$B$174)*EM43)*(1+(_xlfn.IFNA('[3]Nat GDP per cap ppp growth rate'!EM44,0)-IF(Settings!$C$16="No",0,Parameters!EM$164*('AMOC national temperature'!EM43-Parameters!EM$128)+Parameters!EM$165*('AMOC national temperature'!EM43-Parameters!EM$128)^2)))*IF(Settings!$C$16="No",1,(1-SLR!$D43*Parameters!EM$181))</f>
        <v>#NAME?</v>
      </c>
      <c r="EN44" s="22" t="e">
        <f ca="1">(Parameters!$B$174*(1-Parameters!EN$185)*_xlfn.IFNA('[3]National GDP per capita ppp'!EN44,0)+(1-Parameters!$B$174)*EN43)*(1+(_xlfn.IFNA('[3]Nat GDP per cap ppp growth rate'!EN44,0)-IF(Settings!$C$16="No",0,Parameters!EN$164*('AMOC national temperature'!EN43-Parameters!EN$128)+Parameters!EN$165*('AMOC national temperature'!EN43-Parameters!EN$128)^2)))*IF(Settings!$C$16="No",1,(1-SLR!$D43*Parameters!EN$181))</f>
        <v>#NAME?</v>
      </c>
      <c r="EO44" s="22" t="e">
        <f ca="1">(Parameters!$B$174*(1-Parameters!EO$185)*_xlfn.IFNA('[3]National GDP per capita ppp'!EO44,0)+(1-Parameters!$B$174)*EO43)*(1+(_xlfn.IFNA('[3]Nat GDP per cap ppp growth rate'!EO44,0)-IF(Settings!$C$16="No",0,Parameters!EO$164*('AMOC national temperature'!EO43-Parameters!EO$128)+Parameters!EO$165*('AMOC national temperature'!EO43-Parameters!EO$128)^2)))*IF(Settings!$C$16="No",1,(1-SLR!$D43*Parameters!EO$181))</f>
        <v>#NAME?</v>
      </c>
      <c r="EP44" s="22" t="e">
        <f ca="1">(Parameters!$B$174*(1-Parameters!EP$185)*_xlfn.IFNA('[3]National GDP per capita ppp'!EP44,0)+(1-Parameters!$B$174)*EP43)*(1+(_xlfn.IFNA('[3]Nat GDP per cap ppp growth rate'!EP44,0)-IF(Settings!$C$16="No",0,Parameters!EP$164*('AMOC national temperature'!EP43-Parameters!EP$128)+Parameters!EP$165*('AMOC national temperature'!EP43-Parameters!EP$128)^2)))*IF(Settings!$C$16="No",1,(1-SLR!$D43*Parameters!EP$181))</f>
        <v>#NAME?</v>
      </c>
      <c r="EQ44" s="22" t="e">
        <f ca="1">(Parameters!$B$174*(1-Parameters!EQ$185)*_xlfn.IFNA('[3]National GDP per capita ppp'!EQ44,0)+(1-Parameters!$B$174)*EQ43)*(1+(_xlfn.IFNA('[3]Nat GDP per cap ppp growth rate'!EQ44,0)-IF(Settings!$C$16="No",0,Parameters!EQ$164*('AMOC national temperature'!EQ43-Parameters!EQ$128)+Parameters!EQ$165*('AMOC national temperature'!EQ43-Parameters!EQ$128)^2)))*IF(Settings!$C$16="No",1,(1-SLR!$D43*Parameters!EQ$181))</f>
        <v>#NAME?</v>
      </c>
      <c r="ER44" s="22" t="e">
        <f ca="1">(Parameters!$B$174*(1-Parameters!ER$185)*_xlfn.IFNA('[3]National GDP per capita ppp'!ER44,0)+(1-Parameters!$B$174)*ER43)*(1+(_xlfn.IFNA('[3]Nat GDP per cap ppp growth rate'!ER44,0)-IF(Settings!$C$16="No",0,Parameters!ER$164*('AMOC national temperature'!ER43-Parameters!ER$128)+Parameters!ER$165*('AMOC national temperature'!ER43-Parameters!ER$128)^2)))*IF(Settings!$C$16="No",1,(1-SLR!$D43*Parameters!ER$181))</f>
        <v>#NAME?</v>
      </c>
      <c r="ES44" s="22" t="e">
        <f ca="1">(Parameters!$B$174*(1-Parameters!ES$185)*_xlfn.IFNA('[3]National GDP per capita ppp'!ES44,0)+(1-Parameters!$B$174)*ES43)*(1+(_xlfn.IFNA('[3]Nat GDP per cap ppp growth rate'!ES44,0)-IF(Settings!$C$16="No",0,Parameters!ES$164*('AMOC national temperature'!ES43-Parameters!ES$128)+Parameters!ES$165*('AMOC national temperature'!ES43-Parameters!ES$128)^2)))*IF(Settings!$C$16="No",1,(1-SLR!$D43*Parameters!ES$181))</f>
        <v>#NAME?</v>
      </c>
      <c r="ET44" s="22" t="e">
        <f ca="1">(Parameters!$B$174*(1-Parameters!ET$185)*_xlfn.IFNA('[3]National GDP per capita ppp'!ET44,0)+(1-Parameters!$B$174)*ET43)*(1+(_xlfn.IFNA('[3]Nat GDP per cap ppp growth rate'!ET44,0)-IF(Settings!$C$16="No",0,Parameters!ET$164*('AMOC national temperature'!ET43-Parameters!ET$128)+Parameters!ET$165*('AMOC national temperature'!ET43-Parameters!ET$128)^2)))*IF(Settings!$C$16="No",1,(1-SLR!$D43*Parameters!ET$181))</f>
        <v>#NAME?</v>
      </c>
      <c r="EU44" s="22" t="e">
        <f ca="1">(Parameters!$B$174*(1-Parameters!EU$185)*_xlfn.IFNA('[3]National GDP per capita ppp'!EU44,0)+(1-Parameters!$B$174)*EU43)*(1+(_xlfn.IFNA('[3]Nat GDP per cap ppp growth rate'!EU44,0)-IF(Settings!$C$16="No",0,Parameters!EU$164*('AMOC national temperature'!EU43-Parameters!EU$128)+Parameters!EU$165*('AMOC national temperature'!EU43-Parameters!EU$128)^2)))*IF(Settings!$C$16="No",1,(1-SLR!$D43*Parameters!EU$181))</f>
        <v>#NAME?</v>
      </c>
      <c r="EV44" s="22" t="e">
        <f ca="1">(Parameters!$B$174*(1-Parameters!EV$185)*_xlfn.IFNA('[3]National GDP per capita ppp'!EV44,0)+(1-Parameters!$B$174)*EV43)*(1+(_xlfn.IFNA('[3]Nat GDP per cap ppp growth rate'!EV44,0)-IF(Settings!$C$16="No",0,Parameters!EV$164*('AMOC national temperature'!EV43-Parameters!EV$128)+Parameters!EV$165*('AMOC national temperature'!EV43-Parameters!EV$128)^2)))*IF(Settings!$C$16="No",1,(1-SLR!$D43*Parameters!EV$181))</f>
        <v>#NAME?</v>
      </c>
      <c r="EW44" s="22" t="e">
        <f ca="1">(Parameters!$B$174*(1-Parameters!EW$185)*_xlfn.IFNA('[3]National GDP per capita ppp'!EW44,0)+(1-Parameters!$B$174)*EW43)*(1+(_xlfn.IFNA('[3]Nat GDP per cap ppp growth rate'!EW44,0)-IF(Settings!$C$16="No",0,Parameters!EW$164*('AMOC national temperature'!EW43-Parameters!EW$128)+Parameters!EW$165*('AMOC national temperature'!EW43-Parameters!EW$128)^2)))*IF(Settings!$C$16="No",1,(1-SLR!$D43*Parameters!EW$181))</f>
        <v>#NAME?</v>
      </c>
      <c r="EX44" s="22" t="e">
        <f ca="1">(Parameters!$B$174*(1-Parameters!EX$185)*_xlfn.IFNA('[3]National GDP per capita ppp'!EX44,0)+(1-Parameters!$B$174)*EX43)*(1+(_xlfn.IFNA('[3]Nat GDP per cap ppp growth rate'!EX44,0)-IF(Settings!$C$16="No",0,Parameters!EX$164*('AMOC national temperature'!EX43-Parameters!EX$128)+Parameters!EX$165*('AMOC national temperature'!EX43-Parameters!EX$128)^2)))*IF(Settings!$C$16="No",1,(1-SLR!$D43*Parameters!EX$181))</f>
        <v>#NAME?</v>
      </c>
      <c r="EY44" s="22" t="e">
        <f ca="1">(Parameters!$B$174*(1-Parameters!EY$185)*_xlfn.IFNA('[3]National GDP per capita ppp'!EY44,0)+(1-Parameters!$B$174)*EY43)*(1+(_xlfn.IFNA('[3]Nat GDP per cap ppp growth rate'!EY44,0)-IF(Settings!$C$16="No",0,Parameters!EY$164*('AMOC national temperature'!EY43-Parameters!EY$128)+Parameters!EY$165*('AMOC national temperature'!EY43-Parameters!EY$128)^2)))*IF(Settings!$C$16="No",1,(1-SLR!$D43*Parameters!EY$181))</f>
        <v>#NAME?</v>
      </c>
      <c r="EZ44" s="22" t="e">
        <f ca="1">(Parameters!$B$174*(1-Parameters!EZ$185)*_xlfn.IFNA('[3]National GDP per capita ppp'!EZ44,0)+(1-Parameters!$B$174)*EZ43)*(1+(_xlfn.IFNA('[3]Nat GDP per cap ppp growth rate'!EZ44,0)-IF(Settings!$C$16="No",0,Parameters!EZ$164*('AMOC national temperature'!EZ43-Parameters!EZ$128)+Parameters!EZ$165*('AMOC national temperature'!EZ43-Parameters!EZ$128)^2)))*IF(Settings!$C$16="No",1,(1-SLR!$D43*Parameters!EZ$181))</f>
        <v>#NAME?</v>
      </c>
      <c r="FA44" s="22" t="e">
        <f ca="1">(Parameters!$B$174*(1-Parameters!FA$185)*_xlfn.IFNA('[3]National GDP per capita ppp'!FA44,0)+(1-Parameters!$B$174)*FA43)*(1+(_xlfn.IFNA('[3]Nat GDP per cap ppp growth rate'!FA44,0)-IF(Settings!$C$16="No",0,Parameters!FA$164*('AMOC national temperature'!FA43-Parameters!FA$128)+Parameters!FA$165*('AMOC national temperature'!FA43-Parameters!FA$128)^2)))*IF(Settings!$C$16="No",1,(1-SLR!$D43*Parameters!FA$181))</f>
        <v>#NAME?</v>
      </c>
      <c r="FB44" s="22" t="e">
        <f ca="1">(Parameters!$B$174*(1-Parameters!FB$185)*_xlfn.IFNA('[3]National GDP per capita ppp'!FB44,0)+(1-Parameters!$B$174)*FB43)*(1+(_xlfn.IFNA('[3]Nat GDP per cap ppp growth rate'!FB44,0)-IF(Settings!$C$16="No",0,Parameters!FB$164*('AMOC national temperature'!FB43-Parameters!FB$128)+Parameters!FB$165*('AMOC national temperature'!FB43-Parameters!FB$128)^2)))*IF(Settings!$C$16="No",1,(1-SLR!$D43*Parameters!FB$181))</f>
        <v>#NAME?</v>
      </c>
      <c r="FC44" s="22" t="e">
        <f ca="1">(Parameters!$B$174*(1-Parameters!FC$185)*_xlfn.IFNA('[3]National GDP per capita ppp'!FC44,0)+(1-Parameters!$B$174)*FC43)*(1+(_xlfn.IFNA('[3]Nat GDP per cap ppp growth rate'!FC44,0)-IF(Settings!$C$16="No",0,Parameters!FC$164*('AMOC national temperature'!FC43-Parameters!FC$128)+Parameters!FC$165*('AMOC national temperature'!FC43-Parameters!FC$128)^2)))*IF(Settings!$C$16="No",1,(1-SLR!$D43*Parameters!FC$181))</f>
        <v>#NAME?</v>
      </c>
      <c r="FD44" s="22" t="e">
        <f ca="1">(Parameters!$B$174*(1-Parameters!FD$185)*_xlfn.IFNA('[3]National GDP per capita ppp'!FD44,0)+(1-Parameters!$B$174)*FD43)*(1+(_xlfn.IFNA('[3]Nat GDP per cap ppp growth rate'!FD44,0)-IF(Settings!$C$16="No",0,Parameters!FD$164*('AMOC national temperature'!FD43-Parameters!FD$128)+Parameters!FD$165*('AMOC national temperature'!FD43-Parameters!FD$128)^2)))*IF(Settings!$C$16="No",1,(1-SLR!$D43*Parameters!FD$181))</f>
        <v>#NAME?</v>
      </c>
      <c r="FE44" s="22" t="e">
        <f ca="1">(Parameters!$B$174*(1-Parameters!FE$185)*_xlfn.IFNA('[3]National GDP per capita ppp'!FE44,0)+(1-Parameters!$B$174)*FE43)*(1+(_xlfn.IFNA('[3]Nat GDP per cap ppp growth rate'!FE44,0)-IF(Settings!$C$16="No",0,Parameters!FE$164*('AMOC national temperature'!FE43-Parameters!FE$128)+Parameters!FE$165*('AMOC national temperature'!FE43-Parameters!FE$128)^2)))*IF(Settings!$C$16="No",1,(1-SLR!$D43*Parameters!FE$181))</f>
        <v>#NAME?</v>
      </c>
      <c r="FF44" s="22" t="e">
        <f ca="1">(Parameters!$B$174*(1-Parameters!FF$185)*_xlfn.IFNA('[3]National GDP per capita ppp'!FF44,0)+(1-Parameters!$B$174)*FF43)*(1+(_xlfn.IFNA('[3]Nat GDP per cap ppp growth rate'!FF44,0)-IF(Settings!$C$16="No",0,Parameters!FF$164*('AMOC national temperature'!FF43-Parameters!FF$128)+Parameters!FF$165*('AMOC national temperature'!FF43-Parameters!FF$128)^2)))*IF(Settings!$C$16="No",1,(1-SLR!$D43*Parameters!FF$181))</f>
        <v>#NAME?</v>
      </c>
      <c r="FG44" s="22" t="e">
        <f ca="1">(Parameters!$B$174*(1-Parameters!FG$185)*_xlfn.IFNA('[3]National GDP per capita ppp'!FG44,0)+(1-Parameters!$B$174)*FG43)*(1+(_xlfn.IFNA('[3]Nat GDP per cap ppp growth rate'!FG44,0)-IF(Settings!$C$16="No",0,Parameters!FG$164*('AMOC national temperature'!FG43-Parameters!FG$128)+Parameters!FG$165*('AMOC national temperature'!FG43-Parameters!FG$128)^2)))*IF(Settings!$C$16="No",1,(1-SLR!$D43*Parameters!FG$181))</f>
        <v>#NAME?</v>
      </c>
      <c r="FH44" s="22" t="e">
        <f ca="1">(Parameters!$B$174*(1-Parameters!FH$185)*_xlfn.IFNA('[3]National GDP per capita ppp'!FH44,0)+(1-Parameters!$B$174)*FH43)*(1+(_xlfn.IFNA('[3]Nat GDP per cap ppp growth rate'!FH44,0)-IF(Settings!$C$16="No",0,Parameters!FH$164*('AMOC national temperature'!FH43-Parameters!FH$128)+Parameters!FH$165*('AMOC national temperature'!FH43-Parameters!FH$128)^2)))*IF(Settings!$C$16="No",1,(1-SLR!$D43*Parameters!FH$181))</f>
        <v>#NAME?</v>
      </c>
      <c r="FI44" s="22" t="e">
        <f ca="1">(Parameters!$B$174*(1-Parameters!FI$185)*_xlfn.IFNA('[3]National GDP per capita ppp'!FI44,0)+(1-Parameters!$B$174)*FI43)*(1+(_xlfn.IFNA('[3]Nat GDP per cap ppp growth rate'!FI44,0)-IF(Settings!$C$16="No",0,Parameters!FI$164*('AMOC national temperature'!FI43-Parameters!FI$128)+Parameters!FI$165*('AMOC national temperature'!FI43-Parameters!FI$128)^2)))*IF(Settings!$C$16="No",1,(1-SLR!$D43*Parameters!FI$181))</f>
        <v>#NAME?</v>
      </c>
      <c r="FJ44" s="22" t="e">
        <f ca="1">(Parameters!$B$174*(1-Parameters!FJ$185)*_xlfn.IFNA('[3]National GDP per capita ppp'!FJ44,0)+(1-Parameters!$B$174)*FJ43)*(1+(_xlfn.IFNA('[3]Nat GDP per cap ppp growth rate'!FJ44,0)-IF(Settings!$C$16="No",0,Parameters!FJ$164*('AMOC national temperature'!FJ43-Parameters!FJ$128)+Parameters!FJ$165*('AMOC national temperature'!FJ43-Parameters!FJ$128)^2)))*IF(Settings!$C$16="No",1,(1-SLR!$D43*Parameters!FJ$181))</f>
        <v>#NAME?</v>
      </c>
      <c r="FK44" s="22" t="e">
        <f ca="1">(Parameters!$B$174*(1-Parameters!FK$185)*_xlfn.IFNA('[3]National GDP per capita ppp'!FK44,0)+(1-Parameters!$B$174)*FK43)*(1+(_xlfn.IFNA('[3]Nat GDP per cap ppp growth rate'!FK44,0)-IF(Settings!$C$16="No",0,Parameters!FK$164*('AMOC national temperature'!FK43-Parameters!FK$128)+Parameters!FK$165*('AMOC national temperature'!FK43-Parameters!FK$128)^2)))*IF(Settings!$C$16="No",1,(1-SLR!$D43*Parameters!FK$181))</f>
        <v>#NAME?</v>
      </c>
      <c r="FL44" s="22" t="e">
        <f ca="1">(Parameters!$B$174*(1-Parameters!FL$185)*_xlfn.IFNA('[3]National GDP per capita ppp'!FL44,0)+(1-Parameters!$B$174)*FL43)*(1+(_xlfn.IFNA('[3]Nat GDP per cap ppp growth rate'!FL44,0)-IF(Settings!$C$16="No",0,Parameters!FL$164*('AMOC national temperature'!FL43-Parameters!FL$128)+Parameters!FL$165*('AMOC national temperature'!FL43-Parameters!FL$128)^2)))*IF(Settings!$C$16="No",1,(1-SLR!$D43*Parameters!FL$181))</f>
        <v>#NAME?</v>
      </c>
      <c r="FM44" s="22" t="e">
        <f ca="1">(Parameters!$B$174*(1-Parameters!FM$185)*_xlfn.IFNA('[3]National GDP per capita ppp'!FM44,0)+(1-Parameters!$B$174)*FM43)*(1+(_xlfn.IFNA('[3]Nat GDP per cap ppp growth rate'!FM44,0)-IF(Settings!$C$16="No",0,Parameters!FM$164*('AMOC national temperature'!FM43-Parameters!FM$128)+Parameters!FM$165*('AMOC national temperature'!FM43-Parameters!FM$128)^2)))*IF(Settings!$C$16="No",1,(1-SLR!$D43*Parameters!FM$181))</f>
        <v>#NAME?</v>
      </c>
      <c r="FN44" s="22" t="e">
        <f ca="1">(Parameters!$B$174*(1-Parameters!FN$185)*_xlfn.IFNA('[3]National GDP per capita ppp'!FN44,0)+(1-Parameters!$B$174)*FN43)*(1+(_xlfn.IFNA('[3]Nat GDP per cap ppp growth rate'!FN44,0)-IF(Settings!$C$16="No",0,Parameters!FN$164*('AMOC national temperature'!FN43-Parameters!FN$128)+Parameters!FN$165*('AMOC national temperature'!FN43-Parameters!FN$128)^2)))*IF(Settings!$C$16="No",1,(1-SLR!$D43*Parameters!FN$181))</f>
        <v>#NAME?</v>
      </c>
      <c r="FO44" s="22" t="e">
        <f ca="1">(Parameters!$B$174*(1-Parameters!FO$185)*_xlfn.IFNA('[3]National GDP per capita ppp'!FO44,0)+(1-Parameters!$B$174)*FO43)*(1+(_xlfn.IFNA('[3]Nat GDP per cap ppp growth rate'!FO44,0)-IF(Settings!$C$16="No",0,Parameters!FO$164*('AMOC national temperature'!FO43-Parameters!FO$128)+Parameters!FO$165*('AMOC national temperature'!FO43-Parameters!FO$128)^2)))*IF(Settings!$C$16="No",1,(1-SLR!$D43*Parameters!FO$181))</f>
        <v>#NAME?</v>
      </c>
      <c r="FP44" s="22" t="e">
        <f ca="1">(Parameters!$B$174*(1-Parameters!FP$185)*_xlfn.IFNA('[3]National GDP per capita ppp'!FP44,0)+(1-Parameters!$B$174)*FP43)*(1+(_xlfn.IFNA('[3]Nat GDP per cap ppp growth rate'!FP44,0)-IF(Settings!$C$16="No",0,Parameters!FP$164*('AMOC national temperature'!FP43-Parameters!FP$128)+Parameters!FP$165*('AMOC national temperature'!FP43-Parameters!FP$128)^2)))*IF(Settings!$C$16="No",1,(1-SLR!$D43*Parameters!FP$181))</f>
        <v>#NAME?</v>
      </c>
      <c r="FQ44" s="22" t="e">
        <f ca="1">(Parameters!$B$174*(1-Parameters!FQ$185)*_xlfn.IFNA('[3]National GDP per capita ppp'!FQ44,0)+(1-Parameters!$B$174)*FQ43)*(1+(_xlfn.IFNA('[3]Nat GDP per cap ppp growth rate'!FQ44,0)-IF(Settings!$C$16="No",0,Parameters!FQ$164*('AMOC national temperature'!FQ43-Parameters!FQ$128)+Parameters!FQ$165*('AMOC national temperature'!FQ43-Parameters!FQ$128)^2)))*IF(Settings!$C$16="No",1,(1-SLR!$D43*Parameters!FQ$181))</f>
        <v>#NAME?</v>
      </c>
      <c r="FR44" s="22" t="e">
        <f ca="1">(Parameters!$B$174*(1-Parameters!FR$185)*_xlfn.IFNA('[3]National GDP per capita ppp'!FR44,0)+(1-Parameters!$B$174)*FR43)*(1+(_xlfn.IFNA('[3]Nat GDP per cap ppp growth rate'!FR44,0)-IF(Settings!$C$16="No",0,Parameters!FR$164*('AMOC national temperature'!FR43-Parameters!FR$128)+Parameters!FR$165*('AMOC national temperature'!FR43-Parameters!FR$128)^2)))*IF(Settings!$C$16="No",1,(1-SLR!$D43*Parameters!FR$181))</f>
        <v>#NAME?</v>
      </c>
      <c r="FS44" s="22" t="e">
        <f ca="1">(Parameters!$B$174*(1-Parameters!FS$185)*_xlfn.IFNA('[3]National GDP per capita ppp'!FS44,0)+(1-Parameters!$B$174)*FS43)*(1+(_xlfn.IFNA('[3]Nat GDP per cap ppp growth rate'!FS44,0)-IF(Settings!$C$16="No",0,Parameters!FS$164*('AMOC national temperature'!FS43-Parameters!FS$128)+Parameters!FS$165*('AMOC national temperature'!FS43-Parameters!FS$128)^2)))*IF(Settings!$C$16="No",1,(1-SLR!$D43*Parameters!FS$181))</f>
        <v>#NAME?</v>
      </c>
      <c r="FT44" s="22" t="e">
        <f ca="1">(Parameters!$B$174*(1-Parameters!FT$185)*_xlfn.IFNA('[3]National GDP per capita ppp'!FT44,0)+(1-Parameters!$B$174)*FT43)*(1+(_xlfn.IFNA('[3]Nat GDP per cap ppp growth rate'!FT44,0)-IF(Settings!$C$16="No",0,Parameters!FT$164*('AMOC national temperature'!FT43-Parameters!FT$128)+Parameters!FT$165*('AMOC national temperature'!FT43-Parameters!FT$128)^2)))*IF(Settings!$C$16="No",1,(1-SLR!$D43*Parameters!FT$181))</f>
        <v>#NAME?</v>
      </c>
      <c r="FU44" s="22" t="e">
        <f ca="1">(Parameters!$B$174*(1-Parameters!FU$185)*_xlfn.IFNA('[3]National GDP per capita ppp'!FU44,0)+(1-Parameters!$B$174)*FU43)*(1+(_xlfn.IFNA('[3]Nat GDP per cap ppp growth rate'!FU44,0)-IF(Settings!$C$16="No",0,Parameters!FU$164*('AMOC national temperature'!FU43-Parameters!FU$128)+Parameters!FU$165*('AMOC national temperature'!FU43-Parameters!FU$128)^2)))*IF(Settings!$C$16="No",1,(1-SLR!$D43*Parameters!FU$181))</f>
        <v>#NAME?</v>
      </c>
      <c r="FV44" s="22" t="e">
        <f ca="1">(Parameters!$B$174*(1-Parameters!FV$185)*_xlfn.IFNA('[3]National GDP per capita ppp'!FV44,0)+(1-Parameters!$B$174)*FV43)*(1+(_xlfn.IFNA('[3]Nat GDP per cap ppp growth rate'!FV44,0)-IF(Settings!$C$16="No",0,Parameters!FV$164*('AMOC national temperature'!FV43-Parameters!FV$128)+Parameters!FV$165*('AMOC national temperature'!FV43-Parameters!FV$128)^2)))*IF(Settings!$C$16="No",1,(1-SLR!$D43*Parameters!FV$181))</f>
        <v>#NAME?</v>
      </c>
      <c r="FW44" s="22" t="e">
        <f ca="1">(Parameters!$B$174*(1-Parameters!FW$185)*_xlfn.IFNA('[3]National GDP per capita ppp'!FW44,0)+(1-Parameters!$B$174)*FW43)*(1+(_xlfn.IFNA('[3]Nat GDP per cap ppp growth rate'!FW44,0)-IF(Settings!$C$16="No",0,Parameters!FW$164*('AMOC national temperature'!FW43-Parameters!FW$128)+Parameters!FW$165*('AMOC national temperature'!FW43-Parameters!FW$128)^2)))*IF(Settings!$C$16="No",1,(1-SLR!$D43*Parameters!FW$181))</f>
        <v>#NAME?</v>
      </c>
      <c r="FX44" s="22" t="e">
        <f ca="1">(Parameters!$B$174*(1-Parameters!FX$185)*_xlfn.IFNA('[3]National GDP per capita ppp'!FX44,0)+(1-Parameters!$B$174)*FX43)*(1+(_xlfn.IFNA('[3]Nat GDP per cap ppp growth rate'!FX44,0)-IF(Settings!$C$16="No",0,Parameters!FX$164*('AMOC national temperature'!FX43-Parameters!FX$128)+Parameters!FX$165*('AMOC national temperature'!FX43-Parameters!FX$128)^2)))*IF(Settings!$C$16="No",1,(1-SLR!$D43*Parameters!FX$181))</f>
        <v>#NAME?</v>
      </c>
      <c r="FY44" s="22" t="e">
        <f ca="1">(Parameters!$B$174*(1-Parameters!FY$185)*_xlfn.IFNA('[3]National GDP per capita ppp'!FY44,0)+(1-Parameters!$B$174)*FY43)*(1+(_xlfn.IFNA('[3]Nat GDP per cap ppp growth rate'!FY44,0)-IF(Settings!$C$16="No",0,Parameters!FY$164*('AMOC national temperature'!FY43-Parameters!FY$128)+Parameters!FY$165*('AMOC national temperature'!FY43-Parameters!FY$128)^2)))*IF(Settings!$C$16="No",1,(1-SLR!$D43*Parameters!FY$181))</f>
        <v>#NAME?</v>
      </c>
      <c r="FZ44" s="22" t="e">
        <f ca="1">(Parameters!$B$174*(1-Parameters!FZ$185)*_xlfn.IFNA('[3]National GDP per capita ppp'!FZ44,0)+(1-Parameters!$B$174)*FZ43)*(1+(_xlfn.IFNA('[3]Nat GDP per cap ppp growth rate'!FZ44,0)-IF(Settings!$C$16="No",0,Parameters!FZ$164*('AMOC national temperature'!FZ43-Parameters!FZ$128)+Parameters!FZ$165*('AMOC national temperature'!FZ43-Parameters!FZ$128)^2)))*IF(Settings!$C$16="No",1,(1-SLR!$D43*Parameters!FZ$181))</f>
        <v>#NAME?</v>
      </c>
      <c r="GA44" s="22" t="e">
        <f ca="1">(Parameters!$B$174*(1-Parameters!GA$185)*_xlfn.IFNA('[3]National GDP per capita ppp'!GA44,0)+(1-Parameters!$B$174)*GA43)*(1+(_xlfn.IFNA('[3]Nat GDP per cap ppp growth rate'!GA44,0)-IF(Settings!$C$16="No",0,Parameters!GA$164*('AMOC national temperature'!GA43-Parameters!GA$128)+Parameters!GA$165*('AMOC national temperature'!GA43-Parameters!GA$128)^2)))*IF(Settings!$C$16="No",1,(1-SLR!$D43*Parameters!GA$181))</f>
        <v>#NAME?</v>
      </c>
      <c r="GB44" s="22" t="e">
        <f ca="1">(Parameters!$B$174*(1-Parameters!GB$185)*_xlfn.IFNA('[3]National GDP per capita ppp'!GB44,0)+(1-Parameters!$B$174)*GB43)*(1+(_xlfn.IFNA('[3]Nat GDP per cap ppp growth rate'!GB44,0)-IF(Settings!$C$16="No",0,Parameters!GB$164*('AMOC national temperature'!GB43-Parameters!GB$128)+Parameters!GB$165*('AMOC national temperature'!GB43-Parameters!GB$128)^2)))*IF(Settings!$C$16="No",1,(1-SLR!$D43*Parameters!GB$181))</f>
        <v>#NAME?</v>
      </c>
      <c r="GC44" s="22" t="e">
        <f ca="1">(Parameters!$B$174*(1-Parameters!GC$185)*_xlfn.IFNA('[3]National GDP per capita ppp'!GC44,0)+(1-Parameters!$B$174)*GC43)*(1+(_xlfn.IFNA('[3]Nat GDP per cap ppp growth rate'!GC44,0)-IF(Settings!$C$16="No",0,Parameters!GC$164*('AMOC national temperature'!GC43-Parameters!GC$128)+Parameters!GC$165*('AMOC national temperature'!GC43-Parameters!GC$128)^2)))*IF(Settings!$C$16="No",1,(1-SLR!$D43*Parameters!GC$181))</f>
        <v>#NAME?</v>
      </c>
      <c r="GD44" s="22" t="e">
        <f ca="1">(Parameters!$B$174*(1-Parameters!GD$185)*_xlfn.IFNA('[3]National GDP per capita ppp'!GD44,0)+(1-Parameters!$B$174)*GD43)*(1+(_xlfn.IFNA('[3]Nat GDP per cap ppp growth rate'!GD44,0)-IF(Settings!$C$16="No",0,Parameters!GD$164*('AMOC national temperature'!GD43-Parameters!GD$128)+Parameters!GD$165*('AMOC national temperature'!GD43-Parameters!GD$128)^2)))*IF(Settings!$C$16="No",1,(1-SLR!$D43*Parameters!GD$181))</f>
        <v>#NAME?</v>
      </c>
      <c r="GE44" s="22" t="e">
        <f ca="1">(Parameters!$B$174*(1-Parameters!GE$185)*_xlfn.IFNA('[3]National GDP per capita ppp'!GE44,0)+(1-Parameters!$B$174)*GE43)*(1+(_xlfn.IFNA('[3]Nat GDP per cap ppp growth rate'!GE44,0)-IF(Settings!$C$16="No",0,Parameters!GE$164*('AMOC national temperature'!GE43-Parameters!GE$128)+Parameters!GE$165*('AMOC national temperature'!GE43-Parameters!GE$128)^2)))*IF(Settings!$C$16="No",1,(1-SLR!$D43*Parameters!GE$181))</f>
        <v>#NAME?</v>
      </c>
      <c r="GF44" s="22" t="e">
        <f ca="1">(Parameters!$B$174*(1-Parameters!GF$185)*_xlfn.IFNA('[3]National GDP per capita ppp'!GF44,0)+(1-Parameters!$B$174)*GF43)*(1+(_xlfn.IFNA('[3]Nat GDP per cap ppp growth rate'!GF44,0)-IF(Settings!$C$16="No",0,Parameters!GF$164*('AMOC national temperature'!GF43-Parameters!GF$128)+Parameters!GF$165*('AMOC national temperature'!GF43-Parameters!GF$128)^2)))*IF(Settings!$C$16="No",1,(1-SLR!$D43*Parameters!GF$181))</f>
        <v>#NAME?</v>
      </c>
      <c r="GG44" s="22" t="e">
        <f ca="1">(Parameters!$B$174*(1-Parameters!GG$185)*_xlfn.IFNA('[3]National GDP per capita ppp'!GG44,0)+(1-Parameters!$B$174)*GG43)*(1+(_xlfn.IFNA('[3]Nat GDP per cap ppp growth rate'!GG44,0)-IF(Settings!$C$16="No",0,Parameters!GG$164*('AMOC national temperature'!GG43-Parameters!GG$128)+Parameters!GG$165*('AMOC national temperature'!GG43-Parameters!GG$128)^2)))*IF(Settings!$C$16="No",1,(1-SLR!$D43*Parameters!GG$181))</f>
        <v>#NAME?</v>
      </c>
      <c r="GH44" s="22" t="e">
        <f ca="1">(Parameters!$B$174*(1-Parameters!GH$185)*_xlfn.IFNA('[3]National GDP per capita ppp'!GH44,0)+(1-Parameters!$B$174)*GH43)*(1+(_xlfn.IFNA('[3]Nat GDP per cap ppp growth rate'!GH44,0)-IF(Settings!$C$16="No",0,Parameters!GH$164*('AMOC national temperature'!GH43-Parameters!GH$128)+Parameters!GH$165*('AMOC national temperature'!GH43-Parameters!GH$128)^2)))*IF(Settings!$C$16="No",1,(1-SLR!$D43*Parameters!GH$181))</f>
        <v>#NAME?</v>
      </c>
      <c r="GI44" s="22" t="e">
        <f ca="1">(Parameters!$B$174*(1-Parameters!GI$185)*_xlfn.IFNA('[3]National GDP per capita ppp'!GI44,0)+(1-Parameters!$B$174)*GI43)*(1+(_xlfn.IFNA('[3]Nat GDP per cap ppp growth rate'!GI44,0)-IF(Settings!$C$16="No",0,Parameters!GI$164*('AMOC national temperature'!GI43-Parameters!GI$128)+Parameters!GI$165*('AMOC national temperature'!GI43-Parameters!GI$128)^2)))*IF(Settings!$C$16="No",1,(1-SLR!$D43*Parameters!GI$181))</f>
        <v>#NAME?</v>
      </c>
      <c r="GJ44" s="22" t="e">
        <f ca="1">(Parameters!$B$174*(1-Parameters!GJ$185)*_xlfn.IFNA('[3]National GDP per capita ppp'!GJ44,0)+(1-Parameters!$B$174)*GJ43)*(1+(_xlfn.IFNA('[3]Nat GDP per cap ppp growth rate'!GJ44,0)-IF(Settings!$C$16="No",0,Parameters!GJ$164*('AMOC national temperature'!GJ43-Parameters!GJ$128)+Parameters!GJ$165*('AMOC national temperature'!GJ43-Parameters!GJ$128)^2)))*IF(Settings!$C$16="No",1,(1-SLR!$D43*Parameters!GJ$181))</f>
        <v>#NAME?</v>
      </c>
      <c r="GK44" s="22" t="e">
        <f ca="1">(Parameters!$B$174*(1-Parameters!GK$185)*_xlfn.IFNA('[3]National GDP per capita ppp'!GK44,0)+(1-Parameters!$B$174)*GK43)*(1+(_xlfn.IFNA('[3]Nat GDP per cap ppp growth rate'!GK44,0)-IF(Settings!$C$16="No",0,Parameters!GK$164*('AMOC national temperature'!GK43-Parameters!GK$128)+Parameters!GK$165*('AMOC national temperature'!GK43-Parameters!GK$128)^2)))*IF(Settings!$C$16="No",1,(1-SLR!$D43*Parameters!GK$181))</f>
        <v>#NAME?</v>
      </c>
      <c r="GL44" s="22" t="e">
        <f ca="1">(Parameters!$B$174*(1-Parameters!GL$185)*_xlfn.IFNA('[3]National GDP per capita ppp'!GL44,0)+(1-Parameters!$B$174)*GL43)*(1+(_xlfn.IFNA('[3]Nat GDP per cap ppp growth rate'!GL44,0)-IF(Settings!$C$16="No",0,Parameters!GL$164*('AMOC national temperature'!GL43-Parameters!GL$128)+Parameters!GL$165*('AMOC national temperature'!GL43-Parameters!GL$128)^2)))*IF(Settings!$C$16="No",1,(1-SLR!$D43*Parameters!GL$181))</f>
        <v>#NAME?</v>
      </c>
      <c r="GM44" s="22" t="e">
        <f ca="1">(Parameters!$B$174*(1-Parameters!GM$185)*_xlfn.IFNA('[3]National GDP per capita ppp'!GM44,0)+(1-Parameters!$B$174)*GM43)*(1+(_xlfn.IFNA('[3]Nat GDP per cap ppp growth rate'!GM44,0)-IF(Settings!$C$16="No",0,Parameters!GM$164*('AMOC national temperature'!GM43-Parameters!GM$128)+Parameters!GM$165*('AMOC national temperature'!GM43-Parameters!GM$128)^2)))*IF(Settings!$C$16="No",1,(1-SLR!$D43*Parameters!GM$181))</f>
        <v>#NAME?</v>
      </c>
      <c r="GN44" s="22" t="e">
        <f ca="1">SUMPRODUCT(B44:GM44,'[4]National population'!$B44:$GM44)</f>
        <v>#NAME?</v>
      </c>
      <c r="GO44" s="22" t="e">
        <f ca="1">GN44/'[4]National population'!GN44</f>
        <v>#NAME?</v>
      </c>
    </row>
    <row r="45" spans="1:197" x14ac:dyDescent="0.25">
      <c r="A45" s="15">
        <v>2052</v>
      </c>
      <c r="B45" s="22" t="e">
        <f ca="1">(Parameters!$B$174*(1-Parameters!B$185)*_xlfn.IFNA('[3]National GDP per capita ppp'!B45,0)+(1-Parameters!$B$174)*B44)*(1+(_xlfn.IFNA('[3]Nat GDP per cap ppp growth rate'!B45,0)-IF(Settings!$C$16="No",0,Parameters!B$164*('AMOC national temperature'!B44-Parameters!B$128)+Parameters!B$165*('AMOC national temperature'!B44-Parameters!B$128)^2)))*IF(Settings!$C$16="No",1,(1-SLR!$D44*Parameters!B$181))</f>
        <v>#NAME?</v>
      </c>
      <c r="C45" s="22" t="e">
        <f ca="1">(Parameters!$B$174*(1-Parameters!C$185)*_xlfn.IFNA('[3]National GDP per capita ppp'!C45,0)+(1-Parameters!$B$174)*C44)*(1+(_xlfn.IFNA('[3]Nat GDP per cap ppp growth rate'!C45,0)-IF(Settings!$C$16="No",0,Parameters!C$164*('AMOC national temperature'!C44-Parameters!C$128)+Parameters!C$165*('AMOC national temperature'!C44-Parameters!C$128)^2)))*IF(Settings!$C$16="No",1,(1-SLR!$D44*Parameters!C$181))</f>
        <v>#NAME?</v>
      </c>
      <c r="D45" s="22" t="e">
        <f ca="1">(Parameters!$B$174*(1-Parameters!D$185)*_xlfn.IFNA('[3]National GDP per capita ppp'!D45,0)+(1-Parameters!$B$174)*D44)*(1+(_xlfn.IFNA('[3]Nat GDP per cap ppp growth rate'!D45,0)-IF(Settings!$C$16="No",0,Parameters!D$164*('AMOC national temperature'!D44-Parameters!D$128)+Parameters!D$165*('AMOC national temperature'!D44-Parameters!D$128)^2)))*IF(Settings!$C$16="No",1,(1-SLR!$D44*Parameters!D$181))</f>
        <v>#NAME?</v>
      </c>
      <c r="E45" s="22" t="e">
        <f ca="1">(Parameters!$B$174*(1-Parameters!E$185)*_xlfn.IFNA('[3]National GDP per capita ppp'!E45,0)+(1-Parameters!$B$174)*E44)*(1+(_xlfn.IFNA('[3]Nat GDP per cap ppp growth rate'!E45,0)-IF(Settings!$C$16="No",0,Parameters!E$164*('AMOC national temperature'!E44-Parameters!E$128)+Parameters!E$165*('AMOC national temperature'!E44-Parameters!E$128)^2)))*IF(Settings!$C$16="No",1,(1-SLR!$D44*Parameters!E$181))</f>
        <v>#NAME?</v>
      </c>
      <c r="F45" s="22" t="e">
        <f ca="1">(Parameters!$B$174*(1-Parameters!F$185)*_xlfn.IFNA('[3]National GDP per capita ppp'!F45,0)+(1-Parameters!$B$174)*F44)*(1+(_xlfn.IFNA('[3]Nat GDP per cap ppp growth rate'!F45,0)-IF(Settings!$C$16="No",0,Parameters!F$164*('AMOC national temperature'!F44-Parameters!F$128)+Parameters!F$165*('AMOC national temperature'!F44-Parameters!F$128)^2)))*IF(Settings!$C$16="No",1,(1-SLR!$D44*Parameters!F$181))</f>
        <v>#NAME?</v>
      </c>
      <c r="G45" s="22" t="e">
        <f ca="1">(Parameters!$B$174*(1-Parameters!G$185)*_xlfn.IFNA('[3]National GDP per capita ppp'!G45,0)+(1-Parameters!$B$174)*G44)*(1+(_xlfn.IFNA('[3]Nat GDP per cap ppp growth rate'!G45,0)-IF(Settings!$C$16="No",0,Parameters!G$164*('AMOC national temperature'!G44-Parameters!G$128)+Parameters!G$165*('AMOC national temperature'!G44-Parameters!G$128)^2)))*IF(Settings!$C$16="No",1,(1-SLR!$D44*Parameters!G$181))</f>
        <v>#NAME?</v>
      </c>
      <c r="H45" s="22" t="e">
        <f ca="1">(Parameters!$B$174*(1-Parameters!H$185)*_xlfn.IFNA('[3]National GDP per capita ppp'!H45,0)+(1-Parameters!$B$174)*H44)*(1+(_xlfn.IFNA('[3]Nat GDP per cap ppp growth rate'!H45,0)-IF(Settings!$C$16="No",0,Parameters!H$164*('AMOC national temperature'!H44-Parameters!H$128)+Parameters!H$165*('AMOC national temperature'!H44-Parameters!H$128)^2)))*IF(Settings!$C$16="No",1,(1-SLR!$D44*Parameters!H$181))</f>
        <v>#NAME?</v>
      </c>
      <c r="I45" s="22" t="e">
        <f ca="1">(Parameters!$B$174*(1-Parameters!I$185)*_xlfn.IFNA('[3]National GDP per capita ppp'!I45,0)+(1-Parameters!$B$174)*I44)*(1+(_xlfn.IFNA('[3]Nat GDP per cap ppp growth rate'!I45,0)-IF(Settings!$C$16="No",0,Parameters!I$164*('AMOC national temperature'!I44-Parameters!I$128)+Parameters!I$165*('AMOC national temperature'!I44-Parameters!I$128)^2)))*IF(Settings!$C$16="No",1,(1-SLR!$D44*Parameters!I$181))</f>
        <v>#NAME?</v>
      </c>
      <c r="J45" s="22" t="e">
        <f ca="1">(Parameters!$B$174*(1-Parameters!J$185)*_xlfn.IFNA('[3]National GDP per capita ppp'!J45,0)+(1-Parameters!$B$174)*J44)*(1+(_xlfn.IFNA('[3]Nat GDP per cap ppp growth rate'!J45,0)-IF(Settings!$C$16="No",0,Parameters!J$164*('AMOC national temperature'!J44-Parameters!J$128)+Parameters!J$165*('AMOC national temperature'!J44-Parameters!J$128)^2)))*IF(Settings!$C$16="No",1,(1-SLR!$D44*Parameters!J$181))</f>
        <v>#NAME?</v>
      </c>
      <c r="K45" s="22" t="e">
        <f ca="1">(Parameters!$B$174*(1-Parameters!K$185)*_xlfn.IFNA('[3]National GDP per capita ppp'!K45,0)+(1-Parameters!$B$174)*K44)*(1+(_xlfn.IFNA('[3]Nat GDP per cap ppp growth rate'!K45,0)-IF(Settings!$C$16="No",0,Parameters!K$164*('AMOC national temperature'!K44-Parameters!K$128)+Parameters!K$165*('AMOC national temperature'!K44-Parameters!K$128)^2)))*IF(Settings!$C$16="No",1,(1-SLR!$D44*Parameters!K$181))</f>
        <v>#NAME?</v>
      </c>
      <c r="L45" s="22" t="e">
        <f ca="1">(Parameters!$B$174*(1-Parameters!L$185)*_xlfn.IFNA('[3]National GDP per capita ppp'!L45,0)+(1-Parameters!$B$174)*L44)*(1+(_xlfn.IFNA('[3]Nat GDP per cap ppp growth rate'!L45,0)-IF(Settings!$C$16="No",0,Parameters!L$164*('AMOC national temperature'!L44-Parameters!L$128)+Parameters!L$165*('AMOC national temperature'!L44-Parameters!L$128)^2)))*IF(Settings!$C$16="No",1,(1-SLR!$D44*Parameters!L$181))</f>
        <v>#NAME?</v>
      </c>
      <c r="M45" s="22" t="e">
        <f ca="1">(Parameters!$B$174*(1-Parameters!M$185)*_xlfn.IFNA('[3]National GDP per capita ppp'!M45,0)+(1-Parameters!$B$174)*M44)*(1+(_xlfn.IFNA('[3]Nat GDP per cap ppp growth rate'!M45,0)-IF(Settings!$C$16="No",0,Parameters!M$164*('AMOC national temperature'!M44-Parameters!M$128)+Parameters!M$165*('AMOC national temperature'!M44-Parameters!M$128)^2)))*IF(Settings!$C$16="No",1,(1-SLR!$D44*Parameters!M$181))</f>
        <v>#NAME?</v>
      </c>
      <c r="N45" s="22" t="e">
        <f ca="1">(Parameters!$B$174*(1-Parameters!N$185)*_xlfn.IFNA('[3]National GDP per capita ppp'!N45,0)+(1-Parameters!$B$174)*N44)*(1+(_xlfn.IFNA('[3]Nat GDP per cap ppp growth rate'!N45,0)-IF(Settings!$C$16="No",0,Parameters!N$164*('AMOC national temperature'!N44-Parameters!N$128)+Parameters!N$165*('AMOC national temperature'!N44-Parameters!N$128)^2)))*IF(Settings!$C$16="No",1,(1-SLR!$D44*Parameters!N$181))</f>
        <v>#NAME?</v>
      </c>
      <c r="O45" s="22" t="e">
        <f ca="1">(Parameters!$B$174*(1-Parameters!O$185)*_xlfn.IFNA('[3]National GDP per capita ppp'!O45,0)+(1-Parameters!$B$174)*O44)*(1+(_xlfn.IFNA('[3]Nat GDP per cap ppp growth rate'!O45,0)-IF(Settings!$C$16="No",0,Parameters!O$164*('AMOC national temperature'!O44-Parameters!O$128)+Parameters!O$165*('AMOC national temperature'!O44-Parameters!O$128)^2)))*IF(Settings!$C$16="No",1,(1-SLR!$D44*Parameters!O$181))</f>
        <v>#NAME?</v>
      </c>
      <c r="P45" s="22" t="e">
        <f ca="1">(Parameters!$B$174*(1-Parameters!P$185)*_xlfn.IFNA('[3]National GDP per capita ppp'!P45,0)+(1-Parameters!$B$174)*P44)*(1+(_xlfn.IFNA('[3]Nat GDP per cap ppp growth rate'!P45,0)-IF(Settings!$C$16="No",0,Parameters!P$164*('AMOC national temperature'!P44-Parameters!P$128)+Parameters!P$165*('AMOC national temperature'!P44-Parameters!P$128)^2)))*IF(Settings!$C$16="No",1,(1-SLR!$D44*Parameters!P$181))</f>
        <v>#NAME?</v>
      </c>
      <c r="Q45" s="22" t="e">
        <f ca="1">(Parameters!$B$174*(1-Parameters!Q$185)*_xlfn.IFNA('[3]National GDP per capita ppp'!Q45,0)+(1-Parameters!$B$174)*Q44)*(1+(_xlfn.IFNA('[3]Nat GDP per cap ppp growth rate'!Q45,0)-IF(Settings!$C$16="No",0,Parameters!Q$164*('AMOC national temperature'!Q44-Parameters!Q$128)+Parameters!Q$165*('AMOC national temperature'!Q44-Parameters!Q$128)^2)))*IF(Settings!$C$16="No",1,(1-SLR!$D44*Parameters!Q$181))</f>
        <v>#NAME?</v>
      </c>
      <c r="R45" s="22" t="e">
        <f ca="1">(Parameters!$B$174*(1-Parameters!R$185)*_xlfn.IFNA('[3]National GDP per capita ppp'!R45,0)+(1-Parameters!$B$174)*R44)*(1+(_xlfn.IFNA('[3]Nat GDP per cap ppp growth rate'!R45,0)-IF(Settings!$C$16="No",0,Parameters!R$164*('AMOC national temperature'!R44-Parameters!R$128)+Parameters!R$165*('AMOC national temperature'!R44-Parameters!R$128)^2)))*IF(Settings!$C$16="No",1,(1-SLR!$D44*Parameters!R$181))</f>
        <v>#NAME?</v>
      </c>
      <c r="S45" s="22" t="e">
        <f ca="1">(Parameters!$B$174*(1-Parameters!S$185)*_xlfn.IFNA('[3]National GDP per capita ppp'!S45,0)+(1-Parameters!$B$174)*S44)*(1+(_xlfn.IFNA('[3]Nat GDP per cap ppp growth rate'!S45,0)-IF(Settings!$C$16="No",0,Parameters!S$164*('AMOC national temperature'!S44-Parameters!S$128)+Parameters!S$165*('AMOC national temperature'!S44-Parameters!S$128)^2)))*IF(Settings!$C$16="No",1,(1-SLR!$D44*Parameters!S$181))</f>
        <v>#NAME?</v>
      </c>
      <c r="T45" s="22" t="e">
        <f ca="1">(Parameters!$B$174*(1-Parameters!T$185)*_xlfn.IFNA('[3]National GDP per capita ppp'!T45,0)+(1-Parameters!$B$174)*T44)*(1+(_xlfn.IFNA('[3]Nat GDP per cap ppp growth rate'!T45,0)-IF(Settings!$C$16="No",0,Parameters!T$164*('AMOC national temperature'!T44-Parameters!T$128)+Parameters!T$165*('AMOC national temperature'!T44-Parameters!T$128)^2)))*IF(Settings!$C$16="No",1,(1-SLR!$D44*Parameters!T$181))</f>
        <v>#NAME?</v>
      </c>
      <c r="U45" s="22" t="e">
        <f ca="1">(Parameters!$B$174*(1-Parameters!U$185)*_xlfn.IFNA('[3]National GDP per capita ppp'!U45,0)+(1-Parameters!$B$174)*U44)*(1+(_xlfn.IFNA('[3]Nat GDP per cap ppp growth rate'!U45,0)-IF(Settings!$C$16="No",0,Parameters!U$164*('AMOC national temperature'!U44-Parameters!U$128)+Parameters!U$165*('AMOC national temperature'!U44-Parameters!U$128)^2)))*IF(Settings!$C$16="No",1,(1-SLR!$D44*Parameters!U$181))</f>
        <v>#NAME?</v>
      </c>
      <c r="V45" s="22" t="e">
        <f ca="1">(Parameters!$B$174*(1-Parameters!V$185)*_xlfn.IFNA('[3]National GDP per capita ppp'!V45,0)+(1-Parameters!$B$174)*V44)*(1+(_xlfn.IFNA('[3]Nat GDP per cap ppp growth rate'!V45,0)-IF(Settings!$C$16="No",0,Parameters!V$164*('AMOC national temperature'!V44-Parameters!V$128)+Parameters!V$165*('AMOC national temperature'!V44-Parameters!V$128)^2)))*IF(Settings!$C$16="No",1,(1-SLR!$D44*Parameters!V$181))</f>
        <v>#NAME?</v>
      </c>
      <c r="W45" s="22" t="e">
        <f ca="1">(Parameters!$B$174*(1-Parameters!W$185)*_xlfn.IFNA('[3]National GDP per capita ppp'!W45,0)+(1-Parameters!$B$174)*W44)*(1+(_xlfn.IFNA('[3]Nat GDP per cap ppp growth rate'!W45,0)-IF(Settings!$C$16="No",0,Parameters!W$164*('AMOC national temperature'!W44-Parameters!W$128)+Parameters!W$165*('AMOC national temperature'!W44-Parameters!W$128)^2)))*IF(Settings!$C$16="No",1,(1-SLR!$D44*Parameters!W$181))</f>
        <v>#NAME?</v>
      </c>
      <c r="X45" s="22" t="e">
        <f ca="1">(Parameters!$B$174*(1-Parameters!X$185)*_xlfn.IFNA('[3]National GDP per capita ppp'!X45,0)+(1-Parameters!$B$174)*X44)*(1+(_xlfn.IFNA('[3]Nat GDP per cap ppp growth rate'!X45,0)-IF(Settings!$C$16="No",0,Parameters!X$164*('AMOC national temperature'!X44-Parameters!X$128)+Parameters!X$165*('AMOC national temperature'!X44-Parameters!X$128)^2)))*IF(Settings!$C$16="No",1,(1-SLR!$D44*Parameters!X$181))</f>
        <v>#NAME?</v>
      </c>
      <c r="Y45" s="22" t="e">
        <f ca="1">(Parameters!$B$174*(1-Parameters!Y$185)*_xlfn.IFNA('[3]National GDP per capita ppp'!Y45,0)+(1-Parameters!$B$174)*Y44)*(1+(_xlfn.IFNA('[3]Nat GDP per cap ppp growth rate'!Y45,0)-IF(Settings!$C$16="No",0,Parameters!Y$164*('AMOC national temperature'!Y44-Parameters!Y$128)+Parameters!Y$165*('AMOC national temperature'!Y44-Parameters!Y$128)^2)))*IF(Settings!$C$16="No",1,(1-SLR!$D44*Parameters!Y$181))</f>
        <v>#NAME?</v>
      </c>
      <c r="Z45" s="22" t="e">
        <f ca="1">(Parameters!$B$174*(1-Parameters!Z$185)*_xlfn.IFNA('[3]National GDP per capita ppp'!Z45,0)+(1-Parameters!$B$174)*Z44)*(1+(_xlfn.IFNA('[3]Nat GDP per cap ppp growth rate'!Z45,0)-IF(Settings!$C$16="No",0,Parameters!Z$164*('AMOC national temperature'!Z44-Parameters!Z$128)+Parameters!Z$165*('AMOC national temperature'!Z44-Parameters!Z$128)^2)))*IF(Settings!$C$16="No",1,(1-SLR!$D44*Parameters!Z$181))</f>
        <v>#NAME?</v>
      </c>
      <c r="AA45" s="22" t="e">
        <f ca="1">(Parameters!$B$174*(1-Parameters!AA$185)*_xlfn.IFNA('[3]National GDP per capita ppp'!AA45,0)+(1-Parameters!$B$174)*AA44)*(1+(_xlfn.IFNA('[3]Nat GDP per cap ppp growth rate'!AA45,0)-IF(Settings!$C$16="No",0,Parameters!AA$164*('AMOC national temperature'!AA44-Parameters!AA$128)+Parameters!AA$165*('AMOC national temperature'!AA44-Parameters!AA$128)^2)))*IF(Settings!$C$16="No",1,(1-SLR!$D44*Parameters!AA$181))</f>
        <v>#NAME?</v>
      </c>
      <c r="AB45" s="22" t="e">
        <f ca="1">(Parameters!$B$174*(1-Parameters!AB$185)*_xlfn.IFNA('[3]National GDP per capita ppp'!AB45,0)+(1-Parameters!$B$174)*AB44)*(1+(_xlfn.IFNA('[3]Nat GDP per cap ppp growth rate'!AB45,0)-IF(Settings!$C$16="No",0,Parameters!AB$164*('AMOC national temperature'!AB44-Parameters!AB$128)+Parameters!AB$165*('AMOC national temperature'!AB44-Parameters!AB$128)^2)))*IF(Settings!$C$16="No",1,(1-SLR!$D44*Parameters!AB$181))</f>
        <v>#NAME?</v>
      </c>
      <c r="AC45" s="22" t="e">
        <f ca="1">(Parameters!$B$174*(1-Parameters!AC$185)*_xlfn.IFNA('[3]National GDP per capita ppp'!AC45,0)+(1-Parameters!$B$174)*AC44)*(1+(_xlfn.IFNA('[3]Nat GDP per cap ppp growth rate'!AC45,0)-IF(Settings!$C$16="No",0,Parameters!AC$164*('AMOC national temperature'!AC44-Parameters!AC$128)+Parameters!AC$165*('AMOC national temperature'!AC44-Parameters!AC$128)^2)))*IF(Settings!$C$16="No",1,(1-SLR!$D44*Parameters!AC$181))</f>
        <v>#NAME?</v>
      </c>
      <c r="AD45" s="22" t="e">
        <f ca="1">(Parameters!$B$174*(1-Parameters!AD$185)*_xlfn.IFNA('[3]National GDP per capita ppp'!AD45,0)+(1-Parameters!$B$174)*AD44)*(1+(_xlfn.IFNA('[3]Nat GDP per cap ppp growth rate'!AD45,0)-IF(Settings!$C$16="No",0,Parameters!AD$164*('AMOC national temperature'!AD44-Parameters!AD$128)+Parameters!AD$165*('AMOC national temperature'!AD44-Parameters!AD$128)^2)))*IF(Settings!$C$16="No",1,(1-SLR!$D44*Parameters!AD$181))</f>
        <v>#NAME?</v>
      </c>
      <c r="AE45" s="22" t="e">
        <f ca="1">(Parameters!$B$174*(1-Parameters!AE$185)*_xlfn.IFNA('[3]National GDP per capita ppp'!AE45,0)+(1-Parameters!$B$174)*AE44)*(1+(_xlfn.IFNA('[3]Nat GDP per cap ppp growth rate'!AE45,0)-IF(Settings!$C$16="No",0,Parameters!AE$164*('AMOC national temperature'!AE44-Parameters!AE$128)+Parameters!AE$165*('AMOC national temperature'!AE44-Parameters!AE$128)^2)))*IF(Settings!$C$16="No",1,(1-SLR!$D44*Parameters!AE$181))</f>
        <v>#NAME?</v>
      </c>
      <c r="AF45" s="22" t="e">
        <f ca="1">(Parameters!$B$174*(1-Parameters!AF$185)*_xlfn.IFNA('[3]National GDP per capita ppp'!AF45,0)+(1-Parameters!$B$174)*AF44)*(1+(_xlfn.IFNA('[3]Nat GDP per cap ppp growth rate'!AF45,0)-IF(Settings!$C$16="No",0,Parameters!AF$164*('AMOC national temperature'!AF44-Parameters!AF$128)+Parameters!AF$165*('AMOC national temperature'!AF44-Parameters!AF$128)^2)))*IF(Settings!$C$16="No",1,(1-SLR!$D44*Parameters!AF$181))</f>
        <v>#NAME?</v>
      </c>
      <c r="AG45" s="22" t="e">
        <f ca="1">(Parameters!$B$174*(1-Parameters!AG$185)*_xlfn.IFNA('[3]National GDP per capita ppp'!AG45,0)+(1-Parameters!$B$174)*AG44)*(1+(_xlfn.IFNA('[3]Nat GDP per cap ppp growth rate'!AG45,0)-IF(Settings!$C$16="No",0,Parameters!AG$164*('AMOC national temperature'!AG44-Parameters!AG$128)+Parameters!AG$165*('AMOC national temperature'!AG44-Parameters!AG$128)^2)))*IF(Settings!$C$16="No",1,(1-SLR!$D44*Parameters!AG$181))</f>
        <v>#NAME?</v>
      </c>
      <c r="AH45" s="22" t="e">
        <f ca="1">(Parameters!$B$174*(1-Parameters!AH$185)*_xlfn.IFNA('[3]National GDP per capita ppp'!AH45,0)+(1-Parameters!$B$174)*AH44)*(1+(_xlfn.IFNA('[3]Nat GDP per cap ppp growth rate'!AH45,0)-IF(Settings!$C$16="No",0,Parameters!AH$164*('AMOC national temperature'!AH44-Parameters!AH$128)+Parameters!AH$165*('AMOC national temperature'!AH44-Parameters!AH$128)^2)))*IF(Settings!$C$16="No",1,(1-SLR!$D44*Parameters!AH$181))</f>
        <v>#NAME?</v>
      </c>
      <c r="AI45" s="22" t="e">
        <f ca="1">(Parameters!$B$174*(1-Parameters!AI$185)*_xlfn.IFNA('[3]National GDP per capita ppp'!AI45,0)+(1-Parameters!$B$174)*AI44)*(1+(_xlfn.IFNA('[3]Nat GDP per cap ppp growth rate'!AI45,0)-IF(Settings!$C$16="No",0,Parameters!AI$164*('AMOC national temperature'!AI44-Parameters!AI$128)+Parameters!AI$165*('AMOC national temperature'!AI44-Parameters!AI$128)^2)))*IF(Settings!$C$16="No",1,(1-SLR!$D44*Parameters!AI$181))</f>
        <v>#NAME?</v>
      </c>
      <c r="AJ45" s="22" t="e">
        <f ca="1">(Parameters!$B$174*(1-Parameters!AJ$185)*_xlfn.IFNA('[3]National GDP per capita ppp'!AJ45,0)+(1-Parameters!$B$174)*AJ44)*(1+(_xlfn.IFNA('[3]Nat GDP per cap ppp growth rate'!AJ45,0)-IF(Settings!$C$16="No",0,Parameters!AJ$164*('AMOC national temperature'!AJ44-Parameters!AJ$128)+Parameters!AJ$165*('AMOC national temperature'!AJ44-Parameters!AJ$128)^2)))*IF(Settings!$C$16="No",1,(1-SLR!$D44*Parameters!AJ$181))</f>
        <v>#NAME?</v>
      </c>
      <c r="AK45" s="22" t="e">
        <f ca="1">(Parameters!$B$174*(1-Parameters!AK$185)*_xlfn.IFNA('[3]National GDP per capita ppp'!AK45,0)+(1-Parameters!$B$174)*AK44)*(1+(_xlfn.IFNA('[3]Nat GDP per cap ppp growth rate'!AK45,0)-IF(Settings!$C$16="No",0,Parameters!AK$164*('AMOC national temperature'!AK44-Parameters!AK$128)+Parameters!AK$165*('AMOC national temperature'!AK44-Parameters!AK$128)^2)))*IF(Settings!$C$16="No",1,(1-SLR!$D44*Parameters!AK$181))</f>
        <v>#NAME?</v>
      </c>
      <c r="AL45" s="22" t="e">
        <f ca="1">(Parameters!$B$174*(1-Parameters!AL$185)*_xlfn.IFNA('[3]National GDP per capita ppp'!AL45,0)+(1-Parameters!$B$174)*AL44)*(1+(_xlfn.IFNA('[3]Nat GDP per cap ppp growth rate'!AL45,0)-IF(Settings!$C$16="No",0,Parameters!AL$164*('AMOC national temperature'!AL44-Parameters!AL$128)+Parameters!AL$165*('AMOC national temperature'!AL44-Parameters!AL$128)^2)))*IF(Settings!$C$16="No",1,(1-SLR!$D44*Parameters!AL$181))</f>
        <v>#NAME?</v>
      </c>
      <c r="AM45" s="22" t="e">
        <f ca="1">(Parameters!$B$174*(1-Parameters!AM$185)*_xlfn.IFNA('[3]National GDP per capita ppp'!AM45,0)+(1-Parameters!$B$174)*AM44)*(1+(_xlfn.IFNA('[3]Nat GDP per cap ppp growth rate'!AM45,0)-IF(Settings!$C$16="No",0,Parameters!AM$164*('AMOC national temperature'!AM44-Parameters!AM$128)+Parameters!AM$165*('AMOC national temperature'!AM44-Parameters!AM$128)^2)))*IF(Settings!$C$16="No",1,(1-SLR!$D44*Parameters!AM$181))</f>
        <v>#NAME?</v>
      </c>
      <c r="AN45" s="22" t="e">
        <f ca="1">(Parameters!$B$174*(1-Parameters!AN$185)*_xlfn.IFNA('[3]National GDP per capita ppp'!AN45,0)+(1-Parameters!$B$174)*AN44)*(1+(_xlfn.IFNA('[3]Nat GDP per cap ppp growth rate'!AN45,0)-IF(Settings!$C$16="No",0,Parameters!AN$164*('AMOC national temperature'!AN44-Parameters!AN$128)+Parameters!AN$165*('AMOC national temperature'!AN44-Parameters!AN$128)^2)))*IF(Settings!$C$16="No",1,(1-SLR!$D44*Parameters!AN$181))</f>
        <v>#NAME?</v>
      </c>
      <c r="AO45" s="22" t="e">
        <f ca="1">(Parameters!$B$174*(1-Parameters!AO$185)*_xlfn.IFNA('[3]National GDP per capita ppp'!AO45,0)+(1-Parameters!$B$174)*AO44)*(1+(_xlfn.IFNA('[3]Nat GDP per cap ppp growth rate'!AO45,0)-IF(Settings!$C$16="No",0,Parameters!AO$164*('AMOC national temperature'!AO44-Parameters!AO$128)+Parameters!AO$165*('AMOC national temperature'!AO44-Parameters!AO$128)^2)))*IF(Settings!$C$16="No",1,(1-SLR!$D44*Parameters!AO$181))</f>
        <v>#NAME?</v>
      </c>
      <c r="AP45" s="22" t="e">
        <f ca="1">(Parameters!$B$174*(1-Parameters!AP$185)*_xlfn.IFNA('[3]National GDP per capita ppp'!AP45,0)+(1-Parameters!$B$174)*AP44)*(1+(_xlfn.IFNA('[3]Nat GDP per cap ppp growth rate'!AP45,0)-IF(Settings!$C$16="No",0,Parameters!AP$164*('AMOC national temperature'!AP44-Parameters!AP$128)+Parameters!AP$165*('AMOC national temperature'!AP44-Parameters!AP$128)^2)))*IF(Settings!$C$16="No",1,(1-SLR!$D44*Parameters!AP$181))</f>
        <v>#NAME?</v>
      </c>
      <c r="AQ45" s="22" t="e">
        <f ca="1">(Parameters!$B$174*(1-Parameters!AQ$185)*_xlfn.IFNA('[3]National GDP per capita ppp'!AQ45,0)+(1-Parameters!$B$174)*AQ44)*(1+(_xlfn.IFNA('[3]Nat GDP per cap ppp growth rate'!AQ45,0)-IF(Settings!$C$16="No",0,Parameters!AQ$164*('AMOC national temperature'!AQ44-Parameters!AQ$128)+Parameters!AQ$165*('AMOC national temperature'!AQ44-Parameters!AQ$128)^2)))*IF(Settings!$C$16="No",1,(1-SLR!$D44*Parameters!AQ$181))</f>
        <v>#NAME?</v>
      </c>
      <c r="AR45" s="22" t="e">
        <f ca="1">(Parameters!$B$174*(1-Parameters!AR$185)*_xlfn.IFNA('[3]National GDP per capita ppp'!AR45,0)+(1-Parameters!$B$174)*AR44)*(1+(_xlfn.IFNA('[3]Nat GDP per cap ppp growth rate'!AR45,0)-IF(Settings!$C$16="No",0,Parameters!AR$164*('AMOC national temperature'!AR44-Parameters!AR$128)+Parameters!AR$165*('AMOC national temperature'!AR44-Parameters!AR$128)^2)))*IF(Settings!$C$16="No",1,(1-SLR!$D44*Parameters!AR$181))</f>
        <v>#NAME?</v>
      </c>
      <c r="AS45" s="22" t="e">
        <f ca="1">(Parameters!$B$174*(1-Parameters!AS$185)*_xlfn.IFNA('[3]National GDP per capita ppp'!AS45,0)+(1-Parameters!$B$174)*AS44)*(1+(_xlfn.IFNA('[3]Nat GDP per cap ppp growth rate'!AS45,0)-IF(Settings!$C$16="No",0,Parameters!AS$164*('AMOC national temperature'!AS44-Parameters!AS$128)+Parameters!AS$165*('AMOC national temperature'!AS44-Parameters!AS$128)^2)))*IF(Settings!$C$16="No",1,(1-SLR!$D44*Parameters!AS$181))</f>
        <v>#NAME?</v>
      </c>
      <c r="AT45" s="22" t="e">
        <f ca="1">(Parameters!$B$174*(1-Parameters!AT$185)*_xlfn.IFNA('[3]National GDP per capita ppp'!AT45,0)+(1-Parameters!$B$174)*AT44)*(1+(_xlfn.IFNA('[3]Nat GDP per cap ppp growth rate'!AT45,0)-IF(Settings!$C$16="No",0,Parameters!AT$164*('AMOC national temperature'!AT44-Parameters!AT$128)+Parameters!AT$165*('AMOC national temperature'!AT44-Parameters!AT$128)^2)))*IF(Settings!$C$16="No",1,(1-SLR!$D44*Parameters!AT$181))</f>
        <v>#NAME?</v>
      </c>
      <c r="AU45" s="22" t="e">
        <f ca="1">(Parameters!$B$174*(1-Parameters!AU$185)*_xlfn.IFNA('[3]National GDP per capita ppp'!AU45,0)+(1-Parameters!$B$174)*AU44)*(1+(_xlfn.IFNA('[3]Nat GDP per cap ppp growth rate'!AU45,0)-IF(Settings!$C$16="No",0,Parameters!AU$164*('AMOC national temperature'!AU44-Parameters!AU$128)+Parameters!AU$165*('AMOC national temperature'!AU44-Parameters!AU$128)^2)))*IF(Settings!$C$16="No",1,(1-SLR!$D44*Parameters!AU$181))</f>
        <v>#NAME?</v>
      </c>
      <c r="AV45" s="22" t="e">
        <f ca="1">(Parameters!$B$174*(1-Parameters!AV$185)*_xlfn.IFNA('[3]National GDP per capita ppp'!AV45,0)+(1-Parameters!$B$174)*AV44)*(1+(_xlfn.IFNA('[3]Nat GDP per cap ppp growth rate'!AV45,0)-IF(Settings!$C$16="No",0,Parameters!AV$164*('AMOC national temperature'!AV44-Parameters!AV$128)+Parameters!AV$165*('AMOC national temperature'!AV44-Parameters!AV$128)^2)))*IF(Settings!$C$16="No",1,(1-SLR!$D44*Parameters!AV$181))</f>
        <v>#NAME?</v>
      </c>
      <c r="AW45" s="22" t="e">
        <f ca="1">(Parameters!$B$174*(1-Parameters!AW$185)*_xlfn.IFNA('[3]National GDP per capita ppp'!AW45,0)+(1-Parameters!$B$174)*AW44)*(1+(_xlfn.IFNA('[3]Nat GDP per cap ppp growth rate'!AW45,0)-IF(Settings!$C$16="No",0,Parameters!AW$164*('AMOC national temperature'!AW44-Parameters!AW$128)+Parameters!AW$165*('AMOC national temperature'!AW44-Parameters!AW$128)^2)))*IF(Settings!$C$16="No",1,(1-SLR!$D44*Parameters!AW$181))</f>
        <v>#NAME?</v>
      </c>
      <c r="AX45" s="22" t="e">
        <f ca="1">(Parameters!$B$174*(1-Parameters!AX$185)*_xlfn.IFNA('[3]National GDP per capita ppp'!AX45,0)+(1-Parameters!$B$174)*AX44)*(1+(_xlfn.IFNA('[3]Nat GDP per cap ppp growth rate'!AX45,0)-IF(Settings!$C$16="No",0,Parameters!AX$164*('AMOC national temperature'!AX44-Parameters!AX$128)+Parameters!AX$165*('AMOC national temperature'!AX44-Parameters!AX$128)^2)))*IF(Settings!$C$16="No",1,(1-SLR!$D44*Parameters!AX$181))</f>
        <v>#NAME?</v>
      </c>
      <c r="AY45" s="22" t="e">
        <f ca="1">(Parameters!$B$174*(1-Parameters!AY$185)*_xlfn.IFNA('[3]National GDP per capita ppp'!AY45,0)+(1-Parameters!$B$174)*AY44)*(1+(_xlfn.IFNA('[3]Nat GDP per cap ppp growth rate'!AY45,0)-IF(Settings!$C$16="No",0,Parameters!AY$164*('AMOC national temperature'!AY44-Parameters!AY$128)+Parameters!AY$165*('AMOC national temperature'!AY44-Parameters!AY$128)^2)))*IF(Settings!$C$16="No",1,(1-SLR!$D44*Parameters!AY$181))</f>
        <v>#NAME?</v>
      </c>
      <c r="AZ45" s="22" t="e">
        <f ca="1">(Parameters!$B$174*(1-Parameters!AZ$185)*_xlfn.IFNA('[3]National GDP per capita ppp'!AZ45,0)+(1-Parameters!$B$174)*AZ44)*(1+(_xlfn.IFNA('[3]Nat GDP per cap ppp growth rate'!AZ45,0)-IF(Settings!$C$16="No",0,Parameters!AZ$164*('AMOC national temperature'!AZ44-Parameters!AZ$128)+Parameters!AZ$165*('AMOC national temperature'!AZ44-Parameters!AZ$128)^2)))*IF(Settings!$C$16="No",1,(1-SLR!$D44*Parameters!AZ$181))</f>
        <v>#NAME?</v>
      </c>
      <c r="BA45" s="22" t="e">
        <f ca="1">(Parameters!$B$174*(1-Parameters!BA$185)*_xlfn.IFNA('[3]National GDP per capita ppp'!BA45,0)+(1-Parameters!$B$174)*BA44)*(1+(_xlfn.IFNA('[3]Nat GDP per cap ppp growth rate'!BA45,0)-IF(Settings!$C$16="No",0,Parameters!BA$164*('AMOC national temperature'!BA44-Parameters!BA$128)+Parameters!BA$165*('AMOC national temperature'!BA44-Parameters!BA$128)^2)))*IF(Settings!$C$16="No",1,(1-SLR!$D44*Parameters!BA$181))</f>
        <v>#NAME?</v>
      </c>
      <c r="BB45" s="22" t="e">
        <f ca="1">(Parameters!$B$174*(1-Parameters!BB$185)*_xlfn.IFNA('[3]National GDP per capita ppp'!BB45,0)+(1-Parameters!$B$174)*BB44)*(1+(_xlfn.IFNA('[3]Nat GDP per cap ppp growth rate'!BB45,0)-IF(Settings!$C$16="No",0,Parameters!BB$164*('AMOC national temperature'!BB44-Parameters!BB$128)+Parameters!BB$165*('AMOC national temperature'!BB44-Parameters!BB$128)^2)))*IF(Settings!$C$16="No",1,(1-SLR!$D44*Parameters!BB$181))</f>
        <v>#NAME?</v>
      </c>
      <c r="BC45" s="22" t="e">
        <f ca="1">(Parameters!$B$174*(1-Parameters!BC$185)*_xlfn.IFNA('[3]National GDP per capita ppp'!BC45,0)+(1-Parameters!$B$174)*BC44)*(1+(_xlfn.IFNA('[3]Nat GDP per cap ppp growth rate'!BC45,0)-IF(Settings!$C$16="No",0,Parameters!BC$164*('AMOC national temperature'!BC44-Parameters!BC$128)+Parameters!BC$165*('AMOC national temperature'!BC44-Parameters!BC$128)^2)))*IF(Settings!$C$16="No",1,(1-SLR!$D44*Parameters!BC$181))</f>
        <v>#NAME?</v>
      </c>
      <c r="BD45" s="22" t="e">
        <f ca="1">(Parameters!$B$174*(1-Parameters!BD$185)*_xlfn.IFNA('[3]National GDP per capita ppp'!BD45,0)+(1-Parameters!$B$174)*BD44)*(1+(_xlfn.IFNA('[3]Nat GDP per cap ppp growth rate'!BD45,0)-IF(Settings!$C$16="No",0,Parameters!BD$164*('AMOC national temperature'!BD44-Parameters!BD$128)+Parameters!BD$165*('AMOC national temperature'!BD44-Parameters!BD$128)^2)))*IF(Settings!$C$16="No",1,(1-SLR!$D44*Parameters!BD$181))</f>
        <v>#NAME?</v>
      </c>
      <c r="BE45" s="22" t="e">
        <f ca="1">(Parameters!$B$174*(1-Parameters!BE$185)*_xlfn.IFNA('[3]National GDP per capita ppp'!BE45,0)+(1-Parameters!$B$174)*BE44)*(1+(_xlfn.IFNA('[3]Nat GDP per cap ppp growth rate'!BE45,0)-IF(Settings!$C$16="No",0,Parameters!BE$164*('AMOC national temperature'!BE44-Parameters!BE$128)+Parameters!BE$165*('AMOC national temperature'!BE44-Parameters!BE$128)^2)))*IF(Settings!$C$16="No",1,(1-SLR!$D44*Parameters!BE$181))</f>
        <v>#NAME?</v>
      </c>
      <c r="BF45" s="22" t="e">
        <f ca="1">(Parameters!$B$174*(1-Parameters!BF$185)*_xlfn.IFNA('[3]National GDP per capita ppp'!BF45,0)+(1-Parameters!$B$174)*BF44)*(1+(_xlfn.IFNA('[3]Nat GDP per cap ppp growth rate'!BF45,0)-IF(Settings!$C$16="No",0,Parameters!BF$164*('AMOC national temperature'!BF44-Parameters!BF$128)+Parameters!BF$165*('AMOC national temperature'!BF44-Parameters!BF$128)^2)))*IF(Settings!$C$16="No",1,(1-SLR!$D44*Parameters!BF$181))</f>
        <v>#NAME?</v>
      </c>
      <c r="BG45" s="22" t="e">
        <f ca="1">(Parameters!$B$174*(1-Parameters!BG$185)*_xlfn.IFNA('[3]National GDP per capita ppp'!BG45,0)+(1-Parameters!$B$174)*BG44)*(1+(_xlfn.IFNA('[3]Nat GDP per cap ppp growth rate'!BG45,0)-IF(Settings!$C$16="No",0,Parameters!BG$164*('AMOC national temperature'!BG44-Parameters!BG$128)+Parameters!BG$165*('AMOC national temperature'!BG44-Parameters!BG$128)^2)))*IF(Settings!$C$16="No",1,(1-SLR!$D44*Parameters!BG$181))</f>
        <v>#NAME?</v>
      </c>
      <c r="BH45" s="22" t="e">
        <f ca="1">(Parameters!$B$174*(1-Parameters!BH$185)*_xlfn.IFNA('[3]National GDP per capita ppp'!BH45,0)+(1-Parameters!$B$174)*BH44)*(1+(_xlfn.IFNA('[3]Nat GDP per cap ppp growth rate'!BH45,0)-IF(Settings!$C$16="No",0,Parameters!BH$164*('AMOC national temperature'!BH44-Parameters!BH$128)+Parameters!BH$165*('AMOC national temperature'!BH44-Parameters!BH$128)^2)))*IF(Settings!$C$16="No",1,(1-SLR!$D44*Parameters!BH$181))</f>
        <v>#NAME?</v>
      </c>
      <c r="BI45" s="22" t="e">
        <f ca="1">(Parameters!$B$174*(1-Parameters!BI$185)*_xlfn.IFNA('[3]National GDP per capita ppp'!BI45,0)+(1-Parameters!$B$174)*BI44)*(1+(_xlfn.IFNA('[3]Nat GDP per cap ppp growth rate'!BI45,0)-IF(Settings!$C$16="No",0,Parameters!BI$164*('AMOC national temperature'!BI44-Parameters!BI$128)+Parameters!BI$165*('AMOC national temperature'!BI44-Parameters!BI$128)^2)))*IF(Settings!$C$16="No",1,(1-SLR!$D44*Parameters!BI$181))</f>
        <v>#NAME?</v>
      </c>
      <c r="BJ45" s="22" t="e">
        <f ca="1">(Parameters!$B$174*(1-Parameters!BJ$185)*_xlfn.IFNA('[3]National GDP per capita ppp'!BJ45,0)+(1-Parameters!$B$174)*BJ44)*(1+(_xlfn.IFNA('[3]Nat GDP per cap ppp growth rate'!BJ45,0)-IF(Settings!$C$16="No",0,Parameters!BJ$164*('AMOC national temperature'!BJ44-Parameters!BJ$128)+Parameters!BJ$165*('AMOC national temperature'!BJ44-Parameters!BJ$128)^2)))*IF(Settings!$C$16="No",1,(1-SLR!$D44*Parameters!BJ$181))</f>
        <v>#NAME?</v>
      </c>
      <c r="BK45" s="22" t="e">
        <f ca="1">(Parameters!$B$174*(1-Parameters!BK$185)*_xlfn.IFNA('[3]National GDP per capita ppp'!BK45,0)+(1-Parameters!$B$174)*BK44)*(1+(_xlfn.IFNA('[3]Nat GDP per cap ppp growth rate'!BK45,0)-IF(Settings!$C$16="No",0,Parameters!BK$164*('AMOC national temperature'!BK44-Parameters!BK$128)+Parameters!BK$165*('AMOC national temperature'!BK44-Parameters!BK$128)^2)))*IF(Settings!$C$16="No",1,(1-SLR!$D44*Parameters!BK$181))</f>
        <v>#NAME?</v>
      </c>
      <c r="BL45" s="22" t="e">
        <f ca="1">(Parameters!$B$174*(1-Parameters!BL$185)*_xlfn.IFNA('[3]National GDP per capita ppp'!BL45,0)+(1-Parameters!$B$174)*BL44)*(1+(_xlfn.IFNA('[3]Nat GDP per cap ppp growth rate'!BL45,0)-IF(Settings!$C$16="No",0,Parameters!BL$164*('AMOC national temperature'!BL44-Parameters!BL$128)+Parameters!BL$165*('AMOC national temperature'!BL44-Parameters!BL$128)^2)))*IF(Settings!$C$16="No",1,(1-SLR!$D44*Parameters!BL$181))</f>
        <v>#NAME?</v>
      </c>
      <c r="BM45" s="22" t="e">
        <f ca="1">(Parameters!$B$174*(1-Parameters!BM$185)*_xlfn.IFNA('[3]National GDP per capita ppp'!BM45,0)+(1-Parameters!$B$174)*BM44)*(1+(_xlfn.IFNA('[3]Nat GDP per cap ppp growth rate'!BM45,0)-IF(Settings!$C$16="No",0,Parameters!BM$164*('AMOC national temperature'!BM44-Parameters!BM$128)+Parameters!BM$165*('AMOC national temperature'!BM44-Parameters!BM$128)^2)))*IF(Settings!$C$16="No",1,(1-SLR!$D44*Parameters!BM$181))</f>
        <v>#NAME?</v>
      </c>
      <c r="BN45" s="22" t="e">
        <f ca="1">(Parameters!$B$174*(1-Parameters!BN$185)*_xlfn.IFNA('[3]National GDP per capita ppp'!BN45,0)+(1-Parameters!$B$174)*BN44)*(1+(_xlfn.IFNA('[3]Nat GDP per cap ppp growth rate'!BN45,0)-IF(Settings!$C$16="No",0,Parameters!BN$164*('AMOC national temperature'!BN44-Parameters!BN$128)+Parameters!BN$165*('AMOC national temperature'!BN44-Parameters!BN$128)^2)))*IF(Settings!$C$16="No",1,(1-SLR!$D44*Parameters!BN$181))</f>
        <v>#NAME?</v>
      </c>
      <c r="BO45" s="22" t="e">
        <f ca="1">(Parameters!$B$174*(1-Parameters!BO$185)*_xlfn.IFNA('[3]National GDP per capita ppp'!BO45,0)+(1-Parameters!$B$174)*BO44)*(1+(_xlfn.IFNA('[3]Nat GDP per cap ppp growth rate'!BO45,0)-IF(Settings!$C$16="No",0,Parameters!BO$164*('AMOC national temperature'!BO44-Parameters!BO$128)+Parameters!BO$165*('AMOC national temperature'!BO44-Parameters!BO$128)^2)))*IF(Settings!$C$16="No",1,(1-SLR!$D44*Parameters!BO$181))</f>
        <v>#NAME?</v>
      </c>
      <c r="BP45" s="22" t="e">
        <f ca="1">(Parameters!$B$174*(1-Parameters!BP$185)*_xlfn.IFNA('[3]National GDP per capita ppp'!BP45,0)+(1-Parameters!$B$174)*BP44)*(1+(_xlfn.IFNA('[3]Nat GDP per cap ppp growth rate'!BP45,0)-IF(Settings!$C$16="No",0,Parameters!BP$164*('AMOC national temperature'!BP44-Parameters!BP$128)+Parameters!BP$165*('AMOC national temperature'!BP44-Parameters!BP$128)^2)))*IF(Settings!$C$16="No",1,(1-SLR!$D44*Parameters!BP$181))</f>
        <v>#NAME?</v>
      </c>
      <c r="BQ45" s="22" t="e">
        <f ca="1">(Parameters!$B$174*(1-Parameters!BQ$185)*_xlfn.IFNA('[3]National GDP per capita ppp'!BQ45,0)+(1-Parameters!$B$174)*BQ44)*(1+(_xlfn.IFNA('[3]Nat GDP per cap ppp growth rate'!BQ45,0)-IF(Settings!$C$16="No",0,Parameters!BQ$164*('AMOC national temperature'!BQ44-Parameters!BQ$128)+Parameters!BQ$165*('AMOC national temperature'!BQ44-Parameters!BQ$128)^2)))*IF(Settings!$C$16="No",1,(1-SLR!$D44*Parameters!BQ$181))</f>
        <v>#NAME?</v>
      </c>
      <c r="BR45" s="22" t="e">
        <f ca="1">(Parameters!$B$174*(1-Parameters!BR$185)*_xlfn.IFNA('[3]National GDP per capita ppp'!BR45,0)+(1-Parameters!$B$174)*BR44)*(1+(_xlfn.IFNA('[3]Nat GDP per cap ppp growth rate'!BR45,0)-IF(Settings!$C$16="No",0,Parameters!BR$164*('AMOC national temperature'!BR44-Parameters!BR$128)+Parameters!BR$165*('AMOC national temperature'!BR44-Parameters!BR$128)^2)))*IF(Settings!$C$16="No",1,(1-SLR!$D44*Parameters!BR$181))</f>
        <v>#NAME?</v>
      </c>
      <c r="BS45" s="22" t="e">
        <f ca="1">(Parameters!$B$174*(1-Parameters!BS$185)*_xlfn.IFNA('[3]National GDP per capita ppp'!BS45,0)+(1-Parameters!$B$174)*BS44)*(1+(_xlfn.IFNA('[3]Nat GDP per cap ppp growth rate'!BS45,0)-IF(Settings!$C$16="No",0,Parameters!BS$164*('AMOC national temperature'!BS44-Parameters!BS$128)+Parameters!BS$165*('AMOC national temperature'!BS44-Parameters!BS$128)^2)))*IF(Settings!$C$16="No",1,(1-SLR!$D44*Parameters!BS$181))</f>
        <v>#NAME?</v>
      </c>
      <c r="BT45" s="22" t="e">
        <f ca="1">(Parameters!$B$174*(1-Parameters!BT$185)*_xlfn.IFNA('[3]National GDP per capita ppp'!BT45,0)+(1-Parameters!$B$174)*BT44)*(1+(_xlfn.IFNA('[3]Nat GDP per cap ppp growth rate'!BT45,0)-IF(Settings!$C$16="No",0,Parameters!BT$164*('AMOC national temperature'!BT44-Parameters!BT$128)+Parameters!BT$165*('AMOC national temperature'!BT44-Parameters!BT$128)^2)))*IF(Settings!$C$16="No",1,(1-SLR!$D44*Parameters!BT$181))</f>
        <v>#NAME?</v>
      </c>
      <c r="BU45" s="22" t="e">
        <f ca="1">(Parameters!$B$174*(1-Parameters!BU$185)*_xlfn.IFNA('[3]National GDP per capita ppp'!BU45,0)+(1-Parameters!$B$174)*BU44)*(1+(_xlfn.IFNA('[3]Nat GDP per cap ppp growth rate'!BU45,0)-IF(Settings!$C$16="No",0,Parameters!BU$164*('AMOC national temperature'!BU44-Parameters!BU$128)+Parameters!BU$165*('AMOC national temperature'!BU44-Parameters!BU$128)^2)))*IF(Settings!$C$16="No",1,(1-SLR!$D44*Parameters!BU$181))</f>
        <v>#NAME?</v>
      </c>
      <c r="BV45" s="22" t="e">
        <f ca="1">(Parameters!$B$174*(1-Parameters!BV$185)*_xlfn.IFNA('[3]National GDP per capita ppp'!BV45,0)+(1-Parameters!$B$174)*BV44)*(1+(_xlfn.IFNA('[3]Nat GDP per cap ppp growth rate'!BV45,0)-IF(Settings!$C$16="No",0,Parameters!BV$164*('AMOC national temperature'!BV44-Parameters!BV$128)+Parameters!BV$165*('AMOC national temperature'!BV44-Parameters!BV$128)^2)))*IF(Settings!$C$16="No",1,(1-SLR!$D44*Parameters!BV$181))</f>
        <v>#NAME?</v>
      </c>
      <c r="BW45" s="22" t="e">
        <f ca="1">(Parameters!$B$174*(1-Parameters!BW$185)*_xlfn.IFNA('[3]National GDP per capita ppp'!BW45,0)+(1-Parameters!$B$174)*BW44)*(1+(_xlfn.IFNA('[3]Nat GDP per cap ppp growth rate'!BW45,0)-IF(Settings!$C$16="No",0,Parameters!BW$164*('AMOC national temperature'!BW44-Parameters!BW$128)+Parameters!BW$165*('AMOC national temperature'!BW44-Parameters!BW$128)^2)))*IF(Settings!$C$16="No",1,(1-SLR!$D44*Parameters!BW$181))</f>
        <v>#NAME?</v>
      </c>
      <c r="BX45" s="22" t="e">
        <f ca="1">(Parameters!$B$174*(1-Parameters!BX$185)*_xlfn.IFNA('[3]National GDP per capita ppp'!BX45,0)+(1-Parameters!$B$174)*BX44)*(1+(_xlfn.IFNA('[3]Nat GDP per cap ppp growth rate'!BX45,0)-IF(Settings!$C$16="No",0,Parameters!BX$164*('AMOC national temperature'!BX44-Parameters!BX$128)+Parameters!BX$165*('AMOC national temperature'!BX44-Parameters!BX$128)^2)))*IF(Settings!$C$16="No",1,(1-SLR!$D44*Parameters!BX$181))</f>
        <v>#NAME?</v>
      </c>
      <c r="BY45" s="22" t="e">
        <f ca="1">(Parameters!$B$174*(1-Parameters!BY$185)*_xlfn.IFNA('[3]National GDP per capita ppp'!BY45,0)+(1-Parameters!$B$174)*BY44)*(1+(_xlfn.IFNA('[3]Nat GDP per cap ppp growth rate'!BY45,0)-IF(Settings!$C$16="No",0,Parameters!BY$164*('AMOC national temperature'!BY44-Parameters!BY$128)+Parameters!BY$165*('AMOC national temperature'!BY44-Parameters!BY$128)^2)))*IF(Settings!$C$16="No",1,(1-SLR!$D44*Parameters!BY$181))</f>
        <v>#NAME?</v>
      </c>
      <c r="BZ45" s="22" t="e">
        <f ca="1">(Parameters!$B$174*(1-Parameters!BZ$185)*_xlfn.IFNA('[3]National GDP per capita ppp'!BZ45,0)+(1-Parameters!$B$174)*BZ44)*(1+(_xlfn.IFNA('[3]Nat GDP per cap ppp growth rate'!BZ45,0)-IF(Settings!$C$16="No",0,Parameters!BZ$164*('AMOC national temperature'!BZ44-Parameters!BZ$128)+Parameters!BZ$165*('AMOC national temperature'!BZ44-Parameters!BZ$128)^2)))*IF(Settings!$C$16="No",1,(1-SLR!$D44*Parameters!BZ$181))</f>
        <v>#NAME?</v>
      </c>
      <c r="CA45" s="22" t="e">
        <f ca="1">(Parameters!$B$174*(1-Parameters!CA$185)*_xlfn.IFNA('[3]National GDP per capita ppp'!CA45,0)+(1-Parameters!$B$174)*CA44)*(1+(_xlfn.IFNA('[3]Nat GDP per cap ppp growth rate'!CA45,0)-IF(Settings!$C$16="No",0,Parameters!CA$164*('AMOC national temperature'!CA44-Parameters!CA$128)+Parameters!CA$165*('AMOC national temperature'!CA44-Parameters!CA$128)^2)))*IF(Settings!$C$16="No",1,(1-SLR!$D44*Parameters!CA$181))</f>
        <v>#NAME?</v>
      </c>
      <c r="CB45" s="22" t="e">
        <f ca="1">(Parameters!$B$174*(1-Parameters!CB$185)*_xlfn.IFNA('[3]National GDP per capita ppp'!CB45,0)+(1-Parameters!$B$174)*CB44)*(1+(_xlfn.IFNA('[3]Nat GDP per cap ppp growth rate'!CB45,0)-IF(Settings!$C$16="No",0,Parameters!CB$164*('AMOC national temperature'!CB44-Parameters!CB$128)+Parameters!CB$165*('AMOC national temperature'!CB44-Parameters!CB$128)^2)))*IF(Settings!$C$16="No",1,(1-SLR!$D44*Parameters!CB$181))</f>
        <v>#NAME?</v>
      </c>
      <c r="CC45" s="22" t="e">
        <f ca="1">(Parameters!$B$174*(1-Parameters!CC$185)*_xlfn.IFNA('[3]National GDP per capita ppp'!CC45,0)+(1-Parameters!$B$174)*CC44)*(1+(_xlfn.IFNA('[3]Nat GDP per cap ppp growth rate'!CC45,0)-IF(Settings!$C$16="No",0,Parameters!CC$164*('AMOC national temperature'!CC44-Parameters!CC$128)+Parameters!CC$165*('AMOC national temperature'!CC44-Parameters!CC$128)^2)))*IF(Settings!$C$16="No",1,(1-SLR!$D44*Parameters!CC$181))</f>
        <v>#NAME?</v>
      </c>
      <c r="CD45" s="22" t="e">
        <f ca="1">(Parameters!$B$174*(1-Parameters!CD$185)*_xlfn.IFNA('[3]National GDP per capita ppp'!CD45,0)+(1-Parameters!$B$174)*CD44)*(1+(_xlfn.IFNA('[3]Nat GDP per cap ppp growth rate'!CD45,0)-IF(Settings!$C$16="No",0,Parameters!CD$164*('AMOC national temperature'!CD44-Parameters!CD$128)+Parameters!CD$165*('AMOC national temperature'!CD44-Parameters!CD$128)^2)))*IF(Settings!$C$16="No",1,(1-SLR!$D44*Parameters!CD$181))</f>
        <v>#NAME?</v>
      </c>
      <c r="CE45" s="22" t="e">
        <f ca="1">(Parameters!$B$174*(1-Parameters!CE$185)*_xlfn.IFNA('[3]National GDP per capita ppp'!CE45,0)+(1-Parameters!$B$174)*CE44)*(1+(_xlfn.IFNA('[3]Nat GDP per cap ppp growth rate'!CE45,0)-IF(Settings!$C$16="No",0,Parameters!CE$164*('AMOC national temperature'!CE44-Parameters!CE$128)+Parameters!CE$165*('AMOC national temperature'!CE44-Parameters!CE$128)^2)))*IF(Settings!$C$16="No",1,(1-SLR!$D44*Parameters!CE$181))</f>
        <v>#NAME?</v>
      </c>
      <c r="CF45" s="13" t="e">
        <f ca="1">(Parameters!$B$174*(1-Parameters!CF$185)*_xlfn.IFNA('[3]National GDP per capita ppp'!CF45,0)+(1-Parameters!$B$174)*CF44)*(1+(_xlfn.IFNA('[3]Nat GDP per cap ppp growth rate'!CF45,0)-IF(Settings!$C$16="No",0,Parameters!CF$164*('AMOC national temperature'!CF44-Parameters!CF$128)+Parameters!CF$165*('AMOC national temperature'!CF44-Parameters!CF$128)^2)))*IF(Settings!$C$16="No",1,(1-SLR!$D44*Parameters!CF$181))*(1-ISM!K44)</f>
        <v>#NAME?</v>
      </c>
      <c r="CG45" s="22" t="e">
        <f ca="1">(Parameters!$B$174*(1-Parameters!CG$185)*_xlfn.IFNA('[3]National GDP per capita ppp'!CG45,0)+(1-Parameters!$B$174)*CG44)*(1+(_xlfn.IFNA('[3]Nat GDP per cap ppp growth rate'!CG45,0)-IF(Settings!$C$16="No",0,Parameters!CG$164*('AMOC national temperature'!CG44-Parameters!CG$128)+Parameters!CG$165*('AMOC national temperature'!CG44-Parameters!CG$128)^2)))*IF(Settings!$C$16="No",1,(1-SLR!$D44*Parameters!CG$181))</f>
        <v>#NAME?</v>
      </c>
      <c r="CH45" s="22" t="e">
        <f ca="1">(Parameters!$B$174*(1-Parameters!CH$185)*_xlfn.IFNA('[3]National GDP per capita ppp'!CH45,0)+(1-Parameters!$B$174)*CH44)*(1+(_xlfn.IFNA('[3]Nat GDP per cap ppp growth rate'!CH45,0)-IF(Settings!$C$16="No",0,Parameters!CH$164*('AMOC national temperature'!CH44-Parameters!CH$128)+Parameters!CH$165*('AMOC national temperature'!CH44-Parameters!CH$128)^2)))*IF(Settings!$C$16="No",1,(1-SLR!$D44*Parameters!CH$181))</f>
        <v>#NAME?</v>
      </c>
      <c r="CI45" s="22" t="e">
        <f ca="1">(Parameters!$B$174*(1-Parameters!CI$185)*_xlfn.IFNA('[3]National GDP per capita ppp'!CI45,0)+(1-Parameters!$B$174)*CI44)*(1+(_xlfn.IFNA('[3]Nat GDP per cap ppp growth rate'!CI45,0)-IF(Settings!$C$16="No",0,Parameters!CI$164*('AMOC national temperature'!CI44-Parameters!CI$128)+Parameters!CI$165*('AMOC national temperature'!CI44-Parameters!CI$128)^2)))*IF(Settings!$C$16="No",1,(1-SLR!$D44*Parameters!CI$181))</f>
        <v>#NAME?</v>
      </c>
      <c r="CJ45" s="22" t="e">
        <f ca="1">(Parameters!$B$174*(1-Parameters!CJ$185)*_xlfn.IFNA('[3]National GDP per capita ppp'!CJ45,0)+(1-Parameters!$B$174)*CJ44)*(1+(_xlfn.IFNA('[3]Nat GDP per cap ppp growth rate'!CJ45,0)-IF(Settings!$C$16="No",0,Parameters!CJ$164*('AMOC national temperature'!CJ44-Parameters!CJ$128)+Parameters!CJ$165*('AMOC national temperature'!CJ44-Parameters!CJ$128)^2)))*IF(Settings!$C$16="No",1,(1-SLR!$D44*Parameters!CJ$181))</f>
        <v>#NAME?</v>
      </c>
      <c r="CK45" s="22" t="e">
        <f ca="1">(Parameters!$B$174*(1-Parameters!CK$185)*_xlfn.IFNA('[3]National GDP per capita ppp'!CK45,0)+(1-Parameters!$B$174)*CK44)*(1+(_xlfn.IFNA('[3]Nat GDP per cap ppp growth rate'!CK45,0)-IF(Settings!$C$16="No",0,Parameters!CK$164*('AMOC national temperature'!CK44-Parameters!CK$128)+Parameters!CK$165*('AMOC national temperature'!CK44-Parameters!CK$128)^2)))*IF(Settings!$C$16="No",1,(1-SLR!$D44*Parameters!CK$181))</f>
        <v>#NAME?</v>
      </c>
      <c r="CL45" s="22" t="e">
        <f ca="1">(Parameters!$B$174*(1-Parameters!CL$185)*_xlfn.IFNA('[3]National GDP per capita ppp'!CL45,0)+(1-Parameters!$B$174)*CL44)*(1+(_xlfn.IFNA('[3]Nat GDP per cap ppp growth rate'!CL45,0)-IF(Settings!$C$16="No",0,Parameters!CL$164*('AMOC national temperature'!CL44-Parameters!CL$128)+Parameters!CL$165*('AMOC national temperature'!CL44-Parameters!CL$128)^2)))*IF(Settings!$C$16="No",1,(1-SLR!$D44*Parameters!CL$181))</f>
        <v>#NAME?</v>
      </c>
      <c r="CM45" s="22" t="e">
        <f ca="1">(Parameters!$B$174*(1-Parameters!CM$185)*_xlfn.IFNA('[3]National GDP per capita ppp'!CM45,0)+(1-Parameters!$B$174)*CM44)*(1+(_xlfn.IFNA('[3]Nat GDP per cap ppp growth rate'!CM45,0)-IF(Settings!$C$16="No",0,Parameters!CM$164*('AMOC national temperature'!CM44-Parameters!CM$128)+Parameters!CM$165*('AMOC national temperature'!CM44-Parameters!CM$128)^2)))*IF(Settings!$C$16="No",1,(1-SLR!$D44*Parameters!CM$181))</f>
        <v>#NAME?</v>
      </c>
      <c r="CN45" s="22" t="e">
        <f ca="1">(Parameters!$B$174*(1-Parameters!CN$185)*_xlfn.IFNA('[3]National GDP per capita ppp'!CN45,0)+(1-Parameters!$B$174)*CN44)*(1+(_xlfn.IFNA('[3]Nat GDP per cap ppp growth rate'!CN45,0)-IF(Settings!$C$16="No",0,Parameters!CN$164*('AMOC national temperature'!CN44-Parameters!CN$128)+Parameters!CN$165*('AMOC national temperature'!CN44-Parameters!CN$128)^2)))*IF(Settings!$C$16="No",1,(1-SLR!$D44*Parameters!CN$181))</f>
        <v>#NAME?</v>
      </c>
      <c r="CO45" s="22" t="e">
        <f ca="1">(Parameters!$B$174*(1-Parameters!CO$185)*_xlfn.IFNA('[3]National GDP per capita ppp'!CO45,0)+(1-Parameters!$B$174)*CO44)*(1+(_xlfn.IFNA('[3]Nat GDP per cap ppp growth rate'!CO45,0)-IF(Settings!$C$16="No",0,Parameters!CO$164*('AMOC national temperature'!CO44-Parameters!CO$128)+Parameters!CO$165*('AMOC national temperature'!CO44-Parameters!CO$128)^2)))*IF(Settings!$C$16="No",1,(1-SLR!$D44*Parameters!CO$181))</f>
        <v>#NAME?</v>
      </c>
      <c r="CP45" s="22" t="e">
        <f ca="1">(Parameters!$B$174*(1-Parameters!CP$185)*_xlfn.IFNA('[3]National GDP per capita ppp'!CP45,0)+(1-Parameters!$B$174)*CP44)*(1+(_xlfn.IFNA('[3]Nat GDP per cap ppp growth rate'!CP45,0)-IF(Settings!$C$16="No",0,Parameters!CP$164*('AMOC national temperature'!CP44-Parameters!CP$128)+Parameters!CP$165*('AMOC national temperature'!CP44-Parameters!CP$128)^2)))*IF(Settings!$C$16="No",1,(1-SLR!$D44*Parameters!CP$181))</f>
        <v>#NAME?</v>
      </c>
      <c r="CQ45" s="22" t="e">
        <f ca="1">(Parameters!$B$174*(1-Parameters!CQ$185)*_xlfn.IFNA('[3]National GDP per capita ppp'!CQ45,0)+(1-Parameters!$B$174)*CQ44)*(1+(_xlfn.IFNA('[3]Nat GDP per cap ppp growth rate'!CQ45,0)-IF(Settings!$C$16="No",0,Parameters!CQ$164*('AMOC national temperature'!CQ44-Parameters!CQ$128)+Parameters!CQ$165*('AMOC national temperature'!CQ44-Parameters!CQ$128)^2)))*IF(Settings!$C$16="No",1,(1-SLR!$D44*Parameters!CQ$181))</f>
        <v>#NAME?</v>
      </c>
      <c r="CR45" s="22" t="e">
        <f ca="1">(Parameters!$B$174*(1-Parameters!CR$185)*_xlfn.IFNA('[3]National GDP per capita ppp'!CR45,0)+(1-Parameters!$B$174)*CR44)*(1+(_xlfn.IFNA('[3]Nat GDP per cap ppp growth rate'!CR45,0)-IF(Settings!$C$16="No",0,Parameters!CR$164*('AMOC national temperature'!CR44-Parameters!CR$128)+Parameters!CR$165*('AMOC national temperature'!CR44-Parameters!CR$128)^2)))*IF(Settings!$C$16="No",1,(1-SLR!$D44*Parameters!CR$181))</f>
        <v>#NAME?</v>
      </c>
      <c r="CS45" s="22" t="e">
        <f ca="1">(Parameters!$B$174*(1-Parameters!CS$185)*_xlfn.IFNA('[3]National GDP per capita ppp'!CS45,0)+(1-Parameters!$B$174)*CS44)*(1+(_xlfn.IFNA('[3]Nat GDP per cap ppp growth rate'!CS45,0)-IF(Settings!$C$16="No",0,Parameters!CS$164*('AMOC national temperature'!CS44-Parameters!CS$128)+Parameters!CS$165*('AMOC national temperature'!CS44-Parameters!CS$128)^2)))*IF(Settings!$C$16="No",1,(1-SLR!$D44*Parameters!CS$181))</f>
        <v>#NAME?</v>
      </c>
      <c r="CT45" s="22" t="e">
        <f ca="1">(Parameters!$B$174*(1-Parameters!CT$185)*_xlfn.IFNA('[3]National GDP per capita ppp'!CT45,0)+(1-Parameters!$B$174)*CT44)*(1+(_xlfn.IFNA('[3]Nat GDP per cap ppp growth rate'!CT45,0)-IF(Settings!$C$16="No",0,Parameters!CT$164*('AMOC national temperature'!CT44-Parameters!CT$128)+Parameters!CT$165*('AMOC national temperature'!CT44-Parameters!CT$128)^2)))*IF(Settings!$C$16="No",1,(1-SLR!$D44*Parameters!CT$181))</f>
        <v>#NAME?</v>
      </c>
      <c r="CU45" s="22" t="e">
        <f ca="1">(Parameters!$B$174*(1-Parameters!CU$185)*_xlfn.IFNA('[3]National GDP per capita ppp'!CU45,0)+(1-Parameters!$B$174)*CU44)*(1+(_xlfn.IFNA('[3]Nat GDP per cap ppp growth rate'!CU45,0)-IF(Settings!$C$16="No",0,Parameters!CU$164*('AMOC national temperature'!CU44-Parameters!CU$128)+Parameters!CU$165*('AMOC national temperature'!CU44-Parameters!CU$128)^2)))*IF(Settings!$C$16="No",1,(1-SLR!$D44*Parameters!CU$181))</f>
        <v>#NAME?</v>
      </c>
      <c r="CV45" s="22" t="e">
        <f ca="1">(Parameters!$B$174*(1-Parameters!CV$185)*_xlfn.IFNA('[3]National GDP per capita ppp'!CV45,0)+(1-Parameters!$B$174)*CV44)*(1+(_xlfn.IFNA('[3]Nat GDP per cap ppp growth rate'!CV45,0)-IF(Settings!$C$16="No",0,Parameters!CV$164*('AMOC national temperature'!CV44-Parameters!CV$128)+Parameters!CV$165*('AMOC national temperature'!CV44-Parameters!CV$128)^2)))*IF(Settings!$C$16="No",1,(1-SLR!$D44*Parameters!CV$181))</f>
        <v>#NAME?</v>
      </c>
      <c r="CW45" s="22" t="e">
        <f ca="1">(Parameters!$B$174*(1-Parameters!CW$185)*_xlfn.IFNA('[3]National GDP per capita ppp'!CW45,0)+(1-Parameters!$B$174)*CW44)*(1+(_xlfn.IFNA('[3]Nat GDP per cap ppp growth rate'!CW45,0)-IF(Settings!$C$16="No",0,Parameters!CW$164*('AMOC national temperature'!CW44-Parameters!CW$128)+Parameters!CW$165*('AMOC national temperature'!CW44-Parameters!CW$128)^2)))*IF(Settings!$C$16="No",1,(1-SLR!$D44*Parameters!CW$181))</f>
        <v>#NAME?</v>
      </c>
      <c r="CX45" s="22" t="e">
        <f ca="1">(Parameters!$B$174*(1-Parameters!CX$185)*_xlfn.IFNA('[3]National GDP per capita ppp'!CX45,0)+(1-Parameters!$B$174)*CX44)*(1+(_xlfn.IFNA('[3]Nat GDP per cap ppp growth rate'!CX45,0)-IF(Settings!$C$16="No",0,Parameters!CX$164*('AMOC national temperature'!CX44-Parameters!CX$128)+Parameters!CX$165*('AMOC national temperature'!CX44-Parameters!CX$128)^2)))*IF(Settings!$C$16="No",1,(1-SLR!$D44*Parameters!CX$181))</f>
        <v>#NAME?</v>
      </c>
      <c r="CY45" s="22" t="e">
        <f ca="1">(Parameters!$B$174*(1-Parameters!CY$185)*_xlfn.IFNA('[3]National GDP per capita ppp'!CY45,0)+(1-Parameters!$B$174)*CY44)*(1+(_xlfn.IFNA('[3]Nat GDP per cap ppp growth rate'!CY45,0)-IF(Settings!$C$16="No",0,Parameters!CY$164*('AMOC national temperature'!CY44-Parameters!CY$128)+Parameters!CY$165*('AMOC national temperature'!CY44-Parameters!CY$128)^2)))*IF(Settings!$C$16="No",1,(1-SLR!$D44*Parameters!CY$181))</f>
        <v>#NAME?</v>
      </c>
      <c r="CZ45" s="22" t="e">
        <f ca="1">(Parameters!$B$174*(1-Parameters!CZ$185)*_xlfn.IFNA('[3]National GDP per capita ppp'!CZ45,0)+(1-Parameters!$B$174)*CZ44)*(1+(_xlfn.IFNA('[3]Nat GDP per cap ppp growth rate'!CZ45,0)-IF(Settings!$C$16="No",0,Parameters!CZ$164*('AMOC national temperature'!CZ44-Parameters!CZ$128)+Parameters!CZ$165*('AMOC national temperature'!CZ44-Parameters!CZ$128)^2)))*IF(Settings!$C$16="No",1,(1-SLR!$D44*Parameters!CZ$181))</f>
        <v>#NAME?</v>
      </c>
      <c r="DA45" s="22" t="e">
        <f ca="1">(Parameters!$B$174*(1-Parameters!DA$185)*_xlfn.IFNA('[3]National GDP per capita ppp'!DA45,0)+(1-Parameters!$B$174)*DA44)*(1+(_xlfn.IFNA('[3]Nat GDP per cap ppp growth rate'!DA45,0)-IF(Settings!$C$16="No",0,Parameters!DA$164*('AMOC national temperature'!DA44-Parameters!DA$128)+Parameters!DA$165*('AMOC national temperature'!DA44-Parameters!DA$128)^2)))*IF(Settings!$C$16="No",1,(1-SLR!$D44*Parameters!DA$181))</f>
        <v>#NAME?</v>
      </c>
      <c r="DB45" s="22" t="e">
        <f ca="1">(Parameters!$B$174*(1-Parameters!DB$185)*_xlfn.IFNA('[3]National GDP per capita ppp'!DB45,0)+(1-Parameters!$B$174)*DB44)*(1+(_xlfn.IFNA('[3]Nat GDP per cap ppp growth rate'!DB45,0)-IF(Settings!$C$16="No",0,Parameters!DB$164*('AMOC national temperature'!DB44-Parameters!DB$128)+Parameters!DB$165*('AMOC national temperature'!DB44-Parameters!DB$128)^2)))*IF(Settings!$C$16="No",1,(1-SLR!$D44*Parameters!DB$181))</f>
        <v>#NAME?</v>
      </c>
      <c r="DC45" s="22" t="e">
        <f ca="1">(Parameters!$B$174*(1-Parameters!DC$185)*_xlfn.IFNA('[3]National GDP per capita ppp'!DC45,0)+(1-Parameters!$B$174)*DC44)*(1+(_xlfn.IFNA('[3]Nat GDP per cap ppp growth rate'!DC45,0)-IF(Settings!$C$16="No",0,Parameters!DC$164*('AMOC national temperature'!DC44-Parameters!DC$128)+Parameters!DC$165*('AMOC national temperature'!DC44-Parameters!DC$128)^2)))*IF(Settings!$C$16="No",1,(1-SLR!$D44*Parameters!DC$181))</f>
        <v>#NAME?</v>
      </c>
      <c r="DD45" s="22" t="e">
        <f ca="1">(Parameters!$B$174*(1-Parameters!DD$185)*_xlfn.IFNA('[3]National GDP per capita ppp'!DD45,0)+(1-Parameters!$B$174)*DD44)*(1+(_xlfn.IFNA('[3]Nat GDP per cap ppp growth rate'!DD45,0)-IF(Settings!$C$16="No",0,Parameters!DD$164*('AMOC national temperature'!DD44-Parameters!DD$128)+Parameters!DD$165*('AMOC national temperature'!DD44-Parameters!DD$128)^2)))*IF(Settings!$C$16="No",1,(1-SLR!$D44*Parameters!DD$181))</f>
        <v>#NAME?</v>
      </c>
      <c r="DE45" s="22" t="e">
        <f ca="1">(Parameters!$B$174*(1-Parameters!DE$185)*_xlfn.IFNA('[3]National GDP per capita ppp'!DE45,0)+(1-Parameters!$B$174)*DE44)*(1+(_xlfn.IFNA('[3]Nat GDP per cap ppp growth rate'!DE45,0)-IF(Settings!$C$16="No",0,Parameters!DE$164*('AMOC national temperature'!DE44-Parameters!DE$128)+Parameters!DE$165*('AMOC national temperature'!DE44-Parameters!DE$128)^2)))*IF(Settings!$C$16="No",1,(1-SLR!$D44*Parameters!DE$181))</f>
        <v>#NAME?</v>
      </c>
      <c r="DF45" s="22" t="e">
        <f ca="1">(Parameters!$B$174*(1-Parameters!DF$185)*_xlfn.IFNA('[3]National GDP per capita ppp'!DF45,0)+(1-Parameters!$B$174)*DF44)*(1+(_xlfn.IFNA('[3]Nat GDP per cap ppp growth rate'!DF45,0)-IF(Settings!$C$16="No",0,Parameters!DF$164*('AMOC national temperature'!DF44-Parameters!DF$128)+Parameters!DF$165*('AMOC national temperature'!DF44-Parameters!DF$128)^2)))*IF(Settings!$C$16="No",1,(1-SLR!$D44*Parameters!DF$181))</f>
        <v>#NAME?</v>
      </c>
      <c r="DG45" s="22" t="e">
        <f ca="1">(Parameters!$B$174*(1-Parameters!DG$185)*_xlfn.IFNA('[3]National GDP per capita ppp'!DG45,0)+(1-Parameters!$B$174)*DG44)*(1+(_xlfn.IFNA('[3]Nat GDP per cap ppp growth rate'!DG45,0)-IF(Settings!$C$16="No",0,Parameters!DG$164*('AMOC national temperature'!DG44-Parameters!DG$128)+Parameters!DG$165*('AMOC national temperature'!DG44-Parameters!DG$128)^2)))*IF(Settings!$C$16="No",1,(1-SLR!$D44*Parameters!DG$181))</f>
        <v>#NAME?</v>
      </c>
      <c r="DH45" s="22" t="e">
        <f ca="1">(Parameters!$B$174*(1-Parameters!DH$185)*_xlfn.IFNA('[3]National GDP per capita ppp'!DH45,0)+(1-Parameters!$B$174)*DH44)*(1+(_xlfn.IFNA('[3]Nat GDP per cap ppp growth rate'!DH45,0)-IF(Settings!$C$16="No",0,Parameters!DH$164*('AMOC national temperature'!DH44-Parameters!DH$128)+Parameters!DH$165*('AMOC national temperature'!DH44-Parameters!DH$128)^2)))*IF(Settings!$C$16="No",1,(1-SLR!$D44*Parameters!DH$181))</f>
        <v>#NAME?</v>
      </c>
      <c r="DI45" s="22" t="e">
        <f ca="1">(Parameters!$B$174*(1-Parameters!DI$185)*_xlfn.IFNA('[3]National GDP per capita ppp'!DI45,0)+(1-Parameters!$B$174)*DI44)*(1+(_xlfn.IFNA('[3]Nat GDP per cap ppp growth rate'!DI45,0)-IF(Settings!$C$16="No",0,Parameters!DI$164*('AMOC national temperature'!DI44-Parameters!DI$128)+Parameters!DI$165*('AMOC national temperature'!DI44-Parameters!DI$128)^2)))*IF(Settings!$C$16="No",1,(1-SLR!$D44*Parameters!DI$181))</f>
        <v>#NAME?</v>
      </c>
      <c r="DJ45" s="22" t="e">
        <f ca="1">(Parameters!$B$174*(1-Parameters!DJ$185)*_xlfn.IFNA('[3]National GDP per capita ppp'!DJ45,0)+(1-Parameters!$B$174)*DJ44)*(1+(_xlfn.IFNA('[3]Nat GDP per cap ppp growth rate'!DJ45,0)-IF(Settings!$C$16="No",0,Parameters!DJ$164*('AMOC national temperature'!DJ44-Parameters!DJ$128)+Parameters!DJ$165*('AMOC national temperature'!DJ44-Parameters!DJ$128)^2)))*IF(Settings!$C$16="No",1,(1-SLR!$D44*Parameters!DJ$181))</f>
        <v>#NAME?</v>
      </c>
      <c r="DK45" s="22" t="e">
        <f ca="1">(Parameters!$B$174*(1-Parameters!DK$185)*_xlfn.IFNA('[3]National GDP per capita ppp'!DK45,0)+(1-Parameters!$B$174)*DK44)*(1+(_xlfn.IFNA('[3]Nat GDP per cap ppp growth rate'!DK45,0)-IF(Settings!$C$16="No",0,Parameters!DK$164*('AMOC national temperature'!DK44-Parameters!DK$128)+Parameters!DK$165*('AMOC national temperature'!DK44-Parameters!DK$128)^2)))*IF(Settings!$C$16="No",1,(1-SLR!$D44*Parameters!DK$181))</f>
        <v>#NAME?</v>
      </c>
      <c r="DL45" s="22" t="e">
        <f ca="1">(Parameters!$B$174*(1-Parameters!DL$185)*_xlfn.IFNA('[3]National GDP per capita ppp'!DL45,0)+(1-Parameters!$B$174)*DL44)*(1+(_xlfn.IFNA('[3]Nat GDP per cap ppp growth rate'!DL45,0)-IF(Settings!$C$16="No",0,Parameters!DL$164*('AMOC national temperature'!DL44-Parameters!DL$128)+Parameters!DL$165*('AMOC national temperature'!DL44-Parameters!DL$128)^2)))*IF(Settings!$C$16="No",1,(1-SLR!$D44*Parameters!DL$181))</f>
        <v>#NAME?</v>
      </c>
      <c r="DM45" s="22" t="e">
        <f ca="1">(Parameters!$B$174*(1-Parameters!DM$185)*_xlfn.IFNA('[3]National GDP per capita ppp'!DM45,0)+(1-Parameters!$B$174)*DM44)*(1+(_xlfn.IFNA('[3]Nat GDP per cap ppp growth rate'!DM45,0)-IF(Settings!$C$16="No",0,Parameters!DM$164*('AMOC national temperature'!DM44-Parameters!DM$128)+Parameters!DM$165*('AMOC national temperature'!DM44-Parameters!DM$128)^2)))*IF(Settings!$C$16="No",1,(1-SLR!$D44*Parameters!DM$181))</f>
        <v>#NAME?</v>
      </c>
      <c r="DN45" s="22" t="e">
        <f ca="1">(Parameters!$B$174*(1-Parameters!DN$185)*_xlfn.IFNA('[3]National GDP per capita ppp'!DN45,0)+(1-Parameters!$B$174)*DN44)*(1+(_xlfn.IFNA('[3]Nat GDP per cap ppp growth rate'!DN45,0)-IF(Settings!$C$16="No",0,Parameters!DN$164*('AMOC national temperature'!DN44-Parameters!DN$128)+Parameters!DN$165*('AMOC national temperature'!DN44-Parameters!DN$128)^2)))*IF(Settings!$C$16="No",1,(1-SLR!$D44*Parameters!DN$181))</f>
        <v>#NAME?</v>
      </c>
      <c r="DO45" s="22" t="e">
        <f ca="1">(Parameters!$B$174*(1-Parameters!DO$185)*_xlfn.IFNA('[3]National GDP per capita ppp'!DO45,0)+(1-Parameters!$B$174)*DO44)*(1+(_xlfn.IFNA('[3]Nat GDP per cap ppp growth rate'!DO45,0)-IF(Settings!$C$16="No",0,Parameters!DO$164*('AMOC national temperature'!DO44-Parameters!DO$128)+Parameters!DO$165*('AMOC national temperature'!DO44-Parameters!DO$128)^2)))*IF(Settings!$C$16="No",1,(1-SLR!$D44*Parameters!DO$181))</f>
        <v>#NAME?</v>
      </c>
      <c r="DP45" s="22" t="e">
        <f ca="1">(Parameters!$B$174*(1-Parameters!DP$185)*_xlfn.IFNA('[3]National GDP per capita ppp'!DP45,0)+(1-Parameters!$B$174)*DP44)*(1+(_xlfn.IFNA('[3]Nat GDP per cap ppp growth rate'!DP45,0)-IF(Settings!$C$16="No",0,Parameters!DP$164*('AMOC national temperature'!DP44-Parameters!DP$128)+Parameters!DP$165*('AMOC national temperature'!DP44-Parameters!DP$128)^2)))*IF(Settings!$C$16="No",1,(1-SLR!$D44*Parameters!DP$181))</f>
        <v>#NAME?</v>
      </c>
      <c r="DQ45" s="22" t="e">
        <f ca="1">(Parameters!$B$174*(1-Parameters!DQ$185)*_xlfn.IFNA('[3]National GDP per capita ppp'!DQ45,0)+(1-Parameters!$B$174)*DQ44)*(1+(_xlfn.IFNA('[3]Nat GDP per cap ppp growth rate'!DQ45,0)-IF(Settings!$C$16="No",0,Parameters!DQ$164*('AMOC national temperature'!DQ44-Parameters!DQ$128)+Parameters!DQ$165*('AMOC national temperature'!DQ44-Parameters!DQ$128)^2)))*IF(Settings!$C$16="No",1,(1-SLR!$D44*Parameters!DQ$181))</f>
        <v>#NAME?</v>
      </c>
      <c r="DR45" s="22" t="e">
        <f ca="1">(Parameters!$B$174*(1-Parameters!DR$185)*_xlfn.IFNA('[3]National GDP per capita ppp'!DR45,0)+(1-Parameters!$B$174)*DR44)*(1+(_xlfn.IFNA('[3]Nat GDP per cap ppp growth rate'!DR45,0)-IF(Settings!$C$16="No",0,Parameters!DR$164*('AMOC national temperature'!DR44-Parameters!DR$128)+Parameters!DR$165*('AMOC national temperature'!DR44-Parameters!DR$128)^2)))*IF(Settings!$C$16="No",1,(1-SLR!$D44*Parameters!DR$181))</f>
        <v>#NAME?</v>
      </c>
      <c r="DS45" s="22" t="e">
        <f ca="1">(Parameters!$B$174*(1-Parameters!DS$185)*_xlfn.IFNA('[3]National GDP per capita ppp'!DS45,0)+(1-Parameters!$B$174)*DS44)*(1+(_xlfn.IFNA('[3]Nat GDP per cap ppp growth rate'!DS45,0)-IF(Settings!$C$16="No",0,Parameters!DS$164*('AMOC national temperature'!DS44-Parameters!DS$128)+Parameters!DS$165*('AMOC national temperature'!DS44-Parameters!DS$128)^2)))*IF(Settings!$C$16="No",1,(1-SLR!$D44*Parameters!DS$181))</f>
        <v>#NAME?</v>
      </c>
      <c r="DT45" s="22" t="e">
        <f ca="1">(Parameters!$B$174*(1-Parameters!DT$185)*_xlfn.IFNA('[3]National GDP per capita ppp'!DT45,0)+(1-Parameters!$B$174)*DT44)*(1+(_xlfn.IFNA('[3]Nat GDP per cap ppp growth rate'!DT45,0)-IF(Settings!$C$16="No",0,Parameters!DT$164*('AMOC national temperature'!DT44-Parameters!DT$128)+Parameters!DT$165*('AMOC national temperature'!DT44-Parameters!DT$128)^2)))*IF(Settings!$C$16="No",1,(1-SLR!$D44*Parameters!DT$181))</f>
        <v>#NAME?</v>
      </c>
      <c r="DU45" s="22" t="e">
        <f ca="1">(Parameters!$B$174*(1-Parameters!DU$185)*_xlfn.IFNA('[3]National GDP per capita ppp'!DU45,0)+(1-Parameters!$B$174)*DU44)*(1+(_xlfn.IFNA('[3]Nat GDP per cap ppp growth rate'!DU45,0)-IF(Settings!$C$16="No",0,Parameters!DU$164*('AMOC national temperature'!DU44-Parameters!DU$128)+Parameters!DU$165*('AMOC national temperature'!DU44-Parameters!DU$128)^2)))*IF(Settings!$C$16="No",1,(1-SLR!$D44*Parameters!DU$181))</f>
        <v>#NAME?</v>
      </c>
      <c r="DV45" s="22" t="e">
        <f ca="1">(Parameters!$B$174*(1-Parameters!DV$185)*_xlfn.IFNA('[3]National GDP per capita ppp'!DV45,0)+(1-Parameters!$B$174)*DV44)*(1+(_xlfn.IFNA('[3]Nat GDP per cap ppp growth rate'!DV45,0)-IF(Settings!$C$16="No",0,Parameters!DV$164*('AMOC national temperature'!DV44-Parameters!DV$128)+Parameters!DV$165*('AMOC national temperature'!DV44-Parameters!DV$128)^2)))*IF(Settings!$C$16="No",1,(1-SLR!$D44*Parameters!DV$181))</f>
        <v>#NAME?</v>
      </c>
      <c r="DW45" s="22" t="e">
        <f ca="1">(Parameters!$B$174*(1-Parameters!DW$185)*_xlfn.IFNA('[3]National GDP per capita ppp'!DW45,0)+(1-Parameters!$B$174)*DW44)*(1+(_xlfn.IFNA('[3]Nat GDP per cap ppp growth rate'!DW45,0)-IF(Settings!$C$16="No",0,Parameters!DW$164*('AMOC national temperature'!DW44-Parameters!DW$128)+Parameters!DW$165*('AMOC national temperature'!DW44-Parameters!DW$128)^2)))*IF(Settings!$C$16="No",1,(1-SLR!$D44*Parameters!DW$181))</f>
        <v>#NAME?</v>
      </c>
      <c r="DX45" s="22" t="e">
        <f ca="1">(Parameters!$B$174*(1-Parameters!DX$185)*_xlfn.IFNA('[3]National GDP per capita ppp'!DX45,0)+(1-Parameters!$B$174)*DX44)*(1+(_xlfn.IFNA('[3]Nat GDP per cap ppp growth rate'!DX45,0)-IF(Settings!$C$16="No",0,Parameters!DX$164*('AMOC national temperature'!DX44-Parameters!DX$128)+Parameters!DX$165*('AMOC national temperature'!DX44-Parameters!DX$128)^2)))*IF(Settings!$C$16="No",1,(1-SLR!$D44*Parameters!DX$181))</f>
        <v>#NAME?</v>
      </c>
      <c r="DY45" s="22" t="e">
        <f ca="1">(Parameters!$B$174*(1-Parameters!DY$185)*_xlfn.IFNA('[3]National GDP per capita ppp'!DY45,0)+(1-Parameters!$B$174)*DY44)*(1+(_xlfn.IFNA('[3]Nat GDP per cap ppp growth rate'!DY45,0)-IF(Settings!$C$16="No",0,Parameters!DY$164*('AMOC national temperature'!DY44-Parameters!DY$128)+Parameters!DY$165*('AMOC national temperature'!DY44-Parameters!DY$128)^2)))*IF(Settings!$C$16="No",1,(1-SLR!$D44*Parameters!DY$181))</f>
        <v>#NAME?</v>
      </c>
      <c r="DZ45" s="22" t="e">
        <f ca="1">(Parameters!$B$174*(1-Parameters!DZ$185)*_xlfn.IFNA('[3]National GDP per capita ppp'!DZ45,0)+(1-Parameters!$B$174)*DZ44)*(1+(_xlfn.IFNA('[3]Nat GDP per cap ppp growth rate'!DZ45,0)-IF(Settings!$C$16="No",0,Parameters!DZ$164*('AMOC national temperature'!DZ44-Parameters!DZ$128)+Parameters!DZ$165*('AMOC national temperature'!DZ44-Parameters!DZ$128)^2)))*IF(Settings!$C$16="No",1,(1-SLR!$D44*Parameters!DZ$181))</f>
        <v>#NAME?</v>
      </c>
      <c r="EA45" s="22" t="e">
        <f ca="1">(Parameters!$B$174*(1-Parameters!EA$185)*_xlfn.IFNA('[3]National GDP per capita ppp'!EA45,0)+(1-Parameters!$B$174)*EA44)*(1+(_xlfn.IFNA('[3]Nat GDP per cap ppp growth rate'!EA45,0)-IF(Settings!$C$16="No",0,Parameters!EA$164*('AMOC national temperature'!EA44-Parameters!EA$128)+Parameters!EA$165*('AMOC national temperature'!EA44-Parameters!EA$128)^2)))*IF(Settings!$C$16="No",1,(1-SLR!$D44*Parameters!EA$181))</f>
        <v>#NAME?</v>
      </c>
      <c r="EB45" s="22" t="e">
        <f ca="1">(Parameters!$B$174*(1-Parameters!EB$185)*_xlfn.IFNA('[3]National GDP per capita ppp'!EB45,0)+(1-Parameters!$B$174)*EB44)*(1+(_xlfn.IFNA('[3]Nat GDP per cap ppp growth rate'!EB45,0)-IF(Settings!$C$16="No",0,Parameters!EB$164*('AMOC national temperature'!EB44-Parameters!EB$128)+Parameters!EB$165*('AMOC national temperature'!EB44-Parameters!EB$128)^2)))*IF(Settings!$C$16="No",1,(1-SLR!$D44*Parameters!EB$181))</f>
        <v>#NAME?</v>
      </c>
      <c r="EC45" s="22" t="e">
        <f ca="1">(Parameters!$B$174*(1-Parameters!EC$185)*_xlfn.IFNA('[3]National GDP per capita ppp'!EC45,0)+(1-Parameters!$B$174)*EC44)*(1+(_xlfn.IFNA('[3]Nat GDP per cap ppp growth rate'!EC45,0)-IF(Settings!$C$16="No",0,Parameters!EC$164*('AMOC national temperature'!EC44-Parameters!EC$128)+Parameters!EC$165*('AMOC national temperature'!EC44-Parameters!EC$128)^2)))*IF(Settings!$C$16="No",1,(1-SLR!$D44*Parameters!EC$181))</f>
        <v>#NAME?</v>
      </c>
      <c r="ED45" s="22" t="e">
        <f ca="1">(Parameters!$B$174*(1-Parameters!ED$185)*_xlfn.IFNA('[3]National GDP per capita ppp'!ED45,0)+(1-Parameters!$B$174)*ED44)*(1+(_xlfn.IFNA('[3]Nat GDP per cap ppp growth rate'!ED45,0)-IF(Settings!$C$16="No",0,Parameters!ED$164*('AMOC national temperature'!ED44-Parameters!ED$128)+Parameters!ED$165*('AMOC national temperature'!ED44-Parameters!ED$128)^2)))*IF(Settings!$C$16="No",1,(1-SLR!$D44*Parameters!ED$181))</f>
        <v>#NAME?</v>
      </c>
      <c r="EE45" s="22" t="e">
        <f ca="1">(Parameters!$B$174*(1-Parameters!EE$185)*_xlfn.IFNA('[3]National GDP per capita ppp'!EE45,0)+(1-Parameters!$B$174)*EE44)*(1+(_xlfn.IFNA('[3]Nat GDP per cap ppp growth rate'!EE45,0)-IF(Settings!$C$16="No",0,Parameters!EE$164*('AMOC national temperature'!EE44-Parameters!EE$128)+Parameters!EE$165*('AMOC national temperature'!EE44-Parameters!EE$128)^2)))*IF(Settings!$C$16="No",1,(1-SLR!$D44*Parameters!EE$181))</f>
        <v>#NAME?</v>
      </c>
      <c r="EF45" s="22" t="e">
        <f ca="1">(Parameters!$B$174*(1-Parameters!EF$185)*_xlfn.IFNA('[3]National GDP per capita ppp'!EF45,0)+(1-Parameters!$B$174)*EF44)*(1+(_xlfn.IFNA('[3]Nat GDP per cap ppp growth rate'!EF45,0)-IF(Settings!$C$16="No",0,Parameters!EF$164*('AMOC national temperature'!EF44-Parameters!EF$128)+Parameters!EF$165*('AMOC national temperature'!EF44-Parameters!EF$128)^2)))*IF(Settings!$C$16="No",1,(1-SLR!$D44*Parameters!EF$181))</f>
        <v>#NAME?</v>
      </c>
      <c r="EG45" s="22" t="e">
        <f ca="1">(Parameters!$B$174*(1-Parameters!EG$185)*_xlfn.IFNA('[3]National GDP per capita ppp'!EG45,0)+(1-Parameters!$B$174)*EG44)*(1+(_xlfn.IFNA('[3]Nat GDP per cap ppp growth rate'!EG45,0)-IF(Settings!$C$16="No",0,Parameters!EG$164*('AMOC national temperature'!EG44-Parameters!EG$128)+Parameters!EG$165*('AMOC national temperature'!EG44-Parameters!EG$128)^2)))*IF(Settings!$C$16="No",1,(1-SLR!$D44*Parameters!EG$181))</f>
        <v>#NAME?</v>
      </c>
      <c r="EH45" s="22" t="e">
        <f ca="1">(Parameters!$B$174*(1-Parameters!EH$185)*_xlfn.IFNA('[3]National GDP per capita ppp'!EH45,0)+(1-Parameters!$B$174)*EH44)*(1+(_xlfn.IFNA('[3]Nat GDP per cap ppp growth rate'!EH45,0)-IF(Settings!$C$16="No",0,Parameters!EH$164*('AMOC national temperature'!EH44-Parameters!EH$128)+Parameters!EH$165*('AMOC national temperature'!EH44-Parameters!EH$128)^2)))*IF(Settings!$C$16="No",1,(1-SLR!$D44*Parameters!EH$181))</f>
        <v>#NAME?</v>
      </c>
      <c r="EI45" s="22" t="e">
        <f ca="1">(Parameters!$B$174*(1-Parameters!EI$185)*_xlfn.IFNA('[3]National GDP per capita ppp'!EI45,0)+(1-Parameters!$B$174)*EI44)*(1+(_xlfn.IFNA('[3]Nat GDP per cap ppp growth rate'!EI45,0)-IF(Settings!$C$16="No",0,Parameters!EI$164*('AMOC national temperature'!EI44-Parameters!EI$128)+Parameters!EI$165*('AMOC national temperature'!EI44-Parameters!EI$128)^2)))*IF(Settings!$C$16="No",1,(1-SLR!$D44*Parameters!EI$181))</f>
        <v>#NAME?</v>
      </c>
      <c r="EJ45" s="22" t="e">
        <f ca="1">(Parameters!$B$174*(1-Parameters!EJ$185)*_xlfn.IFNA('[3]National GDP per capita ppp'!EJ45,0)+(1-Parameters!$B$174)*EJ44)*(1+(_xlfn.IFNA('[3]Nat GDP per cap ppp growth rate'!EJ45,0)-IF(Settings!$C$16="No",0,Parameters!EJ$164*('AMOC national temperature'!EJ44-Parameters!EJ$128)+Parameters!EJ$165*('AMOC national temperature'!EJ44-Parameters!EJ$128)^2)))*IF(Settings!$C$16="No",1,(1-SLR!$D44*Parameters!EJ$181))</f>
        <v>#NAME?</v>
      </c>
      <c r="EK45" s="22" t="e">
        <f ca="1">(Parameters!$B$174*(1-Parameters!EK$185)*_xlfn.IFNA('[3]National GDP per capita ppp'!EK45,0)+(1-Parameters!$B$174)*EK44)*(1+(_xlfn.IFNA('[3]Nat GDP per cap ppp growth rate'!EK45,0)-IF(Settings!$C$16="No",0,Parameters!EK$164*('AMOC national temperature'!EK44-Parameters!EK$128)+Parameters!EK$165*('AMOC national temperature'!EK44-Parameters!EK$128)^2)))*IF(Settings!$C$16="No",1,(1-SLR!$D44*Parameters!EK$181))</f>
        <v>#NAME?</v>
      </c>
      <c r="EL45" s="22" t="e">
        <f ca="1">(Parameters!$B$174*(1-Parameters!EL$185)*_xlfn.IFNA('[3]National GDP per capita ppp'!EL45,0)+(1-Parameters!$B$174)*EL44)*(1+(_xlfn.IFNA('[3]Nat GDP per cap ppp growth rate'!EL45,0)-IF(Settings!$C$16="No",0,Parameters!EL$164*('AMOC national temperature'!EL44-Parameters!EL$128)+Parameters!EL$165*('AMOC national temperature'!EL44-Parameters!EL$128)^2)))*IF(Settings!$C$16="No",1,(1-SLR!$D44*Parameters!EL$181))</f>
        <v>#NAME?</v>
      </c>
      <c r="EM45" s="22" t="e">
        <f ca="1">(Parameters!$B$174*(1-Parameters!EM$185)*_xlfn.IFNA('[3]National GDP per capita ppp'!EM45,0)+(1-Parameters!$B$174)*EM44)*(1+(_xlfn.IFNA('[3]Nat GDP per cap ppp growth rate'!EM45,0)-IF(Settings!$C$16="No",0,Parameters!EM$164*('AMOC national temperature'!EM44-Parameters!EM$128)+Parameters!EM$165*('AMOC national temperature'!EM44-Parameters!EM$128)^2)))*IF(Settings!$C$16="No",1,(1-SLR!$D44*Parameters!EM$181))</f>
        <v>#NAME?</v>
      </c>
      <c r="EN45" s="22" t="e">
        <f ca="1">(Parameters!$B$174*(1-Parameters!EN$185)*_xlfn.IFNA('[3]National GDP per capita ppp'!EN45,0)+(1-Parameters!$B$174)*EN44)*(1+(_xlfn.IFNA('[3]Nat GDP per cap ppp growth rate'!EN45,0)-IF(Settings!$C$16="No",0,Parameters!EN$164*('AMOC national temperature'!EN44-Parameters!EN$128)+Parameters!EN$165*('AMOC national temperature'!EN44-Parameters!EN$128)^2)))*IF(Settings!$C$16="No",1,(1-SLR!$D44*Parameters!EN$181))</f>
        <v>#NAME?</v>
      </c>
      <c r="EO45" s="22" t="e">
        <f ca="1">(Parameters!$B$174*(1-Parameters!EO$185)*_xlfn.IFNA('[3]National GDP per capita ppp'!EO45,0)+(1-Parameters!$B$174)*EO44)*(1+(_xlfn.IFNA('[3]Nat GDP per cap ppp growth rate'!EO45,0)-IF(Settings!$C$16="No",0,Parameters!EO$164*('AMOC national temperature'!EO44-Parameters!EO$128)+Parameters!EO$165*('AMOC national temperature'!EO44-Parameters!EO$128)^2)))*IF(Settings!$C$16="No",1,(1-SLR!$D44*Parameters!EO$181))</f>
        <v>#NAME?</v>
      </c>
      <c r="EP45" s="22" t="e">
        <f ca="1">(Parameters!$B$174*(1-Parameters!EP$185)*_xlfn.IFNA('[3]National GDP per capita ppp'!EP45,0)+(1-Parameters!$B$174)*EP44)*(1+(_xlfn.IFNA('[3]Nat GDP per cap ppp growth rate'!EP45,0)-IF(Settings!$C$16="No",0,Parameters!EP$164*('AMOC national temperature'!EP44-Parameters!EP$128)+Parameters!EP$165*('AMOC national temperature'!EP44-Parameters!EP$128)^2)))*IF(Settings!$C$16="No",1,(1-SLR!$D44*Parameters!EP$181))</f>
        <v>#NAME?</v>
      </c>
      <c r="EQ45" s="22" t="e">
        <f ca="1">(Parameters!$B$174*(1-Parameters!EQ$185)*_xlfn.IFNA('[3]National GDP per capita ppp'!EQ45,0)+(1-Parameters!$B$174)*EQ44)*(1+(_xlfn.IFNA('[3]Nat GDP per cap ppp growth rate'!EQ45,0)-IF(Settings!$C$16="No",0,Parameters!EQ$164*('AMOC national temperature'!EQ44-Parameters!EQ$128)+Parameters!EQ$165*('AMOC national temperature'!EQ44-Parameters!EQ$128)^2)))*IF(Settings!$C$16="No",1,(1-SLR!$D44*Parameters!EQ$181))</f>
        <v>#NAME?</v>
      </c>
      <c r="ER45" s="22" t="e">
        <f ca="1">(Parameters!$B$174*(1-Parameters!ER$185)*_xlfn.IFNA('[3]National GDP per capita ppp'!ER45,0)+(1-Parameters!$B$174)*ER44)*(1+(_xlfn.IFNA('[3]Nat GDP per cap ppp growth rate'!ER45,0)-IF(Settings!$C$16="No",0,Parameters!ER$164*('AMOC national temperature'!ER44-Parameters!ER$128)+Parameters!ER$165*('AMOC national temperature'!ER44-Parameters!ER$128)^2)))*IF(Settings!$C$16="No",1,(1-SLR!$D44*Parameters!ER$181))</f>
        <v>#NAME?</v>
      </c>
      <c r="ES45" s="22" t="e">
        <f ca="1">(Parameters!$B$174*(1-Parameters!ES$185)*_xlfn.IFNA('[3]National GDP per capita ppp'!ES45,0)+(1-Parameters!$B$174)*ES44)*(1+(_xlfn.IFNA('[3]Nat GDP per cap ppp growth rate'!ES45,0)-IF(Settings!$C$16="No",0,Parameters!ES$164*('AMOC national temperature'!ES44-Parameters!ES$128)+Parameters!ES$165*('AMOC national temperature'!ES44-Parameters!ES$128)^2)))*IF(Settings!$C$16="No",1,(1-SLR!$D44*Parameters!ES$181))</f>
        <v>#NAME?</v>
      </c>
      <c r="ET45" s="22" t="e">
        <f ca="1">(Parameters!$B$174*(1-Parameters!ET$185)*_xlfn.IFNA('[3]National GDP per capita ppp'!ET45,0)+(1-Parameters!$B$174)*ET44)*(1+(_xlfn.IFNA('[3]Nat GDP per cap ppp growth rate'!ET45,0)-IF(Settings!$C$16="No",0,Parameters!ET$164*('AMOC national temperature'!ET44-Parameters!ET$128)+Parameters!ET$165*('AMOC national temperature'!ET44-Parameters!ET$128)^2)))*IF(Settings!$C$16="No",1,(1-SLR!$D44*Parameters!ET$181))</f>
        <v>#NAME?</v>
      </c>
      <c r="EU45" s="22" t="e">
        <f ca="1">(Parameters!$B$174*(1-Parameters!EU$185)*_xlfn.IFNA('[3]National GDP per capita ppp'!EU45,0)+(1-Parameters!$B$174)*EU44)*(1+(_xlfn.IFNA('[3]Nat GDP per cap ppp growth rate'!EU45,0)-IF(Settings!$C$16="No",0,Parameters!EU$164*('AMOC national temperature'!EU44-Parameters!EU$128)+Parameters!EU$165*('AMOC national temperature'!EU44-Parameters!EU$128)^2)))*IF(Settings!$C$16="No",1,(1-SLR!$D44*Parameters!EU$181))</f>
        <v>#NAME?</v>
      </c>
      <c r="EV45" s="22" t="e">
        <f ca="1">(Parameters!$B$174*(1-Parameters!EV$185)*_xlfn.IFNA('[3]National GDP per capita ppp'!EV45,0)+(1-Parameters!$B$174)*EV44)*(1+(_xlfn.IFNA('[3]Nat GDP per cap ppp growth rate'!EV45,0)-IF(Settings!$C$16="No",0,Parameters!EV$164*('AMOC national temperature'!EV44-Parameters!EV$128)+Parameters!EV$165*('AMOC national temperature'!EV44-Parameters!EV$128)^2)))*IF(Settings!$C$16="No",1,(1-SLR!$D44*Parameters!EV$181))</f>
        <v>#NAME?</v>
      </c>
      <c r="EW45" s="22" t="e">
        <f ca="1">(Parameters!$B$174*(1-Parameters!EW$185)*_xlfn.IFNA('[3]National GDP per capita ppp'!EW45,0)+(1-Parameters!$B$174)*EW44)*(1+(_xlfn.IFNA('[3]Nat GDP per cap ppp growth rate'!EW45,0)-IF(Settings!$C$16="No",0,Parameters!EW$164*('AMOC national temperature'!EW44-Parameters!EW$128)+Parameters!EW$165*('AMOC national temperature'!EW44-Parameters!EW$128)^2)))*IF(Settings!$C$16="No",1,(1-SLR!$D44*Parameters!EW$181))</f>
        <v>#NAME?</v>
      </c>
      <c r="EX45" s="22" t="e">
        <f ca="1">(Parameters!$B$174*(1-Parameters!EX$185)*_xlfn.IFNA('[3]National GDP per capita ppp'!EX45,0)+(1-Parameters!$B$174)*EX44)*(1+(_xlfn.IFNA('[3]Nat GDP per cap ppp growth rate'!EX45,0)-IF(Settings!$C$16="No",0,Parameters!EX$164*('AMOC national temperature'!EX44-Parameters!EX$128)+Parameters!EX$165*('AMOC national temperature'!EX44-Parameters!EX$128)^2)))*IF(Settings!$C$16="No",1,(1-SLR!$D44*Parameters!EX$181))</f>
        <v>#NAME?</v>
      </c>
      <c r="EY45" s="22" t="e">
        <f ca="1">(Parameters!$B$174*(1-Parameters!EY$185)*_xlfn.IFNA('[3]National GDP per capita ppp'!EY45,0)+(1-Parameters!$B$174)*EY44)*(1+(_xlfn.IFNA('[3]Nat GDP per cap ppp growth rate'!EY45,0)-IF(Settings!$C$16="No",0,Parameters!EY$164*('AMOC national temperature'!EY44-Parameters!EY$128)+Parameters!EY$165*('AMOC national temperature'!EY44-Parameters!EY$128)^2)))*IF(Settings!$C$16="No",1,(1-SLR!$D44*Parameters!EY$181))</f>
        <v>#NAME?</v>
      </c>
      <c r="EZ45" s="22" t="e">
        <f ca="1">(Parameters!$B$174*(1-Parameters!EZ$185)*_xlfn.IFNA('[3]National GDP per capita ppp'!EZ45,0)+(1-Parameters!$B$174)*EZ44)*(1+(_xlfn.IFNA('[3]Nat GDP per cap ppp growth rate'!EZ45,0)-IF(Settings!$C$16="No",0,Parameters!EZ$164*('AMOC national temperature'!EZ44-Parameters!EZ$128)+Parameters!EZ$165*('AMOC national temperature'!EZ44-Parameters!EZ$128)^2)))*IF(Settings!$C$16="No",1,(1-SLR!$D44*Parameters!EZ$181))</f>
        <v>#NAME?</v>
      </c>
      <c r="FA45" s="22" t="e">
        <f ca="1">(Parameters!$B$174*(1-Parameters!FA$185)*_xlfn.IFNA('[3]National GDP per capita ppp'!FA45,0)+(1-Parameters!$B$174)*FA44)*(1+(_xlfn.IFNA('[3]Nat GDP per cap ppp growth rate'!FA45,0)-IF(Settings!$C$16="No",0,Parameters!FA$164*('AMOC national temperature'!FA44-Parameters!FA$128)+Parameters!FA$165*('AMOC national temperature'!FA44-Parameters!FA$128)^2)))*IF(Settings!$C$16="No",1,(1-SLR!$D44*Parameters!FA$181))</f>
        <v>#NAME?</v>
      </c>
      <c r="FB45" s="22" t="e">
        <f ca="1">(Parameters!$B$174*(1-Parameters!FB$185)*_xlfn.IFNA('[3]National GDP per capita ppp'!FB45,0)+(1-Parameters!$B$174)*FB44)*(1+(_xlfn.IFNA('[3]Nat GDP per cap ppp growth rate'!FB45,0)-IF(Settings!$C$16="No",0,Parameters!FB$164*('AMOC national temperature'!FB44-Parameters!FB$128)+Parameters!FB$165*('AMOC national temperature'!FB44-Parameters!FB$128)^2)))*IF(Settings!$C$16="No",1,(1-SLR!$D44*Parameters!FB$181))</f>
        <v>#NAME?</v>
      </c>
      <c r="FC45" s="22" t="e">
        <f ca="1">(Parameters!$B$174*(1-Parameters!FC$185)*_xlfn.IFNA('[3]National GDP per capita ppp'!FC45,0)+(1-Parameters!$B$174)*FC44)*(1+(_xlfn.IFNA('[3]Nat GDP per cap ppp growth rate'!FC45,0)-IF(Settings!$C$16="No",0,Parameters!FC$164*('AMOC national temperature'!FC44-Parameters!FC$128)+Parameters!FC$165*('AMOC national temperature'!FC44-Parameters!FC$128)^2)))*IF(Settings!$C$16="No",1,(1-SLR!$D44*Parameters!FC$181))</f>
        <v>#NAME?</v>
      </c>
      <c r="FD45" s="22" t="e">
        <f ca="1">(Parameters!$B$174*(1-Parameters!FD$185)*_xlfn.IFNA('[3]National GDP per capita ppp'!FD45,0)+(1-Parameters!$B$174)*FD44)*(1+(_xlfn.IFNA('[3]Nat GDP per cap ppp growth rate'!FD45,0)-IF(Settings!$C$16="No",0,Parameters!FD$164*('AMOC national temperature'!FD44-Parameters!FD$128)+Parameters!FD$165*('AMOC national temperature'!FD44-Parameters!FD$128)^2)))*IF(Settings!$C$16="No",1,(1-SLR!$D44*Parameters!FD$181))</f>
        <v>#NAME?</v>
      </c>
      <c r="FE45" s="22" t="e">
        <f ca="1">(Parameters!$B$174*(1-Parameters!FE$185)*_xlfn.IFNA('[3]National GDP per capita ppp'!FE45,0)+(1-Parameters!$B$174)*FE44)*(1+(_xlfn.IFNA('[3]Nat GDP per cap ppp growth rate'!FE45,0)-IF(Settings!$C$16="No",0,Parameters!FE$164*('AMOC national temperature'!FE44-Parameters!FE$128)+Parameters!FE$165*('AMOC national temperature'!FE44-Parameters!FE$128)^2)))*IF(Settings!$C$16="No",1,(1-SLR!$D44*Parameters!FE$181))</f>
        <v>#NAME?</v>
      </c>
      <c r="FF45" s="22" t="e">
        <f ca="1">(Parameters!$B$174*(1-Parameters!FF$185)*_xlfn.IFNA('[3]National GDP per capita ppp'!FF45,0)+(1-Parameters!$B$174)*FF44)*(1+(_xlfn.IFNA('[3]Nat GDP per cap ppp growth rate'!FF45,0)-IF(Settings!$C$16="No",0,Parameters!FF$164*('AMOC national temperature'!FF44-Parameters!FF$128)+Parameters!FF$165*('AMOC national temperature'!FF44-Parameters!FF$128)^2)))*IF(Settings!$C$16="No",1,(1-SLR!$D44*Parameters!FF$181))</f>
        <v>#NAME?</v>
      </c>
      <c r="FG45" s="22" t="e">
        <f ca="1">(Parameters!$B$174*(1-Parameters!FG$185)*_xlfn.IFNA('[3]National GDP per capita ppp'!FG45,0)+(1-Parameters!$B$174)*FG44)*(1+(_xlfn.IFNA('[3]Nat GDP per cap ppp growth rate'!FG45,0)-IF(Settings!$C$16="No",0,Parameters!FG$164*('AMOC national temperature'!FG44-Parameters!FG$128)+Parameters!FG$165*('AMOC national temperature'!FG44-Parameters!FG$128)^2)))*IF(Settings!$C$16="No",1,(1-SLR!$D44*Parameters!FG$181))</f>
        <v>#NAME?</v>
      </c>
      <c r="FH45" s="22" t="e">
        <f ca="1">(Parameters!$B$174*(1-Parameters!FH$185)*_xlfn.IFNA('[3]National GDP per capita ppp'!FH45,0)+(1-Parameters!$B$174)*FH44)*(1+(_xlfn.IFNA('[3]Nat GDP per cap ppp growth rate'!FH45,0)-IF(Settings!$C$16="No",0,Parameters!FH$164*('AMOC national temperature'!FH44-Parameters!FH$128)+Parameters!FH$165*('AMOC national temperature'!FH44-Parameters!FH$128)^2)))*IF(Settings!$C$16="No",1,(1-SLR!$D44*Parameters!FH$181))</f>
        <v>#NAME?</v>
      </c>
      <c r="FI45" s="22" t="e">
        <f ca="1">(Parameters!$B$174*(1-Parameters!FI$185)*_xlfn.IFNA('[3]National GDP per capita ppp'!FI45,0)+(1-Parameters!$B$174)*FI44)*(1+(_xlfn.IFNA('[3]Nat GDP per cap ppp growth rate'!FI45,0)-IF(Settings!$C$16="No",0,Parameters!FI$164*('AMOC national temperature'!FI44-Parameters!FI$128)+Parameters!FI$165*('AMOC national temperature'!FI44-Parameters!FI$128)^2)))*IF(Settings!$C$16="No",1,(1-SLR!$D44*Parameters!FI$181))</f>
        <v>#NAME?</v>
      </c>
      <c r="FJ45" s="22" t="e">
        <f ca="1">(Parameters!$B$174*(1-Parameters!FJ$185)*_xlfn.IFNA('[3]National GDP per capita ppp'!FJ45,0)+(1-Parameters!$B$174)*FJ44)*(1+(_xlfn.IFNA('[3]Nat GDP per cap ppp growth rate'!FJ45,0)-IF(Settings!$C$16="No",0,Parameters!FJ$164*('AMOC national temperature'!FJ44-Parameters!FJ$128)+Parameters!FJ$165*('AMOC national temperature'!FJ44-Parameters!FJ$128)^2)))*IF(Settings!$C$16="No",1,(1-SLR!$D44*Parameters!FJ$181))</f>
        <v>#NAME?</v>
      </c>
      <c r="FK45" s="22" t="e">
        <f ca="1">(Parameters!$B$174*(1-Parameters!FK$185)*_xlfn.IFNA('[3]National GDP per capita ppp'!FK45,0)+(1-Parameters!$B$174)*FK44)*(1+(_xlfn.IFNA('[3]Nat GDP per cap ppp growth rate'!FK45,0)-IF(Settings!$C$16="No",0,Parameters!FK$164*('AMOC national temperature'!FK44-Parameters!FK$128)+Parameters!FK$165*('AMOC national temperature'!FK44-Parameters!FK$128)^2)))*IF(Settings!$C$16="No",1,(1-SLR!$D44*Parameters!FK$181))</f>
        <v>#NAME?</v>
      </c>
      <c r="FL45" s="22" t="e">
        <f ca="1">(Parameters!$B$174*(1-Parameters!FL$185)*_xlfn.IFNA('[3]National GDP per capita ppp'!FL45,0)+(1-Parameters!$B$174)*FL44)*(1+(_xlfn.IFNA('[3]Nat GDP per cap ppp growth rate'!FL45,0)-IF(Settings!$C$16="No",0,Parameters!FL$164*('AMOC national temperature'!FL44-Parameters!FL$128)+Parameters!FL$165*('AMOC national temperature'!FL44-Parameters!FL$128)^2)))*IF(Settings!$C$16="No",1,(1-SLR!$D44*Parameters!FL$181))</f>
        <v>#NAME?</v>
      </c>
      <c r="FM45" s="22" t="e">
        <f ca="1">(Parameters!$B$174*(1-Parameters!FM$185)*_xlfn.IFNA('[3]National GDP per capita ppp'!FM45,0)+(1-Parameters!$B$174)*FM44)*(1+(_xlfn.IFNA('[3]Nat GDP per cap ppp growth rate'!FM45,0)-IF(Settings!$C$16="No",0,Parameters!FM$164*('AMOC national temperature'!FM44-Parameters!FM$128)+Parameters!FM$165*('AMOC national temperature'!FM44-Parameters!FM$128)^2)))*IF(Settings!$C$16="No",1,(1-SLR!$D44*Parameters!FM$181))</f>
        <v>#NAME?</v>
      </c>
      <c r="FN45" s="22" t="e">
        <f ca="1">(Parameters!$B$174*(1-Parameters!FN$185)*_xlfn.IFNA('[3]National GDP per capita ppp'!FN45,0)+(1-Parameters!$B$174)*FN44)*(1+(_xlfn.IFNA('[3]Nat GDP per cap ppp growth rate'!FN45,0)-IF(Settings!$C$16="No",0,Parameters!FN$164*('AMOC national temperature'!FN44-Parameters!FN$128)+Parameters!FN$165*('AMOC national temperature'!FN44-Parameters!FN$128)^2)))*IF(Settings!$C$16="No",1,(1-SLR!$D44*Parameters!FN$181))</f>
        <v>#NAME?</v>
      </c>
      <c r="FO45" s="22" t="e">
        <f ca="1">(Parameters!$B$174*(1-Parameters!FO$185)*_xlfn.IFNA('[3]National GDP per capita ppp'!FO45,0)+(1-Parameters!$B$174)*FO44)*(1+(_xlfn.IFNA('[3]Nat GDP per cap ppp growth rate'!FO45,0)-IF(Settings!$C$16="No",0,Parameters!FO$164*('AMOC national temperature'!FO44-Parameters!FO$128)+Parameters!FO$165*('AMOC national temperature'!FO44-Parameters!FO$128)^2)))*IF(Settings!$C$16="No",1,(1-SLR!$D44*Parameters!FO$181))</f>
        <v>#NAME?</v>
      </c>
      <c r="FP45" s="22" t="e">
        <f ca="1">(Parameters!$B$174*(1-Parameters!FP$185)*_xlfn.IFNA('[3]National GDP per capita ppp'!FP45,0)+(1-Parameters!$B$174)*FP44)*(1+(_xlfn.IFNA('[3]Nat GDP per cap ppp growth rate'!FP45,0)-IF(Settings!$C$16="No",0,Parameters!FP$164*('AMOC national temperature'!FP44-Parameters!FP$128)+Parameters!FP$165*('AMOC national temperature'!FP44-Parameters!FP$128)^2)))*IF(Settings!$C$16="No",1,(1-SLR!$D44*Parameters!FP$181))</f>
        <v>#NAME?</v>
      </c>
      <c r="FQ45" s="22" t="e">
        <f ca="1">(Parameters!$B$174*(1-Parameters!FQ$185)*_xlfn.IFNA('[3]National GDP per capita ppp'!FQ45,0)+(1-Parameters!$B$174)*FQ44)*(1+(_xlfn.IFNA('[3]Nat GDP per cap ppp growth rate'!FQ45,0)-IF(Settings!$C$16="No",0,Parameters!FQ$164*('AMOC national temperature'!FQ44-Parameters!FQ$128)+Parameters!FQ$165*('AMOC national temperature'!FQ44-Parameters!FQ$128)^2)))*IF(Settings!$C$16="No",1,(1-SLR!$D44*Parameters!FQ$181))</f>
        <v>#NAME?</v>
      </c>
      <c r="FR45" s="22" t="e">
        <f ca="1">(Parameters!$B$174*(1-Parameters!FR$185)*_xlfn.IFNA('[3]National GDP per capita ppp'!FR45,0)+(1-Parameters!$B$174)*FR44)*(1+(_xlfn.IFNA('[3]Nat GDP per cap ppp growth rate'!FR45,0)-IF(Settings!$C$16="No",0,Parameters!FR$164*('AMOC national temperature'!FR44-Parameters!FR$128)+Parameters!FR$165*('AMOC national temperature'!FR44-Parameters!FR$128)^2)))*IF(Settings!$C$16="No",1,(1-SLR!$D44*Parameters!FR$181))</f>
        <v>#NAME?</v>
      </c>
      <c r="FS45" s="22" t="e">
        <f ca="1">(Parameters!$B$174*(1-Parameters!FS$185)*_xlfn.IFNA('[3]National GDP per capita ppp'!FS45,0)+(1-Parameters!$B$174)*FS44)*(1+(_xlfn.IFNA('[3]Nat GDP per cap ppp growth rate'!FS45,0)-IF(Settings!$C$16="No",0,Parameters!FS$164*('AMOC national temperature'!FS44-Parameters!FS$128)+Parameters!FS$165*('AMOC national temperature'!FS44-Parameters!FS$128)^2)))*IF(Settings!$C$16="No",1,(1-SLR!$D44*Parameters!FS$181))</f>
        <v>#NAME?</v>
      </c>
      <c r="FT45" s="22" t="e">
        <f ca="1">(Parameters!$B$174*(1-Parameters!FT$185)*_xlfn.IFNA('[3]National GDP per capita ppp'!FT45,0)+(1-Parameters!$B$174)*FT44)*(1+(_xlfn.IFNA('[3]Nat GDP per cap ppp growth rate'!FT45,0)-IF(Settings!$C$16="No",0,Parameters!FT$164*('AMOC national temperature'!FT44-Parameters!FT$128)+Parameters!FT$165*('AMOC national temperature'!FT44-Parameters!FT$128)^2)))*IF(Settings!$C$16="No",1,(1-SLR!$D44*Parameters!FT$181))</f>
        <v>#NAME?</v>
      </c>
      <c r="FU45" s="22" t="e">
        <f ca="1">(Parameters!$B$174*(1-Parameters!FU$185)*_xlfn.IFNA('[3]National GDP per capita ppp'!FU45,0)+(1-Parameters!$B$174)*FU44)*(1+(_xlfn.IFNA('[3]Nat GDP per cap ppp growth rate'!FU45,0)-IF(Settings!$C$16="No",0,Parameters!FU$164*('AMOC national temperature'!FU44-Parameters!FU$128)+Parameters!FU$165*('AMOC national temperature'!FU44-Parameters!FU$128)^2)))*IF(Settings!$C$16="No",1,(1-SLR!$D44*Parameters!FU$181))</f>
        <v>#NAME?</v>
      </c>
      <c r="FV45" s="22" t="e">
        <f ca="1">(Parameters!$B$174*(1-Parameters!FV$185)*_xlfn.IFNA('[3]National GDP per capita ppp'!FV45,0)+(1-Parameters!$B$174)*FV44)*(1+(_xlfn.IFNA('[3]Nat GDP per cap ppp growth rate'!FV45,0)-IF(Settings!$C$16="No",0,Parameters!FV$164*('AMOC national temperature'!FV44-Parameters!FV$128)+Parameters!FV$165*('AMOC national temperature'!FV44-Parameters!FV$128)^2)))*IF(Settings!$C$16="No",1,(1-SLR!$D44*Parameters!FV$181))</f>
        <v>#NAME?</v>
      </c>
      <c r="FW45" s="22" t="e">
        <f ca="1">(Parameters!$B$174*(1-Parameters!FW$185)*_xlfn.IFNA('[3]National GDP per capita ppp'!FW45,0)+(1-Parameters!$B$174)*FW44)*(1+(_xlfn.IFNA('[3]Nat GDP per cap ppp growth rate'!FW45,0)-IF(Settings!$C$16="No",0,Parameters!FW$164*('AMOC national temperature'!FW44-Parameters!FW$128)+Parameters!FW$165*('AMOC national temperature'!FW44-Parameters!FW$128)^2)))*IF(Settings!$C$16="No",1,(1-SLR!$D44*Parameters!FW$181))</f>
        <v>#NAME?</v>
      </c>
      <c r="FX45" s="22" t="e">
        <f ca="1">(Parameters!$B$174*(1-Parameters!FX$185)*_xlfn.IFNA('[3]National GDP per capita ppp'!FX45,0)+(1-Parameters!$B$174)*FX44)*(1+(_xlfn.IFNA('[3]Nat GDP per cap ppp growth rate'!FX45,0)-IF(Settings!$C$16="No",0,Parameters!FX$164*('AMOC national temperature'!FX44-Parameters!FX$128)+Parameters!FX$165*('AMOC national temperature'!FX44-Parameters!FX$128)^2)))*IF(Settings!$C$16="No",1,(1-SLR!$D44*Parameters!FX$181))</f>
        <v>#NAME?</v>
      </c>
      <c r="FY45" s="22" t="e">
        <f ca="1">(Parameters!$B$174*(1-Parameters!FY$185)*_xlfn.IFNA('[3]National GDP per capita ppp'!FY45,0)+(1-Parameters!$B$174)*FY44)*(1+(_xlfn.IFNA('[3]Nat GDP per cap ppp growth rate'!FY45,0)-IF(Settings!$C$16="No",0,Parameters!FY$164*('AMOC national temperature'!FY44-Parameters!FY$128)+Parameters!FY$165*('AMOC national temperature'!FY44-Parameters!FY$128)^2)))*IF(Settings!$C$16="No",1,(1-SLR!$D44*Parameters!FY$181))</f>
        <v>#NAME?</v>
      </c>
      <c r="FZ45" s="22" t="e">
        <f ca="1">(Parameters!$B$174*(1-Parameters!FZ$185)*_xlfn.IFNA('[3]National GDP per capita ppp'!FZ45,0)+(1-Parameters!$B$174)*FZ44)*(1+(_xlfn.IFNA('[3]Nat GDP per cap ppp growth rate'!FZ45,0)-IF(Settings!$C$16="No",0,Parameters!FZ$164*('AMOC national temperature'!FZ44-Parameters!FZ$128)+Parameters!FZ$165*('AMOC national temperature'!FZ44-Parameters!FZ$128)^2)))*IF(Settings!$C$16="No",1,(1-SLR!$D44*Parameters!FZ$181))</f>
        <v>#NAME?</v>
      </c>
      <c r="GA45" s="22" t="e">
        <f ca="1">(Parameters!$B$174*(1-Parameters!GA$185)*_xlfn.IFNA('[3]National GDP per capita ppp'!GA45,0)+(1-Parameters!$B$174)*GA44)*(1+(_xlfn.IFNA('[3]Nat GDP per cap ppp growth rate'!GA45,0)-IF(Settings!$C$16="No",0,Parameters!GA$164*('AMOC national temperature'!GA44-Parameters!GA$128)+Parameters!GA$165*('AMOC national temperature'!GA44-Parameters!GA$128)^2)))*IF(Settings!$C$16="No",1,(1-SLR!$D44*Parameters!GA$181))</f>
        <v>#NAME?</v>
      </c>
      <c r="GB45" s="22" t="e">
        <f ca="1">(Parameters!$B$174*(1-Parameters!GB$185)*_xlfn.IFNA('[3]National GDP per capita ppp'!GB45,0)+(1-Parameters!$B$174)*GB44)*(1+(_xlfn.IFNA('[3]Nat GDP per cap ppp growth rate'!GB45,0)-IF(Settings!$C$16="No",0,Parameters!GB$164*('AMOC national temperature'!GB44-Parameters!GB$128)+Parameters!GB$165*('AMOC national temperature'!GB44-Parameters!GB$128)^2)))*IF(Settings!$C$16="No",1,(1-SLR!$D44*Parameters!GB$181))</f>
        <v>#NAME?</v>
      </c>
      <c r="GC45" s="22" t="e">
        <f ca="1">(Parameters!$B$174*(1-Parameters!GC$185)*_xlfn.IFNA('[3]National GDP per capita ppp'!GC45,0)+(1-Parameters!$B$174)*GC44)*(1+(_xlfn.IFNA('[3]Nat GDP per cap ppp growth rate'!GC45,0)-IF(Settings!$C$16="No",0,Parameters!GC$164*('AMOC national temperature'!GC44-Parameters!GC$128)+Parameters!GC$165*('AMOC national temperature'!GC44-Parameters!GC$128)^2)))*IF(Settings!$C$16="No",1,(1-SLR!$D44*Parameters!GC$181))</f>
        <v>#NAME?</v>
      </c>
      <c r="GD45" s="22" t="e">
        <f ca="1">(Parameters!$B$174*(1-Parameters!GD$185)*_xlfn.IFNA('[3]National GDP per capita ppp'!GD45,0)+(1-Parameters!$B$174)*GD44)*(1+(_xlfn.IFNA('[3]Nat GDP per cap ppp growth rate'!GD45,0)-IF(Settings!$C$16="No",0,Parameters!GD$164*('AMOC national temperature'!GD44-Parameters!GD$128)+Parameters!GD$165*('AMOC national temperature'!GD44-Parameters!GD$128)^2)))*IF(Settings!$C$16="No",1,(1-SLR!$D44*Parameters!GD$181))</f>
        <v>#NAME?</v>
      </c>
      <c r="GE45" s="22" t="e">
        <f ca="1">(Parameters!$B$174*(1-Parameters!GE$185)*_xlfn.IFNA('[3]National GDP per capita ppp'!GE45,0)+(1-Parameters!$B$174)*GE44)*(1+(_xlfn.IFNA('[3]Nat GDP per cap ppp growth rate'!GE45,0)-IF(Settings!$C$16="No",0,Parameters!GE$164*('AMOC national temperature'!GE44-Parameters!GE$128)+Parameters!GE$165*('AMOC national temperature'!GE44-Parameters!GE$128)^2)))*IF(Settings!$C$16="No",1,(1-SLR!$D44*Parameters!GE$181))</f>
        <v>#NAME?</v>
      </c>
      <c r="GF45" s="22" t="e">
        <f ca="1">(Parameters!$B$174*(1-Parameters!GF$185)*_xlfn.IFNA('[3]National GDP per capita ppp'!GF45,0)+(1-Parameters!$B$174)*GF44)*(1+(_xlfn.IFNA('[3]Nat GDP per cap ppp growth rate'!GF45,0)-IF(Settings!$C$16="No",0,Parameters!GF$164*('AMOC national temperature'!GF44-Parameters!GF$128)+Parameters!GF$165*('AMOC national temperature'!GF44-Parameters!GF$128)^2)))*IF(Settings!$C$16="No",1,(1-SLR!$D44*Parameters!GF$181))</f>
        <v>#NAME?</v>
      </c>
      <c r="GG45" s="22" t="e">
        <f ca="1">(Parameters!$B$174*(1-Parameters!GG$185)*_xlfn.IFNA('[3]National GDP per capita ppp'!GG45,0)+(1-Parameters!$B$174)*GG44)*(1+(_xlfn.IFNA('[3]Nat GDP per cap ppp growth rate'!GG45,0)-IF(Settings!$C$16="No",0,Parameters!GG$164*('AMOC national temperature'!GG44-Parameters!GG$128)+Parameters!GG$165*('AMOC national temperature'!GG44-Parameters!GG$128)^2)))*IF(Settings!$C$16="No",1,(1-SLR!$D44*Parameters!GG$181))</f>
        <v>#NAME?</v>
      </c>
      <c r="GH45" s="22" t="e">
        <f ca="1">(Parameters!$B$174*(1-Parameters!GH$185)*_xlfn.IFNA('[3]National GDP per capita ppp'!GH45,0)+(1-Parameters!$B$174)*GH44)*(1+(_xlfn.IFNA('[3]Nat GDP per cap ppp growth rate'!GH45,0)-IF(Settings!$C$16="No",0,Parameters!GH$164*('AMOC national temperature'!GH44-Parameters!GH$128)+Parameters!GH$165*('AMOC national temperature'!GH44-Parameters!GH$128)^2)))*IF(Settings!$C$16="No",1,(1-SLR!$D44*Parameters!GH$181))</f>
        <v>#NAME?</v>
      </c>
      <c r="GI45" s="22" t="e">
        <f ca="1">(Parameters!$B$174*(1-Parameters!GI$185)*_xlfn.IFNA('[3]National GDP per capita ppp'!GI45,0)+(1-Parameters!$B$174)*GI44)*(1+(_xlfn.IFNA('[3]Nat GDP per cap ppp growth rate'!GI45,0)-IF(Settings!$C$16="No",0,Parameters!GI$164*('AMOC national temperature'!GI44-Parameters!GI$128)+Parameters!GI$165*('AMOC national temperature'!GI44-Parameters!GI$128)^2)))*IF(Settings!$C$16="No",1,(1-SLR!$D44*Parameters!GI$181))</f>
        <v>#NAME?</v>
      </c>
      <c r="GJ45" s="22" t="e">
        <f ca="1">(Parameters!$B$174*(1-Parameters!GJ$185)*_xlfn.IFNA('[3]National GDP per capita ppp'!GJ45,0)+(1-Parameters!$B$174)*GJ44)*(1+(_xlfn.IFNA('[3]Nat GDP per cap ppp growth rate'!GJ45,0)-IF(Settings!$C$16="No",0,Parameters!GJ$164*('AMOC national temperature'!GJ44-Parameters!GJ$128)+Parameters!GJ$165*('AMOC national temperature'!GJ44-Parameters!GJ$128)^2)))*IF(Settings!$C$16="No",1,(1-SLR!$D44*Parameters!GJ$181))</f>
        <v>#NAME?</v>
      </c>
      <c r="GK45" s="22" t="e">
        <f ca="1">(Parameters!$B$174*(1-Parameters!GK$185)*_xlfn.IFNA('[3]National GDP per capita ppp'!GK45,0)+(1-Parameters!$B$174)*GK44)*(1+(_xlfn.IFNA('[3]Nat GDP per cap ppp growth rate'!GK45,0)-IF(Settings!$C$16="No",0,Parameters!GK$164*('AMOC national temperature'!GK44-Parameters!GK$128)+Parameters!GK$165*('AMOC national temperature'!GK44-Parameters!GK$128)^2)))*IF(Settings!$C$16="No",1,(1-SLR!$D44*Parameters!GK$181))</f>
        <v>#NAME?</v>
      </c>
      <c r="GL45" s="22" t="e">
        <f ca="1">(Parameters!$B$174*(1-Parameters!GL$185)*_xlfn.IFNA('[3]National GDP per capita ppp'!GL45,0)+(1-Parameters!$B$174)*GL44)*(1+(_xlfn.IFNA('[3]Nat GDP per cap ppp growth rate'!GL45,0)-IF(Settings!$C$16="No",0,Parameters!GL$164*('AMOC national temperature'!GL44-Parameters!GL$128)+Parameters!GL$165*('AMOC national temperature'!GL44-Parameters!GL$128)^2)))*IF(Settings!$C$16="No",1,(1-SLR!$D44*Parameters!GL$181))</f>
        <v>#NAME?</v>
      </c>
      <c r="GM45" s="22" t="e">
        <f ca="1">(Parameters!$B$174*(1-Parameters!GM$185)*_xlfn.IFNA('[3]National GDP per capita ppp'!GM45,0)+(1-Parameters!$B$174)*GM44)*(1+(_xlfn.IFNA('[3]Nat GDP per cap ppp growth rate'!GM45,0)-IF(Settings!$C$16="No",0,Parameters!GM$164*('AMOC national temperature'!GM44-Parameters!GM$128)+Parameters!GM$165*('AMOC national temperature'!GM44-Parameters!GM$128)^2)))*IF(Settings!$C$16="No",1,(1-SLR!$D44*Parameters!GM$181))</f>
        <v>#NAME?</v>
      </c>
      <c r="GN45" s="22" t="e">
        <f ca="1">SUMPRODUCT(B45:GM45,'[4]National population'!$B45:$GM45)</f>
        <v>#NAME?</v>
      </c>
      <c r="GO45" s="22" t="e">
        <f ca="1">GN45/'[4]National population'!GN45</f>
        <v>#NAME?</v>
      </c>
    </row>
    <row r="46" spans="1:197" x14ac:dyDescent="0.25">
      <c r="A46" s="15">
        <v>2053</v>
      </c>
      <c r="B46" s="22" t="e">
        <f ca="1">(Parameters!$B$174*(1-Parameters!B$185)*_xlfn.IFNA('[3]National GDP per capita ppp'!B46,0)+(1-Parameters!$B$174)*B45)*(1+(_xlfn.IFNA('[3]Nat GDP per cap ppp growth rate'!B46,0)-IF(Settings!$C$16="No",0,Parameters!B$164*('AMOC national temperature'!B45-Parameters!B$128)+Parameters!B$165*('AMOC national temperature'!B45-Parameters!B$128)^2)))*IF(Settings!$C$16="No",1,(1-SLR!$D45*Parameters!B$181))</f>
        <v>#NAME?</v>
      </c>
      <c r="C46" s="22" t="e">
        <f ca="1">(Parameters!$B$174*(1-Parameters!C$185)*_xlfn.IFNA('[3]National GDP per capita ppp'!C46,0)+(1-Parameters!$B$174)*C45)*(1+(_xlfn.IFNA('[3]Nat GDP per cap ppp growth rate'!C46,0)-IF(Settings!$C$16="No",0,Parameters!C$164*('AMOC national temperature'!C45-Parameters!C$128)+Parameters!C$165*('AMOC national temperature'!C45-Parameters!C$128)^2)))*IF(Settings!$C$16="No",1,(1-SLR!$D45*Parameters!C$181))</f>
        <v>#NAME?</v>
      </c>
      <c r="D46" s="22" t="e">
        <f ca="1">(Parameters!$B$174*(1-Parameters!D$185)*_xlfn.IFNA('[3]National GDP per capita ppp'!D46,0)+(1-Parameters!$B$174)*D45)*(1+(_xlfn.IFNA('[3]Nat GDP per cap ppp growth rate'!D46,0)-IF(Settings!$C$16="No",0,Parameters!D$164*('AMOC national temperature'!D45-Parameters!D$128)+Parameters!D$165*('AMOC national temperature'!D45-Parameters!D$128)^2)))*IF(Settings!$C$16="No",1,(1-SLR!$D45*Parameters!D$181))</f>
        <v>#NAME?</v>
      </c>
      <c r="E46" s="22" t="e">
        <f ca="1">(Parameters!$B$174*(1-Parameters!E$185)*_xlfn.IFNA('[3]National GDP per capita ppp'!E46,0)+(1-Parameters!$B$174)*E45)*(1+(_xlfn.IFNA('[3]Nat GDP per cap ppp growth rate'!E46,0)-IF(Settings!$C$16="No",0,Parameters!E$164*('AMOC national temperature'!E45-Parameters!E$128)+Parameters!E$165*('AMOC national temperature'!E45-Parameters!E$128)^2)))*IF(Settings!$C$16="No",1,(1-SLR!$D45*Parameters!E$181))</f>
        <v>#NAME?</v>
      </c>
      <c r="F46" s="22" t="e">
        <f ca="1">(Parameters!$B$174*(1-Parameters!F$185)*_xlfn.IFNA('[3]National GDP per capita ppp'!F46,0)+(1-Parameters!$B$174)*F45)*(1+(_xlfn.IFNA('[3]Nat GDP per cap ppp growth rate'!F46,0)-IF(Settings!$C$16="No",0,Parameters!F$164*('AMOC national temperature'!F45-Parameters!F$128)+Parameters!F$165*('AMOC national temperature'!F45-Parameters!F$128)^2)))*IF(Settings!$C$16="No",1,(1-SLR!$D45*Parameters!F$181))</f>
        <v>#NAME?</v>
      </c>
      <c r="G46" s="22" t="e">
        <f ca="1">(Parameters!$B$174*(1-Parameters!G$185)*_xlfn.IFNA('[3]National GDP per capita ppp'!G46,0)+(1-Parameters!$B$174)*G45)*(1+(_xlfn.IFNA('[3]Nat GDP per cap ppp growth rate'!G46,0)-IF(Settings!$C$16="No",0,Parameters!G$164*('AMOC national temperature'!G45-Parameters!G$128)+Parameters!G$165*('AMOC national temperature'!G45-Parameters!G$128)^2)))*IF(Settings!$C$16="No",1,(1-SLR!$D45*Parameters!G$181))</f>
        <v>#NAME?</v>
      </c>
      <c r="H46" s="22" t="e">
        <f ca="1">(Parameters!$B$174*(1-Parameters!H$185)*_xlfn.IFNA('[3]National GDP per capita ppp'!H46,0)+(1-Parameters!$B$174)*H45)*(1+(_xlfn.IFNA('[3]Nat GDP per cap ppp growth rate'!H46,0)-IF(Settings!$C$16="No",0,Parameters!H$164*('AMOC national temperature'!H45-Parameters!H$128)+Parameters!H$165*('AMOC national temperature'!H45-Parameters!H$128)^2)))*IF(Settings!$C$16="No",1,(1-SLR!$D45*Parameters!H$181))</f>
        <v>#NAME?</v>
      </c>
      <c r="I46" s="22" t="e">
        <f ca="1">(Parameters!$B$174*(1-Parameters!I$185)*_xlfn.IFNA('[3]National GDP per capita ppp'!I46,0)+(1-Parameters!$B$174)*I45)*(1+(_xlfn.IFNA('[3]Nat GDP per cap ppp growth rate'!I46,0)-IF(Settings!$C$16="No",0,Parameters!I$164*('AMOC national temperature'!I45-Parameters!I$128)+Parameters!I$165*('AMOC national temperature'!I45-Parameters!I$128)^2)))*IF(Settings!$C$16="No",1,(1-SLR!$D45*Parameters!I$181))</f>
        <v>#NAME?</v>
      </c>
      <c r="J46" s="22" t="e">
        <f ca="1">(Parameters!$B$174*(1-Parameters!J$185)*_xlfn.IFNA('[3]National GDP per capita ppp'!J46,0)+(1-Parameters!$B$174)*J45)*(1+(_xlfn.IFNA('[3]Nat GDP per cap ppp growth rate'!J46,0)-IF(Settings!$C$16="No",0,Parameters!J$164*('AMOC national temperature'!J45-Parameters!J$128)+Parameters!J$165*('AMOC national temperature'!J45-Parameters!J$128)^2)))*IF(Settings!$C$16="No",1,(1-SLR!$D45*Parameters!J$181))</f>
        <v>#NAME?</v>
      </c>
      <c r="K46" s="22" t="e">
        <f ca="1">(Parameters!$B$174*(1-Parameters!K$185)*_xlfn.IFNA('[3]National GDP per capita ppp'!K46,0)+(1-Parameters!$B$174)*K45)*(1+(_xlfn.IFNA('[3]Nat GDP per cap ppp growth rate'!K46,0)-IF(Settings!$C$16="No",0,Parameters!K$164*('AMOC national temperature'!K45-Parameters!K$128)+Parameters!K$165*('AMOC national temperature'!K45-Parameters!K$128)^2)))*IF(Settings!$C$16="No",1,(1-SLR!$D45*Parameters!K$181))</f>
        <v>#NAME?</v>
      </c>
      <c r="L46" s="22" t="e">
        <f ca="1">(Parameters!$B$174*(1-Parameters!L$185)*_xlfn.IFNA('[3]National GDP per capita ppp'!L46,0)+(1-Parameters!$B$174)*L45)*(1+(_xlfn.IFNA('[3]Nat GDP per cap ppp growth rate'!L46,0)-IF(Settings!$C$16="No",0,Parameters!L$164*('AMOC national temperature'!L45-Parameters!L$128)+Parameters!L$165*('AMOC national temperature'!L45-Parameters!L$128)^2)))*IF(Settings!$C$16="No",1,(1-SLR!$D45*Parameters!L$181))</f>
        <v>#NAME?</v>
      </c>
      <c r="M46" s="22" t="e">
        <f ca="1">(Parameters!$B$174*(1-Parameters!M$185)*_xlfn.IFNA('[3]National GDP per capita ppp'!M46,0)+(1-Parameters!$B$174)*M45)*(1+(_xlfn.IFNA('[3]Nat GDP per cap ppp growth rate'!M46,0)-IF(Settings!$C$16="No",0,Parameters!M$164*('AMOC national temperature'!M45-Parameters!M$128)+Parameters!M$165*('AMOC national temperature'!M45-Parameters!M$128)^2)))*IF(Settings!$C$16="No",1,(1-SLR!$D45*Parameters!M$181))</f>
        <v>#NAME?</v>
      </c>
      <c r="N46" s="22" t="e">
        <f ca="1">(Parameters!$B$174*(1-Parameters!N$185)*_xlfn.IFNA('[3]National GDP per capita ppp'!N46,0)+(1-Parameters!$B$174)*N45)*(1+(_xlfn.IFNA('[3]Nat GDP per cap ppp growth rate'!N46,0)-IF(Settings!$C$16="No",0,Parameters!N$164*('AMOC national temperature'!N45-Parameters!N$128)+Parameters!N$165*('AMOC national temperature'!N45-Parameters!N$128)^2)))*IF(Settings!$C$16="No",1,(1-SLR!$D45*Parameters!N$181))</f>
        <v>#NAME?</v>
      </c>
      <c r="O46" s="22" t="e">
        <f ca="1">(Parameters!$B$174*(1-Parameters!O$185)*_xlfn.IFNA('[3]National GDP per capita ppp'!O46,0)+(1-Parameters!$B$174)*O45)*(1+(_xlfn.IFNA('[3]Nat GDP per cap ppp growth rate'!O46,0)-IF(Settings!$C$16="No",0,Parameters!O$164*('AMOC national temperature'!O45-Parameters!O$128)+Parameters!O$165*('AMOC national temperature'!O45-Parameters!O$128)^2)))*IF(Settings!$C$16="No",1,(1-SLR!$D45*Parameters!O$181))</f>
        <v>#NAME?</v>
      </c>
      <c r="P46" s="22" t="e">
        <f ca="1">(Parameters!$B$174*(1-Parameters!P$185)*_xlfn.IFNA('[3]National GDP per capita ppp'!P46,0)+(1-Parameters!$B$174)*P45)*(1+(_xlfn.IFNA('[3]Nat GDP per cap ppp growth rate'!P46,0)-IF(Settings!$C$16="No",0,Parameters!P$164*('AMOC national temperature'!P45-Parameters!P$128)+Parameters!P$165*('AMOC national temperature'!P45-Parameters!P$128)^2)))*IF(Settings!$C$16="No",1,(1-SLR!$D45*Parameters!P$181))</f>
        <v>#NAME?</v>
      </c>
      <c r="Q46" s="22" t="e">
        <f ca="1">(Parameters!$B$174*(1-Parameters!Q$185)*_xlfn.IFNA('[3]National GDP per capita ppp'!Q46,0)+(1-Parameters!$B$174)*Q45)*(1+(_xlfn.IFNA('[3]Nat GDP per cap ppp growth rate'!Q46,0)-IF(Settings!$C$16="No",0,Parameters!Q$164*('AMOC national temperature'!Q45-Parameters!Q$128)+Parameters!Q$165*('AMOC national temperature'!Q45-Parameters!Q$128)^2)))*IF(Settings!$C$16="No",1,(1-SLR!$D45*Parameters!Q$181))</f>
        <v>#NAME?</v>
      </c>
      <c r="R46" s="22" t="e">
        <f ca="1">(Parameters!$B$174*(1-Parameters!R$185)*_xlfn.IFNA('[3]National GDP per capita ppp'!R46,0)+(1-Parameters!$B$174)*R45)*(1+(_xlfn.IFNA('[3]Nat GDP per cap ppp growth rate'!R46,0)-IF(Settings!$C$16="No",0,Parameters!R$164*('AMOC national temperature'!R45-Parameters!R$128)+Parameters!R$165*('AMOC national temperature'!R45-Parameters!R$128)^2)))*IF(Settings!$C$16="No",1,(1-SLR!$D45*Parameters!R$181))</f>
        <v>#NAME?</v>
      </c>
      <c r="S46" s="22" t="e">
        <f ca="1">(Parameters!$B$174*(1-Parameters!S$185)*_xlfn.IFNA('[3]National GDP per capita ppp'!S46,0)+(1-Parameters!$B$174)*S45)*(1+(_xlfn.IFNA('[3]Nat GDP per cap ppp growth rate'!S46,0)-IF(Settings!$C$16="No",0,Parameters!S$164*('AMOC national temperature'!S45-Parameters!S$128)+Parameters!S$165*('AMOC national temperature'!S45-Parameters!S$128)^2)))*IF(Settings!$C$16="No",1,(1-SLR!$D45*Parameters!S$181))</f>
        <v>#NAME?</v>
      </c>
      <c r="T46" s="22" t="e">
        <f ca="1">(Parameters!$B$174*(1-Parameters!T$185)*_xlfn.IFNA('[3]National GDP per capita ppp'!T46,0)+(1-Parameters!$B$174)*T45)*(1+(_xlfn.IFNA('[3]Nat GDP per cap ppp growth rate'!T46,0)-IF(Settings!$C$16="No",0,Parameters!T$164*('AMOC national temperature'!T45-Parameters!T$128)+Parameters!T$165*('AMOC national temperature'!T45-Parameters!T$128)^2)))*IF(Settings!$C$16="No",1,(1-SLR!$D45*Parameters!T$181))</f>
        <v>#NAME?</v>
      </c>
      <c r="U46" s="22" t="e">
        <f ca="1">(Parameters!$B$174*(1-Parameters!U$185)*_xlfn.IFNA('[3]National GDP per capita ppp'!U46,0)+(1-Parameters!$B$174)*U45)*(1+(_xlfn.IFNA('[3]Nat GDP per cap ppp growth rate'!U46,0)-IF(Settings!$C$16="No",0,Parameters!U$164*('AMOC national temperature'!U45-Parameters!U$128)+Parameters!U$165*('AMOC national temperature'!U45-Parameters!U$128)^2)))*IF(Settings!$C$16="No",1,(1-SLR!$D45*Parameters!U$181))</f>
        <v>#NAME?</v>
      </c>
      <c r="V46" s="22" t="e">
        <f ca="1">(Parameters!$B$174*(1-Parameters!V$185)*_xlfn.IFNA('[3]National GDP per capita ppp'!V46,0)+(1-Parameters!$B$174)*V45)*(1+(_xlfn.IFNA('[3]Nat GDP per cap ppp growth rate'!V46,0)-IF(Settings!$C$16="No",0,Parameters!V$164*('AMOC national temperature'!V45-Parameters!V$128)+Parameters!V$165*('AMOC national temperature'!V45-Parameters!V$128)^2)))*IF(Settings!$C$16="No",1,(1-SLR!$D45*Parameters!V$181))</f>
        <v>#NAME?</v>
      </c>
      <c r="W46" s="22" t="e">
        <f ca="1">(Parameters!$B$174*(1-Parameters!W$185)*_xlfn.IFNA('[3]National GDP per capita ppp'!W46,0)+(1-Parameters!$B$174)*W45)*(1+(_xlfn.IFNA('[3]Nat GDP per cap ppp growth rate'!W46,0)-IF(Settings!$C$16="No",0,Parameters!W$164*('AMOC national temperature'!W45-Parameters!W$128)+Parameters!W$165*('AMOC national temperature'!W45-Parameters!W$128)^2)))*IF(Settings!$C$16="No",1,(1-SLR!$D45*Parameters!W$181))</f>
        <v>#NAME?</v>
      </c>
      <c r="X46" s="22" t="e">
        <f ca="1">(Parameters!$B$174*(1-Parameters!X$185)*_xlfn.IFNA('[3]National GDP per capita ppp'!X46,0)+(1-Parameters!$B$174)*X45)*(1+(_xlfn.IFNA('[3]Nat GDP per cap ppp growth rate'!X46,0)-IF(Settings!$C$16="No",0,Parameters!X$164*('AMOC national temperature'!X45-Parameters!X$128)+Parameters!X$165*('AMOC national temperature'!X45-Parameters!X$128)^2)))*IF(Settings!$C$16="No",1,(1-SLR!$D45*Parameters!X$181))</f>
        <v>#NAME?</v>
      </c>
      <c r="Y46" s="22" t="e">
        <f ca="1">(Parameters!$B$174*(1-Parameters!Y$185)*_xlfn.IFNA('[3]National GDP per capita ppp'!Y46,0)+(1-Parameters!$B$174)*Y45)*(1+(_xlfn.IFNA('[3]Nat GDP per cap ppp growth rate'!Y46,0)-IF(Settings!$C$16="No",0,Parameters!Y$164*('AMOC national temperature'!Y45-Parameters!Y$128)+Parameters!Y$165*('AMOC national temperature'!Y45-Parameters!Y$128)^2)))*IF(Settings!$C$16="No",1,(1-SLR!$D45*Parameters!Y$181))</f>
        <v>#NAME?</v>
      </c>
      <c r="Z46" s="22" t="e">
        <f ca="1">(Parameters!$B$174*(1-Parameters!Z$185)*_xlfn.IFNA('[3]National GDP per capita ppp'!Z46,0)+(1-Parameters!$B$174)*Z45)*(1+(_xlfn.IFNA('[3]Nat GDP per cap ppp growth rate'!Z46,0)-IF(Settings!$C$16="No",0,Parameters!Z$164*('AMOC national temperature'!Z45-Parameters!Z$128)+Parameters!Z$165*('AMOC national temperature'!Z45-Parameters!Z$128)^2)))*IF(Settings!$C$16="No",1,(1-SLR!$D45*Parameters!Z$181))</f>
        <v>#NAME?</v>
      </c>
      <c r="AA46" s="22" t="e">
        <f ca="1">(Parameters!$B$174*(1-Parameters!AA$185)*_xlfn.IFNA('[3]National GDP per capita ppp'!AA46,0)+(1-Parameters!$B$174)*AA45)*(1+(_xlfn.IFNA('[3]Nat GDP per cap ppp growth rate'!AA46,0)-IF(Settings!$C$16="No",0,Parameters!AA$164*('AMOC national temperature'!AA45-Parameters!AA$128)+Parameters!AA$165*('AMOC national temperature'!AA45-Parameters!AA$128)^2)))*IF(Settings!$C$16="No",1,(1-SLR!$D45*Parameters!AA$181))</f>
        <v>#NAME?</v>
      </c>
      <c r="AB46" s="22" t="e">
        <f ca="1">(Parameters!$B$174*(1-Parameters!AB$185)*_xlfn.IFNA('[3]National GDP per capita ppp'!AB46,0)+(1-Parameters!$B$174)*AB45)*(1+(_xlfn.IFNA('[3]Nat GDP per cap ppp growth rate'!AB46,0)-IF(Settings!$C$16="No",0,Parameters!AB$164*('AMOC national temperature'!AB45-Parameters!AB$128)+Parameters!AB$165*('AMOC national temperature'!AB45-Parameters!AB$128)^2)))*IF(Settings!$C$16="No",1,(1-SLR!$D45*Parameters!AB$181))</f>
        <v>#NAME?</v>
      </c>
      <c r="AC46" s="22" t="e">
        <f ca="1">(Parameters!$B$174*(1-Parameters!AC$185)*_xlfn.IFNA('[3]National GDP per capita ppp'!AC46,0)+(1-Parameters!$B$174)*AC45)*(1+(_xlfn.IFNA('[3]Nat GDP per cap ppp growth rate'!AC46,0)-IF(Settings!$C$16="No",0,Parameters!AC$164*('AMOC national temperature'!AC45-Parameters!AC$128)+Parameters!AC$165*('AMOC national temperature'!AC45-Parameters!AC$128)^2)))*IF(Settings!$C$16="No",1,(1-SLR!$D45*Parameters!AC$181))</f>
        <v>#NAME?</v>
      </c>
      <c r="AD46" s="22" t="e">
        <f ca="1">(Parameters!$B$174*(1-Parameters!AD$185)*_xlfn.IFNA('[3]National GDP per capita ppp'!AD46,0)+(1-Parameters!$B$174)*AD45)*(1+(_xlfn.IFNA('[3]Nat GDP per cap ppp growth rate'!AD46,0)-IF(Settings!$C$16="No",0,Parameters!AD$164*('AMOC national temperature'!AD45-Parameters!AD$128)+Parameters!AD$165*('AMOC national temperature'!AD45-Parameters!AD$128)^2)))*IF(Settings!$C$16="No",1,(1-SLR!$D45*Parameters!AD$181))</f>
        <v>#NAME?</v>
      </c>
      <c r="AE46" s="22" t="e">
        <f ca="1">(Parameters!$B$174*(1-Parameters!AE$185)*_xlfn.IFNA('[3]National GDP per capita ppp'!AE46,0)+(1-Parameters!$B$174)*AE45)*(1+(_xlfn.IFNA('[3]Nat GDP per cap ppp growth rate'!AE46,0)-IF(Settings!$C$16="No",0,Parameters!AE$164*('AMOC national temperature'!AE45-Parameters!AE$128)+Parameters!AE$165*('AMOC national temperature'!AE45-Parameters!AE$128)^2)))*IF(Settings!$C$16="No",1,(1-SLR!$D45*Parameters!AE$181))</f>
        <v>#NAME?</v>
      </c>
      <c r="AF46" s="22" t="e">
        <f ca="1">(Parameters!$B$174*(1-Parameters!AF$185)*_xlfn.IFNA('[3]National GDP per capita ppp'!AF46,0)+(1-Parameters!$B$174)*AF45)*(1+(_xlfn.IFNA('[3]Nat GDP per cap ppp growth rate'!AF46,0)-IF(Settings!$C$16="No",0,Parameters!AF$164*('AMOC national temperature'!AF45-Parameters!AF$128)+Parameters!AF$165*('AMOC national temperature'!AF45-Parameters!AF$128)^2)))*IF(Settings!$C$16="No",1,(1-SLR!$D45*Parameters!AF$181))</f>
        <v>#NAME?</v>
      </c>
      <c r="AG46" s="22" t="e">
        <f ca="1">(Parameters!$B$174*(1-Parameters!AG$185)*_xlfn.IFNA('[3]National GDP per capita ppp'!AG46,0)+(1-Parameters!$B$174)*AG45)*(1+(_xlfn.IFNA('[3]Nat GDP per cap ppp growth rate'!AG46,0)-IF(Settings!$C$16="No",0,Parameters!AG$164*('AMOC national temperature'!AG45-Parameters!AG$128)+Parameters!AG$165*('AMOC national temperature'!AG45-Parameters!AG$128)^2)))*IF(Settings!$C$16="No",1,(1-SLR!$D45*Parameters!AG$181))</f>
        <v>#NAME?</v>
      </c>
      <c r="AH46" s="22" t="e">
        <f ca="1">(Parameters!$B$174*(1-Parameters!AH$185)*_xlfn.IFNA('[3]National GDP per capita ppp'!AH46,0)+(1-Parameters!$B$174)*AH45)*(1+(_xlfn.IFNA('[3]Nat GDP per cap ppp growth rate'!AH46,0)-IF(Settings!$C$16="No",0,Parameters!AH$164*('AMOC national temperature'!AH45-Parameters!AH$128)+Parameters!AH$165*('AMOC national temperature'!AH45-Parameters!AH$128)^2)))*IF(Settings!$C$16="No",1,(1-SLR!$D45*Parameters!AH$181))</f>
        <v>#NAME?</v>
      </c>
      <c r="AI46" s="22" t="e">
        <f ca="1">(Parameters!$B$174*(1-Parameters!AI$185)*_xlfn.IFNA('[3]National GDP per capita ppp'!AI46,0)+(1-Parameters!$B$174)*AI45)*(1+(_xlfn.IFNA('[3]Nat GDP per cap ppp growth rate'!AI46,0)-IF(Settings!$C$16="No",0,Parameters!AI$164*('AMOC national temperature'!AI45-Parameters!AI$128)+Parameters!AI$165*('AMOC national temperature'!AI45-Parameters!AI$128)^2)))*IF(Settings!$C$16="No",1,(1-SLR!$D45*Parameters!AI$181))</f>
        <v>#NAME?</v>
      </c>
      <c r="AJ46" s="22" t="e">
        <f ca="1">(Parameters!$B$174*(1-Parameters!AJ$185)*_xlfn.IFNA('[3]National GDP per capita ppp'!AJ46,0)+(1-Parameters!$B$174)*AJ45)*(1+(_xlfn.IFNA('[3]Nat GDP per cap ppp growth rate'!AJ46,0)-IF(Settings!$C$16="No",0,Parameters!AJ$164*('AMOC national temperature'!AJ45-Parameters!AJ$128)+Parameters!AJ$165*('AMOC national temperature'!AJ45-Parameters!AJ$128)^2)))*IF(Settings!$C$16="No",1,(1-SLR!$D45*Parameters!AJ$181))</f>
        <v>#NAME?</v>
      </c>
      <c r="AK46" s="22" t="e">
        <f ca="1">(Parameters!$B$174*(1-Parameters!AK$185)*_xlfn.IFNA('[3]National GDP per capita ppp'!AK46,0)+(1-Parameters!$B$174)*AK45)*(1+(_xlfn.IFNA('[3]Nat GDP per cap ppp growth rate'!AK46,0)-IF(Settings!$C$16="No",0,Parameters!AK$164*('AMOC national temperature'!AK45-Parameters!AK$128)+Parameters!AK$165*('AMOC national temperature'!AK45-Parameters!AK$128)^2)))*IF(Settings!$C$16="No",1,(1-SLR!$D45*Parameters!AK$181))</f>
        <v>#NAME?</v>
      </c>
      <c r="AL46" s="22" t="e">
        <f ca="1">(Parameters!$B$174*(1-Parameters!AL$185)*_xlfn.IFNA('[3]National GDP per capita ppp'!AL46,0)+(1-Parameters!$B$174)*AL45)*(1+(_xlfn.IFNA('[3]Nat GDP per cap ppp growth rate'!AL46,0)-IF(Settings!$C$16="No",0,Parameters!AL$164*('AMOC national temperature'!AL45-Parameters!AL$128)+Parameters!AL$165*('AMOC national temperature'!AL45-Parameters!AL$128)^2)))*IF(Settings!$C$16="No",1,(1-SLR!$D45*Parameters!AL$181))</f>
        <v>#NAME?</v>
      </c>
      <c r="AM46" s="22" t="e">
        <f ca="1">(Parameters!$B$174*(1-Parameters!AM$185)*_xlfn.IFNA('[3]National GDP per capita ppp'!AM46,0)+(1-Parameters!$B$174)*AM45)*(1+(_xlfn.IFNA('[3]Nat GDP per cap ppp growth rate'!AM46,0)-IF(Settings!$C$16="No",0,Parameters!AM$164*('AMOC national temperature'!AM45-Parameters!AM$128)+Parameters!AM$165*('AMOC national temperature'!AM45-Parameters!AM$128)^2)))*IF(Settings!$C$16="No",1,(1-SLR!$D45*Parameters!AM$181))</f>
        <v>#NAME?</v>
      </c>
      <c r="AN46" s="22" t="e">
        <f ca="1">(Parameters!$B$174*(1-Parameters!AN$185)*_xlfn.IFNA('[3]National GDP per capita ppp'!AN46,0)+(1-Parameters!$B$174)*AN45)*(1+(_xlfn.IFNA('[3]Nat GDP per cap ppp growth rate'!AN46,0)-IF(Settings!$C$16="No",0,Parameters!AN$164*('AMOC national temperature'!AN45-Parameters!AN$128)+Parameters!AN$165*('AMOC national temperature'!AN45-Parameters!AN$128)^2)))*IF(Settings!$C$16="No",1,(1-SLR!$D45*Parameters!AN$181))</f>
        <v>#NAME?</v>
      </c>
      <c r="AO46" s="22" t="e">
        <f ca="1">(Parameters!$B$174*(1-Parameters!AO$185)*_xlfn.IFNA('[3]National GDP per capita ppp'!AO46,0)+(1-Parameters!$B$174)*AO45)*(1+(_xlfn.IFNA('[3]Nat GDP per cap ppp growth rate'!AO46,0)-IF(Settings!$C$16="No",0,Parameters!AO$164*('AMOC national temperature'!AO45-Parameters!AO$128)+Parameters!AO$165*('AMOC national temperature'!AO45-Parameters!AO$128)^2)))*IF(Settings!$C$16="No",1,(1-SLR!$D45*Parameters!AO$181))</f>
        <v>#NAME?</v>
      </c>
      <c r="AP46" s="22" t="e">
        <f ca="1">(Parameters!$B$174*(1-Parameters!AP$185)*_xlfn.IFNA('[3]National GDP per capita ppp'!AP46,0)+(1-Parameters!$B$174)*AP45)*(1+(_xlfn.IFNA('[3]Nat GDP per cap ppp growth rate'!AP46,0)-IF(Settings!$C$16="No",0,Parameters!AP$164*('AMOC national temperature'!AP45-Parameters!AP$128)+Parameters!AP$165*('AMOC national temperature'!AP45-Parameters!AP$128)^2)))*IF(Settings!$C$16="No",1,(1-SLR!$D45*Parameters!AP$181))</f>
        <v>#NAME?</v>
      </c>
      <c r="AQ46" s="22" t="e">
        <f ca="1">(Parameters!$B$174*(1-Parameters!AQ$185)*_xlfn.IFNA('[3]National GDP per capita ppp'!AQ46,0)+(1-Parameters!$B$174)*AQ45)*(1+(_xlfn.IFNA('[3]Nat GDP per cap ppp growth rate'!AQ46,0)-IF(Settings!$C$16="No",0,Parameters!AQ$164*('AMOC national temperature'!AQ45-Parameters!AQ$128)+Parameters!AQ$165*('AMOC national temperature'!AQ45-Parameters!AQ$128)^2)))*IF(Settings!$C$16="No",1,(1-SLR!$D45*Parameters!AQ$181))</f>
        <v>#NAME?</v>
      </c>
      <c r="AR46" s="22" t="e">
        <f ca="1">(Parameters!$B$174*(1-Parameters!AR$185)*_xlfn.IFNA('[3]National GDP per capita ppp'!AR46,0)+(1-Parameters!$B$174)*AR45)*(1+(_xlfn.IFNA('[3]Nat GDP per cap ppp growth rate'!AR46,0)-IF(Settings!$C$16="No",0,Parameters!AR$164*('AMOC national temperature'!AR45-Parameters!AR$128)+Parameters!AR$165*('AMOC national temperature'!AR45-Parameters!AR$128)^2)))*IF(Settings!$C$16="No",1,(1-SLR!$D45*Parameters!AR$181))</f>
        <v>#NAME?</v>
      </c>
      <c r="AS46" s="22" t="e">
        <f ca="1">(Parameters!$B$174*(1-Parameters!AS$185)*_xlfn.IFNA('[3]National GDP per capita ppp'!AS46,0)+(1-Parameters!$B$174)*AS45)*(1+(_xlfn.IFNA('[3]Nat GDP per cap ppp growth rate'!AS46,0)-IF(Settings!$C$16="No",0,Parameters!AS$164*('AMOC national temperature'!AS45-Parameters!AS$128)+Parameters!AS$165*('AMOC national temperature'!AS45-Parameters!AS$128)^2)))*IF(Settings!$C$16="No",1,(1-SLR!$D45*Parameters!AS$181))</f>
        <v>#NAME?</v>
      </c>
      <c r="AT46" s="22" t="e">
        <f ca="1">(Parameters!$B$174*(1-Parameters!AT$185)*_xlfn.IFNA('[3]National GDP per capita ppp'!AT46,0)+(1-Parameters!$B$174)*AT45)*(1+(_xlfn.IFNA('[3]Nat GDP per cap ppp growth rate'!AT46,0)-IF(Settings!$C$16="No",0,Parameters!AT$164*('AMOC national temperature'!AT45-Parameters!AT$128)+Parameters!AT$165*('AMOC national temperature'!AT45-Parameters!AT$128)^2)))*IF(Settings!$C$16="No",1,(1-SLR!$D45*Parameters!AT$181))</f>
        <v>#NAME?</v>
      </c>
      <c r="AU46" s="22" t="e">
        <f ca="1">(Parameters!$B$174*(1-Parameters!AU$185)*_xlfn.IFNA('[3]National GDP per capita ppp'!AU46,0)+(1-Parameters!$B$174)*AU45)*(1+(_xlfn.IFNA('[3]Nat GDP per cap ppp growth rate'!AU46,0)-IF(Settings!$C$16="No",0,Parameters!AU$164*('AMOC national temperature'!AU45-Parameters!AU$128)+Parameters!AU$165*('AMOC national temperature'!AU45-Parameters!AU$128)^2)))*IF(Settings!$C$16="No",1,(1-SLR!$D45*Parameters!AU$181))</f>
        <v>#NAME?</v>
      </c>
      <c r="AV46" s="22" t="e">
        <f ca="1">(Parameters!$B$174*(1-Parameters!AV$185)*_xlfn.IFNA('[3]National GDP per capita ppp'!AV46,0)+(1-Parameters!$B$174)*AV45)*(1+(_xlfn.IFNA('[3]Nat GDP per cap ppp growth rate'!AV46,0)-IF(Settings!$C$16="No",0,Parameters!AV$164*('AMOC national temperature'!AV45-Parameters!AV$128)+Parameters!AV$165*('AMOC national temperature'!AV45-Parameters!AV$128)^2)))*IF(Settings!$C$16="No",1,(1-SLR!$D45*Parameters!AV$181))</f>
        <v>#NAME?</v>
      </c>
      <c r="AW46" s="22" t="e">
        <f ca="1">(Parameters!$B$174*(1-Parameters!AW$185)*_xlfn.IFNA('[3]National GDP per capita ppp'!AW46,0)+(1-Parameters!$B$174)*AW45)*(1+(_xlfn.IFNA('[3]Nat GDP per cap ppp growth rate'!AW46,0)-IF(Settings!$C$16="No",0,Parameters!AW$164*('AMOC national temperature'!AW45-Parameters!AW$128)+Parameters!AW$165*('AMOC national temperature'!AW45-Parameters!AW$128)^2)))*IF(Settings!$C$16="No",1,(1-SLR!$D45*Parameters!AW$181))</f>
        <v>#NAME?</v>
      </c>
      <c r="AX46" s="22" t="e">
        <f ca="1">(Parameters!$B$174*(1-Parameters!AX$185)*_xlfn.IFNA('[3]National GDP per capita ppp'!AX46,0)+(1-Parameters!$B$174)*AX45)*(1+(_xlfn.IFNA('[3]Nat GDP per cap ppp growth rate'!AX46,0)-IF(Settings!$C$16="No",0,Parameters!AX$164*('AMOC national temperature'!AX45-Parameters!AX$128)+Parameters!AX$165*('AMOC national temperature'!AX45-Parameters!AX$128)^2)))*IF(Settings!$C$16="No",1,(1-SLR!$D45*Parameters!AX$181))</f>
        <v>#NAME?</v>
      </c>
      <c r="AY46" s="22" t="e">
        <f ca="1">(Parameters!$B$174*(1-Parameters!AY$185)*_xlfn.IFNA('[3]National GDP per capita ppp'!AY46,0)+(1-Parameters!$B$174)*AY45)*(1+(_xlfn.IFNA('[3]Nat GDP per cap ppp growth rate'!AY46,0)-IF(Settings!$C$16="No",0,Parameters!AY$164*('AMOC national temperature'!AY45-Parameters!AY$128)+Parameters!AY$165*('AMOC national temperature'!AY45-Parameters!AY$128)^2)))*IF(Settings!$C$16="No",1,(1-SLR!$D45*Parameters!AY$181))</f>
        <v>#NAME?</v>
      </c>
      <c r="AZ46" s="22" t="e">
        <f ca="1">(Parameters!$B$174*(1-Parameters!AZ$185)*_xlfn.IFNA('[3]National GDP per capita ppp'!AZ46,0)+(1-Parameters!$B$174)*AZ45)*(1+(_xlfn.IFNA('[3]Nat GDP per cap ppp growth rate'!AZ46,0)-IF(Settings!$C$16="No",0,Parameters!AZ$164*('AMOC national temperature'!AZ45-Parameters!AZ$128)+Parameters!AZ$165*('AMOC national temperature'!AZ45-Parameters!AZ$128)^2)))*IF(Settings!$C$16="No",1,(1-SLR!$D45*Parameters!AZ$181))</f>
        <v>#NAME?</v>
      </c>
      <c r="BA46" s="22" t="e">
        <f ca="1">(Parameters!$B$174*(1-Parameters!BA$185)*_xlfn.IFNA('[3]National GDP per capita ppp'!BA46,0)+(1-Parameters!$B$174)*BA45)*(1+(_xlfn.IFNA('[3]Nat GDP per cap ppp growth rate'!BA46,0)-IF(Settings!$C$16="No",0,Parameters!BA$164*('AMOC national temperature'!BA45-Parameters!BA$128)+Parameters!BA$165*('AMOC national temperature'!BA45-Parameters!BA$128)^2)))*IF(Settings!$C$16="No",1,(1-SLR!$D45*Parameters!BA$181))</f>
        <v>#NAME?</v>
      </c>
      <c r="BB46" s="22" t="e">
        <f ca="1">(Parameters!$B$174*(1-Parameters!BB$185)*_xlfn.IFNA('[3]National GDP per capita ppp'!BB46,0)+(1-Parameters!$B$174)*BB45)*(1+(_xlfn.IFNA('[3]Nat GDP per cap ppp growth rate'!BB46,0)-IF(Settings!$C$16="No",0,Parameters!BB$164*('AMOC national temperature'!BB45-Parameters!BB$128)+Parameters!BB$165*('AMOC national temperature'!BB45-Parameters!BB$128)^2)))*IF(Settings!$C$16="No",1,(1-SLR!$D45*Parameters!BB$181))</f>
        <v>#NAME?</v>
      </c>
      <c r="BC46" s="22" t="e">
        <f ca="1">(Parameters!$B$174*(1-Parameters!BC$185)*_xlfn.IFNA('[3]National GDP per capita ppp'!BC46,0)+(1-Parameters!$B$174)*BC45)*(1+(_xlfn.IFNA('[3]Nat GDP per cap ppp growth rate'!BC46,0)-IF(Settings!$C$16="No",0,Parameters!BC$164*('AMOC national temperature'!BC45-Parameters!BC$128)+Parameters!BC$165*('AMOC national temperature'!BC45-Parameters!BC$128)^2)))*IF(Settings!$C$16="No",1,(1-SLR!$D45*Parameters!BC$181))</f>
        <v>#NAME?</v>
      </c>
      <c r="BD46" s="22" t="e">
        <f ca="1">(Parameters!$B$174*(1-Parameters!BD$185)*_xlfn.IFNA('[3]National GDP per capita ppp'!BD46,0)+(1-Parameters!$B$174)*BD45)*(1+(_xlfn.IFNA('[3]Nat GDP per cap ppp growth rate'!BD46,0)-IF(Settings!$C$16="No",0,Parameters!BD$164*('AMOC national temperature'!BD45-Parameters!BD$128)+Parameters!BD$165*('AMOC national temperature'!BD45-Parameters!BD$128)^2)))*IF(Settings!$C$16="No",1,(1-SLR!$D45*Parameters!BD$181))</f>
        <v>#NAME?</v>
      </c>
      <c r="BE46" s="22" t="e">
        <f ca="1">(Parameters!$B$174*(1-Parameters!BE$185)*_xlfn.IFNA('[3]National GDP per capita ppp'!BE46,0)+(1-Parameters!$B$174)*BE45)*(1+(_xlfn.IFNA('[3]Nat GDP per cap ppp growth rate'!BE46,0)-IF(Settings!$C$16="No",0,Parameters!BE$164*('AMOC national temperature'!BE45-Parameters!BE$128)+Parameters!BE$165*('AMOC national temperature'!BE45-Parameters!BE$128)^2)))*IF(Settings!$C$16="No",1,(1-SLR!$D45*Parameters!BE$181))</f>
        <v>#NAME?</v>
      </c>
      <c r="BF46" s="22" t="e">
        <f ca="1">(Parameters!$B$174*(1-Parameters!BF$185)*_xlfn.IFNA('[3]National GDP per capita ppp'!BF46,0)+(1-Parameters!$B$174)*BF45)*(1+(_xlfn.IFNA('[3]Nat GDP per cap ppp growth rate'!BF46,0)-IF(Settings!$C$16="No",0,Parameters!BF$164*('AMOC national temperature'!BF45-Parameters!BF$128)+Parameters!BF$165*('AMOC national temperature'!BF45-Parameters!BF$128)^2)))*IF(Settings!$C$16="No",1,(1-SLR!$D45*Parameters!BF$181))</f>
        <v>#NAME?</v>
      </c>
      <c r="BG46" s="22" t="e">
        <f ca="1">(Parameters!$B$174*(1-Parameters!BG$185)*_xlfn.IFNA('[3]National GDP per capita ppp'!BG46,0)+(1-Parameters!$B$174)*BG45)*(1+(_xlfn.IFNA('[3]Nat GDP per cap ppp growth rate'!BG46,0)-IF(Settings!$C$16="No",0,Parameters!BG$164*('AMOC national temperature'!BG45-Parameters!BG$128)+Parameters!BG$165*('AMOC national temperature'!BG45-Parameters!BG$128)^2)))*IF(Settings!$C$16="No",1,(1-SLR!$D45*Parameters!BG$181))</f>
        <v>#NAME?</v>
      </c>
      <c r="BH46" s="22" t="e">
        <f ca="1">(Parameters!$B$174*(1-Parameters!BH$185)*_xlfn.IFNA('[3]National GDP per capita ppp'!BH46,0)+(1-Parameters!$B$174)*BH45)*(1+(_xlfn.IFNA('[3]Nat GDP per cap ppp growth rate'!BH46,0)-IF(Settings!$C$16="No",0,Parameters!BH$164*('AMOC national temperature'!BH45-Parameters!BH$128)+Parameters!BH$165*('AMOC national temperature'!BH45-Parameters!BH$128)^2)))*IF(Settings!$C$16="No",1,(1-SLR!$D45*Parameters!BH$181))</f>
        <v>#NAME?</v>
      </c>
      <c r="BI46" s="22" t="e">
        <f ca="1">(Parameters!$B$174*(1-Parameters!BI$185)*_xlfn.IFNA('[3]National GDP per capita ppp'!BI46,0)+(1-Parameters!$B$174)*BI45)*(1+(_xlfn.IFNA('[3]Nat GDP per cap ppp growth rate'!BI46,0)-IF(Settings!$C$16="No",0,Parameters!BI$164*('AMOC national temperature'!BI45-Parameters!BI$128)+Parameters!BI$165*('AMOC national temperature'!BI45-Parameters!BI$128)^2)))*IF(Settings!$C$16="No",1,(1-SLR!$D45*Parameters!BI$181))</f>
        <v>#NAME?</v>
      </c>
      <c r="BJ46" s="22" t="e">
        <f ca="1">(Parameters!$B$174*(1-Parameters!BJ$185)*_xlfn.IFNA('[3]National GDP per capita ppp'!BJ46,0)+(1-Parameters!$B$174)*BJ45)*(1+(_xlfn.IFNA('[3]Nat GDP per cap ppp growth rate'!BJ46,0)-IF(Settings!$C$16="No",0,Parameters!BJ$164*('AMOC national temperature'!BJ45-Parameters!BJ$128)+Parameters!BJ$165*('AMOC national temperature'!BJ45-Parameters!BJ$128)^2)))*IF(Settings!$C$16="No",1,(1-SLR!$D45*Parameters!BJ$181))</f>
        <v>#NAME?</v>
      </c>
      <c r="BK46" s="22" t="e">
        <f ca="1">(Parameters!$B$174*(1-Parameters!BK$185)*_xlfn.IFNA('[3]National GDP per capita ppp'!BK46,0)+(1-Parameters!$B$174)*BK45)*(1+(_xlfn.IFNA('[3]Nat GDP per cap ppp growth rate'!BK46,0)-IF(Settings!$C$16="No",0,Parameters!BK$164*('AMOC national temperature'!BK45-Parameters!BK$128)+Parameters!BK$165*('AMOC national temperature'!BK45-Parameters!BK$128)^2)))*IF(Settings!$C$16="No",1,(1-SLR!$D45*Parameters!BK$181))</f>
        <v>#NAME?</v>
      </c>
      <c r="BL46" s="22" t="e">
        <f ca="1">(Parameters!$B$174*(1-Parameters!BL$185)*_xlfn.IFNA('[3]National GDP per capita ppp'!BL46,0)+(1-Parameters!$B$174)*BL45)*(1+(_xlfn.IFNA('[3]Nat GDP per cap ppp growth rate'!BL46,0)-IF(Settings!$C$16="No",0,Parameters!BL$164*('AMOC national temperature'!BL45-Parameters!BL$128)+Parameters!BL$165*('AMOC national temperature'!BL45-Parameters!BL$128)^2)))*IF(Settings!$C$16="No",1,(1-SLR!$D45*Parameters!BL$181))</f>
        <v>#NAME?</v>
      </c>
      <c r="BM46" s="22" t="e">
        <f ca="1">(Parameters!$B$174*(1-Parameters!BM$185)*_xlfn.IFNA('[3]National GDP per capita ppp'!BM46,0)+(1-Parameters!$B$174)*BM45)*(1+(_xlfn.IFNA('[3]Nat GDP per cap ppp growth rate'!BM46,0)-IF(Settings!$C$16="No",0,Parameters!BM$164*('AMOC national temperature'!BM45-Parameters!BM$128)+Parameters!BM$165*('AMOC national temperature'!BM45-Parameters!BM$128)^2)))*IF(Settings!$C$16="No",1,(1-SLR!$D45*Parameters!BM$181))</f>
        <v>#NAME?</v>
      </c>
      <c r="BN46" s="22" t="e">
        <f ca="1">(Parameters!$B$174*(1-Parameters!BN$185)*_xlfn.IFNA('[3]National GDP per capita ppp'!BN46,0)+(1-Parameters!$B$174)*BN45)*(1+(_xlfn.IFNA('[3]Nat GDP per cap ppp growth rate'!BN46,0)-IF(Settings!$C$16="No",0,Parameters!BN$164*('AMOC national temperature'!BN45-Parameters!BN$128)+Parameters!BN$165*('AMOC national temperature'!BN45-Parameters!BN$128)^2)))*IF(Settings!$C$16="No",1,(1-SLR!$D45*Parameters!BN$181))</f>
        <v>#NAME?</v>
      </c>
      <c r="BO46" s="22" t="e">
        <f ca="1">(Parameters!$B$174*(1-Parameters!BO$185)*_xlfn.IFNA('[3]National GDP per capita ppp'!BO46,0)+(1-Parameters!$B$174)*BO45)*(1+(_xlfn.IFNA('[3]Nat GDP per cap ppp growth rate'!BO46,0)-IF(Settings!$C$16="No",0,Parameters!BO$164*('AMOC national temperature'!BO45-Parameters!BO$128)+Parameters!BO$165*('AMOC national temperature'!BO45-Parameters!BO$128)^2)))*IF(Settings!$C$16="No",1,(1-SLR!$D45*Parameters!BO$181))</f>
        <v>#NAME?</v>
      </c>
      <c r="BP46" s="22" t="e">
        <f ca="1">(Parameters!$B$174*(1-Parameters!BP$185)*_xlfn.IFNA('[3]National GDP per capita ppp'!BP46,0)+(1-Parameters!$B$174)*BP45)*(1+(_xlfn.IFNA('[3]Nat GDP per cap ppp growth rate'!BP46,0)-IF(Settings!$C$16="No",0,Parameters!BP$164*('AMOC national temperature'!BP45-Parameters!BP$128)+Parameters!BP$165*('AMOC national temperature'!BP45-Parameters!BP$128)^2)))*IF(Settings!$C$16="No",1,(1-SLR!$D45*Parameters!BP$181))</f>
        <v>#NAME?</v>
      </c>
      <c r="BQ46" s="22" t="e">
        <f ca="1">(Parameters!$B$174*(1-Parameters!BQ$185)*_xlfn.IFNA('[3]National GDP per capita ppp'!BQ46,0)+(1-Parameters!$B$174)*BQ45)*(1+(_xlfn.IFNA('[3]Nat GDP per cap ppp growth rate'!BQ46,0)-IF(Settings!$C$16="No",0,Parameters!BQ$164*('AMOC national temperature'!BQ45-Parameters!BQ$128)+Parameters!BQ$165*('AMOC national temperature'!BQ45-Parameters!BQ$128)^2)))*IF(Settings!$C$16="No",1,(1-SLR!$D45*Parameters!BQ$181))</f>
        <v>#NAME?</v>
      </c>
      <c r="BR46" s="22" t="e">
        <f ca="1">(Parameters!$B$174*(1-Parameters!BR$185)*_xlfn.IFNA('[3]National GDP per capita ppp'!BR46,0)+(1-Parameters!$B$174)*BR45)*(1+(_xlfn.IFNA('[3]Nat GDP per cap ppp growth rate'!BR46,0)-IF(Settings!$C$16="No",0,Parameters!BR$164*('AMOC national temperature'!BR45-Parameters!BR$128)+Parameters!BR$165*('AMOC national temperature'!BR45-Parameters!BR$128)^2)))*IF(Settings!$C$16="No",1,(1-SLR!$D45*Parameters!BR$181))</f>
        <v>#NAME?</v>
      </c>
      <c r="BS46" s="22" t="e">
        <f ca="1">(Parameters!$B$174*(1-Parameters!BS$185)*_xlfn.IFNA('[3]National GDP per capita ppp'!BS46,0)+(1-Parameters!$B$174)*BS45)*(1+(_xlfn.IFNA('[3]Nat GDP per cap ppp growth rate'!BS46,0)-IF(Settings!$C$16="No",0,Parameters!BS$164*('AMOC national temperature'!BS45-Parameters!BS$128)+Parameters!BS$165*('AMOC national temperature'!BS45-Parameters!BS$128)^2)))*IF(Settings!$C$16="No",1,(1-SLR!$D45*Parameters!BS$181))</f>
        <v>#NAME?</v>
      </c>
      <c r="BT46" s="22" t="e">
        <f ca="1">(Parameters!$B$174*(1-Parameters!BT$185)*_xlfn.IFNA('[3]National GDP per capita ppp'!BT46,0)+(1-Parameters!$B$174)*BT45)*(1+(_xlfn.IFNA('[3]Nat GDP per cap ppp growth rate'!BT46,0)-IF(Settings!$C$16="No",0,Parameters!BT$164*('AMOC national temperature'!BT45-Parameters!BT$128)+Parameters!BT$165*('AMOC national temperature'!BT45-Parameters!BT$128)^2)))*IF(Settings!$C$16="No",1,(1-SLR!$D45*Parameters!BT$181))</f>
        <v>#NAME?</v>
      </c>
      <c r="BU46" s="22" t="e">
        <f ca="1">(Parameters!$B$174*(1-Parameters!BU$185)*_xlfn.IFNA('[3]National GDP per capita ppp'!BU46,0)+(1-Parameters!$B$174)*BU45)*(1+(_xlfn.IFNA('[3]Nat GDP per cap ppp growth rate'!BU46,0)-IF(Settings!$C$16="No",0,Parameters!BU$164*('AMOC national temperature'!BU45-Parameters!BU$128)+Parameters!BU$165*('AMOC national temperature'!BU45-Parameters!BU$128)^2)))*IF(Settings!$C$16="No",1,(1-SLR!$D45*Parameters!BU$181))</f>
        <v>#NAME?</v>
      </c>
      <c r="BV46" s="22" t="e">
        <f ca="1">(Parameters!$B$174*(1-Parameters!BV$185)*_xlfn.IFNA('[3]National GDP per capita ppp'!BV46,0)+(1-Parameters!$B$174)*BV45)*(1+(_xlfn.IFNA('[3]Nat GDP per cap ppp growth rate'!BV46,0)-IF(Settings!$C$16="No",0,Parameters!BV$164*('AMOC national temperature'!BV45-Parameters!BV$128)+Parameters!BV$165*('AMOC national temperature'!BV45-Parameters!BV$128)^2)))*IF(Settings!$C$16="No",1,(1-SLR!$D45*Parameters!BV$181))</f>
        <v>#NAME?</v>
      </c>
      <c r="BW46" s="22" t="e">
        <f ca="1">(Parameters!$B$174*(1-Parameters!BW$185)*_xlfn.IFNA('[3]National GDP per capita ppp'!BW46,0)+(1-Parameters!$B$174)*BW45)*(1+(_xlfn.IFNA('[3]Nat GDP per cap ppp growth rate'!BW46,0)-IF(Settings!$C$16="No",0,Parameters!BW$164*('AMOC national temperature'!BW45-Parameters!BW$128)+Parameters!BW$165*('AMOC national temperature'!BW45-Parameters!BW$128)^2)))*IF(Settings!$C$16="No",1,(1-SLR!$D45*Parameters!BW$181))</f>
        <v>#NAME?</v>
      </c>
      <c r="BX46" s="22" t="e">
        <f ca="1">(Parameters!$B$174*(1-Parameters!BX$185)*_xlfn.IFNA('[3]National GDP per capita ppp'!BX46,0)+(1-Parameters!$B$174)*BX45)*(1+(_xlfn.IFNA('[3]Nat GDP per cap ppp growth rate'!BX46,0)-IF(Settings!$C$16="No",0,Parameters!BX$164*('AMOC national temperature'!BX45-Parameters!BX$128)+Parameters!BX$165*('AMOC national temperature'!BX45-Parameters!BX$128)^2)))*IF(Settings!$C$16="No",1,(1-SLR!$D45*Parameters!BX$181))</f>
        <v>#NAME?</v>
      </c>
      <c r="BY46" s="22" t="e">
        <f ca="1">(Parameters!$B$174*(1-Parameters!BY$185)*_xlfn.IFNA('[3]National GDP per capita ppp'!BY46,0)+(1-Parameters!$B$174)*BY45)*(1+(_xlfn.IFNA('[3]Nat GDP per cap ppp growth rate'!BY46,0)-IF(Settings!$C$16="No",0,Parameters!BY$164*('AMOC national temperature'!BY45-Parameters!BY$128)+Parameters!BY$165*('AMOC national temperature'!BY45-Parameters!BY$128)^2)))*IF(Settings!$C$16="No",1,(1-SLR!$D45*Parameters!BY$181))</f>
        <v>#NAME?</v>
      </c>
      <c r="BZ46" s="22" t="e">
        <f ca="1">(Parameters!$B$174*(1-Parameters!BZ$185)*_xlfn.IFNA('[3]National GDP per capita ppp'!BZ46,0)+(1-Parameters!$B$174)*BZ45)*(1+(_xlfn.IFNA('[3]Nat GDP per cap ppp growth rate'!BZ46,0)-IF(Settings!$C$16="No",0,Parameters!BZ$164*('AMOC national temperature'!BZ45-Parameters!BZ$128)+Parameters!BZ$165*('AMOC national temperature'!BZ45-Parameters!BZ$128)^2)))*IF(Settings!$C$16="No",1,(1-SLR!$D45*Parameters!BZ$181))</f>
        <v>#NAME?</v>
      </c>
      <c r="CA46" s="22" t="e">
        <f ca="1">(Parameters!$B$174*(1-Parameters!CA$185)*_xlfn.IFNA('[3]National GDP per capita ppp'!CA46,0)+(1-Parameters!$B$174)*CA45)*(1+(_xlfn.IFNA('[3]Nat GDP per cap ppp growth rate'!CA46,0)-IF(Settings!$C$16="No",0,Parameters!CA$164*('AMOC national temperature'!CA45-Parameters!CA$128)+Parameters!CA$165*('AMOC national temperature'!CA45-Parameters!CA$128)^2)))*IF(Settings!$C$16="No",1,(1-SLR!$D45*Parameters!CA$181))</f>
        <v>#NAME?</v>
      </c>
      <c r="CB46" s="22" t="e">
        <f ca="1">(Parameters!$B$174*(1-Parameters!CB$185)*_xlfn.IFNA('[3]National GDP per capita ppp'!CB46,0)+(1-Parameters!$B$174)*CB45)*(1+(_xlfn.IFNA('[3]Nat GDP per cap ppp growth rate'!CB46,0)-IF(Settings!$C$16="No",0,Parameters!CB$164*('AMOC national temperature'!CB45-Parameters!CB$128)+Parameters!CB$165*('AMOC national temperature'!CB45-Parameters!CB$128)^2)))*IF(Settings!$C$16="No",1,(1-SLR!$D45*Parameters!CB$181))</f>
        <v>#NAME?</v>
      </c>
      <c r="CC46" s="22" t="e">
        <f ca="1">(Parameters!$B$174*(1-Parameters!CC$185)*_xlfn.IFNA('[3]National GDP per capita ppp'!CC46,0)+(1-Parameters!$B$174)*CC45)*(1+(_xlfn.IFNA('[3]Nat GDP per cap ppp growth rate'!CC46,0)-IF(Settings!$C$16="No",0,Parameters!CC$164*('AMOC national temperature'!CC45-Parameters!CC$128)+Parameters!CC$165*('AMOC national temperature'!CC45-Parameters!CC$128)^2)))*IF(Settings!$C$16="No",1,(1-SLR!$D45*Parameters!CC$181))</f>
        <v>#NAME?</v>
      </c>
      <c r="CD46" s="22" t="e">
        <f ca="1">(Parameters!$B$174*(1-Parameters!CD$185)*_xlfn.IFNA('[3]National GDP per capita ppp'!CD46,0)+(1-Parameters!$B$174)*CD45)*(1+(_xlfn.IFNA('[3]Nat GDP per cap ppp growth rate'!CD46,0)-IF(Settings!$C$16="No",0,Parameters!CD$164*('AMOC national temperature'!CD45-Parameters!CD$128)+Parameters!CD$165*('AMOC national temperature'!CD45-Parameters!CD$128)^2)))*IF(Settings!$C$16="No",1,(1-SLR!$D45*Parameters!CD$181))</f>
        <v>#NAME?</v>
      </c>
      <c r="CE46" s="22" t="e">
        <f ca="1">(Parameters!$B$174*(1-Parameters!CE$185)*_xlfn.IFNA('[3]National GDP per capita ppp'!CE46,0)+(1-Parameters!$B$174)*CE45)*(1+(_xlfn.IFNA('[3]Nat GDP per cap ppp growth rate'!CE46,0)-IF(Settings!$C$16="No",0,Parameters!CE$164*('AMOC national temperature'!CE45-Parameters!CE$128)+Parameters!CE$165*('AMOC national temperature'!CE45-Parameters!CE$128)^2)))*IF(Settings!$C$16="No",1,(1-SLR!$D45*Parameters!CE$181))</f>
        <v>#NAME?</v>
      </c>
      <c r="CF46" s="13" t="e">
        <f ca="1">(Parameters!$B$174*(1-Parameters!CF$185)*_xlfn.IFNA('[3]National GDP per capita ppp'!CF46,0)+(1-Parameters!$B$174)*CF45)*(1+(_xlfn.IFNA('[3]Nat GDP per cap ppp growth rate'!CF46,0)-IF(Settings!$C$16="No",0,Parameters!CF$164*('AMOC national temperature'!CF45-Parameters!CF$128)+Parameters!CF$165*('AMOC national temperature'!CF45-Parameters!CF$128)^2)))*IF(Settings!$C$16="No",1,(1-SLR!$D45*Parameters!CF$181))*(1-ISM!K45)</f>
        <v>#NAME?</v>
      </c>
      <c r="CG46" s="22" t="e">
        <f ca="1">(Parameters!$B$174*(1-Parameters!CG$185)*_xlfn.IFNA('[3]National GDP per capita ppp'!CG46,0)+(1-Parameters!$B$174)*CG45)*(1+(_xlfn.IFNA('[3]Nat GDP per cap ppp growth rate'!CG46,0)-IF(Settings!$C$16="No",0,Parameters!CG$164*('AMOC national temperature'!CG45-Parameters!CG$128)+Parameters!CG$165*('AMOC national temperature'!CG45-Parameters!CG$128)^2)))*IF(Settings!$C$16="No",1,(1-SLR!$D45*Parameters!CG$181))</f>
        <v>#NAME?</v>
      </c>
      <c r="CH46" s="22" t="e">
        <f ca="1">(Parameters!$B$174*(1-Parameters!CH$185)*_xlfn.IFNA('[3]National GDP per capita ppp'!CH46,0)+(1-Parameters!$B$174)*CH45)*(1+(_xlfn.IFNA('[3]Nat GDP per cap ppp growth rate'!CH46,0)-IF(Settings!$C$16="No",0,Parameters!CH$164*('AMOC national temperature'!CH45-Parameters!CH$128)+Parameters!CH$165*('AMOC national temperature'!CH45-Parameters!CH$128)^2)))*IF(Settings!$C$16="No",1,(1-SLR!$D45*Parameters!CH$181))</f>
        <v>#NAME?</v>
      </c>
      <c r="CI46" s="22" t="e">
        <f ca="1">(Parameters!$B$174*(1-Parameters!CI$185)*_xlfn.IFNA('[3]National GDP per capita ppp'!CI46,0)+(1-Parameters!$B$174)*CI45)*(1+(_xlfn.IFNA('[3]Nat GDP per cap ppp growth rate'!CI46,0)-IF(Settings!$C$16="No",0,Parameters!CI$164*('AMOC national temperature'!CI45-Parameters!CI$128)+Parameters!CI$165*('AMOC national temperature'!CI45-Parameters!CI$128)^2)))*IF(Settings!$C$16="No",1,(1-SLR!$D45*Parameters!CI$181))</f>
        <v>#NAME?</v>
      </c>
      <c r="CJ46" s="22" t="e">
        <f ca="1">(Parameters!$B$174*(1-Parameters!CJ$185)*_xlfn.IFNA('[3]National GDP per capita ppp'!CJ46,0)+(1-Parameters!$B$174)*CJ45)*(1+(_xlfn.IFNA('[3]Nat GDP per cap ppp growth rate'!CJ46,0)-IF(Settings!$C$16="No",0,Parameters!CJ$164*('AMOC national temperature'!CJ45-Parameters!CJ$128)+Parameters!CJ$165*('AMOC national temperature'!CJ45-Parameters!CJ$128)^2)))*IF(Settings!$C$16="No",1,(1-SLR!$D45*Parameters!CJ$181))</f>
        <v>#NAME?</v>
      </c>
      <c r="CK46" s="22" t="e">
        <f ca="1">(Parameters!$B$174*(1-Parameters!CK$185)*_xlfn.IFNA('[3]National GDP per capita ppp'!CK46,0)+(1-Parameters!$B$174)*CK45)*(1+(_xlfn.IFNA('[3]Nat GDP per cap ppp growth rate'!CK46,0)-IF(Settings!$C$16="No",0,Parameters!CK$164*('AMOC national temperature'!CK45-Parameters!CK$128)+Parameters!CK$165*('AMOC national temperature'!CK45-Parameters!CK$128)^2)))*IF(Settings!$C$16="No",1,(1-SLR!$D45*Parameters!CK$181))</f>
        <v>#NAME?</v>
      </c>
      <c r="CL46" s="22" t="e">
        <f ca="1">(Parameters!$B$174*(1-Parameters!CL$185)*_xlfn.IFNA('[3]National GDP per capita ppp'!CL46,0)+(1-Parameters!$B$174)*CL45)*(1+(_xlfn.IFNA('[3]Nat GDP per cap ppp growth rate'!CL46,0)-IF(Settings!$C$16="No",0,Parameters!CL$164*('AMOC national temperature'!CL45-Parameters!CL$128)+Parameters!CL$165*('AMOC national temperature'!CL45-Parameters!CL$128)^2)))*IF(Settings!$C$16="No",1,(1-SLR!$D45*Parameters!CL$181))</f>
        <v>#NAME?</v>
      </c>
      <c r="CM46" s="22" t="e">
        <f ca="1">(Parameters!$B$174*(1-Parameters!CM$185)*_xlfn.IFNA('[3]National GDP per capita ppp'!CM46,0)+(1-Parameters!$B$174)*CM45)*(1+(_xlfn.IFNA('[3]Nat GDP per cap ppp growth rate'!CM46,0)-IF(Settings!$C$16="No",0,Parameters!CM$164*('AMOC national temperature'!CM45-Parameters!CM$128)+Parameters!CM$165*('AMOC national temperature'!CM45-Parameters!CM$128)^2)))*IF(Settings!$C$16="No",1,(1-SLR!$D45*Parameters!CM$181))</f>
        <v>#NAME?</v>
      </c>
      <c r="CN46" s="22" t="e">
        <f ca="1">(Parameters!$B$174*(1-Parameters!CN$185)*_xlfn.IFNA('[3]National GDP per capita ppp'!CN46,0)+(1-Parameters!$B$174)*CN45)*(1+(_xlfn.IFNA('[3]Nat GDP per cap ppp growth rate'!CN46,0)-IF(Settings!$C$16="No",0,Parameters!CN$164*('AMOC national temperature'!CN45-Parameters!CN$128)+Parameters!CN$165*('AMOC national temperature'!CN45-Parameters!CN$128)^2)))*IF(Settings!$C$16="No",1,(1-SLR!$D45*Parameters!CN$181))</f>
        <v>#NAME?</v>
      </c>
      <c r="CO46" s="22" t="e">
        <f ca="1">(Parameters!$B$174*(1-Parameters!CO$185)*_xlfn.IFNA('[3]National GDP per capita ppp'!CO46,0)+(1-Parameters!$B$174)*CO45)*(1+(_xlfn.IFNA('[3]Nat GDP per cap ppp growth rate'!CO46,0)-IF(Settings!$C$16="No",0,Parameters!CO$164*('AMOC national temperature'!CO45-Parameters!CO$128)+Parameters!CO$165*('AMOC national temperature'!CO45-Parameters!CO$128)^2)))*IF(Settings!$C$16="No",1,(1-SLR!$D45*Parameters!CO$181))</f>
        <v>#NAME?</v>
      </c>
      <c r="CP46" s="22" t="e">
        <f ca="1">(Parameters!$B$174*(1-Parameters!CP$185)*_xlfn.IFNA('[3]National GDP per capita ppp'!CP46,0)+(1-Parameters!$B$174)*CP45)*(1+(_xlfn.IFNA('[3]Nat GDP per cap ppp growth rate'!CP46,0)-IF(Settings!$C$16="No",0,Parameters!CP$164*('AMOC national temperature'!CP45-Parameters!CP$128)+Parameters!CP$165*('AMOC national temperature'!CP45-Parameters!CP$128)^2)))*IF(Settings!$C$16="No",1,(1-SLR!$D45*Parameters!CP$181))</f>
        <v>#NAME?</v>
      </c>
      <c r="CQ46" s="22" t="e">
        <f ca="1">(Parameters!$B$174*(1-Parameters!CQ$185)*_xlfn.IFNA('[3]National GDP per capita ppp'!CQ46,0)+(1-Parameters!$B$174)*CQ45)*(1+(_xlfn.IFNA('[3]Nat GDP per cap ppp growth rate'!CQ46,0)-IF(Settings!$C$16="No",0,Parameters!CQ$164*('AMOC national temperature'!CQ45-Parameters!CQ$128)+Parameters!CQ$165*('AMOC national temperature'!CQ45-Parameters!CQ$128)^2)))*IF(Settings!$C$16="No",1,(1-SLR!$D45*Parameters!CQ$181))</f>
        <v>#NAME?</v>
      </c>
      <c r="CR46" s="22" t="e">
        <f ca="1">(Parameters!$B$174*(1-Parameters!CR$185)*_xlfn.IFNA('[3]National GDP per capita ppp'!CR46,0)+(1-Parameters!$B$174)*CR45)*(1+(_xlfn.IFNA('[3]Nat GDP per cap ppp growth rate'!CR46,0)-IF(Settings!$C$16="No",0,Parameters!CR$164*('AMOC national temperature'!CR45-Parameters!CR$128)+Parameters!CR$165*('AMOC national temperature'!CR45-Parameters!CR$128)^2)))*IF(Settings!$C$16="No",1,(1-SLR!$D45*Parameters!CR$181))</f>
        <v>#NAME?</v>
      </c>
      <c r="CS46" s="22" t="e">
        <f ca="1">(Parameters!$B$174*(1-Parameters!CS$185)*_xlfn.IFNA('[3]National GDP per capita ppp'!CS46,0)+(1-Parameters!$B$174)*CS45)*(1+(_xlfn.IFNA('[3]Nat GDP per cap ppp growth rate'!CS46,0)-IF(Settings!$C$16="No",0,Parameters!CS$164*('AMOC national temperature'!CS45-Parameters!CS$128)+Parameters!CS$165*('AMOC national temperature'!CS45-Parameters!CS$128)^2)))*IF(Settings!$C$16="No",1,(1-SLR!$D45*Parameters!CS$181))</f>
        <v>#NAME?</v>
      </c>
      <c r="CT46" s="22" t="e">
        <f ca="1">(Parameters!$B$174*(1-Parameters!CT$185)*_xlfn.IFNA('[3]National GDP per capita ppp'!CT46,0)+(1-Parameters!$B$174)*CT45)*(1+(_xlfn.IFNA('[3]Nat GDP per cap ppp growth rate'!CT46,0)-IF(Settings!$C$16="No",0,Parameters!CT$164*('AMOC national temperature'!CT45-Parameters!CT$128)+Parameters!CT$165*('AMOC national temperature'!CT45-Parameters!CT$128)^2)))*IF(Settings!$C$16="No",1,(1-SLR!$D45*Parameters!CT$181))</f>
        <v>#NAME?</v>
      </c>
      <c r="CU46" s="22" t="e">
        <f ca="1">(Parameters!$B$174*(1-Parameters!CU$185)*_xlfn.IFNA('[3]National GDP per capita ppp'!CU46,0)+(1-Parameters!$B$174)*CU45)*(1+(_xlfn.IFNA('[3]Nat GDP per cap ppp growth rate'!CU46,0)-IF(Settings!$C$16="No",0,Parameters!CU$164*('AMOC national temperature'!CU45-Parameters!CU$128)+Parameters!CU$165*('AMOC national temperature'!CU45-Parameters!CU$128)^2)))*IF(Settings!$C$16="No",1,(1-SLR!$D45*Parameters!CU$181))</f>
        <v>#NAME?</v>
      </c>
      <c r="CV46" s="22" t="e">
        <f ca="1">(Parameters!$B$174*(1-Parameters!CV$185)*_xlfn.IFNA('[3]National GDP per capita ppp'!CV46,0)+(1-Parameters!$B$174)*CV45)*(1+(_xlfn.IFNA('[3]Nat GDP per cap ppp growth rate'!CV46,0)-IF(Settings!$C$16="No",0,Parameters!CV$164*('AMOC national temperature'!CV45-Parameters!CV$128)+Parameters!CV$165*('AMOC national temperature'!CV45-Parameters!CV$128)^2)))*IF(Settings!$C$16="No",1,(1-SLR!$D45*Parameters!CV$181))</f>
        <v>#NAME?</v>
      </c>
      <c r="CW46" s="22" t="e">
        <f ca="1">(Parameters!$B$174*(1-Parameters!CW$185)*_xlfn.IFNA('[3]National GDP per capita ppp'!CW46,0)+(1-Parameters!$B$174)*CW45)*(1+(_xlfn.IFNA('[3]Nat GDP per cap ppp growth rate'!CW46,0)-IF(Settings!$C$16="No",0,Parameters!CW$164*('AMOC national temperature'!CW45-Parameters!CW$128)+Parameters!CW$165*('AMOC national temperature'!CW45-Parameters!CW$128)^2)))*IF(Settings!$C$16="No",1,(1-SLR!$D45*Parameters!CW$181))</f>
        <v>#NAME?</v>
      </c>
      <c r="CX46" s="22" t="e">
        <f ca="1">(Parameters!$B$174*(1-Parameters!CX$185)*_xlfn.IFNA('[3]National GDP per capita ppp'!CX46,0)+(1-Parameters!$B$174)*CX45)*(1+(_xlfn.IFNA('[3]Nat GDP per cap ppp growth rate'!CX46,0)-IF(Settings!$C$16="No",0,Parameters!CX$164*('AMOC national temperature'!CX45-Parameters!CX$128)+Parameters!CX$165*('AMOC national temperature'!CX45-Parameters!CX$128)^2)))*IF(Settings!$C$16="No",1,(1-SLR!$D45*Parameters!CX$181))</f>
        <v>#NAME?</v>
      </c>
      <c r="CY46" s="22" t="e">
        <f ca="1">(Parameters!$B$174*(1-Parameters!CY$185)*_xlfn.IFNA('[3]National GDP per capita ppp'!CY46,0)+(1-Parameters!$B$174)*CY45)*(1+(_xlfn.IFNA('[3]Nat GDP per cap ppp growth rate'!CY46,0)-IF(Settings!$C$16="No",0,Parameters!CY$164*('AMOC national temperature'!CY45-Parameters!CY$128)+Parameters!CY$165*('AMOC national temperature'!CY45-Parameters!CY$128)^2)))*IF(Settings!$C$16="No",1,(1-SLR!$D45*Parameters!CY$181))</f>
        <v>#NAME?</v>
      </c>
      <c r="CZ46" s="22" t="e">
        <f ca="1">(Parameters!$B$174*(1-Parameters!CZ$185)*_xlfn.IFNA('[3]National GDP per capita ppp'!CZ46,0)+(1-Parameters!$B$174)*CZ45)*(1+(_xlfn.IFNA('[3]Nat GDP per cap ppp growth rate'!CZ46,0)-IF(Settings!$C$16="No",0,Parameters!CZ$164*('AMOC national temperature'!CZ45-Parameters!CZ$128)+Parameters!CZ$165*('AMOC national temperature'!CZ45-Parameters!CZ$128)^2)))*IF(Settings!$C$16="No",1,(1-SLR!$D45*Parameters!CZ$181))</f>
        <v>#NAME?</v>
      </c>
      <c r="DA46" s="22" t="e">
        <f ca="1">(Parameters!$B$174*(1-Parameters!DA$185)*_xlfn.IFNA('[3]National GDP per capita ppp'!DA46,0)+(1-Parameters!$B$174)*DA45)*(1+(_xlfn.IFNA('[3]Nat GDP per cap ppp growth rate'!DA46,0)-IF(Settings!$C$16="No",0,Parameters!DA$164*('AMOC national temperature'!DA45-Parameters!DA$128)+Parameters!DA$165*('AMOC national temperature'!DA45-Parameters!DA$128)^2)))*IF(Settings!$C$16="No",1,(1-SLR!$D45*Parameters!DA$181))</f>
        <v>#NAME?</v>
      </c>
      <c r="DB46" s="22" t="e">
        <f ca="1">(Parameters!$B$174*(1-Parameters!DB$185)*_xlfn.IFNA('[3]National GDP per capita ppp'!DB46,0)+(1-Parameters!$B$174)*DB45)*(1+(_xlfn.IFNA('[3]Nat GDP per cap ppp growth rate'!DB46,0)-IF(Settings!$C$16="No",0,Parameters!DB$164*('AMOC national temperature'!DB45-Parameters!DB$128)+Parameters!DB$165*('AMOC national temperature'!DB45-Parameters!DB$128)^2)))*IF(Settings!$C$16="No",1,(1-SLR!$D45*Parameters!DB$181))</f>
        <v>#NAME?</v>
      </c>
      <c r="DC46" s="22" t="e">
        <f ca="1">(Parameters!$B$174*(1-Parameters!DC$185)*_xlfn.IFNA('[3]National GDP per capita ppp'!DC46,0)+(1-Parameters!$B$174)*DC45)*(1+(_xlfn.IFNA('[3]Nat GDP per cap ppp growth rate'!DC46,0)-IF(Settings!$C$16="No",0,Parameters!DC$164*('AMOC national temperature'!DC45-Parameters!DC$128)+Parameters!DC$165*('AMOC national temperature'!DC45-Parameters!DC$128)^2)))*IF(Settings!$C$16="No",1,(1-SLR!$D45*Parameters!DC$181))</f>
        <v>#NAME?</v>
      </c>
      <c r="DD46" s="22" t="e">
        <f ca="1">(Parameters!$B$174*(1-Parameters!DD$185)*_xlfn.IFNA('[3]National GDP per capita ppp'!DD46,0)+(1-Parameters!$B$174)*DD45)*(1+(_xlfn.IFNA('[3]Nat GDP per cap ppp growth rate'!DD46,0)-IF(Settings!$C$16="No",0,Parameters!DD$164*('AMOC national temperature'!DD45-Parameters!DD$128)+Parameters!DD$165*('AMOC national temperature'!DD45-Parameters!DD$128)^2)))*IF(Settings!$C$16="No",1,(1-SLR!$D45*Parameters!DD$181))</f>
        <v>#NAME?</v>
      </c>
      <c r="DE46" s="22" t="e">
        <f ca="1">(Parameters!$B$174*(1-Parameters!DE$185)*_xlfn.IFNA('[3]National GDP per capita ppp'!DE46,0)+(1-Parameters!$B$174)*DE45)*(1+(_xlfn.IFNA('[3]Nat GDP per cap ppp growth rate'!DE46,0)-IF(Settings!$C$16="No",0,Parameters!DE$164*('AMOC national temperature'!DE45-Parameters!DE$128)+Parameters!DE$165*('AMOC national temperature'!DE45-Parameters!DE$128)^2)))*IF(Settings!$C$16="No",1,(1-SLR!$D45*Parameters!DE$181))</f>
        <v>#NAME?</v>
      </c>
      <c r="DF46" s="22" t="e">
        <f ca="1">(Parameters!$B$174*(1-Parameters!DF$185)*_xlfn.IFNA('[3]National GDP per capita ppp'!DF46,0)+(1-Parameters!$B$174)*DF45)*(1+(_xlfn.IFNA('[3]Nat GDP per cap ppp growth rate'!DF46,0)-IF(Settings!$C$16="No",0,Parameters!DF$164*('AMOC national temperature'!DF45-Parameters!DF$128)+Parameters!DF$165*('AMOC national temperature'!DF45-Parameters!DF$128)^2)))*IF(Settings!$C$16="No",1,(1-SLR!$D45*Parameters!DF$181))</f>
        <v>#NAME?</v>
      </c>
      <c r="DG46" s="22" t="e">
        <f ca="1">(Parameters!$B$174*(1-Parameters!DG$185)*_xlfn.IFNA('[3]National GDP per capita ppp'!DG46,0)+(1-Parameters!$B$174)*DG45)*(1+(_xlfn.IFNA('[3]Nat GDP per cap ppp growth rate'!DG46,0)-IF(Settings!$C$16="No",0,Parameters!DG$164*('AMOC national temperature'!DG45-Parameters!DG$128)+Parameters!DG$165*('AMOC national temperature'!DG45-Parameters!DG$128)^2)))*IF(Settings!$C$16="No",1,(1-SLR!$D45*Parameters!DG$181))</f>
        <v>#NAME?</v>
      </c>
      <c r="DH46" s="22" t="e">
        <f ca="1">(Parameters!$B$174*(1-Parameters!DH$185)*_xlfn.IFNA('[3]National GDP per capita ppp'!DH46,0)+(1-Parameters!$B$174)*DH45)*(1+(_xlfn.IFNA('[3]Nat GDP per cap ppp growth rate'!DH46,0)-IF(Settings!$C$16="No",0,Parameters!DH$164*('AMOC national temperature'!DH45-Parameters!DH$128)+Parameters!DH$165*('AMOC national temperature'!DH45-Parameters!DH$128)^2)))*IF(Settings!$C$16="No",1,(1-SLR!$D45*Parameters!DH$181))</f>
        <v>#NAME?</v>
      </c>
      <c r="DI46" s="22" t="e">
        <f ca="1">(Parameters!$B$174*(1-Parameters!DI$185)*_xlfn.IFNA('[3]National GDP per capita ppp'!DI46,0)+(1-Parameters!$B$174)*DI45)*(1+(_xlfn.IFNA('[3]Nat GDP per cap ppp growth rate'!DI46,0)-IF(Settings!$C$16="No",0,Parameters!DI$164*('AMOC national temperature'!DI45-Parameters!DI$128)+Parameters!DI$165*('AMOC national temperature'!DI45-Parameters!DI$128)^2)))*IF(Settings!$C$16="No",1,(1-SLR!$D45*Parameters!DI$181))</f>
        <v>#NAME?</v>
      </c>
      <c r="DJ46" s="22" t="e">
        <f ca="1">(Parameters!$B$174*(1-Parameters!DJ$185)*_xlfn.IFNA('[3]National GDP per capita ppp'!DJ46,0)+(1-Parameters!$B$174)*DJ45)*(1+(_xlfn.IFNA('[3]Nat GDP per cap ppp growth rate'!DJ46,0)-IF(Settings!$C$16="No",0,Parameters!DJ$164*('AMOC national temperature'!DJ45-Parameters!DJ$128)+Parameters!DJ$165*('AMOC national temperature'!DJ45-Parameters!DJ$128)^2)))*IF(Settings!$C$16="No",1,(1-SLR!$D45*Parameters!DJ$181))</f>
        <v>#NAME?</v>
      </c>
      <c r="DK46" s="22" t="e">
        <f ca="1">(Parameters!$B$174*(1-Parameters!DK$185)*_xlfn.IFNA('[3]National GDP per capita ppp'!DK46,0)+(1-Parameters!$B$174)*DK45)*(1+(_xlfn.IFNA('[3]Nat GDP per cap ppp growth rate'!DK46,0)-IF(Settings!$C$16="No",0,Parameters!DK$164*('AMOC national temperature'!DK45-Parameters!DK$128)+Parameters!DK$165*('AMOC national temperature'!DK45-Parameters!DK$128)^2)))*IF(Settings!$C$16="No",1,(1-SLR!$D45*Parameters!DK$181))</f>
        <v>#NAME?</v>
      </c>
      <c r="DL46" s="22" t="e">
        <f ca="1">(Parameters!$B$174*(1-Parameters!DL$185)*_xlfn.IFNA('[3]National GDP per capita ppp'!DL46,0)+(1-Parameters!$B$174)*DL45)*(1+(_xlfn.IFNA('[3]Nat GDP per cap ppp growth rate'!DL46,0)-IF(Settings!$C$16="No",0,Parameters!DL$164*('AMOC national temperature'!DL45-Parameters!DL$128)+Parameters!DL$165*('AMOC national temperature'!DL45-Parameters!DL$128)^2)))*IF(Settings!$C$16="No",1,(1-SLR!$D45*Parameters!DL$181))</f>
        <v>#NAME?</v>
      </c>
      <c r="DM46" s="22" t="e">
        <f ca="1">(Parameters!$B$174*(1-Parameters!DM$185)*_xlfn.IFNA('[3]National GDP per capita ppp'!DM46,0)+(1-Parameters!$B$174)*DM45)*(1+(_xlfn.IFNA('[3]Nat GDP per cap ppp growth rate'!DM46,0)-IF(Settings!$C$16="No",0,Parameters!DM$164*('AMOC national temperature'!DM45-Parameters!DM$128)+Parameters!DM$165*('AMOC national temperature'!DM45-Parameters!DM$128)^2)))*IF(Settings!$C$16="No",1,(1-SLR!$D45*Parameters!DM$181))</f>
        <v>#NAME?</v>
      </c>
      <c r="DN46" s="22" t="e">
        <f ca="1">(Parameters!$B$174*(1-Parameters!DN$185)*_xlfn.IFNA('[3]National GDP per capita ppp'!DN46,0)+(1-Parameters!$B$174)*DN45)*(1+(_xlfn.IFNA('[3]Nat GDP per cap ppp growth rate'!DN46,0)-IF(Settings!$C$16="No",0,Parameters!DN$164*('AMOC national temperature'!DN45-Parameters!DN$128)+Parameters!DN$165*('AMOC national temperature'!DN45-Parameters!DN$128)^2)))*IF(Settings!$C$16="No",1,(1-SLR!$D45*Parameters!DN$181))</f>
        <v>#NAME?</v>
      </c>
      <c r="DO46" s="22" t="e">
        <f ca="1">(Parameters!$B$174*(1-Parameters!DO$185)*_xlfn.IFNA('[3]National GDP per capita ppp'!DO46,0)+(1-Parameters!$B$174)*DO45)*(1+(_xlfn.IFNA('[3]Nat GDP per cap ppp growth rate'!DO46,0)-IF(Settings!$C$16="No",0,Parameters!DO$164*('AMOC national temperature'!DO45-Parameters!DO$128)+Parameters!DO$165*('AMOC national temperature'!DO45-Parameters!DO$128)^2)))*IF(Settings!$C$16="No",1,(1-SLR!$D45*Parameters!DO$181))</f>
        <v>#NAME?</v>
      </c>
      <c r="DP46" s="22" t="e">
        <f ca="1">(Parameters!$B$174*(1-Parameters!DP$185)*_xlfn.IFNA('[3]National GDP per capita ppp'!DP46,0)+(1-Parameters!$B$174)*DP45)*(1+(_xlfn.IFNA('[3]Nat GDP per cap ppp growth rate'!DP46,0)-IF(Settings!$C$16="No",0,Parameters!DP$164*('AMOC national temperature'!DP45-Parameters!DP$128)+Parameters!DP$165*('AMOC national temperature'!DP45-Parameters!DP$128)^2)))*IF(Settings!$C$16="No",1,(1-SLR!$D45*Parameters!DP$181))</f>
        <v>#NAME?</v>
      </c>
      <c r="DQ46" s="22" t="e">
        <f ca="1">(Parameters!$B$174*(1-Parameters!DQ$185)*_xlfn.IFNA('[3]National GDP per capita ppp'!DQ46,0)+(1-Parameters!$B$174)*DQ45)*(1+(_xlfn.IFNA('[3]Nat GDP per cap ppp growth rate'!DQ46,0)-IF(Settings!$C$16="No",0,Parameters!DQ$164*('AMOC national temperature'!DQ45-Parameters!DQ$128)+Parameters!DQ$165*('AMOC national temperature'!DQ45-Parameters!DQ$128)^2)))*IF(Settings!$C$16="No",1,(1-SLR!$D45*Parameters!DQ$181))</f>
        <v>#NAME?</v>
      </c>
      <c r="DR46" s="22" t="e">
        <f ca="1">(Parameters!$B$174*(1-Parameters!DR$185)*_xlfn.IFNA('[3]National GDP per capita ppp'!DR46,0)+(1-Parameters!$B$174)*DR45)*(1+(_xlfn.IFNA('[3]Nat GDP per cap ppp growth rate'!DR46,0)-IF(Settings!$C$16="No",0,Parameters!DR$164*('AMOC national temperature'!DR45-Parameters!DR$128)+Parameters!DR$165*('AMOC national temperature'!DR45-Parameters!DR$128)^2)))*IF(Settings!$C$16="No",1,(1-SLR!$D45*Parameters!DR$181))</f>
        <v>#NAME?</v>
      </c>
      <c r="DS46" s="22" t="e">
        <f ca="1">(Parameters!$B$174*(1-Parameters!DS$185)*_xlfn.IFNA('[3]National GDP per capita ppp'!DS46,0)+(1-Parameters!$B$174)*DS45)*(1+(_xlfn.IFNA('[3]Nat GDP per cap ppp growth rate'!DS46,0)-IF(Settings!$C$16="No",0,Parameters!DS$164*('AMOC national temperature'!DS45-Parameters!DS$128)+Parameters!DS$165*('AMOC national temperature'!DS45-Parameters!DS$128)^2)))*IF(Settings!$C$16="No",1,(1-SLR!$D45*Parameters!DS$181))</f>
        <v>#NAME?</v>
      </c>
      <c r="DT46" s="22" t="e">
        <f ca="1">(Parameters!$B$174*(1-Parameters!DT$185)*_xlfn.IFNA('[3]National GDP per capita ppp'!DT46,0)+(1-Parameters!$B$174)*DT45)*(1+(_xlfn.IFNA('[3]Nat GDP per cap ppp growth rate'!DT46,0)-IF(Settings!$C$16="No",0,Parameters!DT$164*('AMOC national temperature'!DT45-Parameters!DT$128)+Parameters!DT$165*('AMOC national temperature'!DT45-Parameters!DT$128)^2)))*IF(Settings!$C$16="No",1,(1-SLR!$D45*Parameters!DT$181))</f>
        <v>#NAME?</v>
      </c>
      <c r="DU46" s="22" t="e">
        <f ca="1">(Parameters!$B$174*(1-Parameters!DU$185)*_xlfn.IFNA('[3]National GDP per capita ppp'!DU46,0)+(1-Parameters!$B$174)*DU45)*(1+(_xlfn.IFNA('[3]Nat GDP per cap ppp growth rate'!DU46,0)-IF(Settings!$C$16="No",0,Parameters!DU$164*('AMOC national temperature'!DU45-Parameters!DU$128)+Parameters!DU$165*('AMOC national temperature'!DU45-Parameters!DU$128)^2)))*IF(Settings!$C$16="No",1,(1-SLR!$D45*Parameters!DU$181))</f>
        <v>#NAME?</v>
      </c>
      <c r="DV46" s="22" t="e">
        <f ca="1">(Parameters!$B$174*(1-Parameters!DV$185)*_xlfn.IFNA('[3]National GDP per capita ppp'!DV46,0)+(1-Parameters!$B$174)*DV45)*(1+(_xlfn.IFNA('[3]Nat GDP per cap ppp growth rate'!DV46,0)-IF(Settings!$C$16="No",0,Parameters!DV$164*('AMOC national temperature'!DV45-Parameters!DV$128)+Parameters!DV$165*('AMOC national temperature'!DV45-Parameters!DV$128)^2)))*IF(Settings!$C$16="No",1,(1-SLR!$D45*Parameters!DV$181))</f>
        <v>#NAME?</v>
      </c>
      <c r="DW46" s="22" t="e">
        <f ca="1">(Parameters!$B$174*(1-Parameters!DW$185)*_xlfn.IFNA('[3]National GDP per capita ppp'!DW46,0)+(1-Parameters!$B$174)*DW45)*(1+(_xlfn.IFNA('[3]Nat GDP per cap ppp growth rate'!DW46,0)-IF(Settings!$C$16="No",0,Parameters!DW$164*('AMOC national temperature'!DW45-Parameters!DW$128)+Parameters!DW$165*('AMOC national temperature'!DW45-Parameters!DW$128)^2)))*IF(Settings!$C$16="No",1,(1-SLR!$D45*Parameters!DW$181))</f>
        <v>#NAME?</v>
      </c>
      <c r="DX46" s="22" t="e">
        <f ca="1">(Parameters!$B$174*(1-Parameters!DX$185)*_xlfn.IFNA('[3]National GDP per capita ppp'!DX46,0)+(1-Parameters!$B$174)*DX45)*(1+(_xlfn.IFNA('[3]Nat GDP per cap ppp growth rate'!DX46,0)-IF(Settings!$C$16="No",0,Parameters!DX$164*('AMOC national temperature'!DX45-Parameters!DX$128)+Parameters!DX$165*('AMOC national temperature'!DX45-Parameters!DX$128)^2)))*IF(Settings!$C$16="No",1,(1-SLR!$D45*Parameters!DX$181))</f>
        <v>#NAME?</v>
      </c>
      <c r="DY46" s="22" t="e">
        <f ca="1">(Parameters!$B$174*(1-Parameters!DY$185)*_xlfn.IFNA('[3]National GDP per capita ppp'!DY46,0)+(1-Parameters!$B$174)*DY45)*(1+(_xlfn.IFNA('[3]Nat GDP per cap ppp growth rate'!DY46,0)-IF(Settings!$C$16="No",0,Parameters!DY$164*('AMOC national temperature'!DY45-Parameters!DY$128)+Parameters!DY$165*('AMOC national temperature'!DY45-Parameters!DY$128)^2)))*IF(Settings!$C$16="No",1,(1-SLR!$D45*Parameters!DY$181))</f>
        <v>#NAME?</v>
      </c>
      <c r="DZ46" s="22" t="e">
        <f ca="1">(Parameters!$B$174*(1-Parameters!DZ$185)*_xlfn.IFNA('[3]National GDP per capita ppp'!DZ46,0)+(1-Parameters!$B$174)*DZ45)*(1+(_xlfn.IFNA('[3]Nat GDP per cap ppp growth rate'!DZ46,0)-IF(Settings!$C$16="No",0,Parameters!DZ$164*('AMOC national temperature'!DZ45-Parameters!DZ$128)+Parameters!DZ$165*('AMOC national temperature'!DZ45-Parameters!DZ$128)^2)))*IF(Settings!$C$16="No",1,(1-SLR!$D45*Parameters!DZ$181))</f>
        <v>#NAME?</v>
      </c>
      <c r="EA46" s="22" t="e">
        <f ca="1">(Parameters!$B$174*(1-Parameters!EA$185)*_xlfn.IFNA('[3]National GDP per capita ppp'!EA46,0)+(1-Parameters!$B$174)*EA45)*(1+(_xlfn.IFNA('[3]Nat GDP per cap ppp growth rate'!EA46,0)-IF(Settings!$C$16="No",0,Parameters!EA$164*('AMOC national temperature'!EA45-Parameters!EA$128)+Parameters!EA$165*('AMOC national temperature'!EA45-Parameters!EA$128)^2)))*IF(Settings!$C$16="No",1,(1-SLR!$D45*Parameters!EA$181))</f>
        <v>#NAME?</v>
      </c>
      <c r="EB46" s="22" t="e">
        <f ca="1">(Parameters!$B$174*(1-Parameters!EB$185)*_xlfn.IFNA('[3]National GDP per capita ppp'!EB46,0)+(1-Parameters!$B$174)*EB45)*(1+(_xlfn.IFNA('[3]Nat GDP per cap ppp growth rate'!EB46,0)-IF(Settings!$C$16="No",0,Parameters!EB$164*('AMOC national temperature'!EB45-Parameters!EB$128)+Parameters!EB$165*('AMOC national temperature'!EB45-Parameters!EB$128)^2)))*IF(Settings!$C$16="No",1,(1-SLR!$D45*Parameters!EB$181))</f>
        <v>#NAME?</v>
      </c>
      <c r="EC46" s="22" t="e">
        <f ca="1">(Parameters!$B$174*(1-Parameters!EC$185)*_xlfn.IFNA('[3]National GDP per capita ppp'!EC46,0)+(1-Parameters!$B$174)*EC45)*(1+(_xlfn.IFNA('[3]Nat GDP per cap ppp growth rate'!EC46,0)-IF(Settings!$C$16="No",0,Parameters!EC$164*('AMOC national temperature'!EC45-Parameters!EC$128)+Parameters!EC$165*('AMOC national temperature'!EC45-Parameters!EC$128)^2)))*IF(Settings!$C$16="No",1,(1-SLR!$D45*Parameters!EC$181))</f>
        <v>#NAME?</v>
      </c>
      <c r="ED46" s="22" t="e">
        <f ca="1">(Parameters!$B$174*(1-Parameters!ED$185)*_xlfn.IFNA('[3]National GDP per capita ppp'!ED46,0)+(1-Parameters!$B$174)*ED45)*(1+(_xlfn.IFNA('[3]Nat GDP per cap ppp growth rate'!ED46,0)-IF(Settings!$C$16="No",0,Parameters!ED$164*('AMOC national temperature'!ED45-Parameters!ED$128)+Parameters!ED$165*('AMOC national temperature'!ED45-Parameters!ED$128)^2)))*IF(Settings!$C$16="No",1,(1-SLR!$D45*Parameters!ED$181))</f>
        <v>#NAME?</v>
      </c>
      <c r="EE46" s="22" t="e">
        <f ca="1">(Parameters!$B$174*(1-Parameters!EE$185)*_xlfn.IFNA('[3]National GDP per capita ppp'!EE46,0)+(1-Parameters!$B$174)*EE45)*(1+(_xlfn.IFNA('[3]Nat GDP per cap ppp growth rate'!EE46,0)-IF(Settings!$C$16="No",0,Parameters!EE$164*('AMOC national temperature'!EE45-Parameters!EE$128)+Parameters!EE$165*('AMOC national temperature'!EE45-Parameters!EE$128)^2)))*IF(Settings!$C$16="No",1,(1-SLR!$D45*Parameters!EE$181))</f>
        <v>#NAME?</v>
      </c>
      <c r="EF46" s="22" t="e">
        <f ca="1">(Parameters!$B$174*(1-Parameters!EF$185)*_xlfn.IFNA('[3]National GDP per capita ppp'!EF46,0)+(1-Parameters!$B$174)*EF45)*(1+(_xlfn.IFNA('[3]Nat GDP per cap ppp growth rate'!EF46,0)-IF(Settings!$C$16="No",0,Parameters!EF$164*('AMOC national temperature'!EF45-Parameters!EF$128)+Parameters!EF$165*('AMOC national temperature'!EF45-Parameters!EF$128)^2)))*IF(Settings!$C$16="No",1,(1-SLR!$D45*Parameters!EF$181))</f>
        <v>#NAME?</v>
      </c>
      <c r="EG46" s="22" t="e">
        <f ca="1">(Parameters!$B$174*(1-Parameters!EG$185)*_xlfn.IFNA('[3]National GDP per capita ppp'!EG46,0)+(1-Parameters!$B$174)*EG45)*(1+(_xlfn.IFNA('[3]Nat GDP per cap ppp growth rate'!EG46,0)-IF(Settings!$C$16="No",0,Parameters!EG$164*('AMOC national temperature'!EG45-Parameters!EG$128)+Parameters!EG$165*('AMOC national temperature'!EG45-Parameters!EG$128)^2)))*IF(Settings!$C$16="No",1,(1-SLR!$D45*Parameters!EG$181))</f>
        <v>#NAME?</v>
      </c>
      <c r="EH46" s="22" t="e">
        <f ca="1">(Parameters!$B$174*(1-Parameters!EH$185)*_xlfn.IFNA('[3]National GDP per capita ppp'!EH46,0)+(1-Parameters!$B$174)*EH45)*(1+(_xlfn.IFNA('[3]Nat GDP per cap ppp growth rate'!EH46,0)-IF(Settings!$C$16="No",0,Parameters!EH$164*('AMOC national temperature'!EH45-Parameters!EH$128)+Parameters!EH$165*('AMOC national temperature'!EH45-Parameters!EH$128)^2)))*IF(Settings!$C$16="No",1,(1-SLR!$D45*Parameters!EH$181))</f>
        <v>#NAME?</v>
      </c>
      <c r="EI46" s="22" t="e">
        <f ca="1">(Parameters!$B$174*(1-Parameters!EI$185)*_xlfn.IFNA('[3]National GDP per capita ppp'!EI46,0)+(1-Parameters!$B$174)*EI45)*(1+(_xlfn.IFNA('[3]Nat GDP per cap ppp growth rate'!EI46,0)-IF(Settings!$C$16="No",0,Parameters!EI$164*('AMOC national temperature'!EI45-Parameters!EI$128)+Parameters!EI$165*('AMOC national temperature'!EI45-Parameters!EI$128)^2)))*IF(Settings!$C$16="No",1,(1-SLR!$D45*Parameters!EI$181))</f>
        <v>#NAME?</v>
      </c>
      <c r="EJ46" s="22" t="e">
        <f ca="1">(Parameters!$B$174*(1-Parameters!EJ$185)*_xlfn.IFNA('[3]National GDP per capita ppp'!EJ46,0)+(1-Parameters!$B$174)*EJ45)*(1+(_xlfn.IFNA('[3]Nat GDP per cap ppp growth rate'!EJ46,0)-IF(Settings!$C$16="No",0,Parameters!EJ$164*('AMOC national temperature'!EJ45-Parameters!EJ$128)+Parameters!EJ$165*('AMOC national temperature'!EJ45-Parameters!EJ$128)^2)))*IF(Settings!$C$16="No",1,(1-SLR!$D45*Parameters!EJ$181))</f>
        <v>#NAME?</v>
      </c>
      <c r="EK46" s="22" t="e">
        <f ca="1">(Parameters!$B$174*(1-Parameters!EK$185)*_xlfn.IFNA('[3]National GDP per capita ppp'!EK46,0)+(1-Parameters!$B$174)*EK45)*(1+(_xlfn.IFNA('[3]Nat GDP per cap ppp growth rate'!EK46,0)-IF(Settings!$C$16="No",0,Parameters!EK$164*('AMOC national temperature'!EK45-Parameters!EK$128)+Parameters!EK$165*('AMOC national temperature'!EK45-Parameters!EK$128)^2)))*IF(Settings!$C$16="No",1,(1-SLR!$D45*Parameters!EK$181))</f>
        <v>#NAME?</v>
      </c>
      <c r="EL46" s="22" t="e">
        <f ca="1">(Parameters!$B$174*(1-Parameters!EL$185)*_xlfn.IFNA('[3]National GDP per capita ppp'!EL46,0)+(1-Parameters!$B$174)*EL45)*(1+(_xlfn.IFNA('[3]Nat GDP per cap ppp growth rate'!EL46,0)-IF(Settings!$C$16="No",0,Parameters!EL$164*('AMOC national temperature'!EL45-Parameters!EL$128)+Parameters!EL$165*('AMOC national temperature'!EL45-Parameters!EL$128)^2)))*IF(Settings!$C$16="No",1,(1-SLR!$D45*Parameters!EL$181))</f>
        <v>#NAME?</v>
      </c>
      <c r="EM46" s="22" t="e">
        <f ca="1">(Parameters!$B$174*(1-Parameters!EM$185)*_xlfn.IFNA('[3]National GDP per capita ppp'!EM46,0)+(1-Parameters!$B$174)*EM45)*(1+(_xlfn.IFNA('[3]Nat GDP per cap ppp growth rate'!EM46,0)-IF(Settings!$C$16="No",0,Parameters!EM$164*('AMOC national temperature'!EM45-Parameters!EM$128)+Parameters!EM$165*('AMOC national temperature'!EM45-Parameters!EM$128)^2)))*IF(Settings!$C$16="No",1,(1-SLR!$D45*Parameters!EM$181))</f>
        <v>#NAME?</v>
      </c>
      <c r="EN46" s="22" t="e">
        <f ca="1">(Parameters!$B$174*(1-Parameters!EN$185)*_xlfn.IFNA('[3]National GDP per capita ppp'!EN46,0)+(1-Parameters!$B$174)*EN45)*(1+(_xlfn.IFNA('[3]Nat GDP per cap ppp growth rate'!EN46,0)-IF(Settings!$C$16="No",0,Parameters!EN$164*('AMOC national temperature'!EN45-Parameters!EN$128)+Parameters!EN$165*('AMOC national temperature'!EN45-Parameters!EN$128)^2)))*IF(Settings!$C$16="No",1,(1-SLR!$D45*Parameters!EN$181))</f>
        <v>#NAME?</v>
      </c>
      <c r="EO46" s="22" t="e">
        <f ca="1">(Parameters!$B$174*(1-Parameters!EO$185)*_xlfn.IFNA('[3]National GDP per capita ppp'!EO46,0)+(1-Parameters!$B$174)*EO45)*(1+(_xlfn.IFNA('[3]Nat GDP per cap ppp growth rate'!EO46,0)-IF(Settings!$C$16="No",0,Parameters!EO$164*('AMOC national temperature'!EO45-Parameters!EO$128)+Parameters!EO$165*('AMOC national temperature'!EO45-Parameters!EO$128)^2)))*IF(Settings!$C$16="No",1,(1-SLR!$D45*Parameters!EO$181))</f>
        <v>#NAME?</v>
      </c>
      <c r="EP46" s="22" t="e">
        <f ca="1">(Parameters!$B$174*(1-Parameters!EP$185)*_xlfn.IFNA('[3]National GDP per capita ppp'!EP46,0)+(1-Parameters!$B$174)*EP45)*(1+(_xlfn.IFNA('[3]Nat GDP per cap ppp growth rate'!EP46,0)-IF(Settings!$C$16="No",0,Parameters!EP$164*('AMOC national temperature'!EP45-Parameters!EP$128)+Parameters!EP$165*('AMOC national temperature'!EP45-Parameters!EP$128)^2)))*IF(Settings!$C$16="No",1,(1-SLR!$D45*Parameters!EP$181))</f>
        <v>#NAME?</v>
      </c>
      <c r="EQ46" s="22" t="e">
        <f ca="1">(Parameters!$B$174*(1-Parameters!EQ$185)*_xlfn.IFNA('[3]National GDP per capita ppp'!EQ46,0)+(1-Parameters!$B$174)*EQ45)*(1+(_xlfn.IFNA('[3]Nat GDP per cap ppp growth rate'!EQ46,0)-IF(Settings!$C$16="No",0,Parameters!EQ$164*('AMOC national temperature'!EQ45-Parameters!EQ$128)+Parameters!EQ$165*('AMOC national temperature'!EQ45-Parameters!EQ$128)^2)))*IF(Settings!$C$16="No",1,(1-SLR!$D45*Parameters!EQ$181))</f>
        <v>#NAME?</v>
      </c>
      <c r="ER46" s="22" t="e">
        <f ca="1">(Parameters!$B$174*(1-Parameters!ER$185)*_xlfn.IFNA('[3]National GDP per capita ppp'!ER46,0)+(1-Parameters!$B$174)*ER45)*(1+(_xlfn.IFNA('[3]Nat GDP per cap ppp growth rate'!ER46,0)-IF(Settings!$C$16="No",0,Parameters!ER$164*('AMOC national temperature'!ER45-Parameters!ER$128)+Parameters!ER$165*('AMOC national temperature'!ER45-Parameters!ER$128)^2)))*IF(Settings!$C$16="No",1,(1-SLR!$D45*Parameters!ER$181))</f>
        <v>#NAME?</v>
      </c>
      <c r="ES46" s="22" t="e">
        <f ca="1">(Parameters!$B$174*(1-Parameters!ES$185)*_xlfn.IFNA('[3]National GDP per capita ppp'!ES46,0)+(1-Parameters!$B$174)*ES45)*(1+(_xlfn.IFNA('[3]Nat GDP per cap ppp growth rate'!ES46,0)-IF(Settings!$C$16="No",0,Parameters!ES$164*('AMOC national temperature'!ES45-Parameters!ES$128)+Parameters!ES$165*('AMOC national temperature'!ES45-Parameters!ES$128)^2)))*IF(Settings!$C$16="No",1,(1-SLR!$D45*Parameters!ES$181))</f>
        <v>#NAME?</v>
      </c>
      <c r="ET46" s="22" t="e">
        <f ca="1">(Parameters!$B$174*(1-Parameters!ET$185)*_xlfn.IFNA('[3]National GDP per capita ppp'!ET46,0)+(1-Parameters!$B$174)*ET45)*(1+(_xlfn.IFNA('[3]Nat GDP per cap ppp growth rate'!ET46,0)-IF(Settings!$C$16="No",0,Parameters!ET$164*('AMOC national temperature'!ET45-Parameters!ET$128)+Parameters!ET$165*('AMOC national temperature'!ET45-Parameters!ET$128)^2)))*IF(Settings!$C$16="No",1,(1-SLR!$D45*Parameters!ET$181))</f>
        <v>#NAME?</v>
      </c>
      <c r="EU46" s="22" t="e">
        <f ca="1">(Parameters!$B$174*(1-Parameters!EU$185)*_xlfn.IFNA('[3]National GDP per capita ppp'!EU46,0)+(1-Parameters!$B$174)*EU45)*(1+(_xlfn.IFNA('[3]Nat GDP per cap ppp growth rate'!EU46,0)-IF(Settings!$C$16="No",0,Parameters!EU$164*('AMOC national temperature'!EU45-Parameters!EU$128)+Parameters!EU$165*('AMOC national temperature'!EU45-Parameters!EU$128)^2)))*IF(Settings!$C$16="No",1,(1-SLR!$D45*Parameters!EU$181))</f>
        <v>#NAME?</v>
      </c>
      <c r="EV46" s="22" t="e">
        <f ca="1">(Parameters!$B$174*(1-Parameters!EV$185)*_xlfn.IFNA('[3]National GDP per capita ppp'!EV46,0)+(1-Parameters!$B$174)*EV45)*(1+(_xlfn.IFNA('[3]Nat GDP per cap ppp growth rate'!EV46,0)-IF(Settings!$C$16="No",0,Parameters!EV$164*('AMOC national temperature'!EV45-Parameters!EV$128)+Parameters!EV$165*('AMOC national temperature'!EV45-Parameters!EV$128)^2)))*IF(Settings!$C$16="No",1,(1-SLR!$D45*Parameters!EV$181))</f>
        <v>#NAME?</v>
      </c>
      <c r="EW46" s="22" t="e">
        <f ca="1">(Parameters!$B$174*(1-Parameters!EW$185)*_xlfn.IFNA('[3]National GDP per capita ppp'!EW46,0)+(1-Parameters!$B$174)*EW45)*(1+(_xlfn.IFNA('[3]Nat GDP per cap ppp growth rate'!EW46,0)-IF(Settings!$C$16="No",0,Parameters!EW$164*('AMOC national temperature'!EW45-Parameters!EW$128)+Parameters!EW$165*('AMOC national temperature'!EW45-Parameters!EW$128)^2)))*IF(Settings!$C$16="No",1,(1-SLR!$D45*Parameters!EW$181))</f>
        <v>#NAME?</v>
      </c>
      <c r="EX46" s="22" t="e">
        <f ca="1">(Parameters!$B$174*(1-Parameters!EX$185)*_xlfn.IFNA('[3]National GDP per capita ppp'!EX46,0)+(1-Parameters!$B$174)*EX45)*(1+(_xlfn.IFNA('[3]Nat GDP per cap ppp growth rate'!EX46,0)-IF(Settings!$C$16="No",0,Parameters!EX$164*('AMOC national temperature'!EX45-Parameters!EX$128)+Parameters!EX$165*('AMOC national temperature'!EX45-Parameters!EX$128)^2)))*IF(Settings!$C$16="No",1,(1-SLR!$D45*Parameters!EX$181))</f>
        <v>#NAME?</v>
      </c>
      <c r="EY46" s="22" t="e">
        <f ca="1">(Parameters!$B$174*(1-Parameters!EY$185)*_xlfn.IFNA('[3]National GDP per capita ppp'!EY46,0)+(1-Parameters!$B$174)*EY45)*(1+(_xlfn.IFNA('[3]Nat GDP per cap ppp growth rate'!EY46,0)-IF(Settings!$C$16="No",0,Parameters!EY$164*('AMOC national temperature'!EY45-Parameters!EY$128)+Parameters!EY$165*('AMOC national temperature'!EY45-Parameters!EY$128)^2)))*IF(Settings!$C$16="No",1,(1-SLR!$D45*Parameters!EY$181))</f>
        <v>#NAME?</v>
      </c>
      <c r="EZ46" s="22" t="e">
        <f ca="1">(Parameters!$B$174*(1-Parameters!EZ$185)*_xlfn.IFNA('[3]National GDP per capita ppp'!EZ46,0)+(1-Parameters!$B$174)*EZ45)*(1+(_xlfn.IFNA('[3]Nat GDP per cap ppp growth rate'!EZ46,0)-IF(Settings!$C$16="No",0,Parameters!EZ$164*('AMOC national temperature'!EZ45-Parameters!EZ$128)+Parameters!EZ$165*('AMOC national temperature'!EZ45-Parameters!EZ$128)^2)))*IF(Settings!$C$16="No",1,(1-SLR!$D45*Parameters!EZ$181))</f>
        <v>#NAME?</v>
      </c>
      <c r="FA46" s="22" t="e">
        <f ca="1">(Parameters!$B$174*(1-Parameters!FA$185)*_xlfn.IFNA('[3]National GDP per capita ppp'!FA46,0)+(1-Parameters!$B$174)*FA45)*(1+(_xlfn.IFNA('[3]Nat GDP per cap ppp growth rate'!FA46,0)-IF(Settings!$C$16="No",0,Parameters!FA$164*('AMOC national temperature'!FA45-Parameters!FA$128)+Parameters!FA$165*('AMOC national temperature'!FA45-Parameters!FA$128)^2)))*IF(Settings!$C$16="No",1,(1-SLR!$D45*Parameters!FA$181))</f>
        <v>#NAME?</v>
      </c>
      <c r="FB46" s="22" t="e">
        <f ca="1">(Parameters!$B$174*(1-Parameters!FB$185)*_xlfn.IFNA('[3]National GDP per capita ppp'!FB46,0)+(1-Parameters!$B$174)*FB45)*(1+(_xlfn.IFNA('[3]Nat GDP per cap ppp growth rate'!FB46,0)-IF(Settings!$C$16="No",0,Parameters!FB$164*('AMOC national temperature'!FB45-Parameters!FB$128)+Parameters!FB$165*('AMOC national temperature'!FB45-Parameters!FB$128)^2)))*IF(Settings!$C$16="No",1,(1-SLR!$D45*Parameters!FB$181))</f>
        <v>#NAME?</v>
      </c>
      <c r="FC46" s="22" t="e">
        <f ca="1">(Parameters!$B$174*(1-Parameters!FC$185)*_xlfn.IFNA('[3]National GDP per capita ppp'!FC46,0)+(1-Parameters!$B$174)*FC45)*(1+(_xlfn.IFNA('[3]Nat GDP per cap ppp growth rate'!FC46,0)-IF(Settings!$C$16="No",0,Parameters!FC$164*('AMOC national temperature'!FC45-Parameters!FC$128)+Parameters!FC$165*('AMOC national temperature'!FC45-Parameters!FC$128)^2)))*IF(Settings!$C$16="No",1,(1-SLR!$D45*Parameters!FC$181))</f>
        <v>#NAME?</v>
      </c>
      <c r="FD46" s="22" t="e">
        <f ca="1">(Parameters!$B$174*(1-Parameters!FD$185)*_xlfn.IFNA('[3]National GDP per capita ppp'!FD46,0)+(1-Parameters!$B$174)*FD45)*(1+(_xlfn.IFNA('[3]Nat GDP per cap ppp growth rate'!FD46,0)-IF(Settings!$C$16="No",0,Parameters!FD$164*('AMOC national temperature'!FD45-Parameters!FD$128)+Parameters!FD$165*('AMOC national temperature'!FD45-Parameters!FD$128)^2)))*IF(Settings!$C$16="No",1,(1-SLR!$D45*Parameters!FD$181))</f>
        <v>#NAME?</v>
      </c>
      <c r="FE46" s="22" t="e">
        <f ca="1">(Parameters!$B$174*(1-Parameters!FE$185)*_xlfn.IFNA('[3]National GDP per capita ppp'!FE46,0)+(1-Parameters!$B$174)*FE45)*(1+(_xlfn.IFNA('[3]Nat GDP per cap ppp growth rate'!FE46,0)-IF(Settings!$C$16="No",0,Parameters!FE$164*('AMOC national temperature'!FE45-Parameters!FE$128)+Parameters!FE$165*('AMOC national temperature'!FE45-Parameters!FE$128)^2)))*IF(Settings!$C$16="No",1,(1-SLR!$D45*Parameters!FE$181))</f>
        <v>#NAME?</v>
      </c>
      <c r="FF46" s="22" t="e">
        <f ca="1">(Parameters!$B$174*(1-Parameters!FF$185)*_xlfn.IFNA('[3]National GDP per capita ppp'!FF46,0)+(1-Parameters!$B$174)*FF45)*(1+(_xlfn.IFNA('[3]Nat GDP per cap ppp growth rate'!FF46,0)-IF(Settings!$C$16="No",0,Parameters!FF$164*('AMOC national temperature'!FF45-Parameters!FF$128)+Parameters!FF$165*('AMOC national temperature'!FF45-Parameters!FF$128)^2)))*IF(Settings!$C$16="No",1,(1-SLR!$D45*Parameters!FF$181))</f>
        <v>#NAME?</v>
      </c>
      <c r="FG46" s="22" t="e">
        <f ca="1">(Parameters!$B$174*(1-Parameters!FG$185)*_xlfn.IFNA('[3]National GDP per capita ppp'!FG46,0)+(1-Parameters!$B$174)*FG45)*(1+(_xlfn.IFNA('[3]Nat GDP per cap ppp growth rate'!FG46,0)-IF(Settings!$C$16="No",0,Parameters!FG$164*('AMOC national temperature'!FG45-Parameters!FG$128)+Parameters!FG$165*('AMOC national temperature'!FG45-Parameters!FG$128)^2)))*IF(Settings!$C$16="No",1,(1-SLR!$D45*Parameters!FG$181))</f>
        <v>#NAME?</v>
      </c>
      <c r="FH46" s="22" t="e">
        <f ca="1">(Parameters!$B$174*(1-Parameters!FH$185)*_xlfn.IFNA('[3]National GDP per capita ppp'!FH46,0)+(1-Parameters!$B$174)*FH45)*(1+(_xlfn.IFNA('[3]Nat GDP per cap ppp growth rate'!FH46,0)-IF(Settings!$C$16="No",0,Parameters!FH$164*('AMOC national temperature'!FH45-Parameters!FH$128)+Parameters!FH$165*('AMOC national temperature'!FH45-Parameters!FH$128)^2)))*IF(Settings!$C$16="No",1,(1-SLR!$D45*Parameters!FH$181))</f>
        <v>#NAME?</v>
      </c>
      <c r="FI46" s="22" t="e">
        <f ca="1">(Parameters!$B$174*(1-Parameters!FI$185)*_xlfn.IFNA('[3]National GDP per capita ppp'!FI46,0)+(1-Parameters!$B$174)*FI45)*(1+(_xlfn.IFNA('[3]Nat GDP per cap ppp growth rate'!FI46,0)-IF(Settings!$C$16="No",0,Parameters!FI$164*('AMOC national temperature'!FI45-Parameters!FI$128)+Parameters!FI$165*('AMOC national temperature'!FI45-Parameters!FI$128)^2)))*IF(Settings!$C$16="No",1,(1-SLR!$D45*Parameters!FI$181))</f>
        <v>#NAME?</v>
      </c>
      <c r="FJ46" s="22" t="e">
        <f ca="1">(Parameters!$B$174*(1-Parameters!FJ$185)*_xlfn.IFNA('[3]National GDP per capita ppp'!FJ46,0)+(1-Parameters!$B$174)*FJ45)*(1+(_xlfn.IFNA('[3]Nat GDP per cap ppp growth rate'!FJ46,0)-IF(Settings!$C$16="No",0,Parameters!FJ$164*('AMOC national temperature'!FJ45-Parameters!FJ$128)+Parameters!FJ$165*('AMOC national temperature'!FJ45-Parameters!FJ$128)^2)))*IF(Settings!$C$16="No",1,(1-SLR!$D45*Parameters!FJ$181))</f>
        <v>#NAME?</v>
      </c>
      <c r="FK46" s="22" t="e">
        <f ca="1">(Parameters!$B$174*(1-Parameters!FK$185)*_xlfn.IFNA('[3]National GDP per capita ppp'!FK46,0)+(1-Parameters!$B$174)*FK45)*(1+(_xlfn.IFNA('[3]Nat GDP per cap ppp growth rate'!FK46,0)-IF(Settings!$C$16="No",0,Parameters!FK$164*('AMOC national temperature'!FK45-Parameters!FK$128)+Parameters!FK$165*('AMOC national temperature'!FK45-Parameters!FK$128)^2)))*IF(Settings!$C$16="No",1,(1-SLR!$D45*Parameters!FK$181))</f>
        <v>#NAME?</v>
      </c>
      <c r="FL46" s="22" t="e">
        <f ca="1">(Parameters!$B$174*(1-Parameters!FL$185)*_xlfn.IFNA('[3]National GDP per capita ppp'!FL46,0)+(1-Parameters!$B$174)*FL45)*(1+(_xlfn.IFNA('[3]Nat GDP per cap ppp growth rate'!FL46,0)-IF(Settings!$C$16="No",0,Parameters!FL$164*('AMOC national temperature'!FL45-Parameters!FL$128)+Parameters!FL$165*('AMOC national temperature'!FL45-Parameters!FL$128)^2)))*IF(Settings!$C$16="No",1,(1-SLR!$D45*Parameters!FL$181))</f>
        <v>#NAME?</v>
      </c>
      <c r="FM46" s="22" t="e">
        <f ca="1">(Parameters!$B$174*(1-Parameters!FM$185)*_xlfn.IFNA('[3]National GDP per capita ppp'!FM46,0)+(1-Parameters!$B$174)*FM45)*(1+(_xlfn.IFNA('[3]Nat GDP per cap ppp growth rate'!FM46,0)-IF(Settings!$C$16="No",0,Parameters!FM$164*('AMOC national temperature'!FM45-Parameters!FM$128)+Parameters!FM$165*('AMOC national temperature'!FM45-Parameters!FM$128)^2)))*IF(Settings!$C$16="No",1,(1-SLR!$D45*Parameters!FM$181))</f>
        <v>#NAME?</v>
      </c>
      <c r="FN46" s="22" t="e">
        <f ca="1">(Parameters!$B$174*(1-Parameters!FN$185)*_xlfn.IFNA('[3]National GDP per capita ppp'!FN46,0)+(1-Parameters!$B$174)*FN45)*(1+(_xlfn.IFNA('[3]Nat GDP per cap ppp growth rate'!FN46,0)-IF(Settings!$C$16="No",0,Parameters!FN$164*('AMOC national temperature'!FN45-Parameters!FN$128)+Parameters!FN$165*('AMOC national temperature'!FN45-Parameters!FN$128)^2)))*IF(Settings!$C$16="No",1,(1-SLR!$D45*Parameters!FN$181))</f>
        <v>#NAME?</v>
      </c>
      <c r="FO46" s="22" t="e">
        <f ca="1">(Parameters!$B$174*(1-Parameters!FO$185)*_xlfn.IFNA('[3]National GDP per capita ppp'!FO46,0)+(1-Parameters!$B$174)*FO45)*(1+(_xlfn.IFNA('[3]Nat GDP per cap ppp growth rate'!FO46,0)-IF(Settings!$C$16="No",0,Parameters!FO$164*('AMOC national temperature'!FO45-Parameters!FO$128)+Parameters!FO$165*('AMOC national temperature'!FO45-Parameters!FO$128)^2)))*IF(Settings!$C$16="No",1,(1-SLR!$D45*Parameters!FO$181))</f>
        <v>#NAME?</v>
      </c>
      <c r="FP46" s="22" t="e">
        <f ca="1">(Parameters!$B$174*(1-Parameters!FP$185)*_xlfn.IFNA('[3]National GDP per capita ppp'!FP46,0)+(1-Parameters!$B$174)*FP45)*(1+(_xlfn.IFNA('[3]Nat GDP per cap ppp growth rate'!FP46,0)-IF(Settings!$C$16="No",0,Parameters!FP$164*('AMOC national temperature'!FP45-Parameters!FP$128)+Parameters!FP$165*('AMOC national temperature'!FP45-Parameters!FP$128)^2)))*IF(Settings!$C$16="No",1,(1-SLR!$D45*Parameters!FP$181))</f>
        <v>#NAME?</v>
      </c>
      <c r="FQ46" s="22" t="e">
        <f ca="1">(Parameters!$B$174*(1-Parameters!FQ$185)*_xlfn.IFNA('[3]National GDP per capita ppp'!FQ46,0)+(1-Parameters!$B$174)*FQ45)*(1+(_xlfn.IFNA('[3]Nat GDP per cap ppp growth rate'!FQ46,0)-IF(Settings!$C$16="No",0,Parameters!FQ$164*('AMOC national temperature'!FQ45-Parameters!FQ$128)+Parameters!FQ$165*('AMOC national temperature'!FQ45-Parameters!FQ$128)^2)))*IF(Settings!$C$16="No",1,(1-SLR!$D45*Parameters!FQ$181))</f>
        <v>#NAME?</v>
      </c>
      <c r="FR46" s="22" t="e">
        <f ca="1">(Parameters!$B$174*(1-Parameters!FR$185)*_xlfn.IFNA('[3]National GDP per capita ppp'!FR46,0)+(1-Parameters!$B$174)*FR45)*(1+(_xlfn.IFNA('[3]Nat GDP per cap ppp growth rate'!FR46,0)-IF(Settings!$C$16="No",0,Parameters!FR$164*('AMOC national temperature'!FR45-Parameters!FR$128)+Parameters!FR$165*('AMOC national temperature'!FR45-Parameters!FR$128)^2)))*IF(Settings!$C$16="No",1,(1-SLR!$D45*Parameters!FR$181))</f>
        <v>#NAME?</v>
      </c>
      <c r="FS46" s="22" t="e">
        <f ca="1">(Parameters!$B$174*(1-Parameters!FS$185)*_xlfn.IFNA('[3]National GDP per capita ppp'!FS46,0)+(1-Parameters!$B$174)*FS45)*(1+(_xlfn.IFNA('[3]Nat GDP per cap ppp growth rate'!FS46,0)-IF(Settings!$C$16="No",0,Parameters!FS$164*('AMOC national temperature'!FS45-Parameters!FS$128)+Parameters!FS$165*('AMOC national temperature'!FS45-Parameters!FS$128)^2)))*IF(Settings!$C$16="No",1,(1-SLR!$D45*Parameters!FS$181))</f>
        <v>#NAME?</v>
      </c>
      <c r="FT46" s="22" t="e">
        <f ca="1">(Parameters!$B$174*(1-Parameters!FT$185)*_xlfn.IFNA('[3]National GDP per capita ppp'!FT46,0)+(1-Parameters!$B$174)*FT45)*(1+(_xlfn.IFNA('[3]Nat GDP per cap ppp growth rate'!FT46,0)-IF(Settings!$C$16="No",0,Parameters!FT$164*('AMOC national temperature'!FT45-Parameters!FT$128)+Parameters!FT$165*('AMOC national temperature'!FT45-Parameters!FT$128)^2)))*IF(Settings!$C$16="No",1,(1-SLR!$D45*Parameters!FT$181))</f>
        <v>#NAME?</v>
      </c>
      <c r="FU46" s="22" t="e">
        <f ca="1">(Parameters!$B$174*(1-Parameters!FU$185)*_xlfn.IFNA('[3]National GDP per capita ppp'!FU46,0)+(1-Parameters!$B$174)*FU45)*(1+(_xlfn.IFNA('[3]Nat GDP per cap ppp growth rate'!FU46,0)-IF(Settings!$C$16="No",0,Parameters!FU$164*('AMOC national temperature'!FU45-Parameters!FU$128)+Parameters!FU$165*('AMOC national temperature'!FU45-Parameters!FU$128)^2)))*IF(Settings!$C$16="No",1,(1-SLR!$D45*Parameters!FU$181))</f>
        <v>#NAME?</v>
      </c>
      <c r="FV46" s="22" t="e">
        <f ca="1">(Parameters!$B$174*(1-Parameters!FV$185)*_xlfn.IFNA('[3]National GDP per capita ppp'!FV46,0)+(1-Parameters!$B$174)*FV45)*(1+(_xlfn.IFNA('[3]Nat GDP per cap ppp growth rate'!FV46,0)-IF(Settings!$C$16="No",0,Parameters!FV$164*('AMOC national temperature'!FV45-Parameters!FV$128)+Parameters!FV$165*('AMOC national temperature'!FV45-Parameters!FV$128)^2)))*IF(Settings!$C$16="No",1,(1-SLR!$D45*Parameters!FV$181))</f>
        <v>#NAME?</v>
      </c>
      <c r="FW46" s="22" t="e">
        <f ca="1">(Parameters!$B$174*(1-Parameters!FW$185)*_xlfn.IFNA('[3]National GDP per capita ppp'!FW46,0)+(1-Parameters!$B$174)*FW45)*(1+(_xlfn.IFNA('[3]Nat GDP per cap ppp growth rate'!FW46,0)-IF(Settings!$C$16="No",0,Parameters!FW$164*('AMOC national temperature'!FW45-Parameters!FW$128)+Parameters!FW$165*('AMOC national temperature'!FW45-Parameters!FW$128)^2)))*IF(Settings!$C$16="No",1,(1-SLR!$D45*Parameters!FW$181))</f>
        <v>#NAME?</v>
      </c>
      <c r="FX46" s="22" t="e">
        <f ca="1">(Parameters!$B$174*(1-Parameters!FX$185)*_xlfn.IFNA('[3]National GDP per capita ppp'!FX46,0)+(1-Parameters!$B$174)*FX45)*(1+(_xlfn.IFNA('[3]Nat GDP per cap ppp growth rate'!FX46,0)-IF(Settings!$C$16="No",0,Parameters!FX$164*('AMOC national temperature'!FX45-Parameters!FX$128)+Parameters!FX$165*('AMOC national temperature'!FX45-Parameters!FX$128)^2)))*IF(Settings!$C$16="No",1,(1-SLR!$D45*Parameters!FX$181))</f>
        <v>#NAME?</v>
      </c>
      <c r="FY46" s="22" t="e">
        <f ca="1">(Parameters!$B$174*(1-Parameters!FY$185)*_xlfn.IFNA('[3]National GDP per capita ppp'!FY46,0)+(1-Parameters!$B$174)*FY45)*(1+(_xlfn.IFNA('[3]Nat GDP per cap ppp growth rate'!FY46,0)-IF(Settings!$C$16="No",0,Parameters!FY$164*('AMOC national temperature'!FY45-Parameters!FY$128)+Parameters!FY$165*('AMOC national temperature'!FY45-Parameters!FY$128)^2)))*IF(Settings!$C$16="No",1,(1-SLR!$D45*Parameters!FY$181))</f>
        <v>#NAME?</v>
      </c>
      <c r="FZ46" s="22" t="e">
        <f ca="1">(Parameters!$B$174*(1-Parameters!FZ$185)*_xlfn.IFNA('[3]National GDP per capita ppp'!FZ46,0)+(1-Parameters!$B$174)*FZ45)*(1+(_xlfn.IFNA('[3]Nat GDP per cap ppp growth rate'!FZ46,0)-IF(Settings!$C$16="No",0,Parameters!FZ$164*('AMOC national temperature'!FZ45-Parameters!FZ$128)+Parameters!FZ$165*('AMOC national temperature'!FZ45-Parameters!FZ$128)^2)))*IF(Settings!$C$16="No",1,(1-SLR!$D45*Parameters!FZ$181))</f>
        <v>#NAME?</v>
      </c>
      <c r="GA46" s="22" t="e">
        <f ca="1">(Parameters!$B$174*(1-Parameters!GA$185)*_xlfn.IFNA('[3]National GDP per capita ppp'!GA46,0)+(1-Parameters!$B$174)*GA45)*(1+(_xlfn.IFNA('[3]Nat GDP per cap ppp growth rate'!GA46,0)-IF(Settings!$C$16="No",0,Parameters!GA$164*('AMOC national temperature'!GA45-Parameters!GA$128)+Parameters!GA$165*('AMOC national temperature'!GA45-Parameters!GA$128)^2)))*IF(Settings!$C$16="No",1,(1-SLR!$D45*Parameters!GA$181))</f>
        <v>#NAME?</v>
      </c>
      <c r="GB46" s="22" t="e">
        <f ca="1">(Parameters!$B$174*(1-Parameters!GB$185)*_xlfn.IFNA('[3]National GDP per capita ppp'!GB46,0)+(1-Parameters!$B$174)*GB45)*(1+(_xlfn.IFNA('[3]Nat GDP per cap ppp growth rate'!GB46,0)-IF(Settings!$C$16="No",0,Parameters!GB$164*('AMOC national temperature'!GB45-Parameters!GB$128)+Parameters!GB$165*('AMOC national temperature'!GB45-Parameters!GB$128)^2)))*IF(Settings!$C$16="No",1,(1-SLR!$D45*Parameters!GB$181))</f>
        <v>#NAME?</v>
      </c>
      <c r="GC46" s="22" t="e">
        <f ca="1">(Parameters!$B$174*(1-Parameters!GC$185)*_xlfn.IFNA('[3]National GDP per capita ppp'!GC46,0)+(1-Parameters!$B$174)*GC45)*(1+(_xlfn.IFNA('[3]Nat GDP per cap ppp growth rate'!GC46,0)-IF(Settings!$C$16="No",0,Parameters!GC$164*('AMOC national temperature'!GC45-Parameters!GC$128)+Parameters!GC$165*('AMOC national temperature'!GC45-Parameters!GC$128)^2)))*IF(Settings!$C$16="No",1,(1-SLR!$D45*Parameters!GC$181))</f>
        <v>#NAME?</v>
      </c>
      <c r="GD46" s="22" t="e">
        <f ca="1">(Parameters!$B$174*(1-Parameters!GD$185)*_xlfn.IFNA('[3]National GDP per capita ppp'!GD46,0)+(1-Parameters!$B$174)*GD45)*(1+(_xlfn.IFNA('[3]Nat GDP per cap ppp growth rate'!GD46,0)-IF(Settings!$C$16="No",0,Parameters!GD$164*('AMOC national temperature'!GD45-Parameters!GD$128)+Parameters!GD$165*('AMOC national temperature'!GD45-Parameters!GD$128)^2)))*IF(Settings!$C$16="No",1,(1-SLR!$D45*Parameters!GD$181))</f>
        <v>#NAME?</v>
      </c>
      <c r="GE46" s="22" t="e">
        <f ca="1">(Parameters!$B$174*(1-Parameters!GE$185)*_xlfn.IFNA('[3]National GDP per capita ppp'!GE46,0)+(1-Parameters!$B$174)*GE45)*(1+(_xlfn.IFNA('[3]Nat GDP per cap ppp growth rate'!GE46,0)-IF(Settings!$C$16="No",0,Parameters!GE$164*('AMOC national temperature'!GE45-Parameters!GE$128)+Parameters!GE$165*('AMOC national temperature'!GE45-Parameters!GE$128)^2)))*IF(Settings!$C$16="No",1,(1-SLR!$D45*Parameters!GE$181))</f>
        <v>#NAME?</v>
      </c>
      <c r="GF46" s="22" t="e">
        <f ca="1">(Parameters!$B$174*(1-Parameters!GF$185)*_xlfn.IFNA('[3]National GDP per capita ppp'!GF46,0)+(1-Parameters!$B$174)*GF45)*(1+(_xlfn.IFNA('[3]Nat GDP per cap ppp growth rate'!GF46,0)-IF(Settings!$C$16="No",0,Parameters!GF$164*('AMOC national temperature'!GF45-Parameters!GF$128)+Parameters!GF$165*('AMOC national temperature'!GF45-Parameters!GF$128)^2)))*IF(Settings!$C$16="No",1,(1-SLR!$D45*Parameters!GF$181))</f>
        <v>#NAME?</v>
      </c>
      <c r="GG46" s="22" t="e">
        <f ca="1">(Parameters!$B$174*(1-Parameters!GG$185)*_xlfn.IFNA('[3]National GDP per capita ppp'!GG46,0)+(1-Parameters!$B$174)*GG45)*(1+(_xlfn.IFNA('[3]Nat GDP per cap ppp growth rate'!GG46,0)-IF(Settings!$C$16="No",0,Parameters!GG$164*('AMOC national temperature'!GG45-Parameters!GG$128)+Parameters!GG$165*('AMOC national temperature'!GG45-Parameters!GG$128)^2)))*IF(Settings!$C$16="No",1,(1-SLR!$D45*Parameters!GG$181))</f>
        <v>#NAME?</v>
      </c>
      <c r="GH46" s="22" t="e">
        <f ca="1">(Parameters!$B$174*(1-Parameters!GH$185)*_xlfn.IFNA('[3]National GDP per capita ppp'!GH46,0)+(1-Parameters!$B$174)*GH45)*(1+(_xlfn.IFNA('[3]Nat GDP per cap ppp growth rate'!GH46,0)-IF(Settings!$C$16="No",0,Parameters!GH$164*('AMOC national temperature'!GH45-Parameters!GH$128)+Parameters!GH$165*('AMOC national temperature'!GH45-Parameters!GH$128)^2)))*IF(Settings!$C$16="No",1,(1-SLR!$D45*Parameters!GH$181))</f>
        <v>#NAME?</v>
      </c>
      <c r="GI46" s="22" t="e">
        <f ca="1">(Parameters!$B$174*(1-Parameters!GI$185)*_xlfn.IFNA('[3]National GDP per capita ppp'!GI46,0)+(1-Parameters!$B$174)*GI45)*(1+(_xlfn.IFNA('[3]Nat GDP per cap ppp growth rate'!GI46,0)-IF(Settings!$C$16="No",0,Parameters!GI$164*('AMOC national temperature'!GI45-Parameters!GI$128)+Parameters!GI$165*('AMOC national temperature'!GI45-Parameters!GI$128)^2)))*IF(Settings!$C$16="No",1,(1-SLR!$D45*Parameters!GI$181))</f>
        <v>#NAME?</v>
      </c>
      <c r="GJ46" s="22" t="e">
        <f ca="1">(Parameters!$B$174*(1-Parameters!GJ$185)*_xlfn.IFNA('[3]National GDP per capita ppp'!GJ46,0)+(1-Parameters!$B$174)*GJ45)*(1+(_xlfn.IFNA('[3]Nat GDP per cap ppp growth rate'!GJ46,0)-IF(Settings!$C$16="No",0,Parameters!GJ$164*('AMOC national temperature'!GJ45-Parameters!GJ$128)+Parameters!GJ$165*('AMOC national temperature'!GJ45-Parameters!GJ$128)^2)))*IF(Settings!$C$16="No",1,(1-SLR!$D45*Parameters!GJ$181))</f>
        <v>#NAME?</v>
      </c>
      <c r="GK46" s="22" t="e">
        <f ca="1">(Parameters!$B$174*(1-Parameters!GK$185)*_xlfn.IFNA('[3]National GDP per capita ppp'!GK46,0)+(1-Parameters!$B$174)*GK45)*(1+(_xlfn.IFNA('[3]Nat GDP per cap ppp growth rate'!GK46,0)-IF(Settings!$C$16="No",0,Parameters!GK$164*('AMOC national temperature'!GK45-Parameters!GK$128)+Parameters!GK$165*('AMOC national temperature'!GK45-Parameters!GK$128)^2)))*IF(Settings!$C$16="No",1,(1-SLR!$D45*Parameters!GK$181))</f>
        <v>#NAME?</v>
      </c>
      <c r="GL46" s="22" t="e">
        <f ca="1">(Parameters!$B$174*(1-Parameters!GL$185)*_xlfn.IFNA('[3]National GDP per capita ppp'!GL46,0)+(1-Parameters!$B$174)*GL45)*(1+(_xlfn.IFNA('[3]Nat GDP per cap ppp growth rate'!GL46,0)-IF(Settings!$C$16="No",0,Parameters!GL$164*('AMOC national temperature'!GL45-Parameters!GL$128)+Parameters!GL$165*('AMOC national temperature'!GL45-Parameters!GL$128)^2)))*IF(Settings!$C$16="No",1,(1-SLR!$D45*Parameters!GL$181))</f>
        <v>#NAME?</v>
      </c>
      <c r="GM46" s="22" t="e">
        <f ca="1">(Parameters!$B$174*(1-Parameters!GM$185)*_xlfn.IFNA('[3]National GDP per capita ppp'!GM46,0)+(1-Parameters!$B$174)*GM45)*(1+(_xlfn.IFNA('[3]Nat GDP per cap ppp growth rate'!GM46,0)-IF(Settings!$C$16="No",0,Parameters!GM$164*('AMOC national temperature'!GM45-Parameters!GM$128)+Parameters!GM$165*('AMOC national temperature'!GM45-Parameters!GM$128)^2)))*IF(Settings!$C$16="No",1,(1-SLR!$D45*Parameters!GM$181))</f>
        <v>#NAME?</v>
      </c>
      <c r="GN46" s="22" t="e">
        <f ca="1">SUMPRODUCT(B46:GM46,'[4]National population'!$B46:$GM46)</f>
        <v>#NAME?</v>
      </c>
      <c r="GO46" s="22" t="e">
        <f ca="1">GN46/'[4]National population'!GN46</f>
        <v>#NAME?</v>
      </c>
    </row>
    <row r="47" spans="1:197" x14ac:dyDescent="0.25">
      <c r="A47" s="15">
        <v>2054</v>
      </c>
      <c r="B47" s="22" t="e">
        <f ca="1">(Parameters!$B$174*(1-Parameters!B$185)*_xlfn.IFNA('[3]National GDP per capita ppp'!B47,0)+(1-Parameters!$B$174)*B46)*(1+(_xlfn.IFNA('[3]Nat GDP per cap ppp growth rate'!B47,0)-IF(Settings!$C$16="No",0,Parameters!B$164*('AMOC national temperature'!B46-Parameters!B$128)+Parameters!B$165*('AMOC national temperature'!B46-Parameters!B$128)^2)))*IF(Settings!$C$16="No",1,(1-SLR!$D46*Parameters!B$181))</f>
        <v>#NAME?</v>
      </c>
      <c r="C47" s="22" t="e">
        <f ca="1">(Parameters!$B$174*(1-Parameters!C$185)*_xlfn.IFNA('[3]National GDP per capita ppp'!C47,0)+(1-Parameters!$B$174)*C46)*(1+(_xlfn.IFNA('[3]Nat GDP per cap ppp growth rate'!C47,0)-IF(Settings!$C$16="No",0,Parameters!C$164*('AMOC national temperature'!C46-Parameters!C$128)+Parameters!C$165*('AMOC national temperature'!C46-Parameters!C$128)^2)))*IF(Settings!$C$16="No",1,(1-SLR!$D46*Parameters!C$181))</f>
        <v>#NAME?</v>
      </c>
      <c r="D47" s="22" t="e">
        <f ca="1">(Parameters!$B$174*(1-Parameters!D$185)*_xlfn.IFNA('[3]National GDP per capita ppp'!D47,0)+(1-Parameters!$B$174)*D46)*(1+(_xlfn.IFNA('[3]Nat GDP per cap ppp growth rate'!D47,0)-IF(Settings!$C$16="No",0,Parameters!D$164*('AMOC national temperature'!D46-Parameters!D$128)+Parameters!D$165*('AMOC national temperature'!D46-Parameters!D$128)^2)))*IF(Settings!$C$16="No",1,(1-SLR!$D46*Parameters!D$181))</f>
        <v>#NAME?</v>
      </c>
      <c r="E47" s="22" t="e">
        <f ca="1">(Parameters!$B$174*(1-Parameters!E$185)*_xlfn.IFNA('[3]National GDP per capita ppp'!E47,0)+(1-Parameters!$B$174)*E46)*(1+(_xlfn.IFNA('[3]Nat GDP per cap ppp growth rate'!E47,0)-IF(Settings!$C$16="No",0,Parameters!E$164*('AMOC national temperature'!E46-Parameters!E$128)+Parameters!E$165*('AMOC national temperature'!E46-Parameters!E$128)^2)))*IF(Settings!$C$16="No",1,(1-SLR!$D46*Parameters!E$181))</f>
        <v>#NAME?</v>
      </c>
      <c r="F47" s="22" t="e">
        <f ca="1">(Parameters!$B$174*(1-Parameters!F$185)*_xlfn.IFNA('[3]National GDP per capita ppp'!F47,0)+(1-Parameters!$B$174)*F46)*(1+(_xlfn.IFNA('[3]Nat GDP per cap ppp growth rate'!F47,0)-IF(Settings!$C$16="No",0,Parameters!F$164*('AMOC national temperature'!F46-Parameters!F$128)+Parameters!F$165*('AMOC national temperature'!F46-Parameters!F$128)^2)))*IF(Settings!$C$16="No",1,(1-SLR!$D46*Parameters!F$181))</f>
        <v>#NAME?</v>
      </c>
      <c r="G47" s="22" t="e">
        <f ca="1">(Parameters!$B$174*(1-Parameters!G$185)*_xlfn.IFNA('[3]National GDP per capita ppp'!G47,0)+(1-Parameters!$B$174)*G46)*(1+(_xlfn.IFNA('[3]Nat GDP per cap ppp growth rate'!G47,0)-IF(Settings!$C$16="No",0,Parameters!G$164*('AMOC national temperature'!G46-Parameters!G$128)+Parameters!G$165*('AMOC national temperature'!G46-Parameters!G$128)^2)))*IF(Settings!$C$16="No",1,(1-SLR!$D46*Parameters!G$181))</f>
        <v>#NAME?</v>
      </c>
      <c r="H47" s="22" t="e">
        <f ca="1">(Parameters!$B$174*(1-Parameters!H$185)*_xlfn.IFNA('[3]National GDP per capita ppp'!H47,0)+(1-Parameters!$B$174)*H46)*(1+(_xlfn.IFNA('[3]Nat GDP per cap ppp growth rate'!H47,0)-IF(Settings!$C$16="No",0,Parameters!H$164*('AMOC national temperature'!H46-Parameters!H$128)+Parameters!H$165*('AMOC national temperature'!H46-Parameters!H$128)^2)))*IF(Settings!$C$16="No",1,(1-SLR!$D46*Parameters!H$181))</f>
        <v>#NAME?</v>
      </c>
      <c r="I47" s="22" t="e">
        <f ca="1">(Parameters!$B$174*(1-Parameters!I$185)*_xlfn.IFNA('[3]National GDP per capita ppp'!I47,0)+(1-Parameters!$B$174)*I46)*(1+(_xlfn.IFNA('[3]Nat GDP per cap ppp growth rate'!I47,0)-IF(Settings!$C$16="No",0,Parameters!I$164*('AMOC national temperature'!I46-Parameters!I$128)+Parameters!I$165*('AMOC national temperature'!I46-Parameters!I$128)^2)))*IF(Settings!$C$16="No",1,(1-SLR!$D46*Parameters!I$181))</f>
        <v>#NAME?</v>
      </c>
      <c r="J47" s="22" t="e">
        <f ca="1">(Parameters!$B$174*(1-Parameters!J$185)*_xlfn.IFNA('[3]National GDP per capita ppp'!J47,0)+(1-Parameters!$B$174)*J46)*(1+(_xlfn.IFNA('[3]Nat GDP per cap ppp growth rate'!J47,0)-IF(Settings!$C$16="No",0,Parameters!J$164*('AMOC national temperature'!J46-Parameters!J$128)+Parameters!J$165*('AMOC national temperature'!J46-Parameters!J$128)^2)))*IF(Settings!$C$16="No",1,(1-SLR!$D46*Parameters!J$181))</f>
        <v>#NAME?</v>
      </c>
      <c r="K47" s="22" t="e">
        <f ca="1">(Parameters!$B$174*(1-Parameters!K$185)*_xlfn.IFNA('[3]National GDP per capita ppp'!K47,0)+(1-Parameters!$B$174)*K46)*(1+(_xlfn.IFNA('[3]Nat GDP per cap ppp growth rate'!K47,0)-IF(Settings!$C$16="No",0,Parameters!K$164*('AMOC national temperature'!K46-Parameters!K$128)+Parameters!K$165*('AMOC national temperature'!K46-Parameters!K$128)^2)))*IF(Settings!$C$16="No",1,(1-SLR!$D46*Parameters!K$181))</f>
        <v>#NAME?</v>
      </c>
      <c r="L47" s="22" t="e">
        <f ca="1">(Parameters!$B$174*(1-Parameters!L$185)*_xlfn.IFNA('[3]National GDP per capita ppp'!L47,0)+(1-Parameters!$B$174)*L46)*(1+(_xlfn.IFNA('[3]Nat GDP per cap ppp growth rate'!L47,0)-IF(Settings!$C$16="No",0,Parameters!L$164*('AMOC national temperature'!L46-Parameters!L$128)+Parameters!L$165*('AMOC national temperature'!L46-Parameters!L$128)^2)))*IF(Settings!$C$16="No",1,(1-SLR!$D46*Parameters!L$181))</f>
        <v>#NAME?</v>
      </c>
      <c r="M47" s="22" t="e">
        <f ca="1">(Parameters!$B$174*(1-Parameters!M$185)*_xlfn.IFNA('[3]National GDP per capita ppp'!M47,0)+(1-Parameters!$B$174)*M46)*(1+(_xlfn.IFNA('[3]Nat GDP per cap ppp growth rate'!M47,0)-IF(Settings!$C$16="No",0,Parameters!M$164*('AMOC national temperature'!M46-Parameters!M$128)+Parameters!M$165*('AMOC national temperature'!M46-Parameters!M$128)^2)))*IF(Settings!$C$16="No",1,(1-SLR!$D46*Parameters!M$181))</f>
        <v>#NAME?</v>
      </c>
      <c r="N47" s="22" t="e">
        <f ca="1">(Parameters!$B$174*(1-Parameters!N$185)*_xlfn.IFNA('[3]National GDP per capita ppp'!N47,0)+(1-Parameters!$B$174)*N46)*(1+(_xlfn.IFNA('[3]Nat GDP per cap ppp growth rate'!N47,0)-IF(Settings!$C$16="No",0,Parameters!N$164*('AMOC national temperature'!N46-Parameters!N$128)+Parameters!N$165*('AMOC national temperature'!N46-Parameters!N$128)^2)))*IF(Settings!$C$16="No",1,(1-SLR!$D46*Parameters!N$181))</f>
        <v>#NAME?</v>
      </c>
      <c r="O47" s="22" t="e">
        <f ca="1">(Parameters!$B$174*(1-Parameters!O$185)*_xlfn.IFNA('[3]National GDP per capita ppp'!O47,0)+(1-Parameters!$B$174)*O46)*(1+(_xlfn.IFNA('[3]Nat GDP per cap ppp growth rate'!O47,0)-IF(Settings!$C$16="No",0,Parameters!O$164*('AMOC national temperature'!O46-Parameters!O$128)+Parameters!O$165*('AMOC national temperature'!O46-Parameters!O$128)^2)))*IF(Settings!$C$16="No",1,(1-SLR!$D46*Parameters!O$181))</f>
        <v>#NAME?</v>
      </c>
      <c r="P47" s="22" t="e">
        <f ca="1">(Parameters!$B$174*(1-Parameters!P$185)*_xlfn.IFNA('[3]National GDP per capita ppp'!P47,0)+(1-Parameters!$B$174)*P46)*(1+(_xlfn.IFNA('[3]Nat GDP per cap ppp growth rate'!P47,0)-IF(Settings!$C$16="No",0,Parameters!P$164*('AMOC national temperature'!P46-Parameters!P$128)+Parameters!P$165*('AMOC national temperature'!P46-Parameters!P$128)^2)))*IF(Settings!$C$16="No",1,(1-SLR!$D46*Parameters!P$181))</f>
        <v>#NAME?</v>
      </c>
      <c r="Q47" s="22" t="e">
        <f ca="1">(Parameters!$B$174*(1-Parameters!Q$185)*_xlfn.IFNA('[3]National GDP per capita ppp'!Q47,0)+(1-Parameters!$B$174)*Q46)*(1+(_xlfn.IFNA('[3]Nat GDP per cap ppp growth rate'!Q47,0)-IF(Settings!$C$16="No",0,Parameters!Q$164*('AMOC national temperature'!Q46-Parameters!Q$128)+Parameters!Q$165*('AMOC national temperature'!Q46-Parameters!Q$128)^2)))*IF(Settings!$C$16="No",1,(1-SLR!$D46*Parameters!Q$181))</f>
        <v>#NAME?</v>
      </c>
      <c r="R47" s="22" t="e">
        <f ca="1">(Parameters!$B$174*(1-Parameters!R$185)*_xlfn.IFNA('[3]National GDP per capita ppp'!R47,0)+(1-Parameters!$B$174)*R46)*(1+(_xlfn.IFNA('[3]Nat GDP per cap ppp growth rate'!R47,0)-IF(Settings!$C$16="No",0,Parameters!R$164*('AMOC national temperature'!R46-Parameters!R$128)+Parameters!R$165*('AMOC national temperature'!R46-Parameters!R$128)^2)))*IF(Settings!$C$16="No",1,(1-SLR!$D46*Parameters!R$181))</f>
        <v>#NAME?</v>
      </c>
      <c r="S47" s="22" t="e">
        <f ca="1">(Parameters!$B$174*(1-Parameters!S$185)*_xlfn.IFNA('[3]National GDP per capita ppp'!S47,0)+(1-Parameters!$B$174)*S46)*(1+(_xlfn.IFNA('[3]Nat GDP per cap ppp growth rate'!S47,0)-IF(Settings!$C$16="No",0,Parameters!S$164*('AMOC national temperature'!S46-Parameters!S$128)+Parameters!S$165*('AMOC national temperature'!S46-Parameters!S$128)^2)))*IF(Settings!$C$16="No",1,(1-SLR!$D46*Parameters!S$181))</f>
        <v>#NAME?</v>
      </c>
      <c r="T47" s="22" t="e">
        <f ca="1">(Parameters!$B$174*(1-Parameters!T$185)*_xlfn.IFNA('[3]National GDP per capita ppp'!T47,0)+(1-Parameters!$B$174)*T46)*(1+(_xlfn.IFNA('[3]Nat GDP per cap ppp growth rate'!T47,0)-IF(Settings!$C$16="No",0,Parameters!T$164*('AMOC national temperature'!T46-Parameters!T$128)+Parameters!T$165*('AMOC national temperature'!T46-Parameters!T$128)^2)))*IF(Settings!$C$16="No",1,(1-SLR!$D46*Parameters!T$181))</f>
        <v>#NAME?</v>
      </c>
      <c r="U47" s="22" t="e">
        <f ca="1">(Parameters!$B$174*(1-Parameters!U$185)*_xlfn.IFNA('[3]National GDP per capita ppp'!U47,0)+(1-Parameters!$B$174)*U46)*(1+(_xlfn.IFNA('[3]Nat GDP per cap ppp growth rate'!U47,0)-IF(Settings!$C$16="No",0,Parameters!U$164*('AMOC national temperature'!U46-Parameters!U$128)+Parameters!U$165*('AMOC national temperature'!U46-Parameters!U$128)^2)))*IF(Settings!$C$16="No",1,(1-SLR!$D46*Parameters!U$181))</f>
        <v>#NAME?</v>
      </c>
      <c r="V47" s="22" t="e">
        <f ca="1">(Parameters!$B$174*(1-Parameters!V$185)*_xlfn.IFNA('[3]National GDP per capita ppp'!V47,0)+(1-Parameters!$B$174)*V46)*(1+(_xlfn.IFNA('[3]Nat GDP per cap ppp growth rate'!V47,0)-IF(Settings!$C$16="No",0,Parameters!V$164*('AMOC national temperature'!V46-Parameters!V$128)+Parameters!V$165*('AMOC national temperature'!V46-Parameters!V$128)^2)))*IF(Settings!$C$16="No",1,(1-SLR!$D46*Parameters!V$181))</f>
        <v>#NAME?</v>
      </c>
      <c r="W47" s="22" t="e">
        <f ca="1">(Parameters!$B$174*(1-Parameters!W$185)*_xlfn.IFNA('[3]National GDP per capita ppp'!W47,0)+(1-Parameters!$B$174)*W46)*(1+(_xlfn.IFNA('[3]Nat GDP per cap ppp growth rate'!W47,0)-IF(Settings!$C$16="No",0,Parameters!W$164*('AMOC national temperature'!W46-Parameters!W$128)+Parameters!W$165*('AMOC national temperature'!W46-Parameters!W$128)^2)))*IF(Settings!$C$16="No",1,(1-SLR!$D46*Parameters!W$181))</f>
        <v>#NAME?</v>
      </c>
      <c r="X47" s="22" t="e">
        <f ca="1">(Parameters!$B$174*(1-Parameters!X$185)*_xlfn.IFNA('[3]National GDP per capita ppp'!X47,0)+(1-Parameters!$B$174)*X46)*(1+(_xlfn.IFNA('[3]Nat GDP per cap ppp growth rate'!X47,0)-IF(Settings!$C$16="No",0,Parameters!X$164*('AMOC national temperature'!X46-Parameters!X$128)+Parameters!X$165*('AMOC national temperature'!X46-Parameters!X$128)^2)))*IF(Settings!$C$16="No",1,(1-SLR!$D46*Parameters!X$181))</f>
        <v>#NAME?</v>
      </c>
      <c r="Y47" s="22" t="e">
        <f ca="1">(Parameters!$B$174*(1-Parameters!Y$185)*_xlfn.IFNA('[3]National GDP per capita ppp'!Y47,0)+(1-Parameters!$B$174)*Y46)*(1+(_xlfn.IFNA('[3]Nat GDP per cap ppp growth rate'!Y47,0)-IF(Settings!$C$16="No",0,Parameters!Y$164*('AMOC national temperature'!Y46-Parameters!Y$128)+Parameters!Y$165*('AMOC national temperature'!Y46-Parameters!Y$128)^2)))*IF(Settings!$C$16="No",1,(1-SLR!$D46*Parameters!Y$181))</f>
        <v>#NAME?</v>
      </c>
      <c r="Z47" s="22" t="e">
        <f ca="1">(Parameters!$B$174*(1-Parameters!Z$185)*_xlfn.IFNA('[3]National GDP per capita ppp'!Z47,0)+(1-Parameters!$B$174)*Z46)*(1+(_xlfn.IFNA('[3]Nat GDP per cap ppp growth rate'!Z47,0)-IF(Settings!$C$16="No",0,Parameters!Z$164*('AMOC national temperature'!Z46-Parameters!Z$128)+Parameters!Z$165*('AMOC national temperature'!Z46-Parameters!Z$128)^2)))*IF(Settings!$C$16="No",1,(1-SLR!$D46*Parameters!Z$181))</f>
        <v>#NAME?</v>
      </c>
      <c r="AA47" s="22" t="e">
        <f ca="1">(Parameters!$B$174*(1-Parameters!AA$185)*_xlfn.IFNA('[3]National GDP per capita ppp'!AA47,0)+(1-Parameters!$B$174)*AA46)*(1+(_xlfn.IFNA('[3]Nat GDP per cap ppp growth rate'!AA47,0)-IF(Settings!$C$16="No",0,Parameters!AA$164*('AMOC national temperature'!AA46-Parameters!AA$128)+Parameters!AA$165*('AMOC national temperature'!AA46-Parameters!AA$128)^2)))*IF(Settings!$C$16="No",1,(1-SLR!$D46*Parameters!AA$181))</f>
        <v>#NAME?</v>
      </c>
      <c r="AB47" s="22" t="e">
        <f ca="1">(Parameters!$B$174*(1-Parameters!AB$185)*_xlfn.IFNA('[3]National GDP per capita ppp'!AB47,0)+(1-Parameters!$B$174)*AB46)*(1+(_xlfn.IFNA('[3]Nat GDP per cap ppp growth rate'!AB47,0)-IF(Settings!$C$16="No",0,Parameters!AB$164*('AMOC national temperature'!AB46-Parameters!AB$128)+Parameters!AB$165*('AMOC national temperature'!AB46-Parameters!AB$128)^2)))*IF(Settings!$C$16="No",1,(1-SLR!$D46*Parameters!AB$181))</f>
        <v>#NAME?</v>
      </c>
      <c r="AC47" s="22" t="e">
        <f ca="1">(Parameters!$B$174*(1-Parameters!AC$185)*_xlfn.IFNA('[3]National GDP per capita ppp'!AC47,0)+(1-Parameters!$B$174)*AC46)*(1+(_xlfn.IFNA('[3]Nat GDP per cap ppp growth rate'!AC47,0)-IF(Settings!$C$16="No",0,Parameters!AC$164*('AMOC national temperature'!AC46-Parameters!AC$128)+Parameters!AC$165*('AMOC national temperature'!AC46-Parameters!AC$128)^2)))*IF(Settings!$C$16="No",1,(1-SLR!$D46*Parameters!AC$181))</f>
        <v>#NAME?</v>
      </c>
      <c r="AD47" s="22" t="e">
        <f ca="1">(Parameters!$B$174*(1-Parameters!AD$185)*_xlfn.IFNA('[3]National GDP per capita ppp'!AD47,0)+(1-Parameters!$B$174)*AD46)*(1+(_xlfn.IFNA('[3]Nat GDP per cap ppp growth rate'!AD47,0)-IF(Settings!$C$16="No",0,Parameters!AD$164*('AMOC national temperature'!AD46-Parameters!AD$128)+Parameters!AD$165*('AMOC national temperature'!AD46-Parameters!AD$128)^2)))*IF(Settings!$C$16="No",1,(1-SLR!$D46*Parameters!AD$181))</f>
        <v>#NAME?</v>
      </c>
      <c r="AE47" s="22" t="e">
        <f ca="1">(Parameters!$B$174*(1-Parameters!AE$185)*_xlfn.IFNA('[3]National GDP per capita ppp'!AE47,0)+(1-Parameters!$B$174)*AE46)*(1+(_xlfn.IFNA('[3]Nat GDP per cap ppp growth rate'!AE47,0)-IF(Settings!$C$16="No",0,Parameters!AE$164*('AMOC national temperature'!AE46-Parameters!AE$128)+Parameters!AE$165*('AMOC national temperature'!AE46-Parameters!AE$128)^2)))*IF(Settings!$C$16="No",1,(1-SLR!$D46*Parameters!AE$181))</f>
        <v>#NAME?</v>
      </c>
      <c r="AF47" s="22" t="e">
        <f ca="1">(Parameters!$B$174*(1-Parameters!AF$185)*_xlfn.IFNA('[3]National GDP per capita ppp'!AF47,0)+(1-Parameters!$B$174)*AF46)*(1+(_xlfn.IFNA('[3]Nat GDP per cap ppp growth rate'!AF47,0)-IF(Settings!$C$16="No",0,Parameters!AF$164*('AMOC national temperature'!AF46-Parameters!AF$128)+Parameters!AF$165*('AMOC national temperature'!AF46-Parameters!AF$128)^2)))*IF(Settings!$C$16="No",1,(1-SLR!$D46*Parameters!AF$181))</f>
        <v>#NAME?</v>
      </c>
      <c r="AG47" s="22" t="e">
        <f ca="1">(Parameters!$B$174*(1-Parameters!AG$185)*_xlfn.IFNA('[3]National GDP per capita ppp'!AG47,0)+(1-Parameters!$B$174)*AG46)*(1+(_xlfn.IFNA('[3]Nat GDP per cap ppp growth rate'!AG47,0)-IF(Settings!$C$16="No",0,Parameters!AG$164*('AMOC national temperature'!AG46-Parameters!AG$128)+Parameters!AG$165*('AMOC national temperature'!AG46-Parameters!AG$128)^2)))*IF(Settings!$C$16="No",1,(1-SLR!$D46*Parameters!AG$181))</f>
        <v>#NAME?</v>
      </c>
      <c r="AH47" s="22" t="e">
        <f ca="1">(Parameters!$B$174*(1-Parameters!AH$185)*_xlfn.IFNA('[3]National GDP per capita ppp'!AH47,0)+(1-Parameters!$B$174)*AH46)*(1+(_xlfn.IFNA('[3]Nat GDP per cap ppp growth rate'!AH47,0)-IF(Settings!$C$16="No",0,Parameters!AH$164*('AMOC national temperature'!AH46-Parameters!AH$128)+Parameters!AH$165*('AMOC national temperature'!AH46-Parameters!AH$128)^2)))*IF(Settings!$C$16="No",1,(1-SLR!$D46*Parameters!AH$181))</f>
        <v>#NAME?</v>
      </c>
      <c r="AI47" s="22" t="e">
        <f ca="1">(Parameters!$B$174*(1-Parameters!AI$185)*_xlfn.IFNA('[3]National GDP per capita ppp'!AI47,0)+(1-Parameters!$B$174)*AI46)*(1+(_xlfn.IFNA('[3]Nat GDP per cap ppp growth rate'!AI47,0)-IF(Settings!$C$16="No",0,Parameters!AI$164*('AMOC national temperature'!AI46-Parameters!AI$128)+Parameters!AI$165*('AMOC national temperature'!AI46-Parameters!AI$128)^2)))*IF(Settings!$C$16="No",1,(1-SLR!$D46*Parameters!AI$181))</f>
        <v>#NAME?</v>
      </c>
      <c r="AJ47" s="22" t="e">
        <f ca="1">(Parameters!$B$174*(1-Parameters!AJ$185)*_xlfn.IFNA('[3]National GDP per capita ppp'!AJ47,0)+(1-Parameters!$B$174)*AJ46)*(1+(_xlfn.IFNA('[3]Nat GDP per cap ppp growth rate'!AJ47,0)-IF(Settings!$C$16="No",0,Parameters!AJ$164*('AMOC national temperature'!AJ46-Parameters!AJ$128)+Parameters!AJ$165*('AMOC national temperature'!AJ46-Parameters!AJ$128)^2)))*IF(Settings!$C$16="No",1,(1-SLR!$D46*Parameters!AJ$181))</f>
        <v>#NAME?</v>
      </c>
      <c r="AK47" s="22" t="e">
        <f ca="1">(Parameters!$B$174*(1-Parameters!AK$185)*_xlfn.IFNA('[3]National GDP per capita ppp'!AK47,0)+(1-Parameters!$B$174)*AK46)*(1+(_xlfn.IFNA('[3]Nat GDP per cap ppp growth rate'!AK47,0)-IF(Settings!$C$16="No",0,Parameters!AK$164*('AMOC national temperature'!AK46-Parameters!AK$128)+Parameters!AK$165*('AMOC national temperature'!AK46-Parameters!AK$128)^2)))*IF(Settings!$C$16="No",1,(1-SLR!$D46*Parameters!AK$181))</f>
        <v>#NAME?</v>
      </c>
      <c r="AL47" s="22" t="e">
        <f ca="1">(Parameters!$B$174*(1-Parameters!AL$185)*_xlfn.IFNA('[3]National GDP per capita ppp'!AL47,0)+(1-Parameters!$B$174)*AL46)*(1+(_xlfn.IFNA('[3]Nat GDP per cap ppp growth rate'!AL47,0)-IF(Settings!$C$16="No",0,Parameters!AL$164*('AMOC national temperature'!AL46-Parameters!AL$128)+Parameters!AL$165*('AMOC national temperature'!AL46-Parameters!AL$128)^2)))*IF(Settings!$C$16="No",1,(1-SLR!$D46*Parameters!AL$181))</f>
        <v>#NAME?</v>
      </c>
      <c r="AM47" s="22" t="e">
        <f ca="1">(Parameters!$B$174*(1-Parameters!AM$185)*_xlfn.IFNA('[3]National GDP per capita ppp'!AM47,0)+(1-Parameters!$B$174)*AM46)*(1+(_xlfn.IFNA('[3]Nat GDP per cap ppp growth rate'!AM47,0)-IF(Settings!$C$16="No",0,Parameters!AM$164*('AMOC national temperature'!AM46-Parameters!AM$128)+Parameters!AM$165*('AMOC national temperature'!AM46-Parameters!AM$128)^2)))*IF(Settings!$C$16="No",1,(1-SLR!$D46*Parameters!AM$181))</f>
        <v>#NAME?</v>
      </c>
      <c r="AN47" s="22" t="e">
        <f ca="1">(Parameters!$B$174*(1-Parameters!AN$185)*_xlfn.IFNA('[3]National GDP per capita ppp'!AN47,0)+(1-Parameters!$B$174)*AN46)*(1+(_xlfn.IFNA('[3]Nat GDP per cap ppp growth rate'!AN47,0)-IF(Settings!$C$16="No",0,Parameters!AN$164*('AMOC national temperature'!AN46-Parameters!AN$128)+Parameters!AN$165*('AMOC national temperature'!AN46-Parameters!AN$128)^2)))*IF(Settings!$C$16="No",1,(1-SLR!$D46*Parameters!AN$181))</f>
        <v>#NAME?</v>
      </c>
      <c r="AO47" s="22" t="e">
        <f ca="1">(Parameters!$B$174*(1-Parameters!AO$185)*_xlfn.IFNA('[3]National GDP per capita ppp'!AO47,0)+(1-Parameters!$B$174)*AO46)*(1+(_xlfn.IFNA('[3]Nat GDP per cap ppp growth rate'!AO47,0)-IF(Settings!$C$16="No",0,Parameters!AO$164*('AMOC national temperature'!AO46-Parameters!AO$128)+Parameters!AO$165*('AMOC national temperature'!AO46-Parameters!AO$128)^2)))*IF(Settings!$C$16="No",1,(1-SLR!$D46*Parameters!AO$181))</f>
        <v>#NAME?</v>
      </c>
      <c r="AP47" s="22" t="e">
        <f ca="1">(Parameters!$B$174*(1-Parameters!AP$185)*_xlfn.IFNA('[3]National GDP per capita ppp'!AP47,0)+(1-Parameters!$B$174)*AP46)*(1+(_xlfn.IFNA('[3]Nat GDP per cap ppp growth rate'!AP47,0)-IF(Settings!$C$16="No",0,Parameters!AP$164*('AMOC national temperature'!AP46-Parameters!AP$128)+Parameters!AP$165*('AMOC national temperature'!AP46-Parameters!AP$128)^2)))*IF(Settings!$C$16="No",1,(1-SLR!$D46*Parameters!AP$181))</f>
        <v>#NAME?</v>
      </c>
      <c r="AQ47" s="22" t="e">
        <f ca="1">(Parameters!$B$174*(1-Parameters!AQ$185)*_xlfn.IFNA('[3]National GDP per capita ppp'!AQ47,0)+(1-Parameters!$B$174)*AQ46)*(1+(_xlfn.IFNA('[3]Nat GDP per cap ppp growth rate'!AQ47,0)-IF(Settings!$C$16="No",0,Parameters!AQ$164*('AMOC national temperature'!AQ46-Parameters!AQ$128)+Parameters!AQ$165*('AMOC national temperature'!AQ46-Parameters!AQ$128)^2)))*IF(Settings!$C$16="No",1,(1-SLR!$D46*Parameters!AQ$181))</f>
        <v>#NAME?</v>
      </c>
      <c r="AR47" s="22" t="e">
        <f ca="1">(Parameters!$B$174*(1-Parameters!AR$185)*_xlfn.IFNA('[3]National GDP per capita ppp'!AR47,0)+(1-Parameters!$B$174)*AR46)*(1+(_xlfn.IFNA('[3]Nat GDP per cap ppp growth rate'!AR47,0)-IF(Settings!$C$16="No",0,Parameters!AR$164*('AMOC national temperature'!AR46-Parameters!AR$128)+Parameters!AR$165*('AMOC national temperature'!AR46-Parameters!AR$128)^2)))*IF(Settings!$C$16="No",1,(1-SLR!$D46*Parameters!AR$181))</f>
        <v>#NAME?</v>
      </c>
      <c r="AS47" s="22" t="e">
        <f ca="1">(Parameters!$B$174*(1-Parameters!AS$185)*_xlfn.IFNA('[3]National GDP per capita ppp'!AS47,0)+(1-Parameters!$B$174)*AS46)*(1+(_xlfn.IFNA('[3]Nat GDP per cap ppp growth rate'!AS47,0)-IF(Settings!$C$16="No",0,Parameters!AS$164*('AMOC national temperature'!AS46-Parameters!AS$128)+Parameters!AS$165*('AMOC national temperature'!AS46-Parameters!AS$128)^2)))*IF(Settings!$C$16="No",1,(1-SLR!$D46*Parameters!AS$181))</f>
        <v>#NAME?</v>
      </c>
      <c r="AT47" s="22" t="e">
        <f ca="1">(Parameters!$B$174*(1-Parameters!AT$185)*_xlfn.IFNA('[3]National GDP per capita ppp'!AT47,0)+(1-Parameters!$B$174)*AT46)*(1+(_xlfn.IFNA('[3]Nat GDP per cap ppp growth rate'!AT47,0)-IF(Settings!$C$16="No",0,Parameters!AT$164*('AMOC national temperature'!AT46-Parameters!AT$128)+Parameters!AT$165*('AMOC national temperature'!AT46-Parameters!AT$128)^2)))*IF(Settings!$C$16="No",1,(1-SLR!$D46*Parameters!AT$181))</f>
        <v>#NAME?</v>
      </c>
      <c r="AU47" s="22" t="e">
        <f ca="1">(Parameters!$B$174*(1-Parameters!AU$185)*_xlfn.IFNA('[3]National GDP per capita ppp'!AU47,0)+(1-Parameters!$B$174)*AU46)*(1+(_xlfn.IFNA('[3]Nat GDP per cap ppp growth rate'!AU47,0)-IF(Settings!$C$16="No",0,Parameters!AU$164*('AMOC national temperature'!AU46-Parameters!AU$128)+Parameters!AU$165*('AMOC national temperature'!AU46-Parameters!AU$128)^2)))*IF(Settings!$C$16="No",1,(1-SLR!$D46*Parameters!AU$181))</f>
        <v>#NAME?</v>
      </c>
      <c r="AV47" s="22" t="e">
        <f ca="1">(Parameters!$B$174*(1-Parameters!AV$185)*_xlfn.IFNA('[3]National GDP per capita ppp'!AV47,0)+(1-Parameters!$B$174)*AV46)*(1+(_xlfn.IFNA('[3]Nat GDP per cap ppp growth rate'!AV47,0)-IF(Settings!$C$16="No",0,Parameters!AV$164*('AMOC national temperature'!AV46-Parameters!AV$128)+Parameters!AV$165*('AMOC national temperature'!AV46-Parameters!AV$128)^2)))*IF(Settings!$C$16="No",1,(1-SLR!$D46*Parameters!AV$181))</f>
        <v>#NAME?</v>
      </c>
      <c r="AW47" s="22" t="e">
        <f ca="1">(Parameters!$B$174*(1-Parameters!AW$185)*_xlfn.IFNA('[3]National GDP per capita ppp'!AW47,0)+(1-Parameters!$B$174)*AW46)*(1+(_xlfn.IFNA('[3]Nat GDP per cap ppp growth rate'!AW47,0)-IF(Settings!$C$16="No",0,Parameters!AW$164*('AMOC national temperature'!AW46-Parameters!AW$128)+Parameters!AW$165*('AMOC national temperature'!AW46-Parameters!AW$128)^2)))*IF(Settings!$C$16="No",1,(1-SLR!$D46*Parameters!AW$181))</f>
        <v>#NAME?</v>
      </c>
      <c r="AX47" s="22" t="e">
        <f ca="1">(Parameters!$B$174*(1-Parameters!AX$185)*_xlfn.IFNA('[3]National GDP per capita ppp'!AX47,0)+(1-Parameters!$B$174)*AX46)*(1+(_xlfn.IFNA('[3]Nat GDP per cap ppp growth rate'!AX47,0)-IF(Settings!$C$16="No",0,Parameters!AX$164*('AMOC national temperature'!AX46-Parameters!AX$128)+Parameters!AX$165*('AMOC national temperature'!AX46-Parameters!AX$128)^2)))*IF(Settings!$C$16="No",1,(1-SLR!$D46*Parameters!AX$181))</f>
        <v>#NAME?</v>
      </c>
      <c r="AY47" s="22" t="e">
        <f ca="1">(Parameters!$B$174*(1-Parameters!AY$185)*_xlfn.IFNA('[3]National GDP per capita ppp'!AY47,0)+(1-Parameters!$B$174)*AY46)*(1+(_xlfn.IFNA('[3]Nat GDP per cap ppp growth rate'!AY47,0)-IF(Settings!$C$16="No",0,Parameters!AY$164*('AMOC national temperature'!AY46-Parameters!AY$128)+Parameters!AY$165*('AMOC national temperature'!AY46-Parameters!AY$128)^2)))*IF(Settings!$C$16="No",1,(1-SLR!$D46*Parameters!AY$181))</f>
        <v>#NAME?</v>
      </c>
      <c r="AZ47" s="22" t="e">
        <f ca="1">(Parameters!$B$174*(1-Parameters!AZ$185)*_xlfn.IFNA('[3]National GDP per capita ppp'!AZ47,0)+(1-Parameters!$B$174)*AZ46)*(1+(_xlfn.IFNA('[3]Nat GDP per cap ppp growth rate'!AZ47,0)-IF(Settings!$C$16="No",0,Parameters!AZ$164*('AMOC national temperature'!AZ46-Parameters!AZ$128)+Parameters!AZ$165*('AMOC national temperature'!AZ46-Parameters!AZ$128)^2)))*IF(Settings!$C$16="No",1,(1-SLR!$D46*Parameters!AZ$181))</f>
        <v>#NAME?</v>
      </c>
      <c r="BA47" s="22" t="e">
        <f ca="1">(Parameters!$B$174*(1-Parameters!BA$185)*_xlfn.IFNA('[3]National GDP per capita ppp'!BA47,0)+(1-Parameters!$B$174)*BA46)*(1+(_xlfn.IFNA('[3]Nat GDP per cap ppp growth rate'!BA47,0)-IF(Settings!$C$16="No",0,Parameters!BA$164*('AMOC national temperature'!BA46-Parameters!BA$128)+Parameters!BA$165*('AMOC national temperature'!BA46-Parameters!BA$128)^2)))*IF(Settings!$C$16="No",1,(1-SLR!$D46*Parameters!BA$181))</f>
        <v>#NAME?</v>
      </c>
      <c r="BB47" s="22" t="e">
        <f ca="1">(Parameters!$B$174*(1-Parameters!BB$185)*_xlfn.IFNA('[3]National GDP per capita ppp'!BB47,0)+(1-Parameters!$B$174)*BB46)*(1+(_xlfn.IFNA('[3]Nat GDP per cap ppp growth rate'!BB47,0)-IF(Settings!$C$16="No",0,Parameters!BB$164*('AMOC national temperature'!BB46-Parameters!BB$128)+Parameters!BB$165*('AMOC national temperature'!BB46-Parameters!BB$128)^2)))*IF(Settings!$C$16="No",1,(1-SLR!$D46*Parameters!BB$181))</f>
        <v>#NAME?</v>
      </c>
      <c r="BC47" s="22" t="e">
        <f ca="1">(Parameters!$B$174*(1-Parameters!BC$185)*_xlfn.IFNA('[3]National GDP per capita ppp'!BC47,0)+(1-Parameters!$B$174)*BC46)*(1+(_xlfn.IFNA('[3]Nat GDP per cap ppp growth rate'!BC47,0)-IF(Settings!$C$16="No",0,Parameters!BC$164*('AMOC national temperature'!BC46-Parameters!BC$128)+Parameters!BC$165*('AMOC national temperature'!BC46-Parameters!BC$128)^2)))*IF(Settings!$C$16="No",1,(1-SLR!$D46*Parameters!BC$181))</f>
        <v>#NAME?</v>
      </c>
      <c r="BD47" s="22" t="e">
        <f ca="1">(Parameters!$B$174*(1-Parameters!BD$185)*_xlfn.IFNA('[3]National GDP per capita ppp'!BD47,0)+(1-Parameters!$B$174)*BD46)*(1+(_xlfn.IFNA('[3]Nat GDP per cap ppp growth rate'!BD47,0)-IF(Settings!$C$16="No",0,Parameters!BD$164*('AMOC national temperature'!BD46-Parameters!BD$128)+Parameters!BD$165*('AMOC national temperature'!BD46-Parameters!BD$128)^2)))*IF(Settings!$C$16="No",1,(1-SLR!$D46*Parameters!BD$181))</f>
        <v>#NAME?</v>
      </c>
      <c r="BE47" s="22" t="e">
        <f ca="1">(Parameters!$B$174*(1-Parameters!BE$185)*_xlfn.IFNA('[3]National GDP per capita ppp'!BE47,0)+(1-Parameters!$B$174)*BE46)*(1+(_xlfn.IFNA('[3]Nat GDP per cap ppp growth rate'!BE47,0)-IF(Settings!$C$16="No",0,Parameters!BE$164*('AMOC national temperature'!BE46-Parameters!BE$128)+Parameters!BE$165*('AMOC national temperature'!BE46-Parameters!BE$128)^2)))*IF(Settings!$C$16="No",1,(1-SLR!$D46*Parameters!BE$181))</f>
        <v>#NAME?</v>
      </c>
      <c r="BF47" s="22" t="e">
        <f ca="1">(Parameters!$B$174*(1-Parameters!BF$185)*_xlfn.IFNA('[3]National GDP per capita ppp'!BF47,0)+(1-Parameters!$B$174)*BF46)*(1+(_xlfn.IFNA('[3]Nat GDP per cap ppp growth rate'!BF47,0)-IF(Settings!$C$16="No",0,Parameters!BF$164*('AMOC national temperature'!BF46-Parameters!BF$128)+Parameters!BF$165*('AMOC national temperature'!BF46-Parameters!BF$128)^2)))*IF(Settings!$C$16="No",1,(1-SLR!$D46*Parameters!BF$181))</f>
        <v>#NAME?</v>
      </c>
      <c r="BG47" s="22" t="e">
        <f ca="1">(Parameters!$B$174*(1-Parameters!BG$185)*_xlfn.IFNA('[3]National GDP per capita ppp'!BG47,0)+(1-Parameters!$B$174)*BG46)*(1+(_xlfn.IFNA('[3]Nat GDP per cap ppp growth rate'!BG47,0)-IF(Settings!$C$16="No",0,Parameters!BG$164*('AMOC national temperature'!BG46-Parameters!BG$128)+Parameters!BG$165*('AMOC national temperature'!BG46-Parameters!BG$128)^2)))*IF(Settings!$C$16="No",1,(1-SLR!$D46*Parameters!BG$181))</f>
        <v>#NAME?</v>
      </c>
      <c r="BH47" s="22" t="e">
        <f ca="1">(Parameters!$B$174*(1-Parameters!BH$185)*_xlfn.IFNA('[3]National GDP per capita ppp'!BH47,0)+(1-Parameters!$B$174)*BH46)*(1+(_xlfn.IFNA('[3]Nat GDP per cap ppp growth rate'!BH47,0)-IF(Settings!$C$16="No",0,Parameters!BH$164*('AMOC national temperature'!BH46-Parameters!BH$128)+Parameters!BH$165*('AMOC national temperature'!BH46-Parameters!BH$128)^2)))*IF(Settings!$C$16="No",1,(1-SLR!$D46*Parameters!BH$181))</f>
        <v>#NAME?</v>
      </c>
      <c r="BI47" s="22" t="e">
        <f ca="1">(Parameters!$B$174*(1-Parameters!BI$185)*_xlfn.IFNA('[3]National GDP per capita ppp'!BI47,0)+(1-Parameters!$B$174)*BI46)*(1+(_xlfn.IFNA('[3]Nat GDP per cap ppp growth rate'!BI47,0)-IF(Settings!$C$16="No",0,Parameters!BI$164*('AMOC national temperature'!BI46-Parameters!BI$128)+Parameters!BI$165*('AMOC national temperature'!BI46-Parameters!BI$128)^2)))*IF(Settings!$C$16="No",1,(1-SLR!$D46*Parameters!BI$181))</f>
        <v>#NAME?</v>
      </c>
      <c r="BJ47" s="22" t="e">
        <f ca="1">(Parameters!$B$174*(1-Parameters!BJ$185)*_xlfn.IFNA('[3]National GDP per capita ppp'!BJ47,0)+(1-Parameters!$B$174)*BJ46)*(1+(_xlfn.IFNA('[3]Nat GDP per cap ppp growth rate'!BJ47,0)-IF(Settings!$C$16="No",0,Parameters!BJ$164*('AMOC national temperature'!BJ46-Parameters!BJ$128)+Parameters!BJ$165*('AMOC national temperature'!BJ46-Parameters!BJ$128)^2)))*IF(Settings!$C$16="No",1,(1-SLR!$D46*Parameters!BJ$181))</f>
        <v>#NAME?</v>
      </c>
      <c r="BK47" s="22" t="e">
        <f ca="1">(Parameters!$B$174*(1-Parameters!BK$185)*_xlfn.IFNA('[3]National GDP per capita ppp'!BK47,0)+(1-Parameters!$B$174)*BK46)*(1+(_xlfn.IFNA('[3]Nat GDP per cap ppp growth rate'!BK47,0)-IF(Settings!$C$16="No",0,Parameters!BK$164*('AMOC national temperature'!BK46-Parameters!BK$128)+Parameters!BK$165*('AMOC national temperature'!BK46-Parameters!BK$128)^2)))*IF(Settings!$C$16="No",1,(1-SLR!$D46*Parameters!BK$181))</f>
        <v>#NAME?</v>
      </c>
      <c r="BL47" s="22" t="e">
        <f ca="1">(Parameters!$B$174*(1-Parameters!BL$185)*_xlfn.IFNA('[3]National GDP per capita ppp'!BL47,0)+(1-Parameters!$B$174)*BL46)*(1+(_xlfn.IFNA('[3]Nat GDP per cap ppp growth rate'!BL47,0)-IF(Settings!$C$16="No",0,Parameters!BL$164*('AMOC national temperature'!BL46-Parameters!BL$128)+Parameters!BL$165*('AMOC national temperature'!BL46-Parameters!BL$128)^2)))*IF(Settings!$C$16="No",1,(1-SLR!$D46*Parameters!BL$181))</f>
        <v>#NAME?</v>
      </c>
      <c r="BM47" s="22" t="e">
        <f ca="1">(Parameters!$B$174*(1-Parameters!BM$185)*_xlfn.IFNA('[3]National GDP per capita ppp'!BM47,0)+(1-Parameters!$B$174)*BM46)*(1+(_xlfn.IFNA('[3]Nat GDP per cap ppp growth rate'!BM47,0)-IF(Settings!$C$16="No",0,Parameters!BM$164*('AMOC national temperature'!BM46-Parameters!BM$128)+Parameters!BM$165*('AMOC national temperature'!BM46-Parameters!BM$128)^2)))*IF(Settings!$C$16="No",1,(1-SLR!$D46*Parameters!BM$181))</f>
        <v>#NAME?</v>
      </c>
      <c r="BN47" s="22" t="e">
        <f ca="1">(Parameters!$B$174*(1-Parameters!BN$185)*_xlfn.IFNA('[3]National GDP per capita ppp'!BN47,0)+(1-Parameters!$B$174)*BN46)*(1+(_xlfn.IFNA('[3]Nat GDP per cap ppp growth rate'!BN47,0)-IF(Settings!$C$16="No",0,Parameters!BN$164*('AMOC national temperature'!BN46-Parameters!BN$128)+Parameters!BN$165*('AMOC national temperature'!BN46-Parameters!BN$128)^2)))*IF(Settings!$C$16="No",1,(1-SLR!$D46*Parameters!BN$181))</f>
        <v>#NAME?</v>
      </c>
      <c r="BO47" s="22" t="e">
        <f ca="1">(Parameters!$B$174*(1-Parameters!BO$185)*_xlfn.IFNA('[3]National GDP per capita ppp'!BO47,0)+(1-Parameters!$B$174)*BO46)*(1+(_xlfn.IFNA('[3]Nat GDP per cap ppp growth rate'!BO47,0)-IF(Settings!$C$16="No",0,Parameters!BO$164*('AMOC national temperature'!BO46-Parameters!BO$128)+Parameters!BO$165*('AMOC national temperature'!BO46-Parameters!BO$128)^2)))*IF(Settings!$C$16="No",1,(1-SLR!$D46*Parameters!BO$181))</f>
        <v>#NAME?</v>
      </c>
      <c r="BP47" s="22" t="e">
        <f ca="1">(Parameters!$B$174*(1-Parameters!BP$185)*_xlfn.IFNA('[3]National GDP per capita ppp'!BP47,0)+(1-Parameters!$B$174)*BP46)*(1+(_xlfn.IFNA('[3]Nat GDP per cap ppp growth rate'!BP47,0)-IF(Settings!$C$16="No",0,Parameters!BP$164*('AMOC national temperature'!BP46-Parameters!BP$128)+Parameters!BP$165*('AMOC national temperature'!BP46-Parameters!BP$128)^2)))*IF(Settings!$C$16="No",1,(1-SLR!$D46*Parameters!BP$181))</f>
        <v>#NAME?</v>
      </c>
      <c r="BQ47" s="22" t="e">
        <f ca="1">(Parameters!$B$174*(1-Parameters!BQ$185)*_xlfn.IFNA('[3]National GDP per capita ppp'!BQ47,0)+(1-Parameters!$B$174)*BQ46)*(1+(_xlfn.IFNA('[3]Nat GDP per cap ppp growth rate'!BQ47,0)-IF(Settings!$C$16="No",0,Parameters!BQ$164*('AMOC national temperature'!BQ46-Parameters!BQ$128)+Parameters!BQ$165*('AMOC national temperature'!BQ46-Parameters!BQ$128)^2)))*IF(Settings!$C$16="No",1,(1-SLR!$D46*Parameters!BQ$181))</f>
        <v>#NAME?</v>
      </c>
      <c r="BR47" s="22" t="e">
        <f ca="1">(Parameters!$B$174*(1-Parameters!BR$185)*_xlfn.IFNA('[3]National GDP per capita ppp'!BR47,0)+(1-Parameters!$B$174)*BR46)*(1+(_xlfn.IFNA('[3]Nat GDP per cap ppp growth rate'!BR47,0)-IF(Settings!$C$16="No",0,Parameters!BR$164*('AMOC national temperature'!BR46-Parameters!BR$128)+Parameters!BR$165*('AMOC national temperature'!BR46-Parameters!BR$128)^2)))*IF(Settings!$C$16="No",1,(1-SLR!$D46*Parameters!BR$181))</f>
        <v>#NAME?</v>
      </c>
      <c r="BS47" s="22" t="e">
        <f ca="1">(Parameters!$B$174*(1-Parameters!BS$185)*_xlfn.IFNA('[3]National GDP per capita ppp'!BS47,0)+(1-Parameters!$B$174)*BS46)*(1+(_xlfn.IFNA('[3]Nat GDP per cap ppp growth rate'!BS47,0)-IF(Settings!$C$16="No",0,Parameters!BS$164*('AMOC national temperature'!BS46-Parameters!BS$128)+Parameters!BS$165*('AMOC national temperature'!BS46-Parameters!BS$128)^2)))*IF(Settings!$C$16="No",1,(1-SLR!$D46*Parameters!BS$181))</f>
        <v>#NAME?</v>
      </c>
      <c r="BT47" s="22" t="e">
        <f ca="1">(Parameters!$B$174*(1-Parameters!BT$185)*_xlfn.IFNA('[3]National GDP per capita ppp'!BT47,0)+(1-Parameters!$B$174)*BT46)*(1+(_xlfn.IFNA('[3]Nat GDP per cap ppp growth rate'!BT47,0)-IF(Settings!$C$16="No",0,Parameters!BT$164*('AMOC national temperature'!BT46-Parameters!BT$128)+Parameters!BT$165*('AMOC national temperature'!BT46-Parameters!BT$128)^2)))*IF(Settings!$C$16="No",1,(1-SLR!$D46*Parameters!BT$181))</f>
        <v>#NAME?</v>
      </c>
      <c r="BU47" s="22" t="e">
        <f ca="1">(Parameters!$B$174*(1-Parameters!BU$185)*_xlfn.IFNA('[3]National GDP per capita ppp'!BU47,0)+(1-Parameters!$B$174)*BU46)*(1+(_xlfn.IFNA('[3]Nat GDP per cap ppp growth rate'!BU47,0)-IF(Settings!$C$16="No",0,Parameters!BU$164*('AMOC national temperature'!BU46-Parameters!BU$128)+Parameters!BU$165*('AMOC national temperature'!BU46-Parameters!BU$128)^2)))*IF(Settings!$C$16="No",1,(1-SLR!$D46*Parameters!BU$181))</f>
        <v>#NAME?</v>
      </c>
      <c r="BV47" s="22" t="e">
        <f ca="1">(Parameters!$B$174*(1-Parameters!BV$185)*_xlfn.IFNA('[3]National GDP per capita ppp'!BV47,0)+(1-Parameters!$B$174)*BV46)*(1+(_xlfn.IFNA('[3]Nat GDP per cap ppp growth rate'!BV47,0)-IF(Settings!$C$16="No",0,Parameters!BV$164*('AMOC national temperature'!BV46-Parameters!BV$128)+Parameters!BV$165*('AMOC national temperature'!BV46-Parameters!BV$128)^2)))*IF(Settings!$C$16="No",1,(1-SLR!$D46*Parameters!BV$181))</f>
        <v>#NAME?</v>
      </c>
      <c r="BW47" s="22" t="e">
        <f ca="1">(Parameters!$B$174*(1-Parameters!BW$185)*_xlfn.IFNA('[3]National GDP per capita ppp'!BW47,0)+(1-Parameters!$B$174)*BW46)*(1+(_xlfn.IFNA('[3]Nat GDP per cap ppp growth rate'!BW47,0)-IF(Settings!$C$16="No",0,Parameters!BW$164*('AMOC national temperature'!BW46-Parameters!BW$128)+Parameters!BW$165*('AMOC national temperature'!BW46-Parameters!BW$128)^2)))*IF(Settings!$C$16="No",1,(1-SLR!$D46*Parameters!BW$181))</f>
        <v>#NAME?</v>
      </c>
      <c r="BX47" s="22" t="e">
        <f ca="1">(Parameters!$B$174*(1-Parameters!BX$185)*_xlfn.IFNA('[3]National GDP per capita ppp'!BX47,0)+(1-Parameters!$B$174)*BX46)*(1+(_xlfn.IFNA('[3]Nat GDP per cap ppp growth rate'!BX47,0)-IF(Settings!$C$16="No",0,Parameters!BX$164*('AMOC national temperature'!BX46-Parameters!BX$128)+Parameters!BX$165*('AMOC national temperature'!BX46-Parameters!BX$128)^2)))*IF(Settings!$C$16="No",1,(1-SLR!$D46*Parameters!BX$181))</f>
        <v>#NAME?</v>
      </c>
      <c r="BY47" s="22" t="e">
        <f ca="1">(Parameters!$B$174*(1-Parameters!BY$185)*_xlfn.IFNA('[3]National GDP per capita ppp'!BY47,0)+(1-Parameters!$B$174)*BY46)*(1+(_xlfn.IFNA('[3]Nat GDP per cap ppp growth rate'!BY47,0)-IF(Settings!$C$16="No",0,Parameters!BY$164*('AMOC national temperature'!BY46-Parameters!BY$128)+Parameters!BY$165*('AMOC national temperature'!BY46-Parameters!BY$128)^2)))*IF(Settings!$C$16="No",1,(1-SLR!$D46*Parameters!BY$181))</f>
        <v>#NAME?</v>
      </c>
      <c r="BZ47" s="22" t="e">
        <f ca="1">(Parameters!$B$174*(1-Parameters!BZ$185)*_xlfn.IFNA('[3]National GDP per capita ppp'!BZ47,0)+(1-Parameters!$B$174)*BZ46)*(1+(_xlfn.IFNA('[3]Nat GDP per cap ppp growth rate'!BZ47,0)-IF(Settings!$C$16="No",0,Parameters!BZ$164*('AMOC national temperature'!BZ46-Parameters!BZ$128)+Parameters!BZ$165*('AMOC national temperature'!BZ46-Parameters!BZ$128)^2)))*IF(Settings!$C$16="No",1,(1-SLR!$D46*Parameters!BZ$181))</f>
        <v>#NAME?</v>
      </c>
      <c r="CA47" s="22" t="e">
        <f ca="1">(Parameters!$B$174*(1-Parameters!CA$185)*_xlfn.IFNA('[3]National GDP per capita ppp'!CA47,0)+(1-Parameters!$B$174)*CA46)*(1+(_xlfn.IFNA('[3]Nat GDP per cap ppp growth rate'!CA47,0)-IF(Settings!$C$16="No",0,Parameters!CA$164*('AMOC national temperature'!CA46-Parameters!CA$128)+Parameters!CA$165*('AMOC national temperature'!CA46-Parameters!CA$128)^2)))*IF(Settings!$C$16="No",1,(1-SLR!$D46*Parameters!CA$181))</f>
        <v>#NAME?</v>
      </c>
      <c r="CB47" s="22" t="e">
        <f ca="1">(Parameters!$B$174*(1-Parameters!CB$185)*_xlfn.IFNA('[3]National GDP per capita ppp'!CB47,0)+(1-Parameters!$B$174)*CB46)*(1+(_xlfn.IFNA('[3]Nat GDP per cap ppp growth rate'!CB47,0)-IF(Settings!$C$16="No",0,Parameters!CB$164*('AMOC national temperature'!CB46-Parameters!CB$128)+Parameters!CB$165*('AMOC national temperature'!CB46-Parameters!CB$128)^2)))*IF(Settings!$C$16="No",1,(1-SLR!$D46*Parameters!CB$181))</f>
        <v>#NAME?</v>
      </c>
      <c r="CC47" s="22" t="e">
        <f ca="1">(Parameters!$B$174*(1-Parameters!CC$185)*_xlfn.IFNA('[3]National GDP per capita ppp'!CC47,0)+(1-Parameters!$B$174)*CC46)*(1+(_xlfn.IFNA('[3]Nat GDP per cap ppp growth rate'!CC47,0)-IF(Settings!$C$16="No",0,Parameters!CC$164*('AMOC national temperature'!CC46-Parameters!CC$128)+Parameters!CC$165*('AMOC national temperature'!CC46-Parameters!CC$128)^2)))*IF(Settings!$C$16="No",1,(1-SLR!$D46*Parameters!CC$181))</f>
        <v>#NAME?</v>
      </c>
      <c r="CD47" s="22" t="e">
        <f ca="1">(Parameters!$B$174*(1-Parameters!CD$185)*_xlfn.IFNA('[3]National GDP per capita ppp'!CD47,0)+(1-Parameters!$B$174)*CD46)*(1+(_xlfn.IFNA('[3]Nat GDP per cap ppp growth rate'!CD47,0)-IF(Settings!$C$16="No",0,Parameters!CD$164*('AMOC national temperature'!CD46-Parameters!CD$128)+Parameters!CD$165*('AMOC national temperature'!CD46-Parameters!CD$128)^2)))*IF(Settings!$C$16="No",1,(1-SLR!$D46*Parameters!CD$181))</f>
        <v>#NAME?</v>
      </c>
      <c r="CE47" s="22" t="e">
        <f ca="1">(Parameters!$B$174*(1-Parameters!CE$185)*_xlfn.IFNA('[3]National GDP per capita ppp'!CE47,0)+(1-Parameters!$B$174)*CE46)*(1+(_xlfn.IFNA('[3]Nat GDP per cap ppp growth rate'!CE47,0)-IF(Settings!$C$16="No",0,Parameters!CE$164*('AMOC national temperature'!CE46-Parameters!CE$128)+Parameters!CE$165*('AMOC national temperature'!CE46-Parameters!CE$128)^2)))*IF(Settings!$C$16="No",1,(1-SLR!$D46*Parameters!CE$181))</f>
        <v>#NAME?</v>
      </c>
      <c r="CF47" s="13" t="e">
        <f ca="1">(Parameters!$B$174*(1-Parameters!CF$185)*_xlfn.IFNA('[3]National GDP per capita ppp'!CF47,0)+(1-Parameters!$B$174)*CF46)*(1+(_xlfn.IFNA('[3]Nat GDP per cap ppp growth rate'!CF47,0)-IF(Settings!$C$16="No",0,Parameters!CF$164*('AMOC national temperature'!CF46-Parameters!CF$128)+Parameters!CF$165*('AMOC national temperature'!CF46-Parameters!CF$128)^2)))*IF(Settings!$C$16="No",1,(1-SLR!$D46*Parameters!CF$181))*(1-ISM!K46)</f>
        <v>#NAME?</v>
      </c>
      <c r="CG47" s="22" t="e">
        <f ca="1">(Parameters!$B$174*(1-Parameters!CG$185)*_xlfn.IFNA('[3]National GDP per capita ppp'!CG47,0)+(1-Parameters!$B$174)*CG46)*(1+(_xlfn.IFNA('[3]Nat GDP per cap ppp growth rate'!CG47,0)-IF(Settings!$C$16="No",0,Parameters!CG$164*('AMOC national temperature'!CG46-Parameters!CG$128)+Parameters!CG$165*('AMOC national temperature'!CG46-Parameters!CG$128)^2)))*IF(Settings!$C$16="No",1,(1-SLR!$D46*Parameters!CG$181))</f>
        <v>#NAME?</v>
      </c>
      <c r="CH47" s="22" t="e">
        <f ca="1">(Parameters!$B$174*(1-Parameters!CH$185)*_xlfn.IFNA('[3]National GDP per capita ppp'!CH47,0)+(1-Parameters!$B$174)*CH46)*(1+(_xlfn.IFNA('[3]Nat GDP per cap ppp growth rate'!CH47,0)-IF(Settings!$C$16="No",0,Parameters!CH$164*('AMOC national temperature'!CH46-Parameters!CH$128)+Parameters!CH$165*('AMOC national temperature'!CH46-Parameters!CH$128)^2)))*IF(Settings!$C$16="No",1,(1-SLR!$D46*Parameters!CH$181))</f>
        <v>#NAME?</v>
      </c>
      <c r="CI47" s="22" t="e">
        <f ca="1">(Parameters!$B$174*(1-Parameters!CI$185)*_xlfn.IFNA('[3]National GDP per capita ppp'!CI47,0)+(1-Parameters!$B$174)*CI46)*(1+(_xlfn.IFNA('[3]Nat GDP per cap ppp growth rate'!CI47,0)-IF(Settings!$C$16="No",0,Parameters!CI$164*('AMOC national temperature'!CI46-Parameters!CI$128)+Parameters!CI$165*('AMOC national temperature'!CI46-Parameters!CI$128)^2)))*IF(Settings!$C$16="No",1,(1-SLR!$D46*Parameters!CI$181))</f>
        <v>#NAME?</v>
      </c>
      <c r="CJ47" s="22" t="e">
        <f ca="1">(Parameters!$B$174*(1-Parameters!CJ$185)*_xlfn.IFNA('[3]National GDP per capita ppp'!CJ47,0)+(1-Parameters!$B$174)*CJ46)*(1+(_xlfn.IFNA('[3]Nat GDP per cap ppp growth rate'!CJ47,0)-IF(Settings!$C$16="No",0,Parameters!CJ$164*('AMOC national temperature'!CJ46-Parameters!CJ$128)+Parameters!CJ$165*('AMOC national temperature'!CJ46-Parameters!CJ$128)^2)))*IF(Settings!$C$16="No",1,(1-SLR!$D46*Parameters!CJ$181))</f>
        <v>#NAME?</v>
      </c>
      <c r="CK47" s="22" t="e">
        <f ca="1">(Parameters!$B$174*(1-Parameters!CK$185)*_xlfn.IFNA('[3]National GDP per capita ppp'!CK47,0)+(1-Parameters!$B$174)*CK46)*(1+(_xlfn.IFNA('[3]Nat GDP per cap ppp growth rate'!CK47,0)-IF(Settings!$C$16="No",0,Parameters!CK$164*('AMOC national temperature'!CK46-Parameters!CK$128)+Parameters!CK$165*('AMOC national temperature'!CK46-Parameters!CK$128)^2)))*IF(Settings!$C$16="No",1,(1-SLR!$D46*Parameters!CK$181))</f>
        <v>#NAME?</v>
      </c>
      <c r="CL47" s="22" t="e">
        <f ca="1">(Parameters!$B$174*(1-Parameters!CL$185)*_xlfn.IFNA('[3]National GDP per capita ppp'!CL47,0)+(1-Parameters!$B$174)*CL46)*(1+(_xlfn.IFNA('[3]Nat GDP per cap ppp growth rate'!CL47,0)-IF(Settings!$C$16="No",0,Parameters!CL$164*('AMOC national temperature'!CL46-Parameters!CL$128)+Parameters!CL$165*('AMOC national temperature'!CL46-Parameters!CL$128)^2)))*IF(Settings!$C$16="No",1,(1-SLR!$D46*Parameters!CL$181))</f>
        <v>#NAME?</v>
      </c>
      <c r="CM47" s="22" t="e">
        <f ca="1">(Parameters!$B$174*(1-Parameters!CM$185)*_xlfn.IFNA('[3]National GDP per capita ppp'!CM47,0)+(1-Parameters!$B$174)*CM46)*(1+(_xlfn.IFNA('[3]Nat GDP per cap ppp growth rate'!CM47,0)-IF(Settings!$C$16="No",0,Parameters!CM$164*('AMOC national temperature'!CM46-Parameters!CM$128)+Parameters!CM$165*('AMOC national temperature'!CM46-Parameters!CM$128)^2)))*IF(Settings!$C$16="No",1,(1-SLR!$D46*Parameters!CM$181))</f>
        <v>#NAME?</v>
      </c>
      <c r="CN47" s="22" t="e">
        <f ca="1">(Parameters!$B$174*(1-Parameters!CN$185)*_xlfn.IFNA('[3]National GDP per capita ppp'!CN47,0)+(1-Parameters!$B$174)*CN46)*(1+(_xlfn.IFNA('[3]Nat GDP per cap ppp growth rate'!CN47,0)-IF(Settings!$C$16="No",0,Parameters!CN$164*('AMOC national temperature'!CN46-Parameters!CN$128)+Parameters!CN$165*('AMOC national temperature'!CN46-Parameters!CN$128)^2)))*IF(Settings!$C$16="No",1,(1-SLR!$D46*Parameters!CN$181))</f>
        <v>#NAME?</v>
      </c>
      <c r="CO47" s="22" t="e">
        <f ca="1">(Parameters!$B$174*(1-Parameters!CO$185)*_xlfn.IFNA('[3]National GDP per capita ppp'!CO47,0)+(1-Parameters!$B$174)*CO46)*(1+(_xlfn.IFNA('[3]Nat GDP per cap ppp growth rate'!CO47,0)-IF(Settings!$C$16="No",0,Parameters!CO$164*('AMOC national temperature'!CO46-Parameters!CO$128)+Parameters!CO$165*('AMOC national temperature'!CO46-Parameters!CO$128)^2)))*IF(Settings!$C$16="No",1,(1-SLR!$D46*Parameters!CO$181))</f>
        <v>#NAME?</v>
      </c>
      <c r="CP47" s="22" t="e">
        <f ca="1">(Parameters!$B$174*(1-Parameters!CP$185)*_xlfn.IFNA('[3]National GDP per capita ppp'!CP47,0)+(1-Parameters!$B$174)*CP46)*(1+(_xlfn.IFNA('[3]Nat GDP per cap ppp growth rate'!CP47,0)-IF(Settings!$C$16="No",0,Parameters!CP$164*('AMOC national temperature'!CP46-Parameters!CP$128)+Parameters!CP$165*('AMOC national temperature'!CP46-Parameters!CP$128)^2)))*IF(Settings!$C$16="No",1,(1-SLR!$D46*Parameters!CP$181))</f>
        <v>#NAME?</v>
      </c>
      <c r="CQ47" s="22" t="e">
        <f ca="1">(Parameters!$B$174*(1-Parameters!CQ$185)*_xlfn.IFNA('[3]National GDP per capita ppp'!CQ47,0)+(1-Parameters!$B$174)*CQ46)*(1+(_xlfn.IFNA('[3]Nat GDP per cap ppp growth rate'!CQ47,0)-IF(Settings!$C$16="No",0,Parameters!CQ$164*('AMOC national temperature'!CQ46-Parameters!CQ$128)+Parameters!CQ$165*('AMOC national temperature'!CQ46-Parameters!CQ$128)^2)))*IF(Settings!$C$16="No",1,(1-SLR!$D46*Parameters!CQ$181))</f>
        <v>#NAME?</v>
      </c>
      <c r="CR47" s="22" t="e">
        <f ca="1">(Parameters!$B$174*(1-Parameters!CR$185)*_xlfn.IFNA('[3]National GDP per capita ppp'!CR47,0)+(1-Parameters!$B$174)*CR46)*(1+(_xlfn.IFNA('[3]Nat GDP per cap ppp growth rate'!CR47,0)-IF(Settings!$C$16="No",0,Parameters!CR$164*('AMOC national temperature'!CR46-Parameters!CR$128)+Parameters!CR$165*('AMOC national temperature'!CR46-Parameters!CR$128)^2)))*IF(Settings!$C$16="No",1,(1-SLR!$D46*Parameters!CR$181))</f>
        <v>#NAME?</v>
      </c>
      <c r="CS47" s="22" t="e">
        <f ca="1">(Parameters!$B$174*(1-Parameters!CS$185)*_xlfn.IFNA('[3]National GDP per capita ppp'!CS47,0)+(1-Parameters!$B$174)*CS46)*(1+(_xlfn.IFNA('[3]Nat GDP per cap ppp growth rate'!CS47,0)-IF(Settings!$C$16="No",0,Parameters!CS$164*('AMOC national temperature'!CS46-Parameters!CS$128)+Parameters!CS$165*('AMOC national temperature'!CS46-Parameters!CS$128)^2)))*IF(Settings!$C$16="No",1,(1-SLR!$D46*Parameters!CS$181))</f>
        <v>#NAME?</v>
      </c>
      <c r="CT47" s="22" t="e">
        <f ca="1">(Parameters!$B$174*(1-Parameters!CT$185)*_xlfn.IFNA('[3]National GDP per capita ppp'!CT47,0)+(1-Parameters!$B$174)*CT46)*(1+(_xlfn.IFNA('[3]Nat GDP per cap ppp growth rate'!CT47,0)-IF(Settings!$C$16="No",0,Parameters!CT$164*('AMOC national temperature'!CT46-Parameters!CT$128)+Parameters!CT$165*('AMOC national temperature'!CT46-Parameters!CT$128)^2)))*IF(Settings!$C$16="No",1,(1-SLR!$D46*Parameters!CT$181))</f>
        <v>#NAME?</v>
      </c>
      <c r="CU47" s="22" t="e">
        <f ca="1">(Parameters!$B$174*(1-Parameters!CU$185)*_xlfn.IFNA('[3]National GDP per capita ppp'!CU47,0)+(1-Parameters!$B$174)*CU46)*(1+(_xlfn.IFNA('[3]Nat GDP per cap ppp growth rate'!CU47,0)-IF(Settings!$C$16="No",0,Parameters!CU$164*('AMOC national temperature'!CU46-Parameters!CU$128)+Parameters!CU$165*('AMOC national temperature'!CU46-Parameters!CU$128)^2)))*IF(Settings!$C$16="No",1,(1-SLR!$D46*Parameters!CU$181))</f>
        <v>#NAME?</v>
      </c>
      <c r="CV47" s="22" t="e">
        <f ca="1">(Parameters!$B$174*(1-Parameters!CV$185)*_xlfn.IFNA('[3]National GDP per capita ppp'!CV47,0)+(1-Parameters!$B$174)*CV46)*(1+(_xlfn.IFNA('[3]Nat GDP per cap ppp growth rate'!CV47,0)-IF(Settings!$C$16="No",0,Parameters!CV$164*('AMOC national temperature'!CV46-Parameters!CV$128)+Parameters!CV$165*('AMOC national temperature'!CV46-Parameters!CV$128)^2)))*IF(Settings!$C$16="No",1,(1-SLR!$D46*Parameters!CV$181))</f>
        <v>#NAME?</v>
      </c>
      <c r="CW47" s="22" t="e">
        <f ca="1">(Parameters!$B$174*(1-Parameters!CW$185)*_xlfn.IFNA('[3]National GDP per capita ppp'!CW47,0)+(1-Parameters!$B$174)*CW46)*(1+(_xlfn.IFNA('[3]Nat GDP per cap ppp growth rate'!CW47,0)-IF(Settings!$C$16="No",0,Parameters!CW$164*('AMOC national temperature'!CW46-Parameters!CW$128)+Parameters!CW$165*('AMOC national temperature'!CW46-Parameters!CW$128)^2)))*IF(Settings!$C$16="No",1,(1-SLR!$D46*Parameters!CW$181))</f>
        <v>#NAME?</v>
      </c>
      <c r="CX47" s="22" t="e">
        <f ca="1">(Parameters!$B$174*(1-Parameters!CX$185)*_xlfn.IFNA('[3]National GDP per capita ppp'!CX47,0)+(1-Parameters!$B$174)*CX46)*(1+(_xlfn.IFNA('[3]Nat GDP per cap ppp growth rate'!CX47,0)-IF(Settings!$C$16="No",0,Parameters!CX$164*('AMOC national temperature'!CX46-Parameters!CX$128)+Parameters!CX$165*('AMOC national temperature'!CX46-Parameters!CX$128)^2)))*IF(Settings!$C$16="No",1,(1-SLR!$D46*Parameters!CX$181))</f>
        <v>#NAME?</v>
      </c>
      <c r="CY47" s="22" t="e">
        <f ca="1">(Parameters!$B$174*(1-Parameters!CY$185)*_xlfn.IFNA('[3]National GDP per capita ppp'!CY47,0)+(1-Parameters!$B$174)*CY46)*(1+(_xlfn.IFNA('[3]Nat GDP per cap ppp growth rate'!CY47,0)-IF(Settings!$C$16="No",0,Parameters!CY$164*('AMOC national temperature'!CY46-Parameters!CY$128)+Parameters!CY$165*('AMOC national temperature'!CY46-Parameters!CY$128)^2)))*IF(Settings!$C$16="No",1,(1-SLR!$D46*Parameters!CY$181))</f>
        <v>#NAME?</v>
      </c>
      <c r="CZ47" s="22" t="e">
        <f ca="1">(Parameters!$B$174*(1-Parameters!CZ$185)*_xlfn.IFNA('[3]National GDP per capita ppp'!CZ47,0)+(1-Parameters!$B$174)*CZ46)*(1+(_xlfn.IFNA('[3]Nat GDP per cap ppp growth rate'!CZ47,0)-IF(Settings!$C$16="No",0,Parameters!CZ$164*('AMOC national temperature'!CZ46-Parameters!CZ$128)+Parameters!CZ$165*('AMOC national temperature'!CZ46-Parameters!CZ$128)^2)))*IF(Settings!$C$16="No",1,(1-SLR!$D46*Parameters!CZ$181))</f>
        <v>#NAME?</v>
      </c>
      <c r="DA47" s="22" t="e">
        <f ca="1">(Parameters!$B$174*(1-Parameters!DA$185)*_xlfn.IFNA('[3]National GDP per capita ppp'!DA47,0)+(1-Parameters!$B$174)*DA46)*(1+(_xlfn.IFNA('[3]Nat GDP per cap ppp growth rate'!DA47,0)-IF(Settings!$C$16="No",0,Parameters!DA$164*('AMOC national temperature'!DA46-Parameters!DA$128)+Parameters!DA$165*('AMOC national temperature'!DA46-Parameters!DA$128)^2)))*IF(Settings!$C$16="No",1,(1-SLR!$D46*Parameters!DA$181))</f>
        <v>#NAME?</v>
      </c>
      <c r="DB47" s="22" t="e">
        <f ca="1">(Parameters!$B$174*(1-Parameters!DB$185)*_xlfn.IFNA('[3]National GDP per capita ppp'!DB47,0)+(1-Parameters!$B$174)*DB46)*(1+(_xlfn.IFNA('[3]Nat GDP per cap ppp growth rate'!DB47,0)-IF(Settings!$C$16="No",0,Parameters!DB$164*('AMOC national temperature'!DB46-Parameters!DB$128)+Parameters!DB$165*('AMOC national temperature'!DB46-Parameters!DB$128)^2)))*IF(Settings!$C$16="No",1,(1-SLR!$D46*Parameters!DB$181))</f>
        <v>#NAME?</v>
      </c>
      <c r="DC47" s="22" t="e">
        <f ca="1">(Parameters!$B$174*(1-Parameters!DC$185)*_xlfn.IFNA('[3]National GDP per capita ppp'!DC47,0)+(1-Parameters!$B$174)*DC46)*(1+(_xlfn.IFNA('[3]Nat GDP per cap ppp growth rate'!DC47,0)-IF(Settings!$C$16="No",0,Parameters!DC$164*('AMOC national temperature'!DC46-Parameters!DC$128)+Parameters!DC$165*('AMOC national temperature'!DC46-Parameters!DC$128)^2)))*IF(Settings!$C$16="No",1,(1-SLR!$D46*Parameters!DC$181))</f>
        <v>#NAME?</v>
      </c>
      <c r="DD47" s="22" t="e">
        <f ca="1">(Parameters!$B$174*(1-Parameters!DD$185)*_xlfn.IFNA('[3]National GDP per capita ppp'!DD47,0)+(1-Parameters!$B$174)*DD46)*(1+(_xlfn.IFNA('[3]Nat GDP per cap ppp growth rate'!DD47,0)-IF(Settings!$C$16="No",0,Parameters!DD$164*('AMOC national temperature'!DD46-Parameters!DD$128)+Parameters!DD$165*('AMOC national temperature'!DD46-Parameters!DD$128)^2)))*IF(Settings!$C$16="No",1,(1-SLR!$D46*Parameters!DD$181))</f>
        <v>#NAME?</v>
      </c>
      <c r="DE47" s="22" t="e">
        <f ca="1">(Parameters!$B$174*(1-Parameters!DE$185)*_xlfn.IFNA('[3]National GDP per capita ppp'!DE47,0)+(1-Parameters!$B$174)*DE46)*(1+(_xlfn.IFNA('[3]Nat GDP per cap ppp growth rate'!DE47,0)-IF(Settings!$C$16="No",0,Parameters!DE$164*('AMOC national temperature'!DE46-Parameters!DE$128)+Parameters!DE$165*('AMOC national temperature'!DE46-Parameters!DE$128)^2)))*IF(Settings!$C$16="No",1,(1-SLR!$D46*Parameters!DE$181))</f>
        <v>#NAME?</v>
      </c>
      <c r="DF47" s="22" t="e">
        <f ca="1">(Parameters!$B$174*(1-Parameters!DF$185)*_xlfn.IFNA('[3]National GDP per capita ppp'!DF47,0)+(1-Parameters!$B$174)*DF46)*(1+(_xlfn.IFNA('[3]Nat GDP per cap ppp growth rate'!DF47,0)-IF(Settings!$C$16="No",0,Parameters!DF$164*('AMOC national temperature'!DF46-Parameters!DF$128)+Parameters!DF$165*('AMOC national temperature'!DF46-Parameters!DF$128)^2)))*IF(Settings!$C$16="No",1,(1-SLR!$D46*Parameters!DF$181))</f>
        <v>#NAME?</v>
      </c>
      <c r="DG47" s="22" t="e">
        <f ca="1">(Parameters!$B$174*(1-Parameters!DG$185)*_xlfn.IFNA('[3]National GDP per capita ppp'!DG47,0)+(1-Parameters!$B$174)*DG46)*(1+(_xlfn.IFNA('[3]Nat GDP per cap ppp growth rate'!DG47,0)-IF(Settings!$C$16="No",0,Parameters!DG$164*('AMOC national temperature'!DG46-Parameters!DG$128)+Parameters!DG$165*('AMOC national temperature'!DG46-Parameters!DG$128)^2)))*IF(Settings!$C$16="No",1,(1-SLR!$D46*Parameters!DG$181))</f>
        <v>#NAME?</v>
      </c>
      <c r="DH47" s="22" t="e">
        <f ca="1">(Parameters!$B$174*(1-Parameters!DH$185)*_xlfn.IFNA('[3]National GDP per capita ppp'!DH47,0)+(1-Parameters!$B$174)*DH46)*(1+(_xlfn.IFNA('[3]Nat GDP per cap ppp growth rate'!DH47,0)-IF(Settings!$C$16="No",0,Parameters!DH$164*('AMOC national temperature'!DH46-Parameters!DH$128)+Parameters!DH$165*('AMOC national temperature'!DH46-Parameters!DH$128)^2)))*IF(Settings!$C$16="No",1,(1-SLR!$D46*Parameters!DH$181))</f>
        <v>#NAME?</v>
      </c>
      <c r="DI47" s="22" t="e">
        <f ca="1">(Parameters!$B$174*(1-Parameters!DI$185)*_xlfn.IFNA('[3]National GDP per capita ppp'!DI47,0)+(1-Parameters!$B$174)*DI46)*(1+(_xlfn.IFNA('[3]Nat GDP per cap ppp growth rate'!DI47,0)-IF(Settings!$C$16="No",0,Parameters!DI$164*('AMOC national temperature'!DI46-Parameters!DI$128)+Parameters!DI$165*('AMOC national temperature'!DI46-Parameters!DI$128)^2)))*IF(Settings!$C$16="No",1,(1-SLR!$D46*Parameters!DI$181))</f>
        <v>#NAME?</v>
      </c>
      <c r="DJ47" s="22" t="e">
        <f ca="1">(Parameters!$B$174*(1-Parameters!DJ$185)*_xlfn.IFNA('[3]National GDP per capita ppp'!DJ47,0)+(1-Parameters!$B$174)*DJ46)*(1+(_xlfn.IFNA('[3]Nat GDP per cap ppp growth rate'!DJ47,0)-IF(Settings!$C$16="No",0,Parameters!DJ$164*('AMOC national temperature'!DJ46-Parameters!DJ$128)+Parameters!DJ$165*('AMOC national temperature'!DJ46-Parameters!DJ$128)^2)))*IF(Settings!$C$16="No",1,(1-SLR!$D46*Parameters!DJ$181))</f>
        <v>#NAME?</v>
      </c>
      <c r="DK47" s="22" t="e">
        <f ca="1">(Parameters!$B$174*(1-Parameters!DK$185)*_xlfn.IFNA('[3]National GDP per capita ppp'!DK47,0)+(1-Parameters!$B$174)*DK46)*(1+(_xlfn.IFNA('[3]Nat GDP per cap ppp growth rate'!DK47,0)-IF(Settings!$C$16="No",0,Parameters!DK$164*('AMOC national temperature'!DK46-Parameters!DK$128)+Parameters!DK$165*('AMOC national temperature'!DK46-Parameters!DK$128)^2)))*IF(Settings!$C$16="No",1,(1-SLR!$D46*Parameters!DK$181))</f>
        <v>#NAME?</v>
      </c>
      <c r="DL47" s="22" t="e">
        <f ca="1">(Parameters!$B$174*(1-Parameters!DL$185)*_xlfn.IFNA('[3]National GDP per capita ppp'!DL47,0)+(1-Parameters!$B$174)*DL46)*(1+(_xlfn.IFNA('[3]Nat GDP per cap ppp growth rate'!DL47,0)-IF(Settings!$C$16="No",0,Parameters!DL$164*('AMOC national temperature'!DL46-Parameters!DL$128)+Parameters!DL$165*('AMOC national temperature'!DL46-Parameters!DL$128)^2)))*IF(Settings!$C$16="No",1,(1-SLR!$D46*Parameters!DL$181))</f>
        <v>#NAME?</v>
      </c>
      <c r="DM47" s="22" t="e">
        <f ca="1">(Parameters!$B$174*(1-Parameters!DM$185)*_xlfn.IFNA('[3]National GDP per capita ppp'!DM47,0)+(1-Parameters!$B$174)*DM46)*(1+(_xlfn.IFNA('[3]Nat GDP per cap ppp growth rate'!DM47,0)-IF(Settings!$C$16="No",0,Parameters!DM$164*('AMOC national temperature'!DM46-Parameters!DM$128)+Parameters!DM$165*('AMOC national temperature'!DM46-Parameters!DM$128)^2)))*IF(Settings!$C$16="No",1,(1-SLR!$D46*Parameters!DM$181))</f>
        <v>#NAME?</v>
      </c>
      <c r="DN47" s="22" t="e">
        <f ca="1">(Parameters!$B$174*(1-Parameters!DN$185)*_xlfn.IFNA('[3]National GDP per capita ppp'!DN47,0)+(1-Parameters!$B$174)*DN46)*(1+(_xlfn.IFNA('[3]Nat GDP per cap ppp growth rate'!DN47,0)-IF(Settings!$C$16="No",0,Parameters!DN$164*('AMOC national temperature'!DN46-Parameters!DN$128)+Parameters!DN$165*('AMOC national temperature'!DN46-Parameters!DN$128)^2)))*IF(Settings!$C$16="No",1,(1-SLR!$D46*Parameters!DN$181))</f>
        <v>#NAME?</v>
      </c>
      <c r="DO47" s="22" t="e">
        <f ca="1">(Parameters!$B$174*(1-Parameters!DO$185)*_xlfn.IFNA('[3]National GDP per capita ppp'!DO47,0)+(1-Parameters!$B$174)*DO46)*(1+(_xlfn.IFNA('[3]Nat GDP per cap ppp growth rate'!DO47,0)-IF(Settings!$C$16="No",0,Parameters!DO$164*('AMOC national temperature'!DO46-Parameters!DO$128)+Parameters!DO$165*('AMOC national temperature'!DO46-Parameters!DO$128)^2)))*IF(Settings!$C$16="No",1,(1-SLR!$D46*Parameters!DO$181))</f>
        <v>#NAME?</v>
      </c>
      <c r="DP47" s="22" t="e">
        <f ca="1">(Parameters!$B$174*(1-Parameters!DP$185)*_xlfn.IFNA('[3]National GDP per capita ppp'!DP47,0)+(1-Parameters!$B$174)*DP46)*(1+(_xlfn.IFNA('[3]Nat GDP per cap ppp growth rate'!DP47,0)-IF(Settings!$C$16="No",0,Parameters!DP$164*('AMOC national temperature'!DP46-Parameters!DP$128)+Parameters!DP$165*('AMOC national temperature'!DP46-Parameters!DP$128)^2)))*IF(Settings!$C$16="No",1,(1-SLR!$D46*Parameters!DP$181))</f>
        <v>#NAME?</v>
      </c>
      <c r="DQ47" s="22" t="e">
        <f ca="1">(Parameters!$B$174*(1-Parameters!DQ$185)*_xlfn.IFNA('[3]National GDP per capita ppp'!DQ47,0)+(1-Parameters!$B$174)*DQ46)*(1+(_xlfn.IFNA('[3]Nat GDP per cap ppp growth rate'!DQ47,0)-IF(Settings!$C$16="No",0,Parameters!DQ$164*('AMOC national temperature'!DQ46-Parameters!DQ$128)+Parameters!DQ$165*('AMOC national temperature'!DQ46-Parameters!DQ$128)^2)))*IF(Settings!$C$16="No",1,(1-SLR!$D46*Parameters!DQ$181))</f>
        <v>#NAME?</v>
      </c>
      <c r="DR47" s="22" t="e">
        <f ca="1">(Parameters!$B$174*(1-Parameters!DR$185)*_xlfn.IFNA('[3]National GDP per capita ppp'!DR47,0)+(1-Parameters!$B$174)*DR46)*(1+(_xlfn.IFNA('[3]Nat GDP per cap ppp growth rate'!DR47,0)-IF(Settings!$C$16="No",0,Parameters!DR$164*('AMOC national temperature'!DR46-Parameters!DR$128)+Parameters!DR$165*('AMOC national temperature'!DR46-Parameters!DR$128)^2)))*IF(Settings!$C$16="No",1,(1-SLR!$D46*Parameters!DR$181))</f>
        <v>#NAME?</v>
      </c>
      <c r="DS47" s="22" t="e">
        <f ca="1">(Parameters!$B$174*(1-Parameters!DS$185)*_xlfn.IFNA('[3]National GDP per capita ppp'!DS47,0)+(1-Parameters!$B$174)*DS46)*(1+(_xlfn.IFNA('[3]Nat GDP per cap ppp growth rate'!DS47,0)-IF(Settings!$C$16="No",0,Parameters!DS$164*('AMOC national temperature'!DS46-Parameters!DS$128)+Parameters!DS$165*('AMOC national temperature'!DS46-Parameters!DS$128)^2)))*IF(Settings!$C$16="No",1,(1-SLR!$D46*Parameters!DS$181))</f>
        <v>#NAME?</v>
      </c>
      <c r="DT47" s="22" t="e">
        <f ca="1">(Parameters!$B$174*(1-Parameters!DT$185)*_xlfn.IFNA('[3]National GDP per capita ppp'!DT47,0)+(1-Parameters!$B$174)*DT46)*(1+(_xlfn.IFNA('[3]Nat GDP per cap ppp growth rate'!DT47,0)-IF(Settings!$C$16="No",0,Parameters!DT$164*('AMOC national temperature'!DT46-Parameters!DT$128)+Parameters!DT$165*('AMOC national temperature'!DT46-Parameters!DT$128)^2)))*IF(Settings!$C$16="No",1,(1-SLR!$D46*Parameters!DT$181))</f>
        <v>#NAME?</v>
      </c>
      <c r="DU47" s="22" t="e">
        <f ca="1">(Parameters!$B$174*(1-Parameters!DU$185)*_xlfn.IFNA('[3]National GDP per capita ppp'!DU47,0)+(1-Parameters!$B$174)*DU46)*(1+(_xlfn.IFNA('[3]Nat GDP per cap ppp growth rate'!DU47,0)-IF(Settings!$C$16="No",0,Parameters!DU$164*('AMOC national temperature'!DU46-Parameters!DU$128)+Parameters!DU$165*('AMOC national temperature'!DU46-Parameters!DU$128)^2)))*IF(Settings!$C$16="No",1,(1-SLR!$D46*Parameters!DU$181))</f>
        <v>#NAME?</v>
      </c>
      <c r="DV47" s="22" t="e">
        <f ca="1">(Parameters!$B$174*(1-Parameters!DV$185)*_xlfn.IFNA('[3]National GDP per capita ppp'!DV47,0)+(1-Parameters!$B$174)*DV46)*(1+(_xlfn.IFNA('[3]Nat GDP per cap ppp growth rate'!DV47,0)-IF(Settings!$C$16="No",0,Parameters!DV$164*('AMOC national temperature'!DV46-Parameters!DV$128)+Parameters!DV$165*('AMOC national temperature'!DV46-Parameters!DV$128)^2)))*IF(Settings!$C$16="No",1,(1-SLR!$D46*Parameters!DV$181))</f>
        <v>#NAME?</v>
      </c>
      <c r="DW47" s="22" t="e">
        <f ca="1">(Parameters!$B$174*(1-Parameters!DW$185)*_xlfn.IFNA('[3]National GDP per capita ppp'!DW47,0)+(1-Parameters!$B$174)*DW46)*(1+(_xlfn.IFNA('[3]Nat GDP per cap ppp growth rate'!DW47,0)-IF(Settings!$C$16="No",0,Parameters!DW$164*('AMOC national temperature'!DW46-Parameters!DW$128)+Parameters!DW$165*('AMOC national temperature'!DW46-Parameters!DW$128)^2)))*IF(Settings!$C$16="No",1,(1-SLR!$D46*Parameters!DW$181))</f>
        <v>#NAME?</v>
      </c>
      <c r="DX47" s="22" t="e">
        <f ca="1">(Parameters!$B$174*(1-Parameters!DX$185)*_xlfn.IFNA('[3]National GDP per capita ppp'!DX47,0)+(1-Parameters!$B$174)*DX46)*(1+(_xlfn.IFNA('[3]Nat GDP per cap ppp growth rate'!DX47,0)-IF(Settings!$C$16="No",0,Parameters!DX$164*('AMOC national temperature'!DX46-Parameters!DX$128)+Parameters!DX$165*('AMOC national temperature'!DX46-Parameters!DX$128)^2)))*IF(Settings!$C$16="No",1,(1-SLR!$D46*Parameters!DX$181))</f>
        <v>#NAME?</v>
      </c>
      <c r="DY47" s="22" t="e">
        <f ca="1">(Parameters!$B$174*(1-Parameters!DY$185)*_xlfn.IFNA('[3]National GDP per capita ppp'!DY47,0)+(1-Parameters!$B$174)*DY46)*(1+(_xlfn.IFNA('[3]Nat GDP per cap ppp growth rate'!DY47,0)-IF(Settings!$C$16="No",0,Parameters!DY$164*('AMOC national temperature'!DY46-Parameters!DY$128)+Parameters!DY$165*('AMOC national temperature'!DY46-Parameters!DY$128)^2)))*IF(Settings!$C$16="No",1,(1-SLR!$D46*Parameters!DY$181))</f>
        <v>#NAME?</v>
      </c>
      <c r="DZ47" s="22" t="e">
        <f ca="1">(Parameters!$B$174*(1-Parameters!DZ$185)*_xlfn.IFNA('[3]National GDP per capita ppp'!DZ47,0)+(1-Parameters!$B$174)*DZ46)*(1+(_xlfn.IFNA('[3]Nat GDP per cap ppp growth rate'!DZ47,0)-IF(Settings!$C$16="No",0,Parameters!DZ$164*('AMOC national temperature'!DZ46-Parameters!DZ$128)+Parameters!DZ$165*('AMOC national temperature'!DZ46-Parameters!DZ$128)^2)))*IF(Settings!$C$16="No",1,(1-SLR!$D46*Parameters!DZ$181))</f>
        <v>#NAME?</v>
      </c>
      <c r="EA47" s="22" t="e">
        <f ca="1">(Parameters!$B$174*(1-Parameters!EA$185)*_xlfn.IFNA('[3]National GDP per capita ppp'!EA47,0)+(1-Parameters!$B$174)*EA46)*(1+(_xlfn.IFNA('[3]Nat GDP per cap ppp growth rate'!EA47,0)-IF(Settings!$C$16="No",0,Parameters!EA$164*('AMOC national temperature'!EA46-Parameters!EA$128)+Parameters!EA$165*('AMOC national temperature'!EA46-Parameters!EA$128)^2)))*IF(Settings!$C$16="No",1,(1-SLR!$D46*Parameters!EA$181))</f>
        <v>#NAME?</v>
      </c>
      <c r="EB47" s="22" t="e">
        <f ca="1">(Parameters!$B$174*(1-Parameters!EB$185)*_xlfn.IFNA('[3]National GDP per capita ppp'!EB47,0)+(1-Parameters!$B$174)*EB46)*(1+(_xlfn.IFNA('[3]Nat GDP per cap ppp growth rate'!EB47,0)-IF(Settings!$C$16="No",0,Parameters!EB$164*('AMOC national temperature'!EB46-Parameters!EB$128)+Parameters!EB$165*('AMOC national temperature'!EB46-Parameters!EB$128)^2)))*IF(Settings!$C$16="No",1,(1-SLR!$D46*Parameters!EB$181))</f>
        <v>#NAME?</v>
      </c>
      <c r="EC47" s="22" t="e">
        <f ca="1">(Parameters!$B$174*(1-Parameters!EC$185)*_xlfn.IFNA('[3]National GDP per capita ppp'!EC47,0)+(1-Parameters!$B$174)*EC46)*(1+(_xlfn.IFNA('[3]Nat GDP per cap ppp growth rate'!EC47,0)-IF(Settings!$C$16="No",0,Parameters!EC$164*('AMOC national temperature'!EC46-Parameters!EC$128)+Parameters!EC$165*('AMOC national temperature'!EC46-Parameters!EC$128)^2)))*IF(Settings!$C$16="No",1,(1-SLR!$D46*Parameters!EC$181))</f>
        <v>#NAME?</v>
      </c>
      <c r="ED47" s="22" t="e">
        <f ca="1">(Parameters!$B$174*(1-Parameters!ED$185)*_xlfn.IFNA('[3]National GDP per capita ppp'!ED47,0)+(1-Parameters!$B$174)*ED46)*(1+(_xlfn.IFNA('[3]Nat GDP per cap ppp growth rate'!ED47,0)-IF(Settings!$C$16="No",0,Parameters!ED$164*('AMOC national temperature'!ED46-Parameters!ED$128)+Parameters!ED$165*('AMOC national temperature'!ED46-Parameters!ED$128)^2)))*IF(Settings!$C$16="No",1,(1-SLR!$D46*Parameters!ED$181))</f>
        <v>#NAME?</v>
      </c>
      <c r="EE47" s="22" t="e">
        <f ca="1">(Parameters!$B$174*(1-Parameters!EE$185)*_xlfn.IFNA('[3]National GDP per capita ppp'!EE47,0)+(1-Parameters!$B$174)*EE46)*(1+(_xlfn.IFNA('[3]Nat GDP per cap ppp growth rate'!EE47,0)-IF(Settings!$C$16="No",0,Parameters!EE$164*('AMOC national temperature'!EE46-Parameters!EE$128)+Parameters!EE$165*('AMOC national temperature'!EE46-Parameters!EE$128)^2)))*IF(Settings!$C$16="No",1,(1-SLR!$D46*Parameters!EE$181))</f>
        <v>#NAME?</v>
      </c>
      <c r="EF47" s="22" t="e">
        <f ca="1">(Parameters!$B$174*(1-Parameters!EF$185)*_xlfn.IFNA('[3]National GDP per capita ppp'!EF47,0)+(1-Parameters!$B$174)*EF46)*(1+(_xlfn.IFNA('[3]Nat GDP per cap ppp growth rate'!EF47,0)-IF(Settings!$C$16="No",0,Parameters!EF$164*('AMOC national temperature'!EF46-Parameters!EF$128)+Parameters!EF$165*('AMOC national temperature'!EF46-Parameters!EF$128)^2)))*IF(Settings!$C$16="No",1,(1-SLR!$D46*Parameters!EF$181))</f>
        <v>#NAME?</v>
      </c>
      <c r="EG47" s="22" t="e">
        <f ca="1">(Parameters!$B$174*(1-Parameters!EG$185)*_xlfn.IFNA('[3]National GDP per capita ppp'!EG47,0)+(1-Parameters!$B$174)*EG46)*(1+(_xlfn.IFNA('[3]Nat GDP per cap ppp growth rate'!EG47,0)-IF(Settings!$C$16="No",0,Parameters!EG$164*('AMOC national temperature'!EG46-Parameters!EG$128)+Parameters!EG$165*('AMOC national temperature'!EG46-Parameters!EG$128)^2)))*IF(Settings!$C$16="No",1,(1-SLR!$D46*Parameters!EG$181))</f>
        <v>#NAME?</v>
      </c>
      <c r="EH47" s="22" t="e">
        <f ca="1">(Parameters!$B$174*(1-Parameters!EH$185)*_xlfn.IFNA('[3]National GDP per capita ppp'!EH47,0)+(1-Parameters!$B$174)*EH46)*(1+(_xlfn.IFNA('[3]Nat GDP per cap ppp growth rate'!EH47,0)-IF(Settings!$C$16="No",0,Parameters!EH$164*('AMOC national temperature'!EH46-Parameters!EH$128)+Parameters!EH$165*('AMOC national temperature'!EH46-Parameters!EH$128)^2)))*IF(Settings!$C$16="No",1,(1-SLR!$D46*Parameters!EH$181))</f>
        <v>#NAME?</v>
      </c>
      <c r="EI47" s="22" t="e">
        <f ca="1">(Parameters!$B$174*(1-Parameters!EI$185)*_xlfn.IFNA('[3]National GDP per capita ppp'!EI47,0)+(1-Parameters!$B$174)*EI46)*(1+(_xlfn.IFNA('[3]Nat GDP per cap ppp growth rate'!EI47,0)-IF(Settings!$C$16="No",0,Parameters!EI$164*('AMOC national temperature'!EI46-Parameters!EI$128)+Parameters!EI$165*('AMOC national temperature'!EI46-Parameters!EI$128)^2)))*IF(Settings!$C$16="No",1,(1-SLR!$D46*Parameters!EI$181))</f>
        <v>#NAME?</v>
      </c>
      <c r="EJ47" s="22" t="e">
        <f ca="1">(Parameters!$B$174*(1-Parameters!EJ$185)*_xlfn.IFNA('[3]National GDP per capita ppp'!EJ47,0)+(1-Parameters!$B$174)*EJ46)*(1+(_xlfn.IFNA('[3]Nat GDP per cap ppp growth rate'!EJ47,0)-IF(Settings!$C$16="No",0,Parameters!EJ$164*('AMOC national temperature'!EJ46-Parameters!EJ$128)+Parameters!EJ$165*('AMOC national temperature'!EJ46-Parameters!EJ$128)^2)))*IF(Settings!$C$16="No",1,(1-SLR!$D46*Parameters!EJ$181))</f>
        <v>#NAME?</v>
      </c>
      <c r="EK47" s="22" t="e">
        <f ca="1">(Parameters!$B$174*(1-Parameters!EK$185)*_xlfn.IFNA('[3]National GDP per capita ppp'!EK47,0)+(1-Parameters!$B$174)*EK46)*(1+(_xlfn.IFNA('[3]Nat GDP per cap ppp growth rate'!EK47,0)-IF(Settings!$C$16="No",0,Parameters!EK$164*('AMOC national temperature'!EK46-Parameters!EK$128)+Parameters!EK$165*('AMOC national temperature'!EK46-Parameters!EK$128)^2)))*IF(Settings!$C$16="No",1,(1-SLR!$D46*Parameters!EK$181))</f>
        <v>#NAME?</v>
      </c>
      <c r="EL47" s="22" t="e">
        <f ca="1">(Parameters!$B$174*(1-Parameters!EL$185)*_xlfn.IFNA('[3]National GDP per capita ppp'!EL47,0)+(1-Parameters!$B$174)*EL46)*(1+(_xlfn.IFNA('[3]Nat GDP per cap ppp growth rate'!EL47,0)-IF(Settings!$C$16="No",0,Parameters!EL$164*('AMOC national temperature'!EL46-Parameters!EL$128)+Parameters!EL$165*('AMOC national temperature'!EL46-Parameters!EL$128)^2)))*IF(Settings!$C$16="No",1,(1-SLR!$D46*Parameters!EL$181))</f>
        <v>#NAME?</v>
      </c>
      <c r="EM47" s="22" t="e">
        <f ca="1">(Parameters!$B$174*(1-Parameters!EM$185)*_xlfn.IFNA('[3]National GDP per capita ppp'!EM47,0)+(1-Parameters!$B$174)*EM46)*(1+(_xlfn.IFNA('[3]Nat GDP per cap ppp growth rate'!EM47,0)-IF(Settings!$C$16="No",0,Parameters!EM$164*('AMOC national temperature'!EM46-Parameters!EM$128)+Parameters!EM$165*('AMOC national temperature'!EM46-Parameters!EM$128)^2)))*IF(Settings!$C$16="No",1,(1-SLR!$D46*Parameters!EM$181))</f>
        <v>#NAME?</v>
      </c>
      <c r="EN47" s="22" t="e">
        <f ca="1">(Parameters!$B$174*(1-Parameters!EN$185)*_xlfn.IFNA('[3]National GDP per capita ppp'!EN47,0)+(1-Parameters!$B$174)*EN46)*(1+(_xlfn.IFNA('[3]Nat GDP per cap ppp growth rate'!EN47,0)-IF(Settings!$C$16="No",0,Parameters!EN$164*('AMOC national temperature'!EN46-Parameters!EN$128)+Parameters!EN$165*('AMOC national temperature'!EN46-Parameters!EN$128)^2)))*IF(Settings!$C$16="No",1,(1-SLR!$D46*Parameters!EN$181))</f>
        <v>#NAME?</v>
      </c>
      <c r="EO47" s="22" t="e">
        <f ca="1">(Parameters!$B$174*(1-Parameters!EO$185)*_xlfn.IFNA('[3]National GDP per capita ppp'!EO47,0)+(1-Parameters!$B$174)*EO46)*(1+(_xlfn.IFNA('[3]Nat GDP per cap ppp growth rate'!EO47,0)-IF(Settings!$C$16="No",0,Parameters!EO$164*('AMOC national temperature'!EO46-Parameters!EO$128)+Parameters!EO$165*('AMOC national temperature'!EO46-Parameters!EO$128)^2)))*IF(Settings!$C$16="No",1,(1-SLR!$D46*Parameters!EO$181))</f>
        <v>#NAME?</v>
      </c>
      <c r="EP47" s="22" t="e">
        <f ca="1">(Parameters!$B$174*(1-Parameters!EP$185)*_xlfn.IFNA('[3]National GDP per capita ppp'!EP47,0)+(1-Parameters!$B$174)*EP46)*(1+(_xlfn.IFNA('[3]Nat GDP per cap ppp growth rate'!EP47,0)-IF(Settings!$C$16="No",0,Parameters!EP$164*('AMOC national temperature'!EP46-Parameters!EP$128)+Parameters!EP$165*('AMOC national temperature'!EP46-Parameters!EP$128)^2)))*IF(Settings!$C$16="No",1,(1-SLR!$D46*Parameters!EP$181))</f>
        <v>#NAME?</v>
      </c>
      <c r="EQ47" s="22" t="e">
        <f ca="1">(Parameters!$B$174*(1-Parameters!EQ$185)*_xlfn.IFNA('[3]National GDP per capita ppp'!EQ47,0)+(1-Parameters!$B$174)*EQ46)*(1+(_xlfn.IFNA('[3]Nat GDP per cap ppp growth rate'!EQ47,0)-IF(Settings!$C$16="No",0,Parameters!EQ$164*('AMOC national temperature'!EQ46-Parameters!EQ$128)+Parameters!EQ$165*('AMOC national temperature'!EQ46-Parameters!EQ$128)^2)))*IF(Settings!$C$16="No",1,(1-SLR!$D46*Parameters!EQ$181))</f>
        <v>#NAME?</v>
      </c>
      <c r="ER47" s="22" t="e">
        <f ca="1">(Parameters!$B$174*(1-Parameters!ER$185)*_xlfn.IFNA('[3]National GDP per capita ppp'!ER47,0)+(1-Parameters!$B$174)*ER46)*(1+(_xlfn.IFNA('[3]Nat GDP per cap ppp growth rate'!ER47,0)-IF(Settings!$C$16="No",0,Parameters!ER$164*('AMOC national temperature'!ER46-Parameters!ER$128)+Parameters!ER$165*('AMOC national temperature'!ER46-Parameters!ER$128)^2)))*IF(Settings!$C$16="No",1,(1-SLR!$D46*Parameters!ER$181))</f>
        <v>#NAME?</v>
      </c>
      <c r="ES47" s="22" t="e">
        <f ca="1">(Parameters!$B$174*(1-Parameters!ES$185)*_xlfn.IFNA('[3]National GDP per capita ppp'!ES47,0)+(1-Parameters!$B$174)*ES46)*(1+(_xlfn.IFNA('[3]Nat GDP per cap ppp growth rate'!ES47,0)-IF(Settings!$C$16="No",0,Parameters!ES$164*('AMOC national temperature'!ES46-Parameters!ES$128)+Parameters!ES$165*('AMOC national temperature'!ES46-Parameters!ES$128)^2)))*IF(Settings!$C$16="No",1,(1-SLR!$D46*Parameters!ES$181))</f>
        <v>#NAME?</v>
      </c>
      <c r="ET47" s="22" t="e">
        <f ca="1">(Parameters!$B$174*(1-Parameters!ET$185)*_xlfn.IFNA('[3]National GDP per capita ppp'!ET47,0)+(1-Parameters!$B$174)*ET46)*(1+(_xlfn.IFNA('[3]Nat GDP per cap ppp growth rate'!ET47,0)-IF(Settings!$C$16="No",0,Parameters!ET$164*('AMOC national temperature'!ET46-Parameters!ET$128)+Parameters!ET$165*('AMOC national temperature'!ET46-Parameters!ET$128)^2)))*IF(Settings!$C$16="No",1,(1-SLR!$D46*Parameters!ET$181))</f>
        <v>#NAME?</v>
      </c>
      <c r="EU47" s="22" t="e">
        <f ca="1">(Parameters!$B$174*(1-Parameters!EU$185)*_xlfn.IFNA('[3]National GDP per capita ppp'!EU47,0)+(1-Parameters!$B$174)*EU46)*(1+(_xlfn.IFNA('[3]Nat GDP per cap ppp growth rate'!EU47,0)-IF(Settings!$C$16="No",0,Parameters!EU$164*('AMOC national temperature'!EU46-Parameters!EU$128)+Parameters!EU$165*('AMOC national temperature'!EU46-Parameters!EU$128)^2)))*IF(Settings!$C$16="No",1,(1-SLR!$D46*Parameters!EU$181))</f>
        <v>#NAME?</v>
      </c>
      <c r="EV47" s="22" t="e">
        <f ca="1">(Parameters!$B$174*(1-Parameters!EV$185)*_xlfn.IFNA('[3]National GDP per capita ppp'!EV47,0)+(1-Parameters!$B$174)*EV46)*(1+(_xlfn.IFNA('[3]Nat GDP per cap ppp growth rate'!EV47,0)-IF(Settings!$C$16="No",0,Parameters!EV$164*('AMOC national temperature'!EV46-Parameters!EV$128)+Parameters!EV$165*('AMOC national temperature'!EV46-Parameters!EV$128)^2)))*IF(Settings!$C$16="No",1,(1-SLR!$D46*Parameters!EV$181))</f>
        <v>#NAME?</v>
      </c>
      <c r="EW47" s="22" t="e">
        <f ca="1">(Parameters!$B$174*(1-Parameters!EW$185)*_xlfn.IFNA('[3]National GDP per capita ppp'!EW47,0)+(1-Parameters!$B$174)*EW46)*(1+(_xlfn.IFNA('[3]Nat GDP per cap ppp growth rate'!EW47,0)-IF(Settings!$C$16="No",0,Parameters!EW$164*('AMOC national temperature'!EW46-Parameters!EW$128)+Parameters!EW$165*('AMOC national temperature'!EW46-Parameters!EW$128)^2)))*IF(Settings!$C$16="No",1,(1-SLR!$D46*Parameters!EW$181))</f>
        <v>#NAME?</v>
      </c>
      <c r="EX47" s="22" t="e">
        <f ca="1">(Parameters!$B$174*(1-Parameters!EX$185)*_xlfn.IFNA('[3]National GDP per capita ppp'!EX47,0)+(1-Parameters!$B$174)*EX46)*(1+(_xlfn.IFNA('[3]Nat GDP per cap ppp growth rate'!EX47,0)-IF(Settings!$C$16="No",0,Parameters!EX$164*('AMOC national temperature'!EX46-Parameters!EX$128)+Parameters!EX$165*('AMOC national temperature'!EX46-Parameters!EX$128)^2)))*IF(Settings!$C$16="No",1,(1-SLR!$D46*Parameters!EX$181))</f>
        <v>#NAME?</v>
      </c>
      <c r="EY47" s="22" t="e">
        <f ca="1">(Parameters!$B$174*(1-Parameters!EY$185)*_xlfn.IFNA('[3]National GDP per capita ppp'!EY47,0)+(1-Parameters!$B$174)*EY46)*(1+(_xlfn.IFNA('[3]Nat GDP per cap ppp growth rate'!EY47,0)-IF(Settings!$C$16="No",0,Parameters!EY$164*('AMOC national temperature'!EY46-Parameters!EY$128)+Parameters!EY$165*('AMOC national temperature'!EY46-Parameters!EY$128)^2)))*IF(Settings!$C$16="No",1,(1-SLR!$D46*Parameters!EY$181))</f>
        <v>#NAME?</v>
      </c>
      <c r="EZ47" s="22" t="e">
        <f ca="1">(Parameters!$B$174*(1-Parameters!EZ$185)*_xlfn.IFNA('[3]National GDP per capita ppp'!EZ47,0)+(1-Parameters!$B$174)*EZ46)*(1+(_xlfn.IFNA('[3]Nat GDP per cap ppp growth rate'!EZ47,0)-IF(Settings!$C$16="No",0,Parameters!EZ$164*('AMOC national temperature'!EZ46-Parameters!EZ$128)+Parameters!EZ$165*('AMOC national temperature'!EZ46-Parameters!EZ$128)^2)))*IF(Settings!$C$16="No",1,(1-SLR!$D46*Parameters!EZ$181))</f>
        <v>#NAME?</v>
      </c>
      <c r="FA47" s="22" t="e">
        <f ca="1">(Parameters!$B$174*(1-Parameters!FA$185)*_xlfn.IFNA('[3]National GDP per capita ppp'!FA47,0)+(1-Parameters!$B$174)*FA46)*(1+(_xlfn.IFNA('[3]Nat GDP per cap ppp growth rate'!FA47,0)-IF(Settings!$C$16="No",0,Parameters!FA$164*('AMOC national temperature'!FA46-Parameters!FA$128)+Parameters!FA$165*('AMOC national temperature'!FA46-Parameters!FA$128)^2)))*IF(Settings!$C$16="No",1,(1-SLR!$D46*Parameters!FA$181))</f>
        <v>#NAME?</v>
      </c>
      <c r="FB47" s="22" t="e">
        <f ca="1">(Parameters!$B$174*(1-Parameters!FB$185)*_xlfn.IFNA('[3]National GDP per capita ppp'!FB47,0)+(1-Parameters!$B$174)*FB46)*(1+(_xlfn.IFNA('[3]Nat GDP per cap ppp growth rate'!FB47,0)-IF(Settings!$C$16="No",0,Parameters!FB$164*('AMOC national temperature'!FB46-Parameters!FB$128)+Parameters!FB$165*('AMOC national temperature'!FB46-Parameters!FB$128)^2)))*IF(Settings!$C$16="No",1,(1-SLR!$D46*Parameters!FB$181))</f>
        <v>#NAME?</v>
      </c>
      <c r="FC47" s="22" t="e">
        <f ca="1">(Parameters!$B$174*(1-Parameters!FC$185)*_xlfn.IFNA('[3]National GDP per capita ppp'!FC47,0)+(1-Parameters!$B$174)*FC46)*(1+(_xlfn.IFNA('[3]Nat GDP per cap ppp growth rate'!FC47,0)-IF(Settings!$C$16="No",0,Parameters!FC$164*('AMOC national temperature'!FC46-Parameters!FC$128)+Parameters!FC$165*('AMOC national temperature'!FC46-Parameters!FC$128)^2)))*IF(Settings!$C$16="No",1,(1-SLR!$D46*Parameters!FC$181))</f>
        <v>#NAME?</v>
      </c>
      <c r="FD47" s="22" t="e">
        <f ca="1">(Parameters!$B$174*(1-Parameters!FD$185)*_xlfn.IFNA('[3]National GDP per capita ppp'!FD47,0)+(1-Parameters!$B$174)*FD46)*(1+(_xlfn.IFNA('[3]Nat GDP per cap ppp growth rate'!FD47,0)-IF(Settings!$C$16="No",0,Parameters!FD$164*('AMOC national temperature'!FD46-Parameters!FD$128)+Parameters!FD$165*('AMOC national temperature'!FD46-Parameters!FD$128)^2)))*IF(Settings!$C$16="No",1,(1-SLR!$D46*Parameters!FD$181))</f>
        <v>#NAME?</v>
      </c>
      <c r="FE47" s="22" t="e">
        <f ca="1">(Parameters!$B$174*(1-Parameters!FE$185)*_xlfn.IFNA('[3]National GDP per capita ppp'!FE47,0)+(1-Parameters!$B$174)*FE46)*(1+(_xlfn.IFNA('[3]Nat GDP per cap ppp growth rate'!FE47,0)-IF(Settings!$C$16="No",0,Parameters!FE$164*('AMOC national temperature'!FE46-Parameters!FE$128)+Parameters!FE$165*('AMOC national temperature'!FE46-Parameters!FE$128)^2)))*IF(Settings!$C$16="No",1,(1-SLR!$D46*Parameters!FE$181))</f>
        <v>#NAME?</v>
      </c>
      <c r="FF47" s="22" t="e">
        <f ca="1">(Parameters!$B$174*(1-Parameters!FF$185)*_xlfn.IFNA('[3]National GDP per capita ppp'!FF47,0)+(1-Parameters!$B$174)*FF46)*(1+(_xlfn.IFNA('[3]Nat GDP per cap ppp growth rate'!FF47,0)-IF(Settings!$C$16="No",0,Parameters!FF$164*('AMOC national temperature'!FF46-Parameters!FF$128)+Parameters!FF$165*('AMOC national temperature'!FF46-Parameters!FF$128)^2)))*IF(Settings!$C$16="No",1,(1-SLR!$D46*Parameters!FF$181))</f>
        <v>#NAME?</v>
      </c>
      <c r="FG47" s="22" t="e">
        <f ca="1">(Parameters!$B$174*(1-Parameters!FG$185)*_xlfn.IFNA('[3]National GDP per capita ppp'!FG47,0)+(1-Parameters!$B$174)*FG46)*(1+(_xlfn.IFNA('[3]Nat GDP per cap ppp growth rate'!FG47,0)-IF(Settings!$C$16="No",0,Parameters!FG$164*('AMOC national temperature'!FG46-Parameters!FG$128)+Parameters!FG$165*('AMOC national temperature'!FG46-Parameters!FG$128)^2)))*IF(Settings!$C$16="No",1,(1-SLR!$D46*Parameters!FG$181))</f>
        <v>#NAME?</v>
      </c>
      <c r="FH47" s="22" t="e">
        <f ca="1">(Parameters!$B$174*(1-Parameters!FH$185)*_xlfn.IFNA('[3]National GDP per capita ppp'!FH47,0)+(1-Parameters!$B$174)*FH46)*(1+(_xlfn.IFNA('[3]Nat GDP per cap ppp growth rate'!FH47,0)-IF(Settings!$C$16="No",0,Parameters!FH$164*('AMOC national temperature'!FH46-Parameters!FH$128)+Parameters!FH$165*('AMOC national temperature'!FH46-Parameters!FH$128)^2)))*IF(Settings!$C$16="No",1,(1-SLR!$D46*Parameters!FH$181))</f>
        <v>#NAME?</v>
      </c>
      <c r="FI47" s="22" t="e">
        <f ca="1">(Parameters!$B$174*(1-Parameters!FI$185)*_xlfn.IFNA('[3]National GDP per capita ppp'!FI47,0)+(1-Parameters!$B$174)*FI46)*(1+(_xlfn.IFNA('[3]Nat GDP per cap ppp growth rate'!FI47,0)-IF(Settings!$C$16="No",0,Parameters!FI$164*('AMOC national temperature'!FI46-Parameters!FI$128)+Parameters!FI$165*('AMOC national temperature'!FI46-Parameters!FI$128)^2)))*IF(Settings!$C$16="No",1,(1-SLR!$D46*Parameters!FI$181))</f>
        <v>#NAME?</v>
      </c>
      <c r="FJ47" s="22" t="e">
        <f ca="1">(Parameters!$B$174*(1-Parameters!FJ$185)*_xlfn.IFNA('[3]National GDP per capita ppp'!FJ47,0)+(1-Parameters!$B$174)*FJ46)*(1+(_xlfn.IFNA('[3]Nat GDP per cap ppp growth rate'!FJ47,0)-IF(Settings!$C$16="No",0,Parameters!FJ$164*('AMOC national temperature'!FJ46-Parameters!FJ$128)+Parameters!FJ$165*('AMOC national temperature'!FJ46-Parameters!FJ$128)^2)))*IF(Settings!$C$16="No",1,(1-SLR!$D46*Parameters!FJ$181))</f>
        <v>#NAME?</v>
      </c>
      <c r="FK47" s="22" t="e">
        <f ca="1">(Parameters!$B$174*(1-Parameters!FK$185)*_xlfn.IFNA('[3]National GDP per capita ppp'!FK47,0)+(1-Parameters!$B$174)*FK46)*(1+(_xlfn.IFNA('[3]Nat GDP per cap ppp growth rate'!FK47,0)-IF(Settings!$C$16="No",0,Parameters!FK$164*('AMOC national temperature'!FK46-Parameters!FK$128)+Parameters!FK$165*('AMOC national temperature'!FK46-Parameters!FK$128)^2)))*IF(Settings!$C$16="No",1,(1-SLR!$D46*Parameters!FK$181))</f>
        <v>#NAME?</v>
      </c>
      <c r="FL47" s="22" t="e">
        <f ca="1">(Parameters!$B$174*(1-Parameters!FL$185)*_xlfn.IFNA('[3]National GDP per capita ppp'!FL47,0)+(1-Parameters!$B$174)*FL46)*(1+(_xlfn.IFNA('[3]Nat GDP per cap ppp growth rate'!FL47,0)-IF(Settings!$C$16="No",0,Parameters!FL$164*('AMOC national temperature'!FL46-Parameters!FL$128)+Parameters!FL$165*('AMOC national temperature'!FL46-Parameters!FL$128)^2)))*IF(Settings!$C$16="No",1,(1-SLR!$D46*Parameters!FL$181))</f>
        <v>#NAME?</v>
      </c>
      <c r="FM47" s="22" t="e">
        <f ca="1">(Parameters!$B$174*(1-Parameters!FM$185)*_xlfn.IFNA('[3]National GDP per capita ppp'!FM47,0)+(1-Parameters!$B$174)*FM46)*(1+(_xlfn.IFNA('[3]Nat GDP per cap ppp growth rate'!FM47,0)-IF(Settings!$C$16="No",0,Parameters!FM$164*('AMOC national temperature'!FM46-Parameters!FM$128)+Parameters!FM$165*('AMOC national temperature'!FM46-Parameters!FM$128)^2)))*IF(Settings!$C$16="No",1,(1-SLR!$D46*Parameters!FM$181))</f>
        <v>#NAME?</v>
      </c>
      <c r="FN47" s="22" t="e">
        <f ca="1">(Parameters!$B$174*(1-Parameters!FN$185)*_xlfn.IFNA('[3]National GDP per capita ppp'!FN47,0)+(1-Parameters!$B$174)*FN46)*(1+(_xlfn.IFNA('[3]Nat GDP per cap ppp growth rate'!FN47,0)-IF(Settings!$C$16="No",0,Parameters!FN$164*('AMOC national temperature'!FN46-Parameters!FN$128)+Parameters!FN$165*('AMOC national temperature'!FN46-Parameters!FN$128)^2)))*IF(Settings!$C$16="No",1,(1-SLR!$D46*Parameters!FN$181))</f>
        <v>#NAME?</v>
      </c>
      <c r="FO47" s="22" t="e">
        <f ca="1">(Parameters!$B$174*(1-Parameters!FO$185)*_xlfn.IFNA('[3]National GDP per capita ppp'!FO47,0)+(1-Parameters!$B$174)*FO46)*(1+(_xlfn.IFNA('[3]Nat GDP per cap ppp growth rate'!FO47,0)-IF(Settings!$C$16="No",0,Parameters!FO$164*('AMOC national temperature'!FO46-Parameters!FO$128)+Parameters!FO$165*('AMOC national temperature'!FO46-Parameters!FO$128)^2)))*IF(Settings!$C$16="No",1,(1-SLR!$D46*Parameters!FO$181))</f>
        <v>#NAME?</v>
      </c>
      <c r="FP47" s="22" t="e">
        <f ca="1">(Parameters!$B$174*(1-Parameters!FP$185)*_xlfn.IFNA('[3]National GDP per capita ppp'!FP47,0)+(1-Parameters!$B$174)*FP46)*(1+(_xlfn.IFNA('[3]Nat GDP per cap ppp growth rate'!FP47,0)-IF(Settings!$C$16="No",0,Parameters!FP$164*('AMOC national temperature'!FP46-Parameters!FP$128)+Parameters!FP$165*('AMOC national temperature'!FP46-Parameters!FP$128)^2)))*IF(Settings!$C$16="No",1,(1-SLR!$D46*Parameters!FP$181))</f>
        <v>#NAME?</v>
      </c>
      <c r="FQ47" s="22" t="e">
        <f ca="1">(Parameters!$B$174*(1-Parameters!FQ$185)*_xlfn.IFNA('[3]National GDP per capita ppp'!FQ47,0)+(1-Parameters!$B$174)*FQ46)*(1+(_xlfn.IFNA('[3]Nat GDP per cap ppp growth rate'!FQ47,0)-IF(Settings!$C$16="No",0,Parameters!FQ$164*('AMOC national temperature'!FQ46-Parameters!FQ$128)+Parameters!FQ$165*('AMOC national temperature'!FQ46-Parameters!FQ$128)^2)))*IF(Settings!$C$16="No",1,(1-SLR!$D46*Parameters!FQ$181))</f>
        <v>#NAME?</v>
      </c>
      <c r="FR47" s="22" t="e">
        <f ca="1">(Parameters!$B$174*(1-Parameters!FR$185)*_xlfn.IFNA('[3]National GDP per capita ppp'!FR47,0)+(1-Parameters!$B$174)*FR46)*(1+(_xlfn.IFNA('[3]Nat GDP per cap ppp growth rate'!FR47,0)-IF(Settings!$C$16="No",0,Parameters!FR$164*('AMOC national temperature'!FR46-Parameters!FR$128)+Parameters!FR$165*('AMOC national temperature'!FR46-Parameters!FR$128)^2)))*IF(Settings!$C$16="No",1,(1-SLR!$D46*Parameters!FR$181))</f>
        <v>#NAME?</v>
      </c>
      <c r="FS47" s="22" t="e">
        <f ca="1">(Parameters!$B$174*(1-Parameters!FS$185)*_xlfn.IFNA('[3]National GDP per capita ppp'!FS47,0)+(1-Parameters!$B$174)*FS46)*(1+(_xlfn.IFNA('[3]Nat GDP per cap ppp growth rate'!FS47,0)-IF(Settings!$C$16="No",0,Parameters!FS$164*('AMOC national temperature'!FS46-Parameters!FS$128)+Parameters!FS$165*('AMOC national temperature'!FS46-Parameters!FS$128)^2)))*IF(Settings!$C$16="No",1,(1-SLR!$D46*Parameters!FS$181))</f>
        <v>#NAME?</v>
      </c>
      <c r="FT47" s="22" t="e">
        <f ca="1">(Parameters!$B$174*(1-Parameters!FT$185)*_xlfn.IFNA('[3]National GDP per capita ppp'!FT47,0)+(1-Parameters!$B$174)*FT46)*(1+(_xlfn.IFNA('[3]Nat GDP per cap ppp growth rate'!FT47,0)-IF(Settings!$C$16="No",0,Parameters!FT$164*('AMOC national temperature'!FT46-Parameters!FT$128)+Parameters!FT$165*('AMOC national temperature'!FT46-Parameters!FT$128)^2)))*IF(Settings!$C$16="No",1,(1-SLR!$D46*Parameters!FT$181))</f>
        <v>#NAME?</v>
      </c>
      <c r="FU47" s="22" t="e">
        <f ca="1">(Parameters!$B$174*(1-Parameters!FU$185)*_xlfn.IFNA('[3]National GDP per capita ppp'!FU47,0)+(1-Parameters!$B$174)*FU46)*(1+(_xlfn.IFNA('[3]Nat GDP per cap ppp growth rate'!FU47,0)-IF(Settings!$C$16="No",0,Parameters!FU$164*('AMOC national temperature'!FU46-Parameters!FU$128)+Parameters!FU$165*('AMOC national temperature'!FU46-Parameters!FU$128)^2)))*IF(Settings!$C$16="No",1,(1-SLR!$D46*Parameters!FU$181))</f>
        <v>#NAME?</v>
      </c>
      <c r="FV47" s="22" t="e">
        <f ca="1">(Parameters!$B$174*(1-Parameters!FV$185)*_xlfn.IFNA('[3]National GDP per capita ppp'!FV47,0)+(1-Parameters!$B$174)*FV46)*(1+(_xlfn.IFNA('[3]Nat GDP per cap ppp growth rate'!FV47,0)-IF(Settings!$C$16="No",0,Parameters!FV$164*('AMOC national temperature'!FV46-Parameters!FV$128)+Parameters!FV$165*('AMOC national temperature'!FV46-Parameters!FV$128)^2)))*IF(Settings!$C$16="No",1,(1-SLR!$D46*Parameters!FV$181))</f>
        <v>#NAME?</v>
      </c>
      <c r="FW47" s="22" t="e">
        <f ca="1">(Parameters!$B$174*(1-Parameters!FW$185)*_xlfn.IFNA('[3]National GDP per capita ppp'!FW47,0)+(1-Parameters!$B$174)*FW46)*(1+(_xlfn.IFNA('[3]Nat GDP per cap ppp growth rate'!FW47,0)-IF(Settings!$C$16="No",0,Parameters!FW$164*('AMOC national temperature'!FW46-Parameters!FW$128)+Parameters!FW$165*('AMOC national temperature'!FW46-Parameters!FW$128)^2)))*IF(Settings!$C$16="No",1,(1-SLR!$D46*Parameters!FW$181))</f>
        <v>#NAME?</v>
      </c>
      <c r="FX47" s="22" t="e">
        <f ca="1">(Parameters!$B$174*(1-Parameters!FX$185)*_xlfn.IFNA('[3]National GDP per capita ppp'!FX47,0)+(1-Parameters!$B$174)*FX46)*(1+(_xlfn.IFNA('[3]Nat GDP per cap ppp growth rate'!FX47,0)-IF(Settings!$C$16="No",0,Parameters!FX$164*('AMOC national temperature'!FX46-Parameters!FX$128)+Parameters!FX$165*('AMOC national temperature'!FX46-Parameters!FX$128)^2)))*IF(Settings!$C$16="No",1,(1-SLR!$D46*Parameters!FX$181))</f>
        <v>#NAME?</v>
      </c>
      <c r="FY47" s="22" t="e">
        <f ca="1">(Parameters!$B$174*(1-Parameters!FY$185)*_xlfn.IFNA('[3]National GDP per capita ppp'!FY47,0)+(1-Parameters!$B$174)*FY46)*(1+(_xlfn.IFNA('[3]Nat GDP per cap ppp growth rate'!FY47,0)-IF(Settings!$C$16="No",0,Parameters!FY$164*('AMOC national temperature'!FY46-Parameters!FY$128)+Parameters!FY$165*('AMOC national temperature'!FY46-Parameters!FY$128)^2)))*IF(Settings!$C$16="No",1,(1-SLR!$D46*Parameters!FY$181))</f>
        <v>#NAME?</v>
      </c>
      <c r="FZ47" s="22" t="e">
        <f ca="1">(Parameters!$B$174*(1-Parameters!FZ$185)*_xlfn.IFNA('[3]National GDP per capita ppp'!FZ47,0)+(1-Parameters!$B$174)*FZ46)*(1+(_xlfn.IFNA('[3]Nat GDP per cap ppp growth rate'!FZ47,0)-IF(Settings!$C$16="No",0,Parameters!FZ$164*('AMOC national temperature'!FZ46-Parameters!FZ$128)+Parameters!FZ$165*('AMOC national temperature'!FZ46-Parameters!FZ$128)^2)))*IF(Settings!$C$16="No",1,(1-SLR!$D46*Parameters!FZ$181))</f>
        <v>#NAME?</v>
      </c>
      <c r="GA47" s="22" t="e">
        <f ca="1">(Parameters!$B$174*(1-Parameters!GA$185)*_xlfn.IFNA('[3]National GDP per capita ppp'!GA47,0)+(1-Parameters!$B$174)*GA46)*(1+(_xlfn.IFNA('[3]Nat GDP per cap ppp growth rate'!GA47,0)-IF(Settings!$C$16="No",0,Parameters!GA$164*('AMOC national temperature'!GA46-Parameters!GA$128)+Parameters!GA$165*('AMOC national temperature'!GA46-Parameters!GA$128)^2)))*IF(Settings!$C$16="No",1,(1-SLR!$D46*Parameters!GA$181))</f>
        <v>#NAME?</v>
      </c>
      <c r="GB47" s="22" t="e">
        <f ca="1">(Parameters!$B$174*(1-Parameters!GB$185)*_xlfn.IFNA('[3]National GDP per capita ppp'!GB47,0)+(1-Parameters!$B$174)*GB46)*(1+(_xlfn.IFNA('[3]Nat GDP per cap ppp growth rate'!GB47,0)-IF(Settings!$C$16="No",0,Parameters!GB$164*('AMOC national temperature'!GB46-Parameters!GB$128)+Parameters!GB$165*('AMOC national temperature'!GB46-Parameters!GB$128)^2)))*IF(Settings!$C$16="No",1,(1-SLR!$D46*Parameters!GB$181))</f>
        <v>#NAME?</v>
      </c>
      <c r="GC47" s="22" t="e">
        <f ca="1">(Parameters!$B$174*(1-Parameters!GC$185)*_xlfn.IFNA('[3]National GDP per capita ppp'!GC47,0)+(1-Parameters!$B$174)*GC46)*(1+(_xlfn.IFNA('[3]Nat GDP per cap ppp growth rate'!GC47,0)-IF(Settings!$C$16="No",0,Parameters!GC$164*('AMOC national temperature'!GC46-Parameters!GC$128)+Parameters!GC$165*('AMOC national temperature'!GC46-Parameters!GC$128)^2)))*IF(Settings!$C$16="No",1,(1-SLR!$D46*Parameters!GC$181))</f>
        <v>#NAME?</v>
      </c>
      <c r="GD47" s="22" t="e">
        <f ca="1">(Parameters!$B$174*(1-Parameters!GD$185)*_xlfn.IFNA('[3]National GDP per capita ppp'!GD47,0)+(1-Parameters!$B$174)*GD46)*(1+(_xlfn.IFNA('[3]Nat GDP per cap ppp growth rate'!GD47,0)-IF(Settings!$C$16="No",0,Parameters!GD$164*('AMOC national temperature'!GD46-Parameters!GD$128)+Parameters!GD$165*('AMOC national temperature'!GD46-Parameters!GD$128)^2)))*IF(Settings!$C$16="No",1,(1-SLR!$D46*Parameters!GD$181))</f>
        <v>#NAME?</v>
      </c>
      <c r="GE47" s="22" t="e">
        <f ca="1">(Parameters!$B$174*(1-Parameters!GE$185)*_xlfn.IFNA('[3]National GDP per capita ppp'!GE47,0)+(1-Parameters!$B$174)*GE46)*(1+(_xlfn.IFNA('[3]Nat GDP per cap ppp growth rate'!GE47,0)-IF(Settings!$C$16="No",0,Parameters!GE$164*('AMOC national temperature'!GE46-Parameters!GE$128)+Parameters!GE$165*('AMOC national temperature'!GE46-Parameters!GE$128)^2)))*IF(Settings!$C$16="No",1,(1-SLR!$D46*Parameters!GE$181))</f>
        <v>#NAME?</v>
      </c>
      <c r="GF47" s="22" t="e">
        <f ca="1">(Parameters!$B$174*(1-Parameters!GF$185)*_xlfn.IFNA('[3]National GDP per capita ppp'!GF47,0)+(1-Parameters!$B$174)*GF46)*(1+(_xlfn.IFNA('[3]Nat GDP per cap ppp growth rate'!GF47,0)-IF(Settings!$C$16="No",0,Parameters!GF$164*('AMOC national temperature'!GF46-Parameters!GF$128)+Parameters!GF$165*('AMOC national temperature'!GF46-Parameters!GF$128)^2)))*IF(Settings!$C$16="No",1,(1-SLR!$D46*Parameters!GF$181))</f>
        <v>#NAME?</v>
      </c>
      <c r="GG47" s="22" t="e">
        <f ca="1">(Parameters!$B$174*(1-Parameters!GG$185)*_xlfn.IFNA('[3]National GDP per capita ppp'!GG47,0)+(1-Parameters!$B$174)*GG46)*(1+(_xlfn.IFNA('[3]Nat GDP per cap ppp growth rate'!GG47,0)-IF(Settings!$C$16="No",0,Parameters!GG$164*('AMOC national temperature'!GG46-Parameters!GG$128)+Parameters!GG$165*('AMOC national temperature'!GG46-Parameters!GG$128)^2)))*IF(Settings!$C$16="No",1,(1-SLR!$D46*Parameters!GG$181))</f>
        <v>#NAME?</v>
      </c>
      <c r="GH47" s="22" t="e">
        <f ca="1">(Parameters!$B$174*(1-Parameters!GH$185)*_xlfn.IFNA('[3]National GDP per capita ppp'!GH47,0)+(1-Parameters!$B$174)*GH46)*(1+(_xlfn.IFNA('[3]Nat GDP per cap ppp growth rate'!GH47,0)-IF(Settings!$C$16="No",0,Parameters!GH$164*('AMOC national temperature'!GH46-Parameters!GH$128)+Parameters!GH$165*('AMOC national temperature'!GH46-Parameters!GH$128)^2)))*IF(Settings!$C$16="No",1,(1-SLR!$D46*Parameters!GH$181))</f>
        <v>#NAME?</v>
      </c>
      <c r="GI47" s="22" t="e">
        <f ca="1">(Parameters!$B$174*(1-Parameters!GI$185)*_xlfn.IFNA('[3]National GDP per capita ppp'!GI47,0)+(1-Parameters!$B$174)*GI46)*(1+(_xlfn.IFNA('[3]Nat GDP per cap ppp growth rate'!GI47,0)-IF(Settings!$C$16="No",0,Parameters!GI$164*('AMOC national temperature'!GI46-Parameters!GI$128)+Parameters!GI$165*('AMOC national temperature'!GI46-Parameters!GI$128)^2)))*IF(Settings!$C$16="No",1,(1-SLR!$D46*Parameters!GI$181))</f>
        <v>#NAME?</v>
      </c>
      <c r="GJ47" s="22" t="e">
        <f ca="1">(Parameters!$B$174*(1-Parameters!GJ$185)*_xlfn.IFNA('[3]National GDP per capita ppp'!GJ47,0)+(1-Parameters!$B$174)*GJ46)*(1+(_xlfn.IFNA('[3]Nat GDP per cap ppp growth rate'!GJ47,0)-IF(Settings!$C$16="No",0,Parameters!GJ$164*('AMOC national temperature'!GJ46-Parameters!GJ$128)+Parameters!GJ$165*('AMOC national temperature'!GJ46-Parameters!GJ$128)^2)))*IF(Settings!$C$16="No",1,(1-SLR!$D46*Parameters!GJ$181))</f>
        <v>#NAME?</v>
      </c>
      <c r="GK47" s="22" t="e">
        <f ca="1">(Parameters!$B$174*(1-Parameters!GK$185)*_xlfn.IFNA('[3]National GDP per capita ppp'!GK47,0)+(1-Parameters!$B$174)*GK46)*(1+(_xlfn.IFNA('[3]Nat GDP per cap ppp growth rate'!GK47,0)-IF(Settings!$C$16="No",0,Parameters!GK$164*('AMOC national temperature'!GK46-Parameters!GK$128)+Parameters!GK$165*('AMOC national temperature'!GK46-Parameters!GK$128)^2)))*IF(Settings!$C$16="No",1,(1-SLR!$D46*Parameters!GK$181))</f>
        <v>#NAME?</v>
      </c>
      <c r="GL47" s="22" t="e">
        <f ca="1">(Parameters!$B$174*(1-Parameters!GL$185)*_xlfn.IFNA('[3]National GDP per capita ppp'!GL47,0)+(1-Parameters!$B$174)*GL46)*(1+(_xlfn.IFNA('[3]Nat GDP per cap ppp growth rate'!GL47,0)-IF(Settings!$C$16="No",0,Parameters!GL$164*('AMOC national temperature'!GL46-Parameters!GL$128)+Parameters!GL$165*('AMOC national temperature'!GL46-Parameters!GL$128)^2)))*IF(Settings!$C$16="No",1,(1-SLR!$D46*Parameters!GL$181))</f>
        <v>#NAME?</v>
      </c>
      <c r="GM47" s="22" t="e">
        <f ca="1">(Parameters!$B$174*(1-Parameters!GM$185)*_xlfn.IFNA('[3]National GDP per capita ppp'!GM47,0)+(1-Parameters!$B$174)*GM46)*(1+(_xlfn.IFNA('[3]Nat GDP per cap ppp growth rate'!GM47,0)-IF(Settings!$C$16="No",0,Parameters!GM$164*('AMOC national temperature'!GM46-Parameters!GM$128)+Parameters!GM$165*('AMOC national temperature'!GM46-Parameters!GM$128)^2)))*IF(Settings!$C$16="No",1,(1-SLR!$D46*Parameters!GM$181))</f>
        <v>#NAME?</v>
      </c>
      <c r="GN47" s="22" t="e">
        <f ca="1">SUMPRODUCT(B47:GM47,'[4]National population'!$B47:$GM47)</f>
        <v>#NAME?</v>
      </c>
      <c r="GO47" s="22" t="e">
        <f ca="1">GN47/'[4]National population'!GN47</f>
        <v>#NAME?</v>
      </c>
    </row>
    <row r="48" spans="1:197" x14ac:dyDescent="0.25">
      <c r="A48" s="15">
        <v>2055</v>
      </c>
      <c r="B48" s="22" t="e">
        <f ca="1">(Parameters!$B$174*(1-Parameters!B$185)*_xlfn.IFNA('[3]National GDP per capita ppp'!B48,0)+(1-Parameters!$B$174)*B47)*(1+(_xlfn.IFNA('[3]Nat GDP per cap ppp growth rate'!B48,0)-IF(Settings!$C$16="No",0,Parameters!B$164*('AMOC national temperature'!B47-Parameters!B$128)+Parameters!B$165*('AMOC national temperature'!B47-Parameters!B$128)^2)))*IF(Settings!$C$16="No",1,(1-SLR!$D47*Parameters!B$181))</f>
        <v>#NAME?</v>
      </c>
      <c r="C48" s="22" t="e">
        <f ca="1">(Parameters!$B$174*(1-Parameters!C$185)*_xlfn.IFNA('[3]National GDP per capita ppp'!C48,0)+(1-Parameters!$B$174)*C47)*(1+(_xlfn.IFNA('[3]Nat GDP per cap ppp growth rate'!C48,0)-IF(Settings!$C$16="No",0,Parameters!C$164*('AMOC national temperature'!C47-Parameters!C$128)+Parameters!C$165*('AMOC national temperature'!C47-Parameters!C$128)^2)))*IF(Settings!$C$16="No",1,(1-SLR!$D47*Parameters!C$181))</f>
        <v>#NAME?</v>
      </c>
      <c r="D48" s="22" t="e">
        <f ca="1">(Parameters!$B$174*(1-Parameters!D$185)*_xlfn.IFNA('[3]National GDP per capita ppp'!D48,0)+(1-Parameters!$B$174)*D47)*(1+(_xlfn.IFNA('[3]Nat GDP per cap ppp growth rate'!D48,0)-IF(Settings!$C$16="No",0,Parameters!D$164*('AMOC national temperature'!D47-Parameters!D$128)+Parameters!D$165*('AMOC national temperature'!D47-Parameters!D$128)^2)))*IF(Settings!$C$16="No",1,(1-SLR!$D47*Parameters!D$181))</f>
        <v>#NAME?</v>
      </c>
      <c r="E48" s="22" t="e">
        <f ca="1">(Parameters!$B$174*(1-Parameters!E$185)*_xlfn.IFNA('[3]National GDP per capita ppp'!E48,0)+(1-Parameters!$B$174)*E47)*(1+(_xlfn.IFNA('[3]Nat GDP per cap ppp growth rate'!E48,0)-IF(Settings!$C$16="No",0,Parameters!E$164*('AMOC national temperature'!E47-Parameters!E$128)+Parameters!E$165*('AMOC national temperature'!E47-Parameters!E$128)^2)))*IF(Settings!$C$16="No",1,(1-SLR!$D47*Parameters!E$181))</f>
        <v>#NAME?</v>
      </c>
      <c r="F48" s="22" t="e">
        <f ca="1">(Parameters!$B$174*(1-Parameters!F$185)*_xlfn.IFNA('[3]National GDP per capita ppp'!F48,0)+(1-Parameters!$B$174)*F47)*(1+(_xlfn.IFNA('[3]Nat GDP per cap ppp growth rate'!F48,0)-IF(Settings!$C$16="No",0,Parameters!F$164*('AMOC national temperature'!F47-Parameters!F$128)+Parameters!F$165*('AMOC national temperature'!F47-Parameters!F$128)^2)))*IF(Settings!$C$16="No",1,(1-SLR!$D47*Parameters!F$181))</f>
        <v>#NAME?</v>
      </c>
      <c r="G48" s="22" t="e">
        <f ca="1">(Parameters!$B$174*(1-Parameters!G$185)*_xlfn.IFNA('[3]National GDP per capita ppp'!G48,0)+(1-Parameters!$B$174)*G47)*(1+(_xlfn.IFNA('[3]Nat GDP per cap ppp growth rate'!G48,0)-IF(Settings!$C$16="No",0,Parameters!G$164*('AMOC national temperature'!G47-Parameters!G$128)+Parameters!G$165*('AMOC national temperature'!G47-Parameters!G$128)^2)))*IF(Settings!$C$16="No",1,(1-SLR!$D47*Parameters!G$181))</f>
        <v>#NAME?</v>
      </c>
      <c r="H48" s="22" t="e">
        <f ca="1">(Parameters!$B$174*(1-Parameters!H$185)*_xlfn.IFNA('[3]National GDP per capita ppp'!H48,0)+(1-Parameters!$B$174)*H47)*(1+(_xlfn.IFNA('[3]Nat GDP per cap ppp growth rate'!H48,0)-IF(Settings!$C$16="No",0,Parameters!H$164*('AMOC national temperature'!H47-Parameters!H$128)+Parameters!H$165*('AMOC national temperature'!H47-Parameters!H$128)^2)))*IF(Settings!$C$16="No",1,(1-SLR!$D47*Parameters!H$181))</f>
        <v>#NAME?</v>
      </c>
      <c r="I48" s="22" t="e">
        <f ca="1">(Parameters!$B$174*(1-Parameters!I$185)*_xlfn.IFNA('[3]National GDP per capita ppp'!I48,0)+(1-Parameters!$B$174)*I47)*(1+(_xlfn.IFNA('[3]Nat GDP per cap ppp growth rate'!I48,0)-IF(Settings!$C$16="No",0,Parameters!I$164*('AMOC national temperature'!I47-Parameters!I$128)+Parameters!I$165*('AMOC national temperature'!I47-Parameters!I$128)^2)))*IF(Settings!$C$16="No",1,(1-SLR!$D47*Parameters!I$181))</f>
        <v>#NAME?</v>
      </c>
      <c r="J48" s="22" t="e">
        <f ca="1">(Parameters!$B$174*(1-Parameters!J$185)*_xlfn.IFNA('[3]National GDP per capita ppp'!J48,0)+(1-Parameters!$B$174)*J47)*(1+(_xlfn.IFNA('[3]Nat GDP per cap ppp growth rate'!J48,0)-IF(Settings!$C$16="No",0,Parameters!J$164*('AMOC national temperature'!J47-Parameters!J$128)+Parameters!J$165*('AMOC national temperature'!J47-Parameters!J$128)^2)))*IF(Settings!$C$16="No",1,(1-SLR!$D47*Parameters!J$181))</f>
        <v>#NAME?</v>
      </c>
      <c r="K48" s="22" t="e">
        <f ca="1">(Parameters!$B$174*(1-Parameters!K$185)*_xlfn.IFNA('[3]National GDP per capita ppp'!K48,0)+(1-Parameters!$B$174)*K47)*(1+(_xlfn.IFNA('[3]Nat GDP per cap ppp growth rate'!K48,0)-IF(Settings!$C$16="No",0,Parameters!K$164*('AMOC national temperature'!K47-Parameters!K$128)+Parameters!K$165*('AMOC national temperature'!K47-Parameters!K$128)^2)))*IF(Settings!$C$16="No",1,(1-SLR!$D47*Parameters!K$181))</f>
        <v>#NAME?</v>
      </c>
      <c r="L48" s="22" t="e">
        <f ca="1">(Parameters!$B$174*(1-Parameters!L$185)*_xlfn.IFNA('[3]National GDP per capita ppp'!L48,0)+(1-Parameters!$B$174)*L47)*(1+(_xlfn.IFNA('[3]Nat GDP per cap ppp growth rate'!L48,0)-IF(Settings!$C$16="No",0,Parameters!L$164*('AMOC national temperature'!L47-Parameters!L$128)+Parameters!L$165*('AMOC national temperature'!L47-Parameters!L$128)^2)))*IF(Settings!$C$16="No",1,(1-SLR!$D47*Parameters!L$181))</f>
        <v>#NAME?</v>
      </c>
      <c r="M48" s="22" t="e">
        <f ca="1">(Parameters!$B$174*(1-Parameters!M$185)*_xlfn.IFNA('[3]National GDP per capita ppp'!M48,0)+(1-Parameters!$B$174)*M47)*(1+(_xlfn.IFNA('[3]Nat GDP per cap ppp growth rate'!M48,0)-IF(Settings!$C$16="No",0,Parameters!M$164*('AMOC national temperature'!M47-Parameters!M$128)+Parameters!M$165*('AMOC national temperature'!M47-Parameters!M$128)^2)))*IF(Settings!$C$16="No",1,(1-SLR!$D47*Parameters!M$181))</f>
        <v>#NAME?</v>
      </c>
      <c r="N48" s="22" t="e">
        <f ca="1">(Parameters!$B$174*(1-Parameters!N$185)*_xlfn.IFNA('[3]National GDP per capita ppp'!N48,0)+(1-Parameters!$B$174)*N47)*(1+(_xlfn.IFNA('[3]Nat GDP per cap ppp growth rate'!N48,0)-IF(Settings!$C$16="No",0,Parameters!N$164*('AMOC national temperature'!N47-Parameters!N$128)+Parameters!N$165*('AMOC national temperature'!N47-Parameters!N$128)^2)))*IF(Settings!$C$16="No",1,(1-SLR!$D47*Parameters!N$181))</f>
        <v>#NAME?</v>
      </c>
      <c r="O48" s="22" t="e">
        <f ca="1">(Parameters!$B$174*(1-Parameters!O$185)*_xlfn.IFNA('[3]National GDP per capita ppp'!O48,0)+(1-Parameters!$B$174)*O47)*(1+(_xlfn.IFNA('[3]Nat GDP per cap ppp growth rate'!O48,0)-IF(Settings!$C$16="No",0,Parameters!O$164*('AMOC national temperature'!O47-Parameters!O$128)+Parameters!O$165*('AMOC national temperature'!O47-Parameters!O$128)^2)))*IF(Settings!$C$16="No",1,(1-SLR!$D47*Parameters!O$181))</f>
        <v>#NAME?</v>
      </c>
      <c r="P48" s="22" t="e">
        <f ca="1">(Parameters!$B$174*(1-Parameters!P$185)*_xlfn.IFNA('[3]National GDP per capita ppp'!P48,0)+(1-Parameters!$B$174)*P47)*(1+(_xlfn.IFNA('[3]Nat GDP per cap ppp growth rate'!P48,0)-IF(Settings!$C$16="No",0,Parameters!P$164*('AMOC national temperature'!P47-Parameters!P$128)+Parameters!P$165*('AMOC national temperature'!P47-Parameters!P$128)^2)))*IF(Settings!$C$16="No",1,(1-SLR!$D47*Parameters!P$181))</f>
        <v>#NAME?</v>
      </c>
      <c r="Q48" s="22" t="e">
        <f ca="1">(Parameters!$B$174*(1-Parameters!Q$185)*_xlfn.IFNA('[3]National GDP per capita ppp'!Q48,0)+(1-Parameters!$B$174)*Q47)*(1+(_xlfn.IFNA('[3]Nat GDP per cap ppp growth rate'!Q48,0)-IF(Settings!$C$16="No",0,Parameters!Q$164*('AMOC national temperature'!Q47-Parameters!Q$128)+Parameters!Q$165*('AMOC national temperature'!Q47-Parameters!Q$128)^2)))*IF(Settings!$C$16="No",1,(1-SLR!$D47*Parameters!Q$181))</f>
        <v>#NAME?</v>
      </c>
      <c r="R48" s="22" t="e">
        <f ca="1">(Parameters!$B$174*(1-Parameters!R$185)*_xlfn.IFNA('[3]National GDP per capita ppp'!R48,0)+(1-Parameters!$B$174)*R47)*(1+(_xlfn.IFNA('[3]Nat GDP per cap ppp growth rate'!R48,0)-IF(Settings!$C$16="No",0,Parameters!R$164*('AMOC national temperature'!R47-Parameters!R$128)+Parameters!R$165*('AMOC national temperature'!R47-Parameters!R$128)^2)))*IF(Settings!$C$16="No",1,(1-SLR!$D47*Parameters!R$181))</f>
        <v>#NAME?</v>
      </c>
      <c r="S48" s="22" t="e">
        <f ca="1">(Parameters!$B$174*(1-Parameters!S$185)*_xlfn.IFNA('[3]National GDP per capita ppp'!S48,0)+(1-Parameters!$B$174)*S47)*(1+(_xlfn.IFNA('[3]Nat GDP per cap ppp growth rate'!S48,0)-IF(Settings!$C$16="No",0,Parameters!S$164*('AMOC national temperature'!S47-Parameters!S$128)+Parameters!S$165*('AMOC national temperature'!S47-Parameters!S$128)^2)))*IF(Settings!$C$16="No",1,(1-SLR!$D47*Parameters!S$181))</f>
        <v>#NAME?</v>
      </c>
      <c r="T48" s="22" t="e">
        <f ca="1">(Parameters!$B$174*(1-Parameters!T$185)*_xlfn.IFNA('[3]National GDP per capita ppp'!T48,0)+(1-Parameters!$B$174)*T47)*(1+(_xlfn.IFNA('[3]Nat GDP per cap ppp growth rate'!T48,0)-IF(Settings!$C$16="No",0,Parameters!T$164*('AMOC national temperature'!T47-Parameters!T$128)+Parameters!T$165*('AMOC national temperature'!T47-Parameters!T$128)^2)))*IF(Settings!$C$16="No",1,(1-SLR!$D47*Parameters!T$181))</f>
        <v>#NAME?</v>
      </c>
      <c r="U48" s="22" t="e">
        <f ca="1">(Parameters!$B$174*(1-Parameters!U$185)*_xlfn.IFNA('[3]National GDP per capita ppp'!U48,0)+(1-Parameters!$B$174)*U47)*(1+(_xlfn.IFNA('[3]Nat GDP per cap ppp growth rate'!U48,0)-IF(Settings!$C$16="No",0,Parameters!U$164*('AMOC national temperature'!U47-Parameters!U$128)+Parameters!U$165*('AMOC national temperature'!U47-Parameters!U$128)^2)))*IF(Settings!$C$16="No",1,(1-SLR!$D47*Parameters!U$181))</f>
        <v>#NAME?</v>
      </c>
      <c r="V48" s="22" t="e">
        <f ca="1">(Parameters!$B$174*(1-Parameters!V$185)*_xlfn.IFNA('[3]National GDP per capita ppp'!V48,0)+(1-Parameters!$B$174)*V47)*(1+(_xlfn.IFNA('[3]Nat GDP per cap ppp growth rate'!V48,0)-IF(Settings!$C$16="No",0,Parameters!V$164*('AMOC national temperature'!V47-Parameters!V$128)+Parameters!V$165*('AMOC national temperature'!V47-Parameters!V$128)^2)))*IF(Settings!$C$16="No",1,(1-SLR!$D47*Parameters!V$181))</f>
        <v>#NAME?</v>
      </c>
      <c r="W48" s="22" t="e">
        <f ca="1">(Parameters!$B$174*(1-Parameters!W$185)*_xlfn.IFNA('[3]National GDP per capita ppp'!W48,0)+(1-Parameters!$B$174)*W47)*(1+(_xlfn.IFNA('[3]Nat GDP per cap ppp growth rate'!W48,0)-IF(Settings!$C$16="No",0,Parameters!W$164*('AMOC national temperature'!W47-Parameters!W$128)+Parameters!W$165*('AMOC national temperature'!W47-Parameters!W$128)^2)))*IF(Settings!$C$16="No",1,(1-SLR!$D47*Parameters!W$181))</f>
        <v>#NAME?</v>
      </c>
      <c r="X48" s="22" t="e">
        <f ca="1">(Parameters!$B$174*(1-Parameters!X$185)*_xlfn.IFNA('[3]National GDP per capita ppp'!X48,0)+(1-Parameters!$B$174)*X47)*(1+(_xlfn.IFNA('[3]Nat GDP per cap ppp growth rate'!X48,0)-IF(Settings!$C$16="No",0,Parameters!X$164*('AMOC national temperature'!X47-Parameters!X$128)+Parameters!X$165*('AMOC national temperature'!X47-Parameters!X$128)^2)))*IF(Settings!$C$16="No",1,(1-SLR!$D47*Parameters!X$181))</f>
        <v>#NAME?</v>
      </c>
      <c r="Y48" s="22" t="e">
        <f ca="1">(Parameters!$B$174*(1-Parameters!Y$185)*_xlfn.IFNA('[3]National GDP per capita ppp'!Y48,0)+(1-Parameters!$B$174)*Y47)*(1+(_xlfn.IFNA('[3]Nat GDP per cap ppp growth rate'!Y48,0)-IF(Settings!$C$16="No",0,Parameters!Y$164*('AMOC national temperature'!Y47-Parameters!Y$128)+Parameters!Y$165*('AMOC national temperature'!Y47-Parameters!Y$128)^2)))*IF(Settings!$C$16="No",1,(1-SLR!$D47*Parameters!Y$181))</f>
        <v>#NAME?</v>
      </c>
      <c r="Z48" s="22" t="e">
        <f ca="1">(Parameters!$B$174*(1-Parameters!Z$185)*_xlfn.IFNA('[3]National GDP per capita ppp'!Z48,0)+(1-Parameters!$B$174)*Z47)*(1+(_xlfn.IFNA('[3]Nat GDP per cap ppp growth rate'!Z48,0)-IF(Settings!$C$16="No",0,Parameters!Z$164*('AMOC national temperature'!Z47-Parameters!Z$128)+Parameters!Z$165*('AMOC national temperature'!Z47-Parameters!Z$128)^2)))*IF(Settings!$C$16="No",1,(1-SLR!$D47*Parameters!Z$181))</f>
        <v>#NAME?</v>
      </c>
      <c r="AA48" s="22" t="e">
        <f ca="1">(Parameters!$B$174*(1-Parameters!AA$185)*_xlfn.IFNA('[3]National GDP per capita ppp'!AA48,0)+(1-Parameters!$B$174)*AA47)*(1+(_xlfn.IFNA('[3]Nat GDP per cap ppp growth rate'!AA48,0)-IF(Settings!$C$16="No",0,Parameters!AA$164*('AMOC national temperature'!AA47-Parameters!AA$128)+Parameters!AA$165*('AMOC national temperature'!AA47-Parameters!AA$128)^2)))*IF(Settings!$C$16="No",1,(1-SLR!$D47*Parameters!AA$181))</f>
        <v>#NAME?</v>
      </c>
      <c r="AB48" s="22" t="e">
        <f ca="1">(Parameters!$B$174*(1-Parameters!AB$185)*_xlfn.IFNA('[3]National GDP per capita ppp'!AB48,0)+(1-Parameters!$B$174)*AB47)*(1+(_xlfn.IFNA('[3]Nat GDP per cap ppp growth rate'!AB48,0)-IF(Settings!$C$16="No",0,Parameters!AB$164*('AMOC national temperature'!AB47-Parameters!AB$128)+Parameters!AB$165*('AMOC national temperature'!AB47-Parameters!AB$128)^2)))*IF(Settings!$C$16="No",1,(1-SLR!$D47*Parameters!AB$181))</f>
        <v>#NAME?</v>
      </c>
      <c r="AC48" s="22" t="e">
        <f ca="1">(Parameters!$B$174*(1-Parameters!AC$185)*_xlfn.IFNA('[3]National GDP per capita ppp'!AC48,0)+(1-Parameters!$B$174)*AC47)*(1+(_xlfn.IFNA('[3]Nat GDP per cap ppp growth rate'!AC48,0)-IF(Settings!$C$16="No",0,Parameters!AC$164*('AMOC national temperature'!AC47-Parameters!AC$128)+Parameters!AC$165*('AMOC national temperature'!AC47-Parameters!AC$128)^2)))*IF(Settings!$C$16="No",1,(1-SLR!$D47*Parameters!AC$181))</f>
        <v>#NAME?</v>
      </c>
      <c r="AD48" s="22" t="e">
        <f ca="1">(Parameters!$B$174*(1-Parameters!AD$185)*_xlfn.IFNA('[3]National GDP per capita ppp'!AD48,0)+(1-Parameters!$B$174)*AD47)*(1+(_xlfn.IFNA('[3]Nat GDP per cap ppp growth rate'!AD48,0)-IF(Settings!$C$16="No",0,Parameters!AD$164*('AMOC national temperature'!AD47-Parameters!AD$128)+Parameters!AD$165*('AMOC national temperature'!AD47-Parameters!AD$128)^2)))*IF(Settings!$C$16="No",1,(1-SLR!$D47*Parameters!AD$181))</f>
        <v>#NAME?</v>
      </c>
      <c r="AE48" s="22" t="e">
        <f ca="1">(Parameters!$B$174*(1-Parameters!AE$185)*_xlfn.IFNA('[3]National GDP per capita ppp'!AE48,0)+(1-Parameters!$B$174)*AE47)*(1+(_xlfn.IFNA('[3]Nat GDP per cap ppp growth rate'!AE48,0)-IF(Settings!$C$16="No",0,Parameters!AE$164*('AMOC national temperature'!AE47-Parameters!AE$128)+Parameters!AE$165*('AMOC national temperature'!AE47-Parameters!AE$128)^2)))*IF(Settings!$C$16="No",1,(1-SLR!$D47*Parameters!AE$181))</f>
        <v>#NAME?</v>
      </c>
      <c r="AF48" s="22" t="e">
        <f ca="1">(Parameters!$B$174*(1-Parameters!AF$185)*_xlfn.IFNA('[3]National GDP per capita ppp'!AF48,0)+(1-Parameters!$B$174)*AF47)*(1+(_xlfn.IFNA('[3]Nat GDP per cap ppp growth rate'!AF48,0)-IF(Settings!$C$16="No",0,Parameters!AF$164*('AMOC national temperature'!AF47-Parameters!AF$128)+Parameters!AF$165*('AMOC national temperature'!AF47-Parameters!AF$128)^2)))*IF(Settings!$C$16="No",1,(1-SLR!$D47*Parameters!AF$181))</f>
        <v>#NAME?</v>
      </c>
      <c r="AG48" s="22" t="e">
        <f ca="1">(Parameters!$B$174*(1-Parameters!AG$185)*_xlfn.IFNA('[3]National GDP per capita ppp'!AG48,0)+(1-Parameters!$B$174)*AG47)*(1+(_xlfn.IFNA('[3]Nat GDP per cap ppp growth rate'!AG48,0)-IF(Settings!$C$16="No",0,Parameters!AG$164*('AMOC national temperature'!AG47-Parameters!AG$128)+Parameters!AG$165*('AMOC national temperature'!AG47-Parameters!AG$128)^2)))*IF(Settings!$C$16="No",1,(1-SLR!$D47*Parameters!AG$181))</f>
        <v>#NAME?</v>
      </c>
      <c r="AH48" s="22" t="e">
        <f ca="1">(Parameters!$B$174*(1-Parameters!AH$185)*_xlfn.IFNA('[3]National GDP per capita ppp'!AH48,0)+(1-Parameters!$B$174)*AH47)*(1+(_xlfn.IFNA('[3]Nat GDP per cap ppp growth rate'!AH48,0)-IF(Settings!$C$16="No",0,Parameters!AH$164*('AMOC national temperature'!AH47-Parameters!AH$128)+Parameters!AH$165*('AMOC national temperature'!AH47-Parameters!AH$128)^2)))*IF(Settings!$C$16="No",1,(1-SLR!$D47*Parameters!AH$181))</f>
        <v>#NAME?</v>
      </c>
      <c r="AI48" s="22" t="e">
        <f ca="1">(Parameters!$B$174*(1-Parameters!AI$185)*_xlfn.IFNA('[3]National GDP per capita ppp'!AI48,0)+(1-Parameters!$B$174)*AI47)*(1+(_xlfn.IFNA('[3]Nat GDP per cap ppp growth rate'!AI48,0)-IF(Settings!$C$16="No",0,Parameters!AI$164*('AMOC national temperature'!AI47-Parameters!AI$128)+Parameters!AI$165*('AMOC national temperature'!AI47-Parameters!AI$128)^2)))*IF(Settings!$C$16="No",1,(1-SLR!$D47*Parameters!AI$181))</f>
        <v>#NAME?</v>
      </c>
      <c r="AJ48" s="22" t="e">
        <f ca="1">(Parameters!$B$174*(1-Parameters!AJ$185)*_xlfn.IFNA('[3]National GDP per capita ppp'!AJ48,0)+(1-Parameters!$B$174)*AJ47)*(1+(_xlfn.IFNA('[3]Nat GDP per cap ppp growth rate'!AJ48,0)-IF(Settings!$C$16="No",0,Parameters!AJ$164*('AMOC national temperature'!AJ47-Parameters!AJ$128)+Parameters!AJ$165*('AMOC national temperature'!AJ47-Parameters!AJ$128)^2)))*IF(Settings!$C$16="No",1,(1-SLR!$D47*Parameters!AJ$181))</f>
        <v>#NAME?</v>
      </c>
      <c r="AK48" s="22" t="e">
        <f ca="1">(Parameters!$B$174*(1-Parameters!AK$185)*_xlfn.IFNA('[3]National GDP per capita ppp'!AK48,0)+(1-Parameters!$B$174)*AK47)*(1+(_xlfn.IFNA('[3]Nat GDP per cap ppp growth rate'!AK48,0)-IF(Settings!$C$16="No",0,Parameters!AK$164*('AMOC national temperature'!AK47-Parameters!AK$128)+Parameters!AK$165*('AMOC national temperature'!AK47-Parameters!AK$128)^2)))*IF(Settings!$C$16="No",1,(1-SLR!$D47*Parameters!AK$181))</f>
        <v>#NAME?</v>
      </c>
      <c r="AL48" s="22" t="e">
        <f ca="1">(Parameters!$B$174*(1-Parameters!AL$185)*_xlfn.IFNA('[3]National GDP per capita ppp'!AL48,0)+(1-Parameters!$B$174)*AL47)*(1+(_xlfn.IFNA('[3]Nat GDP per cap ppp growth rate'!AL48,0)-IF(Settings!$C$16="No",0,Parameters!AL$164*('AMOC national temperature'!AL47-Parameters!AL$128)+Parameters!AL$165*('AMOC national temperature'!AL47-Parameters!AL$128)^2)))*IF(Settings!$C$16="No",1,(1-SLR!$D47*Parameters!AL$181))</f>
        <v>#NAME?</v>
      </c>
      <c r="AM48" s="22" t="e">
        <f ca="1">(Parameters!$B$174*(1-Parameters!AM$185)*_xlfn.IFNA('[3]National GDP per capita ppp'!AM48,0)+(1-Parameters!$B$174)*AM47)*(1+(_xlfn.IFNA('[3]Nat GDP per cap ppp growth rate'!AM48,0)-IF(Settings!$C$16="No",0,Parameters!AM$164*('AMOC national temperature'!AM47-Parameters!AM$128)+Parameters!AM$165*('AMOC national temperature'!AM47-Parameters!AM$128)^2)))*IF(Settings!$C$16="No",1,(1-SLR!$D47*Parameters!AM$181))</f>
        <v>#NAME?</v>
      </c>
      <c r="AN48" s="22" t="e">
        <f ca="1">(Parameters!$B$174*(1-Parameters!AN$185)*_xlfn.IFNA('[3]National GDP per capita ppp'!AN48,0)+(1-Parameters!$B$174)*AN47)*(1+(_xlfn.IFNA('[3]Nat GDP per cap ppp growth rate'!AN48,0)-IF(Settings!$C$16="No",0,Parameters!AN$164*('AMOC national temperature'!AN47-Parameters!AN$128)+Parameters!AN$165*('AMOC national temperature'!AN47-Parameters!AN$128)^2)))*IF(Settings!$C$16="No",1,(1-SLR!$D47*Parameters!AN$181))</f>
        <v>#NAME?</v>
      </c>
      <c r="AO48" s="22" t="e">
        <f ca="1">(Parameters!$B$174*(1-Parameters!AO$185)*_xlfn.IFNA('[3]National GDP per capita ppp'!AO48,0)+(1-Parameters!$B$174)*AO47)*(1+(_xlfn.IFNA('[3]Nat GDP per cap ppp growth rate'!AO48,0)-IF(Settings!$C$16="No",0,Parameters!AO$164*('AMOC national temperature'!AO47-Parameters!AO$128)+Parameters!AO$165*('AMOC national temperature'!AO47-Parameters!AO$128)^2)))*IF(Settings!$C$16="No",1,(1-SLR!$D47*Parameters!AO$181))</f>
        <v>#NAME?</v>
      </c>
      <c r="AP48" s="22" t="e">
        <f ca="1">(Parameters!$B$174*(1-Parameters!AP$185)*_xlfn.IFNA('[3]National GDP per capita ppp'!AP48,0)+(1-Parameters!$B$174)*AP47)*(1+(_xlfn.IFNA('[3]Nat GDP per cap ppp growth rate'!AP48,0)-IF(Settings!$C$16="No",0,Parameters!AP$164*('AMOC national temperature'!AP47-Parameters!AP$128)+Parameters!AP$165*('AMOC national temperature'!AP47-Parameters!AP$128)^2)))*IF(Settings!$C$16="No",1,(1-SLR!$D47*Parameters!AP$181))</f>
        <v>#NAME?</v>
      </c>
      <c r="AQ48" s="22" t="e">
        <f ca="1">(Parameters!$B$174*(1-Parameters!AQ$185)*_xlfn.IFNA('[3]National GDP per capita ppp'!AQ48,0)+(1-Parameters!$B$174)*AQ47)*(1+(_xlfn.IFNA('[3]Nat GDP per cap ppp growth rate'!AQ48,0)-IF(Settings!$C$16="No",0,Parameters!AQ$164*('AMOC national temperature'!AQ47-Parameters!AQ$128)+Parameters!AQ$165*('AMOC national temperature'!AQ47-Parameters!AQ$128)^2)))*IF(Settings!$C$16="No",1,(1-SLR!$D47*Parameters!AQ$181))</f>
        <v>#NAME?</v>
      </c>
      <c r="AR48" s="22" t="e">
        <f ca="1">(Parameters!$B$174*(1-Parameters!AR$185)*_xlfn.IFNA('[3]National GDP per capita ppp'!AR48,0)+(1-Parameters!$B$174)*AR47)*(1+(_xlfn.IFNA('[3]Nat GDP per cap ppp growth rate'!AR48,0)-IF(Settings!$C$16="No",0,Parameters!AR$164*('AMOC national temperature'!AR47-Parameters!AR$128)+Parameters!AR$165*('AMOC national temperature'!AR47-Parameters!AR$128)^2)))*IF(Settings!$C$16="No",1,(1-SLR!$D47*Parameters!AR$181))</f>
        <v>#NAME?</v>
      </c>
      <c r="AS48" s="22" t="e">
        <f ca="1">(Parameters!$B$174*(1-Parameters!AS$185)*_xlfn.IFNA('[3]National GDP per capita ppp'!AS48,0)+(1-Parameters!$B$174)*AS47)*(1+(_xlfn.IFNA('[3]Nat GDP per cap ppp growth rate'!AS48,0)-IF(Settings!$C$16="No",0,Parameters!AS$164*('AMOC national temperature'!AS47-Parameters!AS$128)+Parameters!AS$165*('AMOC national temperature'!AS47-Parameters!AS$128)^2)))*IF(Settings!$C$16="No",1,(1-SLR!$D47*Parameters!AS$181))</f>
        <v>#NAME?</v>
      </c>
      <c r="AT48" s="22" t="e">
        <f ca="1">(Parameters!$B$174*(1-Parameters!AT$185)*_xlfn.IFNA('[3]National GDP per capita ppp'!AT48,0)+(1-Parameters!$B$174)*AT47)*(1+(_xlfn.IFNA('[3]Nat GDP per cap ppp growth rate'!AT48,0)-IF(Settings!$C$16="No",0,Parameters!AT$164*('AMOC national temperature'!AT47-Parameters!AT$128)+Parameters!AT$165*('AMOC national temperature'!AT47-Parameters!AT$128)^2)))*IF(Settings!$C$16="No",1,(1-SLR!$D47*Parameters!AT$181))</f>
        <v>#NAME?</v>
      </c>
      <c r="AU48" s="22" t="e">
        <f ca="1">(Parameters!$B$174*(1-Parameters!AU$185)*_xlfn.IFNA('[3]National GDP per capita ppp'!AU48,0)+(1-Parameters!$B$174)*AU47)*(1+(_xlfn.IFNA('[3]Nat GDP per cap ppp growth rate'!AU48,0)-IF(Settings!$C$16="No",0,Parameters!AU$164*('AMOC national temperature'!AU47-Parameters!AU$128)+Parameters!AU$165*('AMOC national temperature'!AU47-Parameters!AU$128)^2)))*IF(Settings!$C$16="No",1,(1-SLR!$D47*Parameters!AU$181))</f>
        <v>#NAME?</v>
      </c>
      <c r="AV48" s="22" t="e">
        <f ca="1">(Parameters!$B$174*(1-Parameters!AV$185)*_xlfn.IFNA('[3]National GDP per capita ppp'!AV48,0)+(1-Parameters!$B$174)*AV47)*(1+(_xlfn.IFNA('[3]Nat GDP per cap ppp growth rate'!AV48,0)-IF(Settings!$C$16="No",0,Parameters!AV$164*('AMOC national temperature'!AV47-Parameters!AV$128)+Parameters!AV$165*('AMOC national temperature'!AV47-Parameters!AV$128)^2)))*IF(Settings!$C$16="No",1,(1-SLR!$D47*Parameters!AV$181))</f>
        <v>#NAME?</v>
      </c>
      <c r="AW48" s="22" t="e">
        <f ca="1">(Parameters!$B$174*(1-Parameters!AW$185)*_xlfn.IFNA('[3]National GDP per capita ppp'!AW48,0)+(1-Parameters!$B$174)*AW47)*(1+(_xlfn.IFNA('[3]Nat GDP per cap ppp growth rate'!AW48,0)-IF(Settings!$C$16="No",0,Parameters!AW$164*('AMOC national temperature'!AW47-Parameters!AW$128)+Parameters!AW$165*('AMOC national temperature'!AW47-Parameters!AW$128)^2)))*IF(Settings!$C$16="No",1,(1-SLR!$D47*Parameters!AW$181))</f>
        <v>#NAME?</v>
      </c>
      <c r="AX48" s="22" t="e">
        <f ca="1">(Parameters!$B$174*(1-Parameters!AX$185)*_xlfn.IFNA('[3]National GDP per capita ppp'!AX48,0)+(1-Parameters!$B$174)*AX47)*(1+(_xlfn.IFNA('[3]Nat GDP per cap ppp growth rate'!AX48,0)-IF(Settings!$C$16="No",0,Parameters!AX$164*('AMOC national temperature'!AX47-Parameters!AX$128)+Parameters!AX$165*('AMOC national temperature'!AX47-Parameters!AX$128)^2)))*IF(Settings!$C$16="No",1,(1-SLR!$D47*Parameters!AX$181))</f>
        <v>#NAME?</v>
      </c>
      <c r="AY48" s="22" t="e">
        <f ca="1">(Parameters!$B$174*(1-Parameters!AY$185)*_xlfn.IFNA('[3]National GDP per capita ppp'!AY48,0)+(1-Parameters!$B$174)*AY47)*(1+(_xlfn.IFNA('[3]Nat GDP per cap ppp growth rate'!AY48,0)-IF(Settings!$C$16="No",0,Parameters!AY$164*('AMOC national temperature'!AY47-Parameters!AY$128)+Parameters!AY$165*('AMOC national temperature'!AY47-Parameters!AY$128)^2)))*IF(Settings!$C$16="No",1,(1-SLR!$D47*Parameters!AY$181))</f>
        <v>#NAME?</v>
      </c>
      <c r="AZ48" s="22" t="e">
        <f ca="1">(Parameters!$B$174*(1-Parameters!AZ$185)*_xlfn.IFNA('[3]National GDP per capita ppp'!AZ48,0)+(1-Parameters!$B$174)*AZ47)*(1+(_xlfn.IFNA('[3]Nat GDP per cap ppp growth rate'!AZ48,0)-IF(Settings!$C$16="No",0,Parameters!AZ$164*('AMOC national temperature'!AZ47-Parameters!AZ$128)+Parameters!AZ$165*('AMOC national temperature'!AZ47-Parameters!AZ$128)^2)))*IF(Settings!$C$16="No",1,(1-SLR!$D47*Parameters!AZ$181))</f>
        <v>#NAME?</v>
      </c>
      <c r="BA48" s="22" t="e">
        <f ca="1">(Parameters!$B$174*(1-Parameters!BA$185)*_xlfn.IFNA('[3]National GDP per capita ppp'!BA48,0)+(1-Parameters!$B$174)*BA47)*(1+(_xlfn.IFNA('[3]Nat GDP per cap ppp growth rate'!BA48,0)-IF(Settings!$C$16="No",0,Parameters!BA$164*('AMOC national temperature'!BA47-Parameters!BA$128)+Parameters!BA$165*('AMOC national temperature'!BA47-Parameters!BA$128)^2)))*IF(Settings!$C$16="No",1,(1-SLR!$D47*Parameters!BA$181))</f>
        <v>#NAME?</v>
      </c>
      <c r="BB48" s="22" t="e">
        <f ca="1">(Parameters!$B$174*(1-Parameters!BB$185)*_xlfn.IFNA('[3]National GDP per capita ppp'!BB48,0)+(1-Parameters!$B$174)*BB47)*(1+(_xlfn.IFNA('[3]Nat GDP per cap ppp growth rate'!BB48,0)-IF(Settings!$C$16="No",0,Parameters!BB$164*('AMOC national temperature'!BB47-Parameters!BB$128)+Parameters!BB$165*('AMOC national temperature'!BB47-Parameters!BB$128)^2)))*IF(Settings!$C$16="No",1,(1-SLR!$D47*Parameters!BB$181))</f>
        <v>#NAME?</v>
      </c>
      <c r="BC48" s="22" t="e">
        <f ca="1">(Parameters!$B$174*(1-Parameters!BC$185)*_xlfn.IFNA('[3]National GDP per capita ppp'!BC48,0)+(1-Parameters!$B$174)*BC47)*(1+(_xlfn.IFNA('[3]Nat GDP per cap ppp growth rate'!BC48,0)-IF(Settings!$C$16="No",0,Parameters!BC$164*('AMOC national temperature'!BC47-Parameters!BC$128)+Parameters!BC$165*('AMOC national temperature'!BC47-Parameters!BC$128)^2)))*IF(Settings!$C$16="No",1,(1-SLR!$D47*Parameters!BC$181))</f>
        <v>#NAME?</v>
      </c>
      <c r="BD48" s="22" t="e">
        <f ca="1">(Parameters!$B$174*(1-Parameters!BD$185)*_xlfn.IFNA('[3]National GDP per capita ppp'!BD48,0)+(1-Parameters!$B$174)*BD47)*(1+(_xlfn.IFNA('[3]Nat GDP per cap ppp growth rate'!BD48,0)-IF(Settings!$C$16="No",0,Parameters!BD$164*('AMOC national temperature'!BD47-Parameters!BD$128)+Parameters!BD$165*('AMOC national temperature'!BD47-Parameters!BD$128)^2)))*IF(Settings!$C$16="No",1,(1-SLR!$D47*Parameters!BD$181))</f>
        <v>#NAME?</v>
      </c>
      <c r="BE48" s="22" t="e">
        <f ca="1">(Parameters!$B$174*(1-Parameters!BE$185)*_xlfn.IFNA('[3]National GDP per capita ppp'!BE48,0)+(1-Parameters!$B$174)*BE47)*(1+(_xlfn.IFNA('[3]Nat GDP per cap ppp growth rate'!BE48,0)-IF(Settings!$C$16="No",0,Parameters!BE$164*('AMOC national temperature'!BE47-Parameters!BE$128)+Parameters!BE$165*('AMOC national temperature'!BE47-Parameters!BE$128)^2)))*IF(Settings!$C$16="No",1,(1-SLR!$D47*Parameters!BE$181))</f>
        <v>#NAME?</v>
      </c>
      <c r="BF48" s="22" t="e">
        <f ca="1">(Parameters!$B$174*(1-Parameters!BF$185)*_xlfn.IFNA('[3]National GDP per capita ppp'!BF48,0)+(1-Parameters!$B$174)*BF47)*(1+(_xlfn.IFNA('[3]Nat GDP per cap ppp growth rate'!BF48,0)-IF(Settings!$C$16="No",0,Parameters!BF$164*('AMOC national temperature'!BF47-Parameters!BF$128)+Parameters!BF$165*('AMOC national temperature'!BF47-Parameters!BF$128)^2)))*IF(Settings!$C$16="No",1,(1-SLR!$D47*Parameters!BF$181))</f>
        <v>#NAME?</v>
      </c>
      <c r="BG48" s="22" t="e">
        <f ca="1">(Parameters!$B$174*(1-Parameters!BG$185)*_xlfn.IFNA('[3]National GDP per capita ppp'!BG48,0)+(1-Parameters!$B$174)*BG47)*(1+(_xlfn.IFNA('[3]Nat GDP per cap ppp growth rate'!BG48,0)-IF(Settings!$C$16="No",0,Parameters!BG$164*('AMOC national temperature'!BG47-Parameters!BG$128)+Parameters!BG$165*('AMOC national temperature'!BG47-Parameters!BG$128)^2)))*IF(Settings!$C$16="No",1,(1-SLR!$D47*Parameters!BG$181))</f>
        <v>#NAME?</v>
      </c>
      <c r="BH48" s="22" t="e">
        <f ca="1">(Parameters!$B$174*(1-Parameters!BH$185)*_xlfn.IFNA('[3]National GDP per capita ppp'!BH48,0)+(1-Parameters!$B$174)*BH47)*(1+(_xlfn.IFNA('[3]Nat GDP per cap ppp growth rate'!BH48,0)-IF(Settings!$C$16="No",0,Parameters!BH$164*('AMOC national temperature'!BH47-Parameters!BH$128)+Parameters!BH$165*('AMOC national temperature'!BH47-Parameters!BH$128)^2)))*IF(Settings!$C$16="No",1,(1-SLR!$D47*Parameters!BH$181))</f>
        <v>#NAME?</v>
      </c>
      <c r="BI48" s="22" t="e">
        <f ca="1">(Parameters!$B$174*(1-Parameters!BI$185)*_xlfn.IFNA('[3]National GDP per capita ppp'!BI48,0)+(1-Parameters!$B$174)*BI47)*(1+(_xlfn.IFNA('[3]Nat GDP per cap ppp growth rate'!BI48,0)-IF(Settings!$C$16="No",0,Parameters!BI$164*('AMOC national temperature'!BI47-Parameters!BI$128)+Parameters!BI$165*('AMOC national temperature'!BI47-Parameters!BI$128)^2)))*IF(Settings!$C$16="No",1,(1-SLR!$D47*Parameters!BI$181))</f>
        <v>#NAME?</v>
      </c>
      <c r="BJ48" s="22" t="e">
        <f ca="1">(Parameters!$B$174*(1-Parameters!BJ$185)*_xlfn.IFNA('[3]National GDP per capita ppp'!BJ48,0)+(1-Parameters!$B$174)*BJ47)*(1+(_xlfn.IFNA('[3]Nat GDP per cap ppp growth rate'!BJ48,0)-IF(Settings!$C$16="No",0,Parameters!BJ$164*('AMOC national temperature'!BJ47-Parameters!BJ$128)+Parameters!BJ$165*('AMOC national temperature'!BJ47-Parameters!BJ$128)^2)))*IF(Settings!$C$16="No",1,(1-SLR!$D47*Parameters!BJ$181))</f>
        <v>#NAME?</v>
      </c>
      <c r="BK48" s="22" t="e">
        <f ca="1">(Parameters!$B$174*(1-Parameters!BK$185)*_xlfn.IFNA('[3]National GDP per capita ppp'!BK48,0)+(1-Parameters!$B$174)*BK47)*(1+(_xlfn.IFNA('[3]Nat GDP per cap ppp growth rate'!BK48,0)-IF(Settings!$C$16="No",0,Parameters!BK$164*('AMOC national temperature'!BK47-Parameters!BK$128)+Parameters!BK$165*('AMOC national temperature'!BK47-Parameters!BK$128)^2)))*IF(Settings!$C$16="No",1,(1-SLR!$D47*Parameters!BK$181))</f>
        <v>#NAME?</v>
      </c>
      <c r="BL48" s="22" t="e">
        <f ca="1">(Parameters!$B$174*(1-Parameters!BL$185)*_xlfn.IFNA('[3]National GDP per capita ppp'!BL48,0)+(1-Parameters!$B$174)*BL47)*(1+(_xlfn.IFNA('[3]Nat GDP per cap ppp growth rate'!BL48,0)-IF(Settings!$C$16="No",0,Parameters!BL$164*('AMOC national temperature'!BL47-Parameters!BL$128)+Parameters!BL$165*('AMOC national temperature'!BL47-Parameters!BL$128)^2)))*IF(Settings!$C$16="No",1,(1-SLR!$D47*Parameters!BL$181))</f>
        <v>#NAME?</v>
      </c>
      <c r="BM48" s="22" t="e">
        <f ca="1">(Parameters!$B$174*(1-Parameters!BM$185)*_xlfn.IFNA('[3]National GDP per capita ppp'!BM48,0)+(1-Parameters!$B$174)*BM47)*(1+(_xlfn.IFNA('[3]Nat GDP per cap ppp growth rate'!BM48,0)-IF(Settings!$C$16="No",0,Parameters!BM$164*('AMOC national temperature'!BM47-Parameters!BM$128)+Parameters!BM$165*('AMOC national temperature'!BM47-Parameters!BM$128)^2)))*IF(Settings!$C$16="No",1,(1-SLR!$D47*Parameters!BM$181))</f>
        <v>#NAME?</v>
      </c>
      <c r="BN48" s="22" t="e">
        <f ca="1">(Parameters!$B$174*(1-Parameters!BN$185)*_xlfn.IFNA('[3]National GDP per capita ppp'!BN48,0)+(1-Parameters!$B$174)*BN47)*(1+(_xlfn.IFNA('[3]Nat GDP per cap ppp growth rate'!BN48,0)-IF(Settings!$C$16="No",0,Parameters!BN$164*('AMOC national temperature'!BN47-Parameters!BN$128)+Parameters!BN$165*('AMOC national temperature'!BN47-Parameters!BN$128)^2)))*IF(Settings!$C$16="No",1,(1-SLR!$D47*Parameters!BN$181))</f>
        <v>#NAME?</v>
      </c>
      <c r="BO48" s="22" t="e">
        <f ca="1">(Parameters!$B$174*(1-Parameters!BO$185)*_xlfn.IFNA('[3]National GDP per capita ppp'!BO48,0)+(1-Parameters!$B$174)*BO47)*(1+(_xlfn.IFNA('[3]Nat GDP per cap ppp growth rate'!BO48,0)-IF(Settings!$C$16="No",0,Parameters!BO$164*('AMOC national temperature'!BO47-Parameters!BO$128)+Parameters!BO$165*('AMOC national temperature'!BO47-Parameters!BO$128)^2)))*IF(Settings!$C$16="No",1,(1-SLR!$D47*Parameters!BO$181))</f>
        <v>#NAME?</v>
      </c>
      <c r="BP48" s="22" t="e">
        <f ca="1">(Parameters!$B$174*(1-Parameters!BP$185)*_xlfn.IFNA('[3]National GDP per capita ppp'!BP48,0)+(1-Parameters!$B$174)*BP47)*(1+(_xlfn.IFNA('[3]Nat GDP per cap ppp growth rate'!BP48,0)-IF(Settings!$C$16="No",0,Parameters!BP$164*('AMOC national temperature'!BP47-Parameters!BP$128)+Parameters!BP$165*('AMOC national temperature'!BP47-Parameters!BP$128)^2)))*IF(Settings!$C$16="No",1,(1-SLR!$D47*Parameters!BP$181))</f>
        <v>#NAME?</v>
      </c>
      <c r="BQ48" s="22" t="e">
        <f ca="1">(Parameters!$B$174*(1-Parameters!BQ$185)*_xlfn.IFNA('[3]National GDP per capita ppp'!BQ48,0)+(1-Parameters!$B$174)*BQ47)*(1+(_xlfn.IFNA('[3]Nat GDP per cap ppp growth rate'!BQ48,0)-IF(Settings!$C$16="No",0,Parameters!BQ$164*('AMOC national temperature'!BQ47-Parameters!BQ$128)+Parameters!BQ$165*('AMOC national temperature'!BQ47-Parameters!BQ$128)^2)))*IF(Settings!$C$16="No",1,(1-SLR!$D47*Parameters!BQ$181))</f>
        <v>#NAME?</v>
      </c>
      <c r="BR48" s="22" t="e">
        <f ca="1">(Parameters!$B$174*(1-Parameters!BR$185)*_xlfn.IFNA('[3]National GDP per capita ppp'!BR48,0)+(1-Parameters!$B$174)*BR47)*(1+(_xlfn.IFNA('[3]Nat GDP per cap ppp growth rate'!BR48,0)-IF(Settings!$C$16="No",0,Parameters!BR$164*('AMOC national temperature'!BR47-Parameters!BR$128)+Parameters!BR$165*('AMOC national temperature'!BR47-Parameters!BR$128)^2)))*IF(Settings!$C$16="No",1,(1-SLR!$D47*Parameters!BR$181))</f>
        <v>#NAME?</v>
      </c>
      <c r="BS48" s="22" t="e">
        <f ca="1">(Parameters!$B$174*(1-Parameters!BS$185)*_xlfn.IFNA('[3]National GDP per capita ppp'!BS48,0)+(1-Parameters!$B$174)*BS47)*(1+(_xlfn.IFNA('[3]Nat GDP per cap ppp growth rate'!BS48,0)-IF(Settings!$C$16="No",0,Parameters!BS$164*('AMOC national temperature'!BS47-Parameters!BS$128)+Parameters!BS$165*('AMOC national temperature'!BS47-Parameters!BS$128)^2)))*IF(Settings!$C$16="No",1,(1-SLR!$D47*Parameters!BS$181))</f>
        <v>#NAME?</v>
      </c>
      <c r="BT48" s="22" t="e">
        <f ca="1">(Parameters!$B$174*(1-Parameters!BT$185)*_xlfn.IFNA('[3]National GDP per capita ppp'!BT48,0)+(1-Parameters!$B$174)*BT47)*(1+(_xlfn.IFNA('[3]Nat GDP per cap ppp growth rate'!BT48,0)-IF(Settings!$C$16="No",0,Parameters!BT$164*('AMOC national temperature'!BT47-Parameters!BT$128)+Parameters!BT$165*('AMOC national temperature'!BT47-Parameters!BT$128)^2)))*IF(Settings!$C$16="No",1,(1-SLR!$D47*Parameters!BT$181))</f>
        <v>#NAME?</v>
      </c>
      <c r="BU48" s="22" t="e">
        <f ca="1">(Parameters!$B$174*(1-Parameters!BU$185)*_xlfn.IFNA('[3]National GDP per capita ppp'!BU48,0)+(1-Parameters!$B$174)*BU47)*(1+(_xlfn.IFNA('[3]Nat GDP per cap ppp growth rate'!BU48,0)-IF(Settings!$C$16="No",0,Parameters!BU$164*('AMOC national temperature'!BU47-Parameters!BU$128)+Parameters!BU$165*('AMOC national temperature'!BU47-Parameters!BU$128)^2)))*IF(Settings!$C$16="No",1,(1-SLR!$D47*Parameters!BU$181))</f>
        <v>#NAME?</v>
      </c>
      <c r="BV48" s="22" t="e">
        <f ca="1">(Parameters!$B$174*(1-Parameters!BV$185)*_xlfn.IFNA('[3]National GDP per capita ppp'!BV48,0)+(1-Parameters!$B$174)*BV47)*(1+(_xlfn.IFNA('[3]Nat GDP per cap ppp growth rate'!BV48,0)-IF(Settings!$C$16="No",0,Parameters!BV$164*('AMOC national temperature'!BV47-Parameters!BV$128)+Parameters!BV$165*('AMOC national temperature'!BV47-Parameters!BV$128)^2)))*IF(Settings!$C$16="No",1,(1-SLR!$D47*Parameters!BV$181))</f>
        <v>#NAME?</v>
      </c>
      <c r="BW48" s="22" t="e">
        <f ca="1">(Parameters!$B$174*(1-Parameters!BW$185)*_xlfn.IFNA('[3]National GDP per capita ppp'!BW48,0)+(1-Parameters!$B$174)*BW47)*(1+(_xlfn.IFNA('[3]Nat GDP per cap ppp growth rate'!BW48,0)-IF(Settings!$C$16="No",0,Parameters!BW$164*('AMOC national temperature'!BW47-Parameters!BW$128)+Parameters!BW$165*('AMOC national temperature'!BW47-Parameters!BW$128)^2)))*IF(Settings!$C$16="No",1,(1-SLR!$D47*Parameters!BW$181))</f>
        <v>#NAME?</v>
      </c>
      <c r="BX48" s="22" t="e">
        <f ca="1">(Parameters!$B$174*(1-Parameters!BX$185)*_xlfn.IFNA('[3]National GDP per capita ppp'!BX48,0)+(1-Parameters!$B$174)*BX47)*(1+(_xlfn.IFNA('[3]Nat GDP per cap ppp growth rate'!BX48,0)-IF(Settings!$C$16="No",0,Parameters!BX$164*('AMOC national temperature'!BX47-Parameters!BX$128)+Parameters!BX$165*('AMOC national temperature'!BX47-Parameters!BX$128)^2)))*IF(Settings!$C$16="No",1,(1-SLR!$D47*Parameters!BX$181))</f>
        <v>#NAME?</v>
      </c>
      <c r="BY48" s="22" t="e">
        <f ca="1">(Parameters!$B$174*(1-Parameters!BY$185)*_xlfn.IFNA('[3]National GDP per capita ppp'!BY48,0)+(1-Parameters!$B$174)*BY47)*(1+(_xlfn.IFNA('[3]Nat GDP per cap ppp growth rate'!BY48,0)-IF(Settings!$C$16="No",0,Parameters!BY$164*('AMOC national temperature'!BY47-Parameters!BY$128)+Parameters!BY$165*('AMOC national temperature'!BY47-Parameters!BY$128)^2)))*IF(Settings!$C$16="No",1,(1-SLR!$D47*Parameters!BY$181))</f>
        <v>#NAME?</v>
      </c>
      <c r="BZ48" s="22" t="e">
        <f ca="1">(Parameters!$B$174*(1-Parameters!BZ$185)*_xlfn.IFNA('[3]National GDP per capita ppp'!BZ48,0)+(1-Parameters!$B$174)*BZ47)*(1+(_xlfn.IFNA('[3]Nat GDP per cap ppp growth rate'!BZ48,0)-IF(Settings!$C$16="No",0,Parameters!BZ$164*('AMOC national temperature'!BZ47-Parameters!BZ$128)+Parameters!BZ$165*('AMOC national temperature'!BZ47-Parameters!BZ$128)^2)))*IF(Settings!$C$16="No",1,(1-SLR!$D47*Parameters!BZ$181))</f>
        <v>#NAME?</v>
      </c>
      <c r="CA48" s="22" t="e">
        <f ca="1">(Parameters!$B$174*(1-Parameters!CA$185)*_xlfn.IFNA('[3]National GDP per capita ppp'!CA48,0)+(1-Parameters!$B$174)*CA47)*(1+(_xlfn.IFNA('[3]Nat GDP per cap ppp growth rate'!CA48,0)-IF(Settings!$C$16="No",0,Parameters!CA$164*('AMOC national temperature'!CA47-Parameters!CA$128)+Parameters!CA$165*('AMOC national temperature'!CA47-Parameters!CA$128)^2)))*IF(Settings!$C$16="No",1,(1-SLR!$D47*Parameters!CA$181))</f>
        <v>#NAME?</v>
      </c>
      <c r="CB48" s="22" t="e">
        <f ca="1">(Parameters!$B$174*(1-Parameters!CB$185)*_xlfn.IFNA('[3]National GDP per capita ppp'!CB48,0)+(1-Parameters!$B$174)*CB47)*(1+(_xlfn.IFNA('[3]Nat GDP per cap ppp growth rate'!CB48,0)-IF(Settings!$C$16="No",0,Parameters!CB$164*('AMOC national temperature'!CB47-Parameters!CB$128)+Parameters!CB$165*('AMOC national temperature'!CB47-Parameters!CB$128)^2)))*IF(Settings!$C$16="No",1,(1-SLR!$D47*Parameters!CB$181))</f>
        <v>#NAME?</v>
      </c>
      <c r="CC48" s="22" t="e">
        <f ca="1">(Parameters!$B$174*(1-Parameters!CC$185)*_xlfn.IFNA('[3]National GDP per capita ppp'!CC48,0)+(1-Parameters!$B$174)*CC47)*(1+(_xlfn.IFNA('[3]Nat GDP per cap ppp growth rate'!CC48,0)-IF(Settings!$C$16="No",0,Parameters!CC$164*('AMOC national temperature'!CC47-Parameters!CC$128)+Parameters!CC$165*('AMOC national temperature'!CC47-Parameters!CC$128)^2)))*IF(Settings!$C$16="No",1,(1-SLR!$D47*Parameters!CC$181))</f>
        <v>#NAME?</v>
      </c>
      <c r="CD48" s="22" t="e">
        <f ca="1">(Parameters!$B$174*(1-Parameters!CD$185)*_xlfn.IFNA('[3]National GDP per capita ppp'!CD48,0)+(1-Parameters!$B$174)*CD47)*(1+(_xlfn.IFNA('[3]Nat GDP per cap ppp growth rate'!CD48,0)-IF(Settings!$C$16="No",0,Parameters!CD$164*('AMOC national temperature'!CD47-Parameters!CD$128)+Parameters!CD$165*('AMOC national temperature'!CD47-Parameters!CD$128)^2)))*IF(Settings!$C$16="No",1,(1-SLR!$D47*Parameters!CD$181))</f>
        <v>#NAME?</v>
      </c>
      <c r="CE48" s="22" t="e">
        <f ca="1">(Parameters!$B$174*(1-Parameters!CE$185)*_xlfn.IFNA('[3]National GDP per capita ppp'!CE48,0)+(1-Parameters!$B$174)*CE47)*(1+(_xlfn.IFNA('[3]Nat GDP per cap ppp growth rate'!CE48,0)-IF(Settings!$C$16="No",0,Parameters!CE$164*('AMOC national temperature'!CE47-Parameters!CE$128)+Parameters!CE$165*('AMOC national temperature'!CE47-Parameters!CE$128)^2)))*IF(Settings!$C$16="No",1,(1-SLR!$D47*Parameters!CE$181))</f>
        <v>#NAME?</v>
      </c>
      <c r="CF48" s="13" t="e">
        <f ca="1">(Parameters!$B$174*(1-Parameters!CF$185)*_xlfn.IFNA('[3]National GDP per capita ppp'!CF48,0)+(1-Parameters!$B$174)*CF47)*(1+(_xlfn.IFNA('[3]Nat GDP per cap ppp growth rate'!CF48,0)-IF(Settings!$C$16="No",0,Parameters!CF$164*('AMOC national temperature'!CF47-Parameters!CF$128)+Parameters!CF$165*('AMOC national temperature'!CF47-Parameters!CF$128)^2)))*IF(Settings!$C$16="No",1,(1-SLR!$D47*Parameters!CF$181))*(1-ISM!K47)</f>
        <v>#NAME?</v>
      </c>
      <c r="CG48" s="22" t="e">
        <f ca="1">(Parameters!$B$174*(1-Parameters!CG$185)*_xlfn.IFNA('[3]National GDP per capita ppp'!CG48,0)+(1-Parameters!$B$174)*CG47)*(1+(_xlfn.IFNA('[3]Nat GDP per cap ppp growth rate'!CG48,0)-IF(Settings!$C$16="No",0,Parameters!CG$164*('AMOC national temperature'!CG47-Parameters!CG$128)+Parameters!CG$165*('AMOC national temperature'!CG47-Parameters!CG$128)^2)))*IF(Settings!$C$16="No",1,(1-SLR!$D47*Parameters!CG$181))</f>
        <v>#NAME?</v>
      </c>
      <c r="CH48" s="22" t="e">
        <f ca="1">(Parameters!$B$174*(1-Parameters!CH$185)*_xlfn.IFNA('[3]National GDP per capita ppp'!CH48,0)+(1-Parameters!$B$174)*CH47)*(1+(_xlfn.IFNA('[3]Nat GDP per cap ppp growth rate'!CH48,0)-IF(Settings!$C$16="No",0,Parameters!CH$164*('AMOC national temperature'!CH47-Parameters!CH$128)+Parameters!CH$165*('AMOC national temperature'!CH47-Parameters!CH$128)^2)))*IF(Settings!$C$16="No",1,(1-SLR!$D47*Parameters!CH$181))</f>
        <v>#NAME?</v>
      </c>
      <c r="CI48" s="22" t="e">
        <f ca="1">(Parameters!$B$174*(1-Parameters!CI$185)*_xlfn.IFNA('[3]National GDP per capita ppp'!CI48,0)+(1-Parameters!$B$174)*CI47)*(1+(_xlfn.IFNA('[3]Nat GDP per cap ppp growth rate'!CI48,0)-IF(Settings!$C$16="No",0,Parameters!CI$164*('AMOC national temperature'!CI47-Parameters!CI$128)+Parameters!CI$165*('AMOC national temperature'!CI47-Parameters!CI$128)^2)))*IF(Settings!$C$16="No",1,(1-SLR!$D47*Parameters!CI$181))</f>
        <v>#NAME?</v>
      </c>
      <c r="CJ48" s="22" t="e">
        <f ca="1">(Parameters!$B$174*(1-Parameters!CJ$185)*_xlfn.IFNA('[3]National GDP per capita ppp'!CJ48,0)+(1-Parameters!$B$174)*CJ47)*(1+(_xlfn.IFNA('[3]Nat GDP per cap ppp growth rate'!CJ48,0)-IF(Settings!$C$16="No",0,Parameters!CJ$164*('AMOC national temperature'!CJ47-Parameters!CJ$128)+Parameters!CJ$165*('AMOC national temperature'!CJ47-Parameters!CJ$128)^2)))*IF(Settings!$C$16="No",1,(1-SLR!$D47*Parameters!CJ$181))</f>
        <v>#NAME?</v>
      </c>
      <c r="CK48" s="22" t="e">
        <f ca="1">(Parameters!$B$174*(1-Parameters!CK$185)*_xlfn.IFNA('[3]National GDP per capita ppp'!CK48,0)+(1-Parameters!$B$174)*CK47)*(1+(_xlfn.IFNA('[3]Nat GDP per cap ppp growth rate'!CK48,0)-IF(Settings!$C$16="No",0,Parameters!CK$164*('AMOC national temperature'!CK47-Parameters!CK$128)+Parameters!CK$165*('AMOC national temperature'!CK47-Parameters!CK$128)^2)))*IF(Settings!$C$16="No",1,(1-SLR!$D47*Parameters!CK$181))</f>
        <v>#NAME?</v>
      </c>
      <c r="CL48" s="22" t="e">
        <f ca="1">(Parameters!$B$174*(1-Parameters!CL$185)*_xlfn.IFNA('[3]National GDP per capita ppp'!CL48,0)+(1-Parameters!$B$174)*CL47)*(1+(_xlfn.IFNA('[3]Nat GDP per cap ppp growth rate'!CL48,0)-IF(Settings!$C$16="No",0,Parameters!CL$164*('AMOC national temperature'!CL47-Parameters!CL$128)+Parameters!CL$165*('AMOC national temperature'!CL47-Parameters!CL$128)^2)))*IF(Settings!$C$16="No",1,(1-SLR!$D47*Parameters!CL$181))</f>
        <v>#NAME?</v>
      </c>
      <c r="CM48" s="22" t="e">
        <f ca="1">(Parameters!$B$174*(1-Parameters!CM$185)*_xlfn.IFNA('[3]National GDP per capita ppp'!CM48,0)+(1-Parameters!$B$174)*CM47)*(1+(_xlfn.IFNA('[3]Nat GDP per cap ppp growth rate'!CM48,0)-IF(Settings!$C$16="No",0,Parameters!CM$164*('AMOC national temperature'!CM47-Parameters!CM$128)+Parameters!CM$165*('AMOC national temperature'!CM47-Parameters!CM$128)^2)))*IF(Settings!$C$16="No",1,(1-SLR!$D47*Parameters!CM$181))</f>
        <v>#NAME?</v>
      </c>
      <c r="CN48" s="22" t="e">
        <f ca="1">(Parameters!$B$174*(1-Parameters!CN$185)*_xlfn.IFNA('[3]National GDP per capita ppp'!CN48,0)+(1-Parameters!$B$174)*CN47)*(1+(_xlfn.IFNA('[3]Nat GDP per cap ppp growth rate'!CN48,0)-IF(Settings!$C$16="No",0,Parameters!CN$164*('AMOC national temperature'!CN47-Parameters!CN$128)+Parameters!CN$165*('AMOC national temperature'!CN47-Parameters!CN$128)^2)))*IF(Settings!$C$16="No",1,(1-SLR!$D47*Parameters!CN$181))</f>
        <v>#NAME?</v>
      </c>
      <c r="CO48" s="22" t="e">
        <f ca="1">(Parameters!$B$174*(1-Parameters!CO$185)*_xlfn.IFNA('[3]National GDP per capita ppp'!CO48,0)+(1-Parameters!$B$174)*CO47)*(1+(_xlfn.IFNA('[3]Nat GDP per cap ppp growth rate'!CO48,0)-IF(Settings!$C$16="No",0,Parameters!CO$164*('AMOC national temperature'!CO47-Parameters!CO$128)+Parameters!CO$165*('AMOC national temperature'!CO47-Parameters!CO$128)^2)))*IF(Settings!$C$16="No",1,(1-SLR!$D47*Parameters!CO$181))</f>
        <v>#NAME?</v>
      </c>
      <c r="CP48" s="22" t="e">
        <f ca="1">(Parameters!$B$174*(1-Parameters!CP$185)*_xlfn.IFNA('[3]National GDP per capita ppp'!CP48,0)+(1-Parameters!$B$174)*CP47)*(1+(_xlfn.IFNA('[3]Nat GDP per cap ppp growth rate'!CP48,0)-IF(Settings!$C$16="No",0,Parameters!CP$164*('AMOC national temperature'!CP47-Parameters!CP$128)+Parameters!CP$165*('AMOC national temperature'!CP47-Parameters!CP$128)^2)))*IF(Settings!$C$16="No",1,(1-SLR!$D47*Parameters!CP$181))</f>
        <v>#NAME?</v>
      </c>
      <c r="CQ48" s="22" t="e">
        <f ca="1">(Parameters!$B$174*(1-Parameters!CQ$185)*_xlfn.IFNA('[3]National GDP per capita ppp'!CQ48,0)+(1-Parameters!$B$174)*CQ47)*(1+(_xlfn.IFNA('[3]Nat GDP per cap ppp growth rate'!CQ48,0)-IF(Settings!$C$16="No",0,Parameters!CQ$164*('AMOC national temperature'!CQ47-Parameters!CQ$128)+Parameters!CQ$165*('AMOC national temperature'!CQ47-Parameters!CQ$128)^2)))*IF(Settings!$C$16="No",1,(1-SLR!$D47*Parameters!CQ$181))</f>
        <v>#NAME?</v>
      </c>
      <c r="CR48" s="22" t="e">
        <f ca="1">(Parameters!$B$174*(1-Parameters!CR$185)*_xlfn.IFNA('[3]National GDP per capita ppp'!CR48,0)+(1-Parameters!$B$174)*CR47)*(1+(_xlfn.IFNA('[3]Nat GDP per cap ppp growth rate'!CR48,0)-IF(Settings!$C$16="No",0,Parameters!CR$164*('AMOC national temperature'!CR47-Parameters!CR$128)+Parameters!CR$165*('AMOC national temperature'!CR47-Parameters!CR$128)^2)))*IF(Settings!$C$16="No",1,(1-SLR!$D47*Parameters!CR$181))</f>
        <v>#NAME?</v>
      </c>
      <c r="CS48" s="22" t="e">
        <f ca="1">(Parameters!$B$174*(1-Parameters!CS$185)*_xlfn.IFNA('[3]National GDP per capita ppp'!CS48,0)+(1-Parameters!$B$174)*CS47)*(1+(_xlfn.IFNA('[3]Nat GDP per cap ppp growth rate'!CS48,0)-IF(Settings!$C$16="No",0,Parameters!CS$164*('AMOC national temperature'!CS47-Parameters!CS$128)+Parameters!CS$165*('AMOC national temperature'!CS47-Parameters!CS$128)^2)))*IF(Settings!$C$16="No",1,(1-SLR!$D47*Parameters!CS$181))</f>
        <v>#NAME?</v>
      </c>
      <c r="CT48" s="22" t="e">
        <f ca="1">(Parameters!$B$174*(1-Parameters!CT$185)*_xlfn.IFNA('[3]National GDP per capita ppp'!CT48,0)+(1-Parameters!$B$174)*CT47)*(1+(_xlfn.IFNA('[3]Nat GDP per cap ppp growth rate'!CT48,0)-IF(Settings!$C$16="No",0,Parameters!CT$164*('AMOC national temperature'!CT47-Parameters!CT$128)+Parameters!CT$165*('AMOC national temperature'!CT47-Parameters!CT$128)^2)))*IF(Settings!$C$16="No",1,(1-SLR!$D47*Parameters!CT$181))</f>
        <v>#NAME?</v>
      </c>
      <c r="CU48" s="22" t="e">
        <f ca="1">(Parameters!$B$174*(1-Parameters!CU$185)*_xlfn.IFNA('[3]National GDP per capita ppp'!CU48,0)+(1-Parameters!$B$174)*CU47)*(1+(_xlfn.IFNA('[3]Nat GDP per cap ppp growth rate'!CU48,0)-IF(Settings!$C$16="No",0,Parameters!CU$164*('AMOC national temperature'!CU47-Parameters!CU$128)+Parameters!CU$165*('AMOC national temperature'!CU47-Parameters!CU$128)^2)))*IF(Settings!$C$16="No",1,(1-SLR!$D47*Parameters!CU$181))</f>
        <v>#NAME?</v>
      </c>
      <c r="CV48" s="22" t="e">
        <f ca="1">(Parameters!$B$174*(1-Parameters!CV$185)*_xlfn.IFNA('[3]National GDP per capita ppp'!CV48,0)+(1-Parameters!$B$174)*CV47)*(1+(_xlfn.IFNA('[3]Nat GDP per cap ppp growth rate'!CV48,0)-IF(Settings!$C$16="No",0,Parameters!CV$164*('AMOC national temperature'!CV47-Parameters!CV$128)+Parameters!CV$165*('AMOC national temperature'!CV47-Parameters!CV$128)^2)))*IF(Settings!$C$16="No",1,(1-SLR!$D47*Parameters!CV$181))</f>
        <v>#NAME?</v>
      </c>
      <c r="CW48" s="22" t="e">
        <f ca="1">(Parameters!$B$174*(1-Parameters!CW$185)*_xlfn.IFNA('[3]National GDP per capita ppp'!CW48,0)+(1-Parameters!$B$174)*CW47)*(1+(_xlfn.IFNA('[3]Nat GDP per cap ppp growth rate'!CW48,0)-IF(Settings!$C$16="No",0,Parameters!CW$164*('AMOC national temperature'!CW47-Parameters!CW$128)+Parameters!CW$165*('AMOC national temperature'!CW47-Parameters!CW$128)^2)))*IF(Settings!$C$16="No",1,(1-SLR!$D47*Parameters!CW$181))</f>
        <v>#NAME?</v>
      </c>
      <c r="CX48" s="22" t="e">
        <f ca="1">(Parameters!$B$174*(1-Parameters!CX$185)*_xlfn.IFNA('[3]National GDP per capita ppp'!CX48,0)+(1-Parameters!$B$174)*CX47)*(1+(_xlfn.IFNA('[3]Nat GDP per cap ppp growth rate'!CX48,0)-IF(Settings!$C$16="No",0,Parameters!CX$164*('AMOC national temperature'!CX47-Parameters!CX$128)+Parameters!CX$165*('AMOC national temperature'!CX47-Parameters!CX$128)^2)))*IF(Settings!$C$16="No",1,(1-SLR!$D47*Parameters!CX$181))</f>
        <v>#NAME?</v>
      </c>
      <c r="CY48" s="22" t="e">
        <f ca="1">(Parameters!$B$174*(1-Parameters!CY$185)*_xlfn.IFNA('[3]National GDP per capita ppp'!CY48,0)+(1-Parameters!$B$174)*CY47)*(1+(_xlfn.IFNA('[3]Nat GDP per cap ppp growth rate'!CY48,0)-IF(Settings!$C$16="No",0,Parameters!CY$164*('AMOC national temperature'!CY47-Parameters!CY$128)+Parameters!CY$165*('AMOC national temperature'!CY47-Parameters!CY$128)^2)))*IF(Settings!$C$16="No",1,(1-SLR!$D47*Parameters!CY$181))</f>
        <v>#NAME?</v>
      </c>
      <c r="CZ48" s="22" t="e">
        <f ca="1">(Parameters!$B$174*(1-Parameters!CZ$185)*_xlfn.IFNA('[3]National GDP per capita ppp'!CZ48,0)+(1-Parameters!$B$174)*CZ47)*(1+(_xlfn.IFNA('[3]Nat GDP per cap ppp growth rate'!CZ48,0)-IF(Settings!$C$16="No",0,Parameters!CZ$164*('AMOC national temperature'!CZ47-Parameters!CZ$128)+Parameters!CZ$165*('AMOC national temperature'!CZ47-Parameters!CZ$128)^2)))*IF(Settings!$C$16="No",1,(1-SLR!$D47*Parameters!CZ$181))</f>
        <v>#NAME?</v>
      </c>
      <c r="DA48" s="22" t="e">
        <f ca="1">(Parameters!$B$174*(1-Parameters!DA$185)*_xlfn.IFNA('[3]National GDP per capita ppp'!DA48,0)+(1-Parameters!$B$174)*DA47)*(1+(_xlfn.IFNA('[3]Nat GDP per cap ppp growth rate'!DA48,0)-IF(Settings!$C$16="No",0,Parameters!DA$164*('AMOC national temperature'!DA47-Parameters!DA$128)+Parameters!DA$165*('AMOC national temperature'!DA47-Parameters!DA$128)^2)))*IF(Settings!$C$16="No",1,(1-SLR!$D47*Parameters!DA$181))</f>
        <v>#NAME?</v>
      </c>
      <c r="DB48" s="22" t="e">
        <f ca="1">(Parameters!$B$174*(1-Parameters!DB$185)*_xlfn.IFNA('[3]National GDP per capita ppp'!DB48,0)+(1-Parameters!$B$174)*DB47)*(1+(_xlfn.IFNA('[3]Nat GDP per cap ppp growth rate'!DB48,0)-IF(Settings!$C$16="No",0,Parameters!DB$164*('AMOC national temperature'!DB47-Parameters!DB$128)+Parameters!DB$165*('AMOC national temperature'!DB47-Parameters!DB$128)^2)))*IF(Settings!$C$16="No",1,(1-SLR!$D47*Parameters!DB$181))</f>
        <v>#NAME?</v>
      </c>
      <c r="DC48" s="22" t="e">
        <f ca="1">(Parameters!$B$174*(1-Parameters!DC$185)*_xlfn.IFNA('[3]National GDP per capita ppp'!DC48,0)+(1-Parameters!$B$174)*DC47)*(1+(_xlfn.IFNA('[3]Nat GDP per cap ppp growth rate'!DC48,0)-IF(Settings!$C$16="No",0,Parameters!DC$164*('AMOC national temperature'!DC47-Parameters!DC$128)+Parameters!DC$165*('AMOC national temperature'!DC47-Parameters!DC$128)^2)))*IF(Settings!$C$16="No",1,(1-SLR!$D47*Parameters!DC$181))</f>
        <v>#NAME?</v>
      </c>
      <c r="DD48" s="22" t="e">
        <f ca="1">(Parameters!$B$174*(1-Parameters!DD$185)*_xlfn.IFNA('[3]National GDP per capita ppp'!DD48,0)+(1-Parameters!$B$174)*DD47)*(1+(_xlfn.IFNA('[3]Nat GDP per cap ppp growth rate'!DD48,0)-IF(Settings!$C$16="No",0,Parameters!DD$164*('AMOC national temperature'!DD47-Parameters!DD$128)+Parameters!DD$165*('AMOC national temperature'!DD47-Parameters!DD$128)^2)))*IF(Settings!$C$16="No",1,(1-SLR!$D47*Parameters!DD$181))</f>
        <v>#NAME?</v>
      </c>
      <c r="DE48" s="22" t="e">
        <f ca="1">(Parameters!$B$174*(1-Parameters!DE$185)*_xlfn.IFNA('[3]National GDP per capita ppp'!DE48,0)+(1-Parameters!$B$174)*DE47)*(1+(_xlfn.IFNA('[3]Nat GDP per cap ppp growth rate'!DE48,0)-IF(Settings!$C$16="No",0,Parameters!DE$164*('AMOC national temperature'!DE47-Parameters!DE$128)+Parameters!DE$165*('AMOC national temperature'!DE47-Parameters!DE$128)^2)))*IF(Settings!$C$16="No",1,(1-SLR!$D47*Parameters!DE$181))</f>
        <v>#NAME?</v>
      </c>
      <c r="DF48" s="22" t="e">
        <f ca="1">(Parameters!$B$174*(1-Parameters!DF$185)*_xlfn.IFNA('[3]National GDP per capita ppp'!DF48,0)+(1-Parameters!$B$174)*DF47)*(1+(_xlfn.IFNA('[3]Nat GDP per cap ppp growth rate'!DF48,0)-IF(Settings!$C$16="No",0,Parameters!DF$164*('AMOC national temperature'!DF47-Parameters!DF$128)+Parameters!DF$165*('AMOC national temperature'!DF47-Parameters!DF$128)^2)))*IF(Settings!$C$16="No",1,(1-SLR!$D47*Parameters!DF$181))</f>
        <v>#NAME?</v>
      </c>
      <c r="DG48" s="22" t="e">
        <f ca="1">(Parameters!$B$174*(1-Parameters!DG$185)*_xlfn.IFNA('[3]National GDP per capita ppp'!DG48,0)+(1-Parameters!$B$174)*DG47)*(1+(_xlfn.IFNA('[3]Nat GDP per cap ppp growth rate'!DG48,0)-IF(Settings!$C$16="No",0,Parameters!DG$164*('AMOC national temperature'!DG47-Parameters!DG$128)+Parameters!DG$165*('AMOC national temperature'!DG47-Parameters!DG$128)^2)))*IF(Settings!$C$16="No",1,(1-SLR!$D47*Parameters!DG$181))</f>
        <v>#NAME?</v>
      </c>
      <c r="DH48" s="22" t="e">
        <f ca="1">(Parameters!$B$174*(1-Parameters!DH$185)*_xlfn.IFNA('[3]National GDP per capita ppp'!DH48,0)+(1-Parameters!$B$174)*DH47)*(1+(_xlfn.IFNA('[3]Nat GDP per cap ppp growth rate'!DH48,0)-IF(Settings!$C$16="No",0,Parameters!DH$164*('AMOC national temperature'!DH47-Parameters!DH$128)+Parameters!DH$165*('AMOC national temperature'!DH47-Parameters!DH$128)^2)))*IF(Settings!$C$16="No",1,(1-SLR!$D47*Parameters!DH$181))</f>
        <v>#NAME?</v>
      </c>
      <c r="DI48" s="22" t="e">
        <f ca="1">(Parameters!$B$174*(1-Parameters!DI$185)*_xlfn.IFNA('[3]National GDP per capita ppp'!DI48,0)+(1-Parameters!$B$174)*DI47)*(1+(_xlfn.IFNA('[3]Nat GDP per cap ppp growth rate'!DI48,0)-IF(Settings!$C$16="No",0,Parameters!DI$164*('AMOC national temperature'!DI47-Parameters!DI$128)+Parameters!DI$165*('AMOC national temperature'!DI47-Parameters!DI$128)^2)))*IF(Settings!$C$16="No",1,(1-SLR!$D47*Parameters!DI$181))</f>
        <v>#NAME?</v>
      </c>
      <c r="DJ48" s="22" t="e">
        <f ca="1">(Parameters!$B$174*(1-Parameters!DJ$185)*_xlfn.IFNA('[3]National GDP per capita ppp'!DJ48,0)+(1-Parameters!$B$174)*DJ47)*(1+(_xlfn.IFNA('[3]Nat GDP per cap ppp growth rate'!DJ48,0)-IF(Settings!$C$16="No",0,Parameters!DJ$164*('AMOC national temperature'!DJ47-Parameters!DJ$128)+Parameters!DJ$165*('AMOC national temperature'!DJ47-Parameters!DJ$128)^2)))*IF(Settings!$C$16="No",1,(1-SLR!$D47*Parameters!DJ$181))</f>
        <v>#NAME?</v>
      </c>
      <c r="DK48" s="22" t="e">
        <f ca="1">(Parameters!$B$174*(1-Parameters!DK$185)*_xlfn.IFNA('[3]National GDP per capita ppp'!DK48,0)+(1-Parameters!$B$174)*DK47)*(1+(_xlfn.IFNA('[3]Nat GDP per cap ppp growth rate'!DK48,0)-IF(Settings!$C$16="No",0,Parameters!DK$164*('AMOC national temperature'!DK47-Parameters!DK$128)+Parameters!DK$165*('AMOC national temperature'!DK47-Parameters!DK$128)^2)))*IF(Settings!$C$16="No",1,(1-SLR!$D47*Parameters!DK$181))</f>
        <v>#NAME?</v>
      </c>
      <c r="DL48" s="22" t="e">
        <f ca="1">(Parameters!$B$174*(1-Parameters!DL$185)*_xlfn.IFNA('[3]National GDP per capita ppp'!DL48,0)+(1-Parameters!$B$174)*DL47)*(1+(_xlfn.IFNA('[3]Nat GDP per cap ppp growth rate'!DL48,0)-IF(Settings!$C$16="No",0,Parameters!DL$164*('AMOC national temperature'!DL47-Parameters!DL$128)+Parameters!DL$165*('AMOC national temperature'!DL47-Parameters!DL$128)^2)))*IF(Settings!$C$16="No",1,(1-SLR!$D47*Parameters!DL$181))</f>
        <v>#NAME?</v>
      </c>
      <c r="DM48" s="22" t="e">
        <f ca="1">(Parameters!$B$174*(1-Parameters!DM$185)*_xlfn.IFNA('[3]National GDP per capita ppp'!DM48,0)+(1-Parameters!$B$174)*DM47)*(1+(_xlfn.IFNA('[3]Nat GDP per cap ppp growth rate'!DM48,0)-IF(Settings!$C$16="No",0,Parameters!DM$164*('AMOC national temperature'!DM47-Parameters!DM$128)+Parameters!DM$165*('AMOC national temperature'!DM47-Parameters!DM$128)^2)))*IF(Settings!$C$16="No",1,(1-SLR!$D47*Parameters!DM$181))</f>
        <v>#NAME?</v>
      </c>
      <c r="DN48" s="22" t="e">
        <f ca="1">(Parameters!$B$174*(1-Parameters!DN$185)*_xlfn.IFNA('[3]National GDP per capita ppp'!DN48,0)+(1-Parameters!$B$174)*DN47)*(1+(_xlfn.IFNA('[3]Nat GDP per cap ppp growth rate'!DN48,0)-IF(Settings!$C$16="No",0,Parameters!DN$164*('AMOC national temperature'!DN47-Parameters!DN$128)+Parameters!DN$165*('AMOC national temperature'!DN47-Parameters!DN$128)^2)))*IF(Settings!$C$16="No",1,(1-SLR!$D47*Parameters!DN$181))</f>
        <v>#NAME?</v>
      </c>
      <c r="DO48" s="22" t="e">
        <f ca="1">(Parameters!$B$174*(1-Parameters!DO$185)*_xlfn.IFNA('[3]National GDP per capita ppp'!DO48,0)+(1-Parameters!$B$174)*DO47)*(1+(_xlfn.IFNA('[3]Nat GDP per cap ppp growth rate'!DO48,0)-IF(Settings!$C$16="No",0,Parameters!DO$164*('AMOC national temperature'!DO47-Parameters!DO$128)+Parameters!DO$165*('AMOC national temperature'!DO47-Parameters!DO$128)^2)))*IF(Settings!$C$16="No",1,(1-SLR!$D47*Parameters!DO$181))</f>
        <v>#NAME?</v>
      </c>
      <c r="DP48" s="22" t="e">
        <f ca="1">(Parameters!$B$174*(1-Parameters!DP$185)*_xlfn.IFNA('[3]National GDP per capita ppp'!DP48,0)+(1-Parameters!$B$174)*DP47)*(1+(_xlfn.IFNA('[3]Nat GDP per cap ppp growth rate'!DP48,0)-IF(Settings!$C$16="No",0,Parameters!DP$164*('AMOC national temperature'!DP47-Parameters!DP$128)+Parameters!DP$165*('AMOC national temperature'!DP47-Parameters!DP$128)^2)))*IF(Settings!$C$16="No",1,(1-SLR!$D47*Parameters!DP$181))</f>
        <v>#NAME?</v>
      </c>
      <c r="DQ48" s="22" t="e">
        <f ca="1">(Parameters!$B$174*(1-Parameters!DQ$185)*_xlfn.IFNA('[3]National GDP per capita ppp'!DQ48,0)+(1-Parameters!$B$174)*DQ47)*(1+(_xlfn.IFNA('[3]Nat GDP per cap ppp growth rate'!DQ48,0)-IF(Settings!$C$16="No",0,Parameters!DQ$164*('AMOC national temperature'!DQ47-Parameters!DQ$128)+Parameters!DQ$165*('AMOC national temperature'!DQ47-Parameters!DQ$128)^2)))*IF(Settings!$C$16="No",1,(1-SLR!$D47*Parameters!DQ$181))</f>
        <v>#NAME?</v>
      </c>
      <c r="DR48" s="22" t="e">
        <f ca="1">(Parameters!$B$174*(1-Parameters!DR$185)*_xlfn.IFNA('[3]National GDP per capita ppp'!DR48,0)+(1-Parameters!$B$174)*DR47)*(1+(_xlfn.IFNA('[3]Nat GDP per cap ppp growth rate'!DR48,0)-IF(Settings!$C$16="No",0,Parameters!DR$164*('AMOC national temperature'!DR47-Parameters!DR$128)+Parameters!DR$165*('AMOC national temperature'!DR47-Parameters!DR$128)^2)))*IF(Settings!$C$16="No",1,(1-SLR!$D47*Parameters!DR$181))</f>
        <v>#NAME?</v>
      </c>
      <c r="DS48" s="22" t="e">
        <f ca="1">(Parameters!$B$174*(1-Parameters!DS$185)*_xlfn.IFNA('[3]National GDP per capita ppp'!DS48,0)+(1-Parameters!$B$174)*DS47)*(1+(_xlfn.IFNA('[3]Nat GDP per cap ppp growth rate'!DS48,0)-IF(Settings!$C$16="No",0,Parameters!DS$164*('AMOC national temperature'!DS47-Parameters!DS$128)+Parameters!DS$165*('AMOC national temperature'!DS47-Parameters!DS$128)^2)))*IF(Settings!$C$16="No",1,(1-SLR!$D47*Parameters!DS$181))</f>
        <v>#NAME?</v>
      </c>
      <c r="DT48" s="22" t="e">
        <f ca="1">(Parameters!$B$174*(1-Parameters!DT$185)*_xlfn.IFNA('[3]National GDP per capita ppp'!DT48,0)+(1-Parameters!$B$174)*DT47)*(1+(_xlfn.IFNA('[3]Nat GDP per cap ppp growth rate'!DT48,0)-IF(Settings!$C$16="No",0,Parameters!DT$164*('AMOC national temperature'!DT47-Parameters!DT$128)+Parameters!DT$165*('AMOC national temperature'!DT47-Parameters!DT$128)^2)))*IF(Settings!$C$16="No",1,(1-SLR!$D47*Parameters!DT$181))</f>
        <v>#NAME?</v>
      </c>
      <c r="DU48" s="22" t="e">
        <f ca="1">(Parameters!$B$174*(1-Parameters!DU$185)*_xlfn.IFNA('[3]National GDP per capita ppp'!DU48,0)+(1-Parameters!$B$174)*DU47)*(1+(_xlfn.IFNA('[3]Nat GDP per cap ppp growth rate'!DU48,0)-IF(Settings!$C$16="No",0,Parameters!DU$164*('AMOC national temperature'!DU47-Parameters!DU$128)+Parameters!DU$165*('AMOC national temperature'!DU47-Parameters!DU$128)^2)))*IF(Settings!$C$16="No",1,(1-SLR!$D47*Parameters!DU$181))</f>
        <v>#NAME?</v>
      </c>
      <c r="DV48" s="22" t="e">
        <f ca="1">(Parameters!$B$174*(1-Parameters!DV$185)*_xlfn.IFNA('[3]National GDP per capita ppp'!DV48,0)+(1-Parameters!$B$174)*DV47)*(1+(_xlfn.IFNA('[3]Nat GDP per cap ppp growth rate'!DV48,0)-IF(Settings!$C$16="No",0,Parameters!DV$164*('AMOC national temperature'!DV47-Parameters!DV$128)+Parameters!DV$165*('AMOC national temperature'!DV47-Parameters!DV$128)^2)))*IF(Settings!$C$16="No",1,(1-SLR!$D47*Parameters!DV$181))</f>
        <v>#NAME?</v>
      </c>
      <c r="DW48" s="22" t="e">
        <f ca="1">(Parameters!$B$174*(1-Parameters!DW$185)*_xlfn.IFNA('[3]National GDP per capita ppp'!DW48,0)+(1-Parameters!$B$174)*DW47)*(1+(_xlfn.IFNA('[3]Nat GDP per cap ppp growth rate'!DW48,0)-IF(Settings!$C$16="No",0,Parameters!DW$164*('AMOC national temperature'!DW47-Parameters!DW$128)+Parameters!DW$165*('AMOC national temperature'!DW47-Parameters!DW$128)^2)))*IF(Settings!$C$16="No",1,(1-SLR!$D47*Parameters!DW$181))</f>
        <v>#NAME?</v>
      </c>
      <c r="DX48" s="22" t="e">
        <f ca="1">(Parameters!$B$174*(1-Parameters!DX$185)*_xlfn.IFNA('[3]National GDP per capita ppp'!DX48,0)+(1-Parameters!$B$174)*DX47)*(1+(_xlfn.IFNA('[3]Nat GDP per cap ppp growth rate'!DX48,0)-IF(Settings!$C$16="No",0,Parameters!DX$164*('AMOC national temperature'!DX47-Parameters!DX$128)+Parameters!DX$165*('AMOC national temperature'!DX47-Parameters!DX$128)^2)))*IF(Settings!$C$16="No",1,(1-SLR!$D47*Parameters!DX$181))</f>
        <v>#NAME?</v>
      </c>
      <c r="DY48" s="22" t="e">
        <f ca="1">(Parameters!$B$174*(1-Parameters!DY$185)*_xlfn.IFNA('[3]National GDP per capita ppp'!DY48,0)+(1-Parameters!$B$174)*DY47)*(1+(_xlfn.IFNA('[3]Nat GDP per cap ppp growth rate'!DY48,0)-IF(Settings!$C$16="No",0,Parameters!DY$164*('AMOC national temperature'!DY47-Parameters!DY$128)+Parameters!DY$165*('AMOC national temperature'!DY47-Parameters!DY$128)^2)))*IF(Settings!$C$16="No",1,(1-SLR!$D47*Parameters!DY$181))</f>
        <v>#NAME?</v>
      </c>
      <c r="DZ48" s="22" t="e">
        <f ca="1">(Parameters!$B$174*(1-Parameters!DZ$185)*_xlfn.IFNA('[3]National GDP per capita ppp'!DZ48,0)+(1-Parameters!$B$174)*DZ47)*(1+(_xlfn.IFNA('[3]Nat GDP per cap ppp growth rate'!DZ48,0)-IF(Settings!$C$16="No",0,Parameters!DZ$164*('AMOC national temperature'!DZ47-Parameters!DZ$128)+Parameters!DZ$165*('AMOC national temperature'!DZ47-Parameters!DZ$128)^2)))*IF(Settings!$C$16="No",1,(1-SLR!$D47*Parameters!DZ$181))</f>
        <v>#NAME?</v>
      </c>
      <c r="EA48" s="22" t="e">
        <f ca="1">(Parameters!$B$174*(1-Parameters!EA$185)*_xlfn.IFNA('[3]National GDP per capita ppp'!EA48,0)+(1-Parameters!$B$174)*EA47)*(1+(_xlfn.IFNA('[3]Nat GDP per cap ppp growth rate'!EA48,0)-IF(Settings!$C$16="No",0,Parameters!EA$164*('AMOC national temperature'!EA47-Parameters!EA$128)+Parameters!EA$165*('AMOC national temperature'!EA47-Parameters!EA$128)^2)))*IF(Settings!$C$16="No",1,(1-SLR!$D47*Parameters!EA$181))</f>
        <v>#NAME?</v>
      </c>
      <c r="EB48" s="22" t="e">
        <f ca="1">(Parameters!$B$174*(1-Parameters!EB$185)*_xlfn.IFNA('[3]National GDP per capita ppp'!EB48,0)+(1-Parameters!$B$174)*EB47)*(1+(_xlfn.IFNA('[3]Nat GDP per cap ppp growth rate'!EB48,0)-IF(Settings!$C$16="No",0,Parameters!EB$164*('AMOC national temperature'!EB47-Parameters!EB$128)+Parameters!EB$165*('AMOC national temperature'!EB47-Parameters!EB$128)^2)))*IF(Settings!$C$16="No",1,(1-SLR!$D47*Parameters!EB$181))</f>
        <v>#NAME?</v>
      </c>
      <c r="EC48" s="22" t="e">
        <f ca="1">(Parameters!$B$174*(1-Parameters!EC$185)*_xlfn.IFNA('[3]National GDP per capita ppp'!EC48,0)+(1-Parameters!$B$174)*EC47)*(1+(_xlfn.IFNA('[3]Nat GDP per cap ppp growth rate'!EC48,0)-IF(Settings!$C$16="No",0,Parameters!EC$164*('AMOC national temperature'!EC47-Parameters!EC$128)+Parameters!EC$165*('AMOC national temperature'!EC47-Parameters!EC$128)^2)))*IF(Settings!$C$16="No",1,(1-SLR!$D47*Parameters!EC$181))</f>
        <v>#NAME?</v>
      </c>
      <c r="ED48" s="22" t="e">
        <f ca="1">(Parameters!$B$174*(1-Parameters!ED$185)*_xlfn.IFNA('[3]National GDP per capita ppp'!ED48,0)+(1-Parameters!$B$174)*ED47)*(1+(_xlfn.IFNA('[3]Nat GDP per cap ppp growth rate'!ED48,0)-IF(Settings!$C$16="No",0,Parameters!ED$164*('AMOC national temperature'!ED47-Parameters!ED$128)+Parameters!ED$165*('AMOC national temperature'!ED47-Parameters!ED$128)^2)))*IF(Settings!$C$16="No",1,(1-SLR!$D47*Parameters!ED$181))</f>
        <v>#NAME?</v>
      </c>
      <c r="EE48" s="22" t="e">
        <f ca="1">(Parameters!$B$174*(1-Parameters!EE$185)*_xlfn.IFNA('[3]National GDP per capita ppp'!EE48,0)+(1-Parameters!$B$174)*EE47)*(1+(_xlfn.IFNA('[3]Nat GDP per cap ppp growth rate'!EE48,0)-IF(Settings!$C$16="No",0,Parameters!EE$164*('AMOC national temperature'!EE47-Parameters!EE$128)+Parameters!EE$165*('AMOC national temperature'!EE47-Parameters!EE$128)^2)))*IF(Settings!$C$16="No",1,(1-SLR!$D47*Parameters!EE$181))</f>
        <v>#NAME?</v>
      </c>
      <c r="EF48" s="22" t="e">
        <f ca="1">(Parameters!$B$174*(1-Parameters!EF$185)*_xlfn.IFNA('[3]National GDP per capita ppp'!EF48,0)+(1-Parameters!$B$174)*EF47)*(1+(_xlfn.IFNA('[3]Nat GDP per cap ppp growth rate'!EF48,0)-IF(Settings!$C$16="No",0,Parameters!EF$164*('AMOC national temperature'!EF47-Parameters!EF$128)+Parameters!EF$165*('AMOC national temperature'!EF47-Parameters!EF$128)^2)))*IF(Settings!$C$16="No",1,(1-SLR!$D47*Parameters!EF$181))</f>
        <v>#NAME?</v>
      </c>
      <c r="EG48" s="22" t="e">
        <f ca="1">(Parameters!$B$174*(1-Parameters!EG$185)*_xlfn.IFNA('[3]National GDP per capita ppp'!EG48,0)+(1-Parameters!$B$174)*EG47)*(1+(_xlfn.IFNA('[3]Nat GDP per cap ppp growth rate'!EG48,0)-IF(Settings!$C$16="No",0,Parameters!EG$164*('AMOC national temperature'!EG47-Parameters!EG$128)+Parameters!EG$165*('AMOC national temperature'!EG47-Parameters!EG$128)^2)))*IF(Settings!$C$16="No",1,(1-SLR!$D47*Parameters!EG$181))</f>
        <v>#NAME?</v>
      </c>
      <c r="EH48" s="22" t="e">
        <f ca="1">(Parameters!$B$174*(1-Parameters!EH$185)*_xlfn.IFNA('[3]National GDP per capita ppp'!EH48,0)+(1-Parameters!$B$174)*EH47)*(1+(_xlfn.IFNA('[3]Nat GDP per cap ppp growth rate'!EH48,0)-IF(Settings!$C$16="No",0,Parameters!EH$164*('AMOC national temperature'!EH47-Parameters!EH$128)+Parameters!EH$165*('AMOC national temperature'!EH47-Parameters!EH$128)^2)))*IF(Settings!$C$16="No",1,(1-SLR!$D47*Parameters!EH$181))</f>
        <v>#NAME?</v>
      </c>
      <c r="EI48" s="22" t="e">
        <f ca="1">(Parameters!$B$174*(1-Parameters!EI$185)*_xlfn.IFNA('[3]National GDP per capita ppp'!EI48,0)+(1-Parameters!$B$174)*EI47)*(1+(_xlfn.IFNA('[3]Nat GDP per cap ppp growth rate'!EI48,0)-IF(Settings!$C$16="No",0,Parameters!EI$164*('AMOC national temperature'!EI47-Parameters!EI$128)+Parameters!EI$165*('AMOC national temperature'!EI47-Parameters!EI$128)^2)))*IF(Settings!$C$16="No",1,(1-SLR!$D47*Parameters!EI$181))</f>
        <v>#NAME?</v>
      </c>
      <c r="EJ48" s="22" t="e">
        <f ca="1">(Parameters!$B$174*(1-Parameters!EJ$185)*_xlfn.IFNA('[3]National GDP per capita ppp'!EJ48,0)+(1-Parameters!$B$174)*EJ47)*(1+(_xlfn.IFNA('[3]Nat GDP per cap ppp growth rate'!EJ48,0)-IF(Settings!$C$16="No",0,Parameters!EJ$164*('AMOC national temperature'!EJ47-Parameters!EJ$128)+Parameters!EJ$165*('AMOC national temperature'!EJ47-Parameters!EJ$128)^2)))*IF(Settings!$C$16="No",1,(1-SLR!$D47*Parameters!EJ$181))</f>
        <v>#NAME?</v>
      </c>
      <c r="EK48" s="22" t="e">
        <f ca="1">(Parameters!$B$174*(1-Parameters!EK$185)*_xlfn.IFNA('[3]National GDP per capita ppp'!EK48,0)+(1-Parameters!$B$174)*EK47)*(1+(_xlfn.IFNA('[3]Nat GDP per cap ppp growth rate'!EK48,0)-IF(Settings!$C$16="No",0,Parameters!EK$164*('AMOC national temperature'!EK47-Parameters!EK$128)+Parameters!EK$165*('AMOC national temperature'!EK47-Parameters!EK$128)^2)))*IF(Settings!$C$16="No",1,(1-SLR!$D47*Parameters!EK$181))</f>
        <v>#NAME?</v>
      </c>
      <c r="EL48" s="22" t="e">
        <f ca="1">(Parameters!$B$174*(1-Parameters!EL$185)*_xlfn.IFNA('[3]National GDP per capita ppp'!EL48,0)+(1-Parameters!$B$174)*EL47)*(1+(_xlfn.IFNA('[3]Nat GDP per cap ppp growth rate'!EL48,0)-IF(Settings!$C$16="No",0,Parameters!EL$164*('AMOC national temperature'!EL47-Parameters!EL$128)+Parameters!EL$165*('AMOC national temperature'!EL47-Parameters!EL$128)^2)))*IF(Settings!$C$16="No",1,(1-SLR!$D47*Parameters!EL$181))</f>
        <v>#NAME?</v>
      </c>
      <c r="EM48" s="22" t="e">
        <f ca="1">(Parameters!$B$174*(1-Parameters!EM$185)*_xlfn.IFNA('[3]National GDP per capita ppp'!EM48,0)+(1-Parameters!$B$174)*EM47)*(1+(_xlfn.IFNA('[3]Nat GDP per cap ppp growth rate'!EM48,0)-IF(Settings!$C$16="No",0,Parameters!EM$164*('AMOC national temperature'!EM47-Parameters!EM$128)+Parameters!EM$165*('AMOC national temperature'!EM47-Parameters!EM$128)^2)))*IF(Settings!$C$16="No",1,(1-SLR!$D47*Parameters!EM$181))</f>
        <v>#NAME?</v>
      </c>
      <c r="EN48" s="22" t="e">
        <f ca="1">(Parameters!$B$174*(1-Parameters!EN$185)*_xlfn.IFNA('[3]National GDP per capita ppp'!EN48,0)+(1-Parameters!$B$174)*EN47)*(1+(_xlfn.IFNA('[3]Nat GDP per cap ppp growth rate'!EN48,0)-IF(Settings!$C$16="No",0,Parameters!EN$164*('AMOC national temperature'!EN47-Parameters!EN$128)+Parameters!EN$165*('AMOC national temperature'!EN47-Parameters!EN$128)^2)))*IF(Settings!$C$16="No",1,(1-SLR!$D47*Parameters!EN$181))</f>
        <v>#NAME?</v>
      </c>
      <c r="EO48" s="22" t="e">
        <f ca="1">(Parameters!$B$174*(1-Parameters!EO$185)*_xlfn.IFNA('[3]National GDP per capita ppp'!EO48,0)+(1-Parameters!$B$174)*EO47)*(1+(_xlfn.IFNA('[3]Nat GDP per cap ppp growth rate'!EO48,0)-IF(Settings!$C$16="No",0,Parameters!EO$164*('AMOC national temperature'!EO47-Parameters!EO$128)+Parameters!EO$165*('AMOC national temperature'!EO47-Parameters!EO$128)^2)))*IF(Settings!$C$16="No",1,(1-SLR!$D47*Parameters!EO$181))</f>
        <v>#NAME?</v>
      </c>
      <c r="EP48" s="22" t="e">
        <f ca="1">(Parameters!$B$174*(1-Parameters!EP$185)*_xlfn.IFNA('[3]National GDP per capita ppp'!EP48,0)+(1-Parameters!$B$174)*EP47)*(1+(_xlfn.IFNA('[3]Nat GDP per cap ppp growth rate'!EP48,0)-IF(Settings!$C$16="No",0,Parameters!EP$164*('AMOC national temperature'!EP47-Parameters!EP$128)+Parameters!EP$165*('AMOC national temperature'!EP47-Parameters!EP$128)^2)))*IF(Settings!$C$16="No",1,(1-SLR!$D47*Parameters!EP$181))</f>
        <v>#NAME?</v>
      </c>
      <c r="EQ48" s="22" t="e">
        <f ca="1">(Parameters!$B$174*(1-Parameters!EQ$185)*_xlfn.IFNA('[3]National GDP per capita ppp'!EQ48,0)+(1-Parameters!$B$174)*EQ47)*(1+(_xlfn.IFNA('[3]Nat GDP per cap ppp growth rate'!EQ48,0)-IF(Settings!$C$16="No",0,Parameters!EQ$164*('AMOC national temperature'!EQ47-Parameters!EQ$128)+Parameters!EQ$165*('AMOC national temperature'!EQ47-Parameters!EQ$128)^2)))*IF(Settings!$C$16="No",1,(1-SLR!$D47*Parameters!EQ$181))</f>
        <v>#NAME?</v>
      </c>
      <c r="ER48" s="22" t="e">
        <f ca="1">(Parameters!$B$174*(1-Parameters!ER$185)*_xlfn.IFNA('[3]National GDP per capita ppp'!ER48,0)+(1-Parameters!$B$174)*ER47)*(1+(_xlfn.IFNA('[3]Nat GDP per cap ppp growth rate'!ER48,0)-IF(Settings!$C$16="No",0,Parameters!ER$164*('AMOC national temperature'!ER47-Parameters!ER$128)+Parameters!ER$165*('AMOC national temperature'!ER47-Parameters!ER$128)^2)))*IF(Settings!$C$16="No",1,(1-SLR!$D47*Parameters!ER$181))</f>
        <v>#NAME?</v>
      </c>
      <c r="ES48" s="22" t="e">
        <f ca="1">(Parameters!$B$174*(1-Parameters!ES$185)*_xlfn.IFNA('[3]National GDP per capita ppp'!ES48,0)+(1-Parameters!$B$174)*ES47)*(1+(_xlfn.IFNA('[3]Nat GDP per cap ppp growth rate'!ES48,0)-IF(Settings!$C$16="No",0,Parameters!ES$164*('AMOC national temperature'!ES47-Parameters!ES$128)+Parameters!ES$165*('AMOC national temperature'!ES47-Parameters!ES$128)^2)))*IF(Settings!$C$16="No",1,(1-SLR!$D47*Parameters!ES$181))</f>
        <v>#NAME?</v>
      </c>
      <c r="ET48" s="22" t="e">
        <f ca="1">(Parameters!$B$174*(1-Parameters!ET$185)*_xlfn.IFNA('[3]National GDP per capita ppp'!ET48,0)+(1-Parameters!$B$174)*ET47)*(1+(_xlfn.IFNA('[3]Nat GDP per cap ppp growth rate'!ET48,0)-IF(Settings!$C$16="No",0,Parameters!ET$164*('AMOC national temperature'!ET47-Parameters!ET$128)+Parameters!ET$165*('AMOC national temperature'!ET47-Parameters!ET$128)^2)))*IF(Settings!$C$16="No",1,(1-SLR!$D47*Parameters!ET$181))</f>
        <v>#NAME?</v>
      </c>
      <c r="EU48" s="22" t="e">
        <f ca="1">(Parameters!$B$174*(1-Parameters!EU$185)*_xlfn.IFNA('[3]National GDP per capita ppp'!EU48,0)+(1-Parameters!$B$174)*EU47)*(1+(_xlfn.IFNA('[3]Nat GDP per cap ppp growth rate'!EU48,0)-IF(Settings!$C$16="No",0,Parameters!EU$164*('AMOC national temperature'!EU47-Parameters!EU$128)+Parameters!EU$165*('AMOC national temperature'!EU47-Parameters!EU$128)^2)))*IF(Settings!$C$16="No",1,(1-SLR!$D47*Parameters!EU$181))</f>
        <v>#NAME?</v>
      </c>
      <c r="EV48" s="22" t="e">
        <f ca="1">(Parameters!$B$174*(1-Parameters!EV$185)*_xlfn.IFNA('[3]National GDP per capita ppp'!EV48,0)+(1-Parameters!$B$174)*EV47)*(1+(_xlfn.IFNA('[3]Nat GDP per cap ppp growth rate'!EV48,0)-IF(Settings!$C$16="No",0,Parameters!EV$164*('AMOC national temperature'!EV47-Parameters!EV$128)+Parameters!EV$165*('AMOC national temperature'!EV47-Parameters!EV$128)^2)))*IF(Settings!$C$16="No",1,(1-SLR!$D47*Parameters!EV$181))</f>
        <v>#NAME?</v>
      </c>
      <c r="EW48" s="22" t="e">
        <f ca="1">(Parameters!$B$174*(1-Parameters!EW$185)*_xlfn.IFNA('[3]National GDP per capita ppp'!EW48,0)+(1-Parameters!$B$174)*EW47)*(1+(_xlfn.IFNA('[3]Nat GDP per cap ppp growth rate'!EW48,0)-IF(Settings!$C$16="No",0,Parameters!EW$164*('AMOC national temperature'!EW47-Parameters!EW$128)+Parameters!EW$165*('AMOC national temperature'!EW47-Parameters!EW$128)^2)))*IF(Settings!$C$16="No",1,(1-SLR!$D47*Parameters!EW$181))</f>
        <v>#NAME?</v>
      </c>
      <c r="EX48" s="22" t="e">
        <f ca="1">(Parameters!$B$174*(1-Parameters!EX$185)*_xlfn.IFNA('[3]National GDP per capita ppp'!EX48,0)+(1-Parameters!$B$174)*EX47)*(1+(_xlfn.IFNA('[3]Nat GDP per cap ppp growth rate'!EX48,0)-IF(Settings!$C$16="No",0,Parameters!EX$164*('AMOC national temperature'!EX47-Parameters!EX$128)+Parameters!EX$165*('AMOC national temperature'!EX47-Parameters!EX$128)^2)))*IF(Settings!$C$16="No",1,(1-SLR!$D47*Parameters!EX$181))</f>
        <v>#NAME?</v>
      </c>
      <c r="EY48" s="22" t="e">
        <f ca="1">(Parameters!$B$174*(1-Parameters!EY$185)*_xlfn.IFNA('[3]National GDP per capita ppp'!EY48,0)+(1-Parameters!$B$174)*EY47)*(1+(_xlfn.IFNA('[3]Nat GDP per cap ppp growth rate'!EY48,0)-IF(Settings!$C$16="No",0,Parameters!EY$164*('AMOC national temperature'!EY47-Parameters!EY$128)+Parameters!EY$165*('AMOC national temperature'!EY47-Parameters!EY$128)^2)))*IF(Settings!$C$16="No",1,(1-SLR!$D47*Parameters!EY$181))</f>
        <v>#NAME?</v>
      </c>
      <c r="EZ48" s="22" t="e">
        <f ca="1">(Parameters!$B$174*(1-Parameters!EZ$185)*_xlfn.IFNA('[3]National GDP per capita ppp'!EZ48,0)+(1-Parameters!$B$174)*EZ47)*(1+(_xlfn.IFNA('[3]Nat GDP per cap ppp growth rate'!EZ48,0)-IF(Settings!$C$16="No",0,Parameters!EZ$164*('AMOC national temperature'!EZ47-Parameters!EZ$128)+Parameters!EZ$165*('AMOC national temperature'!EZ47-Parameters!EZ$128)^2)))*IF(Settings!$C$16="No",1,(1-SLR!$D47*Parameters!EZ$181))</f>
        <v>#NAME?</v>
      </c>
      <c r="FA48" s="22" t="e">
        <f ca="1">(Parameters!$B$174*(1-Parameters!FA$185)*_xlfn.IFNA('[3]National GDP per capita ppp'!FA48,0)+(1-Parameters!$B$174)*FA47)*(1+(_xlfn.IFNA('[3]Nat GDP per cap ppp growth rate'!FA48,0)-IF(Settings!$C$16="No",0,Parameters!FA$164*('AMOC national temperature'!FA47-Parameters!FA$128)+Parameters!FA$165*('AMOC national temperature'!FA47-Parameters!FA$128)^2)))*IF(Settings!$C$16="No",1,(1-SLR!$D47*Parameters!FA$181))</f>
        <v>#NAME?</v>
      </c>
      <c r="FB48" s="22" t="e">
        <f ca="1">(Parameters!$B$174*(1-Parameters!FB$185)*_xlfn.IFNA('[3]National GDP per capita ppp'!FB48,0)+(1-Parameters!$B$174)*FB47)*(1+(_xlfn.IFNA('[3]Nat GDP per cap ppp growth rate'!FB48,0)-IF(Settings!$C$16="No",0,Parameters!FB$164*('AMOC national temperature'!FB47-Parameters!FB$128)+Parameters!FB$165*('AMOC national temperature'!FB47-Parameters!FB$128)^2)))*IF(Settings!$C$16="No",1,(1-SLR!$D47*Parameters!FB$181))</f>
        <v>#NAME?</v>
      </c>
      <c r="FC48" s="22" t="e">
        <f ca="1">(Parameters!$B$174*(1-Parameters!FC$185)*_xlfn.IFNA('[3]National GDP per capita ppp'!FC48,0)+(1-Parameters!$B$174)*FC47)*(1+(_xlfn.IFNA('[3]Nat GDP per cap ppp growth rate'!FC48,0)-IF(Settings!$C$16="No",0,Parameters!FC$164*('AMOC national temperature'!FC47-Parameters!FC$128)+Parameters!FC$165*('AMOC national temperature'!FC47-Parameters!FC$128)^2)))*IF(Settings!$C$16="No",1,(1-SLR!$D47*Parameters!FC$181))</f>
        <v>#NAME?</v>
      </c>
      <c r="FD48" s="22" t="e">
        <f ca="1">(Parameters!$B$174*(1-Parameters!FD$185)*_xlfn.IFNA('[3]National GDP per capita ppp'!FD48,0)+(1-Parameters!$B$174)*FD47)*(1+(_xlfn.IFNA('[3]Nat GDP per cap ppp growth rate'!FD48,0)-IF(Settings!$C$16="No",0,Parameters!FD$164*('AMOC national temperature'!FD47-Parameters!FD$128)+Parameters!FD$165*('AMOC national temperature'!FD47-Parameters!FD$128)^2)))*IF(Settings!$C$16="No",1,(1-SLR!$D47*Parameters!FD$181))</f>
        <v>#NAME?</v>
      </c>
      <c r="FE48" s="22" t="e">
        <f ca="1">(Parameters!$B$174*(1-Parameters!FE$185)*_xlfn.IFNA('[3]National GDP per capita ppp'!FE48,0)+(1-Parameters!$B$174)*FE47)*(1+(_xlfn.IFNA('[3]Nat GDP per cap ppp growth rate'!FE48,0)-IF(Settings!$C$16="No",0,Parameters!FE$164*('AMOC national temperature'!FE47-Parameters!FE$128)+Parameters!FE$165*('AMOC national temperature'!FE47-Parameters!FE$128)^2)))*IF(Settings!$C$16="No",1,(1-SLR!$D47*Parameters!FE$181))</f>
        <v>#NAME?</v>
      </c>
      <c r="FF48" s="22" t="e">
        <f ca="1">(Parameters!$B$174*(1-Parameters!FF$185)*_xlfn.IFNA('[3]National GDP per capita ppp'!FF48,0)+(1-Parameters!$B$174)*FF47)*(1+(_xlfn.IFNA('[3]Nat GDP per cap ppp growth rate'!FF48,0)-IF(Settings!$C$16="No",0,Parameters!FF$164*('AMOC national temperature'!FF47-Parameters!FF$128)+Parameters!FF$165*('AMOC national temperature'!FF47-Parameters!FF$128)^2)))*IF(Settings!$C$16="No",1,(1-SLR!$D47*Parameters!FF$181))</f>
        <v>#NAME?</v>
      </c>
      <c r="FG48" s="22" t="e">
        <f ca="1">(Parameters!$B$174*(1-Parameters!FG$185)*_xlfn.IFNA('[3]National GDP per capita ppp'!FG48,0)+(1-Parameters!$B$174)*FG47)*(1+(_xlfn.IFNA('[3]Nat GDP per cap ppp growth rate'!FG48,0)-IF(Settings!$C$16="No",0,Parameters!FG$164*('AMOC national temperature'!FG47-Parameters!FG$128)+Parameters!FG$165*('AMOC national temperature'!FG47-Parameters!FG$128)^2)))*IF(Settings!$C$16="No",1,(1-SLR!$D47*Parameters!FG$181))</f>
        <v>#NAME?</v>
      </c>
      <c r="FH48" s="22" t="e">
        <f ca="1">(Parameters!$B$174*(1-Parameters!FH$185)*_xlfn.IFNA('[3]National GDP per capita ppp'!FH48,0)+(1-Parameters!$B$174)*FH47)*(1+(_xlfn.IFNA('[3]Nat GDP per cap ppp growth rate'!FH48,0)-IF(Settings!$C$16="No",0,Parameters!FH$164*('AMOC national temperature'!FH47-Parameters!FH$128)+Parameters!FH$165*('AMOC national temperature'!FH47-Parameters!FH$128)^2)))*IF(Settings!$C$16="No",1,(1-SLR!$D47*Parameters!FH$181))</f>
        <v>#NAME?</v>
      </c>
      <c r="FI48" s="22" t="e">
        <f ca="1">(Parameters!$B$174*(1-Parameters!FI$185)*_xlfn.IFNA('[3]National GDP per capita ppp'!FI48,0)+(1-Parameters!$B$174)*FI47)*(1+(_xlfn.IFNA('[3]Nat GDP per cap ppp growth rate'!FI48,0)-IF(Settings!$C$16="No",0,Parameters!FI$164*('AMOC national temperature'!FI47-Parameters!FI$128)+Parameters!FI$165*('AMOC national temperature'!FI47-Parameters!FI$128)^2)))*IF(Settings!$C$16="No",1,(1-SLR!$D47*Parameters!FI$181))</f>
        <v>#NAME?</v>
      </c>
      <c r="FJ48" s="22" t="e">
        <f ca="1">(Parameters!$B$174*(1-Parameters!FJ$185)*_xlfn.IFNA('[3]National GDP per capita ppp'!FJ48,0)+(1-Parameters!$B$174)*FJ47)*(1+(_xlfn.IFNA('[3]Nat GDP per cap ppp growth rate'!FJ48,0)-IF(Settings!$C$16="No",0,Parameters!FJ$164*('AMOC national temperature'!FJ47-Parameters!FJ$128)+Parameters!FJ$165*('AMOC national temperature'!FJ47-Parameters!FJ$128)^2)))*IF(Settings!$C$16="No",1,(1-SLR!$D47*Parameters!FJ$181))</f>
        <v>#NAME?</v>
      </c>
      <c r="FK48" s="22" t="e">
        <f ca="1">(Parameters!$B$174*(1-Parameters!FK$185)*_xlfn.IFNA('[3]National GDP per capita ppp'!FK48,0)+(1-Parameters!$B$174)*FK47)*(1+(_xlfn.IFNA('[3]Nat GDP per cap ppp growth rate'!FK48,0)-IF(Settings!$C$16="No",0,Parameters!FK$164*('AMOC national temperature'!FK47-Parameters!FK$128)+Parameters!FK$165*('AMOC national temperature'!FK47-Parameters!FK$128)^2)))*IF(Settings!$C$16="No",1,(1-SLR!$D47*Parameters!FK$181))</f>
        <v>#NAME?</v>
      </c>
      <c r="FL48" s="22" t="e">
        <f ca="1">(Parameters!$B$174*(1-Parameters!FL$185)*_xlfn.IFNA('[3]National GDP per capita ppp'!FL48,0)+(1-Parameters!$B$174)*FL47)*(1+(_xlfn.IFNA('[3]Nat GDP per cap ppp growth rate'!FL48,0)-IF(Settings!$C$16="No",0,Parameters!FL$164*('AMOC national temperature'!FL47-Parameters!FL$128)+Parameters!FL$165*('AMOC national temperature'!FL47-Parameters!FL$128)^2)))*IF(Settings!$C$16="No",1,(1-SLR!$D47*Parameters!FL$181))</f>
        <v>#NAME?</v>
      </c>
      <c r="FM48" s="22" t="e">
        <f ca="1">(Parameters!$B$174*(1-Parameters!FM$185)*_xlfn.IFNA('[3]National GDP per capita ppp'!FM48,0)+(1-Parameters!$B$174)*FM47)*(1+(_xlfn.IFNA('[3]Nat GDP per cap ppp growth rate'!FM48,0)-IF(Settings!$C$16="No",0,Parameters!FM$164*('AMOC national temperature'!FM47-Parameters!FM$128)+Parameters!FM$165*('AMOC national temperature'!FM47-Parameters!FM$128)^2)))*IF(Settings!$C$16="No",1,(1-SLR!$D47*Parameters!FM$181))</f>
        <v>#NAME?</v>
      </c>
      <c r="FN48" s="22" t="e">
        <f ca="1">(Parameters!$B$174*(1-Parameters!FN$185)*_xlfn.IFNA('[3]National GDP per capita ppp'!FN48,0)+(1-Parameters!$B$174)*FN47)*(1+(_xlfn.IFNA('[3]Nat GDP per cap ppp growth rate'!FN48,0)-IF(Settings!$C$16="No",0,Parameters!FN$164*('AMOC national temperature'!FN47-Parameters!FN$128)+Parameters!FN$165*('AMOC national temperature'!FN47-Parameters!FN$128)^2)))*IF(Settings!$C$16="No",1,(1-SLR!$D47*Parameters!FN$181))</f>
        <v>#NAME?</v>
      </c>
      <c r="FO48" s="22" t="e">
        <f ca="1">(Parameters!$B$174*(1-Parameters!FO$185)*_xlfn.IFNA('[3]National GDP per capita ppp'!FO48,0)+(1-Parameters!$B$174)*FO47)*(1+(_xlfn.IFNA('[3]Nat GDP per cap ppp growth rate'!FO48,0)-IF(Settings!$C$16="No",0,Parameters!FO$164*('AMOC national temperature'!FO47-Parameters!FO$128)+Parameters!FO$165*('AMOC national temperature'!FO47-Parameters!FO$128)^2)))*IF(Settings!$C$16="No",1,(1-SLR!$D47*Parameters!FO$181))</f>
        <v>#NAME?</v>
      </c>
      <c r="FP48" s="22" t="e">
        <f ca="1">(Parameters!$B$174*(1-Parameters!FP$185)*_xlfn.IFNA('[3]National GDP per capita ppp'!FP48,0)+(1-Parameters!$B$174)*FP47)*(1+(_xlfn.IFNA('[3]Nat GDP per cap ppp growth rate'!FP48,0)-IF(Settings!$C$16="No",0,Parameters!FP$164*('AMOC national temperature'!FP47-Parameters!FP$128)+Parameters!FP$165*('AMOC national temperature'!FP47-Parameters!FP$128)^2)))*IF(Settings!$C$16="No",1,(1-SLR!$D47*Parameters!FP$181))</f>
        <v>#NAME?</v>
      </c>
      <c r="FQ48" s="22" t="e">
        <f ca="1">(Parameters!$B$174*(1-Parameters!FQ$185)*_xlfn.IFNA('[3]National GDP per capita ppp'!FQ48,0)+(1-Parameters!$B$174)*FQ47)*(1+(_xlfn.IFNA('[3]Nat GDP per cap ppp growth rate'!FQ48,0)-IF(Settings!$C$16="No",0,Parameters!FQ$164*('AMOC national temperature'!FQ47-Parameters!FQ$128)+Parameters!FQ$165*('AMOC national temperature'!FQ47-Parameters!FQ$128)^2)))*IF(Settings!$C$16="No",1,(1-SLR!$D47*Parameters!FQ$181))</f>
        <v>#NAME?</v>
      </c>
      <c r="FR48" s="22" t="e">
        <f ca="1">(Parameters!$B$174*(1-Parameters!FR$185)*_xlfn.IFNA('[3]National GDP per capita ppp'!FR48,0)+(1-Parameters!$B$174)*FR47)*(1+(_xlfn.IFNA('[3]Nat GDP per cap ppp growth rate'!FR48,0)-IF(Settings!$C$16="No",0,Parameters!FR$164*('AMOC national temperature'!FR47-Parameters!FR$128)+Parameters!FR$165*('AMOC national temperature'!FR47-Parameters!FR$128)^2)))*IF(Settings!$C$16="No",1,(1-SLR!$D47*Parameters!FR$181))</f>
        <v>#NAME?</v>
      </c>
      <c r="FS48" s="22" t="e">
        <f ca="1">(Parameters!$B$174*(1-Parameters!FS$185)*_xlfn.IFNA('[3]National GDP per capita ppp'!FS48,0)+(1-Parameters!$B$174)*FS47)*(1+(_xlfn.IFNA('[3]Nat GDP per cap ppp growth rate'!FS48,0)-IF(Settings!$C$16="No",0,Parameters!FS$164*('AMOC national temperature'!FS47-Parameters!FS$128)+Parameters!FS$165*('AMOC national temperature'!FS47-Parameters!FS$128)^2)))*IF(Settings!$C$16="No",1,(1-SLR!$D47*Parameters!FS$181))</f>
        <v>#NAME?</v>
      </c>
      <c r="FT48" s="22" t="e">
        <f ca="1">(Parameters!$B$174*(1-Parameters!FT$185)*_xlfn.IFNA('[3]National GDP per capita ppp'!FT48,0)+(1-Parameters!$B$174)*FT47)*(1+(_xlfn.IFNA('[3]Nat GDP per cap ppp growth rate'!FT48,0)-IF(Settings!$C$16="No",0,Parameters!FT$164*('AMOC national temperature'!FT47-Parameters!FT$128)+Parameters!FT$165*('AMOC national temperature'!FT47-Parameters!FT$128)^2)))*IF(Settings!$C$16="No",1,(1-SLR!$D47*Parameters!FT$181))</f>
        <v>#NAME?</v>
      </c>
      <c r="FU48" s="22" t="e">
        <f ca="1">(Parameters!$B$174*(1-Parameters!FU$185)*_xlfn.IFNA('[3]National GDP per capita ppp'!FU48,0)+(1-Parameters!$B$174)*FU47)*(1+(_xlfn.IFNA('[3]Nat GDP per cap ppp growth rate'!FU48,0)-IF(Settings!$C$16="No",0,Parameters!FU$164*('AMOC national temperature'!FU47-Parameters!FU$128)+Parameters!FU$165*('AMOC national temperature'!FU47-Parameters!FU$128)^2)))*IF(Settings!$C$16="No",1,(1-SLR!$D47*Parameters!FU$181))</f>
        <v>#NAME?</v>
      </c>
      <c r="FV48" s="22" t="e">
        <f ca="1">(Parameters!$B$174*(1-Parameters!FV$185)*_xlfn.IFNA('[3]National GDP per capita ppp'!FV48,0)+(1-Parameters!$B$174)*FV47)*(1+(_xlfn.IFNA('[3]Nat GDP per cap ppp growth rate'!FV48,0)-IF(Settings!$C$16="No",0,Parameters!FV$164*('AMOC national temperature'!FV47-Parameters!FV$128)+Parameters!FV$165*('AMOC national temperature'!FV47-Parameters!FV$128)^2)))*IF(Settings!$C$16="No",1,(1-SLR!$D47*Parameters!FV$181))</f>
        <v>#NAME?</v>
      </c>
      <c r="FW48" s="22" t="e">
        <f ca="1">(Parameters!$B$174*(1-Parameters!FW$185)*_xlfn.IFNA('[3]National GDP per capita ppp'!FW48,0)+(1-Parameters!$B$174)*FW47)*(1+(_xlfn.IFNA('[3]Nat GDP per cap ppp growth rate'!FW48,0)-IF(Settings!$C$16="No",0,Parameters!FW$164*('AMOC national temperature'!FW47-Parameters!FW$128)+Parameters!FW$165*('AMOC national temperature'!FW47-Parameters!FW$128)^2)))*IF(Settings!$C$16="No",1,(1-SLR!$D47*Parameters!FW$181))</f>
        <v>#NAME?</v>
      </c>
      <c r="FX48" s="22" t="e">
        <f ca="1">(Parameters!$B$174*(1-Parameters!FX$185)*_xlfn.IFNA('[3]National GDP per capita ppp'!FX48,0)+(1-Parameters!$B$174)*FX47)*(1+(_xlfn.IFNA('[3]Nat GDP per cap ppp growth rate'!FX48,0)-IF(Settings!$C$16="No",0,Parameters!FX$164*('AMOC national temperature'!FX47-Parameters!FX$128)+Parameters!FX$165*('AMOC national temperature'!FX47-Parameters!FX$128)^2)))*IF(Settings!$C$16="No",1,(1-SLR!$D47*Parameters!FX$181))</f>
        <v>#NAME?</v>
      </c>
      <c r="FY48" s="22" t="e">
        <f ca="1">(Parameters!$B$174*(1-Parameters!FY$185)*_xlfn.IFNA('[3]National GDP per capita ppp'!FY48,0)+(1-Parameters!$B$174)*FY47)*(1+(_xlfn.IFNA('[3]Nat GDP per cap ppp growth rate'!FY48,0)-IF(Settings!$C$16="No",0,Parameters!FY$164*('AMOC national temperature'!FY47-Parameters!FY$128)+Parameters!FY$165*('AMOC national temperature'!FY47-Parameters!FY$128)^2)))*IF(Settings!$C$16="No",1,(1-SLR!$D47*Parameters!FY$181))</f>
        <v>#NAME?</v>
      </c>
      <c r="FZ48" s="22" t="e">
        <f ca="1">(Parameters!$B$174*(1-Parameters!FZ$185)*_xlfn.IFNA('[3]National GDP per capita ppp'!FZ48,0)+(1-Parameters!$B$174)*FZ47)*(1+(_xlfn.IFNA('[3]Nat GDP per cap ppp growth rate'!FZ48,0)-IF(Settings!$C$16="No",0,Parameters!FZ$164*('AMOC national temperature'!FZ47-Parameters!FZ$128)+Parameters!FZ$165*('AMOC national temperature'!FZ47-Parameters!FZ$128)^2)))*IF(Settings!$C$16="No",1,(1-SLR!$D47*Parameters!FZ$181))</f>
        <v>#NAME?</v>
      </c>
      <c r="GA48" s="22" t="e">
        <f ca="1">(Parameters!$B$174*(1-Parameters!GA$185)*_xlfn.IFNA('[3]National GDP per capita ppp'!GA48,0)+(1-Parameters!$B$174)*GA47)*(1+(_xlfn.IFNA('[3]Nat GDP per cap ppp growth rate'!GA48,0)-IF(Settings!$C$16="No",0,Parameters!GA$164*('AMOC national temperature'!GA47-Parameters!GA$128)+Parameters!GA$165*('AMOC national temperature'!GA47-Parameters!GA$128)^2)))*IF(Settings!$C$16="No",1,(1-SLR!$D47*Parameters!GA$181))</f>
        <v>#NAME?</v>
      </c>
      <c r="GB48" s="22" t="e">
        <f ca="1">(Parameters!$B$174*(1-Parameters!GB$185)*_xlfn.IFNA('[3]National GDP per capita ppp'!GB48,0)+(1-Parameters!$B$174)*GB47)*(1+(_xlfn.IFNA('[3]Nat GDP per cap ppp growth rate'!GB48,0)-IF(Settings!$C$16="No",0,Parameters!GB$164*('AMOC national temperature'!GB47-Parameters!GB$128)+Parameters!GB$165*('AMOC national temperature'!GB47-Parameters!GB$128)^2)))*IF(Settings!$C$16="No",1,(1-SLR!$D47*Parameters!GB$181))</f>
        <v>#NAME?</v>
      </c>
      <c r="GC48" s="22" t="e">
        <f ca="1">(Parameters!$B$174*(1-Parameters!GC$185)*_xlfn.IFNA('[3]National GDP per capita ppp'!GC48,0)+(1-Parameters!$B$174)*GC47)*(1+(_xlfn.IFNA('[3]Nat GDP per cap ppp growth rate'!GC48,0)-IF(Settings!$C$16="No",0,Parameters!GC$164*('AMOC national temperature'!GC47-Parameters!GC$128)+Parameters!GC$165*('AMOC national temperature'!GC47-Parameters!GC$128)^2)))*IF(Settings!$C$16="No",1,(1-SLR!$D47*Parameters!GC$181))</f>
        <v>#NAME?</v>
      </c>
      <c r="GD48" s="22" t="e">
        <f ca="1">(Parameters!$B$174*(1-Parameters!GD$185)*_xlfn.IFNA('[3]National GDP per capita ppp'!GD48,0)+(1-Parameters!$B$174)*GD47)*(1+(_xlfn.IFNA('[3]Nat GDP per cap ppp growth rate'!GD48,0)-IF(Settings!$C$16="No",0,Parameters!GD$164*('AMOC national temperature'!GD47-Parameters!GD$128)+Parameters!GD$165*('AMOC national temperature'!GD47-Parameters!GD$128)^2)))*IF(Settings!$C$16="No",1,(1-SLR!$D47*Parameters!GD$181))</f>
        <v>#NAME?</v>
      </c>
      <c r="GE48" s="22" t="e">
        <f ca="1">(Parameters!$B$174*(1-Parameters!GE$185)*_xlfn.IFNA('[3]National GDP per capita ppp'!GE48,0)+(1-Parameters!$B$174)*GE47)*(1+(_xlfn.IFNA('[3]Nat GDP per cap ppp growth rate'!GE48,0)-IF(Settings!$C$16="No",0,Parameters!GE$164*('AMOC national temperature'!GE47-Parameters!GE$128)+Parameters!GE$165*('AMOC national temperature'!GE47-Parameters!GE$128)^2)))*IF(Settings!$C$16="No",1,(1-SLR!$D47*Parameters!GE$181))</f>
        <v>#NAME?</v>
      </c>
      <c r="GF48" s="22" t="e">
        <f ca="1">(Parameters!$B$174*(1-Parameters!GF$185)*_xlfn.IFNA('[3]National GDP per capita ppp'!GF48,0)+(1-Parameters!$B$174)*GF47)*(1+(_xlfn.IFNA('[3]Nat GDP per cap ppp growth rate'!GF48,0)-IF(Settings!$C$16="No",0,Parameters!GF$164*('AMOC national temperature'!GF47-Parameters!GF$128)+Parameters!GF$165*('AMOC national temperature'!GF47-Parameters!GF$128)^2)))*IF(Settings!$C$16="No",1,(1-SLR!$D47*Parameters!GF$181))</f>
        <v>#NAME?</v>
      </c>
      <c r="GG48" s="22" t="e">
        <f ca="1">(Parameters!$B$174*(1-Parameters!GG$185)*_xlfn.IFNA('[3]National GDP per capita ppp'!GG48,0)+(1-Parameters!$B$174)*GG47)*(1+(_xlfn.IFNA('[3]Nat GDP per cap ppp growth rate'!GG48,0)-IF(Settings!$C$16="No",0,Parameters!GG$164*('AMOC national temperature'!GG47-Parameters!GG$128)+Parameters!GG$165*('AMOC national temperature'!GG47-Parameters!GG$128)^2)))*IF(Settings!$C$16="No",1,(1-SLR!$D47*Parameters!GG$181))</f>
        <v>#NAME?</v>
      </c>
      <c r="GH48" s="22" t="e">
        <f ca="1">(Parameters!$B$174*(1-Parameters!GH$185)*_xlfn.IFNA('[3]National GDP per capita ppp'!GH48,0)+(1-Parameters!$B$174)*GH47)*(1+(_xlfn.IFNA('[3]Nat GDP per cap ppp growth rate'!GH48,0)-IF(Settings!$C$16="No",0,Parameters!GH$164*('AMOC national temperature'!GH47-Parameters!GH$128)+Parameters!GH$165*('AMOC national temperature'!GH47-Parameters!GH$128)^2)))*IF(Settings!$C$16="No",1,(1-SLR!$D47*Parameters!GH$181))</f>
        <v>#NAME?</v>
      </c>
      <c r="GI48" s="22" t="e">
        <f ca="1">(Parameters!$B$174*(1-Parameters!GI$185)*_xlfn.IFNA('[3]National GDP per capita ppp'!GI48,0)+(1-Parameters!$B$174)*GI47)*(1+(_xlfn.IFNA('[3]Nat GDP per cap ppp growth rate'!GI48,0)-IF(Settings!$C$16="No",0,Parameters!GI$164*('AMOC national temperature'!GI47-Parameters!GI$128)+Parameters!GI$165*('AMOC national temperature'!GI47-Parameters!GI$128)^2)))*IF(Settings!$C$16="No",1,(1-SLR!$D47*Parameters!GI$181))</f>
        <v>#NAME?</v>
      </c>
      <c r="GJ48" s="22" t="e">
        <f ca="1">(Parameters!$B$174*(1-Parameters!GJ$185)*_xlfn.IFNA('[3]National GDP per capita ppp'!GJ48,0)+(1-Parameters!$B$174)*GJ47)*(1+(_xlfn.IFNA('[3]Nat GDP per cap ppp growth rate'!GJ48,0)-IF(Settings!$C$16="No",0,Parameters!GJ$164*('AMOC national temperature'!GJ47-Parameters!GJ$128)+Parameters!GJ$165*('AMOC national temperature'!GJ47-Parameters!GJ$128)^2)))*IF(Settings!$C$16="No",1,(1-SLR!$D47*Parameters!GJ$181))</f>
        <v>#NAME?</v>
      </c>
      <c r="GK48" s="22" t="e">
        <f ca="1">(Parameters!$B$174*(1-Parameters!GK$185)*_xlfn.IFNA('[3]National GDP per capita ppp'!GK48,0)+(1-Parameters!$B$174)*GK47)*(1+(_xlfn.IFNA('[3]Nat GDP per cap ppp growth rate'!GK48,0)-IF(Settings!$C$16="No",0,Parameters!GK$164*('AMOC national temperature'!GK47-Parameters!GK$128)+Parameters!GK$165*('AMOC national temperature'!GK47-Parameters!GK$128)^2)))*IF(Settings!$C$16="No",1,(1-SLR!$D47*Parameters!GK$181))</f>
        <v>#NAME?</v>
      </c>
      <c r="GL48" s="22" t="e">
        <f ca="1">(Parameters!$B$174*(1-Parameters!GL$185)*_xlfn.IFNA('[3]National GDP per capita ppp'!GL48,0)+(1-Parameters!$B$174)*GL47)*(1+(_xlfn.IFNA('[3]Nat GDP per cap ppp growth rate'!GL48,0)-IF(Settings!$C$16="No",0,Parameters!GL$164*('AMOC national temperature'!GL47-Parameters!GL$128)+Parameters!GL$165*('AMOC national temperature'!GL47-Parameters!GL$128)^2)))*IF(Settings!$C$16="No",1,(1-SLR!$D47*Parameters!GL$181))</f>
        <v>#NAME?</v>
      </c>
      <c r="GM48" s="22" t="e">
        <f ca="1">(Parameters!$B$174*(1-Parameters!GM$185)*_xlfn.IFNA('[3]National GDP per capita ppp'!GM48,0)+(1-Parameters!$B$174)*GM47)*(1+(_xlfn.IFNA('[3]Nat GDP per cap ppp growth rate'!GM48,0)-IF(Settings!$C$16="No",0,Parameters!GM$164*('AMOC national temperature'!GM47-Parameters!GM$128)+Parameters!GM$165*('AMOC national temperature'!GM47-Parameters!GM$128)^2)))*IF(Settings!$C$16="No",1,(1-SLR!$D47*Parameters!GM$181))</f>
        <v>#NAME?</v>
      </c>
      <c r="GN48" s="22" t="e">
        <f ca="1">SUMPRODUCT(B48:GM48,'[4]National population'!$B48:$GM48)</f>
        <v>#NAME?</v>
      </c>
      <c r="GO48" s="22" t="e">
        <f ca="1">GN48/'[4]National population'!GN48</f>
        <v>#NAME?</v>
      </c>
    </row>
    <row r="49" spans="1:197" x14ac:dyDescent="0.25">
      <c r="A49" s="15">
        <v>2056</v>
      </c>
      <c r="B49" s="22" t="e">
        <f ca="1">(Parameters!$B$174*(1-Parameters!B$185)*_xlfn.IFNA('[3]National GDP per capita ppp'!B49,0)+(1-Parameters!$B$174)*B48)*(1+(_xlfn.IFNA('[3]Nat GDP per cap ppp growth rate